istic_Reg!$C$8*CN_Mobiles!D3755+Logistic_Reg!$C$9*CN_Mobiles!E3755)/(1+EXP(Logistic_Reg!$C$5+Logistic_Reg!$C$6*CN_Mobiles!B3755+Logistic_Reg!$C$7*CN_Mobiles!C3755+Logistic_Reg!$C$8*CN_Mobiles!D3755+Logistic_Reg!$C$9*CN_Mobiles!E3755))</f>
        <v>0.25003737932421621</v>
      </c>
      <c r="H3755">
        <f t="shared" si="116"/>
        <v>1</v>
      </c>
      <c r="I3755" t="str">
        <f t="shared" si="117"/>
        <v>Yes</v>
      </c>
    </row>
    <row r="3756" spans="1:9" x14ac:dyDescent="0.3">
      <c r="A3756" t="s">
        <v>3757</v>
      </c>
      <c r="B3756">
        <v>53</v>
      </c>
      <c r="C3756">
        <v>1</v>
      </c>
      <c r="D3756" s="7">
        <v>-0.18010399631985127</v>
      </c>
      <c r="E3756">
        <v>3</v>
      </c>
      <c r="F3756">
        <v>1</v>
      </c>
      <c r="G3756" s="9">
        <f>(Logistic_Reg!$C$5+Logistic_Reg!$C$6*CN_Mobiles!B3756+Logistic_Reg!$C$7*CN_Mobiles!C3756+Logistic_Reg!$C$8*CN_Mobiles!D3756+Logistic_Reg!$C$9*CN_Mobiles!E3756)/(1+EXP(Logistic_Reg!$C$5+Logistic_Reg!$C$6*CN_Mobiles!B3756+Logistic_Reg!$C$7*CN_Mobiles!C3756+Logistic_Reg!$C$8*CN_Mobiles!D3756+Logistic_Reg!$C$9*CN_Mobiles!E3756))</f>
        <v>0.2595392112873855</v>
      </c>
      <c r="H3756">
        <f t="shared" si="116"/>
        <v>1</v>
      </c>
      <c r="I3756" t="str">
        <f t="shared" si="117"/>
        <v>Yes</v>
      </c>
    </row>
    <row r="3757" spans="1:9" x14ac:dyDescent="0.3">
      <c r="A3757" t="s">
        <v>3758</v>
      </c>
      <c r="B3757">
        <v>63</v>
      </c>
      <c r="C3757">
        <v>0</v>
      </c>
      <c r="D3757" s="7">
        <v>9.1789101725279598E-2</v>
      </c>
      <c r="E3757">
        <v>2</v>
      </c>
      <c r="F3757">
        <v>0</v>
      </c>
      <c r="G3757" s="9">
        <f>(Logistic_Reg!$C$5+Logistic_Reg!$C$6*CN_Mobiles!B3757+Logistic_Reg!$C$7*CN_Mobiles!C3757+Logistic_Reg!$C$8*CN_Mobiles!D3757+Logistic_Reg!$C$9*CN_Mobiles!E3757)/(1+EXP(Logistic_Reg!$C$5+Logistic_Reg!$C$6*CN_Mobiles!B3757+Logistic_Reg!$C$7*CN_Mobiles!C3757+Logistic_Reg!$C$8*CN_Mobiles!D3757+Logistic_Reg!$C$9*CN_Mobiles!E3757))</f>
        <v>-0.17421643935200223</v>
      </c>
      <c r="H3757">
        <f t="shared" si="116"/>
        <v>0</v>
      </c>
      <c r="I3757" t="str">
        <f t="shared" si="117"/>
        <v>Yes</v>
      </c>
    </row>
    <row r="3758" spans="1:9" x14ac:dyDescent="0.3">
      <c r="A3758" t="s">
        <v>3759</v>
      </c>
      <c r="B3758">
        <v>52</v>
      </c>
      <c r="C3758">
        <v>0</v>
      </c>
      <c r="D3758" s="7">
        <v>-1.0681876079256085</v>
      </c>
      <c r="E3758">
        <v>2</v>
      </c>
      <c r="F3758">
        <v>0</v>
      </c>
      <c r="G3758" s="9">
        <f>(Logistic_Reg!$C$5+Logistic_Reg!$C$6*CN_Mobiles!B3758+Logistic_Reg!$C$7*CN_Mobiles!C3758+Logistic_Reg!$C$8*CN_Mobiles!D3758+Logistic_Reg!$C$9*CN_Mobiles!E3758)/(1+EXP(Logistic_Reg!$C$5+Logistic_Reg!$C$6*CN_Mobiles!B3758+Logistic_Reg!$C$7*CN_Mobiles!C3758+Logistic_Reg!$C$8*CN_Mobiles!D3758+Logistic_Reg!$C$9*CN_Mobiles!E3758))</f>
        <v>-0.45031915968628516</v>
      </c>
      <c r="H3758">
        <f t="shared" si="116"/>
        <v>0</v>
      </c>
      <c r="I3758" t="str">
        <f t="shared" si="117"/>
        <v>Yes</v>
      </c>
    </row>
    <row r="3759" spans="1:9" x14ac:dyDescent="0.3">
      <c r="A3759" t="s">
        <v>3760</v>
      </c>
      <c r="B3759">
        <v>54</v>
      </c>
      <c r="C3759">
        <v>0</v>
      </c>
      <c r="D3759" s="7">
        <v>0.51069707627040362</v>
      </c>
      <c r="E3759">
        <v>3</v>
      </c>
      <c r="F3759">
        <v>1</v>
      </c>
      <c r="G3759" s="9">
        <f>(Logistic_Reg!$C$5+Logistic_Reg!$C$6*CN_Mobiles!B3759+Logistic_Reg!$C$7*CN_Mobiles!C3759+Logistic_Reg!$C$8*CN_Mobiles!D3759+Logistic_Reg!$C$9*CN_Mobiles!E3759)/(1+EXP(Logistic_Reg!$C$5+Logistic_Reg!$C$6*CN_Mobiles!B3759+Logistic_Reg!$C$7*CN_Mobiles!C3759+Logistic_Reg!$C$8*CN_Mobiles!D3759+Logistic_Reg!$C$9*CN_Mobiles!E3759))</f>
        <v>0.26439926219558474</v>
      </c>
      <c r="H3759">
        <f t="shared" si="116"/>
        <v>1</v>
      </c>
      <c r="I3759" t="str">
        <f t="shared" si="117"/>
        <v>Yes</v>
      </c>
    </row>
    <row r="3760" spans="1:9" x14ac:dyDescent="0.3">
      <c r="A3760" t="s">
        <v>3761</v>
      </c>
      <c r="B3760">
        <v>59</v>
      </c>
      <c r="C3760">
        <v>0</v>
      </c>
      <c r="D3760" s="7">
        <v>-2.8717958235240353E-3</v>
      </c>
      <c r="E3760">
        <v>2</v>
      </c>
      <c r="F3760">
        <v>0</v>
      </c>
      <c r="G3760" s="9">
        <f>(Logistic_Reg!$C$5+Logistic_Reg!$C$6*CN_Mobiles!B3760+Logistic_Reg!$C$7*CN_Mobiles!C3760+Logistic_Reg!$C$8*CN_Mobiles!D3760+Logistic_Reg!$C$9*CN_Mobiles!E3760)/(1+EXP(Logistic_Reg!$C$5+Logistic_Reg!$C$6*CN_Mobiles!B3760+Logistic_Reg!$C$7*CN_Mobiles!C3760+Logistic_Reg!$C$8*CN_Mobiles!D3760+Logistic_Reg!$C$9*CN_Mobiles!E3760))</f>
        <v>-0.1712075606988277</v>
      </c>
      <c r="H3760">
        <f t="shared" si="116"/>
        <v>0</v>
      </c>
      <c r="I3760" t="str">
        <f t="shared" si="117"/>
        <v>Yes</v>
      </c>
    </row>
    <row r="3761" spans="1:9" x14ac:dyDescent="0.3">
      <c r="A3761" t="s">
        <v>3762</v>
      </c>
      <c r="B3761">
        <v>58</v>
      </c>
      <c r="C3761">
        <v>0</v>
      </c>
      <c r="D3761" s="7">
        <v>-0.67102605579034502</v>
      </c>
      <c r="E3761">
        <v>3</v>
      </c>
      <c r="F3761">
        <v>1</v>
      </c>
      <c r="G3761" s="9">
        <f>(Logistic_Reg!$C$5+Logistic_Reg!$C$6*CN_Mobiles!B3761+Logistic_Reg!$C$7*CN_Mobiles!C3761+Logistic_Reg!$C$8*CN_Mobiles!D3761+Logistic_Reg!$C$9*CN_Mobiles!E3761)/(1+EXP(Logistic_Reg!$C$5+Logistic_Reg!$C$6*CN_Mobiles!B3761+Logistic_Reg!$C$7*CN_Mobiles!C3761+Logistic_Reg!$C$8*CN_Mobiles!D3761+Logistic_Reg!$C$9*CN_Mobiles!E3761))</f>
        <v>0.15680637019855195</v>
      </c>
      <c r="H3761">
        <f t="shared" si="116"/>
        <v>1</v>
      </c>
      <c r="I3761" t="str">
        <f t="shared" si="117"/>
        <v>Yes</v>
      </c>
    </row>
    <row r="3762" spans="1:9" x14ac:dyDescent="0.3">
      <c r="A3762" t="s">
        <v>3763</v>
      </c>
      <c r="B3762">
        <v>31</v>
      </c>
      <c r="C3762">
        <v>0</v>
      </c>
      <c r="D3762" s="7">
        <v>-0.72094536437544454</v>
      </c>
      <c r="E3762">
        <v>3</v>
      </c>
      <c r="F3762">
        <v>1</v>
      </c>
      <c r="G3762" s="9">
        <f>(Logistic_Reg!$C$5+Logistic_Reg!$C$6*CN_Mobiles!B3762+Logistic_Reg!$C$7*CN_Mobiles!C3762+Logistic_Reg!$C$8*CN_Mobiles!D3762+Logistic_Reg!$C$9*CN_Mobiles!E3762)/(1+EXP(Logistic_Reg!$C$5+Logistic_Reg!$C$6*CN_Mobiles!B3762+Logistic_Reg!$C$7*CN_Mobiles!C3762+Logistic_Reg!$C$8*CN_Mobiles!D3762+Logistic_Reg!$C$9*CN_Mobiles!E3762))</f>
        <v>0.22748809419126842</v>
      </c>
      <c r="H3762">
        <f t="shared" si="116"/>
        <v>1</v>
      </c>
      <c r="I3762" t="str">
        <f t="shared" si="117"/>
        <v>Yes</v>
      </c>
    </row>
    <row r="3763" spans="1:9" x14ac:dyDescent="0.3">
      <c r="A3763" t="s">
        <v>3764</v>
      </c>
      <c r="B3763">
        <v>51</v>
      </c>
      <c r="C3763">
        <v>0</v>
      </c>
      <c r="D3763" s="7">
        <v>-1.5520150493707565</v>
      </c>
      <c r="E3763">
        <v>1</v>
      </c>
      <c r="F3763">
        <v>0</v>
      </c>
      <c r="G3763" s="9">
        <f>(Logistic_Reg!$C$5+Logistic_Reg!$C$6*CN_Mobiles!B3763+Logistic_Reg!$C$7*CN_Mobiles!C3763+Logistic_Reg!$C$8*CN_Mobiles!D3763+Logistic_Reg!$C$9*CN_Mobiles!E3763)/(1+EXP(Logistic_Reg!$C$5+Logistic_Reg!$C$6*CN_Mobiles!B3763+Logistic_Reg!$C$7*CN_Mobiles!C3763+Logistic_Reg!$C$8*CN_Mobiles!D3763+Logistic_Reg!$C$9*CN_Mobiles!E3763))</f>
        <v>-1.5875735290409605</v>
      </c>
      <c r="H3763">
        <f t="shared" si="116"/>
        <v>0</v>
      </c>
      <c r="I3763" t="str">
        <f t="shared" si="117"/>
        <v>Yes</v>
      </c>
    </row>
    <row r="3764" spans="1:9" x14ac:dyDescent="0.3">
      <c r="A3764" t="s">
        <v>3765</v>
      </c>
      <c r="B3764">
        <v>63</v>
      </c>
      <c r="C3764">
        <v>0</v>
      </c>
      <c r="D3764" s="7">
        <v>-1.4650141311441938</v>
      </c>
      <c r="E3764">
        <v>2</v>
      </c>
      <c r="F3764">
        <v>0</v>
      </c>
      <c r="G3764" s="9">
        <f>(Logistic_Reg!$C$5+Logistic_Reg!$C$6*CN_Mobiles!B3764+Logistic_Reg!$C$7*CN_Mobiles!C3764+Logistic_Reg!$C$8*CN_Mobiles!D3764+Logistic_Reg!$C$9*CN_Mobiles!E3764)/(1+EXP(Logistic_Reg!$C$5+Logistic_Reg!$C$6*CN_Mobiles!B3764+Logistic_Reg!$C$7*CN_Mobiles!C3764+Logistic_Reg!$C$8*CN_Mobiles!D3764+Logistic_Reg!$C$9*CN_Mobiles!E3764))</f>
        <v>-0.70829943579970134</v>
      </c>
      <c r="H3764">
        <f t="shared" si="116"/>
        <v>0</v>
      </c>
      <c r="I3764" t="str">
        <f t="shared" si="117"/>
        <v>Yes</v>
      </c>
    </row>
    <row r="3765" spans="1:9" x14ac:dyDescent="0.3">
      <c r="A3765" t="s">
        <v>3766</v>
      </c>
      <c r="B3765">
        <v>64</v>
      </c>
      <c r="C3765">
        <v>0</v>
      </c>
      <c r="D3765" s="7">
        <v>0.40854371385769861</v>
      </c>
      <c r="E3765">
        <v>3</v>
      </c>
      <c r="F3765">
        <v>1</v>
      </c>
      <c r="G3765" s="9">
        <f>(Logistic_Reg!$C$5+Logistic_Reg!$C$6*CN_Mobiles!B3765+Logistic_Reg!$C$7*CN_Mobiles!C3765+Logistic_Reg!$C$8*CN_Mobiles!D3765+Logistic_Reg!$C$9*CN_Mobiles!E3765)/(1+EXP(Logistic_Reg!$C$5+Logistic_Reg!$C$6*CN_Mobiles!B3765+Logistic_Reg!$C$7*CN_Mobiles!C3765+Logistic_Reg!$C$8*CN_Mobiles!D3765+Logistic_Reg!$C$9*CN_Mobiles!E3765))</f>
        <v>0.24603291890979778</v>
      </c>
      <c r="H3765">
        <f t="shared" si="116"/>
        <v>1</v>
      </c>
      <c r="I3765" t="str">
        <f t="shared" si="117"/>
        <v>Yes</v>
      </c>
    </row>
    <row r="3766" spans="1:9" x14ac:dyDescent="0.3">
      <c r="A3766" t="s">
        <v>3767</v>
      </c>
      <c r="B3766">
        <v>33</v>
      </c>
      <c r="C3766">
        <v>0</v>
      </c>
      <c r="D3766" s="7">
        <v>0.64577464404033402</v>
      </c>
      <c r="E3766">
        <v>2</v>
      </c>
      <c r="F3766">
        <v>1</v>
      </c>
      <c r="G3766" s="9">
        <f>(Logistic_Reg!$C$5+Logistic_Reg!$C$6*CN_Mobiles!B3766+Logistic_Reg!$C$7*CN_Mobiles!C3766+Logistic_Reg!$C$8*CN_Mobiles!D3766+Logistic_Reg!$C$9*CN_Mobiles!E3766)/(1+EXP(Logistic_Reg!$C$5+Logistic_Reg!$C$6*CN_Mobiles!B3766+Logistic_Reg!$C$7*CN_Mobiles!C3766+Logistic_Reg!$C$8*CN_Mobiles!D3766+Logistic_Reg!$C$9*CN_Mobiles!E3766))</f>
        <v>0.11975801983910835</v>
      </c>
      <c r="H3766">
        <f t="shared" si="116"/>
        <v>0</v>
      </c>
      <c r="I3766" t="str">
        <f t="shared" si="117"/>
        <v>No</v>
      </c>
    </row>
    <row r="3767" spans="1:9" x14ac:dyDescent="0.3">
      <c r="A3767" t="s">
        <v>3768</v>
      </c>
      <c r="B3767">
        <v>52</v>
      </c>
      <c r="C3767">
        <v>0</v>
      </c>
      <c r="D3767" s="7">
        <v>-0.47605445487056836</v>
      </c>
      <c r="E3767">
        <v>1</v>
      </c>
      <c r="F3767">
        <v>1</v>
      </c>
      <c r="G3767" s="9">
        <f>(Logistic_Reg!$C$5+Logistic_Reg!$C$6*CN_Mobiles!B3767+Logistic_Reg!$C$7*CN_Mobiles!C3767+Logistic_Reg!$C$8*CN_Mobiles!D3767+Logistic_Reg!$C$9*CN_Mobiles!E3767)/(1+EXP(Logistic_Reg!$C$5+Logistic_Reg!$C$6*CN_Mobiles!B3767+Logistic_Reg!$C$7*CN_Mobiles!C3767+Logistic_Reg!$C$8*CN_Mobiles!D3767+Logistic_Reg!$C$9*CN_Mobiles!E3767))</f>
        <v>-1.1091311523656811</v>
      </c>
      <c r="H3767">
        <f t="shared" si="116"/>
        <v>0</v>
      </c>
      <c r="I3767" t="str">
        <f t="shared" si="117"/>
        <v>No</v>
      </c>
    </row>
    <row r="3768" spans="1:9" x14ac:dyDescent="0.3">
      <c r="A3768" t="s">
        <v>3769</v>
      </c>
      <c r="B3768">
        <v>32</v>
      </c>
      <c r="C3768">
        <v>0</v>
      </c>
      <c r="D3768" s="7">
        <v>-2.202745484929651E-2</v>
      </c>
      <c r="E3768">
        <v>2</v>
      </c>
      <c r="F3768">
        <v>1</v>
      </c>
      <c r="G3768" s="9">
        <f>(Logistic_Reg!$C$5+Logistic_Reg!$C$6*CN_Mobiles!B3768+Logistic_Reg!$C$7*CN_Mobiles!C3768+Logistic_Reg!$C$8*CN_Mobiles!D3768+Logistic_Reg!$C$9*CN_Mobiles!E3768)/(1+EXP(Logistic_Reg!$C$5+Logistic_Reg!$C$6*CN_Mobiles!B3768+Logistic_Reg!$C$7*CN_Mobiles!C3768+Logistic_Reg!$C$8*CN_Mobiles!D3768+Logistic_Reg!$C$9*CN_Mobiles!E3768))</f>
        <v>4.0132712027743481E-4</v>
      </c>
      <c r="H3768">
        <f t="shared" si="116"/>
        <v>0</v>
      </c>
      <c r="I3768" t="str">
        <f t="shared" si="117"/>
        <v>No</v>
      </c>
    </row>
    <row r="3769" spans="1:9" x14ac:dyDescent="0.3">
      <c r="A3769" t="s">
        <v>3770</v>
      </c>
      <c r="B3769">
        <v>61</v>
      </c>
      <c r="C3769">
        <v>1</v>
      </c>
      <c r="D3769" s="7">
        <v>-1.5691909920707015</v>
      </c>
      <c r="E3769">
        <v>2</v>
      </c>
      <c r="F3769">
        <v>0</v>
      </c>
      <c r="G3769" s="9">
        <f>(Logistic_Reg!$C$5+Logistic_Reg!$C$6*CN_Mobiles!B3769+Logistic_Reg!$C$7*CN_Mobiles!C3769+Logistic_Reg!$C$8*CN_Mobiles!D3769+Logistic_Reg!$C$9*CN_Mobiles!E3769)/(1+EXP(Logistic_Reg!$C$5+Logistic_Reg!$C$6*CN_Mobiles!B3769+Logistic_Reg!$C$7*CN_Mobiles!C3769+Logistic_Reg!$C$8*CN_Mobiles!D3769+Logistic_Reg!$C$9*CN_Mobiles!E3769))</f>
        <v>-0.51805363866186416</v>
      </c>
      <c r="H3769">
        <f t="shared" si="116"/>
        <v>0</v>
      </c>
      <c r="I3769" t="str">
        <f t="shared" si="117"/>
        <v>Yes</v>
      </c>
    </row>
    <row r="3770" spans="1:9" x14ac:dyDescent="0.3">
      <c r="A3770" t="s">
        <v>3771</v>
      </c>
      <c r="B3770">
        <v>29</v>
      </c>
      <c r="C3770">
        <v>1</v>
      </c>
      <c r="D3770" s="7">
        <v>-0.50389040855573852</v>
      </c>
      <c r="E3770">
        <v>2</v>
      </c>
      <c r="F3770">
        <v>0</v>
      </c>
      <c r="G3770" s="9">
        <f>(Logistic_Reg!$C$5+Logistic_Reg!$C$6*CN_Mobiles!B3770+Logistic_Reg!$C$7*CN_Mobiles!C3770+Logistic_Reg!$C$8*CN_Mobiles!D3770+Logistic_Reg!$C$9*CN_Mobiles!E3770)/(1+EXP(Logistic_Reg!$C$5+Logistic_Reg!$C$6*CN_Mobiles!B3770+Logistic_Reg!$C$7*CN_Mobiles!C3770+Logistic_Reg!$C$8*CN_Mobiles!D3770+Logistic_Reg!$C$9*CN_Mobiles!E3770))</f>
        <v>3.104433566076233E-2</v>
      </c>
      <c r="H3770">
        <f t="shared" si="116"/>
        <v>0</v>
      </c>
      <c r="I3770" t="str">
        <f t="shared" si="117"/>
        <v>Yes</v>
      </c>
    </row>
    <row r="3771" spans="1:9" x14ac:dyDescent="0.3">
      <c r="A3771" t="s">
        <v>3772</v>
      </c>
      <c r="B3771">
        <v>50</v>
      </c>
      <c r="C3771">
        <v>1</v>
      </c>
      <c r="D3771" s="7">
        <v>0.64105187845920131</v>
      </c>
      <c r="E3771">
        <v>3</v>
      </c>
      <c r="F3771">
        <v>1</v>
      </c>
      <c r="G3771" s="9">
        <f>(Logistic_Reg!$C$5+Logistic_Reg!$C$6*CN_Mobiles!B3771+Logistic_Reg!$C$7*CN_Mobiles!C3771+Logistic_Reg!$C$8*CN_Mobiles!D3771+Logistic_Reg!$C$9*CN_Mobiles!E3771)/(1+EXP(Logistic_Reg!$C$5+Logistic_Reg!$C$6*CN_Mobiles!B3771+Logistic_Reg!$C$7*CN_Mobiles!C3771+Logistic_Reg!$C$8*CN_Mobiles!D3771+Logistic_Reg!$C$9*CN_Mobiles!E3771))</f>
        <v>0.27846223041599533</v>
      </c>
      <c r="H3771">
        <f t="shared" si="116"/>
        <v>1</v>
      </c>
      <c r="I3771" t="str">
        <f t="shared" si="117"/>
        <v>Yes</v>
      </c>
    </row>
    <row r="3772" spans="1:9" x14ac:dyDescent="0.3">
      <c r="A3772" t="s">
        <v>3773</v>
      </c>
      <c r="B3772">
        <v>55</v>
      </c>
      <c r="C3772">
        <v>0</v>
      </c>
      <c r="D3772" s="7">
        <v>-0.37320057745026242</v>
      </c>
      <c r="E3772">
        <v>4</v>
      </c>
      <c r="F3772">
        <v>1</v>
      </c>
      <c r="G3772" s="9">
        <f>(Logistic_Reg!$C$5+Logistic_Reg!$C$6*CN_Mobiles!B3772+Logistic_Reg!$C$7*CN_Mobiles!C3772+Logistic_Reg!$C$8*CN_Mobiles!D3772+Logistic_Reg!$C$9*CN_Mobiles!E3772)/(1+EXP(Logistic_Reg!$C$5+Logistic_Reg!$C$6*CN_Mobiles!B3772+Logistic_Reg!$C$7*CN_Mobiles!C3772+Logistic_Reg!$C$8*CN_Mobiles!D3772+Logistic_Reg!$C$9*CN_Mobiles!E3772))</f>
        <v>0.27303904651003147</v>
      </c>
      <c r="H3772">
        <f t="shared" si="116"/>
        <v>1</v>
      </c>
      <c r="I3772" t="str">
        <f t="shared" si="117"/>
        <v>Yes</v>
      </c>
    </row>
    <row r="3773" spans="1:9" x14ac:dyDescent="0.3">
      <c r="A3773" t="s">
        <v>3774</v>
      </c>
      <c r="B3773">
        <v>32</v>
      </c>
      <c r="C3773">
        <v>0</v>
      </c>
      <c r="D3773" s="7">
        <v>-0.10402768577975448</v>
      </c>
      <c r="E3773">
        <v>2</v>
      </c>
      <c r="F3773">
        <v>0</v>
      </c>
      <c r="G3773" s="9">
        <f>(Logistic_Reg!$C$5+Logistic_Reg!$C$6*CN_Mobiles!B3773+Logistic_Reg!$C$7*CN_Mobiles!C3773+Logistic_Reg!$C$8*CN_Mobiles!D3773+Logistic_Reg!$C$9*CN_Mobiles!E3773)/(1+EXP(Logistic_Reg!$C$5+Logistic_Reg!$C$6*CN_Mobiles!B3773+Logistic_Reg!$C$7*CN_Mobiles!C3773+Logistic_Reg!$C$8*CN_Mobiles!D3773+Logistic_Reg!$C$9*CN_Mobiles!E3773))</f>
        <v>-1.760808479570497E-2</v>
      </c>
      <c r="H3773">
        <f t="shared" si="116"/>
        <v>0</v>
      </c>
      <c r="I3773" t="str">
        <f t="shared" si="117"/>
        <v>Yes</v>
      </c>
    </row>
    <row r="3774" spans="1:9" x14ac:dyDescent="0.3">
      <c r="A3774" t="s">
        <v>3775</v>
      </c>
      <c r="B3774">
        <v>53</v>
      </c>
      <c r="C3774">
        <v>0</v>
      </c>
      <c r="D3774" s="7">
        <v>0.63822126482794561</v>
      </c>
      <c r="E3774">
        <v>4</v>
      </c>
      <c r="F3774">
        <v>1</v>
      </c>
      <c r="G3774" s="9">
        <f>(Logistic_Reg!$C$5+Logistic_Reg!$C$6*CN_Mobiles!B3774+Logistic_Reg!$C$7*CN_Mobiles!C3774+Logistic_Reg!$C$8*CN_Mobiles!D3774+Logistic_Reg!$C$9*CN_Mobiles!E3774)/(1+EXP(Logistic_Reg!$C$5+Logistic_Reg!$C$6*CN_Mobiles!B3774+Logistic_Reg!$C$7*CN_Mobiles!C3774+Logistic_Reg!$C$8*CN_Mobiles!D3774+Logistic_Reg!$C$9*CN_Mobiles!E3774))</f>
        <v>0.24076792970148025</v>
      </c>
      <c r="H3774">
        <f t="shared" si="116"/>
        <v>1</v>
      </c>
      <c r="I3774" t="str">
        <f t="shared" si="117"/>
        <v>Yes</v>
      </c>
    </row>
    <row r="3775" spans="1:9" x14ac:dyDescent="0.3">
      <c r="A3775" t="s">
        <v>3776</v>
      </c>
      <c r="B3775">
        <v>65</v>
      </c>
      <c r="C3775">
        <v>0</v>
      </c>
      <c r="D3775" s="7">
        <v>0.13765760613599348</v>
      </c>
      <c r="E3775">
        <v>2</v>
      </c>
      <c r="F3775">
        <v>0</v>
      </c>
      <c r="G3775" s="9">
        <f>(Logistic_Reg!$C$5+Logistic_Reg!$C$6*CN_Mobiles!B3775+Logistic_Reg!$C$7*CN_Mobiles!C3775+Logistic_Reg!$C$8*CN_Mobiles!D3775+Logistic_Reg!$C$9*CN_Mobiles!E3775)/(1+EXP(Logistic_Reg!$C$5+Logistic_Reg!$C$6*CN_Mobiles!B3775+Logistic_Reg!$C$7*CN_Mobiles!C3775+Logistic_Reg!$C$8*CN_Mobiles!D3775+Logistic_Reg!$C$9*CN_Mobiles!E3775))</f>
        <v>-0.17613547663566803</v>
      </c>
      <c r="H3775">
        <f t="shared" si="116"/>
        <v>0</v>
      </c>
      <c r="I3775" t="str">
        <f t="shared" si="117"/>
        <v>Yes</v>
      </c>
    </row>
    <row r="3776" spans="1:9" x14ac:dyDescent="0.3">
      <c r="A3776" t="s">
        <v>3777</v>
      </c>
      <c r="B3776">
        <v>41</v>
      </c>
      <c r="C3776">
        <v>0</v>
      </c>
      <c r="D3776" s="7">
        <v>0.6569524269876994</v>
      </c>
      <c r="E3776">
        <v>3</v>
      </c>
      <c r="F3776">
        <v>1</v>
      </c>
      <c r="G3776" s="9">
        <f>(Logistic_Reg!$C$5+Logistic_Reg!$C$6*CN_Mobiles!B3776+Logistic_Reg!$C$7*CN_Mobiles!C3776+Logistic_Reg!$C$8*CN_Mobiles!D3776+Logistic_Reg!$C$9*CN_Mobiles!E3776)/(1+EXP(Logistic_Reg!$C$5+Logistic_Reg!$C$6*CN_Mobiles!B3776+Logistic_Reg!$C$7*CN_Mobiles!C3776+Logistic_Reg!$C$8*CN_Mobiles!D3776+Logistic_Reg!$C$9*CN_Mobiles!E3776))</f>
        <v>0.27671310635668234</v>
      </c>
      <c r="H3776">
        <f t="shared" si="116"/>
        <v>1</v>
      </c>
      <c r="I3776" t="str">
        <f t="shared" si="117"/>
        <v>Yes</v>
      </c>
    </row>
    <row r="3777" spans="1:9" x14ac:dyDescent="0.3">
      <c r="A3777" t="s">
        <v>3778</v>
      </c>
      <c r="B3777">
        <v>64</v>
      </c>
      <c r="C3777">
        <v>0</v>
      </c>
      <c r="D3777" s="7">
        <v>-0.7634331224451294</v>
      </c>
      <c r="E3777">
        <v>2</v>
      </c>
      <c r="F3777">
        <v>0</v>
      </c>
      <c r="G3777" s="9">
        <f>(Logistic_Reg!$C$5+Logistic_Reg!$C$6*CN_Mobiles!B3777+Logistic_Reg!$C$7*CN_Mobiles!C3777+Logistic_Reg!$C$8*CN_Mobiles!D3777+Logistic_Reg!$C$9*CN_Mobiles!E3777)/(1+EXP(Logistic_Reg!$C$5+Logistic_Reg!$C$6*CN_Mobiles!B3777+Logistic_Reg!$C$7*CN_Mobiles!C3777+Logistic_Reg!$C$8*CN_Mobiles!D3777+Logistic_Reg!$C$9*CN_Mobiles!E3777))</f>
        <v>-0.45436350119203245</v>
      </c>
      <c r="H3777">
        <f t="shared" si="116"/>
        <v>0</v>
      </c>
      <c r="I3777" t="str">
        <f t="shared" si="117"/>
        <v>Yes</v>
      </c>
    </row>
    <row r="3778" spans="1:9" x14ac:dyDescent="0.3">
      <c r="A3778" t="s">
        <v>3779</v>
      </c>
      <c r="B3778">
        <v>54</v>
      </c>
      <c r="C3778">
        <v>1</v>
      </c>
      <c r="D3778" s="7">
        <v>1.5106746353266161</v>
      </c>
      <c r="E3778">
        <v>1</v>
      </c>
      <c r="F3778">
        <v>1</v>
      </c>
      <c r="G3778" s="9">
        <f>(Logistic_Reg!$C$5+Logistic_Reg!$C$6*CN_Mobiles!B3778+Logistic_Reg!$C$7*CN_Mobiles!C3778+Logistic_Reg!$C$8*CN_Mobiles!D3778+Logistic_Reg!$C$9*CN_Mobiles!E3778)/(1+EXP(Logistic_Reg!$C$5+Logistic_Reg!$C$6*CN_Mobiles!B3778+Logistic_Reg!$C$7*CN_Mobiles!C3778+Logistic_Reg!$C$8*CN_Mobiles!D3778+Logistic_Reg!$C$9*CN_Mobiles!E3778))</f>
        <v>-0.181220029321117</v>
      </c>
      <c r="H3778">
        <f t="shared" si="116"/>
        <v>0</v>
      </c>
      <c r="I3778" t="str">
        <f t="shared" si="117"/>
        <v>No</v>
      </c>
    </row>
    <row r="3779" spans="1:9" x14ac:dyDescent="0.3">
      <c r="A3779" t="s">
        <v>3780</v>
      </c>
      <c r="B3779">
        <v>34</v>
      </c>
      <c r="C3779">
        <v>1</v>
      </c>
      <c r="D3779" s="7">
        <v>-0.42600189614815326</v>
      </c>
      <c r="E3779">
        <v>2</v>
      </c>
      <c r="F3779">
        <v>0</v>
      </c>
      <c r="G3779" s="9">
        <f>(Logistic_Reg!$C$5+Logistic_Reg!$C$6*CN_Mobiles!B3779+Logistic_Reg!$C$7*CN_Mobiles!C3779+Logistic_Reg!$C$8*CN_Mobiles!D3779+Logistic_Reg!$C$9*CN_Mobiles!E3779)/(1+EXP(Logistic_Reg!$C$5+Logistic_Reg!$C$6*CN_Mobiles!B3779+Logistic_Reg!$C$7*CN_Mobiles!C3779+Logistic_Reg!$C$8*CN_Mobiles!D3779+Logistic_Reg!$C$9*CN_Mobiles!E3779))</f>
        <v>2.0019671434050011E-2</v>
      </c>
      <c r="H3779">
        <f t="shared" ref="H3779:H3842" si="118">IF(G3779&gt;=0.15,1,0)</f>
        <v>0</v>
      </c>
      <c r="I3779" t="str">
        <f t="shared" ref="I3779:I3842" si="119">IF(H3779=F3779,"Yes","No")</f>
        <v>Yes</v>
      </c>
    </row>
    <row r="3780" spans="1:9" x14ac:dyDescent="0.3">
      <c r="A3780" t="s">
        <v>3781</v>
      </c>
      <c r="B3780">
        <v>55</v>
      </c>
      <c r="C3780">
        <v>0</v>
      </c>
      <c r="D3780" s="7">
        <v>-0.86072856556599597</v>
      </c>
      <c r="E3780">
        <v>4</v>
      </c>
      <c r="F3780">
        <v>1</v>
      </c>
      <c r="G3780" s="9">
        <f>(Logistic_Reg!$C$5+Logistic_Reg!$C$6*CN_Mobiles!B3780+Logistic_Reg!$C$7*CN_Mobiles!C3780+Logistic_Reg!$C$8*CN_Mobiles!D3780+Logistic_Reg!$C$9*CN_Mobiles!E3780)/(1+EXP(Logistic_Reg!$C$5+Logistic_Reg!$C$6*CN_Mobiles!B3780+Logistic_Reg!$C$7*CN_Mobiles!C3780+Logistic_Reg!$C$8*CN_Mobiles!D3780+Logistic_Reg!$C$9*CN_Mobiles!E3780))</f>
        <v>0.27839678795479883</v>
      </c>
      <c r="H3780">
        <f t="shared" si="118"/>
        <v>1</v>
      </c>
      <c r="I3780" t="str">
        <f t="shared" si="119"/>
        <v>Yes</v>
      </c>
    </row>
    <row r="3781" spans="1:9" x14ac:dyDescent="0.3">
      <c r="A3781" t="s">
        <v>3782</v>
      </c>
      <c r="B3781">
        <v>38</v>
      </c>
      <c r="C3781">
        <v>1</v>
      </c>
      <c r="D3781" s="7">
        <v>0.59896958152163271</v>
      </c>
      <c r="E3781">
        <v>3</v>
      </c>
      <c r="F3781">
        <v>1</v>
      </c>
      <c r="G3781" s="9">
        <f>(Logistic_Reg!$C$5+Logistic_Reg!$C$6*CN_Mobiles!B3781+Logistic_Reg!$C$7*CN_Mobiles!C3781+Logistic_Reg!$C$8*CN_Mobiles!D3781+Logistic_Reg!$C$9*CN_Mobiles!E3781)/(1+EXP(Logistic_Reg!$C$5+Logistic_Reg!$C$6*CN_Mobiles!B3781+Logistic_Reg!$C$7*CN_Mobiles!C3781+Logistic_Reg!$C$8*CN_Mobiles!D3781+Logistic_Reg!$C$9*CN_Mobiles!E3781))</f>
        <v>0.27690596142612495</v>
      </c>
      <c r="H3781">
        <f t="shared" si="118"/>
        <v>1</v>
      </c>
      <c r="I3781" t="str">
        <f t="shared" si="119"/>
        <v>Yes</v>
      </c>
    </row>
    <row r="3782" spans="1:9" x14ac:dyDescent="0.3">
      <c r="A3782" t="s">
        <v>3783</v>
      </c>
      <c r="B3782">
        <v>32</v>
      </c>
      <c r="C3782">
        <v>0</v>
      </c>
      <c r="D3782" s="7">
        <v>-0.94914574239488192</v>
      </c>
      <c r="E3782">
        <v>2</v>
      </c>
      <c r="F3782">
        <v>0</v>
      </c>
      <c r="G3782" s="9">
        <f>(Logistic_Reg!$C$5+Logistic_Reg!$C$6*CN_Mobiles!B3782+Logistic_Reg!$C$7*CN_Mobiles!C3782+Logistic_Reg!$C$8*CN_Mobiles!D3782+Logistic_Reg!$C$9*CN_Mobiles!E3782)/(1+EXP(Logistic_Reg!$C$5+Logistic_Reg!$C$6*CN_Mobiles!B3782+Logistic_Reg!$C$7*CN_Mobiles!C3782+Logistic_Reg!$C$8*CN_Mobiles!D3782+Logistic_Reg!$C$9*CN_Mobiles!E3782))</f>
        <v>-0.23924314989786591</v>
      </c>
      <c r="H3782">
        <f t="shared" si="118"/>
        <v>0</v>
      </c>
      <c r="I3782" t="str">
        <f t="shared" si="119"/>
        <v>Yes</v>
      </c>
    </row>
    <row r="3783" spans="1:9" x14ac:dyDescent="0.3">
      <c r="A3783" t="s">
        <v>3784</v>
      </c>
      <c r="B3783">
        <v>64</v>
      </c>
      <c r="C3783">
        <v>0</v>
      </c>
      <c r="D3783" s="7">
        <v>-0.55128367525201771</v>
      </c>
      <c r="E3783">
        <v>1</v>
      </c>
      <c r="F3783">
        <v>1</v>
      </c>
      <c r="G3783" s="9">
        <f>(Logistic_Reg!$C$5+Logistic_Reg!$C$6*CN_Mobiles!B3783+Logistic_Reg!$C$7*CN_Mobiles!C3783+Logistic_Reg!$C$8*CN_Mobiles!D3783+Logistic_Reg!$C$9*CN_Mobiles!E3783)/(1+EXP(Logistic_Reg!$C$5+Logistic_Reg!$C$6*CN_Mobiles!B3783+Logistic_Reg!$C$7*CN_Mobiles!C3783+Logistic_Reg!$C$8*CN_Mobiles!D3783+Logistic_Reg!$C$9*CN_Mobiles!E3783))</f>
        <v>-1.284364136178908</v>
      </c>
      <c r="H3783">
        <f t="shared" si="118"/>
        <v>0</v>
      </c>
      <c r="I3783" t="str">
        <f t="shared" si="119"/>
        <v>No</v>
      </c>
    </row>
    <row r="3784" spans="1:9" x14ac:dyDescent="0.3">
      <c r="A3784" t="s">
        <v>3785</v>
      </c>
      <c r="B3784">
        <v>25</v>
      </c>
      <c r="C3784">
        <v>1</v>
      </c>
      <c r="D3784" s="7">
        <v>-0.43816573011165189</v>
      </c>
      <c r="E3784">
        <v>2</v>
      </c>
      <c r="F3784">
        <v>0</v>
      </c>
      <c r="G3784" s="9">
        <f>(Logistic_Reg!$C$5+Logistic_Reg!$C$6*CN_Mobiles!B3784+Logistic_Reg!$C$7*CN_Mobiles!C3784+Logistic_Reg!$C$8*CN_Mobiles!D3784+Logistic_Reg!$C$9*CN_Mobiles!E3784)/(1+EXP(Logistic_Reg!$C$5+Logistic_Reg!$C$6*CN_Mobiles!B3784+Logistic_Reg!$C$7*CN_Mobiles!C3784+Logistic_Reg!$C$8*CN_Mobiles!D3784+Logistic_Reg!$C$9*CN_Mobiles!E3784))</f>
        <v>6.4275347701313434E-2</v>
      </c>
      <c r="H3784">
        <f t="shared" si="118"/>
        <v>0</v>
      </c>
      <c r="I3784" t="str">
        <f t="shared" si="119"/>
        <v>Yes</v>
      </c>
    </row>
    <row r="3785" spans="1:9" x14ac:dyDescent="0.3">
      <c r="A3785" t="s">
        <v>3786</v>
      </c>
      <c r="B3785">
        <v>50</v>
      </c>
      <c r="C3785">
        <v>1</v>
      </c>
      <c r="D3785" s="7">
        <v>-7.2862382235091089E-2</v>
      </c>
      <c r="E3785">
        <v>2</v>
      </c>
      <c r="F3785">
        <v>1</v>
      </c>
      <c r="G3785" s="9">
        <f>(Logistic_Reg!$C$5+Logistic_Reg!$C$6*CN_Mobiles!B3785+Logistic_Reg!$C$7*CN_Mobiles!C3785+Logistic_Reg!$C$8*CN_Mobiles!D3785+Logistic_Reg!$C$9*CN_Mobiles!E3785)/(1+EXP(Logistic_Reg!$C$5+Logistic_Reg!$C$6*CN_Mobiles!B3785+Logistic_Reg!$C$7*CN_Mobiles!C3785+Logistic_Reg!$C$8*CN_Mobiles!D3785+Logistic_Reg!$C$9*CN_Mobiles!E3785))</f>
        <v>5.6113807928632386E-3</v>
      </c>
      <c r="H3785">
        <f t="shared" si="118"/>
        <v>0</v>
      </c>
      <c r="I3785" t="str">
        <f t="shared" si="119"/>
        <v>No</v>
      </c>
    </row>
    <row r="3786" spans="1:9" x14ac:dyDescent="0.3">
      <c r="A3786" t="s">
        <v>3787</v>
      </c>
      <c r="B3786">
        <v>63</v>
      </c>
      <c r="C3786">
        <v>0</v>
      </c>
      <c r="D3786" s="7">
        <v>0.15786594124655695</v>
      </c>
      <c r="E3786">
        <v>2</v>
      </c>
      <c r="F3786">
        <v>0</v>
      </c>
      <c r="G3786" s="9">
        <f>(Logistic_Reg!$C$5+Logistic_Reg!$C$6*CN_Mobiles!B3786+Logistic_Reg!$C$7*CN_Mobiles!C3786+Logistic_Reg!$C$8*CN_Mobiles!D3786+Logistic_Reg!$C$9*CN_Mobiles!E3786)/(1+EXP(Logistic_Reg!$C$5+Logistic_Reg!$C$6*CN_Mobiles!B3786+Logistic_Reg!$C$7*CN_Mobiles!C3786+Logistic_Reg!$C$8*CN_Mobiles!D3786+Logistic_Reg!$C$9*CN_Mobiles!E3786))</f>
        <v>-0.15588301805043717</v>
      </c>
      <c r="H3786">
        <f t="shared" si="118"/>
        <v>0</v>
      </c>
      <c r="I3786" t="str">
        <f t="shared" si="119"/>
        <v>Yes</v>
      </c>
    </row>
    <row r="3787" spans="1:9" x14ac:dyDescent="0.3">
      <c r="A3787" t="s">
        <v>3788</v>
      </c>
      <c r="B3787">
        <v>28</v>
      </c>
      <c r="C3787">
        <v>0</v>
      </c>
      <c r="D3787" s="7">
        <v>-1.0035879413551412</v>
      </c>
      <c r="E3787">
        <v>3</v>
      </c>
      <c r="F3787">
        <v>1</v>
      </c>
      <c r="G3787" s="9">
        <f>(Logistic_Reg!$C$5+Logistic_Reg!$C$6*CN_Mobiles!B3787+Logistic_Reg!$C$7*CN_Mobiles!C3787+Logistic_Reg!$C$8*CN_Mobiles!D3787+Logistic_Reg!$C$9*CN_Mobiles!E3787)/(1+EXP(Logistic_Reg!$C$5+Logistic_Reg!$C$6*CN_Mobiles!B3787+Logistic_Reg!$C$7*CN_Mobiles!C3787+Logistic_Reg!$C$8*CN_Mobiles!D3787+Logistic_Reg!$C$9*CN_Mobiles!E3787))</f>
        <v>0.20947361425471248</v>
      </c>
      <c r="H3787">
        <f t="shared" si="118"/>
        <v>1</v>
      </c>
      <c r="I3787" t="str">
        <f t="shared" si="119"/>
        <v>Yes</v>
      </c>
    </row>
    <row r="3788" spans="1:9" x14ac:dyDescent="0.3">
      <c r="A3788" t="s">
        <v>3789</v>
      </c>
      <c r="B3788">
        <v>26</v>
      </c>
      <c r="C3788">
        <v>1</v>
      </c>
      <c r="D3788" s="7">
        <v>-1.1855505217261624</v>
      </c>
      <c r="E3788">
        <v>1</v>
      </c>
      <c r="F3788">
        <v>1</v>
      </c>
      <c r="G3788" s="9">
        <f>(Logistic_Reg!$C$5+Logistic_Reg!$C$6*CN_Mobiles!B3788+Logistic_Reg!$C$7*CN_Mobiles!C3788+Logistic_Reg!$C$8*CN_Mobiles!D3788+Logistic_Reg!$C$9*CN_Mobiles!E3788)/(1+EXP(Logistic_Reg!$C$5+Logistic_Reg!$C$6*CN_Mobiles!B3788+Logistic_Reg!$C$7*CN_Mobiles!C3788+Logistic_Reg!$C$8*CN_Mobiles!D3788+Logistic_Reg!$C$9*CN_Mobiles!E3788))</f>
        <v>-0.88272259748966608</v>
      </c>
      <c r="H3788">
        <f t="shared" si="118"/>
        <v>0</v>
      </c>
      <c r="I3788" t="str">
        <f t="shared" si="119"/>
        <v>No</v>
      </c>
    </row>
    <row r="3789" spans="1:9" x14ac:dyDescent="0.3">
      <c r="A3789" t="s">
        <v>3790</v>
      </c>
      <c r="B3789">
        <v>60</v>
      </c>
      <c r="C3789">
        <v>1</v>
      </c>
      <c r="D3789" s="7">
        <v>1.5724417846924377</v>
      </c>
      <c r="E3789">
        <v>2</v>
      </c>
      <c r="F3789">
        <v>0</v>
      </c>
      <c r="G3789" s="9">
        <f>(Logistic_Reg!$C$5+Logistic_Reg!$C$6*CN_Mobiles!B3789+Logistic_Reg!$C$7*CN_Mobiles!C3789+Logistic_Reg!$C$8*CN_Mobiles!D3789+Logistic_Reg!$C$9*CN_Mobiles!E3789)/(1+EXP(Logistic_Reg!$C$5+Logistic_Reg!$C$6*CN_Mobiles!B3789+Logistic_Reg!$C$7*CN_Mobiles!C3789+Logistic_Reg!$C$8*CN_Mobiles!D3789+Logistic_Reg!$C$9*CN_Mobiles!E3789))</f>
        <v>0.2143608738484698</v>
      </c>
      <c r="H3789">
        <f t="shared" si="118"/>
        <v>1</v>
      </c>
      <c r="I3789" t="str">
        <f t="shared" si="119"/>
        <v>No</v>
      </c>
    </row>
    <row r="3790" spans="1:9" x14ac:dyDescent="0.3">
      <c r="A3790" t="s">
        <v>3791</v>
      </c>
      <c r="B3790">
        <v>34</v>
      </c>
      <c r="C3790">
        <v>0</v>
      </c>
      <c r="D3790" s="7">
        <v>-9.5139901620822434E-2</v>
      </c>
      <c r="E3790">
        <v>1</v>
      </c>
      <c r="F3790">
        <v>0</v>
      </c>
      <c r="G3790" s="9">
        <f>(Logistic_Reg!$C$5+Logistic_Reg!$C$6*CN_Mobiles!B3790+Logistic_Reg!$C$7*CN_Mobiles!C3790+Logistic_Reg!$C$8*CN_Mobiles!D3790+Logistic_Reg!$C$9*CN_Mobiles!E3790)/(1+EXP(Logistic_Reg!$C$5+Logistic_Reg!$C$6*CN_Mobiles!B3790+Logistic_Reg!$C$7*CN_Mobiles!C3790+Logistic_Reg!$C$8*CN_Mobiles!D3790+Logistic_Reg!$C$9*CN_Mobiles!E3790))</f>
        <v>-0.74683417684730546</v>
      </c>
      <c r="H3790">
        <f t="shared" si="118"/>
        <v>0</v>
      </c>
      <c r="I3790" t="str">
        <f t="shared" si="119"/>
        <v>Yes</v>
      </c>
    </row>
    <row r="3791" spans="1:9" x14ac:dyDescent="0.3">
      <c r="A3791" t="s">
        <v>3792</v>
      </c>
      <c r="B3791">
        <v>50</v>
      </c>
      <c r="C3791">
        <v>1</v>
      </c>
      <c r="D3791" s="7">
        <v>-1.0732035238088353</v>
      </c>
      <c r="E3791">
        <v>3</v>
      </c>
      <c r="F3791">
        <v>0</v>
      </c>
      <c r="G3791" s="9">
        <f>(Logistic_Reg!$C$5+Logistic_Reg!$C$6*CN_Mobiles!B3791+Logistic_Reg!$C$7*CN_Mobiles!C3791+Logistic_Reg!$C$8*CN_Mobiles!D3791+Logistic_Reg!$C$9*CN_Mobiles!E3791)/(1+EXP(Logistic_Reg!$C$5+Logistic_Reg!$C$6*CN_Mobiles!B3791+Logistic_Reg!$C$7*CN_Mobiles!C3791+Logistic_Reg!$C$8*CN_Mobiles!D3791+Logistic_Reg!$C$9*CN_Mobiles!E3791))</f>
        <v>0.19945143876708102</v>
      </c>
      <c r="H3791">
        <f t="shared" si="118"/>
        <v>1</v>
      </c>
      <c r="I3791" t="str">
        <f t="shared" si="119"/>
        <v>No</v>
      </c>
    </row>
    <row r="3792" spans="1:9" x14ac:dyDescent="0.3">
      <c r="A3792" t="s">
        <v>3793</v>
      </c>
      <c r="B3792">
        <v>28</v>
      </c>
      <c r="C3792">
        <v>1</v>
      </c>
      <c r="D3792" s="7">
        <v>-0.60369095425813313</v>
      </c>
      <c r="E3792">
        <v>2</v>
      </c>
      <c r="F3792">
        <v>1</v>
      </c>
      <c r="G3792" s="9">
        <f>(Logistic_Reg!$C$5+Logistic_Reg!$C$6*CN_Mobiles!B3792+Logistic_Reg!$C$7*CN_Mobiles!C3792+Logistic_Reg!$C$8*CN_Mobiles!D3792+Logistic_Reg!$C$9*CN_Mobiles!E3792)/(1+EXP(Logistic_Reg!$C$5+Logistic_Reg!$C$6*CN_Mobiles!B3792+Logistic_Reg!$C$7*CN_Mobiles!C3792+Logistic_Reg!$C$8*CN_Mobiles!D3792+Logistic_Reg!$C$9*CN_Mobiles!E3792))</f>
        <v>1.5946928289062162E-2</v>
      </c>
      <c r="H3792">
        <f t="shared" si="118"/>
        <v>0</v>
      </c>
      <c r="I3792" t="str">
        <f t="shared" si="119"/>
        <v>No</v>
      </c>
    </row>
    <row r="3793" spans="1:9" x14ac:dyDescent="0.3">
      <c r="A3793" t="s">
        <v>3794</v>
      </c>
      <c r="B3793">
        <v>26</v>
      </c>
      <c r="C3793">
        <v>0</v>
      </c>
      <c r="D3793" s="7">
        <v>0.48297533698864653</v>
      </c>
      <c r="E3793">
        <v>2</v>
      </c>
      <c r="F3793">
        <v>1</v>
      </c>
      <c r="G3793" s="9">
        <f>(Logistic_Reg!$C$5+Logistic_Reg!$C$6*CN_Mobiles!B3793+Logistic_Reg!$C$7*CN_Mobiles!C3793+Logistic_Reg!$C$8*CN_Mobiles!D3793+Logistic_Reg!$C$9*CN_Mobiles!E3793)/(1+EXP(Logistic_Reg!$C$5+Logistic_Reg!$C$6*CN_Mobiles!B3793+Logistic_Reg!$C$7*CN_Mobiles!C3793+Logistic_Reg!$C$8*CN_Mobiles!D3793+Logistic_Reg!$C$9*CN_Mobiles!E3793))</f>
        <v>0.12313278875885779</v>
      </c>
      <c r="H3793">
        <f t="shared" si="118"/>
        <v>0</v>
      </c>
      <c r="I3793" t="str">
        <f t="shared" si="119"/>
        <v>No</v>
      </c>
    </row>
    <row r="3794" spans="1:9" x14ac:dyDescent="0.3">
      <c r="A3794" t="s">
        <v>3795</v>
      </c>
      <c r="B3794">
        <v>36</v>
      </c>
      <c r="C3794">
        <v>0</v>
      </c>
      <c r="D3794" s="7">
        <v>2.032748673328042</v>
      </c>
      <c r="E3794">
        <v>4</v>
      </c>
      <c r="F3794">
        <v>1</v>
      </c>
      <c r="G3794" s="9">
        <f>(Logistic_Reg!$C$5+Logistic_Reg!$C$6*CN_Mobiles!B3794+Logistic_Reg!$C$7*CN_Mobiles!C3794+Logistic_Reg!$C$8*CN_Mobiles!D3794+Logistic_Reg!$C$9*CN_Mobiles!E3794)/(1+EXP(Logistic_Reg!$C$5+Logistic_Reg!$C$6*CN_Mobiles!B3794+Logistic_Reg!$C$7*CN_Mobiles!C3794+Logistic_Reg!$C$8*CN_Mobiles!D3794+Logistic_Reg!$C$9*CN_Mobiles!E3794))</f>
        <v>0.16337055381019536</v>
      </c>
      <c r="H3794">
        <f t="shared" si="118"/>
        <v>1</v>
      </c>
      <c r="I3794" t="str">
        <f t="shared" si="119"/>
        <v>Yes</v>
      </c>
    </row>
    <row r="3795" spans="1:9" x14ac:dyDescent="0.3">
      <c r="A3795" t="s">
        <v>3796</v>
      </c>
      <c r="B3795">
        <v>49</v>
      </c>
      <c r="C3795">
        <v>1</v>
      </c>
      <c r="D3795" s="7">
        <v>0.66571647887626728</v>
      </c>
      <c r="E3795">
        <v>2</v>
      </c>
      <c r="F3795">
        <v>1</v>
      </c>
      <c r="G3795" s="9">
        <f>(Logistic_Reg!$C$5+Logistic_Reg!$C$6*CN_Mobiles!B3795+Logistic_Reg!$C$7*CN_Mobiles!C3795+Logistic_Reg!$C$8*CN_Mobiles!D3795+Logistic_Reg!$C$9*CN_Mobiles!E3795)/(1+EXP(Logistic_Reg!$C$5+Logistic_Reg!$C$6*CN_Mobiles!B3795+Logistic_Reg!$C$7*CN_Mobiles!C3795+Logistic_Reg!$C$8*CN_Mobiles!D3795+Logistic_Reg!$C$9*CN_Mobiles!E3795))</f>
        <v>0.1419406301707028</v>
      </c>
      <c r="H3795">
        <f t="shared" si="118"/>
        <v>0</v>
      </c>
      <c r="I3795" t="str">
        <f t="shared" si="119"/>
        <v>No</v>
      </c>
    </row>
    <row r="3796" spans="1:9" x14ac:dyDescent="0.3">
      <c r="A3796" t="s">
        <v>3797</v>
      </c>
      <c r="B3796">
        <v>29</v>
      </c>
      <c r="C3796">
        <v>0</v>
      </c>
      <c r="D3796" s="7">
        <v>-0.23899103914627179</v>
      </c>
      <c r="E3796">
        <v>3</v>
      </c>
      <c r="F3796">
        <v>0</v>
      </c>
      <c r="G3796" s="9">
        <f>(Logistic_Reg!$C$5+Logistic_Reg!$C$6*CN_Mobiles!B3796+Logistic_Reg!$C$7*CN_Mobiles!C3796+Logistic_Reg!$C$8*CN_Mobiles!D3796+Logistic_Reg!$C$9*CN_Mobiles!E3796)/(1+EXP(Logistic_Reg!$C$5+Logistic_Reg!$C$6*CN_Mobiles!B3796+Logistic_Reg!$C$7*CN_Mobiles!C3796+Logistic_Reg!$C$8*CN_Mobiles!D3796+Logistic_Reg!$C$9*CN_Mobiles!E3796))</f>
        <v>0.26062585938757116</v>
      </c>
      <c r="H3796">
        <f t="shared" si="118"/>
        <v>1</v>
      </c>
      <c r="I3796" t="str">
        <f t="shared" si="119"/>
        <v>No</v>
      </c>
    </row>
    <row r="3797" spans="1:9" x14ac:dyDescent="0.3">
      <c r="A3797" t="s">
        <v>3798</v>
      </c>
      <c r="B3797">
        <v>52</v>
      </c>
      <c r="C3797">
        <v>0</v>
      </c>
      <c r="D3797" s="7">
        <v>-1.0040295703816722</v>
      </c>
      <c r="E3797">
        <v>1</v>
      </c>
      <c r="F3797">
        <v>0</v>
      </c>
      <c r="G3797" s="9">
        <f>(Logistic_Reg!$C$5+Logistic_Reg!$C$6*CN_Mobiles!B3797+Logistic_Reg!$C$7*CN_Mobiles!C3797+Logistic_Reg!$C$8*CN_Mobiles!D3797+Logistic_Reg!$C$9*CN_Mobiles!E3797)/(1+EXP(Logistic_Reg!$C$5+Logistic_Reg!$C$6*CN_Mobiles!B3797+Logistic_Reg!$C$7*CN_Mobiles!C3797+Logistic_Reg!$C$8*CN_Mobiles!D3797+Logistic_Reg!$C$9*CN_Mobiles!E3797))</f>
        <v>-1.3464938750694295</v>
      </c>
      <c r="H3797">
        <f t="shared" si="118"/>
        <v>0</v>
      </c>
      <c r="I3797" t="str">
        <f t="shared" si="119"/>
        <v>Yes</v>
      </c>
    </row>
    <row r="3798" spans="1:9" x14ac:dyDescent="0.3">
      <c r="A3798" t="s">
        <v>3799</v>
      </c>
      <c r="B3798">
        <v>54</v>
      </c>
      <c r="C3798">
        <v>1</v>
      </c>
      <c r="D3798" s="7">
        <v>1.6495879034778378</v>
      </c>
      <c r="E3798">
        <v>2</v>
      </c>
      <c r="F3798">
        <v>0</v>
      </c>
      <c r="G3798" s="9">
        <f>(Logistic_Reg!$C$5+Logistic_Reg!$C$6*CN_Mobiles!B3798+Logistic_Reg!$C$7*CN_Mobiles!C3798+Logistic_Reg!$C$8*CN_Mobiles!D3798+Logistic_Reg!$C$9*CN_Mobiles!E3798)/(1+EXP(Logistic_Reg!$C$5+Logistic_Reg!$C$6*CN_Mobiles!B3798+Logistic_Reg!$C$7*CN_Mobiles!C3798+Logistic_Reg!$C$8*CN_Mobiles!D3798+Logistic_Reg!$C$9*CN_Mobiles!E3798))</f>
        <v>0.23397507571711051</v>
      </c>
      <c r="H3798">
        <f t="shared" si="118"/>
        <v>1</v>
      </c>
      <c r="I3798" t="str">
        <f t="shared" si="119"/>
        <v>No</v>
      </c>
    </row>
    <row r="3799" spans="1:9" x14ac:dyDescent="0.3">
      <c r="A3799" t="s">
        <v>3800</v>
      </c>
      <c r="B3799">
        <v>40</v>
      </c>
      <c r="C3799">
        <v>1</v>
      </c>
      <c r="D3799" s="7">
        <v>-1.0823349653617154</v>
      </c>
      <c r="E3799">
        <v>3</v>
      </c>
      <c r="F3799">
        <v>1</v>
      </c>
      <c r="G3799" s="9">
        <f>(Logistic_Reg!$C$5+Logistic_Reg!$C$6*CN_Mobiles!B3799+Logistic_Reg!$C$7*CN_Mobiles!C3799+Logistic_Reg!$C$8*CN_Mobiles!D3799+Logistic_Reg!$C$9*CN_Mobiles!E3799)/(1+EXP(Logistic_Reg!$C$5+Logistic_Reg!$C$6*CN_Mobiles!B3799+Logistic_Reg!$C$7*CN_Mobiles!C3799+Logistic_Reg!$C$8*CN_Mobiles!D3799+Logistic_Reg!$C$9*CN_Mobiles!E3799))</f>
        <v>0.22343103112874851</v>
      </c>
      <c r="H3799">
        <f t="shared" si="118"/>
        <v>1</v>
      </c>
      <c r="I3799" t="str">
        <f t="shared" si="119"/>
        <v>Yes</v>
      </c>
    </row>
    <row r="3800" spans="1:9" x14ac:dyDescent="0.3">
      <c r="A3800" t="s">
        <v>3801</v>
      </c>
      <c r="B3800">
        <v>27</v>
      </c>
      <c r="C3800">
        <v>0</v>
      </c>
      <c r="D3800" s="7">
        <v>-0.69999082849591532</v>
      </c>
      <c r="E3800">
        <v>2</v>
      </c>
      <c r="F3800">
        <v>1</v>
      </c>
      <c r="G3800" s="9">
        <f>(Logistic_Reg!$C$5+Logistic_Reg!$C$6*CN_Mobiles!B3800+Logistic_Reg!$C$7*CN_Mobiles!C3800+Logistic_Reg!$C$8*CN_Mobiles!D3800+Logistic_Reg!$C$9*CN_Mobiles!E3800)/(1+EXP(Logistic_Reg!$C$5+Logistic_Reg!$C$6*CN_Mobiles!B3800+Logistic_Reg!$C$7*CN_Mobiles!C3800+Logistic_Reg!$C$8*CN_Mobiles!D3800+Logistic_Reg!$C$9*CN_Mobiles!E3800))</f>
        <v>-0.1313225481672457</v>
      </c>
      <c r="H3800">
        <f t="shared" si="118"/>
        <v>0</v>
      </c>
      <c r="I3800" t="str">
        <f t="shared" si="119"/>
        <v>No</v>
      </c>
    </row>
    <row r="3801" spans="1:9" x14ac:dyDescent="0.3">
      <c r="A3801" t="s">
        <v>3802</v>
      </c>
      <c r="B3801">
        <v>30</v>
      </c>
      <c r="C3801">
        <v>1</v>
      </c>
      <c r="D3801" s="7">
        <v>-1.345153729055673</v>
      </c>
      <c r="E3801">
        <v>3</v>
      </c>
      <c r="F3801">
        <v>1</v>
      </c>
      <c r="G3801" s="9">
        <f>(Logistic_Reg!$C$5+Logistic_Reg!$C$6*CN_Mobiles!B3801+Logistic_Reg!$C$7*CN_Mobiles!C3801+Logistic_Reg!$C$8*CN_Mobiles!D3801+Logistic_Reg!$C$9*CN_Mobiles!E3801)/(1+EXP(Logistic_Reg!$C$5+Logistic_Reg!$C$6*CN_Mobiles!B3801+Logistic_Reg!$C$7*CN_Mobiles!C3801+Logistic_Reg!$C$8*CN_Mobiles!D3801+Logistic_Reg!$C$9*CN_Mobiles!E3801))</f>
        <v>0.22349057110924181</v>
      </c>
      <c r="H3801">
        <f t="shared" si="118"/>
        <v>1</v>
      </c>
      <c r="I3801" t="str">
        <f t="shared" si="119"/>
        <v>Yes</v>
      </c>
    </row>
    <row r="3802" spans="1:9" x14ac:dyDescent="0.3">
      <c r="A3802" t="s">
        <v>3803</v>
      </c>
      <c r="B3802">
        <v>62</v>
      </c>
      <c r="C3802">
        <v>1</v>
      </c>
      <c r="D3802" s="7">
        <v>1.5093954340083888</v>
      </c>
      <c r="E3802">
        <v>1</v>
      </c>
      <c r="F3802">
        <v>0</v>
      </c>
      <c r="G3802" s="9">
        <f>(Logistic_Reg!$C$5+Logistic_Reg!$C$6*CN_Mobiles!B3802+Logistic_Reg!$C$7*CN_Mobiles!C3802+Logistic_Reg!$C$8*CN_Mobiles!D3802+Logistic_Reg!$C$9*CN_Mobiles!E3802)/(1+EXP(Logistic_Reg!$C$5+Logistic_Reg!$C$6*CN_Mobiles!B3802+Logistic_Reg!$C$7*CN_Mobiles!C3802+Logistic_Reg!$C$8*CN_Mobiles!D3802+Logistic_Reg!$C$9*CN_Mobiles!E3802))</f>
        <v>-0.24314088486195901</v>
      </c>
      <c r="H3802">
        <f t="shared" si="118"/>
        <v>0</v>
      </c>
      <c r="I3802" t="str">
        <f t="shared" si="119"/>
        <v>Yes</v>
      </c>
    </row>
    <row r="3803" spans="1:9" x14ac:dyDescent="0.3">
      <c r="A3803" t="s">
        <v>3804</v>
      </c>
      <c r="B3803">
        <v>35</v>
      </c>
      <c r="C3803">
        <v>0</v>
      </c>
      <c r="D3803" s="7">
        <v>-1.0162428972533162</v>
      </c>
      <c r="E3803">
        <v>2</v>
      </c>
      <c r="F3803">
        <v>1</v>
      </c>
      <c r="G3803" s="9">
        <f>(Logistic_Reg!$C$5+Logistic_Reg!$C$6*CN_Mobiles!B3803+Logistic_Reg!$C$7*CN_Mobiles!C3803+Logistic_Reg!$C$8*CN_Mobiles!D3803+Logistic_Reg!$C$9*CN_Mobiles!E3803)/(1+EXP(Logistic_Reg!$C$5+Logistic_Reg!$C$6*CN_Mobiles!B3803+Logistic_Reg!$C$7*CN_Mobiles!C3803+Logistic_Reg!$C$8*CN_Mobiles!D3803+Logistic_Reg!$C$9*CN_Mobiles!E3803))</f>
        <v>-0.28400854667441217</v>
      </c>
      <c r="H3803">
        <f t="shared" si="118"/>
        <v>0</v>
      </c>
      <c r="I3803" t="str">
        <f t="shared" si="119"/>
        <v>No</v>
      </c>
    </row>
    <row r="3804" spans="1:9" x14ac:dyDescent="0.3">
      <c r="A3804" t="s">
        <v>3805</v>
      </c>
      <c r="B3804">
        <v>44</v>
      </c>
      <c r="C3804">
        <v>1</v>
      </c>
      <c r="D3804" s="7">
        <v>1.2236538395494161</v>
      </c>
      <c r="E3804">
        <v>1</v>
      </c>
      <c r="F3804">
        <v>1</v>
      </c>
      <c r="G3804" s="9">
        <f>(Logistic_Reg!$C$5+Logistic_Reg!$C$6*CN_Mobiles!B3804+Logistic_Reg!$C$7*CN_Mobiles!C3804+Logistic_Reg!$C$8*CN_Mobiles!D3804+Logistic_Reg!$C$9*CN_Mobiles!E3804)/(1+EXP(Logistic_Reg!$C$5+Logistic_Reg!$C$6*CN_Mobiles!B3804+Logistic_Reg!$C$7*CN_Mobiles!C3804+Logistic_Reg!$C$8*CN_Mobiles!D3804+Logistic_Reg!$C$9*CN_Mobiles!E3804))</f>
        <v>-0.1878852136551781</v>
      </c>
      <c r="H3804">
        <f t="shared" si="118"/>
        <v>0</v>
      </c>
      <c r="I3804" t="str">
        <f t="shared" si="119"/>
        <v>No</v>
      </c>
    </row>
    <row r="3805" spans="1:9" x14ac:dyDescent="0.3">
      <c r="A3805" t="s">
        <v>3806</v>
      </c>
      <c r="B3805">
        <v>32</v>
      </c>
      <c r="C3805">
        <v>0</v>
      </c>
      <c r="D3805" s="7">
        <v>0.38954034070314381</v>
      </c>
      <c r="E3805">
        <v>1</v>
      </c>
      <c r="F3805">
        <v>0</v>
      </c>
      <c r="G3805" s="9">
        <f>(Logistic_Reg!$C$5+Logistic_Reg!$C$6*CN_Mobiles!B3805+Logistic_Reg!$C$7*CN_Mobiles!C3805+Logistic_Reg!$C$8*CN_Mobiles!D3805+Logistic_Reg!$C$9*CN_Mobiles!E3805)/(1+EXP(Logistic_Reg!$C$5+Logistic_Reg!$C$6*CN_Mobiles!B3805+Logistic_Reg!$C$7*CN_Mobiles!C3805+Logistic_Reg!$C$8*CN_Mobiles!D3805+Logistic_Reg!$C$9*CN_Mobiles!E3805))</f>
        <v>-0.53896311083743775</v>
      </c>
      <c r="H3805">
        <f t="shared" si="118"/>
        <v>0</v>
      </c>
      <c r="I3805" t="str">
        <f t="shared" si="119"/>
        <v>Yes</v>
      </c>
    </row>
    <row r="3806" spans="1:9" x14ac:dyDescent="0.3">
      <c r="A3806" t="s">
        <v>3807</v>
      </c>
      <c r="B3806">
        <v>29</v>
      </c>
      <c r="C3806">
        <v>1</v>
      </c>
      <c r="D3806" s="7">
        <v>-1.3169827464538237</v>
      </c>
      <c r="E3806">
        <v>3</v>
      </c>
      <c r="F3806">
        <v>1</v>
      </c>
      <c r="G3806" s="9">
        <f>(Logistic_Reg!$C$5+Logistic_Reg!$C$6*CN_Mobiles!B3806+Logistic_Reg!$C$7*CN_Mobiles!C3806+Logistic_Reg!$C$8*CN_Mobiles!D3806+Logistic_Reg!$C$9*CN_Mobiles!E3806)/(1+EXP(Logistic_Reg!$C$5+Logistic_Reg!$C$6*CN_Mobiles!B3806+Logistic_Reg!$C$7*CN_Mobiles!C3806+Logistic_Reg!$C$8*CN_Mobiles!D3806+Logistic_Reg!$C$9*CN_Mobiles!E3806))</f>
        <v>0.22798068575187291</v>
      </c>
      <c r="H3806">
        <f t="shared" si="118"/>
        <v>1</v>
      </c>
      <c r="I3806" t="str">
        <f t="shared" si="119"/>
        <v>Yes</v>
      </c>
    </row>
    <row r="3807" spans="1:9" x14ac:dyDescent="0.3">
      <c r="A3807" t="s">
        <v>3808</v>
      </c>
      <c r="B3807">
        <v>39</v>
      </c>
      <c r="C3807">
        <v>0</v>
      </c>
      <c r="D3807" s="7">
        <v>2.0363730770630184</v>
      </c>
      <c r="E3807">
        <v>2</v>
      </c>
      <c r="F3807">
        <v>1</v>
      </c>
      <c r="G3807" s="9">
        <f>(Logistic_Reg!$C$5+Logistic_Reg!$C$6*CN_Mobiles!B3807+Logistic_Reg!$C$7*CN_Mobiles!C3807+Logistic_Reg!$C$8*CN_Mobiles!D3807+Logistic_Reg!$C$9*CN_Mobiles!E3807)/(1+EXP(Logistic_Reg!$C$5+Logistic_Reg!$C$6*CN_Mobiles!B3807+Logistic_Reg!$C$7*CN_Mobiles!C3807+Logistic_Reg!$C$8*CN_Mobiles!D3807+Logistic_Reg!$C$9*CN_Mobiles!E3807))</f>
        <v>0.24942503913607519</v>
      </c>
      <c r="H3807">
        <f t="shared" si="118"/>
        <v>1</v>
      </c>
      <c r="I3807" t="str">
        <f t="shared" si="119"/>
        <v>Yes</v>
      </c>
    </row>
    <row r="3808" spans="1:9" x14ac:dyDescent="0.3">
      <c r="A3808" t="s">
        <v>3809</v>
      </c>
      <c r="B3808">
        <v>53</v>
      </c>
      <c r="C3808">
        <v>1</v>
      </c>
      <c r="D3808" s="7">
        <v>2.0304700959799495</v>
      </c>
      <c r="E3808">
        <v>1</v>
      </c>
      <c r="F3808">
        <v>0</v>
      </c>
      <c r="G3808" s="9">
        <f>(Logistic_Reg!$C$5+Logistic_Reg!$C$6*CN_Mobiles!B3808+Logistic_Reg!$C$7*CN_Mobiles!C3808+Logistic_Reg!$C$8*CN_Mobiles!D3808+Logistic_Reg!$C$9*CN_Mobiles!E3808)/(1+EXP(Logistic_Reg!$C$5+Logistic_Reg!$C$6*CN_Mobiles!B3808+Logistic_Reg!$C$7*CN_Mobiles!C3808+Logistic_Reg!$C$8*CN_Mobiles!D3808+Logistic_Reg!$C$9*CN_Mobiles!E3808))</f>
        <v>-4.0381258882620071E-2</v>
      </c>
      <c r="H3808">
        <f t="shared" si="118"/>
        <v>0</v>
      </c>
      <c r="I3808" t="str">
        <f t="shared" si="119"/>
        <v>Yes</v>
      </c>
    </row>
    <row r="3809" spans="1:9" x14ac:dyDescent="0.3">
      <c r="A3809" t="s">
        <v>3810</v>
      </c>
      <c r="B3809">
        <v>57</v>
      </c>
      <c r="C3809">
        <v>1</v>
      </c>
      <c r="D3809" s="7">
        <v>1.2136372363700842</v>
      </c>
      <c r="E3809">
        <v>1</v>
      </c>
      <c r="F3809">
        <v>0</v>
      </c>
      <c r="G3809" s="9">
        <f>(Logistic_Reg!$C$5+Logistic_Reg!$C$6*CN_Mobiles!B3809+Logistic_Reg!$C$7*CN_Mobiles!C3809+Logistic_Reg!$C$8*CN_Mobiles!D3809+Logistic_Reg!$C$9*CN_Mobiles!E3809)/(1+EXP(Logistic_Reg!$C$5+Logistic_Reg!$C$6*CN_Mobiles!B3809+Logistic_Reg!$C$7*CN_Mobiles!C3809+Logistic_Reg!$C$8*CN_Mobiles!D3809+Logistic_Reg!$C$9*CN_Mobiles!E3809))</f>
        <v>-0.29367487073363385</v>
      </c>
      <c r="H3809">
        <f t="shared" si="118"/>
        <v>0</v>
      </c>
      <c r="I3809" t="str">
        <f t="shared" si="119"/>
        <v>Yes</v>
      </c>
    </row>
    <row r="3810" spans="1:9" x14ac:dyDescent="0.3">
      <c r="A3810" t="s">
        <v>3811</v>
      </c>
      <c r="B3810">
        <v>42</v>
      </c>
      <c r="C3810">
        <v>0</v>
      </c>
      <c r="D3810" s="7">
        <v>-0.44728765379758051</v>
      </c>
      <c r="E3810">
        <v>3</v>
      </c>
      <c r="F3810">
        <v>1</v>
      </c>
      <c r="G3810" s="9">
        <f>(Logistic_Reg!$C$5+Logistic_Reg!$C$6*CN_Mobiles!B3810+Logistic_Reg!$C$7*CN_Mobiles!C3810+Logistic_Reg!$C$8*CN_Mobiles!D3810+Logistic_Reg!$C$9*CN_Mobiles!E3810)/(1+EXP(Logistic_Reg!$C$5+Logistic_Reg!$C$6*CN_Mobiles!B3810+Logistic_Reg!$C$7*CN_Mobiles!C3810+Logistic_Reg!$C$8*CN_Mobiles!D3810+Logistic_Reg!$C$9*CN_Mobiles!E3810))</f>
        <v>0.22616827168311243</v>
      </c>
      <c r="H3810">
        <f t="shared" si="118"/>
        <v>1</v>
      </c>
      <c r="I3810" t="str">
        <f t="shared" si="119"/>
        <v>Yes</v>
      </c>
    </row>
    <row r="3811" spans="1:9" x14ac:dyDescent="0.3">
      <c r="A3811" t="s">
        <v>3812</v>
      </c>
      <c r="B3811">
        <v>31</v>
      </c>
      <c r="C3811">
        <v>1</v>
      </c>
      <c r="D3811" s="7">
        <v>-1.4313113642703688</v>
      </c>
      <c r="E3811">
        <v>3</v>
      </c>
      <c r="F3811">
        <v>1</v>
      </c>
      <c r="G3811" s="9">
        <f>(Logistic_Reg!$C$5+Logistic_Reg!$C$6*CN_Mobiles!B3811+Logistic_Reg!$C$7*CN_Mobiles!C3811+Logistic_Reg!$C$8*CN_Mobiles!D3811+Logistic_Reg!$C$9*CN_Mobiles!E3811)/(1+EXP(Logistic_Reg!$C$5+Logistic_Reg!$C$6*CN_Mobiles!B3811+Logistic_Reg!$C$7*CN_Mobiles!C3811+Logistic_Reg!$C$8*CN_Mobiles!D3811+Logistic_Reg!$C$9*CN_Mobiles!E3811))</f>
        <v>0.2135130992955987</v>
      </c>
      <c r="H3811">
        <f t="shared" si="118"/>
        <v>1</v>
      </c>
      <c r="I3811" t="str">
        <f t="shared" si="119"/>
        <v>Yes</v>
      </c>
    </row>
    <row r="3812" spans="1:9" x14ac:dyDescent="0.3">
      <c r="A3812" t="s">
        <v>3813</v>
      </c>
      <c r="B3812">
        <v>59</v>
      </c>
      <c r="C3812">
        <v>1</v>
      </c>
      <c r="D3812" s="7">
        <v>-1.6172010165454114</v>
      </c>
      <c r="E3812">
        <v>4</v>
      </c>
      <c r="F3812">
        <v>1</v>
      </c>
      <c r="G3812" s="9">
        <f>(Logistic_Reg!$C$5+Logistic_Reg!$C$6*CN_Mobiles!B3812+Logistic_Reg!$C$7*CN_Mobiles!C3812+Logistic_Reg!$C$8*CN_Mobiles!D3812+Logistic_Reg!$C$9*CN_Mobiles!E3812)/(1+EXP(Logistic_Reg!$C$5+Logistic_Reg!$C$6*CN_Mobiles!B3812+Logistic_Reg!$C$7*CN_Mobiles!C3812+Logistic_Reg!$C$8*CN_Mobiles!D3812+Logistic_Reg!$C$9*CN_Mobiles!E3812))</f>
        <v>0.27708437625767457</v>
      </c>
      <c r="H3812">
        <f t="shared" si="118"/>
        <v>1</v>
      </c>
      <c r="I3812" t="str">
        <f t="shared" si="119"/>
        <v>Yes</v>
      </c>
    </row>
    <row r="3813" spans="1:9" x14ac:dyDescent="0.3">
      <c r="A3813" t="s">
        <v>3814</v>
      </c>
      <c r="B3813">
        <v>64</v>
      </c>
      <c r="C3813">
        <v>0</v>
      </c>
      <c r="D3813" s="7">
        <v>-0.38830733587503918</v>
      </c>
      <c r="E3813">
        <v>1</v>
      </c>
      <c r="F3813">
        <v>0</v>
      </c>
      <c r="G3813" s="9">
        <f>(Logistic_Reg!$C$5+Logistic_Reg!$C$6*CN_Mobiles!B3813+Logistic_Reg!$C$7*CN_Mobiles!C3813+Logistic_Reg!$C$8*CN_Mobiles!D3813+Logistic_Reg!$C$9*CN_Mobiles!E3813)/(1+EXP(Logistic_Reg!$C$5+Logistic_Reg!$C$6*CN_Mobiles!B3813+Logistic_Reg!$C$7*CN_Mobiles!C3813+Logistic_Reg!$C$8*CN_Mobiles!D3813+Logistic_Reg!$C$9*CN_Mobiles!E3813))</f>
        <v>-1.2108439212174977</v>
      </c>
      <c r="H3813">
        <f t="shared" si="118"/>
        <v>0</v>
      </c>
      <c r="I3813" t="str">
        <f t="shared" si="119"/>
        <v>Yes</v>
      </c>
    </row>
    <row r="3814" spans="1:9" x14ac:dyDescent="0.3">
      <c r="A3814" t="s">
        <v>3815</v>
      </c>
      <c r="B3814">
        <v>56</v>
      </c>
      <c r="C3814">
        <v>0</v>
      </c>
      <c r="D3814" s="7">
        <v>-0.96588195964168611</v>
      </c>
      <c r="E3814">
        <v>1</v>
      </c>
      <c r="F3814">
        <v>0</v>
      </c>
      <c r="G3814" s="9">
        <f>(Logistic_Reg!$C$5+Logistic_Reg!$C$6*CN_Mobiles!B3814+Logistic_Reg!$C$7*CN_Mobiles!C3814+Logistic_Reg!$C$8*CN_Mobiles!D3814+Logistic_Reg!$C$9*CN_Mobiles!E3814)/(1+EXP(Logistic_Reg!$C$5+Logistic_Reg!$C$6*CN_Mobiles!B3814+Logistic_Reg!$C$7*CN_Mobiles!C3814+Logistic_Reg!$C$8*CN_Mobiles!D3814+Logistic_Reg!$C$9*CN_Mobiles!E3814))</f>
        <v>-1.3772714249679159</v>
      </c>
      <c r="H3814">
        <f t="shared" si="118"/>
        <v>0</v>
      </c>
      <c r="I3814" t="str">
        <f t="shared" si="119"/>
        <v>Yes</v>
      </c>
    </row>
    <row r="3815" spans="1:9" x14ac:dyDescent="0.3">
      <c r="A3815" t="s">
        <v>3816</v>
      </c>
      <c r="B3815">
        <v>65</v>
      </c>
      <c r="C3815">
        <v>0</v>
      </c>
      <c r="D3815" s="7">
        <v>-1.4336432416733869</v>
      </c>
      <c r="E3815">
        <v>3</v>
      </c>
      <c r="F3815">
        <v>1</v>
      </c>
      <c r="G3815" s="9">
        <f>(Logistic_Reg!$C$5+Logistic_Reg!$C$6*CN_Mobiles!B3815+Logistic_Reg!$C$7*CN_Mobiles!C3815+Logistic_Reg!$C$8*CN_Mobiles!D3815+Logistic_Reg!$C$9*CN_Mobiles!E3815)/(1+EXP(Logistic_Reg!$C$5+Logistic_Reg!$C$6*CN_Mobiles!B3815+Logistic_Reg!$C$7*CN_Mobiles!C3815+Logistic_Reg!$C$8*CN_Mobiles!D3815+Logistic_Reg!$C$9*CN_Mobiles!E3815))</f>
        <v>-1.0695334922318693E-2</v>
      </c>
      <c r="H3815">
        <f t="shared" si="118"/>
        <v>0</v>
      </c>
      <c r="I3815" t="str">
        <f t="shared" si="119"/>
        <v>No</v>
      </c>
    </row>
    <row r="3816" spans="1:9" x14ac:dyDescent="0.3">
      <c r="A3816" t="s">
        <v>3817</v>
      </c>
      <c r="B3816">
        <v>54</v>
      </c>
      <c r="C3816">
        <v>0</v>
      </c>
      <c r="D3816" s="7">
        <v>1.5950737858960225E-2</v>
      </c>
      <c r="E3816">
        <v>2</v>
      </c>
      <c r="F3816">
        <v>0</v>
      </c>
      <c r="G3816" s="9">
        <f>(Logistic_Reg!$C$5+Logistic_Reg!$C$6*CN_Mobiles!B3816+Logistic_Reg!$C$7*CN_Mobiles!C3816+Logistic_Reg!$C$8*CN_Mobiles!D3816+Logistic_Reg!$C$9*CN_Mobiles!E3816)/(1+EXP(Logistic_Reg!$C$5+Logistic_Reg!$C$6*CN_Mobiles!B3816+Logistic_Reg!$C$7*CN_Mobiles!C3816+Logistic_Reg!$C$8*CN_Mobiles!D3816+Logistic_Reg!$C$9*CN_Mobiles!E3816))</f>
        <v>-0.13014463638879378</v>
      </c>
      <c r="H3816">
        <f t="shared" si="118"/>
        <v>0</v>
      </c>
      <c r="I3816" t="str">
        <f t="shared" si="119"/>
        <v>Yes</v>
      </c>
    </row>
    <row r="3817" spans="1:9" x14ac:dyDescent="0.3">
      <c r="A3817" t="s">
        <v>3818</v>
      </c>
      <c r="B3817">
        <v>42</v>
      </c>
      <c r="C3817">
        <v>0</v>
      </c>
      <c r="D3817" s="7">
        <v>0.62249013433117739</v>
      </c>
      <c r="E3817">
        <v>1</v>
      </c>
      <c r="F3817">
        <v>0</v>
      </c>
      <c r="G3817" s="9">
        <f>(Logistic_Reg!$C$5+Logistic_Reg!$C$6*CN_Mobiles!B3817+Logistic_Reg!$C$7*CN_Mobiles!C3817+Logistic_Reg!$C$8*CN_Mobiles!D3817+Logistic_Reg!$C$9*CN_Mobiles!E3817)/(1+EXP(Logistic_Reg!$C$5+Logistic_Reg!$C$6*CN_Mobiles!B3817+Logistic_Reg!$C$7*CN_Mobiles!C3817+Logistic_Reg!$C$8*CN_Mobiles!D3817+Logistic_Reg!$C$9*CN_Mobiles!E3817))</f>
        <v>-0.55029411230443681</v>
      </c>
      <c r="H3817">
        <f t="shared" si="118"/>
        <v>0</v>
      </c>
      <c r="I3817" t="str">
        <f t="shared" si="119"/>
        <v>Yes</v>
      </c>
    </row>
    <row r="3818" spans="1:9" x14ac:dyDescent="0.3">
      <c r="A3818" t="s">
        <v>3819</v>
      </c>
      <c r="B3818">
        <v>41</v>
      </c>
      <c r="C3818">
        <v>0</v>
      </c>
      <c r="D3818" s="7">
        <v>0.5634793592343923</v>
      </c>
      <c r="E3818">
        <v>4</v>
      </c>
      <c r="F3818">
        <v>1</v>
      </c>
      <c r="G3818" s="9">
        <f>(Logistic_Reg!$C$5+Logistic_Reg!$C$6*CN_Mobiles!B3818+Logistic_Reg!$C$7*CN_Mobiles!C3818+Logistic_Reg!$C$8*CN_Mobiles!D3818+Logistic_Reg!$C$9*CN_Mobiles!E3818)/(1+EXP(Logistic_Reg!$C$5+Logistic_Reg!$C$6*CN_Mobiles!B3818+Logistic_Reg!$C$7*CN_Mobiles!C3818+Logistic_Reg!$C$8*CN_Mobiles!D3818+Logistic_Reg!$C$9*CN_Mobiles!E3818))</f>
        <v>0.23117578521042551</v>
      </c>
      <c r="H3818">
        <f t="shared" si="118"/>
        <v>1</v>
      </c>
      <c r="I3818" t="str">
        <f t="shared" si="119"/>
        <v>Yes</v>
      </c>
    </row>
    <row r="3819" spans="1:9" x14ac:dyDescent="0.3">
      <c r="A3819" t="s">
        <v>3820</v>
      </c>
      <c r="B3819">
        <v>35</v>
      </c>
      <c r="C3819">
        <v>1</v>
      </c>
      <c r="D3819" s="7">
        <v>-1.4504365661218979</v>
      </c>
      <c r="E3819">
        <v>2</v>
      </c>
      <c r="F3819">
        <v>0</v>
      </c>
      <c r="G3819" s="9">
        <f>(Logistic_Reg!$C$5+Logistic_Reg!$C$6*CN_Mobiles!B3819+Logistic_Reg!$C$7*CN_Mobiles!C3819+Logistic_Reg!$C$8*CN_Mobiles!D3819+Logistic_Reg!$C$9*CN_Mobiles!E3819)/(1+EXP(Logistic_Reg!$C$5+Logistic_Reg!$C$6*CN_Mobiles!B3819+Logistic_Reg!$C$7*CN_Mobiles!C3819+Logistic_Reg!$C$8*CN_Mobiles!D3819+Logistic_Reg!$C$9*CN_Mobiles!E3819))</f>
        <v>-0.24855564330303884</v>
      </c>
      <c r="H3819">
        <f t="shared" si="118"/>
        <v>0</v>
      </c>
      <c r="I3819" t="str">
        <f t="shared" si="119"/>
        <v>Yes</v>
      </c>
    </row>
    <row r="3820" spans="1:9" x14ac:dyDescent="0.3">
      <c r="A3820" t="s">
        <v>3821</v>
      </c>
      <c r="B3820">
        <v>51</v>
      </c>
      <c r="C3820">
        <v>1</v>
      </c>
      <c r="D3820" s="7">
        <v>-1.4752268023827182</v>
      </c>
      <c r="E3820">
        <v>4</v>
      </c>
      <c r="F3820">
        <v>0</v>
      </c>
      <c r="G3820" s="9">
        <f>(Logistic_Reg!$C$5+Logistic_Reg!$C$6*CN_Mobiles!B3820+Logistic_Reg!$C$7*CN_Mobiles!C3820+Logistic_Reg!$C$8*CN_Mobiles!D3820+Logistic_Reg!$C$9*CN_Mobiles!E3820)/(1+EXP(Logistic_Reg!$C$5+Logistic_Reg!$C$6*CN_Mobiles!B3820+Logistic_Reg!$C$7*CN_Mobiles!C3820+Logistic_Reg!$C$8*CN_Mobiles!D3820+Logistic_Reg!$C$9*CN_Mobiles!E3820))</f>
        <v>0.27827141195161936</v>
      </c>
      <c r="H3820">
        <f t="shared" si="118"/>
        <v>1</v>
      </c>
      <c r="I3820" t="str">
        <f t="shared" si="119"/>
        <v>No</v>
      </c>
    </row>
    <row r="3821" spans="1:9" x14ac:dyDescent="0.3">
      <c r="A3821" t="s">
        <v>3822</v>
      </c>
      <c r="B3821">
        <v>54</v>
      </c>
      <c r="C3821">
        <v>0</v>
      </c>
      <c r="D3821" s="7">
        <v>0.8588682636349948</v>
      </c>
      <c r="E3821">
        <v>2</v>
      </c>
      <c r="F3821">
        <v>1</v>
      </c>
      <c r="G3821" s="9">
        <f>(Logistic_Reg!$C$5+Logistic_Reg!$C$6*CN_Mobiles!B3821+Logistic_Reg!$C$7*CN_Mobiles!C3821+Logistic_Reg!$C$8*CN_Mobiles!D3821+Logistic_Reg!$C$9*CN_Mobiles!E3821)/(1+EXP(Logistic_Reg!$C$5+Logistic_Reg!$C$6*CN_Mobiles!B3821+Logistic_Reg!$C$7*CN_Mobiles!C3821+Logistic_Reg!$C$8*CN_Mobiles!D3821+Logistic_Reg!$C$9*CN_Mobiles!E3821))</f>
        <v>6.1164478475570237E-2</v>
      </c>
      <c r="H3821">
        <f t="shared" si="118"/>
        <v>0</v>
      </c>
      <c r="I3821" t="str">
        <f t="shared" si="119"/>
        <v>No</v>
      </c>
    </row>
    <row r="3822" spans="1:9" x14ac:dyDescent="0.3">
      <c r="A3822" t="s">
        <v>3823</v>
      </c>
      <c r="B3822">
        <v>37</v>
      </c>
      <c r="C3822">
        <v>1</v>
      </c>
      <c r="D3822" s="7">
        <v>1.5237940631320046</v>
      </c>
      <c r="E3822">
        <v>1</v>
      </c>
      <c r="F3822">
        <v>1</v>
      </c>
      <c r="G3822" s="9">
        <f>(Logistic_Reg!$C$5+Logistic_Reg!$C$6*CN_Mobiles!B3822+Logistic_Reg!$C$7*CN_Mobiles!C3822+Logistic_Reg!$C$8*CN_Mobiles!D3822+Logistic_Reg!$C$9*CN_Mobiles!E3822)/(1+EXP(Logistic_Reg!$C$5+Logistic_Reg!$C$6*CN_Mobiles!B3822+Logistic_Reg!$C$7*CN_Mobiles!C3822+Logistic_Reg!$C$8*CN_Mobiles!D3822+Logistic_Reg!$C$9*CN_Mobiles!E3822))</f>
        <v>-6.0509583177493421E-2</v>
      </c>
      <c r="H3822">
        <f t="shared" si="118"/>
        <v>0</v>
      </c>
      <c r="I3822" t="str">
        <f t="shared" si="119"/>
        <v>No</v>
      </c>
    </row>
    <row r="3823" spans="1:9" x14ac:dyDescent="0.3">
      <c r="A3823" t="s">
        <v>3824</v>
      </c>
      <c r="B3823">
        <v>55</v>
      </c>
      <c r="C3823">
        <v>0</v>
      </c>
      <c r="D3823" s="7">
        <v>0.25657764296974633</v>
      </c>
      <c r="E3823">
        <v>1</v>
      </c>
      <c r="F3823">
        <v>0</v>
      </c>
      <c r="G3823" s="9">
        <f>(Logistic_Reg!$C$5+Logistic_Reg!$C$6*CN_Mobiles!B3823+Logistic_Reg!$C$7*CN_Mobiles!C3823+Logistic_Reg!$C$8*CN_Mobiles!D3823+Logistic_Reg!$C$9*CN_Mobiles!E3823)/(1+EXP(Logistic_Reg!$C$5+Logistic_Reg!$C$6*CN_Mobiles!B3823+Logistic_Reg!$C$7*CN_Mobiles!C3823+Logistic_Reg!$C$8*CN_Mobiles!D3823+Logistic_Reg!$C$9*CN_Mobiles!E3823))</f>
        <v>-0.82918654137584125</v>
      </c>
      <c r="H3823">
        <f t="shared" si="118"/>
        <v>0</v>
      </c>
      <c r="I3823" t="str">
        <f t="shared" si="119"/>
        <v>Yes</v>
      </c>
    </row>
    <row r="3824" spans="1:9" x14ac:dyDescent="0.3">
      <c r="A3824" t="s">
        <v>3825</v>
      </c>
      <c r="B3824">
        <v>63</v>
      </c>
      <c r="C3824">
        <v>1</v>
      </c>
      <c r="D3824" s="7">
        <v>1.5145465036023213</v>
      </c>
      <c r="E3824">
        <v>3</v>
      </c>
      <c r="F3824">
        <v>1</v>
      </c>
      <c r="G3824" s="9">
        <f>(Logistic_Reg!$C$5+Logistic_Reg!$C$6*CN_Mobiles!B3824+Logistic_Reg!$C$7*CN_Mobiles!C3824+Logistic_Reg!$C$8*CN_Mobiles!D3824+Logistic_Reg!$C$9*CN_Mobiles!E3824)/(1+EXP(Logistic_Reg!$C$5+Logistic_Reg!$C$6*CN_Mobiles!B3824+Logistic_Reg!$C$7*CN_Mobiles!C3824+Logistic_Reg!$C$8*CN_Mobiles!D3824+Logistic_Reg!$C$9*CN_Mobiles!E3824))</f>
        <v>0.27311407615612976</v>
      </c>
      <c r="H3824">
        <f t="shared" si="118"/>
        <v>1</v>
      </c>
      <c r="I3824" t="str">
        <f t="shared" si="119"/>
        <v>Yes</v>
      </c>
    </row>
    <row r="3825" spans="1:9" x14ac:dyDescent="0.3">
      <c r="A3825" t="s">
        <v>3826</v>
      </c>
      <c r="B3825">
        <v>30</v>
      </c>
      <c r="C3825">
        <v>1</v>
      </c>
      <c r="D3825" s="7">
        <v>-1.192174957124124</v>
      </c>
      <c r="E3825">
        <v>1</v>
      </c>
      <c r="F3825">
        <v>0</v>
      </c>
      <c r="G3825" s="9">
        <f>(Logistic_Reg!$C$5+Logistic_Reg!$C$6*CN_Mobiles!B3825+Logistic_Reg!$C$7*CN_Mobiles!C3825+Logistic_Reg!$C$8*CN_Mobiles!D3825+Logistic_Reg!$C$9*CN_Mobiles!E3825)/(1+EXP(Logistic_Reg!$C$5+Logistic_Reg!$C$6*CN_Mobiles!B3825+Logistic_Reg!$C$7*CN_Mobiles!C3825+Logistic_Reg!$C$8*CN_Mobiles!D3825+Logistic_Reg!$C$9*CN_Mobiles!E3825))</f>
        <v>-0.93005173010402786</v>
      </c>
      <c r="H3825">
        <f t="shared" si="118"/>
        <v>0</v>
      </c>
      <c r="I3825" t="str">
        <f t="shared" si="119"/>
        <v>Yes</v>
      </c>
    </row>
    <row r="3826" spans="1:9" x14ac:dyDescent="0.3">
      <c r="A3826" t="s">
        <v>3827</v>
      </c>
      <c r="B3826">
        <v>48</v>
      </c>
      <c r="C3826">
        <v>1</v>
      </c>
      <c r="D3826" s="7">
        <v>-1.0260501073597239</v>
      </c>
      <c r="E3826">
        <v>2</v>
      </c>
      <c r="F3826">
        <v>0</v>
      </c>
      <c r="G3826" s="9">
        <f>(Logistic_Reg!$C$5+Logistic_Reg!$C$6*CN_Mobiles!B3826+Logistic_Reg!$C$7*CN_Mobiles!C3826+Logistic_Reg!$C$8*CN_Mobiles!D3826+Logistic_Reg!$C$9*CN_Mobiles!E3826)/(1+EXP(Logistic_Reg!$C$5+Logistic_Reg!$C$6*CN_Mobiles!B3826+Logistic_Reg!$C$7*CN_Mobiles!C3826+Logistic_Reg!$C$8*CN_Mobiles!D3826+Logistic_Reg!$C$9*CN_Mobiles!E3826))</f>
        <v>-0.22408093005496277</v>
      </c>
      <c r="H3826">
        <f t="shared" si="118"/>
        <v>0</v>
      </c>
      <c r="I3826" t="str">
        <f t="shared" si="119"/>
        <v>Yes</v>
      </c>
    </row>
    <row r="3827" spans="1:9" x14ac:dyDescent="0.3">
      <c r="A3827" t="s">
        <v>3828</v>
      </c>
      <c r="B3827">
        <v>32</v>
      </c>
      <c r="C3827">
        <v>0</v>
      </c>
      <c r="D3827" s="7">
        <v>-0.2500926791580283</v>
      </c>
      <c r="E3827">
        <v>2</v>
      </c>
      <c r="F3827">
        <v>0</v>
      </c>
      <c r="G3827" s="9">
        <f>(Logistic_Reg!$C$5+Logistic_Reg!$C$6*CN_Mobiles!B3827+Logistic_Reg!$C$7*CN_Mobiles!C3827+Logistic_Reg!$C$8*CN_Mobiles!D3827+Logistic_Reg!$C$9*CN_Mobiles!E3827)/(1+EXP(Logistic_Reg!$C$5+Logistic_Reg!$C$6*CN_Mobiles!B3827+Logistic_Reg!$C$7*CN_Mobiles!C3827+Logistic_Reg!$C$8*CN_Mobiles!D3827+Logistic_Reg!$C$9*CN_Mobiles!E3827))</f>
        <v>-5.1239857290292276E-2</v>
      </c>
      <c r="H3827">
        <f t="shared" si="118"/>
        <v>0</v>
      </c>
      <c r="I3827" t="str">
        <f t="shared" si="119"/>
        <v>Yes</v>
      </c>
    </row>
    <row r="3828" spans="1:9" x14ac:dyDescent="0.3">
      <c r="A3828" t="s">
        <v>3829</v>
      </c>
      <c r="B3828">
        <v>38</v>
      </c>
      <c r="C3828">
        <v>1</v>
      </c>
      <c r="D3828" s="7">
        <v>-0.4400388463276273</v>
      </c>
      <c r="E3828">
        <v>2</v>
      </c>
      <c r="F3828">
        <v>0</v>
      </c>
      <c r="G3828" s="9">
        <f>(Logistic_Reg!$C$5+Logistic_Reg!$C$6*CN_Mobiles!B3828+Logistic_Reg!$C$7*CN_Mobiles!C3828+Logistic_Reg!$C$8*CN_Mobiles!D3828+Logistic_Reg!$C$9*CN_Mobiles!E3828)/(1+EXP(Logistic_Reg!$C$5+Logistic_Reg!$C$6*CN_Mobiles!B3828+Logistic_Reg!$C$7*CN_Mobiles!C3828+Logistic_Reg!$C$8*CN_Mobiles!D3828+Logistic_Reg!$C$9*CN_Mobiles!E3828))</f>
        <v>-5.3889319251942116E-3</v>
      </c>
      <c r="H3828">
        <f t="shared" si="118"/>
        <v>0</v>
      </c>
      <c r="I3828" t="str">
        <f t="shared" si="119"/>
        <v>Yes</v>
      </c>
    </row>
    <row r="3829" spans="1:9" x14ac:dyDescent="0.3">
      <c r="A3829" t="s">
        <v>3830</v>
      </c>
      <c r="B3829">
        <v>36</v>
      </c>
      <c r="C3829">
        <v>0</v>
      </c>
      <c r="D3829" s="7">
        <v>1.3412489893035766</v>
      </c>
      <c r="E3829">
        <v>2</v>
      </c>
      <c r="F3829">
        <v>1</v>
      </c>
      <c r="G3829" s="9">
        <f>(Logistic_Reg!$C$5+Logistic_Reg!$C$6*CN_Mobiles!B3829+Logistic_Reg!$C$7*CN_Mobiles!C3829+Logistic_Reg!$C$8*CN_Mobiles!D3829+Logistic_Reg!$C$9*CN_Mobiles!E3829)/(1+EXP(Logistic_Reg!$C$5+Logistic_Reg!$C$6*CN_Mobiles!B3829+Logistic_Reg!$C$7*CN_Mobiles!C3829+Logistic_Reg!$C$8*CN_Mobiles!D3829+Logistic_Reg!$C$9*CN_Mobiles!E3829))</f>
        <v>0.19982161785448527</v>
      </c>
      <c r="H3829">
        <f t="shared" si="118"/>
        <v>1</v>
      </c>
      <c r="I3829" t="str">
        <f t="shared" si="119"/>
        <v>Yes</v>
      </c>
    </row>
    <row r="3830" spans="1:9" x14ac:dyDescent="0.3">
      <c r="A3830" t="s">
        <v>3831</v>
      </c>
      <c r="B3830">
        <v>39</v>
      </c>
      <c r="C3830">
        <v>1</v>
      </c>
      <c r="D3830" s="7">
        <v>0.49125968838287903</v>
      </c>
      <c r="E3830">
        <v>1</v>
      </c>
      <c r="F3830">
        <v>1</v>
      </c>
      <c r="G3830" s="9">
        <f>(Logistic_Reg!$C$5+Logistic_Reg!$C$6*CN_Mobiles!B3830+Logistic_Reg!$C$7*CN_Mobiles!C3830+Logistic_Reg!$C$8*CN_Mobiles!D3830+Logistic_Reg!$C$9*CN_Mobiles!E3830)/(1+EXP(Logistic_Reg!$C$5+Logistic_Reg!$C$6*CN_Mobiles!B3830+Logistic_Reg!$C$7*CN_Mobiles!C3830+Logistic_Reg!$C$8*CN_Mobiles!D3830+Logistic_Reg!$C$9*CN_Mobiles!E3830))</f>
        <v>-0.37433363415667648</v>
      </c>
      <c r="H3830">
        <f t="shared" si="118"/>
        <v>0</v>
      </c>
      <c r="I3830" t="str">
        <f t="shared" si="119"/>
        <v>No</v>
      </c>
    </row>
    <row r="3831" spans="1:9" x14ac:dyDescent="0.3">
      <c r="A3831" t="s">
        <v>3832</v>
      </c>
      <c r="B3831">
        <v>25</v>
      </c>
      <c r="C3831">
        <v>1</v>
      </c>
      <c r="D3831" s="7">
        <v>-0.51629409276640459</v>
      </c>
      <c r="E3831">
        <v>3</v>
      </c>
      <c r="F3831">
        <v>1</v>
      </c>
      <c r="G3831" s="9">
        <f>(Logistic_Reg!$C$5+Logistic_Reg!$C$6*CN_Mobiles!B3831+Logistic_Reg!$C$7*CN_Mobiles!C3831+Logistic_Reg!$C$8*CN_Mobiles!D3831+Logistic_Reg!$C$9*CN_Mobiles!E3831)/(1+EXP(Logistic_Reg!$C$5+Logistic_Reg!$C$6*CN_Mobiles!B3831+Logistic_Reg!$C$7*CN_Mobiles!C3831+Logistic_Reg!$C$8*CN_Mobiles!D3831+Logistic_Reg!$C$9*CN_Mobiles!E3831))</f>
        <v>0.27316295119089351</v>
      </c>
      <c r="H3831">
        <f t="shared" si="118"/>
        <v>1</v>
      </c>
      <c r="I3831" t="str">
        <f t="shared" si="119"/>
        <v>Yes</v>
      </c>
    </row>
    <row r="3832" spans="1:9" x14ac:dyDescent="0.3">
      <c r="A3832" t="s">
        <v>3833</v>
      </c>
      <c r="B3832">
        <v>36</v>
      </c>
      <c r="C3832">
        <v>0</v>
      </c>
      <c r="D3832" s="7">
        <v>3.4575299908861511E-2</v>
      </c>
      <c r="E3832">
        <v>4</v>
      </c>
      <c r="F3832">
        <v>1</v>
      </c>
      <c r="G3832" s="9">
        <f>(Logistic_Reg!$C$5+Logistic_Reg!$C$6*CN_Mobiles!B3832+Logistic_Reg!$C$7*CN_Mobiles!C3832+Logistic_Reg!$C$8*CN_Mobiles!D3832+Logistic_Reg!$C$9*CN_Mobiles!E3832)/(1+EXP(Logistic_Reg!$C$5+Logistic_Reg!$C$6*CN_Mobiles!B3832+Logistic_Reg!$C$7*CN_Mobiles!C3832+Logistic_Reg!$C$8*CN_Mobiles!D3832+Logistic_Reg!$C$9*CN_Mobiles!E3832))</f>
        <v>0.24664824977726812</v>
      </c>
      <c r="H3832">
        <f t="shared" si="118"/>
        <v>1</v>
      </c>
      <c r="I3832" t="str">
        <f t="shared" si="119"/>
        <v>Yes</v>
      </c>
    </row>
    <row r="3833" spans="1:9" x14ac:dyDescent="0.3">
      <c r="A3833" t="s">
        <v>3834</v>
      </c>
      <c r="B3833">
        <v>56</v>
      </c>
      <c r="C3833">
        <v>0</v>
      </c>
      <c r="D3833" s="7">
        <v>-0.75313859755082591</v>
      </c>
      <c r="E3833">
        <v>3</v>
      </c>
      <c r="F3833">
        <v>1</v>
      </c>
      <c r="G3833" s="9">
        <f>(Logistic_Reg!$C$5+Logistic_Reg!$C$6*CN_Mobiles!B3833+Logistic_Reg!$C$7*CN_Mobiles!C3833+Logistic_Reg!$C$8*CN_Mobiles!D3833+Logistic_Reg!$C$9*CN_Mobiles!E3833)/(1+EXP(Logistic_Reg!$C$5+Logistic_Reg!$C$6*CN_Mobiles!B3833+Logistic_Reg!$C$7*CN_Mobiles!C3833+Logistic_Reg!$C$8*CN_Mobiles!D3833+Logistic_Reg!$C$9*CN_Mobiles!E3833))</f>
        <v>0.15282097735727912</v>
      </c>
      <c r="H3833">
        <f t="shared" si="118"/>
        <v>1</v>
      </c>
      <c r="I3833" t="str">
        <f t="shared" si="119"/>
        <v>Yes</v>
      </c>
    </row>
    <row r="3834" spans="1:9" x14ac:dyDescent="0.3">
      <c r="A3834" t="s">
        <v>3835</v>
      </c>
      <c r="B3834">
        <v>59</v>
      </c>
      <c r="C3834">
        <v>0</v>
      </c>
      <c r="D3834" s="7">
        <v>-0.64478720017956814</v>
      </c>
      <c r="E3834">
        <v>4</v>
      </c>
      <c r="F3834">
        <v>1</v>
      </c>
      <c r="G3834" s="9">
        <f>(Logistic_Reg!$C$5+Logistic_Reg!$C$6*CN_Mobiles!B3834+Logistic_Reg!$C$7*CN_Mobiles!C3834+Logistic_Reg!$C$8*CN_Mobiles!D3834+Logistic_Reg!$C$9*CN_Mobiles!E3834)/(1+EXP(Logistic_Reg!$C$5+Logistic_Reg!$C$6*CN_Mobiles!B3834+Logistic_Reg!$C$7*CN_Mobiles!C3834+Logistic_Reg!$C$8*CN_Mobiles!D3834+Logistic_Reg!$C$9*CN_Mobiles!E3834))</f>
        <v>0.27790565456292993</v>
      </c>
      <c r="H3834">
        <f t="shared" si="118"/>
        <v>1</v>
      </c>
      <c r="I3834" t="str">
        <f t="shared" si="119"/>
        <v>Yes</v>
      </c>
    </row>
    <row r="3835" spans="1:9" x14ac:dyDescent="0.3">
      <c r="A3835" t="s">
        <v>3836</v>
      </c>
      <c r="B3835">
        <v>45</v>
      </c>
      <c r="C3835">
        <v>1</v>
      </c>
      <c r="D3835" s="7">
        <v>-0.70702072502599356</v>
      </c>
      <c r="E3835">
        <v>3</v>
      </c>
      <c r="F3835">
        <v>0</v>
      </c>
      <c r="G3835" s="9">
        <f>(Logistic_Reg!$C$5+Logistic_Reg!$C$6*CN_Mobiles!B3835+Logistic_Reg!$C$7*CN_Mobiles!C3835+Logistic_Reg!$C$8*CN_Mobiles!D3835+Logistic_Reg!$C$9*CN_Mobiles!E3835)/(1+EXP(Logistic_Reg!$C$5+Logistic_Reg!$C$6*CN_Mobiles!B3835+Logistic_Reg!$C$7*CN_Mobiles!C3835+Logistic_Reg!$C$8*CN_Mobiles!D3835+Logistic_Reg!$C$9*CN_Mobiles!E3835))</f>
        <v>0.24181545072618857</v>
      </c>
      <c r="H3835">
        <f t="shared" si="118"/>
        <v>1</v>
      </c>
      <c r="I3835" t="str">
        <f t="shared" si="119"/>
        <v>No</v>
      </c>
    </row>
    <row r="3836" spans="1:9" x14ac:dyDescent="0.3">
      <c r="A3836" t="s">
        <v>3837</v>
      </c>
      <c r="B3836">
        <v>37</v>
      </c>
      <c r="C3836">
        <v>0</v>
      </c>
      <c r="D3836" s="7">
        <v>1.1627547196495338</v>
      </c>
      <c r="E3836">
        <v>3</v>
      </c>
      <c r="F3836">
        <v>1</v>
      </c>
      <c r="G3836" s="9">
        <f>(Logistic_Reg!$C$5+Logistic_Reg!$C$6*CN_Mobiles!B3836+Logistic_Reg!$C$7*CN_Mobiles!C3836+Logistic_Reg!$C$8*CN_Mobiles!D3836+Logistic_Reg!$C$9*CN_Mobiles!E3836)/(1+EXP(Logistic_Reg!$C$5+Logistic_Reg!$C$6*CN_Mobiles!B3836+Logistic_Reg!$C$7*CN_Mobiles!C3836+Logistic_Reg!$C$8*CN_Mobiles!D3836+Logistic_Reg!$C$9*CN_Mobiles!E3836))</f>
        <v>0.27644534666803133</v>
      </c>
      <c r="H3836">
        <f t="shared" si="118"/>
        <v>1</v>
      </c>
      <c r="I3836" t="str">
        <f t="shared" si="119"/>
        <v>Yes</v>
      </c>
    </row>
    <row r="3837" spans="1:9" x14ac:dyDescent="0.3">
      <c r="A3837" t="s">
        <v>3838</v>
      </c>
      <c r="B3837">
        <v>61</v>
      </c>
      <c r="C3837">
        <v>1</v>
      </c>
      <c r="D3837" s="7">
        <v>1.9981474198140334</v>
      </c>
      <c r="E3837">
        <v>3</v>
      </c>
      <c r="F3837">
        <v>1</v>
      </c>
      <c r="G3837" s="9">
        <f>(Logistic_Reg!$C$5+Logistic_Reg!$C$6*CN_Mobiles!B3837+Logistic_Reg!$C$7*CN_Mobiles!C3837+Logistic_Reg!$C$8*CN_Mobiles!D3837+Logistic_Reg!$C$9*CN_Mobiles!E3837)/(1+EXP(Logistic_Reg!$C$5+Logistic_Reg!$C$6*CN_Mobiles!B3837+Logistic_Reg!$C$7*CN_Mobiles!C3837+Logistic_Reg!$C$8*CN_Mobiles!D3837+Logistic_Reg!$C$9*CN_Mobiles!E3837))</f>
        <v>0.25951237951746942</v>
      </c>
      <c r="H3837">
        <f t="shared" si="118"/>
        <v>1</v>
      </c>
      <c r="I3837" t="str">
        <f t="shared" si="119"/>
        <v>Yes</v>
      </c>
    </row>
    <row r="3838" spans="1:9" x14ac:dyDescent="0.3">
      <c r="A3838" t="s">
        <v>3839</v>
      </c>
      <c r="B3838">
        <v>31</v>
      </c>
      <c r="C3838">
        <v>1</v>
      </c>
      <c r="D3838" s="7">
        <v>-0.48204119318280647</v>
      </c>
      <c r="E3838">
        <v>1</v>
      </c>
      <c r="F3838">
        <v>0</v>
      </c>
      <c r="G3838" s="9">
        <f>(Logistic_Reg!$C$5+Logistic_Reg!$C$6*CN_Mobiles!B3838+Logistic_Reg!$C$7*CN_Mobiles!C3838+Logistic_Reg!$C$8*CN_Mobiles!D3838+Logistic_Reg!$C$9*CN_Mobiles!E3838)/(1+EXP(Logistic_Reg!$C$5+Logistic_Reg!$C$6*CN_Mobiles!B3838+Logistic_Reg!$C$7*CN_Mobiles!C3838+Logistic_Reg!$C$8*CN_Mobiles!D3838+Logistic_Reg!$C$9*CN_Mobiles!E3838))</f>
        <v>-0.65116739600447471</v>
      </c>
      <c r="H3838">
        <f t="shared" si="118"/>
        <v>0</v>
      </c>
      <c r="I3838" t="str">
        <f t="shared" si="119"/>
        <v>Yes</v>
      </c>
    </row>
    <row r="3839" spans="1:9" x14ac:dyDescent="0.3">
      <c r="A3839" t="s">
        <v>3840</v>
      </c>
      <c r="B3839">
        <v>38</v>
      </c>
      <c r="C3839">
        <v>0</v>
      </c>
      <c r="D3839" s="7">
        <v>0.15597759644345985</v>
      </c>
      <c r="E3839">
        <v>3</v>
      </c>
      <c r="F3839">
        <v>1</v>
      </c>
      <c r="G3839" s="9">
        <f>(Logistic_Reg!$C$5+Logistic_Reg!$C$6*CN_Mobiles!B3839+Logistic_Reg!$C$7*CN_Mobiles!C3839+Logistic_Reg!$C$8*CN_Mobiles!D3839+Logistic_Reg!$C$9*CN_Mobiles!E3839)/(1+EXP(Logistic_Reg!$C$5+Logistic_Reg!$C$6*CN_Mobiles!B3839+Logistic_Reg!$C$7*CN_Mobiles!C3839+Logistic_Reg!$C$8*CN_Mobiles!D3839+Logistic_Reg!$C$9*CN_Mobiles!E3839))</f>
        <v>0.2668619751505581</v>
      </c>
      <c r="H3839">
        <f t="shared" si="118"/>
        <v>1</v>
      </c>
      <c r="I3839" t="str">
        <f t="shared" si="119"/>
        <v>Yes</v>
      </c>
    </row>
    <row r="3840" spans="1:9" x14ac:dyDescent="0.3">
      <c r="A3840" t="s">
        <v>3841</v>
      </c>
      <c r="B3840">
        <v>31</v>
      </c>
      <c r="C3840">
        <v>0</v>
      </c>
      <c r="D3840" s="7">
        <v>-0.59582729258313893</v>
      </c>
      <c r="E3840">
        <v>1</v>
      </c>
      <c r="F3840">
        <v>0</v>
      </c>
      <c r="G3840" s="9">
        <f>(Logistic_Reg!$C$5+Logistic_Reg!$C$6*CN_Mobiles!B3840+Logistic_Reg!$C$7*CN_Mobiles!C3840+Logistic_Reg!$C$8*CN_Mobiles!D3840+Logistic_Reg!$C$9*CN_Mobiles!E3840)/(1+EXP(Logistic_Reg!$C$5+Logistic_Reg!$C$6*CN_Mobiles!B3840+Logistic_Reg!$C$7*CN_Mobiles!C3840+Logistic_Reg!$C$8*CN_Mobiles!D3840+Logistic_Reg!$C$9*CN_Mobiles!E3840))</f>
        <v>-0.92132870705287462</v>
      </c>
      <c r="H3840">
        <f t="shared" si="118"/>
        <v>0</v>
      </c>
      <c r="I3840" t="str">
        <f t="shared" si="119"/>
        <v>Yes</v>
      </c>
    </row>
    <row r="3841" spans="1:9" x14ac:dyDescent="0.3">
      <c r="A3841" t="s">
        <v>3842</v>
      </c>
      <c r="B3841">
        <v>45</v>
      </c>
      <c r="C3841">
        <v>1</v>
      </c>
      <c r="D3841" s="7">
        <v>-0.7315996646404993</v>
      </c>
      <c r="E3841">
        <v>3</v>
      </c>
      <c r="F3841">
        <v>1</v>
      </c>
      <c r="G3841" s="9">
        <f>(Logistic_Reg!$C$5+Logistic_Reg!$C$6*CN_Mobiles!B3841+Logistic_Reg!$C$7*CN_Mobiles!C3841+Logistic_Reg!$C$8*CN_Mobiles!D3841+Logistic_Reg!$C$9*CN_Mobiles!E3841)/(1+EXP(Logistic_Reg!$C$5+Logistic_Reg!$C$6*CN_Mobiles!B3841+Logistic_Reg!$C$7*CN_Mobiles!C3841+Logistic_Reg!$C$8*CN_Mobiles!D3841+Logistic_Reg!$C$9*CN_Mobiles!E3841))</f>
        <v>0.24015387313785702</v>
      </c>
      <c r="H3841">
        <f t="shared" si="118"/>
        <v>1</v>
      </c>
      <c r="I3841" t="str">
        <f t="shared" si="119"/>
        <v>Yes</v>
      </c>
    </row>
    <row r="3842" spans="1:9" x14ac:dyDescent="0.3">
      <c r="A3842" t="s">
        <v>3843</v>
      </c>
      <c r="B3842">
        <v>25</v>
      </c>
      <c r="C3842">
        <v>0</v>
      </c>
      <c r="D3842" s="7">
        <v>-0.45085114318407032</v>
      </c>
      <c r="E3842">
        <v>3</v>
      </c>
      <c r="F3842">
        <v>1</v>
      </c>
      <c r="G3842" s="9">
        <f>(Logistic_Reg!$C$5+Logistic_Reg!$C$6*CN_Mobiles!B3842+Logistic_Reg!$C$7*CN_Mobiles!C3842+Logistic_Reg!$C$8*CN_Mobiles!D3842+Logistic_Reg!$C$9*CN_Mobiles!E3842)/(1+EXP(Logistic_Reg!$C$5+Logistic_Reg!$C$6*CN_Mobiles!B3842+Logistic_Reg!$C$7*CN_Mobiles!C3842+Logistic_Reg!$C$8*CN_Mobiles!D3842+Logistic_Reg!$C$9*CN_Mobiles!E3842))</f>
        <v>0.25555481666054741</v>
      </c>
      <c r="H3842">
        <f t="shared" si="118"/>
        <v>1</v>
      </c>
      <c r="I3842" t="str">
        <f t="shared" si="119"/>
        <v>Yes</v>
      </c>
    </row>
    <row r="3843" spans="1:9" x14ac:dyDescent="0.3">
      <c r="A3843" t="s">
        <v>3844</v>
      </c>
      <c r="B3843">
        <v>28</v>
      </c>
      <c r="C3843">
        <v>1</v>
      </c>
      <c r="D3843" s="7">
        <v>-0.69826048028420618</v>
      </c>
      <c r="E3843">
        <v>3</v>
      </c>
      <c r="F3843">
        <v>1</v>
      </c>
      <c r="G3843" s="9">
        <f>(Logistic_Reg!$C$5+Logistic_Reg!$C$6*CN_Mobiles!B3843+Logistic_Reg!$C$7*CN_Mobiles!C3843+Logistic_Reg!$C$8*CN_Mobiles!D3843+Logistic_Reg!$C$9*CN_Mobiles!E3843)/(1+EXP(Logistic_Reg!$C$5+Logistic_Reg!$C$6*CN_Mobiles!B3843+Logistic_Reg!$C$7*CN_Mobiles!C3843+Logistic_Reg!$C$8*CN_Mobiles!D3843+Logistic_Reg!$C$9*CN_Mobiles!E3843))</f>
        <v>0.26537449399983593</v>
      </c>
      <c r="H3843">
        <f t="shared" ref="H3843:H3906" si="120">IF(G3843&gt;=0.15,1,0)</f>
        <v>1</v>
      </c>
      <c r="I3843" t="str">
        <f t="shared" ref="I3843:I3906" si="121">IF(H3843=F3843,"Yes","No")</f>
        <v>Yes</v>
      </c>
    </row>
    <row r="3844" spans="1:9" x14ac:dyDescent="0.3">
      <c r="A3844" t="s">
        <v>3845</v>
      </c>
      <c r="B3844">
        <v>46</v>
      </c>
      <c r="C3844">
        <v>1</v>
      </c>
      <c r="D3844" s="7">
        <v>1.9191434133997798</v>
      </c>
      <c r="E3844">
        <v>2</v>
      </c>
      <c r="F3844">
        <v>1</v>
      </c>
      <c r="G3844" s="9">
        <f>(Logistic_Reg!$C$5+Logistic_Reg!$C$6*CN_Mobiles!B3844+Logistic_Reg!$C$7*CN_Mobiles!C3844+Logistic_Reg!$C$8*CN_Mobiles!D3844+Logistic_Reg!$C$9*CN_Mobiles!E3844)/(1+EXP(Logistic_Reg!$C$5+Logistic_Reg!$C$6*CN_Mobiles!B3844+Logistic_Reg!$C$7*CN_Mobiles!C3844+Logistic_Reg!$C$8*CN_Mobiles!D3844+Logistic_Reg!$C$9*CN_Mobiles!E3844))</f>
        <v>0.26189346637314831</v>
      </c>
      <c r="H3844">
        <f t="shared" si="120"/>
        <v>1</v>
      </c>
      <c r="I3844" t="str">
        <f t="shared" si="121"/>
        <v>Yes</v>
      </c>
    </row>
    <row r="3845" spans="1:9" x14ac:dyDescent="0.3">
      <c r="A3845" t="s">
        <v>3846</v>
      </c>
      <c r="B3845">
        <v>57</v>
      </c>
      <c r="C3845">
        <v>1</v>
      </c>
      <c r="D3845" s="7">
        <v>1.7298977612377815</v>
      </c>
      <c r="E3845">
        <v>2</v>
      </c>
      <c r="F3845">
        <v>0</v>
      </c>
      <c r="G3845" s="9">
        <f>(Logistic_Reg!$C$5+Logistic_Reg!$C$6*CN_Mobiles!B3845+Logistic_Reg!$C$7*CN_Mobiles!C3845+Logistic_Reg!$C$8*CN_Mobiles!D3845+Logistic_Reg!$C$9*CN_Mobiles!E3845)/(1+EXP(Logistic_Reg!$C$5+Logistic_Reg!$C$6*CN_Mobiles!B3845+Logistic_Reg!$C$7*CN_Mobiles!C3845+Logistic_Reg!$C$8*CN_Mobiles!D3845+Logistic_Reg!$C$9*CN_Mobiles!E3845))</f>
        <v>0.23406852069421671</v>
      </c>
      <c r="H3845">
        <f t="shared" si="120"/>
        <v>1</v>
      </c>
      <c r="I3845" t="str">
        <f t="shared" si="121"/>
        <v>No</v>
      </c>
    </row>
    <row r="3846" spans="1:9" x14ac:dyDescent="0.3">
      <c r="A3846" t="s">
        <v>3847</v>
      </c>
      <c r="B3846">
        <v>38</v>
      </c>
      <c r="C3846">
        <v>0</v>
      </c>
      <c r="D3846" s="7">
        <v>2.3665440744496995</v>
      </c>
      <c r="E3846">
        <v>2</v>
      </c>
      <c r="F3846">
        <v>0</v>
      </c>
      <c r="G3846" s="9">
        <f>(Logistic_Reg!$C$5+Logistic_Reg!$C$6*CN_Mobiles!B3846+Logistic_Reg!$C$7*CN_Mobiles!C3846+Logistic_Reg!$C$8*CN_Mobiles!D3846+Logistic_Reg!$C$9*CN_Mobiles!E3846)/(1+EXP(Logistic_Reg!$C$5+Logistic_Reg!$C$6*CN_Mobiles!B3846+Logistic_Reg!$C$7*CN_Mobiles!C3846+Logistic_Reg!$C$8*CN_Mobiles!D3846+Logistic_Reg!$C$9*CN_Mobiles!E3846))</f>
        <v>0.26616006959708749</v>
      </c>
      <c r="H3846">
        <f t="shared" si="120"/>
        <v>1</v>
      </c>
      <c r="I3846" t="str">
        <f t="shared" si="121"/>
        <v>No</v>
      </c>
    </row>
    <row r="3847" spans="1:9" x14ac:dyDescent="0.3">
      <c r="A3847" t="s">
        <v>3848</v>
      </c>
      <c r="B3847">
        <v>29</v>
      </c>
      <c r="C3847">
        <v>0</v>
      </c>
      <c r="D3847" s="7">
        <v>0.47132927498728744</v>
      </c>
      <c r="E3847">
        <v>2</v>
      </c>
      <c r="F3847">
        <v>0</v>
      </c>
      <c r="G3847" s="9">
        <f>(Logistic_Reg!$C$5+Logistic_Reg!$C$6*CN_Mobiles!B3847+Logistic_Reg!$C$7*CN_Mobiles!C3847+Logistic_Reg!$C$8*CN_Mobiles!D3847+Logistic_Reg!$C$9*CN_Mobiles!E3847)/(1+EXP(Logistic_Reg!$C$5+Logistic_Reg!$C$6*CN_Mobiles!B3847+Logistic_Reg!$C$7*CN_Mobiles!C3847+Logistic_Reg!$C$8*CN_Mobiles!D3847+Logistic_Reg!$C$9*CN_Mobiles!E3847))</f>
        <v>0.10872398960736417</v>
      </c>
      <c r="H3847">
        <f t="shared" si="120"/>
        <v>0</v>
      </c>
      <c r="I3847" t="str">
        <f t="shared" si="121"/>
        <v>Yes</v>
      </c>
    </row>
    <row r="3848" spans="1:9" x14ac:dyDescent="0.3">
      <c r="A3848" t="s">
        <v>3849</v>
      </c>
      <c r="B3848">
        <v>59</v>
      </c>
      <c r="C3848">
        <v>1</v>
      </c>
      <c r="D3848" s="7">
        <v>1.9370370032678372</v>
      </c>
      <c r="E3848">
        <v>2</v>
      </c>
      <c r="F3848">
        <v>0</v>
      </c>
      <c r="G3848" s="9">
        <f>(Logistic_Reg!$C$5+Logistic_Reg!$C$6*CN_Mobiles!B3848+Logistic_Reg!$C$7*CN_Mobiles!C3848+Logistic_Reg!$C$8*CN_Mobiles!D3848+Logistic_Reg!$C$9*CN_Mobiles!E3848)/(1+EXP(Logistic_Reg!$C$5+Logistic_Reg!$C$6*CN_Mobiles!B3848+Logistic_Reg!$C$7*CN_Mobiles!C3848+Logistic_Reg!$C$8*CN_Mobiles!D3848+Logistic_Reg!$C$9*CN_Mobiles!E3848))</f>
        <v>0.24473171744064315</v>
      </c>
      <c r="H3848">
        <f t="shared" si="120"/>
        <v>1</v>
      </c>
      <c r="I3848" t="str">
        <f t="shared" si="121"/>
        <v>No</v>
      </c>
    </row>
    <row r="3849" spans="1:9" x14ac:dyDescent="0.3">
      <c r="A3849" t="s">
        <v>3850</v>
      </c>
      <c r="B3849">
        <v>62</v>
      </c>
      <c r="C3849">
        <v>0</v>
      </c>
      <c r="D3849" s="7">
        <v>-0.98299889156653419</v>
      </c>
      <c r="E3849">
        <v>1</v>
      </c>
      <c r="F3849">
        <v>0</v>
      </c>
      <c r="G3849" s="9">
        <f>(Logistic_Reg!$C$5+Logistic_Reg!$C$6*CN_Mobiles!B3849+Logistic_Reg!$C$7*CN_Mobiles!C3849+Logistic_Reg!$C$8*CN_Mobiles!D3849+Logistic_Reg!$C$9*CN_Mobiles!E3849)/(1+EXP(Logistic_Reg!$C$5+Logistic_Reg!$C$6*CN_Mobiles!B3849+Logistic_Reg!$C$7*CN_Mobiles!C3849+Logistic_Reg!$C$8*CN_Mobiles!D3849+Logistic_Reg!$C$9*CN_Mobiles!E3849))</f>
        <v>-1.4579175169558187</v>
      </c>
      <c r="H3849">
        <f t="shared" si="120"/>
        <v>0</v>
      </c>
      <c r="I3849" t="str">
        <f t="shared" si="121"/>
        <v>Yes</v>
      </c>
    </row>
    <row r="3850" spans="1:9" x14ac:dyDescent="0.3">
      <c r="A3850" t="s">
        <v>3851</v>
      </c>
      <c r="B3850">
        <v>40</v>
      </c>
      <c r="C3850">
        <v>1</v>
      </c>
      <c r="D3850" s="7">
        <v>3.7017584568512292E-2</v>
      </c>
      <c r="E3850">
        <v>2</v>
      </c>
      <c r="F3850">
        <v>0</v>
      </c>
      <c r="G3850" s="9">
        <f>(Logistic_Reg!$C$5+Logistic_Reg!$C$6*CN_Mobiles!B3850+Logistic_Reg!$C$7*CN_Mobiles!C3850+Logistic_Reg!$C$8*CN_Mobiles!D3850+Logistic_Reg!$C$9*CN_Mobiles!E3850)/(1+EXP(Logistic_Reg!$C$5+Logistic_Reg!$C$6*CN_Mobiles!B3850+Logistic_Reg!$C$7*CN_Mobiles!C3850+Logistic_Reg!$C$8*CN_Mobiles!D3850+Logistic_Reg!$C$9*CN_Mobiles!E3850))</f>
        <v>7.8861828137028023E-2</v>
      </c>
      <c r="H3850">
        <f t="shared" si="120"/>
        <v>0</v>
      </c>
      <c r="I3850" t="str">
        <f t="shared" si="121"/>
        <v>Yes</v>
      </c>
    </row>
    <row r="3851" spans="1:9" x14ac:dyDescent="0.3">
      <c r="A3851" t="s">
        <v>3852</v>
      </c>
      <c r="B3851">
        <v>57</v>
      </c>
      <c r="C3851">
        <v>1</v>
      </c>
      <c r="D3851" s="7">
        <v>2.3830785129171401</v>
      </c>
      <c r="E3851">
        <v>2</v>
      </c>
      <c r="F3851">
        <v>0</v>
      </c>
      <c r="G3851" s="9">
        <f>(Logistic_Reg!$C$5+Logistic_Reg!$C$6*CN_Mobiles!B3851+Logistic_Reg!$C$7*CN_Mobiles!C3851+Logistic_Reg!$C$8*CN_Mobiles!D3851+Logistic_Reg!$C$9*CN_Mobiles!E3851)/(1+EXP(Logistic_Reg!$C$5+Logistic_Reg!$C$6*CN_Mobiles!B3851+Logistic_Reg!$C$7*CN_Mobiles!C3851+Logistic_Reg!$C$8*CN_Mobiles!D3851+Logistic_Reg!$C$9*CN_Mobiles!E3851))</f>
        <v>0.26838674428064985</v>
      </c>
      <c r="H3851">
        <f t="shared" si="120"/>
        <v>1</v>
      </c>
      <c r="I3851" t="str">
        <f t="shared" si="121"/>
        <v>No</v>
      </c>
    </row>
    <row r="3852" spans="1:9" x14ac:dyDescent="0.3">
      <c r="A3852" t="s">
        <v>3853</v>
      </c>
      <c r="B3852">
        <v>63</v>
      </c>
      <c r="C3852">
        <v>1</v>
      </c>
      <c r="D3852" s="7">
        <v>-0.23896438911880874</v>
      </c>
      <c r="E3852">
        <v>3</v>
      </c>
      <c r="F3852">
        <v>1</v>
      </c>
      <c r="G3852" s="9">
        <f>(Logistic_Reg!$C$5+Logistic_Reg!$C$6*CN_Mobiles!B3852+Logistic_Reg!$C$7*CN_Mobiles!C3852+Logistic_Reg!$C$8*CN_Mobiles!D3852+Logistic_Reg!$C$9*CN_Mobiles!E3852)/(1+EXP(Logistic_Reg!$C$5+Logistic_Reg!$C$6*CN_Mobiles!B3852+Logistic_Reg!$C$7*CN_Mobiles!C3852+Logistic_Reg!$C$8*CN_Mobiles!D3852+Logistic_Reg!$C$9*CN_Mobiles!E3852))</f>
        <v>0.24139448247412409</v>
      </c>
      <c r="H3852">
        <f t="shared" si="120"/>
        <v>1</v>
      </c>
      <c r="I3852" t="str">
        <f t="shared" si="121"/>
        <v>Yes</v>
      </c>
    </row>
    <row r="3853" spans="1:9" x14ac:dyDescent="0.3">
      <c r="A3853" t="s">
        <v>3854</v>
      </c>
      <c r="B3853">
        <v>35</v>
      </c>
      <c r="C3853">
        <v>0</v>
      </c>
      <c r="D3853" s="7">
        <v>0.14076423790883066</v>
      </c>
      <c r="E3853">
        <v>3</v>
      </c>
      <c r="F3853">
        <v>1</v>
      </c>
      <c r="G3853" s="9">
        <f>(Logistic_Reg!$C$5+Logistic_Reg!$C$6*CN_Mobiles!B3853+Logistic_Reg!$C$7*CN_Mobiles!C3853+Logistic_Reg!$C$8*CN_Mobiles!D3853+Logistic_Reg!$C$9*CN_Mobiles!E3853)/(1+EXP(Logistic_Reg!$C$5+Logistic_Reg!$C$6*CN_Mobiles!B3853+Logistic_Reg!$C$7*CN_Mobiles!C3853+Logistic_Reg!$C$8*CN_Mobiles!D3853+Logistic_Reg!$C$9*CN_Mobiles!E3853))</f>
        <v>0.26896941099588223</v>
      </c>
      <c r="H3853">
        <f t="shared" si="120"/>
        <v>1</v>
      </c>
      <c r="I3853" t="str">
        <f t="shared" si="121"/>
        <v>Yes</v>
      </c>
    </row>
    <row r="3854" spans="1:9" x14ac:dyDescent="0.3">
      <c r="A3854" t="s">
        <v>3855</v>
      </c>
      <c r="B3854">
        <v>49</v>
      </c>
      <c r="C3854">
        <v>1</v>
      </c>
      <c r="D3854" s="7">
        <v>0.79625783125730598</v>
      </c>
      <c r="E3854">
        <v>2</v>
      </c>
      <c r="F3854">
        <v>1</v>
      </c>
      <c r="G3854" s="9">
        <f>(Logistic_Reg!$C$5+Logistic_Reg!$C$6*CN_Mobiles!B3854+Logistic_Reg!$C$7*CN_Mobiles!C3854+Logistic_Reg!$C$8*CN_Mobiles!D3854+Logistic_Reg!$C$9*CN_Mobiles!E3854)/(1+EXP(Logistic_Reg!$C$5+Logistic_Reg!$C$6*CN_Mobiles!B3854+Logistic_Reg!$C$7*CN_Mobiles!C3854+Logistic_Reg!$C$8*CN_Mobiles!D3854+Logistic_Reg!$C$9*CN_Mobiles!E3854))</f>
        <v>0.15993999602112038</v>
      </c>
      <c r="H3854">
        <f t="shared" si="120"/>
        <v>1</v>
      </c>
      <c r="I3854" t="str">
        <f t="shared" si="121"/>
        <v>Yes</v>
      </c>
    </row>
    <row r="3855" spans="1:9" x14ac:dyDescent="0.3">
      <c r="A3855" t="s">
        <v>3856</v>
      </c>
      <c r="B3855">
        <v>30</v>
      </c>
      <c r="C3855">
        <v>0</v>
      </c>
      <c r="D3855" s="7">
        <v>-1.2643927244022473</v>
      </c>
      <c r="E3855">
        <v>2</v>
      </c>
      <c r="F3855">
        <v>0</v>
      </c>
      <c r="G3855" s="9">
        <f>(Logistic_Reg!$C$5+Logistic_Reg!$C$6*CN_Mobiles!B3855+Logistic_Reg!$C$7*CN_Mobiles!C3855+Logistic_Reg!$C$8*CN_Mobiles!D3855+Logistic_Reg!$C$9*CN_Mobiles!E3855)/(1+EXP(Logistic_Reg!$C$5+Logistic_Reg!$C$6*CN_Mobiles!B3855+Logistic_Reg!$C$7*CN_Mobiles!C3855+Logistic_Reg!$C$8*CN_Mobiles!D3855+Logistic_Reg!$C$9*CN_Mobiles!E3855))</f>
        <v>-0.32093959285315615</v>
      </c>
      <c r="H3855">
        <f t="shared" si="120"/>
        <v>0</v>
      </c>
      <c r="I3855" t="str">
        <f t="shared" si="121"/>
        <v>Yes</v>
      </c>
    </row>
    <row r="3856" spans="1:9" x14ac:dyDescent="0.3">
      <c r="A3856" t="s">
        <v>3857</v>
      </c>
      <c r="B3856">
        <v>53</v>
      </c>
      <c r="C3856">
        <v>0</v>
      </c>
      <c r="D3856" s="7">
        <v>0.69277006389805751</v>
      </c>
      <c r="E3856">
        <v>3</v>
      </c>
      <c r="F3856">
        <v>1</v>
      </c>
      <c r="G3856" s="9">
        <f>(Logistic_Reg!$C$5+Logistic_Reg!$C$6*CN_Mobiles!B3856+Logistic_Reg!$C$7*CN_Mobiles!C3856+Logistic_Reg!$C$8*CN_Mobiles!D3856+Logistic_Reg!$C$9*CN_Mobiles!E3856)/(1+EXP(Logistic_Reg!$C$5+Logistic_Reg!$C$6*CN_Mobiles!B3856+Logistic_Reg!$C$7*CN_Mobiles!C3856+Logistic_Reg!$C$8*CN_Mobiles!D3856+Logistic_Reg!$C$9*CN_Mobiles!E3856))</f>
        <v>0.27122374619811473</v>
      </c>
      <c r="H3856">
        <f t="shared" si="120"/>
        <v>1</v>
      </c>
      <c r="I3856" t="str">
        <f t="shared" si="121"/>
        <v>Yes</v>
      </c>
    </row>
    <row r="3857" spans="1:9" x14ac:dyDescent="0.3">
      <c r="A3857" t="s">
        <v>3858</v>
      </c>
      <c r="B3857">
        <v>40</v>
      </c>
      <c r="C3857">
        <v>0</v>
      </c>
      <c r="D3857" s="7">
        <v>-0.4961257326970358</v>
      </c>
      <c r="E3857">
        <v>1</v>
      </c>
      <c r="F3857">
        <v>0</v>
      </c>
      <c r="G3857" s="9">
        <f>(Logistic_Reg!$C$5+Logistic_Reg!$C$6*CN_Mobiles!B3857+Logistic_Reg!$C$7*CN_Mobiles!C3857+Logistic_Reg!$C$8*CN_Mobiles!D3857+Logistic_Reg!$C$9*CN_Mobiles!E3857)/(1+EXP(Logistic_Reg!$C$5+Logistic_Reg!$C$6*CN_Mobiles!B3857+Logistic_Reg!$C$7*CN_Mobiles!C3857+Logistic_Reg!$C$8*CN_Mobiles!D3857+Logistic_Reg!$C$9*CN_Mobiles!E3857))</f>
        <v>-0.98004201876305197</v>
      </c>
      <c r="H3857">
        <f t="shared" si="120"/>
        <v>0</v>
      </c>
      <c r="I3857" t="str">
        <f t="shared" si="121"/>
        <v>Yes</v>
      </c>
    </row>
    <row r="3858" spans="1:9" x14ac:dyDescent="0.3">
      <c r="A3858" t="s">
        <v>3859</v>
      </c>
      <c r="B3858">
        <v>40</v>
      </c>
      <c r="C3858">
        <v>1</v>
      </c>
      <c r="D3858" s="7">
        <v>-0.32545324610340287</v>
      </c>
      <c r="E3858">
        <v>3</v>
      </c>
      <c r="F3858">
        <v>1</v>
      </c>
      <c r="G3858" s="9">
        <f>(Logistic_Reg!$C$5+Logistic_Reg!$C$6*CN_Mobiles!B3858+Logistic_Reg!$C$7*CN_Mobiles!C3858+Logistic_Reg!$C$8*CN_Mobiles!D3858+Logistic_Reg!$C$9*CN_Mobiles!E3858)/(1+EXP(Logistic_Reg!$C$5+Logistic_Reg!$C$6*CN_Mobiles!B3858+Logistic_Reg!$C$7*CN_Mobiles!C3858+Logistic_Reg!$C$8*CN_Mobiles!D3858+Logistic_Reg!$C$9*CN_Mobiles!E3858))</f>
        <v>0.26738873192860618</v>
      </c>
      <c r="H3858">
        <f t="shared" si="120"/>
        <v>1</v>
      </c>
      <c r="I3858" t="str">
        <f t="shared" si="121"/>
        <v>Yes</v>
      </c>
    </row>
    <row r="3859" spans="1:9" x14ac:dyDescent="0.3">
      <c r="A3859" t="s">
        <v>3860</v>
      </c>
      <c r="B3859">
        <v>50</v>
      </c>
      <c r="C3859">
        <v>1</v>
      </c>
      <c r="D3859" s="7">
        <v>-1.2113458447370182</v>
      </c>
      <c r="E3859">
        <v>2</v>
      </c>
      <c r="F3859">
        <v>0</v>
      </c>
      <c r="G3859" s="9">
        <f>(Logistic_Reg!$C$5+Logistic_Reg!$C$6*CN_Mobiles!B3859+Logistic_Reg!$C$7*CN_Mobiles!C3859+Logistic_Reg!$C$8*CN_Mobiles!D3859+Logistic_Reg!$C$9*CN_Mobiles!E3859)/(1+EXP(Logistic_Reg!$C$5+Logistic_Reg!$C$6*CN_Mobiles!B3859+Logistic_Reg!$C$7*CN_Mobiles!C3859+Logistic_Reg!$C$8*CN_Mobiles!D3859+Logistic_Reg!$C$9*CN_Mobiles!E3859))</f>
        <v>-0.29687140176210042</v>
      </c>
      <c r="H3859">
        <f t="shared" si="120"/>
        <v>0</v>
      </c>
      <c r="I3859" t="str">
        <f t="shared" si="121"/>
        <v>Yes</v>
      </c>
    </row>
    <row r="3860" spans="1:9" x14ac:dyDescent="0.3">
      <c r="A3860" t="s">
        <v>3861</v>
      </c>
      <c r="B3860">
        <v>53</v>
      </c>
      <c r="C3860">
        <v>1</v>
      </c>
      <c r="D3860" s="7">
        <v>1.4529449651214488</v>
      </c>
      <c r="E3860">
        <v>2</v>
      </c>
      <c r="F3860">
        <v>0</v>
      </c>
      <c r="G3860" s="9">
        <f>(Logistic_Reg!$C$5+Logistic_Reg!$C$6*CN_Mobiles!B3860+Logistic_Reg!$C$7*CN_Mobiles!C3860+Logistic_Reg!$C$8*CN_Mobiles!D3860+Logistic_Reg!$C$9*CN_Mobiles!E3860)/(1+EXP(Logistic_Reg!$C$5+Logistic_Reg!$C$6*CN_Mobiles!B3860+Logistic_Reg!$C$7*CN_Mobiles!C3860+Logistic_Reg!$C$8*CN_Mobiles!D3860+Logistic_Reg!$C$9*CN_Mobiles!E3860))</f>
        <v>0.22019484685097229</v>
      </c>
      <c r="H3860">
        <f t="shared" si="120"/>
        <v>1</v>
      </c>
      <c r="I3860" t="str">
        <f t="shared" si="121"/>
        <v>No</v>
      </c>
    </row>
    <row r="3861" spans="1:9" x14ac:dyDescent="0.3">
      <c r="A3861" t="s">
        <v>3862</v>
      </c>
      <c r="B3861">
        <v>29</v>
      </c>
      <c r="C3861">
        <v>0</v>
      </c>
      <c r="D3861" s="7">
        <v>0.29525825425899338</v>
      </c>
      <c r="E3861">
        <v>2</v>
      </c>
      <c r="F3861">
        <v>0</v>
      </c>
      <c r="G3861" s="9">
        <f>(Logistic_Reg!$C$5+Logistic_Reg!$C$6*CN_Mobiles!B3861+Logistic_Reg!$C$7*CN_Mobiles!C3861+Logistic_Reg!$C$8*CN_Mobiles!D3861+Logistic_Reg!$C$9*CN_Mobiles!E3861)/(1+EXP(Logistic_Reg!$C$5+Logistic_Reg!$C$6*CN_Mobiles!B3861+Logistic_Reg!$C$7*CN_Mobiles!C3861+Logistic_Reg!$C$8*CN_Mobiles!D3861+Logistic_Reg!$C$9*CN_Mobiles!E3861))</f>
        <v>7.8623619011609067E-2</v>
      </c>
      <c r="H3861">
        <f t="shared" si="120"/>
        <v>0</v>
      </c>
      <c r="I3861" t="str">
        <f t="shared" si="121"/>
        <v>Yes</v>
      </c>
    </row>
    <row r="3862" spans="1:9" x14ac:dyDescent="0.3">
      <c r="A3862" t="s">
        <v>3863</v>
      </c>
      <c r="B3862">
        <v>32</v>
      </c>
      <c r="C3862">
        <v>0</v>
      </c>
      <c r="D3862" s="7">
        <v>-0.11468769676498004</v>
      </c>
      <c r="E3862">
        <v>2</v>
      </c>
      <c r="F3862">
        <v>1</v>
      </c>
      <c r="G3862" s="9">
        <f>(Logistic_Reg!$C$5+Logistic_Reg!$C$6*CN_Mobiles!B3862+Logistic_Reg!$C$7*CN_Mobiles!C3862+Logistic_Reg!$C$8*CN_Mobiles!D3862+Logistic_Reg!$C$9*CN_Mobiles!E3862)/(1+EXP(Logistic_Reg!$C$5+Logistic_Reg!$C$6*CN_Mobiles!B3862+Logistic_Reg!$C$7*CN_Mobiles!C3862+Logistic_Reg!$C$8*CN_Mobiles!D3862+Logistic_Reg!$C$9*CN_Mobiles!E3862))</f>
        <v>-1.9995362991428154E-2</v>
      </c>
      <c r="H3862">
        <f t="shared" si="120"/>
        <v>0</v>
      </c>
      <c r="I3862" t="str">
        <f t="shared" si="121"/>
        <v>No</v>
      </c>
    </row>
    <row r="3863" spans="1:9" x14ac:dyDescent="0.3">
      <c r="A3863" t="s">
        <v>3864</v>
      </c>
      <c r="B3863">
        <v>63</v>
      </c>
      <c r="C3863">
        <v>1</v>
      </c>
      <c r="D3863" s="7">
        <v>-0.42370618663954934</v>
      </c>
      <c r="E3863">
        <v>4</v>
      </c>
      <c r="F3863">
        <v>1</v>
      </c>
      <c r="G3863" s="9">
        <f>(Logistic_Reg!$C$5+Logistic_Reg!$C$6*CN_Mobiles!B3863+Logistic_Reg!$C$7*CN_Mobiles!C3863+Logistic_Reg!$C$8*CN_Mobiles!D3863+Logistic_Reg!$C$9*CN_Mobiles!E3863)/(1+EXP(Logistic_Reg!$C$5+Logistic_Reg!$C$6*CN_Mobiles!B3863+Logistic_Reg!$C$7*CN_Mobiles!C3863+Logistic_Reg!$C$8*CN_Mobiles!D3863+Logistic_Reg!$C$9*CN_Mobiles!E3863))</f>
        <v>0.26652806197712892</v>
      </c>
      <c r="H3863">
        <f t="shared" si="120"/>
        <v>1</v>
      </c>
      <c r="I3863" t="str">
        <f t="shared" si="121"/>
        <v>Yes</v>
      </c>
    </row>
    <row r="3864" spans="1:9" x14ac:dyDescent="0.3">
      <c r="A3864" t="s">
        <v>3865</v>
      </c>
      <c r="B3864">
        <v>60</v>
      </c>
      <c r="C3864">
        <v>0</v>
      </c>
      <c r="D3864" s="7">
        <v>-0.62530983725084877</v>
      </c>
      <c r="E3864">
        <v>1</v>
      </c>
      <c r="F3864">
        <v>0</v>
      </c>
      <c r="G3864" s="9">
        <f>(Logistic_Reg!$C$5+Logistic_Reg!$C$6*CN_Mobiles!B3864+Logistic_Reg!$C$7*CN_Mobiles!C3864+Logistic_Reg!$C$8*CN_Mobiles!D3864+Logistic_Reg!$C$9*CN_Mobiles!E3864)/(1+EXP(Logistic_Reg!$C$5+Logistic_Reg!$C$6*CN_Mobiles!B3864+Logistic_Reg!$C$7*CN_Mobiles!C3864+Logistic_Reg!$C$8*CN_Mobiles!D3864+Logistic_Reg!$C$9*CN_Mobiles!E3864))</f>
        <v>-1.2701493057038282</v>
      </c>
      <c r="H3864">
        <f t="shared" si="120"/>
        <v>0</v>
      </c>
      <c r="I3864" t="str">
        <f t="shared" si="121"/>
        <v>Yes</v>
      </c>
    </row>
    <row r="3865" spans="1:9" x14ac:dyDescent="0.3">
      <c r="A3865" t="s">
        <v>3866</v>
      </c>
      <c r="B3865">
        <v>51</v>
      </c>
      <c r="C3865">
        <v>1</v>
      </c>
      <c r="D3865" s="7">
        <v>2.3004386813275697</v>
      </c>
      <c r="E3865">
        <v>4</v>
      </c>
      <c r="F3865">
        <v>1</v>
      </c>
      <c r="G3865" s="9">
        <f>(Logistic_Reg!$C$5+Logistic_Reg!$C$6*CN_Mobiles!B3865+Logistic_Reg!$C$7*CN_Mobiles!C3865+Logistic_Reg!$C$8*CN_Mobiles!D3865+Logistic_Reg!$C$9*CN_Mobiles!E3865)/(1+EXP(Logistic_Reg!$C$5+Logistic_Reg!$C$6*CN_Mobiles!B3865+Logistic_Reg!$C$7*CN_Mobiles!C3865+Logistic_Reg!$C$8*CN_Mobiles!D3865+Logistic_Reg!$C$9*CN_Mobiles!E3865))</f>
        <v>0.14655394474541084</v>
      </c>
      <c r="H3865">
        <f t="shared" si="120"/>
        <v>0</v>
      </c>
      <c r="I3865" t="str">
        <f t="shared" si="121"/>
        <v>No</v>
      </c>
    </row>
    <row r="3866" spans="1:9" x14ac:dyDescent="0.3">
      <c r="A3866" t="s">
        <v>3867</v>
      </c>
      <c r="B3866">
        <v>59</v>
      </c>
      <c r="C3866">
        <v>0</v>
      </c>
      <c r="D3866" s="7">
        <v>-5.1420531567665829E-2</v>
      </c>
      <c r="E3866">
        <v>3</v>
      </c>
      <c r="F3866">
        <v>1</v>
      </c>
      <c r="G3866" s="9">
        <f>(Logistic_Reg!$C$5+Logistic_Reg!$C$6*CN_Mobiles!B3866+Logistic_Reg!$C$7*CN_Mobiles!C3866+Logistic_Reg!$C$8*CN_Mobiles!D3866+Logistic_Reg!$C$9*CN_Mobiles!E3866)/(1+EXP(Logistic_Reg!$C$5+Logistic_Reg!$C$6*CN_Mobiles!B3866+Logistic_Reg!$C$7*CN_Mobiles!C3866+Logistic_Reg!$C$8*CN_Mobiles!D3866+Logistic_Reg!$C$9*CN_Mobiles!E3866))</f>
        <v>0.22179315103879579</v>
      </c>
      <c r="H3866">
        <f t="shared" si="120"/>
        <v>1</v>
      </c>
      <c r="I3866" t="str">
        <f t="shared" si="121"/>
        <v>Yes</v>
      </c>
    </row>
    <row r="3867" spans="1:9" x14ac:dyDescent="0.3">
      <c r="A3867" t="s">
        <v>3868</v>
      </c>
      <c r="B3867">
        <v>48</v>
      </c>
      <c r="C3867">
        <v>1</v>
      </c>
      <c r="D3867" s="7">
        <v>-1.1914382742221095</v>
      </c>
      <c r="E3867">
        <v>1</v>
      </c>
      <c r="F3867">
        <v>0</v>
      </c>
      <c r="G3867" s="9">
        <f>(Logistic_Reg!$C$5+Logistic_Reg!$C$6*CN_Mobiles!B3867+Logistic_Reg!$C$7*CN_Mobiles!C3867+Logistic_Reg!$C$8*CN_Mobiles!D3867+Logistic_Reg!$C$9*CN_Mobiles!E3867)/(1+EXP(Logistic_Reg!$C$5+Logistic_Reg!$C$6*CN_Mobiles!B3867+Logistic_Reg!$C$7*CN_Mobiles!C3867+Logistic_Reg!$C$8*CN_Mobiles!D3867+Logistic_Reg!$C$9*CN_Mobiles!E3867))</f>
        <v>-1.1359089929590511</v>
      </c>
      <c r="H3867">
        <f t="shared" si="120"/>
        <v>0</v>
      </c>
      <c r="I3867" t="str">
        <f t="shared" si="121"/>
        <v>Yes</v>
      </c>
    </row>
    <row r="3868" spans="1:9" x14ac:dyDescent="0.3">
      <c r="A3868" t="s">
        <v>3869</v>
      </c>
      <c r="B3868">
        <v>31</v>
      </c>
      <c r="C3868">
        <v>0</v>
      </c>
      <c r="D3868" s="7">
        <v>-0.14025649454239991</v>
      </c>
      <c r="E3868">
        <v>3</v>
      </c>
      <c r="F3868">
        <v>1</v>
      </c>
      <c r="G3868" s="9">
        <f>(Logistic_Reg!$C$5+Logistic_Reg!$C$6*CN_Mobiles!B3868+Logistic_Reg!$C$7*CN_Mobiles!C3868+Logistic_Reg!$C$8*CN_Mobiles!D3868+Logistic_Reg!$C$9*CN_Mobiles!E3868)/(1+EXP(Logistic_Reg!$C$5+Logistic_Reg!$C$6*CN_Mobiles!B3868+Logistic_Reg!$C$7*CN_Mobiles!C3868+Logistic_Reg!$C$8*CN_Mobiles!D3868+Logistic_Reg!$C$9*CN_Mobiles!E3868))</f>
        <v>0.26259978614062585</v>
      </c>
      <c r="H3868">
        <f t="shared" si="120"/>
        <v>1</v>
      </c>
      <c r="I3868" t="str">
        <f t="shared" si="121"/>
        <v>Yes</v>
      </c>
    </row>
    <row r="3869" spans="1:9" x14ac:dyDescent="0.3">
      <c r="A3869" t="s">
        <v>3870</v>
      </c>
      <c r="B3869">
        <v>32</v>
      </c>
      <c r="C3869">
        <v>0</v>
      </c>
      <c r="D3869" s="7">
        <v>0.10232728401353132</v>
      </c>
      <c r="E3869">
        <v>3</v>
      </c>
      <c r="F3869">
        <v>0</v>
      </c>
      <c r="G3869" s="9">
        <f>(Logistic_Reg!$C$5+Logistic_Reg!$C$6*CN_Mobiles!B3869+Logistic_Reg!$C$7*CN_Mobiles!C3869+Logistic_Reg!$C$8*CN_Mobiles!D3869+Logistic_Reg!$C$9*CN_Mobiles!E3869)/(1+EXP(Logistic_Reg!$C$5+Logistic_Reg!$C$6*CN_Mobiles!B3869+Logistic_Reg!$C$7*CN_Mobiles!C3869+Logistic_Reg!$C$8*CN_Mobiles!D3869+Logistic_Reg!$C$9*CN_Mobiles!E3869))</f>
        <v>0.27019019772416064</v>
      </c>
      <c r="H3869">
        <f t="shared" si="120"/>
        <v>1</v>
      </c>
      <c r="I3869" t="str">
        <f t="shared" si="121"/>
        <v>No</v>
      </c>
    </row>
    <row r="3870" spans="1:9" x14ac:dyDescent="0.3">
      <c r="A3870" t="s">
        <v>3871</v>
      </c>
      <c r="B3870">
        <v>30</v>
      </c>
      <c r="C3870">
        <v>0</v>
      </c>
      <c r="D3870" s="7">
        <v>0.34134947675636301</v>
      </c>
      <c r="E3870">
        <v>2</v>
      </c>
      <c r="F3870">
        <v>1</v>
      </c>
      <c r="G3870" s="9">
        <f>(Logistic_Reg!$C$5+Logistic_Reg!$C$6*CN_Mobiles!B3870+Logistic_Reg!$C$7*CN_Mobiles!C3870+Logistic_Reg!$C$8*CN_Mobiles!D3870+Logistic_Reg!$C$9*CN_Mobiles!E3870)/(1+EXP(Logistic_Reg!$C$5+Logistic_Reg!$C$6*CN_Mobiles!B3870+Logistic_Reg!$C$7*CN_Mobiles!C3870+Logistic_Reg!$C$8*CN_Mobiles!D3870+Logistic_Reg!$C$9*CN_Mobiles!E3870))</f>
        <v>8.2139149099611064E-2</v>
      </c>
      <c r="H3870">
        <f t="shared" si="120"/>
        <v>0</v>
      </c>
      <c r="I3870" t="str">
        <f t="shared" si="121"/>
        <v>No</v>
      </c>
    </row>
    <row r="3871" spans="1:9" x14ac:dyDescent="0.3">
      <c r="A3871" t="s">
        <v>3872</v>
      </c>
      <c r="B3871">
        <v>52</v>
      </c>
      <c r="C3871">
        <v>1</v>
      </c>
      <c r="D3871" s="7">
        <v>0.46269466608925447</v>
      </c>
      <c r="E3871">
        <v>3</v>
      </c>
      <c r="F3871">
        <v>1</v>
      </c>
      <c r="G3871" s="9">
        <f>(Logistic_Reg!$C$5+Logistic_Reg!$C$6*CN_Mobiles!B3871+Logistic_Reg!$C$7*CN_Mobiles!C3871+Logistic_Reg!$C$8*CN_Mobiles!D3871+Logistic_Reg!$C$9*CN_Mobiles!E3871)/(1+EXP(Logistic_Reg!$C$5+Logistic_Reg!$C$6*CN_Mobiles!B3871+Logistic_Reg!$C$7*CN_Mobiles!C3871+Logistic_Reg!$C$8*CN_Mobiles!D3871+Logistic_Reg!$C$9*CN_Mobiles!E3871))</f>
        <v>0.27743510270079097</v>
      </c>
      <c r="H3871">
        <f t="shared" si="120"/>
        <v>1</v>
      </c>
      <c r="I3871" t="str">
        <f t="shared" si="121"/>
        <v>Yes</v>
      </c>
    </row>
    <row r="3872" spans="1:9" x14ac:dyDescent="0.3">
      <c r="A3872" t="s">
        <v>3873</v>
      </c>
      <c r="B3872">
        <v>40</v>
      </c>
      <c r="C3872">
        <v>1</v>
      </c>
      <c r="D3872" s="7">
        <v>-1.0494526386190746</v>
      </c>
      <c r="E3872">
        <v>3</v>
      </c>
      <c r="F3872">
        <v>0</v>
      </c>
      <c r="G3872" s="9">
        <f>(Logistic_Reg!$C$5+Logistic_Reg!$C$6*CN_Mobiles!B3872+Logistic_Reg!$C$7*CN_Mobiles!C3872+Logistic_Reg!$C$8*CN_Mobiles!D3872+Logistic_Reg!$C$9*CN_Mobiles!E3872)/(1+EXP(Logistic_Reg!$C$5+Logistic_Reg!$C$6*CN_Mobiles!B3872+Logistic_Reg!$C$7*CN_Mobiles!C3872+Logistic_Reg!$C$8*CN_Mobiles!D3872+Logistic_Reg!$C$9*CN_Mobiles!E3872))</f>
        <v>0.2261672944214943</v>
      </c>
      <c r="H3872">
        <f t="shared" si="120"/>
        <v>1</v>
      </c>
      <c r="I3872" t="str">
        <f t="shared" si="121"/>
        <v>No</v>
      </c>
    </row>
    <row r="3873" spans="1:9" x14ac:dyDescent="0.3">
      <c r="A3873" t="s">
        <v>3874</v>
      </c>
      <c r="B3873">
        <v>39</v>
      </c>
      <c r="C3873">
        <v>1</v>
      </c>
      <c r="D3873" s="7">
        <v>-0.64324340216010067</v>
      </c>
      <c r="E3873">
        <v>1</v>
      </c>
      <c r="F3873">
        <v>0</v>
      </c>
      <c r="G3873" s="9">
        <f>(Logistic_Reg!$C$5+Logistic_Reg!$C$6*CN_Mobiles!B3873+Logistic_Reg!$C$7*CN_Mobiles!C3873+Logistic_Reg!$C$8*CN_Mobiles!D3873+Logistic_Reg!$C$9*CN_Mobiles!E3873)/(1+EXP(Logistic_Reg!$C$5+Logistic_Reg!$C$6*CN_Mobiles!B3873+Logistic_Reg!$C$7*CN_Mobiles!C3873+Logistic_Reg!$C$8*CN_Mobiles!D3873+Logistic_Reg!$C$9*CN_Mobiles!E3873))</f>
        <v>-0.79984205543557119</v>
      </c>
      <c r="H3873">
        <f t="shared" si="120"/>
        <v>0</v>
      </c>
      <c r="I3873" t="str">
        <f t="shared" si="121"/>
        <v>Yes</v>
      </c>
    </row>
    <row r="3874" spans="1:9" x14ac:dyDescent="0.3">
      <c r="A3874" t="s">
        <v>3875</v>
      </c>
      <c r="B3874">
        <v>31</v>
      </c>
      <c r="C3874">
        <v>0</v>
      </c>
      <c r="D3874" s="7">
        <v>-0.56899452207461398</v>
      </c>
      <c r="E3874">
        <v>2</v>
      </c>
      <c r="F3874">
        <v>1</v>
      </c>
      <c r="G3874" s="9">
        <f>(Logistic_Reg!$C$5+Logistic_Reg!$C$6*CN_Mobiles!B3874+Logistic_Reg!$C$7*CN_Mobiles!C3874+Logistic_Reg!$C$8*CN_Mobiles!D3874+Logistic_Reg!$C$9*CN_Mobiles!E3874)/(1+EXP(Logistic_Reg!$C$5+Logistic_Reg!$C$6*CN_Mobiles!B3874+Logistic_Reg!$C$7*CN_Mobiles!C3874+Logistic_Reg!$C$8*CN_Mobiles!D3874+Logistic_Reg!$C$9*CN_Mobiles!E3874))</f>
        <v>-0.12453871586435505</v>
      </c>
      <c r="H3874">
        <f t="shared" si="120"/>
        <v>0</v>
      </c>
      <c r="I3874" t="str">
        <f t="shared" si="121"/>
        <v>No</v>
      </c>
    </row>
    <row r="3875" spans="1:9" x14ac:dyDescent="0.3">
      <c r="A3875" t="s">
        <v>3876</v>
      </c>
      <c r="B3875">
        <v>40</v>
      </c>
      <c r="C3875">
        <v>0</v>
      </c>
      <c r="D3875" s="7">
        <v>0.51587479589179897</v>
      </c>
      <c r="E3875">
        <v>3</v>
      </c>
      <c r="F3875">
        <v>1</v>
      </c>
      <c r="G3875" s="9">
        <f>(Logistic_Reg!$C$5+Logistic_Reg!$C$6*CN_Mobiles!B3875+Logistic_Reg!$C$7*CN_Mobiles!C3875+Logistic_Reg!$C$8*CN_Mobiles!D3875+Logistic_Reg!$C$9*CN_Mobiles!E3875)/(1+EXP(Logistic_Reg!$C$5+Logistic_Reg!$C$6*CN_Mobiles!B3875+Logistic_Reg!$C$7*CN_Mobiles!C3875+Logistic_Reg!$C$8*CN_Mobiles!D3875+Logistic_Reg!$C$9*CN_Mobiles!E3875))</f>
        <v>0.27494984216821838</v>
      </c>
      <c r="H3875">
        <f t="shared" si="120"/>
        <v>1</v>
      </c>
      <c r="I3875" t="str">
        <f t="shared" si="121"/>
        <v>Yes</v>
      </c>
    </row>
    <row r="3876" spans="1:9" x14ac:dyDescent="0.3">
      <c r="A3876" t="s">
        <v>3877</v>
      </c>
      <c r="B3876">
        <v>57</v>
      </c>
      <c r="C3876">
        <v>0</v>
      </c>
      <c r="D3876" s="7">
        <v>-1.5054917157138077</v>
      </c>
      <c r="E3876">
        <v>3</v>
      </c>
      <c r="F3876">
        <v>0</v>
      </c>
      <c r="G3876" s="9">
        <f>(Logistic_Reg!$C$5+Logistic_Reg!$C$6*CN_Mobiles!B3876+Logistic_Reg!$C$7*CN_Mobiles!C3876+Logistic_Reg!$C$8*CN_Mobiles!D3876+Logistic_Reg!$C$9*CN_Mobiles!E3876)/(1+EXP(Logistic_Reg!$C$5+Logistic_Reg!$C$6*CN_Mobiles!B3876+Logistic_Reg!$C$7*CN_Mobiles!C3876+Logistic_Reg!$C$8*CN_Mobiles!D3876+Logistic_Reg!$C$9*CN_Mobiles!E3876))</f>
        <v>1.9053392228214273E-2</v>
      </c>
      <c r="H3876">
        <f t="shared" si="120"/>
        <v>0</v>
      </c>
      <c r="I3876" t="str">
        <f t="shared" si="121"/>
        <v>Yes</v>
      </c>
    </row>
    <row r="3877" spans="1:9" x14ac:dyDescent="0.3">
      <c r="A3877" t="s">
        <v>3878</v>
      </c>
      <c r="B3877">
        <v>30</v>
      </c>
      <c r="C3877">
        <v>1</v>
      </c>
      <c r="D3877" s="7">
        <v>-0.46354417055004987</v>
      </c>
      <c r="E3877">
        <v>2</v>
      </c>
      <c r="F3877">
        <v>1</v>
      </c>
      <c r="G3877" s="9">
        <f>(Logistic_Reg!$C$5+Logistic_Reg!$C$6*CN_Mobiles!B3877+Logistic_Reg!$C$7*CN_Mobiles!C3877+Logistic_Reg!$C$8*CN_Mobiles!D3877+Logistic_Reg!$C$9*CN_Mobiles!E3877)/(1+EXP(Logistic_Reg!$C$5+Logistic_Reg!$C$6*CN_Mobiles!B3877+Logistic_Reg!$C$7*CN_Mobiles!C3877+Logistic_Reg!$C$8*CN_Mobiles!D3877+Logistic_Reg!$C$9*CN_Mobiles!E3877))</f>
        <v>3.3863808148659032E-2</v>
      </c>
      <c r="H3877">
        <f t="shared" si="120"/>
        <v>0</v>
      </c>
      <c r="I3877" t="str">
        <f t="shared" si="121"/>
        <v>No</v>
      </c>
    </row>
    <row r="3878" spans="1:9" x14ac:dyDescent="0.3">
      <c r="A3878" t="s">
        <v>3879</v>
      </c>
      <c r="B3878">
        <v>51</v>
      </c>
      <c r="C3878">
        <v>0</v>
      </c>
      <c r="D3878" s="7">
        <v>-0.81452503223860395</v>
      </c>
      <c r="E3878">
        <v>4</v>
      </c>
      <c r="F3878">
        <v>1</v>
      </c>
      <c r="G3878" s="9">
        <f>(Logistic_Reg!$C$5+Logistic_Reg!$C$6*CN_Mobiles!B3878+Logistic_Reg!$C$7*CN_Mobiles!C3878+Logistic_Reg!$C$8*CN_Mobiles!D3878+Logistic_Reg!$C$9*CN_Mobiles!E3878)/(1+EXP(Logistic_Reg!$C$5+Logistic_Reg!$C$6*CN_Mobiles!B3878+Logistic_Reg!$C$7*CN_Mobiles!C3878+Logistic_Reg!$C$8*CN_Mobiles!D3878+Logistic_Reg!$C$9*CN_Mobiles!E3878))</f>
        <v>0.27760711511072766</v>
      </c>
      <c r="H3878">
        <f t="shared" si="120"/>
        <v>1</v>
      </c>
      <c r="I3878" t="str">
        <f t="shared" si="121"/>
        <v>Yes</v>
      </c>
    </row>
    <row r="3879" spans="1:9" x14ac:dyDescent="0.3">
      <c r="A3879" t="s">
        <v>3880</v>
      </c>
      <c r="B3879">
        <v>52</v>
      </c>
      <c r="C3879">
        <v>0</v>
      </c>
      <c r="D3879" s="7">
        <v>-1.2897787791342064</v>
      </c>
      <c r="E3879">
        <v>3</v>
      </c>
      <c r="F3879">
        <v>0</v>
      </c>
      <c r="G3879" s="9">
        <f>(Logistic_Reg!$C$5+Logistic_Reg!$C$6*CN_Mobiles!B3879+Logistic_Reg!$C$7*CN_Mobiles!C3879+Logistic_Reg!$C$8*CN_Mobiles!D3879+Logistic_Reg!$C$9*CN_Mobiles!E3879)/(1+EXP(Logistic_Reg!$C$5+Logistic_Reg!$C$6*CN_Mobiles!B3879+Logistic_Reg!$C$7*CN_Mobiles!C3879+Logistic_Reg!$C$8*CN_Mobiles!D3879+Logistic_Reg!$C$9*CN_Mobiles!E3879))</f>
        <v>8.5577464043518361E-2</v>
      </c>
      <c r="H3879">
        <f t="shared" si="120"/>
        <v>0</v>
      </c>
      <c r="I3879" t="str">
        <f t="shared" si="121"/>
        <v>Yes</v>
      </c>
    </row>
    <row r="3880" spans="1:9" x14ac:dyDescent="0.3">
      <c r="A3880" t="s">
        <v>3881</v>
      </c>
      <c r="B3880">
        <v>38</v>
      </c>
      <c r="C3880">
        <v>1</v>
      </c>
      <c r="D3880" s="7">
        <v>1.3005582045142576</v>
      </c>
      <c r="E3880">
        <v>2</v>
      </c>
      <c r="F3880">
        <v>0</v>
      </c>
      <c r="G3880" s="9">
        <f>(Logistic_Reg!$C$5+Logistic_Reg!$C$6*CN_Mobiles!B3880+Logistic_Reg!$C$7*CN_Mobiles!C3880+Logistic_Reg!$C$8*CN_Mobiles!D3880+Logistic_Reg!$C$9*CN_Mobiles!E3880)/(1+EXP(Logistic_Reg!$C$5+Logistic_Reg!$C$6*CN_Mobiles!B3880+Logistic_Reg!$C$7*CN_Mobiles!C3880+Logistic_Reg!$C$8*CN_Mobiles!D3880+Logistic_Reg!$C$9*CN_Mobiles!E3880))</f>
        <v>0.23920516669901959</v>
      </c>
      <c r="H3880">
        <f t="shared" si="120"/>
        <v>1</v>
      </c>
      <c r="I3880" t="str">
        <f t="shared" si="121"/>
        <v>No</v>
      </c>
    </row>
    <row r="3881" spans="1:9" x14ac:dyDescent="0.3">
      <c r="A3881" t="s">
        <v>3882</v>
      </c>
      <c r="B3881">
        <v>61</v>
      </c>
      <c r="C3881">
        <v>0</v>
      </c>
      <c r="D3881" s="7">
        <v>-0.59061911578750037</v>
      </c>
      <c r="E3881">
        <v>3</v>
      </c>
      <c r="F3881">
        <v>1</v>
      </c>
      <c r="G3881" s="9">
        <f>(Logistic_Reg!$C$5+Logistic_Reg!$C$6*CN_Mobiles!B3881+Logistic_Reg!$C$7*CN_Mobiles!C3881+Logistic_Reg!$C$8*CN_Mobiles!D3881+Logistic_Reg!$C$9*CN_Mobiles!E3881)/(1+EXP(Logistic_Reg!$C$5+Logistic_Reg!$C$6*CN_Mobiles!B3881+Logistic_Reg!$C$7*CN_Mobiles!C3881+Logistic_Reg!$C$8*CN_Mobiles!D3881+Logistic_Reg!$C$9*CN_Mobiles!E3881))</f>
        <v>0.1569874897368457</v>
      </c>
      <c r="H3881">
        <f t="shared" si="120"/>
        <v>1</v>
      </c>
      <c r="I3881" t="str">
        <f t="shared" si="121"/>
        <v>Yes</v>
      </c>
    </row>
    <row r="3882" spans="1:9" x14ac:dyDescent="0.3">
      <c r="A3882" t="s">
        <v>3883</v>
      </c>
      <c r="B3882">
        <v>36</v>
      </c>
      <c r="C3882">
        <v>1</v>
      </c>
      <c r="D3882" s="7">
        <v>2.2626089673437493</v>
      </c>
      <c r="E3882">
        <v>4</v>
      </c>
      <c r="F3882">
        <v>1</v>
      </c>
      <c r="G3882" s="9">
        <f>(Logistic_Reg!$C$5+Logistic_Reg!$C$6*CN_Mobiles!B3882+Logistic_Reg!$C$7*CN_Mobiles!C3882+Logistic_Reg!$C$8*CN_Mobiles!D3882+Logistic_Reg!$C$9*CN_Mobiles!E3882)/(1+EXP(Logistic_Reg!$C$5+Logistic_Reg!$C$6*CN_Mobiles!B3882+Logistic_Reg!$C$7*CN_Mobiles!C3882+Logistic_Reg!$C$8*CN_Mobiles!D3882+Logistic_Reg!$C$9*CN_Mobiles!E3882))</f>
        <v>0.13310036449898732</v>
      </c>
      <c r="H3882">
        <f t="shared" si="120"/>
        <v>0</v>
      </c>
      <c r="I3882" t="str">
        <f t="shared" si="121"/>
        <v>No</v>
      </c>
    </row>
    <row r="3883" spans="1:9" x14ac:dyDescent="0.3">
      <c r="A3883" t="s">
        <v>3884</v>
      </c>
      <c r="B3883">
        <v>27</v>
      </c>
      <c r="C3883">
        <v>0</v>
      </c>
      <c r="D3883" s="7">
        <v>0.77463894826459045</v>
      </c>
      <c r="E3883">
        <v>1</v>
      </c>
      <c r="F3883">
        <v>1</v>
      </c>
      <c r="G3883" s="9">
        <f>(Logistic_Reg!$C$5+Logistic_Reg!$C$6*CN_Mobiles!B3883+Logistic_Reg!$C$7*CN_Mobiles!C3883+Logistic_Reg!$C$8*CN_Mobiles!D3883+Logistic_Reg!$C$9*CN_Mobiles!E3883)/(1+EXP(Logistic_Reg!$C$5+Logistic_Reg!$C$6*CN_Mobiles!B3883+Logistic_Reg!$C$7*CN_Mobiles!C3883+Logistic_Reg!$C$8*CN_Mobiles!D3883+Logistic_Reg!$C$9*CN_Mobiles!E3883))</f>
        <v>-0.3576220730960803</v>
      </c>
      <c r="H3883">
        <f t="shared" si="120"/>
        <v>0</v>
      </c>
      <c r="I3883" t="str">
        <f t="shared" si="121"/>
        <v>No</v>
      </c>
    </row>
    <row r="3884" spans="1:9" x14ac:dyDescent="0.3">
      <c r="A3884" t="s">
        <v>3885</v>
      </c>
      <c r="B3884">
        <v>65</v>
      </c>
      <c r="C3884">
        <v>0</v>
      </c>
      <c r="D3884" s="7">
        <v>-1.0506442755613514</v>
      </c>
      <c r="E3884">
        <v>4</v>
      </c>
      <c r="F3884">
        <v>1</v>
      </c>
      <c r="G3884" s="9">
        <f>(Logistic_Reg!$C$5+Logistic_Reg!$C$6*CN_Mobiles!B3884+Logistic_Reg!$C$7*CN_Mobiles!C3884+Logistic_Reg!$C$8*CN_Mobiles!D3884+Logistic_Reg!$C$9*CN_Mobiles!E3884)/(1+EXP(Logistic_Reg!$C$5+Logistic_Reg!$C$6*CN_Mobiles!B3884+Logistic_Reg!$C$7*CN_Mobiles!C3884+Logistic_Reg!$C$8*CN_Mobiles!D3884+Logistic_Reg!$C$9*CN_Mobiles!E3884))</f>
        <v>0.275041210141933</v>
      </c>
      <c r="H3884">
        <f t="shared" si="120"/>
        <v>1</v>
      </c>
      <c r="I3884" t="str">
        <f t="shared" si="121"/>
        <v>Yes</v>
      </c>
    </row>
    <row r="3885" spans="1:9" x14ac:dyDescent="0.3">
      <c r="A3885" t="s">
        <v>3886</v>
      </c>
      <c r="B3885">
        <v>27</v>
      </c>
      <c r="C3885">
        <v>1</v>
      </c>
      <c r="D3885" s="7">
        <v>-0.67562889624789413</v>
      </c>
      <c r="E3885">
        <v>4</v>
      </c>
      <c r="F3885">
        <v>1</v>
      </c>
      <c r="G3885" s="9">
        <f>(Logistic_Reg!$C$5+Logistic_Reg!$C$6*CN_Mobiles!B3885+Logistic_Reg!$C$7*CN_Mobiles!C3885+Logistic_Reg!$C$8*CN_Mobiles!D3885+Logistic_Reg!$C$9*CN_Mobiles!E3885)/(1+EXP(Logistic_Reg!$C$5+Logistic_Reg!$C$6*CN_Mobiles!B3885+Logistic_Reg!$C$7*CN_Mobiles!C3885+Logistic_Reg!$C$8*CN_Mobiles!D3885+Logistic_Reg!$C$9*CN_Mobiles!E3885))</f>
        <v>0.24379541959995299</v>
      </c>
      <c r="H3885">
        <f t="shared" si="120"/>
        <v>1</v>
      </c>
      <c r="I3885" t="str">
        <f t="shared" si="121"/>
        <v>Yes</v>
      </c>
    </row>
    <row r="3886" spans="1:9" x14ac:dyDescent="0.3">
      <c r="A3886" t="s">
        <v>3887</v>
      </c>
      <c r="B3886">
        <v>51</v>
      </c>
      <c r="C3886">
        <v>0</v>
      </c>
      <c r="D3886" s="7">
        <v>0.63410954630507266</v>
      </c>
      <c r="E3886">
        <v>3</v>
      </c>
      <c r="F3886">
        <v>1</v>
      </c>
      <c r="G3886" s="9">
        <f>(Logistic_Reg!$C$5+Logistic_Reg!$C$6*CN_Mobiles!B3886+Logistic_Reg!$C$7*CN_Mobiles!C3886+Logistic_Reg!$C$8*CN_Mobiles!D3886+Logistic_Reg!$C$9*CN_Mobiles!E3886)/(1+EXP(Logistic_Reg!$C$5+Logistic_Reg!$C$6*CN_Mobiles!B3886+Logistic_Reg!$C$7*CN_Mobiles!C3886+Logistic_Reg!$C$8*CN_Mobiles!D3886+Logistic_Reg!$C$9*CN_Mobiles!E3886))</f>
        <v>0.27106264584075151</v>
      </c>
      <c r="H3886">
        <f t="shared" si="120"/>
        <v>1</v>
      </c>
      <c r="I3886" t="str">
        <f t="shared" si="121"/>
        <v>Yes</v>
      </c>
    </row>
    <row r="3887" spans="1:9" x14ac:dyDescent="0.3">
      <c r="A3887" t="s">
        <v>3888</v>
      </c>
      <c r="B3887">
        <v>57</v>
      </c>
      <c r="C3887">
        <v>1</v>
      </c>
      <c r="D3887" s="7">
        <v>1.7188132533865372</v>
      </c>
      <c r="E3887">
        <v>3</v>
      </c>
      <c r="F3887">
        <v>1</v>
      </c>
      <c r="G3887" s="9">
        <f>(Logistic_Reg!$C$5+Logistic_Reg!$C$6*CN_Mobiles!B3887+Logistic_Reg!$C$7*CN_Mobiles!C3887+Logistic_Reg!$C$8*CN_Mobiles!D3887+Logistic_Reg!$C$9*CN_Mobiles!E3887)/(1+EXP(Logistic_Reg!$C$5+Logistic_Reg!$C$6*CN_Mobiles!B3887+Logistic_Reg!$C$7*CN_Mobiles!C3887+Logistic_Reg!$C$8*CN_Mobiles!D3887+Logistic_Reg!$C$9*CN_Mobiles!E3887))</f>
        <v>0.26463664384315494</v>
      </c>
      <c r="H3887">
        <f t="shared" si="120"/>
        <v>1</v>
      </c>
      <c r="I3887" t="str">
        <f t="shared" si="121"/>
        <v>Yes</v>
      </c>
    </row>
    <row r="3888" spans="1:9" x14ac:dyDescent="0.3">
      <c r="A3888" t="s">
        <v>3889</v>
      </c>
      <c r="B3888">
        <v>30</v>
      </c>
      <c r="C3888">
        <v>1</v>
      </c>
      <c r="D3888" s="7">
        <v>-0.90053989944903334</v>
      </c>
      <c r="E3888">
        <v>1</v>
      </c>
      <c r="F3888">
        <v>0</v>
      </c>
      <c r="G3888" s="9">
        <f>(Logistic_Reg!$C$5+Logistic_Reg!$C$6*CN_Mobiles!B3888+Logistic_Reg!$C$7*CN_Mobiles!C3888+Logistic_Reg!$C$8*CN_Mobiles!D3888+Logistic_Reg!$C$9*CN_Mobiles!E3888)/(1+EXP(Logistic_Reg!$C$5+Logistic_Reg!$C$6*CN_Mobiles!B3888+Logistic_Reg!$C$7*CN_Mobiles!C3888+Logistic_Reg!$C$8*CN_Mobiles!D3888+Logistic_Reg!$C$9*CN_Mobiles!E3888))</f>
        <v>-0.80810223918080382</v>
      </c>
      <c r="H3888">
        <f t="shared" si="120"/>
        <v>0</v>
      </c>
      <c r="I3888" t="str">
        <f t="shared" si="121"/>
        <v>Yes</v>
      </c>
    </row>
    <row r="3889" spans="1:9" x14ac:dyDescent="0.3">
      <c r="A3889" t="s">
        <v>3890</v>
      </c>
      <c r="B3889">
        <v>49</v>
      </c>
      <c r="C3889">
        <v>1</v>
      </c>
      <c r="D3889" s="7">
        <v>0.62128136522838795</v>
      </c>
      <c r="E3889">
        <v>3</v>
      </c>
      <c r="F3889">
        <v>1</v>
      </c>
      <c r="G3889" s="9">
        <f>(Logistic_Reg!$C$5+Logistic_Reg!$C$6*CN_Mobiles!B3889+Logistic_Reg!$C$7*CN_Mobiles!C3889+Logistic_Reg!$C$8*CN_Mobiles!D3889+Logistic_Reg!$C$9*CN_Mobiles!E3889)/(1+EXP(Logistic_Reg!$C$5+Logistic_Reg!$C$6*CN_Mobiles!B3889+Logistic_Reg!$C$7*CN_Mobiles!C3889+Logistic_Reg!$C$8*CN_Mobiles!D3889+Logistic_Reg!$C$9*CN_Mobiles!E3889))</f>
        <v>0.27845850920481457</v>
      </c>
      <c r="H3889">
        <f t="shared" si="120"/>
        <v>1</v>
      </c>
      <c r="I3889" t="str">
        <f t="shared" si="121"/>
        <v>Yes</v>
      </c>
    </row>
    <row r="3890" spans="1:9" x14ac:dyDescent="0.3">
      <c r="A3890" t="s">
        <v>3891</v>
      </c>
      <c r="B3890">
        <v>27</v>
      </c>
      <c r="C3890">
        <v>0</v>
      </c>
      <c r="D3890" s="7">
        <v>-0.4843540348519223</v>
      </c>
      <c r="E3890">
        <v>2</v>
      </c>
      <c r="F3890">
        <v>1</v>
      </c>
      <c r="G3890" s="9">
        <f>(Logistic_Reg!$C$5+Logistic_Reg!$C$6*CN_Mobiles!B3890+Logistic_Reg!$C$7*CN_Mobiles!C3890+Logistic_Reg!$C$8*CN_Mobiles!D3890+Logistic_Reg!$C$9*CN_Mobiles!E3890)/(1+EXP(Logistic_Reg!$C$5+Logistic_Reg!$C$6*CN_Mobiles!B3890+Logistic_Reg!$C$7*CN_Mobiles!C3890+Logistic_Reg!$C$8*CN_Mobiles!D3890+Logistic_Reg!$C$9*CN_Mobiles!E3890))</f>
        <v>-7.6023718827563883E-2</v>
      </c>
      <c r="H3890">
        <f t="shared" si="120"/>
        <v>0</v>
      </c>
      <c r="I3890" t="str">
        <f t="shared" si="121"/>
        <v>No</v>
      </c>
    </row>
    <row r="3891" spans="1:9" x14ac:dyDescent="0.3">
      <c r="A3891" t="s">
        <v>3892</v>
      </c>
      <c r="B3891">
        <v>58</v>
      </c>
      <c r="C3891">
        <v>0</v>
      </c>
      <c r="D3891" s="7">
        <v>-0.79410349690833582</v>
      </c>
      <c r="E3891">
        <v>2</v>
      </c>
      <c r="F3891">
        <v>1</v>
      </c>
      <c r="G3891" s="9">
        <f>(Logistic_Reg!$C$5+Logistic_Reg!$C$6*CN_Mobiles!B3891+Logistic_Reg!$C$7*CN_Mobiles!C3891+Logistic_Reg!$C$8*CN_Mobiles!D3891+Logistic_Reg!$C$9*CN_Mobiles!E3891)/(1+EXP(Logistic_Reg!$C$5+Logistic_Reg!$C$6*CN_Mobiles!B3891+Logistic_Reg!$C$7*CN_Mobiles!C3891+Logistic_Reg!$C$8*CN_Mobiles!D3891+Logistic_Reg!$C$9*CN_Mobiles!E3891))</f>
        <v>-0.40999648221355295</v>
      </c>
      <c r="H3891">
        <f t="shared" si="120"/>
        <v>0</v>
      </c>
      <c r="I3891" t="str">
        <f t="shared" si="121"/>
        <v>No</v>
      </c>
    </row>
    <row r="3892" spans="1:9" x14ac:dyDescent="0.3">
      <c r="A3892" t="s">
        <v>3893</v>
      </c>
      <c r="B3892">
        <v>61</v>
      </c>
      <c r="C3892">
        <v>1</v>
      </c>
      <c r="D3892" s="7">
        <v>-0.12837629301404369</v>
      </c>
      <c r="E3892">
        <v>3</v>
      </c>
      <c r="F3892">
        <v>1</v>
      </c>
      <c r="G3892" s="9">
        <f>(Logistic_Reg!$C$5+Logistic_Reg!$C$6*CN_Mobiles!B3892+Logistic_Reg!$C$7*CN_Mobiles!C3892+Logistic_Reg!$C$8*CN_Mobiles!D3892+Logistic_Reg!$C$9*CN_Mobiles!E3892)/(1+EXP(Logistic_Reg!$C$5+Logistic_Reg!$C$6*CN_Mobiles!B3892+Logistic_Reg!$C$7*CN_Mobiles!C3892+Logistic_Reg!$C$8*CN_Mobiles!D3892+Logistic_Reg!$C$9*CN_Mobiles!E3892))</f>
        <v>0.25144647463290987</v>
      </c>
      <c r="H3892">
        <f t="shared" si="120"/>
        <v>1</v>
      </c>
      <c r="I3892" t="str">
        <f t="shared" si="121"/>
        <v>Yes</v>
      </c>
    </row>
    <row r="3893" spans="1:9" x14ac:dyDescent="0.3">
      <c r="A3893" t="s">
        <v>3894</v>
      </c>
      <c r="B3893">
        <v>45</v>
      </c>
      <c r="C3893">
        <v>0</v>
      </c>
      <c r="D3893" s="7">
        <v>2.4476210722859011</v>
      </c>
      <c r="E3893">
        <v>4</v>
      </c>
      <c r="F3893">
        <v>1</v>
      </c>
      <c r="G3893" s="9">
        <f>(Logistic_Reg!$C$5+Logistic_Reg!$C$6*CN_Mobiles!B3893+Logistic_Reg!$C$7*CN_Mobiles!C3893+Logistic_Reg!$C$8*CN_Mobiles!D3893+Logistic_Reg!$C$9*CN_Mobiles!E3893)/(1+EXP(Logistic_Reg!$C$5+Logistic_Reg!$C$6*CN_Mobiles!B3893+Logistic_Reg!$C$7*CN_Mobiles!C3893+Logistic_Reg!$C$8*CN_Mobiles!D3893+Logistic_Reg!$C$9*CN_Mobiles!E3893))</f>
        <v>0.15617349065154396</v>
      </c>
      <c r="H3893">
        <f t="shared" si="120"/>
        <v>1</v>
      </c>
      <c r="I3893" t="str">
        <f t="shared" si="121"/>
        <v>Yes</v>
      </c>
    </row>
    <row r="3894" spans="1:9" x14ac:dyDescent="0.3">
      <c r="A3894" t="s">
        <v>3895</v>
      </c>
      <c r="B3894">
        <v>45</v>
      </c>
      <c r="C3894">
        <v>1</v>
      </c>
      <c r="D3894" s="7">
        <v>0.52074413662397889</v>
      </c>
      <c r="E3894">
        <v>3</v>
      </c>
      <c r="F3894">
        <v>1</v>
      </c>
      <c r="G3894" s="9">
        <f>(Logistic_Reg!$C$5+Logistic_Reg!$C$6*CN_Mobiles!B3894+Logistic_Reg!$C$7*CN_Mobiles!C3894+Logistic_Reg!$C$8*CN_Mobiles!D3894+Logistic_Reg!$C$9*CN_Mobiles!E3894)/(1+EXP(Logistic_Reg!$C$5+Logistic_Reg!$C$6*CN_Mobiles!B3894+Logistic_Reg!$C$7*CN_Mobiles!C3894+Logistic_Reg!$C$8*CN_Mobiles!D3894+Logistic_Reg!$C$9*CN_Mobiles!E3894))</f>
        <v>0.27845463145611438</v>
      </c>
      <c r="H3894">
        <f t="shared" si="120"/>
        <v>1</v>
      </c>
      <c r="I3894" t="str">
        <f t="shared" si="121"/>
        <v>Yes</v>
      </c>
    </row>
    <row r="3895" spans="1:9" x14ac:dyDescent="0.3">
      <c r="A3895" t="s">
        <v>3896</v>
      </c>
      <c r="B3895">
        <v>47</v>
      </c>
      <c r="C3895">
        <v>1</v>
      </c>
      <c r="D3895" s="7">
        <v>-0.38596403703168003</v>
      </c>
      <c r="E3895">
        <v>3</v>
      </c>
      <c r="F3895">
        <v>1</v>
      </c>
      <c r="G3895" s="9">
        <f>(Logistic_Reg!$C$5+Logistic_Reg!$C$6*CN_Mobiles!B3895+Logistic_Reg!$C$7*CN_Mobiles!C3895+Logistic_Reg!$C$8*CN_Mobiles!D3895+Logistic_Reg!$C$9*CN_Mobiles!E3895)/(1+EXP(Logistic_Reg!$C$5+Logistic_Reg!$C$6*CN_Mobiles!B3895+Logistic_Reg!$C$7*CN_Mobiles!C3895+Logistic_Reg!$C$8*CN_Mobiles!D3895+Logistic_Reg!$C$9*CN_Mobiles!E3895))</f>
        <v>0.25728091973754702</v>
      </c>
      <c r="H3895">
        <f t="shared" si="120"/>
        <v>1</v>
      </c>
      <c r="I3895" t="str">
        <f t="shared" si="121"/>
        <v>Yes</v>
      </c>
    </row>
    <row r="3896" spans="1:9" x14ac:dyDescent="0.3">
      <c r="A3896" t="s">
        <v>3897</v>
      </c>
      <c r="B3896">
        <v>30</v>
      </c>
      <c r="C3896">
        <v>0</v>
      </c>
      <c r="D3896" s="7">
        <v>-0.27329152806462542</v>
      </c>
      <c r="E3896">
        <v>2</v>
      </c>
      <c r="F3896">
        <v>1</v>
      </c>
      <c r="G3896" s="9">
        <f>(Logistic_Reg!$C$5+Logistic_Reg!$C$6*CN_Mobiles!B3896+Logistic_Reg!$C$7*CN_Mobiles!C3896+Logistic_Reg!$C$8*CN_Mobiles!D3896+Logistic_Reg!$C$9*CN_Mobiles!E3896)/(1+EXP(Logistic_Reg!$C$5+Logistic_Reg!$C$6*CN_Mobiles!B3896+Logistic_Reg!$C$7*CN_Mobiles!C3896+Logistic_Reg!$C$8*CN_Mobiles!D3896+Logistic_Reg!$C$9*CN_Mobiles!E3896))</f>
        <v>-4.4286061995502904E-2</v>
      </c>
      <c r="H3896">
        <f t="shared" si="120"/>
        <v>0</v>
      </c>
      <c r="I3896" t="str">
        <f t="shared" si="121"/>
        <v>No</v>
      </c>
    </row>
    <row r="3897" spans="1:9" x14ac:dyDescent="0.3">
      <c r="A3897" t="s">
        <v>3898</v>
      </c>
      <c r="B3897">
        <v>47</v>
      </c>
      <c r="C3897">
        <v>1</v>
      </c>
      <c r="D3897" s="7">
        <v>2.4368240040165809</v>
      </c>
      <c r="E3897">
        <v>2</v>
      </c>
      <c r="F3897">
        <v>0</v>
      </c>
      <c r="G3897" s="9">
        <f>(Logistic_Reg!$C$5+Logistic_Reg!$C$6*CN_Mobiles!B3897+Logistic_Reg!$C$7*CN_Mobiles!C3897+Logistic_Reg!$C$8*CN_Mobiles!D3897+Logistic_Reg!$C$9*CN_Mobiles!E3897)/(1+EXP(Logistic_Reg!$C$5+Logistic_Reg!$C$6*CN_Mobiles!B3897+Logistic_Reg!$C$7*CN_Mobiles!C3897+Logistic_Reg!$C$8*CN_Mobiles!D3897+Logistic_Reg!$C$9*CN_Mobiles!E3897))</f>
        <v>0.27588403428168073</v>
      </c>
      <c r="H3897">
        <f t="shared" si="120"/>
        <v>1</v>
      </c>
      <c r="I3897" t="str">
        <f t="shared" si="121"/>
        <v>No</v>
      </c>
    </row>
    <row r="3898" spans="1:9" x14ac:dyDescent="0.3">
      <c r="A3898" t="s">
        <v>3899</v>
      </c>
      <c r="B3898">
        <v>26</v>
      </c>
      <c r="C3898">
        <v>1</v>
      </c>
      <c r="D3898" s="7">
        <v>-1.2805140874440109</v>
      </c>
      <c r="E3898">
        <v>2</v>
      </c>
      <c r="F3898">
        <v>0</v>
      </c>
      <c r="G3898" s="9">
        <f>(Logistic_Reg!$C$5+Logistic_Reg!$C$6*CN_Mobiles!B3898+Logistic_Reg!$C$7*CN_Mobiles!C3898+Logistic_Reg!$C$8*CN_Mobiles!D3898+Logistic_Reg!$C$9*CN_Mobiles!E3898)/(1+EXP(Logistic_Reg!$C$5+Logistic_Reg!$C$6*CN_Mobiles!B3898+Logistic_Reg!$C$7*CN_Mobiles!C3898+Logistic_Reg!$C$8*CN_Mobiles!D3898+Logistic_Reg!$C$9*CN_Mobiles!E3898))</f>
        <v>-0.13258115530318967</v>
      </c>
      <c r="H3898">
        <f t="shared" si="120"/>
        <v>0</v>
      </c>
      <c r="I3898" t="str">
        <f t="shared" si="121"/>
        <v>Yes</v>
      </c>
    </row>
    <row r="3899" spans="1:9" x14ac:dyDescent="0.3">
      <c r="A3899" t="s">
        <v>3900</v>
      </c>
      <c r="B3899">
        <v>55</v>
      </c>
      <c r="C3899">
        <v>1</v>
      </c>
      <c r="D3899" s="7">
        <v>2.363696328657932</v>
      </c>
      <c r="E3899">
        <v>2</v>
      </c>
      <c r="F3899">
        <v>0</v>
      </c>
      <c r="G3899" s="9">
        <f>(Logistic_Reg!$C$5+Logistic_Reg!$C$6*CN_Mobiles!B3899+Logistic_Reg!$C$7*CN_Mobiles!C3899+Logistic_Reg!$C$8*CN_Mobiles!D3899+Logistic_Reg!$C$9*CN_Mobiles!E3899)/(1+EXP(Logistic_Reg!$C$5+Logistic_Reg!$C$6*CN_Mobiles!B3899+Logistic_Reg!$C$7*CN_Mobiles!C3899+Logistic_Reg!$C$8*CN_Mobiles!D3899+Logistic_Reg!$C$9*CN_Mobiles!E3899))</f>
        <v>0.26942940722910186</v>
      </c>
      <c r="H3899">
        <f t="shared" si="120"/>
        <v>1</v>
      </c>
      <c r="I3899" t="str">
        <f t="shared" si="121"/>
        <v>No</v>
      </c>
    </row>
    <row r="3900" spans="1:9" x14ac:dyDescent="0.3">
      <c r="A3900" t="s">
        <v>3901</v>
      </c>
      <c r="B3900">
        <v>56</v>
      </c>
      <c r="C3900">
        <v>1</v>
      </c>
      <c r="D3900" s="7">
        <v>1.5133015666051179</v>
      </c>
      <c r="E3900">
        <v>3</v>
      </c>
      <c r="F3900">
        <v>0</v>
      </c>
      <c r="G3900" s="9">
        <f>(Logistic_Reg!$C$5+Logistic_Reg!$C$6*CN_Mobiles!B3900+Logistic_Reg!$C$7*CN_Mobiles!C3900+Logistic_Reg!$C$8*CN_Mobiles!D3900+Logistic_Reg!$C$9*CN_Mobiles!E3900)/(1+EXP(Logistic_Reg!$C$5+Logistic_Reg!$C$6*CN_Mobiles!B3900+Logistic_Reg!$C$7*CN_Mobiles!C3900+Logistic_Reg!$C$8*CN_Mobiles!D3900+Logistic_Reg!$C$9*CN_Mobiles!E3900))</f>
        <v>0.26923613919185491</v>
      </c>
      <c r="H3900">
        <f t="shared" si="120"/>
        <v>1</v>
      </c>
      <c r="I3900" t="str">
        <f t="shared" si="121"/>
        <v>No</v>
      </c>
    </row>
    <row r="3901" spans="1:9" x14ac:dyDescent="0.3">
      <c r="A3901" t="s">
        <v>3902</v>
      </c>
      <c r="B3901">
        <v>28</v>
      </c>
      <c r="C3901">
        <v>1</v>
      </c>
      <c r="D3901" s="7">
        <v>-0.5466808347944685</v>
      </c>
      <c r="E3901">
        <v>3</v>
      </c>
      <c r="F3901">
        <v>1</v>
      </c>
      <c r="G3901" s="9">
        <f>(Logistic_Reg!$C$5+Logistic_Reg!$C$6*CN_Mobiles!B3901+Logistic_Reg!$C$7*CN_Mobiles!C3901+Logistic_Reg!$C$8*CN_Mobiles!D3901+Logistic_Reg!$C$9*CN_Mobiles!E3901)/(1+EXP(Logistic_Reg!$C$5+Logistic_Reg!$C$6*CN_Mobiles!B3901+Logistic_Reg!$C$7*CN_Mobiles!C3901+Logistic_Reg!$C$8*CN_Mobiles!D3901+Logistic_Reg!$C$9*CN_Mobiles!E3901))</f>
        <v>0.27035843703910994</v>
      </c>
      <c r="H3901">
        <f t="shared" si="120"/>
        <v>1</v>
      </c>
      <c r="I3901" t="str">
        <f t="shared" si="121"/>
        <v>Yes</v>
      </c>
    </row>
    <row r="3902" spans="1:9" x14ac:dyDescent="0.3">
      <c r="A3902" t="s">
        <v>3903</v>
      </c>
      <c r="B3902">
        <v>65</v>
      </c>
      <c r="C3902">
        <v>0</v>
      </c>
      <c r="D3902" s="7">
        <v>-1.4350747288628314</v>
      </c>
      <c r="E3902">
        <v>3</v>
      </c>
      <c r="F3902">
        <v>0</v>
      </c>
      <c r="G3902" s="9">
        <f>(Logistic_Reg!$C$5+Logistic_Reg!$C$6*CN_Mobiles!B3902+Logistic_Reg!$C$7*CN_Mobiles!C3902+Logistic_Reg!$C$8*CN_Mobiles!D3902+Logistic_Reg!$C$9*CN_Mobiles!E3902)/(1+EXP(Logistic_Reg!$C$5+Logistic_Reg!$C$6*CN_Mobiles!B3902+Logistic_Reg!$C$7*CN_Mobiles!C3902+Logistic_Reg!$C$8*CN_Mobiles!D3902+Logistic_Reg!$C$9*CN_Mobiles!E3902))</f>
        <v>-1.1011139762347601E-2</v>
      </c>
      <c r="H3902">
        <f t="shared" si="120"/>
        <v>0</v>
      </c>
      <c r="I3902" t="str">
        <f t="shared" si="121"/>
        <v>Yes</v>
      </c>
    </row>
    <row r="3903" spans="1:9" x14ac:dyDescent="0.3">
      <c r="A3903" t="s">
        <v>3904</v>
      </c>
      <c r="B3903">
        <v>35</v>
      </c>
      <c r="C3903">
        <v>1</v>
      </c>
      <c r="D3903" s="7">
        <v>-0.86226665286529292</v>
      </c>
      <c r="E3903">
        <v>2</v>
      </c>
      <c r="F3903">
        <v>0</v>
      </c>
      <c r="G3903" s="9">
        <f>(Logistic_Reg!$C$5+Logistic_Reg!$C$6*CN_Mobiles!B3903+Logistic_Reg!$C$7*CN_Mobiles!C3903+Logistic_Reg!$C$8*CN_Mobiles!D3903+Logistic_Reg!$C$9*CN_Mobiles!E3903)/(1+EXP(Logistic_Reg!$C$5+Logistic_Reg!$C$6*CN_Mobiles!B3903+Logistic_Reg!$C$7*CN_Mobiles!C3903+Logistic_Reg!$C$8*CN_Mobiles!D3903+Logistic_Reg!$C$9*CN_Mobiles!E3903))</f>
        <v>-8.5779801207344367E-2</v>
      </c>
      <c r="H3903">
        <f t="shared" si="120"/>
        <v>0</v>
      </c>
      <c r="I3903" t="str">
        <f t="shared" si="121"/>
        <v>Yes</v>
      </c>
    </row>
    <row r="3904" spans="1:9" x14ac:dyDescent="0.3">
      <c r="A3904" t="s">
        <v>3905</v>
      </c>
      <c r="B3904">
        <v>38</v>
      </c>
      <c r="C3904">
        <v>1</v>
      </c>
      <c r="D3904" s="7">
        <v>1.7115625423431937</v>
      </c>
      <c r="E3904">
        <v>1</v>
      </c>
      <c r="F3904">
        <v>1</v>
      </c>
      <c r="G3904" s="9">
        <f>(Logistic_Reg!$C$5+Logistic_Reg!$C$6*CN_Mobiles!B3904+Logistic_Reg!$C$7*CN_Mobiles!C3904+Logistic_Reg!$C$8*CN_Mobiles!D3904+Logistic_Reg!$C$9*CN_Mobiles!E3904)/(1+EXP(Logistic_Reg!$C$5+Logistic_Reg!$C$6*CN_Mobiles!B3904+Logistic_Reg!$C$7*CN_Mobiles!C3904+Logistic_Reg!$C$8*CN_Mobiles!D3904+Logistic_Reg!$C$9*CN_Mobiles!E3904))</f>
        <v>-2.2875767021821078E-2</v>
      </c>
      <c r="H3904">
        <f t="shared" si="120"/>
        <v>0</v>
      </c>
      <c r="I3904" t="str">
        <f t="shared" si="121"/>
        <v>No</v>
      </c>
    </row>
    <row r="3905" spans="1:9" x14ac:dyDescent="0.3">
      <c r="A3905" t="s">
        <v>3906</v>
      </c>
      <c r="B3905">
        <v>46</v>
      </c>
      <c r="C3905">
        <v>0</v>
      </c>
      <c r="D3905" s="7">
        <v>-0.10117232569442582</v>
      </c>
      <c r="E3905">
        <v>3</v>
      </c>
      <c r="F3905">
        <v>0</v>
      </c>
      <c r="G3905" s="9">
        <f>(Logistic_Reg!$C$5+Logistic_Reg!$C$6*CN_Mobiles!B3905+Logistic_Reg!$C$7*CN_Mobiles!C3905+Logistic_Reg!$C$8*CN_Mobiles!D3905+Logistic_Reg!$C$9*CN_Mobiles!E3905)/(1+EXP(Logistic_Reg!$C$5+Logistic_Reg!$C$6*CN_Mobiles!B3905+Logistic_Reg!$C$7*CN_Mobiles!C3905+Logistic_Reg!$C$8*CN_Mobiles!D3905+Logistic_Reg!$C$9*CN_Mobiles!E3905))</f>
        <v>0.24378933486440305</v>
      </c>
      <c r="H3905">
        <f t="shared" si="120"/>
        <v>1</v>
      </c>
      <c r="I3905" t="str">
        <f t="shared" si="121"/>
        <v>No</v>
      </c>
    </row>
    <row r="3906" spans="1:9" x14ac:dyDescent="0.3">
      <c r="A3906" t="s">
        <v>3907</v>
      </c>
      <c r="B3906">
        <v>57</v>
      </c>
      <c r="C3906">
        <v>1</v>
      </c>
      <c r="D3906" s="7">
        <v>-1.0179009096761968</v>
      </c>
      <c r="E3906">
        <v>1</v>
      </c>
      <c r="F3906">
        <v>1</v>
      </c>
      <c r="G3906" s="9">
        <f>(Logistic_Reg!$C$5+Logistic_Reg!$C$6*CN_Mobiles!B3906+Logistic_Reg!$C$7*CN_Mobiles!C3906+Logistic_Reg!$C$8*CN_Mobiles!D3906+Logistic_Reg!$C$9*CN_Mobiles!E3906)/(1+EXP(Logistic_Reg!$C$5+Logistic_Reg!$C$6*CN_Mobiles!B3906+Logistic_Reg!$C$7*CN_Mobiles!C3906+Logistic_Reg!$C$8*CN_Mobiles!D3906+Logistic_Reg!$C$9*CN_Mobiles!E3906))</f>
        <v>-1.164194334589876</v>
      </c>
      <c r="H3906">
        <f t="shared" si="120"/>
        <v>0</v>
      </c>
      <c r="I3906" t="str">
        <f t="shared" si="121"/>
        <v>No</v>
      </c>
    </row>
    <row r="3907" spans="1:9" x14ac:dyDescent="0.3">
      <c r="A3907" t="s">
        <v>3908</v>
      </c>
      <c r="B3907">
        <v>57</v>
      </c>
      <c r="C3907">
        <v>1</v>
      </c>
      <c r="D3907" s="7">
        <v>2.1233835131565324</v>
      </c>
      <c r="E3907">
        <v>1</v>
      </c>
      <c r="F3907">
        <v>1</v>
      </c>
      <c r="G3907" s="9">
        <f>(Logistic_Reg!$C$5+Logistic_Reg!$C$6*CN_Mobiles!B3907+Logistic_Reg!$C$7*CN_Mobiles!C3907+Logistic_Reg!$C$8*CN_Mobiles!D3907+Logistic_Reg!$C$9*CN_Mobiles!E3907)/(1+EXP(Logistic_Reg!$C$5+Logistic_Reg!$C$6*CN_Mobiles!B3907+Logistic_Reg!$C$7*CN_Mobiles!C3907+Logistic_Reg!$C$8*CN_Mobiles!D3907+Logistic_Reg!$C$9*CN_Mobiles!E3907))</f>
        <v>-4.3296992127795274E-2</v>
      </c>
      <c r="H3907">
        <f t="shared" ref="H3907:H3970" si="122">IF(G3907&gt;=0.15,1,0)</f>
        <v>0</v>
      </c>
      <c r="I3907" t="str">
        <f t="shared" ref="I3907:I3970" si="123">IF(H3907=F3907,"Yes","No")</f>
        <v>No</v>
      </c>
    </row>
    <row r="3908" spans="1:9" x14ac:dyDescent="0.3">
      <c r="A3908" t="s">
        <v>3909</v>
      </c>
      <c r="B3908">
        <v>31</v>
      </c>
      <c r="C3908">
        <v>1</v>
      </c>
      <c r="D3908" s="7">
        <v>-0.77596624964633043</v>
      </c>
      <c r="E3908">
        <v>1</v>
      </c>
      <c r="F3908">
        <v>0</v>
      </c>
      <c r="G3908" s="9">
        <f>(Logistic_Reg!$C$5+Logistic_Reg!$C$6*CN_Mobiles!B3908+Logistic_Reg!$C$7*CN_Mobiles!C3908+Logistic_Reg!$C$8*CN_Mobiles!D3908+Logistic_Reg!$C$9*CN_Mobiles!E3908)/(1+EXP(Logistic_Reg!$C$5+Logistic_Reg!$C$6*CN_Mobiles!B3908+Logistic_Reg!$C$7*CN_Mobiles!C3908+Logistic_Reg!$C$8*CN_Mobiles!D3908+Logistic_Reg!$C$9*CN_Mobiles!E3908))</f>
        <v>-0.76798973570752183</v>
      </c>
      <c r="H3908">
        <f t="shared" si="122"/>
        <v>0</v>
      </c>
      <c r="I3908" t="str">
        <f t="shared" si="123"/>
        <v>Yes</v>
      </c>
    </row>
    <row r="3909" spans="1:9" x14ac:dyDescent="0.3">
      <c r="A3909" t="s">
        <v>3910</v>
      </c>
      <c r="B3909">
        <v>28</v>
      </c>
      <c r="C3909">
        <v>1</v>
      </c>
      <c r="D3909" s="7">
        <v>-1.0958179756846356</v>
      </c>
      <c r="E3909">
        <v>4</v>
      </c>
      <c r="F3909">
        <v>1</v>
      </c>
      <c r="G3909" s="9">
        <f>(Logistic_Reg!$C$5+Logistic_Reg!$C$6*CN_Mobiles!B3909+Logistic_Reg!$C$7*CN_Mobiles!C3909+Logistic_Reg!$C$8*CN_Mobiles!D3909+Logistic_Reg!$C$9*CN_Mobiles!E3909)/(1+EXP(Logistic_Reg!$C$5+Logistic_Reg!$C$6*CN_Mobiles!B3909+Logistic_Reg!$C$7*CN_Mobiles!C3909+Logistic_Reg!$C$8*CN_Mobiles!D3909+Logistic_Reg!$C$9*CN_Mobiles!E3909))</f>
        <v>0.25932370558293771</v>
      </c>
      <c r="H3909">
        <f t="shared" si="122"/>
        <v>1</v>
      </c>
      <c r="I3909" t="str">
        <f t="shared" si="123"/>
        <v>Yes</v>
      </c>
    </row>
    <row r="3910" spans="1:9" x14ac:dyDescent="0.3">
      <c r="A3910" t="s">
        <v>3911</v>
      </c>
      <c r="B3910">
        <v>32</v>
      </c>
      <c r="C3910">
        <v>1</v>
      </c>
      <c r="D3910" s="7">
        <v>-1.2887546566502683</v>
      </c>
      <c r="E3910">
        <v>4</v>
      </c>
      <c r="F3910">
        <v>0</v>
      </c>
      <c r="G3910" s="9">
        <f>(Logistic_Reg!$C$5+Logistic_Reg!$C$6*CN_Mobiles!B3910+Logistic_Reg!$C$7*CN_Mobiles!C3910+Logistic_Reg!$C$8*CN_Mobiles!D3910+Logistic_Reg!$C$9*CN_Mobiles!E3910)/(1+EXP(Logistic_Reg!$C$5+Logistic_Reg!$C$6*CN_Mobiles!B3910+Logistic_Reg!$C$7*CN_Mobiles!C3910+Logistic_Reg!$C$8*CN_Mobiles!D3910+Logistic_Reg!$C$9*CN_Mobiles!E3910))</f>
        <v>0.26775940027685358</v>
      </c>
      <c r="H3910">
        <f t="shared" si="122"/>
        <v>1</v>
      </c>
      <c r="I3910" t="str">
        <f t="shared" si="123"/>
        <v>No</v>
      </c>
    </row>
    <row r="3911" spans="1:9" x14ac:dyDescent="0.3">
      <c r="A3911" t="s">
        <v>3912</v>
      </c>
      <c r="B3911">
        <v>53</v>
      </c>
      <c r="C3911">
        <v>0</v>
      </c>
      <c r="D3911" s="7">
        <v>-1.1621327618796899</v>
      </c>
      <c r="E3911">
        <v>2</v>
      </c>
      <c r="F3911">
        <v>1</v>
      </c>
      <c r="G3911" s="9">
        <f>(Logistic_Reg!$C$5+Logistic_Reg!$C$6*CN_Mobiles!B3911+Logistic_Reg!$C$7*CN_Mobiles!C3911+Logistic_Reg!$C$8*CN_Mobiles!D3911+Logistic_Reg!$C$9*CN_Mobiles!E3911)/(1+EXP(Logistic_Reg!$C$5+Logistic_Reg!$C$6*CN_Mobiles!B3911+Logistic_Reg!$C$7*CN_Mobiles!C3911+Logistic_Reg!$C$8*CN_Mobiles!D3911+Logistic_Reg!$C$9*CN_Mobiles!E3911))</f>
        <v>-0.49319876994341039</v>
      </c>
      <c r="H3911">
        <f t="shared" si="122"/>
        <v>0</v>
      </c>
      <c r="I3911" t="str">
        <f t="shared" si="123"/>
        <v>No</v>
      </c>
    </row>
    <row r="3912" spans="1:9" x14ac:dyDescent="0.3">
      <c r="A3912" t="s">
        <v>3913</v>
      </c>
      <c r="B3912">
        <v>62</v>
      </c>
      <c r="C3912">
        <v>0</v>
      </c>
      <c r="D3912" s="7">
        <v>-4.3334151806015998E-2</v>
      </c>
      <c r="E3912">
        <v>3</v>
      </c>
      <c r="F3912">
        <v>1</v>
      </c>
      <c r="G3912" s="9">
        <f>(Logistic_Reg!$C$5+Logistic_Reg!$C$6*CN_Mobiles!B3912+Logistic_Reg!$C$7*CN_Mobiles!C3912+Logistic_Reg!$C$8*CN_Mobiles!D3912+Logistic_Reg!$C$9*CN_Mobiles!E3912)/(1+EXP(Logistic_Reg!$C$5+Logistic_Reg!$C$6*CN_Mobiles!B3912+Logistic_Reg!$C$7*CN_Mobiles!C3912+Logistic_Reg!$C$8*CN_Mobiles!D3912+Logistic_Reg!$C$9*CN_Mobiles!E3912))</f>
        <v>0.21550441173657339</v>
      </c>
      <c r="H3912">
        <f t="shared" si="122"/>
        <v>1</v>
      </c>
      <c r="I3912" t="str">
        <f t="shared" si="123"/>
        <v>Yes</v>
      </c>
    </row>
    <row r="3913" spans="1:9" x14ac:dyDescent="0.3">
      <c r="A3913" t="s">
        <v>3914</v>
      </c>
      <c r="B3913">
        <v>61</v>
      </c>
      <c r="C3913">
        <v>1</v>
      </c>
      <c r="D3913" s="7">
        <v>1.8443405934577393</v>
      </c>
      <c r="E3913">
        <v>2</v>
      </c>
      <c r="F3913">
        <v>1</v>
      </c>
      <c r="G3913" s="9">
        <f>(Logistic_Reg!$C$5+Logistic_Reg!$C$6*CN_Mobiles!B3913+Logistic_Reg!$C$7*CN_Mobiles!C3913+Logistic_Reg!$C$8*CN_Mobiles!D3913+Logistic_Reg!$C$9*CN_Mobiles!E3913)/(1+EXP(Logistic_Reg!$C$5+Logistic_Reg!$C$6*CN_Mobiles!B3913+Logistic_Reg!$C$7*CN_Mobiles!C3913+Logistic_Reg!$C$8*CN_Mobiles!D3913+Logistic_Reg!$C$9*CN_Mobiles!E3913))</f>
        <v>0.2347390153603951</v>
      </c>
      <c r="H3913">
        <f t="shared" si="122"/>
        <v>1</v>
      </c>
      <c r="I3913" t="str">
        <f t="shared" si="123"/>
        <v>Yes</v>
      </c>
    </row>
    <row r="3914" spans="1:9" x14ac:dyDescent="0.3">
      <c r="A3914" t="s">
        <v>3915</v>
      </c>
      <c r="B3914">
        <v>36</v>
      </c>
      <c r="C3914">
        <v>1</v>
      </c>
      <c r="D3914" s="7">
        <v>0.69470980518269065</v>
      </c>
      <c r="E3914">
        <v>3</v>
      </c>
      <c r="F3914">
        <v>1</v>
      </c>
      <c r="G3914" s="9">
        <f>(Logistic_Reg!$C$5+Logistic_Reg!$C$6*CN_Mobiles!B3914+Logistic_Reg!$C$7*CN_Mobiles!C3914+Logistic_Reg!$C$8*CN_Mobiles!D3914+Logistic_Reg!$C$9*CN_Mobiles!E3914)/(1+EXP(Logistic_Reg!$C$5+Logistic_Reg!$C$6*CN_Mobiles!B3914+Logistic_Reg!$C$7*CN_Mobiles!C3914+Logistic_Reg!$C$8*CN_Mobiles!D3914+Logistic_Reg!$C$9*CN_Mobiles!E3914))</f>
        <v>0.27496404174010036</v>
      </c>
      <c r="H3914">
        <f t="shared" si="122"/>
        <v>1</v>
      </c>
      <c r="I3914" t="str">
        <f t="shared" si="123"/>
        <v>Yes</v>
      </c>
    </row>
    <row r="3915" spans="1:9" x14ac:dyDescent="0.3">
      <c r="A3915" t="s">
        <v>3916</v>
      </c>
      <c r="B3915">
        <v>57</v>
      </c>
      <c r="C3915">
        <v>0</v>
      </c>
      <c r="D3915" s="7">
        <v>-0.81527123300756943</v>
      </c>
      <c r="E3915">
        <v>3</v>
      </c>
      <c r="F3915">
        <v>1</v>
      </c>
      <c r="G3915" s="9">
        <f>(Logistic_Reg!$C$5+Logistic_Reg!$C$6*CN_Mobiles!B3915+Logistic_Reg!$C$7*CN_Mobiles!C3915+Logistic_Reg!$C$8*CN_Mobiles!D3915+Logistic_Reg!$C$9*CN_Mobiles!E3915)/(1+EXP(Logistic_Reg!$C$5+Logistic_Reg!$C$6*CN_Mobiles!B3915+Logistic_Reg!$C$7*CN_Mobiles!C3915+Logistic_Reg!$C$8*CN_Mobiles!D3915+Logistic_Reg!$C$9*CN_Mobiles!E3915))</f>
        <v>0.14037439309205835</v>
      </c>
      <c r="H3915">
        <f t="shared" si="122"/>
        <v>0</v>
      </c>
      <c r="I3915" t="str">
        <f t="shared" si="123"/>
        <v>No</v>
      </c>
    </row>
    <row r="3916" spans="1:9" x14ac:dyDescent="0.3">
      <c r="A3916" t="s">
        <v>3917</v>
      </c>
      <c r="B3916">
        <v>34</v>
      </c>
      <c r="C3916">
        <v>0</v>
      </c>
      <c r="D3916" s="7">
        <v>0.15879869220776413</v>
      </c>
      <c r="E3916">
        <v>1</v>
      </c>
      <c r="F3916">
        <v>0</v>
      </c>
      <c r="G3916" s="9">
        <f>(Logistic_Reg!$C$5+Logistic_Reg!$C$6*CN_Mobiles!B3916+Logistic_Reg!$C$7*CN_Mobiles!C3916+Logistic_Reg!$C$8*CN_Mobiles!D3916+Logistic_Reg!$C$9*CN_Mobiles!E3916)/(1+EXP(Logistic_Reg!$C$5+Logistic_Reg!$C$6*CN_Mobiles!B3916+Logistic_Reg!$C$7*CN_Mobiles!C3916+Logistic_Reg!$C$8*CN_Mobiles!D3916+Logistic_Reg!$C$9*CN_Mobiles!E3916))</f>
        <v>-0.64637662808539342</v>
      </c>
      <c r="H3916">
        <f t="shared" si="122"/>
        <v>0</v>
      </c>
      <c r="I3916" t="str">
        <f t="shared" si="123"/>
        <v>Yes</v>
      </c>
    </row>
    <row r="3917" spans="1:9" x14ac:dyDescent="0.3">
      <c r="A3917" t="s">
        <v>3918</v>
      </c>
      <c r="B3917">
        <v>59</v>
      </c>
      <c r="C3917">
        <v>1</v>
      </c>
      <c r="D3917" s="7">
        <v>0.46172955438041369</v>
      </c>
      <c r="E3917">
        <v>3</v>
      </c>
      <c r="F3917">
        <v>0</v>
      </c>
      <c r="G3917" s="9">
        <f>(Logistic_Reg!$C$5+Logistic_Reg!$C$6*CN_Mobiles!B3917+Logistic_Reg!$C$7*CN_Mobiles!C3917+Logistic_Reg!$C$8*CN_Mobiles!D3917+Logistic_Reg!$C$9*CN_Mobiles!E3917)/(1+EXP(Logistic_Reg!$C$5+Logistic_Reg!$C$6*CN_Mobiles!B3917+Logistic_Reg!$C$7*CN_Mobiles!C3917+Logistic_Reg!$C$8*CN_Mobiles!D3917+Logistic_Reg!$C$9*CN_Mobiles!E3917))</f>
        <v>0.27485094249402031</v>
      </c>
      <c r="H3917">
        <f t="shared" si="122"/>
        <v>1</v>
      </c>
      <c r="I3917" t="str">
        <f t="shared" si="123"/>
        <v>No</v>
      </c>
    </row>
    <row r="3918" spans="1:9" x14ac:dyDescent="0.3">
      <c r="A3918" t="s">
        <v>3919</v>
      </c>
      <c r="B3918">
        <v>37</v>
      </c>
      <c r="C3918">
        <v>1</v>
      </c>
      <c r="D3918" s="7">
        <v>0.20868183289844958</v>
      </c>
      <c r="E3918">
        <v>2</v>
      </c>
      <c r="F3918">
        <v>0</v>
      </c>
      <c r="G3918" s="9">
        <f>(Logistic_Reg!$C$5+Logistic_Reg!$C$6*CN_Mobiles!B3918+Logistic_Reg!$C$7*CN_Mobiles!C3918+Logistic_Reg!$C$8*CN_Mobiles!D3918+Logistic_Reg!$C$9*CN_Mobiles!E3918)/(1+EXP(Logistic_Reg!$C$5+Logistic_Reg!$C$6*CN_Mobiles!B3918+Logistic_Reg!$C$7*CN_Mobiles!C3918+Logistic_Reg!$C$8*CN_Mobiles!D3918+Logistic_Reg!$C$9*CN_Mobiles!E3918))</f>
        <v>0.12084443548233986</v>
      </c>
      <c r="H3918">
        <f t="shared" si="122"/>
        <v>0</v>
      </c>
      <c r="I3918" t="str">
        <f t="shared" si="123"/>
        <v>Yes</v>
      </c>
    </row>
    <row r="3919" spans="1:9" x14ac:dyDescent="0.3">
      <c r="A3919" t="s">
        <v>3920</v>
      </c>
      <c r="B3919">
        <v>40</v>
      </c>
      <c r="C3919">
        <v>1</v>
      </c>
      <c r="D3919" s="7">
        <v>-0.55100956068382612</v>
      </c>
      <c r="E3919">
        <v>3</v>
      </c>
      <c r="F3919">
        <v>1</v>
      </c>
      <c r="G3919" s="9">
        <f>(Logistic_Reg!$C$5+Logistic_Reg!$C$6*CN_Mobiles!B3919+Logistic_Reg!$C$7*CN_Mobiles!C3919+Logistic_Reg!$C$8*CN_Mobiles!D3919+Logistic_Reg!$C$9*CN_Mobiles!E3919)/(1+EXP(Logistic_Reg!$C$5+Logistic_Reg!$C$6*CN_Mobiles!B3919+Logistic_Reg!$C$7*CN_Mobiles!C3919+Logistic_Reg!$C$8*CN_Mobiles!D3919+Logistic_Reg!$C$9*CN_Mobiles!E3919))</f>
        <v>0.25821686290510565</v>
      </c>
      <c r="H3919">
        <f t="shared" si="122"/>
        <v>1</v>
      </c>
      <c r="I3919" t="str">
        <f t="shared" si="123"/>
        <v>Yes</v>
      </c>
    </row>
    <row r="3920" spans="1:9" x14ac:dyDescent="0.3">
      <c r="A3920" t="s">
        <v>3921</v>
      </c>
      <c r="B3920">
        <v>41</v>
      </c>
      <c r="C3920">
        <v>1</v>
      </c>
      <c r="D3920" s="7">
        <v>-0.23307092590269116</v>
      </c>
      <c r="E3920">
        <v>1</v>
      </c>
      <c r="F3920">
        <v>0</v>
      </c>
      <c r="G3920" s="9">
        <f>(Logistic_Reg!$C$5+Logistic_Reg!$C$6*CN_Mobiles!B3920+Logistic_Reg!$C$7*CN_Mobiles!C3920+Logistic_Reg!$C$8*CN_Mobiles!D3920+Logistic_Reg!$C$9*CN_Mobiles!E3920)/(1+EXP(Logistic_Reg!$C$5+Logistic_Reg!$C$6*CN_Mobiles!B3920+Logistic_Reg!$C$7*CN_Mobiles!C3920+Logistic_Reg!$C$8*CN_Mobiles!D3920+Logistic_Reg!$C$9*CN_Mobiles!E3920))</f>
        <v>-0.65683218126938592</v>
      </c>
      <c r="H3920">
        <f t="shared" si="122"/>
        <v>0</v>
      </c>
      <c r="I3920" t="str">
        <f t="shared" si="123"/>
        <v>Yes</v>
      </c>
    </row>
    <row r="3921" spans="1:9" x14ac:dyDescent="0.3">
      <c r="A3921" t="s">
        <v>3922</v>
      </c>
      <c r="B3921">
        <v>36</v>
      </c>
      <c r="C3921">
        <v>0</v>
      </c>
      <c r="D3921" s="7">
        <v>0.18118090812995738</v>
      </c>
      <c r="E3921">
        <v>2</v>
      </c>
      <c r="F3921">
        <v>1</v>
      </c>
      <c r="G3921" s="9">
        <f>(Logistic_Reg!$C$5+Logistic_Reg!$C$6*CN_Mobiles!B3921+Logistic_Reg!$C$7*CN_Mobiles!C3921+Logistic_Reg!$C$8*CN_Mobiles!D3921+Logistic_Reg!$C$9*CN_Mobiles!E3921)/(1+EXP(Logistic_Reg!$C$5+Logistic_Reg!$C$6*CN_Mobiles!B3921+Logistic_Reg!$C$7*CN_Mobiles!C3921+Logistic_Reg!$C$8*CN_Mobiles!D3921+Logistic_Reg!$C$9*CN_Mobiles!E3921))</f>
        <v>2.1060401920180567E-2</v>
      </c>
      <c r="H3921">
        <f t="shared" si="122"/>
        <v>0</v>
      </c>
      <c r="I3921" t="str">
        <f t="shared" si="123"/>
        <v>No</v>
      </c>
    </row>
    <row r="3922" spans="1:9" x14ac:dyDescent="0.3">
      <c r="A3922" t="s">
        <v>3923</v>
      </c>
      <c r="B3922">
        <v>40</v>
      </c>
      <c r="C3922">
        <v>1</v>
      </c>
      <c r="D3922" s="7">
        <v>0.24630976810290564</v>
      </c>
      <c r="E3922">
        <v>2</v>
      </c>
      <c r="F3922">
        <v>0</v>
      </c>
      <c r="G3922" s="9">
        <f>(Logistic_Reg!$C$5+Logistic_Reg!$C$6*CN_Mobiles!B3922+Logistic_Reg!$C$7*CN_Mobiles!C3922+Logistic_Reg!$C$8*CN_Mobiles!D3922+Logistic_Reg!$C$9*CN_Mobiles!E3922)/(1+EXP(Logistic_Reg!$C$5+Logistic_Reg!$C$6*CN_Mobiles!B3922+Logistic_Reg!$C$7*CN_Mobiles!C3922+Logistic_Reg!$C$8*CN_Mobiles!D3922+Logistic_Reg!$C$9*CN_Mobiles!E3922))</f>
        <v>0.11430019771985961</v>
      </c>
      <c r="H3922">
        <f t="shared" si="122"/>
        <v>0</v>
      </c>
      <c r="I3922" t="str">
        <f t="shared" si="123"/>
        <v>Yes</v>
      </c>
    </row>
    <row r="3923" spans="1:9" x14ac:dyDescent="0.3">
      <c r="A3923" t="s">
        <v>3924</v>
      </c>
      <c r="B3923">
        <v>59</v>
      </c>
      <c r="C3923">
        <v>0</v>
      </c>
      <c r="D3923" s="7">
        <v>-0.24421444452903213</v>
      </c>
      <c r="E3923">
        <v>4</v>
      </c>
      <c r="F3923">
        <v>1</v>
      </c>
      <c r="G3923" s="9">
        <f>(Logistic_Reg!$C$5+Logistic_Reg!$C$6*CN_Mobiles!B3923+Logistic_Reg!$C$7*CN_Mobiles!C3923+Logistic_Reg!$C$8*CN_Mobiles!D3923+Logistic_Reg!$C$9*CN_Mobiles!E3923)/(1+EXP(Logistic_Reg!$C$5+Logistic_Reg!$C$6*CN_Mobiles!B3923+Logistic_Reg!$C$7*CN_Mobiles!C3923+Logistic_Reg!$C$8*CN_Mobiles!D3923+Logistic_Reg!$C$9*CN_Mobiles!E3923))</f>
        <v>0.27258842470461686</v>
      </c>
      <c r="H3923">
        <f t="shared" si="122"/>
        <v>1</v>
      </c>
      <c r="I3923" t="str">
        <f t="shared" si="123"/>
        <v>Yes</v>
      </c>
    </row>
    <row r="3924" spans="1:9" x14ac:dyDescent="0.3">
      <c r="A3924" t="s">
        <v>3925</v>
      </c>
      <c r="B3924">
        <v>57</v>
      </c>
      <c r="C3924">
        <v>0</v>
      </c>
      <c r="D3924" s="7">
        <v>-1.2949260415813579</v>
      </c>
      <c r="E3924">
        <v>1</v>
      </c>
      <c r="F3924">
        <v>0</v>
      </c>
      <c r="G3924" s="9">
        <f>(Logistic_Reg!$C$5+Logistic_Reg!$C$6*CN_Mobiles!B3924+Logistic_Reg!$C$7*CN_Mobiles!C3924+Logistic_Reg!$C$8*CN_Mobiles!D3924+Logistic_Reg!$C$9*CN_Mobiles!E3924)/(1+EXP(Logistic_Reg!$C$5+Logistic_Reg!$C$6*CN_Mobiles!B3924+Logistic_Reg!$C$7*CN_Mobiles!C3924+Logistic_Reg!$C$8*CN_Mobiles!D3924+Logistic_Reg!$C$9*CN_Mobiles!E3924))</f>
        <v>-1.5414523921260694</v>
      </c>
      <c r="H3924">
        <f t="shared" si="122"/>
        <v>0</v>
      </c>
      <c r="I3924" t="str">
        <f t="shared" si="123"/>
        <v>Yes</v>
      </c>
    </row>
    <row r="3925" spans="1:9" x14ac:dyDescent="0.3">
      <c r="A3925" t="s">
        <v>3926</v>
      </c>
      <c r="B3925">
        <v>43</v>
      </c>
      <c r="C3925">
        <v>1</v>
      </c>
      <c r="D3925" s="7">
        <v>-0.30503171077313473</v>
      </c>
      <c r="E3925">
        <v>3</v>
      </c>
      <c r="F3925">
        <v>1</v>
      </c>
      <c r="G3925" s="9">
        <f>(Logistic_Reg!$C$5+Logistic_Reg!$C$6*CN_Mobiles!B3925+Logistic_Reg!$C$7*CN_Mobiles!C3925+Logistic_Reg!$C$8*CN_Mobiles!D3925+Logistic_Reg!$C$9*CN_Mobiles!E3925)/(1+EXP(Logistic_Reg!$C$5+Logistic_Reg!$C$6*CN_Mobiles!B3925+Logistic_Reg!$C$7*CN_Mobiles!C3925+Logistic_Reg!$C$8*CN_Mobiles!D3925+Logistic_Reg!$C$9*CN_Mobiles!E3925))</f>
        <v>0.26529772239305399</v>
      </c>
      <c r="H3925">
        <f t="shared" si="122"/>
        <v>1</v>
      </c>
      <c r="I3925" t="str">
        <f t="shared" si="123"/>
        <v>Yes</v>
      </c>
    </row>
    <row r="3926" spans="1:9" x14ac:dyDescent="0.3">
      <c r="A3926" t="s">
        <v>3927</v>
      </c>
      <c r="B3926">
        <v>62</v>
      </c>
      <c r="C3926">
        <v>1</v>
      </c>
      <c r="D3926" s="7">
        <v>0.80781061816254451</v>
      </c>
      <c r="E3926">
        <v>2</v>
      </c>
      <c r="F3926">
        <v>1</v>
      </c>
      <c r="G3926" s="9">
        <f>(Logistic_Reg!$C$5+Logistic_Reg!$C$6*CN_Mobiles!B3926+Logistic_Reg!$C$7*CN_Mobiles!C3926+Logistic_Reg!$C$8*CN_Mobiles!D3926+Logistic_Reg!$C$9*CN_Mobiles!E3926)/(1+EXP(Logistic_Reg!$C$5+Logistic_Reg!$C$6*CN_Mobiles!B3926+Logistic_Reg!$C$7*CN_Mobiles!C3926+Logistic_Reg!$C$8*CN_Mobiles!D3926+Logistic_Reg!$C$9*CN_Mobiles!E3926))</f>
        <v>0.11136804102759454</v>
      </c>
      <c r="H3926">
        <f t="shared" si="122"/>
        <v>0</v>
      </c>
      <c r="I3926" t="str">
        <f t="shared" si="123"/>
        <v>No</v>
      </c>
    </row>
    <row r="3927" spans="1:9" x14ac:dyDescent="0.3">
      <c r="A3927" t="s">
        <v>3928</v>
      </c>
      <c r="B3927">
        <v>40</v>
      </c>
      <c r="C3927">
        <v>1</v>
      </c>
      <c r="D3927" s="7">
        <v>1.0855762401165008</v>
      </c>
      <c r="E3927">
        <v>1</v>
      </c>
      <c r="F3927">
        <v>1</v>
      </c>
      <c r="G3927" s="9">
        <f>(Logistic_Reg!$C$5+Logistic_Reg!$C$6*CN_Mobiles!B3927+Logistic_Reg!$C$7*CN_Mobiles!C3927+Logistic_Reg!$C$8*CN_Mobiles!D3927+Logistic_Reg!$C$9*CN_Mobiles!E3927)/(1+EXP(Logistic_Reg!$C$5+Logistic_Reg!$C$6*CN_Mobiles!B3927+Logistic_Reg!$C$7*CN_Mobiles!C3927+Logistic_Reg!$C$8*CN_Mobiles!D3927+Logistic_Reg!$C$9*CN_Mobiles!E3927))</f>
        <v>-0.19723311792847947</v>
      </c>
      <c r="H3927">
        <f t="shared" si="122"/>
        <v>0</v>
      </c>
      <c r="I3927" t="str">
        <f t="shared" si="123"/>
        <v>No</v>
      </c>
    </row>
    <row r="3928" spans="1:9" x14ac:dyDescent="0.3">
      <c r="A3928" t="s">
        <v>3929</v>
      </c>
      <c r="B3928">
        <v>37</v>
      </c>
      <c r="C3928">
        <v>1</v>
      </c>
      <c r="D3928" s="7">
        <v>-0.82440457813383972</v>
      </c>
      <c r="E3928">
        <v>3</v>
      </c>
      <c r="F3928">
        <v>1</v>
      </c>
      <c r="G3928" s="9">
        <f>(Logistic_Reg!$C$5+Logistic_Reg!$C$6*CN_Mobiles!B3928+Logistic_Reg!$C$7*CN_Mobiles!C3928+Logistic_Reg!$C$8*CN_Mobiles!D3928+Logistic_Reg!$C$9*CN_Mobiles!E3928)/(1+EXP(Logistic_Reg!$C$5+Logistic_Reg!$C$6*CN_Mobiles!B3928+Logistic_Reg!$C$7*CN_Mobiles!C3928+Logistic_Reg!$C$8*CN_Mobiles!D3928+Logistic_Reg!$C$9*CN_Mobiles!E3928))</f>
        <v>0.24774897869937904</v>
      </c>
      <c r="H3928">
        <f t="shared" si="122"/>
        <v>1</v>
      </c>
      <c r="I3928" t="str">
        <f t="shared" si="123"/>
        <v>Yes</v>
      </c>
    </row>
    <row r="3929" spans="1:9" x14ac:dyDescent="0.3">
      <c r="A3929" t="s">
        <v>3930</v>
      </c>
      <c r="B3929">
        <v>52</v>
      </c>
      <c r="C3929">
        <v>1</v>
      </c>
      <c r="D3929" s="7">
        <v>2.6230034166142044E-2</v>
      </c>
      <c r="E3929">
        <v>2</v>
      </c>
      <c r="F3929">
        <v>1</v>
      </c>
      <c r="G3929" s="9">
        <f>(Logistic_Reg!$C$5+Logistic_Reg!$C$6*CN_Mobiles!B3929+Logistic_Reg!$C$7*CN_Mobiles!C3929+Logistic_Reg!$C$8*CN_Mobiles!D3929+Logistic_Reg!$C$9*CN_Mobiles!E3929)/(1+EXP(Logistic_Reg!$C$5+Logistic_Reg!$C$6*CN_Mobiles!B3929+Logistic_Reg!$C$7*CN_Mobiles!C3929+Logistic_Reg!$C$8*CN_Mobiles!D3929+Logistic_Reg!$C$9*CN_Mobiles!E3929))</f>
        <v>1.5416529110152575E-2</v>
      </c>
      <c r="H3929">
        <f t="shared" si="122"/>
        <v>0</v>
      </c>
      <c r="I3929" t="str">
        <f t="shared" si="123"/>
        <v>No</v>
      </c>
    </row>
    <row r="3930" spans="1:9" x14ac:dyDescent="0.3">
      <c r="A3930" t="s">
        <v>3931</v>
      </c>
      <c r="B3930">
        <v>47</v>
      </c>
      <c r="C3930">
        <v>1</v>
      </c>
      <c r="D3930" s="7">
        <v>0.24555595304037897</v>
      </c>
      <c r="E3930">
        <v>3</v>
      </c>
      <c r="F3930">
        <v>0</v>
      </c>
      <c r="G3930" s="9">
        <f>(Logistic_Reg!$C$5+Logistic_Reg!$C$6*CN_Mobiles!B3930+Logistic_Reg!$C$7*CN_Mobiles!C3930+Logistic_Reg!$C$8*CN_Mobiles!D3930+Logistic_Reg!$C$9*CN_Mobiles!E3930)/(1+EXP(Logistic_Reg!$C$5+Logistic_Reg!$C$6*CN_Mobiles!B3930+Logistic_Reg!$C$7*CN_Mobiles!C3930+Logistic_Reg!$C$8*CN_Mobiles!D3930+Logistic_Reg!$C$9*CN_Mobiles!E3930))</f>
        <v>0.27645093833755952</v>
      </c>
      <c r="H3930">
        <f t="shared" si="122"/>
        <v>1</v>
      </c>
      <c r="I3930" t="str">
        <f t="shared" si="123"/>
        <v>No</v>
      </c>
    </row>
    <row r="3931" spans="1:9" x14ac:dyDescent="0.3">
      <c r="A3931" t="s">
        <v>3932</v>
      </c>
      <c r="B3931">
        <v>51</v>
      </c>
      <c r="C3931">
        <v>0</v>
      </c>
      <c r="D3931" s="7">
        <v>0.37901548342862373</v>
      </c>
      <c r="E3931">
        <v>3</v>
      </c>
      <c r="F3931">
        <v>1</v>
      </c>
      <c r="G3931" s="9">
        <f>(Logistic_Reg!$C$5+Logistic_Reg!$C$6*CN_Mobiles!B3931+Logistic_Reg!$C$7*CN_Mobiles!C3931+Logistic_Reg!$C$8*CN_Mobiles!D3931+Logistic_Reg!$C$9*CN_Mobiles!E3931)/(1+EXP(Logistic_Reg!$C$5+Logistic_Reg!$C$6*CN_Mobiles!B3931+Logistic_Reg!$C$7*CN_Mobiles!C3931+Logistic_Reg!$C$8*CN_Mobiles!D3931+Logistic_Reg!$C$9*CN_Mobiles!E3931))</f>
        <v>0.26227541792526099</v>
      </c>
      <c r="H3931">
        <f t="shared" si="122"/>
        <v>1</v>
      </c>
      <c r="I3931" t="str">
        <f t="shared" si="123"/>
        <v>Yes</v>
      </c>
    </row>
    <row r="3932" spans="1:9" x14ac:dyDescent="0.3">
      <c r="A3932" t="s">
        <v>3933</v>
      </c>
      <c r="B3932">
        <v>36</v>
      </c>
      <c r="C3932">
        <v>1</v>
      </c>
      <c r="D3932" s="7">
        <v>0.49558841427223638</v>
      </c>
      <c r="E3932">
        <v>2</v>
      </c>
      <c r="F3932">
        <v>0</v>
      </c>
      <c r="G3932" s="9">
        <f>(Logistic_Reg!$C$5+Logistic_Reg!$C$6*CN_Mobiles!B3932+Logistic_Reg!$C$7*CN_Mobiles!C3932+Logistic_Reg!$C$8*CN_Mobiles!D3932+Logistic_Reg!$C$9*CN_Mobiles!E3932)/(1+EXP(Logistic_Reg!$C$5+Logistic_Reg!$C$6*CN_Mobiles!B3932+Logistic_Reg!$C$7*CN_Mobiles!C3932+Logistic_Reg!$C$8*CN_Mobiles!D3932+Logistic_Reg!$C$9*CN_Mobiles!E3932))</f>
        <v>0.16540591575294292</v>
      </c>
      <c r="H3932">
        <f t="shared" si="122"/>
        <v>1</v>
      </c>
      <c r="I3932" t="str">
        <f t="shared" si="123"/>
        <v>No</v>
      </c>
    </row>
    <row r="3933" spans="1:9" x14ac:dyDescent="0.3">
      <c r="A3933" t="s">
        <v>3934</v>
      </c>
      <c r="B3933">
        <v>38</v>
      </c>
      <c r="C3933">
        <v>0</v>
      </c>
      <c r="D3933" s="7">
        <v>0.65523159664294162</v>
      </c>
      <c r="E3933">
        <v>2</v>
      </c>
      <c r="F3933">
        <v>1</v>
      </c>
      <c r="G3933" s="9">
        <f>(Logistic_Reg!$C$5+Logistic_Reg!$C$6*CN_Mobiles!B3933+Logistic_Reg!$C$7*CN_Mobiles!C3933+Logistic_Reg!$C$8*CN_Mobiles!D3933+Logistic_Reg!$C$9*CN_Mobiles!E3933)/(1+EXP(Logistic_Reg!$C$5+Logistic_Reg!$C$6*CN_Mobiles!B3933+Logistic_Reg!$C$7*CN_Mobiles!C3933+Logistic_Reg!$C$8*CN_Mobiles!D3933+Logistic_Reg!$C$9*CN_Mobiles!E3933))</f>
        <v>9.9915414476186681E-2</v>
      </c>
      <c r="H3933">
        <f t="shared" si="122"/>
        <v>0</v>
      </c>
      <c r="I3933" t="str">
        <f t="shared" si="123"/>
        <v>No</v>
      </c>
    </row>
    <row r="3934" spans="1:9" x14ac:dyDescent="0.3">
      <c r="A3934" t="s">
        <v>3935</v>
      </c>
      <c r="B3934">
        <v>60</v>
      </c>
      <c r="C3934">
        <v>1</v>
      </c>
      <c r="D3934" s="7">
        <v>2.1070337213079426</v>
      </c>
      <c r="E3934">
        <v>2</v>
      </c>
      <c r="F3934">
        <v>1</v>
      </c>
      <c r="G3934" s="9">
        <f>(Logistic_Reg!$C$5+Logistic_Reg!$C$6*CN_Mobiles!B3934+Logistic_Reg!$C$7*CN_Mobiles!C3934+Logistic_Reg!$C$8*CN_Mobiles!D3934+Logistic_Reg!$C$9*CN_Mobiles!E3934)/(1+EXP(Logistic_Reg!$C$5+Logistic_Reg!$C$6*CN_Mobiles!B3934+Logistic_Reg!$C$7*CN_Mobiles!C3934+Logistic_Reg!$C$8*CN_Mobiles!D3934+Logistic_Reg!$C$9*CN_Mobiles!E3934))</f>
        <v>0.25317244594929061</v>
      </c>
      <c r="H3934">
        <f t="shared" si="122"/>
        <v>1</v>
      </c>
      <c r="I3934" t="str">
        <f t="shared" si="123"/>
        <v>Yes</v>
      </c>
    </row>
    <row r="3935" spans="1:9" x14ac:dyDescent="0.3">
      <c r="A3935" t="s">
        <v>3936</v>
      </c>
      <c r="B3935">
        <v>65</v>
      </c>
      <c r="C3935">
        <v>1</v>
      </c>
      <c r="D3935" s="7">
        <v>0.70298463870997208</v>
      </c>
      <c r="E3935">
        <v>2</v>
      </c>
      <c r="F3935">
        <v>1</v>
      </c>
      <c r="G3935" s="9">
        <f>(Logistic_Reg!$C$5+Logistic_Reg!$C$6*CN_Mobiles!B3935+Logistic_Reg!$C$7*CN_Mobiles!C3935+Logistic_Reg!$C$8*CN_Mobiles!D3935+Logistic_Reg!$C$9*CN_Mobiles!E3935)/(1+EXP(Logistic_Reg!$C$5+Logistic_Reg!$C$6*CN_Mobiles!B3935+Logistic_Reg!$C$7*CN_Mobiles!C3935+Logistic_Reg!$C$8*CN_Mobiles!D3935+Logistic_Reg!$C$9*CN_Mobiles!E3935))</f>
        <v>8.0139766320538042E-2</v>
      </c>
      <c r="H3935">
        <f t="shared" si="122"/>
        <v>0</v>
      </c>
      <c r="I3935" t="str">
        <f t="shared" si="123"/>
        <v>No</v>
      </c>
    </row>
    <row r="3936" spans="1:9" x14ac:dyDescent="0.3">
      <c r="A3936" t="s">
        <v>3937</v>
      </c>
      <c r="B3936">
        <v>52</v>
      </c>
      <c r="C3936">
        <v>1</v>
      </c>
      <c r="D3936" s="7">
        <v>1.9698622228087714</v>
      </c>
      <c r="E3936">
        <v>3</v>
      </c>
      <c r="F3936">
        <v>0</v>
      </c>
      <c r="G3936" s="9">
        <f>(Logistic_Reg!$C$5+Logistic_Reg!$C$6*CN_Mobiles!B3936+Logistic_Reg!$C$7*CN_Mobiles!C3936+Logistic_Reg!$C$8*CN_Mobiles!D3936+Logistic_Reg!$C$9*CN_Mobiles!E3936)/(1+EXP(Logistic_Reg!$C$5+Logistic_Reg!$C$6*CN_Mobiles!B3936+Logistic_Reg!$C$7*CN_Mobiles!C3936+Logistic_Reg!$C$8*CN_Mobiles!D3936+Logistic_Reg!$C$9*CN_Mobiles!E3936))</f>
        <v>0.25263297856219297</v>
      </c>
      <c r="H3936">
        <f t="shared" si="122"/>
        <v>1</v>
      </c>
      <c r="I3936" t="str">
        <f t="shared" si="123"/>
        <v>No</v>
      </c>
    </row>
    <row r="3937" spans="1:9" x14ac:dyDescent="0.3">
      <c r="A3937" t="s">
        <v>3938</v>
      </c>
      <c r="B3937">
        <v>43</v>
      </c>
      <c r="C3937">
        <v>0</v>
      </c>
      <c r="D3937" s="7">
        <v>0.46397577098087178</v>
      </c>
      <c r="E3937">
        <v>1</v>
      </c>
      <c r="F3937">
        <v>0</v>
      </c>
      <c r="G3937" s="9">
        <f>(Logistic_Reg!$C$5+Logistic_Reg!$C$6*CN_Mobiles!B3937+Logistic_Reg!$C$7*CN_Mobiles!C3937+Logistic_Reg!$C$8*CN_Mobiles!D3937+Logistic_Reg!$C$9*CN_Mobiles!E3937)/(1+EXP(Logistic_Reg!$C$5+Logistic_Reg!$C$6*CN_Mobiles!B3937+Logistic_Reg!$C$7*CN_Mobiles!C3937+Logistic_Reg!$C$8*CN_Mobiles!D3937+Logistic_Reg!$C$9*CN_Mobiles!E3937))</f>
        <v>-0.62013269719515562</v>
      </c>
      <c r="H3937">
        <f t="shared" si="122"/>
        <v>0</v>
      </c>
      <c r="I3937" t="str">
        <f t="shared" si="123"/>
        <v>Yes</v>
      </c>
    </row>
    <row r="3938" spans="1:9" x14ac:dyDescent="0.3">
      <c r="A3938" t="s">
        <v>3939</v>
      </c>
      <c r="B3938">
        <v>63</v>
      </c>
      <c r="C3938">
        <v>1</v>
      </c>
      <c r="D3938" s="7">
        <v>-1.1465463029605778</v>
      </c>
      <c r="E3938">
        <v>4</v>
      </c>
      <c r="F3938">
        <v>1</v>
      </c>
      <c r="G3938" s="9">
        <f>(Logistic_Reg!$C$5+Logistic_Reg!$C$6*CN_Mobiles!B3938+Logistic_Reg!$C$7*CN_Mobiles!C3938+Logistic_Reg!$C$8*CN_Mobiles!D3938+Logistic_Reg!$C$9*CN_Mobiles!E3938)/(1+EXP(Logistic_Reg!$C$5+Logistic_Reg!$C$6*CN_Mobiles!B3938+Logistic_Reg!$C$7*CN_Mobiles!C3938+Logistic_Reg!$C$8*CN_Mobiles!D3938+Logistic_Reg!$C$9*CN_Mobiles!E3938))</f>
        <v>0.27822005639671143</v>
      </c>
      <c r="H3938">
        <f t="shared" si="122"/>
        <v>1</v>
      </c>
      <c r="I3938" t="str">
        <f t="shared" si="123"/>
        <v>Yes</v>
      </c>
    </row>
    <row r="3939" spans="1:9" x14ac:dyDescent="0.3">
      <c r="A3939" t="s">
        <v>3940</v>
      </c>
      <c r="B3939">
        <v>47</v>
      </c>
      <c r="C3939">
        <v>0</v>
      </c>
      <c r="D3939" s="7">
        <v>-0.29037229209505921</v>
      </c>
      <c r="E3939">
        <v>3</v>
      </c>
      <c r="F3939">
        <v>1</v>
      </c>
      <c r="G3939" s="9">
        <f>(Logistic_Reg!$C$5+Logistic_Reg!$C$6*CN_Mobiles!B3939+Logistic_Reg!$C$7*CN_Mobiles!C3939+Logistic_Reg!$C$8*CN_Mobiles!D3939+Logistic_Reg!$C$9*CN_Mobiles!E3939)/(1+EXP(Logistic_Reg!$C$5+Logistic_Reg!$C$6*CN_Mobiles!B3939+Logistic_Reg!$C$7*CN_Mobiles!C3939+Logistic_Reg!$C$8*CN_Mobiles!D3939+Logistic_Reg!$C$9*CN_Mobiles!E3939))</f>
        <v>0.22820680545950789</v>
      </c>
      <c r="H3939">
        <f t="shared" si="122"/>
        <v>1</v>
      </c>
      <c r="I3939" t="str">
        <f t="shared" si="123"/>
        <v>Yes</v>
      </c>
    </row>
    <row r="3940" spans="1:9" x14ac:dyDescent="0.3">
      <c r="A3940" t="s">
        <v>3941</v>
      </c>
      <c r="B3940">
        <v>50</v>
      </c>
      <c r="C3940">
        <v>1</v>
      </c>
      <c r="D3940" s="7">
        <v>1.9070823723993531</v>
      </c>
      <c r="E3940">
        <v>3</v>
      </c>
      <c r="F3940">
        <v>1</v>
      </c>
      <c r="G3940" s="9">
        <f>(Logistic_Reg!$C$5+Logistic_Reg!$C$6*CN_Mobiles!B3940+Logistic_Reg!$C$7*CN_Mobiles!C3940+Logistic_Reg!$C$8*CN_Mobiles!D3940+Logistic_Reg!$C$9*CN_Mobiles!E3940)/(1+EXP(Logistic_Reg!$C$5+Logistic_Reg!$C$6*CN_Mobiles!B3940+Logistic_Reg!$C$7*CN_Mobiles!C3940+Logistic_Reg!$C$8*CN_Mobiles!D3940+Logistic_Reg!$C$9*CN_Mobiles!E3940))</f>
        <v>0.25298085610845311</v>
      </c>
      <c r="H3940">
        <f t="shared" si="122"/>
        <v>1</v>
      </c>
      <c r="I3940" t="str">
        <f t="shared" si="123"/>
        <v>Yes</v>
      </c>
    </row>
    <row r="3941" spans="1:9" x14ac:dyDescent="0.3">
      <c r="A3941" t="s">
        <v>3942</v>
      </c>
      <c r="B3941">
        <v>37</v>
      </c>
      <c r="C3941">
        <v>1</v>
      </c>
      <c r="D3941" s="7">
        <v>-0.76863939566737804</v>
      </c>
      <c r="E3941">
        <v>3</v>
      </c>
      <c r="F3941">
        <v>1</v>
      </c>
      <c r="G3941" s="9">
        <f>(Logistic_Reg!$C$5+Logistic_Reg!$C$6*CN_Mobiles!B3941+Logistic_Reg!$C$7*CN_Mobiles!C3941+Logistic_Reg!$C$8*CN_Mobiles!D3941+Logistic_Reg!$C$9*CN_Mobiles!E3941)/(1+EXP(Logistic_Reg!$C$5+Logistic_Reg!$C$6*CN_Mobiles!B3941+Logistic_Reg!$C$7*CN_Mobiles!C3941+Logistic_Reg!$C$8*CN_Mobiles!D3941+Logistic_Reg!$C$9*CN_Mobiles!E3941))</f>
        <v>0.25100703237404742</v>
      </c>
      <c r="H3941">
        <f t="shared" si="122"/>
        <v>1</v>
      </c>
      <c r="I3941" t="str">
        <f t="shared" si="123"/>
        <v>Yes</v>
      </c>
    </row>
    <row r="3942" spans="1:9" x14ac:dyDescent="0.3">
      <c r="A3942" t="s">
        <v>3943</v>
      </c>
      <c r="B3942">
        <v>34</v>
      </c>
      <c r="C3942">
        <v>0</v>
      </c>
      <c r="D3942" s="7">
        <v>-0.6402033954559212</v>
      </c>
      <c r="E3942">
        <v>3</v>
      </c>
      <c r="F3942">
        <v>1</v>
      </c>
      <c r="G3942" s="9">
        <f>(Logistic_Reg!$C$5+Logistic_Reg!$C$6*CN_Mobiles!B3942+Logistic_Reg!$C$7*CN_Mobiles!C3942+Logistic_Reg!$C$8*CN_Mobiles!D3942+Logistic_Reg!$C$9*CN_Mobiles!E3942)/(1+EXP(Logistic_Reg!$C$5+Logistic_Reg!$C$6*CN_Mobiles!B3942+Logistic_Reg!$C$7*CN_Mobiles!C3942+Logistic_Reg!$C$8*CN_Mobiles!D3942+Logistic_Reg!$C$9*CN_Mobiles!E3942))</f>
        <v>0.22762407165620868</v>
      </c>
      <c r="H3942">
        <f t="shared" si="122"/>
        <v>1</v>
      </c>
      <c r="I3942" t="str">
        <f t="shared" si="123"/>
        <v>Yes</v>
      </c>
    </row>
    <row r="3943" spans="1:9" x14ac:dyDescent="0.3">
      <c r="A3943" t="s">
        <v>3944</v>
      </c>
      <c r="B3943">
        <v>32</v>
      </c>
      <c r="C3943">
        <v>0</v>
      </c>
      <c r="D3943" s="7">
        <v>-1.2703166447926084</v>
      </c>
      <c r="E3943">
        <v>3</v>
      </c>
      <c r="F3943">
        <v>1</v>
      </c>
      <c r="G3943" s="9">
        <f>(Logistic_Reg!$C$5+Logistic_Reg!$C$6*CN_Mobiles!B3943+Logistic_Reg!$C$7*CN_Mobiles!C3943+Logistic_Reg!$C$8*CN_Mobiles!D3943+Logistic_Reg!$C$9*CN_Mobiles!E3943)/(1+EXP(Logistic_Reg!$C$5+Logistic_Reg!$C$6*CN_Mobiles!B3943+Logistic_Reg!$C$7*CN_Mobiles!C3943+Logistic_Reg!$C$8*CN_Mobiles!D3943+Logistic_Reg!$C$9*CN_Mobiles!E3943))</f>
        <v>0.16801699247385368</v>
      </c>
      <c r="H3943">
        <f t="shared" si="122"/>
        <v>1</v>
      </c>
      <c r="I3943" t="str">
        <f t="shared" si="123"/>
        <v>Yes</v>
      </c>
    </row>
    <row r="3944" spans="1:9" x14ac:dyDescent="0.3">
      <c r="A3944" t="s">
        <v>3945</v>
      </c>
      <c r="B3944">
        <v>36</v>
      </c>
      <c r="C3944">
        <v>1</v>
      </c>
      <c r="D3944" s="7">
        <v>-7.0949290977921228E-2</v>
      </c>
      <c r="E3944">
        <v>2</v>
      </c>
      <c r="F3944">
        <v>0</v>
      </c>
      <c r="G3944" s="9">
        <f>(Logistic_Reg!$C$5+Logistic_Reg!$C$6*CN_Mobiles!B3944+Logistic_Reg!$C$7*CN_Mobiles!C3944+Logistic_Reg!$C$8*CN_Mobiles!D3944+Logistic_Reg!$C$9*CN_Mobiles!E3944)/(1+EXP(Logistic_Reg!$C$5+Logistic_Reg!$C$6*CN_Mobiles!B3944+Logistic_Reg!$C$7*CN_Mobiles!C3944+Logistic_Reg!$C$8*CN_Mobiles!D3944+Logistic_Reg!$C$9*CN_Mobiles!E3944))</f>
        <v>7.8404066553793006E-2</v>
      </c>
      <c r="H3944">
        <f t="shared" si="122"/>
        <v>0</v>
      </c>
      <c r="I3944" t="str">
        <f t="shared" si="123"/>
        <v>Yes</v>
      </c>
    </row>
    <row r="3945" spans="1:9" x14ac:dyDescent="0.3">
      <c r="A3945" t="s">
        <v>3946</v>
      </c>
      <c r="B3945">
        <v>41</v>
      </c>
      <c r="C3945">
        <v>0</v>
      </c>
      <c r="D3945" s="7">
        <v>0.23467893468866846</v>
      </c>
      <c r="E3945">
        <v>1</v>
      </c>
      <c r="F3945">
        <v>0</v>
      </c>
      <c r="G3945" s="9">
        <f>(Logistic_Reg!$C$5+Logistic_Reg!$C$6*CN_Mobiles!B3945+Logistic_Reg!$C$7*CN_Mobiles!C3945+Logistic_Reg!$C$8*CN_Mobiles!D3945+Logistic_Reg!$C$9*CN_Mobiles!E3945)/(1+EXP(Logistic_Reg!$C$5+Logistic_Reg!$C$6*CN_Mobiles!B3945+Logistic_Reg!$C$7*CN_Mobiles!C3945+Logistic_Reg!$C$8*CN_Mobiles!D3945+Logistic_Reg!$C$9*CN_Mobiles!E3945))</f>
        <v>-0.68886969458437808</v>
      </c>
      <c r="H3945">
        <f t="shared" si="122"/>
        <v>0</v>
      </c>
      <c r="I3945" t="str">
        <f t="shared" si="123"/>
        <v>Yes</v>
      </c>
    </row>
    <row r="3946" spans="1:9" x14ac:dyDescent="0.3">
      <c r="A3946" t="s">
        <v>3947</v>
      </c>
      <c r="B3946">
        <v>62</v>
      </c>
      <c r="C3946">
        <v>1</v>
      </c>
      <c r="D3946" s="7">
        <v>1.1058987896304773</v>
      </c>
      <c r="E3946">
        <v>4</v>
      </c>
      <c r="F3946">
        <v>1</v>
      </c>
      <c r="G3946" s="9">
        <f>(Logistic_Reg!$C$5+Logistic_Reg!$C$6*CN_Mobiles!B3946+Logistic_Reg!$C$7*CN_Mobiles!C3946+Logistic_Reg!$C$8*CN_Mobiles!D3946+Logistic_Reg!$C$9*CN_Mobiles!E3946)/(1+EXP(Logistic_Reg!$C$5+Logistic_Reg!$C$6*CN_Mobiles!B3946+Logistic_Reg!$C$7*CN_Mobiles!C3946+Logistic_Reg!$C$8*CN_Mobiles!D3946+Logistic_Reg!$C$9*CN_Mobiles!E3946))</f>
        <v>0.20852028661988667</v>
      </c>
      <c r="H3946">
        <f t="shared" si="122"/>
        <v>1</v>
      </c>
      <c r="I3946" t="str">
        <f t="shared" si="123"/>
        <v>Yes</v>
      </c>
    </row>
    <row r="3947" spans="1:9" x14ac:dyDescent="0.3">
      <c r="A3947" t="s">
        <v>3948</v>
      </c>
      <c r="B3947">
        <v>26</v>
      </c>
      <c r="C3947">
        <v>0</v>
      </c>
      <c r="D3947" s="7">
        <v>-2.9293394479761925E-2</v>
      </c>
      <c r="E3947">
        <v>2</v>
      </c>
      <c r="F3947">
        <v>1</v>
      </c>
      <c r="G3947" s="9">
        <f>(Logistic_Reg!$C$5+Logistic_Reg!$C$6*CN_Mobiles!B3947+Logistic_Reg!$C$7*CN_Mobiles!C3947+Logistic_Reg!$C$8*CN_Mobiles!D3947+Logistic_Reg!$C$9*CN_Mobiles!E3947)/(1+EXP(Logistic_Reg!$C$5+Logistic_Reg!$C$6*CN_Mobiles!B3947+Logistic_Reg!$C$7*CN_Mobiles!C3947+Logistic_Reg!$C$8*CN_Mobiles!D3947+Logistic_Reg!$C$9*CN_Mobiles!E3947))</f>
        <v>3.1893667075385629E-2</v>
      </c>
      <c r="H3947">
        <f t="shared" si="122"/>
        <v>0</v>
      </c>
      <c r="I3947" t="str">
        <f t="shared" si="123"/>
        <v>No</v>
      </c>
    </row>
    <row r="3948" spans="1:9" x14ac:dyDescent="0.3">
      <c r="A3948" t="s">
        <v>3949</v>
      </c>
      <c r="B3948">
        <v>65</v>
      </c>
      <c r="C3948">
        <v>0</v>
      </c>
      <c r="D3948" s="7">
        <v>-0.20973692328538826</v>
      </c>
      <c r="E3948">
        <v>4</v>
      </c>
      <c r="F3948">
        <v>1</v>
      </c>
      <c r="G3948" s="9">
        <f>(Logistic_Reg!$C$5+Logistic_Reg!$C$6*CN_Mobiles!B3948+Logistic_Reg!$C$7*CN_Mobiles!C3948+Logistic_Reg!$C$8*CN_Mobiles!D3948+Logistic_Reg!$C$9*CN_Mobiles!E3948)/(1+EXP(Logistic_Reg!$C$5+Logistic_Reg!$C$6*CN_Mobiles!B3948+Logistic_Reg!$C$7*CN_Mobiles!C3948+Logistic_Reg!$C$8*CN_Mobiles!D3948+Logistic_Reg!$C$9*CN_Mobiles!E3948))</f>
        <v>0.2747721718825693</v>
      </c>
      <c r="H3948">
        <f t="shared" si="122"/>
        <v>1</v>
      </c>
      <c r="I3948" t="str">
        <f t="shared" si="123"/>
        <v>Yes</v>
      </c>
    </row>
    <row r="3949" spans="1:9" x14ac:dyDescent="0.3">
      <c r="A3949" t="s">
        <v>3950</v>
      </c>
      <c r="B3949">
        <v>56</v>
      </c>
      <c r="C3949">
        <v>0</v>
      </c>
      <c r="D3949" s="7">
        <v>0.28427844294421128</v>
      </c>
      <c r="E3949">
        <v>2</v>
      </c>
      <c r="F3949">
        <v>0</v>
      </c>
      <c r="G3949" s="9">
        <f>(Logistic_Reg!$C$5+Logistic_Reg!$C$6*CN_Mobiles!B3949+Logistic_Reg!$C$7*CN_Mobiles!C3949+Logistic_Reg!$C$8*CN_Mobiles!D3949+Logistic_Reg!$C$9*CN_Mobiles!E3949)/(1+EXP(Logistic_Reg!$C$5+Logistic_Reg!$C$6*CN_Mobiles!B3949+Logistic_Reg!$C$7*CN_Mobiles!C3949+Logistic_Reg!$C$8*CN_Mobiles!D3949+Logistic_Reg!$C$9*CN_Mobiles!E3949))</f>
        <v>-7.4936694191470449E-2</v>
      </c>
      <c r="H3949">
        <f t="shared" si="122"/>
        <v>0</v>
      </c>
      <c r="I3949" t="str">
        <f t="shared" si="123"/>
        <v>Yes</v>
      </c>
    </row>
    <row r="3950" spans="1:9" x14ac:dyDescent="0.3">
      <c r="A3950" t="s">
        <v>3951</v>
      </c>
      <c r="B3950">
        <v>59</v>
      </c>
      <c r="C3950">
        <v>0</v>
      </c>
      <c r="D3950" s="7">
        <v>0.20793753570287402</v>
      </c>
      <c r="E3950">
        <v>2</v>
      </c>
      <c r="F3950">
        <v>0</v>
      </c>
      <c r="G3950" s="9">
        <f>(Logistic_Reg!$C$5+Logistic_Reg!$C$6*CN_Mobiles!B3950+Logistic_Reg!$C$7*CN_Mobiles!C3950+Logistic_Reg!$C$8*CN_Mobiles!D3950+Logistic_Reg!$C$9*CN_Mobiles!E3950)/(1+EXP(Logistic_Reg!$C$5+Logistic_Reg!$C$6*CN_Mobiles!B3950+Logistic_Reg!$C$7*CN_Mobiles!C3950+Logistic_Reg!$C$8*CN_Mobiles!D3950+Logistic_Reg!$C$9*CN_Mobiles!E3950))</f>
        <v>-0.11429635391125349</v>
      </c>
      <c r="H3950">
        <f t="shared" si="122"/>
        <v>0</v>
      </c>
      <c r="I3950" t="str">
        <f t="shared" si="123"/>
        <v>Yes</v>
      </c>
    </row>
    <row r="3951" spans="1:9" x14ac:dyDescent="0.3">
      <c r="A3951" t="s">
        <v>3952</v>
      </c>
      <c r="B3951">
        <v>38</v>
      </c>
      <c r="C3951">
        <v>0</v>
      </c>
      <c r="D3951" s="7">
        <v>0.30089283149404134</v>
      </c>
      <c r="E3951">
        <v>3</v>
      </c>
      <c r="F3951">
        <v>0</v>
      </c>
      <c r="G3951" s="9">
        <f>(Logistic_Reg!$C$5+Logistic_Reg!$C$6*CN_Mobiles!B3951+Logistic_Reg!$C$7*CN_Mobiles!C3951+Logistic_Reg!$C$8*CN_Mobiles!D3951+Logistic_Reg!$C$9*CN_Mobiles!E3951)/(1+EXP(Logistic_Reg!$C$5+Logistic_Reg!$C$6*CN_Mobiles!B3951+Logistic_Reg!$C$7*CN_Mobiles!C3951+Logistic_Reg!$C$8*CN_Mobiles!D3951+Logistic_Reg!$C$9*CN_Mobiles!E3951))</f>
        <v>0.27131508369042423</v>
      </c>
      <c r="H3951">
        <f t="shared" si="122"/>
        <v>1</v>
      </c>
      <c r="I3951" t="str">
        <f t="shared" si="123"/>
        <v>No</v>
      </c>
    </row>
    <row r="3952" spans="1:9" x14ac:dyDescent="0.3">
      <c r="A3952" t="s">
        <v>3953</v>
      </c>
      <c r="B3952">
        <v>31</v>
      </c>
      <c r="C3952">
        <v>0</v>
      </c>
      <c r="D3952" s="7">
        <v>0.24087696964722122</v>
      </c>
      <c r="E3952">
        <v>3</v>
      </c>
      <c r="F3952">
        <v>1</v>
      </c>
      <c r="G3952" s="9">
        <f>(Logistic_Reg!$C$5+Logistic_Reg!$C$6*CN_Mobiles!B3952+Logistic_Reg!$C$7*CN_Mobiles!C3952+Logistic_Reg!$C$8*CN_Mobiles!D3952+Logistic_Reg!$C$9*CN_Mobiles!E3952)/(1+EXP(Logistic_Reg!$C$5+Logistic_Reg!$C$6*CN_Mobiles!B3952+Logistic_Reg!$C$7*CN_Mobiles!C3952+Logistic_Reg!$C$8*CN_Mobiles!D3952+Logistic_Reg!$C$9*CN_Mobiles!E3952))</f>
        <v>0.27422500887297258</v>
      </c>
      <c r="H3952">
        <f t="shared" si="122"/>
        <v>1</v>
      </c>
      <c r="I3952" t="str">
        <f t="shared" si="123"/>
        <v>Yes</v>
      </c>
    </row>
    <row r="3953" spans="1:9" x14ac:dyDescent="0.3">
      <c r="A3953" t="s">
        <v>3954</v>
      </c>
      <c r="B3953">
        <v>42</v>
      </c>
      <c r="C3953">
        <v>1</v>
      </c>
      <c r="D3953" s="7">
        <v>0.73796279975524381</v>
      </c>
      <c r="E3953">
        <v>3</v>
      </c>
      <c r="F3953">
        <v>1</v>
      </c>
      <c r="G3953" s="9">
        <f>(Logistic_Reg!$C$5+Logistic_Reg!$C$6*CN_Mobiles!B3953+Logistic_Reg!$C$7*CN_Mobiles!C3953+Logistic_Reg!$C$8*CN_Mobiles!D3953+Logistic_Reg!$C$9*CN_Mobiles!E3953)/(1+EXP(Logistic_Reg!$C$5+Logistic_Reg!$C$6*CN_Mobiles!B3953+Logistic_Reg!$C$7*CN_Mobiles!C3953+Logistic_Reg!$C$8*CN_Mobiles!D3953+Logistic_Reg!$C$9*CN_Mobiles!E3953))</f>
        <v>0.27652978640085396</v>
      </c>
      <c r="H3953">
        <f t="shared" si="122"/>
        <v>1</v>
      </c>
      <c r="I3953" t="str">
        <f t="shared" si="123"/>
        <v>Yes</v>
      </c>
    </row>
    <row r="3954" spans="1:9" x14ac:dyDescent="0.3">
      <c r="A3954" t="s">
        <v>3955</v>
      </c>
      <c r="B3954">
        <v>65</v>
      </c>
      <c r="C3954">
        <v>0</v>
      </c>
      <c r="D3954" s="7">
        <v>-0.21753395989172461</v>
      </c>
      <c r="E3954">
        <v>4</v>
      </c>
      <c r="F3954">
        <v>1</v>
      </c>
      <c r="G3954" s="9">
        <f>(Logistic_Reg!$C$5+Logistic_Reg!$C$6*CN_Mobiles!B3954+Logistic_Reg!$C$7*CN_Mobiles!C3954+Logistic_Reg!$C$8*CN_Mobiles!D3954+Logistic_Reg!$C$9*CN_Mobiles!E3954)/(1+EXP(Logistic_Reg!$C$5+Logistic_Reg!$C$6*CN_Mobiles!B3954+Logistic_Reg!$C$7*CN_Mobiles!C3954+Logistic_Reg!$C$8*CN_Mobiles!D3954+Logistic_Reg!$C$9*CN_Mobiles!E3954))</f>
        <v>0.27489464279097775</v>
      </c>
      <c r="H3954">
        <f t="shared" si="122"/>
        <v>1</v>
      </c>
      <c r="I3954" t="str">
        <f t="shared" si="123"/>
        <v>Yes</v>
      </c>
    </row>
    <row r="3955" spans="1:9" x14ac:dyDescent="0.3">
      <c r="A3955" t="s">
        <v>3956</v>
      </c>
      <c r="B3955">
        <v>56</v>
      </c>
      <c r="C3955">
        <v>1</v>
      </c>
      <c r="D3955" s="7">
        <v>0.37705670641008837</v>
      </c>
      <c r="E3955">
        <v>1</v>
      </c>
      <c r="F3955">
        <v>0</v>
      </c>
      <c r="G3955" s="9">
        <f>(Logistic_Reg!$C$5+Logistic_Reg!$C$6*CN_Mobiles!B3955+Logistic_Reg!$C$7*CN_Mobiles!C3955+Logistic_Reg!$C$8*CN_Mobiles!D3955+Logistic_Reg!$C$9*CN_Mobiles!E3955)/(1+EXP(Logistic_Reg!$C$5+Logistic_Reg!$C$6*CN_Mobiles!B3955+Logistic_Reg!$C$7*CN_Mobiles!C3955+Logistic_Reg!$C$8*CN_Mobiles!D3955+Logistic_Reg!$C$9*CN_Mobiles!E3955))</f>
        <v>-0.57456273916466227</v>
      </c>
      <c r="H3955">
        <f t="shared" si="122"/>
        <v>0</v>
      </c>
      <c r="I3955" t="str">
        <f t="shared" si="123"/>
        <v>Yes</v>
      </c>
    </row>
    <row r="3956" spans="1:9" x14ac:dyDescent="0.3">
      <c r="A3956" t="s">
        <v>3957</v>
      </c>
      <c r="B3956">
        <v>50</v>
      </c>
      <c r="C3956">
        <v>1</v>
      </c>
      <c r="D3956" s="7">
        <v>-5.1253017109326456E-2</v>
      </c>
      <c r="E3956">
        <v>3</v>
      </c>
      <c r="F3956">
        <v>1</v>
      </c>
      <c r="G3956" s="9">
        <f>(Logistic_Reg!$C$5+Logistic_Reg!$C$6*CN_Mobiles!B3956+Logistic_Reg!$C$7*CN_Mobiles!C3956+Logistic_Reg!$C$8*CN_Mobiles!D3956+Logistic_Reg!$C$9*CN_Mobiles!E3956)/(1+EXP(Logistic_Reg!$C$5+Logistic_Reg!$C$6*CN_Mobiles!B3956+Logistic_Reg!$C$7*CN_Mobiles!C3956+Logistic_Reg!$C$8*CN_Mobiles!D3956+Logistic_Reg!$C$9*CN_Mobiles!E3956))</f>
        <v>0.26774799963706686</v>
      </c>
      <c r="H3956">
        <f t="shared" si="122"/>
        <v>1</v>
      </c>
      <c r="I3956" t="str">
        <f t="shared" si="123"/>
        <v>Yes</v>
      </c>
    </row>
    <row r="3957" spans="1:9" x14ac:dyDescent="0.3">
      <c r="A3957" t="s">
        <v>3958</v>
      </c>
      <c r="B3957">
        <v>43</v>
      </c>
      <c r="C3957">
        <v>0</v>
      </c>
      <c r="D3957" s="7">
        <v>8.2149406077211426E-2</v>
      </c>
      <c r="E3957">
        <v>1</v>
      </c>
      <c r="F3957">
        <v>0</v>
      </c>
      <c r="G3957" s="9">
        <f>(Logistic_Reg!$C$5+Logistic_Reg!$C$6*CN_Mobiles!B3957+Logistic_Reg!$C$7*CN_Mobiles!C3957+Logistic_Reg!$C$8*CN_Mobiles!D3957+Logistic_Reg!$C$9*CN_Mobiles!E3957)/(1+EXP(Logistic_Reg!$C$5+Logistic_Reg!$C$6*CN_Mobiles!B3957+Logistic_Reg!$C$7*CN_Mobiles!C3957+Logistic_Reg!$C$8*CN_Mobiles!D3957+Logistic_Reg!$C$9*CN_Mobiles!E3957))</f>
        <v>-0.77105948580752914</v>
      </c>
      <c r="H3957">
        <f t="shared" si="122"/>
        <v>0</v>
      </c>
      <c r="I3957" t="str">
        <f t="shared" si="123"/>
        <v>Yes</v>
      </c>
    </row>
    <row r="3958" spans="1:9" x14ac:dyDescent="0.3">
      <c r="A3958" t="s">
        <v>3959</v>
      </c>
      <c r="B3958">
        <v>63</v>
      </c>
      <c r="C3958">
        <v>0</v>
      </c>
      <c r="D3958" s="7">
        <v>-0.96437432951663271</v>
      </c>
      <c r="E3958">
        <v>2</v>
      </c>
      <c r="F3958">
        <v>0</v>
      </c>
      <c r="G3958" s="9">
        <f>(Logistic_Reg!$C$5+Logistic_Reg!$C$6*CN_Mobiles!B3958+Logistic_Reg!$C$7*CN_Mobiles!C3958+Logistic_Reg!$C$8*CN_Mobiles!D3958+Logistic_Reg!$C$9*CN_Mobiles!E3958)/(1+EXP(Logistic_Reg!$C$5+Logistic_Reg!$C$6*CN_Mobiles!B3958+Logistic_Reg!$C$7*CN_Mobiles!C3958+Logistic_Reg!$C$8*CN_Mobiles!D3958+Logistic_Reg!$C$9*CN_Mobiles!E3958))</f>
        <v>-0.51708000134815513</v>
      </c>
      <c r="H3958">
        <f t="shared" si="122"/>
        <v>0</v>
      </c>
      <c r="I3958" t="str">
        <f t="shared" si="123"/>
        <v>Yes</v>
      </c>
    </row>
    <row r="3959" spans="1:9" x14ac:dyDescent="0.3">
      <c r="A3959" t="s">
        <v>3960</v>
      </c>
      <c r="B3959">
        <v>43</v>
      </c>
      <c r="C3959">
        <v>1</v>
      </c>
      <c r="D3959" s="7">
        <v>-0.89647957740769646</v>
      </c>
      <c r="E3959">
        <v>3</v>
      </c>
      <c r="F3959">
        <v>0</v>
      </c>
      <c r="G3959" s="9">
        <f>(Logistic_Reg!$C$5+Logistic_Reg!$C$6*CN_Mobiles!B3959+Logistic_Reg!$C$7*CN_Mobiles!C3959+Logistic_Reg!$C$8*CN_Mobiles!D3959+Logistic_Reg!$C$9*CN_Mobiles!E3959)/(1+EXP(Logistic_Reg!$C$5+Logistic_Reg!$C$6*CN_Mobiles!B3959+Logistic_Reg!$C$7*CN_Mobiles!C3959+Logistic_Reg!$C$8*CN_Mobiles!D3959+Logistic_Reg!$C$9*CN_Mobiles!E3959))</f>
        <v>0.23202451902840138</v>
      </c>
      <c r="H3959">
        <f t="shared" si="122"/>
        <v>1</v>
      </c>
      <c r="I3959" t="str">
        <f t="shared" si="123"/>
        <v>No</v>
      </c>
    </row>
    <row r="3960" spans="1:9" x14ac:dyDescent="0.3">
      <c r="A3960" t="s">
        <v>3961</v>
      </c>
      <c r="B3960">
        <v>56</v>
      </c>
      <c r="C3960">
        <v>0</v>
      </c>
      <c r="D3960" s="7">
        <v>0.93307716867928669</v>
      </c>
      <c r="E3960">
        <v>1</v>
      </c>
      <c r="F3960">
        <v>0</v>
      </c>
      <c r="G3960" s="9">
        <f>(Logistic_Reg!$C$5+Logistic_Reg!$C$6*CN_Mobiles!B3960+Logistic_Reg!$C$7*CN_Mobiles!C3960+Logistic_Reg!$C$8*CN_Mobiles!D3960+Logistic_Reg!$C$9*CN_Mobiles!E3960)/(1+EXP(Logistic_Reg!$C$5+Logistic_Reg!$C$6*CN_Mobiles!B3960+Logistic_Reg!$C$7*CN_Mobiles!C3960+Logistic_Reg!$C$8*CN_Mobiles!D3960+Logistic_Reg!$C$9*CN_Mobiles!E3960))</f>
        <v>-0.57209303661318711</v>
      </c>
      <c r="H3960">
        <f t="shared" si="122"/>
        <v>0</v>
      </c>
      <c r="I3960" t="str">
        <f t="shared" si="123"/>
        <v>Yes</v>
      </c>
    </row>
    <row r="3961" spans="1:9" x14ac:dyDescent="0.3">
      <c r="A3961" t="s">
        <v>3962</v>
      </c>
      <c r="B3961">
        <v>33</v>
      </c>
      <c r="C3961">
        <v>0</v>
      </c>
      <c r="D3961" s="7">
        <v>-0.12815167135399766</v>
      </c>
      <c r="E3961">
        <v>2</v>
      </c>
      <c r="F3961">
        <v>1</v>
      </c>
      <c r="G3961" s="9">
        <f>(Logistic_Reg!$C$5+Logistic_Reg!$C$6*CN_Mobiles!B3961+Logistic_Reg!$C$7*CN_Mobiles!C3961+Logistic_Reg!$C$8*CN_Mobiles!D3961+Logistic_Reg!$C$9*CN_Mobiles!E3961)/(1+EXP(Logistic_Reg!$C$5+Logistic_Reg!$C$6*CN_Mobiles!B3961+Logistic_Reg!$C$7*CN_Mobiles!C3961+Logistic_Reg!$C$8*CN_Mobiles!D3961+Logistic_Reg!$C$9*CN_Mobiles!E3961))</f>
        <v>-2.9005781568698007E-2</v>
      </c>
      <c r="H3961">
        <f t="shared" si="122"/>
        <v>0</v>
      </c>
      <c r="I3961" t="str">
        <f t="shared" si="123"/>
        <v>No</v>
      </c>
    </row>
    <row r="3962" spans="1:9" x14ac:dyDescent="0.3">
      <c r="A3962" t="s">
        <v>3963</v>
      </c>
      <c r="B3962">
        <v>39</v>
      </c>
      <c r="C3962">
        <v>1</v>
      </c>
      <c r="D3962" s="7">
        <v>1.9991239529632157</v>
      </c>
      <c r="E3962">
        <v>4</v>
      </c>
      <c r="F3962">
        <v>1</v>
      </c>
      <c r="G3962" s="9">
        <f>(Logistic_Reg!$C$5+Logistic_Reg!$C$6*CN_Mobiles!B3962+Logistic_Reg!$C$7*CN_Mobiles!C3962+Logistic_Reg!$C$8*CN_Mobiles!D3962+Logistic_Reg!$C$9*CN_Mobiles!E3962)/(1+EXP(Logistic_Reg!$C$5+Logistic_Reg!$C$6*CN_Mobiles!B3962+Logistic_Reg!$C$7*CN_Mobiles!C3962+Logistic_Reg!$C$8*CN_Mobiles!D3962+Logistic_Reg!$C$9*CN_Mobiles!E3962))</f>
        <v>0.14597717919383513</v>
      </c>
      <c r="H3962">
        <f t="shared" si="122"/>
        <v>0</v>
      </c>
      <c r="I3962" t="str">
        <f t="shared" si="123"/>
        <v>No</v>
      </c>
    </row>
    <row r="3963" spans="1:9" x14ac:dyDescent="0.3">
      <c r="A3963" t="s">
        <v>3964</v>
      </c>
      <c r="B3963">
        <v>34</v>
      </c>
      <c r="C3963">
        <v>1</v>
      </c>
      <c r="D3963" s="7">
        <v>-1.4021181627579722</v>
      </c>
      <c r="E3963">
        <v>1</v>
      </c>
      <c r="F3963">
        <v>0</v>
      </c>
      <c r="G3963" s="9">
        <f>(Logistic_Reg!$C$5+Logistic_Reg!$C$6*CN_Mobiles!B3963+Logistic_Reg!$C$7*CN_Mobiles!C3963+Logistic_Reg!$C$8*CN_Mobiles!D3963+Logistic_Reg!$C$9*CN_Mobiles!E3963)/(1+EXP(Logistic_Reg!$C$5+Logistic_Reg!$C$6*CN_Mobiles!B3963+Logistic_Reg!$C$7*CN_Mobiles!C3963+Logistic_Reg!$C$8*CN_Mobiles!D3963+Logistic_Reg!$C$9*CN_Mobiles!E3963))</f>
        <v>-1.0661663310811158</v>
      </c>
      <c r="H3963">
        <f t="shared" si="122"/>
        <v>0</v>
      </c>
      <c r="I3963" t="str">
        <f t="shared" si="123"/>
        <v>Yes</v>
      </c>
    </row>
    <row r="3964" spans="1:9" x14ac:dyDescent="0.3">
      <c r="A3964" t="s">
        <v>3965</v>
      </c>
      <c r="B3964">
        <v>37</v>
      </c>
      <c r="C3964">
        <v>1</v>
      </c>
      <c r="D3964" s="7">
        <v>0.37296783076789819</v>
      </c>
      <c r="E3964">
        <v>2</v>
      </c>
      <c r="F3964">
        <v>0</v>
      </c>
      <c r="G3964" s="9">
        <f>(Logistic_Reg!$C$5+Logistic_Reg!$C$6*CN_Mobiles!B3964+Logistic_Reg!$C$7*CN_Mobiles!C3964+Logistic_Reg!$C$8*CN_Mobiles!D3964+Logistic_Reg!$C$9*CN_Mobiles!E3964)/(1+EXP(Logistic_Reg!$C$5+Logistic_Reg!$C$6*CN_Mobiles!B3964+Logistic_Reg!$C$7*CN_Mobiles!C3964+Logistic_Reg!$C$8*CN_Mobiles!D3964+Logistic_Reg!$C$9*CN_Mobiles!E3964))</f>
        <v>0.14528787405638344</v>
      </c>
      <c r="H3964">
        <f t="shared" si="122"/>
        <v>0</v>
      </c>
      <c r="I3964" t="str">
        <f t="shared" si="123"/>
        <v>Yes</v>
      </c>
    </row>
    <row r="3965" spans="1:9" x14ac:dyDescent="0.3">
      <c r="A3965" t="s">
        <v>3966</v>
      </c>
      <c r="B3965">
        <v>63</v>
      </c>
      <c r="C3965">
        <v>0</v>
      </c>
      <c r="D3965" s="7">
        <v>-1.1171322869349161</v>
      </c>
      <c r="E3965">
        <v>1</v>
      </c>
      <c r="F3965">
        <v>1</v>
      </c>
      <c r="G3965" s="9">
        <f>(Logistic_Reg!$C$5+Logistic_Reg!$C$6*CN_Mobiles!B3965+Logistic_Reg!$C$7*CN_Mobiles!C3965+Logistic_Reg!$C$8*CN_Mobiles!D3965+Logistic_Reg!$C$9*CN_Mobiles!E3965)/(1+EXP(Logistic_Reg!$C$5+Logistic_Reg!$C$6*CN_Mobiles!B3965+Logistic_Reg!$C$7*CN_Mobiles!C3965+Logistic_Reg!$C$8*CN_Mobiles!D3965+Logistic_Reg!$C$9*CN_Mobiles!E3965))</f>
        <v>-1.5323005000513148</v>
      </c>
      <c r="H3965">
        <f t="shared" si="122"/>
        <v>0</v>
      </c>
      <c r="I3965" t="str">
        <f t="shared" si="123"/>
        <v>No</v>
      </c>
    </row>
    <row r="3966" spans="1:9" x14ac:dyDescent="0.3">
      <c r="A3966" t="s">
        <v>3967</v>
      </c>
      <c r="B3966">
        <v>26</v>
      </c>
      <c r="C3966">
        <v>1</v>
      </c>
      <c r="D3966" s="7">
        <v>-0.80389167128084116</v>
      </c>
      <c r="E3966">
        <v>2</v>
      </c>
      <c r="F3966">
        <v>1</v>
      </c>
      <c r="G3966" s="9">
        <f>(Logistic_Reg!$C$5+Logistic_Reg!$C$6*CN_Mobiles!B3966+Logistic_Reg!$C$7*CN_Mobiles!C3966+Logistic_Reg!$C$8*CN_Mobiles!D3966+Logistic_Reg!$C$9*CN_Mobiles!E3966)/(1+EXP(Logistic_Reg!$C$5+Logistic_Reg!$C$6*CN_Mobiles!B3966+Logistic_Reg!$C$7*CN_Mobiles!C3966+Logistic_Reg!$C$8*CN_Mobiles!D3966+Logistic_Reg!$C$9*CN_Mobiles!E3966))</f>
        <v>-1.589057487211161E-2</v>
      </c>
      <c r="H3966">
        <f t="shared" si="122"/>
        <v>0</v>
      </c>
      <c r="I3966" t="str">
        <f t="shared" si="123"/>
        <v>No</v>
      </c>
    </row>
    <row r="3967" spans="1:9" x14ac:dyDescent="0.3">
      <c r="A3967" t="s">
        <v>3968</v>
      </c>
      <c r="B3967">
        <v>28</v>
      </c>
      <c r="C3967">
        <v>1</v>
      </c>
      <c r="D3967" s="7">
        <v>-1.2999191145839022</v>
      </c>
      <c r="E3967">
        <v>3</v>
      </c>
      <c r="F3967">
        <v>0</v>
      </c>
      <c r="G3967" s="9">
        <f>(Logistic_Reg!$C$5+Logistic_Reg!$C$6*CN_Mobiles!B3967+Logistic_Reg!$C$7*CN_Mobiles!C3967+Logistic_Reg!$C$8*CN_Mobiles!D3967+Logistic_Reg!$C$9*CN_Mobiles!E3967)/(1+EXP(Logistic_Reg!$C$5+Logistic_Reg!$C$6*CN_Mobiles!B3967+Logistic_Reg!$C$7*CN_Mobiles!C3967+Logistic_Reg!$C$8*CN_Mobiles!D3967+Logistic_Reg!$C$9*CN_Mobiles!E3967))</f>
        <v>0.23139817079712402</v>
      </c>
      <c r="H3967">
        <f t="shared" si="122"/>
        <v>1</v>
      </c>
      <c r="I3967" t="str">
        <f t="shared" si="123"/>
        <v>No</v>
      </c>
    </row>
    <row r="3968" spans="1:9" x14ac:dyDescent="0.3">
      <c r="A3968" t="s">
        <v>3969</v>
      </c>
      <c r="B3968">
        <v>40</v>
      </c>
      <c r="C3968">
        <v>0</v>
      </c>
      <c r="D3968" s="7">
        <v>1.5571903546900043</v>
      </c>
      <c r="E3968">
        <v>2</v>
      </c>
      <c r="F3968">
        <v>0</v>
      </c>
      <c r="G3968" s="9">
        <f>(Logistic_Reg!$C$5+Logistic_Reg!$C$6*CN_Mobiles!B3968+Logistic_Reg!$C$7*CN_Mobiles!C3968+Logistic_Reg!$C$8*CN_Mobiles!D3968+Logistic_Reg!$C$9*CN_Mobiles!E3968)/(1+EXP(Logistic_Reg!$C$5+Logistic_Reg!$C$6*CN_Mobiles!B3968+Logistic_Reg!$C$7*CN_Mobiles!C3968+Logistic_Reg!$C$8*CN_Mobiles!D3968+Logistic_Reg!$C$9*CN_Mobiles!E3968))</f>
        <v>0.21083053146143646</v>
      </c>
      <c r="H3968">
        <f t="shared" si="122"/>
        <v>1</v>
      </c>
      <c r="I3968" t="str">
        <f t="shared" si="123"/>
        <v>No</v>
      </c>
    </row>
    <row r="3969" spans="1:9" x14ac:dyDescent="0.3">
      <c r="A3969" t="s">
        <v>3970</v>
      </c>
      <c r="B3969">
        <v>44</v>
      </c>
      <c r="C3969">
        <v>0</v>
      </c>
      <c r="D3969" s="7">
        <v>-3.6359458904254092E-2</v>
      </c>
      <c r="E3969">
        <v>4</v>
      </c>
      <c r="F3969">
        <v>1</v>
      </c>
      <c r="G3969" s="9">
        <f>(Logistic_Reg!$C$5+Logistic_Reg!$C$6*CN_Mobiles!B3969+Logistic_Reg!$C$7*CN_Mobiles!C3969+Logistic_Reg!$C$8*CN_Mobiles!D3969+Logistic_Reg!$C$9*CN_Mobiles!E3969)/(1+EXP(Logistic_Reg!$C$5+Logistic_Reg!$C$6*CN_Mobiles!B3969+Logistic_Reg!$C$7*CN_Mobiles!C3969+Logistic_Reg!$C$8*CN_Mobiles!D3969+Logistic_Reg!$C$9*CN_Mobiles!E3969))</f>
        <v>0.25649258356944149</v>
      </c>
      <c r="H3969">
        <f t="shared" si="122"/>
        <v>1</v>
      </c>
      <c r="I3969" t="str">
        <f t="shared" si="123"/>
        <v>Yes</v>
      </c>
    </row>
    <row r="3970" spans="1:9" x14ac:dyDescent="0.3">
      <c r="A3970" t="s">
        <v>3971</v>
      </c>
      <c r="B3970">
        <v>42</v>
      </c>
      <c r="C3970">
        <v>1</v>
      </c>
      <c r="D3970" s="7">
        <v>0.32880112096804037</v>
      </c>
      <c r="E3970">
        <v>3</v>
      </c>
      <c r="F3970">
        <v>1</v>
      </c>
      <c r="G3970" s="9">
        <f>(Logistic_Reg!$C$5+Logistic_Reg!$C$6*CN_Mobiles!B3970+Logistic_Reg!$C$7*CN_Mobiles!C3970+Logistic_Reg!$C$8*CN_Mobiles!D3970+Logistic_Reg!$C$9*CN_Mobiles!E3970)/(1+EXP(Logistic_Reg!$C$5+Logistic_Reg!$C$6*CN_Mobiles!B3970+Logistic_Reg!$C$7*CN_Mobiles!C3970+Logistic_Reg!$C$8*CN_Mobiles!D3970+Logistic_Reg!$C$9*CN_Mobiles!E3970))</f>
        <v>0.27829423174094026</v>
      </c>
      <c r="H3970">
        <f t="shared" si="122"/>
        <v>1</v>
      </c>
      <c r="I3970" t="str">
        <f t="shared" si="123"/>
        <v>Yes</v>
      </c>
    </row>
    <row r="3971" spans="1:9" x14ac:dyDescent="0.3">
      <c r="A3971" t="s">
        <v>3972</v>
      </c>
      <c r="B3971">
        <v>35</v>
      </c>
      <c r="C3971">
        <v>1</v>
      </c>
      <c r="D3971" s="7">
        <v>-0.46331574174322354</v>
      </c>
      <c r="E3971">
        <v>1</v>
      </c>
      <c r="F3971">
        <v>0</v>
      </c>
      <c r="G3971" s="9">
        <f>(Logistic_Reg!$C$5+Logistic_Reg!$C$6*CN_Mobiles!B3971+Logistic_Reg!$C$7*CN_Mobiles!C3971+Logistic_Reg!$C$8*CN_Mobiles!D3971+Logistic_Reg!$C$9*CN_Mobiles!E3971)/(1+EXP(Logistic_Reg!$C$5+Logistic_Reg!$C$6*CN_Mobiles!B3971+Logistic_Reg!$C$7*CN_Mobiles!C3971+Logistic_Reg!$C$8*CN_Mobiles!D3971+Logistic_Reg!$C$9*CN_Mobiles!E3971))</f>
        <v>-0.68509703160186675</v>
      </c>
      <c r="H3971">
        <f t="shared" ref="H3971:H4034" si="124">IF(G3971&gt;=0.15,1,0)</f>
        <v>0</v>
      </c>
      <c r="I3971" t="str">
        <f t="shared" ref="I3971:I4034" si="125">IF(H3971=F3971,"Yes","No")</f>
        <v>Yes</v>
      </c>
    </row>
    <row r="3972" spans="1:9" x14ac:dyDescent="0.3">
      <c r="A3972" t="s">
        <v>3973</v>
      </c>
      <c r="B3972">
        <v>28</v>
      </c>
      <c r="C3972">
        <v>1</v>
      </c>
      <c r="D3972" s="7">
        <v>-0.33952446060390051</v>
      </c>
      <c r="E3972">
        <v>2</v>
      </c>
      <c r="F3972">
        <v>1</v>
      </c>
      <c r="G3972" s="9">
        <f>(Logistic_Reg!$C$5+Logistic_Reg!$C$6*CN_Mobiles!B3972+Logistic_Reg!$C$7*CN_Mobiles!C3972+Logistic_Reg!$C$8*CN_Mobiles!D3972+Logistic_Reg!$C$9*CN_Mobiles!E3972)/(1+EXP(Logistic_Reg!$C$5+Logistic_Reg!$C$6*CN_Mobiles!B3972+Logistic_Reg!$C$7*CN_Mobiles!C3972+Logistic_Reg!$C$8*CN_Mobiles!D3972+Logistic_Reg!$C$9*CN_Mobiles!E3972))</f>
        <v>6.7905179204140492E-2</v>
      </c>
      <c r="H3972">
        <f t="shared" si="124"/>
        <v>0</v>
      </c>
      <c r="I3972" t="str">
        <f t="shared" si="125"/>
        <v>No</v>
      </c>
    </row>
    <row r="3973" spans="1:9" x14ac:dyDescent="0.3">
      <c r="A3973" t="s">
        <v>3974</v>
      </c>
      <c r="B3973">
        <v>35</v>
      </c>
      <c r="C3973">
        <v>0</v>
      </c>
      <c r="D3973" s="7">
        <v>0.29519733991050673</v>
      </c>
      <c r="E3973">
        <v>3</v>
      </c>
      <c r="F3973">
        <v>0</v>
      </c>
      <c r="G3973" s="9">
        <f>(Logistic_Reg!$C$5+Logistic_Reg!$C$6*CN_Mobiles!B3973+Logistic_Reg!$C$7*CN_Mobiles!C3973+Logistic_Reg!$C$8*CN_Mobiles!D3973+Logistic_Reg!$C$9*CN_Mobiles!E3973)/(1+EXP(Logistic_Reg!$C$5+Logistic_Reg!$C$6*CN_Mobiles!B3973+Logistic_Reg!$C$7*CN_Mobiles!C3973+Logistic_Reg!$C$8*CN_Mobiles!D3973+Logistic_Reg!$C$9*CN_Mobiles!E3973))</f>
        <v>0.27312927616494259</v>
      </c>
      <c r="H3973">
        <f t="shared" si="124"/>
        <v>1</v>
      </c>
      <c r="I3973" t="str">
        <f t="shared" si="125"/>
        <v>No</v>
      </c>
    </row>
    <row r="3974" spans="1:9" x14ac:dyDescent="0.3">
      <c r="A3974" t="s">
        <v>3975</v>
      </c>
      <c r="B3974">
        <v>50</v>
      </c>
      <c r="C3974">
        <v>1</v>
      </c>
      <c r="D3974" s="7">
        <v>-0.68076283368131452</v>
      </c>
      <c r="E3974">
        <v>3</v>
      </c>
      <c r="F3974">
        <v>1</v>
      </c>
      <c r="G3974" s="9">
        <f>(Logistic_Reg!$C$5+Logistic_Reg!$C$6*CN_Mobiles!B3974+Logistic_Reg!$C$7*CN_Mobiles!C3974+Logistic_Reg!$C$8*CN_Mobiles!D3974+Logistic_Reg!$C$9*CN_Mobiles!E3974)/(1+EXP(Logistic_Reg!$C$5+Logistic_Reg!$C$6*CN_Mobiles!B3974+Logistic_Reg!$C$7*CN_Mobiles!C3974+Logistic_Reg!$C$8*CN_Mobiles!D3974+Logistic_Reg!$C$9*CN_Mobiles!E3974))</f>
        <v>0.23438024447217062</v>
      </c>
      <c r="H3974">
        <f t="shared" si="124"/>
        <v>1</v>
      </c>
      <c r="I3974" t="str">
        <f t="shared" si="125"/>
        <v>Yes</v>
      </c>
    </row>
    <row r="3975" spans="1:9" x14ac:dyDescent="0.3">
      <c r="A3975" t="s">
        <v>3976</v>
      </c>
      <c r="B3975">
        <v>63</v>
      </c>
      <c r="C3975">
        <v>1</v>
      </c>
      <c r="D3975" s="7">
        <v>1.5070768816191025</v>
      </c>
      <c r="E3975">
        <v>1</v>
      </c>
      <c r="F3975">
        <v>0</v>
      </c>
      <c r="G3975" s="9">
        <f>(Logistic_Reg!$C$5+Logistic_Reg!$C$6*CN_Mobiles!B3975+Logistic_Reg!$C$7*CN_Mobiles!C3975+Logistic_Reg!$C$8*CN_Mobiles!D3975+Logistic_Reg!$C$9*CN_Mobiles!E3975)/(1+EXP(Logistic_Reg!$C$5+Logistic_Reg!$C$6*CN_Mobiles!B3975+Logistic_Reg!$C$7*CN_Mobiles!C3975+Logistic_Reg!$C$8*CN_Mobiles!D3975+Logistic_Reg!$C$9*CN_Mobiles!E3975))</f>
        <v>-0.2518108231836978</v>
      </c>
      <c r="H3975">
        <f t="shared" si="124"/>
        <v>0</v>
      </c>
      <c r="I3975" t="str">
        <f t="shared" si="125"/>
        <v>Yes</v>
      </c>
    </row>
    <row r="3976" spans="1:9" x14ac:dyDescent="0.3">
      <c r="A3976" t="s">
        <v>3977</v>
      </c>
      <c r="B3976">
        <v>63</v>
      </c>
      <c r="C3976">
        <v>0</v>
      </c>
      <c r="D3976" s="7">
        <v>-1.5617004307801903</v>
      </c>
      <c r="E3976">
        <v>3</v>
      </c>
      <c r="F3976">
        <v>0</v>
      </c>
      <c r="G3976" s="9">
        <f>(Logistic_Reg!$C$5+Logistic_Reg!$C$6*CN_Mobiles!B3976+Logistic_Reg!$C$7*CN_Mobiles!C3976+Logistic_Reg!$C$8*CN_Mobiles!D3976+Logistic_Reg!$C$9*CN_Mobiles!E3976)/(1+EXP(Logistic_Reg!$C$5+Logistic_Reg!$C$6*CN_Mobiles!B3976+Logistic_Reg!$C$7*CN_Mobiles!C3976+Logistic_Reg!$C$8*CN_Mobiles!D3976+Logistic_Reg!$C$9*CN_Mobiles!E3976))</f>
        <v>-2.7578736129975894E-2</v>
      </c>
      <c r="H3976">
        <f t="shared" si="124"/>
        <v>0</v>
      </c>
      <c r="I3976" t="str">
        <f t="shared" si="125"/>
        <v>Yes</v>
      </c>
    </row>
    <row r="3977" spans="1:9" x14ac:dyDescent="0.3">
      <c r="A3977" t="s">
        <v>3978</v>
      </c>
      <c r="B3977">
        <v>64</v>
      </c>
      <c r="C3977">
        <v>0</v>
      </c>
      <c r="D3977" s="7">
        <v>-0.11455825377444509</v>
      </c>
      <c r="E3977">
        <v>2</v>
      </c>
      <c r="F3977">
        <v>0</v>
      </c>
      <c r="G3977" s="9">
        <f>(Logistic_Reg!$C$5+Logistic_Reg!$C$6*CN_Mobiles!B3977+Logistic_Reg!$C$7*CN_Mobiles!C3977+Logistic_Reg!$C$8*CN_Mobiles!D3977+Logistic_Reg!$C$9*CN_Mobiles!E3977)/(1+EXP(Logistic_Reg!$C$5+Logistic_Reg!$C$6*CN_Mobiles!B3977+Logistic_Reg!$C$7*CN_Mobiles!C3977+Logistic_Reg!$C$8*CN_Mobiles!D3977+Logistic_Reg!$C$9*CN_Mobiles!E3977))</f>
        <v>-0.24185364240451854</v>
      </c>
      <c r="H3977">
        <f t="shared" si="124"/>
        <v>0</v>
      </c>
      <c r="I3977" t="str">
        <f t="shared" si="125"/>
        <v>Yes</v>
      </c>
    </row>
    <row r="3978" spans="1:9" x14ac:dyDescent="0.3">
      <c r="A3978" t="s">
        <v>3979</v>
      </c>
      <c r="B3978">
        <v>38</v>
      </c>
      <c r="C3978">
        <v>1</v>
      </c>
      <c r="D3978" s="7">
        <v>2.1707700871657944E-3</v>
      </c>
      <c r="E3978">
        <v>3</v>
      </c>
      <c r="F3978">
        <v>1</v>
      </c>
      <c r="G3978" s="9">
        <f>(Logistic_Reg!$C$5+Logistic_Reg!$C$6*CN_Mobiles!B3978+Logistic_Reg!$C$7*CN_Mobiles!C3978+Logistic_Reg!$C$8*CN_Mobiles!D3978+Logistic_Reg!$C$9*CN_Mobiles!E3978)/(1+EXP(Logistic_Reg!$C$5+Logistic_Reg!$C$6*CN_Mobiles!B3978+Logistic_Reg!$C$7*CN_Mobiles!C3978+Logistic_Reg!$C$8*CN_Mobiles!D3978+Logistic_Reg!$C$9*CN_Mobiles!E3978))</f>
        <v>0.27636583162492367</v>
      </c>
      <c r="H3978">
        <f t="shared" si="124"/>
        <v>1</v>
      </c>
      <c r="I3978" t="str">
        <f t="shared" si="125"/>
        <v>Yes</v>
      </c>
    </row>
    <row r="3979" spans="1:9" x14ac:dyDescent="0.3">
      <c r="A3979" t="s">
        <v>3980</v>
      </c>
      <c r="B3979">
        <v>44</v>
      </c>
      <c r="C3979">
        <v>0</v>
      </c>
      <c r="D3979" s="7">
        <v>0.19551100861152521</v>
      </c>
      <c r="E3979">
        <v>2</v>
      </c>
      <c r="F3979">
        <v>1</v>
      </c>
      <c r="G3979" s="9">
        <f>(Logistic_Reg!$C$5+Logistic_Reg!$C$6*CN_Mobiles!B3979+Logistic_Reg!$C$7*CN_Mobiles!C3979+Logistic_Reg!$C$8*CN_Mobiles!D3979+Logistic_Reg!$C$9*CN_Mobiles!E3979)/(1+EXP(Logistic_Reg!$C$5+Logistic_Reg!$C$6*CN_Mobiles!B3979+Logistic_Reg!$C$7*CN_Mobiles!C3979+Logistic_Reg!$C$8*CN_Mobiles!D3979+Logistic_Reg!$C$9*CN_Mobiles!E3979))</f>
        <v>-2.1350482268754578E-2</v>
      </c>
      <c r="H3979">
        <f t="shared" si="124"/>
        <v>0</v>
      </c>
      <c r="I3979" t="str">
        <f t="shared" si="125"/>
        <v>No</v>
      </c>
    </row>
    <row r="3980" spans="1:9" x14ac:dyDescent="0.3">
      <c r="A3980" t="s">
        <v>3981</v>
      </c>
      <c r="B3980">
        <v>63</v>
      </c>
      <c r="C3980">
        <v>1</v>
      </c>
      <c r="D3980" s="7">
        <v>0.4869423839338623</v>
      </c>
      <c r="E3980">
        <v>3</v>
      </c>
      <c r="F3980">
        <v>1</v>
      </c>
      <c r="G3980" s="9">
        <f>(Logistic_Reg!$C$5+Logistic_Reg!$C$6*CN_Mobiles!B3980+Logistic_Reg!$C$7*CN_Mobiles!C3980+Logistic_Reg!$C$8*CN_Mobiles!D3980+Logistic_Reg!$C$9*CN_Mobiles!E3980)/(1+EXP(Logistic_Reg!$C$5+Logistic_Reg!$C$6*CN_Mobiles!B3980+Logistic_Reg!$C$7*CN_Mobiles!C3980+Logistic_Reg!$C$8*CN_Mobiles!D3980+Logistic_Reg!$C$9*CN_Mobiles!E3980))</f>
        <v>0.27320475023864221</v>
      </c>
      <c r="H3980">
        <f t="shared" si="124"/>
        <v>1</v>
      </c>
      <c r="I3980" t="str">
        <f t="shared" si="125"/>
        <v>Yes</v>
      </c>
    </row>
    <row r="3981" spans="1:9" x14ac:dyDescent="0.3">
      <c r="A3981" t="s">
        <v>3982</v>
      </c>
      <c r="B3981">
        <v>58</v>
      </c>
      <c r="C3981">
        <v>0</v>
      </c>
      <c r="D3981" s="7">
        <v>-1.0795633625055565</v>
      </c>
      <c r="E3981">
        <v>2</v>
      </c>
      <c r="F3981">
        <v>0</v>
      </c>
      <c r="G3981" s="9">
        <f>(Logistic_Reg!$C$5+Logistic_Reg!$C$6*CN_Mobiles!B3981+Logistic_Reg!$C$7*CN_Mobiles!C3981+Logistic_Reg!$C$8*CN_Mobiles!D3981+Logistic_Reg!$C$9*CN_Mobiles!E3981)/(1+EXP(Logistic_Reg!$C$5+Logistic_Reg!$C$6*CN_Mobiles!B3981+Logistic_Reg!$C$7*CN_Mobiles!C3981+Logistic_Reg!$C$8*CN_Mobiles!D3981+Logistic_Reg!$C$9*CN_Mobiles!E3981))</f>
        <v>-0.51103316330786197</v>
      </c>
      <c r="H3981">
        <f t="shared" si="124"/>
        <v>0</v>
      </c>
      <c r="I3981" t="str">
        <f t="shared" si="125"/>
        <v>Yes</v>
      </c>
    </row>
    <row r="3982" spans="1:9" x14ac:dyDescent="0.3">
      <c r="A3982" t="s">
        <v>3983</v>
      </c>
      <c r="B3982">
        <v>43</v>
      </c>
      <c r="C3982">
        <v>0</v>
      </c>
      <c r="D3982" s="7">
        <v>0.11001772051001547</v>
      </c>
      <c r="E3982">
        <v>4</v>
      </c>
      <c r="F3982">
        <v>1</v>
      </c>
      <c r="G3982" s="9">
        <f>(Logistic_Reg!$C$5+Logistic_Reg!$C$6*CN_Mobiles!B3982+Logistic_Reg!$C$7*CN_Mobiles!C3982+Logistic_Reg!$C$8*CN_Mobiles!D3982+Logistic_Reg!$C$9*CN_Mobiles!E3982)/(1+EXP(Logistic_Reg!$C$5+Logistic_Reg!$C$6*CN_Mobiles!B3982+Logistic_Reg!$C$7*CN_Mobiles!C3982+Logistic_Reg!$C$8*CN_Mobiles!D3982+Logistic_Reg!$C$9*CN_Mobiles!E3982))</f>
        <v>0.25059215914052552</v>
      </c>
      <c r="H3982">
        <f t="shared" si="124"/>
        <v>1</v>
      </c>
      <c r="I3982" t="str">
        <f t="shared" si="125"/>
        <v>Yes</v>
      </c>
    </row>
    <row r="3983" spans="1:9" x14ac:dyDescent="0.3">
      <c r="A3983" t="s">
        <v>3984</v>
      </c>
      <c r="B3983">
        <v>48</v>
      </c>
      <c r="C3983">
        <v>1</v>
      </c>
      <c r="D3983" s="7">
        <v>1.3682797314446846</v>
      </c>
      <c r="E3983">
        <v>4</v>
      </c>
      <c r="F3983">
        <v>1</v>
      </c>
      <c r="G3983" s="9">
        <f>(Logistic_Reg!$C$5+Logistic_Reg!$C$6*CN_Mobiles!B3983+Logistic_Reg!$C$7*CN_Mobiles!C3983+Logistic_Reg!$C$8*CN_Mobiles!D3983+Logistic_Reg!$C$9*CN_Mobiles!E3983)/(1+EXP(Logistic_Reg!$C$5+Logistic_Reg!$C$6*CN_Mobiles!B3983+Logistic_Reg!$C$7*CN_Mobiles!C3983+Logistic_Reg!$C$8*CN_Mobiles!D3983+Logistic_Reg!$C$9*CN_Mobiles!E3983))</f>
        <v>0.18139349786213449</v>
      </c>
      <c r="H3983">
        <f t="shared" si="124"/>
        <v>1</v>
      </c>
      <c r="I3983" t="str">
        <f t="shared" si="125"/>
        <v>Yes</v>
      </c>
    </row>
    <row r="3984" spans="1:9" x14ac:dyDescent="0.3">
      <c r="A3984" t="s">
        <v>3985</v>
      </c>
      <c r="B3984">
        <v>43</v>
      </c>
      <c r="C3984">
        <v>1</v>
      </c>
      <c r="D3984" s="7">
        <v>0.36231733764962371</v>
      </c>
      <c r="E3984">
        <v>2</v>
      </c>
      <c r="F3984">
        <v>1</v>
      </c>
      <c r="G3984" s="9">
        <f>(Logistic_Reg!$C$5+Logistic_Reg!$C$6*CN_Mobiles!B3984+Logistic_Reg!$C$7*CN_Mobiles!C3984+Logistic_Reg!$C$8*CN_Mobiles!D3984+Logistic_Reg!$C$9*CN_Mobiles!E3984)/(1+EXP(Logistic_Reg!$C$5+Logistic_Reg!$C$6*CN_Mobiles!B3984+Logistic_Reg!$C$7*CN_Mobiles!C3984+Logistic_Reg!$C$8*CN_Mobiles!D3984+Logistic_Reg!$C$9*CN_Mobiles!E3984))</f>
        <v>0.12014437408055574</v>
      </c>
      <c r="H3984">
        <f t="shared" si="124"/>
        <v>0</v>
      </c>
      <c r="I3984" t="str">
        <f t="shared" si="125"/>
        <v>No</v>
      </c>
    </row>
    <row r="3985" spans="1:9" x14ac:dyDescent="0.3">
      <c r="A3985" t="s">
        <v>3986</v>
      </c>
      <c r="B3985">
        <v>44</v>
      </c>
      <c r="C3985">
        <v>1</v>
      </c>
      <c r="D3985" s="7">
        <v>-0.63979983789719463</v>
      </c>
      <c r="E3985">
        <v>3</v>
      </c>
      <c r="F3985">
        <v>1</v>
      </c>
      <c r="G3985" s="9">
        <f>(Logistic_Reg!$C$5+Logistic_Reg!$C$6*CN_Mobiles!B3985+Logistic_Reg!$C$7*CN_Mobiles!C3985+Logistic_Reg!$C$8*CN_Mobiles!D3985+Logistic_Reg!$C$9*CN_Mobiles!E3985)/(1+EXP(Logistic_Reg!$C$5+Logistic_Reg!$C$6*CN_Mobiles!B3985+Logistic_Reg!$C$7*CN_Mobiles!C3985+Logistic_Reg!$C$8*CN_Mobiles!D3985+Logistic_Reg!$C$9*CN_Mobiles!E3985))</f>
        <v>0.2477572952410303</v>
      </c>
      <c r="H3985">
        <f t="shared" si="124"/>
        <v>1</v>
      </c>
      <c r="I3985" t="str">
        <f t="shared" si="125"/>
        <v>Yes</v>
      </c>
    </row>
    <row r="3986" spans="1:9" x14ac:dyDescent="0.3">
      <c r="A3986" t="s">
        <v>3987</v>
      </c>
      <c r="B3986">
        <v>44</v>
      </c>
      <c r="C3986">
        <v>1</v>
      </c>
      <c r="D3986" s="7">
        <v>1.8679144463222097</v>
      </c>
      <c r="E3986">
        <v>4</v>
      </c>
      <c r="F3986">
        <v>1</v>
      </c>
      <c r="G3986" s="9">
        <f>(Logistic_Reg!$C$5+Logistic_Reg!$C$6*CN_Mobiles!B3986+Logistic_Reg!$C$7*CN_Mobiles!C3986+Logistic_Reg!$C$8*CN_Mobiles!D3986+Logistic_Reg!$C$9*CN_Mobiles!E3986)/(1+EXP(Logistic_Reg!$C$5+Logistic_Reg!$C$6*CN_Mobiles!B3986+Logistic_Reg!$C$7*CN_Mobiles!C3986+Logistic_Reg!$C$8*CN_Mobiles!D3986+Logistic_Reg!$C$9*CN_Mobiles!E3986))</f>
        <v>0.1563299962749882</v>
      </c>
      <c r="H3986">
        <f t="shared" si="124"/>
        <v>1</v>
      </c>
      <c r="I3986" t="str">
        <f t="shared" si="125"/>
        <v>Yes</v>
      </c>
    </row>
    <row r="3987" spans="1:9" x14ac:dyDescent="0.3">
      <c r="A3987" t="s">
        <v>3988</v>
      </c>
      <c r="B3987">
        <v>43</v>
      </c>
      <c r="C3987">
        <v>0</v>
      </c>
      <c r="D3987" s="7">
        <v>2.1090134376337697</v>
      </c>
      <c r="E3987">
        <v>1</v>
      </c>
      <c r="F3987">
        <v>0</v>
      </c>
      <c r="G3987" s="9">
        <f>(Logistic_Reg!$C$5+Logistic_Reg!$C$6*CN_Mobiles!B3987+Logistic_Reg!$C$7*CN_Mobiles!C3987+Logistic_Reg!$C$8*CN_Mobiles!D3987+Logistic_Reg!$C$9*CN_Mobiles!E3987)/(1+EXP(Logistic_Reg!$C$5+Logistic_Reg!$C$6*CN_Mobiles!B3987+Logistic_Reg!$C$7*CN_Mobiles!C3987+Logistic_Reg!$C$8*CN_Mobiles!D3987+Logistic_Reg!$C$9*CN_Mobiles!E3987))</f>
        <v>-9.0642939186661664E-2</v>
      </c>
      <c r="H3987">
        <f t="shared" si="124"/>
        <v>0</v>
      </c>
      <c r="I3987" t="str">
        <f t="shared" si="125"/>
        <v>Yes</v>
      </c>
    </row>
    <row r="3988" spans="1:9" x14ac:dyDescent="0.3">
      <c r="A3988" t="s">
        <v>3989</v>
      </c>
      <c r="B3988">
        <v>62</v>
      </c>
      <c r="C3988">
        <v>1</v>
      </c>
      <c r="D3988" s="7">
        <v>1.8863486510330889</v>
      </c>
      <c r="E3988">
        <v>2</v>
      </c>
      <c r="F3988">
        <v>1</v>
      </c>
      <c r="G3988" s="9">
        <f>(Logistic_Reg!$C$5+Logistic_Reg!$C$6*CN_Mobiles!B3988+Logistic_Reg!$C$7*CN_Mobiles!C3988+Logistic_Reg!$C$8*CN_Mobiles!D3988+Logistic_Reg!$C$9*CN_Mobiles!E3988)/(1+EXP(Logistic_Reg!$C$5+Logistic_Reg!$C$6*CN_Mobiles!B3988+Logistic_Reg!$C$7*CN_Mobiles!C3988+Logistic_Reg!$C$8*CN_Mobiles!D3988+Logistic_Reg!$C$9*CN_Mobiles!E3988))</f>
        <v>0.23588710707956279</v>
      </c>
      <c r="H3988">
        <f t="shared" si="124"/>
        <v>1</v>
      </c>
      <c r="I3988" t="str">
        <f t="shared" si="125"/>
        <v>Yes</v>
      </c>
    </row>
    <row r="3989" spans="1:9" x14ac:dyDescent="0.3">
      <c r="A3989" t="s">
        <v>3990</v>
      </c>
      <c r="B3989">
        <v>62</v>
      </c>
      <c r="C3989">
        <v>1</v>
      </c>
      <c r="D3989" s="7">
        <v>2.3007870352579793</v>
      </c>
      <c r="E3989">
        <v>1</v>
      </c>
      <c r="F3989">
        <v>1</v>
      </c>
      <c r="G3989" s="9">
        <f>(Logistic_Reg!$C$5+Logistic_Reg!$C$6*CN_Mobiles!B3989+Logistic_Reg!$C$7*CN_Mobiles!C3989+Logistic_Reg!$C$8*CN_Mobiles!D3989+Logistic_Reg!$C$9*CN_Mobiles!E3989)/(1+EXP(Logistic_Reg!$C$5+Logistic_Reg!$C$6*CN_Mobiles!B3989+Logistic_Reg!$C$7*CN_Mobiles!C3989+Logistic_Reg!$C$8*CN_Mobiles!D3989+Logistic_Reg!$C$9*CN_Mobiles!E3989))</f>
        <v>-3.2717837894172055E-2</v>
      </c>
      <c r="H3989">
        <f t="shared" si="124"/>
        <v>0</v>
      </c>
      <c r="I3989" t="str">
        <f t="shared" si="125"/>
        <v>No</v>
      </c>
    </row>
    <row r="3990" spans="1:9" x14ac:dyDescent="0.3">
      <c r="A3990" t="s">
        <v>3991</v>
      </c>
      <c r="B3990">
        <v>63</v>
      </c>
      <c r="C3990">
        <v>0</v>
      </c>
      <c r="D3990" s="7">
        <v>-0.76414886603985166</v>
      </c>
      <c r="E3990">
        <v>1</v>
      </c>
      <c r="F3990">
        <v>0</v>
      </c>
      <c r="G3990" s="9">
        <f>(Logistic_Reg!$C$5+Logistic_Reg!$C$6*CN_Mobiles!B3990+Logistic_Reg!$C$7*CN_Mobiles!C3990+Logistic_Reg!$C$8*CN_Mobiles!D3990+Logistic_Reg!$C$9*CN_Mobiles!E3990)/(1+EXP(Logistic_Reg!$C$5+Logistic_Reg!$C$6*CN_Mobiles!B3990+Logistic_Reg!$C$7*CN_Mobiles!C3990+Logistic_Reg!$C$8*CN_Mobiles!D3990+Logistic_Reg!$C$9*CN_Mobiles!E3990))</f>
        <v>-1.3693608229591434</v>
      </c>
      <c r="H3990">
        <f t="shared" si="124"/>
        <v>0</v>
      </c>
      <c r="I3990" t="str">
        <f t="shared" si="125"/>
        <v>Yes</v>
      </c>
    </row>
    <row r="3991" spans="1:9" x14ac:dyDescent="0.3">
      <c r="A3991" t="s">
        <v>3992</v>
      </c>
      <c r="B3991">
        <v>29</v>
      </c>
      <c r="C3991">
        <v>0</v>
      </c>
      <c r="D3991" s="7">
        <v>-0.41299287559939768</v>
      </c>
      <c r="E3991">
        <v>2</v>
      </c>
      <c r="F3991">
        <v>1</v>
      </c>
      <c r="G3991" s="9">
        <f>(Logistic_Reg!$C$5+Logistic_Reg!$C$6*CN_Mobiles!B3991+Logistic_Reg!$C$7*CN_Mobiles!C3991+Logistic_Reg!$C$8*CN_Mobiles!D3991+Logistic_Reg!$C$9*CN_Mobiles!E3991)/(1+EXP(Logistic_Reg!$C$5+Logistic_Reg!$C$6*CN_Mobiles!B3991+Logistic_Reg!$C$7*CN_Mobiles!C3991+Logistic_Reg!$C$8*CN_Mobiles!D3991+Logistic_Reg!$C$9*CN_Mobiles!E3991))</f>
        <v>-7.1440303792623894E-2</v>
      </c>
      <c r="H3991">
        <f t="shared" si="124"/>
        <v>0</v>
      </c>
      <c r="I3991" t="str">
        <f t="shared" si="125"/>
        <v>No</v>
      </c>
    </row>
    <row r="3992" spans="1:9" x14ac:dyDescent="0.3">
      <c r="A3992" t="s">
        <v>3993</v>
      </c>
      <c r="B3992">
        <v>44</v>
      </c>
      <c r="C3992">
        <v>1</v>
      </c>
      <c r="D3992" s="7">
        <v>1.3156649629390349</v>
      </c>
      <c r="E3992">
        <v>4</v>
      </c>
      <c r="F3992">
        <v>1</v>
      </c>
      <c r="G3992" s="9">
        <f>(Logistic_Reg!$C$5+Logistic_Reg!$C$6*CN_Mobiles!B3992+Logistic_Reg!$C$7*CN_Mobiles!C3992+Logistic_Reg!$C$8*CN_Mobiles!D3992+Logistic_Reg!$C$9*CN_Mobiles!E3992)/(1+EXP(Logistic_Reg!$C$5+Logistic_Reg!$C$6*CN_Mobiles!B3992+Logistic_Reg!$C$7*CN_Mobiles!C3992+Logistic_Reg!$C$8*CN_Mobiles!D3992+Logistic_Reg!$C$9*CN_Mobiles!E3992))</f>
        <v>0.17915243866293437</v>
      </c>
      <c r="H3992">
        <f t="shared" si="124"/>
        <v>1</v>
      </c>
      <c r="I3992" t="str">
        <f t="shared" si="125"/>
        <v>Yes</v>
      </c>
    </row>
    <row r="3993" spans="1:9" x14ac:dyDescent="0.3">
      <c r="A3993" t="s">
        <v>3994</v>
      </c>
      <c r="B3993">
        <v>65</v>
      </c>
      <c r="C3993">
        <v>0</v>
      </c>
      <c r="D3993" s="7">
        <v>0.84226910367228647</v>
      </c>
      <c r="E3993">
        <v>1</v>
      </c>
      <c r="F3993">
        <v>1</v>
      </c>
      <c r="G3993" s="9">
        <f>(Logistic_Reg!$C$5+Logistic_Reg!$C$6*CN_Mobiles!B3993+Logistic_Reg!$C$7*CN_Mobiles!C3993+Logistic_Reg!$C$8*CN_Mobiles!D3993+Logistic_Reg!$C$9*CN_Mobiles!E3993)/(1+EXP(Logistic_Reg!$C$5+Logistic_Reg!$C$6*CN_Mobiles!B3993+Logistic_Reg!$C$7*CN_Mobiles!C3993+Logistic_Reg!$C$8*CN_Mobiles!D3993+Logistic_Reg!$C$9*CN_Mobiles!E3993))</f>
        <v>-0.6987001750713604</v>
      </c>
      <c r="H3993">
        <f t="shared" si="124"/>
        <v>0</v>
      </c>
      <c r="I3993" t="str">
        <f t="shared" si="125"/>
        <v>No</v>
      </c>
    </row>
    <row r="3994" spans="1:9" x14ac:dyDescent="0.3">
      <c r="A3994" t="s">
        <v>3995</v>
      </c>
      <c r="B3994">
        <v>41</v>
      </c>
      <c r="C3994">
        <v>0</v>
      </c>
      <c r="D3994" s="7">
        <v>-0.44182059102087218</v>
      </c>
      <c r="E3994">
        <v>2</v>
      </c>
      <c r="F3994">
        <v>0</v>
      </c>
      <c r="G3994" s="9">
        <f>(Logistic_Reg!$C$5+Logistic_Reg!$C$6*CN_Mobiles!B3994+Logistic_Reg!$C$7*CN_Mobiles!C3994+Logistic_Reg!$C$8*CN_Mobiles!D3994+Logistic_Reg!$C$9*CN_Mobiles!E3994)/(1+EXP(Logistic_Reg!$C$5+Logistic_Reg!$C$6*CN_Mobiles!B3994+Logistic_Reg!$C$7*CN_Mobiles!C3994+Logistic_Reg!$C$8*CN_Mobiles!D3994+Logistic_Reg!$C$9*CN_Mobiles!E3994))</f>
        <v>-0.16137256364798644</v>
      </c>
      <c r="H3994">
        <f t="shared" si="124"/>
        <v>0</v>
      </c>
      <c r="I3994" t="str">
        <f t="shared" si="125"/>
        <v>Yes</v>
      </c>
    </row>
    <row r="3995" spans="1:9" x14ac:dyDescent="0.3">
      <c r="A3995" t="s">
        <v>3996</v>
      </c>
      <c r="B3995">
        <v>52</v>
      </c>
      <c r="C3995">
        <v>1</v>
      </c>
      <c r="D3995" s="7">
        <v>1.4277378462881702</v>
      </c>
      <c r="E3995">
        <v>2</v>
      </c>
      <c r="F3995">
        <v>0</v>
      </c>
      <c r="G3995" s="9">
        <f>(Logistic_Reg!$C$5+Logistic_Reg!$C$6*CN_Mobiles!B3995+Logistic_Reg!$C$7*CN_Mobiles!C3995+Logistic_Reg!$C$8*CN_Mobiles!D3995+Logistic_Reg!$C$9*CN_Mobiles!E3995)/(1+EXP(Logistic_Reg!$C$5+Logistic_Reg!$C$6*CN_Mobiles!B3995+Logistic_Reg!$C$7*CN_Mobiles!C3995+Logistic_Reg!$C$8*CN_Mobiles!D3995+Logistic_Reg!$C$9*CN_Mobiles!E3995))</f>
        <v>0.22029478630041568</v>
      </c>
      <c r="H3995">
        <f t="shared" si="124"/>
        <v>1</v>
      </c>
      <c r="I3995" t="str">
        <f t="shared" si="125"/>
        <v>No</v>
      </c>
    </row>
    <row r="3996" spans="1:9" x14ac:dyDescent="0.3">
      <c r="A3996" t="s">
        <v>3997</v>
      </c>
      <c r="B3996">
        <v>25</v>
      </c>
      <c r="C3996">
        <v>1</v>
      </c>
      <c r="D3996" s="7">
        <v>-1.3417786934348146</v>
      </c>
      <c r="E3996">
        <v>2</v>
      </c>
      <c r="F3996">
        <v>0</v>
      </c>
      <c r="G3996" s="9">
        <f>(Logistic_Reg!$C$5+Logistic_Reg!$C$6*CN_Mobiles!B3996+Logistic_Reg!$C$7*CN_Mobiles!C3996+Logistic_Reg!$C$8*CN_Mobiles!D3996+Logistic_Reg!$C$9*CN_Mobiles!E3996)/(1+EXP(Logistic_Reg!$C$5+Logistic_Reg!$C$6*CN_Mobiles!B3996+Logistic_Reg!$C$7*CN_Mobiles!C3996+Logistic_Reg!$C$8*CN_Mobiles!D3996+Logistic_Reg!$C$9*CN_Mobiles!E3996))</f>
        <v>-0.1419482058668598</v>
      </c>
      <c r="H3996">
        <f t="shared" si="124"/>
        <v>0</v>
      </c>
      <c r="I3996" t="str">
        <f t="shared" si="125"/>
        <v>Yes</v>
      </c>
    </row>
    <row r="3997" spans="1:9" x14ac:dyDescent="0.3">
      <c r="A3997" t="s">
        <v>3998</v>
      </c>
      <c r="B3997">
        <v>40</v>
      </c>
      <c r="C3997">
        <v>1</v>
      </c>
      <c r="D3997" s="7">
        <v>1.9936820538078499E-2</v>
      </c>
      <c r="E3997">
        <v>2</v>
      </c>
      <c r="F3997">
        <v>0</v>
      </c>
      <c r="G3997" s="9">
        <f>(Logistic_Reg!$C$5+Logistic_Reg!$C$6*CN_Mobiles!B3997+Logistic_Reg!$C$7*CN_Mobiles!C3997+Logistic_Reg!$C$8*CN_Mobiles!D3997+Logistic_Reg!$C$9*CN_Mobiles!E3997)/(1+EXP(Logistic_Reg!$C$5+Logistic_Reg!$C$6*CN_Mobiles!B3997+Logistic_Reg!$C$7*CN_Mobiles!C3997+Logistic_Reg!$C$8*CN_Mobiles!D3997+Logistic_Reg!$C$9*CN_Mobiles!E3997))</f>
        <v>7.5792892583992896E-2</v>
      </c>
      <c r="H3997">
        <f t="shared" si="124"/>
        <v>0</v>
      </c>
      <c r="I3997" t="str">
        <f t="shared" si="125"/>
        <v>Yes</v>
      </c>
    </row>
    <row r="3998" spans="1:9" x14ac:dyDescent="0.3">
      <c r="A3998" t="s">
        <v>3999</v>
      </c>
      <c r="B3998">
        <v>54</v>
      </c>
      <c r="C3998">
        <v>1</v>
      </c>
      <c r="D3998" s="7">
        <v>-0.70761463992374163</v>
      </c>
      <c r="E3998">
        <v>2</v>
      </c>
      <c r="F3998">
        <v>0</v>
      </c>
      <c r="G3998" s="9">
        <f>(Logistic_Reg!$C$5+Logistic_Reg!$C$6*CN_Mobiles!B3998+Logistic_Reg!$C$7*CN_Mobiles!C3998+Logistic_Reg!$C$8*CN_Mobiles!D3998+Logistic_Reg!$C$9*CN_Mobiles!E3998)/(1+EXP(Logistic_Reg!$C$5+Logistic_Reg!$C$6*CN_Mobiles!B3998+Logistic_Reg!$C$7*CN_Mobiles!C3998+Logistic_Reg!$C$8*CN_Mobiles!D3998+Logistic_Reg!$C$9*CN_Mobiles!E3998))</f>
        <v>-0.17780841800657274</v>
      </c>
      <c r="H3998">
        <f t="shared" si="124"/>
        <v>0</v>
      </c>
      <c r="I3998" t="str">
        <f t="shared" si="125"/>
        <v>Yes</v>
      </c>
    </row>
    <row r="3999" spans="1:9" x14ac:dyDescent="0.3">
      <c r="A3999" t="s">
        <v>4000</v>
      </c>
      <c r="B3999">
        <v>54</v>
      </c>
      <c r="C3999">
        <v>1</v>
      </c>
      <c r="D3999" s="7">
        <v>-1.5601452113203813</v>
      </c>
      <c r="E3999">
        <v>2</v>
      </c>
      <c r="F3999">
        <v>0</v>
      </c>
      <c r="G3999" s="9">
        <f>(Logistic_Reg!$C$5+Logistic_Reg!$C$6*CN_Mobiles!B3999+Logistic_Reg!$C$7*CN_Mobiles!C3999+Logistic_Reg!$C$8*CN_Mobiles!D3999+Logistic_Reg!$C$9*CN_Mobiles!E3999)/(1+EXP(Logistic_Reg!$C$5+Logistic_Reg!$C$6*CN_Mobiles!B3999+Logistic_Reg!$C$7*CN_Mobiles!C3999+Logistic_Reg!$C$8*CN_Mobiles!D3999+Logistic_Reg!$C$9*CN_Mobiles!E3999))</f>
        <v>-0.44863517921846929</v>
      </c>
      <c r="H3999">
        <f t="shared" si="124"/>
        <v>0</v>
      </c>
      <c r="I3999" t="str">
        <f t="shared" si="125"/>
        <v>Yes</v>
      </c>
    </row>
    <row r="4000" spans="1:9" x14ac:dyDescent="0.3">
      <c r="A4000" t="s">
        <v>4001</v>
      </c>
      <c r="B4000">
        <v>30</v>
      </c>
      <c r="C4000">
        <v>0</v>
      </c>
      <c r="D4000" s="7">
        <v>-0.18931919510190043</v>
      </c>
      <c r="E4000">
        <v>1</v>
      </c>
      <c r="F4000">
        <v>1</v>
      </c>
      <c r="G4000" s="9">
        <f>(Logistic_Reg!$C$5+Logistic_Reg!$C$6*CN_Mobiles!B4000+Logistic_Reg!$C$7*CN_Mobiles!C4000+Logistic_Reg!$C$8*CN_Mobiles!D4000+Logistic_Reg!$C$9*CN_Mobiles!E4000)/(1+EXP(Logistic_Reg!$C$5+Logistic_Reg!$C$6*CN_Mobiles!B4000+Logistic_Reg!$C$7*CN_Mobiles!C4000+Logistic_Reg!$C$8*CN_Mobiles!D4000+Logistic_Reg!$C$9*CN_Mobiles!E4000))</f>
        <v>-0.74231294506870005</v>
      </c>
      <c r="H4000">
        <f t="shared" si="124"/>
        <v>0</v>
      </c>
      <c r="I4000" t="str">
        <f t="shared" si="125"/>
        <v>No</v>
      </c>
    </row>
    <row r="4001" spans="1:9" x14ac:dyDescent="0.3">
      <c r="A4001" t="s">
        <v>4002</v>
      </c>
      <c r="B4001">
        <v>40</v>
      </c>
      <c r="C4001">
        <v>0</v>
      </c>
      <c r="D4001" s="7">
        <v>-1.8602926320292756E-2</v>
      </c>
      <c r="E4001">
        <v>1</v>
      </c>
      <c r="F4001">
        <v>0</v>
      </c>
      <c r="G4001" s="9">
        <f>(Logistic_Reg!$C$5+Logistic_Reg!$C$6*CN_Mobiles!B4001+Logistic_Reg!$C$7*CN_Mobiles!C4001+Logistic_Reg!$C$8*CN_Mobiles!D4001+Logistic_Reg!$C$9*CN_Mobiles!E4001)/(1+EXP(Logistic_Reg!$C$5+Logistic_Reg!$C$6*CN_Mobiles!B4001+Logistic_Reg!$C$7*CN_Mobiles!C4001+Logistic_Reg!$C$8*CN_Mobiles!D4001+Logistic_Reg!$C$9*CN_Mobiles!E4001))</f>
        <v>-0.7798842440112832</v>
      </c>
      <c r="H4001">
        <f t="shared" si="124"/>
        <v>0</v>
      </c>
      <c r="I4001" t="str">
        <f t="shared" si="125"/>
        <v>Yes</v>
      </c>
    </row>
    <row r="4002" spans="1:9" x14ac:dyDescent="0.3">
      <c r="A4002" t="s">
        <v>4003</v>
      </c>
      <c r="B4002">
        <v>43</v>
      </c>
      <c r="C4002">
        <v>0</v>
      </c>
      <c r="D4002" s="7">
        <v>2.4020114538562578</v>
      </c>
      <c r="E4002">
        <v>3</v>
      </c>
      <c r="F4002">
        <v>1</v>
      </c>
      <c r="G4002" s="9">
        <f>(Logistic_Reg!$C$5+Logistic_Reg!$C$6*CN_Mobiles!B4002+Logistic_Reg!$C$7*CN_Mobiles!C4002+Logistic_Reg!$C$8*CN_Mobiles!D4002+Logistic_Reg!$C$9*CN_Mobiles!E4002)/(1+EXP(Logistic_Reg!$C$5+Logistic_Reg!$C$6*CN_Mobiles!B4002+Logistic_Reg!$C$7*CN_Mobiles!C4002+Logistic_Reg!$C$8*CN_Mobiles!D4002+Logistic_Reg!$C$9*CN_Mobiles!E4002))</f>
        <v>0.24838257559704077</v>
      </c>
      <c r="H4002">
        <f t="shared" si="124"/>
        <v>1</v>
      </c>
      <c r="I4002" t="str">
        <f t="shared" si="125"/>
        <v>Yes</v>
      </c>
    </row>
    <row r="4003" spans="1:9" x14ac:dyDescent="0.3">
      <c r="A4003" t="s">
        <v>4004</v>
      </c>
      <c r="B4003">
        <v>42</v>
      </c>
      <c r="C4003">
        <v>1</v>
      </c>
      <c r="D4003" s="7">
        <v>-0.38160104682129825</v>
      </c>
      <c r="E4003">
        <v>2</v>
      </c>
      <c r="F4003">
        <v>1</v>
      </c>
      <c r="G4003" s="9">
        <f>(Logistic_Reg!$C$5+Logistic_Reg!$C$6*CN_Mobiles!B4003+Logistic_Reg!$C$7*CN_Mobiles!C4003+Logistic_Reg!$C$8*CN_Mobiles!D4003+Logistic_Reg!$C$9*CN_Mobiles!E4003)/(1+EXP(Logistic_Reg!$C$5+Logistic_Reg!$C$6*CN_Mobiles!B4003+Logistic_Reg!$C$7*CN_Mobiles!C4003+Logistic_Reg!$C$8*CN_Mobiles!D4003+Logistic_Reg!$C$9*CN_Mobiles!E4003))</f>
        <v>-1.5745331475150056E-2</v>
      </c>
      <c r="H4003">
        <f t="shared" si="124"/>
        <v>0</v>
      </c>
      <c r="I4003" t="str">
        <f t="shared" si="125"/>
        <v>No</v>
      </c>
    </row>
    <row r="4004" spans="1:9" x14ac:dyDescent="0.3">
      <c r="A4004" t="s">
        <v>4005</v>
      </c>
      <c r="B4004">
        <v>62</v>
      </c>
      <c r="C4004">
        <v>0</v>
      </c>
      <c r="D4004" s="7">
        <v>-0.44072413274810596</v>
      </c>
      <c r="E4004">
        <v>2</v>
      </c>
      <c r="F4004">
        <v>0</v>
      </c>
      <c r="G4004" s="9">
        <f>(Logistic_Reg!$C$5+Logistic_Reg!$C$6*CN_Mobiles!B4004+Logistic_Reg!$C$7*CN_Mobiles!C4004+Logistic_Reg!$C$8*CN_Mobiles!D4004+Logistic_Reg!$C$9*CN_Mobiles!E4004)/(1+EXP(Logistic_Reg!$C$5+Logistic_Reg!$C$6*CN_Mobiles!B4004+Logistic_Reg!$C$7*CN_Mobiles!C4004+Logistic_Reg!$C$8*CN_Mobiles!D4004+Logistic_Reg!$C$9*CN_Mobiles!E4004))</f>
        <v>-0.32727130813943955</v>
      </c>
      <c r="H4004">
        <f t="shared" si="124"/>
        <v>0</v>
      </c>
      <c r="I4004" t="str">
        <f t="shared" si="125"/>
        <v>Yes</v>
      </c>
    </row>
    <row r="4005" spans="1:9" x14ac:dyDescent="0.3">
      <c r="A4005" t="s">
        <v>4006</v>
      </c>
      <c r="B4005">
        <v>26</v>
      </c>
      <c r="C4005">
        <v>0</v>
      </c>
      <c r="D4005" s="7">
        <v>-9.3771232353254894E-2</v>
      </c>
      <c r="E4005">
        <v>2</v>
      </c>
      <c r="F4005">
        <v>0</v>
      </c>
      <c r="G4005" s="9">
        <f>(Logistic_Reg!$C$5+Logistic_Reg!$C$6*CN_Mobiles!B4005+Logistic_Reg!$C$7*CN_Mobiles!C4005+Logistic_Reg!$C$8*CN_Mobiles!D4005+Logistic_Reg!$C$9*CN_Mobiles!E4005)/(1+EXP(Logistic_Reg!$C$5+Logistic_Reg!$C$6*CN_Mobiles!B4005+Logistic_Reg!$C$7*CN_Mobiles!C4005+Logistic_Reg!$C$8*CN_Mobiles!D4005+Logistic_Reg!$C$9*CN_Mobiles!E4005))</f>
        <v>1.8692340881955309E-2</v>
      </c>
      <c r="H4005">
        <f t="shared" si="124"/>
        <v>0</v>
      </c>
      <c r="I4005" t="str">
        <f t="shared" si="125"/>
        <v>Yes</v>
      </c>
    </row>
    <row r="4006" spans="1:9" x14ac:dyDescent="0.3">
      <c r="A4006" t="s">
        <v>4007</v>
      </c>
      <c r="B4006">
        <v>56</v>
      </c>
      <c r="C4006">
        <v>1</v>
      </c>
      <c r="D4006" s="7">
        <v>1.7458306705139135</v>
      </c>
      <c r="E4006">
        <v>1</v>
      </c>
      <c r="F4006">
        <v>1</v>
      </c>
      <c r="G4006" s="9">
        <f>(Logistic_Reg!$C$5+Logistic_Reg!$C$6*CN_Mobiles!B4006+Logistic_Reg!$C$7*CN_Mobiles!C4006+Logistic_Reg!$C$8*CN_Mobiles!D4006+Logistic_Reg!$C$9*CN_Mobiles!E4006)/(1+EXP(Logistic_Reg!$C$5+Logistic_Reg!$C$6*CN_Mobiles!B4006+Logistic_Reg!$C$7*CN_Mobiles!C4006+Logistic_Reg!$C$8*CN_Mobiles!D4006+Logistic_Reg!$C$9*CN_Mobiles!E4006))</f>
        <v>-0.13114508016975188</v>
      </c>
      <c r="H4006">
        <f t="shared" si="124"/>
        <v>0</v>
      </c>
      <c r="I4006" t="str">
        <f t="shared" si="125"/>
        <v>No</v>
      </c>
    </row>
    <row r="4007" spans="1:9" x14ac:dyDescent="0.3">
      <c r="A4007" t="s">
        <v>4008</v>
      </c>
      <c r="B4007">
        <v>42</v>
      </c>
      <c r="C4007">
        <v>0</v>
      </c>
      <c r="D4007" s="7">
        <v>0.36923873049645956</v>
      </c>
      <c r="E4007">
        <v>2</v>
      </c>
      <c r="F4007">
        <v>0</v>
      </c>
      <c r="G4007" s="9">
        <f>(Logistic_Reg!$C$5+Logistic_Reg!$C$6*CN_Mobiles!B4007+Logistic_Reg!$C$7*CN_Mobiles!C4007+Logistic_Reg!$C$8*CN_Mobiles!D4007+Logistic_Reg!$C$9*CN_Mobiles!E4007)/(1+EXP(Logistic_Reg!$C$5+Logistic_Reg!$C$6*CN_Mobiles!B4007+Logistic_Reg!$C$7*CN_Mobiles!C4007+Logistic_Reg!$C$8*CN_Mobiles!D4007+Logistic_Reg!$C$9*CN_Mobiles!E4007))</f>
        <v>2.7207358957163537E-2</v>
      </c>
      <c r="H4007">
        <f t="shared" si="124"/>
        <v>0</v>
      </c>
      <c r="I4007" t="str">
        <f t="shared" si="125"/>
        <v>Yes</v>
      </c>
    </row>
    <row r="4008" spans="1:9" x14ac:dyDescent="0.3">
      <c r="A4008" t="s">
        <v>4009</v>
      </c>
      <c r="B4008">
        <v>25</v>
      </c>
      <c r="C4008">
        <v>0</v>
      </c>
      <c r="D4008" s="7">
        <v>-0.11708239208987556</v>
      </c>
      <c r="E4008">
        <v>2</v>
      </c>
      <c r="F4008">
        <v>0</v>
      </c>
      <c r="G4008" s="9">
        <f>(Logistic_Reg!$C$5+Logistic_Reg!$C$6*CN_Mobiles!B4008+Logistic_Reg!$C$7*CN_Mobiles!C4008+Logistic_Reg!$C$8*CN_Mobiles!D4008+Logistic_Reg!$C$9*CN_Mobiles!E4008)/(1+EXP(Logistic_Reg!$C$5+Logistic_Reg!$C$6*CN_Mobiles!B4008+Logistic_Reg!$C$7*CN_Mobiles!C4008+Logistic_Reg!$C$8*CN_Mobiles!D4008+Logistic_Reg!$C$9*CN_Mobiles!E4008))</f>
        <v>1.9323716423091074E-2</v>
      </c>
      <c r="H4008">
        <f t="shared" si="124"/>
        <v>0</v>
      </c>
      <c r="I4008" t="str">
        <f t="shared" si="125"/>
        <v>Yes</v>
      </c>
    </row>
    <row r="4009" spans="1:9" x14ac:dyDescent="0.3">
      <c r="A4009" t="s">
        <v>4010</v>
      </c>
      <c r="B4009">
        <v>30</v>
      </c>
      <c r="C4009">
        <v>1</v>
      </c>
      <c r="D4009" s="7">
        <v>-1.030338858207887</v>
      </c>
      <c r="E4009">
        <v>3</v>
      </c>
      <c r="F4009">
        <v>1</v>
      </c>
      <c r="G4009" s="9">
        <f>(Logistic_Reg!$C$5+Logistic_Reg!$C$6*CN_Mobiles!B4009+Logistic_Reg!$C$7*CN_Mobiles!C4009+Logistic_Reg!$C$8*CN_Mobiles!D4009+Logistic_Reg!$C$9*CN_Mobiles!E4009)/(1+EXP(Logistic_Reg!$C$5+Logistic_Reg!$C$6*CN_Mobiles!B4009+Logistic_Reg!$C$7*CN_Mobiles!C4009+Logistic_Reg!$C$8*CN_Mobiles!D4009+Logistic_Reg!$C$9*CN_Mobiles!E4009))</f>
        <v>0.24643877239363909</v>
      </c>
      <c r="H4009">
        <f t="shared" si="124"/>
        <v>1</v>
      </c>
      <c r="I4009" t="str">
        <f t="shared" si="125"/>
        <v>Yes</v>
      </c>
    </row>
    <row r="4010" spans="1:9" x14ac:dyDescent="0.3">
      <c r="A4010" t="s">
        <v>4011</v>
      </c>
      <c r="B4010">
        <v>54</v>
      </c>
      <c r="C4010">
        <v>0</v>
      </c>
      <c r="D4010" s="7">
        <v>0.40967062930470816</v>
      </c>
      <c r="E4010">
        <v>1</v>
      </c>
      <c r="F4010">
        <v>1</v>
      </c>
      <c r="G4010" s="9">
        <f>(Logistic_Reg!$C$5+Logistic_Reg!$C$6*CN_Mobiles!B4010+Logistic_Reg!$C$7*CN_Mobiles!C4010+Logistic_Reg!$C$8*CN_Mobiles!D4010+Logistic_Reg!$C$9*CN_Mobiles!E4010)/(1+EXP(Logistic_Reg!$C$5+Logistic_Reg!$C$6*CN_Mobiles!B4010+Logistic_Reg!$C$7*CN_Mobiles!C4010+Logistic_Reg!$C$8*CN_Mobiles!D4010+Logistic_Reg!$C$9*CN_Mobiles!E4010))</f>
        <v>-0.75580741257660655</v>
      </c>
      <c r="H4010">
        <f t="shared" si="124"/>
        <v>0</v>
      </c>
      <c r="I4010" t="str">
        <f t="shared" si="125"/>
        <v>No</v>
      </c>
    </row>
    <row r="4011" spans="1:9" x14ac:dyDescent="0.3">
      <c r="A4011" t="s">
        <v>4012</v>
      </c>
      <c r="B4011">
        <v>54</v>
      </c>
      <c r="C4011">
        <v>1</v>
      </c>
      <c r="D4011" s="7">
        <v>-7.0812233693825444E-2</v>
      </c>
      <c r="E4011">
        <v>2</v>
      </c>
      <c r="F4011">
        <v>0</v>
      </c>
      <c r="G4011" s="9">
        <f>(Logistic_Reg!$C$5+Logistic_Reg!$C$6*CN_Mobiles!B4011+Logistic_Reg!$C$7*CN_Mobiles!C4011+Logistic_Reg!$C$8*CN_Mobiles!D4011+Logistic_Reg!$C$9*CN_Mobiles!E4011)/(1+EXP(Logistic_Reg!$C$5+Logistic_Reg!$C$6*CN_Mobiles!B4011+Logistic_Reg!$C$7*CN_Mobiles!C4011+Logistic_Reg!$C$8*CN_Mobiles!D4011+Logistic_Reg!$C$9*CN_Mobiles!E4011))</f>
        <v>-1.6958047484525538E-2</v>
      </c>
      <c r="H4011">
        <f t="shared" si="124"/>
        <v>0</v>
      </c>
      <c r="I4011" t="str">
        <f t="shared" si="125"/>
        <v>Yes</v>
      </c>
    </row>
    <row r="4012" spans="1:9" x14ac:dyDescent="0.3">
      <c r="A4012" t="s">
        <v>4013</v>
      </c>
      <c r="B4012">
        <v>52</v>
      </c>
      <c r="C4012">
        <v>0</v>
      </c>
      <c r="D4012" s="7">
        <v>-1.0906802311044348</v>
      </c>
      <c r="E4012">
        <v>1</v>
      </c>
      <c r="F4012">
        <v>0</v>
      </c>
      <c r="G4012" s="9">
        <f>(Logistic_Reg!$C$5+Logistic_Reg!$C$6*CN_Mobiles!B4012+Logistic_Reg!$C$7*CN_Mobiles!C4012+Logistic_Reg!$C$8*CN_Mobiles!D4012+Logistic_Reg!$C$9*CN_Mobiles!E4012)/(1+EXP(Logistic_Reg!$C$5+Logistic_Reg!$C$6*CN_Mobiles!B4012+Logistic_Reg!$C$7*CN_Mobiles!C4012+Logistic_Reg!$C$8*CN_Mobiles!D4012+Logistic_Reg!$C$9*CN_Mobiles!E4012))</f>
        <v>-1.3861624007447306</v>
      </c>
      <c r="H4012">
        <f t="shared" si="124"/>
        <v>0</v>
      </c>
      <c r="I4012" t="str">
        <f t="shared" si="125"/>
        <v>Yes</v>
      </c>
    </row>
    <row r="4013" spans="1:9" x14ac:dyDescent="0.3">
      <c r="A4013" t="s">
        <v>4014</v>
      </c>
      <c r="B4013">
        <v>30</v>
      </c>
      <c r="C4013">
        <v>0</v>
      </c>
      <c r="D4013" s="7">
        <v>0.2061405624225072</v>
      </c>
      <c r="E4013">
        <v>1</v>
      </c>
      <c r="F4013">
        <v>1</v>
      </c>
      <c r="G4013" s="9">
        <f>(Logistic_Reg!$C$5+Logistic_Reg!$C$6*CN_Mobiles!B4013+Logistic_Reg!$C$7*CN_Mobiles!C4013+Logistic_Reg!$C$8*CN_Mobiles!D4013+Logistic_Reg!$C$9*CN_Mobiles!E4013)/(1+EXP(Logistic_Reg!$C$5+Logistic_Reg!$C$6*CN_Mobiles!B4013+Logistic_Reg!$C$7*CN_Mobiles!C4013+Logistic_Reg!$C$8*CN_Mobiles!D4013+Logistic_Reg!$C$9*CN_Mobiles!E4013))</f>
        <v>-0.58783947833762162</v>
      </c>
      <c r="H4013">
        <f t="shared" si="124"/>
        <v>0</v>
      </c>
      <c r="I4013" t="str">
        <f t="shared" si="125"/>
        <v>No</v>
      </c>
    </row>
    <row r="4014" spans="1:9" x14ac:dyDescent="0.3">
      <c r="A4014" t="s">
        <v>4015</v>
      </c>
      <c r="B4014">
        <v>51</v>
      </c>
      <c r="C4014">
        <v>0</v>
      </c>
      <c r="D4014" s="7">
        <v>-6.4897831170415379E-2</v>
      </c>
      <c r="E4014">
        <v>3</v>
      </c>
      <c r="F4014">
        <v>0</v>
      </c>
      <c r="G4014" s="9">
        <f>(Logistic_Reg!$C$5+Logistic_Reg!$C$6*CN_Mobiles!B4014+Logistic_Reg!$C$7*CN_Mobiles!C4014+Logistic_Reg!$C$8*CN_Mobiles!D4014+Logistic_Reg!$C$9*CN_Mobiles!E4014)/(1+EXP(Logistic_Reg!$C$5+Logistic_Reg!$C$6*CN_Mobiles!B4014+Logistic_Reg!$C$7*CN_Mobiles!C4014+Logistic_Reg!$C$8*CN_Mobiles!D4014+Logistic_Reg!$C$9*CN_Mobiles!E4014))</f>
        <v>0.23729713914568734</v>
      </c>
      <c r="H4014">
        <f t="shared" si="124"/>
        <v>1</v>
      </c>
      <c r="I4014" t="str">
        <f t="shared" si="125"/>
        <v>No</v>
      </c>
    </row>
    <row r="4015" spans="1:9" x14ac:dyDescent="0.3">
      <c r="A4015" t="s">
        <v>4016</v>
      </c>
      <c r="B4015">
        <v>36</v>
      </c>
      <c r="C4015">
        <v>1</v>
      </c>
      <c r="D4015" s="7">
        <v>0.26158023383924145</v>
      </c>
      <c r="E4015">
        <v>3</v>
      </c>
      <c r="F4015">
        <v>1</v>
      </c>
      <c r="G4015" s="9">
        <f>(Logistic_Reg!$C$5+Logistic_Reg!$C$6*CN_Mobiles!B4015+Logistic_Reg!$C$7*CN_Mobiles!C4015+Logistic_Reg!$C$8*CN_Mobiles!D4015+Logistic_Reg!$C$9*CN_Mobiles!E4015)/(1+EXP(Logistic_Reg!$C$5+Logistic_Reg!$C$6*CN_Mobiles!B4015+Logistic_Reg!$C$7*CN_Mobiles!C4015+Logistic_Reg!$C$8*CN_Mobiles!D4015+Logistic_Reg!$C$9*CN_Mobiles!E4015))</f>
        <v>0.27846454235913931</v>
      </c>
      <c r="H4015">
        <f t="shared" si="124"/>
        <v>1</v>
      </c>
      <c r="I4015" t="str">
        <f t="shared" si="125"/>
        <v>Yes</v>
      </c>
    </row>
    <row r="4016" spans="1:9" x14ac:dyDescent="0.3">
      <c r="A4016" t="s">
        <v>4017</v>
      </c>
      <c r="B4016">
        <v>40</v>
      </c>
      <c r="C4016">
        <v>1</v>
      </c>
      <c r="D4016" s="7">
        <v>-0.12060971358195094</v>
      </c>
      <c r="E4016">
        <v>3</v>
      </c>
      <c r="F4016">
        <v>1</v>
      </c>
      <c r="G4016" s="9">
        <f>(Logistic_Reg!$C$5+Logistic_Reg!$C$6*CN_Mobiles!B4016+Logistic_Reg!$C$7*CN_Mobiles!C4016+Logistic_Reg!$C$8*CN_Mobiles!D4016+Logistic_Reg!$C$9*CN_Mobiles!E4016)/(1+EXP(Logistic_Reg!$C$5+Logistic_Reg!$C$6*CN_Mobiles!B4016+Logistic_Reg!$C$7*CN_Mobiles!C4016+Logistic_Reg!$C$8*CN_Mobiles!D4016+Logistic_Reg!$C$9*CN_Mobiles!E4016))</f>
        <v>0.27317199001555398</v>
      </c>
      <c r="H4016">
        <f t="shared" si="124"/>
        <v>1</v>
      </c>
      <c r="I4016" t="str">
        <f t="shared" si="125"/>
        <v>Yes</v>
      </c>
    </row>
    <row r="4017" spans="1:9" x14ac:dyDescent="0.3">
      <c r="A4017" t="s">
        <v>4018</v>
      </c>
      <c r="B4017">
        <v>55</v>
      </c>
      <c r="C4017">
        <v>0</v>
      </c>
      <c r="D4017" s="7">
        <v>-1.5687664952046827</v>
      </c>
      <c r="E4017">
        <v>2</v>
      </c>
      <c r="F4017">
        <v>0</v>
      </c>
      <c r="G4017" s="9">
        <f>(Logistic_Reg!$C$5+Logistic_Reg!$C$6*CN_Mobiles!B4017+Logistic_Reg!$C$7*CN_Mobiles!C4017+Logistic_Reg!$C$8*CN_Mobiles!D4017+Logistic_Reg!$C$9*CN_Mobiles!E4017)/(1+EXP(Logistic_Reg!$C$5+Logistic_Reg!$C$6*CN_Mobiles!B4017+Logistic_Reg!$C$7*CN_Mobiles!C4017+Logistic_Reg!$C$8*CN_Mobiles!D4017+Logistic_Reg!$C$9*CN_Mobiles!E4017))</f>
        <v>-0.66608222672141282</v>
      </c>
      <c r="H4017">
        <f t="shared" si="124"/>
        <v>0</v>
      </c>
      <c r="I4017" t="str">
        <f t="shared" si="125"/>
        <v>Yes</v>
      </c>
    </row>
    <row r="4018" spans="1:9" x14ac:dyDescent="0.3">
      <c r="A4018" t="s">
        <v>4019</v>
      </c>
      <c r="B4018">
        <v>65</v>
      </c>
      <c r="C4018">
        <v>1</v>
      </c>
      <c r="D4018" s="7">
        <v>-1.0932424408876693</v>
      </c>
      <c r="E4018">
        <v>3</v>
      </c>
      <c r="F4018">
        <v>1</v>
      </c>
      <c r="G4018" s="9">
        <f>(Logistic_Reg!$C$5+Logistic_Reg!$C$6*CN_Mobiles!B4018+Logistic_Reg!$C$7*CN_Mobiles!C4018+Logistic_Reg!$C$8*CN_Mobiles!D4018+Logistic_Reg!$C$9*CN_Mobiles!E4018)/(1+EXP(Logistic_Reg!$C$5+Logistic_Reg!$C$6*CN_Mobiles!B4018+Logistic_Reg!$C$7*CN_Mobiles!C4018+Logistic_Reg!$C$8*CN_Mobiles!D4018+Logistic_Reg!$C$9*CN_Mobiles!E4018))</f>
        <v>0.14898054714517661</v>
      </c>
      <c r="H4018">
        <f t="shared" si="124"/>
        <v>0</v>
      </c>
      <c r="I4018" t="str">
        <f t="shared" si="125"/>
        <v>No</v>
      </c>
    </row>
    <row r="4019" spans="1:9" x14ac:dyDescent="0.3">
      <c r="A4019" t="s">
        <v>4020</v>
      </c>
      <c r="B4019">
        <v>42</v>
      </c>
      <c r="C4019">
        <v>1</v>
      </c>
      <c r="D4019" s="7">
        <v>-0.63540258336578936</v>
      </c>
      <c r="E4019">
        <v>3</v>
      </c>
      <c r="F4019">
        <v>1</v>
      </c>
      <c r="G4019" s="9">
        <f>(Logistic_Reg!$C$5+Logistic_Reg!$C$6*CN_Mobiles!B4019+Logistic_Reg!$C$7*CN_Mobiles!C4019+Logistic_Reg!$C$8*CN_Mobiles!D4019+Logistic_Reg!$C$9*CN_Mobiles!E4019)/(1+EXP(Logistic_Reg!$C$5+Logistic_Reg!$C$6*CN_Mobiles!B4019+Logistic_Reg!$C$7*CN_Mobiles!C4019+Logistic_Reg!$C$8*CN_Mobiles!D4019+Logistic_Reg!$C$9*CN_Mobiles!E4019))</f>
        <v>0.25109037281075447</v>
      </c>
      <c r="H4019">
        <f t="shared" si="124"/>
        <v>1</v>
      </c>
      <c r="I4019" t="str">
        <f t="shared" si="125"/>
        <v>Yes</v>
      </c>
    </row>
    <row r="4020" spans="1:9" x14ac:dyDescent="0.3">
      <c r="A4020" t="s">
        <v>4021</v>
      </c>
      <c r="B4020">
        <v>52</v>
      </c>
      <c r="C4020">
        <v>0</v>
      </c>
      <c r="D4020" s="7">
        <v>-1.5097557201078979</v>
      </c>
      <c r="E4020">
        <v>3</v>
      </c>
      <c r="F4020">
        <v>0</v>
      </c>
      <c r="G4020" s="9">
        <f>(Logistic_Reg!$C$5+Logistic_Reg!$C$6*CN_Mobiles!B4020+Logistic_Reg!$C$7*CN_Mobiles!C4020+Logistic_Reg!$C$8*CN_Mobiles!D4020+Logistic_Reg!$C$9*CN_Mobiles!E4020)/(1+EXP(Logistic_Reg!$C$5+Logistic_Reg!$C$6*CN_Mobiles!B4020+Logistic_Reg!$C$7*CN_Mobiles!C4020+Logistic_Reg!$C$8*CN_Mobiles!D4020+Logistic_Reg!$C$9*CN_Mobiles!E4020))</f>
        <v>4.4763006744021311E-2</v>
      </c>
      <c r="H4020">
        <f t="shared" si="124"/>
        <v>0</v>
      </c>
      <c r="I4020" t="str">
        <f t="shared" si="125"/>
        <v>Yes</v>
      </c>
    </row>
    <row r="4021" spans="1:9" x14ac:dyDescent="0.3">
      <c r="A4021" t="s">
        <v>4022</v>
      </c>
      <c r="B4021">
        <v>56</v>
      </c>
      <c r="C4021">
        <v>0</v>
      </c>
      <c r="D4021" s="7">
        <v>-0.41265784668271893</v>
      </c>
      <c r="E4021">
        <v>1</v>
      </c>
      <c r="F4021">
        <v>0</v>
      </c>
      <c r="G4021" s="9">
        <f>(Logistic_Reg!$C$5+Logistic_Reg!$C$6*CN_Mobiles!B4021+Logistic_Reg!$C$7*CN_Mobiles!C4021+Logistic_Reg!$C$8*CN_Mobiles!D4021+Logistic_Reg!$C$9*CN_Mobiles!E4021)/(1+EXP(Logistic_Reg!$C$5+Logistic_Reg!$C$6*CN_Mobiles!B4021+Logistic_Reg!$C$7*CN_Mobiles!C4021+Logistic_Reg!$C$8*CN_Mobiles!D4021+Logistic_Reg!$C$9*CN_Mobiles!E4021))</f>
        <v>-1.1277052462786012</v>
      </c>
      <c r="H4021">
        <f t="shared" si="124"/>
        <v>0</v>
      </c>
      <c r="I4021" t="str">
        <f t="shared" si="125"/>
        <v>Yes</v>
      </c>
    </row>
    <row r="4022" spans="1:9" x14ac:dyDescent="0.3">
      <c r="A4022" t="s">
        <v>4023</v>
      </c>
      <c r="B4022">
        <v>63</v>
      </c>
      <c r="C4022">
        <v>0</v>
      </c>
      <c r="D4022" s="7">
        <v>3.6996645261219804E-2</v>
      </c>
      <c r="E4022">
        <v>3</v>
      </c>
      <c r="F4022">
        <v>1</v>
      </c>
      <c r="G4022" s="9">
        <f>(Logistic_Reg!$C$5+Logistic_Reg!$C$6*CN_Mobiles!B4022+Logistic_Reg!$C$7*CN_Mobiles!C4022+Logistic_Reg!$C$8*CN_Mobiles!D4022+Logistic_Reg!$C$9*CN_Mobiles!E4022)/(1+EXP(Logistic_Reg!$C$5+Logistic_Reg!$C$6*CN_Mobiles!B4022+Logistic_Reg!$C$7*CN_Mobiles!C4022+Logistic_Reg!$C$8*CN_Mobiles!D4022+Logistic_Reg!$C$9*CN_Mobiles!E4022))</f>
        <v>0.2203224909062754</v>
      </c>
      <c r="H4022">
        <f t="shared" si="124"/>
        <v>1</v>
      </c>
      <c r="I4022" t="str">
        <f t="shared" si="125"/>
        <v>Yes</v>
      </c>
    </row>
    <row r="4023" spans="1:9" x14ac:dyDescent="0.3">
      <c r="A4023" t="s">
        <v>4024</v>
      </c>
      <c r="B4023">
        <v>61</v>
      </c>
      <c r="C4023">
        <v>0</v>
      </c>
      <c r="D4023" s="7">
        <v>-3.3694456157947569E-2</v>
      </c>
      <c r="E4023">
        <v>3</v>
      </c>
      <c r="F4023">
        <v>1</v>
      </c>
      <c r="G4023" s="9">
        <f>(Logistic_Reg!$C$5+Logistic_Reg!$C$6*CN_Mobiles!B4023+Logistic_Reg!$C$7*CN_Mobiles!C4023+Logistic_Reg!$C$8*CN_Mobiles!D4023+Logistic_Reg!$C$9*CN_Mobiles!E4023)/(1+EXP(Logistic_Reg!$C$5+Logistic_Reg!$C$6*CN_Mobiles!B4023+Logistic_Reg!$C$7*CN_Mobiles!C4023+Logistic_Reg!$C$8*CN_Mobiles!D4023+Logistic_Reg!$C$9*CN_Mobiles!E4023))</f>
        <v>0.21874185635204602</v>
      </c>
      <c r="H4023">
        <f t="shared" si="124"/>
        <v>1</v>
      </c>
      <c r="I4023" t="str">
        <f t="shared" si="125"/>
        <v>Yes</v>
      </c>
    </row>
    <row r="4024" spans="1:9" x14ac:dyDescent="0.3">
      <c r="A4024" t="s">
        <v>4025</v>
      </c>
      <c r="B4024">
        <v>52</v>
      </c>
      <c r="C4024">
        <v>1</v>
      </c>
      <c r="D4024" s="7">
        <v>1.6396284075002125</v>
      </c>
      <c r="E4024">
        <v>2</v>
      </c>
      <c r="F4024">
        <v>1</v>
      </c>
      <c r="G4024" s="9">
        <f>(Logistic_Reg!$C$5+Logistic_Reg!$C$6*CN_Mobiles!B4024+Logistic_Reg!$C$7*CN_Mobiles!C4024+Logistic_Reg!$C$8*CN_Mobiles!D4024+Logistic_Reg!$C$9*CN_Mobiles!E4024)/(1+EXP(Logistic_Reg!$C$5+Logistic_Reg!$C$6*CN_Mobiles!B4024+Logistic_Reg!$C$7*CN_Mobiles!C4024+Logistic_Reg!$C$8*CN_Mobiles!D4024+Logistic_Reg!$C$9*CN_Mobiles!E4024))</f>
        <v>0.23709978638990739</v>
      </c>
      <c r="H4024">
        <f t="shared" si="124"/>
        <v>1</v>
      </c>
      <c r="I4024" t="str">
        <f t="shared" si="125"/>
        <v>Yes</v>
      </c>
    </row>
    <row r="4025" spans="1:9" x14ac:dyDescent="0.3">
      <c r="A4025" t="s">
        <v>4026</v>
      </c>
      <c r="B4025">
        <v>47</v>
      </c>
      <c r="C4025">
        <v>1</v>
      </c>
      <c r="D4025" s="7">
        <v>-1.3677796023718141</v>
      </c>
      <c r="E4025">
        <v>2</v>
      </c>
      <c r="F4025">
        <v>0</v>
      </c>
      <c r="G4025" s="9">
        <f>(Logistic_Reg!$C$5+Logistic_Reg!$C$6*CN_Mobiles!B4025+Logistic_Reg!$C$7*CN_Mobiles!C4025+Logistic_Reg!$C$8*CN_Mobiles!D4025+Logistic_Reg!$C$9*CN_Mobiles!E4025)/(1+EXP(Logistic_Reg!$C$5+Logistic_Reg!$C$6*CN_Mobiles!B4025+Logistic_Reg!$C$7*CN_Mobiles!C4025+Logistic_Reg!$C$8*CN_Mobiles!D4025+Logistic_Reg!$C$9*CN_Mobiles!E4025))</f>
        <v>-0.3215612419101021</v>
      </c>
      <c r="H4025">
        <f t="shared" si="124"/>
        <v>0</v>
      </c>
      <c r="I4025" t="str">
        <f t="shared" si="125"/>
        <v>Yes</v>
      </c>
    </row>
    <row r="4026" spans="1:9" x14ac:dyDescent="0.3">
      <c r="A4026" t="s">
        <v>4027</v>
      </c>
      <c r="B4026">
        <v>27</v>
      </c>
      <c r="C4026">
        <v>1</v>
      </c>
      <c r="D4026" s="7">
        <v>-0.68531998837749841</v>
      </c>
      <c r="E4026">
        <v>3</v>
      </c>
      <c r="F4026">
        <v>1</v>
      </c>
      <c r="G4026" s="9">
        <f>(Logistic_Reg!$C$5+Logistic_Reg!$C$6*CN_Mobiles!B4026+Logistic_Reg!$C$7*CN_Mobiles!C4026+Logistic_Reg!$C$8*CN_Mobiles!D4026+Logistic_Reg!$C$9*CN_Mobiles!E4026)/(1+EXP(Logistic_Reg!$C$5+Logistic_Reg!$C$6*CN_Mobiles!B4026+Logistic_Reg!$C$7*CN_Mobiles!C4026+Logistic_Reg!$C$8*CN_Mobiles!D4026+Logistic_Reg!$C$9*CN_Mobiles!E4026))</f>
        <v>0.26679312033462976</v>
      </c>
      <c r="H4026">
        <f t="shared" si="124"/>
        <v>1</v>
      </c>
      <c r="I4026" t="str">
        <f t="shared" si="125"/>
        <v>Yes</v>
      </c>
    </row>
    <row r="4027" spans="1:9" x14ac:dyDescent="0.3">
      <c r="A4027" t="s">
        <v>4028</v>
      </c>
      <c r="B4027">
        <v>37</v>
      </c>
      <c r="C4027">
        <v>0</v>
      </c>
      <c r="D4027" s="7">
        <v>0.31773564885069772</v>
      </c>
      <c r="E4027">
        <v>1</v>
      </c>
      <c r="F4027">
        <v>0</v>
      </c>
      <c r="G4027" s="9">
        <f>(Logistic_Reg!$C$5+Logistic_Reg!$C$6*CN_Mobiles!B4027+Logistic_Reg!$C$7*CN_Mobiles!C4027+Logistic_Reg!$C$8*CN_Mobiles!D4027+Logistic_Reg!$C$9*CN_Mobiles!E4027)/(1+EXP(Logistic_Reg!$C$5+Logistic_Reg!$C$6*CN_Mobiles!B4027+Logistic_Reg!$C$7*CN_Mobiles!C4027+Logistic_Reg!$C$8*CN_Mobiles!D4027+Logistic_Reg!$C$9*CN_Mobiles!E4027))</f>
        <v>-0.61558013797328892</v>
      </c>
      <c r="H4027">
        <f t="shared" si="124"/>
        <v>0</v>
      </c>
      <c r="I4027" t="str">
        <f t="shared" si="125"/>
        <v>Yes</v>
      </c>
    </row>
    <row r="4028" spans="1:9" x14ac:dyDescent="0.3">
      <c r="A4028" t="s">
        <v>4029</v>
      </c>
      <c r="B4028">
        <v>28</v>
      </c>
      <c r="C4028">
        <v>0</v>
      </c>
      <c r="D4028" s="7">
        <v>0.19099763610331655</v>
      </c>
      <c r="E4028">
        <v>3</v>
      </c>
      <c r="F4028">
        <v>1</v>
      </c>
      <c r="G4028" s="9">
        <f>(Logistic_Reg!$C$5+Logistic_Reg!$C$6*CN_Mobiles!B4028+Logistic_Reg!$C$7*CN_Mobiles!C4028+Logistic_Reg!$C$8*CN_Mobiles!D4028+Logistic_Reg!$C$9*CN_Mobiles!E4028)/(1+EXP(Logistic_Reg!$C$5+Logistic_Reg!$C$6*CN_Mobiles!B4028+Logistic_Reg!$C$7*CN_Mobiles!C4028+Logistic_Reg!$C$8*CN_Mobiles!D4028+Logistic_Reg!$C$9*CN_Mobiles!E4028))</f>
        <v>0.27479052293505957</v>
      </c>
      <c r="H4028">
        <f t="shared" si="124"/>
        <v>1</v>
      </c>
      <c r="I4028" t="str">
        <f t="shared" si="125"/>
        <v>Yes</v>
      </c>
    </row>
    <row r="4029" spans="1:9" x14ac:dyDescent="0.3">
      <c r="A4029" t="s">
        <v>4030</v>
      </c>
      <c r="B4029">
        <v>57</v>
      </c>
      <c r="C4029">
        <v>0</v>
      </c>
      <c r="D4029" s="7">
        <v>0.68072425148475235</v>
      </c>
      <c r="E4029">
        <v>1</v>
      </c>
      <c r="F4029">
        <v>1</v>
      </c>
      <c r="G4029" s="9">
        <f>(Logistic_Reg!$C$5+Logistic_Reg!$C$6*CN_Mobiles!B4029+Logistic_Reg!$C$7*CN_Mobiles!C4029+Logistic_Reg!$C$8*CN_Mobiles!D4029+Logistic_Reg!$C$9*CN_Mobiles!E4029)/(1+EXP(Logistic_Reg!$C$5+Logistic_Reg!$C$6*CN_Mobiles!B4029+Logistic_Reg!$C$7*CN_Mobiles!C4029+Logistic_Reg!$C$8*CN_Mobiles!D4029+Logistic_Reg!$C$9*CN_Mobiles!E4029))</f>
        <v>-0.67925680003393574</v>
      </c>
      <c r="H4029">
        <f t="shared" si="124"/>
        <v>0</v>
      </c>
      <c r="I4029" t="str">
        <f t="shared" si="125"/>
        <v>No</v>
      </c>
    </row>
    <row r="4030" spans="1:9" x14ac:dyDescent="0.3">
      <c r="A4030" t="s">
        <v>4031</v>
      </c>
      <c r="B4030">
        <v>62</v>
      </c>
      <c r="C4030">
        <v>0</v>
      </c>
      <c r="D4030" s="7">
        <v>-1.1292694708709516</v>
      </c>
      <c r="E4030">
        <v>3</v>
      </c>
      <c r="F4030">
        <v>1</v>
      </c>
      <c r="G4030" s="9">
        <f>(Logistic_Reg!$C$5+Logistic_Reg!$C$6*CN_Mobiles!B4030+Logistic_Reg!$C$7*CN_Mobiles!C4030+Logistic_Reg!$C$8*CN_Mobiles!D4030+Logistic_Reg!$C$9*CN_Mobiles!E4030)/(1+EXP(Logistic_Reg!$C$5+Logistic_Reg!$C$6*CN_Mobiles!B4030+Logistic_Reg!$C$7*CN_Mobiles!C4030+Logistic_Reg!$C$8*CN_Mobiles!D4030+Logistic_Reg!$C$9*CN_Mobiles!E4030))</f>
        <v>6.7020389244268452E-2</v>
      </c>
      <c r="H4030">
        <f t="shared" si="124"/>
        <v>0</v>
      </c>
      <c r="I4030" t="str">
        <f t="shared" si="125"/>
        <v>No</v>
      </c>
    </row>
    <row r="4031" spans="1:9" x14ac:dyDescent="0.3">
      <c r="A4031" t="s">
        <v>4032</v>
      </c>
      <c r="B4031">
        <v>52</v>
      </c>
      <c r="C4031">
        <v>0</v>
      </c>
      <c r="D4031" s="7">
        <v>-0.76660066856645359</v>
      </c>
      <c r="E4031">
        <v>1</v>
      </c>
      <c r="F4031">
        <v>0</v>
      </c>
      <c r="G4031" s="9">
        <f>(Logistic_Reg!$C$5+Logistic_Reg!$C$6*CN_Mobiles!B4031+Logistic_Reg!$C$7*CN_Mobiles!C4031+Logistic_Reg!$C$8*CN_Mobiles!D4031+Logistic_Reg!$C$9*CN_Mobiles!E4031)/(1+EXP(Logistic_Reg!$C$5+Logistic_Reg!$C$6*CN_Mobiles!B4031+Logistic_Reg!$C$7*CN_Mobiles!C4031+Logistic_Reg!$C$8*CN_Mobiles!D4031+Logistic_Reg!$C$9*CN_Mobiles!E4031))</f>
        <v>-1.2387531967258798</v>
      </c>
      <c r="H4031">
        <f t="shared" si="124"/>
        <v>0</v>
      </c>
      <c r="I4031" t="str">
        <f t="shared" si="125"/>
        <v>Yes</v>
      </c>
    </row>
    <row r="4032" spans="1:9" x14ac:dyDescent="0.3">
      <c r="A4032" t="s">
        <v>4033</v>
      </c>
      <c r="B4032">
        <v>44</v>
      </c>
      <c r="C4032">
        <v>1</v>
      </c>
      <c r="D4032" s="7">
        <v>0.43895520233983532</v>
      </c>
      <c r="E4032">
        <v>1</v>
      </c>
      <c r="F4032">
        <v>1</v>
      </c>
      <c r="G4032" s="9">
        <f>(Logistic_Reg!$C$5+Logistic_Reg!$C$6*CN_Mobiles!B4032+Logistic_Reg!$C$7*CN_Mobiles!C4032+Logistic_Reg!$C$8*CN_Mobiles!D4032+Logistic_Reg!$C$9*CN_Mobiles!E4032)/(1+EXP(Logistic_Reg!$C$5+Logistic_Reg!$C$6*CN_Mobiles!B4032+Logistic_Reg!$C$7*CN_Mobiles!C4032+Logistic_Reg!$C$8*CN_Mobiles!D4032+Logistic_Reg!$C$9*CN_Mobiles!E4032))</f>
        <v>-0.43733509942953369</v>
      </c>
      <c r="H4032">
        <f t="shared" si="124"/>
        <v>0</v>
      </c>
      <c r="I4032" t="str">
        <f t="shared" si="125"/>
        <v>No</v>
      </c>
    </row>
    <row r="4033" spans="1:9" x14ac:dyDescent="0.3">
      <c r="A4033" t="s">
        <v>4034</v>
      </c>
      <c r="B4033">
        <v>40</v>
      </c>
      <c r="C4033">
        <v>0</v>
      </c>
      <c r="D4033" s="7">
        <v>-0.17624926020465795</v>
      </c>
      <c r="E4033">
        <v>3</v>
      </c>
      <c r="F4033">
        <v>1</v>
      </c>
      <c r="G4033" s="9">
        <f>(Logistic_Reg!$C$5+Logistic_Reg!$C$6*CN_Mobiles!B4033+Logistic_Reg!$C$7*CN_Mobiles!C4033+Logistic_Reg!$C$8*CN_Mobiles!D4033+Logistic_Reg!$C$9*CN_Mobiles!E4033)/(1+EXP(Logistic_Reg!$C$5+Logistic_Reg!$C$6*CN_Mobiles!B4033+Logistic_Reg!$C$7*CN_Mobiles!C4033+Logistic_Reg!$C$8*CN_Mobiles!D4033+Logistic_Reg!$C$9*CN_Mobiles!E4033))</f>
        <v>0.24892085783616852</v>
      </c>
      <c r="H4033">
        <f t="shared" si="124"/>
        <v>1</v>
      </c>
      <c r="I4033" t="str">
        <f t="shared" si="125"/>
        <v>Yes</v>
      </c>
    </row>
    <row r="4034" spans="1:9" x14ac:dyDescent="0.3">
      <c r="A4034" t="s">
        <v>4035</v>
      </c>
      <c r="B4034">
        <v>51</v>
      </c>
      <c r="C4034">
        <v>1</v>
      </c>
      <c r="D4034" s="7">
        <v>0.71253296283530976</v>
      </c>
      <c r="E4034">
        <v>2</v>
      </c>
      <c r="F4034">
        <v>1</v>
      </c>
      <c r="G4034" s="9">
        <f>(Logistic_Reg!$C$5+Logistic_Reg!$C$6*CN_Mobiles!B4034+Logistic_Reg!$C$7*CN_Mobiles!C4034+Logistic_Reg!$C$8*CN_Mobiles!D4034+Logistic_Reg!$C$9*CN_Mobiles!E4034)/(1+EXP(Logistic_Reg!$C$5+Logistic_Reg!$C$6*CN_Mobiles!B4034+Logistic_Reg!$C$7*CN_Mobiles!C4034+Logistic_Reg!$C$8*CN_Mobiles!D4034+Logistic_Reg!$C$9*CN_Mobiles!E4034))</f>
        <v>0.14109361154960759</v>
      </c>
      <c r="H4034">
        <f t="shared" si="124"/>
        <v>0</v>
      </c>
      <c r="I4034" t="str">
        <f t="shared" si="125"/>
        <v>No</v>
      </c>
    </row>
    <row r="4035" spans="1:9" x14ac:dyDescent="0.3">
      <c r="A4035" t="s">
        <v>4036</v>
      </c>
      <c r="B4035">
        <v>56</v>
      </c>
      <c r="C4035">
        <v>0</v>
      </c>
      <c r="D4035" s="7">
        <v>-0.65893455761567465</v>
      </c>
      <c r="E4035">
        <v>2</v>
      </c>
      <c r="F4035">
        <v>0</v>
      </c>
      <c r="G4035" s="9">
        <f>(Logistic_Reg!$C$5+Logistic_Reg!$C$6*CN_Mobiles!B4035+Logistic_Reg!$C$7*CN_Mobiles!C4035+Logistic_Reg!$C$8*CN_Mobiles!D4035+Logistic_Reg!$C$9*CN_Mobiles!E4035)/(1+EXP(Logistic_Reg!$C$5+Logistic_Reg!$C$6*CN_Mobiles!B4035+Logistic_Reg!$C$7*CN_Mobiles!C4035+Logistic_Reg!$C$8*CN_Mobiles!D4035+Logistic_Reg!$C$9*CN_Mobiles!E4035))</f>
        <v>-0.34687133082358512</v>
      </c>
      <c r="H4035">
        <f t="shared" ref="H4035:H4098" si="126">IF(G4035&gt;=0.15,1,0)</f>
        <v>0</v>
      </c>
      <c r="I4035" t="str">
        <f t="shared" ref="I4035:I4098" si="127">IF(H4035=F4035,"Yes","No")</f>
        <v>Yes</v>
      </c>
    </row>
    <row r="4036" spans="1:9" x14ac:dyDescent="0.3">
      <c r="A4036" t="s">
        <v>4037</v>
      </c>
      <c r="B4036">
        <v>46</v>
      </c>
      <c r="C4036">
        <v>1</v>
      </c>
      <c r="D4036" s="7">
        <v>0.1432826655040903</v>
      </c>
      <c r="E4036">
        <v>2</v>
      </c>
      <c r="F4036">
        <v>0</v>
      </c>
      <c r="G4036" s="9">
        <f>(Logistic_Reg!$C$5+Logistic_Reg!$C$6*CN_Mobiles!B4036+Logistic_Reg!$C$7*CN_Mobiles!C4036+Logistic_Reg!$C$8*CN_Mobiles!D4036+Logistic_Reg!$C$9*CN_Mobiles!E4036)/(1+EXP(Logistic_Reg!$C$5+Logistic_Reg!$C$6*CN_Mobiles!B4036+Logistic_Reg!$C$7*CN_Mobiles!C4036+Logistic_Reg!$C$8*CN_Mobiles!D4036+Logistic_Reg!$C$9*CN_Mobiles!E4036))</f>
        <v>6.9462970369022534E-2</v>
      </c>
      <c r="H4036">
        <f t="shared" si="126"/>
        <v>0</v>
      </c>
      <c r="I4036" t="str">
        <f t="shared" si="127"/>
        <v>Yes</v>
      </c>
    </row>
    <row r="4037" spans="1:9" x14ac:dyDescent="0.3">
      <c r="A4037" t="s">
        <v>4038</v>
      </c>
      <c r="B4037">
        <v>56</v>
      </c>
      <c r="C4037">
        <v>1</v>
      </c>
      <c r="D4037" s="7">
        <v>0.31265120432542343</v>
      </c>
      <c r="E4037">
        <v>1</v>
      </c>
      <c r="F4037">
        <v>0</v>
      </c>
      <c r="G4037" s="9">
        <f>(Logistic_Reg!$C$5+Logistic_Reg!$C$6*CN_Mobiles!B4037+Logistic_Reg!$C$7*CN_Mobiles!C4037+Logistic_Reg!$C$8*CN_Mobiles!D4037+Logistic_Reg!$C$9*CN_Mobiles!E4037)/(1+EXP(Logistic_Reg!$C$5+Logistic_Reg!$C$6*CN_Mobiles!B4037+Logistic_Reg!$C$7*CN_Mobiles!C4037+Logistic_Reg!$C$8*CN_Mobiles!D4037+Logistic_Reg!$C$9*CN_Mobiles!E4037))</f>
        <v>-0.59891543770172317</v>
      </c>
      <c r="H4037">
        <f t="shared" si="126"/>
        <v>0</v>
      </c>
      <c r="I4037" t="str">
        <f t="shared" si="127"/>
        <v>Yes</v>
      </c>
    </row>
    <row r="4038" spans="1:9" x14ac:dyDescent="0.3">
      <c r="A4038" t="s">
        <v>4039</v>
      </c>
      <c r="B4038">
        <v>30</v>
      </c>
      <c r="C4038">
        <v>1</v>
      </c>
      <c r="D4038" s="7">
        <v>-0.64364315257204663</v>
      </c>
      <c r="E4038">
        <v>2</v>
      </c>
      <c r="F4038">
        <v>1</v>
      </c>
      <c r="G4038" s="9">
        <f>(Logistic_Reg!$C$5+Logistic_Reg!$C$6*CN_Mobiles!B4038+Logistic_Reg!$C$7*CN_Mobiles!C4038+Logistic_Reg!$C$8*CN_Mobiles!D4038+Logistic_Reg!$C$9*CN_Mobiles!E4038)/(1+EXP(Logistic_Reg!$C$5+Logistic_Reg!$C$6*CN_Mobiles!B4038+Logistic_Reg!$C$7*CN_Mobiles!C4038+Logistic_Reg!$C$8*CN_Mobiles!D4038+Logistic_Reg!$C$9*CN_Mobiles!E4038))</f>
        <v>-3.8164130123177053E-3</v>
      </c>
      <c r="H4038">
        <f t="shared" si="126"/>
        <v>0</v>
      </c>
      <c r="I4038" t="str">
        <f t="shared" si="127"/>
        <v>No</v>
      </c>
    </row>
    <row r="4039" spans="1:9" x14ac:dyDescent="0.3">
      <c r="A4039" t="s">
        <v>4040</v>
      </c>
      <c r="B4039">
        <v>56</v>
      </c>
      <c r="C4039">
        <v>1</v>
      </c>
      <c r="D4039" s="7">
        <v>-0.52589952409344909</v>
      </c>
      <c r="E4039">
        <v>1</v>
      </c>
      <c r="F4039">
        <v>0</v>
      </c>
      <c r="G4039" s="9">
        <f>(Logistic_Reg!$C$5+Logistic_Reg!$C$6*CN_Mobiles!B4039+Logistic_Reg!$C$7*CN_Mobiles!C4039+Logistic_Reg!$C$8*CN_Mobiles!D4039+Logistic_Reg!$C$9*CN_Mobiles!E4039)/(1+EXP(Logistic_Reg!$C$5+Logistic_Reg!$C$6*CN_Mobiles!B4039+Logistic_Reg!$C$7*CN_Mobiles!C4039+Logistic_Reg!$C$8*CN_Mobiles!D4039+Logistic_Reg!$C$9*CN_Mobiles!E4039))</f>
        <v>-0.93808662120840569</v>
      </c>
      <c r="H4039">
        <f t="shared" si="126"/>
        <v>0</v>
      </c>
      <c r="I4039" t="str">
        <f t="shared" si="127"/>
        <v>Yes</v>
      </c>
    </row>
    <row r="4040" spans="1:9" x14ac:dyDescent="0.3">
      <c r="A4040" t="s">
        <v>4041</v>
      </c>
      <c r="B4040">
        <v>38</v>
      </c>
      <c r="C4040">
        <v>1</v>
      </c>
      <c r="D4040" s="7">
        <v>-1.3472095883171094</v>
      </c>
      <c r="E4040">
        <v>2</v>
      </c>
      <c r="F4040">
        <v>0</v>
      </c>
      <c r="G4040" s="9">
        <f>(Logistic_Reg!$C$5+Logistic_Reg!$C$6*CN_Mobiles!B4040+Logistic_Reg!$C$7*CN_Mobiles!C4040+Logistic_Reg!$C$8*CN_Mobiles!D4040+Logistic_Reg!$C$9*CN_Mobiles!E4040)/(1+EXP(Logistic_Reg!$C$5+Logistic_Reg!$C$6*CN_Mobiles!B4040+Logistic_Reg!$C$7*CN_Mobiles!C4040+Logistic_Reg!$C$8*CN_Mobiles!D4040+Logistic_Reg!$C$9*CN_Mobiles!E4040))</f>
        <v>-0.24126443033667933</v>
      </c>
      <c r="H4040">
        <f t="shared" si="126"/>
        <v>0</v>
      </c>
      <c r="I4040" t="str">
        <f t="shared" si="127"/>
        <v>Yes</v>
      </c>
    </row>
    <row r="4041" spans="1:9" x14ac:dyDescent="0.3">
      <c r="A4041" t="s">
        <v>4042</v>
      </c>
      <c r="B4041">
        <v>27</v>
      </c>
      <c r="C4041">
        <v>0</v>
      </c>
      <c r="D4041" s="7">
        <v>-0.1129744807137829</v>
      </c>
      <c r="E4041">
        <v>2</v>
      </c>
      <c r="F4041">
        <v>0</v>
      </c>
      <c r="G4041" s="9">
        <f>(Logistic_Reg!$C$5+Logistic_Reg!$C$6*CN_Mobiles!B4041+Logistic_Reg!$C$7*CN_Mobiles!C4041+Logistic_Reg!$C$8*CN_Mobiles!D4041+Logistic_Reg!$C$9*CN_Mobiles!E4041)/(1+EXP(Logistic_Reg!$C$5+Logistic_Reg!$C$6*CN_Mobiles!B4041+Logistic_Reg!$C$7*CN_Mobiles!C4041+Logistic_Reg!$C$8*CN_Mobiles!D4041+Logistic_Reg!$C$9*CN_Mobiles!E4041))</f>
        <v>9.131572065029285E-3</v>
      </c>
      <c r="H4041">
        <f t="shared" si="126"/>
        <v>0</v>
      </c>
      <c r="I4041" t="str">
        <f t="shared" si="127"/>
        <v>Yes</v>
      </c>
    </row>
    <row r="4042" spans="1:9" x14ac:dyDescent="0.3">
      <c r="A4042" t="s">
        <v>4043</v>
      </c>
      <c r="B4042">
        <v>30</v>
      </c>
      <c r="C4042">
        <v>1</v>
      </c>
      <c r="D4042" s="7">
        <v>-0.37398294611364241</v>
      </c>
      <c r="E4042">
        <v>2</v>
      </c>
      <c r="F4042">
        <v>0</v>
      </c>
      <c r="G4042" s="9">
        <f>(Logistic_Reg!$C$5+Logistic_Reg!$C$6*CN_Mobiles!B4042+Logistic_Reg!$C$7*CN_Mobiles!C4042+Logistic_Reg!$C$8*CN_Mobiles!D4042+Logistic_Reg!$C$9*CN_Mobiles!E4042)/(1+EXP(Logistic_Reg!$C$5+Logistic_Reg!$C$6*CN_Mobiles!B4042+Logistic_Reg!$C$7*CN_Mobiles!C4042+Logistic_Reg!$C$8*CN_Mobiles!D4042+Logistic_Reg!$C$9*CN_Mobiles!E4042))</f>
        <v>5.1477395978411201E-2</v>
      </c>
      <c r="H4042">
        <f t="shared" si="126"/>
        <v>0</v>
      </c>
      <c r="I4042" t="str">
        <f t="shared" si="127"/>
        <v>Yes</v>
      </c>
    </row>
    <row r="4043" spans="1:9" x14ac:dyDescent="0.3">
      <c r="A4043" t="s">
        <v>4044</v>
      </c>
      <c r="B4043">
        <v>53</v>
      </c>
      <c r="C4043">
        <v>0</v>
      </c>
      <c r="D4043" s="7">
        <v>-0.31164662830414513</v>
      </c>
      <c r="E4043">
        <v>3</v>
      </c>
      <c r="F4043">
        <v>0</v>
      </c>
      <c r="G4043" s="9">
        <f>(Logistic_Reg!$C$5+Logistic_Reg!$C$6*CN_Mobiles!B4043+Logistic_Reg!$C$7*CN_Mobiles!C4043+Logistic_Reg!$C$8*CN_Mobiles!D4043+Logistic_Reg!$C$9*CN_Mobiles!E4043)/(1+EXP(Logistic_Reg!$C$5+Logistic_Reg!$C$6*CN_Mobiles!B4043+Logistic_Reg!$C$7*CN_Mobiles!C4043+Logistic_Reg!$C$8*CN_Mobiles!D4043+Logistic_Reg!$C$9*CN_Mobiles!E4043))</f>
        <v>0.21262259209475187</v>
      </c>
      <c r="H4043">
        <f t="shared" si="126"/>
        <v>1</v>
      </c>
      <c r="I4043" t="str">
        <f t="shared" si="127"/>
        <v>No</v>
      </c>
    </row>
    <row r="4044" spans="1:9" x14ac:dyDescent="0.3">
      <c r="A4044" t="s">
        <v>4045</v>
      </c>
      <c r="B4044">
        <v>41</v>
      </c>
      <c r="C4044">
        <v>0</v>
      </c>
      <c r="D4044" s="7">
        <v>0.25808527309479967</v>
      </c>
      <c r="E4044">
        <v>3</v>
      </c>
      <c r="F4044">
        <v>1</v>
      </c>
      <c r="G4044" s="9">
        <f>(Logistic_Reg!$C$5+Logistic_Reg!$C$6*CN_Mobiles!B4044+Logistic_Reg!$C$7*CN_Mobiles!C4044+Logistic_Reg!$C$8*CN_Mobiles!D4044+Logistic_Reg!$C$9*CN_Mobiles!E4044)/(1+EXP(Logistic_Reg!$C$5+Logistic_Reg!$C$6*CN_Mobiles!B4044+Logistic_Reg!$C$7*CN_Mobiles!C4044+Logistic_Reg!$C$8*CN_Mobiles!D4044+Logistic_Reg!$C$9*CN_Mobiles!E4044))</f>
        <v>0.26764977357015174</v>
      </c>
      <c r="H4044">
        <f t="shared" si="126"/>
        <v>1</v>
      </c>
      <c r="I4044" t="str">
        <f t="shared" si="127"/>
        <v>Yes</v>
      </c>
    </row>
    <row r="4045" spans="1:9" x14ac:dyDescent="0.3">
      <c r="A4045" t="s">
        <v>4046</v>
      </c>
      <c r="B4045">
        <v>54</v>
      </c>
      <c r="C4045">
        <v>1</v>
      </c>
      <c r="D4045" s="7">
        <v>2.131704032445179</v>
      </c>
      <c r="E4045">
        <v>2</v>
      </c>
      <c r="F4045">
        <v>1</v>
      </c>
      <c r="G4045" s="9">
        <f>(Logistic_Reg!$C$5+Logistic_Reg!$C$6*CN_Mobiles!B4045+Logistic_Reg!$C$7*CN_Mobiles!C4045+Logistic_Reg!$C$8*CN_Mobiles!D4045+Logistic_Reg!$C$9*CN_Mobiles!E4045)/(1+EXP(Logistic_Reg!$C$5+Logistic_Reg!$C$6*CN_Mobiles!B4045+Logistic_Reg!$C$7*CN_Mobiles!C4045+Logistic_Reg!$C$8*CN_Mobiles!D4045+Logistic_Reg!$C$9*CN_Mobiles!E4045))</f>
        <v>0.26196738734863045</v>
      </c>
      <c r="H4045">
        <f t="shared" si="126"/>
        <v>1</v>
      </c>
      <c r="I4045" t="str">
        <f t="shared" si="127"/>
        <v>Yes</v>
      </c>
    </row>
    <row r="4046" spans="1:9" x14ac:dyDescent="0.3">
      <c r="A4046" t="s">
        <v>4047</v>
      </c>
      <c r="B4046">
        <v>41</v>
      </c>
      <c r="C4046">
        <v>0</v>
      </c>
      <c r="D4046" s="7">
        <v>2.2282380462099578</v>
      </c>
      <c r="E4046">
        <v>2</v>
      </c>
      <c r="F4046">
        <v>1</v>
      </c>
      <c r="G4046" s="9">
        <f>(Logistic_Reg!$C$5+Logistic_Reg!$C$6*CN_Mobiles!B4046+Logistic_Reg!$C$7*CN_Mobiles!C4046+Logistic_Reg!$C$8*CN_Mobiles!D4046+Logistic_Reg!$C$9*CN_Mobiles!E4046)/(1+EXP(Logistic_Reg!$C$5+Logistic_Reg!$C$6*CN_Mobiles!B4046+Logistic_Reg!$C$7*CN_Mobiles!C4046+Logistic_Reg!$C$8*CN_Mobiles!D4046+Logistic_Reg!$C$9*CN_Mobiles!E4046))</f>
        <v>0.25691231430421652</v>
      </c>
      <c r="H4046">
        <f t="shared" si="126"/>
        <v>1</v>
      </c>
      <c r="I4046" t="str">
        <f t="shared" si="127"/>
        <v>Yes</v>
      </c>
    </row>
    <row r="4047" spans="1:9" x14ac:dyDescent="0.3">
      <c r="A4047" t="s">
        <v>4048</v>
      </c>
      <c r="B4047">
        <v>51</v>
      </c>
      <c r="C4047">
        <v>0</v>
      </c>
      <c r="D4047" s="7">
        <v>0.37025904583361696</v>
      </c>
      <c r="E4047">
        <v>3</v>
      </c>
      <c r="F4047">
        <v>1</v>
      </c>
      <c r="G4047" s="9">
        <f>(Logistic_Reg!$C$5+Logistic_Reg!$C$6*CN_Mobiles!B4047+Logistic_Reg!$C$7*CN_Mobiles!C4047+Logistic_Reg!$C$8*CN_Mobiles!D4047+Logistic_Reg!$C$9*CN_Mobiles!E4047)/(1+EXP(Logistic_Reg!$C$5+Logistic_Reg!$C$6*CN_Mobiles!B4047+Logistic_Reg!$C$7*CN_Mobiles!C4047+Logistic_Reg!$C$8*CN_Mobiles!D4047+Logistic_Reg!$C$9*CN_Mobiles!E4047))</f>
        <v>0.26190574440296566</v>
      </c>
      <c r="H4047">
        <f t="shared" si="126"/>
        <v>1</v>
      </c>
      <c r="I4047" t="str">
        <f t="shared" si="127"/>
        <v>Yes</v>
      </c>
    </row>
    <row r="4048" spans="1:9" x14ac:dyDescent="0.3">
      <c r="A4048" t="s">
        <v>4049</v>
      </c>
      <c r="B4048">
        <v>38</v>
      </c>
      <c r="C4048">
        <v>1</v>
      </c>
      <c r="D4048" s="7">
        <v>-0.66349932660541966</v>
      </c>
      <c r="E4048">
        <v>2</v>
      </c>
      <c r="F4048">
        <v>1</v>
      </c>
      <c r="G4048" s="9">
        <f>(Logistic_Reg!$C$5+Logistic_Reg!$C$6*CN_Mobiles!B4048+Logistic_Reg!$C$7*CN_Mobiles!C4048+Logistic_Reg!$C$8*CN_Mobiles!D4048+Logistic_Reg!$C$9*CN_Mobiles!E4048)/(1+EXP(Logistic_Reg!$C$5+Logistic_Reg!$C$6*CN_Mobiles!B4048+Logistic_Reg!$C$7*CN_Mobiles!C4048+Logistic_Reg!$C$8*CN_Mobiles!D4048+Logistic_Reg!$C$9*CN_Mobiles!E4048))</f>
        <v>-5.6494706385863326E-2</v>
      </c>
      <c r="H4048">
        <f t="shared" si="126"/>
        <v>0</v>
      </c>
      <c r="I4048" t="str">
        <f t="shared" si="127"/>
        <v>No</v>
      </c>
    </row>
    <row r="4049" spans="1:9" x14ac:dyDescent="0.3">
      <c r="A4049" t="s">
        <v>4050</v>
      </c>
      <c r="B4049">
        <v>33</v>
      </c>
      <c r="C4049">
        <v>0</v>
      </c>
      <c r="D4049" s="7">
        <v>-1.0109433489349469</v>
      </c>
      <c r="E4049">
        <v>3</v>
      </c>
      <c r="F4049">
        <v>1</v>
      </c>
      <c r="G4049" s="9">
        <f>(Logistic_Reg!$C$5+Logistic_Reg!$C$6*CN_Mobiles!B4049+Logistic_Reg!$C$7*CN_Mobiles!C4049+Logistic_Reg!$C$8*CN_Mobiles!D4049+Logistic_Reg!$C$9*CN_Mobiles!E4049)/(1+EXP(Logistic_Reg!$C$5+Logistic_Reg!$C$6*CN_Mobiles!B4049+Logistic_Reg!$C$7*CN_Mobiles!C4049+Logistic_Reg!$C$8*CN_Mobiles!D4049+Logistic_Reg!$C$9*CN_Mobiles!E4049))</f>
        <v>0.19530142111208332</v>
      </c>
      <c r="H4049">
        <f t="shared" si="126"/>
        <v>1</v>
      </c>
      <c r="I4049" t="str">
        <f t="shared" si="127"/>
        <v>Yes</v>
      </c>
    </row>
    <row r="4050" spans="1:9" x14ac:dyDescent="0.3">
      <c r="A4050" t="s">
        <v>4051</v>
      </c>
      <c r="B4050">
        <v>41</v>
      </c>
      <c r="C4050">
        <v>1</v>
      </c>
      <c r="D4050" s="7">
        <v>0.83058877734990344</v>
      </c>
      <c r="E4050">
        <v>1</v>
      </c>
      <c r="F4050">
        <v>1</v>
      </c>
      <c r="G4050" s="9">
        <f>(Logistic_Reg!$C$5+Logistic_Reg!$C$6*CN_Mobiles!B4050+Logistic_Reg!$C$7*CN_Mobiles!C4050+Logistic_Reg!$C$8*CN_Mobiles!D4050+Logistic_Reg!$C$9*CN_Mobiles!E4050)/(1+EXP(Logistic_Reg!$C$5+Logistic_Reg!$C$6*CN_Mobiles!B4050+Logistic_Reg!$C$7*CN_Mobiles!C4050+Logistic_Reg!$C$8*CN_Mobiles!D4050+Logistic_Reg!$C$9*CN_Mobiles!E4050))</f>
        <v>-0.28157945099103354</v>
      </c>
      <c r="H4050">
        <f t="shared" si="126"/>
        <v>0</v>
      </c>
      <c r="I4050" t="str">
        <f t="shared" si="127"/>
        <v>No</v>
      </c>
    </row>
    <row r="4051" spans="1:9" x14ac:dyDescent="0.3">
      <c r="A4051" t="s">
        <v>4052</v>
      </c>
      <c r="B4051">
        <v>26</v>
      </c>
      <c r="C4051">
        <v>1</v>
      </c>
      <c r="D4051" s="7">
        <v>-1.0379569589155428</v>
      </c>
      <c r="E4051">
        <v>2</v>
      </c>
      <c r="F4051">
        <v>0</v>
      </c>
      <c r="G4051" s="9">
        <f>(Logistic_Reg!$C$5+Logistic_Reg!$C$6*CN_Mobiles!B4051+Logistic_Reg!$C$7*CN_Mobiles!C4051+Logistic_Reg!$C$8*CN_Mobiles!D4051+Logistic_Reg!$C$9*CN_Mobiles!E4051)/(1+EXP(Logistic_Reg!$C$5+Logistic_Reg!$C$6*CN_Mobiles!B4051+Logistic_Reg!$C$7*CN_Mobiles!C4051+Logistic_Reg!$C$8*CN_Mobiles!D4051+Logistic_Reg!$C$9*CN_Mobiles!E4051))</f>
        <v>-7.0573904582349675E-2</v>
      </c>
      <c r="H4051">
        <f t="shared" si="126"/>
        <v>0</v>
      </c>
      <c r="I4051" t="str">
        <f t="shared" si="127"/>
        <v>Yes</v>
      </c>
    </row>
    <row r="4052" spans="1:9" x14ac:dyDescent="0.3">
      <c r="A4052" t="s">
        <v>4053</v>
      </c>
      <c r="B4052">
        <v>65</v>
      </c>
      <c r="C4052">
        <v>0</v>
      </c>
      <c r="D4052" s="7">
        <v>-1.2838853159180885</v>
      </c>
      <c r="E4052">
        <v>1</v>
      </c>
      <c r="F4052">
        <v>0</v>
      </c>
      <c r="G4052" s="9">
        <f>(Logistic_Reg!$C$5+Logistic_Reg!$C$6*CN_Mobiles!B4052+Logistic_Reg!$C$7*CN_Mobiles!C4052+Logistic_Reg!$C$8*CN_Mobiles!D4052+Logistic_Reg!$C$9*CN_Mobiles!E4052)/(1+EXP(Logistic_Reg!$C$5+Logistic_Reg!$C$6*CN_Mobiles!B4052+Logistic_Reg!$C$7*CN_Mobiles!C4052+Logistic_Reg!$C$8*CN_Mobiles!D4052+Logistic_Reg!$C$9*CN_Mobiles!E4052))</f>
        <v>-1.6346947657270003</v>
      </c>
      <c r="H4052">
        <f t="shared" si="126"/>
        <v>0</v>
      </c>
      <c r="I4052" t="str">
        <f t="shared" si="127"/>
        <v>Yes</v>
      </c>
    </row>
    <row r="4053" spans="1:9" x14ac:dyDescent="0.3">
      <c r="A4053" t="s">
        <v>4054</v>
      </c>
      <c r="B4053">
        <v>49</v>
      </c>
      <c r="C4053">
        <v>0</v>
      </c>
      <c r="D4053" s="7">
        <v>2.2027758485423905</v>
      </c>
      <c r="E4053">
        <v>2</v>
      </c>
      <c r="F4053">
        <v>0</v>
      </c>
      <c r="G4053" s="9">
        <f>(Logistic_Reg!$C$5+Logistic_Reg!$C$6*CN_Mobiles!B4053+Logistic_Reg!$C$7*CN_Mobiles!C4053+Logistic_Reg!$C$8*CN_Mobiles!D4053+Logistic_Reg!$C$9*CN_Mobiles!E4053)/(1+EXP(Logistic_Reg!$C$5+Logistic_Reg!$C$6*CN_Mobiles!B4053+Logistic_Reg!$C$7*CN_Mobiles!C4053+Logistic_Reg!$C$8*CN_Mobiles!D4053+Logistic_Reg!$C$9*CN_Mobiles!E4053))</f>
        <v>0.24343320690251594</v>
      </c>
      <c r="H4053">
        <f t="shared" si="126"/>
        <v>1</v>
      </c>
      <c r="I4053" t="str">
        <f t="shared" si="127"/>
        <v>No</v>
      </c>
    </row>
    <row r="4054" spans="1:9" x14ac:dyDescent="0.3">
      <c r="A4054" t="s">
        <v>4055</v>
      </c>
      <c r="B4054">
        <v>29</v>
      </c>
      <c r="C4054">
        <v>0</v>
      </c>
      <c r="D4054" s="7">
        <v>-0.55221261906644459</v>
      </c>
      <c r="E4054">
        <v>3</v>
      </c>
      <c r="F4054">
        <v>1</v>
      </c>
      <c r="G4054" s="9">
        <f>(Logistic_Reg!$C$5+Logistic_Reg!$C$6*CN_Mobiles!B4054+Logistic_Reg!$C$7*CN_Mobiles!C4054+Logistic_Reg!$C$8*CN_Mobiles!D4054+Logistic_Reg!$C$9*CN_Mobiles!E4054)/(1+EXP(Logistic_Reg!$C$5+Logistic_Reg!$C$6*CN_Mobiles!B4054+Logistic_Reg!$C$7*CN_Mobiles!C4054+Logistic_Reg!$C$8*CN_Mobiles!D4054+Logistic_Reg!$C$9*CN_Mobiles!E4054))</f>
        <v>0.24359187374044153</v>
      </c>
      <c r="H4054">
        <f t="shared" si="126"/>
        <v>1</v>
      </c>
      <c r="I4054" t="str">
        <f t="shared" si="127"/>
        <v>Yes</v>
      </c>
    </row>
    <row r="4055" spans="1:9" x14ac:dyDescent="0.3">
      <c r="A4055" t="s">
        <v>4056</v>
      </c>
      <c r="B4055">
        <v>60</v>
      </c>
      <c r="C4055">
        <v>1</v>
      </c>
      <c r="D4055" s="7">
        <v>1.2930733539439174</v>
      </c>
      <c r="E4055">
        <v>2</v>
      </c>
      <c r="F4055">
        <v>1</v>
      </c>
      <c r="G4055" s="9">
        <f>(Logistic_Reg!$C$5+Logistic_Reg!$C$6*CN_Mobiles!B4055+Logistic_Reg!$C$7*CN_Mobiles!C4055+Logistic_Reg!$C$8*CN_Mobiles!D4055+Logistic_Reg!$C$9*CN_Mobiles!E4055)/(1+EXP(Logistic_Reg!$C$5+Logistic_Reg!$C$6*CN_Mobiles!B4055+Logistic_Reg!$C$7*CN_Mobiles!C4055+Logistic_Reg!$C$8*CN_Mobiles!D4055+Logistic_Reg!$C$9*CN_Mobiles!E4055))</f>
        <v>0.1854783153781725</v>
      </c>
      <c r="H4055">
        <f t="shared" si="126"/>
        <v>1</v>
      </c>
      <c r="I4055" t="str">
        <f t="shared" si="127"/>
        <v>Yes</v>
      </c>
    </row>
    <row r="4056" spans="1:9" x14ac:dyDescent="0.3">
      <c r="A4056" t="s">
        <v>4057</v>
      </c>
      <c r="B4056">
        <v>61</v>
      </c>
      <c r="C4056">
        <v>1</v>
      </c>
      <c r="D4056" s="7">
        <v>-0.28959563415185008</v>
      </c>
      <c r="E4056">
        <v>3</v>
      </c>
      <c r="F4056">
        <v>1</v>
      </c>
      <c r="G4056" s="9">
        <f>(Logistic_Reg!$C$5+Logistic_Reg!$C$6*CN_Mobiles!B4056+Logistic_Reg!$C$7*CN_Mobiles!C4056+Logistic_Reg!$C$8*CN_Mobiles!D4056+Logistic_Reg!$C$9*CN_Mobiles!E4056)/(1+EXP(Logistic_Reg!$C$5+Logistic_Reg!$C$6*CN_Mobiles!B4056+Logistic_Reg!$C$7*CN_Mobiles!C4056+Logistic_Reg!$C$8*CN_Mobiles!D4056+Logistic_Reg!$C$9*CN_Mobiles!E4056))</f>
        <v>0.24153363307082995</v>
      </c>
      <c r="H4056">
        <f t="shared" si="126"/>
        <v>1</v>
      </c>
      <c r="I4056" t="str">
        <f t="shared" si="127"/>
        <v>Yes</v>
      </c>
    </row>
    <row r="4057" spans="1:9" x14ac:dyDescent="0.3">
      <c r="A4057" t="s">
        <v>4058</v>
      </c>
      <c r="B4057">
        <v>28</v>
      </c>
      <c r="C4057">
        <v>0</v>
      </c>
      <c r="D4057" s="7">
        <v>-0.95572449203147825</v>
      </c>
      <c r="E4057">
        <v>2</v>
      </c>
      <c r="F4057">
        <v>1</v>
      </c>
      <c r="G4057" s="9">
        <f>(Logistic_Reg!$C$5+Logistic_Reg!$C$6*CN_Mobiles!B4057+Logistic_Reg!$C$7*CN_Mobiles!C4057+Logistic_Reg!$C$8*CN_Mobiles!D4057+Logistic_Reg!$C$9*CN_Mobiles!E4057)/(1+EXP(Logistic_Reg!$C$5+Logistic_Reg!$C$6*CN_Mobiles!B4057+Logistic_Reg!$C$7*CN_Mobiles!C4057+Logistic_Reg!$C$8*CN_Mobiles!D4057+Logistic_Reg!$C$9*CN_Mobiles!E4057))</f>
        <v>-0.21001200725044211</v>
      </c>
      <c r="H4057">
        <f t="shared" si="126"/>
        <v>0</v>
      </c>
      <c r="I4057" t="str">
        <f t="shared" si="127"/>
        <v>No</v>
      </c>
    </row>
    <row r="4058" spans="1:9" x14ac:dyDescent="0.3">
      <c r="A4058" t="s">
        <v>4059</v>
      </c>
      <c r="B4058">
        <v>54</v>
      </c>
      <c r="C4058">
        <v>1</v>
      </c>
      <c r="D4058" s="7">
        <v>0.58889587114059472</v>
      </c>
      <c r="E4058">
        <v>3</v>
      </c>
      <c r="F4058">
        <v>1</v>
      </c>
      <c r="G4058" s="9">
        <f>(Logistic_Reg!$C$5+Logistic_Reg!$C$6*CN_Mobiles!B4058+Logistic_Reg!$C$7*CN_Mobiles!C4058+Logistic_Reg!$C$8*CN_Mobiles!D4058+Logistic_Reg!$C$9*CN_Mobiles!E4058)/(1+EXP(Logistic_Reg!$C$5+Logistic_Reg!$C$6*CN_Mobiles!B4058+Logistic_Reg!$C$7*CN_Mobiles!C4058+Logistic_Reg!$C$8*CN_Mobiles!D4058+Logistic_Reg!$C$9*CN_Mobiles!E4058))</f>
        <v>0.2780135687768911</v>
      </c>
      <c r="H4058">
        <f t="shared" si="126"/>
        <v>1</v>
      </c>
      <c r="I4058" t="str">
        <f t="shared" si="127"/>
        <v>Yes</v>
      </c>
    </row>
    <row r="4059" spans="1:9" x14ac:dyDescent="0.3">
      <c r="A4059" t="s">
        <v>4060</v>
      </c>
      <c r="B4059">
        <v>58</v>
      </c>
      <c r="C4059">
        <v>0</v>
      </c>
      <c r="D4059" s="7">
        <v>0.78823807656431388</v>
      </c>
      <c r="E4059">
        <v>3</v>
      </c>
      <c r="F4059">
        <v>0</v>
      </c>
      <c r="G4059" s="9">
        <f>(Logistic_Reg!$C$5+Logistic_Reg!$C$6*CN_Mobiles!B4059+Logistic_Reg!$C$7*CN_Mobiles!C4059+Logistic_Reg!$C$8*CN_Mobiles!D4059+Logistic_Reg!$C$9*CN_Mobiles!E4059)/(1+EXP(Logistic_Reg!$C$5+Logistic_Reg!$C$6*CN_Mobiles!B4059+Logistic_Reg!$C$7*CN_Mobiles!C4059+Logistic_Reg!$C$8*CN_Mobiles!D4059+Logistic_Reg!$C$9*CN_Mobiles!E4059))</f>
        <v>0.27021182544182931</v>
      </c>
      <c r="H4059">
        <f t="shared" si="126"/>
        <v>1</v>
      </c>
      <c r="I4059" t="str">
        <f t="shared" si="127"/>
        <v>No</v>
      </c>
    </row>
    <row r="4060" spans="1:9" x14ac:dyDescent="0.3">
      <c r="A4060" t="s">
        <v>4061</v>
      </c>
      <c r="B4060">
        <v>51</v>
      </c>
      <c r="C4060">
        <v>1</v>
      </c>
      <c r="D4060" s="7">
        <v>-0.79360666425348869</v>
      </c>
      <c r="E4060">
        <v>2</v>
      </c>
      <c r="F4060">
        <v>1</v>
      </c>
      <c r="G4060" s="9">
        <f>(Logistic_Reg!$C$5+Logistic_Reg!$C$6*CN_Mobiles!B4060+Logistic_Reg!$C$7*CN_Mobiles!C4060+Logistic_Reg!$C$8*CN_Mobiles!D4060+Logistic_Reg!$C$9*CN_Mobiles!E4060)/(1+EXP(Logistic_Reg!$C$5+Logistic_Reg!$C$6*CN_Mobiles!B4060+Logistic_Reg!$C$7*CN_Mobiles!C4060+Logistic_Reg!$C$8*CN_Mobiles!D4060+Logistic_Reg!$C$9*CN_Mobiles!E4060))</f>
        <v>-0.17976303017511575</v>
      </c>
      <c r="H4060">
        <f t="shared" si="126"/>
        <v>0</v>
      </c>
      <c r="I4060" t="str">
        <f t="shared" si="127"/>
        <v>No</v>
      </c>
    </row>
    <row r="4061" spans="1:9" x14ac:dyDescent="0.3">
      <c r="A4061" t="s">
        <v>4062</v>
      </c>
      <c r="B4061">
        <v>34</v>
      </c>
      <c r="C4061">
        <v>1</v>
      </c>
      <c r="D4061" s="7">
        <v>-0.46092294999171834</v>
      </c>
      <c r="E4061">
        <v>4</v>
      </c>
      <c r="F4061">
        <v>1</v>
      </c>
      <c r="G4061" s="9">
        <f>(Logistic_Reg!$C$5+Logistic_Reg!$C$6*CN_Mobiles!B4061+Logistic_Reg!$C$7*CN_Mobiles!C4061+Logistic_Reg!$C$8*CN_Mobiles!D4061+Logistic_Reg!$C$9*CN_Mobiles!E4061)/(1+EXP(Logistic_Reg!$C$5+Logistic_Reg!$C$6*CN_Mobiles!B4061+Logistic_Reg!$C$7*CN_Mobiles!C4061+Logistic_Reg!$C$8*CN_Mobiles!D4061+Logistic_Reg!$C$9*CN_Mobiles!E4061))</f>
        <v>0.24264802730088891</v>
      </c>
      <c r="H4061">
        <f t="shared" si="126"/>
        <v>1</v>
      </c>
      <c r="I4061" t="str">
        <f t="shared" si="127"/>
        <v>Yes</v>
      </c>
    </row>
    <row r="4062" spans="1:9" x14ac:dyDescent="0.3">
      <c r="A4062" t="s">
        <v>4063</v>
      </c>
      <c r="B4062">
        <v>51</v>
      </c>
      <c r="C4062">
        <v>0</v>
      </c>
      <c r="D4062" s="7">
        <v>-1.566116721045498</v>
      </c>
      <c r="E4062">
        <v>2</v>
      </c>
      <c r="F4062">
        <v>0</v>
      </c>
      <c r="G4062" s="9">
        <f>(Logistic_Reg!$C$5+Logistic_Reg!$C$6*CN_Mobiles!B4062+Logistic_Reg!$C$7*CN_Mobiles!C4062+Logistic_Reg!$C$8*CN_Mobiles!D4062+Logistic_Reg!$C$9*CN_Mobiles!E4062)/(1+EXP(Logistic_Reg!$C$5+Logistic_Reg!$C$6*CN_Mobiles!B4062+Logistic_Reg!$C$7*CN_Mobiles!C4062+Logistic_Reg!$C$8*CN_Mobiles!D4062+Logistic_Reg!$C$9*CN_Mobiles!E4062))</f>
        <v>-0.62417661886303111</v>
      </c>
      <c r="H4062">
        <f t="shared" si="126"/>
        <v>0</v>
      </c>
      <c r="I4062" t="str">
        <f t="shared" si="127"/>
        <v>Yes</v>
      </c>
    </row>
    <row r="4063" spans="1:9" x14ac:dyDescent="0.3">
      <c r="A4063" t="s">
        <v>4064</v>
      </c>
      <c r="B4063">
        <v>40</v>
      </c>
      <c r="C4063">
        <v>0</v>
      </c>
      <c r="D4063" s="7">
        <v>9.9963602943554542E-3</v>
      </c>
      <c r="E4063">
        <v>4</v>
      </c>
      <c r="F4063">
        <v>0</v>
      </c>
      <c r="G4063" s="9">
        <f>(Logistic_Reg!$C$5+Logistic_Reg!$C$6*CN_Mobiles!B4063+Logistic_Reg!$C$7*CN_Mobiles!C4063+Logistic_Reg!$C$8*CN_Mobiles!D4063+Logistic_Reg!$C$9*CN_Mobiles!E4063)/(1+EXP(Logistic_Reg!$C$5+Logistic_Reg!$C$6*CN_Mobiles!B4063+Logistic_Reg!$C$7*CN_Mobiles!C4063+Logistic_Reg!$C$8*CN_Mobiles!D4063+Logistic_Reg!$C$9*CN_Mobiles!E4063))</f>
        <v>0.25133211054991272</v>
      </c>
      <c r="H4063">
        <f t="shared" si="126"/>
        <v>1</v>
      </c>
      <c r="I4063" t="str">
        <f t="shared" si="127"/>
        <v>No</v>
      </c>
    </row>
    <row r="4064" spans="1:9" x14ac:dyDescent="0.3">
      <c r="A4064" t="s">
        <v>4065</v>
      </c>
      <c r="B4064">
        <v>53</v>
      </c>
      <c r="C4064">
        <v>0</v>
      </c>
      <c r="D4064" s="7">
        <v>0.3283042883131933</v>
      </c>
      <c r="E4064">
        <v>2</v>
      </c>
      <c r="F4064">
        <v>0</v>
      </c>
      <c r="G4064" s="9">
        <f>(Logistic_Reg!$C$5+Logistic_Reg!$C$6*CN_Mobiles!B4064+Logistic_Reg!$C$7*CN_Mobiles!C4064+Logistic_Reg!$C$8*CN_Mobiles!D4064+Logistic_Reg!$C$9*CN_Mobiles!E4064)/(1+EXP(Logistic_Reg!$C$5+Logistic_Reg!$C$6*CN_Mobiles!B4064+Logistic_Reg!$C$7*CN_Mobiles!C4064+Logistic_Reg!$C$8*CN_Mobiles!D4064+Logistic_Reg!$C$9*CN_Mobiles!E4064))</f>
        <v>-4.534358367762964E-2</v>
      </c>
      <c r="H4064">
        <f t="shared" si="126"/>
        <v>0</v>
      </c>
      <c r="I4064" t="str">
        <f t="shared" si="127"/>
        <v>Yes</v>
      </c>
    </row>
    <row r="4065" spans="1:9" x14ac:dyDescent="0.3">
      <c r="A4065" t="s">
        <v>4066</v>
      </c>
      <c r="B4065">
        <v>47</v>
      </c>
      <c r="C4065">
        <v>0</v>
      </c>
      <c r="D4065" s="7">
        <v>-0.18553869834892622</v>
      </c>
      <c r="E4065">
        <v>3</v>
      </c>
      <c r="F4065">
        <v>1</v>
      </c>
      <c r="G4065" s="9">
        <f>(Logistic_Reg!$C$5+Logistic_Reg!$C$6*CN_Mobiles!B4065+Logistic_Reg!$C$7*CN_Mobiles!C4065+Logistic_Reg!$C$8*CN_Mobiles!D4065+Logistic_Reg!$C$9*CN_Mobiles!E4065)/(1+EXP(Logistic_Reg!$C$5+Logistic_Reg!$C$6*CN_Mobiles!B4065+Logistic_Reg!$C$7*CN_Mobiles!C4065+Logistic_Reg!$C$8*CN_Mobiles!D4065+Logistic_Reg!$C$9*CN_Mobiles!E4065))</f>
        <v>0.23620181819364652</v>
      </c>
      <c r="H4065">
        <f t="shared" si="126"/>
        <v>1</v>
      </c>
      <c r="I4065" t="str">
        <f t="shared" si="127"/>
        <v>Yes</v>
      </c>
    </row>
    <row r="4066" spans="1:9" x14ac:dyDescent="0.3">
      <c r="A4066" t="s">
        <v>4067</v>
      </c>
      <c r="B4066">
        <v>31</v>
      </c>
      <c r="C4066">
        <v>0</v>
      </c>
      <c r="D4066" s="7">
        <v>0.34399544376876706</v>
      </c>
      <c r="E4066">
        <v>3</v>
      </c>
      <c r="F4066">
        <v>0</v>
      </c>
      <c r="G4066" s="9">
        <f>(Logistic_Reg!$C$5+Logistic_Reg!$C$6*CN_Mobiles!B4066+Logistic_Reg!$C$7*CN_Mobiles!C4066+Logistic_Reg!$C$8*CN_Mobiles!D4066+Logistic_Reg!$C$9*CN_Mobiles!E4066)/(1+EXP(Logistic_Reg!$C$5+Logistic_Reg!$C$6*CN_Mobiles!B4066+Logistic_Reg!$C$7*CN_Mobiles!C4066+Logistic_Reg!$C$8*CN_Mobiles!D4066+Logistic_Reg!$C$9*CN_Mobiles!E4066))</f>
        <v>0.27603222500905289</v>
      </c>
      <c r="H4066">
        <f t="shared" si="126"/>
        <v>1</v>
      </c>
      <c r="I4066" t="str">
        <f t="shared" si="127"/>
        <v>No</v>
      </c>
    </row>
    <row r="4067" spans="1:9" x14ac:dyDescent="0.3">
      <c r="A4067" t="s">
        <v>4068</v>
      </c>
      <c r="B4067">
        <v>27</v>
      </c>
      <c r="C4067">
        <v>0</v>
      </c>
      <c r="D4067" s="7">
        <v>-0.53821754750155526</v>
      </c>
      <c r="E4067">
        <v>2</v>
      </c>
      <c r="F4067">
        <v>1</v>
      </c>
      <c r="G4067" s="9">
        <f>(Logistic_Reg!$C$5+Logistic_Reg!$C$6*CN_Mobiles!B4067+Logistic_Reg!$C$7*CN_Mobiles!C4067+Logistic_Reg!$C$8*CN_Mobiles!D4067+Logistic_Reg!$C$9*CN_Mobiles!E4067)/(1+EXP(Logistic_Reg!$C$5+Logistic_Reg!$C$6*CN_Mobiles!B4067+Logistic_Reg!$C$7*CN_Mobiles!C4067+Logistic_Reg!$C$8*CN_Mobiles!D4067+Logistic_Reg!$C$9*CN_Mobiles!E4067))</f>
        <v>-8.9436922254443579E-2</v>
      </c>
      <c r="H4067">
        <f t="shared" si="126"/>
        <v>0</v>
      </c>
      <c r="I4067" t="str">
        <f t="shared" si="127"/>
        <v>No</v>
      </c>
    </row>
    <row r="4068" spans="1:9" x14ac:dyDescent="0.3">
      <c r="A4068" t="s">
        <v>4069</v>
      </c>
      <c r="B4068">
        <v>59</v>
      </c>
      <c r="C4068">
        <v>0</v>
      </c>
      <c r="D4068" s="7">
        <v>-0.84350503353129558</v>
      </c>
      <c r="E4068">
        <v>1</v>
      </c>
      <c r="F4068">
        <v>1</v>
      </c>
      <c r="G4068" s="9">
        <f>(Logistic_Reg!$C$5+Logistic_Reg!$C$6*CN_Mobiles!B4068+Logistic_Reg!$C$7*CN_Mobiles!C4068+Logistic_Reg!$C$8*CN_Mobiles!D4068+Logistic_Reg!$C$9*CN_Mobiles!E4068)/(1+EXP(Logistic_Reg!$C$5+Logistic_Reg!$C$6*CN_Mobiles!B4068+Logistic_Reg!$C$7*CN_Mobiles!C4068+Logistic_Reg!$C$8*CN_Mobiles!D4068+Logistic_Reg!$C$9*CN_Mobiles!E4068))</f>
        <v>-1.3574372742784964</v>
      </c>
      <c r="H4068">
        <f t="shared" si="126"/>
        <v>0</v>
      </c>
      <c r="I4068" t="str">
        <f t="shared" si="127"/>
        <v>No</v>
      </c>
    </row>
    <row r="4069" spans="1:9" x14ac:dyDescent="0.3">
      <c r="A4069" t="s">
        <v>4070</v>
      </c>
      <c r="B4069">
        <v>25</v>
      </c>
      <c r="C4069">
        <v>1</v>
      </c>
      <c r="D4069" s="7">
        <v>-0.56526922894995568</v>
      </c>
      <c r="E4069">
        <v>4</v>
      </c>
      <c r="F4069">
        <v>1</v>
      </c>
      <c r="G4069" s="9">
        <f>(Logistic_Reg!$C$5+Logistic_Reg!$C$6*CN_Mobiles!B4069+Logistic_Reg!$C$7*CN_Mobiles!C4069+Logistic_Reg!$C$8*CN_Mobiles!D4069+Logistic_Reg!$C$9*CN_Mobiles!E4069)/(1+EXP(Logistic_Reg!$C$5+Logistic_Reg!$C$6*CN_Mobiles!B4069+Logistic_Reg!$C$7*CN_Mobiles!C4069+Logistic_Reg!$C$8*CN_Mobiles!D4069+Logistic_Reg!$C$9*CN_Mobiles!E4069))</f>
        <v>0.23749600745270882</v>
      </c>
      <c r="H4069">
        <f t="shared" si="126"/>
        <v>1</v>
      </c>
      <c r="I4069" t="str">
        <f t="shared" si="127"/>
        <v>Yes</v>
      </c>
    </row>
    <row r="4070" spans="1:9" x14ac:dyDescent="0.3">
      <c r="A4070" t="s">
        <v>4071</v>
      </c>
      <c r="B4070">
        <v>31</v>
      </c>
      <c r="C4070">
        <v>0</v>
      </c>
      <c r="D4070" s="7">
        <v>0.46528542947334239</v>
      </c>
      <c r="E4070">
        <v>1</v>
      </c>
      <c r="F4070">
        <v>1</v>
      </c>
      <c r="G4070" s="9">
        <f>(Logistic_Reg!$C$5+Logistic_Reg!$C$6*CN_Mobiles!B4070+Logistic_Reg!$C$7*CN_Mobiles!C4070+Logistic_Reg!$C$8*CN_Mobiles!D4070+Logistic_Reg!$C$9*CN_Mobiles!E4070)/(1+EXP(Logistic_Reg!$C$5+Logistic_Reg!$C$6*CN_Mobiles!B4070+Logistic_Reg!$C$7*CN_Mobiles!C4070+Logistic_Reg!$C$8*CN_Mobiles!D4070+Logistic_Reg!$C$9*CN_Mobiles!E4070))</f>
        <v>-0.5015929271624695</v>
      </c>
      <c r="H4070">
        <f t="shared" si="126"/>
        <v>0</v>
      </c>
      <c r="I4070" t="str">
        <f t="shared" si="127"/>
        <v>No</v>
      </c>
    </row>
    <row r="4071" spans="1:9" x14ac:dyDescent="0.3">
      <c r="A4071" t="s">
        <v>4072</v>
      </c>
      <c r="B4071">
        <v>59</v>
      </c>
      <c r="C4071">
        <v>0</v>
      </c>
      <c r="D4071" s="7">
        <v>0.18389159663762916</v>
      </c>
      <c r="E4071">
        <v>3</v>
      </c>
      <c r="F4071">
        <v>1</v>
      </c>
      <c r="G4071" s="9">
        <f>(Logistic_Reg!$C$5+Logistic_Reg!$C$6*CN_Mobiles!B4071+Logistic_Reg!$C$7*CN_Mobiles!C4071+Logistic_Reg!$C$8*CN_Mobiles!D4071+Logistic_Reg!$C$9*CN_Mobiles!E4071)/(1+EXP(Logistic_Reg!$C$5+Logistic_Reg!$C$6*CN_Mobiles!B4071+Logistic_Reg!$C$7*CN_Mobiles!C4071+Logistic_Reg!$C$8*CN_Mobiles!D4071+Logistic_Reg!$C$9*CN_Mobiles!E4071))</f>
        <v>0.23995566768555768</v>
      </c>
      <c r="H4071">
        <f t="shared" si="126"/>
        <v>1</v>
      </c>
      <c r="I4071" t="str">
        <f t="shared" si="127"/>
        <v>Yes</v>
      </c>
    </row>
    <row r="4072" spans="1:9" x14ac:dyDescent="0.3">
      <c r="A4072" t="s">
        <v>4073</v>
      </c>
      <c r="B4072">
        <v>62</v>
      </c>
      <c r="C4072">
        <v>1</v>
      </c>
      <c r="D4072" s="7">
        <v>1.8210008801202662</v>
      </c>
      <c r="E4072">
        <v>4</v>
      </c>
      <c r="F4072">
        <v>1</v>
      </c>
      <c r="G4072" s="9">
        <f>(Logistic_Reg!$C$5+Logistic_Reg!$C$6*CN_Mobiles!B4072+Logistic_Reg!$C$7*CN_Mobiles!C4072+Logistic_Reg!$C$8*CN_Mobiles!D4072+Logistic_Reg!$C$9*CN_Mobiles!E4072)/(1+EXP(Logistic_Reg!$C$5+Logistic_Reg!$C$6*CN_Mobiles!B4072+Logistic_Reg!$C$7*CN_Mobiles!C4072+Logistic_Reg!$C$8*CN_Mobiles!D4072+Logistic_Reg!$C$9*CN_Mobiles!E4072))</f>
        <v>0.17784064304248295</v>
      </c>
      <c r="H4072">
        <f t="shared" si="126"/>
        <v>1</v>
      </c>
      <c r="I4072" t="str">
        <f t="shared" si="127"/>
        <v>Yes</v>
      </c>
    </row>
    <row r="4073" spans="1:9" x14ac:dyDescent="0.3">
      <c r="A4073" t="s">
        <v>4074</v>
      </c>
      <c r="B4073">
        <v>51</v>
      </c>
      <c r="C4073">
        <v>0</v>
      </c>
      <c r="D4073" s="7">
        <v>-1.4269122061655732</v>
      </c>
      <c r="E4073">
        <v>3</v>
      </c>
      <c r="F4073">
        <v>0</v>
      </c>
      <c r="G4073" s="9">
        <f>(Logistic_Reg!$C$5+Logistic_Reg!$C$6*CN_Mobiles!B4073+Logistic_Reg!$C$7*CN_Mobiles!C4073+Logistic_Reg!$C$8*CN_Mobiles!D4073+Logistic_Reg!$C$9*CN_Mobiles!E4073)/(1+EXP(Logistic_Reg!$C$5+Logistic_Reg!$C$6*CN_Mobiles!B4073+Logistic_Reg!$C$7*CN_Mobiles!C4073+Logistic_Reg!$C$8*CN_Mobiles!D4073+Logistic_Reg!$C$9*CN_Mobiles!E4073))</f>
        <v>6.5581735324696272E-2</v>
      </c>
      <c r="H4073">
        <f t="shared" si="126"/>
        <v>0</v>
      </c>
      <c r="I4073" t="str">
        <f t="shared" si="127"/>
        <v>Yes</v>
      </c>
    </row>
    <row r="4074" spans="1:9" x14ac:dyDescent="0.3">
      <c r="A4074" t="s">
        <v>4075</v>
      </c>
      <c r="B4074">
        <v>29</v>
      </c>
      <c r="C4074">
        <v>1</v>
      </c>
      <c r="D4074" s="7">
        <v>-0.72635151280366594</v>
      </c>
      <c r="E4074">
        <v>3</v>
      </c>
      <c r="F4074">
        <v>1</v>
      </c>
      <c r="G4074" s="9">
        <f>(Logistic_Reg!$C$5+Logistic_Reg!$C$6*CN_Mobiles!B4074+Logistic_Reg!$C$7*CN_Mobiles!C4074+Logistic_Reg!$C$8*CN_Mobiles!D4074+Logistic_Reg!$C$9*CN_Mobiles!E4074)/(1+EXP(Logistic_Reg!$C$5+Logistic_Reg!$C$6*CN_Mobiles!B4074+Logistic_Reg!$C$7*CN_Mobiles!C4074+Logistic_Reg!$C$8*CN_Mobiles!D4074+Logistic_Reg!$C$9*CN_Mobiles!E4074))</f>
        <v>0.26325801652174213</v>
      </c>
      <c r="H4074">
        <f t="shared" si="126"/>
        <v>1</v>
      </c>
      <c r="I4074" t="str">
        <f t="shared" si="127"/>
        <v>Yes</v>
      </c>
    </row>
    <row r="4075" spans="1:9" x14ac:dyDescent="0.3">
      <c r="A4075" t="s">
        <v>4076</v>
      </c>
      <c r="B4075">
        <v>48</v>
      </c>
      <c r="C4075">
        <v>1</v>
      </c>
      <c r="D4075" s="7">
        <v>-1.1783835679119885</v>
      </c>
      <c r="E4075">
        <v>3</v>
      </c>
      <c r="F4075">
        <v>0</v>
      </c>
      <c r="G4075" s="9">
        <f>(Logistic_Reg!$C$5+Logistic_Reg!$C$6*CN_Mobiles!B4075+Logistic_Reg!$C$7*CN_Mobiles!C4075+Logistic_Reg!$C$8*CN_Mobiles!D4075+Logistic_Reg!$C$9*CN_Mobiles!E4075)/(1+EXP(Logistic_Reg!$C$5+Logistic_Reg!$C$6*CN_Mobiles!B4075+Logistic_Reg!$C$7*CN_Mobiles!C4075+Logistic_Reg!$C$8*CN_Mobiles!D4075+Logistic_Reg!$C$9*CN_Mobiles!E4075))</f>
        <v>0.19386736126434656</v>
      </c>
      <c r="H4075">
        <f t="shared" si="126"/>
        <v>1</v>
      </c>
      <c r="I4075" t="str">
        <f t="shared" si="127"/>
        <v>No</v>
      </c>
    </row>
    <row r="4076" spans="1:9" x14ac:dyDescent="0.3">
      <c r="A4076" t="s">
        <v>4077</v>
      </c>
      <c r="B4076">
        <v>62</v>
      </c>
      <c r="C4076">
        <v>0</v>
      </c>
      <c r="D4076" s="7">
        <v>-1.1713155999141058</v>
      </c>
      <c r="E4076">
        <v>2</v>
      </c>
      <c r="F4076">
        <v>0</v>
      </c>
      <c r="G4076" s="9">
        <f>(Logistic_Reg!$C$5+Logistic_Reg!$C$6*CN_Mobiles!B4076+Logistic_Reg!$C$7*CN_Mobiles!C4076+Logistic_Reg!$C$8*CN_Mobiles!D4076+Logistic_Reg!$C$9*CN_Mobiles!E4076)/(1+EXP(Logistic_Reg!$C$5+Logistic_Reg!$C$6*CN_Mobiles!B4076+Logistic_Reg!$C$7*CN_Mobiles!C4076+Logistic_Reg!$C$8*CN_Mobiles!D4076+Logistic_Reg!$C$9*CN_Mobiles!E4076))</f>
        <v>-0.58419157756657147</v>
      </c>
      <c r="H4076">
        <f t="shared" si="126"/>
        <v>0</v>
      </c>
      <c r="I4076" t="str">
        <f t="shared" si="127"/>
        <v>Yes</v>
      </c>
    </row>
    <row r="4077" spans="1:9" x14ac:dyDescent="0.3">
      <c r="A4077" t="s">
        <v>4078</v>
      </c>
      <c r="B4077">
        <v>57</v>
      </c>
      <c r="C4077">
        <v>0</v>
      </c>
      <c r="D4077" s="7">
        <v>0.84091375941845026</v>
      </c>
      <c r="E4077">
        <v>2</v>
      </c>
      <c r="F4077">
        <v>1</v>
      </c>
      <c r="G4077" s="9">
        <f>(Logistic_Reg!$C$5+Logistic_Reg!$C$6*CN_Mobiles!B4077+Logistic_Reg!$C$7*CN_Mobiles!C4077+Logistic_Reg!$C$8*CN_Mobiles!D4077+Logistic_Reg!$C$9*CN_Mobiles!E4077)/(1+EXP(Logistic_Reg!$C$5+Logistic_Reg!$C$6*CN_Mobiles!B4077+Logistic_Reg!$C$7*CN_Mobiles!C4077+Logistic_Reg!$C$8*CN_Mobiles!D4077+Logistic_Reg!$C$9*CN_Mobiles!E4077))</f>
        <v>4.251081456966186E-2</v>
      </c>
      <c r="H4077">
        <f t="shared" si="126"/>
        <v>0</v>
      </c>
      <c r="I4077" t="str">
        <f t="shared" si="127"/>
        <v>No</v>
      </c>
    </row>
    <row r="4078" spans="1:9" x14ac:dyDescent="0.3">
      <c r="A4078" t="s">
        <v>4079</v>
      </c>
      <c r="B4078">
        <v>51</v>
      </c>
      <c r="C4078">
        <v>1</v>
      </c>
      <c r="D4078" s="7">
        <v>1.3457604582383951</v>
      </c>
      <c r="E4078">
        <v>2</v>
      </c>
      <c r="F4078">
        <v>1</v>
      </c>
      <c r="G4078" s="9">
        <f>(Logistic_Reg!$C$5+Logistic_Reg!$C$6*CN_Mobiles!B4078+Logistic_Reg!$C$7*CN_Mobiles!C4078+Logistic_Reg!$C$8*CN_Mobiles!D4078+Logistic_Reg!$C$9*CN_Mobiles!E4078)/(1+EXP(Logistic_Reg!$C$5+Logistic_Reg!$C$6*CN_Mobiles!B4078+Logistic_Reg!$C$7*CN_Mobiles!C4078+Logistic_Reg!$C$8*CN_Mobiles!D4078+Logistic_Reg!$C$9*CN_Mobiles!E4078))</f>
        <v>0.21532485502074539</v>
      </c>
      <c r="H4078">
        <f t="shared" si="126"/>
        <v>1</v>
      </c>
      <c r="I4078" t="str">
        <f t="shared" si="127"/>
        <v>Yes</v>
      </c>
    </row>
    <row r="4079" spans="1:9" x14ac:dyDescent="0.3">
      <c r="A4079" t="s">
        <v>4080</v>
      </c>
      <c r="B4079">
        <v>55</v>
      </c>
      <c r="C4079">
        <v>1</v>
      </c>
      <c r="D4079" s="7">
        <v>0.65070870626778166</v>
      </c>
      <c r="E4079">
        <v>1</v>
      </c>
      <c r="F4079">
        <v>1</v>
      </c>
      <c r="G4079" s="9">
        <f>(Logistic_Reg!$C$5+Logistic_Reg!$C$6*CN_Mobiles!B4079+Logistic_Reg!$C$7*CN_Mobiles!C4079+Logistic_Reg!$C$8*CN_Mobiles!D4079+Logistic_Reg!$C$9*CN_Mobiles!E4079)/(1+EXP(Logistic_Reg!$C$5+Logistic_Reg!$C$6*CN_Mobiles!B4079+Logistic_Reg!$C$7*CN_Mobiles!C4079+Logistic_Reg!$C$8*CN_Mobiles!D4079+Logistic_Reg!$C$9*CN_Mobiles!E4079))</f>
        <v>-0.46484912444400345</v>
      </c>
      <c r="H4079">
        <f t="shared" si="126"/>
        <v>0</v>
      </c>
      <c r="I4079" t="str">
        <f t="shared" si="127"/>
        <v>No</v>
      </c>
    </row>
    <row r="4080" spans="1:9" x14ac:dyDescent="0.3">
      <c r="A4080" t="s">
        <v>4081</v>
      </c>
      <c r="B4080">
        <v>40</v>
      </c>
      <c r="C4080">
        <v>0</v>
      </c>
      <c r="D4080" s="7">
        <v>0.30734975243366397</v>
      </c>
      <c r="E4080">
        <v>1</v>
      </c>
      <c r="F4080">
        <v>0</v>
      </c>
      <c r="G4080" s="9">
        <f>(Logistic_Reg!$C$5+Logistic_Reg!$C$6*CN_Mobiles!B4080+Logistic_Reg!$C$7*CN_Mobiles!C4080+Logistic_Reg!$C$8*CN_Mobiles!D4080+Logistic_Reg!$C$9*CN_Mobiles!E4080)/(1+EXP(Logistic_Reg!$C$5+Logistic_Reg!$C$6*CN_Mobiles!B4080+Logistic_Reg!$C$7*CN_Mobiles!C4080+Logistic_Reg!$C$8*CN_Mobiles!D4080+Logistic_Reg!$C$9*CN_Mobiles!E4080))</f>
        <v>-0.65009028105367361</v>
      </c>
      <c r="H4080">
        <f t="shared" si="126"/>
        <v>0</v>
      </c>
      <c r="I4080" t="str">
        <f t="shared" si="127"/>
        <v>Yes</v>
      </c>
    </row>
    <row r="4081" spans="1:9" x14ac:dyDescent="0.3">
      <c r="A4081" t="s">
        <v>4082</v>
      </c>
      <c r="B4081">
        <v>42</v>
      </c>
      <c r="C4081">
        <v>1</v>
      </c>
      <c r="D4081" s="7">
        <v>0.70573149511205779</v>
      </c>
      <c r="E4081">
        <v>3</v>
      </c>
      <c r="F4081">
        <v>1</v>
      </c>
      <c r="G4081" s="9">
        <f>(Logistic_Reg!$C$5+Logistic_Reg!$C$6*CN_Mobiles!B4081+Logistic_Reg!$C$7*CN_Mobiles!C4081+Logistic_Reg!$C$8*CN_Mobiles!D4081+Logistic_Reg!$C$9*CN_Mobiles!E4081)/(1+EXP(Logistic_Reg!$C$5+Logistic_Reg!$C$6*CN_Mobiles!B4081+Logistic_Reg!$C$7*CN_Mobiles!C4081+Logistic_Reg!$C$8*CN_Mobiles!D4081+Logistic_Reg!$C$9*CN_Mobiles!E4081))</f>
        <v>0.27689155126885884</v>
      </c>
      <c r="H4081">
        <f t="shared" si="126"/>
        <v>1</v>
      </c>
      <c r="I4081" t="str">
        <f t="shared" si="127"/>
        <v>Yes</v>
      </c>
    </row>
    <row r="4082" spans="1:9" x14ac:dyDescent="0.3">
      <c r="A4082" t="s">
        <v>4083</v>
      </c>
      <c r="B4082">
        <v>40</v>
      </c>
      <c r="C4082">
        <v>1</v>
      </c>
      <c r="D4082" s="7">
        <v>0.21093756736585878</v>
      </c>
      <c r="E4082">
        <v>2</v>
      </c>
      <c r="F4082">
        <v>1</v>
      </c>
      <c r="G4082" s="9">
        <f>(Logistic_Reg!$C$5+Logistic_Reg!$C$6*CN_Mobiles!B4082+Logistic_Reg!$C$7*CN_Mobiles!C4082+Logistic_Reg!$C$8*CN_Mobiles!D4082+Logistic_Reg!$C$9*CN_Mobiles!E4082)/(1+EXP(Logistic_Reg!$C$5+Logistic_Reg!$C$6*CN_Mobiles!B4082+Logistic_Reg!$C$7*CN_Mobiles!C4082+Logistic_Reg!$C$8*CN_Mobiles!D4082+Logistic_Reg!$C$9*CN_Mobiles!E4082))</f>
        <v>0.10859036464158246</v>
      </c>
      <c r="H4082">
        <f t="shared" si="126"/>
        <v>0</v>
      </c>
      <c r="I4082" t="str">
        <f t="shared" si="127"/>
        <v>No</v>
      </c>
    </row>
    <row r="4083" spans="1:9" x14ac:dyDescent="0.3">
      <c r="A4083" t="s">
        <v>4084</v>
      </c>
      <c r="B4083">
        <v>28</v>
      </c>
      <c r="C4083">
        <v>0</v>
      </c>
      <c r="D4083" s="7">
        <v>-0.23291483288469317</v>
      </c>
      <c r="E4083">
        <v>2</v>
      </c>
      <c r="F4083">
        <v>1</v>
      </c>
      <c r="G4083" s="9">
        <f>(Logistic_Reg!$C$5+Logistic_Reg!$C$6*CN_Mobiles!B4083+Logistic_Reg!$C$7*CN_Mobiles!C4083+Logistic_Reg!$C$8*CN_Mobiles!D4083+Logistic_Reg!$C$9*CN_Mobiles!E4083)/(1+EXP(Logistic_Reg!$C$5+Logistic_Reg!$C$6*CN_Mobiles!B4083+Logistic_Reg!$C$7*CN_Mobiles!C4083+Logistic_Reg!$C$8*CN_Mobiles!D4083+Logistic_Reg!$C$9*CN_Mobiles!E4083))</f>
        <v>-2.2879836234359342E-2</v>
      </c>
      <c r="H4083">
        <f t="shared" si="126"/>
        <v>0</v>
      </c>
      <c r="I4083" t="str">
        <f t="shared" si="127"/>
        <v>No</v>
      </c>
    </row>
    <row r="4084" spans="1:9" x14ac:dyDescent="0.3">
      <c r="A4084" t="s">
        <v>4085</v>
      </c>
      <c r="B4084">
        <v>31</v>
      </c>
      <c r="C4084">
        <v>1</v>
      </c>
      <c r="D4084" s="7">
        <v>-1.193174333153989</v>
      </c>
      <c r="E4084">
        <v>3</v>
      </c>
      <c r="F4084">
        <v>0</v>
      </c>
      <c r="G4084" s="9">
        <f>(Logistic_Reg!$C$5+Logistic_Reg!$C$6*CN_Mobiles!B4084+Logistic_Reg!$C$7*CN_Mobiles!C4084+Logistic_Reg!$C$8*CN_Mobiles!D4084+Logistic_Reg!$C$9*CN_Mobiles!E4084)/(1+EXP(Logistic_Reg!$C$5+Logistic_Reg!$C$6*CN_Mobiles!B4084+Logistic_Reg!$C$7*CN_Mobiles!C4084+Logistic_Reg!$C$8*CN_Mobiles!D4084+Logistic_Reg!$C$9*CN_Mobiles!E4084))</f>
        <v>0.2335053813434968</v>
      </c>
      <c r="H4084">
        <f t="shared" si="126"/>
        <v>1</v>
      </c>
      <c r="I4084" t="str">
        <f t="shared" si="127"/>
        <v>No</v>
      </c>
    </row>
    <row r="4085" spans="1:9" x14ac:dyDescent="0.3">
      <c r="A4085" t="s">
        <v>4086</v>
      </c>
      <c r="B4085">
        <v>35</v>
      </c>
      <c r="C4085">
        <v>1</v>
      </c>
      <c r="D4085" s="7">
        <v>-0.66484705656569443</v>
      </c>
      <c r="E4085">
        <v>3</v>
      </c>
      <c r="F4085">
        <v>1</v>
      </c>
      <c r="G4085" s="9">
        <f>(Logistic_Reg!$C$5+Logistic_Reg!$C$6*CN_Mobiles!B4085+Logistic_Reg!$C$7*CN_Mobiles!C4085+Logistic_Reg!$C$8*CN_Mobiles!D4085+Logistic_Reg!$C$9*CN_Mobiles!E4085)/(1+EXP(Logistic_Reg!$C$5+Logistic_Reg!$C$6*CN_Mobiles!B4085+Logistic_Reg!$C$7*CN_Mobiles!C4085+Logistic_Reg!$C$8*CN_Mobiles!D4085+Logistic_Reg!$C$9*CN_Mobiles!E4085))</f>
        <v>0.25905953613810112</v>
      </c>
      <c r="H4085">
        <f t="shared" si="126"/>
        <v>1</v>
      </c>
      <c r="I4085" t="str">
        <f t="shared" si="127"/>
        <v>Yes</v>
      </c>
    </row>
    <row r="4086" spans="1:9" x14ac:dyDescent="0.3">
      <c r="A4086" t="s">
        <v>4087</v>
      </c>
      <c r="B4086">
        <v>64</v>
      </c>
      <c r="C4086">
        <v>1</v>
      </c>
      <c r="D4086" s="7">
        <v>-0.56680541267586226</v>
      </c>
      <c r="E4086">
        <v>4</v>
      </c>
      <c r="F4086">
        <v>0</v>
      </c>
      <c r="G4086" s="9">
        <f>(Logistic_Reg!$C$5+Logistic_Reg!$C$6*CN_Mobiles!B4086+Logistic_Reg!$C$7*CN_Mobiles!C4086+Logistic_Reg!$C$8*CN_Mobiles!D4086+Logistic_Reg!$C$9*CN_Mobiles!E4086)/(1+EXP(Logistic_Reg!$C$5+Logistic_Reg!$C$6*CN_Mobiles!B4086+Logistic_Reg!$C$7*CN_Mobiles!C4086+Logistic_Reg!$C$8*CN_Mobiles!D4086+Logistic_Reg!$C$9*CN_Mobiles!E4086))</f>
        <v>0.27061578635430733</v>
      </c>
      <c r="H4086">
        <f t="shared" si="126"/>
        <v>1</v>
      </c>
      <c r="I4086" t="str">
        <f t="shared" si="127"/>
        <v>No</v>
      </c>
    </row>
    <row r="4087" spans="1:9" x14ac:dyDescent="0.3">
      <c r="A4087" t="s">
        <v>4088</v>
      </c>
      <c r="B4087">
        <v>56</v>
      </c>
      <c r="C4087">
        <v>0</v>
      </c>
      <c r="D4087" s="7">
        <v>-1.446115454526101</v>
      </c>
      <c r="E4087">
        <v>4</v>
      </c>
      <c r="F4087">
        <v>0</v>
      </c>
      <c r="G4087" s="9">
        <f>(Logistic_Reg!$C$5+Logistic_Reg!$C$6*CN_Mobiles!B4087+Logistic_Reg!$C$7*CN_Mobiles!C4087+Logistic_Reg!$C$8*CN_Mobiles!D4087+Logistic_Reg!$C$9*CN_Mobiles!E4087)/(1+EXP(Logistic_Reg!$C$5+Logistic_Reg!$C$6*CN_Mobiles!B4087+Logistic_Reg!$C$7*CN_Mobiles!C4087+Logistic_Reg!$C$8*CN_Mobiles!D4087+Logistic_Reg!$C$9*CN_Mobiles!E4087))</f>
        <v>0.27155404119395632</v>
      </c>
      <c r="H4087">
        <f t="shared" si="126"/>
        <v>1</v>
      </c>
      <c r="I4087" t="str">
        <f t="shared" si="127"/>
        <v>No</v>
      </c>
    </row>
    <row r="4088" spans="1:9" x14ac:dyDescent="0.3">
      <c r="A4088" t="s">
        <v>4089</v>
      </c>
      <c r="B4088">
        <v>33</v>
      </c>
      <c r="C4088">
        <v>0</v>
      </c>
      <c r="D4088" s="7">
        <v>0.37557762988588833</v>
      </c>
      <c r="E4088">
        <v>3</v>
      </c>
      <c r="F4088">
        <v>0</v>
      </c>
      <c r="G4088" s="9">
        <f>(Logistic_Reg!$C$5+Logistic_Reg!$C$6*CN_Mobiles!B4088+Logistic_Reg!$C$7*CN_Mobiles!C4088+Logistic_Reg!$C$8*CN_Mobiles!D4088+Logistic_Reg!$C$9*CN_Mobiles!E4088)/(1+EXP(Logistic_Reg!$C$5+Logistic_Reg!$C$6*CN_Mobiles!B4088+Logistic_Reg!$C$7*CN_Mobiles!C4088+Logistic_Reg!$C$8*CN_Mobiles!D4088+Logistic_Reg!$C$9*CN_Mobiles!E4088))</f>
        <v>0.27570513523996976</v>
      </c>
      <c r="H4088">
        <f t="shared" si="126"/>
        <v>1</v>
      </c>
      <c r="I4088" t="str">
        <f t="shared" si="127"/>
        <v>No</v>
      </c>
    </row>
    <row r="4089" spans="1:9" x14ac:dyDescent="0.3">
      <c r="A4089" t="s">
        <v>4090</v>
      </c>
      <c r="B4089">
        <v>54</v>
      </c>
      <c r="C4089">
        <v>1</v>
      </c>
      <c r="D4089" s="7">
        <v>-1.5185426148771481</v>
      </c>
      <c r="E4089">
        <v>1</v>
      </c>
      <c r="F4089">
        <v>0</v>
      </c>
      <c r="G4089" s="9">
        <f>(Logistic_Reg!$C$5+Logistic_Reg!$C$6*CN_Mobiles!B4089+Logistic_Reg!$C$7*CN_Mobiles!C4089+Logistic_Reg!$C$8*CN_Mobiles!D4089+Logistic_Reg!$C$9*CN_Mobiles!E4089)/(1+EXP(Logistic_Reg!$C$5+Logistic_Reg!$C$6*CN_Mobiles!B4089+Logistic_Reg!$C$7*CN_Mobiles!C4089+Logistic_Reg!$C$8*CN_Mobiles!D4089+Logistic_Reg!$C$9*CN_Mobiles!E4089))</f>
        <v>-1.3546146061736033</v>
      </c>
      <c r="H4089">
        <f t="shared" si="126"/>
        <v>0</v>
      </c>
      <c r="I4089" t="str">
        <f t="shared" si="127"/>
        <v>Yes</v>
      </c>
    </row>
    <row r="4090" spans="1:9" x14ac:dyDescent="0.3">
      <c r="A4090" t="s">
        <v>4091</v>
      </c>
      <c r="B4090">
        <v>30</v>
      </c>
      <c r="C4090">
        <v>1</v>
      </c>
      <c r="D4090" s="7">
        <v>-0.60747145101110778</v>
      </c>
      <c r="E4090">
        <v>4</v>
      </c>
      <c r="F4090">
        <v>1</v>
      </c>
      <c r="G4090" s="9">
        <f>(Logistic_Reg!$C$5+Logistic_Reg!$C$6*CN_Mobiles!B4090+Logistic_Reg!$C$7*CN_Mobiles!C4090+Logistic_Reg!$C$8*CN_Mobiles!D4090+Logistic_Reg!$C$9*CN_Mobiles!E4090)/(1+EXP(Logistic_Reg!$C$5+Logistic_Reg!$C$6*CN_Mobiles!B4090+Logistic_Reg!$C$7*CN_Mobiles!C4090+Logistic_Reg!$C$8*CN_Mobiles!D4090+Logistic_Reg!$C$9*CN_Mobiles!E4090))</f>
        <v>0.24420650050109186</v>
      </c>
      <c r="H4090">
        <f t="shared" si="126"/>
        <v>1</v>
      </c>
      <c r="I4090" t="str">
        <f t="shared" si="127"/>
        <v>Yes</v>
      </c>
    </row>
    <row r="4091" spans="1:9" x14ac:dyDescent="0.3">
      <c r="A4091" t="s">
        <v>4092</v>
      </c>
      <c r="B4091">
        <v>58</v>
      </c>
      <c r="C4091">
        <v>1</v>
      </c>
      <c r="D4091" s="7">
        <v>0.67646405423744282</v>
      </c>
      <c r="E4091">
        <v>2</v>
      </c>
      <c r="F4091">
        <v>0</v>
      </c>
      <c r="G4091" s="9">
        <f>(Logistic_Reg!$C$5+Logistic_Reg!$C$6*CN_Mobiles!B4091+Logistic_Reg!$C$7*CN_Mobiles!C4091+Logistic_Reg!$C$8*CN_Mobiles!D4091+Logistic_Reg!$C$9*CN_Mobiles!E4091)/(1+EXP(Logistic_Reg!$C$5+Logistic_Reg!$C$6*CN_Mobiles!B4091+Logistic_Reg!$C$7*CN_Mobiles!C4091+Logistic_Reg!$C$8*CN_Mobiles!D4091+Logistic_Reg!$C$9*CN_Mobiles!E4091))</f>
        <v>0.10714954388571722</v>
      </c>
      <c r="H4091">
        <f t="shared" si="126"/>
        <v>0</v>
      </c>
      <c r="I4091" t="str">
        <f t="shared" si="127"/>
        <v>Yes</v>
      </c>
    </row>
    <row r="4092" spans="1:9" x14ac:dyDescent="0.3">
      <c r="A4092" t="s">
        <v>4093</v>
      </c>
      <c r="B4092">
        <v>25</v>
      </c>
      <c r="C4092">
        <v>1</v>
      </c>
      <c r="D4092" s="7">
        <v>-0.97665237788354442</v>
      </c>
      <c r="E4092">
        <v>4</v>
      </c>
      <c r="F4092">
        <v>1</v>
      </c>
      <c r="G4092" s="9">
        <f>(Logistic_Reg!$C$5+Logistic_Reg!$C$6*CN_Mobiles!B4092+Logistic_Reg!$C$7*CN_Mobiles!C4092+Logistic_Reg!$C$8*CN_Mobiles!D4092+Logistic_Reg!$C$9*CN_Mobiles!E4092)/(1+EXP(Logistic_Reg!$C$5+Logistic_Reg!$C$6*CN_Mobiles!B4092+Logistic_Reg!$C$7*CN_Mobiles!C4092+Logistic_Reg!$C$8*CN_Mobiles!D4092+Logistic_Reg!$C$9*CN_Mobiles!E4092))</f>
        <v>0.25279255657358496</v>
      </c>
      <c r="H4092">
        <f t="shared" si="126"/>
        <v>1</v>
      </c>
      <c r="I4092" t="str">
        <f t="shared" si="127"/>
        <v>Yes</v>
      </c>
    </row>
    <row r="4093" spans="1:9" x14ac:dyDescent="0.3">
      <c r="A4093" t="s">
        <v>4094</v>
      </c>
      <c r="B4093">
        <v>57</v>
      </c>
      <c r="C4093">
        <v>0</v>
      </c>
      <c r="D4093" s="7">
        <v>-0.85596201779688796</v>
      </c>
      <c r="E4093">
        <v>2</v>
      </c>
      <c r="F4093">
        <v>1</v>
      </c>
      <c r="G4093" s="9">
        <f>(Logistic_Reg!$C$5+Logistic_Reg!$C$6*CN_Mobiles!B4093+Logistic_Reg!$C$7*CN_Mobiles!C4093+Logistic_Reg!$C$8*CN_Mobiles!D4093+Logistic_Reg!$C$9*CN_Mobiles!E4093)/(1+EXP(Logistic_Reg!$C$5+Logistic_Reg!$C$6*CN_Mobiles!B4093+Logistic_Reg!$C$7*CN_Mobiles!C4093+Logistic_Reg!$C$8*CN_Mobiles!D4093+Logistic_Reg!$C$9*CN_Mobiles!E4093))</f>
        <v>-0.42223413685096617</v>
      </c>
      <c r="H4093">
        <f t="shared" si="126"/>
        <v>0</v>
      </c>
      <c r="I4093" t="str">
        <f t="shared" si="127"/>
        <v>No</v>
      </c>
    </row>
    <row r="4094" spans="1:9" x14ac:dyDescent="0.3">
      <c r="A4094" t="s">
        <v>4095</v>
      </c>
      <c r="B4094">
        <v>37</v>
      </c>
      <c r="C4094">
        <v>0</v>
      </c>
      <c r="D4094" s="7">
        <v>0.21823206059717751</v>
      </c>
      <c r="E4094">
        <v>2</v>
      </c>
      <c r="F4094">
        <v>0</v>
      </c>
      <c r="G4094" s="9">
        <f>(Logistic_Reg!$C$5+Logistic_Reg!$C$6*CN_Mobiles!B4094+Logistic_Reg!$C$7*CN_Mobiles!C4094+Logistic_Reg!$C$8*CN_Mobiles!D4094+Logistic_Reg!$C$9*CN_Mobiles!E4094)/(1+EXP(Logistic_Reg!$C$5+Logistic_Reg!$C$6*CN_Mobiles!B4094+Logistic_Reg!$C$7*CN_Mobiles!C4094+Logistic_Reg!$C$8*CN_Mobiles!D4094+Logistic_Reg!$C$9*CN_Mobiles!E4094))</f>
        <v>2.3266296040058868E-2</v>
      </c>
      <c r="H4094">
        <f t="shared" si="126"/>
        <v>0</v>
      </c>
      <c r="I4094" t="str">
        <f t="shared" si="127"/>
        <v>Yes</v>
      </c>
    </row>
    <row r="4095" spans="1:9" x14ac:dyDescent="0.3">
      <c r="A4095" t="s">
        <v>4096</v>
      </c>
      <c r="B4095">
        <v>41</v>
      </c>
      <c r="C4095">
        <v>1</v>
      </c>
      <c r="D4095" s="7">
        <v>-3.7090431086098261E-2</v>
      </c>
      <c r="E4095">
        <v>3</v>
      </c>
      <c r="F4095">
        <v>1</v>
      </c>
      <c r="G4095" s="9">
        <f>(Logistic_Reg!$C$5+Logistic_Reg!$C$6*CN_Mobiles!B4095+Logistic_Reg!$C$7*CN_Mobiles!C4095+Logistic_Reg!$C$8*CN_Mobiles!D4095+Logistic_Reg!$C$9*CN_Mobiles!E4095)/(1+EXP(Logistic_Reg!$C$5+Logistic_Reg!$C$6*CN_Mobiles!B4095+Logistic_Reg!$C$7*CN_Mobiles!C4095+Logistic_Reg!$C$8*CN_Mobiles!D4095+Logistic_Reg!$C$9*CN_Mobiles!E4095))</f>
        <v>0.2743835296960862</v>
      </c>
      <c r="H4095">
        <f t="shared" si="126"/>
        <v>1</v>
      </c>
      <c r="I4095" t="str">
        <f t="shared" si="127"/>
        <v>Yes</v>
      </c>
    </row>
    <row r="4096" spans="1:9" x14ac:dyDescent="0.3">
      <c r="A4096" t="s">
        <v>4097</v>
      </c>
      <c r="B4096">
        <v>39</v>
      </c>
      <c r="C4096">
        <v>1</v>
      </c>
      <c r="D4096" s="7">
        <v>-0.34858166279456193</v>
      </c>
      <c r="E4096">
        <v>2</v>
      </c>
      <c r="F4096">
        <v>0</v>
      </c>
      <c r="G4096" s="9">
        <f>(Logistic_Reg!$C$5+Logistic_Reg!$C$6*CN_Mobiles!B4096+Logistic_Reg!$C$7*CN_Mobiles!C4096+Logistic_Reg!$C$8*CN_Mobiles!D4096+Logistic_Reg!$C$9*CN_Mobiles!E4096)/(1+EXP(Logistic_Reg!$C$5+Logistic_Reg!$C$6*CN_Mobiles!B4096+Logistic_Reg!$C$7*CN_Mobiles!C4096+Logistic_Reg!$C$8*CN_Mobiles!D4096+Logistic_Reg!$C$9*CN_Mobiles!E4096))</f>
        <v>8.6251165868256024E-3</v>
      </c>
      <c r="H4096">
        <f t="shared" si="126"/>
        <v>0</v>
      </c>
      <c r="I4096" t="str">
        <f t="shared" si="127"/>
        <v>Yes</v>
      </c>
    </row>
    <row r="4097" spans="1:9" x14ac:dyDescent="0.3">
      <c r="A4097" t="s">
        <v>4098</v>
      </c>
      <c r="B4097">
        <v>65</v>
      </c>
      <c r="C4097">
        <v>0</v>
      </c>
      <c r="D4097" s="7">
        <v>0.30521775023661868</v>
      </c>
      <c r="E4097">
        <v>2</v>
      </c>
      <c r="F4097">
        <v>1</v>
      </c>
      <c r="G4097" s="9">
        <f>(Logistic_Reg!$C$5+Logistic_Reg!$C$6*CN_Mobiles!B4097+Logistic_Reg!$C$7*CN_Mobiles!C4097+Logistic_Reg!$C$8*CN_Mobiles!D4097+Logistic_Reg!$C$9*CN_Mobiles!E4097)/(1+EXP(Logistic_Reg!$C$5+Logistic_Reg!$C$6*CN_Mobiles!B4097+Logistic_Reg!$C$7*CN_Mobiles!C4097+Logistic_Reg!$C$8*CN_Mobiles!D4097+Logistic_Reg!$C$9*CN_Mobiles!E4097))</f>
        <v>-0.13030669092639191</v>
      </c>
      <c r="H4097">
        <f t="shared" si="126"/>
        <v>0</v>
      </c>
      <c r="I4097" t="str">
        <f t="shared" si="127"/>
        <v>No</v>
      </c>
    </row>
    <row r="4098" spans="1:9" x14ac:dyDescent="0.3">
      <c r="A4098" t="s">
        <v>4099</v>
      </c>
      <c r="B4098">
        <v>29</v>
      </c>
      <c r="C4098">
        <v>0</v>
      </c>
      <c r="D4098" s="7">
        <v>-1.1691226833685737</v>
      </c>
      <c r="E4098">
        <v>2</v>
      </c>
      <c r="F4098">
        <v>1</v>
      </c>
      <c r="G4098" s="9">
        <f>(Logistic_Reg!$C$5+Logistic_Reg!$C$6*CN_Mobiles!B4098+Logistic_Reg!$C$7*CN_Mobiles!C4098+Logistic_Reg!$C$8*CN_Mobiles!D4098+Logistic_Reg!$C$9*CN_Mobiles!E4098)/(1+EXP(Logistic_Reg!$C$5+Logistic_Reg!$C$6*CN_Mobiles!B4098+Logistic_Reg!$C$7*CN_Mobiles!C4098+Logistic_Reg!$C$8*CN_Mobiles!D4098+Logistic_Reg!$C$9*CN_Mobiles!E4098))</f>
        <v>-0.28237402375563314</v>
      </c>
      <c r="H4098">
        <f t="shared" si="126"/>
        <v>0</v>
      </c>
      <c r="I4098" t="str">
        <f t="shared" si="127"/>
        <v>No</v>
      </c>
    </row>
    <row r="4099" spans="1:9" x14ac:dyDescent="0.3">
      <c r="A4099" t="s">
        <v>4100</v>
      </c>
      <c r="B4099">
        <v>36</v>
      </c>
      <c r="C4099">
        <v>0</v>
      </c>
      <c r="D4099" s="7">
        <v>0.22184123574503231</v>
      </c>
      <c r="E4099">
        <v>2</v>
      </c>
      <c r="F4099">
        <v>0</v>
      </c>
      <c r="G4099" s="9">
        <f>(Logistic_Reg!$C$5+Logistic_Reg!$C$6*CN_Mobiles!B4099+Logistic_Reg!$C$7*CN_Mobiles!C4099+Logistic_Reg!$C$8*CN_Mobiles!D4099+Logistic_Reg!$C$9*CN_Mobiles!E4099)/(1+EXP(Logistic_Reg!$C$5+Logistic_Reg!$C$6*CN_Mobiles!B4099+Logistic_Reg!$C$7*CN_Mobiles!C4099+Logistic_Reg!$C$8*CN_Mobiles!D4099+Logistic_Reg!$C$9*CN_Mobiles!E4099))</f>
        <v>2.9387093491749814E-2</v>
      </c>
      <c r="H4099">
        <f t="shared" ref="H4099:H4162" si="128">IF(G4099&gt;=0.15,1,0)</f>
        <v>0</v>
      </c>
      <c r="I4099" t="str">
        <f t="shared" ref="I4099:I4162" si="129">IF(H4099=F4099,"Yes","No")</f>
        <v>Yes</v>
      </c>
    </row>
    <row r="4100" spans="1:9" x14ac:dyDescent="0.3">
      <c r="A4100" t="s">
        <v>4101</v>
      </c>
      <c r="B4100">
        <v>58</v>
      </c>
      <c r="C4100">
        <v>0</v>
      </c>
      <c r="D4100" s="7">
        <v>-0.93399329820873966</v>
      </c>
      <c r="E4100">
        <v>1</v>
      </c>
      <c r="F4100">
        <v>0</v>
      </c>
      <c r="G4100" s="9">
        <f>(Logistic_Reg!$C$5+Logistic_Reg!$C$6*CN_Mobiles!B4100+Logistic_Reg!$C$7*CN_Mobiles!C4100+Logistic_Reg!$C$8*CN_Mobiles!D4100+Logistic_Reg!$C$9*CN_Mobiles!E4100)/(1+EXP(Logistic_Reg!$C$5+Logistic_Reg!$C$6*CN_Mobiles!B4100+Logistic_Reg!$C$7*CN_Mobiles!C4100+Logistic_Reg!$C$8*CN_Mobiles!D4100+Logistic_Reg!$C$9*CN_Mobiles!E4100))</f>
        <v>-1.3868173253643892</v>
      </c>
      <c r="H4100">
        <f t="shared" si="128"/>
        <v>0</v>
      </c>
      <c r="I4100" t="str">
        <f t="shared" si="129"/>
        <v>Yes</v>
      </c>
    </row>
    <row r="4101" spans="1:9" x14ac:dyDescent="0.3">
      <c r="A4101" t="s">
        <v>4102</v>
      </c>
      <c r="B4101">
        <v>55</v>
      </c>
      <c r="C4101">
        <v>1</v>
      </c>
      <c r="D4101" s="7">
        <v>1.8285390307455327</v>
      </c>
      <c r="E4101">
        <v>2</v>
      </c>
      <c r="F4101">
        <v>1</v>
      </c>
      <c r="G4101" s="9">
        <f>(Logistic_Reg!$C$5+Logistic_Reg!$C$6*CN_Mobiles!B4101+Logistic_Reg!$C$7*CN_Mobiles!C4101+Logistic_Reg!$C$8*CN_Mobiles!D4101+Logistic_Reg!$C$9*CN_Mobiles!E4101)/(1+EXP(Logistic_Reg!$C$5+Logistic_Reg!$C$6*CN_Mobiles!B4101+Logistic_Reg!$C$7*CN_Mobiles!C4101+Logistic_Reg!$C$8*CN_Mobiles!D4101+Logistic_Reg!$C$9*CN_Mobiles!E4101))</f>
        <v>0.24453487022040898</v>
      </c>
      <c r="H4101">
        <f t="shared" si="128"/>
        <v>1</v>
      </c>
      <c r="I4101" t="str">
        <f t="shared" si="129"/>
        <v>Yes</v>
      </c>
    </row>
    <row r="4102" spans="1:9" x14ac:dyDescent="0.3">
      <c r="A4102" t="s">
        <v>4103</v>
      </c>
      <c r="B4102">
        <v>61</v>
      </c>
      <c r="C4102">
        <v>1</v>
      </c>
      <c r="D4102" s="7">
        <v>0.72080779636259118</v>
      </c>
      <c r="E4102">
        <v>4</v>
      </c>
      <c r="F4102">
        <v>1</v>
      </c>
      <c r="G4102" s="9">
        <f>(Logistic_Reg!$C$5+Logistic_Reg!$C$6*CN_Mobiles!B4102+Logistic_Reg!$C$7*CN_Mobiles!C4102+Logistic_Reg!$C$8*CN_Mobiles!D4102+Logistic_Reg!$C$9*CN_Mobiles!E4102)/(1+EXP(Logistic_Reg!$C$5+Logistic_Reg!$C$6*CN_Mobiles!B4102+Logistic_Reg!$C$7*CN_Mobiles!C4102+Logistic_Reg!$C$8*CN_Mobiles!D4102+Logistic_Reg!$C$9*CN_Mobiles!E4102))</f>
        <v>0.22375821420421463</v>
      </c>
      <c r="H4102">
        <f t="shared" si="128"/>
        <v>1</v>
      </c>
      <c r="I4102" t="str">
        <f t="shared" si="129"/>
        <v>Yes</v>
      </c>
    </row>
    <row r="4103" spans="1:9" x14ac:dyDescent="0.3">
      <c r="A4103" t="s">
        <v>4104</v>
      </c>
      <c r="B4103">
        <v>25</v>
      </c>
      <c r="C4103">
        <v>1</v>
      </c>
      <c r="D4103" s="7">
        <v>-0.72596318383206138</v>
      </c>
      <c r="E4103">
        <v>2</v>
      </c>
      <c r="F4103">
        <v>0</v>
      </c>
      <c r="G4103" s="9">
        <f>(Logistic_Reg!$C$5+Logistic_Reg!$C$6*CN_Mobiles!B4103+Logistic_Reg!$C$7*CN_Mobiles!C4103+Logistic_Reg!$C$8*CN_Mobiles!D4103+Logistic_Reg!$C$9*CN_Mobiles!E4103)/(1+EXP(Logistic_Reg!$C$5+Logistic_Reg!$C$6*CN_Mobiles!B4103+Logistic_Reg!$C$7*CN_Mobiles!C4103+Logistic_Reg!$C$8*CN_Mobiles!D4103+Logistic_Reg!$C$9*CN_Mobiles!E4103))</f>
        <v>6.8290017849306096E-3</v>
      </c>
      <c r="H4103">
        <f t="shared" si="128"/>
        <v>0</v>
      </c>
      <c r="I4103" t="str">
        <f t="shared" si="129"/>
        <v>Yes</v>
      </c>
    </row>
    <row r="4104" spans="1:9" x14ac:dyDescent="0.3">
      <c r="A4104" t="s">
        <v>4105</v>
      </c>
      <c r="B4104">
        <v>64</v>
      </c>
      <c r="C4104">
        <v>0</v>
      </c>
      <c r="D4104" s="7">
        <v>0.70475496196287535</v>
      </c>
      <c r="E4104">
        <v>2</v>
      </c>
      <c r="F4104">
        <v>0</v>
      </c>
      <c r="G4104" s="9">
        <f>(Logistic_Reg!$C$5+Logistic_Reg!$C$6*CN_Mobiles!B4104+Logistic_Reg!$C$7*CN_Mobiles!C4104+Logistic_Reg!$C$8*CN_Mobiles!D4104+Logistic_Reg!$C$9*CN_Mobiles!E4104)/(1+EXP(Logistic_Reg!$C$5+Logistic_Reg!$C$6*CN_Mobiles!B4104+Logistic_Reg!$C$7*CN_Mobiles!C4104+Logistic_Reg!$C$8*CN_Mobiles!D4104+Logistic_Reg!$C$9*CN_Mobiles!E4104))</f>
        <v>-2.537128210913973E-2</v>
      </c>
      <c r="H4104">
        <f t="shared" si="128"/>
        <v>0</v>
      </c>
      <c r="I4104" t="str">
        <f t="shared" si="129"/>
        <v>Yes</v>
      </c>
    </row>
    <row r="4105" spans="1:9" x14ac:dyDescent="0.3">
      <c r="A4105" t="s">
        <v>4106</v>
      </c>
      <c r="B4105">
        <v>38</v>
      </c>
      <c r="C4105">
        <v>0</v>
      </c>
      <c r="D4105" s="7">
        <v>-0.34808863728649547</v>
      </c>
      <c r="E4105">
        <v>4</v>
      </c>
      <c r="F4105">
        <v>1</v>
      </c>
      <c r="G4105" s="9">
        <f>(Logistic_Reg!$C$5+Logistic_Reg!$C$6*CN_Mobiles!B4105+Logistic_Reg!$C$7*CN_Mobiles!C4105+Logistic_Reg!$C$8*CN_Mobiles!D4105+Logistic_Reg!$C$9*CN_Mobiles!E4105)/(1+EXP(Logistic_Reg!$C$5+Logistic_Reg!$C$6*CN_Mobiles!B4105+Logistic_Reg!$C$7*CN_Mobiles!C4105+Logistic_Reg!$C$8*CN_Mobiles!D4105+Logistic_Reg!$C$9*CN_Mobiles!E4105))</f>
        <v>0.26132325456427496</v>
      </c>
      <c r="H4105">
        <f t="shared" si="128"/>
        <v>1</v>
      </c>
      <c r="I4105" t="str">
        <f t="shared" si="129"/>
        <v>Yes</v>
      </c>
    </row>
    <row r="4106" spans="1:9" x14ac:dyDescent="0.3">
      <c r="A4106" t="s">
        <v>4107</v>
      </c>
      <c r="B4106">
        <v>40</v>
      </c>
      <c r="C4106">
        <v>1</v>
      </c>
      <c r="D4106" s="7">
        <v>-6.9430239412526504E-2</v>
      </c>
      <c r="E4106">
        <v>3</v>
      </c>
      <c r="F4106">
        <v>1</v>
      </c>
      <c r="G4106" s="9">
        <f>(Logistic_Reg!$C$5+Logistic_Reg!$C$6*CN_Mobiles!B4106+Logistic_Reg!$C$7*CN_Mobiles!C4106+Logistic_Reg!$C$8*CN_Mobiles!D4106+Logistic_Reg!$C$9*CN_Mobiles!E4106)/(1+EXP(Logistic_Reg!$C$5+Logistic_Reg!$C$6*CN_Mobiles!B4106+Logistic_Reg!$C$7*CN_Mobiles!C4106+Logistic_Reg!$C$8*CN_Mobiles!D4106+Logistic_Reg!$C$9*CN_Mobiles!E4106))</f>
        <v>0.27426454695916075</v>
      </c>
      <c r="H4106">
        <f t="shared" si="128"/>
        <v>1</v>
      </c>
      <c r="I4106" t="str">
        <f t="shared" si="129"/>
        <v>Yes</v>
      </c>
    </row>
    <row r="4107" spans="1:9" x14ac:dyDescent="0.3">
      <c r="A4107" t="s">
        <v>4108</v>
      </c>
      <c r="B4107">
        <v>39</v>
      </c>
      <c r="C4107">
        <v>1</v>
      </c>
      <c r="D4107" s="7">
        <v>0.50917421755822867</v>
      </c>
      <c r="E4107">
        <v>2</v>
      </c>
      <c r="F4107">
        <v>1</v>
      </c>
      <c r="G4107" s="9">
        <f>(Logistic_Reg!$C$5+Logistic_Reg!$C$6*CN_Mobiles!B4107+Logistic_Reg!$C$7*CN_Mobiles!C4107+Logistic_Reg!$C$8*CN_Mobiles!D4107+Logistic_Reg!$C$9*CN_Mobiles!E4107)/(1+EXP(Logistic_Reg!$C$5+Logistic_Reg!$C$6*CN_Mobiles!B4107+Logistic_Reg!$C$7*CN_Mobiles!C4107+Logistic_Reg!$C$8*CN_Mobiles!D4107+Logistic_Reg!$C$9*CN_Mobiles!E4107))</f>
        <v>0.15680108070792431</v>
      </c>
      <c r="H4107">
        <f t="shared" si="128"/>
        <v>1</v>
      </c>
      <c r="I4107" t="str">
        <f t="shared" si="129"/>
        <v>Yes</v>
      </c>
    </row>
    <row r="4108" spans="1:9" x14ac:dyDescent="0.3">
      <c r="A4108" t="s">
        <v>4109</v>
      </c>
      <c r="B4108">
        <v>60</v>
      </c>
      <c r="C4108">
        <v>0</v>
      </c>
      <c r="D4108" s="7">
        <v>-0.96311035678552737</v>
      </c>
      <c r="E4108">
        <v>4</v>
      </c>
      <c r="F4108">
        <v>1</v>
      </c>
      <c r="G4108" s="9">
        <f>(Logistic_Reg!$C$5+Logistic_Reg!$C$6*CN_Mobiles!B4108+Logistic_Reg!$C$7*CN_Mobiles!C4108+Logistic_Reg!$C$8*CN_Mobiles!D4108+Logistic_Reg!$C$9*CN_Mobiles!E4108)/(1+EXP(Logistic_Reg!$C$5+Logistic_Reg!$C$6*CN_Mobiles!B4108+Logistic_Reg!$C$7*CN_Mobiles!C4108+Logistic_Reg!$C$8*CN_Mobiles!D4108+Logistic_Reg!$C$9*CN_Mobiles!E4108))</f>
        <v>0.27781294550740449</v>
      </c>
      <c r="H4108">
        <f t="shared" si="128"/>
        <v>1</v>
      </c>
      <c r="I4108" t="str">
        <f t="shared" si="129"/>
        <v>Yes</v>
      </c>
    </row>
    <row r="4109" spans="1:9" x14ac:dyDescent="0.3">
      <c r="A4109" t="s">
        <v>4110</v>
      </c>
      <c r="B4109">
        <v>64</v>
      </c>
      <c r="C4109">
        <v>0</v>
      </c>
      <c r="D4109" s="7">
        <v>0.81018247060675697</v>
      </c>
      <c r="E4109">
        <v>2</v>
      </c>
      <c r="F4109">
        <v>0</v>
      </c>
      <c r="G4109" s="9">
        <f>(Logistic_Reg!$C$5+Logistic_Reg!$C$6*CN_Mobiles!B4109+Logistic_Reg!$C$7*CN_Mobiles!C4109+Logistic_Reg!$C$8*CN_Mobiles!D4109+Logistic_Reg!$C$9*CN_Mobiles!E4109)/(1+EXP(Logistic_Reg!$C$5+Logistic_Reg!$C$6*CN_Mobiles!B4109+Logistic_Reg!$C$7*CN_Mobiles!C4109+Logistic_Reg!$C$8*CN_Mobiles!D4109+Logistic_Reg!$C$9*CN_Mobiles!E4109))</f>
        <v>-1.9926532438926249E-3</v>
      </c>
      <c r="H4109">
        <f t="shared" si="128"/>
        <v>0</v>
      </c>
      <c r="I4109" t="str">
        <f t="shared" si="129"/>
        <v>Yes</v>
      </c>
    </row>
    <row r="4110" spans="1:9" x14ac:dyDescent="0.3">
      <c r="A4110" t="s">
        <v>4111</v>
      </c>
      <c r="B4110">
        <v>64</v>
      </c>
      <c r="C4110">
        <v>1</v>
      </c>
      <c r="D4110" s="7">
        <v>1.1830734620167302</v>
      </c>
      <c r="E4110">
        <v>4</v>
      </c>
      <c r="F4110">
        <v>1</v>
      </c>
      <c r="G4110" s="9">
        <f>(Logistic_Reg!$C$5+Logistic_Reg!$C$6*CN_Mobiles!B4110+Logistic_Reg!$C$7*CN_Mobiles!C4110+Logistic_Reg!$C$8*CN_Mobiles!D4110+Logistic_Reg!$C$9*CN_Mobiles!E4110)/(1+EXP(Logistic_Reg!$C$5+Logistic_Reg!$C$6*CN_Mobiles!B4110+Logistic_Reg!$C$7*CN_Mobiles!C4110+Logistic_Reg!$C$8*CN_Mobiles!D4110+Logistic_Reg!$C$9*CN_Mobiles!E4110))</f>
        <v>0.20746853515617014</v>
      </c>
      <c r="H4110">
        <f t="shared" si="128"/>
        <v>1</v>
      </c>
      <c r="I4110" t="str">
        <f t="shared" si="129"/>
        <v>Yes</v>
      </c>
    </row>
    <row r="4111" spans="1:9" x14ac:dyDescent="0.3">
      <c r="A4111" t="s">
        <v>4112</v>
      </c>
      <c r="B4111">
        <v>64</v>
      </c>
      <c r="C4111">
        <v>1</v>
      </c>
      <c r="D4111" s="7">
        <v>2.025062043978338</v>
      </c>
      <c r="E4111">
        <v>2</v>
      </c>
      <c r="F4111">
        <v>1</v>
      </c>
      <c r="G4111" s="9">
        <f>(Logistic_Reg!$C$5+Logistic_Reg!$C$6*CN_Mobiles!B4111+Logistic_Reg!$C$7*CN_Mobiles!C4111+Logistic_Reg!$C$8*CN_Mobiles!D4111+Logistic_Reg!$C$9*CN_Mobiles!E4111)/(1+EXP(Logistic_Reg!$C$5+Logistic_Reg!$C$6*CN_Mobiles!B4111+Logistic_Reg!$C$7*CN_Mobiles!C4111+Logistic_Reg!$C$8*CN_Mobiles!D4111+Logistic_Reg!$C$9*CN_Mobiles!E4111))</f>
        <v>0.24188239167140346</v>
      </c>
      <c r="H4111">
        <f t="shared" si="128"/>
        <v>1</v>
      </c>
      <c r="I4111" t="str">
        <f t="shared" si="129"/>
        <v>Yes</v>
      </c>
    </row>
    <row r="4112" spans="1:9" x14ac:dyDescent="0.3">
      <c r="A4112" t="s">
        <v>4113</v>
      </c>
      <c r="B4112">
        <v>27</v>
      </c>
      <c r="C4112">
        <v>1</v>
      </c>
      <c r="D4112" s="7">
        <v>-0.48057353809894782</v>
      </c>
      <c r="E4112">
        <v>3</v>
      </c>
      <c r="F4112">
        <v>1</v>
      </c>
      <c r="G4112" s="9">
        <f>(Logistic_Reg!$C$5+Logistic_Reg!$C$6*CN_Mobiles!B4112+Logistic_Reg!$C$7*CN_Mobiles!C4112+Logistic_Reg!$C$8*CN_Mobiles!D4112+Logistic_Reg!$C$9*CN_Mobiles!E4112)/(1+EXP(Logistic_Reg!$C$5+Logistic_Reg!$C$6*CN_Mobiles!B4112+Logistic_Reg!$C$7*CN_Mobiles!C4112+Logistic_Reg!$C$8*CN_Mobiles!D4112+Logistic_Reg!$C$9*CN_Mobiles!E4112))</f>
        <v>0.27276978865331974</v>
      </c>
      <c r="H4112">
        <f t="shared" si="128"/>
        <v>1</v>
      </c>
      <c r="I4112" t="str">
        <f t="shared" si="129"/>
        <v>Yes</v>
      </c>
    </row>
    <row r="4113" spans="1:9" x14ac:dyDescent="0.3">
      <c r="A4113" t="s">
        <v>4114</v>
      </c>
      <c r="B4113">
        <v>56</v>
      </c>
      <c r="C4113">
        <v>0</v>
      </c>
      <c r="D4113" s="7">
        <v>-0.26714869673438907</v>
      </c>
      <c r="E4113">
        <v>3</v>
      </c>
      <c r="F4113">
        <v>1</v>
      </c>
      <c r="G4113" s="9">
        <f>(Logistic_Reg!$C$5+Logistic_Reg!$C$6*CN_Mobiles!B4113+Logistic_Reg!$C$7*CN_Mobiles!C4113+Logistic_Reg!$C$8*CN_Mobiles!D4113+Logistic_Reg!$C$9*CN_Mobiles!E4113)/(1+EXP(Logistic_Reg!$C$5+Logistic_Reg!$C$6*CN_Mobiles!B4113+Logistic_Reg!$C$7*CN_Mobiles!C4113+Logistic_Reg!$C$8*CN_Mobiles!D4113+Logistic_Reg!$C$9*CN_Mobiles!E4113))</f>
        <v>0.20933595365851096</v>
      </c>
      <c r="H4113">
        <f t="shared" si="128"/>
        <v>1</v>
      </c>
      <c r="I4113" t="str">
        <f t="shared" si="129"/>
        <v>Yes</v>
      </c>
    </row>
    <row r="4114" spans="1:9" x14ac:dyDescent="0.3">
      <c r="A4114" t="s">
        <v>4115</v>
      </c>
      <c r="B4114">
        <v>30</v>
      </c>
      <c r="C4114">
        <v>1</v>
      </c>
      <c r="D4114" s="7">
        <v>-0.70841414074763365</v>
      </c>
      <c r="E4114">
        <v>2</v>
      </c>
      <c r="F4114">
        <v>0</v>
      </c>
      <c r="G4114" s="9">
        <f>(Logistic_Reg!$C$5+Logistic_Reg!$C$6*CN_Mobiles!B4114+Logistic_Reg!$C$7*CN_Mobiles!C4114+Logistic_Reg!$C$8*CN_Mobiles!D4114+Logistic_Reg!$C$9*CN_Mobiles!E4114)/(1+EXP(Logistic_Reg!$C$5+Logistic_Reg!$C$6*CN_Mobiles!B4114+Logistic_Reg!$C$7*CN_Mobiles!C4114+Logistic_Reg!$C$8*CN_Mobiles!D4114+Logistic_Reg!$C$9*CN_Mobiles!E4114))</f>
        <v>-1.810736880239441E-2</v>
      </c>
      <c r="H4114">
        <f t="shared" si="128"/>
        <v>0</v>
      </c>
      <c r="I4114" t="str">
        <f t="shared" si="129"/>
        <v>Yes</v>
      </c>
    </row>
    <row r="4115" spans="1:9" x14ac:dyDescent="0.3">
      <c r="A4115" t="s">
        <v>4116</v>
      </c>
      <c r="B4115">
        <v>32</v>
      </c>
      <c r="C4115">
        <v>0</v>
      </c>
      <c r="D4115" s="7">
        <v>-0.64120848220595661</v>
      </c>
      <c r="E4115">
        <v>2</v>
      </c>
      <c r="F4115">
        <v>0</v>
      </c>
      <c r="G4115" s="9">
        <f>(Logistic_Reg!$C$5+Logistic_Reg!$C$6*CN_Mobiles!B4115+Logistic_Reg!$C$7*CN_Mobiles!C4115+Logistic_Reg!$C$8*CN_Mobiles!D4115+Logistic_Reg!$C$9*CN_Mobiles!E4115)/(1+EXP(Logistic_Reg!$C$5+Logistic_Reg!$C$6*CN_Mobiles!B4115+Logistic_Reg!$C$7*CN_Mobiles!C4115+Logistic_Reg!$C$8*CN_Mobiles!D4115+Logistic_Reg!$C$9*CN_Mobiles!E4115))</f>
        <v>-0.15099757990333038</v>
      </c>
      <c r="H4115">
        <f t="shared" si="128"/>
        <v>0</v>
      </c>
      <c r="I4115" t="str">
        <f t="shared" si="129"/>
        <v>Yes</v>
      </c>
    </row>
    <row r="4116" spans="1:9" x14ac:dyDescent="0.3">
      <c r="A4116" t="s">
        <v>4117</v>
      </c>
      <c r="B4116">
        <v>40</v>
      </c>
      <c r="C4116">
        <v>1</v>
      </c>
      <c r="D4116" s="7">
        <v>0.13046209872096609</v>
      </c>
      <c r="E4116">
        <v>3</v>
      </c>
      <c r="F4116">
        <v>0</v>
      </c>
      <c r="G4116" s="9">
        <f>(Logistic_Reg!$C$5+Logistic_Reg!$C$6*CN_Mobiles!B4116+Logistic_Reg!$C$7*CN_Mobiles!C4116+Logistic_Reg!$C$8*CN_Mobiles!D4116+Logistic_Reg!$C$9*CN_Mobiles!E4116)/(1+EXP(Logistic_Reg!$C$5+Logistic_Reg!$C$6*CN_Mobiles!B4116+Logistic_Reg!$C$7*CN_Mobiles!C4116+Logistic_Reg!$C$8*CN_Mobiles!D4116+Logistic_Reg!$C$9*CN_Mobiles!E4116))</f>
        <v>0.27727657940316536</v>
      </c>
      <c r="H4116">
        <f t="shared" si="128"/>
        <v>1</v>
      </c>
      <c r="I4116" t="str">
        <f t="shared" si="129"/>
        <v>No</v>
      </c>
    </row>
    <row r="4117" spans="1:9" x14ac:dyDescent="0.3">
      <c r="A4117" t="s">
        <v>4118</v>
      </c>
      <c r="B4117">
        <v>42</v>
      </c>
      <c r="C4117">
        <v>1</v>
      </c>
      <c r="D4117" s="7">
        <v>0.15987230759984761</v>
      </c>
      <c r="E4117">
        <v>3</v>
      </c>
      <c r="F4117">
        <v>1</v>
      </c>
      <c r="G4117" s="9">
        <f>(Logistic_Reg!$C$5+Logistic_Reg!$C$6*CN_Mobiles!B4117+Logistic_Reg!$C$7*CN_Mobiles!C4117+Logistic_Reg!$C$8*CN_Mobiles!D4117+Logistic_Reg!$C$9*CN_Mobiles!E4117)/(1+EXP(Logistic_Reg!$C$5+Logistic_Reg!$C$6*CN_Mobiles!B4117+Logistic_Reg!$C$7*CN_Mobiles!C4117+Logistic_Reg!$C$8*CN_Mobiles!D4117+Logistic_Reg!$C$9*CN_Mobiles!E4117))</f>
        <v>0.27702460643736171</v>
      </c>
      <c r="H4117">
        <f t="shared" si="128"/>
        <v>1</v>
      </c>
      <c r="I4117" t="str">
        <f t="shared" si="129"/>
        <v>Yes</v>
      </c>
    </row>
    <row r="4118" spans="1:9" x14ac:dyDescent="0.3">
      <c r="A4118" t="s">
        <v>4119</v>
      </c>
      <c r="B4118">
        <v>26</v>
      </c>
      <c r="C4118">
        <v>1</v>
      </c>
      <c r="D4118" s="7">
        <v>-0.95828670181471276</v>
      </c>
      <c r="E4118">
        <v>2</v>
      </c>
      <c r="F4118">
        <v>1</v>
      </c>
      <c r="G4118" s="9">
        <f>(Logistic_Reg!$C$5+Logistic_Reg!$C$6*CN_Mobiles!B4118+Logistic_Reg!$C$7*CN_Mobiles!C4118+Logistic_Reg!$C$8*CN_Mobiles!D4118+Logistic_Reg!$C$9*CN_Mobiles!E4118)/(1+EXP(Logistic_Reg!$C$5+Logistic_Reg!$C$6*CN_Mobiles!B4118+Logistic_Reg!$C$7*CN_Mobiles!C4118+Logistic_Reg!$C$8*CN_Mobiles!D4118+Logistic_Reg!$C$9*CN_Mobiles!E4118))</f>
        <v>-5.1389533686548972E-2</v>
      </c>
      <c r="H4118">
        <f t="shared" si="128"/>
        <v>0</v>
      </c>
      <c r="I4118" t="str">
        <f t="shared" si="129"/>
        <v>No</v>
      </c>
    </row>
    <row r="4119" spans="1:9" x14ac:dyDescent="0.3">
      <c r="A4119" t="s">
        <v>4120</v>
      </c>
      <c r="B4119">
        <v>44</v>
      </c>
      <c r="C4119">
        <v>1</v>
      </c>
      <c r="D4119" s="7">
        <v>-0.11962175899242715</v>
      </c>
      <c r="E4119">
        <v>2</v>
      </c>
      <c r="F4119">
        <v>0</v>
      </c>
      <c r="G4119" s="9">
        <f>(Logistic_Reg!$C$5+Logistic_Reg!$C$6*CN_Mobiles!B4119+Logistic_Reg!$C$7*CN_Mobiles!C4119+Logistic_Reg!$C$8*CN_Mobiles!D4119+Logistic_Reg!$C$9*CN_Mobiles!E4119)/(1+EXP(Logistic_Reg!$C$5+Logistic_Reg!$C$6*CN_Mobiles!B4119+Logistic_Reg!$C$7*CN_Mobiles!C4119+Logistic_Reg!$C$8*CN_Mobiles!D4119+Logistic_Reg!$C$9*CN_Mobiles!E4119))</f>
        <v>2.8811730560233405E-2</v>
      </c>
      <c r="H4119">
        <f t="shared" si="128"/>
        <v>0</v>
      </c>
      <c r="I4119" t="str">
        <f t="shared" si="129"/>
        <v>Yes</v>
      </c>
    </row>
    <row r="4120" spans="1:9" x14ac:dyDescent="0.3">
      <c r="A4120" t="s">
        <v>4121</v>
      </c>
      <c r="B4120">
        <v>44</v>
      </c>
      <c r="C4120">
        <v>1</v>
      </c>
      <c r="D4120" s="7">
        <v>-1.0160963221022694</v>
      </c>
      <c r="E4120">
        <v>2</v>
      </c>
      <c r="F4120">
        <v>1</v>
      </c>
      <c r="G4120" s="9">
        <f>(Logistic_Reg!$C$5+Logistic_Reg!$C$6*CN_Mobiles!B4120+Logistic_Reg!$C$7*CN_Mobiles!C4120+Logistic_Reg!$C$8*CN_Mobiles!D4120+Logistic_Reg!$C$9*CN_Mobiles!E4120)/(1+EXP(Logistic_Reg!$C$5+Logistic_Reg!$C$6*CN_Mobiles!B4120+Logistic_Reg!$C$7*CN_Mobiles!C4120+Logistic_Reg!$C$8*CN_Mobiles!D4120+Logistic_Reg!$C$9*CN_Mobiles!E4120))</f>
        <v>-0.19055580847780509</v>
      </c>
      <c r="H4120">
        <f t="shared" si="128"/>
        <v>0</v>
      </c>
      <c r="I4120" t="str">
        <f t="shared" si="129"/>
        <v>No</v>
      </c>
    </row>
    <row r="4121" spans="1:9" x14ac:dyDescent="0.3">
      <c r="A4121" t="s">
        <v>4122</v>
      </c>
      <c r="B4121">
        <v>63</v>
      </c>
      <c r="C4121">
        <v>0</v>
      </c>
      <c r="D4121" s="7">
        <v>0.72066883550510508</v>
      </c>
      <c r="E4121">
        <v>4</v>
      </c>
      <c r="F4121">
        <v>0</v>
      </c>
      <c r="G4121" s="9">
        <f>(Logistic_Reg!$C$5+Logistic_Reg!$C$6*CN_Mobiles!B4121+Logistic_Reg!$C$7*CN_Mobiles!C4121+Logistic_Reg!$C$8*CN_Mobiles!D4121+Logistic_Reg!$C$9*CN_Mobiles!E4121)/(1+EXP(Logistic_Reg!$C$5+Logistic_Reg!$C$6*CN_Mobiles!B4121+Logistic_Reg!$C$7*CN_Mobiles!C4121+Logistic_Reg!$C$8*CN_Mobiles!D4121+Logistic_Reg!$C$9*CN_Mobiles!E4121))</f>
        <v>0.24758166175384491</v>
      </c>
      <c r="H4121">
        <f t="shared" si="128"/>
        <v>1</v>
      </c>
      <c r="I4121" t="str">
        <f t="shared" si="129"/>
        <v>No</v>
      </c>
    </row>
    <row r="4122" spans="1:9" x14ac:dyDescent="0.3">
      <c r="A4122" t="s">
        <v>4123</v>
      </c>
      <c r="B4122">
        <v>27</v>
      </c>
      <c r="C4122">
        <v>0</v>
      </c>
      <c r="D4122" s="7">
        <v>-0.25833515193767587</v>
      </c>
      <c r="E4122">
        <v>3</v>
      </c>
      <c r="F4122">
        <v>1</v>
      </c>
      <c r="G4122" s="9">
        <f>(Logistic_Reg!$C$5+Logistic_Reg!$C$6*CN_Mobiles!B4122+Logistic_Reg!$C$7*CN_Mobiles!C4122+Logistic_Reg!$C$8*CN_Mobiles!D4122+Logistic_Reg!$C$9*CN_Mobiles!E4122)/(1+EXP(Logistic_Reg!$C$5+Logistic_Reg!$C$6*CN_Mobiles!B4122+Logistic_Reg!$C$7*CN_Mobiles!C4122+Logistic_Reg!$C$8*CN_Mobiles!D4122+Logistic_Reg!$C$9*CN_Mobiles!E4122))</f>
        <v>0.26206942623589186</v>
      </c>
      <c r="H4122">
        <f t="shared" si="128"/>
        <v>1</v>
      </c>
      <c r="I4122" t="str">
        <f t="shared" si="129"/>
        <v>Yes</v>
      </c>
    </row>
    <row r="4123" spans="1:9" x14ac:dyDescent="0.3">
      <c r="A4123" t="s">
        <v>4124</v>
      </c>
      <c r="B4123">
        <v>53</v>
      </c>
      <c r="C4123">
        <v>1</v>
      </c>
      <c r="D4123" s="7">
        <v>1.8429928634974642</v>
      </c>
      <c r="E4123">
        <v>3</v>
      </c>
      <c r="F4123">
        <v>1</v>
      </c>
      <c r="G4123" s="9">
        <f>(Logistic_Reg!$C$5+Logistic_Reg!$C$6*CN_Mobiles!B4123+Logistic_Reg!$C$7*CN_Mobiles!C4123+Logistic_Reg!$C$8*CN_Mobiles!D4123+Logistic_Reg!$C$9*CN_Mobiles!E4123)/(1+EXP(Logistic_Reg!$C$5+Logistic_Reg!$C$6*CN_Mobiles!B4123+Logistic_Reg!$C$7*CN_Mobiles!C4123+Logistic_Reg!$C$8*CN_Mobiles!D4123+Logistic_Reg!$C$9*CN_Mobiles!E4123))</f>
        <v>0.25775090058169942</v>
      </c>
      <c r="H4123">
        <f t="shared" si="128"/>
        <v>1</v>
      </c>
      <c r="I4123" t="str">
        <f t="shared" si="129"/>
        <v>Yes</v>
      </c>
    </row>
    <row r="4124" spans="1:9" x14ac:dyDescent="0.3">
      <c r="A4124" t="s">
        <v>4125</v>
      </c>
      <c r="B4124">
        <v>31</v>
      </c>
      <c r="C4124">
        <v>1</v>
      </c>
      <c r="D4124" s="7">
        <v>-1.175796611674681</v>
      </c>
      <c r="E4124">
        <v>1</v>
      </c>
      <c r="F4124">
        <v>1</v>
      </c>
      <c r="G4124" s="9">
        <f>(Logistic_Reg!$C$5+Logistic_Reg!$C$6*CN_Mobiles!B4124+Logistic_Reg!$C$7*CN_Mobiles!C4124+Logistic_Reg!$C$8*CN_Mobiles!D4124+Logistic_Reg!$C$9*CN_Mobiles!E4124)/(1+EXP(Logistic_Reg!$C$5+Logistic_Reg!$C$6*CN_Mobiles!B4124+Logistic_Reg!$C$7*CN_Mobiles!C4124+Logistic_Reg!$C$8*CN_Mobiles!D4124+Logistic_Reg!$C$9*CN_Mobiles!E4124))</f>
        <v>-0.93429290889467087</v>
      </c>
      <c r="H4124">
        <f t="shared" si="128"/>
        <v>0</v>
      </c>
      <c r="I4124" t="str">
        <f t="shared" si="129"/>
        <v>No</v>
      </c>
    </row>
    <row r="4125" spans="1:9" x14ac:dyDescent="0.3">
      <c r="A4125" t="s">
        <v>4126</v>
      </c>
      <c r="B4125">
        <v>63</v>
      </c>
      <c r="C4125">
        <v>0</v>
      </c>
      <c r="D4125" s="7">
        <v>0.27479103316736025</v>
      </c>
      <c r="E4125">
        <v>2</v>
      </c>
      <c r="F4125">
        <v>0</v>
      </c>
      <c r="G4125" s="9">
        <f>(Logistic_Reg!$C$5+Logistic_Reg!$C$6*CN_Mobiles!B4125+Logistic_Reg!$C$7*CN_Mobiles!C4125+Logistic_Reg!$C$8*CN_Mobiles!D4125+Logistic_Reg!$C$9*CN_Mobiles!E4125)/(1+EXP(Logistic_Reg!$C$5+Logistic_Reg!$C$6*CN_Mobiles!B4125+Logistic_Reg!$C$7*CN_Mobiles!C4125+Logistic_Reg!$C$8*CN_Mobiles!D4125+Logistic_Reg!$C$9*CN_Mobiles!E4125))</f>
        <v>-0.12440445192729414</v>
      </c>
      <c r="H4125">
        <f t="shared" si="128"/>
        <v>0</v>
      </c>
      <c r="I4125" t="str">
        <f t="shared" si="129"/>
        <v>Yes</v>
      </c>
    </row>
    <row r="4126" spans="1:9" x14ac:dyDescent="0.3">
      <c r="A4126" t="s">
        <v>4127</v>
      </c>
      <c r="B4126">
        <v>55</v>
      </c>
      <c r="C4126">
        <v>1</v>
      </c>
      <c r="D4126" s="7">
        <v>-1.2792748611669784</v>
      </c>
      <c r="E4126">
        <v>2</v>
      </c>
      <c r="F4126">
        <v>0</v>
      </c>
      <c r="G4126" s="9">
        <f>(Logistic_Reg!$C$5+Logistic_Reg!$C$6*CN_Mobiles!B4126+Logistic_Reg!$C$7*CN_Mobiles!C4126+Logistic_Reg!$C$8*CN_Mobiles!D4126+Logistic_Reg!$C$9*CN_Mobiles!E4126)/(1+EXP(Logistic_Reg!$C$5+Logistic_Reg!$C$6*CN_Mobiles!B4126+Logistic_Reg!$C$7*CN_Mobiles!C4126+Logistic_Reg!$C$8*CN_Mobiles!D4126+Logistic_Reg!$C$9*CN_Mobiles!E4126))</f>
        <v>-0.36158505841099065</v>
      </c>
      <c r="H4126">
        <f t="shared" si="128"/>
        <v>0</v>
      </c>
      <c r="I4126" t="str">
        <f t="shared" si="129"/>
        <v>Yes</v>
      </c>
    </row>
    <row r="4127" spans="1:9" x14ac:dyDescent="0.3">
      <c r="A4127" t="s">
        <v>4128</v>
      </c>
      <c r="B4127">
        <v>63</v>
      </c>
      <c r="C4127">
        <v>1</v>
      </c>
      <c r="D4127" s="7">
        <v>1.8326907243096002</v>
      </c>
      <c r="E4127">
        <v>2</v>
      </c>
      <c r="F4127">
        <v>1</v>
      </c>
      <c r="G4127" s="9">
        <f>(Logistic_Reg!$C$5+Logistic_Reg!$C$6*CN_Mobiles!B4127+Logistic_Reg!$C$7*CN_Mobiles!C4127+Logistic_Reg!$C$8*CN_Mobiles!D4127+Logistic_Reg!$C$9*CN_Mobiles!E4127)/(1+EXP(Logistic_Reg!$C$5+Logistic_Reg!$C$6*CN_Mobiles!B4127+Logistic_Reg!$C$7*CN_Mobiles!C4127+Logistic_Reg!$C$8*CN_Mobiles!D4127+Logistic_Reg!$C$9*CN_Mobiles!E4127))</f>
        <v>0.22983266086966347</v>
      </c>
      <c r="H4127">
        <f t="shared" si="128"/>
        <v>1</v>
      </c>
      <c r="I4127" t="str">
        <f t="shared" si="129"/>
        <v>Yes</v>
      </c>
    </row>
    <row r="4128" spans="1:9" x14ac:dyDescent="0.3">
      <c r="A4128" t="s">
        <v>4129</v>
      </c>
      <c r="B4128">
        <v>45</v>
      </c>
      <c r="C4128">
        <v>1</v>
      </c>
      <c r="D4128" s="7">
        <v>-0.84324424397683573</v>
      </c>
      <c r="E4128">
        <v>3</v>
      </c>
      <c r="F4128">
        <v>1</v>
      </c>
      <c r="G4128" s="9">
        <f>(Logistic_Reg!$C$5+Logistic_Reg!$C$6*CN_Mobiles!B4128+Logistic_Reg!$C$7*CN_Mobiles!C4128+Logistic_Reg!$C$8*CN_Mobiles!D4128+Logistic_Reg!$C$9*CN_Mobiles!E4128)/(1+EXP(Logistic_Reg!$C$5+Logistic_Reg!$C$6*CN_Mobiles!B4128+Logistic_Reg!$C$7*CN_Mobiles!C4128+Logistic_Reg!$C$8*CN_Mobiles!D4128+Logistic_Reg!$C$9*CN_Mobiles!E4128))</f>
        <v>0.23206510556220286</v>
      </c>
      <c r="H4128">
        <f t="shared" si="128"/>
        <v>1</v>
      </c>
      <c r="I4128" t="str">
        <f t="shared" si="129"/>
        <v>Yes</v>
      </c>
    </row>
    <row r="4129" spans="1:9" x14ac:dyDescent="0.3">
      <c r="A4129" t="s">
        <v>4130</v>
      </c>
      <c r="B4129">
        <v>31</v>
      </c>
      <c r="C4129">
        <v>0</v>
      </c>
      <c r="D4129" s="7">
        <v>0.15023641909855973</v>
      </c>
      <c r="E4129">
        <v>2</v>
      </c>
      <c r="F4129">
        <v>0</v>
      </c>
      <c r="G4129" s="9">
        <f>(Logistic_Reg!$C$5+Logistic_Reg!$C$6*CN_Mobiles!B4129+Logistic_Reg!$C$7*CN_Mobiles!C4129+Logistic_Reg!$C$8*CN_Mobiles!D4129+Logistic_Reg!$C$9*CN_Mobiles!E4129)/(1+EXP(Logistic_Reg!$C$5+Logistic_Reg!$C$6*CN_Mobiles!B4129+Logistic_Reg!$C$7*CN_Mobiles!C4129+Logistic_Reg!$C$8*CN_Mobiles!D4129+Logistic_Reg!$C$9*CN_Mobiles!E4129))</f>
        <v>4.1424163400518493E-2</v>
      </c>
      <c r="H4129">
        <f t="shared" si="128"/>
        <v>0</v>
      </c>
      <c r="I4129" t="str">
        <f t="shared" si="129"/>
        <v>Yes</v>
      </c>
    </row>
    <row r="4130" spans="1:9" x14ac:dyDescent="0.3">
      <c r="A4130" t="s">
        <v>4131</v>
      </c>
      <c r="B4130">
        <v>47</v>
      </c>
      <c r="C4130">
        <v>0</v>
      </c>
      <c r="D4130" s="7">
        <v>1.131170629959023</v>
      </c>
      <c r="E4130">
        <v>2</v>
      </c>
      <c r="F4130">
        <v>1</v>
      </c>
      <c r="G4130" s="9">
        <f>(Logistic_Reg!$C$5+Logistic_Reg!$C$6*CN_Mobiles!B4130+Logistic_Reg!$C$7*CN_Mobiles!C4130+Logistic_Reg!$C$8*CN_Mobiles!D4130+Logistic_Reg!$C$9*CN_Mobiles!E4130)/(1+EXP(Logistic_Reg!$C$5+Logistic_Reg!$C$6*CN_Mobiles!B4130+Logistic_Reg!$C$7*CN_Mobiles!C4130+Logistic_Reg!$C$8*CN_Mobiles!D4130+Logistic_Reg!$C$9*CN_Mobiles!E4130))</f>
        <v>0.13740471679992258</v>
      </c>
      <c r="H4130">
        <f t="shared" si="128"/>
        <v>0</v>
      </c>
      <c r="I4130" t="str">
        <f t="shared" si="129"/>
        <v>No</v>
      </c>
    </row>
    <row r="4131" spans="1:9" x14ac:dyDescent="0.3">
      <c r="A4131" t="s">
        <v>4132</v>
      </c>
      <c r="B4131">
        <v>60</v>
      </c>
      <c r="C4131">
        <v>1</v>
      </c>
      <c r="D4131" s="7">
        <v>2.4139335339991987</v>
      </c>
      <c r="E4131">
        <v>2</v>
      </c>
      <c r="F4131">
        <v>0</v>
      </c>
      <c r="G4131" s="9">
        <f>(Logistic_Reg!$C$5+Logistic_Reg!$C$6*CN_Mobiles!B4131+Logistic_Reg!$C$7*CN_Mobiles!C4131+Logistic_Reg!$C$8*CN_Mobiles!D4131+Logistic_Reg!$C$9*CN_Mobiles!E4131)/(1+EXP(Logistic_Reg!$C$5+Logistic_Reg!$C$6*CN_Mobiles!B4131+Logistic_Reg!$C$7*CN_Mobiles!C4131+Logistic_Reg!$C$8*CN_Mobiles!D4131+Logistic_Reg!$C$9*CN_Mobiles!E4131))</f>
        <v>0.26676655924689024</v>
      </c>
      <c r="H4131">
        <f t="shared" si="128"/>
        <v>1</v>
      </c>
      <c r="I4131" t="str">
        <f t="shared" si="129"/>
        <v>No</v>
      </c>
    </row>
    <row r="4132" spans="1:9" x14ac:dyDescent="0.3">
      <c r="A4132" t="s">
        <v>4133</v>
      </c>
      <c r="B4132">
        <v>62</v>
      </c>
      <c r="C4132">
        <v>1</v>
      </c>
      <c r="D4132" s="7">
        <v>1.0883497465460492</v>
      </c>
      <c r="E4132">
        <v>2</v>
      </c>
      <c r="F4132">
        <v>0</v>
      </c>
      <c r="G4132" s="9">
        <f>(Logistic_Reg!$C$5+Logistic_Reg!$C$6*CN_Mobiles!B4132+Logistic_Reg!$C$7*CN_Mobiles!C4132+Logistic_Reg!$C$8*CN_Mobiles!D4132+Logistic_Reg!$C$9*CN_Mobiles!E4132)/(1+EXP(Logistic_Reg!$C$5+Logistic_Reg!$C$6*CN_Mobiles!B4132+Logistic_Reg!$C$7*CN_Mobiles!C4132+Logistic_Reg!$C$8*CN_Mobiles!D4132+Logistic_Reg!$C$9*CN_Mobiles!E4132))</f>
        <v>0.15315431699888477</v>
      </c>
      <c r="H4132">
        <f t="shared" si="128"/>
        <v>1</v>
      </c>
      <c r="I4132" t="str">
        <f t="shared" si="129"/>
        <v>No</v>
      </c>
    </row>
    <row r="4133" spans="1:9" x14ac:dyDescent="0.3">
      <c r="A4133" t="s">
        <v>4134</v>
      </c>
      <c r="B4133">
        <v>58</v>
      </c>
      <c r="C4133">
        <v>1</v>
      </c>
      <c r="D4133" s="7">
        <v>-0.23458997746808563</v>
      </c>
      <c r="E4133">
        <v>4</v>
      </c>
      <c r="F4133">
        <v>1</v>
      </c>
      <c r="G4133" s="9">
        <f>(Logistic_Reg!$C$5+Logistic_Reg!$C$6*CN_Mobiles!B4133+Logistic_Reg!$C$7*CN_Mobiles!C4133+Logistic_Reg!$C$8*CN_Mobiles!D4133+Logistic_Reg!$C$9*CN_Mobiles!E4133)/(1+EXP(Logistic_Reg!$C$5+Logistic_Reg!$C$6*CN_Mobiles!B4133+Logistic_Reg!$C$7*CN_Mobiles!C4133+Logistic_Reg!$C$8*CN_Mobiles!D4133+Logistic_Reg!$C$9*CN_Mobiles!E4133))</f>
        <v>0.2570709717347473</v>
      </c>
      <c r="H4133">
        <f t="shared" si="128"/>
        <v>1</v>
      </c>
      <c r="I4133" t="str">
        <f t="shared" si="129"/>
        <v>Yes</v>
      </c>
    </row>
    <row r="4134" spans="1:9" x14ac:dyDescent="0.3">
      <c r="A4134" t="s">
        <v>4135</v>
      </c>
      <c r="B4134">
        <v>30</v>
      </c>
      <c r="C4134">
        <v>1</v>
      </c>
      <c r="D4134" s="7">
        <v>-1.4163378559829074</v>
      </c>
      <c r="E4134">
        <v>2</v>
      </c>
      <c r="F4134">
        <v>0</v>
      </c>
      <c r="G4134" s="9">
        <f>(Logistic_Reg!$C$5+Logistic_Reg!$C$6*CN_Mobiles!B4134+Logistic_Reg!$C$7*CN_Mobiles!C4134+Logistic_Reg!$C$8*CN_Mobiles!D4134+Logistic_Reg!$C$9*CN_Mobiles!E4134)/(1+EXP(Logistic_Reg!$C$5+Logistic_Reg!$C$6*CN_Mobiles!B4134+Logistic_Reg!$C$7*CN_Mobiles!C4134+Logistic_Reg!$C$8*CN_Mobiles!D4134+Logistic_Reg!$C$9*CN_Mobiles!E4134))</f>
        <v>-0.19953853105376396</v>
      </c>
      <c r="H4134">
        <f t="shared" si="128"/>
        <v>0</v>
      </c>
      <c r="I4134" t="str">
        <f t="shared" si="129"/>
        <v>Yes</v>
      </c>
    </row>
    <row r="4135" spans="1:9" x14ac:dyDescent="0.3">
      <c r="A4135" t="s">
        <v>4136</v>
      </c>
      <c r="B4135">
        <v>27</v>
      </c>
      <c r="C4135">
        <v>0</v>
      </c>
      <c r="D4135" s="7">
        <v>4.8128742447219909E-2</v>
      </c>
      <c r="E4135">
        <v>2</v>
      </c>
      <c r="F4135">
        <v>1</v>
      </c>
      <c r="G4135" s="9">
        <f>(Logistic_Reg!$C$5+Logistic_Reg!$C$6*CN_Mobiles!B4135+Logistic_Reg!$C$7*CN_Mobiles!C4135+Logistic_Reg!$C$8*CN_Mobiles!D4135+Logistic_Reg!$C$9*CN_Mobiles!E4135)/(1+EXP(Logistic_Reg!$C$5+Logistic_Reg!$C$6*CN_Mobiles!B4135+Logistic_Reg!$C$7*CN_Mobiles!C4135+Logistic_Reg!$C$8*CN_Mobiles!D4135+Logistic_Reg!$C$9*CN_Mobiles!E4135))</f>
        <v>4.2075115233880314E-2</v>
      </c>
      <c r="H4135">
        <f t="shared" si="128"/>
        <v>0</v>
      </c>
      <c r="I4135" t="str">
        <f t="shared" si="129"/>
        <v>No</v>
      </c>
    </row>
    <row r="4136" spans="1:9" x14ac:dyDescent="0.3">
      <c r="A4136" t="s">
        <v>4137</v>
      </c>
      <c r="B4136">
        <v>64</v>
      </c>
      <c r="C4136">
        <v>0</v>
      </c>
      <c r="D4136" s="7">
        <v>0.17219604172812453</v>
      </c>
      <c r="E4136">
        <v>4</v>
      </c>
      <c r="F4136">
        <v>1</v>
      </c>
      <c r="G4136" s="9">
        <f>(Logistic_Reg!$C$5+Logistic_Reg!$C$6*CN_Mobiles!B4136+Logistic_Reg!$C$7*CN_Mobiles!C4136+Logistic_Reg!$C$8*CN_Mobiles!D4136+Logistic_Reg!$C$9*CN_Mobiles!E4136)/(1+EXP(Logistic_Reg!$C$5+Logistic_Reg!$C$6*CN_Mobiles!B4136+Logistic_Reg!$C$7*CN_Mobiles!C4136+Logistic_Reg!$C$8*CN_Mobiles!D4136+Logistic_Reg!$C$9*CN_Mobiles!E4136))</f>
        <v>0.26599801894862596</v>
      </c>
      <c r="H4136">
        <f t="shared" si="128"/>
        <v>1</v>
      </c>
      <c r="I4136" t="str">
        <f t="shared" si="129"/>
        <v>Yes</v>
      </c>
    </row>
    <row r="4137" spans="1:9" x14ac:dyDescent="0.3">
      <c r="A4137" t="s">
        <v>4138</v>
      </c>
      <c r="B4137">
        <v>28</v>
      </c>
      <c r="C4137">
        <v>0</v>
      </c>
      <c r="D4137" s="7">
        <v>-0.47856717174565716</v>
      </c>
      <c r="E4137">
        <v>2</v>
      </c>
      <c r="F4137">
        <v>1</v>
      </c>
      <c r="G4137" s="9">
        <f>(Logistic_Reg!$C$5+Logistic_Reg!$C$6*CN_Mobiles!B4137+Logistic_Reg!$C$7*CN_Mobiles!C4137+Logistic_Reg!$C$8*CN_Mobiles!D4137+Logistic_Reg!$C$9*CN_Mobiles!E4137)/(1+EXP(Logistic_Reg!$C$5+Logistic_Reg!$C$6*CN_Mobiles!B4137+Logistic_Reg!$C$7*CN_Mobiles!C4137+Logistic_Reg!$C$8*CN_Mobiles!D4137+Logistic_Reg!$C$9*CN_Mobiles!E4137))</f>
        <v>-8.1113420308835157E-2</v>
      </c>
      <c r="H4137">
        <f t="shared" si="128"/>
        <v>0</v>
      </c>
      <c r="I4137" t="str">
        <f t="shared" si="129"/>
        <v>No</v>
      </c>
    </row>
    <row r="4138" spans="1:9" x14ac:dyDescent="0.3">
      <c r="A4138" t="s">
        <v>4139</v>
      </c>
      <c r="B4138">
        <v>50</v>
      </c>
      <c r="C4138">
        <v>1</v>
      </c>
      <c r="D4138" s="7">
        <v>0.90248293715168948</v>
      </c>
      <c r="E4138">
        <v>2</v>
      </c>
      <c r="F4138">
        <v>1</v>
      </c>
      <c r="G4138" s="9">
        <f>(Logistic_Reg!$C$5+Logistic_Reg!$C$6*CN_Mobiles!B4138+Logistic_Reg!$C$7*CN_Mobiles!C4138+Logistic_Reg!$C$8*CN_Mobiles!D4138+Logistic_Reg!$C$9*CN_Mobiles!E4138)/(1+EXP(Logistic_Reg!$C$5+Logistic_Reg!$C$6*CN_Mobiles!B4138+Logistic_Reg!$C$7*CN_Mobiles!C4138+Logistic_Reg!$C$8*CN_Mobiles!D4138+Logistic_Reg!$C$9*CN_Mobiles!E4138))</f>
        <v>0.17022685374107932</v>
      </c>
      <c r="H4138">
        <f t="shared" si="128"/>
        <v>1</v>
      </c>
      <c r="I4138" t="str">
        <f t="shared" si="129"/>
        <v>Yes</v>
      </c>
    </row>
    <row r="4139" spans="1:9" x14ac:dyDescent="0.3">
      <c r="A4139" t="s">
        <v>4140</v>
      </c>
      <c r="B4139">
        <v>40</v>
      </c>
      <c r="C4139">
        <v>0</v>
      </c>
      <c r="D4139" s="7">
        <v>2.1170236744598112</v>
      </c>
      <c r="E4139">
        <v>2</v>
      </c>
      <c r="F4139">
        <v>1</v>
      </c>
      <c r="G4139" s="9">
        <f>(Logistic_Reg!$C$5+Logistic_Reg!$C$6*CN_Mobiles!B4139+Logistic_Reg!$C$7*CN_Mobiles!C4139+Logistic_Reg!$C$8*CN_Mobiles!D4139+Logistic_Reg!$C$9*CN_Mobiles!E4139)/(1+EXP(Logistic_Reg!$C$5+Logistic_Reg!$C$6*CN_Mobiles!B4139+Logistic_Reg!$C$7*CN_Mobiles!C4139+Logistic_Reg!$C$8*CN_Mobiles!D4139+Logistic_Reg!$C$9*CN_Mobiles!E4139))</f>
        <v>0.25249758374730874</v>
      </c>
      <c r="H4139">
        <f t="shared" si="128"/>
        <v>1</v>
      </c>
      <c r="I4139" t="str">
        <f t="shared" si="129"/>
        <v>Yes</v>
      </c>
    </row>
    <row r="4140" spans="1:9" x14ac:dyDescent="0.3">
      <c r="A4140" t="s">
        <v>4141</v>
      </c>
      <c r="B4140">
        <v>45</v>
      </c>
      <c r="C4140">
        <v>1</v>
      </c>
      <c r="D4140" s="7">
        <v>-0.18068648977725826</v>
      </c>
      <c r="E4140">
        <v>2</v>
      </c>
      <c r="F4140">
        <v>0</v>
      </c>
      <c r="G4140" s="9">
        <f>(Logistic_Reg!$C$5+Logistic_Reg!$C$6*CN_Mobiles!B4140+Logistic_Reg!$C$7*CN_Mobiles!C4140+Logistic_Reg!$C$8*CN_Mobiles!D4140+Logistic_Reg!$C$9*CN_Mobiles!E4140)/(1+EXP(Logistic_Reg!$C$5+Logistic_Reg!$C$6*CN_Mobiles!B4140+Logistic_Reg!$C$7*CN_Mobiles!C4140+Logistic_Reg!$C$8*CN_Mobiles!D4140+Logistic_Reg!$C$9*CN_Mobiles!E4140))</f>
        <v>1.0696299341385372E-2</v>
      </c>
      <c r="H4140">
        <f t="shared" si="128"/>
        <v>0</v>
      </c>
      <c r="I4140" t="str">
        <f t="shared" si="129"/>
        <v>Yes</v>
      </c>
    </row>
    <row r="4141" spans="1:9" x14ac:dyDescent="0.3">
      <c r="A4141" t="s">
        <v>4142</v>
      </c>
      <c r="B4141">
        <v>53</v>
      </c>
      <c r="C4141">
        <v>0</v>
      </c>
      <c r="D4141" s="7">
        <v>0.36460924001144734</v>
      </c>
      <c r="E4141">
        <v>2</v>
      </c>
      <c r="F4141">
        <v>0</v>
      </c>
      <c r="G4141" s="9">
        <f>(Logistic_Reg!$C$5+Logistic_Reg!$C$6*CN_Mobiles!B4141+Logistic_Reg!$C$7*CN_Mobiles!C4141+Logistic_Reg!$C$8*CN_Mobiles!D4141+Logistic_Reg!$C$9*CN_Mobiles!E4141)/(1+EXP(Logistic_Reg!$C$5+Logistic_Reg!$C$6*CN_Mobiles!B4141+Logistic_Reg!$C$7*CN_Mobiles!C4141+Logistic_Reg!$C$8*CN_Mobiles!D4141+Logistic_Reg!$C$9*CN_Mobiles!E4141))</f>
        <v>-3.6883267004739248E-2</v>
      </c>
      <c r="H4141">
        <f t="shared" si="128"/>
        <v>0</v>
      </c>
      <c r="I4141" t="str">
        <f t="shared" si="129"/>
        <v>Yes</v>
      </c>
    </row>
    <row r="4142" spans="1:9" x14ac:dyDescent="0.3">
      <c r="A4142" t="s">
        <v>4143</v>
      </c>
      <c r="B4142">
        <v>59</v>
      </c>
      <c r="C4142">
        <v>1</v>
      </c>
      <c r="D4142" s="7">
        <v>0.23500254216500557</v>
      </c>
      <c r="E4142">
        <v>3</v>
      </c>
      <c r="F4142">
        <v>1</v>
      </c>
      <c r="G4142" s="9">
        <f>(Logistic_Reg!$C$5+Logistic_Reg!$C$6*CN_Mobiles!B4142+Logistic_Reg!$C$7*CN_Mobiles!C4142+Logistic_Reg!$C$8*CN_Mobiles!D4142+Logistic_Reg!$C$9*CN_Mobiles!E4142)/(1+EXP(Logistic_Reg!$C$5+Logistic_Reg!$C$6*CN_Mobiles!B4142+Logistic_Reg!$C$7*CN_Mobiles!C4142+Logistic_Reg!$C$8*CN_Mobiles!D4142+Logistic_Reg!$C$9*CN_Mobiles!E4142))</f>
        <v>0.26931611571463476</v>
      </c>
      <c r="H4142">
        <f t="shared" si="128"/>
        <v>1</v>
      </c>
      <c r="I4142" t="str">
        <f t="shared" si="129"/>
        <v>Yes</v>
      </c>
    </row>
    <row r="4143" spans="1:9" x14ac:dyDescent="0.3">
      <c r="A4143" t="s">
        <v>4144</v>
      </c>
      <c r="B4143">
        <v>62</v>
      </c>
      <c r="C4143">
        <v>0</v>
      </c>
      <c r="D4143" s="7">
        <v>-1.2305243466434734</v>
      </c>
      <c r="E4143">
        <v>2</v>
      </c>
      <c r="F4143">
        <v>0</v>
      </c>
      <c r="G4143" s="9">
        <f>(Logistic_Reg!$C$5+Logistic_Reg!$C$6*CN_Mobiles!B4143+Logistic_Reg!$C$7*CN_Mobiles!C4143+Logistic_Reg!$C$8*CN_Mobiles!D4143+Logistic_Reg!$C$9*CN_Mobiles!E4143)/(1+EXP(Logistic_Reg!$C$5+Logistic_Reg!$C$6*CN_Mobiles!B4143+Logistic_Reg!$C$7*CN_Mobiles!C4143+Logistic_Reg!$C$8*CN_Mobiles!D4143+Logistic_Reg!$C$9*CN_Mobiles!E4143))</f>
        <v>-0.60666796969732473</v>
      </c>
      <c r="H4143">
        <f t="shared" si="128"/>
        <v>0</v>
      </c>
      <c r="I4143" t="str">
        <f t="shared" si="129"/>
        <v>Yes</v>
      </c>
    </row>
    <row r="4144" spans="1:9" x14ac:dyDescent="0.3">
      <c r="A4144" t="s">
        <v>4145</v>
      </c>
      <c r="B4144">
        <v>45</v>
      </c>
      <c r="C4144">
        <v>0</v>
      </c>
      <c r="D4144" s="7">
        <v>-0.35052521122597541</v>
      </c>
      <c r="E4144">
        <v>4</v>
      </c>
      <c r="F4144">
        <v>1</v>
      </c>
      <c r="G4144" s="9">
        <f>(Logistic_Reg!$C$5+Logistic_Reg!$C$6*CN_Mobiles!B4144+Logistic_Reg!$C$7*CN_Mobiles!C4144+Logistic_Reg!$C$8*CN_Mobiles!D4144+Logistic_Reg!$C$9*CN_Mobiles!E4144)/(1+EXP(Logistic_Reg!$C$5+Logistic_Reg!$C$6*CN_Mobiles!B4144+Logistic_Reg!$C$7*CN_Mobiles!C4144+Logistic_Reg!$C$8*CN_Mobiles!D4144+Logistic_Reg!$C$9*CN_Mobiles!E4144))</f>
        <v>0.26657831639463514</v>
      </c>
      <c r="H4144">
        <f t="shared" si="128"/>
        <v>1</v>
      </c>
      <c r="I4144" t="str">
        <f t="shared" si="129"/>
        <v>Yes</v>
      </c>
    </row>
    <row r="4145" spans="1:9" x14ac:dyDescent="0.3">
      <c r="A4145" t="s">
        <v>4146</v>
      </c>
      <c r="B4145">
        <v>34</v>
      </c>
      <c r="C4145">
        <v>0</v>
      </c>
      <c r="D4145" s="7">
        <v>-0.11998343793656895</v>
      </c>
      <c r="E4145">
        <v>3</v>
      </c>
      <c r="F4145">
        <v>1</v>
      </c>
      <c r="G4145" s="9">
        <f>(Logistic_Reg!$C$5+Logistic_Reg!$C$6*CN_Mobiles!B4145+Logistic_Reg!$C$7*CN_Mobiles!C4145+Logistic_Reg!$C$8*CN_Mobiles!D4145+Logistic_Reg!$C$9*CN_Mobiles!E4145)/(1+EXP(Logistic_Reg!$C$5+Logistic_Reg!$C$6*CN_Mobiles!B4145+Logistic_Reg!$C$7*CN_Mobiles!C4145+Logistic_Reg!$C$8*CN_Mobiles!D4145+Logistic_Reg!$C$9*CN_Mobiles!E4145))</f>
        <v>0.2600558135607331</v>
      </c>
      <c r="H4145">
        <f t="shared" si="128"/>
        <v>1</v>
      </c>
      <c r="I4145" t="str">
        <f t="shared" si="129"/>
        <v>Yes</v>
      </c>
    </row>
    <row r="4146" spans="1:9" x14ac:dyDescent="0.3">
      <c r="A4146" t="s">
        <v>4147</v>
      </c>
      <c r="B4146">
        <v>45</v>
      </c>
      <c r="C4146">
        <v>0</v>
      </c>
      <c r="D4146" s="7">
        <v>-0.52071990089866349</v>
      </c>
      <c r="E4146">
        <v>1</v>
      </c>
      <c r="F4146">
        <v>0</v>
      </c>
      <c r="G4146" s="9">
        <f>(Logistic_Reg!$C$5+Logistic_Reg!$C$6*CN_Mobiles!B4146+Logistic_Reg!$C$7*CN_Mobiles!C4146+Logistic_Reg!$C$8*CN_Mobiles!D4146+Logistic_Reg!$C$9*CN_Mobiles!E4146)/(1+EXP(Logistic_Reg!$C$5+Logistic_Reg!$C$6*CN_Mobiles!B4146+Logistic_Reg!$C$7*CN_Mobiles!C4146+Logistic_Reg!$C$8*CN_Mobiles!D4146+Logistic_Reg!$C$9*CN_Mobiles!E4146))</f>
        <v>-1.0477770435685383</v>
      </c>
      <c r="H4146">
        <f t="shared" si="128"/>
        <v>0</v>
      </c>
      <c r="I4146" t="str">
        <f t="shared" si="129"/>
        <v>Yes</v>
      </c>
    </row>
    <row r="4147" spans="1:9" x14ac:dyDescent="0.3">
      <c r="A4147" t="s">
        <v>4148</v>
      </c>
      <c r="B4147">
        <v>26</v>
      </c>
      <c r="C4147">
        <v>0</v>
      </c>
      <c r="D4147" s="7">
        <v>0.29542386514394275</v>
      </c>
      <c r="E4147">
        <v>2</v>
      </c>
      <c r="F4147">
        <v>0</v>
      </c>
      <c r="G4147" s="9">
        <f>(Logistic_Reg!$C$5+Logistic_Reg!$C$6*CN_Mobiles!B4147+Logistic_Reg!$C$7*CN_Mobiles!C4147+Logistic_Reg!$C$8*CN_Mobiles!D4147+Logistic_Reg!$C$9*CN_Mobiles!E4147)/(1+EXP(Logistic_Reg!$C$5+Logistic_Reg!$C$6*CN_Mobiles!B4147+Logistic_Reg!$C$7*CN_Mobiles!C4147+Logistic_Reg!$C$8*CN_Mobiles!D4147+Logistic_Reg!$C$9*CN_Mobiles!E4147))</f>
        <v>9.251735821560296E-2</v>
      </c>
      <c r="H4147">
        <f t="shared" si="128"/>
        <v>0</v>
      </c>
      <c r="I4147" t="str">
        <f t="shared" si="129"/>
        <v>Yes</v>
      </c>
    </row>
    <row r="4148" spans="1:9" x14ac:dyDescent="0.3">
      <c r="A4148" t="s">
        <v>4149</v>
      </c>
      <c r="B4148">
        <v>31</v>
      </c>
      <c r="C4148">
        <v>1</v>
      </c>
      <c r="D4148" s="7">
        <v>-1.3398998664986688</v>
      </c>
      <c r="E4148">
        <v>3</v>
      </c>
      <c r="F4148">
        <v>1</v>
      </c>
      <c r="G4148" s="9">
        <f>(Logistic_Reg!$C$5+Logistic_Reg!$C$6*CN_Mobiles!B4148+Logistic_Reg!$C$7*CN_Mobiles!C4148+Logistic_Reg!$C$8*CN_Mobiles!D4148+Logistic_Reg!$C$9*CN_Mobiles!E4148)/(1+EXP(Logistic_Reg!$C$5+Logistic_Reg!$C$6*CN_Mobiles!B4148+Logistic_Reg!$C$7*CN_Mobiles!C4148+Logistic_Reg!$C$8*CN_Mobiles!D4148+Logistic_Reg!$C$9*CN_Mobiles!E4148))</f>
        <v>0.22169312493879062</v>
      </c>
      <c r="H4148">
        <f t="shared" si="128"/>
        <v>1</v>
      </c>
      <c r="I4148" t="str">
        <f t="shared" si="129"/>
        <v>Yes</v>
      </c>
    </row>
    <row r="4149" spans="1:9" x14ac:dyDescent="0.3">
      <c r="A4149" t="s">
        <v>4150</v>
      </c>
      <c r="B4149">
        <v>53</v>
      </c>
      <c r="C4149">
        <v>1</v>
      </c>
      <c r="D4149" s="7">
        <v>-8.2090906030872185E-2</v>
      </c>
      <c r="E4149">
        <v>2</v>
      </c>
      <c r="F4149">
        <v>0</v>
      </c>
      <c r="G4149" s="9">
        <f>(Logistic_Reg!$C$5+Logistic_Reg!$C$6*CN_Mobiles!B4149+Logistic_Reg!$C$7*CN_Mobiles!C4149+Logistic_Reg!$C$8*CN_Mobiles!D4149+Logistic_Reg!$C$9*CN_Mobiles!E4149)/(1+EXP(Logistic_Reg!$C$5+Logistic_Reg!$C$6*CN_Mobiles!B4149+Logistic_Reg!$C$7*CN_Mobiles!C4149+Logistic_Reg!$C$8*CN_Mobiles!D4149+Logistic_Reg!$C$9*CN_Mobiles!E4149))</f>
        <v>-1.3604504666899489E-2</v>
      </c>
      <c r="H4149">
        <f t="shared" si="128"/>
        <v>0</v>
      </c>
      <c r="I4149" t="str">
        <f t="shared" si="129"/>
        <v>Yes</v>
      </c>
    </row>
    <row r="4150" spans="1:9" x14ac:dyDescent="0.3">
      <c r="A4150" t="s">
        <v>4151</v>
      </c>
      <c r="B4150">
        <v>50</v>
      </c>
      <c r="C4150">
        <v>1</v>
      </c>
      <c r="D4150" s="7">
        <v>1.0609820719148724</v>
      </c>
      <c r="E4150">
        <v>2</v>
      </c>
      <c r="F4150">
        <v>0</v>
      </c>
      <c r="G4150" s="9">
        <f>(Logistic_Reg!$C$5+Logistic_Reg!$C$6*CN_Mobiles!B4150+Logistic_Reg!$C$7*CN_Mobiles!C4150+Logistic_Reg!$C$8*CN_Mobiles!D4150+Logistic_Reg!$C$9*CN_Mobiles!E4150)/(1+EXP(Logistic_Reg!$C$5+Logistic_Reg!$C$6*CN_Mobiles!B4150+Logistic_Reg!$C$7*CN_Mobiles!C4150+Logistic_Reg!$C$8*CN_Mobiles!D4150+Logistic_Reg!$C$9*CN_Mobiles!E4150))</f>
        <v>0.18904340747521772</v>
      </c>
      <c r="H4150">
        <f t="shared" si="128"/>
        <v>1</v>
      </c>
      <c r="I4150" t="str">
        <f t="shared" si="129"/>
        <v>No</v>
      </c>
    </row>
    <row r="4151" spans="1:9" x14ac:dyDescent="0.3">
      <c r="A4151" t="s">
        <v>4152</v>
      </c>
      <c r="B4151">
        <v>31</v>
      </c>
      <c r="C4151">
        <v>0</v>
      </c>
      <c r="D4151" s="7">
        <v>-0.31651977618310584</v>
      </c>
      <c r="E4151">
        <v>3</v>
      </c>
      <c r="F4151">
        <v>1</v>
      </c>
      <c r="G4151" s="9">
        <f>(Logistic_Reg!$C$5+Logistic_Reg!$C$6*CN_Mobiles!B4151+Logistic_Reg!$C$7*CN_Mobiles!C4151+Logistic_Reg!$C$8*CN_Mobiles!D4151+Logistic_Reg!$C$9*CN_Mobiles!E4151)/(1+EXP(Logistic_Reg!$C$5+Logistic_Reg!$C$6*CN_Mobiles!B4151+Logistic_Reg!$C$7*CN_Mobiles!C4151+Logistic_Reg!$C$8*CN_Mobiles!D4151+Logistic_Reg!$C$9*CN_Mobiles!E4151))</f>
        <v>0.2543230713425978</v>
      </c>
      <c r="H4151">
        <f t="shared" si="128"/>
        <v>1</v>
      </c>
      <c r="I4151" t="str">
        <f t="shared" si="129"/>
        <v>Yes</v>
      </c>
    </row>
    <row r="4152" spans="1:9" x14ac:dyDescent="0.3">
      <c r="A4152" t="s">
        <v>4153</v>
      </c>
      <c r="B4152">
        <v>62</v>
      </c>
      <c r="C4152">
        <v>0</v>
      </c>
      <c r="D4152" s="7">
        <v>0.10094148258545209</v>
      </c>
      <c r="E4152">
        <v>2</v>
      </c>
      <c r="F4152">
        <v>1</v>
      </c>
      <c r="G4152" s="9">
        <f>(Logistic_Reg!$C$5+Logistic_Reg!$C$6*CN_Mobiles!B4152+Logistic_Reg!$C$7*CN_Mobiles!C4152+Logistic_Reg!$C$8*CN_Mobiles!D4152+Logistic_Reg!$C$9*CN_Mobiles!E4152)/(1+EXP(Logistic_Reg!$C$5+Logistic_Reg!$C$6*CN_Mobiles!B4152+Logistic_Reg!$C$7*CN_Mobiles!C4152+Logistic_Reg!$C$8*CN_Mobiles!D4152+Logistic_Reg!$C$9*CN_Mobiles!E4152))</f>
        <v>-0.16431685140122451</v>
      </c>
      <c r="H4152">
        <f t="shared" si="128"/>
        <v>0</v>
      </c>
      <c r="I4152" t="str">
        <f t="shared" si="129"/>
        <v>No</v>
      </c>
    </row>
    <row r="4153" spans="1:9" x14ac:dyDescent="0.3">
      <c r="A4153" t="s">
        <v>4154</v>
      </c>
      <c r="B4153">
        <v>60</v>
      </c>
      <c r="C4153">
        <v>0</v>
      </c>
      <c r="D4153" s="7">
        <v>-0.49175512819309325</v>
      </c>
      <c r="E4153">
        <v>4</v>
      </c>
      <c r="F4153">
        <v>1</v>
      </c>
      <c r="G4153" s="9">
        <f>(Logistic_Reg!$C$5+Logistic_Reg!$C$6*CN_Mobiles!B4153+Logistic_Reg!$C$7*CN_Mobiles!C4153+Logistic_Reg!$C$8*CN_Mobiles!D4153+Logistic_Reg!$C$9*CN_Mobiles!E4153)/(1+EXP(Logistic_Reg!$C$5+Logistic_Reg!$C$6*CN_Mobiles!B4153+Logistic_Reg!$C$7*CN_Mobiles!C4153+Logistic_Reg!$C$8*CN_Mobiles!D4153+Logistic_Reg!$C$9*CN_Mobiles!E4153))</f>
        <v>0.27679290482252161</v>
      </c>
      <c r="H4153">
        <f t="shared" si="128"/>
        <v>1</v>
      </c>
      <c r="I4153" t="str">
        <f t="shared" si="129"/>
        <v>Yes</v>
      </c>
    </row>
    <row r="4154" spans="1:9" x14ac:dyDescent="0.3">
      <c r="A4154" t="s">
        <v>4155</v>
      </c>
      <c r="B4154">
        <v>34</v>
      </c>
      <c r="C4154">
        <v>1</v>
      </c>
      <c r="D4154" s="7">
        <v>-0.36008876393843497</v>
      </c>
      <c r="E4154">
        <v>3</v>
      </c>
      <c r="F4154">
        <v>1</v>
      </c>
      <c r="G4154" s="9">
        <f>(Logistic_Reg!$C$5+Logistic_Reg!$C$6*CN_Mobiles!B4154+Logistic_Reg!$C$7*CN_Mobiles!C4154+Logistic_Reg!$C$8*CN_Mobiles!D4154+Logistic_Reg!$C$9*CN_Mobiles!E4154)/(1+EXP(Logistic_Reg!$C$5+Logistic_Reg!$C$6*CN_Mobiles!B4154+Logistic_Reg!$C$7*CN_Mobiles!C4154+Logistic_Reg!$C$8*CN_Mobiles!D4154+Logistic_Reg!$C$9*CN_Mobiles!E4154))</f>
        <v>0.27115054818567752</v>
      </c>
      <c r="H4154">
        <f t="shared" si="128"/>
        <v>1</v>
      </c>
      <c r="I4154" t="str">
        <f t="shared" si="129"/>
        <v>Yes</v>
      </c>
    </row>
    <row r="4155" spans="1:9" x14ac:dyDescent="0.3">
      <c r="A4155" t="s">
        <v>4156</v>
      </c>
      <c r="B4155">
        <v>63</v>
      </c>
      <c r="C4155">
        <v>0</v>
      </c>
      <c r="D4155" s="7">
        <v>0.24678566145046046</v>
      </c>
      <c r="E4155">
        <v>2</v>
      </c>
      <c r="F4155">
        <v>1</v>
      </c>
      <c r="G4155" s="9">
        <f>(Logistic_Reg!$C$5+Logistic_Reg!$C$6*CN_Mobiles!B4155+Logistic_Reg!$C$7*CN_Mobiles!C4155+Logistic_Reg!$C$8*CN_Mobiles!D4155+Logistic_Reg!$C$9*CN_Mobiles!E4155)/(1+EXP(Logistic_Reg!$C$5+Logistic_Reg!$C$6*CN_Mobiles!B4155+Logistic_Reg!$C$7*CN_Mobiles!C4155+Logistic_Reg!$C$8*CN_Mobiles!D4155+Logistic_Reg!$C$9*CN_Mobiles!E4155))</f>
        <v>-0.13183133187400412</v>
      </c>
      <c r="H4155">
        <f t="shared" si="128"/>
        <v>0</v>
      </c>
      <c r="I4155" t="str">
        <f t="shared" si="129"/>
        <v>No</v>
      </c>
    </row>
    <row r="4156" spans="1:9" x14ac:dyDescent="0.3">
      <c r="A4156" t="s">
        <v>4157</v>
      </c>
      <c r="B4156">
        <v>28</v>
      </c>
      <c r="C4156">
        <v>1</v>
      </c>
      <c r="D4156" s="7">
        <v>-1.4067723996970574</v>
      </c>
      <c r="E4156">
        <v>4</v>
      </c>
      <c r="F4156">
        <v>0</v>
      </c>
      <c r="G4156" s="9">
        <f>(Logistic_Reg!$C$5+Logistic_Reg!$C$6*CN_Mobiles!B4156+Logistic_Reg!$C$7*CN_Mobiles!C4156+Logistic_Reg!$C$8*CN_Mobiles!D4156+Logistic_Reg!$C$9*CN_Mobiles!E4156)/(1+EXP(Logistic_Reg!$C$5+Logistic_Reg!$C$6*CN_Mobiles!B4156+Logistic_Reg!$C$7*CN_Mobiles!C4156+Logistic_Reg!$C$8*CN_Mobiles!D4156+Logistic_Reg!$C$9*CN_Mobiles!E4156))</f>
        <v>0.26807303441455471</v>
      </c>
      <c r="H4156">
        <f t="shared" si="128"/>
        <v>1</v>
      </c>
      <c r="I4156" t="str">
        <f t="shared" si="129"/>
        <v>No</v>
      </c>
    </row>
    <row r="4157" spans="1:9" x14ac:dyDescent="0.3">
      <c r="A4157" t="s">
        <v>4158</v>
      </c>
      <c r="B4157">
        <v>50</v>
      </c>
      <c r="C4157">
        <v>1</v>
      </c>
      <c r="D4157" s="7">
        <v>1.2121410276853726</v>
      </c>
      <c r="E4157">
        <v>4</v>
      </c>
      <c r="F4157">
        <v>1</v>
      </c>
      <c r="G4157" s="9">
        <f>(Logistic_Reg!$C$5+Logistic_Reg!$C$6*CN_Mobiles!B4157+Logistic_Reg!$C$7*CN_Mobiles!C4157+Logistic_Reg!$C$8*CN_Mobiles!D4157+Logistic_Reg!$C$9*CN_Mobiles!E4157)/(1+EXP(Logistic_Reg!$C$5+Logistic_Reg!$C$6*CN_Mobiles!B4157+Logistic_Reg!$C$7*CN_Mobiles!C4157+Logistic_Reg!$C$8*CN_Mobiles!D4157+Logistic_Reg!$C$9*CN_Mobiles!E4157))</f>
        <v>0.19032409896043481</v>
      </c>
      <c r="H4157">
        <f t="shared" si="128"/>
        <v>1</v>
      </c>
      <c r="I4157" t="str">
        <f t="shared" si="129"/>
        <v>Yes</v>
      </c>
    </row>
    <row r="4158" spans="1:9" x14ac:dyDescent="0.3">
      <c r="A4158" t="s">
        <v>4159</v>
      </c>
      <c r="B4158">
        <v>31</v>
      </c>
      <c r="C4158">
        <v>0</v>
      </c>
      <c r="D4158" s="7">
        <v>-0.66746256640385515</v>
      </c>
      <c r="E4158">
        <v>3</v>
      </c>
      <c r="F4158">
        <v>1</v>
      </c>
      <c r="G4158" s="9">
        <f>(Logistic_Reg!$C$5+Logistic_Reg!$C$6*CN_Mobiles!B4158+Logistic_Reg!$C$7*CN_Mobiles!C4158+Logistic_Reg!$C$8*CN_Mobiles!D4158+Logistic_Reg!$C$9*CN_Mobiles!E4158)/(1+EXP(Logistic_Reg!$C$5+Logistic_Reg!$C$6*CN_Mobiles!B4158+Logistic_Reg!$C$7*CN_Mobiles!C4158+Logistic_Reg!$C$8*CN_Mobiles!D4158+Logistic_Reg!$C$9*CN_Mobiles!E4158))</f>
        <v>0.23170229837293663</v>
      </c>
      <c r="H4158">
        <f t="shared" si="128"/>
        <v>1</v>
      </c>
      <c r="I4158" t="str">
        <f t="shared" si="129"/>
        <v>Yes</v>
      </c>
    </row>
    <row r="4159" spans="1:9" x14ac:dyDescent="0.3">
      <c r="A4159" t="s">
        <v>4160</v>
      </c>
      <c r="B4159">
        <v>47</v>
      </c>
      <c r="C4159">
        <v>1</v>
      </c>
      <c r="D4159" s="7">
        <v>-0.42472840555009705</v>
      </c>
      <c r="E4159">
        <v>1</v>
      </c>
      <c r="F4159">
        <v>0</v>
      </c>
      <c r="G4159" s="9">
        <f>(Logistic_Reg!$C$5+Logistic_Reg!$C$6*CN_Mobiles!B4159+Logistic_Reg!$C$7*CN_Mobiles!C4159+Logistic_Reg!$C$8*CN_Mobiles!D4159+Logistic_Reg!$C$9*CN_Mobiles!E4159)/(1+EXP(Logistic_Reg!$C$5+Logistic_Reg!$C$6*CN_Mobiles!B4159+Logistic_Reg!$C$7*CN_Mobiles!C4159+Logistic_Reg!$C$8*CN_Mobiles!D4159+Logistic_Reg!$C$9*CN_Mobiles!E4159))</f>
        <v>-0.7966889281642322</v>
      </c>
      <c r="H4159">
        <f t="shared" si="128"/>
        <v>0</v>
      </c>
      <c r="I4159" t="str">
        <f t="shared" si="129"/>
        <v>Yes</v>
      </c>
    </row>
    <row r="4160" spans="1:9" x14ac:dyDescent="0.3">
      <c r="A4160" t="s">
        <v>4161</v>
      </c>
      <c r="B4160">
        <v>40</v>
      </c>
      <c r="C4160">
        <v>0</v>
      </c>
      <c r="D4160" s="7">
        <v>0.53322015662347322</v>
      </c>
      <c r="E4160">
        <v>2</v>
      </c>
      <c r="F4160">
        <v>0</v>
      </c>
      <c r="G4160" s="9">
        <f>(Logistic_Reg!$C$5+Logistic_Reg!$C$6*CN_Mobiles!B4160+Logistic_Reg!$C$7*CN_Mobiles!C4160+Logistic_Reg!$C$8*CN_Mobiles!D4160+Logistic_Reg!$C$9*CN_Mobiles!E4160)/(1+EXP(Logistic_Reg!$C$5+Logistic_Reg!$C$6*CN_Mobiles!B4160+Logistic_Reg!$C$7*CN_Mobiles!C4160+Logistic_Reg!$C$8*CN_Mobiles!D4160+Logistic_Reg!$C$9*CN_Mobiles!E4160))</f>
        <v>6.9206424370497607E-2</v>
      </c>
      <c r="H4160">
        <f t="shared" si="128"/>
        <v>0</v>
      </c>
      <c r="I4160" t="str">
        <f t="shared" si="129"/>
        <v>Yes</v>
      </c>
    </row>
    <row r="4161" spans="1:9" x14ac:dyDescent="0.3">
      <c r="A4161" t="s">
        <v>4162</v>
      </c>
      <c r="B4161">
        <v>55</v>
      </c>
      <c r="C4161">
        <v>0</v>
      </c>
      <c r="D4161" s="7">
        <v>0.17862250549350331</v>
      </c>
      <c r="E4161">
        <v>2</v>
      </c>
      <c r="F4161">
        <v>0</v>
      </c>
      <c r="G4161" s="9">
        <f>(Logistic_Reg!$C$5+Logistic_Reg!$C$6*CN_Mobiles!B4161+Logistic_Reg!$C$7*CN_Mobiles!C4161+Logistic_Reg!$C$8*CN_Mobiles!D4161+Logistic_Reg!$C$9*CN_Mobiles!E4161)/(1+EXP(Logistic_Reg!$C$5+Logistic_Reg!$C$6*CN_Mobiles!B4161+Logistic_Reg!$C$7*CN_Mobiles!C4161+Logistic_Reg!$C$8*CN_Mobiles!D4161+Logistic_Reg!$C$9*CN_Mobiles!E4161))</f>
        <v>-9.474567447457595E-2</v>
      </c>
      <c r="H4161">
        <f t="shared" si="128"/>
        <v>0</v>
      </c>
      <c r="I4161" t="str">
        <f t="shared" si="129"/>
        <v>Yes</v>
      </c>
    </row>
    <row r="4162" spans="1:9" x14ac:dyDescent="0.3">
      <c r="A4162" t="s">
        <v>4163</v>
      </c>
      <c r="B4162">
        <v>34</v>
      </c>
      <c r="C4162">
        <v>1</v>
      </c>
      <c r="D4162" s="7">
        <v>-0.90603361225320489</v>
      </c>
      <c r="E4162">
        <v>3</v>
      </c>
      <c r="F4162">
        <v>0</v>
      </c>
      <c r="G4162" s="9">
        <f>(Logistic_Reg!$C$5+Logistic_Reg!$C$6*CN_Mobiles!B4162+Logistic_Reg!$C$7*CN_Mobiles!C4162+Logistic_Reg!$C$8*CN_Mobiles!D4162+Logistic_Reg!$C$9*CN_Mobiles!E4162)/(1+EXP(Logistic_Reg!$C$5+Logistic_Reg!$C$6*CN_Mobiles!B4162+Logistic_Reg!$C$7*CN_Mobiles!C4162+Logistic_Reg!$C$8*CN_Mobiles!D4162+Logistic_Reg!$C$9*CN_Mobiles!E4162))</f>
        <v>0.24759366639798289</v>
      </c>
      <c r="H4162">
        <f t="shared" si="128"/>
        <v>1</v>
      </c>
      <c r="I4162" t="str">
        <f t="shared" si="129"/>
        <v>No</v>
      </c>
    </row>
    <row r="4163" spans="1:9" x14ac:dyDescent="0.3">
      <c r="A4163" t="s">
        <v>4164</v>
      </c>
      <c r="B4163">
        <v>25</v>
      </c>
      <c r="C4163">
        <v>1</v>
      </c>
      <c r="D4163" s="7">
        <v>-0.98265434478290448</v>
      </c>
      <c r="E4163">
        <v>2</v>
      </c>
      <c r="F4163">
        <v>0</v>
      </c>
      <c r="G4163" s="9">
        <f>(Logistic_Reg!$C$5+Logistic_Reg!$C$6*CN_Mobiles!B4163+Logistic_Reg!$C$7*CN_Mobiles!C4163+Logistic_Reg!$C$8*CN_Mobiles!D4163+Logistic_Reg!$C$9*CN_Mobiles!E4163)/(1+EXP(Logistic_Reg!$C$5+Logistic_Reg!$C$6*CN_Mobiles!B4163+Logistic_Reg!$C$7*CN_Mobiles!C4163+Logistic_Reg!$C$8*CN_Mobiles!D4163+Logistic_Reg!$C$9*CN_Mobiles!E4163))</f>
        <v>-5.0919123724572767E-2</v>
      </c>
      <c r="H4163">
        <f t="shared" ref="H4163:H4226" si="130">IF(G4163&gt;=0.15,1,0)</f>
        <v>0</v>
      </c>
      <c r="I4163" t="str">
        <f t="shared" ref="I4163:I4226" si="131">IF(H4163=F4163,"Yes","No")</f>
        <v>Yes</v>
      </c>
    </row>
    <row r="4164" spans="1:9" x14ac:dyDescent="0.3">
      <c r="A4164" t="s">
        <v>4165</v>
      </c>
      <c r="B4164">
        <v>54</v>
      </c>
      <c r="C4164">
        <v>1</v>
      </c>
      <c r="D4164" s="7">
        <v>-0.63885185834886582</v>
      </c>
      <c r="E4164">
        <v>2</v>
      </c>
      <c r="F4164">
        <v>0</v>
      </c>
      <c r="G4164" s="9">
        <f>(Logistic_Reg!$C$5+Logistic_Reg!$C$6*CN_Mobiles!B4164+Logistic_Reg!$C$7*CN_Mobiles!C4164+Logistic_Reg!$C$8*CN_Mobiles!D4164+Logistic_Reg!$C$9*CN_Mobiles!E4164)/(1+EXP(Logistic_Reg!$C$5+Logistic_Reg!$C$6*CN_Mobiles!B4164+Logistic_Reg!$C$7*CN_Mobiles!C4164+Logistic_Reg!$C$8*CN_Mobiles!D4164+Logistic_Reg!$C$9*CN_Mobiles!E4164))</f>
        <v>-0.15865943221366063</v>
      </c>
      <c r="H4164">
        <f t="shared" si="130"/>
        <v>0</v>
      </c>
      <c r="I4164" t="str">
        <f t="shared" si="131"/>
        <v>Yes</v>
      </c>
    </row>
    <row r="4165" spans="1:9" x14ac:dyDescent="0.3">
      <c r="A4165" t="s">
        <v>4166</v>
      </c>
      <c r="B4165">
        <v>50</v>
      </c>
      <c r="C4165">
        <v>1</v>
      </c>
      <c r="D4165" s="7">
        <v>1.737877540889579</v>
      </c>
      <c r="E4165">
        <v>3</v>
      </c>
      <c r="F4165">
        <v>1</v>
      </c>
      <c r="G4165" s="9">
        <f>(Logistic_Reg!$C$5+Logistic_Reg!$C$6*CN_Mobiles!B4165+Logistic_Reg!$C$7*CN_Mobiles!C4165+Logistic_Reg!$C$8*CN_Mobiles!D4165+Logistic_Reg!$C$9*CN_Mobiles!E4165)/(1+EXP(Logistic_Reg!$C$5+Logistic_Reg!$C$6*CN_Mobiles!B4165+Logistic_Reg!$C$7*CN_Mobiles!C4165+Logistic_Reg!$C$8*CN_Mobiles!D4165+Logistic_Reg!$C$9*CN_Mobiles!E4165))</f>
        <v>0.25858237266587925</v>
      </c>
      <c r="H4165">
        <f t="shared" si="130"/>
        <v>1</v>
      </c>
      <c r="I4165" t="str">
        <f t="shared" si="131"/>
        <v>Yes</v>
      </c>
    </row>
    <row r="4166" spans="1:9" x14ac:dyDescent="0.3">
      <c r="A4166" t="s">
        <v>4167</v>
      </c>
      <c r="B4166">
        <v>60</v>
      </c>
      <c r="C4166">
        <v>1</v>
      </c>
      <c r="D4166" s="7">
        <v>0.43781305830570405</v>
      </c>
      <c r="E4166">
        <v>1</v>
      </c>
      <c r="F4166">
        <v>1</v>
      </c>
      <c r="G4166" s="9">
        <f>(Logistic_Reg!$C$5+Logistic_Reg!$C$6*CN_Mobiles!B4166+Logistic_Reg!$C$7*CN_Mobiles!C4166+Logistic_Reg!$C$8*CN_Mobiles!D4166+Logistic_Reg!$C$9*CN_Mobiles!E4166)/(1+EXP(Logistic_Reg!$C$5+Logistic_Reg!$C$6*CN_Mobiles!B4166+Logistic_Reg!$C$7*CN_Mobiles!C4166+Logistic_Reg!$C$8*CN_Mobiles!D4166+Logistic_Reg!$C$9*CN_Mobiles!E4166))</f>
        <v>-0.59141797664989959</v>
      </c>
      <c r="H4166">
        <f t="shared" si="130"/>
        <v>0</v>
      </c>
      <c r="I4166" t="str">
        <f t="shared" si="131"/>
        <v>No</v>
      </c>
    </row>
    <row r="4167" spans="1:9" x14ac:dyDescent="0.3">
      <c r="A4167" t="s">
        <v>4168</v>
      </c>
      <c r="B4167">
        <v>55</v>
      </c>
      <c r="C4167">
        <v>1</v>
      </c>
      <c r="D4167" s="7">
        <v>2.3456390314783162</v>
      </c>
      <c r="E4167">
        <v>2</v>
      </c>
      <c r="F4167">
        <v>1</v>
      </c>
      <c r="G4167" s="9">
        <f>(Logistic_Reg!$C$5+Logistic_Reg!$C$6*CN_Mobiles!B4167+Logistic_Reg!$C$7*CN_Mobiles!C4167+Logistic_Reg!$C$8*CN_Mobiles!D4167+Logistic_Reg!$C$9*CN_Mobiles!E4167)/(1+EXP(Logistic_Reg!$C$5+Logistic_Reg!$C$6*CN_Mobiles!B4167+Logistic_Reg!$C$7*CN_Mobiles!C4167+Logistic_Reg!$C$8*CN_Mobiles!D4167+Logistic_Reg!$C$9*CN_Mobiles!E4167))</f>
        <v>0.26887217530399637</v>
      </c>
      <c r="H4167">
        <f t="shared" si="130"/>
        <v>1</v>
      </c>
      <c r="I4167" t="str">
        <f t="shared" si="131"/>
        <v>Yes</v>
      </c>
    </row>
    <row r="4168" spans="1:9" x14ac:dyDescent="0.3">
      <c r="A4168" t="s">
        <v>4169</v>
      </c>
      <c r="B4168">
        <v>31</v>
      </c>
      <c r="C4168">
        <v>1</v>
      </c>
      <c r="D4168" s="7">
        <v>-0.73223355457944239</v>
      </c>
      <c r="E4168">
        <v>2</v>
      </c>
      <c r="F4168">
        <v>1</v>
      </c>
      <c r="G4168" s="9">
        <f>(Logistic_Reg!$C$5+Logistic_Reg!$C$6*CN_Mobiles!B4168+Logistic_Reg!$C$7*CN_Mobiles!C4168+Logistic_Reg!$C$8*CN_Mobiles!D4168+Logistic_Reg!$C$9*CN_Mobiles!E4168)/(1+EXP(Logistic_Reg!$C$5+Logistic_Reg!$C$6*CN_Mobiles!B4168+Logistic_Reg!$C$7*CN_Mobiles!C4168+Logistic_Reg!$C$8*CN_Mobiles!D4168+Logistic_Reg!$C$9*CN_Mobiles!E4168))</f>
        <v>-2.9446022874643561E-2</v>
      </c>
      <c r="H4168">
        <f t="shared" si="130"/>
        <v>0</v>
      </c>
      <c r="I4168" t="str">
        <f t="shared" si="131"/>
        <v>No</v>
      </c>
    </row>
    <row r="4169" spans="1:9" x14ac:dyDescent="0.3">
      <c r="A4169" t="s">
        <v>4170</v>
      </c>
      <c r="B4169">
        <v>54</v>
      </c>
      <c r="C4169">
        <v>0</v>
      </c>
      <c r="D4169" s="7">
        <v>-1.4245365465745798</v>
      </c>
      <c r="E4169">
        <v>3</v>
      </c>
      <c r="F4169">
        <v>1</v>
      </c>
      <c r="G4169" s="9">
        <f>(Logistic_Reg!$C$5+Logistic_Reg!$C$6*CN_Mobiles!B4169+Logistic_Reg!$C$7*CN_Mobiles!C4169+Logistic_Reg!$C$8*CN_Mobiles!D4169+Logistic_Reg!$C$9*CN_Mobiles!E4169)/(1+EXP(Logistic_Reg!$C$5+Logistic_Reg!$C$6*CN_Mobiles!B4169+Logistic_Reg!$C$7*CN_Mobiles!C4169+Logistic_Reg!$C$8*CN_Mobiles!D4169+Logistic_Reg!$C$9*CN_Mobiles!E4169))</f>
        <v>5.1077563325832132E-2</v>
      </c>
      <c r="H4169">
        <f t="shared" si="130"/>
        <v>0</v>
      </c>
      <c r="I4169" t="str">
        <f t="shared" si="131"/>
        <v>No</v>
      </c>
    </row>
    <row r="4170" spans="1:9" x14ac:dyDescent="0.3">
      <c r="A4170" t="s">
        <v>4171</v>
      </c>
      <c r="B4170">
        <v>32</v>
      </c>
      <c r="C4170">
        <v>1</v>
      </c>
      <c r="D4170" s="7">
        <v>-1.2950307381178201</v>
      </c>
      <c r="E4170">
        <v>4</v>
      </c>
      <c r="F4170">
        <v>1</v>
      </c>
      <c r="G4170" s="9">
        <f>(Logistic_Reg!$C$5+Logistic_Reg!$C$6*CN_Mobiles!B4170+Logistic_Reg!$C$7*CN_Mobiles!C4170+Logistic_Reg!$C$8*CN_Mobiles!D4170+Logistic_Reg!$C$9*CN_Mobiles!E4170)/(1+EXP(Logistic_Reg!$C$5+Logistic_Reg!$C$6*CN_Mobiles!B4170+Logistic_Reg!$C$7*CN_Mobiles!C4170+Logistic_Reg!$C$8*CN_Mobiles!D4170+Logistic_Reg!$C$9*CN_Mobiles!E4170))</f>
        <v>0.26791599351962464</v>
      </c>
      <c r="H4170">
        <f t="shared" si="130"/>
        <v>1</v>
      </c>
      <c r="I4170" t="str">
        <f t="shared" si="131"/>
        <v>Yes</v>
      </c>
    </row>
    <row r="4171" spans="1:9" x14ac:dyDescent="0.3">
      <c r="A4171" t="s">
        <v>4172</v>
      </c>
      <c r="B4171">
        <v>45</v>
      </c>
      <c r="C4171">
        <v>1</v>
      </c>
      <c r="D4171" s="7">
        <v>-1.1422118663510497</v>
      </c>
      <c r="E4171">
        <v>3</v>
      </c>
      <c r="F4171">
        <v>1</v>
      </c>
      <c r="G4171" s="9">
        <f>(Logistic_Reg!$C$5+Logistic_Reg!$C$6*CN_Mobiles!B4171+Logistic_Reg!$C$7*CN_Mobiles!C4171+Logistic_Reg!$C$8*CN_Mobiles!D4171+Logistic_Reg!$C$9*CN_Mobiles!E4171)/(1+EXP(Logistic_Reg!$C$5+Logistic_Reg!$C$6*CN_Mobiles!B4171+Logistic_Reg!$C$7*CN_Mobiles!C4171+Logistic_Reg!$C$8*CN_Mobiles!D4171+Logistic_Reg!$C$9*CN_Mobiles!E4171))</f>
        <v>0.2058384238854036</v>
      </c>
      <c r="H4171">
        <f t="shared" si="130"/>
        <v>1</v>
      </c>
      <c r="I4171" t="str">
        <f t="shared" si="131"/>
        <v>Yes</v>
      </c>
    </row>
    <row r="4172" spans="1:9" x14ac:dyDescent="0.3">
      <c r="A4172" t="s">
        <v>4173</v>
      </c>
      <c r="B4172">
        <v>62</v>
      </c>
      <c r="C4172">
        <v>1</v>
      </c>
      <c r="D4172" s="7">
        <v>-0.7655099210138584</v>
      </c>
      <c r="E4172">
        <v>3</v>
      </c>
      <c r="F4172">
        <v>1</v>
      </c>
      <c r="G4172" s="9">
        <f>(Logistic_Reg!$C$5+Logistic_Reg!$C$6*CN_Mobiles!B4172+Logistic_Reg!$C$7*CN_Mobiles!C4172+Logistic_Reg!$C$8*CN_Mobiles!D4172+Logistic_Reg!$C$9*CN_Mobiles!E4172)/(1+EXP(Logistic_Reg!$C$5+Logistic_Reg!$C$6*CN_Mobiles!B4172+Logistic_Reg!$C$7*CN_Mobiles!C4172+Logistic_Reg!$C$8*CN_Mobiles!D4172+Logistic_Reg!$C$9*CN_Mobiles!E4172))</f>
        <v>0.19855834453813762</v>
      </c>
      <c r="H4172">
        <f t="shared" si="130"/>
        <v>1</v>
      </c>
      <c r="I4172" t="str">
        <f t="shared" si="131"/>
        <v>Yes</v>
      </c>
    </row>
    <row r="4173" spans="1:9" x14ac:dyDescent="0.3">
      <c r="A4173" t="s">
        <v>4174</v>
      </c>
      <c r="B4173">
        <v>53</v>
      </c>
      <c r="C4173">
        <v>1</v>
      </c>
      <c r="D4173" s="7">
        <v>1.8762121227301738</v>
      </c>
      <c r="E4173">
        <v>2</v>
      </c>
      <c r="F4173">
        <v>1</v>
      </c>
      <c r="G4173" s="9">
        <f>(Logistic_Reg!$C$5+Logistic_Reg!$C$6*CN_Mobiles!B4173+Logistic_Reg!$C$7*CN_Mobiles!C4173+Logistic_Reg!$C$8*CN_Mobiles!D4173+Logistic_Reg!$C$9*CN_Mobiles!E4173)/(1+EXP(Logistic_Reg!$C$5+Logistic_Reg!$C$6*CN_Mobiles!B4173+Logistic_Reg!$C$7*CN_Mobiles!C4173+Logistic_Reg!$C$8*CN_Mobiles!D4173+Logistic_Reg!$C$9*CN_Mobiles!E4173))</f>
        <v>0.25059976840841974</v>
      </c>
      <c r="H4173">
        <f t="shared" si="130"/>
        <v>1</v>
      </c>
      <c r="I4173" t="str">
        <f t="shared" si="131"/>
        <v>Yes</v>
      </c>
    </row>
    <row r="4174" spans="1:9" x14ac:dyDescent="0.3">
      <c r="A4174" t="s">
        <v>4175</v>
      </c>
      <c r="B4174">
        <v>37</v>
      </c>
      <c r="C4174">
        <v>1</v>
      </c>
      <c r="D4174" s="7">
        <v>-3.590260129060175E-2</v>
      </c>
      <c r="E4174">
        <v>3</v>
      </c>
      <c r="F4174">
        <v>1</v>
      </c>
      <c r="G4174" s="9">
        <f>(Logistic_Reg!$C$5+Logistic_Reg!$C$6*CN_Mobiles!B4174+Logistic_Reg!$C$7*CN_Mobiles!C4174+Logistic_Reg!$C$8*CN_Mobiles!D4174+Logistic_Reg!$C$9*CN_Mobiles!E4174)/(1+EXP(Logistic_Reg!$C$5+Logistic_Reg!$C$6*CN_Mobiles!B4174+Logistic_Reg!$C$7*CN_Mobiles!C4174+Logistic_Reg!$C$8*CN_Mobiles!D4174+Logistic_Reg!$C$9*CN_Mobiles!E4174))</f>
        <v>0.27620022206992645</v>
      </c>
      <c r="H4174">
        <f t="shared" si="130"/>
        <v>1</v>
      </c>
      <c r="I4174" t="str">
        <f t="shared" si="131"/>
        <v>Yes</v>
      </c>
    </row>
    <row r="4175" spans="1:9" x14ac:dyDescent="0.3">
      <c r="A4175" t="s">
        <v>4176</v>
      </c>
      <c r="B4175">
        <v>58</v>
      </c>
      <c r="C4175">
        <v>1</v>
      </c>
      <c r="D4175" s="7">
        <v>-0.87166078754602294</v>
      </c>
      <c r="E4175">
        <v>4</v>
      </c>
      <c r="F4175">
        <v>1</v>
      </c>
      <c r="G4175" s="9">
        <f>(Logistic_Reg!$C$5+Logistic_Reg!$C$6*CN_Mobiles!B4175+Logistic_Reg!$C$7*CN_Mobiles!C4175+Logistic_Reg!$C$8*CN_Mobiles!D4175+Logistic_Reg!$C$9*CN_Mobiles!E4175)/(1+EXP(Logistic_Reg!$C$5+Logistic_Reg!$C$6*CN_Mobiles!B4175+Logistic_Reg!$C$7*CN_Mobiles!C4175+Logistic_Reg!$C$8*CN_Mobiles!D4175+Logistic_Reg!$C$9*CN_Mobiles!E4175))</f>
        <v>0.27355488589790589</v>
      </c>
      <c r="H4175">
        <f t="shared" si="130"/>
        <v>1</v>
      </c>
      <c r="I4175" t="str">
        <f t="shared" si="131"/>
        <v>Yes</v>
      </c>
    </row>
    <row r="4176" spans="1:9" x14ac:dyDescent="0.3">
      <c r="A4176" t="s">
        <v>4177</v>
      </c>
      <c r="B4176">
        <v>65</v>
      </c>
      <c r="C4176">
        <v>1</v>
      </c>
      <c r="D4176" s="7">
        <v>2.3880297073051002</v>
      </c>
      <c r="E4176">
        <v>2</v>
      </c>
      <c r="F4176">
        <v>0</v>
      </c>
      <c r="G4176" s="9">
        <f>(Logistic_Reg!$C$5+Logistic_Reg!$C$6*CN_Mobiles!B4176+Logistic_Reg!$C$7*CN_Mobiles!C4176+Logistic_Reg!$C$8*CN_Mobiles!D4176+Logistic_Reg!$C$9*CN_Mobiles!E4176)/(1+EXP(Logistic_Reg!$C$5+Logistic_Reg!$C$6*CN_Mobiles!B4176+Logistic_Reg!$C$7*CN_Mobiles!C4176+Logistic_Reg!$C$8*CN_Mobiles!D4176+Logistic_Reg!$C$9*CN_Mobiles!E4176))</f>
        <v>0.26051042634158339</v>
      </c>
      <c r="H4176">
        <f t="shared" si="130"/>
        <v>1</v>
      </c>
      <c r="I4176" t="str">
        <f t="shared" si="131"/>
        <v>No</v>
      </c>
    </row>
    <row r="4177" spans="1:9" x14ac:dyDescent="0.3">
      <c r="A4177" t="s">
        <v>4178</v>
      </c>
      <c r="B4177">
        <v>41</v>
      </c>
      <c r="C4177">
        <v>1</v>
      </c>
      <c r="D4177" s="7">
        <v>0.30888783973296063</v>
      </c>
      <c r="E4177">
        <v>2</v>
      </c>
      <c r="F4177">
        <v>1</v>
      </c>
      <c r="G4177" s="9">
        <f>(Logistic_Reg!$C$5+Logistic_Reg!$C$6*CN_Mobiles!B4177+Logistic_Reg!$C$7*CN_Mobiles!C4177+Logistic_Reg!$C$8*CN_Mobiles!D4177+Logistic_Reg!$C$9*CN_Mobiles!E4177)/(1+EXP(Logistic_Reg!$C$5+Logistic_Reg!$C$6*CN_Mobiles!B4177+Logistic_Reg!$C$7*CN_Mobiles!C4177+Logistic_Reg!$C$8*CN_Mobiles!D4177+Logistic_Reg!$C$9*CN_Mobiles!E4177))</f>
        <v>0.12003093407789492</v>
      </c>
      <c r="H4177">
        <f t="shared" si="130"/>
        <v>0</v>
      </c>
      <c r="I4177" t="str">
        <f t="shared" si="131"/>
        <v>No</v>
      </c>
    </row>
    <row r="4178" spans="1:9" x14ac:dyDescent="0.3">
      <c r="A4178" t="s">
        <v>4179</v>
      </c>
      <c r="B4178">
        <v>59</v>
      </c>
      <c r="C4178">
        <v>1</v>
      </c>
      <c r="D4178" s="7">
        <v>-4.3263719590577968E-2</v>
      </c>
      <c r="E4178">
        <v>4</v>
      </c>
      <c r="F4178">
        <v>1</v>
      </c>
      <c r="G4178" s="9">
        <f>(Logistic_Reg!$C$5+Logistic_Reg!$C$6*CN_Mobiles!B4178+Logistic_Reg!$C$7*CN_Mobiles!C4178+Logistic_Reg!$C$8*CN_Mobiles!D4178+Logistic_Reg!$C$9*CN_Mobiles!E4178)/(1+EXP(Logistic_Reg!$C$5+Logistic_Reg!$C$6*CN_Mobiles!B4178+Logistic_Reg!$C$7*CN_Mobiles!C4178+Logistic_Reg!$C$8*CN_Mobiles!D4178+Logistic_Reg!$C$9*CN_Mobiles!E4178))</f>
        <v>0.25149039097815118</v>
      </c>
      <c r="H4178">
        <f t="shared" si="130"/>
        <v>1</v>
      </c>
      <c r="I4178" t="str">
        <f t="shared" si="131"/>
        <v>Yes</v>
      </c>
    </row>
    <row r="4179" spans="1:9" x14ac:dyDescent="0.3">
      <c r="A4179" t="s">
        <v>4180</v>
      </c>
      <c r="B4179">
        <v>34</v>
      </c>
      <c r="C4179">
        <v>0</v>
      </c>
      <c r="D4179" s="7">
        <v>0.65966311549537116</v>
      </c>
      <c r="E4179">
        <v>1</v>
      </c>
      <c r="F4179">
        <v>1</v>
      </c>
      <c r="G4179" s="9">
        <f>(Logistic_Reg!$C$5+Logistic_Reg!$C$6*CN_Mobiles!B4179+Logistic_Reg!$C$7*CN_Mobiles!C4179+Logistic_Reg!$C$8*CN_Mobiles!D4179+Logistic_Reg!$C$9*CN_Mobiles!E4179)/(1+EXP(Logistic_Reg!$C$5+Logistic_Reg!$C$6*CN_Mobiles!B4179+Logistic_Reg!$C$7*CN_Mobiles!C4179+Logistic_Reg!$C$8*CN_Mobiles!D4179+Logistic_Reg!$C$9*CN_Mobiles!E4179))</f>
        <v>-0.46027248758693595</v>
      </c>
      <c r="H4179">
        <f t="shared" si="130"/>
        <v>0</v>
      </c>
      <c r="I4179" t="str">
        <f t="shared" si="131"/>
        <v>No</v>
      </c>
    </row>
    <row r="4180" spans="1:9" x14ac:dyDescent="0.3">
      <c r="A4180" t="s">
        <v>4181</v>
      </c>
      <c r="B4180">
        <v>44</v>
      </c>
      <c r="C4180">
        <v>0</v>
      </c>
      <c r="D4180" s="7">
        <v>0.33538558132480739</v>
      </c>
      <c r="E4180">
        <v>2</v>
      </c>
      <c r="F4180">
        <v>1</v>
      </c>
      <c r="G4180" s="9">
        <f>(Logistic_Reg!$C$5+Logistic_Reg!$C$6*CN_Mobiles!B4180+Logistic_Reg!$C$7*CN_Mobiles!C4180+Logistic_Reg!$C$8*CN_Mobiles!D4180+Logistic_Reg!$C$9*CN_Mobiles!E4180)/(1+EXP(Logistic_Reg!$C$5+Logistic_Reg!$C$6*CN_Mobiles!B4180+Logistic_Reg!$C$7*CN_Mobiles!C4180+Logistic_Reg!$C$8*CN_Mobiles!D4180+Logistic_Reg!$C$9*CN_Mobiles!E4180))</f>
        <v>9.2098388420060844E-3</v>
      </c>
      <c r="H4180">
        <f t="shared" si="130"/>
        <v>0</v>
      </c>
      <c r="I4180" t="str">
        <f t="shared" si="131"/>
        <v>No</v>
      </c>
    </row>
    <row r="4181" spans="1:9" x14ac:dyDescent="0.3">
      <c r="A4181" t="s">
        <v>4182</v>
      </c>
      <c r="B4181">
        <v>38</v>
      </c>
      <c r="C4181">
        <v>1</v>
      </c>
      <c r="D4181" s="7">
        <v>0.45082207885445935</v>
      </c>
      <c r="E4181">
        <v>3</v>
      </c>
      <c r="F4181">
        <v>0</v>
      </c>
      <c r="G4181" s="9">
        <f>(Logistic_Reg!$C$5+Logistic_Reg!$C$6*CN_Mobiles!B4181+Logistic_Reg!$C$7*CN_Mobiles!C4181+Logistic_Reg!$C$8*CN_Mobiles!D4181+Logistic_Reg!$C$9*CN_Mobiles!E4181)/(1+EXP(Logistic_Reg!$C$5+Logistic_Reg!$C$6*CN_Mobiles!B4181+Logistic_Reg!$C$7*CN_Mobiles!C4181+Logistic_Reg!$C$8*CN_Mobiles!D4181+Logistic_Reg!$C$9*CN_Mobiles!E4181))</f>
        <v>0.27809495264493145</v>
      </c>
      <c r="H4181">
        <f t="shared" si="130"/>
        <v>1</v>
      </c>
      <c r="I4181" t="str">
        <f t="shared" si="131"/>
        <v>No</v>
      </c>
    </row>
    <row r="4182" spans="1:9" x14ac:dyDescent="0.3">
      <c r="A4182" t="s">
        <v>4183</v>
      </c>
      <c r="B4182">
        <v>55</v>
      </c>
      <c r="C4182">
        <v>0</v>
      </c>
      <c r="D4182" s="7">
        <v>-1.1414371119812305</v>
      </c>
      <c r="E4182">
        <v>4</v>
      </c>
      <c r="F4182">
        <v>1</v>
      </c>
      <c r="G4182" s="9">
        <f>(Logistic_Reg!$C$5+Logistic_Reg!$C$6*CN_Mobiles!B4182+Logistic_Reg!$C$7*CN_Mobiles!C4182+Logistic_Reg!$C$8*CN_Mobiles!D4182+Logistic_Reg!$C$9*CN_Mobiles!E4182)/(1+EXP(Logistic_Reg!$C$5+Logistic_Reg!$C$6*CN_Mobiles!B4182+Logistic_Reg!$C$7*CN_Mobiles!C4182+Logistic_Reg!$C$8*CN_Mobiles!D4182+Logistic_Reg!$C$9*CN_Mobiles!E4182))</f>
        <v>0.27741349325449033</v>
      </c>
      <c r="H4182">
        <f t="shared" si="130"/>
        <v>1</v>
      </c>
      <c r="I4182" t="str">
        <f t="shared" si="131"/>
        <v>Yes</v>
      </c>
    </row>
    <row r="4183" spans="1:9" x14ac:dyDescent="0.3">
      <c r="A4183" t="s">
        <v>4184</v>
      </c>
      <c r="B4183">
        <v>26</v>
      </c>
      <c r="C4183">
        <v>1</v>
      </c>
      <c r="D4183" s="7">
        <v>-1.3710689771901123</v>
      </c>
      <c r="E4183">
        <v>3</v>
      </c>
      <c r="F4183">
        <v>1</v>
      </c>
      <c r="G4183" s="9">
        <f>(Logistic_Reg!$C$5+Logistic_Reg!$C$6*CN_Mobiles!B4183+Logistic_Reg!$C$7*CN_Mobiles!C4183+Logistic_Reg!$C$8*CN_Mobiles!D4183+Logistic_Reg!$C$9*CN_Mobiles!E4183)/(1+EXP(Logistic_Reg!$C$5+Logistic_Reg!$C$6*CN_Mobiles!B4183+Logistic_Reg!$C$7*CN_Mobiles!C4183+Logistic_Reg!$C$8*CN_Mobiles!D4183+Logistic_Reg!$C$9*CN_Mobiles!E4183))</f>
        <v>0.22996324401841034</v>
      </c>
      <c r="H4183">
        <f t="shared" si="130"/>
        <v>1</v>
      </c>
      <c r="I4183" t="str">
        <f t="shared" si="131"/>
        <v>Yes</v>
      </c>
    </row>
    <row r="4184" spans="1:9" x14ac:dyDescent="0.3">
      <c r="A4184" t="s">
        <v>4185</v>
      </c>
      <c r="B4184">
        <v>31</v>
      </c>
      <c r="C4184">
        <v>0</v>
      </c>
      <c r="D4184" s="7">
        <v>0.69499343761783328</v>
      </c>
      <c r="E4184">
        <v>2</v>
      </c>
      <c r="F4184">
        <v>0</v>
      </c>
      <c r="G4184" s="9">
        <f>(Logistic_Reg!$C$5+Logistic_Reg!$C$6*CN_Mobiles!B4184+Logistic_Reg!$C$7*CN_Mobiles!C4184+Logistic_Reg!$C$8*CN_Mobiles!D4184+Logistic_Reg!$C$9*CN_Mobiles!E4184)/(1+EXP(Logistic_Reg!$C$5+Logistic_Reg!$C$6*CN_Mobiles!B4184+Logistic_Reg!$C$7*CN_Mobiles!C4184+Logistic_Reg!$C$8*CN_Mobiles!D4184+Logistic_Reg!$C$9*CN_Mobiles!E4184))</f>
        <v>0.13526765268047794</v>
      </c>
      <c r="H4184">
        <f t="shared" si="130"/>
        <v>0</v>
      </c>
      <c r="I4184" t="str">
        <f t="shared" si="131"/>
        <v>Yes</v>
      </c>
    </row>
    <row r="4185" spans="1:9" x14ac:dyDescent="0.3">
      <c r="A4185" t="s">
        <v>4186</v>
      </c>
      <c r="B4185">
        <v>58</v>
      </c>
      <c r="C4185">
        <v>0</v>
      </c>
      <c r="D4185" s="7">
        <v>-5.4454270471000384E-3</v>
      </c>
      <c r="E4185">
        <v>1</v>
      </c>
      <c r="F4185">
        <v>1</v>
      </c>
      <c r="G4185" s="9">
        <f>(Logistic_Reg!$C$5+Logistic_Reg!$C$6*CN_Mobiles!B4185+Logistic_Reg!$C$7*CN_Mobiles!C4185+Logistic_Reg!$C$8*CN_Mobiles!D4185+Logistic_Reg!$C$9*CN_Mobiles!E4185)/(1+EXP(Logistic_Reg!$C$5+Logistic_Reg!$C$6*CN_Mobiles!B4185+Logistic_Reg!$C$7*CN_Mobiles!C4185+Logistic_Reg!$C$8*CN_Mobiles!D4185+Logistic_Reg!$C$9*CN_Mobiles!E4185))</f>
        <v>-0.97302196324230827</v>
      </c>
      <c r="H4185">
        <f t="shared" si="130"/>
        <v>0</v>
      </c>
      <c r="I4185" t="str">
        <f t="shared" si="131"/>
        <v>No</v>
      </c>
    </row>
    <row r="4186" spans="1:9" x14ac:dyDescent="0.3">
      <c r="A4186" t="s">
        <v>4187</v>
      </c>
      <c r="B4186">
        <v>62</v>
      </c>
      <c r="C4186">
        <v>0</v>
      </c>
      <c r="D4186" s="7">
        <v>-0.23469657757793808</v>
      </c>
      <c r="E4186">
        <v>3</v>
      </c>
      <c r="F4186">
        <v>1</v>
      </c>
      <c r="G4186" s="9">
        <f>(Logistic_Reg!$C$5+Logistic_Reg!$C$6*CN_Mobiles!B4186+Logistic_Reg!$C$7*CN_Mobiles!C4186+Logistic_Reg!$C$8*CN_Mobiles!D4186+Logistic_Reg!$C$9*CN_Mobiles!E4186)/(1+EXP(Logistic_Reg!$C$5+Logistic_Reg!$C$6*CN_Mobiles!B4186+Logistic_Reg!$C$7*CN_Mobiles!C4186+Logistic_Reg!$C$8*CN_Mobiles!D4186+Logistic_Reg!$C$9*CN_Mobiles!E4186))</f>
        <v>0.19658801664063166</v>
      </c>
      <c r="H4186">
        <f t="shared" si="130"/>
        <v>1</v>
      </c>
      <c r="I4186" t="str">
        <f t="shared" si="131"/>
        <v>Yes</v>
      </c>
    </row>
    <row r="4187" spans="1:9" x14ac:dyDescent="0.3">
      <c r="A4187" t="s">
        <v>4188</v>
      </c>
      <c r="B4187">
        <v>25</v>
      </c>
      <c r="C4187">
        <v>0</v>
      </c>
      <c r="D4187" s="7">
        <v>0.16794726592115605</v>
      </c>
      <c r="E4187">
        <v>2</v>
      </c>
      <c r="F4187">
        <v>0</v>
      </c>
      <c r="G4187" s="9">
        <f>(Logistic_Reg!$C$5+Logistic_Reg!$C$6*CN_Mobiles!B4187+Logistic_Reg!$C$7*CN_Mobiles!C4187+Logistic_Reg!$C$8*CN_Mobiles!D4187+Logistic_Reg!$C$9*CN_Mobiles!E4187)/(1+EXP(Logistic_Reg!$C$5+Logistic_Reg!$C$6*CN_Mobiles!B4187+Logistic_Reg!$C$7*CN_Mobiles!C4187+Logistic_Reg!$C$8*CN_Mobiles!D4187+Logistic_Reg!$C$9*CN_Mobiles!E4187))</f>
        <v>7.4681015319706945E-2</v>
      </c>
      <c r="H4187">
        <f t="shared" si="130"/>
        <v>0</v>
      </c>
      <c r="I4187" t="str">
        <f t="shared" si="131"/>
        <v>Yes</v>
      </c>
    </row>
    <row r="4188" spans="1:9" x14ac:dyDescent="0.3">
      <c r="A4188" t="s">
        <v>4189</v>
      </c>
      <c r="B4188">
        <v>28</v>
      </c>
      <c r="C4188">
        <v>0</v>
      </c>
      <c r="D4188" s="7">
        <v>0.25214993126409685</v>
      </c>
      <c r="E4188">
        <v>3</v>
      </c>
      <c r="F4188">
        <v>1</v>
      </c>
      <c r="G4188" s="9">
        <f>(Logistic_Reg!$C$5+Logistic_Reg!$C$6*CN_Mobiles!B4188+Logistic_Reg!$C$7*CN_Mobiles!C4188+Logistic_Reg!$C$8*CN_Mobiles!D4188+Logistic_Reg!$C$9*CN_Mobiles!E4188)/(1+EXP(Logistic_Reg!$C$5+Logistic_Reg!$C$6*CN_Mobiles!B4188+Logistic_Reg!$C$7*CN_Mobiles!C4188+Logistic_Reg!$C$8*CN_Mobiles!D4188+Logistic_Reg!$C$9*CN_Mobiles!E4188))</f>
        <v>0.27583680698472446</v>
      </c>
      <c r="H4188">
        <f t="shared" si="130"/>
        <v>1</v>
      </c>
      <c r="I4188" t="str">
        <f t="shared" si="131"/>
        <v>Yes</v>
      </c>
    </row>
    <row r="4189" spans="1:9" x14ac:dyDescent="0.3">
      <c r="A4189" t="s">
        <v>4190</v>
      </c>
      <c r="B4189">
        <v>58</v>
      </c>
      <c r="C4189">
        <v>0</v>
      </c>
      <c r="D4189" s="7">
        <v>0.13523626078363518</v>
      </c>
      <c r="E4189">
        <v>1</v>
      </c>
      <c r="F4189">
        <v>0</v>
      </c>
      <c r="G4189" s="9">
        <f>(Logistic_Reg!$C$5+Logistic_Reg!$C$6*CN_Mobiles!B4189+Logistic_Reg!$C$7*CN_Mobiles!C4189+Logistic_Reg!$C$8*CN_Mobiles!D4189+Logistic_Reg!$C$9*CN_Mobiles!E4189)/(1+EXP(Logistic_Reg!$C$5+Logistic_Reg!$C$6*CN_Mobiles!B4189+Logistic_Reg!$C$7*CN_Mobiles!C4189+Logistic_Reg!$C$8*CN_Mobiles!D4189+Logistic_Reg!$C$9*CN_Mobiles!E4189))</f>
        <v>-0.91304715730129071</v>
      </c>
      <c r="H4189">
        <f t="shared" si="130"/>
        <v>0</v>
      </c>
      <c r="I4189" t="str">
        <f t="shared" si="131"/>
        <v>Yes</v>
      </c>
    </row>
    <row r="4190" spans="1:9" x14ac:dyDescent="0.3">
      <c r="A4190" t="s">
        <v>4191</v>
      </c>
      <c r="B4190">
        <v>47</v>
      </c>
      <c r="C4190">
        <v>1</v>
      </c>
      <c r="D4190" s="7">
        <v>-0.36705584254663604</v>
      </c>
      <c r="E4190">
        <v>2</v>
      </c>
      <c r="F4190">
        <v>1</v>
      </c>
      <c r="G4190" s="9">
        <f>(Logistic_Reg!$C$5+Logistic_Reg!$C$6*CN_Mobiles!B4190+Logistic_Reg!$C$7*CN_Mobiles!C4190+Logistic_Reg!$C$8*CN_Mobiles!D4190+Logistic_Reg!$C$9*CN_Mobiles!E4190)/(1+EXP(Logistic_Reg!$C$5+Logistic_Reg!$C$6*CN_Mobiles!B4190+Logistic_Reg!$C$7*CN_Mobiles!C4190+Logistic_Reg!$C$8*CN_Mobiles!D4190+Logistic_Reg!$C$9*CN_Mobiles!E4190))</f>
        <v>-4.2486291683186204E-2</v>
      </c>
      <c r="H4190">
        <f t="shared" si="130"/>
        <v>0</v>
      </c>
      <c r="I4190" t="str">
        <f t="shared" si="131"/>
        <v>No</v>
      </c>
    </row>
    <row r="4191" spans="1:9" x14ac:dyDescent="0.3">
      <c r="A4191" t="s">
        <v>4192</v>
      </c>
      <c r="B4191">
        <v>51</v>
      </c>
      <c r="C4191">
        <v>1</v>
      </c>
      <c r="D4191" s="7">
        <v>0.97358140327636367</v>
      </c>
      <c r="E4191">
        <v>3</v>
      </c>
      <c r="F4191">
        <v>1</v>
      </c>
      <c r="G4191" s="9">
        <f>(Logistic_Reg!$C$5+Logistic_Reg!$C$6*CN_Mobiles!B4191+Logistic_Reg!$C$7*CN_Mobiles!C4191+Logistic_Reg!$C$8*CN_Mobiles!D4191+Logistic_Reg!$C$9*CN_Mobiles!E4191)/(1+EXP(Logistic_Reg!$C$5+Logistic_Reg!$C$6*CN_Mobiles!B4191+Logistic_Reg!$C$7*CN_Mobiles!C4191+Logistic_Reg!$C$8*CN_Mobiles!D4191+Logistic_Reg!$C$9*CN_Mobiles!E4191))</f>
        <v>0.2765480176794991</v>
      </c>
      <c r="H4191">
        <f t="shared" si="130"/>
        <v>1</v>
      </c>
      <c r="I4191" t="str">
        <f t="shared" si="131"/>
        <v>Yes</v>
      </c>
    </row>
    <row r="4192" spans="1:9" x14ac:dyDescent="0.3">
      <c r="A4192" t="s">
        <v>4193</v>
      </c>
      <c r="B4192">
        <v>48</v>
      </c>
      <c r="C4192">
        <v>1</v>
      </c>
      <c r="D4192" s="7">
        <v>-0.50195447441788588</v>
      </c>
      <c r="E4192">
        <v>2</v>
      </c>
      <c r="F4192">
        <v>1</v>
      </c>
      <c r="G4192" s="9">
        <f>(Logistic_Reg!$C$5+Logistic_Reg!$C$6*CN_Mobiles!B4192+Logistic_Reg!$C$7*CN_Mobiles!C4192+Logistic_Reg!$C$8*CN_Mobiles!D4192+Logistic_Reg!$C$9*CN_Mobiles!E4192)/(1+EXP(Logistic_Reg!$C$5+Logistic_Reg!$C$6*CN_Mobiles!B4192+Logistic_Reg!$C$7*CN_Mobiles!C4192+Logistic_Reg!$C$8*CN_Mobiles!D4192+Logistic_Reg!$C$9*CN_Mobiles!E4192))</f>
        <v>-8.1358693493070747E-2</v>
      </c>
      <c r="H4192">
        <f t="shared" si="130"/>
        <v>0</v>
      </c>
      <c r="I4192" t="str">
        <f t="shared" si="131"/>
        <v>No</v>
      </c>
    </row>
    <row r="4193" spans="1:9" x14ac:dyDescent="0.3">
      <c r="A4193" t="s">
        <v>4194</v>
      </c>
      <c r="B4193">
        <v>33</v>
      </c>
      <c r="C4193">
        <v>1</v>
      </c>
      <c r="D4193" s="7">
        <v>-1.3390089941520462</v>
      </c>
      <c r="E4193">
        <v>2</v>
      </c>
      <c r="F4193">
        <v>0</v>
      </c>
      <c r="G4193" s="9">
        <f>(Logistic_Reg!$C$5+Logistic_Reg!$C$6*CN_Mobiles!B4193+Logistic_Reg!$C$7*CN_Mobiles!C4193+Logistic_Reg!$C$8*CN_Mobiles!D4193+Logistic_Reg!$C$9*CN_Mobiles!E4193)/(1+EXP(Logistic_Reg!$C$5+Logistic_Reg!$C$6*CN_Mobiles!B4193+Logistic_Reg!$C$7*CN_Mobiles!C4193+Logistic_Reg!$C$8*CN_Mobiles!D4193+Logistic_Reg!$C$9*CN_Mobiles!E4193))</f>
        <v>-0.20003693629016772</v>
      </c>
      <c r="H4193">
        <f t="shared" si="130"/>
        <v>0</v>
      </c>
      <c r="I4193" t="str">
        <f t="shared" si="131"/>
        <v>Yes</v>
      </c>
    </row>
    <row r="4194" spans="1:9" x14ac:dyDescent="0.3">
      <c r="A4194" t="s">
        <v>4195</v>
      </c>
      <c r="B4194">
        <v>49</v>
      </c>
      <c r="C4194">
        <v>1</v>
      </c>
      <c r="D4194" s="7">
        <v>-0.35722198241276548</v>
      </c>
      <c r="E4194">
        <v>3</v>
      </c>
      <c r="F4194">
        <v>1</v>
      </c>
      <c r="G4194" s="9">
        <f>(Logistic_Reg!$C$5+Logistic_Reg!$C$6*CN_Mobiles!B4194+Logistic_Reg!$C$7*CN_Mobiles!C4194+Logistic_Reg!$C$8*CN_Mobiles!D4194+Logistic_Reg!$C$9*CN_Mobiles!E4194)/(1+EXP(Logistic_Reg!$C$5+Logistic_Reg!$C$6*CN_Mobiles!B4194+Logistic_Reg!$C$7*CN_Mobiles!C4194+Logistic_Reg!$C$8*CN_Mobiles!D4194+Logistic_Reg!$C$9*CN_Mobiles!E4194))</f>
        <v>0.25609303099813574</v>
      </c>
      <c r="H4194">
        <f t="shared" si="130"/>
        <v>1</v>
      </c>
      <c r="I4194" t="str">
        <f t="shared" si="131"/>
        <v>Yes</v>
      </c>
    </row>
    <row r="4195" spans="1:9" x14ac:dyDescent="0.3">
      <c r="A4195" t="s">
        <v>4196</v>
      </c>
      <c r="B4195">
        <v>64</v>
      </c>
      <c r="C4195">
        <v>1</v>
      </c>
      <c r="D4195" s="7">
        <v>-1.5347153744004478</v>
      </c>
      <c r="E4195">
        <v>4</v>
      </c>
      <c r="F4195">
        <v>0</v>
      </c>
      <c r="G4195" s="9">
        <f>(Logistic_Reg!$C$5+Logistic_Reg!$C$6*CN_Mobiles!B4195+Logistic_Reg!$C$7*CN_Mobiles!C4195+Logistic_Reg!$C$8*CN_Mobiles!D4195+Logistic_Reg!$C$9*CN_Mobiles!E4195)/(1+EXP(Logistic_Reg!$C$5+Logistic_Reg!$C$6*CN_Mobiles!B4195+Logistic_Reg!$C$7*CN_Mobiles!C4195+Logistic_Reg!$C$8*CN_Mobiles!D4195+Logistic_Reg!$C$9*CN_Mobiles!E4195))</f>
        <v>0.27647957027932052</v>
      </c>
      <c r="H4195">
        <f t="shared" si="130"/>
        <v>1</v>
      </c>
      <c r="I4195" t="str">
        <f t="shared" si="131"/>
        <v>No</v>
      </c>
    </row>
    <row r="4196" spans="1:9" x14ac:dyDescent="0.3">
      <c r="A4196" t="s">
        <v>4197</v>
      </c>
      <c r="B4196">
        <v>27</v>
      </c>
      <c r="C4196">
        <v>1</v>
      </c>
      <c r="D4196" s="7">
        <v>-1.2643584600812234</v>
      </c>
      <c r="E4196">
        <v>2</v>
      </c>
      <c r="F4196">
        <v>0</v>
      </c>
      <c r="G4196" s="9">
        <f>(Logistic_Reg!$C$5+Logistic_Reg!$C$6*CN_Mobiles!B4196+Logistic_Reg!$C$7*CN_Mobiles!C4196+Logistic_Reg!$C$8*CN_Mobiles!D4196+Logistic_Reg!$C$9*CN_Mobiles!E4196)/(1+EXP(Logistic_Reg!$C$5+Logistic_Reg!$C$6*CN_Mobiles!B4196+Logistic_Reg!$C$7*CN_Mobiles!C4196+Logistic_Reg!$C$8*CN_Mobiles!D4196+Logistic_Reg!$C$9*CN_Mobiles!E4196))</f>
        <v>-0.13530556953979658</v>
      </c>
      <c r="H4196">
        <f t="shared" si="130"/>
        <v>0</v>
      </c>
      <c r="I4196" t="str">
        <f t="shared" si="131"/>
        <v>Yes</v>
      </c>
    </row>
    <row r="4197" spans="1:9" x14ac:dyDescent="0.3">
      <c r="A4197" t="s">
        <v>4198</v>
      </c>
      <c r="B4197">
        <v>32</v>
      </c>
      <c r="C4197">
        <v>0</v>
      </c>
      <c r="D4197" s="7">
        <v>5.8846417714827782E-3</v>
      </c>
      <c r="E4197">
        <v>2</v>
      </c>
      <c r="F4197">
        <v>0</v>
      </c>
      <c r="G4197" s="9">
        <f>(Logistic_Reg!$C$5+Logistic_Reg!$C$6*CN_Mobiles!B4197+Logistic_Reg!$C$7*CN_Mobiles!C4197+Logistic_Reg!$C$8*CN_Mobiles!D4197+Logistic_Reg!$C$9*CN_Mobiles!E4197)/(1+EXP(Logistic_Reg!$C$5+Logistic_Reg!$C$6*CN_Mobiles!B4197+Logistic_Reg!$C$7*CN_Mobiles!C4197+Logistic_Reg!$C$8*CN_Mobiles!D4197+Logistic_Reg!$C$9*CN_Mobiles!E4197))</f>
        <v>6.3884676115146862E-3</v>
      </c>
      <c r="H4197">
        <f t="shared" si="130"/>
        <v>0</v>
      </c>
      <c r="I4197" t="str">
        <f t="shared" si="131"/>
        <v>Yes</v>
      </c>
    </row>
    <row r="4198" spans="1:9" x14ac:dyDescent="0.3">
      <c r="A4198" t="s">
        <v>4199</v>
      </c>
      <c r="B4198">
        <v>51</v>
      </c>
      <c r="C4198">
        <v>0</v>
      </c>
      <c r="D4198" s="7">
        <v>-0.94847568456152476</v>
      </c>
      <c r="E4198">
        <v>3</v>
      </c>
      <c r="F4198">
        <v>1</v>
      </c>
      <c r="G4198" s="9">
        <f>(Logistic_Reg!$C$5+Logistic_Reg!$C$6*CN_Mobiles!B4198+Logistic_Reg!$C$7*CN_Mobiles!C4198+Logistic_Reg!$C$8*CN_Mobiles!D4198+Logistic_Reg!$C$9*CN_Mobiles!E4198)/(1+EXP(Logistic_Reg!$C$5+Logistic_Reg!$C$6*CN_Mobiles!B4198+Logistic_Reg!$C$7*CN_Mobiles!C4198+Logistic_Reg!$C$8*CN_Mobiles!D4198+Logistic_Reg!$C$9*CN_Mobiles!E4198))</f>
        <v>0.14394770442827451</v>
      </c>
      <c r="H4198">
        <f t="shared" si="130"/>
        <v>0</v>
      </c>
      <c r="I4198" t="str">
        <f t="shared" si="131"/>
        <v>No</v>
      </c>
    </row>
    <row r="4199" spans="1:9" x14ac:dyDescent="0.3">
      <c r="A4199" t="s">
        <v>4200</v>
      </c>
      <c r="B4199">
        <v>34</v>
      </c>
      <c r="C4199">
        <v>0</v>
      </c>
      <c r="D4199" s="7">
        <v>-2.6386637912897439E-2</v>
      </c>
      <c r="E4199">
        <v>3</v>
      </c>
      <c r="F4199">
        <v>1</v>
      </c>
      <c r="G4199" s="9">
        <f>(Logistic_Reg!$C$5+Logistic_Reg!$C$6*CN_Mobiles!B4199+Logistic_Reg!$C$7*CN_Mobiles!C4199+Logistic_Reg!$C$8*CN_Mobiles!D4199+Logistic_Reg!$C$9*CN_Mobiles!E4199)/(1+EXP(Logistic_Reg!$C$5+Logistic_Reg!$C$6*CN_Mobiles!B4199+Logistic_Reg!$C$7*CN_Mobiles!C4199+Logistic_Reg!$C$8*CN_Mobiles!D4199+Logistic_Reg!$C$9*CN_Mobiles!E4199))</f>
        <v>0.26400709021213392</v>
      </c>
      <c r="H4199">
        <f t="shared" si="130"/>
        <v>1</v>
      </c>
      <c r="I4199" t="str">
        <f t="shared" si="131"/>
        <v>Yes</v>
      </c>
    </row>
    <row r="4200" spans="1:9" x14ac:dyDescent="0.3">
      <c r="A4200" t="s">
        <v>4201</v>
      </c>
      <c r="B4200">
        <v>45</v>
      </c>
      <c r="C4200">
        <v>1</v>
      </c>
      <c r="D4200" s="7">
        <v>0.90051844941298353</v>
      </c>
      <c r="E4200">
        <v>2</v>
      </c>
      <c r="F4200">
        <v>1</v>
      </c>
      <c r="G4200" s="9">
        <f>(Logistic_Reg!$C$5+Logistic_Reg!$C$6*CN_Mobiles!B4200+Logistic_Reg!$C$7*CN_Mobiles!C4200+Logistic_Reg!$C$8*CN_Mobiles!D4200+Logistic_Reg!$C$9*CN_Mobiles!E4200)/(1+EXP(Logistic_Reg!$C$5+Logistic_Reg!$C$6*CN_Mobiles!B4200+Logistic_Reg!$C$7*CN_Mobiles!C4200+Logistic_Reg!$C$8*CN_Mobiles!D4200+Logistic_Reg!$C$9*CN_Mobiles!E4200))</f>
        <v>0.18579131818962333</v>
      </c>
      <c r="H4200">
        <f t="shared" si="130"/>
        <v>1</v>
      </c>
      <c r="I4200" t="str">
        <f t="shared" si="131"/>
        <v>Yes</v>
      </c>
    </row>
    <row r="4201" spans="1:9" x14ac:dyDescent="0.3">
      <c r="A4201" t="s">
        <v>4202</v>
      </c>
      <c r="B4201">
        <v>46</v>
      </c>
      <c r="C4201">
        <v>1</v>
      </c>
      <c r="D4201" s="7">
        <v>-1.3204948393587777</v>
      </c>
      <c r="E4201">
        <v>3</v>
      </c>
      <c r="F4201">
        <v>0</v>
      </c>
      <c r="G4201" s="9">
        <f>(Logistic_Reg!$C$5+Logistic_Reg!$C$6*CN_Mobiles!B4201+Logistic_Reg!$C$7*CN_Mobiles!C4201+Logistic_Reg!$C$8*CN_Mobiles!D4201+Logistic_Reg!$C$9*CN_Mobiles!E4201)/(1+EXP(Logistic_Reg!$C$5+Logistic_Reg!$C$6*CN_Mobiles!B4201+Logistic_Reg!$C$7*CN_Mobiles!C4201+Logistic_Reg!$C$8*CN_Mobiles!D4201+Logistic_Reg!$C$9*CN_Mobiles!E4201))</f>
        <v>0.1838350411066961</v>
      </c>
      <c r="H4201">
        <f t="shared" si="130"/>
        <v>1</v>
      </c>
      <c r="I4201" t="str">
        <f t="shared" si="131"/>
        <v>No</v>
      </c>
    </row>
    <row r="4202" spans="1:9" x14ac:dyDescent="0.3">
      <c r="A4202" t="s">
        <v>4203</v>
      </c>
      <c r="B4202">
        <v>61</v>
      </c>
      <c r="C4202">
        <v>0</v>
      </c>
      <c r="D4202" s="7">
        <v>-0.80861634043536434</v>
      </c>
      <c r="E4202">
        <v>3</v>
      </c>
      <c r="F4202">
        <v>1</v>
      </c>
      <c r="G4202" s="9">
        <f>(Logistic_Reg!$C$5+Logistic_Reg!$C$6*CN_Mobiles!B4202+Logistic_Reg!$C$7*CN_Mobiles!C4202+Logistic_Reg!$C$8*CN_Mobiles!D4202+Logistic_Reg!$C$9*CN_Mobiles!E4202)/(1+EXP(Logistic_Reg!$C$5+Logistic_Reg!$C$6*CN_Mobiles!B4202+Logistic_Reg!$C$7*CN_Mobiles!C4202+Logistic_Reg!$C$8*CN_Mobiles!D4202+Logistic_Reg!$C$9*CN_Mobiles!E4202))</f>
        <v>0.125668044301702</v>
      </c>
      <c r="H4202">
        <f t="shared" si="130"/>
        <v>0</v>
      </c>
      <c r="I4202" t="str">
        <f t="shared" si="131"/>
        <v>No</v>
      </c>
    </row>
    <row r="4203" spans="1:9" x14ac:dyDescent="0.3">
      <c r="A4203" t="s">
        <v>4204</v>
      </c>
      <c r="B4203">
        <v>63</v>
      </c>
      <c r="C4203">
        <v>1</v>
      </c>
      <c r="D4203" s="7">
        <v>-0.1567642829823778</v>
      </c>
      <c r="E4203">
        <v>3</v>
      </c>
      <c r="F4203">
        <v>1</v>
      </c>
      <c r="G4203" s="9">
        <f>(Logistic_Reg!$C$5+Logistic_Reg!$C$6*CN_Mobiles!B4203+Logistic_Reg!$C$7*CN_Mobiles!C4203+Logistic_Reg!$C$8*CN_Mobiles!D4203+Logistic_Reg!$C$9*CN_Mobiles!E4203)/(1+EXP(Logistic_Reg!$C$5+Logistic_Reg!$C$6*CN_Mobiles!B4203+Logistic_Reg!$C$7*CN_Mobiles!C4203+Logistic_Reg!$C$8*CN_Mobiles!D4203+Logistic_Reg!$C$9*CN_Mobiles!E4203))</f>
        <v>0.24668191661528269</v>
      </c>
      <c r="H4203">
        <f t="shared" si="130"/>
        <v>1</v>
      </c>
      <c r="I4203" t="str">
        <f t="shared" si="131"/>
        <v>Yes</v>
      </c>
    </row>
    <row r="4204" spans="1:9" x14ac:dyDescent="0.3">
      <c r="A4204" t="s">
        <v>4205</v>
      </c>
      <c r="B4204">
        <v>56</v>
      </c>
      <c r="C4204">
        <v>1</v>
      </c>
      <c r="D4204" s="7">
        <v>-1.4442689883375885</v>
      </c>
      <c r="E4204">
        <v>3</v>
      </c>
      <c r="F4204">
        <v>0</v>
      </c>
      <c r="G4204" s="9">
        <f>(Logistic_Reg!$C$5+Logistic_Reg!$C$6*CN_Mobiles!B4204+Logistic_Reg!$C$7*CN_Mobiles!C4204+Logistic_Reg!$C$8*CN_Mobiles!D4204+Logistic_Reg!$C$9*CN_Mobiles!E4204)/(1+EXP(Logistic_Reg!$C$5+Logistic_Reg!$C$6*CN_Mobiles!B4204+Logistic_Reg!$C$7*CN_Mobiles!C4204+Logistic_Reg!$C$8*CN_Mobiles!D4204+Logistic_Reg!$C$9*CN_Mobiles!E4204))</f>
        <v>0.13255995820744371</v>
      </c>
      <c r="H4204">
        <f t="shared" si="130"/>
        <v>0</v>
      </c>
      <c r="I4204" t="str">
        <f t="shared" si="131"/>
        <v>Yes</v>
      </c>
    </row>
    <row r="4205" spans="1:9" x14ac:dyDescent="0.3">
      <c r="A4205" t="s">
        <v>4206</v>
      </c>
      <c r="B4205">
        <v>65</v>
      </c>
      <c r="C4205">
        <v>1</v>
      </c>
      <c r="D4205" s="7">
        <v>1.7625116841324013</v>
      </c>
      <c r="E4205">
        <v>3</v>
      </c>
      <c r="F4205">
        <v>1</v>
      </c>
      <c r="G4205" s="9">
        <f>(Logistic_Reg!$C$5+Logistic_Reg!$C$6*CN_Mobiles!B4205+Logistic_Reg!$C$7*CN_Mobiles!C4205+Logistic_Reg!$C$8*CN_Mobiles!D4205+Logistic_Reg!$C$9*CN_Mobiles!E4205)/(1+EXP(Logistic_Reg!$C$5+Logistic_Reg!$C$6*CN_Mobiles!B4205+Logistic_Reg!$C$7*CN_Mobiles!C4205+Logistic_Reg!$C$8*CN_Mobiles!D4205+Logistic_Reg!$C$9*CN_Mobiles!E4205))</f>
        <v>0.26895081726598918</v>
      </c>
      <c r="H4205">
        <f t="shared" si="130"/>
        <v>1</v>
      </c>
      <c r="I4205" t="str">
        <f t="shared" si="131"/>
        <v>Yes</v>
      </c>
    </row>
    <row r="4206" spans="1:9" x14ac:dyDescent="0.3">
      <c r="A4206" t="s">
        <v>4207</v>
      </c>
      <c r="B4206">
        <v>41</v>
      </c>
      <c r="C4206">
        <v>0</v>
      </c>
      <c r="D4206" s="7">
        <v>-0.16670093607932029</v>
      </c>
      <c r="E4206">
        <v>4</v>
      </c>
      <c r="F4206">
        <v>1</v>
      </c>
      <c r="G4206" s="9">
        <f>(Logistic_Reg!$C$5+Logistic_Reg!$C$6*CN_Mobiles!B4206+Logistic_Reg!$C$7*CN_Mobiles!C4206+Logistic_Reg!$C$8*CN_Mobiles!D4206+Logistic_Reg!$C$9*CN_Mobiles!E4206)/(1+EXP(Logistic_Reg!$C$5+Logistic_Reg!$C$6*CN_Mobiles!B4206+Logistic_Reg!$C$7*CN_Mobiles!C4206+Logistic_Reg!$C$8*CN_Mobiles!D4206+Logistic_Reg!$C$9*CN_Mobiles!E4206))</f>
        <v>0.25815219164134623</v>
      </c>
      <c r="H4206">
        <f t="shared" si="130"/>
        <v>1</v>
      </c>
      <c r="I4206" t="str">
        <f t="shared" si="131"/>
        <v>Yes</v>
      </c>
    </row>
    <row r="4207" spans="1:9" x14ac:dyDescent="0.3">
      <c r="A4207" t="s">
        <v>4208</v>
      </c>
      <c r="B4207">
        <v>29</v>
      </c>
      <c r="C4207">
        <v>0</v>
      </c>
      <c r="D4207" s="7">
        <v>0.25187200954912525</v>
      </c>
      <c r="E4207">
        <v>1</v>
      </c>
      <c r="F4207">
        <v>1</v>
      </c>
      <c r="G4207" s="9">
        <f>(Logistic_Reg!$C$5+Logistic_Reg!$C$6*CN_Mobiles!B4207+Logistic_Reg!$C$7*CN_Mobiles!C4207+Logistic_Reg!$C$8*CN_Mobiles!D4207+Logistic_Reg!$C$9*CN_Mobiles!E4207)/(1+EXP(Logistic_Reg!$C$5+Logistic_Reg!$C$6*CN_Mobiles!B4207+Logistic_Reg!$C$7*CN_Mobiles!C4207+Logistic_Reg!$C$8*CN_Mobiles!D4207+Logistic_Reg!$C$9*CN_Mobiles!E4207))</f>
        <v>-0.5607404832364159</v>
      </c>
      <c r="H4207">
        <f t="shared" si="130"/>
        <v>0</v>
      </c>
      <c r="I4207" t="str">
        <f t="shared" si="131"/>
        <v>No</v>
      </c>
    </row>
    <row r="4208" spans="1:9" x14ac:dyDescent="0.3">
      <c r="A4208" t="s">
        <v>4209</v>
      </c>
      <c r="B4208">
        <v>29</v>
      </c>
      <c r="C4208">
        <v>1</v>
      </c>
      <c r="D4208" s="7">
        <v>-0.88154033344125882</v>
      </c>
      <c r="E4208">
        <v>4</v>
      </c>
      <c r="F4208">
        <v>1</v>
      </c>
      <c r="G4208" s="9">
        <f>(Logistic_Reg!$C$5+Logistic_Reg!$C$6*CN_Mobiles!B4208+Logistic_Reg!$C$7*CN_Mobiles!C4208+Logistic_Reg!$C$8*CN_Mobiles!D4208+Logistic_Reg!$C$9*CN_Mobiles!E4208)/(1+EXP(Logistic_Reg!$C$5+Logistic_Reg!$C$6*CN_Mobiles!B4208+Logistic_Reg!$C$7*CN_Mobiles!C4208+Logistic_Reg!$C$8*CN_Mobiles!D4208+Logistic_Reg!$C$9*CN_Mobiles!E4208))</f>
        <v>0.25314738791123148</v>
      </c>
      <c r="H4208">
        <f t="shared" si="130"/>
        <v>1</v>
      </c>
      <c r="I4208" t="str">
        <f t="shared" si="131"/>
        <v>Yes</v>
      </c>
    </row>
    <row r="4209" spans="1:9" x14ac:dyDescent="0.3">
      <c r="A4209" t="s">
        <v>4210</v>
      </c>
      <c r="B4209">
        <v>40</v>
      </c>
      <c r="C4209">
        <v>1</v>
      </c>
      <c r="D4209" s="7">
        <v>2.2122328011449981</v>
      </c>
      <c r="E4209">
        <v>1</v>
      </c>
      <c r="F4209">
        <v>0</v>
      </c>
      <c r="G4209" s="9">
        <f>(Logistic_Reg!$C$5+Logistic_Reg!$C$6*CN_Mobiles!B4209+Logistic_Reg!$C$7*CN_Mobiles!C4209+Logistic_Reg!$C$8*CN_Mobiles!D4209+Logistic_Reg!$C$9*CN_Mobiles!E4209)/(1+EXP(Logistic_Reg!$C$5+Logistic_Reg!$C$6*CN_Mobiles!B4209+Logistic_Reg!$C$7*CN_Mobiles!C4209+Logistic_Reg!$C$8*CN_Mobiles!D4209+Logistic_Reg!$C$9*CN_Mobiles!E4209))</f>
        <v>6.8852885855927304E-2</v>
      </c>
      <c r="H4209">
        <f t="shared" si="130"/>
        <v>0</v>
      </c>
      <c r="I4209" t="str">
        <f t="shared" si="131"/>
        <v>Yes</v>
      </c>
    </row>
    <row r="4210" spans="1:9" x14ac:dyDescent="0.3">
      <c r="A4210" t="s">
        <v>4211</v>
      </c>
      <c r="B4210">
        <v>46</v>
      </c>
      <c r="C4210">
        <v>0</v>
      </c>
      <c r="D4210" s="7">
        <v>0.12328181989306064</v>
      </c>
      <c r="E4210">
        <v>4</v>
      </c>
      <c r="F4210">
        <v>1</v>
      </c>
      <c r="G4210" s="9">
        <f>(Logistic_Reg!$C$5+Logistic_Reg!$C$6*CN_Mobiles!B4210+Logistic_Reg!$C$7*CN_Mobiles!C4210+Logistic_Reg!$C$8*CN_Mobiles!D4210+Logistic_Reg!$C$9*CN_Mobiles!E4210)/(1+EXP(Logistic_Reg!$C$5+Logistic_Reg!$C$6*CN_Mobiles!B4210+Logistic_Reg!$C$7*CN_Mobiles!C4210+Logistic_Reg!$C$8*CN_Mobiles!D4210+Logistic_Reg!$C$9*CN_Mobiles!E4210))</f>
        <v>0.25289314566047033</v>
      </c>
      <c r="H4210">
        <f t="shared" si="130"/>
        <v>1</v>
      </c>
      <c r="I4210" t="str">
        <f t="shared" si="131"/>
        <v>Yes</v>
      </c>
    </row>
    <row r="4211" spans="1:9" x14ac:dyDescent="0.3">
      <c r="A4211" t="s">
        <v>4212</v>
      </c>
      <c r="B4211">
        <v>26</v>
      </c>
      <c r="C4211">
        <v>0</v>
      </c>
      <c r="D4211" s="7">
        <v>0.24490873808770447</v>
      </c>
      <c r="E4211">
        <v>3</v>
      </c>
      <c r="F4211">
        <v>1</v>
      </c>
      <c r="G4211" s="9">
        <f>(Logistic_Reg!$C$5+Logistic_Reg!$C$6*CN_Mobiles!B4211+Logistic_Reg!$C$7*CN_Mobiles!C4211+Logistic_Reg!$C$8*CN_Mobiles!D4211+Logistic_Reg!$C$9*CN_Mobiles!E4211)/(1+EXP(Logistic_Reg!$C$5+Logistic_Reg!$C$6*CN_Mobiles!B4211+Logistic_Reg!$C$7*CN_Mobiles!C4211+Logistic_Reg!$C$8*CN_Mobiles!D4211+Logistic_Reg!$C$9*CN_Mobiles!E4211))</f>
        <v>0.2764954505807406</v>
      </c>
      <c r="H4211">
        <f t="shared" si="130"/>
        <v>1</v>
      </c>
      <c r="I4211" t="str">
        <f t="shared" si="131"/>
        <v>Yes</v>
      </c>
    </row>
    <row r="4212" spans="1:9" x14ac:dyDescent="0.3">
      <c r="A4212" t="s">
        <v>4213</v>
      </c>
      <c r="B4212">
        <v>61</v>
      </c>
      <c r="C4212">
        <v>1</v>
      </c>
      <c r="D4212" s="7">
        <v>1.6198293406685464</v>
      </c>
      <c r="E4212">
        <v>2</v>
      </c>
      <c r="F4212">
        <v>0</v>
      </c>
      <c r="G4212" s="9">
        <f>(Logistic_Reg!$C$5+Logistic_Reg!$C$6*CN_Mobiles!B4212+Logistic_Reg!$C$7*CN_Mobiles!C4212+Logistic_Reg!$C$8*CN_Mobiles!D4212+Logistic_Reg!$C$9*CN_Mobiles!E4212)/(1+EXP(Logistic_Reg!$C$5+Logistic_Reg!$C$6*CN_Mobiles!B4212+Logistic_Reg!$C$7*CN_Mobiles!C4212+Logistic_Reg!$C$8*CN_Mobiles!D4212+Logistic_Reg!$C$9*CN_Mobiles!E4212))</f>
        <v>0.2162852756885868</v>
      </c>
      <c r="H4212">
        <f t="shared" si="130"/>
        <v>1</v>
      </c>
      <c r="I4212" t="str">
        <f t="shared" si="131"/>
        <v>No</v>
      </c>
    </row>
    <row r="4213" spans="1:9" x14ac:dyDescent="0.3">
      <c r="A4213" t="s">
        <v>4214</v>
      </c>
      <c r="B4213">
        <v>56</v>
      </c>
      <c r="C4213">
        <v>0</v>
      </c>
      <c r="D4213" s="7">
        <v>0.21090711019161543</v>
      </c>
      <c r="E4213">
        <v>3</v>
      </c>
      <c r="F4213">
        <v>1</v>
      </c>
      <c r="G4213" s="9">
        <f>(Logistic_Reg!$C$5+Logistic_Reg!$C$6*CN_Mobiles!B4213+Logistic_Reg!$C$7*CN_Mobiles!C4213+Logistic_Reg!$C$8*CN_Mobiles!D4213+Logistic_Reg!$C$9*CN_Mobiles!E4213)/(1+EXP(Logistic_Reg!$C$5+Logistic_Reg!$C$6*CN_Mobiles!B4213+Logistic_Reg!$C$7*CN_Mobiles!C4213+Logistic_Reg!$C$8*CN_Mobiles!D4213+Logistic_Reg!$C$9*CN_Mobiles!E4213))</f>
        <v>0.24684708630642416</v>
      </c>
      <c r="H4213">
        <f t="shared" si="130"/>
        <v>1</v>
      </c>
      <c r="I4213" t="str">
        <f t="shared" si="131"/>
        <v>Yes</v>
      </c>
    </row>
    <row r="4214" spans="1:9" x14ac:dyDescent="0.3">
      <c r="A4214" t="s">
        <v>4215</v>
      </c>
      <c r="B4214">
        <v>53</v>
      </c>
      <c r="C4214">
        <v>0</v>
      </c>
      <c r="D4214" s="7">
        <v>-0.88951059522610521</v>
      </c>
      <c r="E4214">
        <v>4</v>
      </c>
      <c r="F4214">
        <v>1</v>
      </c>
      <c r="G4214" s="9">
        <f>(Logistic_Reg!$C$5+Logistic_Reg!$C$6*CN_Mobiles!B4214+Logistic_Reg!$C$7*CN_Mobiles!C4214+Logistic_Reg!$C$8*CN_Mobiles!D4214+Logistic_Reg!$C$9*CN_Mobiles!E4214)/(1+EXP(Logistic_Reg!$C$5+Logistic_Reg!$C$6*CN_Mobiles!B4214+Logistic_Reg!$C$7*CN_Mobiles!C4214+Logistic_Reg!$C$8*CN_Mobiles!D4214+Logistic_Reg!$C$9*CN_Mobiles!E4214))</f>
        <v>0.2783300957137782</v>
      </c>
      <c r="H4214">
        <f t="shared" si="130"/>
        <v>1</v>
      </c>
      <c r="I4214" t="str">
        <f t="shared" si="131"/>
        <v>Yes</v>
      </c>
    </row>
    <row r="4215" spans="1:9" x14ac:dyDescent="0.3">
      <c r="A4215" t="s">
        <v>4216</v>
      </c>
      <c r="B4215">
        <v>37</v>
      </c>
      <c r="C4215">
        <v>0</v>
      </c>
      <c r="D4215" s="7">
        <v>1.0292152391789002</v>
      </c>
      <c r="E4215">
        <v>3</v>
      </c>
      <c r="F4215">
        <v>1</v>
      </c>
      <c r="G4215" s="9">
        <f>(Logistic_Reg!$C$5+Logistic_Reg!$C$6*CN_Mobiles!B4215+Logistic_Reg!$C$7*CN_Mobiles!C4215+Logistic_Reg!$C$8*CN_Mobiles!D4215+Logistic_Reg!$C$9*CN_Mobiles!E4215)/(1+EXP(Logistic_Reg!$C$5+Logistic_Reg!$C$6*CN_Mobiles!B4215+Logistic_Reg!$C$7*CN_Mobiles!C4215+Logistic_Reg!$C$8*CN_Mobiles!D4215+Logistic_Reg!$C$9*CN_Mobiles!E4215))</f>
        <v>0.27774330833810107</v>
      </c>
      <c r="H4215">
        <f t="shared" si="130"/>
        <v>1</v>
      </c>
      <c r="I4215" t="str">
        <f t="shared" si="131"/>
        <v>Yes</v>
      </c>
    </row>
    <row r="4216" spans="1:9" x14ac:dyDescent="0.3">
      <c r="A4216" t="s">
        <v>4217</v>
      </c>
      <c r="B4216">
        <v>61</v>
      </c>
      <c r="C4216">
        <v>1</v>
      </c>
      <c r="D4216" s="7">
        <v>2.1145090540113323</v>
      </c>
      <c r="E4216">
        <v>4</v>
      </c>
      <c r="F4216">
        <v>1</v>
      </c>
      <c r="G4216" s="9">
        <f>(Logistic_Reg!$C$5+Logistic_Reg!$C$6*CN_Mobiles!B4216+Logistic_Reg!$C$7*CN_Mobiles!C4216+Logistic_Reg!$C$8*CN_Mobiles!D4216+Logistic_Reg!$C$9*CN_Mobiles!E4216)/(1+EXP(Logistic_Reg!$C$5+Logistic_Reg!$C$6*CN_Mobiles!B4216+Logistic_Reg!$C$7*CN_Mobiles!C4216+Logistic_Reg!$C$8*CN_Mobiles!D4216+Logistic_Reg!$C$9*CN_Mobiles!E4216))</f>
        <v>0.1645019199651882</v>
      </c>
      <c r="H4216">
        <f t="shared" si="130"/>
        <v>1</v>
      </c>
      <c r="I4216" t="str">
        <f t="shared" si="131"/>
        <v>Yes</v>
      </c>
    </row>
    <row r="4217" spans="1:9" x14ac:dyDescent="0.3">
      <c r="A4217" t="s">
        <v>4218</v>
      </c>
      <c r="B4217">
        <v>42</v>
      </c>
      <c r="C4217">
        <v>0</v>
      </c>
      <c r="D4217" s="7">
        <v>1.2155370026135224</v>
      </c>
      <c r="E4217">
        <v>4</v>
      </c>
      <c r="F4217">
        <v>1</v>
      </c>
      <c r="G4217" s="9">
        <f>(Logistic_Reg!$C$5+Logistic_Reg!$C$6*CN_Mobiles!B4217+Logistic_Reg!$C$7*CN_Mobiles!C4217+Logistic_Reg!$C$8*CN_Mobiles!D4217+Logistic_Reg!$C$9*CN_Mobiles!E4217)/(1+EXP(Logistic_Reg!$C$5+Logistic_Reg!$C$6*CN_Mobiles!B4217+Logistic_Reg!$C$7*CN_Mobiles!C4217+Logistic_Reg!$C$8*CN_Mobiles!D4217+Logistic_Reg!$C$9*CN_Mobiles!E4217))</f>
        <v>0.20476706090862035</v>
      </c>
      <c r="H4217">
        <f t="shared" si="130"/>
        <v>1</v>
      </c>
      <c r="I4217" t="str">
        <f t="shared" si="131"/>
        <v>Yes</v>
      </c>
    </row>
    <row r="4218" spans="1:9" x14ac:dyDescent="0.3">
      <c r="A4218" t="s">
        <v>4219</v>
      </c>
      <c r="B4218">
        <v>45</v>
      </c>
      <c r="C4218">
        <v>1</v>
      </c>
      <c r="D4218" s="7">
        <v>-0.20655605215033249</v>
      </c>
      <c r="E4218">
        <v>3</v>
      </c>
      <c r="F4218">
        <v>1</v>
      </c>
      <c r="G4218" s="9">
        <f>(Logistic_Reg!$C$5+Logistic_Reg!$C$6*CN_Mobiles!B4218+Logistic_Reg!$C$7*CN_Mobiles!C4218+Logistic_Reg!$C$8*CN_Mobiles!D4218+Logistic_Reg!$C$9*CN_Mobiles!E4218)/(1+EXP(Logistic_Reg!$C$5+Logistic_Reg!$C$6*CN_Mobiles!B4218+Logistic_Reg!$C$7*CN_Mobiles!C4218+Logistic_Reg!$C$8*CN_Mobiles!D4218+Logistic_Reg!$C$9*CN_Mobiles!E4218))</f>
        <v>0.26694709030084957</v>
      </c>
      <c r="H4218">
        <f t="shared" si="130"/>
        <v>1</v>
      </c>
      <c r="I4218" t="str">
        <f t="shared" si="131"/>
        <v>Yes</v>
      </c>
    </row>
    <row r="4219" spans="1:9" x14ac:dyDescent="0.3">
      <c r="A4219" t="s">
        <v>4220</v>
      </c>
      <c r="B4219">
        <v>48</v>
      </c>
      <c r="C4219">
        <v>0</v>
      </c>
      <c r="D4219" s="7">
        <v>0.28217689792140982</v>
      </c>
      <c r="E4219">
        <v>4</v>
      </c>
      <c r="F4219">
        <v>1</v>
      </c>
      <c r="G4219" s="9">
        <f>(Logistic_Reg!$C$5+Logistic_Reg!$C$6*CN_Mobiles!B4219+Logistic_Reg!$C$7*CN_Mobiles!C4219+Logistic_Reg!$C$8*CN_Mobiles!D4219+Logistic_Reg!$C$9*CN_Mobiles!E4219)/(1+EXP(Logistic_Reg!$C$5+Logistic_Reg!$C$6*CN_Mobiles!B4219+Logistic_Reg!$C$7*CN_Mobiles!C4219+Logistic_Reg!$C$8*CN_Mobiles!D4219+Logistic_Reg!$C$9*CN_Mobiles!E4219))</f>
        <v>0.24914911776232473</v>
      </c>
      <c r="H4219">
        <f t="shared" si="130"/>
        <v>1</v>
      </c>
      <c r="I4219" t="str">
        <f t="shared" si="131"/>
        <v>Yes</v>
      </c>
    </row>
    <row r="4220" spans="1:9" x14ac:dyDescent="0.3">
      <c r="A4220" t="s">
        <v>4221</v>
      </c>
      <c r="B4220">
        <v>48</v>
      </c>
      <c r="C4220">
        <v>0</v>
      </c>
      <c r="D4220" s="7">
        <v>2.4765249306429853</v>
      </c>
      <c r="E4220">
        <v>2</v>
      </c>
      <c r="F4220">
        <v>1</v>
      </c>
      <c r="G4220" s="9">
        <f>(Logistic_Reg!$C$5+Logistic_Reg!$C$6*CN_Mobiles!B4220+Logistic_Reg!$C$7*CN_Mobiles!C4220+Logistic_Reg!$C$8*CN_Mobiles!D4220+Logistic_Reg!$C$9*CN_Mobiles!E4220)/(1+EXP(Logistic_Reg!$C$5+Logistic_Reg!$C$6*CN_Mobiles!B4220+Logistic_Reg!$C$7*CN_Mobiles!C4220+Logistic_Reg!$C$8*CN_Mobiles!D4220+Logistic_Reg!$C$9*CN_Mobiles!E4220))</f>
        <v>0.25992891795804723</v>
      </c>
      <c r="H4220">
        <f t="shared" si="130"/>
        <v>1</v>
      </c>
      <c r="I4220" t="str">
        <f t="shared" si="131"/>
        <v>Yes</v>
      </c>
    </row>
    <row r="4221" spans="1:9" x14ac:dyDescent="0.3">
      <c r="A4221" t="s">
        <v>4222</v>
      </c>
      <c r="B4221">
        <v>57</v>
      </c>
      <c r="C4221">
        <v>1</v>
      </c>
      <c r="D4221" s="7">
        <v>2.2840774680386384</v>
      </c>
      <c r="E4221">
        <v>3</v>
      </c>
      <c r="F4221">
        <v>1</v>
      </c>
      <c r="G4221" s="9">
        <f>(Logistic_Reg!$C$5+Logistic_Reg!$C$6*CN_Mobiles!B4221+Logistic_Reg!$C$7*CN_Mobiles!C4221+Logistic_Reg!$C$8*CN_Mobiles!D4221+Logistic_Reg!$C$9*CN_Mobiles!E4221)/(1+EXP(Logistic_Reg!$C$5+Logistic_Reg!$C$6*CN_Mobiles!B4221+Logistic_Reg!$C$7*CN_Mobiles!C4221+Logistic_Reg!$C$8*CN_Mobiles!D4221+Logistic_Reg!$C$9*CN_Mobiles!E4221))</f>
        <v>0.2460875642222782</v>
      </c>
      <c r="H4221">
        <f t="shared" si="130"/>
        <v>1</v>
      </c>
      <c r="I4221" t="str">
        <f t="shared" si="131"/>
        <v>Yes</v>
      </c>
    </row>
    <row r="4222" spans="1:9" x14ac:dyDescent="0.3">
      <c r="A4222" t="s">
        <v>4223</v>
      </c>
      <c r="B4222">
        <v>61</v>
      </c>
      <c r="C4222">
        <v>1</v>
      </c>
      <c r="D4222" s="7">
        <v>1.8112812343898086</v>
      </c>
      <c r="E4222">
        <v>1</v>
      </c>
      <c r="F4222">
        <v>0</v>
      </c>
      <c r="G4222" s="9">
        <f>(Logistic_Reg!$C$5+Logistic_Reg!$C$6*CN_Mobiles!B4222+Logistic_Reg!$C$7*CN_Mobiles!C4222+Logistic_Reg!$C$8*CN_Mobiles!D4222+Logistic_Reg!$C$9*CN_Mobiles!E4222)/(1+EXP(Logistic_Reg!$C$5+Logistic_Reg!$C$6*CN_Mobiles!B4222+Logistic_Reg!$C$7*CN_Mobiles!C4222+Logistic_Reg!$C$8*CN_Mobiles!D4222+Logistic_Reg!$C$9*CN_Mobiles!E4222))</f>
        <v>-0.14899842531943924</v>
      </c>
      <c r="H4222">
        <f t="shared" si="130"/>
        <v>0</v>
      </c>
      <c r="I4222" t="str">
        <f t="shared" si="131"/>
        <v>Yes</v>
      </c>
    </row>
    <row r="4223" spans="1:9" x14ac:dyDescent="0.3">
      <c r="A4223" t="s">
        <v>4224</v>
      </c>
      <c r="B4223">
        <v>44</v>
      </c>
      <c r="C4223">
        <v>0</v>
      </c>
      <c r="D4223" s="7">
        <v>0.18276468119061984</v>
      </c>
      <c r="E4223">
        <v>4</v>
      </c>
      <c r="F4223">
        <v>1</v>
      </c>
      <c r="G4223" s="9">
        <f>(Logistic_Reg!$C$5+Logistic_Reg!$C$6*CN_Mobiles!B4223+Logistic_Reg!$C$7*CN_Mobiles!C4223+Logistic_Reg!$C$8*CN_Mobiles!D4223+Logistic_Reg!$C$9*CN_Mobiles!E4223)/(1+EXP(Logistic_Reg!$C$5+Logistic_Reg!$C$6*CN_Mobiles!B4223+Logistic_Reg!$C$7*CN_Mobiles!C4223+Logistic_Reg!$C$8*CN_Mobiles!D4223+Logistic_Reg!$C$9*CN_Mobiles!E4223))</f>
        <v>0.24893300172254468</v>
      </c>
      <c r="H4223">
        <f t="shared" si="130"/>
        <v>1</v>
      </c>
      <c r="I4223" t="str">
        <f t="shared" si="131"/>
        <v>Yes</v>
      </c>
    </row>
    <row r="4224" spans="1:9" x14ac:dyDescent="0.3">
      <c r="A4224" t="s">
        <v>4225</v>
      </c>
      <c r="B4224">
        <v>30</v>
      </c>
      <c r="C4224">
        <v>1</v>
      </c>
      <c r="D4224" s="7">
        <v>-0.98035292455412981</v>
      </c>
      <c r="E4224">
        <v>1</v>
      </c>
      <c r="F4224">
        <v>0</v>
      </c>
      <c r="G4224" s="9">
        <f>(Logistic_Reg!$C$5+Logistic_Reg!$C$6*CN_Mobiles!B4224+Logistic_Reg!$C$7*CN_Mobiles!C4224+Logistic_Reg!$C$8*CN_Mobiles!D4224+Logistic_Reg!$C$9*CN_Mobiles!E4224)/(1+EXP(Logistic_Reg!$C$5+Logistic_Reg!$C$6*CN_Mobiles!B4224+Logistic_Reg!$C$7*CN_Mobiles!C4224+Logistic_Reg!$C$8*CN_Mobiles!D4224+Logistic_Reg!$C$9*CN_Mobiles!E4224))</f>
        <v>-0.84106545127172594</v>
      </c>
      <c r="H4224">
        <f t="shared" si="130"/>
        <v>0</v>
      </c>
      <c r="I4224" t="str">
        <f t="shared" si="131"/>
        <v>Yes</v>
      </c>
    </row>
    <row r="4225" spans="1:9" x14ac:dyDescent="0.3">
      <c r="A4225" t="s">
        <v>4226</v>
      </c>
      <c r="B4225">
        <v>31</v>
      </c>
      <c r="C4225">
        <v>1</v>
      </c>
      <c r="D4225" s="7">
        <v>-0.68358392944561874</v>
      </c>
      <c r="E4225">
        <v>2</v>
      </c>
      <c r="F4225">
        <v>1</v>
      </c>
      <c r="G4225" s="9">
        <f>(Logistic_Reg!$C$5+Logistic_Reg!$C$6*CN_Mobiles!B4225+Logistic_Reg!$C$7*CN_Mobiles!C4225+Logistic_Reg!$C$8*CN_Mobiles!D4225+Logistic_Reg!$C$9*CN_Mobiles!E4225)/(1+EXP(Logistic_Reg!$C$5+Logistic_Reg!$C$6*CN_Mobiles!B4225+Logistic_Reg!$C$7*CN_Mobiles!C4225+Logistic_Reg!$C$8*CN_Mobiles!D4225+Logistic_Reg!$C$9*CN_Mobiles!E4225))</f>
        <v>-1.8447927587365107E-2</v>
      </c>
      <c r="H4225">
        <f t="shared" si="130"/>
        <v>0</v>
      </c>
      <c r="I4225" t="str">
        <f t="shared" si="131"/>
        <v>No</v>
      </c>
    </row>
    <row r="4226" spans="1:9" x14ac:dyDescent="0.3">
      <c r="A4226" t="s">
        <v>4227</v>
      </c>
      <c r="B4226">
        <v>49</v>
      </c>
      <c r="C4226">
        <v>0</v>
      </c>
      <c r="D4226" s="7">
        <v>2.5120075386366647</v>
      </c>
      <c r="E4226">
        <v>3</v>
      </c>
      <c r="F4226">
        <v>1</v>
      </c>
      <c r="G4226" s="9">
        <f>(Logistic_Reg!$C$5+Logistic_Reg!$C$6*CN_Mobiles!B4226+Logistic_Reg!$C$7*CN_Mobiles!C4226+Logistic_Reg!$C$8*CN_Mobiles!D4226+Logistic_Reg!$C$9*CN_Mobiles!E4226)/(1+EXP(Logistic_Reg!$C$5+Logistic_Reg!$C$6*CN_Mobiles!B4226+Logistic_Reg!$C$7*CN_Mobiles!C4226+Logistic_Reg!$C$8*CN_Mobiles!D4226+Logistic_Reg!$C$9*CN_Mobiles!E4226))</f>
        <v>0.25011269710134987</v>
      </c>
      <c r="H4226">
        <f t="shared" si="130"/>
        <v>1</v>
      </c>
      <c r="I4226" t="str">
        <f t="shared" si="131"/>
        <v>Yes</v>
      </c>
    </row>
    <row r="4227" spans="1:9" x14ac:dyDescent="0.3">
      <c r="A4227" t="s">
        <v>4228</v>
      </c>
      <c r="B4227">
        <v>42</v>
      </c>
      <c r="C4227">
        <v>1</v>
      </c>
      <c r="D4227" s="7">
        <v>-0.18274805975886529</v>
      </c>
      <c r="E4227">
        <v>1</v>
      </c>
      <c r="F4227">
        <v>1</v>
      </c>
      <c r="G4227" s="9">
        <f>(Logistic_Reg!$C$5+Logistic_Reg!$C$6*CN_Mobiles!B4227+Logistic_Reg!$C$7*CN_Mobiles!C4227+Logistic_Reg!$C$8*CN_Mobiles!D4227+Logistic_Reg!$C$9*CN_Mobiles!E4227)/(1+EXP(Logistic_Reg!$C$5+Logistic_Reg!$C$6*CN_Mobiles!B4227+Logistic_Reg!$C$7*CN_Mobiles!C4227+Logistic_Reg!$C$8*CN_Mobiles!D4227+Logistic_Reg!$C$9*CN_Mobiles!E4227))</f>
        <v>-0.64750903970014395</v>
      </c>
      <c r="H4227">
        <f t="shared" ref="H4227:H4290" si="132">IF(G4227&gt;=0.15,1,0)</f>
        <v>0</v>
      </c>
      <c r="I4227" t="str">
        <f t="shared" ref="I4227:I4290" si="133">IF(H4227=F4227,"Yes","No")</f>
        <v>No</v>
      </c>
    </row>
    <row r="4228" spans="1:9" x14ac:dyDescent="0.3">
      <c r="A4228" t="s">
        <v>4229</v>
      </c>
      <c r="B4228">
        <v>60</v>
      </c>
      <c r="C4228">
        <v>1</v>
      </c>
      <c r="D4228" s="7">
        <v>1.0924500436285809</v>
      </c>
      <c r="E4228">
        <v>1</v>
      </c>
      <c r="F4228">
        <v>0</v>
      </c>
      <c r="G4228" s="9">
        <f>(Logistic_Reg!$C$5+Logistic_Reg!$C$6*CN_Mobiles!B4228+Logistic_Reg!$C$7*CN_Mobiles!C4228+Logistic_Reg!$C$8*CN_Mobiles!D4228+Logistic_Reg!$C$9*CN_Mobiles!E4228)/(1+EXP(Logistic_Reg!$C$5+Logistic_Reg!$C$6*CN_Mobiles!B4228+Logistic_Reg!$C$7*CN_Mobiles!C4228+Logistic_Reg!$C$8*CN_Mobiles!D4228+Logistic_Reg!$C$9*CN_Mobiles!E4228))</f>
        <v>-0.3584071582872741</v>
      </c>
      <c r="H4228">
        <f t="shared" si="132"/>
        <v>0</v>
      </c>
      <c r="I4228" t="str">
        <f t="shared" si="133"/>
        <v>Yes</v>
      </c>
    </row>
    <row r="4229" spans="1:9" x14ac:dyDescent="0.3">
      <c r="A4229" t="s">
        <v>4230</v>
      </c>
      <c r="B4229">
        <v>55</v>
      </c>
      <c r="C4229">
        <v>0</v>
      </c>
      <c r="D4229" s="7">
        <v>-0.9234703445076099</v>
      </c>
      <c r="E4229">
        <v>2</v>
      </c>
      <c r="F4229">
        <v>0</v>
      </c>
      <c r="G4229" s="9">
        <f>(Logistic_Reg!$C$5+Logistic_Reg!$C$6*CN_Mobiles!B4229+Logistic_Reg!$C$7*CN_Mobiles!C4229+Logistic_Reg!$C$8*CN_Mobiles!D4229+Logistic_Reg!$C$9*CN_Mobiles!E4229)/(1+EXP(Logistic_Reg!$C$5+Logistic_Reg!$C$6*CN_Mobiles!B4229+Logistic_Reg!$C$7*CN_Mobiles!C4229+Logistic_Reg!$C$8*CN_Mobiles!D4229+Logistic_Reg!$C$9*CN_Mobiles!E4229))</f>
        <v>-0.42736464916585987</v>
      </c>
      <c r="H4229">
        <f t="shared" si="132"/>
        <v>0</v>
      </c>
      <c r="I4229" t="str">
        <f t="shared" si="133"/>
        <v>Yes</v>
      </c>
    </row>
    <row r="4230" spans="1:9" x14ac:dyDescent="0.3">
      <c r="A4230" t="s">
        <v>4231</v>
      </c>
      <c r="B4230">
        <v>40</v>
      </c>
      <c r="C4230">
        <v>1</v>
      </c>
      <c r="D4230" s="7">
        <v>1.9759788212788013E-2</v>
      </c>
      <c r="E4230">
        <v>3</v>
      </c>
      <c r="F4230">
        <v>0</v>
      </c>
      <c r="G4230" s="9">
        <f>(Logistic_Reg!$C$5+Logistic_Reg!$C$6*CN_Mobiles!B4230+Logistic_Reg!$C$7*CN_Mobiles!C4230+Logistic_Reg!$C$8*CN_Mobiles!D4230+Logistic_Reg!$C$9*CN_Mobiles!E4230)/(1+EXP(Logistic_Reg!$C$5+Logistic_Reg!$C$6*CN_Mobiles!B4230+Logistic_Reg!$C$7*CN_Mobiles!C4230+Logistic_Reg!$C$8*CN_Mobiles!D4230+Logistic_Reg!$C$9*CN_Mobiles!E4230))</f>
        <v>0.27584972206765351</v>
      </c>
      <c r="H4230">
        <f t="shared" si="132"/>
        <v>1</v>
      </c>
      <c r="I4230" t="str">
        <f t="shared" si="133"/>
        <v>No</v>
      </c>
    </row>
    <row r="4231" spans="1:9" x14ac:dyDescent="0.3">
      <c r="A4231" t="s">
        <v>4232</v>
      </c>
      <c r="B4231">
        <v>58</v>
      </c>
      <c r="C4231">
        <v>1</v>
      </c>
      <c r="D4231" s="7">
        <v>0.45025671755756452</v>
      </c>
      <c r="E4231">
        <v>1</v>
      </c>
      <c r="F4231">
        <v>0</v>
      </c>
      <c r="G4231" s="9">
        <f>(Logistic_Reg!$C$5+Logistic_Reg!$C$6*CN_Mobiles!B4231+Logistic_Reg!$C$7*CN_Mobiles!C4231+Logistic_Reg!$C$8*CN_Mobiles!D4231+Logistic_Reg!$C$9*CN_Mobiles!E4231)/(1+EXP(Logistic_Reg!$C$5+Logistic_Reg!$C$6*CN_Mobiles!B4231+Logistic_Reg!$C$7*CN_Mobiles!C4231+Logistic_Reg!$C$8*CN_Mobiles!D4231+Logistic_Reg!$C$9*CN_Mobiles!E4231))</f>
        <v>-0.56687053412341215</v>
      </c>
      <c r="H4231">
        <f t="shared" si="132"/>
        <v>0</v>
      </c>
      <c r="I4231" t="str">
        <f t="shared" si="133"/>
        <v>Yes</v>
      </c>
    </row>
    <row r="4232" spans="1:9" x14ac:dyDescent="0.3">
      <c r="A4232" t="s">
        <v>4233</v>
      </c>
      <c r="B4232">
        <v>61</v>
      </c>
      <c r="C4232">
        <v>1</v>
      </c>
      <c r="D4232" s="7">
        <v>1.9791764074071119</v>
      </c>
      <c r="E4232">
        <v>4</v>
      </c>
      <c r="F4232">
        <v>1</v>
      </c>
      <c r="G4232" s="9">
        <f>(Logistic_Reg!$C$5+Logistic_Reg!$C$6*CN_Mobiles!B4232+Logistic_Reg!$C$7*CN_Mobiles!C4232+Logistic_Reg!$C$8*CN_Mobiles!D4232+Logistic_Reg!$C$9*CN_Mobiles!E4232)/(1+EXP(Logistic_Reg!$C$5+Logistic_Reg!$C$6*CN_Mobiles!B4232+Logistic_Reg!$C$7*CN_Mobiles!C4232+Logistic_Reg!$C$8*CN_Mobiles!D4232+Logistic_Reg!$C$9*CN_Mobiles!E4232))</f>
        <v>0.17009709170150161</v>
      </c>
      <c r="H4232">
        <f t="shared" si="132"/>
        <v>1</v>
      </c>
      <c r="I4232" t="str">
        <f t="shared" si="133"/>
        <v>Yes</v>
      </c>
    </row>
    <row r="4233" spans="1:9" x14ac:dyDescent="0.3">
      <c r="A4233" t="s">
        <v>4234</v>
      </c>
      <c r="B4233">
        <v>42</v>
      </c>
      <c r="C4233">
        <v>0</v>
      </c>
      <c r="D4233" s="7">
        <v>0.75612098632454161</v>
      </c>
      <c r="E4233">
        <v>4</v>
      </c>
      <c r="F4233">
        <v>0</v>
      </c>
      <c r="G4233" s="9">
        <f>(Logistic_Reg!$C$5+Logistic_Reg!$C$6*CN_Mobiles!B4233+Logistic_Reg!$C$7*CN_Mobiles!C4233+Logistic_Reg!$C$8*CN_Mobiles!D4233+Logistic_Reg!$C$9*CN_Mobiles!E4233)/(1+EXP(Logistic_Reg!$C$5+Logistic_Reg!$C$6*CN_Mobiles!B4233+Logistic_Reg!$C$7*CN_Mobiles!C4233+Logistic_Reg!$C$8*CN_Mobiles!D4233+Logistic_Reg!$C$9*CN_Mobiles!E4233))</f>
        <v>0.22431932033016333</v>
      </c>
      <c r="H4233">
        <f t="shared" si="132"/>
        <v>1</v>
      </c>
      <c r="I4233" t="str">
        <f t="shared" si="133"/>
        <v>No</v>
      </c>
    </row>
    <row r="4234" spans="1:9" x14ac:dyDescent="0.3">
      <c r="A4234" t="s">
        <v>4235</v>
      </c>
      <c r="B4234">
        <v>27</v>
      </c>
      <c r="C4234">
        <v>0</v>
      </c>
      <c r="D4234" s="7">
        <v>-5.5608393026147361E-2</v>
      </c>
      <c r="E4234">
        <v>2</v>
      </c>
      <c r="F4234">
        <v>1</v>
      </c>
      <c r="G4234" s="9">
        <f>(Logistic_Reg!$C$5+Logistic_Reg!$C$6*CN_Mobiles!B4234+Logistic_Reg!$C$7*CN_Mobiles!C4234+Logistic_Reg!$C$8*CN_Mobiles!D4234+Logistic_Reg!$C$9*CN_Mobiles!E4234)/(1+EXP(Logistic_Reg!$C$5+Logistic_Reg!$C$6*CN_Mobiles!B4234+Logistic_Reg!$C$7*CN_Mobiles!C4234+Logistic_Reg!$C$8*CN_Mobiles!D4234+Logistic_Reg!$C$9*CN_Mobiles!E4234))</f>
        <v>2.1139413304920932E-2</v>
      </c>
      <c r="H4234">
        <f t="shared" si="132"/>
        <v>0</v>
      </c>
      <c r="I4234" t="str">
        <f t="shared" si="133"/>
        <v>No</v>
      </c>
    </row>
    <row r="4235" spans="1:9" x14ac:dyDescent="0.3">
      <c r="A4235" t="s">
        <v>4236</v>
      </c>
      <c r="B4235">
        <v>64</v>
      </c>
      <c r="C4235">
        <v>1</v>
      </c>
      <c r="D4235" s="7">
        <v>-0.88291090628221636</v>
      </c>
      <c r="E4235">
        <v>3</v>
      </c>
      <c r="F4235">
        <v>1</v>
      </c>
      <c r="G4235" s="9">
        <f>(Logistic_Reg!$C$5+Logistic_Reg!$C$6*CN_Mobiles!B4235+Logistic_Reg!$C$7*CN_Mobiles!C4235+Logistic_Reg!$C$8*CN_Mobiles!D4235+Logistic_Reg!$C$9*CN_Mobiles!E4235)/(1+EXP(Logistic_Reg!$C$5+Logistic_Reg!$C$6*CN_Mobiles!B4235+Logistic_Reg!$C$7*CN_Mobiles!C4235+Logistic_Reg!$C$8*CN_Mobiles!D4235+Logistic_Reg!$C$9*CN_Mobiles!E4235))</f>
        <v>0.17951832624707492</v>
      </c>
      <c r="H4235">
        <f t="shared" si="132"/>
        <v>1</v>
      </c>
      <c r="I4235" t="str">
        <f t="shared" si="133"/>
        <v>Yes</v>
      </c>
    </row>
    <row r="4236" spans="1:9" x14ac:dyDescent="0.3">
      <c r="A4236" t="s">
        <v>4237</v>
      </c>
      <c r="B4236">
        <v>40</v>
      </c>
      <c r="C4236">
        <v>1</v>
      </c>
      <c r="D4236" s="7">
        <v>0.11665928806848916</v>
      </c>
      <c r="E4236">
        <v>1</v>
      </c>
      <c r="F4236">
        <v>1</v>
      </c>
      <c r="G4236" s="9">
        <f>(Logistic_Reg!$C$5+Logistic_Reg!$C$6*CN_Mobiles!B4236+Logistic_Reg!$C$7*CN_Mobiles!C4236+Logistic_Reg!$C$8*CN_Mobiles!D4236+Logistic_Reg!$C$9*CN_Mobiles!E4236)/(1+EXP(Logistic_Reg!$C$5+Logistic_Reg!$C$6*CN_Mobiles!B4236+Logistic_Reg!$C$7*CN_Mobiles!C4236+Logistic_Reg!$C$8*CN_Mobiles!D4236+Logistic_Reg!$C$9*CN_Mobiles!E4236))</f>
        <v>-0.51481431131774247</v>
      </c>
      <c r="H4236">
        <f t="shared" si="132"/>
        <v>0</v>
      </c>
      <c r="I4236" t="str">
        <f t="shared" si="133"/>
        <v>No</v>
      </c>
    </row>
    <row r="4237" spans="1:9" x14ac:dyDescent="0.3">
      <c r="A4237" t="s">
        <v>4238</v>
      </c>
      <c r="B4237">
        <v>54</v>
      </c>
      <c r="C4237">
        <v>1</v>
      </c>
      <c r="D4237" s="7">
        <v>1.9909633338393471</v>
      </c>
      <c r="E4237">
        <v>2</v>
      </c>
      <c r="F4237">
        <v>1</v>
      </c>
      <c r="G4237" s="9">
        <f>(Logistic_Reg!$C$5+Logistic_Reg!$C$6*CN_Mobiles!B4237+Logistic_Reg!$C$7*CN_Mobiles!C4237+Logistic_Reg!$C$8*CN_Mobiles!D4237+Logistic_Reg!$C$9*CN_Mobiles!E4237)/(1+EXP(Logistic_Reg!$C$5+Logistic_Reg!$C$6*CN_Mobiles!B4237+Logistic_Reg!$C$7*CN_Mobiles!C4237+Logistic_Reg!$C$8*CN_Mobiles!D4237+Logistic_Reg!$C$9*CN_Mobiles!E4237))</f>
        <v>0.2553840168188809</v>
      </c>
      <c r="H4237">
        <f t="shared" si="132"/>
        <v>1</v>
      </c>
      <c r="I4237" t="str">
        <f t="shared" si="133"/>
        <v>Yes</v>
      </c>
    </row>
    <row r="4238" spans="1:9" x14ac:dyDescent="0.3">
      <c r="A4238" t="s">
        <v>4239</v>
      </c>
      <c r="B4238">
        <v>46</v>
      </c>
      <c r="C4238">
        <v>1</v>
      </c>
      <c r="D4238" s="7">
        <v>-1.0575333076605538</v>
      </c>
      <c r="E4238">
        <v>2</v>
      </c>
      <c r="F4238">
        <v>0</v>
      </c>
      <c r="G4238" s="9">
        <f>(Logistic_Reg!$C$5+Logistic_Reg!$C$6*CN_Mobiles!B4238+Logistic_Reg!$C$7*CN_Mobiles!C4238+Logistic_Reg!$C$8*CN_Mobiles!D4238+Logistic_Reg!$C$9*CN_Mobiles!E4238)/(1+EXP(Logistic_Reg!$C$5+Logistic_Reg!$C$6*CN_Mobiles!B4238+Logistic_Reg!$C$7*CN_Mobiles!C4238+Logistic_Reg!$C$8*CN_Mobiles!D4238+Logistic_Reg!$C$9*CN_Mobiles!E4238))</f>
        <v>-0.21782643634313459</v>
      </c>
      <c r="H4238">
        <f t="shared" si="132"/>
        <v>0</v>
      </c>
      <c r="I4238" t="str">
        <f t="shared" si="133"/>
        <v>Yes</v>
      </c>
    </row>
    <row r="4239" spans="1:9" x14ac:dyDescent="0.3">
      <c r="A4239" t="s">
        <v>4240</v>
      </c>
      <c r="B4239">
        <v>59</v>
      </c>
      <c r="C4239">
        <v>0</v>
      </c>
      <c r="D4239" s="7">
        <v>-5.3461162241980636E-2</v>
      </c>
      <c r="E4239">
        <v>1</v>
      </c>
      <c r="F4239">
        <v>1</v>
      </c>
      <c r="G4239" s="9">
        <f>(Logistic_Reg!$C$5+Logistic_Reg!$C$6*CN_Mobiles!B4239+Logistic_Reg!$C$7*CN_Mobiles!C4239+Logistic_Reg!$C$8*CN_Mobiles!D4239+Logistic_Reg!$C$9*CN_Mobiles!E4239)/(1+EXP(Logistic_Reg!$C$5+Logistic_Reg!$C$6*CN_Mobiles!B4239+Logistic_Reg!$C$7*CN_Mobiles!C4239+Logistic_Reg!$C$8*CN_Mobiles!D4239+Logistic_Reg!$C$9*CN_Mobiles!E4239))</f>
        <v>-1.0050673907500207</v>
      </c>
      <c r="H4239">
        <f t="shared" si="132"/>
        <v>0</v>
      </c>
      <c r="I4239" t="str">
        <f t="shared" si="133"/>
        <v>No</v>
      </c>
    </row>
    <row r="4240" spans="1:9" x14ac:dyDescent="0.3">
      <c r="A4240" t="s">
        <v>4241</v>
      </c>
      <c r="B4240">
        <v>59</v>
      </c>
      <c r="C4240">
        <v>0</v>
      </c>
      <c r="D4240" s="7">
        <v>0.23119158823778752</v>
      </c>
      <c r="E4240">
        <v>2</v>
      </c>
      <c r="F4240">
        <v>1</v>
      </c>
      <c r="G4240" s="9">
        <f>(Logistic_Reg!$C$5+Logistic_Reg!$C$6*CN_Mobiles!B4240+Logistic_Reg!$C$7*CN_Mobiles!C4240+Logistic_Reg!$C$8*CN_Mobiles!D4240+Logistic_Reg!$C$9*CN_Mobiles!E4240)/(1+EXP(Logistic_Reg!$C$5+Logistic_Reg!$C$6*CN_Mobiles!B4240+Logistic_Reg!$C$7*CN_Mobiles!C4240+Logistic_Reg!$C$8*CN_Mobiles!D4240+Logistic_Reg!$C$9*CN_Mobiles!E4240))</f>
        <v>-0.10826552417986095</v>
      </c>
      <c r="H4240">
        <f t="shared" si="132"/>
        <v>0</v>
      </c>
      <c r="I4240" t="str">
        <f t="shared" si="133"/>
        <v>No</v>
      </c>
    </row>
    <row r="4241" spans="1:9" x14ac:dyDescent="0.3">
      <c r="A4241" t="s">
        <v>4242</v>
      </c>
      <c r="B4241">
        <v>64</v>
      </c>
      <c r="C4241">
        <v>0</v>
      </c>
      <c r="D4241" s="7">
        <v>-1.5201568451120537</v>
      </c>
      <c r="E4241">
        <v>1</v>
      </c>
      <c r="F4241">
        <v>0</v>
      </c>
      <c r="G4241" s="9">
        <f>(Logistic_Reg!$C$5+Logistic_Reg!$C$6*CN_Mobiles!B4241+Logistic_Reg!$C$7*CN_Mobiles!C4241+Logistic_Reg!$C$8*CN_Mobiles!D4241+Logistic_Reg!$C$9*CN_Mobiles!E4241)/(1+EXP(Logistic_Reg!$C$5+Logistic_Reg!$C$6*CN_Mobiles!B4241+Logistic_Reg!$C$7*CN_Mobiles!C4241+Logistic_Reg!$C$8*CN_Mobiles!D4241+Logistic_Reg!$C$9*CN_Mobiles!E4241))</f>
        <v>-1.7332333504392115</v>
      </c>
      <c r="H4241">
        <f t="shared" si="132"/>
        <v>0</v>
      </c>
      <c r="I4241" t="str">
        <f t="shared" si="133"/>
        <v>Yes</v>
      </c>
    </row>
    <row r="4242" spans="1:9" x14ac:dyDescent="0.3">
      <c r="A4242" t="s">
        <v>4243</v>
      </c>
      <c r="B4242">
        <v>27</v>
      </c>
      <c r="C4242">
        <v>1</v>
      </c>
      <c r="D4242" s="7">
        <v>-1.1209165908346712</v>
      </c>
      <c r="E4242">
        <v>2</v>
      </c>
      <c r="F4242">
        <v>0</v>
      </c>
      <c r="G4242" s="9">
        <f>(Logistic_Reg!$C$5+Logistic_Reg!$C$6*CN_Mobiles!B4242+Logistic_Reg!$C$7*CN_Mobiles!C4242+Logistic_Reg!$C$8*CN_Mobiles!D4242+Logistic_Reg!$C$9*CN_Mobiles!E4242)/(1+EXP(Logistic_Reg!$C$5+Logistic_Reg!$C$6*CN_Mobiles!B4242+Logistic_Reg!$C$7*CN_Mobiles!C4242+Logistic_Reg!$C$8*CN_Mobiles!D4242+Logistic_Reg!$C$9*CN_Mobiles!E4242))</f>
        <v>-9.785044345245103E-2</v>
      </c>
      <c r="H4242">
        <f t="shared" si="132"/>
        <v>0</v>
      </c>
      <c r="I4242" t="str">
        <f t="shared" si="133"/>
        <v>Yes</v>
      </c>
    </row>
    <row r="4243" spans="1:9" x14ac:dyDescent="0.3">
      <c r="A4243" t="s">
        <v>4244</v>
      </c>
      <c r="B4243">
        <v>54</v>
      </c>
      <c r="C4243">
        <v>0</v>
      </c>
      <c r="D4243" s="7">
        <v>-0.83879940011067478</v>
      </c>
      <c r="E4243">
        <v>2</v>
      </c>
      <c r="F4243">
        <v>1</v>
      </c>
      <c r="G4243" s="9">
        <f>(Logistic_Reg!$C$5+Logistic_Reg!$C$6*CN_Mobiles!B4243+Logistic_Reg!$C$7*CN_Mobiles!C4243+Logistic_Reg!$C$8*CN_Mobiles!D4243+Logistic_Reg!$C$9*CN_Mobiles!E4243)/(1+EXP(Logistic_Reg!$C$5+Logistic_Reg!$C$6*CN_Mobiles!B4243+Logistic_Reg!$C$7*CN_Mobiles!C4243+Logistic_Reg!$C$8*CN_Mobiles!D4243+Logistic_Reg!$C$9*CN_Mobiles!E4243))</f>
        <v>-0.38929480061203459</v>
      </c>
      <c r="H4243">
        <f t="shared" si="132"/>
        <v>0</v>
      </c>
      <c r="I4243" t="str">
        <f t="shared" si="133"/>
        <v>No</v>
      </c>
    </row>
    <row r="4244" spans="1:9" x14ac:dyDescent="0.3">
      <c r="A4244" t="s">
        <v>4245</v>
      </c>
      <c r="B4244">
        <v>40</v>
      </c>
      <c r="C4244">
        <v>0</v>
      </c>
      <c r="D4244" s="7">
        <v>0.15529231002298094</v>
      </c>
      <c r="E4244">
        <v>4</v>
      </c>
      <c r="F4244">
        <v>1</v>
      </c>
      <c r="G4244" s="9">
        <f>(Logistic_Reg!$C$5+Logistic_Reg!$C$6*CN_Mobiles!B4244+Logistic_Reg!$C$7*CN_Mobiles!C4244+Logistic_Reg!$C$8*CN_Mobiles!D4244+Logistic_Reg!$C$9*CN_Mobiles!E4244)/(1+EXP(Logistic_Reg!$C$5+Logistic_Reg!$C$6*CN_Mobiles!B4244+Logistic_Reg!$C$7*CN_Mobiles!C4244+Logistic_Reg!$C$8*CN_Mobiles!D4244+Logistic_Reg!$C$9*CN_Mobiles!E4244))</f>
        <v>0.24608233848846425</v>
      </c>
      <c r="H4244">
        <f t="shared" si="132"/>
        <v>1</v>
      </c>
      <c r="I4244" t="str">
        <f t="shared" si="133"/>
        <v>Yes</v>
      </c>
    </row>
    <row r="4245" spans="1:9" x14ac:dyDescent="0.3">
      <c r="A4245" t="s">
        <v>4246</v>
      </c>
      <c r="B4245">
        <v>53</v>
      </c>
      <c r="C4245">
        <v>0</v>
      </c>
      <c r="D4245" s="7">
        <v>0.96248357041138777</v>
      </c>
      <c r="E4245">
        <v>2</v>
      </c>
      <c r="F4245">
        <v>1</v>
      </c>
      <c r="G4245" s="9">
        <f>(Logistic_Reg!$C$5+Logistic_Reg!$C$6*CN_Mobiles!B4245+Logistic_Reg!$C$7*CN_Mobiles!C4245+Logistic_Reg!$C$8*CN_Mobiles!D4245+Logistic_Reg!$C$9*CN_Mobiles!E4245)/(1+EXP(Logistic_Reg!$C$5+Logistic_Reg!$C$6*CN_Mobiles!B4245+Logistic_Reg!$C$7*CN_Mobiles!C4245+Logistic_Reg!$C$8*CN_Mobiles!D4245+Logistic_Reg!$C$9*CN_Mobiles!E4245))</f>
        <v>8.4791838912945214E-2</v>
      </c>
      <c r="H4245">
        <f t="shared" si="132"/>
        <v>0</v>
      </c>
      <c r="I4245" t="str">
        <f t="shared" si="133"/>
        <v>No</v>
      </c>
    </row>
    <row r="4246" spans="1:9" x14ac:dyDescent="0.3">
      <c r="A4246" t="s">
        <v>4247</v>
      </c>
      <c r="B4246">
        <v>45</v>
      </c>
      <c r="C4246">
        <v>0</v>
      </c>
      <c r="D4246" s="7">
        <v>8.8484498319859689E-2</v>
      </c>
      <c r="E4246">
        <v>4</v>
      </c>
      <c r="F4246">
        <v>1</v>
      </c>
      <c r="G4246" s="9">
        <f>(Logistic_Reg!$C$5+Logistic_Reg!$C$6*CN_Mobiles!B4246+Logistic_Reg!$C$7*CN_Mobiles!C4246+Logistic_Reg!$C$8*CN_Mobiles!D4246+Logistic_Reg!$C$9*CN_Mobiles!E4246)/(1+EXP(Logistic_Reg!$C$5+Logistic_Reg!$C$6*CN_Mobiles!B4246+Logistic_Reg!$C$7*CN_Mobiles!C4246+Logistic_Reg!$C$8*CN_Mobiles!D4246+Logistic_Reg!$C$9*CN_Mobiles!E4246))</f>
        <v>0.25318388663648023</v>
      </c>
      <c r="H4246">
        <f t="shared" si="132"/>
        <v>1</v>
      </c>
      <c r="I4246" t="str">
        <f t="shared" si="133"/>
        <v>Yes</v>
      </c>
    </row>
    <row r="4247" spans="1:9" x14ac:dyDescent="0.3">
      <c r="A4247" t="s">
        <v>4248</v>
      </c>
      <c r="B4247">
        <v>59</v>
      </c>
      <c r="C4247">
        <v>0</v>
      </c>
      <c r="D4247" s="7">
        <v>0.12781993885534232</v>
      </c>
      <c r="E4247">
        <v>1</v>
      </c>
      <c r="F4247">
        <v>0</v>
      </c>
      <c r="G4247" s="9">
        <f>(Logistic_Reg!$C$5+Logistic_Reg!$C$6*CN_Mobiles!B4247+Logistic_Reg!$C$7*CN_Mobiles!C4247+Logistic_Reg!$C$8*CN_Mobiles!D4247+Logistic_Reg!$C$9*CN_Mobiles!E4247)/(1+EXP(Logistic_Reg!$C$5+Logistic_Reg!$C$6*CN_Mobiles!B4247+Logistic_Reg!$C$7*CN_Mobiles!C4247+Logistic_Reg!$C$8*CN_Mobiles!D4247+Logistic_Reg!$C$9*CN_Mobiles!E4247))</f>
        <v>-0.92736366536363213</v>
      </c>
      <c r="H4247">
        <f t="shared" si="132"/>
        <v>0</v>
      </c>
      <c r="I4247" t="str">
        <f t="shared" si="133"/>
        <v>Yes</v>
      </c>
    </row>
    <row r="4248" spans="1:9" x14ac:dyDescent="0.3">
      <c r="A4248" t="s">
        <v>4249</v>
      </c>
      <c r="B4248">
        <v>63</v>
      </c>
      <c r="C4248">
        <v>0</v>
      </c>
      <c r="D4248" s="7">
        <v>-0.44672419607407599</v>
      </c>
      <c r="E4248">
        <v>3</v>
      </c>
      <c r="F4248">
        <v>1</v>
      </c>
      <c r="G4248" s="9">
        <f>(Logistic_Reg!$C$5+Logistic_Reg!$C$6*CN_Mobiles!B4248+Logistic_Reg!$C$7*CN_Mobiles!C4248+Logistic_Reg!$C$8*CN_Mobiles!D4248+Logistic_Reg!$C$9*CN_Mobiles!E4248)/(1+EXP(Logistic_Reg!$C$5+Logistic_Reg!$C$6*CN_Mobiles!B4248+Logistic_Reg!$C$7*CN_Mobiles!C4248+Logistic_Reg!$C$8*CN_Mobiles!D4248+Logistic_Reg!$C$9*CN_Mobiles!E4248))</f>
        <v>0.16886107902118769</v>
      </c>
      <c r="H4248">
        <f t="shared" si="132"/>
        <v>1</v>
      </c>
      <c r="I4248" t="str">
        <f t="shared" si="133"/>
        <v>Yes</v>
      </c>
    </row>
    <row r="4249" spans="1:9" x14ac:dyDescent="0.3">
      <c r="A4249" t="s">
        <v>4250</v>
      </c>
      <c r="B4249">
        <v>36</v>
      </c>
      <c r="C4249">
        <v>1</v>
      </c>
      <c r="D4249" s="7">
        <v>-1.2456501408021525</v>
      </c>
      <c r="E4249">
        <v>3</v>
      </c>
      <c r="F4249">
        <v>0</v>
      </c>
      <c r="G4249" s="9">
        <f>(Logistic_Reg!$C$5+Logistic_Reg!$C$6*CN_Mobiles!B4249+Logistic_Reg!$C$7*CN_Mobiles!C4249+Logistic_Reg!$C$8*CN_Mobiles!D4249+Logistic_Reg!$C$9*CN_Mobiles!E4249)/(1+EXP(Logistic_Reg!$C$5+Logistic_Reg!$C$6*CN_Mobiles!B4249+Logistic_Reg!$C$7*CN_Mobiles!C4249+Logistic_Reg!$C$8*CN_Mobiles!D4249+Logistic_Reg!$C$9*CN_Mobiles!E4249))</f>
        <v>0.21841386818845493</v>
      </c>
      <c r="H4249">
        <f t="shared" si="132"/>
        <v>1</v>
      </c>
      <c r="I4249" t="str">
        <f t="shared" si="133"/>
        <v>No</v>
      </c>
    </row>
    <row r="4250" spans="1:9" x14ac:dyDescent="0.3">
      <c r="A4250" t="s">
        <v>4251</v>
      </c>
      <c r="B4250">
        <v>38</v>
      </c>
      <c r="C4250">
        <v>0</v>
      </c>
      <c r="D4250" s="7">
        <v>1.2780503527483102</v>
      </c>
      <c r="E4250">
        <v>2</v>
      </c>
      <c r="F4250">
        <v>0</v>
      </c>
      <c r="G4250" s="9">
        <f>(Logistic_Reg!$C$5+Logistic_Reg!$C$6*CN_Mobiles!B4250+Logistic_Reg!$C$7*CN_Mobiles!C4250+Logistic_Reg!$C$8*CN_Mobiles!D4250+Logistic_Reg!$C$9*CN_Mobiles!E4250)/(1+EXP(Logistic_Reg!$C$5+Logistic_Reg!$C$6*CN_Mobiles!B4250+Logistic_Reg!$C$7*CN_Mobiles!C4250+Logistic_Reg!$C$8*CN_Mobiles!D4250+Logistic_Reg!$C$9*CN_Mobiles!E4250))</f>
        <v>0.18722173761998195</v>
      </c>
      <c r="H4250">
        <f t="shared" si="132"/>
        <v>1</v>
      </c>
      <c r="I4250" t="str">
        <f t="shared" si="133"/>
        <v>No</v>
      </c>
    </row>
    <row r="4251" spans="1:9" x14ac:dyDescent="0.3">
      <c r="A4251" t="s">
        <v>4252</v>
      </c>
      <c r="B4251">
        <v>46</v>
      </c>
      <c r="C4251">
        <v>1</v>
      </c>
      <c r="D4251" s="7">
        <v>2.0372258779418364</v>
      </c>
      <c r="E4251">
        <v>3</v>
      </c>
      <c r="F4251">
        <v>0</v>
      </c>
      <c r="G4251" s="9">
        <f>(Logistic_Reg!$C$5+Logistic_Reg!$C$6*CN_Mobiles!B4251+Logistic_Reg!$C$7*CN_Mobiles!C4251+Logistic_Reg!$C$8*CN_Mobiles!D4251+Logistic_Reg!$C$9*CN_Mobiles!E4251)/(1+EXP(Logistic_Reg!$C$5+Logistic_Reg!$C$6*CN_Mobiles!B4251+Logistic_Reg!$C$7*CN_Mobiles!C4251+Logistic_Reg!$C$8*CN_Mobiles!D4251+Logistic_Reg!$C$9*CN_Mobiles!E4251))</f>
        <v>0.24448198945027289</v>
      </c>
      <c r="H4251">
        <f t="shared" si="132"/>
        <v>1</v>
      </c>
      <c r="I4251" t="str">
        <f t="shared" si="133"/>
        <v>No</v>
      </c>
    </row>
    <row r="4252" spans="1:9" x14ac:dyDescent="0.3">
      <c r="A4252" t="s">
        <v>4253</v>
      </c>
      <c r="B4252">
        <v>64</v>
      </c>
      <c r="C4252">
        <v>0</v>
      </c>
      <c r="D4252" s="7">
        <v>-0.83069779176190328</v>
      </c>
      <c r="E4252">
        <v>3</v>
      </c>
      <c r="F4252">
        <v>1</v>
      </c>
      <c r="G4252" s="9">
        <f>(Logistic_Reg!$C$5+Logistic_Reg!$C$6*CN_Mobiles!B4252+Logistic_Reg!$C$7*CN_Mobiles!C4252+Logistic_Reg!$C$8*CN_Mobiles!D4252+Logistic_Reg!$C$9*CN_Mobiles!E4252)/(1+EXP(Logistic_Reg!$C$5+Logistic_Reg!$C$6*CN_Mobiles!B4252+Logistic_Reg!$C$7*CN_Mobiles!C4252+Logistic_Reg!$C$8*CN_Mobiles!D4252+Logistic_Reg!$C$9*CN_Mobiles!E4252))</f>
        <v>0.10970367639593558</v>
      </c>
      <c r="H4252">
        <f t="shared" si="132"/>
        <v>0</v>
      </c>
      <c r="I4252" t="str">
        <f t="shared" si="133"/>
        <v>No</v>
      </c>
    </row>
    <row r="4253" spans="1:9" x14ac:dyDescent="0.3">
      <c r="A4253" t="s">
        <v>4254</v>
      </c>
      <c r="B4253">
        <v>48</v>
      </c>
      <c r="C4253">
        <v>0</v>
      </c>
      <c r="D4253" s="7">
        <v>1.3852139203240712</v>
      </c>
      <c r="E4253">
        <v>3</v>
      </c>
      <c r="F4253">
        <v>0</v>
      </c>
      <c r="G4253" s="9">
        <f>(Logistic_Reg!$C$5+Logistic_Reg!$C$6*CN_Mobiles!B4253+Logistic_Reg!$C$7*CN_Mobiles!C4253+Logistic_Reg!$C$8*CN_Mobiles!D4253+Logistic_Reg!$C$9*CN_Mobiles!E4253)/(1+EXP(Logistic_Reg!$C$5+Logistic_Reg!$C$6*CN_Mobiles!B4253+Logistic_Reg!$C$7*CN_Mobiles!C4253+Logistic_Reg!$C$8*CN_Mobiles!D4253+Logistic_Reg!$C$9*CN_Mobiles!E4253))</f>
        <v>0.27717791206913689</v>
      </c>
      <c r="H4253">
        <f t="shared" si="132"/>
        <v>1</v>
      </c>
      <c r="I4253" t="str">
        <f t="shared" si="133"/>
        <v>No</v>
      </c>
    </row>
    <row r="4254" spans="1:9" x14ac:dyDescent="0.3">
      <c r="A4254" t="s">
        <v>4255</v>
      </c>
      <c r="B4254">
        <v>34</v>
      </c>
      <c r="C4254">
        <v>1</v>
      </c>
      <c r="D4254" s="7">
        <v>-0.95898340967553286</v>
      </c>
      <c r="E4254">
        <v>4</v>
      </c>
      <c r="F4254">
        <v>1</v>
      </c>
      <c r="G4254" s="9">
        <f>(Logistic_Reg!$C$5+Logistic_Reg!$C$6*CN_Mobiles!B4254+Logistic_Reg!$C$7*CN_Mobiles!C4254+Logistic_Reg!$C$8*CN_Mobiles!D4254+Logistic_Reg!$C$9*CN_Mobiles!E4254)/(1+EXP(Logistic_Reg!$C$5+Logistic_Reg!$C$6*CN_Mobiles!B4254+Logistic_Reg!$C$7*CN_Mobiles!C4254+Logistic_Reg!$C$8*CN_Mobiles!D4254+Logistic_Reg!$C$9*CN_Mobiles!E4254))</f>
        <v>0.25998463632293412</v>
      </c>
      <c r="H4254">
        <f t="shared" si="132"/>
        <v>1</v>
      </c>
      <c r="I4254" t="str">
        <f t="shared" si="133"/>
        <v>Yes</v>
      </c>
    </row>
    <row r="4255" spans="1:9" x14ac:dyDescent="0.3">
      <c r="A4255" t="s">
        <v>4256</v>
      </c>
      <c r="B4255">
        <v>40</v>
      </c>
      <c r="C4255">
        <v>1</v>
      </c>
      <c r="D4255" s="7">
        <v>0.43529463071044439</v>
      </c>
      <c r="E4255">
        <v>1</v>
      </c>
      <c r="F4255">
        <v>0</v>
      </c>
      <c r="G4255" s="9">
        <f>(Logistic_Reg!$C$5+Logistic_Reg!$C$6*CN_Mobiles!B4255+Logistic_Reg!$C$7*CN_Mobiles!C4255+Logistic_Reg!$C$8*CN_Mobiles!D4255+Logistic_Reg!$C$9*CN_Mobiles!E4255)/(1+EXP(Logistic_Reg!$C$5+Logistic_Reg!$C$6*CN_Mobiles!B4255+Logistic_Reg!$C$7*CN_Mobiles!C4255+Logistic_Reg!$C$8*CN_Mobiles!D4255+Logistic_Reg!$C$9*CN_Mobiles!E4255))</f>
        <v>-0.40218691568961379</v>
      </c>
      <c r="H4255">
        <f t="shared" si="132"/>
        <v>0</v>
      </c>
      <c r="I4255" t="str">
        <f t="shared" si="133"/>
        <v>Yes</v>
      </c>
    </row>
    <row r="4256" spans="1:9" x14ac:dyDescent="0.3">
      <c r="A4256" t="s">
        <v>4257</v>
      </c>
      <c r="B4256">
        <v>38</v>
      </c>
      <c r="C4256">
        <v>1</v>
      </c>
      <c r="D4256" s="7">
        <v>0.94542755283502666</v>
      </c>
      <c r="E4256">
        <v>2</v>
      </c>
      <c r="F4256">
        <v>1</v>
      </c>
      <c r="G4256" s="9">
        <f>(Logistic_Reg!$C$5+Logistic_Reg!$C$6*CN_Mobiles!B4256+Logistic_Reg!$C$7*CN_Mobiles!C4256+Logistic_Reg!$C$8*CN_Mobiles!D4256+Logistic_Reg!$C$9*CN_Mobiles!E4256)/(1+EXP(Logistic_Reg!$C$5+Logistic_Reg!$C$6*CN_Mobiles!B4256+Logistic_Reg!$C$7*CN_Mobiles!C4256+Logistic_Reg!$C$8*CN_Mobiles!D4256+Logistic_Reg!$C$9*CN_Mobiles!E4256))</f>
        <v>0.20991175480800228</v>
      </c>
      <c r="H4256">
        <f t="shared" si="132"/>
        <v>1</v>
      </c>
      <c r="I4256" t="str">
        <f t="shared" si="133"/>
        <v>Yes</v>
      </c>
    </row>
    <row r="4257" spans="1:9" x14ac:dyDescent="0.3">
      <c r="A4257" t="s">
        <v>4258</v>
      </c>
      <c r="B4257">
        <v>26</v>
      </c>
      <c r="C4257">
        <v>0</v>
      </c>
      <c r="D4257" s="7">
        <v>-0.9605214969748298</v>
      </c>
      <c r="E4257">
        <v>1</v>
      </c>
      <c r="F4257">
        <v>0</v>
      </c>
      <c r="G4257" s="9">
        <f>(Logistic_Reg!$C$5+Logistic_Reg!$C$6*CN_Mobiles!B4257+Logistic_Reg!$C$7*CN_Mobiles!C4257+Logistic_Reg!$C$8*CN_Mobiles!D4257+Logistic_Reg!$C$9*CN_Mobiles!E4257)/(1+EXP(Logistic_Reg!$C$5+Logistic_Reg!$C$6*CN_Mobiles!B4257+Logistic_Reg!$C$7*CN_Mobiles!C4257+Logistic_Reg!$C$8*CN_Mobiles!D4257+Logistic_Reg!$C$9*CN_Mobiles!E4257))</f>
        <v>-1.0212815977216845</v>
      </c>
      <c r="H4257">
        <f t="shared" si="132"/>
        <v>0</v>
      </c>
      <c r="I4257" t="str">
        <f t="shared" si="133"/>
        <v>Yes</v>
      </c>
    </row>
    <row r="4258" spans="1:9" x14ac:dyDescent="0.3">
      <c r="A4258" t="s">
        <v>4259</v>
      </c>
      <c r="B4258">
        <v>40</v>
      </c>
      <c r="C4258">
        <v>0</v>
      </c>
      <c r="D4258" s="7">
        <v>-0.37961181262851984</v>
      </c>
      <c r="E4258">
        <v>3</v>
      </c>
      <c r="F4258">
        <v>0</v>
      </c>
      <c r="G4258" s="9">
        <f>(Logistic_Reg!$C$5+Logistic_Reg!$C$6*CN_Mobiles!B4258+Logistic_Reg!$C$7*CN_Mobiles!C4258+Logistic_Reg!$C$8*CN_Mobiles!D4258+Logistic_Reg!$C$9*CN_Mobiles!E4258)/(1+EXP(Logistic_Reg!$C$5+Logistic_Reg!$C$6*CN_Mobiles!B4258+Logistic_Reg!$C$7*CN_Mobiles!C4258+Logistic_Reg!$C$8*CN_Mobiles!D4258+Logistic_Reg!$C$9*CN_Mobiles!E4258))</f>
        <v>0.23550244125394543</v>
      </c>
      <c r="H4258">
        <f t="shared" si="132"/>
        <v>1</v>
      </c>
      <c r="I4258" t="str">
        <f t="shared" si="133"/>
        <v>No</v>
      </c>
    </row>
    <row r="4259" spans="1:9" x14ac:dyDescent="0.3">
      <c r="A4259" t="s">
        <v>4260</v>
      </c>
      <c r="B4259">
        <v>61</v>
      </c>
      <c r="C4259">
        <v>0</v>
      </c>
      <c r="D4259" s="7">
        <v>0.8677617585140972</v>
      </c>
      <c r="E4259">
        <v>2</v>
      </c>
      <c r="F4259">
        <v>1</v>
      </c>
      <c r="G4259" s="9">
        <f>(Logistic_Reg!$C$5+Logistic_Reg!$C$6*CN_Mobiles!B4259+Logistic_Reg!$C$7*CN_Mobiles!C4259+Logistic_Reg!$C$8*CN_Mobiles!D4259+Logistic_Reg!$C$9*CN_Mobiles!E4259)/(1+EXP(Logistic_Reg!$C$5+Logistic_Reg!$C$6*CN_Mobiles!B4259+Logistic_Reg!$C$7*CN_Mobiles!C4259+Logistic_Reg!$C$8*CN_Mobiles!D4259+Logistic_Reg!$C$9*CN_Mobiles!E4259))</f>
        <v>2.6764162357256933E-2</v>
      </c>
      <c r="H4259">
        <f t="shared" si="132"/>
        <v>0</v>
      </c>
      <c r="I4259" t="str">
        <f t="shared" si="133"/>
        <v>No</v>
      </c>
    </row>
    <row r="4260" spans="1:9" x14ac:dyDescent="0.3">
      <c r="A4260" t="s">
        <v>4261</v>
      </c>
      <c r="B4260">
        <v>58</v>
      </c>
      <c r="C4260">
        <v>1</v>
      </c>
      <c r="D4260" s="7">
        <v>-0.37569045144466873</v>
      </c>
      <c r="E4260">
        <v>4</v>
      </c>
      <c r="F4260">
        <v>1</v>
      </c>
      <c r="G4260" s="9">
        <f>(Logistic_Reg!$C$5+Logistic_Reg!$C$6*CN_Mobiles!B4260+Logistic_Reg!$C$7*CN_Mobiles!C4260+Logistic_Reg!$C$8*CN_Mobiles!D4260+Logistic_Reg!$C$9*CN_Mobiles!E4260)/(1+EXP(Logistic_Reg!$C$5+Logistic_Reg!$C$6*CN_Mobiles!B4260+Logistic_Reg!$C$7*CN_Mobiles!C4260+Logistic_Reg!$C$8*CN_Mobiles!D4260+Logistic_Reg!$C$9*CN_Mobiles!E4260))</f>
        <v>0.26147919170070832</v>
      </c>
      <c r="H4260">
        <f t="shared" si="132"/>
        <v>1</v>
      </c>
      <c r="I4260" t="str">
        <f t="shared" si="133"/>
        <v>Yes</v>
      </c>
    </row>
    <row r="4261" spans="1:9" x14ac:dyDescent="0.3">
      <c r="A4261" t="s">
        <v>4262</v>
      </c>
      <c r="B4261">
        <v>44</v>
      </c>
      <c r="C4261">
        <v>1</v>
      </c>
      <c r="D4261" s="7">
        <v>-1.1024823861237918</v>
      </c>
      <c r="E4261">
        <v>2</v>
      </c>
      <c r="F4261">
        <v>0</v>
      </c>
      <c r="G4261" s="9">
        <f>(Logistic_Reg!$C$5+Logistic_Reg!$C$6*CN_Mobiles!B4261+Logistic_Reg!$C$7*CN_Mobiles!C4261+Logistic_Reg!$C$8*CN_Mobiles!D4261+Logistic_Reg!$C$9*CN_Mobiles!E4261)/(1+EXP(Logistic_Reg!$C$5+Logistic_Reg!$C$6*CN_Mobiles!B4261+Logistic_Reg!$C$7*CN_Mobiles!C4261+Logistic_Reg!$C$8*CN_Mobiles!D4261+Logistic_Reg!$C$9*CN_Mobiles!E4261))</f>
        <v>-0.21555043367825263</v>
      </c>
      <c r="H4261">
        <f t="shared" si="132"/>
        <v>0</v>
      </c>
      <c r="I4261" t="str">
        <f t="shared" si="133"/>
        <v>Yes</v>
      </c>
    </row>
    <row r="4262" spans="1:9" x14ac:dyDescent="0.3">
      <c r="A4262" t="s">
        <v>4263</v>
      </c>
      <c r="B4262">
        <v>63</v>
      </c>
      <c r="C4262">
        <v>1</v>
      </c>
      <c r="D4262" s="7">
        <v>-0.41067432321011105</v>
      </c>
      <c r="E4262">
        <v>4</v>
      </c>
      <c r="F4262">
        <v>0</v>
      </c>
      <c r="G4262" s="9">
        <f>(Logistic_Reg!$C$5+Logistic_Reg!$C$6*CN_Mobiles!B4262+Logistic_Reg!$C$7*CN_Mobiles!C4262+Logistic_Reg!$C$8*CN_Mobiles!D4262+Logistic_Reg!$C$9*CN_Mobiles!E4262)/(1+EXP(Logistic_Reg!$C$5+Logistic_Reg!$C$6*CN_Mobiles!B4262+Logistic_Reg!$C$7*CN_Mobiles!C4262+Logistic_Reg!$C$8*CN_Mobiles!D4262+Logistic_Reg!$C$9*CN_Mobiles!E4262))</f>
        <v>0.26618547208997462</v>
      </c>
      <c r="H4262">
        <f t="shared" si="132"/>
        <v>1</v>
      </c>
      <c r="I4262" t="str">
        <f t="shared" si="133"/>
        <v>No</v>
      </c>
    </row>
    <row r="4263" spans="1:9" x14ac:dyDescent="0.3">
      <c r="A4263" t="s">
        <v>4264</v>
      </c>
      <c r="B4263">
        <v>27</v>
      </c>
      <c r="C4263">
        <v>0</v>
      </c>
      <c r="D4263" s="7">
        <v>-0.18873670164449394</v>
      </c>
      <c r="E4263">
        <v>2</v>
      </c>
      <c r="F4263">
        <v>1</v>
      </c>
      <c r="G4263" s="9">
        <f>(Logistic_Reg!$C$5+Logistic_Reg!$C$6*CN_Mobiles!B4263+Logistic_Reg!$C$7*CN_Mobiles!C4263+Logistic_Reg!$C$8*CN_Mobiles!D4263+Logistic_Reg!$C$9*CN_Mobiles!E4263)/(1+EXP(Logistic_Reg!$C$5+Logistic_Reg!$C$6*CN_Mobiles!B4263+Logistic_Reg!$C$7*CN_Mobiles!C4263+Logistic_Reg!$C$8*CN_Mobiles!D4263+Logistic_Reg!$C$9*CN_Mobiles!E4263))</f>
        <v>-7.197316464428118E-3</v>
      </c>
      <c r="H4263">
        <f t="shared" si="132"/>
        <v>0</v>
      </c>
      <c r="I4263" t="str">
        <f t="shared" si="133"/>
        <v>No</v>
      </c>
    </row>
    <row r="4264" spans="1:9" x14ac:dyDescent="0.3">
      <c r="A4264" t="s">
        <v>4265</v>
      </c>
      <c r="B4264">
        <v>63</v>
      </c>
      <c r="C4264">
        <v>0</v>
      </c>
      <c r="D4264" s="7">
        <v>0.89925447668187797</v>
      </c>
      <c r="E4264">
        <v>2</v>
      </c>
      <c r="F4264">
        <v>1</v>
      </c>
      <c r="G4264" s="9">
        <f>(Logistic_Reg!$C$5+Logistic_Reg!$C$6*CN_Mobiles!B4264+Logistic_Reg!$C$7*CN_Mobiles!C4264+Logistic_Reg!$C$8*CN_Mobiles!D4264+Logistic_Reg!$C$9*CN_Mobiles!E4264)/(1+EXP(Logistic_Reg!$C$5+Logistic_Reg!$C$6*CN_Mobiles!B4264+Logistic_Reg!$C$7*CN_Mobiles!C4264+Logistic_Reg!$C$8*CN_Mobiles!D4264+Logistic_Reg!$C$9*CN_Mobiles!E4264))</f>
        <v>2.241395702845049E-2</v>
      </c>
      <c r="H4264">
        <f t="shared" si="132"/>
        <v>0</v>
      </c>
      <c r="I4264" t="str">
        <f t="shared" si="133"/>
        <v>No</v>
      </c>
    </row>
    <row r="4265" spans="1:9" x14ac:dyDescent="0.3">
      <c r="A4265" t="s">
        <v>4266</v>
      </c>
      <c r="B4265">
        <v>46</v>
      </c>
      <c r="C4265">
        <v>1</v>
      </c>
      <c r="D4265" s="7">
        <v>-1.2412585969909173</v>
      </c>
      <c r="E4265">
        <v>2</v>
      </c>
      <c r="F4265">
        <v>0</v>
      </c>
      <c r="G4265" s="9">
        <f>(Logistic_Reg!$C$5+Logistic_Reg!$C$6*CN_Mobiles!B4265+Logistic_Reg!$C$7*CN_Mobiles!C4265+Logistic_Reg!$C$8*CN_Mobiles!D4265+Logistic_Reg!$C$9*CN_Mobiles!E4265)/(1+EXP(Logistic_Reg!$C$5+Logistic_Reg!$C$6*CN_Mobiles!B4265+Logistic_Reg!$C$7*CN_Mobiles!C4265+Logistic_Reg!$C$8*CN_Mobiles!D4265+Logistic_Reg!$C$9*CN_Mobiles!E4265))</f>
        <v>-0.27326089875657472</v>
      </c>
      <c r="H4265">
        <f t="shared" si="132"/>
        <v>0</v>
      </c>
      <c r="I4265" t="str">
        <f t="shared" si="133"/>
        <v>Yes</v>
      </c>
    </row>
    <row r="4266" spans="1:9" x14ac:dyDescent="0.3">
      <c r="A4266" t="s">
        <v>4267</v>
      </c>
      <c r="B4266">
        <v>40</v>
      </c>
      <c r="C4266">
        <v>0</v>
      </c>
      <c r="D4266" s="7">
        <v>0.54956043060511173</v>
      </c>
      <c r="E4266">
        <v>4</v>
      </c>
      <c r="F4266">
        <v>0</v>
      </c>
      <c r="G4266" s="9">
        <f>(Logistic_Reg!$C$5+Logistic_Reg!$C$6*CN_Mobiles!B4266+Logistic_Reg!$C$7*CN_Mobiles!C4266+Logistic_Reg!$C$8*CN_Mobiles!D4266+Logistic_Reg!$C$9*CN_Mobiles!E4266)/(1+EXP(Logistic_Reg!$C$5+Logistic_Reg!$C$6*CN_Mobiles!B4266+Logistic_Reg!$C$7*CN_Mobiles!C4266+Logistic_Reg!$C$8*CN_Mobiles!D4266+Logistic_Reg!$C$9*CN_Mobiles!E4266))</f>
        <v>0.23066924649353979</v>
      </c>
      <c r="H4266">
        <f t="shared" si="132"/>
        <v>1</v>
      </c>
      <c r="I4266" t="str">
        <f t="shared" si="133"/>
        <v>No</v>
      </c>
    </row>
    <row r="4267" spans="1:9" x14ac:dyDescent="0.3">
      <c r="A4267" t="s">
        <v>4268</v>
      </c>
      <c r="B4267">
        <v>49</v>
      </c>
      <c r="C4267">
        <v>1</v>
      </c>
      <c r="D4267" s="7">
        <v>0.3850288717683249</v>
      </c>
      <c r="E4267">
        <v>2</v>
      </c>
      <c r="F4267">
        <v>1</v>
      </c>
      <c r="G4267" s="9">
        <f>(Logistic_Reg!$C$5+Logistic_Reg!$C$6*CN_Mobiles!B4267+Logistic_Reg!$C$7*CN_Mobiles!C4267+Logistic_Reg!$C$8*CN_Mobiles!D4267+Logistic_Reg!$C$9*CN_Mobiles!E4267)/(1+EXP(Logistic_Reg!$C$5+Logistic_Reg!$C$6*CN_Mobiles!B4267+Logistic_Reg!$C$7*CN_Mobiles!C4267+Logistic_Reg!$C$8*CN_Mobiles!D4267+Logistic_Reg!$C$9*CN_Mobiles!E4267))</f>
        <v>9.8126646852617308E-2</v>
      </c>
      <c r="H4267">
        <f t="shared" si="132"/>
        <v>0</v>
      </c>
      <c r="I4267" t="str">
        <f t="shared" si="133"/>
        <v>No</v>
      </c>
    </row>
    <row r="4268" spans="1:9" x14ac:dyDescent="0.3">
      <c r="A4268" t="s">
        <v>4269</v>
      </c>
      <c r="B4268">
        <v>38</v>
      </c>
      <c r="C4268">
        <v>0</v>
      </c>
      <c r="D4268" s="7">
        <v>1.9344938292185043</v>
      </c>
      <c r="E4268">
        <v>2</v>
      </c>
      <c r="F4268">
        <v>1</v>
      </c>
      <c r="G4268" s="9">
        <f>(Logistic_Reg!$C$5+Logistic_Reg!$C$6*CN_Mobiles!B4268+Logistic_Reg!$C$7*CN_Mobiles!C4268+Logistic_Reg!$C$8*CN_Mobiles!D4268+Logistic_Reg!$C$9*CN_Mobiles!E4268)/(1+EXP(Logistic_Reg!$C$5+Logistic_Reg!$C$6*CN_Mobiles!B4268+Logistic_Reg!$C$7*CN_Mobiles!C4268+Logistic_Reg!$C$8*CN_Mobiles!D4268+Logistic_Reg!$C$9*CN_Mobiles!E4268))</f>
        <v>0.24482130727322052</v>
      </c>
      <c r="H4268">
        <f t="shared" si="132"/>
        <v>1</v>
      </c>
      <c r="I4268" t="str">
        <f t="shared" si="133"/>
        <v>Yes</v>
      </c>
    </row>
    <row r="4269" spans="1:9" x14ac:dyDescent="0.3">
      <c r="A4269" t="s">
        <v>4270</v>
      </c>
      <c r="B4269">
        <v>32</v>
      </c>
      <c r="C4269">
        <v>0</v>
      </c>
      <c r="D4269" s="7">
        <v>-1.6455695536125504E-2</v>
      </c>
      <c r="E4269">
        <v>3</v>
      </c>
      <c r="F4269">
        <v>1</v>
      </c>
      <c r="G4269" s="9">
        <f>(Logistic_Reg!$C$5+Logistic_Reg!$C$6*CN_Mobiles!B4269+Logistic_Reg!$C$7*CN_Mobiles!C4269+Logistic_Reg!$C$8*CN_Mobiles!D4269+Logistic_Reg!$C$9*CN_Mobiles!E4269)/(1+EXP(Logistic_Reg!$C$5+Logistic_Reg!$C$6*CN_Mobiles!B4269+Logistic_Reg!$C$7*CN_Mobiles!C4269+Logistic_Reg!$C$8*CN_Mobiles!D4269+Logistic_Reg!$C$9*CN_Mobiles!E4269))</f>
        <v>0.26635710540406154</v>
      </c>
      <c r="H4269">
        <f t="shared" si="132"/>
        <v>1</v>
      </c>
      <c r="I4269" t="str">
        <f t="shared" si="133"/>
        <v>Yes</v>
      </c>
    </row>
    <row r="4270" spans="1:9" x14ac:dyDescent="0.3">
      <c r="A4270" t="s">
        <v>4271</v>
      </c>
      <c r="B4270">
        <v>26</v>
      </c>
      <c r="C4270">
        <v>1</v>
      </c>
      <c r="D4270" s="7">
        <v>-0.71496433678337679</v>
      </c>
      <c r="E4270">
        <v>2</v>
      </c>
      <c r="F4270">
        <v>1</v>
      </c>
      <c r="G4270" s="9">
        <f>(Logistic_Reg!$C$5+Logistic_Reg!$C$6*CN_Mobiles!B4270+Logistic_Reg!$C$7*CN_Mobiles!C4270+Logistic_Reg!$C$8*CN_Mobiles!D4270+Logistic_Reg!$C$9*CN_Mobiles!E4270)/(1+EXP(Logistic_Reg!$C$5+Logistic_Reg!$C$6*CN_Mobiles!B4270+Logistic_Reg!$C$7*CN_Mobiles!C4270+Logistic_Reg!$C$8*CN_Mobiles!D4270+Logistic_Reg!$C$9*CN_Mobiles!E4270))</f>
        <v>3.5476212058044316E-3</v>
      </c>
      <c r="H4270">
        <f t="shared" si="132"/>
        <v>0</v>
      </c>
      <c r="I4270" t="str">
        <f t="shared" si="133"/>
        <v>No</v>
      </c>
    </row>
    <row r="4271" spans="1:9" x14ac:dyDescent="0.3">
      <c r="A4271" t="s">
        <v>4272</v>
      </c>
      <c r="B4271">
        <v>30</v>
      </c>
      <c r="C4271">
        <v>1</v>
      </c>
      <c r="D4271" s="7">
        <v>-0.71184057285002766</v>
      </c>
      <c r="E4271">
        <v>2</v>
      </c>
      <c r="F4271">
        <v>1</v>
      </c>
      <c r="G4271" s="9">
        <f>(Logistic_Reg!$C$5+Logistic_Reg!$C$6*CN_Mobiles!B4271+Logistic_Reg!$C$7*CN_Mobiles!C4271+Logistic_Reg!$C$8*CN_Mobiles!D4271+Logistic_Reg!$C$9*CN_Mobiles!E4271)/(1+EXP(Logistic_Reg!$C$5+Logistic_Reg!$C$6*CN_Mobiles!B4271+Logistic_Reg!$C$7*CN_Mobiles!C4271+Logistic_Reg!$C$8*CN_Mobiles!D4271+Logistic_Reg!$C$9*CN_Mobiles!E4271))</f>
        <v>-1.8874266331754069E-2</v>
      </c>
      <c r="H4271">
        <f t="shared" si="132"/>
        <v>0</v>
      </c>
      <c r="I4271" t="str">
        <f t="shared" si="133"/>
        <v>No</v>
      </c>
    </row>
    <row r="4272" spans="1:9" x14ac:dyDescent="0.3">
      <c r="A4272" t="s">
        <v>4273</v>
      </c>
      <c r="B4272">
        <v>27</v>
      </c>
      <c r="C4272">
        <v>1</v>
      </c>
      <c r="D4272" s="7">
        <v>-0.91264662621082526</v>
      </c>
      <c r="E4272">
        <v>2</v>
      </c>
      <c r="F4272">
        <v>0</v>
      </c>
      <c r="G4272" s="9">
        <f>(Logistic_Reg!$C$5+Logistic_Reg!$C$6*CN_Mobiles!B4272+Logistic_Reg!$C$7*CN_Mobiles!C4272+Logistic_Reg!$C$8*CN_Mobiles!D4272+Logistic_Reg!$C$9*CN_Mobiles!E4272)/(1+EXP(Logistic_Reg!$C$5+Logistic_Reg!$C$6*CN_Mobiles!B4272+Logistic_Reg!$C$7*CN_Mobiles!C4272+Logistic_Reg!$C$8*CN_Mobiles!D4272+Logistic_Reg!$C$9*CN_Mobiles!E4272))</f>
        <v>-4.6833638425853898E-2</v>
      </c>
      <c r="H4272">
        <f t="shared" si="132"/>
        <v>0</v>
      </c>
      <c r="I4272" t="str">
        <f t="shared" si="133"/>
        <v>Yes</v>
      </c>
    </row>
    <row r="4273" spans="1:9" x14ac:dyDescent="0.3">
      <c r="A4273" t="s">
        <v>4274</v>
      </c>
      <c r="B4273">
        <v>27</v>
      </c>
      <c r="C4273">
        <v>1</v>
      </c>
      <c r="D4273" s="7">
        <v>-1.23667288869388</v>
      </c>
      <c r="E4273">
        <v>1</v>
      </c>
      <c r="F4273">
        <v>0</v>
      </c>
      <c r="G4273" s="9">
        <f>(Logistic_Reg!$C$5+Logistic_Reg!$C$6*CN_Mobiles!B4273+Logistic_Reg!$C$7*CN_Mobiles!C4273+Logistic_Reg!$C$8*CN_Mobiles!D4273+Logistic_Reg!$C$9*CN_Mobiles!E4273)/(1+EXP(Logistic_Reg!$C$5+Logistic_Reg!$C$6*CN_Mobiles!B4273+Logistic_Reg!$C$7*CN_Mobiles!C4273+Logistic_Reg!$C$8*CN_Mobiles!D4273+Logistic_Reg!$C$9*CN_Mobiles!E4273))</f>
        <v>-0.91539083136205268</v>
      </c>
      <c r="H4273">
        <f t="shared" si="132"/>
        <v>0</v>
      </c>
      <c r="I4273" t="str">
        <f t="shared" si="133"/>
        <v>Yes</v>
      </c>
    </row>
    <row r="4274" spans="1:9" x14ac:dyDescent="0.3">
      <c r="A4274" t="s">
        <v>4275</v>
      </c>
      <c r="B4274">
        <v>44</v>
      </c>
      <c r="C4274">
        <v>0</v>
      </c>
      <c r="D4274" s="7">
        <v>-0.26807764054881594</v>
      </c>
      <c r="E4274">
        <v>1</v>
      </c>
      <c r="F4274">
        <v>0</v>
      </c>
      <c r="G4274" s="9">
        <f>(Logistic_Reg!$C$5+Logistic_Reg!$C$6*CN_Mobiles!B4274+Logistic_Reg!$C$7*CN_Mobiles!C4274+Logistic_Reg!$C$8*CN_Mobiles!D4274+Logistic_Reg!$C$9*CN_Mobiles!E4274)/(1+EXP(Logistic_Reg!$C$5+Logistic_Reg!$C$6*CN_Mobiles!B4274+Logistic_Reg!$C$7*CN_Mobiles!C4274+Logistic_Reg!$C$8*CN_Mobiles!D4274+Logistic_Reg!$C$9*CN_Mobiles!E4274))</f>
        <v>-0.92762340712521429</v>
      </c>
      <c r="H4274">
        <f t="shared" si="132"/>
        <v>0</v>
      </c>
      <c r="I4274" t="str">
        <f t="shared" si="133"/>
        <v>Yes</v>
      </c>
    </row>
    <row r="4275" spans="1:9" x14ac:dyDescent="0.3">
      <c r="A4275" t="s">
        <v>4276</v>
      </c>
      <c r="B4275">
        <v>50</v>
      </c>
      <c r="C4275">
        <v>1</v>
      </c>
      <c r="D4275" s="7">
        <v>0.17883189856642739</v>
      </c>
      <c r="E4275">
        <v>3</v>
      </c>
      <c r="F4275">
        <v>0</v>
      </c>
      <c r="G4275" s="9">
        <f>(Logistic_Reg!$C$5+Logistic_Reg!$C$6*CN_Mobiles!B4275+Logistic_Reg!$C$7*CN_Mobiles!C4275+Logistic_Reg!$C$8*CN_Mobiles!D4275+Logistic_Reg!$C$9*CN_Mobiles!E4275)/(1+EXP(Logistic_Reg!$C$5+Logistic_Reg!$C$6*CN_Mobiles!B4275+Logistic_Reg!$C$7*CN_Mobiles!C4275+Logistic_Reg!$C$8*CN_Mobiles!D4275+Logistic_Reg!$C$9*CN_Mobiles!E4275))</f>
        <v>0.27395293850759433</v>
      </c>
      <c r="H4275">
        <f t="shared" si="132"/>
        <v>1</v>
      </c>
      <c r="I4275" t="str">
        <f t="shared" si="133"/>
        <v>No</v>
      </c>
    </row>
    <row r="4276" spans="1:9" x14ac:dyDescent="0.3">
      <c r="A4276" t="s">
        <v>4277</v>
      </c>
      <c r="B4276">
        <v>53</v>
      </c>
      <c r="C4276">
        <v>1</v>
      </c>
      <c r="D4276" s="7">
        <v>0.24030209048337503</v>
      </c>
      <c r="E4276">
        <v>4</v>
      </c>
      <c r="F4276">
        <v>1</v>
      </c>
      <c r="G4276" s="9">
        <f>(Logistic_Reg!$C$5+Logistic_Reg!$C$6*CN_Mobiles!B4276+Logistic_Reg!$C$7*CN_Mobiles!C4276+Logistic_Reg!$C$8*CN_Mobiles!D4276+Logistic_Reg!$C$9*CN_Mobiles!E4276)/(1+EXP(Logistic_Reg!$C$5+Logistic_Reg!$C$6*CN_Mobiles!B4276+Logistic_Reg!$C$7*CN_Mobiles!C4276+Logistic_Reg!$C$8*CN_Mobiles!D4276+Logistic_Reg!$C$9*CN_Mobiles!E4276))</f>
        <v>0.23480658657665041</v>
      </c>
      <c r="H4276">
        <f t="shared" si="132"/>
        <v>1</v>
      </c>
      <c r="I4276" t="str">
        <f t="shared" si="133"/>
        <v>Yes</v>
      </c>
    </row>
    <row r="4277" spans="1:9" x14ac:dyDescent="0.3">
      <c r="A4277" t="s">
        <v>4278</v>
      </c>
      <c r="B4277">
        <v>56</v>
      </c>
      <c r="C4277">
        <v>1</v>
      </c>
      <c r="D4277" s="7">
        <v>1.8484237583797589</v>
      </c>
      <c r="E4277">
        <v>2</v>
      </c>
      <c r="F4277">
        <v>1</v>
      </c>
      <c r="G4277" s="9">
        <f>(Logistic_Reg!$C$5+Logistic_Reg!$C$6*CN_Mobiles!B4277+Logistic_Reg!$C$7*CN_Mobiles!C4277+Logistic_Reg!$C$8*CN_Mobiles!D4277+Logistic_Reg!$C$9*CN_Mobiles!E4277)/(1+EXP(Logistic_Reg!$C$5+Logistic_Reg!$C$6*CN_Mobiles!B4277+Logistic_Reg!$C$7*CN_Mobiles!C4277+Logistic_Reg!$C$8*CN_Mobiles!D4277+Logistic_Reg!$C$9*CN_Mobiles!E4277))</f>
        <v>0.24412049782281348</v>
      </c>
      <c r="H4277">
        <f t="shared" si="132"/>
        <v>1</v>
      </c>
      <c r="I4277" t="str">
        <f t="shared" si="133"/>
        <v>Yes</v>
      </c>
    </row>
    <row r="4278" spans="1:9" x14ac:dyDescent="0.3">
      <c r="A4278" t="s">
        <v>4279</v>
      </c>
      <c r="B4278">
        <v>32</v>
      </c>
      <c r="C4278">
        <v>0</v>
      </c>
      <c r="D4278" s="7">
        <v>-0.67149814199111924</v>
      </c>
      <c r="E4278">
        <v>2</v>
      </c>
      <c r="F4278">
        <v>0</v>
      </c>
      <c r="G4278" s="9">
        <f>(Logistic_Reg!$C$5+Logistic_Reg!$C$6*CN_Mobiles!B4278+Logistic_Reg!$C$7*CN_Mobiles!C4278+Logistic_Reg!$C$8*CN_Mobiles!D4278+Logistic_Reg!$C$9*CN_Mobiles!E4278)/(1+EXP(Logistic_Reg!$C$5+Logistic_Reg!$C$6*CN_Mobiles!B4278+Logistic_Reg!$C$7*CN_Mobiles!C4278+Logistic_Reg!$C$8*CN_Mobiles!D4278+Logistic_Reg!$C$9*CN_Mobiles!E4278))</f>
        <v>-0.15930458593887803</v>
      </c>
      <c r="H4278">
        <f t="shared" si="132"/>
        <v>0</v>
      </c>
      <c r="I4278" t="str">
        <f t="shared" si="133"/>
        <v>Yes</v>
      </c>
    </row>
    <row r="4279" spans="1:9" x14ac:dyDescent="0.3">
      <c r="A4279" t="s">
        <v>4280</v>
      </c>
      <c r="B4279">
        <v>26</v>
      </c>
      <c r="C4279">
        <v>1</v>
      </c>
      <c r="D4279" s="7">
        <v>-1.0491385490096885</v>
      </c>
      <c r="E4279">
        <v>4</v>
      </c>
      <c r="F4279">
        <v>1</v>
      </c>
      <c r="G4279" s="9">
        <f>(Logistic_Reg!$C$5+Logistic_Reg!$C$6*CN_Mobiles!B4279+Logistic_Reg!$C$7*CN_Mobiles!C4279+Logistic_Reg!$C$8*CN_Mobiles!D4279+Logistic_Reg!$C$9*CN_Mobiles!E4279)/(1+EXP(Logistic_Reg!$C$5+Logistic_Reg!$C$6*CN_Mobiles!B4279+Logistic_Reg!$C$7*CN_Mobiles!C4279+Logistic_Reg!$C$8*CN_Mobiles!D4279+Logistic_Reg!$C$9*CN_Mobiles!E4279))</f>
        <v>0.25613040016337996</v>
      </c>
      <c r="H4279">
        <f t="shared" si="132"/>
        <v>1</v>
      </c>
      <c r="I4279" t="str">
        <f t="shared" si="133"/>
        <v>Yes</v>
      </c>
    </row>
    <row r="4280" spans="1:9" x14ac:dyDescent="0.3">
      <c r="A4280" t="s">
        <v>4281</v>
      </c>
      <c r="B4280">
        <v>43</v>
      </c>
      <c r="C4280">
        <v>0</v>
      </c>
      <c r="D4280" s="7">
        <v>2.440509322100044</v>
      </c>
      <c r="E4280">
        <v>3</v>
      </c>
      <c r="F4280">
        <v>1</v>
      </c>
      <c r="G4280" s="9">
        <f>(Logistic_Reg!$C$5+Logistic_Reg!$C$6*CN_Mobiles!B4280+Logistic_Reg!$C$7*CN_Mobiles!C4280+Logistic_Reg!$C$8*CN_Mobiles!D4280+Logistic_Reg!$C$9*CN_Mobiles!E4280)/(1+EXP(Logistic_Reg!$C$5+Logistic_Reg!$C$6*CN_Mobiles!B4280+Logistic_Reg!$C$7*CN_Mobiles!C4280+Logistic_Reg!$C$8*CN_Mobiles!D4280+Logistic_Reg!$C$9*CN_Mobiles!E4280))</f>
        <v>0.24697655781752731</v>
      </c>
      <c r="H4280">
        <f t="shared" si="132"/>
        <v>1</v>
      </c>
      <c r="I4280" t="str">
        <f t="shared" si="133"/>
        <v>Yes</v>
      </c>
    </row>
    <row r="4281" spans="1:9" x14ac:dyDescent="0.3">
      <c r="A4281" t="s">
        <v>4282</v>
      </c>
      <c r="B4281">
        <v>32</v>
      </c>
      <c r="C4281">
        <v>0</v>
      </c>
      <c r="D4281" s="7">
        <v>0.49587966100094016</v>
      </c>
      <c r="E4281">
        <v>3</v>
      </c>
      <c r="F4281">
        <v>1</v>
      </c>
      <c r="G4281" s="9">
        <f>(Logistic_Reg!$C$5+Logistic_Reg!$C$6*CN_Mobiles!B4281+Logistic_Reg!$C$7*CN_Mobiles!C4281+Logistic_Reg!$C$8*CN_Mobiles!D4281+Logistic_Reg!$C$9*CN_Mobiles!E4281)/(1+EXP(Logistic_Reg!$C$5+Logistic_Reg!$C$6*CN_Mobiles!B4281+Logistic_Reg!$C$7*CN_Mobiles!C4281+Logistic_Reg!$C$8*CN_Mobiles!D4281+Logistic_Reg!$C$9*CN_Mobiles!E4281))</f>
        <v>0.27753528863051186</v>
      </c>
      <c r="H4281">
        <f t="shared" si="132"/>
        <v>1</v>
      </c>
      <c r="I4281" t="str">
        <f t="shared" si="133"/>
        <v>Yes</v>
      </c>
    </row>
    <row r="4282" spans="1:9" x14ac:dyDescent="0.3">
      <c r="A4282" t="s">
        <v>4283</v>
      </c>
      <c r="B4282">
        <v>41</v>
      </c>
      <c r="C4282">
        <v>1</v>
      </c>
      <c r="D4282" s="7">
        <v>-0.45554916231113057</v>
      </c>
      <c r="E4282">
        <v>2</v>
      </c>
      <c r="F4282">
        <v>0</v>
      </c>
      <c r="G4282" s="9">
        <f>(Logistic_Reg!$C$5+Logistic_Reg!$C$6*CN_Mobiles!B4282+Logistic_Reg!$C$7*CN_Mobiles!C4282+Logistic_Reg!$C$8*CN_Mobiles!D4282+Logistic_Reg!$C$9*CN_Mobiles!E4282)/(1+EXP(Logistic_Reg!$C$5+Logistic_Reg!$C$6*CN_Mobiles!B4282+Logistic_Reg!$C$7*CN_Mobiles!C4282+Logistic_Reg!$C$8*CN_Mobiles!D4282+Logistic_Reg!$C$9*CN_Mobiles!E4282))</f>
        <v>-2.6449132067601758E-2</v>
      </c>
      <c r="H4282">
        <f t="shared" si="132"/>
        <v>0</v>
      </c>
      <c r="I4282" t="str">
        <f t="shared" si="133"/>
        <v>Yes</v>
      </c>
    </row>
    <row r="4283" spans="1:9" x14ac:dyDescent="0.3">
      <c r="A4283" t="s">
        <v>4284</v>
      </c>
      <c r="B4283">
        <v>37</v>
      </c>
      <c r="C4283">
        <v>1</v>
      </c>
      <c r="D4283" s="7">
        <v>2.329919322421889</v>
      </c>
      <c r="E4283">
        <v>2</v>
      </c>
      <c r="F4283">
        <v>0</v>
      </c>
      <c r="G4283" s="9">
        <f>(Logistic_Reg!$C$5+Logistic_Reg!$C$6*CN_Mobiles!B4283+Logistic_Reg!$C$7*CN_Mobiles!C4283+Logistic_Reg!$C$8*CN_Mobiles!D4283+Logistic_Reg!$C$9*CN_Mobiles!E4283)/(1+EXP(Logistic_Reg!$C$5+Logistic_Reg!$C$6*CN_Mobiles!B4283+Logistic_Reg!$C$7*CN_Mobiles!C4283+Logistic_Reg!$C$8*CN_Mobiles!D4283+Logistic_Reg!$C$9*CN_Mobiles!E4283))</f>
        <v>0.2777179211106176</v>
      </c>
      <c r="H4283">
        <f t="shared" si="132"/>
        <v>1</v>
      </c>
      <c r="I4283" t="str">
        <f t="shared" si="133"/>
        <v>No</v>
      </c>
    </row>
    <row r="4284" spans="1:9" x14ac:dyDescent="0.3">
      <c r="A4284" t="s">
        <v>4285</v>
      </c>
      <c r="B4284">
        <v>37</v>
      </c>
      <c r="C4284">
        <v>1</v>
      </c>
      <c r="D4284" s="7">
        <v>3.6143844382401778E-2</v>
      </c>
      <c r="E4284">
        <v>3</v>
      </c>
      <c r="F4284">
        <v>1</v>
      </c>
      <c r="G4284" s="9">
        <f>(Logistic_Reg!$C$5+Logistic_Reg!$C$6*CN_Mobiles!B4284+Logistic_Reg!$C$7*CN_Mobiles!C4284+Logistic_Reg!$C$8*CN_Mobiles!D4284+Logistic_Reg!$C$9*CN_Mobiles!E4284)/(1+EXP(Logistic_Reg!$C$5+Logistic_Reg!$C$6*CN_Mobiles!B4284+Logistic_Reg!$C$7*CN_Mobiles!C4284+Logistic_Reg!$C$8*CN_Mobiles!D4284+Logistic_Reg!$C$9*CN_Mobiles!E4284))</f>
        <v>0.27711436266873962</v>
      </c>
      <c r="H4284">
        <f t="shared" si="132"/>
        <v>1</v>
      </c>
      <c r="I4284" t="str">
        <f t="shared" si="133"/>
        <v>Yes</v>
      </c>
    </row>
    <row r="4285" spans="1:9" x14ac:dyDescent="0.3">
      <c r="A4285" t="s">
        <v>4286</v>
      </c>
      <c r="B4285">
        <v>44</v>
      </c>
      <c r="C4285">
        <v>1</v>
      </c>
      <c r="D4285" s="7">
        <v>1.1163836718638023</v>
      </c>
      <c r="E4285">
        <v>2</v>
      </c>
      <c r="F4285">
        <v>1</v>
      </c>
      <c r="G4285" s="9">
        <f>(Logistic_Reg!$C$5+Logistic_Reg!$C$6*CN_Mobiles!B4285+Logistic_Reg!$C$7*CN_Mobiles!C4285+Logistic_Reg!$C$8*CN_Mobiles!D4285+Logistic_Reg!$C$9*CN_Mobiles!E4285)/(1+EXP(Logistic_Reg!$C$5+Logistic_Reg!$C$6*CN_Mobiles!B4285+Logistic_Reg!$C$7*CN_Mobiles!C4285+Logistic_Reg!$C$8*CN_Mobiles!D4285+Logistic_Reg!$C$9*CN_Mobiles!E4285))</f>
        <v>0.21113791082357372</v>
      </c>
      <c r="H4285">
        <f t="shared" si="132"/>
        <v>1</v>
      </c>
      <c r="I4285" t="str">
        <f t="shared" si="133"/>
        <v>Yes</v>
      </c>
    </row>
    <row r="4286" spans="1:9" x14ac:dyDescent="0.3">
      <c r="A4286" t="s">
        <v>4287</v>
      </c>
      <c r="B4286">
        <v>54</v>
      </c>
      <c r="C4286">
        <v>0</v>
      </c>
      <c r="D4286" s="7">
        <v>-1.3864041644217158</v>
      </c>
      <c r="E4286">
        <v>3</v>
      </c>
      <c r="F4286">
        <v>1</v>
      </c>
      <c r="G4286" s="9">
        <f>(Logistic_Reg!$C$5+Logistic_Reg!$C$6*CN_Mobiles!B4286+Logistic_Reg!$C$7*CN_Mobiles!C4286+Logistic_Reg!$C$8*CN_Mobiles!D4286+Logistic_Reg!$C$9*CN_Mobiles!E4286)/(1+EXP(Logistic_Reg!$C$5+Logistic_Reg!$C$6*CN_Mobiles!B4286+Logistic_Reg!$C$7*CN_Mobiles!C4286+Logistic_Reg!$C$8*CN_Mobiles!D4286+Logistic_Reg!$C$9*CN_Mobiles!E4286))</f>
        <v>5.8358268739364082E-2</v>
      </c>
      <c r="H4286">
        <f t="shared" si="132"/>
        <v>0</v>
      </c>
      <c r="I4286" t="str">
        <f t="shared" si="133"/>
        <v>No</v>
      </c>
    </row>
    <row r="4287" spans="1:9" x14ac:dyDescent="0.3">
      <c r="A4287" t="s">
        <v>4288</v>
      </c>
      <c r="B4287">
        <v>63</v>
      </c>
      <c r="C4287">
        <v>1</v>
      </c>
      <c r="D4287" s="7">
        <v>-0.82731133470070395</v>
      </c>
      <c r="E4287">
        <v>4</v>
      </c>
      <c r="F4287">
        <v>0</v>
      </c>
      <c r="G4287" s="9">
        <f>(Logistic_Reg!$C$5+Logistic_Reg!$C$6*CN_Mobiles!B4287+Logistic_Reg!$C$7*CN_Mobiles!C4287+Logistic_Reg!$C$8*CN_Mobiles!D4287+Logistic_Reg!$C$9*CN_Mobiles!E4287)/(1+EXP(Logistic_Reg!$C$5+Logistic_Reg!$C$6*CN_Mobiles!B4287+Logistic_Reg!$C$7*CN_Mobiles!C4287+Logistic_Reg!$C$8*CN_Mobiles!D4287+Logistic_Reg!$C$9*CN_Mobiles!E4287))</f>
        <v>0.27501259360253155</v>
      </c>
      <c r="H4287">
        <f t="shared" si="132"/>
        <v>1</v>
      </c>
      <c r="I4287" t="str">
        <f t="shared" si="133"/>
        <v>No</v>
      </c>
    </row>
    <row r="4288" spans="1:9" x14ac:dyDescent="0.3">
      <c r="A4288" t="s">
        <v>4289</v>
      </c>
      <c r="B4288">
        <v>46</v>
      </c>
      <c r="C4288">
        <v>1</v>
      </c>
      <c r="D4288" s="7">
        <v>0.43780163686536239</v>
      </c>
      <c r="E4288">
        <v>3</v>
      </c>
      <c r="F4288">
        <v>1</v>
      </c>
      <c r="G4288" s="9">
        <f>(Logistic_Reg!$C$5+Logistic_Reg!$C$6*CN_Mobiles!B4288+Logistic_Reg!$C$7*CN_Mobiles!C4288+Logistic_Reg!$C$8*CN_Mobiles!D4288+Logistic_Reg!$C$9*CN_Mobiles!E4288)/(1+EXP(Logistic_Reg!$C$5+Logistic_Reg!$C$6*CN_Mobiles!B4288+Logistic_Reg!$C$7*CN_Mobiles!C4288+Logistic_Reg!$C$8*CN_Mobiles!D4288+Logistic_Reg!$C$9*CN_Mobiles!E4288))</f>
        <v>0.2783075510626925</v>
      </c>
      <c r="H4288">
        <f t="shared" si="132"/>
        <v>1</v>
      </c>
      <c r="I4288" t="str">
        <f t="shared" si="133"/>
        <v>Yes</v>
      </c>
    </row>
    <row r="4289" spans="1:9" x14ac:dyDescent="0.3">
      <c r="A4289" t="s">
        <v>4290</v>
      </c>
      <c r="B4289">
        <v>26</v>
      </c>
      <c r="C4289">
        <v>1</v>
      </c>
      <c r="D4289" s="7">
        <v>-0.42642448944078198</v>
      </c>
      <c r="E4289">
        <v>3</v>
      </c>
      <c r="F4289">
        <v>1</v>
      </c>
      <c r="G4289" s="9">
        <f>(Logistic_Reg!$C$5+Logistic_Reg!$C$6*CN_Mobiles!B4289+Logistic_Reg!$C$7*CN_Mobiles!C4289+Logistic_Reg!$C$8*CN_Mobiles!D4289+Logistic_Reg!$C$9*CN_Mobiles!E4289)/(1+EXP(Logistic_Reg!$C$5+Logistic_Reg!$C$6*CN_Mobiles!B4289+Logistic_Reg!$C$7*CN_Mobiles!C4289+Logistic_Reg!$C$8*CN_Mobiles!D4289+Logistic_Reg!$C$9*CN_Mobiles!E4289))</f>
        <v>0.2744999928587587</v>
      </c>
      <c r="H4289">
        <f t="shared" si="132"/>
        <v>1</v>
      </c>
      <c r="I4289" t="str">
        <f t="shared" si="133"/>
        <v>Yes</v>
      </c>
    </row>
    <row r="4290" spans="1:9" x14ac:dyDescent="0.3">
      <c r="A4290" t="s">
        <v>4291</v>
      </c>
      <c r="B4290">
        <v>27</v>
      </c>
      <c r="C4290">
        <v>1</v>
      </c>
      <c r="D4290" s="7">
        <v>-0.93484419551416753</v>
      </c>
      <c r="E4290">
        <v>4</v>
      </c>
      <c r="F4290">
        <v>1</v>
      </c>
      <c r="G4290" s="9">
        <f>(Logistic_Reg!$C$5+Logistic_Reg!$C$6*CN_Mobiles!B4290+Logistic_Reg!$C$7*CN_Mobiles!C4290+Logistic_Reg!$C$8*CN_Mobiles!D4290+Logistic_Reg!$C$9*CN_Mobiles!E4290)/(1+EXP(Logistic_Reg!$C$5+Logistic_Reg!$C$6*CN_Mobiles!B4290+Logistic_Reg!$C$7*CN_Mobiles!C4290+Logistic_Reg!$C$8*CN_Mobiles!D4290+Logistic_Reg!$C$9*CN_Mobiles!E4290))</f>
        <v>0.25316798097966042</v>
      </c>
      <c r="H4290">
        <f t="shared" si="132"/>
        <v>1</v>
      </c>
      <c r="I4290" t="str">
        <f t="shared" si="133"/>
        <v>Yes</v>
      </c>
    </row>
    <row r="4291" spans="1:9" x14ac:dyDescent="0.3">
      <c r="A4291" t="s">
        <v>4292</v>
      </c>
      <c r="B4291">
        <v>39</v>
      </c>
      <c r="C4291">
        <v>1</v>
      </c>
      <c r="D4291" s="7">
        <v>1.8096194148201474</v>
      </c>
      <c r="E4291">
        <v>2</v>
      </c>
      <c r="F4291">
        <v>1</v>
      </c>
      <c r="G4291" s="9">
        <f>(Logistic_Reg!$C$5+Logistic_Reg!$C$6*CN_Mobiles!B4291+Logistic_Reg!$C$7*CN_Mobiles!C4291+Logistic_Reg!$C$8*CN_Mobiles!D4291+Logistic_Reg!$C$9*CN_Mobiles!E4291)/(1+EXP(Logistic_Reg!$C$5+Logistic_Reg!$C$6*CN_Mobiles!B4291+Logistic_Reg!$C$7*CN_Mobiles!C4291+Logistic_Reg!$C$8*CN_Mobiles!D4291+Logistic_Reg!$C$9*CN_Mobiles!E4291))</f>
        <v>0.26490872422058692</v>
      </c>
      <c r="H4291">
        <f t="shared" ref="H4291:H4354" si="134">IF(G4291&gt;=0.15,1,0)</f>
        <v>1</v>
      </c>
      <c r="I4291" t="str">
        <f t="shared" ref="I4291:I4354" si="135">IF(H4291=F4291,"Yes","No")</f>
        <v>Yes</v>
      </c>
    </row>
    <row r="4292" spans="1:9" x14ac:dyDescent="0.3">
      <c r="A4292" t="s">
        <v>4293</v>
      </c>
      <c r="B4292">
        <v>41</v>
      </c>
      <c r="C4292">
        <v>1</v>
      </c>
      <c r="D4292" s="7">
        <v>-0.26417721867225763</v>
      </c>
      <c r="E4292">
        <v>2</v>
      </c>
      <c r="F4292">
        <v>1</v>
      </c>
      <c r="G4292" s="9">
        <f>(Logistic_Reg!$C$5+Logistic_Reg!$C$6*CN_Mobiles!B4292+Logistic_Reg!$C$7*CN_Mobiles!C4292+Logistic_Reg!$C$8*CN_Mobiles!D4292+Logistic_Reg!$C$9*CN_Mobiles!E4292)/(1+EXP(Logistic_Reg!$C$5+Logistic_Reg!$C$6*CN_Mobiles!B4292+Logistic_Reg!$C$7*CN_Mobiles!C4292+Logistic_Reg!$C$8*CN_Mobiles!D4292+Logistic_Reg!$C$9*CN_Mobiles!E4292))</f>
        <v>1.5305460935847984E-2</v>
      </c>
      <c r="H4292">
        <f t="shared" si="134"/>
        <v>0</v>
      </c>
      <c r="I4292" t="str">
        <f t="shared" si="135"/>
        <v>No</v>
      </c>
    </row>
    <row r="4293" spans="1:9" x14ac:dyDescent="0.3">
      <c r="A4293" t="s">
        <v>4294</v>
      </c>
      <c r="B4293">
        <v>58</v>
      </c>
      <c r="C4293">
        <v>1</v>
      </c>
      <c r="D4293" s="7">
        <v>2.03786547860095</v>
      </c>
      <c r="E4293">
        <v>2</v>
      </c>
      <c r="F4293">
        <v>1</v>
      </c>
      <c r="G4293" s="9">
        <f>(Logistic_Reg!$C$5+Logistic_Reg!$C$6*CN_Mobiles!B4293+Logistic_Reg!$C$7*CN_Mobiles!C4293+Logistic_Reg!$C$8*CN_Mobiles!D4293+Logistic_Reg!$C$9*CN_Mobiles!E4293)/(1+EXP(Logistic_Reg!$C$5+Logistic_Reg!$C$6*CN_Mobiles!B4293+Logistic_Reg!$C$7*CN_Mobiles!C4293+Logistic_Reg!$C$8*CN_Mobiles!D4293+Logistic_Reg!$C$9*CN_Mobiles!E4293))</f>
        <v>0.25227497999679493</v>
      </c>
      <c r="H4293">
        <f t="shared" si="134"/>
        <v>1</v>
      </c>
      <c r="I4293" t="str">
        <f t="shared" si="135"/>
        <v>Yes</v>
      </c>
    </row>
    <row r="4294" spans="1:9" x14ac:dyDescent="0.3">
      <c r="A4294" t="s">
        <v>4295</v>
      </c>
      <c r="B4294">
        <v>52</v>
      </c>
      <c r="C4294">
        <v>0</v>
      </c>
      <c r="D4294" s="7">
        <v>0.29437499620593205</v>
      </c>
      <c r="E4294">
        <v>2</v>
      </c>
      <c r="F4294">
        <v>0</v>
      </c>
      <c r="G4294" s="9">
        <f>(Logistic_Reg!$C$5+Logistic_Reg!$C$6*CN_Mobiles!B4294+Logistic_Reg!$C$7*CN_Mobiles!C4294+Logistic_Reg!$C$8*CN_Mobiles!D4294+Logistic_Reg!$C$9*CN_Mobiles!E4294)/(1+EXP(Logistic_Reg!$C$5+Logistic_Reg!$C$6*CN_Mobiles!B4294+Logistic_Reg!$C$7*CN_Mobiles!C4294+Logistic_Reg!$C$8*CN_Mobiles!D4294+Logistic_Reg!$C$9*CN_Mobiles!E4294))</f>
        <v>-4.7124718395715609E-2</v>
      </c>
      <c r="H4294">
        <f t="shared" si="134"/>
        <v>0</v>
      </c>
      <c r="I4294" t="str">
        <f t="shared" si="135"/>
        <v>Yes</v>
      </c>
    </row>
    <row r="4295" spans="1:9" x14ac:dyDescent="0.3">
      <c r="A4295" t="s">
        <v>4296</v>
      </c>
      <c r="B4295">
        <v>30</v>
      </c>
      <c r="C4295">
        <v>0</v>
      </c>
      <c r="D4295" s="7">
        <v>-0.64638620182735196</v>
      </c>
      <c r="E4295">
        <v>2</v>
      </c>
      <c r="F4295">
        <v>0</v>
      </c>
      <c r="G4295" s="9">
        <f>(Logistic_Reg!$C$5+Logistic_Reg!$C$6*CN_Mobiles!B4295+Logistic_Reg!$C$7*CN_Mobiles!C4295+Logistic_Reg!$C$8*CN_Mobiles!D4295+Logistic_Reg!$C$9*CN_Mobiles!E4295)/(1+EXP(Logistic_Reg!$C$5+Logistic_Reg!$C$6*CN_Mobiles!B4295+Logistic_Reg!$C$7*CN_Mobiles!C4295+Logistic_Reg!$C$8*CN_Mobiles!D4295+Logistic_Reg!$C$9*CN_Mobiles!E4295))</f>
        <v>-0.13812976549550773</v>
      </c>
      <c r="H4295">
        <f t="shared" si="134"/>
        <v>0</v>
      </c>
      <c r="I4295" t="str">
        <f t="shared" si="135"/>
        <v>Yes</v>
      </c>
    </row>
    <row r="4296" spans="1:9" x14ac:dyDescent="0.3">
      <c r="A4296" t="s">
        <v>4297</v>
      </c>
      <c r="B4296">
        <v>25</v>
      </c>
      <c r="C4296">
        <v>0</v>
      </c>
      <c r="D4296" s="7">
        <v>5.9580639962776578E-2</v>
      </c>
      <c r="E4296">
        <v>3</v>
      </c>
      <c r="F4296">
        <v>1</v>
      </c>
      <c r="G4296" s="9">
        <f>(Logistic_Reg!$C$5+Logistic_Reg!$C$6*CN_Mobiles!B4296+Logistic_Reg!$C$7*CN_Mobiles!C4296+Logistic_Reg!$C$8*CN_Mobiles!D4296+Logistic_Reg!$C$9*CN_Mobiles!E4296)/(1+EXP(Logistic_Reg!$C$5+Logistic_Reg!$C$6*CN_Mobiles!B4296+Logistic_Reg!$C$7*CN_Mobiles!C4296+Logistic_Reg!$C$8*CN_Mobiles!D4296+Logistic_Reg!$C$9*CN_Mobiles!E4296))</f>
        <v>0.27374460663160266</v>
      </c>
      <c r="H4296">
        <f t="shared" si="134"/>
        <v>1</v>
      </c>
      <c r="I4296" t="str">
        <f t="shared" si="135"/>
        <v>Yes</v>
      </c>
    </row>
    <row r="4297" spans="1:9" x14ac:dyDescent="0.3">
      <c r="A4297" t="s">
        <v>4298</v>
      </c>
      <c r="B4297">
        <v>52</v>
      </c>
      <c r="C4297">
        <v>1</v>
      </c>
      <c r="D4297" s="7">
        <v>2.0221724195719859</v>
      </c>
      <c r="E4297">
        <v>2</v>
      </c>
      <c r="F4297">
        <v>1</v>
      </c>
      <c r="G4297" s="9">
        <f>(Logistic_Reg!$C$5+Logistic_Reg!$C$6*CN_Mobiles!B4297+Logistic_Reg!$C$7*CN_Mobiles!C4297+Logistic_Reg!$C$8*CN_Mobiles!D4297+Logistic_Reg!$C$9*CN_Mobiles!E4297)/(1+EXP(Logistic_Reg!$C$5+Logistic_Reg!$C$6*CN_Mobiles!B4297+Logistic_Reg!$C$7*CN_Mobiles!C4297+Logistic_Reg!$C$8*CN_Mobiles!D4297+Logistic_Reg!$C$9*CN_Mobiles!E4297))</f>
        <v>0.25945875024425097</v>
      </c>
      <c r="H4297">
        <f t="shared" si="134"/>
        <v>1</v>
      </c>
      <c r="I4297" t="str">
        <f t="shared" si="135"/>
        <v>Yes</v>
      </c>
    </row>
    <row r="4298" spans="1:9" x14ac:dyDescent="0.3">
      <c r="A4298" t="s">
        <v>4299</v>
      </c>
      <c r="B4298">
        <v>53</v>
      </c>
      <c r="C4298">
        <v>1</v>
      </c>
      <c r="D4298" s="7">
        <v>2.3175422882386854</v>
      </c>
      <c r="E4298">
        <v>3</v>
      </c>
      <c r="F4298">
        <v>1</v>
      </c>
      <c r="G4298" s="9">
        <f>(Logistic_Reg!$C$5+Logistic_Reg!$C$6*CN_Mobiles!B4298+Logistic_Reg!$C$7*CN_Mobiles!C4298+Logistic_Reg!$C$8*CN_Mobiles!D4298+Logistic_Reg!$C$9*CN_Mobiles!E4298)/(1+EXP(Logistic_Reg!$C$5+Logistic_Reg!$C$6*CN_Mobiles!B4298+Logistic_Reg!$C$7*CN_Mobiles!C4298+Logistic_Reg!$C$8*CN_Mobiles!D4298+Logistic_Reg!$C$9*CN_Mobiles!E4298))</f>
        <v>0.24083026555706671</v>
      </c>
      <c r="H4298">
        <f t="shared" si="134"/>
        <v>1</v>
      </c>
      <c r="I4298" t="str">
        <f t="shared" si="135"/>
        <v>Yes</v>
      </c>
    </row>
    <row r="4299" spans="1:9" x14ac:dyDescent="0.3">
      <c r="A4299" t="s">
        <v>4300</v>
      </c>
      <c r="B4299">
        <v>55</v>
      </c>
      <c r="C4299">
        <v>0</v>
      </c>
      <c r="D4299" s="7">
        <v>0.31644121894534927</v>
      </c>
      <c r="E4299">
        <v>3</v>
      </c>
      <c r="F4299">
        <v>1</v>
      </c>
      <c r="G4299" s="9">
        <f>(Logistic_Reg!$C$5+Logistic_Reg!$C$6*CN_Mobiles!B4299+Logistic_Reg!$C$7*CN_Mobiles!C4299+Logistic_Reg!$C$8*CN_Mobiles!D4299+Logistic_Reg!$C$9*CN_Mobiles!E4299)/(1+EXP(Logistic_Reg!$C$5+Logistic_Reg!$C$6*CN_Mobiles!B4299+Logistic_Reg!$C$7*CN_Mobiles!C4299+Logistic_Reg!$C$8*CN_Mobiles!D4299+Logistic_Reg!$C$9*CN_Mobiles!E4299))</f>
        <v>0.25434951956990615</v>
      </c>
      <c r="H4299">
        <f t="shared" si="134"/>
        <v>1</v>
      </c>
      <c r="I4299" t="str">
        <f t="shared" si="135"/>
        <v>Yes</v>
      </c>
    </row>
    <row r="4300" spans="1:9" x14ac:dyDescent="0.3">
      <c r="A4300" t="s">
        <v>4301</v>
      </c>
      <c r="B4300">
        <v>49</v>
      </c>
      <c r="C4300">
        <v>0</v>
      </c>
      <c r="D4300" s="7">
        <v>-0.18428995420494251</v>
      </c>
      <c r="E4300">
        <v>4</v>
      </c>
      <c r="F4300">
        <v>0</v>
      </c>
      <c r="G4300" s="9">
        <f>(Logistic_Reg!$C$5+Logistic_Reg!$C$6*CN_Mobiles!B4300+Logistic_Reg!$C$7*CN_Mobiles!C4300+Logistic_Reg!$C$8*CN_Mobiles!D4300+Logistic_Reg!$C$9*CN_Mobiles!E4300)/(1+EXP(Logistic_Reg!$C$5+Logistic_Reg!$C$6*CN_Mobiles!B4300+Logistic_Reg!$C$7*CN_Mobiles!C4300+Logistic_Reg!$C$8*CN_Mobiles!D4300+Logistic_Reg!$C$9*CN_Mobiles!E4300))</f>
        <v>0.26494952254283854</v>
      </c>
      <c r="H4300">
        <f t="shared" si="134"/>
        <v>1</v>
      </c>
      <c r="I4300" t="str">
        <f t="shared" si="135"/>
        <v>No</v>
      </c>
    </row>
    <row r="4301" spans="1:9" x14ac:dyDescent="0.3">
      <c r="A4301" t="s">
        <v>4302</v>
      </c>
      <c r="B4301">
        <v>36</v>
      </c>
      <c r="C4301">
        <v>1</v>
      </c>
      <c r="D4301" s="7">
        <v>-0.33631503586799166</v>
      </c>
      <c r="E4301">
        <v>3</v>
      </c>
      <c r="F4301">
        <v>1</v>
      </c>
      <c r="G4301" s="9">
        <f>(Logistic_Reg!$C$5+Logistic_Reg!$C$6*CN_Mobiles!B4301+Logistic_Reg!$C$7*CN_Mobiles!C4301+Logistic_Reg!$C$8*CN_Mobiles!D4301+Logistic_Reg!$C$9*CN_Mobiles!E4301)/(1+EXP(Logistic_Reg!$C$5+Logistic_Reg!$C$6*CN_Mobiles!B4301+Logistic_Reg!$C$7*CN_Mobiles!C4301+Logistic_Reg!$C$8*CN_Mobiles!D4301+Logistic_Reg!$C$9*CN_Mobiles!E4301))</f>
        <v>0.27034546429751893</v>
      </c>
      <c r="H4301">
        <f t="shared" si="134"/>
        <v>1</v>
      </c>
      <c r="I4301" t="str">
        <f t="shared" si="135"/>
        <v>Yes</v>
      </c>
    </row>
    <row r="4302" spans="1:9" x14ac:dyDescent="0.3">
      <c r="A4302" t="s">
        <v>4303</v>
      </c>
      <c r="B4302">
        <v>29</v>
      </c>
      <c r="C4302">
        <v>0</v>
      </c>
      <c r="D4302" s="7">
        <v>-0.51249646385291814</v>
      </c>
      <c r="E4302">
        <v>2</v>
      </c>
      <c r="F4302">
        <v>1</v>
      </c>
      <c r="G4302" s="9">
        <f>(Logistic_Reg!$C$5+Logistic_Reg!$C$6*CN_Mobiles!B4302+Logistic_Reg!$C$7*CN_Mobiles!C4302+Logistic_Reg!$C$8*CN_Mobiles!D4302+Logistic_Reg!$C$9*CN_Mobiles!E4302)/(1+EXP(Logistic_Reg!$C$5+Logistic_Reg!$C$6*CN_Mobiles!B4302+Logistic_Reg!$C$7*CN_Mobiles!C4302+Logistic_Reg!$C$8*CN_Mobiles!D4302+Logistic_Reg!$C$9*CN_Mobiles!E4302))</f>
        <v>-9.6256904695900078E-2</v>
      </c>
      <c r="H4302">
        <f t="shared" si="134"/>
        <v>0</v>
      </c>
      <c r="I4302" t="str">
        <f t="shared" si="135"/>
        <v>No</v>
      </c>
    </row>
    <row r="4303" spans="1:9" x14ac:dyDescent="0.3">
      <c r="A4303" t="s">
        <v>4304</v>
      </c>
      <c r="B4303">
        <v>47</v>
      </c>
      <c r="C4303">
        <v>1</v>
      </c>
      <c r="D4303" s="7">
        <v>-0.6570176592117245</v>
      </c>
      <c r="E4303">
        <v>2</v>
      </c>
      <c r="F4303">
        <v>1</v>
      </c>
      <c r="G4303" s="9">
        <f>(Logistic_Reg!$C$5+Logistic_Reg!$C$6*CN_Mobiles!B4303+Logistic_Reg!$C$7*CN_Mobiles!C4303+Logistic_Reg!$C$8*CN_Mobiles!D4303+Logistic_Reg!$C$9*CN_Mobiles!E4303)/(1+EXP(Logistic_Reg!$C$5+Logistic_Reg!$C$6*CN_Mobiles!B4303+Logistic_Reg!$C$7*CN_Mobiles!C4303+Logistic_Reg!$C$8*CN_Mobiles!D4303+Logistic_Reg!$C$9*CN_Mobiles!E4303))</f>
        <v>-0.11410839132255031</v>
      </c>
      <c r="H4303">
        <f t="shared" si="134"/>
        <v>0</v>
      </c>
      <c r="I4303" t="str">
        <f t="shared" si="135"/>
        <v>No</v>
      </c>
    </row>
    <row r="4304" spans="1:9" x14ac:dyDescent="0.3">
      <c r="A4304" t="s">
        <v>4305</v>
      </c>
      <c r="B4304">
        <v>29</v>
      </c>
      <c r="C4304">
        <v>0</v>
      </c>
      <c r="D4304" s="7">
        <v>-1.1398837960948121</v>
      </c>
      <c r="E4304">
        <v>3</v>
      </c>
      <c r="F4304">
        <v>1</v>
      </c>
      <c r="G4304" s="9">
        <f>(Logistic_Reg!$C$5+Logistic_Reg!$C$6*CN_Mobiles!B4304+Logistic_Reg!$C$7*CN_Mobiles!C4304+Logistic_Reg!$C$8*CN_Mobiles!D4304+Logistic_Reg!$C$9*CN_Mobiles!E4304)/(1+EXP(Logistic_Reg!$C$5+Logistic_Reg!$C$6*CN_Mobiles!B4304+Logistic_Reg!$C$7*CN_Mobiles!C4304+Logistic_Reg!$C$8*CN_Mobiles!D4304+Logistic_Reg!$C$9*CN_Mobiles!E4304))</f>
        <v>0.19275019796909001</v>
      </c>
      <c r="H4304">
        <f t="shared" si="134"/>
        <v>1</v>
      </c>
      <c r="I4304" t="str">
        <f t="shared" si="135"/>
        <v>Yes</v>
      </c>
    </row>
    <row r="4305" spans="1:9" x14ac:dyDescent="0.3">
      <c r="A4305" t="s">
        <v>4306</v>
      </c>
      <c r="B4305">
        <v>59</v>
      </c>
      <c r="C4305">
        <v>0</v>
      </c>
      <c r="D4305" s="7">
        <v>-0.6106447078526025</v>
      </c>
      <c r="E4305">
        <v>2</v>
      </c>
      <c r="F4305">
        <v>1</v>
      </c>
      <c r="G4305" s="9">
        <f>(Logistic_Reg!$C$5+Logistic_Reg!$C$6*CN_Mobiles!B4305+Logistic_Reg!$C$7*CN_Mobiles!C4305+Logistic_Reg!$C$8*CN_Mobiles!D4305+Logistic_Reg!$C$9*CN_Mobiles!E4305)/(1+EXP(Logistic_Reg!$C$5+Logistic_Reg!$C$6*CN_Mobiles!B4305+Logistic_Reg!$C$7*CN_Mobiles!C4305+Logistic_Reg!$C$8*CN_Mobiles!D4305+Logistic_Reg!$C$9*CN_Mobiles!E4305))</f>
        <v>-0.35701845563844337</v>
      </c>
      <c r="H4305">
        <f t="shared" si="134"/>
        <v>0</v>
      </c>
      <c r="I4305" t="str">
        <f t="shared" si="135"/>
        <v>No</v>
      </c>
    </row>
    <row r="4306" spans="1:9" x14ac:dyDescent="0.3">
      <c r="A4306" t="s">
        <v>4307</v>
      </c>
      <c r="B4306">
        <v>38</v>
      </c>
      <c r="C4306">
        <v>1</v>
      </c>
      <c r="D4306" s="7">
        <v>0.65990296574253882</v>
      </c>
      <c r="E4306">
        <v>3</v>
      </c>
      <c r="F4306">
        <v>1</v>
      </c>
      <c r="G4306" s="9">
        <f>(Logistic_Reg!$C$5+Logistic_Reg!$C$6*CN_Mobiles!B4306+Logistic_Reg!$C$7*CN_Mobiles!C4306+Logistic_Reg!$C$8*CN_Mobiles!D4306+Logistic_Reg!$C$9*CN_Mobiles!E4306)/(1+EXP(Logistic_Reg!$C$5+Logistic_Reg!$C$6*CN_Mobiles!B4306+Logistic_Reg!$C$7*CN_Mobiles!C4306+Logistic_Reg!$C$8*CN_Mobiles!D4306+Logistic_Reg!$C$9*CN_Mobiles!E4306))</f>
        <v>0.27619561781129864</v>
      </c>
      <c r="H4306">
        <f t="shared" si="134"/>
        <v>1</v>
      </c>
      <c r="I4306" t="str">
        <f t="shared" si="135"/>
        <v>Yes</v>
      </c>
    </row>
    <row r="4307" spans="1:9" x14ac:dyDescent="0.3">
      <c r="A4307" t="s">
        <v>4308</v>
      </c>
      <c r="B4307">
        <v>46</v>
      </c>
      <c r="C4307">
        <v>1</v>
      </c>
      <c r="D4307" s="7">
        <v>-1.0422228668830233</v>
      </c>
      <c r="E4307">
        <v>3</v>
      </c>
      <c r="F4307">
        <v>1</v>
      </c>
      <c r="G4307" s="9">
        <f>(Logistic_Reg!$C$5+Logistic_Reg!$C$6*CN_Mobiles!B4307+Logistic_Reg!$C$7*CN_Mobiles!C4307+Logistic_Reg!$C$8*CN_Mobiles!D4307+Logistic_Reg!$C$9*CN_Mobiles!E4307)/(1+EXP(Logistic_Reg!$C$5+Logistic_Reg!$C$6*CN_Mobiles!B4307+Logistic_Reg!$C$7*CN_Mobiles!C4307+Logistic_Reg!$C$8*CN_Mobiles!D4307+Logistic_Reg!$C$9*CN_Mobiles!E4307))</f>
        <v>0.21293517808049586</v>
      </c>
      <c r="H4307">
        <f t="shared" si="134"/>
        <v>1</v>
      </c>
      <c r="I4307" t="str">
        <f t="shared" si="135"/>
        <v>Yes</v>
      </c>
    </row>
    <row r="4308" spans="1:9" x14ac:dyDescent="0.3">
      <c r="A4308" t="s">
        <v>4309</v>
      </c>
      <c r="B4308">
        <v>26</v>
      </c>
      <c r="C4308">
        <v>1</v>
      </c>
      <c r="D4308" s="7">
        <v>-1.1485736086211611</v>
      </c>
      <c r="E4308">
        <v>2</v>
      </c>
      <c r="F4308">
        <v>0</v>
      </c>
      <c r="G4308" s="9">
        <f>(Logistic_Reg!$C$5+Logistic_Reg!$C$6*CN_Mobiles!B4308+Logistic_Reg!$C$7*CN_Mobiles!C4308+Logistic_Reg!$C$8*CN_Mobiles!D4308+Logistic_Reg!$C$9*CN_Mobiles!E4308)/(1+EXP(Logistic_Reg!$C$5+Logistic_Reg!$C$6*CN_Mobiles!B4308+Logistic_Reg!$C$7*CN_Mobiles!C4308+Logistic_Reg!$C$8*CN_Mobiles!D4308+Logistic_Reg!$C$9*CN_Mobiles!E4308))</f>
        <v>-9.8182624133190219E-2</v>
      </c>
      <c r="H4308">
        <f t="shared" si="134"/>
        <v>0</v>
      </c>
      <c r="I4308" t="str">
        <f t="shared" si="135"/>
        <v>Yes</v>
      </c>
    </row>
    <row r="4309" spans="1:9" x14ac:dyDescent="0.3">
      <c r="A4309" t="s">
        <v>4310</v>
      </c>
      <c r="B4309">
        <v>57</v>
      </c>
      <c r="C4309">
        <v>1</v>
      </c>
      <c r="D4309" s="7">
        <v>2.3508472082739549</v>
      </c>
      <c r="E4309">
        <v>2</v>
      </c>
      <c r="F4309">
        <v>1</v>
      </c>
      <c r="G4309" s="9">
        <f>(Logistic_Reg!$C$5+Logistic_Reg!$C$6*CN_Mobiles!B4309+Logistic_Reg!$C$7*CN_Mobiles!C4309+Logistic_Reg!$C$8*CN_Mobiles!D4309+Logistic_Reg!$C$9*CN_Mobiles!E4309)/(1+EXP(Logistic_Reg!$C$5+Logistic_Reg!$C$6*CN_Mobiles!B4309+Logistic_Reg!$C$7*CN_Mobiles!C4309+Logistic_Reg!$C$8*CN_Mobiles!D4309+Logistic_Reg!$C$9*CN_Mobiles!E4309))</f>
        <v>0.26731817990163947</v>
      </c>
      <c r="H4309">
        <f t="shared" si="134"/>
        <v>1</v>
      </c>
      <c r="I4309" t="str">
        <f t="shared" si="135"/>
        <v>Yes</v>
      </c>
    </row>
    <row r="4310" spans="1:9" x14ac:dyDescent="0.3">
      <c r="A4310" t="s">
        <v>4311</v>
      </c>
      <c r="B4310">
        <v>52</v>
      </c>
      <c r="C4310">
        <v>0</v>
      </c>
      <c r="D4310" s="7">
        <v>0.48071198822767625</v>
      </c>
      <c r="E4310">
        <v>4</v>
      </c>
      <c r="F4310">
        <v>1</v>
      </c>
      <c r="G4310" s="9">
        <f>(Logistic_Reg!$C$5+Logistic_Reg!$C$6*CN_Mobiles!B4310+Logistic_Reg!$C$7*CN_Mobiles!C4310+Logistic_Reg!$C$8*CN_Mobiles!D4310+Logistic_Reg!$C$9*CN_Mobiles!E4310)/(1+EXP(Logistic_Reg!$C$5+Logistic_Reg!$C$6*CN_Mobiles!B4310+Logistic_Reg!$C$7*CN_Mobiles!C4310+Logistic_Reg!$C$8*CN_Mobiles!D4310+Logistic_Reg!$C$9*CN_Mobiles!E4310))</f>
        <v>0.24574118826609767</v>
      </c>
      <c r="H4310">
        <f t="shared" si="134"/>
        <v>1</v>
      </c>
      <c r="I4310" t="str">
        <f t="shared" si="135"/>
        <v>Yes</v>
      </c>
    </row>
    <row r="4311" spans="1:9" x14ac:dyDescent="0.3">
      <c r="A4311" t="s">
        <v>4312</v>
      </c>
      <c r="B4311">
        <v>61</v>
      </c>
      <c r="C4311">
        <v>1</v>
      </c>
      <c r="D4311" s="7">
        <v>2.1503438230822018</v>
      </c>
      <c r="E4311">
        <v>2</v>
      </c>
      <c r="F4311">
        <v>0</v>
      </c>
      <c r="G4311" s="9">
        <f>(Logistic_Reg!$C$5+Logistic_Reg!$C$6*CN_Mobiles!B4311+Logistic_Reg!$C$7*CN_Mobiles!C4311+Logistic_Reg!$C$8*CN_Mobiles!D4311+Logistic_Reg!$C$9*CN_Mobiles!E4311)/(1+EXP(Logistic_Reg!$C$5+Logistic_Reg!$C$6*CN_Mobiles!B4311+Logistic_Reg!$C$7*CN_Mobiles!C4311+Logistic_Reg!$C$8*CN_Mobiles!D4311+Logistic_Reg!$C$9*CN_Mobiles!E4311))</f>
        <v>0.25407828372101549</v>
      </c>
      <c r="H4311">
        <f t="shared" si="134"/>
        <v>1</v>
      </c>
      <c r="I4311" t="str">
        <f t="shared" si="135"/>
        <v>No</v>
      </c>
    </row>
    <row r="4312" spans="1:9" x14ac:dyDescent="0.3">
      <c r="A4312" t="s">
        <v>4313</v>
      </c>
      <c r="B4312">
        <v>34</v>
      </c>
      <c r="C4312">
        <v>1</v>
      </c>
      <c r="D4312" s="7">
        <v>-1.2931690433421861</v>
      </c>
      <c r="E4312">
        <v>2</v>
      </c>
      <c r="F4312">
        <v>0</v>
      </c>
      <c r="G4312" s="9">
        <f>(Logistic_Reg!$C$5+Logistic_Reg!$C$6*CN_Mobiles!B4312+Logistic_Reg!$C$7*CN_Mobiles!C4312+Logistic_Reg!$C$8*CN_Mobiles!D4312+Logistic_Reg!$C$9*CN_Mobiles!E4312)/(1+EXP(Logistic_Reg!$C$5+Logistic_Reg!$C$6*CN_Mobiles!B4312+Logistic_Reg!$C$7*CN_Mobiles!C4312+Logistic_Reg!$C$8*CN_Mobiles!D4312+Logistic_Reg!$C$9*CN_Mobiles!E4312))</f>
        <v>-0.19443252665720129</v>
      </c>
      <c r="H4312">
        <f t="shared" si="134"/>
        <v>0</v>
      </c>
      <c r="I4312" t="str">
        <f t="shared" si="135"/>
        <v>Yes</v>
      </c>
    </row>
    <row r="4313" spans="1:9" x14ac:dyDescent="0.3">
      <c r="A4313" t="s">
        <v>4314</v>
      </c>
      <c r="B4313">
        <v>61</v>
      </c>
      <c r="C4313">
        <v>1</v>
      </c>
      <c r="D4313" s="7">
        <v>-0.46893509039114956</v>
      </c>
      <c r="E4313">
        <v>4</v>
      </c>
      <c r="F4313">
        <v>0</v>
      </c>
      <c r="G4313" s="9">
        <f>(Logistic_Reg!$C$5+Logistic_Reg!$C$6*CN_Mobiles!B4313+Logistic_Reg!$C$7*CN_Mobiles!C4313+Logistic_Reg!$C$8*CN_Mobiles!D4313+Logistic_Reg!$C$9*CN_Mobiles!E4313)/(1+EXP(Logistic_Reg!$C$5+Logistic_Reg!$C$6*CN_Mobiles!B4313+Logistic_Reg!$C$7*CN_Mobiles!C4313+Logistic_Reg!$C$8*CN_Mobiles!D4313+Logistic_Reg!$C$9*CN_Mobiles!E4313))</f>
        <v>0.26633200013465813</v>
      </c>
      <c r="H4313">
        <f t="shared" si="134"/>
        <v>1</v>
      </c>
      <c r="I4313" t="str">
        <f t="shared" si="135"/>
        <v>No</v>
      </c>
    </row>
    <row r="4314" spans="1:9" x14ac:dyDescent="0.3">
      <c r="A4314" t="s">
        <v>4315</v>
      </c>
      <c r="B4314">
        <v>35</v>
      </c>
      <c r="C4314">
        <v>1</v>
      </c>
      <c r="D4314" s="7">
        <v>-1.4156297266817459</v>
      </c>
      <c r="E4314">
        <v>2</v>
      </c>
      <c r="F4314">
        <v>0</v>
      </c>
      <c r="G4314" s="9">
        <f>(Logistic_Reg!$C$5+Logistic_Reg!$C$6*CN_Mobiles!B4314+Logistic_Reg!$C$7*CN_Mobiles!C4314+Logistic_Reg!$C$8*CN_Mobiles!D4314+Logistic_Reg!$C$9*CN_Mobiles!E4314)/(1+EXP(Logistic_Reg!$C$5+Logistic_Reg!$C$6*CN_Mobiles!B4314+Logistic_Reg!$C$7*CN_Mobiles!C4314+Logistic_Reg!$C$8*CN_Mobiles!D4314+Logistic_Reg!$C$9*CN_Mobiles!E4314))</f>
        <v>-0.23807149492638471</v>
      </c>
      <c r="H4314">
        <f t="shared" si="134"/>
        <v>0</v>
      </c>
      <c r="I4314" t="str">
        <f t="shared" si="135"/>
        <v>Yes</v>
      </c>
    </row>
    <row r="4315" spans="1:9" x14ac:dyDescent="0.3">
      <c r="A4315" t="s">
        <v>4316</v>
      </c>
      <c r="B4315">
        <v>33</v>
      </c>
      <c r="C4315">
        <v>1</v>
      </c>
      <c r="D4315" s="7">
        <v>-0.70099591524595073</v>
      </c>
      <c r="E4315">
        <v>2</v>
      </c>
      <c r="F4315">
        <v>1</v>
      </c>
      <c r="G4315" s="9">
        <f>(Logistic_Reg!$C$5+Logistic_Reg!$C$6*CN_Mobiles!B4315+Logistic_Reg!$C$7*CN_Mobiles!C4315+Logistic_Reg!$C$8*CN_Mobiles!D4315+Logistic_Reg!$C$9*CN_Mobiles!E4315)/(1+EXP(Logistic_Reg!$C$5+Logistic_Reg!$C$6*CN_Mobiles!B4315+Logistic_Reg!$C$7*CN_Mobiles!C4315+Logistic_Reg!$C$8*CN_Mobiles!D4315+Logistic_Reg!$C$9*CN_Mobiles!E4315))</f>
        <v>-3.4369159263125219E-2</v>
      </c>
      <c r="H4315">
        <f t="shared" si="134"/>
        <v>0</v>
      </c>
      <c r="I4315" t="str">
        <f t="shared" si="135"/>
        <v>No</v>
      </c>
    </row>
    <row r="4316" spans="1:9" x14ac:dyDescent="0.3">
      <c r="A4316" t="s">
        <v>4317</v>
      </c>
      <c r="B4316">
        <v>30</v>
      </c>
      <c r="C4316">
        <v>1</v>
      </c>
      <c r="D4316" s="7">
        <v>-0.86997041437550859</v>
      </c>
      <c r="E4316">
        <v>4</v>
      </c>
      <c r="F4316">
        <v>0</v>
      </c>
      <c r="G4316" s="9">
        <f>(Logistic_Reg!$C$5+Logistic_Reg!$C$6*CN_Mobiles!B4316+Logistic_Reg!$C$7*CN_Mobiles!C4316+Logistic_Reg!$C$8*CN_Mobiles!D4316+Logistic_Reg!$C$9*CN_Mobiles!E4316)/(1+EXP(Logistic_Reg!$C$5+Logistic_Reg!$C$6*CN_Mobiles!B4316+Logistic_Reg!$C$7*CN_Mobiles!C4316+Logistic_Reg!$C$8*CN_Mobiles!D4316+Logistic_Reg!$C$9*CN_Mobiles!E4316))</f>
        <v>0.25365395546581321</v>
      </c>
      <c r="H4316">
        <f t="shared" si="134"/>
        <v>1</v>
      </c>
      <c r="I4316" t="str">
        <f t="shared" si="135"/>
        <v>No</v>
      </c>
    </row>
    <row r="4317" spans="1:9" x14ac:dyDescent="0.3">
      <c r="A4317" t="s">
        <v>4318</v>
      </c>
      <c r="B4317">
        <v>28</v>
      </c>
      <c r="C4317">
        <v>0</v>
      </c>
      <c r="D4317" s="7">
        <v>5.6169436447504481E-2</v>
      </c>
      <c r="E4317">
        <v>2</v>
      </c>
      <c r="F4317">
        <v>0</v>
      </c>
      <c r="G4317" s="9">
        <f>(Logistic_Reg!$C$5+Logistic_Reg!$C$6*CN_Mobiles!B4317+Logistic_Reg!$C$7*CN_Mobiles!C4317+Logistic_Reg!$C$8*CN_Mobiles!D4317+Logistic_Reg!$C$9*CN_Mobiles!E4317)/(1+EXP(Logistic_Reg!$C$5+Logistic_Reg!$C$6*CN_Mobiles!B4317+Logistic_Reg!$C$7*CN_Mobiles!C4317+Logistic_Reg!$C$8*CN_Mobiles!D4317+Logistic_Reg!$C$9*CN_Mobiles!E4317))</f>
        <v>3.8452321508123916E-2</v>
      </c>
      <c r="H4317">
        <f t="shared" si="134"/>
        <v>0</v>
      </c>
      <c r="I4317" t="str">
        <f t="shared" si="135"/>
        <v>Yes</v>
      </c>
    </row>
    <row r="4318" spans="1:9" x14ac:dyDescent="0.3">
      <c r="A4318" t="s">
        <v>4319</v>
      </c>
      <c r="B4318">
        <v>35</v>
      </c>
      <c r="C4318">
        <v>1</v>
      </c>
      <c r="D4318" s="7">
        <v>-1.1417150336962025</v>
      </c>
      <c r="E4318">
        <v>2</v>
      </c>
      <c r="F4318">
        <v>0</v>
      </c>
      <c r="G4318" s="9">
        <f>(Logistic_Reg!$C$5+Logistic_Reg!$C$6*CN_Mobiles!B4318+Logistic_Reg!$C$7*CN_Mobiles!C4318+Logistic_Reg!$C$8*CN_Mobiles!D4318+Logistic_Reg!$C$9*CN_Mobiles!E4318)/(1+EXP(Logistic_Reg!$C$5+Logistic_Reg!$C$6*CN_Mobiles!B4318+Logistic_Reg!$C$7*CN_Mobiles!C4318+Logistic_Reg!$C$8*CN_Mobiles!D4318+Logistic_Reg!$C$9*CN_Mobiles!E4318))</f>
        <v>-0.15925658633559514</v>
      </c>
      <c r="H4318">
        <f t="shared" si="134"/>
        <v>0</v>
      </c>
      <c r="I4318" t="str">
        <f t="shared" si="135"/>
        <v>Yes</v>
      </c>
    </row>
    <row r="4319" spans="1:9" x14ac:dyDescent="0.3">
      <c r="A4319" t="s">
        <v>4320</v>
      </c>
      <c r="B4319">
        <v>41</v>
      </c>
      <c r="C4319">
        <v>1</v>
      </c>
      <c r="D4319" s="7">
        <v>0.32151995275045303</v>
      </c>
      <c r="E4319">
        <v>1</v>
      </c>
      <c r="F4319">
        <v>1</v>
      </c>
      <c r="G4319" s="9">
        <f>(Logistic_Reg!$C$5+Logistic_Reg!$C$6*CN_Mobiles!B4319+Logistic_Reg!$C$7*CN_Mobiles!C4319+Logistic_Reg!$C$8*CN_Mobiles!D4319+Logistic_Reg!$C$9*CN_Mobiles!E4319)/(1+EXP(Logistic_Reg!$C$5+Logistic_Reg!$C$6*CN_Mobiles!B4319+Logistic_Reg!$C$7*CN_Mobiles!C4319+Logistic_Reg!$C$8*CN_Mobiles!D4319+Logistic_Reg!$C$9*CN_Mobiles!E4319))</f>
        <v>-0.4507949552003499</v>
      </c>
      <c r="H4319">
        <f t="shared" si="134"/>
        <v>0</v>
      </c>
      <c r="I4319" t="str">
        <f t="shared" si="135"/>
        <v>No</v>
      </c>
    </row>
    <row r="4320" spans="1:9" x14ac:dyDescent="0.3">
      <c r="A4320" t="s">
        <v>4321</v>
      </c>
      <c r="B4320">
        <v>45</v>
      </c>
      <c r="C4320">
        <v>1</v>
      </c>
      <c r="D4320" s="7">
        <v>1.1484093905808446</v>
      </c>
      <c r="E4320">
        <v>1</v>
      </c>
      <c r="F4320">
        <v>1</v>
      </c>
      <c r="G4320" s="9">
        <f>(Logistic_Reg!$C$5+Logistic_Reg!$C$6*CN_Mobiles!B4320+Logistic_Reg!$C$7*CN_Mobiles!C4320+Logistic_Reg!$C$8*CN_Mobiles!D4320+Logistic_Reg!$C$9*CN_Mobiles!E4320)/(1+EXP(Logistic_Reg!$C$5+Logistic_Reg!$C$6*CN_Mobiles!B4320+Logistic_Reg!$C$7*CN_Mobiles!C4320+Logistic_Reg!$C$8*CN_Mobiles!D4320+Logistic_Reg!$C$9*CN_Mobiles!E4320))</f>
        <v>-0.21726499187630249</v>
      </c>
      <c r="H4320">
        <f t="shared" si="134"/>
        <v>0</v>
      </c>
      <c r="I4320" t="str">
        <f t="shared" si="135"/>
        <v>No</v>
      </c>
    </row>
    <row r="4321" spans="1:9" x14ac:dyDescent="0.3">
      <c r="A4321" t="s">
        <v>4322</v>
      </c>
      <c r="B4321">
        <v>38</v>
      </c>
      <c r="C4321">
        <v>1</v>
      </c>
      <c r="D4321" s="7">
        <v>-0.57062017374986096</v>
      </c>
      <c r="E4321">
        <v>2</v>
      </c>
      <c r="F4321">
        <v>1</v>
      </c>
      <c r="G4321" s="9">
        <f>(Logistic_Reg!$C$5+Logistic_Reg!$C$6*CN_Mobiles!B4321+Logistic_Reg!$C$7*CN_Mobiles!C4321+Logistic_Reg!$C$8*CN_Mobiles!D4321+Logistic_Reg!$C$9*CN_Mobiles!E4321)/(1+EXP(Logistic_Reg!$C$5+Logistic_Reg!$C$6*CN_Mobiles!B4321+Logistic_Reg!$C$7*CN_Mobiles!C4321+Logistic_Reg!$C$8*CN_Mobiles!D4321+Logistic_Reg!$C$9*CN_Mobiles!E4321))</f>
        <v>-3.4688551965831205E-2</v>
      </c>
      <c r="H4321">
        <f t="shared" si="134"/>
        <v>0</v>
      </c>
      <c r="I4321" t="str">
        <f t="shared" si="135"/>
        <v>No</v>
      </c>
    </row>
    <row r="4322" spans="1:9" x14ac:dyDescent="0.3">
      <c r="A4322" t="s">
        <v>4323</v>
      </c>
      <c r="B4322">
        <v>49</v>
      </c>
      <c r="C4322">
        <v>1</v>
      </c>
      <c r="D4322" s="7">
        <v>-0.9104308667846106</v>
      </c>
      <c r="E4322">
        <v>2</v>
      </c>
      <c r="F4322">
        <v>0</v>
      </c>
      <c r="G4322" s="9">
        <f>(Logistic_Reg!$C$5+Logistic_Reg!$C$6*CN_Mobiles!B4322+Logistic_Reg!$C$7*CN_Mobiles!C4322+Logistic_Reg!$C$8*CN_Mobiles!D4322+Logistic_Reg!$C$9*CN_Mobiles!E4322)/(1+EXP(Logistic_Reg!$C$5+Logistic_Reg!$C$6*CN_Mobiles!B4322+Logistic_Reg!$C$7*CN_Mobiles!C4322+Logistic_Reg!$C$8*CN_Mobiles!D4322+Logistic_Reg!$C$9*CN_Mobiles!E4322))</f>
        <v>-0.19803732003316588</v>
      </c>
      <c r="H4322">
        <f t="shared" si="134"/>
        <v>0</v>
      </c>
      <c r="I4322" t="str">
        <f t="shared" si="135"/>
        <v>Yes</v>
      </c>
    </row>
    <row r="4323" spans="1:9" x14ac:dyDescent="0.3">
      <c r="A4323" t="s">
        <v>4324</v>
      </c>
      <c r="B4323">
        <v>40</v>
      </c>
      <c r="C4323">
        <v>0</v>
      </c>
      <c r="D4323" s="7">
        <v>-0.16596996389747612</v>
      </c>
      <c r="E4323">
        <v>2</v>
      </c>
      <c r="F4323">
        <v>0</v>
      </c>
      <c r="G4323" s="9">
        <f>(Logistic_Reg!$C$5+Logistic_Reg!$C$6*CN_Mobiles!B4323+Logistic_Reg!$C$7*CN_Mobiles!C4323+Logistic_Reg!$C$8*CN_Mobiles!D4323+Logistic_Reg!$C$9*CN_Mobiles!E4323)/(1+EXP(Logistic_Reg!$C$5+Logistic_Reg!$C$6*CN_Mobiles!B4323+Logistic_Reg!$C$7*CN_Mobiles!C4323+Logistic_Reg!$C$8*CN_Mobiles!D4323+Logistic_Reg!$C$9*CN_Mobiles!E4323))</f>
        <v>-8.2016252686186619E-2</v>
      </c>
      <c r="H4323">
        <f t="shared" si="134"/>
        <v>0</v>
      </c>
      <c r="I4323" t="str">
        <f t="shared" si="135"/>
        <v>Yes</v>
      </c>
    </row>
    <row r="4324" spans="1:9" x14ac:dyDescent="0.3">
      <c r="A4324" t="s">
        <v>4325</v>
      </c>
      <c r="B4324">
        <v>58</v>
      </c>
      <c r="C4324">
        <v>0</v>
      </c>
      <c r="D4324" s="7">
        <v>-1.2152957595217224</v>
      </c>
      <c r="E4324">
        <v>3</v>
      </c>
      <c r="F4324">
        <v>0</v>
      </c>
      <c r="G4324" s="9">
        <f>(Logistic_Reg!$C$5+Logistic_Reg!$C$6*CN_Mobiles!B4324+Logistic_Reg!$C$7*CN_Mobiles!C4324+Logistic_Reg!$C$8*CN_Mobiles!D4324+Logistic_Reg!$C$9*CN_Mobiles!E4324)/(1+EXP(Logistic_Reg!$C$5+Logistic_Reg!$C$6*CN_Mobiles!B4324+Logistic_Reg!$C$7*CN_Mobiles!C4324+Logistic_Reg!$C$8*CN_Mobiles!D4324+Logistic_Reg!$C$9*CN_Mobiles!E4324))</f>
        <v>7.0586725845335527E-2</v>
      </c>
      <c r="H4324">
        <f t="shared" si="134"/>
        <v>0</v>
      </c>
      <c r="I4324" t="str">
        <f t="shared" si="135"/>
        <v>Yes</v>
      </c>
    </row>
    <row r="4325" spans="1:9" x14ac:dyDescent="0.3">
      <c r="A4325" t="s">
        <v>4326</v>
      </c>
      <c r="B4325">
        <v>62</v>
      </c>
      <c r="C4325">
        <v>0</v>
      </c>
      <c r="D4325" s="7">
        <v>-0.74069684187235552</v>
      </c>
      <c r="E4325">
        <v>4</v>
      </c>
      <c r="F4325">
        <v>0</v>
      </c>
      <c r="G4325" s="9">
        <f>(Logistic_Reg!$C$5+Logistic_Reg!$C$6*CN_Mobiles!B4325+Logistic_Reg!$C$7*CN_Mobiles!C4325+Logistic_Reg!$C$8*CN_Mobiles!D4325+Logistic_Reg!$C$9*CN_Mobiles!E4325)/(1+EXP(Logistic_Reg!$C$5+Logistic_Reg!$C$6*CN_Mobiles!B4325+Logistic_Reg!$C$7*CN_Mobiles!C4325+Logistic_Reg!$C$8*CN_Mobiles!D4325+Logistic_Reg!$C$9*CN_Mobiles!E4325))</f>
        <v>0.27846371889470528</v>
      </c>
      <c r="H4325">
        <f t="shared" si="134"/>
        <v>1</v>
      </c>
      <c r="I4325" t="str">
        <f t="shared" si="135"/>
        <v>No</v>
      </c>
    </row>
    <row r="4326" spans="1:9" x14ac:dyDescent="0.3">
      <c r="A4326" t="s">
        <v>4327</v>
      </c>
      <c r="B4326">
        <v>42</v>
      </c>
      <c r="C4326">
        <v>0</v>
      </c>
      <c r="D4326" s="7">
        <v>1.4058029701126786</v>
      </c>
      <c r="E4326">
        <v>1</v>
      </c>
      <c r="F4326">
        <v>0</v>
      </c>
      <c r="G4326" s="9">
        <f>(Logistic_Reg!$C$5+Logistic_Reg!$C$6*CN_Mobiles!B4326+Logistic_Reg!$C$7*CN_Mobiles!C4326+Logistic_Reg!$C$8*CN_Mobiles!D4326+Logistic_Reg!$C$9*CN_Mobiles!E4326)/(1+EXP(Logistic_Reg!$C$5+Logistic_Reg!$C$6*CN_Mobiles!B4326+Logistic_Reg!$C$7*CN_Mobiles!C4326+Logistic_Reg!$C$8*CN_Mobiles!D4326+Logistic_Reg!$C$9*CN_Mobiles!E4326))</f>
        <v>-0.28176233749858237</v>
      </c>
      <c r="H4326">
        <f t="shared" si="134"/>
        <v>0</v>
      </c>
      <c r="I4326" t="str">
        <f t="shared" si="135"/>
        <v>Yes</v>
      </c>
    </row>
    <row r="4327" spans="1:9" x14ac:dyDescent="0.3">
      <c r="A4327" t="s">
        <v>4328</v>
      </c>
      <c r="B4327">
        <v>53</v>
      </c>
      <c r="C4327">
        <v>0</v>
      </c>
      <c r="D4327" s="7">
        <v>-0.78415922951783246</v>
      </c>
      <c r="E4327">
        <v>2</v>
      </c>
      <c r="F4327">
        <v>0</v>
      </c>
      <c r="G4327" s="9">
        <f>(Logistic_Reg!$C$5+Logistic_Reg!$C$6*CN_Mobiles!B4327+Logistic_Reg!$C$7*CN_Mobiles!C4327+Logistic_Reg!$C$8*CN_Mobiles!D4327+Logistic_Reg!$C$9*CN_Mobiles!E4327)/(1+EXP(Logistic_Reg!$C$5+Logistic_Reg!$C$6*CN_Mobiles!B4327+Logistic_Reg!$C$7*CN_Mobiles!C4327+Logistic_Reg!$C$8*CN_Mobiles!D4327+Logistic_Reg!$C$9*CN_Mobiles!E4327))</f>
        <v>-0.36212580750970513</v>
      </c>
      <c r="H4327">
        <f t="shared" si="134"/>
        <v>0</v>
      </c>
      <c r="I4327" t="str">
        <f t="shared" si="135"/>
        <v>Yes</v>
      </c>
    </row>
    <row r="4328" spans="1:9" x14ac:dyDescent="0.3">
      <c r="A4328" t="s">
        <v>4329</v>
      </c>
      <c r="B4328">
        <v>62</v>
      </c>
      <c r="C4328">
        <v>1</v>
      </c>
      <c r="D4328" s="7">
        <v>1.220872718826306</v>
      </c>
      <c r="E4328">
        <v>4</v>
      </c>
      <c r="F4328">
        <v>1</v>
      </c>
      <c r="G4328" s="9">
        <f>(Logistic_Reg!$C$5+Logistic_Reg!$C$6*CN_Mobiles!B4328+Logistic_Reg!$C$7*CN_Mobiles!C4328+Logistic_Reg!$C$8*CN_Mobiles!D4328+Logistic_Reg!$C$9*CN_Mobiles!E4328)/(1+EXP(Logistic_Reg!$C$5+Logistic_Reg!$C$6*CN_Mobiles!B4328+Logistic_Reg!$C$7*CN_Mobiles!C4328+Logistic_Reg!$C$8*CN_Mobiles!D4328+Logistic_Reg!$C$9*CN_Mobiles!E4328))</f>
        <v>0.20357207646026435</v>
      </c>
      <c r="H4328">
        <f t="shared" si="134"/>
        <v>1</v>
      </c>
      <c r="I4328" t="str">
        <f t="shared" si="135"/>
        <v>Yes</v>
      </c>
    </row>
    <row r="4329" spans="1:9" x14ac:dyDescent="0.3">
      <c r="A4329" t="s">
        <v>4330</v>
      </c>
      <c r="B4329">
        <v>42</v>
      </c>
      <c r="C4329">
        <v>1</v>
      </c>
      <c r="D4329" s="7">
        <v>-1.3928553746411672</v>
      </c>
      <c r="E4329">
        <v>2</v>
      </c>
      <c r="F4329">
        <v>0</v>
      </c>
      <c r="G4329" s="9">
        <f>(Logistic_Reg!$C$5+Logistic_Reg!$C$6*CN_Mobiles!B4329+Logistic_Reg!$C$7*CN_Mobiles!C4329+Logistic_Reg!$C$8*CN_Mobiles!D4329+Logistic_Reg!$C$9*CN_Mobiles!E4329)/(1+EXP(Logistic_Reg!$C$5+Logistic_Reg!$C$6*CN_Mobiles!B4329+Logistic_Reg!$C$7*CN_Mobiles!C4329+Logistic_Reg!$C$8*CN_Mobiles!D4329+Logistic_Reg!$C$9*CN_Mobiles!E4329))</f>
        <v>-0.28764857728974791</v>
      </c>
      <c r="H4329">
        <f t="shared" si="134"/>
        <v>0</v>
      </c>
      <c r="I4329" t="str">
        <f t="shared" si="135"/>
        <v>Yes</v>
      </c>
    </row>
    <row r="4330" spans="1:9" x14ac:dyDescent="0.3">
      <c r="A4330" t="s">
        <v>4331</v>
      </c>
      <c r="B4330">
        <v>36</v>
      </c>
      <c r="C4330">
        <v>1</v>
      </c>
      <c r="D4330" s="7">
        <v>-0.81674079166481861</v>
      </c>
      <c r="E4330">
        <v>2</v>
      </c>
      <c r="F4330">
        <v>0</v>
      </c>
      <c r="G4330" s="9">
        <f>(Logistic_Reg!$C$5+Logistic_Reg!$C$6*CN_Mobiles!B4330+Logistic_Reg!$C$7*CN_Mobiles!C4330+Logistic_Reg!$C$8*CN_Mobiles!D4330+Logistic_Reg!$C$9*CN_Mobiles!E4330)/(1+EXP(Logistic_Reg!$C$5+Logistic_Reg!$C$6*CN_Mobiles!B4330+Logistic_Reg!$C$7*CN_Mobiles!C4330+Logistic_Reg!$C$8*CN_Mobiles!D4330+Logistic_Reg!$C$9*CN_Mobiles!E4330))</f>
        <v>-8.1000286950991762E-2</v>
      </c>
      <c r="H4330">
        <f t="shared" si="134"/>
        <v>0</v>
      </c>
      <c r="I4330" t="str">
        <f t="shared" si="135"/>
        <v>Yes</v>
      </c>
    </row>
    <row r="4331" spans="1:9" x14ac:dyDescent="0.3">
      <c r="A4331" t="s">
        <v>4332</v>
      </c>
      <c r="B4331">
        <v>39</v>
      </c>
      <c r="C4331">
        <v>1</v>
      </c>
      <c r="D4331" s="7">
        <v>1.9410573502679795</v>
      </c>
      <c r="E4331">
        <v>4</v>
      </c>
      <c r="F4331">
        <v>1</v>
      </c>
      <c r="G4331" s="9">
        <f>(Logistic_Reg!$C$5+Logistic_Reg!$C$6*CN_Mobiles!B4331+Logistic_Reg!$C$7*CN_Mobiles!C4331+Logistic_Reg!$C$8*CN_Mobiles!D4331+Logistic_Reg!$C$9*CN_Mobiles!E4331)/(1+EXP(Logistic_Reg!$C$5+Logistic_Reg!$C$6*CN_Mobiles!B4331+Logistic_Reg!$C$7*CN_Mobiles!C4331+Logistic_Reg!$C$8*CN_Mobiles!D4331+Logistic_Reg!$C$9*CN_Mobiles!E4331))</f>
        <v>0.14822999926426703</v>
      </c>
      <c r="H4331">
        <f t="shared" si="134"/>
        <v>0</v>
      </c>
      <c r="I4331" t="str">
        <f t="shared" si="135"/>
        <v>No</v>
      </c>
    </row>
    <row r="4332" spans="1:9" x14ac:dyDescent="0.3">
      <c r="A4332" t="s">
        <v>4333</v>
      </c>
      <c r="B4332">
        <v>32</v>
      </c>
      <c r="C4332">
        <v>1</v>
      </c>
      <c r="D4332" s="7">
        <v>-0.88088931134180404</v>
      </c>
      <c r="E4332">
        <v>2</v>
      </c>
      <c r="F4332">
        <v>0</v>
      </c>
      <c r="G4332" s="9">
        <f>(Logistic_Reg!$C$5+Logistic_Reg!$C$6*CN_Mobiles!B4332+Logistic_Reg!$C$7*CN_Mobiles!C4332+Logistic_Reg!$C$8*CN_Mobiles!D4332+Logistic_Reg!$C$9*CN_Mobiles!E4332)/(1+EXP(Logistic_Reg!$C$5+Logistic_Reg!$C$6*CN_Mobiles!B4332+Logistic_Reg!$C$7*CN_Mobiles!C4332+Logistic_Reg!$C$8*CN_Mobiles!D4332+Logistic_Reg!$C$9*CN_Mobiles!E4332))</f>
        <v>-7.0829875163833697E-2</v>
      </c>
      <c r="H4332">
        <f t="shared" si="134"/>
        <v>0</v>
      </c>
      <c r="I4332" t="str">
        <f t="shared" si="135"/>
        <v>Yes</v>
      </c>
    </row>
    <row r="4333" spans="1:9" x14ac:dyDescent="0.3">
      <c r="A4333" t="s">
        <v>4334</v>
      </c>
      <c r="B4333">
        <v>29</v>
      </c>
      <c r="C4333">
        <v>0</v>
      </c>
      <c r="D4333" s="7">
        <v>-0.92456680278037595</v>
      </c>
      <c r="E4333">
        <v>3</v>
      </c>
      <c r="F4333">
        <v>0</v>
      </c>
      <c r="G4333" s="9">
        <f>(Logistic_Reg!$C$5+Logistic_Reg!$C$6*CN_Mobiles!B4333+Logistic_Reg!$C$7*CN_Mobiles!C4333+Logistic_Reg!$C$8*CN_Mobiles!D4333+Logistic_Reg!$C$9*CN_Mobiles!E4333)/(1+EXP(Logistic_Reg!$C$5+Logistic_Reg!$C$6*CN_Mobiles!B4333+Logistic_Reg!$C$7*CN_Mobiles!C4333+Logistic_Reg!$C$8*CN_Mobiles!D4333+Logistic_Reg!$C$9*CN_Mobiles!E4333))</f>
        <v>0.21443941081981732</v>
      </c>
      <c r="H4333">
        <f t="shared" si="134"/>
        <v>1</v>
      </c>
      <c r="I4333" t="str">
        <f t="shared" si="135"/>
        <v>No</v>
      </c>
    </row>
    <row r="4334" spans="1:9" x14ac:dyDescent="0.3">
      <c r="A4334" t="s">
        <v>4335</v>
      </c>
      <c r="B4334">
        <v>37</v>
      </c>
      <c r="C4334">
        <v>1</v>
      </c>
      <c r="D4334" s="7">
        <v>-0.80350905302940734</v>
      </c>
      <c r="E4334">
        <v>2</v>
      </c>
      <c r="F4334">
        <v>0</v>
      </c>
      <c r="G4334" s="9">
        <f>(Logistic_Reg!$C$5+Logistic_Reg!$C$6*CN_Mobiles!B4334+Logistic_Reg!$C$7*CN_Mobiles!C4334+Logistic_Reg!$C$8*CN_Mobiles!D4334+Logistic_Reg!$C$9*CN_Mobiles!E4334)/(1+EXP(Logistic_Reg!$C$5+Logistic_Reg!$C$6*CN_Mobiles!B4334+Logistic_Reg!$C$7*CN_Mobiles!C4334+Logistic_Reg!$C$8*CN_Mobiles!D4334+Logistic_Reg!$C$9*CN_Mobiles!E4334))</f>
        <v>-8.4267314810888727E-2</v>
      </c>
      <c r="H4334">
        <f t="shared" si="134"/>
        <v>0</v>
      </c>
      <c r="I4334" t="str">
        <f t="shared" si="135"/>
        <v>Yes</v>
      </c>
    </row>
    <row r="4335" spans="1:9" x14ac:dyDescent="0.3">
      <c r="A4335" t="s">
        <v>4336</v>
      </c>
      <c r="B4335">
        <v>31</v>
      </c>
      <c r="C4335">
        <v>0</v>
      </c>
      <c r="D4335" s="7">
        <v>0.70504430511818905</v>
      </c>
      <c r="E4335">
        <v>2</v>
      </c>
      <c r="F4335">
        <v>1</v>
      </c>
      <c r="G4335" s="9">
        <f>(Logistic_Reg!$C$5+Logistic_Reg!$C$6*CN_Mobiles!B4335+Logistic_Reg!$C$7*CN_Mobiles!C4335+Logistic_Reg!$C$8*CN_Mobiles!D4335+Logistic_Reg!$C$9*CN_Mobiles!E4335)/(1+EXP(Logistic_Reg!$C$5+Logistic_Reg!$C$6*CN_Mobiles!B4335+Logistic_Reg!$C$7*CN_Mobiles!C4335+Logistic_Reg!$C$8*CN_Mobiles!D4335+Logistic_Reg!$C$9*CN_Mobiles!E4335))</f>
        <v>0.13674703382245726</v>
      </c>
      <c r="H4335">
        <f t="shared" si="134"/>
        <v>0</v>
      </c>
      <c r="I4335" t="str">
        <f t="shared" si="135"/>
        <v>No</v>
      </c>
    </row>
    <row r="4336" spans="1:9" x14ac:dyDescent="0.3">
      <c r="A4336" t="s">
        <v>4337</v>
      </c>
      <c r="B4336">
        <v>51</v>
      </c>
      <c r="C4336">
        <v>0</v>
      </c>
      <c r="D4336" s="7">
        <v>-0.42640926085366004</v>
      </c>
      <c r="E4336">
        <v>1</v>
      </c>
      <c r="F4336">
        <v>0</v>
      </c>
      <c r="G4336" s="9">
        <f>(Logistic_Reg!$C$5+Logistic_Reg!$C$6*CN_Mobiles!B4336+Logistic_Reg!$C$7*CN_Mobiles!C4336+Logistic_Reg!$C$8*CN_Mobiles!D4336+Logistic_Reg!$C$9*CN_Mobiles!E4336)/(1+EXP(Logistic_Reg!$C$5+Logistic_Reg!$C$6*CN_Mobiles!B4336+Logistic_Reg!$C$7*CN_Mobiles!C4336+Logistic_Reg!$C$8*CN_Mobiles!D4336+Logistic_Reg!$C$9*CN_Mobiles!E4336))</f>
        <v>-1.0756898682244429</v>
      </c>
      <c r="H4336">
        <f t="shared" si="134"/>
        <v>0</v>
      </c>
      <c r="I4336" t="str">
        <f t="shared" si="135"/>
        <v>Yes</v>
      </c>
    </row>
    <row r="4337" spans="1:9" x14ac:dyDescent="0.3">
      <c r="A4337" t="s">
        <v>4338</v>
      </c>
      <c r="B4337">
        <v>38</v>
      </c>
      <c r="C4337">
        <v>1</v>
      </c>
      <c r="D4337" s="7">
        <v>-1.2279069332319221</v>
      </c>
      <c r="E4337">
        <v>3</v>
      </c>
      <c r="F4337">
        <v>0</v>
      </c>
      <c r="G4337" s="9">
        <f>(Logistic_Reg!$C$5+Logistic_Reg!$C$6*CN_Mobiles!B4337+Logistic_Reg!$C$7*CN_Mobiles!C4337+Logistic_Reg!$C$8*CN_Mobiles!D4337+Logistic_Reg!$C$9*CN_Mobiles!E4337)/(1+EXP(Logistic_Reg!$C$5+Logistic_Reg!$C$6*CN_Mobiles!B4337+Logistic_Reg!$C$7*CN_Mobiles!C4337+Logistic_Reg!$C$8*CN_Mobiles!D4337+Logistic_Reg!$C$9*CN_Mobiles!E4337))</f>
        <v>0.21526055880882308</v>
      </c>
      <c r="H4337">
        <f t="shared" si="134"/>
        <v>1</v>
      </c>
      <c r="I4337" t="str">
        <f t="shared" si="135"/>
        <v>No</v>
      </c>
    </row>
    <row r="4338" spans="1:9" x14ac:dyDescent="0.3">
      <c r="A4338" t="s">
        <v>4339</v>
      </c>
      <c r="B4338">
        <v>40</v>
      </c>
      <c r="C4338">
        <v>1</v>
      </c>
      <c r="D4338" s="7">
        <v>-1.4267142345329904</v>
      </c>
      <c r="E4338">
        <v>3</v>
      </c>
      <c r="F4338">
        <v>1</v>
      </c>
      <c r="G4338" s="9">
        <f>(Logistic_Reg!$C$5+Logistic_Reg!$C$6*CN_Mobiles!B4338+Logistic_Reg!$C$7*CN_Mobiles!C4338+Logistic_Reg!$C$8*CN_Mobiles!D4338+Logistic_Reg!$C$9*CN_Mobiles!E4338)/(1+EXP(Logistic_Reg!$C$5+Logistic_Reg!$C$6*CN_Mobiles!B4338+Logistic_Reg!$C$7*CN_Mobiles!C4338+Logistic_Reg!$C$8*CN_Mobiles!D4338+Logistic_Reg!$C$9*CN_Mobiles!E4338))</f>
        <v>0.18973825370251587</v>
      </c>
      <c r="H4338">
        <f t="shared" si="134"/>
        <v>1</v>
      </c>
      <c r="I4338" t="str">
        <f t="shared" si="135"/>
        <v>Yes</v>
      </c>
    </row>
    <row r="4339" spans="1:9" x14ac:dyDescent="0.3">
      <c r="A4339" t="s">
        <v>4340</v>
      </c>
      <c r="B4339">
        <v>56</v>
      </c>
      <c r="C4339">
        <v>1</v>
      </c>
      <c r="D4339" s="7">
        <v>1.4921661912535178</v>
      </c>
      <c r="E4339">
        <v>2</v>
      </c>
      <c r="F4339">
        <v>1</v>
      </c>
      <c r="G4339" s="9">
        <f>(Logistic_Reg!$C$5+Logistic_Reg!$C$6*CN_Mobiles!B4339+Logistic_Reg!$C$7*CN_Mobiles!C4339+Logistic_Reg!$C$8*CN_Mobiles!D4339+Logistic_Reg!$C$9*CN_Mobiles!E4339)/(1+EXP(Logistic_Reg!$C$5+Logistic_Reg!$C$6*CN_Mobiles!B4339+Logistic_Reg!$C$7*CN_Mobiles!C4339+Logistic_Reg!$C$8*CN_Mobiles!D4339+Logistic_Reg!$C$9*CN_Mobiles!E4339))</f>
        <v>0.21665628293467526</v>
      </c>
      <c r="H4339">
        <f t="shared" si="134"/>
        <v>1</v>
      </c>
      <c r="I4339" t="str">
        <f t="shared" si="135"/>
        <v>Yes</v>
      </c>
    </row>
    <row r="4340" spans="1:9" x14ac:dyDescent="0.3">
      <c r="A4340" t="s">
        <v>4341</v>
      </c>
      <c r="B4340">
        <v>47</v>
      </c>
      <c r="C4340">
        <v>0</v>
      </c>
      <c r="D4340" s="7">
        <v>1.4986821229682372</v>
      </c>
      <c r="E4340">
        <v>2</v>
      </c>
      <c r="F4340">
        <v>1</v>
      </c>
      <c r="G4340" s="9">
        <f>(Logistic_Reg!$C$5+Logistic_Reg!$C$6*CN_Mobiles!B4340+Logistic_Reg!$C$7*CN_Mobiles!C4340+Logistic_Reg!$C$8*CN_Mobiles!D4340+Logistic_Reg!$C$9*CN_Mobiles!E4340)/(1+EXP(Logistic_Reg!$C$5+Logistic_Reg!$C$6*CN_Mobiles!B4340+Logistic_Reg!$C$7*CN_Mobiles!C4340+Logistic_Reg!$C$8*CN_Mobiles!D4340+Logistic_Reg!$C$9*CN_Mobiles!E4340))</f>
        <v>0.18533390378245426</v>
      </c>
      <c r="H4340">
        <f t="shared" si="134"/>
        <v>1</v>
      </c>
      <c r="I4340" t="str">
        <f t="shared" si="135"/>
        <v>Yes</v>
      </c>
    </row>
    <row r="4341" spans="1:9" x14ac:dyDescent="0.3">
      <c r="A4341" t="s">
        <v>4342</v>
      </c>
      <c r="B4341">
        <v>47</v>
      </c>
      <c r="C4341">
        <v>0</v>
      </c>
      <c r="D4341" s="7">
        <v>-7.7111158042059549E-2</v>
      </c>
      <c r="E4341">
        <v>2</v>
      </c>
      <c r="F4341">
        <v>0</v>
      </c>
      <c r="G4341" s="9">
        <f>(Logistic_Reg!$C$5+Logistic_Reg!$C$6*CN_Mobiles!B4341+Logistic_Reg!$C$7*CN_Mobiles!C4341+Logistic_Reg!$C$8*CN_Mobiles!D4341+Logistic_Reg!$C$9*CN_Mobiles!E4341)/(1+EXP(Logistic_Reg!$C$5+Logistic_Reg!$C$6*CN_Mobiles!B4341+Logistic_Reg!$C$7*CN_Mobiles!C4341+Logistic_Reg!$C$8*CN_Mobiles!D4341+Logistic_Reg!$C$9*CN_Mobiles!E4341))</f>
        <v>-0.10622123289628327</v>
      </c>
      <c r="H4341">
        <f t="shared" si="134"/>
        <v>0</v>
      </c>
      <c r="I4341" t="str">
        <f t="shared" si="135"/>
        <v>Yes</v>
      </c>
    </row>
    <row r="4342" spans="1:9" x14ac:dyDescent="0.3">
      <c r="A4342" t="s">
        <v>4343</v>
      </c>
      <c r="B4342">
        <v>32</v>
      </c>
      <c r="C4342">
        <v>0</v>
      </c>
      <c r="D4342" s="7">
        <v>-1.2223922811204584</v>
      </c>
      <c r="E4342">
        <v>2</v>
      </c>
      <c r="F4342">
        <v>0</v>
      </c>
      <c r="G4342" s="9">
        <f>(Logistic_Reg!$C$5+Logistic_Reg!$C$6*CN_Mobiles!B4342+Logistic_Reg!$C$7*CN_Mobiles!C4342+Logistic_Reg!$C$8*CN_Mobiles!D4342+Logistic_Reg!$C$9*CN_Mobiles!E4342)/(1+EXP(Logistic_Reg!$C$5+Logistic_Reg!$C$6*CN_Mobiles!B4342+Logistic_Reg!$C$7*CN_Mobiles!C4342+Logistic_Reg!$C$8*CN_Mobiles!D4342+Logistic_Reg!$C$9*CN_Mobiles!E4342))</f>
        <v>-0.3243922522655236</v>
      </c>
      <c r="H4342">
        <f t="shared" si="134"/>
        <v>0</v>
      </c>
      <c r="I4342" t="str">
        <f t="shared" si="135"/>
        <v>Yes</v>
      </c>
    </row>
    <row r="4343" spans="1:9" x14ac:dyDescent="0.3">
      <c r="A4343" t="s">
        <v>4344</v>
      </c>
      <c r="B4343">
        <v>29</v>
      </c>
      <c r="C4343">
        <v>0</v>
      </c>
      <c r="D4343" s="7">
        <v>-5.912619665127191E-2</v>
      </c>
      <c r="E4343">
        <v>2</v>
      </c>
      <c r="F4343">
        <v>0</v>
      </c>
      <c r="G4343" s="9">
        <f>(Logistic_Reg!$C$5+Logistic_Reg!$C$6*CN_Mobiles!B4343+Logistic_Reg!$C$7*CN_Mobiles!C4343+Logistic_Reg!$C$8*CN_Mobiles!D4343+Logistic_Reg!$C$9*CN_Mobiles!E4343)/(1+EXP(Logistic_Reg!$C$5+Logistic_Reg!$C$6*CN_Mobiles!B4343+Logistic_Reg!$C$7*CN_Mobiles!C4343+Logistic_Reg!$C$8*CN_Mobiles!D4343+Logistic_Reg!$C$9*CN_Mobiles!E4343))</f>
        <v>9.3739222841217433E-3</v>
      </c>
      <c r="H4343">
        <f t="shared" si="134"/>
        <v>0</v>
      </c>
      <c r="I4343" t="str">
        <f t="shared" si="135"/>
        <v>Yes</v>
      </c>
    </row>
    <row r="4344" spans="1:9" x14ac:dyDescent="0.3">
      <c r="A4344" t="s">
        <v>4345</v>
      </c>
      <c r="B4344">
        <v>63</v>
      </c>
      <c r="C4344">
        <v>1</v>
      </c>
      <c r="D4344" s="7">
        <v>0.89249488757321094</v>
      </c>
      <c r="E4344">
        <v>1</v>
      </c>
      <c r="F4344">
        <v>0</v>
      </c>
      <c r="G4344" s="9">
        <f>(Logistic_Reg!$C$5+Logistic_Reg!$C$6*CN_Mobiles!B4344+Logistic_Reg!$C$7*CN_Mobiles!C4344+Logistic_Reg!$C$8*CN_Mobiles!D4344+Logistic_Reg!$C$9*CN_Mobiles!E4344)/(1+EXP(Logistic_Reg!$C$5+Logistic_Reg!$C$6*CN_Mobiles!B4344+Logistic_Reg!$C$7*CN_Mobiles!C4344+Logistic_Reg!$C$8*CN_Mobiles!D4344+Logistic_Reg!$C$9*CN_Mobiles!E4344))</f>
        <v>-0.4538888945018289</v>
      </c>
      <c r="H4344">
        <f t="shared" si="134"/>
        <v>0</v>
      </c>
      <c r="I4344" t="str">
        <f t="shared" si="135"/>
        <v>Yes</v>
      </c>
    </row>
    <row r="4345" spans="1:9" x14ac:dyDescent="0.3">
      <c r="A4345" t="s">
        <v>4346</v>
      </c>
      <c r="B4345">
        <v>33</v>
      </c>
      <c r="C4345">
        <v>1</v>
      </c>
      <c r="D4345" s="7">
        <v>-1.2608806314972936</v>
      </c>
      <c r="E4345">
        <v>4</v>
      </c>
      <c r="F4345">
        <v>1</v>
      </c>
      <c r="G4345" s="9">
        <f>(Logistic_Reg!$C$5+Logistic_Reg!$C$6*CN_Mobiles!B4345+Logistic_Reg!$C$7*CN_Mobiles!C4345+Logistic_Reg!$C$8*CN_Mobiles!D4345+Logistic_Reg!$C$9*CN_Mobiles!E4345)/(1+EXP(Logistic_Reg!$C$5+Logistic_Reg!$C$6*CN_Mobiles!B4345+Logistic_Reg!$C$7*CN_Mobiles!C4345+Logistic_Reg!$C$8*CN_Mobiles!D4345+Logistic_Reg!$C$9*CN_Mobiles!E4345))</f>
        <v>0.26772129409036177</v>
      </c>
      <c r="H4345">
        <f t="shared" si="134"/>
        <v>1</v>
      </c>
      <c r="I4345" t="str">
        <f t="shared" si="135"/>
        <v>Yes</v>
      </c>
    </row>
    <row r="4346" spans="1:9" x14ac:dyDescent="0.3">
      <c r="A4346" t="s">
        <v>4347</v>
      </c>
      <c r="B4346">
        <v>28</v>
      </c>
      <c r="C4346">
        <v>1</v>
      </c>
      <c r="D4346" s="7">
        <v>-1.1912726633371604</v>
      </c>
      <c r="E4346">
        <v>2</v>
      </c>
      <c r="F4346">
        <v>1</v>
      </c>
      <c r="G4346" s="9">
        <f>(Logistic_Reg!$C$5+Logistic_Reg!$C$6*CN_Mobiles!B4346+Logistic_Reg!$C$7*CN_Mobiles!C4346+Logistic_Reg!$C$8*CN_Mobiles!D4346+Logistic_Reg!$C$9*CN_Mobiles!E4346)/(1+EXP(Logistic_Reg!$C$5+Logistic_Reg!$C$6*CN_Mobiles!B4346+Logistic_Reg!$C$7*CN_Mobiles!C4346+Logistic_Reg!$C$8*CN_Mobiles!D4346+Logistic_Reg!$C$9*CN_Mobiles!E4346))</f>
        <v>-0.12289666384809933</v>
      </c>
      <c r="H4346">
        <f t="shared" si="134"/>
        <v>0</v>
      </c>
      <c r="I4346" t="str">
        <f t="shared" si="135"/>
        <v>No</v>
      </c>
    </row>
    <row r="4347" spans="1:9" x14ac:dyDescent="0.3">
      <c r="A4347" t="s">
        <v>4348</v>
      </c>
      <c r="B4347">
        <v>54</v>
      </c>
      <c r="C4347">
        <v>0</v>
      </c>
      <c r="D4347" s="7">
        <v>0.70964333842895744</v>
      </c>
      <c r="E4347">
        <v>1</v>
      </c>
      <c r="F4347">
        <v>0</v>
      </c>
      <c r="G4347" s="9">
        <f>(Logistic_Reg!$C$5+Logistic_Reg!$C$6*CN_Mobiles!B4347+Logistic_Reg!$C$7*CN_Mobiles!C4347+Logistic_Reg!$C$8*CN_Mobiles!D4347+Logistic_Reg!$C$9*CN_Mobiles!E4347)/(1+EXP(Logistic_Reg!$C$5+Logistic_Reg!$C$6*CN_Mobiles!B4347+Logistic_Reg!$C$7*CN_Mobiles!C4347+Logistic_Reg!$C$8*CN_Mobiles!D4347+Logistic_Reg!$C$9*CN_Mobiles!E4347))</f>
        <v>-0.63716044596785992</v>
      </c>
      <c r="H4347">
        <f t="shared" si="134"/>
        <v>0</v>
      </c>
      <c r="I4347" t="str">
        <f t="shared" si="135"/>
        <v>Yes</v>
      </c>
    </row>
    <row r="4348" spans="1:9" x14ac:dyDescent="0.3">
      <c r="A4348" t="s">
        <v>4349</v>
      </c>
      <c r="B4348">
        <v>58</v>
      </c>
      <c r="C4348">
        <v>0</v>
      </c>
      <c r="D4348" s="7">
        <v>-0.95360771842155467</v>
      </c>
      <c r="E4348">
        <v>2</v>
      </c>
      <c r="F4348">
        <v>0</v>
      </c>
      <c r="G4348" s="9">
        <f>(Logistic_Reg!$C$5+Logistic_Reg!$C$6*CN_Mobiles!B4348+Logistic_Reg!$C$7*CN_Mobiles!C4348+Logistic_Reg!$C$8*CN_Mobiles!D4348+Logistic_Reg!$C$9*CN_Mobiles!E4348)/(1+EXP(Logistic_Reg!$C$5+Logistic_Reg!$C$6*CN_Mobiles!B4348+Logistic_Reg!$C$7*CN_Mobiles!C4348+Logistic_Reg!$C$8*CN_Mobiles!D4348+Logistic_Reg!$C$9*CN_Mobiles!E4348))</f>
        <v>-0.4657151127950872</v>
      </c>
      <c r="H4348">
        <f t="shared" si="134"/>
        <v>0</v>
      </c>
      <c r="I4348" t="str">
        <f t="shared" si="135"/>
        <v>Yes</v>
      </c>
    </row>
    <row r="4349" spans="1:9" x14ac:dyDescent="0.3">
      <c r="A4349" t="s">
        <v>4350</v>
      </c>
      <c r="B4349">
        <v>59</v>
      </c>
      <c r="C4349">
        <v>0</v>
      </c>
      <c r="D4349" s="7">
        <v>-1.4460088544162488</v>
      </c>
      <c r="E4349">
        <v>3</v>
      </c>
      <c r="F4349">
        <v>0</v>
      </c>
      <c r="G4349" s="9">
        <f>(Logistic_Reg!$C$5+Logistic_Reg!$C$6*CN_Mobiles!B4349+Logistic_Reg!$C$7*CN_Mobiles!C4349+Logistic_Reg!$C$8*CN_Mobiles!D4349+Logistic_Reg!$C$9*CN_Mobiles!E4349)/(1+EXP(Logistic_Reg!$C$5+Logistic_Reg!$C$6*CN_Mobiles!B4349+Logistic_Reg!$C$7*CN_Mobiles!C4349+Logistic_Reg!$C$8*CN_Mobiles!D4349+Logistic_Reg!$C$9*CN_Mobiles!E4349))</f>
        <v>2.0458268034892577E-2</v>
      </c>
      <c r="H4349">
        <f t="shared" si="134"/>
        <v>0</v>
      </c>
      <c r="I4349" t="str">
        <f t="shared" si="135"/>
        <v>Yes</v>
      </c>
    </row>
    <row r="4350" spans="1:9" x14ac:dyDescent="0.3">
      <c r="A4350" t="s">
        <v>4351</v>
      </c>
      <c r="B4350">
        <v>35</v>
      </c>
      <c r="C4350">
        <v>1</v>
      </c>
      <c r="D4350" s="7">
        <v>-0.5089672387874522</v>
      </c>
      <c r="E4350">
        <v>3</v>
      </c>
      <c r="F4350">
        <v>1</v>
      </c>
      <c r="G4350" s="9">
        <f>(Logistic_Reg!$C$5+Logistic_Reg!$C$6*CN_Mobiles!B4350+Logistic_Reg!$C$7*CN_Mobiles!C4350+Logistic_Reg!$C$8*CN_Mobiles!D4350+Logistic_Reg!$C$9*CN_Mobiles!E4350)/(1+EXP(Logistic_Reg!$C$5+Logistic_Reg!$C$6*CN_Mobiles!B4350+Logistic_Reg!$C$7*CN_Mobiles!C4350+Logistic_Reg!$C$8*CN_Mobiles!D4350+Logistic_Reg!$C$9*CN_Mobiles!E4350))</f>
        <v>0.26555362355253892</v>
      </c>
      <c r="H4350">
        <f t="shared" si="134"/>
        <v>1</v>
      </c>
      <c r="I4350" t="str">
        <f t="shared" si="135"/>
        <v>Yes</v>
      </c>
    </row>
    <row r="4351" spans="1:9" x14ac:dyDescent="0.3">
      <c r="A4351" t="s">
        <v>4352</v>
      </c>
      <c r="B4351">
        <v>28</v>
      </c>
      <c r="C4351">
        <v>1</v>
      </c>
      <c r="D4351" s="7">
        <v>-1.047602365283782</v>
      </c>
      <c r="E4351">
        <v>2</v>
      </c>
      <c r="F4351">
        <v>1</v>
      </c>
      <c r="G4351" s="9">
        <f>(Logistic_Reg!$C$5+Logistic_Reg!$C$6*CN_Mobiles!B4351+Logistic_Reg!$C$7*CN_Mobiles!C4351+Logistic_Reg!$C$8*CN_Mobiles!D4351+Logistic_Reg!$C$9*CN_Mobiles!E4351)/(1+EXP(Logistic_Reg!$C$5+Logistic_Reg!$C$6*CN_Mobiles!B4351+Logistic_Reg!$C$7*CN_Mobiles!C4351+Logistic_Reg!$C$8*CN_Mobiles!D4351+Logistic_Reg!$C$9*CN_Mobiles!E4351))</f>
        <v>-8.5997200042155136E-2</v>
      </c>
      <c r="H4351">
        <f t="shared" si="134"/>
        <v>0</v>
      </c>
      <c r="I4351" t="str">
        <f t="shared" si="135"/>
        <v>No</v>
      </c>
    </row>
    <row r="4352" spans="1:9" x14ac:dyDescent="0.3">
      <c r="A4352" t="s">
        <v>4353</v>
      </c>
      <c r="B4352">
        <v>46</v>
      </c>
      <c r="C4352">
        <v>0</v>
      </c>
      <c r="D4352" s="7">
        <v>-0.2865803739017434</v>
      </c>
      <c r="E4352">
        <v>2</v>
      </c>
      <c r="F4352">
        <v>0</v>
      </c>
      <c r="G4352" s="9">
        <f>(Logistic_Reg!$C$5+Logistic_Reg!$C$6*CN_Mobiles!B4352+Logistic_Reg!$C$7*CN_Mobiles!C4352+Logistic_Reg!$C$8*CN_Mobiles!D4352+Logistic_Reg!$C$9*CN_Mobiles!E4352)/(1+EXP(Logistic_Reg!$C$5+Logistic_Reg!$C$6*CN_Mobiles!B4352+Logistic_Reg!$C$7*CN_Mobiles!C4352+Logistic_Reg!$C$8*CN_Mobiles!D4352+Logistic_Reg!$C$9*CN_Mobiles!E4352))</f>
        <v>-0.15491062587070942</v>
      </c>
      <c r="H4352">
        <f t="shared" si="134"/>
        <v>0</v>
      </c>
      <c r="I4352" t="str">
        <f t="shared" si="135"/>
        <v>Yes</v>
      </c>
    </row>
    <row r="4353" spans="1:9" x14ac:dyDescent="0.3">
      <c r="A4353" t="s">
        <v>4354</v>
      </c>
      <c r="B4353">
        <v>45</v>
      </c>
      <c r="C4353">
        <v>1</v>
      </c>
      <c r="D4353" s="7">
        <v>-0.16740335466031089</v>
      </c>
      <c r="E4353">
        <v>3</v>
      </c>
      <c r="F4353">
        <v>1</v>
      </c>
      <c r="G4353" s="9">
        <f>(Logistic_Reg!$C$5+Logistic_Reg!$C$6*CN_Mobiles!B4353+Logistic_Reg!$C$7*CN_Mobiles!C4353+Logistic_Reg!$C$8*CN_Mobiles!D4353+Logistic_Reg!$C$9*CN_Mobiles!E4353)/(1+EXP(Logistic_Reg!$C$5+Logistic_Reg!$C$6*CN_Mobiles!B4353+Logistic_Reg!$C$7*CN_Mobiles!C4353+Logistic_Reg!$C$8*CN_Mobiles!D4353+Logistic_Reg!$C$9*CN_Mobiles!E4353))</f>
        <v>0.26826159585010595</v>
      </c>
      <c r="H4353">
        <f t="shared" si="134"/>
        <v>1</v>
      </c>
      <c r="I4353" t="str">
        <f t="shared" si="135"/>
        <v>Yes</v>
      </c>
    </row>
    <row r="4354" spans="1:9" x14ac:dyDescent="0.3">
      <c r="A4354" t="s">
        <v>4355</v>
      </c>
      <c r="B4354">
        <v>47</v>
      </c>
      <c r="C4354">
        <v>0</v>
      </c>
      <c r="D4354" s="7">
        <v>2.3658131022678552</v>
      </c>
      <c r="E4354">
        <v>2</v>
      </c>
      <c r="F4354">
        <v>1</v>
      </c>
      <c r="G4354" s="9">
        <f>(Logistic_Reg!$C$5+Logistic_Reg!$C$6*CN_Mobiles!B4354+Logistic_Reg!$C$7*CN_Mobiles!C4354+Logistic_Reg!$C$8*CN_Mobiles!D4354+Logistic_Reg!$C$9*CN_Mobiles!E4354)/(1+EXP(Logistic_Reg!$C$5+Logistic_Reg!$C$6*CN_Mobiles!B4354+Logistic_Reg!$C$7*CN_Mobiles!C4354+Logistic_Reg!$C$8*CN_Mobiles!D4354+Logistic_Reg!$C$9*CN_Mobiles!E4354))</f>
        <v>0.25588650822682441</v>
      </c>
      <c r="H4354">
        <f t="shared" si="134"/>
        <v>1</v>
      </c>
      <c r="I4354" t="str">
        <f t="shared" si="135"/>
        <v>Yes</v>
      </c>
    </row>
    <row r="4355" spans="1:9" x14ac:dyDescent="0.3">
      <c r="A4355" t="s">
        <v>4356</v>
      </c>
      <c r="B4355">
        <v>42</v>
      </c>
      <c r="C4355">
        <v>0</v>
      </c>
      <c r="D4355" s="7">
        <v>-0.20140688612979046</v>
      </c>
      <c r="E4355">
        <v>2</v>
      </c>
      <c r="F4355">
        <v>1</v>
      </c>
      <c r="G4355" s="9">
        <f>(Logistic_Reg!$C$5+Logistic_Reg!$C$6*CN_Mobiles!B4355+Logistic_Reg!$C$7*CN_Mobiles!C4355+Logistic_Reg!$C$8*CN_Mobiles!D4355+Logistic_Reg!$C$9*CN_Mobiles!E4355)/(1+EXP(Logistic_Reg!$C$5+Logistic_Reg!$C$6*CN_Mobiles!B4355+Logistic_Reg!$C$7*CN_Mobiles!C4355+Logistic_Reg!$C$8*CN_Mobiles!D4355+Logistic_Reg!$C$9*CN_Mobiles!E4355))</f>
        <v>-0.10430079341860236</v>
      </c>
      <c r="H4355">
        <f t="shared" ref="H4355:H4418" si="136">IF(G4355&gt;=0.15,1,0)</f>
        <v>0</v>
      </c>
      <c r="I4355" t="str">
        <f t="shared" ref="I4355:I4418" si="137">IF(H4355=F4355,"Yes","No")</f>
        <v>No</v>
      </c>
    </row>
    <row r="4356" spans="1:9" x14ac:dyDescent="0.3">
      <c r="A4356" t="s">
        <v>4357</v>
      </c>
      <c r="B4356">
        <v>58</v>
      </c>
      <c r="C4356">
        <v>0</v>
      </c>
      <c r="D4356" s="7">
        <v>0.82113182474729574</v>
      </c>
      <c r="E4356">
        <v>2</v>
      </c>
      <c r="F4356">
        <v>1</v>
      </c>
      <c r="G4356" s="9">
        <f>(Logistic_Reg!$C$5+Logistic_Reg!$C$6*CN_Mobiles!B4356+Logistic_Reg!$C$7*CN_Mobiles!C4356+Logistic_Reg!$C$8*CN_Mobiles!D4356+Logistic_Reg!$C$9*CN_Mobiles!E4356)/(1+EXP(Logistic_Reg!$C$5+Logistic_Reg!$C$6*CN_Mobiles!B4356+Logistic_Reg!$C$7*CN_Mobiles!C4356+Logistic_Reg!$C$8*CN_Mobiles!D4356+Logistic_Reg!$C$9*CN_Mobiles!E4356))</f>
        <v>3.333339160290838E-2</v>
      </c>
      <c r="H4356">
        <f t="shared" si="136"/>
        <v>0</v>
      </c>
      <c r="I4356" t="str">
        <f t="shared" si="137"/>
        <v>No</v>
      </c>
    </row>
    <row r="4357" spans="1:9" x14ac:dyDescent="0.3">
      <c r="A4357" t="s">
        <v>4358</v>
      </c>
      <c r="B4357">
        <v>43</v>
      </c>
      <c r="C4357">
        <v>1</v>
      </c>
      <c r="D4357" s="7">
        <v>-0.9018248114874311</v>
      </c>
      <c r="E4357">
        <v>3</v>
      </c>
      <c r="F4357">
        <v>0</v>
      </c>
      <c r="G4357" s="9">
        <f>(Logistic_Reg!$C$5+Logistic_Reg!$C$6*CN_Mobiles!B4357+Logistic_Reg!$C$7*CN_Mobiles!C4357+Logistic_Reg!$C$8*CN_Mobiles!D4357+Logistic_Reg!$C$9*CN_Mobiles!E4357)/(1+EXP(Logistic_Reg!$C$5+Logistic_Reg!$C$6*CN_Mobiles!B4357+Logistic_Reg!$C$7*CN_Mobiles!C4357+Logistic_Reg!$C$8*CN_Mobiles!D4357+Logistic_Reg!$C$9*CN_Mobiles!E4357))</f>
        <v>0.23161444978864937</v>
      </c>
      <c r="H4357">
        <f t="shared" si="136"/>
        <v>1</v>
      </c>
      <c r="I4357" t="str">
        <f t="shared" si="137"/>
        <v>No</v>
      </c>
    </row>
    <row r="4358" spans="1:9" x14ac:dyDescent="0.3">
      <c r="A4358" t="s">
        <v>4359</v>
      </c>
      <c r="B4358">
        <v>49</v>
      </c>
      <c r="C4358">
        <v>0</v>
      </c>
      <c r="D4358" s="7">
        <v>0.55830163961299695</v>
      </c>
      <c r="E4358">
        <v>4</v>
      </c>
      <c r="F4358">
        <v>1</v>
      </c>
      <c r="G4358" s="9">
        <f>(Logistic_Reg!$C$5+Logistic_Reg!$C$6*CN_Mobiles!B4358+Logistic_Reg!$C$7*CN_Mobiles!C4358+Logistic_Reg!$C$8*CN_Mobiles!D4358+Logistic_Reg!$C$9*CN_Mobiles!E4358)/(1+EXP(Logistic_Reg!$C$5+Logistic_Reg!$C$6*CN_Mobiles!B4358+Logistic_Reg!$C$7*CN_Mobiles!C4358+Logistic_Reg!$C$8*CN_Mobiles!D4358+Logistic_Reg!$C$9*CN_Mobiles!E4358))</f>
        <v>0.23978016781153141</v>
      </c>
      <c r="H4358">
        <f t="shared" si="136"/>
        <v>1</v>
      </c>
      <c r="I4358" t="str">
        <f t="shared" si="137"/>
        <v>Yes</v>
      </c>
    </row>
    <row r="4359" spans="1:9" x14ac:dyDescent="0.3">
      <c r="A4359" t="s">
        <v>4360</v>
      </c>
      <c r="B4359">
        <v>62</v>
      </c>
      <c r="C4359">
        <v>1</v>
      </c>
      <c r="D4359" s="7">
        <v>2.2177303210959498</v>
      </c>
      <c r="E4359">
        <v>1</v>
      </c>
      <c r="F4359">
        <v>1</v>
      </c>
      <c r="G4359" s="9">
        <f>(Logistic_Reg!$C$5+Logistic_Reg!$C$6*CN_Mobiles!B4359+Logistic_Reg!$C$7*CN_Mobiles!C4359+Logistic_Reg!$C$8*CN_Mobiles!D4359+Logistic_Reg!$C$9*CN_Mobiles!E4359)/(1+EXP(Logistic_Reg!$C$5+Logistic_Reg!$C$6*CN_Mobiles!B4359+Logistic_Reg!$C$7*CN_Mobiles!C4359+Logistic_Reg!$C$8*CN_Mobiles!D4359+Logistic_Reg!$C$9*CN_Mobiles!E4359))</f>
        <v>-5.2113851490977539E-2</v>
      </c>
      <c r="H4359">
        <f t="shared" si="136"/>
        <v>0</v>
      </c>
      <c r="I4359" t="str">
        <f t="shared" si="137"/>
        <v>No</v>
      </c>
    </row>
    <row r="4360" spans="1:9" x14ac:dyDescent="0.3">
      <c r="A4360" t="s">
        <v>4361</v>
      </c>
      <c r="B4360">
        <v>61</v>
      </c>
      <c r="C4360">
        <v>0</v>
      </c>
      <c r="D4360" s="7">
        <v>0.44637152426812815</v>
      </c>
      <c r="E4360">
        <v>3</v>
      </c>
      <c r="F4360">
        <v>1</v>
      </c>
      <c r="G4360" s="9">
        <f>(Logistic_Reg!$C$5+Logistic_Reg!$C$6*CN_Mobiles!B4360+Logistic_Reg!$C$7*CN_Mobiles!C4360+Logistic_Reg!$C$8*CN_Mobiles!D4360+Logistic_Reg!$C$9*CN_Mobiles!E4360)/(1+EXP(Logistic_Reg!$C$5+Logistic_Reg!$C$6*CN_Mobiles!B4360+Logistic_Reg!$C$7*CN_Mobiles!C4360+Logistic_Reg!$C$8*CN_Mobiles!D4360+Logistic_Reg!$C$9*CN_Mobiles!E4360))</f>
        <v>0.25284312254229557</v>
      </c>
      <c r="H4360">
        <f t="shared" si="136"/>
        <v>1</v>
      </c>
      <c r="I4360" t="str">
        <f t="shared" si="137"/>
        <v>Yes</v>
      </c>
    </row>
    <row r="4361" spans="1:9" x14ac:dyDescent="0.3">
      <c r="A4361" t="s">
        <v>4362</v>
      </c>
      <c r="B4361">
        <v>30</v>
      </c>
      <c r="C4361">
        <v>0</v>
      </c>
      <c r="D4361" s="7">
        <v>-0.21654219815542053</v>
      </c>
      <c r="E4361">
        <v>2</v>
      </c>
      <c r="F4361">
        <v>1</v>
      </c>
      <c r="G4361" s="9">
        <f>(Logistic_Reg!$C$5+Logistic_Reg!$C$6*CN_Mobiles!B4361+Logistic_Reg!$C$7*CN_Mobiles!C4361+Logistic_Reg!$C$8*CN_Mobiles!D4361+Logistic_Reg!$C$9*CN_Mobiles!E4361)/(1+EXP(Logistic_Reg!$C$5+Logistic_Reg!$C$6*CN_Mobiles!B4361+Logistic_Reg!$C$7*CN_Mobiles!C4361+Logistic_Reg!$C$8*CN_Mobiles!D4361+Logistic_Reg!$C$9*CN_Mobiles!E4361))</f>
        <v>-3.1139273821603197E-2</v>
      </c>
      <c r="H4361">
        <f t="shared" si="136"/>
        <v>0</v>
      </c>
      <c r="I4361" t="str">
        <f t="shared" si="137"/>
        <v>No</v>
      </c>
    </row>
    <row r="4362" spans="1:9" x14ac:dyDescent="0.3">
      <c r="A4362" t="s">
        <v>4363</v>
      </c>
      <c r="B4362">
        <v>32</v>
      </c>
      <c r="C4362">
        <v>1</v>
      </c>
      <c r="D4362" s="7">
        <v>-0.87558405230326408</v>
      </c>
      <c r="E4362">
        <v>1</v>
      </c>
      <c r="F4362">
        <v>0</v>
      </c>
      <c r="G4362" s="9">
        <f>(Logistic_Reg!$C$5+Logistic_Reg!$C$6*CN_Mobiles!B4362+Logistic_Reg!$C$7*CN_Mobiles!C4362+Logistic_Reg!$C$8*CN_Mobiles!D4362+Logistic_Reg!$C$9*CN_Mobiles!E4362)/(1+EXP(Logistic_Reg!$C$5+Logistic_Reg!$C$6*CN_Mobiles!B4362+Logistic_Reg!$C$7*CN_Mobiles!C4362+Logistic_Reg!$C$8*CN_Mobiles!D4362+Logistic_Reg!$C$9*CN_Mobiles!E4362))</f>
        <v>-0.8195260011925245</v>
      </c>
      <c r="H4362">
        <f t="shared" si="136"/>
        <v>0</v>
      </c>
      <c r="I4362" t="str">
        <f t="shared" si="137"/>
        <v>Yes</v>
      </c>
    </row>
    <row r="4363" spans="1:9" x14ac:dyDescent="0.3">
      <c r="A4363" t="s">
        <v>4364</v>
      </c>
      <c r="B4363">
        <v>29</v>
      </c>
      <c r="C4363">
        <v>0</v>
      </c>
      <c r="D4363" s="7">
        <v>1.7899997010544243E-2</v>
      </c>
      <c r="E4363">
        <v>3</v>
      </c>
      <c r="F4363">
        <v>1</v>
      </c>
      <c r="G4363" s="9">
        <f>(Logistic_Reg!$C$5+Logistic_Reg!$C$6*CN_Mobiles!B4363+Logistic_Reg!$C$7*CN_Mobiles!C4363+Logistic_Reg!$C$8*CN_Mobiles!D4363+Logistic_Reg!$C$9*CN_Mobiles!E4363)/(1+EXP(Logistic_Reg!$C$5+Logistic_Reg!$C$6*CN_Mobiles!B4363+Logistic_Reg!$C$7*CN_Mobiles!C4363+Logistic_Reg!$C$8*CN_Mobiles!D4363+Logistic_Reg!$C$9*CN_Mobiles!E4363))</f>
        <v>0.27003408536500073</v>
      </c>
      <c r="H4363">
        <f t="shared" si="136"/>
        <v>1</v>
      </c>
      <c r="I4363" t="str">
        <f t="shared" si="137"/>
        <v>Yes</v>
      </c>
    </row>
    <row r="4364" spans="1:9" x14ac:dyDescent="0.3">
      <c r="A4364" t="s">
        <v>4365</v>
      </c>
      <c r="B4364">
        <v>63</v>
      </c>
      <c r="C4364">
        <v>1</v>
      </c>
      <c r="D4364" s="7">
        <v>0.30650646942179682</v>
      </c>
      <c r="E4364">
        <v>4</v>
      </c>
      <c r="F4364">
        <v>1</v>
      </c>
      <c r="G4364" s="9">
        <f>(Logistic_Reg!$C$5+Logistic_Reg!$C$6*CN_Mobiles!B4364+Logistic_Reg!$C$7*CN_Mobiles!C4364+Logistic_Reg!$C$8*CN_Mobiles!D4364+Logistic_Reg!$C$9*CN_Mobiles!E4364)/(1+EXP(Logistic_Reg!$C$5+Logistic_Reg!$C$6*CN_Mobiles!B4364+Logistic_Reg!$C$7*CN_Mobiles!C4364+Logistic_Reg!$C$8*CN_Mobiles!D4364+Logistic_Reg!$C$9*CN_Mobiles!E4364))</f>
        <v>0.24252564926840631</v>
      </c>
      <c r="H4364">
        <f t="shared" si="136"/>
        <v>1</v>
      </c>
      <c r="I4364" t="str">
        <f t="shared" si="137"/>
        <v>Yes</v>
      </c>
    </row>
    <row r="4365" spans="1:9" x14ac:dyDescent="0.3">
      <c r="A4365" t="s">
        <v>4366</v>
      </c>
      <c r="B4365">
        <v>58</v>
      </c>
      <c r="C4365">
        <v>1</v>
      </c>
      <c r="D4365" s="7">
        <v>1.5919096297542061</v>
      </c>
      <c r="E4365">
        <v>2</v>
      </c>
      <c r="F4365">
        <v>0</v>
      </c>
      <c r="G4365" s="9">
        <f>(Logistic_Reg!$C$5+Logistic_Reg!$C$6*CN_Mobiles!B4365+Logistic_Reg!$C$7*CN_Mobiles!C4365+Logistic_Reg!$C$8*CN_Mobiles!D4365+Logistic_Reg!$C$9*CN_Mobiles!E4365)/(1+EXP(Logistic_Reg!$C$5+Logistic_Reg!$C$6*CN_Mobiles!B4365+Logistic_Reg!$C$7*CN_Mobiles!C4365+Logistic_Reg!$C$8*CN_Mobiles!D4365+Logistic_Reg!$C$9*CN_Mobiles!E4365))</f>
        <v>0.22082170237639137</v>
      </c>
      <c r="H4365">
        <f t="shared" si="136"/>
        <v>1</v>
      </c>
      <c r="I4365" t="str">
        <f t="shared" si="137"/>
        <v>No</v>
      </c>
    </row>
    <row r="4366" spans="1:9" x14ac:dyDescent="0.3">
      <c r="A4366" t="s">
        <v>4367</v>
      </c>
      <c r="B4366">
        <v>42</v>
      </c>
      <c r="C4366">
        <v>1</v>
      </c>
      <c r="D4366" s="7">
        <v>0.4061756685602661</v>
      </c>
      <c r="E4366">
        <v>3</v>
      </c>
      <c r="F4366">
        <v>1</v>
      </c>
      <c r="G4366" s="9">
        <f>(Logistic_Reg!$C$5+Logistic_Reg!$C$6*CN_Mobiles!B4366+Logistic_Reg!$C$7*CN_Mobiles!C4366+Logistic_Reg!$C$8*CN_Mobiles!D4366+Logistic_Reg!$C$9*CN_Mobiles!E4366)/(1+EXP(Logistic_Reg!$C$5+Logistic_Reg!$C$6*CN_Mobiles!B4366+Logistic_Reg!$C$7*CN_Mobiles!C4366+Logistic_Reg!$C$8*CN_Mobiles!D4366+Logistic_Reg!$C$9*CN_Mobiles!E4366))</f>
        <v>0.27846089649131578</v>
      </c>
      <c r="H4366">
        <f t="shared" si="136"/>
        <v>1</v>
      </c>
      <c r="I4366" t="str">
        <f t="shared" si="137"/>
        <v>Yes</v>
      </c>
    </row>
    <row r="4367" spans="1:9" x14ac:dyDescent="0.3">
      <c r="A4367" t="s">
        <v>4368</v>
      </c>
      <c r="B4367">
        <v>65</v>
      </c>
      <c r="C4367">
        <v>1</v>
      </c>
      <c r="D4367" s="7">
        <v>1.8021897678781229</v>
      </c>
      <c r="E4367">
        <v>1</v>
      </c>
      <c r="F4367">
        <v>0</v>
      </c>
      <c r="G4367" s="9">
        <f>(Logistic_Reg!$C$5+Logistic_Reg!$C$6*CN_Mobiles!B4367+Logistic_Reg!$C$7*CN_Mobiles!C4367+Logistic_Reg!$C$8*CN_Mobiles!D4367+Logistic_Reg!$C$9*CN_Mobiles!E4367)/(1+EXP(Logistic_Reg!$C$5+Logistic_Reg!$C$6*CN_Mobiles!B4367+Logistic_Reg!$C$7*CN_Mobiles!C4367+Logistic_Reg!$C$8*CN_Mobiles!D4367+Logistic_Reg!$C$9*CN_Mobiles!E4367))</f>
        <v>-0.18075701466274544</v>
      </c>
      <c r="H4367">
        <f t="shared" si="136"/>
        <v>0</v>
      </c>
      <c r="I4367" t="str">
        <f t="shared" si="137"/>
        <v>Yes</v>
      </c>
    </row>
    <row r="4368" spans="1:9" x14ac:dyDescent="0.3">
      <c r="A4368" t="s">
        <v>4369</v>
      </c>
      <c r="B4368">
        <v>46</v>
      </c>
      <c r="C4368">
        <v>1</v>
      </c>
      <c r="D4368" s="7">
        <v>-0.456822652909187</v>
      </c>
      <c r="E4368">
        <v>2</v>
      </c>
      <c r="F4368">
        <v>1</v>
      </c>
      <c r="G4368" s="9">
        <f>(Logistic_Reg!$C$5+Logistic_Reg!$C$6*CN_Mobiles!B4368+Logistic_Reg!$C$7*CN_Mobiles!C4368+Logistic_Reg!$C$8*CN_Mobiles!D4368+Logistic_Reg!$C$9*CN_Mobiles!E4368)/(1+EXP(Logistic_Reg!$C$5+Logistic_Reg!$C$6*CN_Mobiles!B4368+Logistic_Reg!$C$7*CN_Mobiles!C4368+Logistic_Reg!$C$8*CN_Mobiles!D4368+Logistic_Reg!$C$9*CN_Mobiles!E4368))</f>
        <v>-5.7485955665077249E-2</v>
      </c>
      <c r="H4368">
        <f t="shared" si="136"/>
        <v>0</v>
      </c>
      <c r="I4368" t="str">
        <f t="shared" si="137"/>
        <v>No</v>
      </c>
    </row>
    <row r="4369" spans="1:9" x14ac:dyDescent="0.3">
      <c r="A4369" t="s">
        <v>4370</v>
      </c>
      <c r="B4369">
        <v>59</v>
      </c>
      <c r="C4369">
        <v>0</v>
      </c>
      <c r="D4369" s="7">
        <v>0.36505086903797829</v>
      </c>
      <c r="E4369">
        <v>2</v>
      </c>
      <c r="F4369">
        <v>0</v>
      </c>
      <c r="G4369" s="9">
        <f>(Logistic_Reg!$C$5+Logistic_Reg!$C$6*CN_Mobiles!B4369+Logistic_Reg!$C$7*CN_Mobiles!C4369+Logistic_Reg!$C$8*CN_Mobiles!D4369+Logistic_Reg!$C$9*CN_Mobiles!E4369)/(1+EXP(Logistic_Reg!$C$5+Logistic_Reg!$C$6*CN_Mobiles!B4369+Logistic_Reg!$C$7*CN_Mobiles!C4369+Logistic_Reg!$C$8*CN_Mobiles!D4369+Logistic_Reg!$C$9*CN_Mobiles!E4369))</f>
        <v>-7.451466313098308E-2</v>
      </c>
      <c r="H4369">
        <f t="shared" si="136"/>
        <v>0</v>
      </c>
      <c r="I4369" t="str">
        <f t="shared" si="137"/>
        <v>Yes</v>
      </c>
    </row>
    <row r="4370" spans="1:9" x14ac:dyDescent="0.3">
      <c r="A4370" t="s">
        <v>4371</v>
      </c>
      <c r="B4370">
        <v>37</v>
      </c>
      <c r="C4370">
        <v>1</v>
      </c>
      <c r="D4370" s="7">
        <v>-0.20942283367600226</v>
      </c>
      <c r="E4370">
        <v>3</v>
      </c>
      <c r="F4370">
        <v>1</v>
      </c>
      <c r="G4370" s="9">
        <f>(Logistic_Reg!$C$5+Logistic_Reg!$C$6*CN_Mobiles!B4370+Logistic_Reg!$C$7*CN_Mobiles!C4370+Logistic_Reg!$C$8*CN_Mobiles!D4370+Logistic_Reg!$C$9*CN_Mobiles!E4370)/(1+EXP(Logistic_Reg!$C$5+Logistic_Reg!$C$6*CN_Mobiles!B4370+Logistic_Reg!$C$7*CN_Mobiles!C4370+Logistic_Reg!$C$8*CN_Mobiles!D4370+Logistic_Reg!$C$9*CN_Mobiles!E4370))</f>
        <v>0.27294821802658309</v>
      </c>
      <c r="H4370">
        <f t="shared" si="136"/>
        <v>1</v>
      </c>
      <c r="I4370" t="str">
        <f t="shared" si="137"/>
        <v>Yes</v>
      </c>
    </row>
    <row r="4371" spans="1:9" x14ac:dyDescent="0.3">
      <c r="A4371" t="s">
        <v>4372</v>
      </c>
      <c r="B4371">
        <v>63</v>
      </c>
      <c r="C4371">
        <v>1</v>
      </c>
      <c r="D4371" s="7">
        <v>-1.4173311041253267E-2</v>
      </c>
      <c r="E4371">
        <v>3</v>
      </c>
      <c r="F4371">
        <v>1</v>
      </c>
      <c r="G4371" s="9">
        <f>(Logistic_Reg!$C$5+Logistic_Reg!$C$6*CN_Mobiles!B4371+Logistic_Reg!$C$7*CN_Mobiles!C4371+Logistic_Reg!$C$8*CN_Mobiles!D4371+Logistic_Reg!$C$9*CN_Mobiles!E4371)/(1+EXP(Logistic_Reg!$C$5+Logistic_Reg!$C$6*CN_Mobiles!B4371+Logistic_Reg!$C$7*CN_Mobiles!C4371+Logistic_Reg!$C$8*CN_Mobiles!D4371+Logistic_Reg!$C$9*CN_Mobiles!E4371))</f>
        <v>0.25476842901451663</v>
      </c>
      <c r="H4371">
        <f t="shared" si="136"/>
        <v>1</v>
      </c>
      <c r="I4371" t="str">
        <f t="shared" si="137"/>
        <v>Yes</v>
      </c>
    </row>
    <row r="4372" spans="1:9" x14ac:dyDescent="0.3">
      <c r="A4372" t="s">
        <v>4373</v>
      </c>
      <c r="B4372">
        <v>63</v>
      </c>
      <c r="C4372">
        <v>0</v>
      </c>
      <c r="D4372" s="7">
        <v>-1.3772974693229085</v>
      </c>
      <c r="E4372">
        <v>2</v>
      </c>
      <c r="F4372">
        <v>0</v>
      </c>
      <c r="G4372" s="9">
        <f>(Logistic_Reg!$C$5+Logistic_Reg!$C$6*CN_Mobiles!B4372+Logistic_Reg!$C$7*CN_Mobiles!C4372+Logistic_Reg!$C$8*CN_Mobiles!D4372+Logistic_Reg!$C$9*CN_Mobiles!E4372)/(1+EXP(Logistic_Reg!$C$5+Logistic_Reg!$C$6*CN_Mobiles!B4372+Logistic_Reg!$C$7*CN_Mobiles!C4372+Logistic_Reg!$C$8*CN_Mobiles!D4372+Logistic_Reg!$C$9*CN_Mobiles!E4372))</f>
        <v>-0.67366170284328752</v>
      </c>
      <c r="H4372">
        <f t="shared" si="136"/>
        <v>0</v>
      </c>
      <c r="I4372" t="str">
        <f t="shared" si="137"/>
        <v>Yes</v>
      </c>
    </row>
    <row r="4373" spans="1:9" x14ac:dyDescent="0.3">
      <c r="A4373" t="s">
        <v>4374</v>
      </c>
      <c r="B4373">
        <v>46</v>
      </c>
      <c r="C4373">
        <v>1</v>
      </c>
      <c r="D4373" s="7">
        <v>7.168736672456856E-2</v>
      </c>
      <c r="E4373">
        <v>3</v>
      </c>
      <c r="F4373">
        <v>1</v>
      </c>
      <c r="G4373" s="9">
        <f>(Logistic_Reg!$C$5+Logistic_Reg!$C$6*CN_Mobiles!B4373+Logistic_Reg!$C$7*CN_Mobiles!C4373+Logistic_Reg!$C$8*CN_Mobiles!D4373+Logistic_Reg!$C$9*CN_Mobiles!E4373)/(1+EXP(Logistic_Reg!$C$5+Logistic_Reg!$C$6*CN_Mobiles!B4373+Logistic_Reg!$C$7*CN_Mobiles!C4373+Logistic_Reg!$C$8*CN_Mobiles!D4373+Logistic_Reg!$C$9*CN_Mobiles!E4373))</f>
        <v>0.27391675637971197</v>
      </c>
      <c r="H4373">
        <f t="shared" si="136"/>
        <v>1</v>
      </c>
      <c r="I4373" t="str">
        <f t="shared" si="137"/>
        <v>Yes</v>
      </c>
    </row>
    <row r="4374" spans="1:9" x14ac:dyDescent="0.3">
      <c r="A4374" t="s">
        <v>4375</v>
      </c>
      <c r="B4374">
        <v>62</v>
      </c>
      <c r="C4374">
        <v>1</v>
      </c>
      <c r="D4374" s="7">
        <v>0.46763443903687263</v>
      </c>
      <c r="E4374">
        <v>3</v>
      </c>
      <c r="F4374">
        <v>1</v>
      </c>
      <c r="G4374" s="9">
        <f>(Logistic_Reg!$C$5+Logistic_Reg!$C$6*CN_Mobiles!B4374+Logistic_Reg!$C$7*CN_Mobiles!C4374+Logistic_Reg!$C$8*CN_Mobiles!D4374+Logistic_Reg!$C$9*CN_Mobiles!E4374)/(1+EXP(Logistic_Reg!$C$5+Logistic_Reg!$C$6*CN_Mobiles!B4374+Logistic_Reg!$C$7*CN_Mobiles!C4374+Logistic_Reg!$C$8*CN_Mobiles!D4374+Logistic_Reg!$C$9*CN_Mobiles!E4374))</f>
        <v>0.27336268651164208</v>
      </c>
      <c r="H4374">
        <f t="shared" si="136"/>
        <v>1</v>
      </c>
      <c r="I4374" t="str">
        <f t="shared" si="137"/>
        <v>Yes</v>
      </c>
    </row>
    <row r="4375" spans="1:9" x14ac:dyDescent="0.3">
      <c r="A4375" t="s">
        <v>4376</v>
      </c>
      <c r="B4375">
        <v>57</v>
      </c>
      <c r="C4375">
        <v>1</v>
      </c>
      <c r="D4375" s="7">
        <v>-0.90103102138370983</v>
      </c>
      <c r="E4375">
        <v>1</v>
      </c>
      <c r="F4375">
        <v>0</v>
      </c>
      <c r="G4375" s="9">
        <f>(Logistic_Reg!$C$5+Logistic_Reg!$C$6*CN_Mobiles!B4375+Logistic_Reg!$C$7*CN_Mobiles!C4375+Logistic_Reg!$C$8*CN_Mobiles!D4375+Logistic_Reg!$C$9*CN_Mobiles!E4375)/(1+EXP(Logistic_Reg!$C$5+Logistic_Reg!$C$6*CN_Mobiles!B4375+Logistic_Reg!$C$7*CN_Mobiles!C4375+Logistic_Reg!$C$8*CN_Mobiles!D4375+Logistic_Reg!$C$9*CN_Mobiles!E4375))</f>
        <v>-1.1123498606601911</v>
      </c>
      <c r="H4375">
        <f t="shared" si="136"/>
        <v>0</v>
      </c>
      <c r="I4375" t="str">
        <f t="shared" si="137"/>
        <v>Yes</v>
      </c>
    </row>
    <row r="4376" spans="1:9" x14ac:dyDescent="0.3">
      <c r="A4376" t="s">
        <v>4377</v>
      </c>
      <c r="B4376">
        <v>55</v>
      </c>
      <c r="C4376">
        <v>1</v>
      </c>
      <c r="D4376" s="7">
        <v>-1.0271979621140259</v>
      </c>
      <c r="E4376">
        <v>3</v>
      </c>
      <c r="F4376">
        <v>1</v>
      </c>
      <c r="G4376" s="9">
        <f>(Logistic_Reg!$C$5+Logistic_Reg!$C$6*CN_Mobiles!B4376+Logistic_Reg!$C$7*CN_Mobiles!C4376+Logistic_Reg!$C$8*CN_Mobiles!D4376+Logistic_Reg!$C$9*CN_Mobiles!E4376)/(1+EXP(Logistic_Reg!$C$5+Logistic_Reg!$C$6*CN_Mobiles!B4376+Logistic_Reg!$C$7*CN_Mobiles!C4376+Logistic_Reg!$C$8*CN_Mobiles!D4376+Logistic_Reg!$C$9*CN_Mobiles!E4376))</f>
        <v>0.19020966772209721</v>
      </c>
      <c r="H4376">
        <f t="shared" si="136"/>
        <v>1</v>
      </c>
      <c r="I4376" t="str">
        <f t="shared" si="137"/>
        <v>Yes</v>
      </c>
    </row>
    <row r="4377" spans="1:9" x14ac:dyDescent="0.3">
      <c r="A4377" t="s">
        <v>4378</v>
      </c>
      <c r="B4377">
        <v>26</v>
      </c>
      <c r="C4377">
        <v>0</v>
      </c>
      <c r="D4377" s="7">
        <v>-0.33437719815674877</v>
      </c>
      <c r="E4377">
        <v>2</v>
      </c>
      <c r="F4377">
        <v>0</v>
      </c>
      <c r="G4377" s="9">
        <f>(Logistic_Reg!$C$5+Logistic_Reg!$C$6*CN_Mobiles!B4377+Logistic_Reg!$C$7*CN_Mobiles!C4377+Logistic_Reg!$C$8*CN_Mobiles!D4377+Logistic_Reg!$C$9*CN_Mobiles!E4377)/(1+EXP(Logistic_Reg!$C$5+Logistic_Reg!$C$6*CN_Mobiles!B4377+Logistic_Reg!$C$7*CN_Mobiles!C4377+Logistic_Reg!$C$8*CN_Mobiles!D4377+Logistic_Reg!$C$9*CN_Mobiles!E4377))</f>
        <v>-3.3992166462658492E-2</v>
      </c>
      <c r="H4377">
        <f t="shared" si="136"/>
        <v>0</v>
      </c>
      <c r="I4377" t="str">
        <f t="shared" si="137"/>
        <v>Yes</v>
      </c>
    </row>
    <row r="4378" spans="1:9" x14ac:dyDescent="0.3">
      <c r="A4378" t="s">
        <v>4379</v>
      </c>
      <c r="B4378">
        <v>50</v>
      </c>
      <c r="C4378">
        <v>1</v>
      </c>
      <c r="D4378" s="7">
        <v>-1.0802733953801082</v>
      </c>
      <c r="E4378">
        <v>3</v>
      </c>
      <c r="F4378">
        <v>0</v>
      </c>
      <c r="G4378" s="9">
        <f>(Logistic_Reg!$C$5+Logistic_Reg!$C$6*CN_Mobiles!B4378+Logistic_Reg!$C$7*CN_Mobiles!C4378+Logistic_Reg!$C$8*CN_Mobiles!D4378+Logistic_Reg!$C$9*CN_Mobiles!E4378)/(1+EXP(Logistic_Reg!$C$5+Logistic_Reg!$C$6*CN_Mobiles!B4378+Logistic_Reg!$C$7*CN_Mobiles!C4378+Logistic_Reg!$C$8*CN_Mobiles!D4378+Logistic_Reg!$C$9*CN_Mobiles!E4378))</f>
        <v>0.19871209124107383</v>
      </c>
      <c r="H4378">
        <f t="shared" si="136"/>
        <v>1</v>
      </c>
      <c r="I4378" t="str">
        <f t="shared" si="137"/>
        <v>No</v>
      </c>
    </row>
    <row r="4379" spans="1:9" x14ac:dyDescent="0.3">
      <c r="A4379" t="s">
        <v>4380</v>
      </c>
      <c r="B4379">
        <v>42</v>
      </c>
      <c r="C4379">
        <v>1</v>
      </c>
      <c r="D4379" s="7">
        <v>1.2200598929886823</v>
      </c>
      <c r="E4379">
        <v>2</v>
      </c>
      <c r="F4379">
        <v>0</v>
      </c>
      <c r="G4379" s="9">
        <f>(Logistic_Reg!$C$5+Logistic_Reg!$C$6*CN_Mobiles!B4379+Logistic_Reg!$C$7*CN_Mobiles!C4379+Logistic_Reg!$C$8*CN_Mobiles!D4379+Logistic_Reg!$C$9*CN_Mobiles!E4379)/(1+EXP(Logistic_Reg!$C$5+Logistic_Reg!$C$6*CN_Mobiles!B4379+Logistic_Reg!$C$7*CN_Mobiles!C4379+Logistic_Reg!$C$8*CN_Mobiles!D4379+Logistic_Reg!$C$9*CN_Mobiles!E4379))</f>
        <v>0.22504742703419622</v>
      </c>
      <c r="H4379">
        <f t="shared" si="136"/>
        <v>1</v>
      </c>
      <c r="I4379" t="str">
        <f t="shared" si="137"/>
        <v>No</v>
      </c>
    </row>
    <row r="4380" spans="1:9" x14ac:dyDescent="0.3">
      <c r="A4380" t="s">
        <v>4381</v>
      </c>
      <c r="B4380">
        <v>46</v>
      </c>
      <c r="C4380">
        <v>1</v>
      </c>
      <c r="D4380" s="7">
        <v>0.50786646263914803</v>
      </c>
      <c r="E4380">
        <v>3</v>
      </c>
      <c r="F4380">
        <v>1</v>
      </c>
      <c r="G4380" s="9">
        <f>(Logistic_Reg!$C$5+Logistic_Reg!$C$6*CN_Mobiles!B4380+Logistic_Reg!$C$7*CN_Mobiles!C4380+Logistic_Reg!$C$8*CN_Mobiles!D4380+Logistic_Reg!$C$9*CN_Mobiles!E4380)/(1+EXP(Logistic_Reg!$C$5+Logistic_Reg!$C$6*CN_Mobiles!B4380+Logistic_Reg!$C$7*CN_Mobiles!C4380+Logistic_Reg!$C$8*CN_Mobiles!D4380+Logistic_Reg!$C$9*CN_Mobiles!E4380))</f>
        <v>0.27845858333098039</v>
      </c>
      <c r="H4380">
        <f t="shared" si="136"/>
        <v>1</v>
      </c>
      <c r="I4380" t="str">
        <f t="shared" si="137"/>
        <v>Yes</v>
      </c>
    </row>
    <row r="4381" spans="1:9" x14ac:dyDescent="0.3">
      <c r="A4381" t="s">
        <v>4382</v>
      </c>
      <c r="B4381">
        <v>53</v>
      </c>
      <c r="C4381">
        <v>1</v>
      </c>
      <c r="D4381" s="7">
        <v>1.0002618879136711</v>
      </c>
      <c r="E4381">
        <v>1</v>
      </c>
      <c r="F4381">
        <v>1</v>
      </c>
      <c r="G4381" s="9">
        <f>(Logistic_Reg!$C$5+Logistic_Reg!$C$6*CN_Mobiles!B4381+Logistic_Reg!$C$7*CN_Mobiles!C4381+Logistic_Reg!$C$8*CN_Mobiles!D4381+Logistic_Reg!$C$9*CN_Mobiles!E4381)/(1+EXP(Logistic_Reg!$C$5+Logistic_Reg!$C$6*CN_Mobiles!B4381+Logistic_Reg!$C$7*CN_Mobiles!C4381+Logistic_Reg!$C$8*CN_Mobiles!D4381+Logistic_Reg!$C$9*CN_Mobiles!E4381))</f>
        <v>-0.32817078296973512</v>
      </c>
      <c r="H4381">
        <f t="shared" si="136"/>
        <v>0</v>
      </c>
      <c r="I4381" t="str">
        <f t="shared" si="137"/>
        <v>No</v>
      </c>
    </row>
    <row r="4382" spans="1:9" x14ac:dyDescent="0.3">
      <c r="A4382" t="s">
        <v>4383</v>
      </c>
      <c r="B4382">
        <v>29</v>
      </c>
      <c r="C4382">
        <v>0</v>
      </c>
      <c r="D4382" s="7">
        <v>-0.60367001495084083</v>
      </c>
      <c r="E4382">
        <v>2</v>
      </c>
      <c r="F4382">
        <v>0</v>
      </c>
      <c r="G4382" s="9">
        <f>(Logistic_Reg!$C$5+Logistic_Reg!$C$6*CN_Mobiles!B4382+Logistic_Reg!$C$7*CN_Mobiles!C4382+Logistic_Reg!$C$8*CN_Mobiles!D4382+Logistic_Reg!$C$9*CN_Mobiles!E4382)/(1+EXP(Logistic_Reg!$C$5+Logistic_Reg!$C$6*CN_Mobiles!B4382+Logistic_Reg!$C$7*CN_Mobiles!C4382+Logistic_Reg!$C$8*CN_Mobiles!D4382+Logistic_Reg!$C$9*CN_Mobiles!E4382))</f>
        <v>-0.11979434428847219</v>
      </c>
      <c r="H4382">
        <f t="shared" si="136"/>
        <v>0</v>
      </c>
      <c r="I4382" t="str">
        <f t="shared" si="137"/>
        <v>Yes</v>
      </c>
    </row>
    <row r="4383" spans="1:9" x14ac:dyDescent="0.3">
      <c r="A4383" t="s">
        <v>4384</v>
      </c>
      <c r="B4383">
        <v>47</v>
      </c>
      <c r="C4383">
        <v>1</v>
      </c>
      <c r="D4383" s="7">
        <v>-1.3990343738658177</v>
      </c>
      <c r="E4383">
        <v>3</v>
      </c>
      <c r="F4383">
        <v>1</v>
      </c>
      <c r="G4383" s="9">
        <f>(Logistic_Reg!$C$5+Logistic_Reg!$C$6*CN_Mobiles!B4383+Logistic_Reg!$C$7*CN_Mobiles!C4383+Logistic_Reg!$C$8*CN_Mobiles!D4383+Logistic_Reg!$C$9*CN_Mobiles!E4383)/(1+EXP(Logistic_Reg!$C$5+Logistic_Reg!$C$6*CN_Mobiles!B4383+Logistic_Reg!$C$7*CN_Mobiles!C4383+Logistic_Reg!$C$8*CN_Mobiles!D4383+Logistic_Reg!$C$9*CN_Mobiles!E4383))</f>
        <v>0.1712176428695901</v>
      </c>
      <c r="H4383">
        <f t="shared" si="136"/>
        <v>1</v>
      </c>
      <c r="I4383" t="str">
        <f t="shared" si="137"/>
        <v>Yes</v>
      </c>
    </row>
    <row r="4384" spans="1:9" x14ac:dyDescent="0.3">
      <c r="A4384" t="s">
        <v>4385</v>
      </c>
      <c r="B4384">
        <v>43</v>
      </c>
      <c r="C4384">
        <v>1</v>
      </c>
      <c r="D4384" s="7">
        <v>-1.4365994911483968</v>
      </c>
      <c r="E4384">
        <v>3</v>
      </c>
      <c r="F4384">
        <v>0</v>
      </c>
      <c r="G4384" s="9">
        <f>(Logistic_Reg!$C$5+Logistic_Reg!$C$6*CN_Mobiles!B4384+Logistic_Reg!$C$7*CN_Mobiles!C4384+Logistic_Reg!$C$8*CN_Mobiles!D4384+Logistic_Reg!$C$9*CN_Mobiles!E4384)/(1+EXP(Logistic_Reg!$C$5+Logistic_Reg!$C$6*CN_Mobiles!B4384+Logistic_Reg!$C$7*CN_Mobiles!C4384+Logistic_Reg!$C$8*CN_Mobiles!D4384+Logistic_Reg!$C$9*CN_Mobiles!E4384))</f>
        <v>0.1794840441636896</v>
      </c>
      <c r="H4384">
        <f t="shared" si="136"/>
        <v>1</v>
      </c>
      <c r="I4384" t="str">
        <f t="shared" si="137"/>
        <v>No</v>
      </c>
    </row>
    <row r="4385" spans="1:9" x14ac:dyDescent="0.3">
      <c r="A4385" t="s">
        <v>4386</v>
      </c>
      <c r="B4385">
        <v>57</v>
      </c>
      <c r="C4385">
        <v>0</v>
      </c>
      <c r="D4385" s="7">
        <v>-0.5896749433859515</v>
      </c>
      <c r="E4385">
        <v>2</v>
      </c>
      <c r="F4385">
        <v>0</v>
      </c>
      <c r="G4385" s="9">
        <f>(Logistic_Reg!$C$5+Logistic_Reg!$C$6*CN_Mobiles!B4385+Logistic_Reg!$C$7*CN_Mobiles!C4385+Logistic_Reg!$C$8*CN_Mobiles!D4385+Logistic_Reg!$C$9*CN_Mobiles!E4385)/(1+EXP(Logistic_Reg!$C$5+Logistic_Reg!$C$6*CN_Mobiles!B4385+Logistic_Reg!$C$7*CN_Mobiles!C4385+Logistic_Reg!$C$8*CN_Mobiles!D4385+Logistic_Reg!$C$9*CN_Mobiles!E4385))</f>
        <v>-0.33284750204120406</v>
      </c>
      <c r="H4385">
        <f t="shared" si="136"/>
        <v>0</v>
      </c>
      <c r="I4385" t="str">
        <f t="shared" si="137"/>
        <v>Yes</v>
      </c>
    </row>
    <row r="4386" spans="1:9" x14ac:dyDescent="0.3">
      <c r="A4386" t="s">
        <v>4387</v>
      </c>
      <c r="B4386">
        <v>34</v>
      </c>
      <c r="C4386">
        <v>1</v>
      </c>
      <c r="D4386" s="7">
        <v>-1.0447698480791361</v>
      </c>
      <c r="E4386">
        <v>1</v>
      </c>
      <c r="F4386">
        <v>1</v>
      </c>
      <c r="G4386" s="9">
        <f>(Logistic_Reg!$C$5+Logistic_Reg!$C$6*CN_Mobiles!B4386+Logistic_Reg!$C$7*CN_Mobiles!C4386+Logistic_Reg!$C$8*CN_Mobiles!D4386+Logistic_Reg!$C$9*CN_Mobiles!E4386)/(1+EXP(Logistic_Reg!$C$5+Logistic_Reg!$C$6*CN_Mobiles!B4386+Logistic_Reg!$C$7*CN_Mobiles!C4386+Logistic_Reg!$C$8*CN_Mobiles!D4386+Logistic_Reg!$C$9*CN_Mobiles!E4386))</f>
        <v>-0.91224325343375612</v>
      </c>
      <c r="H4386">
        <f t="shared" si="136"/>
        <v>0</v>
      </c>
      <c r="I4386" t="str">
        <f t="shared" si="137"/>
        <v>No</v>
      </c>
    </row>
    <row r="4387" spans="1:9" x14ac:dyDescent="0.3">
      <c r="A4387" t="s">
        <v>4388</v>
      </c>
      <c r="B4387">
        <v>37</v>
      </c>
      <c r="C4387">
        <v>0</v>
      </c>
      <c r="D4387" s="7">
        <v>5.1159231284448256E-2</v>
      </c>
      <c r="E4387">
        <v>2</v>
      </c>
      <c r="F4387">
        <v>1</v>
      </c>
      <c r="G4387" s="9">
        <f>(Logistic_Reg!$C$5+Logistic_Reg!$C$6*CN_Mobiles!B4387+Logistic_Reg!$C$7*CN_Mobiles!C4387+Logistic_Reg!$C$8*CN_Mobiles!D4387+Logistic_Reg!$C$9*CN_Mobiles!E4387)/(1+EXP(Logistic_Reg!$C$5+Logistic_Reg!$C$6*CN_Mobiles!B4387+Logistic_Reg!$C$7*CN_Mobiles!C4387+Logistic_Reg!$C$8*CN_Mobiles!D4387+Logistic_Reg!$C$9*CN_Mobiles!E4387))</f>
        <v>-1.2399369013474389E-2</v>
      </c>
      <c r="H4387">
        <f t="shared" si="136"/>
        <v>0</v>
      </c>
      <c r="I4387" t="str">
        <f t="shared" si="137"/>
        <v>No</v>
      </c>
    </row>
    <row r="4388" spans="1:9" x14ac:dyDescent="0.3">
      <c r="A4388" t="s">
        <v>4389</v>
      </c>
      <c r="B4388">
        <v>30</v>
      </c>
      <c r="C4388">
        <v>0</v>
      </c>
      <c r="D4388" s="7">
        <v>0.29281596959934264</v>
      </c>
      <c r="E4388">
        <v>2</v>
      </c>
      <c r="F4388">
        <v>0</v>
      </c>
      <c r="G4388" s="9">
        <f>(Logistic_Reg!$C$5+Logistic_Reg!$C$6*CN_Mobiles!B4388+Logistic_Reg!$C$7*CN_Mobiles!C4388+Logistic_Reg!$C$8*CN_Mobiles!D4388+Logistic_Reg!$C$9*CN_Mobiles!E4388)/(1+EXP(Logistic_Reg!$C$5+Logistic_Reg!$C$6*CN_Mobiles!B4388+Logistic_Reg!$C$7*CN_Mobiles!C4388+Logistic_Reg!$C$8*CN_Mobiles!D4388+Logistic_Reg!$C$9*CN_Mobiles!E4388))</f>
        <v>7.3430974133164448E-2</v>
      </c>
      <c r="H4388">
        <f t="shared" si="136"/>
        <v>0</v>
      </c>
      <c r="I4388" t="str">
        <f t="shared" si="137"/>
        <v>Yes</v>
      </c>
    </row>
    <row r="4389" spans="1:9" x14ac:dyDescent="0.3">
      <c r="A4389" t="s">
        <v>4390</v>
      </c>
      <c r="B4389">
        <v>35</v>
      </c>
      <c r="C4389">
        <v>1</v>
      </c>
      <c r="D4389" s="7">
        <v>-1.3659007754356682</v>
      </c>
      <c r="E4389">
        <v>2</v>
      </c>
      <c r="F4389">
        <v>0</v>
      </c>
      <c r="G4389" s="9">
        <f>(Logistic_Reg!$C$5+Logistic_Reg!$C$6*CN_Mobiles!B4389+Logistic_Reg!$C$7*CN_Mobiles!C4389+Logistic_Reg!$C$8*CN_Mobiles!D4389+Logistic_Reg!$C$9*CN_Mobiles!E4389)/(1+EXP(Logistic_Reg!$C$5+Logistic_Reg!$C$6*CN_Mobiles!B4389+Logistic_Reg!$C$7*CN_Mobiles!C4389+Logistic_Reg!$C$8*CN_Mobiles!D4389+Logistic_Reg!$C$9*CN_Mobiles!E4389))</f>
        <v>-0.22327397491451101</v>
      </c>
      <c r="H4389">
        <f t="shared" si="136"/>
        <v>0</v>
      </c>
      <c r="I4389" t="str">
        <f t="shared" si="137"/>
        <v>Yes</v>
      </c>
    </row>
    <row r="4390" spans="1:9" x14ac:dyDescent="0.3">
      <c r="A4390" t="s">
        <v>4391</v>
      </c>
      <c r="B4390">
        <v>53</v>
      </c>
      <c r="C4390">
        <v>1</v>
      </c>
      <c r="D4390" s="7">
        <v>2.4136479979906653</v>
      </c>
      <c r="E4390">
        <v>3</v>
      </c>
      <c r="F4390">
        <v>1</v>
      </c>
      <c r="G4390" s="9">
        <f>(Logistic_Reg!$C$5+Logistic_Reg!$C$6*CN_Mobiles!B4390+Logistic_Reg!$C$7*CN_Mobiles!C4390+Logistic_Reg!$C$8*CN_Mobiles!D4390+Logistic_Reg!$C$9*CN_Mobiles!E4390)/(1+EXP(Logistic_Reg!$C$5+Logistic_Reg!$C$6*CN_Mobiles!B4390+Logistic_Reg!$C$7*CN_Mobiles!C4390+Logistic_Reg!$C$8*CN_Mobiles!D4390+Logistic_Reg!$C$9*CN_Mobiles!E4390))</f>
        <v>0.23707495289571465</v>
      </c>
      <c r="H4390">
        <f t="shared" si="136"/>
        <v>1</v>
      </c>
      <c r="I4390" t="str">
        <f t="shared" si="137"/>
        <v>Yes</v>
      </c>
    </row>
    <row r="4391" spans="1:9" x14ac:dyDescent="0.3">
      <c r="A4391" t="s">
        <v>4392</v>
      </c>
      <c r="B4391">
        <v>40</v>
      </c>
      <c r="C4391">
        <v>1</v>
      </c>
      <c r="D4391" s="7">
        <v>-0.5663885301034044</v>
      </c>
      <c r="E4391">
        <v>2</v>
      </c>
      <c r="F4391">
        <v>0</v>
      </c>
      <c r="G4391" s="9">
        <f>(Logistic_Reg!$C$5+Logistic_Reg!$C$6*CN_Mobiles!B4391+Logistic_Reg!$C$7*CN_Mobiles!C4391+Logistic_Reg!$C$8*CN_Mobiles!D4391+Logistic_Reg!$C$9*CN_Mobiles!E4391)/(1+EXP(Logistic_Reg!$C$5+Logistic_Reg!$C$6*CN_Mobiles!B4391+Logistic_Reg!$C$7*CN_Mobiles!C4391+Logistic_Reg!$C$8*CN_Mobiles!D4391+Logistic_Reg!$C$9*CN_Mobiles!E4391))</f>
        <v>-4.5969056686313445E-2</v>
      </c>
      <c r="H4391">
        <f t="shared" si="136"/>
        <v>0</v>
      </c>
      <c r="I4391" t="str">
        <f t="shared" si="137"/>
        <v>Yes</v>
      </c>
    </row>
    <row r="4392" spans="1:9" x14ac:dyDescent="0.3">
      <c r="A4392" t="s">
        <v>4393</v>
      </c>
      <c r="B4392">
        <v>46</v>
      </c>
      <c r="C4392">
        <v>0</v>
      </c>
      <c r="D4392" s="7">
        <v>1.7286794742680407</v>
      </c>
      <c r="E4392">
        <v>2</v>
      </c>
      <c r="F4392">
        <v>0</v>
      </c>
      <c r="G4392" s="9">
        <f>(Logistic_Reg!$C$5+Logistic_Reg!$C$6*CN_Mobiles!B4392+Logistic_Reg!$C$7*CN_Mobiles!C4392+Logistic_Reg!$C$8*CN_Mobiles!D4392+Logistic_Reg!$C$9*CN_Mobiles!E4392)/(1+EXP(Logistic_Reg!$C$5+Logistic_Reg!$C$6*CN_Mobiles!B4392+Logistic_Reg!$C$7*CN_Mobiles!C4392+Logistic_Reg!$C$8*CN_Mobiles!D4392+Logistic_Reg!$C$9*CN_Mobiles!E4392))</f>
        <v>0.21209724280677653</v>
      </c>
      <c r="H4392">
        <f t="shared" si="136"/>
        <v>1</v>
      </c>
      <c r="I4392" t="str">
        <f t="shared" si="137"/>
        <v>No</v>
      </c>
    </row>
    <row r="4393" spans="1:9" x14ac:dyDescent="0.3">
      <c r="A4393" t="s">
        <v>4394</v>
      </c>
      <c r="B4393">
        <v>33</v>
      </c>
      <c r="C4393">
        <v>1</v>
      </c>
      <c r="D4393" s="7">
        <v>-0.46882658670790711</v>
      </c>
      <c r="E4393">
        <v>3</v>
      </c>
      <c r="F4393">
        <v>0</v>
      </c>
      <c r="G4393" s="9">
        <f>(Logistic_Reg!$C$5+Logistic_Reg!$C$6*CN_Mobiles!B4393+Logistic_Reg!$C$7*CN_Mobiles!C4393+Logistic_Reg!$C$8*CN_Mobiles!D4393+Logistic_Reg!$C$9*CN_Mobiles!E4393)/(1+EXP(Logistic_Reg!$C$5+Logistic_Reg!$C$6*CN_Mobiles!B4393+Logistic_Reg!$C$7*CN_Mobiles!C4393+Logistic_Reg!$C$8*CN_Mobiles!D4393+Logistic_Reg!$C$9*CN_Mobiles!E4393))</f>
        <v>0.26873584947084234</v>
      </c>
      <c r="H4393">
        <f t="shared" si="136"/>
        <v>1</v>
      </c>
      <c r="I4393" t="str">
        <f t="shared" si="137"/>
        <v>No</v>
      </c>
    </row>
    <row r="4394" spans="1:9" x14ac:dyDescent="0.3">
      <c r="A4394" t="s">
        <v>4395</v>
      </c>
      <c r="B4394">
        <v>52</v>
      </c>
      <c r="C4394">
        <v>0</v>
      </c>
      <c r="D4394" s="7">
        <v>-0.34222563124462119</v>
      </c>
      <c r="E4394">
        <v>2</v>
      </c>
      <c r="F4394">
        <v>0</v>
      </c>
      <c r="G4394" s="9">
        <f>(Logistic_Reg!$C$5+Logistic_Reg!$C$6*CN_Mobiles!B4394+Logistic_Reg!$C$7*CN_Mobiles!C4394+Logistic_Reg!$C$8*CN_Mobiles!D4394+Logistic_Reg!$C$9*CN_Mobiles!E4394)/(1+EXP(Logistic_Reg!$C$5+Logistic_Reg!$C$6*CN_Mobiles!B4394+Logistic_Reg!$C$7*CN_Mobiles!C4394+Logistic_Reg!$C$8*CN_Mobiles!D4394+Logistic_Reg!$C$9*CN_Mobiles!E4394))</f>
        <v>-0.21555357693339089</v>
      </c>
      <c r="H4394">
        <f t="shared" si="136"/>
        <v>0</v>
      </c>
      <c r="I4394" t="str">
        <f t="shared" si="137"/>
        <v>Yes</v>
      </c>
    </row>
    <row r="4395" spans="1:9" x14ac:dyDescent="0.3">
      <c r="A4395" t="s">
        <v>4396</v>
      </c>
      <c r="B4395">
        <v>29</v>
      </c>
      <c r="C4395">
        <v>0</v>
      </c>
      <c r="D4395" s="7">
        <v>0.26830365505349429</v>
      </c>
      <c r="E4395">
        <v>2</v>
      </c>
      <c r="F4395">
        <v>0</v>
      </c>
      <c r="G4395" s="9">
        <f>(Logistic_Reg!$C$5+Logistic_Reg!$C$6*CN_Mobiles!B4395+Logistic_Reg!$C$7*CN_Mobiles!C4395+Logistic_Reg!$C$8*CN_Mobiles!D4395+Logistic_Reg!$C$9*CN_Mobiles!E4395)/(1+EXP(Logistic_Reg!$C$5+Logistic_Reg!$C$6*CN_Mobiles!B4395+Logistic_Reg!$C$7*CN_Mobiles!C4395+Logistic_Reg!$C$8*CN_Mobiles!D4395+Logistic_Reg!$C$9*CN_Mobiles!E4395))</f>
        <v>7.3765086132573127E-2</v>
      </c>
      <c r="H4395">
        <f t="shared" si="136"/>
        <v>0</v>
      </c>
      <c r="I4395" t="str">
        <f t="shared" si="137"/>
        <v>Yes</v>
      </c>
    </row>
    <row r="4396" spans="1:9" x14ac:dyDescent="0.3">
      <c r="A4396" t="s">
        <v>4397</v>
      </c>
      <c r="B4396">
        <v>60</v>
      </c>
      <c r="C4396">
        <v>0</v>
      </c>
      <c r="D4396" s="7">
        <v>-0.5663599765025511</v>
      </c>
      <c r="E4396">
        <v>2</v>
      </c>
      <c r="F4396">
        <v>0</v>
      </c>
      <c r="G4396" s="9">
        <f>(Logistic_Reg!$C$5+Logistic_Reg!$C$6*CN_Mobiles!B4396+Logistic_Reg!$C$7*CN_Mobiles!C4396+Logistic_Reg!$C$8*CN_Mobiles!D4396+Logistic_Reg!$C$9*CN_Mobiles!E4396)/(1+EXP(Logistic_Reg!$C$5+Logistic_Reg!$C$6*CN_Mobiles!B4396+Logistic_Reg!$C$7*CN_Mobiles!C4396+Logistic_Reg!$C$8*CN_Mobiles!D4396+Logistic_Reg!$C$9*CN_Mobiles!E4396))</f>
        <v>-0.35109513513967627</v>
      </c>
      <c r="H4396">
        <f t="shared" si="136"/>
        <v>0</v>
      </c>
      <c r="I4396" t="str">
        <f t="shared" si="137"/>
        <v>Yes</v>
      </c>
    </row>
    <row r="4397" spans="1:9" x14ac:dyDescent="0.3">
      <c r="A4397" t="s">
        <v>4398</v>
      </c>
      <c r="B4397">
        <v>37</v>
      </c>
      <c r="C4397">
        <v>1</v>
      </c>
      <c r="D4397" s="7">
        <v>0.37466391465858312</v>
      </c>
      <c r="E4397">
        <v>2</v>
      </c>
      <c r="F4397">
        <v>1</v>
      </c>
      <c r="G4397" s="9">
        <f>(Logistic_Reg!$C$5+Logistic_Reg!$C$6*CN_Mobiles!B4397+Logistic_Reg!$C$7*CN_Mobiles!C4397+Logistic_Reg!$C$8*CN_Mobiles!D4397+Logistic_Reg!$C$9*CN_Mobiles!E4397)/(1+EXP(Logistic_Reg!$C$5+Logistic_Reg!$C$6*CN_Mobiles!B4397+Logistic_Reg!$C$7*CN_Mobiles!C4397+Logistic_Reg!$C$8*CN_Mobiles!D4397+Logistic_Reg!$C$9*CN_Mobiles!E4397))</f>
        <v>0.14552778693677509</v>
      </c>
      <c r="H4397">
        <f t="shared" si="136"/>
        <v>0</v>
      </c>
      <c r="I4397" t="str">
        <f t="shared" si="137"/>
        <v>No</v>
      </c>
    </row>
    <row r="4398" spans="1:9" x14ac:dyDescent="0.3">
      <c r="A4398" t="s">
        <v>4399</v>
      </c>
      <c r="B4398">
        <v>53</v>
      </c>
      <c r="C4398">
        <v>0</v>
      </c>
      <c r="D4398" s="7">
        <v>-1.4809432332735453</v>
      </c>
      <c r="E4398">
        <v>4</v>
      </c>
      <c r="F4398">
        <v>1</v>
      </c>
      <c r="G4398" s="9">
        <f>(Logistic_Reg!$C$5+Logistic_Reg!$C$6*CN_Mobiles!B4398+Logistic_Reg!$C$7*CN_Mobiles!C4398+Logistic_Reg!$C$8*CN_Mobiles!D4398+Logistic_Reg!$C$9*CN_Mobiles!E4398)/(1+EXP(Logistic_Reg!$C$5+Logistic_Reg!$C$6*CN_Mobiles!B4398+Logistic_Reg!$C$7*CN_Mobiles!C4398+Logistic_Reg!$C$8*CN_Mobiles!D4398+Logistic_Reg!$C$9*CN_Mobiles!E4398))</f>
        <v>0.27266075699229181</v>
      </c>
      <c r="H4398">
        <f t="shared" si="136"/>
        <v>1</v>
      </c>
      <c r="I4398" t="str">
        <f t="shared" si="137"/>
        <v>Yes</v>
      </c>
    </row>
    <row r="4399" spans="1:9" x14ac:dyDescent="0.3">
      <c r="A4399" t="s">
        <v>4400</v>
      </c>
      <c r="B4399">
        <v>56</v>
      </c>
      <c r="C4399">
        <v>1</v>
      </c>
      <c r="D4399" s="7">
        <v>1.6087905185786671</v>
      </c>
      <c r="E4399">
        <v>2</v>
      </c>
      <c r="F4399">
        <v>0</v>
      </c>
      <c r="G4399" s="9">
        <f>(Logistic_Reg!$C$5+Logistic_Reg!$C$6*CN_Mobiles!B4399+Logistic_Reg!$C$7*CN_Mobiles!C4399+Logistic_Reg!$C$8*CN_Mobiles!D4399+Logistic_Reg!$C$9*CN_Mobiles!E4399)/(1+EXP(Logistic_Reg!$C$5+Logistic_Reg!$C$6*CN_Mobiles!B4399+Logistic_Reg!$C$7*CN_Mobiles!C4399+Logistic_Reg!$C$8*CN_Mobiles!D4399+Logistic_Reg!$C$9*CN_Mobiles!E4399))</f>
        <v>0.22667587228352587</v>
      </c>
      <c r="H4399">
        <f t="shared" si="136"/>
        <v>1</v>
      </c>
      <c r="I4399" t="str">
        <f t="shared" si="137"/>
        <v>No</v>
      </c>
    </row>
    <row r="4400" spans="1:9" x14ac:dyDescent="0.3">
      <c r="A4400" t="s">
        <v>4401</v>
      </c>
      <c r="B4400">
        <v>50</v>
      </c>
      <c r="C4400">
        <v>0</v>
      </c>
      <c r="D4400" s="7">
        <v>2.1175871321833162</v>
      </c>
      <c r="E4400">
        <v>2</v>
      </c>
      <c r="F4400">
        <v>1</v>
      </c>
      <c r="G4400" s="9">
        <f>(Logistic_Reg!$C$5+Logistic_Reg!$C$6*CN_Mobiles!B4400+Logistic_Reg!$C$7*CN_Mobiles!C4400+Logistic_Reg!$C$8*CN_Mobiles!D4400+Logistic_Reg!$C$9*CN_Mobiles!E4400)/(1+EXP(Logistic_Reg!$C$5+Logistic_Reg!$C$6*CN_Mobiles!B4400+Logistic_Reg!$C$7*CN_Mobiles!C4400+Logistic_Reg!$C$8*CN_Mobiles!D4400+Logistic_Reg!$C$9*CN_Mobiles!E4400))</f>
        <v>0.23574281181916101</v>
      </c>
      <c r="H4400">
        <f t="shared" si="136"/>
        <v>1</v>
      </c>
      <c r="I4400" t="str">
        <f t="shared" si="137"/>
        <v>Yes</v>
      </c>
    </row>
    <row r="4401" spans="1:9" x14ac:dyDescent="0.3">
      <c r="A4401" t="s">
        <v>4402</v>
      </c>
      <c r="B4401">
        <v>37</v>
      </c>
      <c r="C4401">
        <v>1</v>
      </c>
      <c r="D4401" s="7">
        <v>-0.62329585660399733</v>
      </c>
      <c r="E4401">
        <v>2</v>
      </c>
      <c r="F4401">
        <v>1</v>
      </c>
      <c r="G4401" s="9">
        <f>(Logistic_Reg!$C$5+Logistic_Reg!$C$6*CN_Mobiles!B4401+Logistic_Reg!$C$7*CN_Mobiles!C4401+Logistic_Reg!$C$8*CN_Mobiles!D4401+Logistic_Reg!$C$9*CN_Mobiles!E4401)/(1+EXP(Logistic_Reg!$C$5+Logistic_Reg!$C$6*CN_Mobiles!B4401+Logistic_Reg!$C$7*CN_Mobiles!C4401+Logistic_Reg!$C$8*CN_Mobiles!D4401+Logistic_Reg!$C$9*CN_Mobiles!E4401))</f>
        <v>-4.0787299614654694E-2</v>
      </c>
      <c r="H4401">
        <f t="shared" si="136"/>
        <v>0</v>
      </c>
      <c r="I4401" t="str">
        <f t="shared" si="137"/>
        <v>No</v>
      </c>
    </row>
    <row r="4402" spans="1:9" x14ac:dyDescent="0.3">
      <c r="A4402" t="s">
        <v>4403</v>
      </c>
      <c r="B4402">
        <v>34</v>
      </c>
      <c r="C4402">
        <v>0</v>
      </c>
      <c r="D4402" s="7">
        <v>-0.9725368522138913</v>
      </c>
      <c r="E4402">
        <v>3</v>
      </c>
      <c r="F4402">
        <v>1</v>
      </c>
      <c r="G4402" s="9">
        <f>(Logistic_Reg!$C$5+Logistic_Reg!$C$6*CN_Mobiles!B4402+Logistic_Reg!$C$7*CN_Mobiles!C4402+Logistic_Reg!$C$8*CN_Mobiles!D4402+Logistic_Reg!$C$9*CN_Mobiles!E4402)/(1+EXP(Logistic_Reg!$C$5+Logistic_Reg!$C$6*CN_Mobiles!B4402+Logistic_Reg!$C$7*CN_Mobiles!C4402+Logistic_Reg!$C$8*CN_Mobiles!D4402+Logistic_Reg!$C$9*CN_Mobiles!E4402))</f>
        <v>0.19659089070966593</v>
      </c>
      <c r="H4402">
        <f t="shared" si="136"/>
        <v>1</v>
      </c>
      <c r="I4402" t="str">
        <f t="shared" si="137"/>
        <v>Yes</v>
      </c>
    </row>
    <row r="4403" spans="1:9" x14ac:dyDescent="0.3">
      <c r="A4403" t="s">
        <v>4404</v>
      </c>
      <c r="B4403">
        <v>59</v>
      </c>
      <c r="C4403">
        <v>1</v>
      </c>
      <c r="D4403" s="7">
        <v>0.76908051396515131</v>
      </c>
      <c r="E4403">
        <v>4</v>
      </c>
      <c r="F4403">
        <v>1</v>
      </c>
      <c r="G4403" s="9">
        <f>(Logistic_Reg!$C$5+Logistic_Reg!$C$6*CN_Mobiles!B4403+Logistic_Reg!$C$7*CN_Mobiles!C4403+Logistic_Reg!$C$8*CN_Mobiles!D4403+Logistic_Reg!$C$9*CN_Mobiles!E4403)/(1+EXP(Logistic_Reg!$C$5+Logistic_Reg!$C$6*CN_Mobiles!B4403+Logistic_Reg!$C$7*CN_Mobiles!C4403+Logistic_Reg!$C$8*CN_Mobiles!D4403+Logistic_Reg!$C$9*CN_Mobiles!E4403))</f>
        <v>0.21951484415727884</v>
      </c>
      <c r="H4403">
        <f t="shared" si="136"/>
        <v>1</v>
      </c>
      <c r="I4403" t="str">
        <f t="shared" si="137"/>
        <v>Yes</v>
      </c>
    </row>
    <row r="4404" spans="1:9" x14ac:dyDescent="0.3">
      <c r="A4404" t="s">
        <v>4405</v>
      </c>
      <c r="B4404">
        <v>25</v>
      </c>
      <c r="C4404">
        <v>1</v>
      </c>
      <c r="D4404" s="7">
        <v>-0.74133644253146891</v>
      </c>
      <c r="E4404">
        <v>3</v>
      </c>
      <c r="F4404">
        <v>1</v>
      </c>
      <c r="G4404" s="9">
        <f>(Logistic_Reg!$C$5+Logistic_Reg!$C$6*CN_Mobiles!B4404+Logistic_Reg!$C$7*CN_Mobiles!C4404+Logistic_Reg!$C$8*CN_Mobiles!D4404+Logistic_Reg!$C$9*CN_Mobiles!E4404)/(1+EXP(Logistic_Reg!$C$5+Logistic_Reg!$C$6*CN_Mobiles!B4404+Logistic_Reg!$C$7*CN_Mobiles!C4404+Logistic_Reg!$C$8*CN_Mobiles!D4404+Logistic_Reg!$C$9*CN_Mobiles!E4404))</f>
        <v>0.26667703489690603</v>
      </c>
      <c r="H4404">
        <f t="shared" si="136"/>
        <v>1</v>
      </c>
      <c r="I4404" t="str">
        <f t="shared" si="137"/>
        <v>Yes</v>
      </c>
    </row>
    <row r="4405" spans="1:9" x14ac:dyDescent="0.3">
      <c r="A4405" t="s">
        <v>4406</v>
      </c>
      <c r="B4405">
        <v>61</v>
      </c>
      <c r="C4405">
        <v>0</v>
      </c>
      <c r="D4405" s="7">
        <v>-0.86321082526684145</v>
      </c>
      <c r="E4405">
        <v>2</v>
      </c>
      <c r="F4405">
        <v>0</v>
      </c>
      <c r="G4405" s="9">
        <f>(Logistic_Reg!$C$5+Logistic_Reg!$C$6*CN_Mobiles!B4405+Logistic_Reg!$C$7*CN_Mobiles!C4405+Logistic_Reg!$C$8*CN_Mobiles!D4405+Logistic_Reg!$C$9*CN_Mobiles!E4405)/(1+EXP(Logistic_Reg!$C$5+Logistic_Reg!$C$6*CN_Mobiles!B4405+Logistic_Reg!$C$7*CN_Mobiles!C4405+Logistic_Reg!$C$8*CN_Mobiles!D4405+Logistic_Reg!$C$9*CN_Mobiles!E4405))</f>
        <v>-0.46169142006867664</v>
      </c>
      <c r="H4405">
        <f t="shared" si="136"/>
        <v>0</v>
      </c>
      <c r="I4405" t="str">
        <f t="shared" si="137"/>
        <v>Yes</v>
      </c>
    </row>
    <row r="4406" spans="1:9" x14ac:dyDescent="0.3">
      <c r="A4406" t="s">
        <v>4407</v>
      </c>
      <c r="B4406">
        <v>37</v>
      </c>
      <c r="C4406">
        <v>1</v>
      </c>
      <c r="D4406" s="7">
        <v>-8.817282301262136E-2</v>
      </c>
      <c r="E4406">
        <v>3</v>
      </c>
      <c r="F4406">
        <v>1</v>
      </c>
      <c r="G4406" s="9">
        <f>(Logistic_Reg!$C$5+Logistic_Reg!$C$6*CN_Mobiles!B4406+Logistic_Reg!$C$7*CN_Mobiles!C4406+Logistic_Reg!$C$8*CN_Mobiles!D4406+Logistic_Reg!$C$9*CN_Mobiles!E4406)/(1+EXP(Logistic_Reg!$C$5+Logistic_Reg!$C$6*CN_Mobiles!B4406+Logistic_Reg!$C$7*CN_Mobiles!C4406+Logistic_Reg!$C$8*CN_Mobiles!D4406+Logistic_Reg!$C$9*CN_Mobiles!E4406))</f>
        <v>0.27538006940011872</v>
      </c>
      <c r="H4406">
        <f t="shared" si="136"/>
        <v>1</v>
      </c>
      <c r="I4406" t="str">
        <f t="shared" si="137"/>
        <v>Yes</v>
      </c>
    </row>
    <row r="4407" spans="1:9" x14ac:dyDescent="0.3">
      <c r="A4407" t="s">
        <v>4408</v>
      </c>
      <c r="B4407">
        <v>42</v>
      </c>
      <c r="C4407">
        <v>0</v>
      </c>
      <c r="D4407" s="7">
        <v>1.7404511721131548</v>
      </c>
      <c r="E4407">
        <v>3</v>
      </c>
      <c r="F4407">
        <v>0</v>
      </c>
      <c r="G4407" s="9">
        <f>(Logistic_Reg!$C$5+Logistic_Reg!$C$6*CN_Mobiles!B4407+Logistic_Reg!$C$7*CN_Mobiles!C4407+Logistic_Reg!$C$8*CN_Mobiles!D4407+Logistic_Reg!$C$9*CN_Mobiles!E4407)/(1+EXP(Logistic_Reg!$C$5+Logistic_Reg!$C$6*CN_Mobiles!B4407+Logistic_Reg!$C$7*CN_Mobiles!C4407+Logistic_Reg!$C$8*CN_Mobiles!D4407+Logistic_Reg!$C$9*CN_Mobiles!E4407))</f>
        <v>0.268111130090462</v>
      </c>
      <c r="H4407">
        <f t="shared" si="136"/>
        <v>1</v>
      </c>
      <c r="I4407" t="str">
        <f t="shared" si="137"/>
        <v>No</v>
      </c>
    </row>
    <row r="4408" spans="1:9" x14ac:dyDescent="0.3">
      <c r="A4408" t="s">
        <v>4409</v>
      </c>
      <c r="B4408">
        <v>36</v>
      </c>
      <c r="C4408">
        <v>1</v>
      </c>
      <c r="D4408" s="7">
        <v>-1.390913729783144</v>
      </c>
      <c r="E4408">
        <v>1</v>
      </c>
      <c r="F4408">
        <v>1</v>
      </c>
      <c r="G4408" s="9">
        <f>(Logistic_Reg!$C$5+Logistic_Reg!$C$6*CN_Mobiles!B4408+Logistic_Reg!$C$7*CN_Mobiles!C4408+Logistic_Reg!$C$8*CN_Mobiles!D4408+Logistic_Reg!$C$9*CN_Mobiles!E4408)/(1+EXP(Logistic_Reg!$C$5+Logistic_Reg!$C$6*CN_Mobiles!B4408+Logistic_Reg!$C$7*CN_Mobiles!C4408+Logistic_Reg!$C$8*CN_Mobiles!D4408+Logistic_Reg!$C$9*CN_Mobiles!E4408))</f>
        <v>-1.0843694187876003</v>
      </c>
      <c r="H4408">
        <f t="shared" si="136"/>
        <v>0</v>
      </c>
      <c r="I4408" t="str">
        <f t="shared" si="137"/>
        <v>No</v>
      </c>
    </row>
    <row r="4409" spans="1:9" x14ac:dyDescent="0.3">
      <c r="A4409" t="s">
        <v>4410</v>
      </c>
      <c r="B4409">
        <v>27</v>
      </c>
      <c r="C4409">
        <v>1</v>
      </c>
      <c r="D4409" s="7">
        <v>-1.4077546435664103</v>
      </c>
      <c r="E4409">
        <v>4</v>
      </c>
      <c r="F4409">
        <v>0</v>
      </c>
      <c r="G4409" s="9">
        <f>(Logistic_Reg!$C$5+Logistic_Reg!$C$6*CN_Mobiles!B4409+Logistic_Reg!$C$7*CN_Mobiles!C4409+Logistic_Reg!$C$8*CN_Mobiles!D4409+Logistic_Reg!$C$9*CN_Mobiles!E4409)/(1+EXP(Logistic_Reg!$C$5+Logistic_Reg!$C$6*CN_Mobiles!B4409+Logistic_Reg!$C$7*CN_Mobiles!C4409+Logistic_Reg!$C$8*CN_Mobiles!D4409+Logistic_Reg!$C$9*CN_Mobiles!E4409))</f>
        <v>0.26743810966205933</v>
      </c>
      <c r="H4409">
        <f t="shared" si="136"/>
        <v>1</v>
      </c>
      <c r="I4409" t="str">
        <f t="shared" si="137"/>
        <v>No</v>
      </c>
    </row>
    <row r="4410" spans="1:9" x14ac:dyDescent="0.3">
      <c r="A4410" t="s">
        <v>4411</v>
      </c>
      <c r="B4410">
        <v>57</v>
      </c>
      <c r="C4410">
        <v>0</v>
      </c>
      <c r="D4410" s="7">
        <v>-0.88646487780175509</v>
      </c>
      <c r="E4410">
        <v>4</v>
      </c>
      <c r="F4410">
        <v>1</v>
      </c>
      <c r="G4410" s="9">
        <f>(Logistic_Reg!$C$5+Logistic_Reg!$C$6*CN_Mobiles!B4410+Logistic_Reg!$C$7*CN_Mobiles!C4410+Logistic_Reg!$C$8*CN_Mobiles!D4410+Logistic_Reg!$C$9*CN_Mobiles!E4410)/(1+EXP(Logistic_Reg!$C$5+Logistic_Reg!$C$6*CN_Mobiles!B4410+Logistic_Reg!$C$7*CN_Mobiles!C4410+Logistic_Reg!$C$8*CN_Mobiles!D4410+Logistic_Reg!$C$9*CN_Mobiles!E4410))</f>
        <v>0.27845607834145986</v>
      </c>
      <c r="H4410">
        <f t="shared" si="136"/>
        <v>1</v>
      </c>
      <c r="I4410" t="str">
        <f t="shared" si="137"/>
        <v>Yes</v>
      </c>
    </row>
    <row r="4411" spans="1:9" x14ac:dyDescent="0.3">
      <c r="A4411" t="s">
        <v>4412</v>
      </c>
      <c r="B4411">
        <v>61</v>
      </c>
      <c r="C4411">
        <v>1</v>
      </c>
      <c r="D4411" s="7">
        <v>-1.4121914559717449E-2</v>
      </c>
      <c r="E4411">
        <v>4</v>
      </c>
      <c r="F4411">
        <v>1</v>
      </c>
      <c r="G4411" s="9">
        <f>(Logistic_Reg!$C$5+Logistic_Reg!$C$6*CN_Mobiles!B4411+Logistic_Reg!$C$7*CN_Mobiles!C4411+Logistic_Reg!$C$8*CN_Mobiles!D4411+Logistic_Reg!$C$9*CN_Mobiles!E4411)/(1+EXP(Logistic_Reg!$C$5+Logistic_Reg!$C$6*CN_Mobiles!B4411+Logistic_Reg!$C$7*CN_Mobiles!C4411+Logistic_Reg!$C$8*CN_Mobiles!D4411+Logistic_Reg!$C$9*CN_Mobiles!E4411))</f>
        <v>0.25231303005439865</v>
      </c>
      <c r="H4411">
        <f t="shared" si="136"/>
        <v>1</v>
      </c>
      <c r="I4411" t="str">
        <f t="shared" si="137"/>
        <v>Yes</v>
      </c>
    </row>
    <row r="4412" spans="1:9" x14ac:dyDescent="0.3">
      <c r="A4412" t="s">
        <v>4413</v>
      </c>
      <c r="B4412">
        <v>56</v>
      </c>
      <c r="C4412">
        <v>0</v>
      </c>
      <c r="D4412" s="7">
        <v>-1.424658375271554</v>
      </c>
      <c r="E4412">
        <v>2</v>
      </c>
      <c r="F4412">
        <v>0</v>
      </c>
      <c r="G4412" s="9">
        <f>(Logistic_Reg!$C$5+Logistic_Reg!$C$6*CN_Mobiles!B4412+Logistic_Reg!$C$7*CN_Mobiles!C4412+Logistic_Reg!$C$8*CN_Mobiles!D4412+Logistic_Reg!$C$9*CN_Mobiles!E4412)/(1+EXP(Logistic_Reg!$C$5+Logistic_Reg!$C$6*CN_Mobiles!B4412+Logistic_Reg!$C$7*CN_Mobiles!C4412+Logistic_Reg!$C$8*CN_Mobiles!D4412+Logistic_Reg!$C$9*CN_Mobiles!E4412))</f>
        <v>-0.62045194111942026</v>
      </c>
      <c r="H4412">
        <f t="shared" si="136"/>
        <v>0</v>
      </c>
      <c r="I4412" t="str">
        <f t="shared" si="137"/>
        <v>Yes</v>
      </c>
    </row>
    <row r="4413" spans="1:9" x14ac:dyDescent="0.3">
      <c r="A4413" t="s">
        <v>4414</v>
      </c>
      <c r="B4413">
        <v>37</v>
      </c>
      <c r="C4413">
        <v>0</v>
      </c>
      <c r="D4413" s="7">
        <v>0.24628311807544259</v>
      </c>
      <c r="E4413">
        <v>2</v>
      </c>
      <c r="F4413">
        <v>1</v>
      </c>
      <c r="G4413" s="9">
        <f>(Logistic_Reg!$C$5+Logistic_Reg!$C$6*CN_Mobiles!B4413+Logistic_Reg!$C$7*CN_Mobiles!C4413+Logistic_Reg!$C$8*CN_Mobiles!D4413+Logistic_Reg!$C$9*CN_Mobiles!E4413)/(1+EXP(Logistic_Reg!$C$5+Logistic_Reg!$C$6*CN_Mobiles!B4413+Logistic_Reg!$C$7*CN_Mobiles!C4413+Logistic_Reg!$C$8*CN_Mobiles!D4413+Logistic_Reg!$C$9*CN_Mobiles!E4413))</f>
        <v>2.8999292646331686E-2</v>
      </c>
      <c r="H4413">
        <f t="shared" si="136"/>
        <v>0</v>
      </c>
      <c r="I4413" t="str">
        <f t="shared" si="137"/>
        <v>No</v>
      </c>
    </row>
    <row r="4414" spans="1:9" x14ac:dyDescent="0.3">
      <c r="A4414" t="s">
        <v>4415</v>
      </c>
      <c r="B4414">
        <v>46</v>
      </c>
      <c r="C4414">
        <v>1</v>
      </c>
      <c r="D4414" s="7">
        <v>2.3914885001551274</v>
      </c>
      <c r="E4414">
        <v>2</v>
      </c>
      <c r="F4414">
        <v>1</v>
      </c>
      <c r="G4414" s="9">
        <f>(Logistic_Reg!$C$5+Logistic_Reg!$C$6*CN_Mobiles!B4414+Logistic_Reg!$C$7*CN_Mobiles!C4414+Logistic_Reg!$C$8*CN_Mobiles!D4414+Logistic_Reg!$C$9*CN_Mobiles!E4414)/(1+EXP(Logistic_Reg!$C$5+Logistic_Reg!$C$6*CN_Mobiles!B4414+Logistic_Reg!$C$7*CN_Mobiles!C4414+Logistic_Reg!$C$8*CN_Mobiles!D4414+Logistic_Reg!$C$9*CN_Mobiles!E4414))</f>
        <v>0.27558198901760228</v>
      </c>
      <c r="H4414">
        <f t="shared" si="136"/>
        <v>1</v>
      </c>
      <c r="I4414" t="str">
        <f t="shared" si="137"/>
        <v>Yes</v>
      </c>
    </row>
    <row r="4415" spans="1:9" x14ac:dyDescent="0.3">
      <c r="A4415" t="s">
        <v>4416</v>
      </c>
      <c r="B4415">
        <v>47</v>
      </c>
      <c r="C4415">
        <v>1</v>
      </c>
      <c r="D4415" s="7">
        <v>1.7030345335550128</v>
      </c>
      <c r="E4415">
        <v>1</v>
      </c>
      <c r="F4415">
        <v>1</v>
      </c>
      <c r="G4415" s="9">
        <f>(Logistic_Reg!$C$5+Logistic_Reg!$C$6*CN_Mobiles!B4415+Logistic_Reg!$C$7*CN_Mobiles!C4415+Logistic_Reg!$C$8*CN_Mobiles!D4415+Logistic_Reg!$C$9*CN_Mobiles!E4415)/(1+EXP(Logistic_Reg!$C$5+Logistic_Reg!$C$6*CN_Mobiles!B4415+Logistic_Reg!$C$7*CN_Mobiles!C4415+Logistic_Reg!$C$8*CN_Mobiles!D4415+Logistic_Reg!$C$9*CN_Mobiles!E4415))</f>
        <v>-8.1120688703990501E-2</v>
      </c>
      <c r="H4415">
        <f t="shared" si="136"/>
        <v>0</v>
      </c>
      <c r="I4415" t="str">
        <f t="shared" si="137"/>
        <v>No</v>
      </c>
    </row>
    <row r="4416" spans="1:9" x14ac:dyDescent="0.3">
      <c r="A4416" t="s">
        <v>4417</v>
      </c>
      <c r="B4416">
        <v>31</v>
      </c>
      <c r="C4416">
        <v>0</v>
      </c>
      <c r="D4416" s="7">
        <v>-0.93603392888305426</v>
      </c>
      <c r="E4416">
        <v>2</v>
      </c>
      <c r="F4416">
        <v>1</v>
      </c>
      <c r="G4416" s="9">
        <f>(Logistic_Reg!$C$5+Logistic_Reg!$C$6*CN_Mobiles!B4416+Logistic_Reg!$C$7*CN_Mobiles!C4416+Logistic_Reg!$C$8*CN_Mobiles!D4416+Logistic_Reg!$C$9*CN_Mobiles!E4416)/(1+EXP(Logistic_Reg!$C$5+Logistic_Reg!$C$6*CN_Mobiles!B4416+Logistic_Reg!$C$7*CN_Mobiles!C4416+Logistic_Reg!$C$8*CN_Mobiles!D4416+Logistic_Reg!$C$9*CN_Mobiles!E4416))</f>
        <v>-0.22746916657476859</v>
      </c>
      <c r="H4416">
        <f t="shared" si="136"/>
        <v>0</v>
      </c>
      <c r="I4416" t="str">
        <f t="shared" si="137"/>
        <v>No</v>
      </c>
    </row>
    <row r="4417" spans="1:9" x14ac:dyDescent="0.3">
      <c r="A4417" t="s">
        <v>4418</v>
      </c>
      <c r="B4417">
        <v>51</v>
      </c>
      <c r="C4417">
        <v>1</v>
      </c>
      <c r="D4417" s="7">
        <v>-1.5767862498976748</v>
      </c>
      <c r="E4417">
        <v>2</v>
      </c>
      <c r="F4417">
        <v>0</v>
      </c>
      <c r="G4417" s="9">
        <f>(Logistic_Reg!$C$5+Logistic_Reg!$C$6*CN_Mobiles!B4417+Logistic_Reg!$C$7*CN_Mobiles!C4417+Logistic_Reg!$C$8*CN_Mobiles!D4417+Logistic_Reg!$C$9*CN_Mobiles!E4417)/(1+EXP(Logistic_Reg!$C$5+Logistic_Reg!$C$6*CN_Mobiles!B4417+Logistic_Reg!$C$7*CN_Mobiles!C4417+Logistic_Reg!$C$8*CN_Mobiles!D4417+Logistic_Reg!$C$9*CN_Mobiles!E4417))</f>
        <v>-0.42682947202730381</v>
      </c>
      <c r="H4417">
        <f t="shared" si="136"/>
        <v>0</v>
      </c>
      <c r="I4417" t="str">
        <f t="shared" si="137"/>
        <v>Yes</v>
      </c>
    </row>
    <row r="4418" spans="1:9" x14ac:dyDescent="0.3">
      <c r="A4418" t="s">
        <v>4419</v>
      </c>
      <c r="B4418">
        <v>32</v>
      </c>
      <c r="C4418">
        <v>0</v>
      </c>
      <c r="D4418" s="7">
        <v>0.38644703394403829</v>
      </c>
      <c r="E4418">
        <v>1</v>
      </c>
      <c r="F4418">
        <v>0</v>
      </c>
      <c r="G4418" s="9">
        <f>(Logistic_Reg!$C$5+Logistic_Reg!$C$6*CN_Mobiles!B4418+Logistic_Reg!$C$7*CN_Mobiles!C4418+Logistic_Reg!$C$8*CN_Mobiles!D4418+Logistic_Reg!$C$9*CN_Mobiles!E4418)/(1+EXP(Logistic_Reg!$C$5+Logistic_Reg!$C$6*CN_Mobiles!B4418+Logistic_Reg!$C$7*CN_Mobiles!C4418+Logistic_Reg!$C$8*CN_Mobiles!D4418+Logistic_Reg!$C$9*CN_Mobiles!E4418))</f>
        <v>-0.5401066087699824</v>
      </c>
      <c r="H4418">
        <f t="shared" si="136"/>
        <v>0</v>
      </c>
      <c r="I4418" t="str">
        <f t="shared" si="137"/>
        <v>Yes</v>
      </c>
    </row>
    <row r="4419" spans="1:9" x14ac:dyDescent="0.3">
      <c r="A4419" t="s">
        <v>4420</v>
      </c>
      <c r="B4419">
        <v>44</v>
      </c>
      <c r="C4419">
        <v>1</v>
      </c>
      <c r="D4419" s="7">
        <v>0.11424936415647199</v>
      </c>
      <c r="E4419">
        <v>3</v>
      </c>
      <c r="F4419">
        <v>1</v>
      </c>
      <c r="G4419" s="9">
        <f>(Logistic_Reg!$C$5+Logistic_Reg!$C$6*CN_Mobiles!B4419+Logistic_Reg!$C$7*CN_Mobiles!C4419+Logistic_Reg!$C$8*CN_Mobiles!D4419+Logistic_Reg!$C$9*CN_Mobiles!E4419)/(1+EXP(Logistic_Reg!$C$5+Logistic_Reg!$C$6*CN_Mobiles!B4419+Logistic_Reg!$C$7*CN_Mobiles!C4419+Logistic_Reg!$C$8*CN_Mobiles!D4419+Logistic_Reg!$C$9*CN_Mobiles!E4419))</f>
        <v>0.27567694970525519</v>
      </c>
      <c r="H4419">
        <f t="shared" ref="H4419:H4482" si="138">IF(G4419&gt;=0.15,1,0)</f>
        <v>1</v>
      </c>
      <c r="I4419" t="str">
        <f t="shared" ref="I4419:I4482" si="139">IF(H4419=F4419,"Yes","No")</f>
        <v>Yes</v>
      </c>
    </row>
    <row r="4420" spans="1:9" x14ac:dyDescent="0.3">
      <c r="A4420" t="s">
        <v>4421</v>
      </c>
      <c r="B4420">
        <v>31</v>
      </c>
      <c r="C4420">
        <v>1</v>
      </c>
      <c r="D4420" s="7">
        <v>-0.68306425391008918</v>
      </c>
      <c r="E4420">
        <v>1</v>
      </c>
      <c r="F4420">
        <v>0</v>
      </c>
      <c r="G4420" s="9">
        <f>(Logistic_Reg!$C$5+Logistic_Reg!$C$6*CN_Mobiles!B4420+Logistic_Reg!$C$7*CN_Mobiles!C4420+Logistic_Reg!$C$8*CN_Mobiles!D4420+Logistic_Reg!$C$9*CN_Mobiles!E4420)/(1+EXP(Logistic_Reg!$C$5+Logistic_Reg!$C$6*CN_Mobiles!B4420+Logistic_Reg!$C$7*CN_Mobiles!C4420+Logistic_Reg!$C$8*CN_Mobiles!D4420+Logistic_Reg!$C$9*CN_Mobiles!E4420))</f>
        <v>-0.73052983057058485</v>
      </c>
      <c r="H4420">
        <f t="shared" si="138"/>
        <v>0</v>
      </c>
      <c r="I4420" t="str">
        <f t="shared" si="139"/>
        <v>Yes</v>
      </c>
    </row>
    <row r="4421" spans="1:9" x14ac:dyDescent="0.3">
      <c r="A4421" t="s">
        <v>4422</v>
      </c>
      <c r="B4421">
        <v>52</v>
      </c>
      <c r="C4421">
        <v>1</v>
      </c>
      <c r="D4421" s="7">
        <v>-0.47685585926785029</v>
      </c>
      <c r="E4421">
        <v>1</v>
      </c>
      <c r="F4421">
        <v>0</v>
      </c>
      <c r="G4421" s="9">
        <f>(Logistic_Reg!$C$5+Logistic_Reg!$C$6*CN_Mobiles!B4421+Logistic_Reg!$C$7*CN_Mobiles!C4421+Logistic_Reg!$C$8*CN_Mobiles!D4421+Logistic_Reg!$C$9*CN_Mobiles!E4421)/(1+EXP(Logistic_Reg!$C$5+Logistic_Reg!$C$6*CN_Mobiles!B4421+Logistic_Reg!$C$7*CN_Mobiles!C4421+Logistic_Reg!$C$8*CN_Mobiles!D4421+Logistic_Reg!$C$9*CN_Mobiles!E4421))</f>
        <v>-0.87285560371796567</v>
      </c>
      <c r="H4421">
        <f t="shared" si="138"/>
        <v>0</v>
      </c>
      <c r="I4421" t="str">
        <f t="shared" si="139"/>
        <v>Yes</v>
      </c>
    </row>
    <row r="4422" spans="1:9" x14ac:dyDescent="0.3">
      <c r="A4422" t="s">
        <v>4423</v>
      </c>
      <c r="B4422">
        <v>48</v>
      </c>
      <c r="C4422">
        <v>0</v>
      </c>
      <c r="D4422" s="7">
        <v>1.3857164636990889</v>
      </c>
      <c r="E4422">
        <v>2</v>
      </c>
      <c r="F4422">
        <v>1</v>
      </c>
      <c r="G4422" s="9">
        <f>(Logistic_Reg!$C$5+Logistic_Reg!$C$6*CN_Mobiles!B4422+Logistic_Reg!$C$7*CN_Mobiles!C4422+Logistic_Reg!$C$8*CN_Mobiles!D4422+Logistic_Reg!$C$9*CN_Mobiles!E4422)/(1+EXP(Logistic_Reg!$C$5+Logistic_Reg!$C$6*CN_Mobiles!B4422+Logistic_Reg!$C$7*CN_Mobiles!C4422+Logistic_Reg!$C$8*CN_Mobiles!D4422+Logistic_Reg!$C$9*CN_Mobiles!E4422))</f>
        <v>0.16852520310459168</v>
      </c>
      <c r="H4422">
        <f t="shared" si="138"/>
        <v>1</v>
      </c>
      <c r="I4422" t="str">
        <f t="shared" si="139"/>
        <v>Yes</v>
      </c>
    </row>
    <row r="4423" spans="1:9" x14ac:dyDescent="0.3">
      <c r="A4423" t="s">
        <v>4424</v>
      </c>
      <c r="B4423">
        <v>32</v>
      </c>
      <c r="C4423">
        <v>0</v>
      </c>
      <c r="D4423" s="7">
        <v>-0.47620674074178554</v>
      </c>
      <c r="E4423">
        <v>2</v>
      </c>
      <c r="F4423">
        <v>1</v>
      </c>
      <c r="G4423" s="9">
        <f>(Logistic_Reg!$C$5+Logistic_Reg!$C$6*CN_Mobiles!B4423+Logistic_Reg!$C$7*CN_Mobiles!C4423+Logistic_Reg!$C$8*CN_Mobiles!D4423+Logistic_Reg!$C$9*CN_Mobiles!E4423)/(1+EXP(Logistic_Reg!$C$5+Logistic_Reg!$C$6*CN_Mobiles!B4423+Logistic_Reg!$C$7*CN_Mobiles!C4423+Logistic_Reg!$C$8*CN_Mobiles!D4423+Logistic_Reg!$C$9*CN_Mobiles!E4423))</f>
        <v>-0.10720307209894749</v>
      </c>
      <c r="H4423">
        <f t="shared" si="138"/>
        <v>0</v>
      </c>
      <c r="I4423" t="str">
        <f t="shared" si="139"/>
        <v>No</v>
      </c>
    </row>
    <row r="4424" spans="1:9" x14ac:dyDescent="0.3">
      <c r="A4424" t="s">
        <v>4425</v>
      </c>
      <c r="B4424">
        <v>47</v>
      </c>
      <c r="C4424">
        <v>1</v>
      </c>
      <c r="D4424" s="7">
        <v>1.5607386154893719</v>
      </c>
      <c r="E4424">
        <v>2</v>
      </c>
      <c r="F4424">
        <v>1</v>
      </c>
      <c r="G4424" s="9">
        <f>(Logistic_Reg!$C$5+Logistic_Reg!$C$6*CN_Mobiles!B4424+Logistic_Reg!$C$7*CN_Mobiles!C4424+Logistic_Reg!$C$8*CN_Mobiles!D4424+Logistic_Reg!$C$9*CN_Mobiles!E4424)/(1+EXP(Logistic_Reg!$C$5+Logistic_Reg!$C$6*CN_Mobiles!B4424+Logistic_Reg!$C$7*CN_Mobiles!C4424+Logistic_Reg!$C$8*CN_Mobiles!D4424+Logistic_Reg!$C$9*CN_Mobiles!E4424))</f>
        <v>0.24078416434799363</v>
      </c>
      <c r="H4424">
        <f t="shared" si="138"/>
        <v>1</v>
      </c>
      <c r="I4424" t="str">
        <f t="shared" si="139"/>
        <v>Yes</v>
      </c>
    </row>
    <row r="4425" spans="1:9" x14ac:dyDescent="0.3">
      <c r="A4425" t="s">
        <v>4426</v>
      </c>
      <c r="B4425">
        <v>45</v>
      </c>
      <c r="C4425">
        <v>0</v>
      </c>
      <c r="D4425" s="7">
        <v>1.7475781508861339</v>
      </c>
      <c r="E4425">
        <v>3</v>
      </c>
      <c r="F4425">
        <v>1</v>
      </c>
      <c r="G4425" s="9">
        <f>(Logistic_Reg!$C$5+Logistic_Reg!$C$6*CN_Mobiles!B4425+Logistic_Reg!$C$7*CN_Mobiles!C4425+Logistic_Reg!$C$8*CN_Mobiles!D4425+Logistic_Reg!$C$9*CN_Mobiles!E4425)/(1+EXP(Logistic_Reg!$C$5+Logistic_Reg!$C$6*CN_Mobiles!B4425+Logistic_Reg!$C$7*CN_Mobiles!C4425+Logistic_Reg!$C$8*CN_Mobiles!D4425+Logistic_Reg!$C$9*CN_Mobiles!E4425))</f>
        <v>0.26982389031856524</v>
      </c>
      <c r="H4425">
        <f t="shared" si="138"/>
        <v>1</v>
      </c>
      <c r="I4425" t="str">
        <f t="shared" si="139"/>
        <v>Yes</v>
      </c>
    </row>
    <row r="4426" spans="1:9" x14ac:dyDescent="0.3">
      <c r="A4426" t="s">
        <v>4427</v>
      </c>
      <c r="B4426">
        <v>60</v>
      </c>
      <c r="C4426">
        <v>1</v>
      </c>
      <c r="D4426" s="7">
        <v>-1.496013823803908</v>
      </c>
      <c r="E4426">
        <v>2</v>
      </c>
      <c r="F4426">
        <v>1</v>
      </c>
      <c r="G4426" s="9">
        <f>(Logistic_Reg!$C$5+Logistic_Reg!$C$6*CN_Mobiles!B4426+Logistic_Reg!$C$7*CN_Mobiles!C4426+Logistic_Reg!$C$8*CN_Mobiles!D4426+Logistic_Reg!$C$9*CN_Mobiles!E4426)/(1+EXP(Logistic_Reg!$C$5+Logistic_Reg!$C$6*CN_Mobiles!B4426+Logistic_Reg!$C$7*CN_Mobiles!C4426+Logistic_Reg!$C$8*CN_Mobiles!D4426+Logistic_Reg!$C$9*CN_Mobiles!E4426))</f>
        <v>-0.48201254983716074</v>
      </c>
      <c r="H4426">
        <f t="shared" si="138"/>
        <v>0</v>
      </c>
      <c r="I4426" t="str">
        <f t="shared" si="139"/>
        <v>No</v>
      </c>
    </row>
    <row r="4427" spans="1:9" x14ac:dyDescent="0.3">
      <c r="A4427" t="s">
        <v>4428</v>
      </c>
      <c r="B4427">
        <v>30</v>
      </c>
      <c r="C4427">
        <v>0</v>
      </c>
      <c r="D4427" s="7">
        <v>0.3060895868493389</v>
      </c>
      <c r="E4427">
        <v>3</v>
      </c>
      <c r="F4427">
        <v>1</v>
      </c>
      <c r="G4427" s="9">
        <f>(Logistic_Reg!$C$5+Logistic_Reg!$C$6*CN_Mobiles!B4427+Logistic_Reg!$C$7*CN_Mobiles!C4427+Logistic_Reg!$C$8*CN_Mobiles!D4427+Logistic_Reg!$C$9*CN_Mobiles!E4427)/(1+EXP(Logistic_Reg!$C$5+Logistic_Reg!$C$6*CN_Mobiles!B4427+Logistic_Reg!$C$7*CN_Mobiles!C4427+Logistic_Reg!$C$8*CN_Mobiles!D4427+Logistic_Reg!$C$9*CN_Mobiles!E4427))</f>
        <v>0.27585602588238872</v>
      </c>
      <c r="H4427">
        <f t="shared" si="138"/>
        <v>1</v>
      </c>
      <c r="I4427" t="str">
        <f t="shared" si="139"/>
        <v>Yes</v>
      </c>
    </row>
    <row r="4428" spans="1:9" x14ac:dyDescent="0.3">
      <c r="A4428" t="s">
        <v>4429</v>
      </c>
      <c r="B4428">
        <v>54</v>
      </c>
      <c r="C4428">
        <v>0</v>
      </c>
      <c r="D4428" s="7">
        <v>0.89078738224218434</v>
      </c>
      <c r="E4428">
        <v>2</v>
      </c>
      <c r="F4428">
        <v>1</v>
      </c>
      <c r="G4428" s="9">
        <f>(Logistic_Reg!$C$5+Logistic_Reg!$C$6*CN_Mobiles!B4428+Logistic_Reg!$C$7*CN_Mobiles!C4428+Logistic_Reg!$C$8*CN_Mobiles!D4428+Logistic_Reg!$C$9*CN_Mobiles!E4428)/(1+EXP(Logistic_Reg!$C$5+Logistic_Reg!$C$6*CN_Mobiles!B4428+Logistic_Reg!$C$7*CN_Mobiles!C4428+Logistic_Reg!$C$8*CN_Mobiles!D4428+Logistic_Reg!$C$9*CN_Mobiles!E4428))</f>
        <v>6.7111432504198112E-2</v>
      </c>
      <c r="H4428">
        <f t="shared" si="138"/>
        <v>0</v>
      </c>
      <c r="I4428" t="str">
        <f t="shared" si="139"/>
        <v>No</v>
      </c>
    </row>
    <row r="4429" spans="1:9" x14ac:dyDescent="0.3">
      <c r="A4429" t="s">
        <v>4430</v>
      </c>
      <c r="B4429">
        <v>36</v>
      </c>
      <c r="C4429">
        <v>1</v>
      </c>
      <c r="D4429" s="7">
        <v>-0.87665195697517684</v>
      </c>
      <c r="E4429">
        <v>3</v>
      </c>
      <c r="F4429">
        <v>1</v>
      </c>
      <c r="G4429" s="9">
        <f>(Logistic_Reg!$C$5+Logistic_Reg!$C$6*CN_Mobiles!B4429+Logistic_Reg!$C$7*CN_Mobiles!C4429+Logistic_Reg!$C$8*CN_Mobiles!D4429+Logistic_Reg!$C$9*CN_Mobiles!E4429)/(1+EXP(Logistic_Reg!$C$5+Logistic_Reg!$C$6*CN_Mobiles!B4429+Logistic_Reg!$C$7*CN_Mobiles!C4429+Logistic_Reg!$C$8*CN_Mobiles!D4429+Logistic_Reg!$C$9*CN_Mobiles!E4429))</f>
        <v>0.24616464382164768</v>
      </c>
      <c r="H4429">
        <f t="shared" si="138"/>
        <v>1</v>
      </c>
      <c r="I4429" t="str">
        <f t="shared" si="139"/>
        <v>Yes</v>
      </c>
    </row>
    <row r="4430" spans="1:9" x14ac:dyDescent="0.3">
      <c r="A4430" t="s">
        <v>4431</v>
      </c>
      <c r="B4430">
        <v>40</v>
      </c>
      <c r="C4430">
        <v>1</v>
      </c>
      <c r="D4430" s="7">
        <v>1.2949083986920884</v>
      </c>
      <c r="E4430">
        <v>4</v>
      </c>
      <c r="F4430">
        <v>1</v>
      </c>
      <c r="G4430" s="9">
        <f>(Logistic_Reg!$C$5+Logistic_Reg!$C$6*CN_Mobiles!B4430+Logistic_Reg!$C$7*CN_Mobiles!C4430+Logistic_Reg!$C$8*CN_Mobiles!D4430+Logistic_Reg!$C$9*CN_Mobiles!E4430)/(1+EXP(Logistic_Reg!$C$5+Logistic_Reg!$C$6*CN_Mobiles!B4430+Logistic_Reg!$C$7*CN_Mobiles!C4430+Logistic_Reg!$C$8*CN_Mobiles!D4430+Logistic_Reg!$C$9*CN_Mobiles!E4430))</f>
        <v>0.17557657456172737</v>
      </c>
      <c r="H4430">
        <f t="shared" si="138"/>
        <v>1</v>
      </c>
      <c r="I4430" t="str">
        <f t="shared" si="139"/>
        <v>Yes</v>
      </c>
    </row>
    <row r="4431" spans="1:9" x14ac:dyDescent="0.3">
      <c r="A4431" t="s">
        <v>4432</v>
      </c>
      <c r="B4431">
        <v>34</v>
      </c>
      <c r="C4431">
        <v>0</v>
      </c>
      <c r="D4431" s="7">
        <v>0.17635344601236247</v>
      </c>
      <c r="E4431">
        <v>1</v>
      </c>
      <c r="F4431">
        <v>0</v>
      </c>
      <c r="G4431" s="9">
        <f>(Logistic_Reg!$C$5+Logistic_Reg!$C$6*CN_Mobiles!B4431+Logistic_Reg!$C$7*CN_Mobiles!C4431+Logistic_Reg!$C$8*CN_Mobiles!D4431+Logistic_Reg!$C$9*CN_Mobiles!E4431)/(1+EXP(Logistic_Reg!$C$5+Logistic_Reg!$C$6*CN_Mobiles!B4431+Logistic_Reg!$C$7*CN_Mobiles!C4431+Logistic_Reg!$C$8*CN_Mobiles!D4431+Logistic_Reg!$C$9*CN_Mobiles!E4431))</f>
        <v>-0.6395744501382854</v>
      </c>
      <c r="H4431">
        <f t="shared" si="138"/>
        <v>0</v>
      </c>
      <c r="I4431" t="str">
        <f t="shared" si="139"/>
        <v>Yes</v>
      </c>
    </row>
    <row r="4432" spans="1:9" x14ac:dyDescent="0.3">
      <c r="A4432" t="s">
        <v>4433</v>
      </c>
      <c r="B4432">
        <v>29</v>
      </c>
      <c r="C4432">
        <v>1</v>
      </c>
      <c r="D4432" s="7">
        <v>-0.73401529927268705</v>
      </c>
      <c r="E4432">
        <v>3</v>
      </c>
      <c r="F4432">
        <v>1</v>
      </c>
      <c r="G4432" s="9">
        <f>(Logistic_Reg!$C$5+Logistic_Reg!$C$6*CN_Mobiles!B4432+Logistic_Reg!$C$7*CN_Mobiles!C4432+Logistic_Reg!$C$8*CN_Mobiles!D4432+Logistic_Reg!$C$9*CN_Mobiles!E4432)/(1+EXP(Logistic_Reg!$C$5+Logistic_Reg!$C$6*CN_Mobiles!B4432+Logistic_Reg!$C$7*CN_Mobiles!C4432+Logistic_Reg!$C$8*CN_Mobiles!D4432+Logistic_Reg!$C$9*CN_Mobiles!E4432))</f>
        <v>0.2629458197536893</v>
      </c>
      <c r="H4432">
        <f t="shared" si="138"/>
        <v>1</v>
      </c>
      <c r="I4432" t="str">
        <f t="shared" si="139"/>
        <v>Yes</v>
      </c>
    </row>
    <row r="4433" spans="1:9" x14ac:dyDescent="0.3">
      <c r="A4433" t="s">
        <v>4434</v>
      </c>
      <c r="B4433">
        <v>64</v>
      </c>
      <c r="C4433">
        <v>0</v>
      </c>
      <c r="D4433" s="7">
        <v>0.33611655350665104</v>
      </c>
      <c r="E4433">
        <v>1</v>
      </c>
      <c r="F4433">
        <v>0</v>
      </c>
      <c r="G4433" s="9">
        <f>(Logistic_Reg!$C$5+Logistic_Reg!$C$6*CN_Mobiles!B4433+Logistic_Reg!$C$7*CN_Mobiles!C4433+Logistic_Reg!$C$8*CN_Mobiles!D4433+Logistic_Reg!$C$9*CN_Mobiles!E4433)/(1+EXP(Logistic_Reg!$C$5+Logistic_Reg!$C$6*CN_Mobiles!B4433+Logistic_Reg!$C$7*CN_Mobiles!C4433+Logistic_Reg!$C$8*CN_Mobiles!D4433+Logistic_Reg!$C$9*CN_Mobiles!E4433))</f>
        <v>-0.89499085060750561</v>
      </c>
      <c r="H4433">
        <f t="shared" si="138"/>
        <v>0</v>
      </c>
      <c r="I4433" t="str">
        <f t="shared" si="139"/>
        <v>Yes</v>
      </c>
    </row>
    <row r="4434" spans="1:9" x14ac:dyDescent="0.3">
      <c r="A4434" t="s">
        <v>4435</v>
      </c>
      <c r="B4434">
        <v>51</v>
      </c>
      <c r="C4434">
        <v>0</v>
      </c>
      <c r="D4434" s="7">
        <v>-9.7246600283118281E-3</v>
      </c>
      <c r="E4434">
        <v>2</v>
      </c>
      <c r="F4434">
        <v>0</v>
      </c>
      <c r="G4434" s="9">
        <f>(Logistic_Reg!$C$5+Logistic_Reg!$C$6*CN_Mobiles!B4434+Logistic_Reg!$C$7*CN_Mobiles!C4434+Logistic_Reg!$C$8*CN_Mobiles!D4434+Logistic_Reg!$C$9*CN_Mobiles!E4434)/(1+EXP(Logistic_Reg!$C$5+Logistic_Reg!$C$6*CN_Mobiles!B4434+Logistic_Reg!$C$7*CN_Mobiles!C4434+Logistic_Reg!$C$8*CN_Mobiles!D4434+Logistic_Reg!$C$9*CN_Mobiles!E4434))</f>
        <v>-0.11608045530768839</v>
      </c>
      <c r="H4434">
        <f t="shared" si="138"/>
        <v>0</v>
      </c>
      <c r="I4434" t="str">
        <f t="shared" si="139"/>
        <v>Yes</v>
      </c>
    </row>
    <row r="4435" spans="1:9" x14ac:dyDescent="0.3">
      <c r="A4435" t="s">
        <v>4436</v>
      </c>
      <c r="B4435">
        <v>61</v>
      </c>
      <c r="C4435">
        <v>1</v>
      </c>
      <c r="D4435" s="7">
        <v>-1.1260162639470674</v>
      </c>
      <c r="E4435">
        <v>1</v>
      </c>
      <c r="F4435">
        <v>0</v>
      </c>
      <c r="G4435" s="9">
        <f>(Logistic_Reg!$C$5+Logistic_Reg!$C$6*CN_Mobiles!B4435+Logistic_Reg!$C$7*CN_Mobiles!C4435+Logistic_Reg!$C$8*CN_Mobiles!D4435+Logistic_Reg!$C$9*CN_Mobiles!E4435)/(1+EXP(Logistic_Reg!$C$5+Logistic_Reg!$C$6*CN_Mobiles!B4435+Logistic_Reg!$C$7*CN_Mobiles!C4435+Logistic_Reg!$C$8*CN_Mobiles!D4435+Logistic_Reg!$C$9*CN_Mobiles!E4435))</f>
        <v>-1.2600245256347242</v>
      </c>
      <c r="H4435">
        <f t="shared" si="138"/>
        <v>0</v>
      </c>
      <c r="I4435" t="str">
        <f t="shared" si="139"/>
        <v>Yes</v>
      </c>
    </row>
    <row r="4436" spans="1:9" x14ac:dyDescent="0.3">
      <c r="A4436" t="s">
        <v>4437</v>
      </c>
      <c r="B4436">
        <v>32</v>
      </c>
      <c r="C4436">
        <v>0</v>
      </c>
      <c r="D4436" s="7">
        <v>0.13363725913585131</v>
      </c>
      <c r="E4436">
        <v>2</v>
      </c>
      <c r="F4436">
        <v>0</v>
      </c>
      <c r="G4436" s="9">
        <f>(Logistic_Reg!$C$5+Logistic_Reg!$C$6*CN_Mobiles!B4436+Logistic_Reg!$C$7*CN_Mobiles!C4436+Logistic_Reg!$C$8*CN_Mobiles!D4436+Logistic_Reg!$C$9*CN_Mobiles!E4436)/(1+EXP(Logistic_Reg!$C$5+Logistic_Reg!$C$6*CN_Mobiles!B4436+Logistic_Reg!$C$7*CN_Mobiles!C4436+Logistic_Reg!$C$8*CN_Mobiles!D4436+Logistic_Reg!$C$9*CN_Mobiles!E4436))</f>
        <v>3.2864212686921176E-2</v>
      </c>
      <c r="H4436">
        <f t="shared" si="138"/>
        <v>0</v>
      </c>
      <c r="I4436" t="str">
        <f t="shared" si="139"/>
        <v>Yes</v>
      </c>
    </row>
    <row r="4437" spans="1:9" x14ac:dyDescent="0.3">
      <c r="A4437" t="s">
        <v>4438</v>
      </c>
      <c r="B4437">
        <v>28</v>
      </c>
      <c r="C4437">
        <v>1</v>
      </c>
      <c r="D4437" s="7">
        <v>-0.34332780023755777</v>
      </c>
      <c r="E4437">
        <v>2</v>
      </c>
      <c r="F4437">
        <v>1</v>
      </c>
      <c r="G4437" s="9">
        <f>(Logistic_Reg!$C$5+Logistic_Reg!$C$6*CN_Mobiles!B4437+Logistic_Reg!$C$7*CN_Mobiles!C4437+Logistic_Reg!$C$8*CN_Mobiles!D4437+Logistic_Reg!$C$9*CN_Mobiles!E4437)/(1+EXP(Logistic_Reg!$C$5+Logistic_Reg!$C$6*CN_Mobiles!B4437+Logistic_Reg!$C$7*CN_Mobiles!C4437+Logistic_Reg!$C$8*CN_Mobiles!D4437+Logistic_Reg!$C$9*CN_Mobiles!E4437))</f>
        <v>6.720301574865245E-2</v>
      </c>
      <c r="H4437">
        <f t="shared" si="138"/>
        <v>0</v>
      </c>
      <c r="I4437" t="str">
        <f t="shared" si="139"/>
        <v>No</v>
      </c>
    </row>
    <row r="4438" spans="1:9" x14ac:dyDescent="0.3">
      <c r="A4438" t="s">
        <v>4439</v>
      </c>
      <c r="B4438">
        <v>42</v>
      </c>
      <c r="C4438">
        <v>1</v>
      </c>
      <c r="D4438" s="7">
        <v>-0.48893974314895955</v>
      </c>
      <c r="E4438">
        <v>1</v>
      </c>
      <c r="F4438">
        <v>0</v>
      </c>
      <c r="G4438" s="9">
        <f>(Logistic_Reg!$C$5+Logistic_Reg!$C$6*CN_Mobiles!B4438+Logistic_Reg!$C$7*CN_Mobiles!C4438+Logistic_Reg!$C$8*CN_Mobiles!D4438+Logistic_Reg!$C$9*CN_Mobiles!E4438)/(1+EXP(Logistic_Reg!$C$5+Logistic_Reg!$C$6*CN_Mobiles!B4438+Logistic_Reg!$C$7*CN_Mobiles!C4438+Logistic_Reg!$C$8*CN_Mobiles!D4438+Logistic_Reg!$C$9*CN_Mobiles!E4438))</f>
        <v>-0.7691463678299002</v>
      </c>
      <c r="H4438">
        <f t="shared" si="138"/>
        <v>0</v>
      </c>
      <c r="I4438" t="str">
        <f t="shared" si="139"/>
        <v>Yes</v>
      </c>
    </row>
    <row r="4439" spans="1:9" x14ac:dyDescent="0.3">
      <c r="A4439" t="s">
        <v>4440</v>
      </c>
      <c r="B4439">
        <v>44</v>
      </c>
      <c r="C4439">
        <v>1</v>
      </c>
      <c r="D4439" s="7">
        <v>-1.3204491535974126</v>
      </c>
      <c r="E4439">
        <v>2</v>
      </c>
      <c r="F4439">
        <v>0</v>
      </c>
      <c r="G4439" s="9">
        <f>(Logistic_Reg!$C$5+Logistic_Reg!$C$6*CN_Mobiles!B4439+Logistic_Reg!$C$7*CN_Mobiles!C4439+Logistic_Reg!$C$8*CN_Mobiles!D4439+Logistic_Reg!$C$9*CN_Mobiles!E4439)/(1+EXP(Logistic_Reg!$C$5+Logistic_Reg!$C$6*CN_Mobiles!B4439+Logistic_Reg!$C$7*CN_Mobiles!C4439+Logistic_Reg!$C$8*CN_Mobiles!D4439+Logistic_Reg!$C$9*CN_Mobiles!E4439))</f>
        <v>-0.28148951361351376</v>
      </c>
      <c r="H4439">
        <f t="shared" si="138"/>
        <v>0</v>
      </c>
      <c r="I4439" t="str">
        <f t="shared" si="139"/>
        <v>Yes</v>
      </c>
    </row>
    <row r="4440" spans="1:9" x14ac:dyDescent="0.3">
      <c r="A4440" t="s">
        <v>4441</v>
      </c>
      <c r="B4440">
        <v>54</v>
      </c>
      <c r="C4440">
        <v>1</v>
      </c>
      <c r="D4440" s="7">
        <v>1.2267033641205467</v>
      </c>
      <c r="E4440">
        <v>1</v>
      </c>
      <c r="F4440">
        <v>0</v>
      </c>
      <c r="G4440" s="9">
        <f>(Logistic_Reg!$C$5+Logistic_Reg!$C$6*CN_Mobiles!B4440+Logistic_Reg!$C$7*CN_Mobiles!C4440+Logistic_Reg!$C$8*CN_Mobiles!D4440+Logistic_Reg!$C$9*CN_Mobiles!E4440)/(1+EXP(Logistic_Reg!$C$5+Logistic_Reg!$C$6*CN_Mobiles!B4440+Logistic_Reg!$C$7*CN_Mobiles!C4440+Logistic_Reg!$C$8*CN_Mobiles!D4440+Logistic_Reg!$C$9*CN_Mobiles!E4440))</f>
        <v>-0.26500745641931717</v>
      </c>
      <c r="H4440">
        <f t="shared" si="138"/>
        <v>0</v>
      </c>
      <c r="I4440" t="str">
        <f t="shared" si="139"/>
        <v>Yes</v>
      </c>
    </row>
    <row r="4441" spans="1:9" x14ac:dyDescent="0.3">
      <c r="A4441" t="s">
        <v>4442</v>
      </c>
      <c r="B4441">
        <v>60</v>
      </c>
      <c r="C4441">
        <v>0</v>
      </c>
      <c r="D4441" s="7">
        <v>-1.5176745854112086</v>
      </c>
      <c r="E4441">
        <v>1</v>
      </c>
      <c r="F4441">
        <v>1</v>
      </c>
      <c r="G4441" s="9">
        <f>(Logistic_Reg!$C$5+Logistic_Reg!$C$6*CN_Mobiles!B4441+Logistic_Reg!$C$7*CN_Mobiles!C4441+Logistic_Reg!$C$8*CN_Mobiles!D4441+Logistic_Reg!$C$9*CN_Mobiles!E4441)/(1+EXP(Logistic_Reg!$C$5+Logistic_Reg!$C$6*CN_Mobiles!B4441+Logistic_Reg!$C$7*CN_Mobiles!C4441+Logistic_Reg!$C$8*CN_Mobiles!D4441+Logistic_Reg!$C$9*CN_Mobiles!E4441))</f>
        <v>-1.6825236727912449</v>
      </c>
      <c r="H4441">
        <f t="shared" si="138"/>
        <v>0</v>
      </c>
      <c r="I4441" t="str">
        <f t="shared" si="139"/>
        <v>No</v>
      </c>
    </row>
    <row r="4442" spans="1:9" x14ac:dyDescent="0.3">
      <c r="A4442" t="s">
        <v>4443</v>
      </c>
      <c r="B4442">
        <v>29</v>
      </c>
      <c r="C4442">
        <v>1</v>
      </c>
      <c r="D4442" s="7">
        <v>-0.40351308011610781</v>
      </c>
      <c r="E4442">
        <v>4</v>
      </c>
      <c r="F4442">
        <v>1</v>
      </c>
      <c r="G4442" s="9">
        <f>(Logistic_Reg!$C$5+Logistic_Reg!$C$6*CN_Mobiles!B4442+Logistic_Reg!$C$7*CN_Mobiles!C4442+Logistic_Reg!$C$8*CN_Mobiles!D4442+Logistic_Reg!$C$9*CN_Mobiles!E4442)/(1+EXP(Logistic_Reg!$C$5+Logistic_Reg!$C$6*CN_Mobiles!B4442+Logistic_Reg!$C$7*CN_Mobiles!C4442+Logistic_Reg!$C$8*CN_Mobiles!D4442+Logistic_Reg!$C$9*CN_Mobiles!E4442))</f>
        <v>0.23526046715299986</v>
      </c>
      <c r="H4442">
        <f t="shared" si="138"/>
        <v>1</v>
      </c>
      <c r="I4442" t="str">
        <f t="shared" si="139"/>
        <v>Yes</v>
      </c>
    </row>
    <row r="4443" spans="1:9" x14ac:dyDescent="0.3">
      <c r="A4443" t="s">
        <v>4444</v>
      </c>
      <c r="B4443">
        <v>45</v>
      </c>
      <c r="C4443">
        <v>0</v>
      </c>
      <c r="D4443" s="7">
        <v>-0.52294327461843915</v>
      </c>
      <c r="E4443">
        <v>4</v>
      </c>
      <c r="F4443">
        <v>1</v>
      </c>
      <c r="G4443" s="9">
        <f>(Logistic_Reg!$C$5+Logistic_Reg!$C$6*CN_Mobiles!B4443+Logistic_Reg!$C$7*CN_Mobiles!C4443+Logistic_Reg!$C$8*CN_Mobiles!D4443+Logistic_Reg!$C$9*CN_Mobiles!E4443)/(1+EXP(Logistic_Reg!$C$5+Logistic_Reg!$C$6*CN_Mobiles!B4443+Logistic_Reg!$C$7*CN_Mobiles!C4443+Logistic_Reg!$C$8*CN_Mobiles!D4443+Logistic_Reg!$C$9*CN_Mobiles!E4443))</f>
        <v>0.27072312448504771</v>
      </c>
      <c r="H4443">
        <f t="shared" si="138"/>
        <v>1</v>
      </c>
      <c r="I4443" t="str">
        <f t="shared" si="139"/>
        <v>Yes</v>
      </c>
    </row>
    <row r="4444" spans="1:9" x14ac:dyDescent="0.3">
      <c r="A4444" t="s">
        <v>4445</v>
      </c>
      <c r="B4444">
        <v>53</v>
      </c>
      <c r="C4444">
        <v>1</v>
      </c>
      <c r="D4444" s="7">
        <v>-1.2571915062670493</v>
      </c>
      <c r="E4444">
        <v>4</v>
      </c>
      <c r="F4444">
        <v>0</v>
      </c>
      <c r="G4444" s="9">
        <f>(Logistic_Reg!$C$5+Logistic_Reg!$C$6*CN_Mobiles!B4444+Logistic_Reg!$C$7*CN_Mobiles!C4444+Logistic_Reg!$C$8*CN_Mobiles!D4444+Logistic_Reg!$C$9*CN_Mobiles!E4444)/(1+EXP(Logistic_Reg!$C$5+Logistic_Reg!$C$6*CN_Mobiles!B4444+Logistic_Reg!$C$7*CN_Mobiles!C4444+Logistic_Reg!$C$8*CN_Mobiles!D4444+Logistic_Reg!$C$9*CN_Mobiles!E4444))</f>
        <v>0.27712233284131932</v>
      </c>
      <c r="H4444">
        <f t="shared" si="138"/>
        <v>1</v>
      </c>
      <c r="I4444" t="str">
        <f t="shared" si="139"/>
        <v>No</v>
      </c>
    </row>
    <row r="4445" spans="1:9" x14ac:dyDescent="0.3">
      <c r="A4445" t="s">
        <v>4446</v>
      </c>
      <c r="B4445">
        <v>39</v>
      </c>
      <c r="C4445">
        <v>1</v>
      </c>
      <c r="D4445" s="7">
        <v>2.0304491566726579</v>
      </c>
      <c r="E4445">
        <v>2</v>
      </c>
      <c r="F4445">
        <v>0</v>
      </c>
      <c r="G4445" s="9">
        <f>(Logistic_Reg!$C$5+Logistic_Reg!$C$6*CN_Mobiles!B4445+Logistic_Reg!$C$7*CN_Mobiles!C4445+Logistic_Reg!$C$8*CN_Mobiles!D4445+Logistic_Reg!$C$9*CN_Mobiles!E4445)/(1+EXP(Logistic_Reg!$C$5+Logistic_Reg!$C$6*CN_Mobiles!B4445+Logistic_Reg!$C$7*CN_Mobiles!C4445+Logistic_Reg!$C$8*CN_Mobiles!D4445+Logistic_Reg!$C$9*CN_Mobiles!E4445))</f>
        <v>0.27189625929573419</v>
      </c>
      <c r="H4445">
        <f t="shared" si="138"/>
        <v>1</v>
      </c>
      <c r="I4445" t="str">
        <f t="shared" si="139"/>
        <v>No</v>
      </c>
    </row>
    <row r="4446" spans="1:9" x14ac:dyDescent="0.3">
      <c r="A4446" t="s">
        <v>4447</v>
      </c>
      <c r="B4446">
        <v>43</v>
      </c>
      <c r="C4446">
        <v>1</v>
      </c>
      <c r="D4446" s="7">
        <v>0.56770338858728797</v>
      </c>
      <c r="E4446">
        <v>1</v>
      </c>
      <c r="F4446">
        <v>1</v>
      </c>
      <c r="G4446" s="9">
        <f>(Logistic_Reg!$C$5+Logistic_Reg!$C$6*CN_Mobiles!B4446+Logistic_Reg!$C$7*CN_Mobiles!C4446+Logistic_Reg!$C$8*CN_Mobiles!D4446+Logistic_Reg!$C$9*CN_Mobiles!E4446)/(1+EXP(Logistic_Reg!$C$5+Logistic_Reg!$C$6*CN_Mobiles!B4446+Logistic_Reg!$C$7*CN_Mobiles!C4446+Logistic_Reg!$C$8*CN_Mobiles!D4446+Logistic_Reg!$C$9*CN_Mobiles!E4446))</f>
        <v>-0.38407443324457791</v>
      </c>
      <c r="H4446">
        <f t="shared" si="138"/>
        <v>0</v>
      </c>
      <c r="I4446" t="str">
        <f t="shared" si="139"/>
        <v>No</v>
      </c>
    </row>
    <row r="4447" spans="1:9" x14ac:dyDescent="0.3">
      <c r="A4447" t="s">
        <v>4448</v>
      </c>
      <c r="B4447">
        <v>62</v>
      </c>
      <c r="C4447">
        <v>0</v>
      </c>
      <c r="D4447" s="7">
        <v>0.10083488247559964</v>
      </c>
      <c r="E4447">
        <v>3</v>
      </c>
      <c r="F4447">
        <v>1</v>
      </c>
      <c r="G4447" s="9">
        <f>(Logistic_Reg!$C$5+Logistic_Reg!$C$6*CN_Mobiles!B4447+Logistic_Reg!$C$7*CN_Mobiles!C4447+Logistic_Reg!$C$8*CN_Mobiles!D4447+Logistic_Reg!$C$9*CN_Mobiles!E4447)/(1+EXP(Logistic_Reg!$C$5+Logistic_Reg!$C$6*CN_Mobiles!B4447+Logistic_Reg!$C$7*CN_Mobiles!C4447+Logistic_Reg!$C$8*CN_Mobiles!D4447+Logistic_Reg!$C$9*CN_Mobiles!E4447))</f>
        <v>0.22787943284893541</v>
      </c>
      <c r="H4447">
        <f t="shared" si="138"/>
        <v>1</v>
      </c>
      <c r="I4447" t="str">
        <f t="shared" si="139"/>
        <v>Yes</v>
      </c>
    </row>
    <row r="4448" spans="1:9" x14ac:dyDescent="0.3">
      <c r="A4448" t="s">
        <v>4449</v>
      </c>
      <c r="B4448">
        <v>58</v>
      </c>
      <c r="C4448">
        <v>0</v>
      </c>
      <c r="D4448" s="7">
        <v>0.9108891172428959</v>
      </c>
      <c r="E4448">
        <v>2</v>
      </c>
      <c r="F4448">
        <v>1</v>
      </c>
      <c r="G4448" s="9">
        <f>(Logistic_Reg!$C$5+Logistic_Reg!$C$6*CN_Mobiles!B4448+Logistic_Reg!$C$7*CN_Mobiles!C4448+Logistic_Reg!$C$8*CN_Mobiles!D4448+Logistic_Reg!$C$9*CN_Mobiles!E4448)/(1+EXP(Logistic_Reg!$C$5+Logistic_Reg!$C$6*CN_Mobiles!B4448+Logistic_Reg!$C$7*CN_Mobiles!C4448+Logistic_Reg!$C$8*CN_Mobiles!D4448+Logistic_Reg!$C$9*CN_Mobiles!E4448))</f>
        <v>5.1006735526283431E-2</v>
      </c>
      <c r="H4448">
        <f t="shared" si="138"/>
        <v>0</v>
      </c>
      <c r="I4448" t="str">
        <f t="shared" si="139"/>
        <v>No</v>
      </c>
    </row>
    <row r="4449" spans="1:9" x14ac:dyDescent="0.3">
      <c r="A4449" t="s">
        <v>4450</v>
      </c>
      <c r="B4449">
        <v>47</v>
      </c>
      <c r="C4449">
        <v>0</v>
      </c>
      <c r="D4449" s="7">
        <v>0.15276436456077019</v>
      </c>
      <c r="E4449">
        <v>3</v>
      </c>
      <c r="F4449">
        <v>0</v>
      </c>
      <c r="G4449" s="9">
        <f>(Logistic_Reg!$C$5+Logistic_Reg!$C$6*CN_Mobiles!B4449+Logistic_Reg!$C$7*CN_Mobiles!C4449+Logistic_Reg!$C$8*CN_Mobiles!D4449+Logistic_Reg!$C$9*CN_Mobiles!E4449)/(1+EXP(Logistic_Reg!$C$5+Logistic_Reg!$C$6*CN_Mobiles!B4449+Logistic_Reg!$C$7*CN_Mobiles!C4449+Logistic_Reg!$C$8*CN_Mobiles!D4449+Logistic_Reg!$C$9*CN_Mobiles!E4449))</f>
        <v>0.2567540469164124</v>
      </c>
      <c r="H4449">
        <f t="shared" si="138"/>
        <v>1</v>
      </c>
      <c r="I4449" t="str">
        <f t="shared" si="139"/>
        <v>No</v>
      </c>
    </row>
    <row r="4450" spans="1:9" x14ac:dyDescent="0.3">
      <c r="A4450" t="s">
        <v>4451</v>
      </c>
      <c r="B4450">
        <v>42</v>
      </c>
      <c r="C4450">
        <v>1</v>
      </c>
      <c r="D4450" s="7">
        <v>1.6300591440675827</v>
      </c>
      <c r="E4450">
        <v>2</v>
      </c>
      <c r="F4450">
        <v>1</v>
      </c>
      <c r="G4450" s="9">
        <f>(Logistic_Reg!$C$5+Logistic_Reg!$C$6*CN_Mobiles!B4450+Logistic_Reg!$C$7*CN_Mobiles!C4450+Logistic_Reg!$C$8*CN_Mobiles!D4450+Logistic_Reg!$C$9*CN_Mobiles!E4450)/(1+EXP(Logistic_Reg!$C$5+Logistic_Reg!$C$6*CN_Mobiles!B4450+Logistic_Reg!$C$7*CN_Mobiles!C4450+Logistic_Reg!$C$8*CN_Mobiles!D4450+Logistic_Reg!$C$9*CN_Mobiles!E4450))</f>
        <v>0.25303020035996876</v>
      </c>
      <c r="H4450">
        <f t="shared" si="138"/>
        <v>1</v>
      </c>
      <c r="I4450" t="str">
        <f t="shared" si="139"/>
        <v>Yes</v>
      </c>
    </row>
    <row r="4451" spans="1:9" x14ac:dyDescent="0.3">
      <c r="A4451" t="s">
        <v>4452</v>
      </c>
      <c r="B4451">
        <v>36</v>
      </c>
      <c r="C4451">
        <v>0</v>
      </c>
      <c r="D4451" s="7">
        <v>0.75246612541532132</v>
      </c>
      <c r="E4451">
        <v>2</v>
      </c>
      <c r="F4451">
        <v>1</v>
      </c>
      <c r="G4451" s="9">
        <f>(Logistic_Reg!$C$5+Logistic_Reg!$C$6*CN_Mobiles!B4451+Logistic_Reg!$C$7*CN_Mobiles!C4451+Logistic_Reg!$C$8*CN_Mobiles!D4451+Logistic_Reg!$C$9*CN_Mobiles!E4451)/(1+EXP(Logistic_Reg!$C$5+Logistic_Reg!$C$6*CN_Mobiles!B4451+Logistic_Reg!$C$7*CN_Mobiles!C4451+Logistic_Reg!$C$8*CN_Mobiles!D4451+Logistic_Reg!$C$9*CN_Mobiles!E4451))</f>
        <v>0.12405474229682412</v>
      </c>
      <c r="H4451">
        <f t="shared" si="138"/>
        <v>0</v>
      </c>
      <c r="I4451" t="str">
        <f t="shared" si="139"/>
        <v>No</v>
      </c>
    </row>
    <row r="4452" spans="1:9" x14ac:dyDescent="0.3">
      <c r="A4452" t="s">
        <v>4453</v>
      </c>
      <c r="B4452">
        <v>28</v>
      </c>
      <c r="C4452">
        <v>1</v>
      </c>
      <c r="D4452" s="7">
        <v>-0.71064132161418969</v>
      </c>
      <c r="E4452">
        <v>1</v>
      </c>
      <c r="F4452">
        <v>0</v>
      </c>
      <c r="G4452" s="9">
        <f>(Logistic_Reg!$C$5+Logistic_Reg!$C$6*CN_Mobiles!B4452+Logistic_Reg!$C$7*CN_Mobiles!C4452+Logistic_Reg!$C$8*CN_Mobiles!D4452+Logistic_Reg!$C$9*CN_Mobiles!E4452)/(1+EXP(Logistic_Reg!$C$5+Logistic_Reg!$C$6*CN_Mobiles!B4452+Logistic_Reg!$C$7*CN_Mobiles!C4452+Logistic_Reg!$C$8*CN_Mobiles!D4452+Logistic_Reg!$C$9*CN_Mobiles!E4452))</f>
        <v>-0.70998054117137799</v>
      </c>
      <c r="H4452">
        <f t="shared" si="138"/>
        <v>0</v>
      </c>
      <c r="I4452" t="str">
        <f t="shared" si="139"/>
        <v>Yes</v>
      </c>
    </row>
    <row r="4453" spans="1:9" x14ac:dyDescent="0.3">
      <c r="A4453" t="s">
        <v>4454</v>
      </c>
      <c r="B4453">
        <v>51</v>
      </c>
      <c r="C4453">
        <v>1</v>
      </c>
      <c r="D4453" s="7">
        <v>-0.6257457555572089</v>
      </c>
      <c r="E4453">
        <v>2</v>
      </c>
      <c r="F4453">
        <v>0</v>
      </c>
      <c r="G4453" s="9">
        <f>(Logistic_Reg!$C$5+Logistic_Reg!$C$6*CN_Mobiles!B4453+Logistic_Reg!$C$7*CN_Mobiles!C4453+Logistic_Reg!$C$8*CN_Mobiles!D4453+Logistic_Reg!$C$9*CN_Mobiles!E4453)/(1+EXP(Logistic_Reg!$C$5+Logistic_Reg!$C$6*CN_Mobiles!B4453+Logistic_Reg!$C$7*CN_Mobiles!C4453+Logistic_Reg!$C$8*CN_Mobiles!D4453+Logistic_Reg!$C$9*CN_Mobiles!E4453))</f>
        <v>-0.13365991179636644</v>
      </c>
      <c r="H4453">
        <f t="shared" si="138"/>
        <v>0</v>
      </c>
      <c r="I4453" t="str">
        <f t="shared" si="139"/>
        <v>Yes</v>
      </c>
    </row>
    <row r="4454" spans="1:9" x14ac:dyDescent="0.3">
      <c r="A4454" t="s">
        <v>4455</v>
      </c>
      <c r="B4454">
        <v>31</v>
      </c>
      <c r="C4454">
        <v>0</v>
      </c>
      <c r="D4454" s="7">
        <v>0.25179967376029722</v>
      </c>
      <c r="E4454">
        <v>2</v>
      </c>
      <c r="F4454">
        <v>0</v>
      </c>
      <c r="G4454" s="9">
        <f>(Logistic_Reg!$C$5+Logistic_Reg!$C$6*CN_Mobiles!B4454+Logistic_Reg!$C$7*CN_Mobiles!C4454+Logistic_Reg!$C$8*CN_Mobiles!D4454+Logistic_Reg!$C$9*CN_Mobiles!E4454)/(1+EXP(Logistic_Reg!$C$5+Logistic_Reg!$C$6*CN_Mobiles!B4454+Logistic_Reg!$C$7*CN_Mobiles!C4454+Logistic_Reg!$C$8*CN_Mobiles!D4454+Logistic_Reg!$C$9*CN_Mobiles!E4454))</f>
        <v>6.0983532012527604E-2</v>
      </c>
      <c r="H4454">
        <f t="shared" si="138"/>
        <v>0</v>
      </c>
      <c r="I4454" t="str">
        <f t="shared" si="139"/>
        <v>Yes</v>
      </c>
    </row>
    <row r="4455" spans="1:9" x14ac:dyDescent="0.3">
      <c r="A4455" t="s">
        <v>4456</v>
      </c>
      <c r="B4455">
        <v>63</v>
      </c>
      <c r="C4455">
        <v>0</v>
      </c>
      <c r="D4455" s="7">
        <v>-0.7944842115863795</v>
      </c>
      <c r="E4455">
        <v>2</v>
      </c>
      <c r="F4455">
        <v>0</v>
      </c>
      <c r="G4455" s="9">
        <f>(Logistic_Reg!$C$5+Logistic_Reg!$C$6*CN_Mobiles!B4455+Logistic_Reg!$C$7*CN_Mobiles!C4455+Logistic_Reg!$C$8*CN_Mobiles!D4455+Logistic_Reg!$C$9*CN_Mobiles!E4455)/(1+EXP(Logistic_Reg!$C$5+Logistic_Reg!$C$6*CN_Mobiles!B4455+Logistic_Reg!$C$7*CN_Mobiles!C4455+Logistic_Reg!$C$8*CN_Mobiles!D4455+Logistic_Reg!$C$9*CN_Mobiles!E4455))</f>
        <v>-0.45602244613006271</v>
      </c>
      <c r="H4455">
        <f t="shared" si="138"/>
        <v>0</v>
      </c>
      <c r="I4455" t="str">
        <f t="shared" si="139"/>
        <v>Yes</v>
      </c>
    </row>
    <row r="4456" spans="1:9" x14ac:dyDescent="0.3">
      <c r="A4456" t="s">
        <v>4457</v>
      </c>
      <c r="B4456">
        <v>35</v>
      </c>
      <c r="C4456">
        <v>0</v>
      </c>
      <c r="D4456" s="7">
        <v>-0.88696742117677296</v>
      </c>
      <c r="E4456">
        <v>2</v>
      </c>
      <c r="F4456">
        <v>0</v>
      </c>
      <c r="G4456" s="9">
        <f>(Logistic_Reg!$C$5+Logistic_Reg!$C$6*CN_Mobiles!B4456+Logistic_Reg!$C$7*CN_Mobiles!C4456+Logistic_Reg!$C$8*CN_Mobiles!D4456+Logistic_Reg!$C$9*CN_Mobiles!E4456)/(1+EXP(Logistic_Reg!$C$5+Logistic_Reg!$C$6*CN_Mobiles!B4456+Logistic_Reg!$C$7*CN_Mobiles!C4456+Logistic_Reg!$C$8*CN_Mobiles!D4456+Logistic_Reg!$C$9*CN_Mobiles!E4456))</f>
        <v>-0.24431990181719285</v>
      </c>
      <c r="H4456">
        <f t="shared" si="138"/>
        <v>0</v>
      </c>
      <c r="I4456" t="str">
        <f t="shared" si="139"/>
        <v>Yes</v>
      </c>
    </row>
    <row r="4457" spans="1:9" x14ac:dyDescent="0.3">
      <c r="A4457" t="s">
        <v>4458</v>
      </c>
      <c r="B4457">
        <v>53</v>
      </c>
      <c r="C4457">
        <v>0</v>
      </c>
      <c r="D4457" s="7">
        <v>0.96280337074094424</v>
      </c>
      <c r="E4457">
        <v>3</v>
      </c>
      <c r="F4457">
        <v>1</v>
      </c>
      <c r="G4457" s="9">
        <f>(Logistic_Reg!$C$5+Logistic_Reg!$C$6*CN_Mobiles!B4457+Logistic_Reg!$C$7*CN_Mobiles!C4457+Logistic_Reg!$C$8*CN_Mobiles!D4457+Logistic_Reg!$C$9*CN_Mobiles!E4457)/(1+EXP(Logistic_Reg!$C$5+Logistic_Reg!$C$6*CN_Mobiles!B4457+Logistic_Reg!$C$7*CN_Mobiles!C4457+Logistic_Reg!$C$8*CN_Mobiles!D4457+Logistic_Reg!$C$9*CN_Mobiles!E4457))</f>
        <v>0.27657989466315014</v>
      </c>
      <c r="H4457">
        <f t="shared" si="138"/>
        <v>1</v>
      </c>
      <c r="I4457" t="str">
        <f t="shared" si="139"/>
        <v>Yes</v>
      </c>
    </row>
    <row r="4458" spans="1:9" x14ac:dyDescent="0.3">
      <c r="A4458" t="s">
        <v>4459</v>
      </c>
      <c r="B4458">
        <v>28</v>
      </c>
      <c r="C4458">
        <v>1</v>
      </c>
      <c r="D4458" s="7">
        <v>-0.70869967675616652</v>
      </c>
      <c r="E4458">
        <v>2</v>
      </c>
      <c r="F4458">
        <v>1</v>
      </c>
      <c r="G4458" s="9">
        <f>(Logistic_Reg!$C$5+Logistic_Reg!$C$6*CN_Mobiles!B4458+Logistic_Reg!$C$7*CN_Mobiles!C4458+Logistic_Reg!$C$8*CN_Mobiles!D4458+Logistic_Reg!$C$9*CN_Mobiles!E4458)/(1+EXP(Logistic_Reg!$C$5+Logistic_Reg!$C$6*CN_Mobiles!B4458+Logistic_Reg!$C$7*CN_Mobiles!C4458+Logistic_Reg!$C$8*CN_Mobiles!D4458+Logistic_Reg!$C$9*CN_Mobiles!E4458))</f>
        <v>-6.5114789761862709E-3</v>
      </c>
      <c r="H4458">
        <f t="shared" si="138"/>
        <v>0</v>
      </c>
      <c r="I4458" t="str">
        <f t="shared" si="139"/>
        <v>No</v>
      </c>
    </row>
    <row r="4459" spans="1:9" x14ac:dyDescent="0.3">
      <c r="A4459" t="s">
        <v>4460</v>
      </c>
      <c r="B4459">
        <v>53</v>
      </c>
      <c r="C4459">
        <v>0</v>
      </c>
      <c r="D4459" s="7">
        <v>0.39033032366008463</v>
      </c>
      <c r="E4459">
        <v>2</v>
      </c>
      <c r="F4459">
        <v>0</v>
      </c>
      <c r="G4459" s="9">
        <f>(Logistic_Reg!$C$5+Logistic_Reg!$C$6*CN_Mobiles!B4459+Logistic_Reg!$C$7*CN_Mobiles!C4459+Logistic_Reg!$C$8*CN_Mobiles!D4459+Logistic_Reg!$C$9*CN_Mobiles!E4459)/(1+EXP(Logistic_Reg!$C$5+Logistic_Reg!$C$6*CN_Mobiles!B4459+Logistic_Reg!$C$7*CN_Mobiles!C4459+Logistic_Reg!$C$8*CN_Mobiles!D4459+Logistic_Reg!$C$9*CN_Mobiles!E4459))</f>
        <v>-3.096357878133521E-2</v>
      </c>
      <c r="H4459">
        <f t="shared" si="138"/>
        <v>0</v>
      </c>
      <c r="I4459" t="str">
        <f t="shared" si="139"/>
        <v>Yes</v>
      </c>
    </row>
    <row r="4460" spans="1:9" x14ac:dyDescent="0.3">
      <c r="A4460" t="s">
        <v>4461</v>
      </c>
      <c r="B4460">
        <v>50</v>
      </c>
      <c r="C4460">
        <v>1</v>
      </c>
      <c r="D4460" s="7">
        <v>2.4063516011859574</v>
      </c>
      <c r="E4460">
        <v>2</v>
      </c>
      <c r="F4460">
        <v>1</v>
      </c>
      <c r="G4460" s="9">
        <f>(Logistic_Reg!$C$5+Logistic_Reg!$C$6*CN_Mobiles!B4460+Logistic_Reg!$C$7*CN_Mobiles!C4460+Logistic_Reg!$C$8*CN_Mobiles!D4460+Logistic_Reg!$C$9*CN_Mobiles!E4460)/(1+EXP(Logistic_Reg!$C$5+Logistic_Reg!$C$6*CN_Mobiles!B4460+Logistic_Reg!$C$7*CN_Mobiles!C4460+Logistic_Reg!$C$8*CN_Mobiles!D4460+Logistic_Reg!$C$9*CN_Mobiles!E4460))</f>
        <v>0.2738931283598447</v>
      </c>
      <c r="H4460">
        <f t="shared" si="138"/>
        <v>1</v>
      </c>
      <c r="I4460" t="str">
        <f t="shared" si="139"/>
        <v>Yes</v>
      </c>
    </row>
    <row r="4461" spans="1:9" x14ac:dyDescent="0.3">
      <c r="A4461" t="s">
        <v>4462</v>
      </c>
      <c r="B4461">
        <v>49</v>
      </c>
      <c r="C4461">
        <v>1</v>
      </c>
      <c r="D4461" s="7">
        <v>-1.4210948858850643</v>
      </c>
      <c r="E4461">
        <v>3</v>
      </c>
      <c r="F4461">
        <v>0</v>
      </c>
      <c r="G4461" s="9">
        <f>(Logistic_Reg!$C$5+Logistic_Reg!$C$6*CN_Mobiles!B4461+Logistic_Reg!$C$7*CN_Mobiles!C4461+Logistic_Reg!$C$8*CN_Mobiles!D4461+Logistic_Reg!$C$9*CN_Mobiles!E4461)/(1+EXP(Logistic_Reg!$C$5+Logistic_Reg!$C$6*CN_Mobiles!B4461+Logistic_Reg!$C$7*CN_Mobiles!C4461+Logistic_Reg!$C$8*CN_Mobiles!D4461+Logistic_Reg!$C$9*CN_Mobiles!E4461))</f>
        <v>0.16165557834194791</v>
      </c>
      <c r="H4461">
        <f t="shared" si="138"/>
        <v>1</v>
      </c>
      <c r="I4461" t="str">
        <f t="shared" si="139"/>
        <v>No</v>
      </c>
    </row>
    <row r="4462" spans="1:9" x14ac:dyDescent="0.3">
      <c r="A4462" t="s">
        <v>4463</v>
      </c>
      <c r="B4462">
        <v>31</v>
      </c>
      <c r="C4462">
        <v>1</v>
      </c>
      <c r="D4462" s="7">
        <v>-0.45480676868894526</v>
      </c>
      <c r="E4462">
        <v>3</v>
      </c>
      <c r="F4462">
        <v>1</v>
      </c>
      <c r="G4462" s="9">
        <f>(Logistic_Reg!$C$5+Logistic_Reg!$C$6*CN_Mobiles!B4462+Logistic_Reg!$C$7*CN_Mobiles!C4462+Logistic_Reg!$C$8*CN_Mobiles!D4462+Logistic_Reg!$C$9*CN_Mobiles!E4462)/(1+EXP(Logistic_Reg!$C$5+Logistic_Reg!$C$6*CN_Mobiles!B4462+Logistic_Reg!$C$7*CN_Mobiles!C4462+Logistic_Reg!$C$8*CN_Mobiles!D4462+Logistic_Reg!$C$9*CN_Mobiles!E4462))</f>
        <v>0.27072044990783378</v>
      </c>
      <c r="H4462">
        <f t="shared" si="138"/>
        <v>1</v>
      </c>
      <c r="I4462" t="str">
        <f t="shared" si="139"/>
        <v>Yes</v>
      </c>
    </row>
    <row r="4463" spans="1:9" x14ac:dyDescent="0.3">
      <c r="A4463" t="s">
        <v>4464</v>
      </c>
      <c r="B4463">
        <v>34</v>
      </c>
      <c r="C4463">
        <v>1</v>
      </c>
      <c r="D4463" s="7">
        <v>-1.1958697930745388</v>
      </c>
      <c r="E4463">
        <v>4</v>
      </c>
      <c r="F4463">
        <v>1</v>
      </c>
      <c r="G4463" s="9">
        <f>(Logistic_Reg!$C$5+Logistic_Reg!$C$6*CN_Mobiles!B4463+Logistic_Reg!$C$7*CN_Mobiles!C4463+Logistic_Reg!$C$8*CN_Mobiles!D4463+Logistic_Reg!$C$9*CN_Mobiles!E4463)/(1+EXP(Logistic_Reg!$C$5+Logistic_Reg!$C$6*CN_Mobiles!B4463+Logistic_Reg!$C$7*CN_Mobiles!C4463+Logistic_Reg!$C$8*CN_Mobiles!D4463+Logistic_Reg!$C$9*CN_Mobiles!E4463))</f>
        <v>0.26673500617179036</v>
      </c>
      <c r="H4463">
        <f t="shared" si="138"/>
        <v>1</v>
      </c>
      <c r="I4463" t="str">
        <f t="shared" si="139"/>
        <v>Yes</v>
      </c>
    </row>
    <row r="4464" spans="1:9" x14ac:dyDescent="0.3">
      <c r="A4464" t="s">
        <v>4465</v>
      </c>
      <c r="B4464">
        <v>65</v>
      </c>
      <c r="C4464">
        <v>1</v>
      </c>
      <c r="D4464" s="7">
        <v>0.3033027554060585</v>
      </c>
      <c r="E4464">
        <v>3</v>
      </c>
      <c r="F4464">
        <v>1</v>
      </c>
      <c r="G4464" s="9">
        <f>(Logistic_Reg!$C$5+Logistic_Reg!$C$6*CN_Mobiles!B4464+Logistic_Reg!$C$7*CN_Mobiles!C4464+Logistic_Reg!$C$8*CN_Mobiles!D4464+Logistic_Reg!$C$9*CN_Mobiles!E4464)/(1+EXP(Logistic_Reg!$C$5+Logistic_Reg!$C$6*CN_Mobiles!B4464+Logistic_Reg!$C$7*CN_Mobiles!C4464+Logistic_Reg!$C$8*CN_Mobiles!D4464+Logistic_Reg!$C$9*CN_Mobiles!E4464))</f>
        <v>0.26634202482700237</v>
      </c>
      <c r="H4464">
        <f t="shared" si="138"/>
        <v>1</v>
      </c>
      <c r="I4464" t="str">
        <f t="shared" si="139"/>
        <v>Yes</v>
      </c>
    </row>
    <row r="4465" spans="1:9" x14ac:dyDescent="0.3">
      <c r="A4465" t="s">
        <v>4466</v>
      </c>
      <c r="B4465">
        <v>50</v>
      </c>
      <c r="C4465">
        <v>1</v>
      </c>
      <c r="D4465" s="7">
        <v>0.31846471745915161</v>
      </c>
      <c r="E4465">
        <v>3</v>
      </c>
      <c r="F4465">
        <v>0</v>
      </c>
      <c r="G4465" s="9">
        <f>(Logistic_Reg!$C$5+Logistic_Reg!$C$6*CN_Mobiles!B4465+Logistic_Reg!$C$7*CN_Mobiles!C4465+Logistic_Reg!$C$8*CN_Mobiles!D4465+Logistic_Reg!$C$9*CN_Mobiles!E4465)/(1+EXP(Logistic_Reg!$C$5+Logistic_Reg!$C$6*CN_Mobiles!B4465+Logistic_Reg!$C$7*CN_Mobiles!C4465+Logistic_Reg!$C$8*CN_Mobiles!D4465+Logistic_Reg!$C$9*CN_Mobiles!E4465))</f>
        <v>0.27636673319770338</v>
      </c>
      <c r="H4465">
        <f t="shared" si="138"/>
        <v>1</v>
      </c>
      <c r="I4465" t="str">
        <f t="shared" si="139"/>
        <v>No</v>
      </c>
    </row>
    <row r="4466" spans="1:9" x14ac:dyDescent="0.3">
      <c r="A4466" t="s">
        <v>4467</v>
      </c>
      <c r="B4466">
        <v>62</v>
      </c>
      <c r="C4466">
        <v>1</v>
      </c>
      <c r="D4466" s="7">
        <v>2.3004843670889343</v>
      </c>
      <c r="E4466">
        <v>3</v>
      </c>
      <c r="F4466">
        <v>1</v>
      </c>
      <c r="G4466" s="9">
        <f>(Logistic_Reg!$C$5+Logistic_Reg!$C$6*CN_Mobiles!B4466+Logistic_Reg!$C$7*CN_Mobiles!C4466+Logistic_Reg!$C$8*CN_Mobiles!D4466+Logistic_Reg!$C$9*CN_Mobiles!E4466)/(1+EXP(Logistic_Reg!$C$5+Logistic_Reg!$C$6*CN_Mobiles!B4466+Logistic_Reg!$C$7*CN_Mobiles!C4466+Logistic_Reg!$C$8*CN_Mobiles!D4466+Logistic_Reg!$C$9*CN_Mobiles!E4466))</f>
        <v>0.25027844829473389</v>
      </c>
      <c r="H4466">
        <f t="shared" si="138"/>
        <v>1</v>
      </c>
      <c r="I4466" t="str">
        <f t="shared" si="139"/>
        <v>Yes</v>
      </c>
    </row>
    <row r="4467" spans="1:9" x14ac:dyDescent="0.3">
      <c r="A4467" t="s">
        <v>4468</v>
      </c>
      <c r="B4467">
        <v>30</v>
      </c>
      <c r="C4467">
        <v>1</v>
      </c>
      <c r="D4467" s="7">
        <v>-0.9786397085029328</v>
      </c>
      <c r="E4467">
        <v>1</v>
      </c>
      <c r="F4467">
        <v>0</v>
      </c>
      <c r="G4467" s="9">
        <f>(Logistic_Reg!$C$5+Logistic_Reg!$C$6*CN_Mobiles!B4467+Logistic_Reg!$C$7*CN_Mobiles!C4467+Logistic_Reg!$C$8*CN_Mobiles!D4467+Logistic_Reg!$C$9*CN_Mobiles!E4467)/(1+EXP(Logistic_Reg!$C$5+Logistic_Reg!$C$6*CN_Mobiles!B4467+Logistic_Reg!$C$7*CN_Mobiles!C4467+Logistic_Reg!$C$8*CN_Mobiles!D4467+Logistic_Reg!$C$9*CN_Mobiles!E4467))</f>
        <v>-0.84035451185491206</v>
      </c>
      <c r="H4467">
        <f t="shared" si="138"/>
        <v>0</v>
      </c>
      <c r="I4467" t="str">
        <f t="shared" si="139"/>
        <v>Yes</v>
      </c>
    </row>
    <row r="4468" spans="1:9" x14ac:dyDescent="0.3">
      <c r="A4468" t="s">
        <v>4469</v>
      </c>
      <c r="B4468">
        <v>39</v>
      </c>
      <c r="C4468">
        <v>1</v>
      </c>
      <c r="D4468" s="7">
        <v>0.42247406392732018</v>
      </c>
      <c r="E4468">
        <v>3</v>
      </c>
      <c r="F4468">
        <v>1</v>
      </c>
      <c r="G4468" s="9">
        <f>(Logistic_Reg!$C$5+Logistic_Reg!$C$6*CN_Mobiles!B4468+Logistic_Reg!$C$7*CN_Mobiles!C4468+Logistic_Reg!$C$8*CN_Mobiles!D4468+Logistic_Reg!$C$9*CN_Mobiles!E4468)/(1+EXP(Logistic_Reg!$C$5+Logistic_Reg!$C$6*CN_Mobiles!B4468+Logistic_Reg!$C$7*CN_Mobiles!C4468+Logistic_Reg!$C$8*CN_Mobiles!D4468+Logistic_Reg!$C$9*CN_Mobiles!E4468))</f>
        <v>0.27833015109680181</v>
      </c>
      <c r="H4468">
        <f t="shared" si="138"/>
        <v>1</v>
      </c>
      <c r="I4468" t="str">
        <f t="shared" si="139"/>
        <v>Yes</v>
      </c>
    </row>
    <row r="4469" spans="1:9" x14ac:dyDescent="0.3">
      <c r="A4469" t="s">
        <v>4470</v>
      </c>
      <c r="B4469">
        <v>59</v>
      </c>
      <c r="C4469">
        <v>0</v>
      </c>
      <c r="D4469" s="7">
        <v>0.27934438071676387</v>
      </c>
      <c r="E4469">
        <v>2</v>
      </c>
      <c r="F4469">
        <v>0</v>
      </c>
      <c r="G4469" s="9">
        <f>(Logistic_Reg!$C$5+Logistic_Reg!$C$6*CN_Mobiles!B4469+Logistic_Reg!$C$7*CN_Mobiles!C4469+Logistic_Reg!$C$8*CN_Mobiles!D4469+Logistic_Reg!$C$9*CN_Mobiles!E4469)/(1+EXP(Logistic_Reg!$C$5+Logistic_Reg!$C$6*CN_Mobiles!B4469+Logistic_Reg!$C$7*CN_Mobiles!C4469+Logistic_Reg!$C$8*CN_Mobiles!D4469+Logistic_Reg!$C$9*CN_Mobiles!E4469))</f>
        <v>-9.5934729664246529E-2</v>
      </c>
      <c r="H4469">
        <f t="shared" si="138"/>
        <v>0</v>
      </c>
      <c r="I4469" t="str">
        <f t="shared" si="139"/>
        <v>Yes</v>
      </c>
    </row>
    <row r="4470" spans="1:9" x14ac:dyDescent="0.3">
      <c r="A4470" t="s">
        <v>4471</v>
      </c>
      <c r="B4470">
        <v>37</v>
      </c>
      <c r="C4470">
        <v>1</v>
      </c>
      <c r="D4470" s="7">
        <v>-0.54375123534692149</v>
      </c>
      <c r="E4470">
        <v>2</v>
      </c>
      <c r="F4470">
        <v>1</v>
      </c>
      <c r="G4470" s="9">
        <f>(Logistic_Reg!$C$5+Logistic_Reg!$C$6*CN_Mobiles!B4470+Logistic_Reg!$C$7*CN_Mobiles!C4470+Logistic_Reg!$C$8*CN_Mobiles!D4470+Logistic_Reg!$C$9*CN_Mobiles!E4470)/(1+EXP(Logistic_Reg!$C$5+Logistic_Reg!$C$6*CN_Mobiles!B4470+Logistic_Reg!$C$7*CN_Mobiles!C4470+Logistic_Reg!$C$8*CN_Mobiles!D4470+Logistic_Reg!$C$9*CN_Mobiles!E4470))</f>
        <v>-2.2554959889371239E-2</v>
      </c>
      <c r="H4470">
        <f t="shared" si="138"/>
        <v>0</v>
      </c>
      <c r="I4470" t="str">
        <f t="shared" si="139"/>
        <v>No</v>
      </c>
    </row>
    <row r="4471" spans="1:9" x14ac:dyDescent="0.3">
      <c r="A4471" t="s">
        <v>4472</v>
      </c>
      <c r="B4471">
        <v>44</v>
      </c>
      <c r="C4471">
        <v>1</v>
      </c>
      <c r="D4471" s="7">
        <v>2.2813401295035032</v>
      </c>
      <c r="E4471">
        <v>1</v>
      </c>
      <c r="F4471">
        <v>0</v>
      </c>
      <c r="G4471" s="9">
        <f>(Logistic_Reg!$C$5+Logistic_Reg!$C$6*CN_Mobiles!B4471+Logistic_Reg!$C$7*CN_Mobiles!C4471+Logistic_Reg!$C$8*CN_Mobiles!D4471+Logistic_Reg!$C$9*CN_Mobiles!E4471)/(1+EXP(Logistic_Reg!$C$5+Logistic_Reg!$C$6*CN_Mobiles!B4471+Logistic_Reg!$C$7*CN_Mobiles!C4471+Logistic_Reg!$C$8*CN_Mobiles!D4471+Logistic_Reg!$C$9*CN_Mobiles!E4471))</f>
        <v>6.2113611270556382E-2</v>
      </c>
      <c r="H4471">
        <f t="shared" si="138"/>
        <v>0</v>
      </c>
      <c r="I4471" t="str">
        <f t="shared" si="139"/>
        <v>Yes</v>
      </c>
    </row>
    <row r="4472" spans="1:9" x14ac:dyDescent="0.3">
      <c r="A4472" t="s">
        <v>4473</v>
      </c>
      <c r="B4472">
        <v>55</v>
      </c>
      <c r="C4472">
        <v>1</v>
      </c>
      <c r="D4472" s="7">
        <v>-0.81404533174426852</v>
      </c>
      <c r="E4472">
        <v>3</v>
      </c>
      <c r="F4472">
        <v>1</v>
      </c>
      <c r="G4472" s="9">
        <f>(Logistic_Reg!$C$5+Logistic_Reg!$C$6*CN_Mobiles!B4472+Logistic_Reg!$C$7*CN_Mobiles!C4472+Logistic_Reg!$C$8*CN_Mobiles!D4472+Logistic_Reg!$C$9*CN_Mobiles!E4472)/(1+EXP(Logistic_Reg!$C$5+Logistic_Reg!$C$6*CN_Mobiles!B4472+Logistic_Reg!$C$7*CN_Mobiles!C4472+Logistic_Reg!$C$8*CN_Mobiles!D4472+Logistic_Reg!$C$9*CN_Mobiles!E4472))</f>
        <v>0.21209115913535675</v>
      </c>
      <c r="H4472">
        <f t="shared" si="138"/>
        <v>1</v>
      </c>
      <c r="I4472" t="str">
        <f t="shared" si="139"/>
        <v>Yes</v>
      </c>
    </row>
    <row r="4473" spans="1:9" x14ac:dyDescent="0.3">
      <c r="A4473" t="s">
        <v>4474</v>
      </c>
      <c r="B4473">
        <v>52</v>
      </c>
      <c r="C4473">
        <v>1</v>
      </c>
      <c r="D4473" s="7">
        <v>-1.0559057524119166</v>
      </c>
      <c r="E4473">
        <v>4</v>
      </c>
      <c r="F4473">
        <v>1</v>
      </c>
      <c r="G4473" s="9">
        <f>(Logistic_Reg!$C$5+Logistic_Reg!$C$6*CN_Mobiles!B4473+Logistic_Reg!$C$7*CN_Mobiles!C4473+Logistic_Reg!$C$8*CN_Mobiles!D4473+Logistic_Reg!$C$9*CN_Mobiles!E4473)/(1+EXP(Logistic_Reg!$C$5+Logistic_Reg!$C$6*CN_Mobiles!B4473+Logistic_Reg!$C$7*CN_Mobiles!C4473+Logistic_Reg!$C$8*CN_Mobiles!D4473+Logistic_Reg!$C$9*CN_Mobiles!E4473))</f>
        <v>0.27401453971087458</v>
      </c>
      <c r="H4473">
        <f t="shared" si="138"/>
        <v>1</v>
      </c>
      <c r="I4473" t="str">
        <f t="shared" si="139"/>
        <v>Yes</v>
      </c>
    </row>
    <row r="4474" spans="1:9" x14ac:dyDescent="0.3">
      <c r="A4474" t="s">
        <v>4475</v>
      </c>
      <c r="B4474">
        <v>58</v>
      </c>
      <c r="C4474">
        <v>0</v>
      </c>
      <c r="D4474" s="7">
        <v>0.85602051784322697</v>
      </c>
      <c r="E4474">
        <v>2</v>
      </c>
      <c r="F4474">
        <v>0</v>
      </c>
      <c r="G4474" s="9">
        <f>(Logistic_Reg!$C$5+Logistic_Reg!$C$6*CN_Mobiles!B4474+Logistic_Reg!$C$7*CN_Mobiles!C4474+Logistic_Reg!$C$8*CN_Mobiles!D4474+Logistic_Reg!$C$9*CN_Mobiles!E4474)/(1+EXP(Logistic_Reg!$C$5+Logistic_Reg!$C$6*CN_Mobiles!B4474+Logistic_Reg!$C$7*CN_Mobiles!C4474+Logistic_Reg!$C$8*CN_Mobiles!D4474+Logistic_Reg!$C$9*CN_Mobiles!E4474))</f>
        <v>4.0291979704005505E-2</v>
      </c>
      <c r="H4474">
        <f t="shared" si="138"/>
        <v>0</v>
      </c>
      <c r="I4474" t="str">
        <f t="shared" si="139"/>
        <v>Yes</v>
      </c>
    </row>
    <row r="4475" spans="1:9" x14ac:dyDescent="0.3">
      <c r="A4475" t="s">
        <v>4476</v>
      </c>
      <c r="B4475">
        <v>55</v>
      </c>
      <c r="C4475">
        <v>1</v>
      </c>
      <c r="D4475" s="7">
        <v>0.61585047034609375</v>
      </c>
      <c r="E4475">
        <v>2</v>
      </c>
      <c r="F4475">
        <v>1</v>
      </c>
      <c r="G4475" s="9">
        <f>(Logistic_Reg!$C$5+Logistic_Reg!$C$6*CN_Mobiles!B4475+Logistic_Reg!$C$7*CN_Mobiles!C4475+Logistic_Reg!$C$8*CN_Mobiles!D4475+Logistic_Reg!$C$9*CN_Mobiles!E4475)/(1+EXP(Logistic_Reg!$C$5+Logistic_Reg!$C$6*CN_Mobiles!B4475+Logistic_Reg!$C$7*CN_Mobiles!C4475+Logistic_Reg!$C$8*CN_Mobiles!D4475+Logistic_Reg!$C$9*CN_Mobiles!E4475))</f>
        <v>0.11015554132074895</v>
      </c>
      <c r="H4475">
        <f t="shared" si="138"/>
        <v>0</v>
      </c>
      <c r="I4475" t="str">
        <f t="shared" si="139"/>
        <v>No</v>
      </c>
    </row>
    <row r="4476" spans="1:9" x14ac:dyDescent="0.3">
      <c r="A4476" t="s">
        <v>4477</v>
      </c>
      <c r="B4476">
        <v>33</v>
      </c>
      <c r="C4476">
        <v>0</v>
      </c>
      <c r="D4476" s="7">
        <v>-0.16581767802625841</v>
      </c>
      <c r="E4476">
        <v>3</v>
      </c>
      <c r="F4476">
        <v>1</v>
      </c>
      <c r="G4476" s="9">
        <f>(Logistic_Reg!$C$5+Logistic_Reg!$C$6*CN_Mobiles!B4476+Logistic_Reg!$C$7*CN_Mobiles!C4476+Logistic_Reg!$C$8*CN_Mobiles!D4476+Logistic_Reg!$C$9*CN_Mobiles!E4476)/(1+EXP(Logistic_Reg!$C$5+Logistic_Reg!$C$6*CN_Mobiles!B4476+Logistic_Reg!$C$7*CN_Mobiles!C4476+Logistic_Reg!$C$8*CN_Mobiles!D4476+Logistic_Reg!$C$9*CN_Mobiles!E4476))</f>
        <v>0.25916555130401869</v>
      </c>
      <c r="H4476">
        <f t="shared" si="138"/>
        <v>1</v>
      </c>
      <c r="I4476" t="str">
        <f t="shared" si="139"/>
        <v>Yes</v>
      </c>
    </row>
    <row r="4477" spans="1:9" x14ac:dyDescent="0.3">
      <c r="A4477" t="s">
        <v>4478</v>
      </c>
      <c r="B4477">
        <v>37</v>
      </c>
      <c r="C4477">
        <v>1</v>
      </c>
      <c r="D4477" s="7">
        <v>-1.0922716184586578</v>
      </c>
      <c r="E4477">
        <v>2</v>
      </c>
      <c r="F4477">
        <v>1</v>
      </c>
      <c r="G4477" s="9">
        <f>(Logistic_Reg!$C$5+Logistic_Reg!$C$6*CN_Mobiles!B4477+Logistic_Reg!$C$7*CN_Mobiles!C4477+Logistic_Reg!$C$8*CN_Mobiles!D4477+Logistic_Reg!$C$9*CN_Mobiles!E4477)/(1+EXP(Logistic_Reg!$C$5+Logistic_Reg!$C$6*CN_Mobiles!B4477+Logistic_Reg!$C$7*CN_Mobiles!C4477+Logistic_Reg!$C$8*CN_Mobiles!D4477+Logistic_Reg!$C$9*CN_Mobiles!E4477))</f>
        <v>-0.1601558921277601</v>
      </c>
      <c r="H4477">
        <f t="shared" si="138"/>
        <v>0</v>
      </c>
      <c r="I4477" t="str">
        <f t="shared" si="139"/>
        <v>No</v>
      </c>
    </row>
    <row r="4478" spans="1:9" x14ac:dyDescent="0.3">
      <c r="A4478" t="s">
        <v>4479</v>
      </c>
      <c r="B4478">
        <v>65</v>
      </c>
      <c r="C4478">
        <v>1</v>
      </c>
      <c r="D4478" s="7">
        <v>0.70768456141042257</v>
      </c>
      <c r="E4478">
        <v>3</v>
      </c>
      <c r="F4478">
        <v>0</v>
      </c>
      <c r="G4478" s="9">
        <f>(Logistic_Reg!$C$5+Logistic_Reg!$C$6*CN_Mobiles!B4478+Logistic_Reg!$C$7*CN_Mobiles!C4478+Logistic_Reg!$C$8*CN_Mobiles!D4478+Logistic_Reg!$C$9*CN_Mobiles!E4478)/(1+EXP(Logistic_Reg!$C$5+Logistic_Reg!$C$6*CN_Mobiles!B4478+Logistic_Reg!$C$7*CN_Mobiles!C4478+Logistic_Reg!$C$8*CN_Mobiles!D4478+Logistic_Reg!$C$9*CN_Mobiles!E4478))</f>
        <v>0.27628186977711067</v>
      </c>
      <c r="H4478">
        <f t="shared" si="138"/>
        <v>1</v>
      </c>
      <c r="I4478" t="str">
        <f t="shared" si="139"/>
        <v>No</v>
      </c>
    </row>
    <row r="4479" spans="1:9" x14ac:dyDescent="0.3">
      <c r="A4479" t="s">
        <v>4480</v>
      </c>
      <c r="B4479">
        <v>51</v>
      </c>
      <c r="C4479">
        <v>0</v>
      </c>
      <c r="D4479" s="7">
        <v>-0.98794818238110305</v>
      </c>
      <c r="E4479">
        <v>2</v>
      </c>
      <c r="F4479">
        <v>0</v>
      </c>
      <c r="G4479" s="9">
        <f>(Logistic_Reg!$C$5+Logistic_Reg!$C$6*CN_Mobiles!B4479+Logistic_Reg!$C$7*CN_Mobiles!C4479+Logistic_Reg!$C$8*CN_Mobiles!D4479+Logistic_Reg!$C$9*CN_Mobiles!E4479)/(1+EXP(Logistic_Reg!$C$5+Logistic_Reg!$C$6*CN_Mobiles!B4479+Logistic_Reg!$C$7*CN_Mobiles!C4479+Logistic_Reg!$C$8*CN_Mobiles!D4479+Logistic_Reg!$C$9*CN_Mobiles!E4479))</f>
        <v>-0.41321934917830705</v>
      </c>
      <c r="H4479">
        <f t="shared" si="138"/>
        <v>0</v>
      </c>
      <c r="I4479" t="str">
        <f t="shared" si="139"/>
        <v>Yes</v>
      </c>
    </row>
    <row r="4480" spans="1:9" x14ac:dyDescent="0.3">
      <c r="A4480" t="s">
        <v>4481</v>
      </c>
      <c r="B4480">
        <v>25</v>
      </c>
      <c r="C4480">
        <v>1</v>
      </c>
      <c r="D4480" s="7">
        <v>-1.084402246063493</v>
      </c>
      <c r="E4480">
        <v>2</v>
      </c>
      <c r="F4480">
        <v>0</v>
      </c>
      <c r="G4480" s="9">
        <f>(Logistic_Reg!$C$5+Logistic_Reg!$C$6*CN_Mobiles!B4480+Logistic_Reg!$C$7*CN_Mobiles!C4480+Logistic_Reg!$C$8*CN_Mobiles!D4480+Logistic_Reg!$C$9*CN_Mobiles!E4480)/(1+EXP(Logistic_Reg!$C$5+Logistic_Reg!$C$6*CN_Mobiles!B4480+Logistic_Reg!$C$7*CN_Mobiles!C4480+Logistic_Reg!$C$8*CN_Mobiles!D4480+Logistic_Reg!$C$9*CN_Mobiles!E4480))</f>
        <v>-7.550499790721997E-2</v>
      </c>
      <c r="H4480">
        <f t="shared" si="138"/>
        <v>0</v>
      </c>
      <c r="I4480" t="str">
        <f t="shared" si="139"/>
        <v>Yes</v>
      </c>
    </row>
    <row r="4481" spans="1:9" x14ac:dyDescent="0.3">
      <c r="A4481" t="s">
        <v>4482</v>
      </c>
      <c r="B4481">
        <v>53</v>
      </c>
      <c r="C4481">
        <v>1</v>
      </c>
      <c r="D4481" s="7">
        <v>2.2213166533631221</v>
      </c>
      <c r="E4481">
        <v>3</v>
      </c>
      <c r="F4481">
        <v>1</v>
      </c>
      <c r="G4481" s="9">
        <f>(Logistic_Reg!$C$5+Logistic_Reg!$C$6*CN_Mobiles!B4481+Logistic_Reg!$C$7*CN_Mobiles!C4481+Logistic_Reg!$C$8*CN_Mobiles!D4481+Logistic_Reg!$C$9*CN_Mobiles!E4481)/(1+EXP(Logistic_Reg!$C$5+Logistic_Reg!$C$6*CN_Mobiles!B4481+Logistic_Reg!$C$7*CN_Mobiles!C4481+Logistic_Reg!$C$8*CN_Mobiles!D4481+Logistic_Reg!$C$9*CN_Mobiles!E4481))</f>
        <v>0.24449611613505212</v>
      </c>
      <c r="H4481">
        <f t="shared" si="138"/>
        <v>1</v>
      </c>
      <c r="I4481" t="str">
        <f t="shared" si="139"/>
        <v>Yes</v>
      </c>
    </row>
    <row r="4482" spans="1:9" x14ac:dyDescent="0.3">
      <c r="A4482" t="s">
        <v>4483</v>
      </c>
      <c r="B4482">
        <v>29</v>
      </c>
      <c r="C4482">
        <v>0</v>
      </c>
      <c r="D4482" s="7">
        <v>-0.82165201101158325</v>
      </c>
      <c r="E4482">
        <v>3</v>
      </c>
      <c r="F4482">
        <v>1</v>
      </c>
      <c r="G4482" s="9">
        <f>(Logistic_Reg!$C$5+Logistic_Reg!$C$6*CN_Mobiles!B4482+Logistic_Reg!$C$7*CN_Mobiles!C4482+Logistic_Reg!$C$8*CN_Mobiles!D4482+Logistic_Reg!$C$9*CN_Mobiles!E4482)/(1+EXP(Logistic_Reg!$C$5+Logistic_Reg!$C$6*CN_Mobiles!B4482+Logistic_Reg!$C$7*CN_Mobiles!C4482+Logistic_Reg!$C$8*CN_Mobiles!D4482+Logistic_Reg!$C$9*CN_Mobiles!E4482))</f>
        <v>0.2235248180093671</v>
      </c>
      <c r="H4482">
        <f t="shared" si="138"/>
        <v>1</v>
      </c>
      <c r="I4482" t="str">
        <f t="shared" si="139"/>
        <v>Yes</v>
      </c>
    </row>
    <row r="4483" spans="1:9" x14ac:dyDescent="0.3">
      <c r="A4483" t="s">
        <v>4484</v>
      </c>
      <c r="B4483">
        <v>26</v>
      </c>
      <c r="C4483">
        <v>0</v>
      </c>
      <c r="D4483" s="7">
        <v>0.58384949808312481</v>
      </c>
      <c r="E4483">
        <v>2</v>
      </c>
      <c r="F4483">
        <v>0</v>
      </c>
      <c r="G4483" s="9">
        <f>(Logistic_Reg!$C$5+Logistic_Reg!$C$6*CN_Mobiles!B4483+Logistic_Reg!$C$7*CN_Mobiles!C4483+Logistic_Reg!$C$8*CN_Mobiles!D4483+Logistic_Reg!$C$9*CN_Mobiles!E4483)/(1+EXP(Logistic_Reg!$C$5+Logistic_Reg!$C$6*CN_Mobiles!B4483+Logistic_Reg!$C$7*CN_Mobiles!C4483+Logistic_Reg!$C$8*CN_Mobiles!D4483+Logistic_Reg!$C$9*CN_Mobiles!E4483))</f>
        <v>0.13829277842678978</v>
      </c>
      <c r="H4483">
        <f t="shared" ref="H4483:H4546" si="140">IF(G4483&gt;=0.15,1,0)</f>
        <v>0</v>
      </c>
      <c r="I4483" t="str">
        <f t="shared" ref="I4483:I4546" si="141">IF(H4483=F4483,"Yes","No")</f>
        <v>Yes</v>
      </c>
    </row>
    <row r="4484" spans="1:9" x14ac:dyDescent="0.3">
      <c r="A4484" t="s">
        <v>4485</v>
      </c>
      <c r="B4484">
        <v>35</v>
      </c>
      <c r="C4484">
        <v>1</v>
      </c>
      <c r="D4484" s="7">
        <v>-1.0358668353330827</v>
      </c>
      <c r="E4484">
        <v>2</v>
      </c>
      <c r="F4484">
        <v>0</v>
      </c>
      <c r="G4484" s="9">
        <f>(Logistic_Reg!$C$5+Logistic_Reg!$C$6*CN_Mobiles!B4484+Logistic_Reg!$C$7*CN_Mobiles!C4484+Logistic_Reg!$C$8*CN_Mobiles!D4484+Logistic_Reg!$C$9*CN_Mobiles!E4484)/(1+EXP(Logistic_Reg!$C$5+Logistic_Reg!$C$6*CN_Mobiles!B4484+Logistic_Reg!$C$7*CN_Mobiles!C4484+Logistic_Reg!$C$8*CN_Mobiles!D4484+Logistic_Reg!$C$9*CN_Mobiles!E4484))</f>
        <v>-0.13058977783280876</v>
      </c>
      <c r="H4484">
        <f t="shared" si="140"/>
        <v>0</v>
      </c>
      <c r="I4484" t="str">
        <f t="shared" si="141"/>
        <v>Yes</v>
      </c>
    </row>
    <row r="4485" spans="1:9" x14ac:dyDescent="0.3">
      <c r="A4485" t="s">
        <v>4486</v>
      </c>
      <c r="B4485">
        <v>62</v>
      </c>
      <c r="C4485">
        <v>1</v>
      </c>
      <c r="D4485" s="7">
        <v>1.8760408011250538</v>
      </c>
      <c r="E4485">
        <v>1</v>
      </c>
      <c r="F4485">
        <v>0</v>
      </c>
      <c r="G4485" s="9">
        <f>(Logistic_Reg!$C$5+Logistic_Reg!$C$6*CN_Mobiles!B4485+Logistic_Reg!$C$7*CN_Mobiles!C4485+Logistic_Reg!$C$8*CN_Mobiles!D4485+Logistic_Reg!$C$9*CN_Mobiles!E4485)/(1+EXP(Logistic_Reg!$C$5+Logistic_Reg!$C$6*CN_Mobiles!B4485+Logistic_Reg!$C$7*CN_Mobiles!C4485+Logistic_Reg!$C$8*CN_Mobiles!D4485+Logistic_Reg!$C$9*CN_Mobiles!E4485))</f>
        <v>-0.13860941125362228</v>
      </c>
      <c r="H4485">
        <f t="shared" si="140"/>
        <v>0</v>
      </c>
      <c r="I4485" t="str">
        <f t="shared" si="141"/>
        <v>Yes</v>
      </c>
    </row>
    <row r="4486" spans="1:9" x14ac:dyDescent="0.3">
      <c r="A4486" t="s">
        <v>4487</v>
      </c>
      <c r="B4486">
        <v>39</v>
      </c>
      <c r="C4486">
        <v>1</v>
      </c>
      <c r="D4486" s="7">
        <v>0.660496880640287</v>
      </c>
      <c r="E4486">
        <v>3</v>
      </c>
      <c r="F4486">
        <v>1</v>
      </c>
      <c r="G4486" s="9">
        <f>(Logistic_Reg!$C$5+Logistic_Reg!$C$6*CN_Mobiles!B4486+Logistic_Reg!$C$7*CN_Mobiles!C4486+Logistic_Reg!$C$8*CN_Mobiles!D4486+Logistic_Reg!$C$9*CN_Mobiles!E4486)/(1+EXP(Logistic_Reg!$C$5+Logistic_Reg!$C$6*CN_Mobiles!B4486+Logistic_Reg!$C$7*CN_Mobiles!C4486+Logistic_Reg!$C$8*CN_Mobiles!D4486+Logistic_Reg!$C$9*CN_Mobiles!E4486))</f>
        <v>0.27651102244631298</v>
      </c>
      <c r="H4486">
        <f t="shared" si="140"/>
        <v>1</v>
      </c>
      <c r="I4486" t="str">
        <f t="shared" si="141"/>
        <v>Yes</v>
      </c>
    </row>
    <row r="4487" spans="1:9" x14ac:dyDescent="0.3">
      <c r="A4487" t="s">
        <v>4488</v>
      </c>
      <c r="B4487">
        <v>52</v>
      </c>
      <c r="C4487">
        <v>1</v>
      </c>
      <c r="D4487" s="7">
        <v>-0.26833462295649557</v>
      </c>
      <c r="E4487">
        <v>1</v>
      </c>
      <c r="F4487">
        <v>0</v>
      </c>
      <c r="G4487" s="9">
        <f>(Logistic_Reg!$C$5+Logistic_Reg!$C$6*CN_Mobiles!B4487+Logistic_Reg!$C$7*CN_Mobiles!C4487+Logistic_Reg!$C$8*CN_Mobiles!D4487+Logistic_Reg!$C$9*CN_Mobiles!E4487)/(1+EXP(Logistic_Reg!$C$5+Logistic_Reg!$C$6*CN_Mobiles!B4487+Logistic_Reg!$C$7*CN_Mobiles!C4487+Logistic_Reg!$C$8*CN_Mobiles!D4487+Logistic_Reg!$C$9*CN_Mobiles!E4487))</f>
        <v>-0.78661767317635001</v>
      </c>
      <c r="H4487">
        <f t="shared" si="140"/>
        <v>0</v>
      </c>
      <c r="I4487" t="str">
        <f t="shared" si="141"/>
        <v>Yes</v>
      </c>
    </row>
    <row r="4488" spans="1:9" x14ac:dyDescent="0.3">
      <c r="A4488" t="s">
        <v>4489</v>
      </c>
      <c r="B4488">
        <v>35</v>
      </c>
      <c r="C4488">
        <v>1</v>
      </c>
      <c r="D4488" s="7">
        <v>-1.2901195187710552</v>
      </c>
      <c r="E4488">
        <v>4</v>
      </c>
      <c r="F4488">
        <v>1</v>
      </c>
      <c r="G4488" s="9">
        <f>(Logistic_Reg!$C$5+Logistic_Reg!$C$6*CN_Mobiles!B4488+Logistic_Reg!$C$7*CN_Mobiles!C4488+Logistic_Reg!$C$8*CN_Mobiles!D4488+Logistic_Reg!$C$9*CN_Mobiles!E4488)/(1+EXP(Logistic_Reg!$C$5+Logistic_Reg!$C$6*CN_Mobiles!B4488+Logistic_Reg!$C$7*CN_Mobiles!C4488+Logistic_Reg!$C$8*CN_Mobiles!D4488+Logistic_Reg!$C$9*CN_Mobiles!E4488))</f>
        <v>0.2696938146262432</v>
      </c>
      <c r="H4488">
        <f t="shared" si="140"/>
        <v>1</v>
      </c>
      <c r="I4488" t="str">
        <f t="shared" si="141"/>
        <v>Yes</v>
      </c>
    </row>
    <row r="4489" spans="1:9" x14ac:dyDescent="0.3">
      <c r="A4489" t="s">
        <v>4490</v>
      </c>
      <c r="B4489">
        <v>59</v>
      </c>
      <c r="C4489">
        <v>1</v>
      </c>
      <c r="D4489" s="7">
        <v>2.0425025833795232</v>
      </c>
      <c r="E4489">
        <v>1</v>
      </c>
      <c r="F4489">
        <v>1</v>
      </c>
      <c r="G4489" s="9">
        <f>(Logistic_Reg!$C$5+Logistic_Reg!$C$6*CN_Mobiles!B4489+Logistic_Reg!$C$7*CN_Mobiles!C4489+Logistic_Reg!$C$8*CN_Mobiles!D4489+Logistic_Reg!$C$9*CN_Mobiles!E4489)/(1+EXP(Logistic_Reg!$C$5+Logistic_Reg!$C$6*CN_Mobiles!B4489+Logistic_Reg!$C$7*CN_Mobiles!C4489+Logistic_Reg!$C$8*CN_Mobiles!D4489+Logistic_Reg!$C$9*CN_Mobiles!E4489))</f>
        <v>-7.5372091132655167E-2</v>
      </c>
      <c r="H4489">
        <f t="shared" si="140"/>
        <v>0</v>
      </c>
      <c r="I4489" t="str">
        <f t="shared" si="141"/>
        <v>No</v>
      </c>
    </row>
    <row r="4490" spans="1:9" x14ac:dyDescent="0.3">
      <c r="A4490" t="s">
        <v>4491</v>
      </c>
      <c r="B4490">
        <v>43</v>
      </c>
      <c r="C4490">
        <v>0</v>
      </c>
      <c r="D4490" s="7">
        <v>-0.26943298480265182</v>
      </c>
      <c r="E4490">
        <v>1</v>
      </c>
      <c r="F4490">
        <v>0</v>
      </c>
      <c r="G4490" s="9">
        <f>(Logistic_Reg!$C$5+Logistic_Reg!$C$6*CN_Mobiles!B4490+Logistic_Reg!$C$7*CN_Mobiles!C4490+Logistic_Reg!$C$8*CN_Mobiles!D4490+Logistic_Reg!$C$9*CN_Mobiles!E4490)/(1+EXP(Logistic_Reg!$C$5+Logistic_Reg!$C$6*CN_Mobiles!B4490+Logistic_Reg!$C$7*CN_Mobiles!C4490+Logistic_Reg!$C$8*CN_Mobiles!D4490+Logistic_Reg!$C$9*CN_Mobiles!E4490))</f>
        <v>-0.91702007334080993</v>
      </c>
      <c r="H4490">
        <f t="shared" si="140"/>
        <v>0</v>
      </c>
      <c r="I4490" t="str">
        <f t="shared" si="141"/>
        <v>Yes</v>
      </c>
    </row>
    <row r="4491" spans="1:9" x14ac:dyDescent="0.3">
      <c r="A4491" t="s">
        <v>4492</v>
      </c>
      <c r="B4491">
        <v>44</v>
      </c>
      <c r="C4491">
        <v>0</v>
      </c>
      <c r="D4491" s="7">
        <v>-0.32702750129711394</v>
      </c>
      <c r="E4491">
        <v>3</v>
      </c>
      <c r="F4491">
        <v>1</v>
      </c>
      <c r="G4491" s="9">
        <f>(Logistic_Reg!$C$5+Logistic_Reg!$C$6*CN_Mobiles!B4491+Logistic_Reg!$C$7*CN_Mobiles!C4491+Logistic_Reg!$C$8*CN_Mobiles!D4491+Logistic_Reg!$C$9*CN_Mobiles!E4491)/(1+EXP(Logistic_Reg!$C$5+Logistic_Reg!$C$6*CN_Mobiles!B4491+Logistic_Reg!$C$7*CN_Mobiles!C4491+Logistic_Reg!$C$8*CN_Mobiles!D4491+Logistic_Reg!$C$9*CN_Mobiles!E4491))</f>
        <v>0.23153724286794997</v>
      </c>
      <c r="H4491">
        <f t="shared" si="140"/>
        <v>1</v>
      </c>
      <c r="I4491" t="str">
        <f t="shared" si="141"/>
        <v>Yes</v>
      </c>
    </row>
    <row r="4492" spans="1:9" x14ac:dyDescent="0.3">
      <c r="A4492" t="s">
        <v>4493</v>
      </c>
      <c r="B4492">
        <v>55</v>
      </c>
      <c r="C4492">
        <v>1</v>
      </c>
      <c r="D4492" s="7">
        <v>1.6004699992900202</v>
      </c>
      <c r="E4492">
        <v>2</v>
      </c>
      <c r="F4492">
        <v>0</v>
      </c>
      <c r="G4492" s="9">
        <f>(Logistic_Reg!$C$5+Logistic_Reg!$C$6*CN_Mobiles!B4492+Logistic_Reg!$C$7*CN_Mobiles!C4492+Logistic_Reg!$C$8*CN_Mobiles!D4492+Logistic_Reg!$C$9*CN_Mobiles!E4492)/(1+EXP(Logistic_Reg!$C$5+Logistic_Reg!$C$6*CN_Mobiles!B4492+Logistic_Reg!$C$7*CN_Mobiles!C4492+Logistic_Reg!$C$8*CN_Mobiles!D4492+Logistic_Reg!$C$9*CN_Mobiles!E4492))</f>
        <v>0.22813369507394954</v>
      </c>
      <c r="H4492">
        <f t="shared" si="140"/>
        <v>1</v>
      </c>
      <c r="I4492" t="str">
        <f t="shared" si="141"/>
        <v>No</v>
      </c>
    </row>
    <row r="4493" spans="1:9" x14ac:dyDescent="0.3">
      <c r="A4493" t="s">
        <v>4494</v>
      </c>
      <c r="B4493">
        <v>48</v>
      </c>
      <c r="C4493">
        <v>1</v>
      </c>
      <c r="D4493" s="7">
        <v>1.7739997495423716</v>
      </c>
      <c r="E4493">
        <v>4</v>
      </c>
      <c r="F4493">
        <v>0</v>
      </c>
      <c r="G4493" s="9">
        <f>(Logistic_Reg!$C$5+Logistic_Reg!$C$6*CN_Mobiles!B4493+Logistic_Reg!$C$7*CN_Mobiles!C4493+Logistic_Reg!$C$8*CN_Mobiles!D4493+Logistic_Reg!$C$9*CN_Mobiles!E4493)/(1+EXP(Logistic_Reg!$C$5+Logistic_Reg!$C$6*CN_Mobiles!B4493+Logistic_Reg!$C$7*CN_Mobiles!C4493+Logistic_Reg!$C$8*CN_Mobiles!D4493+Logistic_Reg!$C$9*CN_Mobiles!E4493))</f>
        <v>0.16441687330447524</v>
      </c>
      <c r="H4493">
        <f t="shared" si="140"/>
        <v>1</v>
      </c>
      <c r="I4493" t="str">
        <f t="shared" si="141"/>
        <v>No</v>
      </c>
    </row>
    <row r="4494" spans="1:9" x14ac:dyDescent="0.3">
      <c r="A4494" t="s">
        <v>4495</v>
      </c>
      <c r="B4494">
        <v>58</v>
      </c>
      <c r="C4494">
        <v>0</v>
      </c>
      <c r="D4494" s="7">
        <v>-0.28134173993186112</v>
      </c>
      <c r="E4494">
        <v>2</v>
      </c>
      <c r="F4494">
        <v>0</v>
      </c>
      <c r="G4494" s="9">
        <f>(Logistic_Reg!$C$5+Logistic_Reg!$C$6*CN_Mobiles!B4494+Logistic_Reg!$C$7*CN_Mobiles!C4494+Logistic_Reg!$C$8*CN_Mobiles!D4494+Logistic_Reg!$C$9*CN_Mobiles!E4494)/(1+EXP(Logistic_Reg!$C$5+Logistic_Reg!$C$6*CN_Mobiles!B4494+Logistic_Reg!$C$7*CN_Mobiles!C4494+Logistic_Reg!$C$8*CN_Mobiles!D4494+Logistic_Reg!$C$9*CN_Mobiles!E4494))</f>
        <v>-0.24446450300213621</v>
      </c>
      <c r="H4494">
        <f t="shared" si="140"/>
        <v>0</v>
      </c>
      <c r="I4494" t="str">
        <f t="shared" si="141"/>
        <v>Yes</v>
      </c>
    </row>
    <row r="4495" spans="1:9" x14ac:dyDescent="0.3">
      <c r="A4495" t="s">
        <v>4496</v>
      </c>
      <c r="B4495">
        <v>59</v>
      </c>
      <c r="C4495">
        <v>1</v>
      </c>
      <c r="D4495" s="7">
        <v>-0.2949123146307312</v>
      </c>
      <c r="E4495">
        <v>2</v>
      </c>
      <c r="F4495">
        <v>0</v>
      </c>
      <c r="G4495" s="9">
        <f>(Logistic_Reg!$C$5+Logistic_Reg!$C$6*CN_Mobiles!B4495+Logistic_Reg!$C$7*CN_Mobiles!C4495+Logistic_Reg!$C$8*CN_Mobiles!D4495+Logistic_Reg!$C$9*CN_Mobiles!E4495)/(1+EXP(Logistic_Reg!$C$5+Logistic_Reg!$C$6*CN_Mobiles!B4495+Logistic_Reg!$C$7*CN_Mobiles!C4495+Logistic_Reg!$C$8*CN_Mobiles!D4495+Logistic_Reg!$C$9*CN_Mobiles!E4495))</f>
        <v>-0.10226103871410722</v>
      </c>
      <c r="H4495">
        <f t="shared" si="140"/>
        <v>0</v>
      </c>
      <c r="I4495" t="str">
        <f t="shared" si="141"/>
        <v>Yes</v>
      </c>
    </row>
    <row r="4496" spans="1:9" x14ac:dyDescent="0.3">
      <c r="A4496" t="s">
        <v>4497</v>
      </c>
      <c r="B4496">
        <v>50</v>
      </c>
      <c r="C4496">
        <v>1</v>
      </c>
      <c r="D4496" s="7">
        <v>1.4979206936121496</v>
      </c>
      <c r="E4496">
        <v>1</v>
      </c>
      <c r="F4496">
        <v>1</v>
      </c>
      <c r="G4496" s="9">
        <f>(Logistic_Reg!$C$5+Logistic_Reg!$C$6*CN_Mobiles!B4496+Logistic_Reg!$C$7*CN_Mobiles!C4496+Logistic_Reg!$C$8*CN_Mobiles!D4496+Logistic_Reg!$C$9*CN_Mobiles!E4496)/(1+EXP(Logistic_Reg!$C$5+Logistic_Reg!$C$6*CN_Mobiles!B4496+Logistic_Reg!$C$7*CN_Mobiles!C4496+Logistic_Reg!$C$8*CN_Mobiles!D4496+Logistic_Reg!$C$9*CN_Mobiles!E4496))</f>
        <v>-0.15541632286232065</v>
      </c>
      <c r="H4496">
        <f t="shared" si="140"/>
        <v>0</v>
      </c>
      <c r="I4496" t="str">
        <f t="shared" si="141"/>
        <v>No</v>
      </c>
    </row>
    <row r="4497" spans="1:9" x14ac:dyDescent="0.3">
      <c r="A4497" t="s">
        <v>4498</v>
      </c>
      <c r="B4497">
        <v>34</v>
      </c>
      <c r="C4497">
        <v>0</v>
      </c>
      <c r="D4497" s="7">
        <v>-0.76136203459657126</v>
      </c>
      <c r="E4497">
        <v>3</v>
      </c>
      <c r="F4497">
        <v>0</v>
      </c>
      <c r="G4497" s="9">
        <f>(Logistic_Reg!$C$5+Logistic_Reg!$C$6*CN_Mobiles!B4497+Logistic_Reg!$C$7*CN_Mobiles!C4497+Logistic_Reg!$C$8*CN_Mobiles!D4497+Logistic_Reg!$C$9*CN_Mobiles!E4497)/(1+EXP(Logistic_Reg!$C$5+Logistic_Reg!$C$6*CN_Mobiles!B4497+Logistic_Reg!$C$7*CN_Mobiles!C4497+Logistic_Reg!$C$8*CN_Mobiles!D4497+Logistic_Reg!$C$9*CN_Mobiles!E4497))</f>
        <v>0.21730125970107467</v>
      </c>
      <c r="H4497">
        <f t="shared" si="140"/>
        <v>1</v>
      </c>
      <c r="I4497" t="str">
        <f t="shared" si="141"/>
        <v>No</v>
      </c>
    </row>
    <row r="4498" spans="1:9" x14ac:dyDescent="0.3">
      <c r="A4498" t="s">
        <v>4499</v>
      </c>
      <c r="B4498">
        <v>36</v>
      </c>
      <c r="C4498">
        <v>0</v>
      </c>
      <c r="D4498" s="7">
        <v>1.200095215272067</v>
      </c>
      <c r="E4498">
        <v>3</v>
      </c>
      <c r="F4498">
        <v>1</v>
      </c>
      <c r="G4498" s="9">
        <f>(Logistic_Reg!$C$5+Logistic_Reg!$C$6*CN_Mobiles!B4498+Logistic_Reg!$C$7*CN_Mobiles!C4498+Logistic_Reg!$C$8*CN_Mobiles!D4498+Logistic_Reg!$C$9*CN_Mobiles!E4498)/(1+EXP(Logistic_Reg!$C$5+Logistic_Reg!$C$6*CN_Mobiles!B4498+Logistic_Reg!$C$7*CN_Mobiles!C4498+Logistic_Reg!$C$8*CN_Mobiles!D4498+Logistic_Reg!$C$9*CN_Mobiles!E4498))</f>
        <v>0.2756145751795403</v>
      </c>
      <c r="H4498">
        <f t="shared" si="140"/>
        <v>1</v>
      </c>
      <c r="I4498" t="str">
        <f t="shared" si="141"/>
        <v>Yes</v>
      </c>
    </row>
    <row r="4499" spans="1:9" x14ac:dyDescent="0.3">
      <c r="A4499" t="s">
        <v>4500</v>
      </c>
      <c r="B4499">
        <v>55</v>
      </c>
      <c r="C4499">
        <v>0</v>
      </c>
      <c r="D4499" s="7">
        <v>-1.4072216430171491</v>
      </c>
      <c r="E4499">
        <v>4</v>
      </c>
      <c r="F4499">
        <v>0</v>
      </c>
      <c r="G4499" s="9">
        <f>(Logistic_Reg!$C$5+Logistic_Reg!$C$6*CN_Mobiles!B4499+Logistic_Reg!$C$7*CN_Mobiles!C4499+Logistic_Reg!$C$8*CN_Mobiles!D4499+Logistic_Reg!$C$9*CN_Mobiles!E4499)/(1+EXP(Logistic_Reg!$C$5+Logistic_Reg!$C$6*CN_Mobiles!B4499+Logistic_Reg!$C$7*CN_Mobiles!C4499+Logistic_Reg!$C$8*CN_Mobiles!D4499+Logistic_Reg!$C$9*CN_Mobiles!E4499))</f>
        <v>0.27315013236625479</v>
      </c>
      <c r="H4499">
        <f t="shared" si="140"/>
        <v>1</v>
      </c>
      <c r="I4499" t="str">
        <f t="shared" si="141"/>
        <v>No</v>
      </c>
    </row>
    <row r="4500" spans="1:9" x14ac:dyDescent="0.3">
      <c r="A4500" t="s">
        <v>4501</v>
      </c>
      <c r="B4500">
        <v>36</v>
      </c>
      <c r="C4500">
        <v>0</v>
      </c>
      <c r="D4500" s="7">
        <v>0.24259779999197892</v>
      </c>
      <c r="E4500">
        <v>2</v>
      </c>
      <c r="F4500">
        <v>0</v>
      </c>
      <c r="G4500" s="9">
        <f>(Logistic_Reg!$C$5+Logistic_Reg!$C$6*CN_Mobiles!B4500+Logistic_Reg!$C$7*CN_Mobiles!C4500+Logistic_Reg!$C$8*CN_Mobiles!D4500+Logistic_Reg!$C$9*CN_Mobiles!E4500)/(1+EXP(Logistic_Reg!$C$5+Logistic_Reg!$C$6*CN_Mobiles!B4500+Logistic_Reg!$C$7*CN_Mobiles!C4500+Logistic_Reg!$C$8*CN_Mobiles!D4500+Logistic_Reg!$C$9*CN_Mobiles!E4500))</f>
        <v>3.3578396748835344E-2</v>
      </c>
      <c r="H4500">
        <f t="shared" si="140"/>
        <v>0</v>
      </c>
      <c r="I4500" t="str">
        <f t="shared" si="141"/>
        <v>Yes</v>
      </c>
    </row>
    <row r="4501" spans="1:9" x14ac:dyDescent="0.3">
      <c r="A4501" t="s">
        <v>4502</v>
      </c>
      <c r="B4501">
        <v>28</v>
      </c>
      <c r="C4501">
        <v>0</v>
      </c>
      <c r="D4501" s="7">
        <v>-8.7299082826510846E-2</v>
      </c>
      <c r="E4501">
        <v>3</v>
      </c>
      <c r="F4501">
        <v>1</v>
      </c>
      <c r="G4501" s="9">
        <f>(Logistic_Reg!$C$5+Logistic_Reg!$C$6*CN_Mobiles!B4501+Logistic_Reg!$C$7*CN_Mobiles!C4501+Logistic_Reg!$C$8*CN_Mobiles!D4501+Logistic_Reg!$C$9*CN_Mobiles!E4501)/(1+EXP(Logistic_Reg!$C$5+Logistic_Reg!$C$6*CN_Mobiles!B4501+Logistic_Reg!$C$7*CN_Mobiles!C4501+Logistic_Reg!$C$8*CN_Mobiles!D4501+Logistic_Reg!$C$9*CN_Mobiles!E4501))</f>
        <v>0.26755560593415789</v>
      </c>
      <c r="H4501">
        <f t="shared" si="140"/>
        <v>1</v>
      </c>
      <c r="I4501" t="str">
        <f t="shared" si="141"/>
        <v>Yes</v>
      </c>
    </row>
    <row r="4502" spans="1:9" x14ac:dyDescent="0.3">
      <c r="A4502" t="s">
        <v>4503</v>
      </c>
      <c r="B4502">
        <v>39</v>
      </c>
      <c r="C4502">
        <v>0</v>
      </c>
      <c r="D4502" s="7">
        <v>2.0055656453157162</v>
      </c>
      <c r="E4502">
        <v>3</v>
      </c>
      <c r="F4502">
        <v>1</v>
      </c>
      <c r="G4502" s="9">
        <f>(Logistic_Reg!$C$5+Logistic_Reg!$C$6*CN_Mobiles!B4502+Logistic_Reg!$C$7*CN_Mobiles!C4502+Logistic_Reg!$C$8*CN_Mobiles!D4502+Logistic_Reg!$C$9*CN_Mobiles!E4502)/(1+EXP(Logistic_Reg!$C$5+Logistic_Reg!$C$6*CN_Mobiles!B4502+Logistic_Reg!$C$7*CN_Mobiles!C4502+Logistic_Reg!$C$8*CN_Mobiles!D4502+Logistic_Reg!$C$9*CN_Mobiles!E4502))</f>
        <v>0.25832467810516579</v>
      </c>
      <c r="H4502">
        <f t="shared" si="140"/>
        <v>1</v>
      </c>
      <c r="I4502" t="str">
        <f t="shared" si="141"/>
        <v>Yes</v>
      </c>
    </row>
    <row r="4503" spans="1:9" x14ac:dyDescent="0.3">
      <c r="A4503" t="s">
        <v>4504</v>
      </c>
      <c r="B4503">
        <v>27</v>
      </c>
      <c r="C4503">
        <v>1</v>
      </c>
      <c r="D4503" s="7">
        <v>-0.48036795217280404</v>
      </c>
      <c r="E4503">
        <v>2</v>
      </c>
      <c r="F4503">
        <v>0</v>
      </c>
      <c r="G4503" s="9">
        <f>(Logistic_Reg!$C$5+Logistic_Reg!$C$6*CN_Mobiles!B4503+Logistic_Reg!$C$7*CN_Mobiles!C4503+Logistic_Reg!$C$8*CN_Mobiles!D4503+Logistic_Reg!$C$9*CN_Mobiles!E4503)/(1+EXP(Logistic_Reg!$C$5+Logistic_Reg!$C$6*CN_Mobiles!B4503+Logistic_Reg!$C$7*CN_Mobiles!C4503+Logistic_Reg!$C$8*CN_Mobiles!D4503+Logistic_Reg!$C$9*CN_Mobiles!E4503))</f>
        <v>4.618195718328813E-2</v>
      </c>
      <c r="H4503">
        <f t="shared" si="140"/>
        <v>0</v>
      </c>
      <c r="I4503" t="str">
        <f t="shared" si="141"/>
        <v>Yes</v>
      </c>
    </row>
    <row r="4504" spans="1:9" x14ac:dyDescent="0.3">
      <c r="A4504" t="s">
        <v>4505</v>
      </c>
      <c r="B4504">
        <v>39</v>
      </c>
      <c r="C4504">
        <v>0</v>
      </c>
      <c r="D4504" s="7">
        <v>-0.45484103300996914</v>
      </c>
      <c r="E4504">
        <v>1</v>
      </c>
      <c r="F4504">
        <v>0</v>
      </c>
      <c r="G4504" s="9">
        <f>(Logistic_Reg!$C$5+Logistic_Reg!$C$6*CN_Mobiles!B4504+Logistic_Reg!$C$7*CN_Mobiles!C4504+Logistic_Reg!$C$8*CN_Mobiles!D4504+Logistic_Reg!$C$9*CN_Mobiles!E4504)/(1+EXP(Logistic_Reg!$C$5+Logistic_Reg!$C$6*CN_Mobiles!B4504+Logistic_Reg!$C$7*CN_Mobiles!C4504+Logistic_Reg!$C$8*CN_Mobiles!D4504+Logistic_Reg!$C$9*CN_Mobiles!E4504))</f>
        <v>-0.95105184792430264</v>
      </c>
      <c r="H4504">
        <f t="shared" si="140"/>
        <v>0</v>
      </c>
      <c r="I4504" t="str">
        <f t="shared" si="141"/>
        <v>Yes</v>
      </c>
    </row>
    <row r="4505" spans="1:9" x14ac:dyDescent="0.3">
      <c r="A4505" t="s">
        <v>4506</v>
      </c>
      <c r="B4505">
        <v>44</v>
      </c>
      <c r="C4505">
        <v>0</v>
      </c>
      <c r="D4505" s="7">
        <v>0.66097277398784127</v>
      </c>
      <c r="E4505">
        <v>2</v>
      </c>
      <c r="F4505">
        <v>0</v>
      </c>
      <c r="G4505" s="9">
        <f>(Logistic_Reg!$C$5+Logistic_Reg!$C$6*CN_Mobiles!B4505+Logistic_Reg!$C$7*CN_Mobiles!C4505+Logistic_Reg!$C$8*CN_Mobiles!D4505+Logistic_Reg!$C$9*CN_Mobiles!E4505)/(1+EXP(Logistic_Reg!$C$5+Logistic_Reg!$C$6*CN_Mobiles!B4505+Logistic_Reg!$C$7*CN_Mobiles!C4505+Logistic_Reg!$C$8*CN_Mobiles!D4505+Logistic_Reg!$C$9*CN_Mobiles!E4505))</f>
        <v>7.3289828783797237E-2</v>
      </c>
      <c r="H4505">
        <f t="shared" si="140"/>
        <v>0</v>
      </c>
      <c r="I4505" t="str">
        <f t="shared" si="141"/>
        <v>Yes</v>
      </c>
    </row>
    <row r="4506" spans="1:9" x14ac:dyDescent="0.3">
      <c r="A4506" t="s">
        <v>4507</v>
      </c>
      <c r="B4506">
        <v>48</v>
      </c>
      <c r="C4506">
        <v>1</v>
      </c>
      <c r="D4506" s="7">
        <v>0.51028780799150664</v>
      </c>
      <c r="E4506">
        <v>3</v>
      </c>
      <c r="F4506">
        <v>1</v>
      </c>
      <c r="G4506" s="9">
        <f>(Logistic_Reg!$C$5+Logistic_Reg!$C$6*CN_Mobiles!B4506+Logistic_Reg!$C$7*CN_Mobiles!C4506+Logistic_Reg!$C$8*CN_Mobiles!D4506+Logistic_Reg!$C$9*CN_Mobiles!E4506)/(1+EXP(Logistic_Reg!$C$5+Logistic_Reg!$C$6*CN_Mobiles!B4506+Logistic_Reg!$C$7*CN_Mobiles!C4506+Logistic_Reg!$C$8*CN_Mobiles!D4506+Logistic_Reg!$C$9*CN_Mobiles!E4506))</f>
        <v>0.27837107943778266</v>
      </c>
      <c r="H4506">
        <f t="shared" si="140"/>
        <v>1</v>
      </c>
      <c r="I4506" t="str">
        <f t="shared" si="141"/>
        <v>Yes</v>
      </c>
    </row>
    <row r="4507" spans="1:9" x14ac:dyDescent="0.3">
      <c r="A4507" t="s">
        <v>4508</v>
      </c>
      <c r="B4507">
        <v>54</v>
      </c>
      <c r="C4507">
        <v>1</v>
      </c>
      <c r="D4507" s="7">
        <v>-0.50757382306581222</v>
      </c>
      <c r="E4507">
        <v>3</v>
      </c>
      <c r="F4507">
        <v>1</v>
      </c>
      <c r="G4507" s="9">
        <f>(Logistic_Reg!$C$5+Logistic_Reg!$C$6*CN_Mobiles!B4507+Logistic_Reg!$C$7*CN_Mobiles!C4507+Logistic_Reg!$C$8*CN_Mobiles!D4507+Logistic_Reg!$C$9*CN_Mobiles!E4507)/(1+EXP(Logistic_Reg!$C$5+Logistic_Reg!$C$6*CN_Mobiles!B4507+Logistic_Reg!$C$7*CN_Mobiles!C4507+Logistic_Reg!$C$8*CN_Mobiles!D4507+Logistic_Reg!$C$9*CN_Mobiles!E4507))</f>
        <v>0.23924772730019966</v>
      </c>
      <c r="H4507">
        <f t="shared" si="140"/>
        <v>1</v>
      </c>
      <c r="I4507" t="str">
        <f t="shared" si="141"/>
        <v>Yes</v>
      </c>
    </row>
    <row r="4508" spans="1:9" x14ac:dyDescent="0.3">
      <c r="A4508" t="s">
        <v>4509</v>
      </c>
      <c r="B4508">
        <v>58</v>
      </c>
      <c r="C4508">
        <v>0</v>
      </c>
      <c r="D4508" s="7">
        <v>0.69764321177701794</v>
      </c>
      <c r="E4508">
        <v>2</v>
      </c>
      <c r="F4508">
        <v>0</v>
      </c>
      <c r="G4508" s="9">
        <f>(Logistic_Reg!$C$5+Logistic_Reg!$C$6*CN_Mobiles!B4508+Logistic_Reg!$C$7*CN_Mobiles!C4508+Logistic_Reg!$C$8*CN_Mobiles!D4508+Logistic_Reg!$C$9*CN_Mobiles!E4508)/(1+EXP(Logistic_Reg!$C$5+Logistic_Reg!$C$6*CN_Mobiles!B4508+Logistic_Reg!$C$7*CN_Mobiles!C4508+Logistic_Reg!$C$8*CN_Mobiles!D4508+Logistic_Reg!$C$9*CN_Mobiles!E4508))</f>
        <v>7.7927153409931369E-3</v>
      </c>
      <c r="H4508">
        <f t="shared" si="140"/>
        <v>0</v>
      </c>
      <c r="I4508" t="str">
        <f t="shared" si="141"/>
        <v>Yes</v>
      </c>
    </row>
    <row r="4509" spans="1:9" x14ac:dyDescent="0.3">
      <c r="A4509" t="s">
        <v>4510</v>
      </c>
      <c r="B4509">
        <v>37</v>
      </c>
      <c r="C4509">
        <v>1</v>
      </c>
      <c r="D4509" s="7">
        <v>1.9607174562421597</v>
      </c>
      <c r="E4509">
        <v>3</v>
      </c>
      <c r="F4509">
        <v>1</v>
      </c>
      <c r="G4509" s="9">
        <f>(Logistic_Reg!$C$5+Logistic_Reg!$C$6*CN_Mobiles!B4509+Logistic_Reg!$C$7*CN_Mobiles!C4509+Logistic_Reg!$C$8*CN_Mobiles!D4509+Logistic_Reg!$C$9*CN_Mobiles!E4509)/(1+EXP(Logistic_Reg!$C$5+Logistic_Reg!$C$6*CN_Mobiles!B4509+Logistic_Reg!$C$7*CN_Mobiles!C4509+Logistic_Reg!$C$8*CN_Mobiles!D4509+Logistic_Reg!$C$9*CN_Mobiles!E4509))</f>
        <v>0.23830727464919468</v>
      </c>
      <c r="H4509">
        <f t="shared" si="140"/>
        <v>1</v>
      </c>
      <c r="I4509" t="str">
        <f t="shared" si="141"/>
        <v>Yes</v>
      </c>
    </row>
    <row r="4510" spans="1:9" x14ac:dyDescent="0.3">
      <c r="A4510" t="s">
        <v>4511</v>
      </c>
      <c r="B4510">
        <v>57</v>
      </c>
      <c r="C4510">
        <v>1</v>
      </c>
      <c r="D4510" s="7">
        <v>2.4556503448458451</v>
      </c>
      <c r="E4510">
        <v>3</v>
      </c>
      <c r="F4510">
        <v>1</v>
      </c>
      <c r="G4510" s="9">
        <f>(Logistic_Reg!$C$5+Logistic_Reg!$C$6*CN_Mobiles!B4510+Logistic_Reg!$C$7*CN_Mobiles!C4510+Logistic_Reg!$C$8*CN_Mobiles!D4510+Logistic_Reg!$C$9*CN_Mobiles!E4510)/(1+EXP(Logistic_Reg!$C$5+Logistic_Reg!$C$6*CN_Mobiles!B4510+Logistic_Reg!$C$7*CN_Mobiles!C4510+Logistic_Reg!$C$8*CN_Mobiles!D4510+Logistic_Reg!$C$9*CN_Mobiles!E4510))</f>
        <v>0.23956252808189071</v>
      </c>
      <c r="H4510">
        <f t="shared" si="140"/>
        <v>1</v>
      </c>
      <c r="I4510" t="str">
        <f t="shared" si="141"/>
        <v>Yes</v>
      </c>
    </row>
    <row r="4511" spans="1:9" x14ac:dyDescent="0.3">
      <c r="A4511" t="s">
        <v>4512</v>
      </c>
      <c r="B4511">
        <v>57</v>
      </c>
      <c r="C4511">
        <v>1</v>
      </c>
      <c r="D4511" s="7">
        <v>1.7056043576318081</v>
      </c>
      <c r="E4511">
        <v>3</v>
      </c>
      <c r="F4511">
        <v>1</v>
      </c>
      <c r="G4511" s="9">
        <f>(Logistic_Reg!$C$5+Logistic_Reg!$C$6*CN_Mobiles!B4511+Logistic_Reg!$C$7*CN_Mobiles!C4511+Logistic_Reg!$C$8*CN_Mobiles!D4511+Logistic_Reg!$C$9*CN_Mobiles!E4511)/(1+EXP(Logistic_Reg!$C$5+Logistic_Reg!$C$6*CN_Mobiles!B4511+Logistic_Reg!$C$7*CN_Mobiles!C4511+Logistic_Reg!$C$8*CN_Mobiles!D4511+Logistic_Reg!$C$9*CN_Mobiles!E4511))</f>
        <v>0.2650005432616373</v>
      </c>
      <c r="H4511">
        <f t="shared" si="140"/>
        <v>1</v>
      </c>
      <c r="I4511" t="str">
        <f t="shared" si="141"/>
        <v>Yes</v>
      </c>
    </row>
    <row r="4512" spans="1:9" x14ac:dyDescent="0.3">
      <c r="A4512" t="s">
        <v>4513</v>
      </c>
      <c r="B4512">
        <v>53</v>
      </c>
      <c r="C4512">
        <v>0</v>
      </c>
      <c r="D4512" s="7">
        <v>-1.5712487549055283</v>
      </c>
      <c r="E4512">
        <v>3</v>
      </c>
      <c r="F4512">
        <v>1</v>
      </c>
      <c r="G4512" s="9">
        <f>(Logistic_Reg!$C$5+Logistic_Reg!$C$6*CN_Mobiles!B4512+Logistic_Reg!$C$7*CN_Mobiles!C4512+Logistic_Reg!$C$8*CN_Mobiles!D4512+Logistic_Reg!$C$9*CN_Mobiles!E4512)/(1+EXP(Logistic_Reg!$C$5+Logistic_Reg!$C$6*CN_Mobiles!B4512+Logistic_Reg!$C$7*CN_Mobiles!C4512+Logistic_Reg!$C$8*CN_Mobiles!D4512+Logistic_Reg!$C$9*CN_Mobiles!E4512))</f>
        <v>2.7211368796784829E-2</v>
      </c>
      <c r="H4512">
        <f t="shared" si="140"/>
        <v>0</v>
      </c>
      <c r="I4512" t="str">
        <f t="shared" si="141"/>
        <v>No</v>
      </c>
    </row>
    <row r="4513" spans="1:9" x14ac:dyDescent="0.3">
      <c r="A4513" t="s">
        <v>4514</v>
      </c>
      <c r="B4513">
        <v>47</v>
      </c>
      <c r="C4513">
        <v>1</v>
      </c>
      <c r="D4513" s="7">
        <v>1.194765209779455</v>
      </c>
      <c r="E4513">
        <v>1</v>
      </c>
      <c r="F4513">
        <v>0</v>
      </c>
      <c r="G4513" s="9">
        <f>(Logistic_Reg!$C$5+Logistic_Reg!$C$6*CN_Mobiles!B4513+Logistic_Reg!$C$7*CN_Mobiles!C4513+Logistic_Reg!$C$8*CN_Mobiles!D4513+Logistic_Reg!$C$9*CN_Mobiles!E4513)/(1+EXP(Logistic_Reg!$C$5+Logistic_Reg!$C$6*CN_Mobiles!B4513+Logistic_Reg!$C$7*CN_Mobiles!C4513+Logistic_Reg!$C$8*CN_Mobiles!D4513+Logistic_Reg!$C$9*CN_Mobiles!E4513))</f>
        <v>-0.21913101676146726</v>
      </c>
      <c r="H4513">
        <f t="shared" si="140"/>
        <v>0</v>
      </c>
      <c r="I4513" t="str">
        <f t="shared" si="141"/>
        <v>Yes</v>
      </c>
    </row>
    <row r="4514" spans="1:9" x14ac:dyDescent="0.3">
      <c r="A4514" t="s">
        <v>4515</v>
      </c>
      <c r="B4514">
        <v>54</v>
      </c>
      <c r="C4514">
        <v>1</v>
      </c>
      <c r="D4514" s="7">
        <v>1.0959164507721693</v>
      </c>
      <c r="E4514">
        <v>1</v>
      </c>
      <c r="F4514">
        <v>0</v>
      </c>
      <c r="G4514" s="9">
        <f>(Logistic_Reg!$C$5+Logistic_Reg!$C$6*CN_Mobiles!B4514+Logistic_Reg!$C$7*CN_Mobiles!C4514+Logistic_Reg!$C$8*CN_Mobiles!D4514+Logistic_Reg!$C$9*CN_Mobiles!E4514)/(1+EXP(Logistic_Reg!$C$5+Logistic_Reg!$C$6*CN_Mobiles!B4514+Logistic_Reg!$C$7*CN_Mobiles!C4514+Logistic_Reg!$C$8*CN_Mobiles!D4514+Logistic_Reg!$C$9*CN_Mobiles!E4514))</f>
        <v>-0.30591774845748554</v>
      </c>
      <c r="H4514">
        <f t="shared" si="140"/>
        <v>0</v>
      </c>
      <c r="I4514" t="str">
        <f t="shared" si="141"/>
        <v>Yes</v>
      </c>
    </row>
    <row r="4515" spans="1:9" x14ac:dyDescent="0.3">
      <c r="A4515" t="s">
        <v>4516</v>
      </c>
      <c r="B4515">
        <v>63</v>
      </c>
      <c r="C4515">
        <v>1</v>
      </c>
      <c r="D4515" s="7">
        <v>0.60805533731314765</v>
      </c>
      <c r="E4515">
        <v>2</v>
      </c>
      <c r="F4515">
        <v>0</v>
      </c>
      <c r="G4515" s="9">
        <f>(Logistic_Reg!$C$5+Logistic_Reg!$C$6*CN_Mobiles!B4515+Logistic_Reg!$C$7*CN_Mobiles!C4515+Logistic_Reg!$C$8*CN_Mobiles!D4515+Logistic_Reg!$C$9*CN_Mobiles!E4515)/(1+EXP(Logistic_Reg!$C$5+Logistic_Reg!$C$6*CN_Mobiles!B4515+Logistic_Reg!$C$7*CN_Mobiles!C4515+Logistic_Reg!$C$8*CN_Mobiles!D4515+Logistic_Reg!$C$9*CN_Mobiles!E4515))</f>
        <v>7.2532155873707094E-2</v>
      </c>
      <c r="H4515">
        <f t="shared" si="140"/>
        <v>0</v>
      </c>
      <c r="I4515" t="str">
        <f t="shared" si="141"/>
        <v>Yes</v>
      </c>
    </row>
    <row r="4516" spans="1:9" x14ac:dyDescent="0.3">
      <c r="A4516" t="s">
        <v>4517</v>
      </c>
      <c r="B4516">
        <v>48</v>
      </c>
      <c r="C4516">
        <v>0</v>
      </c>
      <c r="D4516" s="7">
        <v>-7.8740616864086746E-2</v>
      </c>
      <c r="E4516">
        <v>4</v>
      </c>
      <c r="F4516">
        <v>1</v>
      </c>
      <c r="G4516" s="9">
        <f>(Logistic_Reg!$C$5+Logistic_Reg!$C$6*CN_Mobiles!B4516+Logistic_Reg!$C$7*CN_Mobiles!C4516+Logistic_Reg!$C$8*CN_Mobiles!D4516+Logistic_Reg!$C$9*CN_Mobiles!E4516)/(1+EXP(Logistic_Reg!$C$5+Logistic_Reg!$C$6*CN_Mobiles!B4516+Logistic_Reg!$C$7*CN_Mobiles!C4516+Logistic_Reg!$C$8*CN_Mobiles!D4516+Logistic_Reg!$C$9*CN_Mobiles!E4516))</f>
        <v>0.26114803777175788</v>
      </c>
      <c r="H4516">
        <f t="shared" si="140"/>
        <v>1</v>
      </c>
      <c r="I4516" t="str">
        <f t="shared" si="141"/>
        <v>Yes</v>
      </c>
    </row>
    <row r="4517" spans="1:9" x14ac:dyDescent="0.3">
      <c r="A4517" t="s">
        <v>4518</v>
      </c>
      <c r="B4517">
        <v>26</v>
      </c>
      <c r="C4517">
        <v>0</v>
      </c>
      <c r="D4517" s="7">
        <v>-1.1321324452498407</v>
      </c>
      <c r="E4517">
        <v>1</v>
      </c>
      <c r="F4517">
        <v>0</v>
      </c>
      <c r="G4517" s="9">
        <f>(Logistic_Reg!$C$5+Logistic_Reg!$C$6*CN_Mobiles!B4517+Logistic_Reg!$C$7*CN_Mobiles!C4517+Logistic_Reg!$C$8*CN_Mobiles!D4517+Logistic_Reg!$C$9*CN_Mobiles!E4517)/(1+EXP(Logistic_Reg!$C$5+Logistic_Reg!$C$6*CN_Mobiles!B4517+Logistic_Reg!$C$7*CN_Mobiles!C4517+Logistic_Reg!$C$8*CN_Mobiles!D4517+Logistic_Reg!$C$9*CN_Mobiles!E4517))</f>
        <v>-1.0963087602421189</v>
      </c>
      <c r="H4517">
        <f t="shared" si="140"/>
        <v>0</v>
      </c>
      <c r="I4517" t="str">
        <f t="shared" si="141"/>
        <v>Yes</v>
      </c>
    </row>
    <row r="4518" spans="1:9" x14ac:dyDescent="0.3">
      <c r="A4518" t="s">
        <v>4519</v>
      </c>
      <c r="B4518">
        <v>48</v>
      </c>
      <c r="C4518">
        <v>1</v>
      </c>
      <c r="D4518" s="7">
        <v>1.8414471619046069</v>
      </c>
      <c r="E4518">
        <v>4</v>
      </c>
      <c r="F4518">
        <v>1</v>
      </c>
      <c r="G4518" s="9">
        <f>(Logistic_Reg!$C$5+Logistic_Reg!$C$6*CN_Mobiles!B4518+Logistic_Reg!$C$7*CN_Mobiles!C4518+Logistic_Reg!$C$8*CN_Mobiles!D4518+Logistic_Reg!$C$9*CN_Mobiles!E4518)/(1+EXP(Logistic_Reg!$C$5+Logistic_Reg!$C$6*CN_Mobiles!B4518+Logistic_Reg!$C$7*CN_Mobiles!C4518+Logistic_Reg!$C$8*CN_Mobiles!D4518+Logistic_Reg!$C$9*CN_Mobiles!E4518))</f>
        <v>0.16165907036948662</v>
      </c>
      <c r="H4518">
        <f t="shared" si="140"/>
        <v>1</v>
      </c>
      <c r="I4518" t="str">
        <f t="shared" si="141"/>
        <v>Yes</v>
      </c>
    </row>
    <row r="4519" spans="1:9" x14ac:dyDescent="0.3">
      <c r="A4519" t="s">
        <v>4520</v>
      </c>
      <c r="B4519">
        <v>49</v>
      </c>
      <c r="C4519">
        <v>1</v>
      </c>
      <c r="D4519" s="7">
        <v>1.334167696291962</v>
      </c>
      <c r="E4519">
        <v>3</v>
      </c>
      <c r="F4519">
        <v>1</v>
      </c>
      <c r="G4519" s="9">
        <f>(Logistic_Reg!$C$5+Logistic_Reg!$C$6*CN_Mobiles!B4519+Logistic_Reg!$C$7*CN_Mobiles!C4519+Logistic_Reg!$C$8*CN_Mobiles!D4519+Logistic_Reg!$C$9*CN_Mobiles!E4519)/(1+EXP(Logistic_Reg!$C$5+Logistic_Reg!$C$6*CN_Mobiles!B4519+Logistic_Reg!$C$7*CN_Mobiles!C4519+Logistic_Reg!$C$8*CN_Mobiles!D4519+Logistic_Reg!$C$9*CN_Mobiles!E4519))</f>
        <v>0.26911018610839443</v>
      </c>
      <c r="H4519">
        <f t="shared" si="140"/>
        <v>1</v>
      </c>
      <c r="I4519" t="str">
        <f t="shared" si="141"/>
        <v>Yes</v>
      </c>
    </row>
    <row r="4520" spans="1:9" x14ac:dyDescent="0.3">
      <c r="A4520" t="s">
        <v>4521</v>
      </c>
      <c r="B4520">
        <v>41</v>
      </c>
      <c r="C4520">
        <v>1</v>
      </c>
      <c r="D4520" s="7">
        <v>2.043545741597363</v>
      </c>
      <c r="E4520">
        <v>3</v>
      </c>
      <c r="F4520">
        <v>0</v>
      </c>
      <c r="G4520" s="9">
        <f>(Logistic_Reg!$C$5+Logistic_Reg!$C$6*CN_Mobiles!B4520+Logistic_Reg!$C$7*CN_Mobiles!C4520+Logistic_Reg!$C$8*CN_Mobiles!D4520+Logistic_Reg!$C$9*CN_Mobiles!E4520)/(1+EXP(Logistic_Reg!$C$5+Logistic_Reg!$C$6*CN_Mobiles!B4520+Logistic_Reg!$C$7*CN_Mobiles!C4520+Logistic_Reg!$C$8*CN_Mobiles!D4520+Logistic_Reg!$C$9*CN_Mobiles!E4520))</f>
        <v>0.2391909162269388</v>
      </c>
      <c r="H4520">
        <f t="shared" si="140"/>
        <v>1</v>
      </c>
      <c r="I4520" t="str">
        <f t="shared" si="141"/>
        <v>No</v>
      </c>
    </row>
    <row r="4521" spans="1:9" x14ac:dyDescent="0.3">
      <c r="A4521" t="s">
        <v>4522</v>
      </c>
      <c r="B4521">
        <v>25</v>
      </c>
      <c r="C4521">
        <v>0</v>
      </c>
      <c r="D4521" s="7">
        <v>-8.3564271834901643E-2</v>
      </c>
      <c r="E4521">
        <v>3</v>
      </c>
      <c r="F4521">
        <v>1</v>
      </c>
      <c r="G4521" s="9">
        <f>(Logistic_Reg!$C$5+Logistic_Reg!$C$6*CN_Mobiles!B4521+Logistic_Reg!$C$7*CN_Mobiles!C4521+Logistic_Reg!$C$8*CN_Mobiles!D4521+Logistic_Reg!$C$9*CN_Mobiles!E4521)/(1+EXP(Logistic_Reg!$C$5+Logistic_Reg!$C$6*CN_Mobiles!B4521+Logistic_Reg!$C$7*CN_Mobiles!C4521+Logistic_Reg!$C$8*CN_Mobiles!D4521+Logistic_Reg!$C$9*CN_Mobiles!E4521))</f>
        <v>0.27014893526659212</v>
      </c>
      <c r="H4521">
        <f t="shared" si="140"/>
        <v>1</v>
      </c>
      <c r="I4521" t="str">
        <f t="shared" si="141"/>
        <v>Yes</v>
      </c>
    </row>
    <row r="4522" spans="1:9" x14ac:dyDescent="0.3">
      <c r="A4522" t="s">
        <v>4523</v>
      </c>
      <c r="B4522">
        <v>31</v>
      </c>
      <c r="C4522">
        <v>0</v>
      </c>
      <c r="D4522" s="7">
        <v>0.29739025645603845</v>
      </c>
      <c r="E4522">
        <v>3</v>
      </c>
      <c r="F4522">
        <v>1</v>
      </c>
      <c r="G4522" s="9">
        <f>(Logistic_Reg!$C$5+Logistic_Reg!$C$6*CN_Mobiles!B4522+Logistic_Reg!$C$7*CN_Mobiles!C4522+Logistic_Reg!$C$8*CN_Mobiles!D4522+Logistic_Reg!$C$9*CN_Mobiles!E4522)/(1+EXP(Logistic_Reg!$C$5+Logistic_Reg!$C$6*CN_Mobiles!B4522+Logistic_Reg!$C$7*CN_Mobiles!C4522+Logistic_Reg!$C$8*CN_Mobiles!D4522+Logistic_Reg!$C$9*CN_Mobiles!E4522))</f>
        <v>0.27528125442305507</v>
      </c>
      <c r="H4522">
        <f t="shared" si="140"/>
        <v>1</v>
      </c>
      <c r="I4522" t="str">
        <f t="shared" si="141"/>
        <v>Yes</v>
      </c>
    </row>
    <row r="4523" spans="1:9" x14ac:dyDescent="0.3">
      <c r="A4523" t="s">
        <v>4524</v>
      </c>
      <c r="B4523">
        <v>43</v>
      </c>
      <c r="C4523">
        <v>0</v>
      </c>
      <c r="D4523" s="7">
        <v>0.19904404082377117</v>
      </c>
      <c r="E4523">
        <v>3</v>
      </c>
      <c r="F4523">
        <v>1</v>
      </c>
      <c r="G4523" s="9">
        <f>(Logistic_Reg!$C$5+Logistic_Reg!$C$6*CN_Mobiles!B4523+Logistic_Reg!$C$7*CN_Mobiles!C4523+Logistic_Reg!$C$8*CN_Mobiles!D4523+Logistic_Reg!$C$9*CN_Mobiles!E4523)/(1+EXP(Logistic_Reg!$C$5+Logistic_Reg!$C$6*CN_Mobiles!B4523+Logistic_Reg!$C$7*CN_Mobiles!C4523+Logistic_Reg!$C$8*CN_Mobiles!D4523+Logistic_Reg!$C$9*CN_Mobiles!E4523))</f>
        <v>0.26354062337979017</v>
      </c>
      <c r="H4523">
        <f t="shared" si="140"/>
        <v>1</v>
      </c>
      <c r="I4523" t="str">
        <f t="shared" si="141"/>
        <v>Yes</v>
      </c>
    </row>
    <row r="4524" spans="1:9" x14ac:dyDescent="0.3">
      <c r="A4524" t="s">
        <v>4525</v>
      </c>
      <c r="B4524">
        <v>43</v>
      </c>
      <c r="C4524">
        <v>1</v>
      </c>
      <c r="D4524" s="7">
        <v>0.63191472618615074</v>
      </c>
      <c r="E4524">
        <v>2</v>
      </c>
      <c r="F4524">
        <v>1</v>
      </c>
      <c r="G4524" s="9">
        <f>(Logistic_Reg!$C$5+Logistic_Reg!$C$6*CN_Mobiles!B4524+Logistic_Reg!$C$7*CN_Mobiles!C4524+Logistic_Reg!$C$8*CN_Mobiles!D4524+Logistic_Reg!$C$9*CN_Mobiles!E4524)/(1+EXP(Logistic_Reg!$C$5+Logistic_Reg!$C$6*CN_Mobiles!B4524+Logistic_Reg!$C$7*CN_Mobiles!C4524+Logistic_Reg!$C$8*CN_Mobiles!D4524+Logistic_Reg!$C$9*CN_Mobiles!E4524))</f>
        <v>0.15911478827779296</v>
      </c>
      <c r="H4524">
        <f t="shared" si="140"/>
        <v>1</v>
      </c>
      <c r="I4524" t="str">
        <f t="shared" si="141"/>
        <v>Yes</v>
      </c>
    </row>
    <row r="4525" spans="1:9" x14ac:dyDescent="0.3">
      <c r="A4525" t="s">
        <v>4526</v>
      </c>
      <c r="B4525">
        <v>60</v>
      </c>
      <c r="C4525">
        <v>0</v>
      </c>
      <c r="D4525" s="7">
        <v>-0.21637658727047168</v>
      </c>
      <c r="E4525">
        <v>2</v>
      </c>
      <c r="F4525">
        <v>1</v>
      </c>
      <c r="G4525" s="9">
        <f>(Logistic_Reg!$C$5+Logistic_Reg!$C$6*CN_Mobiles!B4525+Logistic_Reg!$C$7*CN_Mobiles!C4525+Logistic_Reg!$C$8*CN_Mobiles!D4525+Logistic_Reg!$C$9*CN_Mobiles!E4525)/(1+EXP(Logistic_Reg!$C$5+Logistic_Reg!$C$6*CN_Mobiles!B4525+Logistic_Reg!$C$7*CN_Mobiles!C4525+Logistic_Reg!$C$8*CN_Mobiles!D4525+Logistic_Reg!$C$9*CN_Mobiles!E4525))</f>
        <v>-0.24077395221650177</v>
      </c>
      <c r="H4525">
        <f t="shared" si="140"/>
        <v>0</v>
      </c>
      <c r="I4525" t="str">
        <f t="shared" si="141"/>
        <v>No</v>
      </c>
    </row>
    <row r="4526" spans="1:9" x14ac:dyDescent="0.3">
      <c r="A4526" t="s">
        <v>4527</v>
      </c>
      <c r="B4526">
        <v>48</v>
      </c>
      <c r="C4526">
        <v>1</v>
      </c>
      <c r="D4526" s="7">
        <v>1.3868433791460983</v>
      </c>
      <c r="E4526">
        <v>3</v>
      </c>
      <c r="F4526">
        <v>1</v>
      </c>
      <c r="G4526" s="9">
        <f>(Logistic_Reg!$C$5+Logistic_Reg!$C$6*CN_Mobiles!B4526+Logistic_Reg!$C$7*CN_Mobiles!C4526+Logistic_Reg!$C$8*CN_Mobiles!D4526+Logistic_Reg!$C$9*CN_Mobiles!E4526)/(1+EXP(Logistic_Reg!$C$5+Logistic_Reg!$C$6*CN_Mobiles!B4526+Logistic_Reg!$C$7*CN_Mobiles!C4526+Logistic_Reg!$C$8*CN_Mobiles!D4526+Logistic_Reg!$C$9*CN_Mobiles!E4526))</f>
        <v>0.2671628766324079</v>
      </c>
      <c r="H4526">
        <f t="shared" si="140"/>
        <v>1</v>
      </c>
      <c r="I4526" t="str">
        <f t="shared" si="141"/>
        <v>Yes</v>
      </c>
    </row>
    <row r="4527" spans="1:9" x14ac:dyDescent="0.3">
      <c r="A4527" t="s">
        <v>4528</v>
      </c>
      <c r="B4527">
        <v>58</v>
      </c>
      <c r="C4527">
        <v>0</v>
      </c>
      <c r="D4527" s="7">
        <v>0.48008761615568424</v>
      </c>
      <c r="E4527">
        <v>3</v>
      </c>
      <c r="F4527">
        <v>1</v>
      </c>
      <c r="G4527" s="9">
        <f>(Logistic_Reg!$C$5+Logistic_Reg!$C$6*CN_Mobiles!B4527+Logistic_Reg!$C$7*CN_Mobiles!C4527+Logistic_Reg!$C$8*CN_Mobiles!D4527+Logistic_Reg!$C$9*CN_Mobiles!E4527)/(1+EXP(Logistic_Reg!$C$5+Logistic_Reg!$C$6*CN_Mobiles!B4527+Logistic_Reg!$C$7*CN_Mobiles!C4527+Logistic_Reg!$C$8*CN_Mobiles!D4527+Logistic_Reg!$C$9*CN_Mobiles!E4527))</f>
        <v>0.25856276100213188</v>
      </c>
      <c r="H4527">
        <f t="shared" si="140"/>
        <v>1</v>
      </c>
      <c r="I4527" t="str">
        <f t="shared" si="141"/>
        <v>Yes</v>
      </c>
    </row>
    <row r="4528" spans="1:9" x14ac:dyDescent="0.3">
      <c r="A4528" t="s">
        <v>4529</v>
      </c>
      <c r="B4528">
        <v>34</v>
      </c>
      <c r="C4528">
        <v>0</v>
      </c>
      <c r="D4528" s="7">
        <v>-8.4497022796109073E-2</v>
      </c>
      <c r="E4528">
        <v>2</v>
      </c>
      <c r="F4528">
        <v>1</v>
      </c>
      <c r="G4528" s="9">
        <f>(Logistic_Reg!$C$5+Logistic_Reg!$C$6*CN_Mobiles!B4528+Logistic_Reg!$C$7*CN_Mobiles!C4528+Logistic_Reg!$C$8*CN_Mobiles!D4528+Logistic_Reg!$C$9*CN_Mobiles!E4528)/(1+EXP(Logistic_Reg!$C$5+Logistic_Reg!$C$6*CN_Mobiles!B4528+Logistic_Reg!$C$7*CN_Mobiles!C4528+Logistic_Reg!$C$8*CN_Mobiles!D4528+Logistic_Reg!$C$9*CN_Mobiles!E4528))</f>
        <v>-2.5072145961347207E-2</v>
      </c>
      <c r="H4528">
        <f t="shared" si="140"/>
        <v>0</v>
      </c>
      <c r="I4528" t="str">
        <f t="shared" si="141"/>
        <v>No</v>
      </c>
    </row>
    <row r="4529" spans="1:9" x14ac:dyDescent="0.3">
      <c r="A4529" t="s">
        <v>4530</v>
      </c>
      <c r="B4529">
        <v>58</v>
      </c>
      <c r="C4529">
        <v>0</v>
      </c>
      <c r="D4529" s="7">
        <v>0.1874855431983623</v>
      </c>
      <c r="E4529">
        <v>3</v>
      </c>
      <c r="F4529">
        <v>0</v>
      </c>
      <c r="G4529" s="9">
        <f>(Logistic_Reg!$C$5+Logistic_Reg!$C$6*CN_Mobiles!B4529+Logistic_Reg!$C$7*CN_Mobiles!C4529+Logistic_Reg!$C$8*CN_Mobiles!D4529+Logistic_Reg!$C$9*CN_Mobiles!E4529)/(1+EXP(Logistic_Reg!$C$5+Logistic_Reg!$C$6*CN_Mobiles!B4529+Logistic_Reg!$C$7*CN_Mobiles!C4529+Logistic_Reg!$C$8*CN_Mobiles!D4529+Logistic_Reg!$C$9*CN_Mobiles!E4529))</f>
        <v>0.24198053490952648</v>
      </c>
      <c r="H4529">
        <f t="shared" si="140"/>
        <v>1</v>
      </c>
      <c r="I4529" t="str">
        <f t="shared" si="141"/>
        <v>No</v>
      </c>
    </row>
    <row r="4530" spans="1:9" x14ac:dyDescent="0.3">
      <c r="A4530" t="s">
        <v>4531</v>
      </c>
      <c r="B4530">
        <v>38</v>
      </c>
      <c r="C4530">
        <v>1</v>
      </c>
      <c r="D4530" s="7">
        <v>1.5363881046816923</v>
      </c>
      <c r="E4530">
        <v>1</v>
      </c>
      <c r="F4530">
        <v>1</v>
      </c>
      <c r="G4530" s="9">
        <f>(Logistic_Reg!$C$5+Logistic_Reg!$C$6*CN_Mobiles!B4530+Logistic_Reg!$C$7*CN_Mobiles!C4530+Logistic_Reg!$C$8*CN_Mobiles!D4530+Logistic_Reg!$C$9*CN_Mobiles!E4530)/(1+EXP(Logistic_Reg!$C$5+Logistic_Reg!$C$6*CN_Mobiles!B4530+Logistic_Reg!$C$7*CN_Mobiles!C4530+Logistic_Reg!$C$8*CN_Mobiles!D4530+Logistic_Reg!$C$9*CN_Mobiles!E4530))</f>
        <v>-6.382923253829545E-2</v>
      </c>
      <c r="H4530">
        <f t="shared" si="140"/>
        <v>0</v>
      </c>
      <c r="I4530" t="str">
        <f t="shared" si="141"/>
        <v>No</v>
      </c>
    </row>
    <row r="4531" spans="1:9" x14ac:dyDescent="0.3">
      <c r="A4531" t="s">
        <v>4532</v>
      </c>
      <c r="B4531">
        <v>39</v>
      </c>
      <c r="C4531">
        <v>0</v>
      </c>
      <c r="D4531" s="7">
        <v>1.6823845694179187</v>
      </c>
      <c r="E4531">
        <v>2</v>
      </c>
      <c r="F4531">
        <v>0</v>
      </c>
      <c r="G4531" s="9">
        <f>(Logistic_Reg!$C$5+Logistic_Reg!$C$6*CN_Mobiles!B4531+Logistic_Reg!$C$7*CN_Mobiles!C4531+Logistic_Reg!$C$8*CN_Mobiles!D4531+Logistic_Reg!$C$9*CN_Mobiles!E4531)/(1+EXP(Logistic_Reg!$C$5+Logistic_Reg!$C$6*CN_Mobiles!B4531+Logistic_Reg!$C$7*CN_Mobiles!C4531+Logistic_Reg!$C$8*CN_Mobiles!D4531+Logistic_Reg!$C$9*CN_Mobiles!E4531))</f>
        <v>0.22437549356296724</v>
      </c>
      <c r="H4531">
        <f t="shared" si="140"/>
        <v>1</v>
      </c>
      <c r="I4531" t="str">
        <f t="shared" si="141"/>
        <v>No</v>
      </c>
    </row>
    <row r="4532" spans="1:9" x14ac:dyDescent="0.3">
      <c r="A4532" t="s">
        <v>4533</v>
      </c>
      <c r="B4532">
        <v>50</v>
      </c>
      <c r="C4532">
        <v>0</v>
      </c>
      <c r="D4532" s="7">
        <v>1.9076915158842234</v>
      </c>
      <c r="E4532">
        <v>4</v>
      </c>
      <c r="F4532">
        <v>1</v>
      </c>
      <c r="G4532" s="9">
        <f>(Logistic_Reg!$C$5+Logistic_Reg!$C$6*CN_Mobiles!B4532+Logistic_Reg!$C$7*CN_Mobiles!C4532+Logistic_Reg!$C$8*CN_Mobiles!D4532+Logistic_Reg!$C$9*CN_Mobiles!E4532)/(1+EXP(Logistic_Reg!$C$5+Logistic_Reg!$C$6*CN_Mobiles!B4532+Logistic_Reg!$C$7*CN_Mobiles!C4532+Logistic_Reg!$C$8*CN_Mobiles!D4532+Logistic_Reg!$C$9*CN_Mobiles!E4532))</f>
        <v>0.18406643896078623</v>
      </c>
      <c r="H4532">
        <f t="shared" si="140"/>
        <v>1</v>
      </c>
      <c r="I4532" t="str">
        <f t="shared" si="141"/>
        <v>Yes</v>
      </c>
    </row>
    <row r="4533" spans="1:9" x14ac:dyDescent="0.3">
      <c r="A4533" t="s">
        <v>4534</v>
      </c>
      <c r="B4533">
        <v>51</v>
      </c>
      <c r="C4533">
        <v>0</v>
      </c>
      <c r="D4533" s="7">
        <v>0.41929509636565465</v>
      </c>
      <c r="E4533">
        <v>1</v>
      </c>
      <c r="F4533">
        <v>0</v>
      </c>
      <c r="G4533" s="9">
        <f>(Logistic_Reg!$C$5+Logistic_Reg!$C$6*CN_Mobiles!B4533+Logistic_Reg!$C$7*CN_Mobiles!C4533+Logistic_Reg!$C$8*CN_Mobiles!D4533+Logistic_Reg!$C$9*CN_Mobiles!E4533)/(1+EXP(Logistic_Reg!$C$5+Logistic_Reg!$C$6*CN_Mobiles!B4533+Logistic_Reg!$C$7*CN_Mobiles!C4533+Logistic_Reg!$C$8*CN_Mobiles!D4533+Logistic_Reg!$C$9*CN_Mobiles!E4533))</f>
        <v>-0.72018718671771054</v>
      </c>
      <c r="H4533">
        <f t="shared" si="140"/>
        <v>0</v>
      </c>
      <c r="I4533" t="str">
        <f t="shared" si="141"/>
        <v>Yes</v>
      </c>
    </row>
    <row r="4534" spans="1:9" x14ac:dyDescent="0.3">
      <c r="A4534" t="s">
        <v>4535</v>
      </c>
      <c r="B4534">
        <v>56</v>
      </c>
      <c r="C4534">
        <v>1</v>
      </c>
      <c r="D4534" s="7">
        <v>2.3491454136630994</v>
      </c>
      <c r="E4534">
        <v>1</v>
      </c>
      <c r="F4534">
        <v>0</v>
      </c>
      <c r="G4534" s="9">
        <f>(Logistic_Reg!$C$5+Logistic_Reg!$C$6*CN_Mobiles!B4534+Logistic_Reg!$C$7*CN_Mobiles!C4534+Logistic_Reg!$C$8*CN_Mobiles!D4534+Logistic_Reg!$C$9*CN_Mobiles!E4534)/(1+EXP(Logistic_Reg!$C$5+Logistic_Reg!$C$6*CN_Mobiles!B4534+Logistic_Reg!$C$7*CN_Mobiles!C4534+Logistic_Reg!$C$8*CN_Mobiles!D4534+Logistic_Reg!$C$9*CN_Mobiles!E4534))</f>
        <v>1.2714615359616141E-2</v>
      </c>
      <c r="H4534">
        <f t="shared" si="140"/>
        <v>0</v>
      </c>
      <c r="I4534" t="str">
        <f t="shared" si="141"/>
        <v>Yes</v>
      </c>
    </row>
    <row r="4535" spans="1:9" x14ac:dyDescent="0.3">
      <c r="A4535" t="s">
        <v>4536</v>
      </c>
      <c r="B4535">
        <v>33</v>
      </c>
      <c r="C4535">
        <v>0</v>
      </c>
      <c r="D4535" s="7">
        <v>0.32929795362288738</v>
      </c>
      <c r="E4535">
        <v>3</v>
      </c>
      <c r="F4535">
        <v>0</v>
      </c>
      <c r="G4535" s="9">
        <f>(Logistic_Reg!$C$5+Logistic_Reg!$C$6*CN_Mobiles!B4535+Logistic_Reg!$C$7*CN_Mobiles!C4535+Logistic_Reg!$C$8*CN_Mobiles!D4535+Logistic_Reg!$C$9*CN_Mobiles!E4535)/(1+EXP(Logistic_Reg!$C$5+Logistic_Reg!$C$6*CN_Mobiles!B4535+Logistic_Reg!$C$7*CN_Mobiles!C4535+Logistic_Reg!$C$8*CN_Mobiles!D4535+Logistic_Reg!$C$9*CN_Mobiles!E4535))</f>
        <v>0.2749113193217555</v>
      </c>
      <c r="H4535">
        <f t="shared" si="140"/>
        <v>1</v>
      </c>
      <c r="I4535" t="str">
        <f t="shared" si="141"/>
        <v>No</v>
      </c>
    </row>
    <row r="4536" spans="1:9" x14ac:dyDescent="0.3">
      <c r="A4536" t="s">
        <v>4537</v>
      </c>
      <c r="B4536">
        <v>35</v>
      </c>
      <c r="C4536">
        <v>1</v>
      </c>
      <c r="D4536" s="7">
        <v>-0.57899780024021397</v>
      </c>
      <c r="E4536">
        <v>3</v>
      </c>
      <c r="F4536">
        <v>1</v>
      </c>
      <c r="G4536" s="9">
        <f>(Logistic_Reg!$C$5+Logistic_Reg!$C$6*CN_Mobiles!B4536+Logistic_Reg!$C$7*CN_Mobiles!C4536+Logistic_Reg!$C$8*CN_Mobiles!D4536+Logistic_Reg!$C$9*CN_Mobiles!E4536)/(1+EXP(Logistic_Reg!$C$5+Logistic_Reg!$C$6*CN_Mobiles!B4536+Logistic_Reg!$C$7*CN_Mobiles!C4536+Logistic_Reg!$C$8*CN_Mobiles!D4536+Logistic_Reg!$C$9*CN_Mobiles!E4536))</f>
        <v>0.26281865398603338</v>
      </c>
      <c r="H4536">
        <f t="shared" si="140"/>
        <v>1</v>
      </c>
      <c r="I4536" t="str">
        <f t="shared" si="141"/>
        <v>Yes</v>
      </c>
    </row>
    <row r="4537" spans="1:9" x14ac:dyDescent="0.3">
      <c r="A4537" t="s">
        <v>4538</v>
      </c>
      <c r="B4537">
        <v>55</v>
      </c>
      <c r="C4537">
        <v>1</v>
      </c>
      <c r="D4537" s="7">
        <v>0.31808209920771785</v>
      </c>
      <c r="E4537">
        <v>2</v>
      </c>
      <c r="F4537">
        <v>0</v>
      </c>
      <c r="G4537" s="9">
        <f>(Logistic_Reg!$C$5+Logistic_Reg!$C$6*CN_Mobiles!B4537+Logistic_Reg!$C$7*CN_Mobiles!C4537+Logistic_Reg!$C$8*CN_Mobiles!D4537+Logistic_Reg!$C$9*CN_Mobiles!E4537)/(1+EXP(Logistic_Reg!$C$5+Logistic_Reg!$C$6*CN_Mobiles!B4537+Logistic_Reg!$C$7*CN_Mobiles!C4537+Logistic_Reg!$C$8*CN_Mobiles!D4537+Logistic_Reg!$C$9*CN_Mobiles!E4537))</f>
        <v>5.7827964554432155E-2</v>
      </c>
      <c r="H4537">
        <f t="shared" si="140"/>
        <v>0</v>
      </c>
      <c r="I4537" t="str">
        <f t="shared" si="141"/>
        <v>Yes</v>
      </c>
    </row>
    <row r="4538" spans="1:9" x14ac:dyDescent="0.3">
      <c r="A4538" t="s">
        <v>4539</v>
      </c>
      <c r="B4538">
        <v>46</v>
      </c>
      <c r="C4538">
        <v>1</v>
      </c>
      <c r="D4538" s="7">
        <v>-1.3061951960514537</v>
      </c>
      <c r="E4538">
        <v>3</v>
      </c>
      <c r="F4538">
        <v>1</v>
      </c>
      <c r="G4538" s="9">
        <f>(Logistic_Reg!$C$5+Logistic_Reg!$C$6*CN_Mobiles!B4538+Logistic_Reg!$C$7*CN_Mobiles!C4538+Logistic_Reg!$C$8*CN_Mobiles!D4538+Logistic_Reg!$C$9*CN_Mobiles!E4538)/(1+EXP(Logistic_Reg!$C$5+Logistic_Reg!$C$6*CN_Mobiles!B4538+Logistic_Reg!$C$7*CN_Mobiles!C4538+Logistic_Reg!$C$8*CN_Mobiles!D4538+Logistic_Reg!$C$9*CN_Mobiles!E4538))</f>
        <v>0.18548389748253985</v>
      </c>
      <c r="H4538">
        <f t="shared" si="140"/>
        <v>1</v>
      </c>
      <c r="I4538" t="str">
        <f t="shared" si="141"/>
        <v>Yes</v>
      </c>
    </row>
    <row r="4539" spans="1:9" x14ac:dyDescent="0.3">
      <c r="A4539" t="s">
        <v>4540</v>
      </c>
      <c r="B4539">
        <v>38</v>
      </c>
      <c r="C4539">
        <v>1</v>
      </c>
      <c r="D4539" s="7">
        <v>0.92759487731545653</v>
      </c>
      <c r="E4539">
        <v>4</v>
      </c>
      <c r="F4539">
        <v>0</v>
      </c>
      <c r="G4539" s="9">
        <f>(Logistic_Reg!$C$5+Logistic_Reg!$C$6*CN_Mobiles!B4539+Logistic_Reg!$C$7*CN_Mobiles!C4539+Logistic_Reg!$C$8*CN_Mobiles!D4539+Logistic_Reg!$C$9*CN_Mobiles!E4539)/(1+EXP(Logistic_Reg!$C$5+Logistic_Reg!$C$6*CN_Mobiles!B4539+Logistic_Reg!$C$7*CN_Mobiles!C4539+Logistic_Reg!$C$8*CN_Mobiles!D4539+Logistic_Reg!$C$9*CN_Mobiles!E4539))</f>
        <v>0.18896377052670191</v>
      </c>
      <c r="H4539">
        <f t="shared" si="140"/>
        <v>1</v>
      </c>
      <c r="I4539" t="str">
        <f t="shared" si="141"/>
        <v>No</v>
      </c>
    </row>
    <row r="4540" spans="1:9" x14ac:dyDescent="0.3">
      <c r="A4540" t="s">
        <v>4541</v>
      </c>
      <c r="B4540">
        <v>47</v>
      </c>
      <c r="C4540">
        <v>0</v>
      </c>
      <c r="D4540" s="7">
        <v>0.64001823810831215</v>
      </c>
      <c r="E4540">
        <v>4</v>
      </c>
      <c r="F4540">
        <v>1</v>
      </c>
      <c r="G4540" s="9">
        <f>(Logistic_Reg!$C$5+Logistic_Reg!$C$6*CN_Mobiles!B4540+Logistic_Reg!$C$7*CN_Mobiles!C4540+Logistic_Reg!$C$8*CN_Mobiles!D4540+Logistic_Reg!$C$9*CN_Mobiles!E4540)/(1+EXP(Logistic_Reg!$C$5+Logistic_Reg!$C$6*CN_Mobiles!B4540+Logistic_Reg!$C$7*CN_Mobiles!C4540+Logistic_Reg!$C$8*CN_Mobiles!D4540+Logistic_Reg!$C$9*CN_Mobiles!E4540))</f>
        <v>0.2344709266056374</v>
      </c>
      <c r="H4540">
        <f t="shared" si="140"/>
        <v>1</v>
      </c>
      <c r="I4540" t="str">
        <f t="shared" si="141"/>
        <v>Yes</v>
      </c>
    </row>
    <row r="4541" spans="1:9" x14ac:dyDescent="0.3">
      <c r="A4541" t="s">
        <v>4542</v>
      </c>
      <c r="B4541">
        <v>62</v>
      </c>
      <c r="C4541">
        <v>1</v>
      </c>
      <c r="D4541" s="7">
        <v>0.65625952627365958</v>
      </c>
      <c r="E4541">
        <v>2</v>
      </c>
      <c r="F4541">
        <v>0</v>
      </c>
      <c r="G4541" s="9">
        <f>(Logistic_Reg!$C$5+Logistic_Reg!$C$6*CN_Mobiles!B4541+Logistic_Reg!$C$7*CN_Mobiles!C4541+Logistic_Reg!$C$8*CN_Mobiles!D4541+Logistic_Reg!$C$9*CN_Mobiles!E4541)/(1+EXP(Logistic_Reg!$C$5+Logistic_Reg!$C$6*CN_Mobiles!B4541+Logistic_Reg!$C$7*CN_Mobiles!C4541+Logistic_Reg!$C$8*CN_Mobiles!D4541+Logistic_Reg!$C$9*CN_Mobiles!E4541))</f>
        <v>8.5854311914162026E-2</v>
      </c>
      <c r="H4541">
        <f t="shared" si="140"/>
        <v>0</v>
      </c>
      <c r="I4541" t="str">
        <f t="shared" si="141"/>
        <v>Yes</v>
      </c>
    </row>
    <row r="4542" spans="1:9" x14ac:dyDescent="0.3">
      <c r="A4542" t="s">
        <v>4543</v>
      </c>
      <c r="B4542">
        <v>40</v>
      </c>
      <c r="C4542">
        <v>0</v>
      </c>
      <c r="D4542" s="7">
        <v>0.2272321555861323</v>
      </c>
      <c r="E4542">
        <v>2</v>
      </c>
      <c r="F4542">
        <v>0</v>
      </c>
      <c r="G4542" s="9">
        <f>(Logistic_Reg!$C$5+Logistic_Reg!$C$6*CN_Mobiles!B4542+Logistic_Reg!$C$7*CN_Mobiles!C4542+Logistic_Reg!$C$8*CN_Mobiles!D4542+Logistic_Reg!$C$9*CN_Mobiles!E4542)/(1+EXP(Logistic_Reg!$C$5+Logistic_Reg!$C$6*CN_Mobiles!B4542+Logistic_Reg!$C$7*CN_Mobiles!C4542+Logistic_Reg!$C$8*CN_Mobiles!D4542+Logistic_Reg!$C$9*CN_Mobiles!E4542))</f>
        <v>8.6279085848161782E-3</v>
      </c>
      <c r="H4542">
        <f t="shared" si="140"/>
        <v>0</v>
      </c>
      <c r="I4542" t="str">
        <f t="shared" si="141"/>
        <v>Yes</v>
      </c>
    </row>
    <row r="4543" spans="1:9" x14ac:dyDescent="0.3">
      <c r="A4543" t="s">
        <v>4544</v>
      </c>
      <c r="B4543">
        <v>57</v>
      </c>
      <c r="C4543">
        <v>0</v>
      </c>
      <c r="D4543" s="7">
        <v>0.59121061638310046</v>
      </c>
      <c r="E4543">
        <v>4</v>
      </c>
      <c r="F4543">
        <v>0</v>
      </c>
      <c r="G4543" s="9">
        <f>(Logistic_Reg!$C$5+Logistic_Reg!$C$6*CN_Mobiles!B4543+Logistic_Reg!$C$7*CN_Mobiles!C4543+Logistic_Reg!$C$8*CN_Mobiles!D4543+Logistic_Reg!$C$9*CN_Mobiles!E4543)/(1+EXP(Logistic_Reg!$C$5+Logistic_Reg!$C$6*CN_Mobiles!B4543+Logistic_Reg!$C$7*CN_Mobiles!C4543+Logistic_Reg!$C$8*CN_Mobiles!D4543+Logistic_Reg!$C$9*CN_Mobiles!E4543))</f>
        <v>0.24652889642952408</v>
      </c>
      <c r="H4543">
        <f t="shared" si="140"/>
        <v>1</v>
      </c>
      <c r="I4543" t="str">
        <f t="shared" si="141"/>
        <v>No</v>
      </c>
    </row>
    <row r="4544" spans="1:9" x14ac:dyDescent="0.3">
      <c r="A4544" t="s">
        <v>4545</v>
      </c>
      <c r="B4544">
        <v>41</v>
      </c>
      <c r="C4544">
        <v>1</v>
      </c>
      <c r="D4544" s="7">
        <v>-0.57480042091478134</v>
      </c>
      <c r="E4544">
        <v>2</v>
      </c>
      <c r="F4544">
        <v>0</v>
      </c>
      <c r="G4544" s="9">
        <f>(Logistic_Reg!$C$5+Logistic_Reg!$C$6*CN_Mobiles!B4544+Logistic_Reg!$C$7*CN_Mobiles!C4544+Logistic_Reg!$C$8*CN_Mobiles!D4544+Logistic_Reg!$C$9*CN_Mobiles!E4544)/(1+EXP(Logistic_Reg!$C$5+Logistic_Reg!$C$6*CN_Mobiles!B4544+Logistic_Reg!$C$7*CN_Mobiles!C4544+Logistic_Reg!$C$8*CN_Mobiles!D4544+Logistic_Reg!$C$9*CN_Mobiles!E4544))</f>
        <v>-5.4193755759729532E-2</v>
      </c>
      <c r="H4544">
        <f t="shared" si="140"/>
        <v>0</v>
      </c>
      <c r="I4544" t="str">
        <f t="shared" si="141"/>
        <v>Yes</v>
      </c>
    </row>
    <row r="4545" spans="1:9" x14ac:dyDescent="0.3">
      <c r="A4545" t="s">
        <v>4546</v>
      </c>
      <c r="B4545">
        <v>53</v>
      </c>
      <c r="C4545">
        <v>0</v>
      </c>
      <c r="D4545" s="7">
        <v>-0.54928873033906844</v>
      </c>
      <c r="E4545">
        <v>3</v>
      </c>
      <c r="F4545">
        <v>1</v>
      </c>
      <c r="G4545" s="9">
        <f>(Logistic_Reg!$C$5+Logistic_Reg!$C$6*CN_Mobiles!B4545+Logistic_Reg!$C$7*CN_Mobiles!C4545+Logistic_Reg!$C$8*CN_Mobiles!D4545+Logistic_Reg!$C$9*CN_Mobiles!E4545)/(1+EXP(Logistic_Reg!$C$5+Logistic_Reg!$C$6*CN_Mobiles!B4545+Logistic_Reg!$C$7*CN_Mobiles!C4545+Logistic_Reg!$C$8*CN_Mobiles!D4545+Logistic_Reg!$C$9*CN_Mobiles!E4545))</f>
        <v>0.18809948901101428</v>
      </c>
      <c r="H4545">
        <f t="shared" si="140"/>
        <v>1</v>
      </c>
      <c r="I4545" t="str">
        <f t="shared" si="141"/>
        <v>Yes</v>
      </c>
    </row>
    <row r="4546" spans="1:9" x14ac:dyDescent="0.3">
      <c r="A4546" t="s">
        <v>4547</v>
      </c>
      <c r="B4546">
        <v>52</v>
      </c>
      <c r="C4546">
        <v>0</v>
      </c>
      <c r="D4546" s="7">
        <v>-0.22597059715717485</v>
      </c>
      <c r="E4546">
        <v>3</v>
      </c>
      <c r="F4546">
        <v>1</v>
      </c>
      <c r="G4546" s="9">
        <f>(Logistic_Reg!$C$5+Logistic_Reg!$C$6*CN_Mobiles!B4546+Logistic_Reg!$C$7*CN_Mobiles!C4546+Logistic_Reg!$C$8*CN_Mobiles!D4546+Logistic_Reg!$C$9*CN_Mobiles!E4546)/(1+EXP(Logistic_Reg!$C$5+Logistic_Reg!$C$6*CN_Mobiles!B4546+Logistic_Reg!$C$7*CN_Mobiles!C4546+Logistic_Reg!$C$8*CN_Mobiles!D4546+Logistic_Reg!$C$9*CN_Mobiles!E4546))</f>
        <v>0.2226413058142149</v>
      </c>
      <c r="H4546">
        <f t="shared" si="140"/>
        <v>1</v>
      </c>
      <c r="I4546" t="str">
        <f t="shared" si="141"/>
        <v>Yes</v>
      </c>
    </row>
    <row r="4547" spans="1:9" x14ac:dyDescent="0.3">
      <c r="A4547" t="s">
        <v>4548</v>
      </c>
      <c r="B4547">
        <v>42</v>
      </c>
      <c r="C4547">
        <v>0</v>
      </c>
      <c r="D4547" s="7">
        <v>-4.143057841579724E-2</v>
      </c>
      <c r="E4547">
        <v>3</v>
      </c>
      <c r="F4547">
        <v>1</v>
      </c>
      <c r="G4547" s="9">
        <f>(Logistic_Reg!$C$5+Logistic_Reg!$C$6*CN_Mobiles!B4547+Logistic_Reg!$C$7*CN_Mobiles!C4547+Logistic_Reg!$C$8*CN_Mobiles!D4547+Logistic_Reg!$C$9*CN_Mobiles!E4547)/(1+EXP(Logistic_Reg!$C$5+Logistic_Reg!$C$6*CN_Mobiles!B4547+Logistic_Reg!$C$7*CN_Mobiles!C4547+Logistic_Reg!$C$8*CN_Mobiles!D4547+Logistic_Reg!$C$9*CN_Mobiles!E4547))</f>
        <v>0.25353870517985999</v>
      </c>
      <c r="H4547">
        <f t="shared" ref="H4547:H4610" si="142">IF(G4547&gt;=0.15,1,0)</f>
        <v>1</v>
      </c>
      <c r="I4547" t="str">
        <f t="shared" ref="I4547:I4610" si="143">IF(H4547=F4547,"Yes","No")</f>
        <v>Yes</v>
      </c>
    </row>
    <row r="4548" spans="1:9" x14ac:dyDescent="0.3">
      <c r="A4548" t="s">
        <v>4549</v>
      </c>
      <c r="B4548">
        <v>46</v>
      </c>
      <c r="C4548">
        <v>1</v>
      </c>
      <c r="D4548" s="7">
        <v>0.8181013359100674</v>
      </c>
      <c r="E4548">
        <v>2</v>
      </c>
      <c r="F4548">
        <v>1</v>
      </c>
      <c r="G4548" s="9">
        <f>(Logistic_Reg!$C$5+Logistic_Reg!$C$6*CN_Mobiles!B4548+Logistic_Reg!$C$7*CN_Mobiles!C4548+Logistic_Reg!$C$8*CN_Mobiles!D4548+Logistic_Reg!$C$9*CN_Mobiles!E4548)/(1+EXP(Logistic_Reg!$C$5+Logistic_Reg!$C$6*CN_Mobiles!B4548+Logistic_Reg!$C$7*CN_Mobiles!C4548+Logistic_Reg!$C$8*CN_Mobiles!D4548+Logistic_Reg!$C$9*CN_Mobiles!E4548))</f>
        <v>0.17284461260165881</v>
      </c>
      <c r="H4548">
        <f t="shared" si="142"/>
        <v>1</v>
      </c>
      <c r="I4548" t="str">
        <f t="shared" si="143"/>
        <v>Yes</v>
      </c>
    </row>
    <row r="4549" spans="1:9" x14ac:dyDescent="0.3">
      <c r="A4549" t="s">
        <v>4550</v>
      </c>
      <c r="B4549">
        <v>54</v>
      </c>
      <c r="C4549">
        <v>0</v>
      </c>
      <c r="D4549" s="7">
        <v>-1.5730000424245294</v>
      </c>
      <c r="E4549">
        <v>2</v>
      </c>
      <c r="F4549">
        <v>0</v>
      </c>
      <c r="G4549" s="9">
        <f>(Logistic_Reg!$C$5+Logistic_Reg!$C$6*CN_Mobiles!B4549+Logistic_Reg!$C$7*CN_Mobiles!C4549+Logistic_Reg!$C$8*CN_Mobiles!D4549+Logistic_Reg!$C$9*CN_Mobiles!E4549)/(1+EXP(Logistic_Reg!$C$5+Logistic_Reg!$C$6*CN_Mobiles!B4549+Logistic_Reg!$C$7*CN_Mobiles!C4549+Logistic_Reg!$C$8*CN_Mobiles!D4549+Logistic_Reg!$C$9*CN_Mobiles!E4549))</f>
        <v>-0.65744600947637211</v>
      </c>
      <c r="H4549">
        <f t="shared" si="142"/>
        <v>0</v>
      </c>
      <c r="I4549" t="str">
        <f t="shared" si="143"/>
        <v>Yes</v>
      </c>
    </row>
    <row r="4550" spans="1:9" x14ac:dyDescent="0.3">
      <c r="A4550" t="s">
        <v>4551</v>
      </c>
      <c r="B4550">
        <v>60</v>
      </c>
      <c r="C4550">
        <v>1</v>
      </c>
      <c r="D4550" s="7">
        <v>-1.5393182148579969</v>
      </c>
      <c r="E4550">
        <v>4</v>
      </c>
      <c r="F4550">
        <v>1</v>
      </c>
      <c r="G4550" s="9">
        <f>(Logistic_Reg!$C$5+Logistic_Reg!$C$6*CN_Mobiles!B4550+Logistic_Reg!$C$7*CN_Mobiles!C4550+Logistic_Reg!$C$8*CN_Mobiles!D4550+Logistic_Reg!$C$9*CN_Mobiles!E4550)/(1+EXP(Logistic_Reg!$C$5+Logistic_Reg!$C$6*CN_Mobiles!B4550+Logistic_Reg!$C$7*CN_Mobiles!C4550+Logistic_Reg!$C$8*CN_Mobiles!D4550+Logistic_Reg!$C$9*CN_Mobiles!E4550))</f>
        <v>0.27759543424421063</v>
      </c>
      <c r="H4550">
        <f t="shared" si="142"/>
        <v>1</v>
      </c>
      <c r="I4550" t="str">
        <f t="shared" si="143"/>
        <v>Yes</v>
      </c>
    </row>
    <row r="4551" spans="1:9" x14ac:dyDescent="0.3">
      <c r="A4551" t="s">
        <v>4552</v>
      </c>
      <c r="B4551">
        <v>29</v>
      </c>
      <c r="C4551">
        <v>0</v>
      </c>
      <c r="D4551" s="7">
        <v>0.46819408961359688</v>
      </c>
      <c r="E4551">
        <v>1</v>
      </c>
      <c r="F4551">
        <v>0</v>
      </c>
      <c r="G4551" s="9">
        <f>(Logistic_Reg!$C$5+Logistic_Reg!$C$6*CN_Mobiles!B4551+Logistic_Reg!$C$7*CN_Mobiles!C4551+Logistic_Reg!$C$8*CN_Mobiles!D4551+Logistic_Reg!$C$9*CN_Mobiles!E4551)/(1+EXP(Logistic_Reg!$C$5+Logistic_Reg!$C$6*CN_Mobiles!B4551+Logistic_Reg!$C$7*CN_Mobiles!C4551+Logistic_Reg!$C$8*CN_Mobiles!D4551+Logistic_Reg!$C$9*CN_Mobiles!E4551))</f>
        <v>-0.48154628176143144</v>
      </c>
      <c r="H4551">
        <f t="shared" si="142"/>
        <v>0</v>
      </c>
      <c r="I4551" t="str">
        <f t="shared" si="143"/>
        <v>Yes</v>
      </c>
    </row>
    <row r="4552" spans="1:9" x14ac:dyDescent="0.3">
      <c r="A4552" t="s">
        <v>4553</v>
      </c>
      <c r="B4552">
        <v>45</v>
      </c>
      <c r="C4552">
        <v>1</v>
      </c>
      <c r="D4552" s="7">
        <v>0.22145100320003772</v>
      </c>
      <c r="E4552">
        <v>2</v>
      </c>
      <c r="F4552">
        <v>0</v>
      </c>
      <c r="G4552" s="9">
        <f>(Logistic_Reg!$C$5+Logistic_Reg!$C$6*CN_Mobiles!B4552+Logistic_Reg!$C$7*CN_Mobiles!C4552+Logistic_Reg!$C$8*CN_Mobiles!D4552+Logistic_Reg!$C$9*CN_Mobiles!E4552)/(1+EXP(Logistic_Reg!$C$5+Logistic_Reg!$C$6*CN_Mobiles!B4552+Logistic_Reg!$C$7*CN_Mobiles!C4552+Logistic_Reg!$C$8*CN_Mobiles!D4552+Logistic_Reg!$C$9*CN_Mobiles!E4552))</f>
        <v>8.8156722482529065E-2</v>
      </c>
      <c r="H4552">
        <f t="shared" si="142"/>
        <v>0</v>
      </c>
      <c r="I4552" t="str">
        <f t="shared" si="143"/>
        <v>Yes</v>
      </c>
    </row>
    <row r="4553" spans="1:9" x14ac:dyDescent="0.3">
      <c r="A4553" t="s">
        <v>4554</v>
      </c>
      <c r="B4553">
        <v>57</v>
      </c>
      <c r="C4553">
        <v>1</v>
      </c>
      <c r="D4553" s="7">
        <v>2.3005129206897879</v>
      </c>
      <c r="E4553">
        <v>4</v>
      </c>
      <c r="F4553">
        <v>1</v>
      </c>
      <c r="G4553" s="9">
        <f>(Logistic_Reg!$C$5+Logistic_Reg!$C$6*CN_Mobiles!B4553+Logistic_Reg!$C$7*CN_Mobiles!C4553+Logistic_Reg!$C$8*CN_Mobiles!D4553+Logistic_Reg!$C$9*CN_Mobiles!E4553)/(1+EXP(Logistic_Reg!$C$5+Logistic_Reg!$C$6*CN_Mobiles!B4553+Logistic_Reg!$C$7*CN_Mobiles!C4553+Logistic_Reg!$C$8*CN_Mobiles!D4553+Logistic_Reg!$C$9*CN_Mobiles!E4553))</f>
        <v>0.15274348693835138</v>
      </c>
      <c r="H4553">
        <f t="shared" si="142"/>
        <v>1</v>
      </c>
      <c r="I4553" t="str">
        <f t="shared" si="143"/>
        <v>Yes</v>
      </c>
    </row>
    <row r="4554" spans="1:9" x14ac:dyDescent="0.3">
      <c r="A4554" t="s">
        <v>4555</v>
      </c>
      <c r="B4554">
        <v>42</v>
      </c>
      <c r="C4554">
        <v>1</v>
      </c>
      <c r="D4554" s="7">
        <v>-1.4213804218935968</v>
      </c>
      <c r="E4554">
        <v>3</v>
      </c>
      <c r="F4554">
        <v>1</v>
      </c>
      <c r="G4554" s="9">
        <f>(Logistic_Reg!$C$5+Logistic_Reg!$C$6*CN_Mobiles!B4554+Logistic_Reg!$C$7*CN_Mobiles!C4554+Logistic_Reg!$C$8*CN_Mobiles!D4554+Logistic_Reg!$C$9*CN_Mobiles!E4554)/(1+EXP(Logistic_Reg!$C$5+Logistic_Reg!$C$6*CN_Mobiles!B4554+Logistic_Reg!$C$7*CN_Mobiles!C4554+Logistic_Reg!$C$8*CN_Mobiles!D4554+Logistic_Reg!$C$9*CN_Mobiles!E4554))</f>
        <v>0.18435853019178891</v>
      </c>
      <c r="H4554">
        <f t="shared" si="142"/>
        <v>1</v>
      </c>
      <c r="I4554" t="str">
        <f t="shared" si="143"/>
        <v>Yes</v>
      </c>
    </row>
    <row r="4555" spans="1:9" x14ac:dyDescent="0.3">
      <c r="A4555" t="s">
        <v>4556</v>
      </c>
      <c r="B4555">
        <v>36</v>
      </c>
      <c r="C4555">
        <v>0</v>
      </c>
      <c r="D4555" s="7">
        <v>0.5484030579838588</v>
      </c>
      <c r="E4555">
        <v>4</v>
      </c>
      <c r="F4555">
        <v>0</v>
      </c>
      <c r="G4555" s="9">
        <f>(Logistic_Reg!$C$5+Logistic_Reg!$C$6*CN_Mobiles!B4555+Logistic_Reg!$C$7*CN_Mobiles!C4555+Logistic_Reg!$C$8*CN_Mobiles!D4555+Logistic_Reg!$C$9*CN_Mobiles!E4555)/(1+EXP(Logistic_Reg!$C$5+Logistic_Reg!$C$6*CN_Mobiles!B4555+Logistic_Reg!$C$7*CN_Mobiles!C4555+Logistic_Reg!$C$8*CN_Mobiles!D4555+Logistic_Reg!$C$9*CN_Mobiles!E4555))</f>
        <v>0.22638195592911595</v>
      </c>
      <c r="H4555">
        <f t="shared" si="142"/>
        <v>1</v>
      </c>
      <c r="I4555" t="str">
        <f t="shared" si="143"/>
        <v>No</v>
      </c>
    </row>
    <row r="4556" spans="1:9" x14ac:dyDescent="0.3">
      <c r="A4556" t="s">
        <v>4557</v>
      </c>
      <c r="B4556">
        <v>63</v>
      </c>
      <c r="C4556">
        <v>0</v>
      </c>
      <c r="D4556" s="7">
        <v>-1.3160328633321046</v>
      </c>
      <c r="E4556">
        <v>2</v>
      </c>
      <c r="F4556">
        <v>0</v>
      </c>
      <c r="G4556" s="9">
        <f>(Logistic_Reg!$C$5+Logistic_Reg!$C$6*CN_Mobiles!B4556+Logistic_Reg!$C$7*CN_Mobiles!C4556+Logistic_Reg!$C$8*CN_Mobiles!D4556+Logistic_Reg!$C$9*CN_Mobiles!E4556)/(1+EXP(Logistic_Reg!$C$5+Logistic_Reg!$C$6*CN_Mobiles!B4556+Logistic_Reg!$C$7*CN_Mobiles!C4556+Logistic_Reg!$C$8*CN_Mobiles!D4556+Logistic_Reg!$C$9*CN_Mobiles!E4556))</f>
        <v>-0.64974221944641242</v>
      </c>
      <c r="H4556">
        <f t="shared" si="142"/>
        <v>0</v>
      </c>
      <c r="I4556" t="str">
        <f t="shared" si="143"/>
        <v>Yes</v>
      </c>
    </row>
    <row r="4557" spans="1:9" x14ac:dyDescent="0.3">
      <c r="A4557" t="s">
        <v>4558</v>
      </c>
      <c r="B4557">
        <v>40</v>
      </c>
      <c r="C4557">
        <v>1</v>
      </c>
      <c r="D4557" s="7">
        <v>2.3701075638361893</v>
      </c>
      <c r="E4557">
        <v>3</v>
      </c>
      <c r="F4557">
        <v>1</v>
      </c>
      <c r="G4557" s="9">
        <f>(Logistic_Reg!$C$5+Logistic_Reg!$C$6*CN_Mobiles!B4557+Logistic_Reg!$C$7*CN_Mobiles!C4557+Logistic_Reg!$C$8*CN_Mobiles!D4557+Logistic_Reg!$C$9*CN_Mobiles!E4557)/(1+EXP(Logistic_Reg!$C$5+Logistic_Reg!$C$6*CN_Mobiles!B4557+Logistic_Reg!$C$7*CN_Mobiles!C4557+Logistic_Reg!$C$8*CN_Mobiles!D4557+Logistic_Reg!$C$9*CN_Mobiles!E4557))</f>
        <v>0.22491298785960293</v>
      </c>
      <c r="H4557">
        <f t="shared" si="142"/>
        <v>1</v>
      </c>
      <c r="I4557" t="str">
        <f t="shared" si="143"/>
        <v>Yes</v>
      </c>
    </row>
    <row r="4558" spans="1:9" x14ac:dyDescent="0.3">
      <c r="A4558" t="s">
        <v>4559</v>
      </c>
      <c r="B4558">
        <v>28</v>
      </c>
      <c r="C4558">
        <v>0</v>
      </c>
      <c r="D4558" s="7">
        <v>-0.16202956697972312</v>
      </c>
      <c r="E4558">
        <v>2</v>
      </c>
      <c r="F4558">
        <v>0</v>
      </c>
      <c r="G4558" s="9">
        <f>(Logistic_Reg!$C$5+Logistic_Reg!$C$6*CN_Mobiles!B4558+Logistic_Reg!$C$7*CN_Mobiles!C4558+Logistic_Reg!$C$8*CN_Mobiles!D4558+Logistic_Reg!$C$9*CN_Mobiles!E4558)/(1+EXP(Logistic_Reg!$C$5+Logistic_Reg!$C$6*CN_Mobiles!B4558+Logistic_Reg!$C$7*CN_Mobiles!C4558+Logistic_Reg!$C$8*CN_Mobiles!D4558+Logistic_Reg!$C$9*CN_Mobiles!E4558))</f>
        <v>-7.1196139767330906E-3</v>
      </c>
      <c r="H4558">
        <f t="shared" si="142"/>
        <v>0</v>
      </c>
      <c r="I4558" t="str">
        <f t="shared" si="143"/>
        <v>Yes</v>
      </c>
    </row>
    <row r="4559" spans="1:9" x14ac:dyDescent="0.3">
      <c r="A4559" t="s">
        <v>4560</v>
      </c>
      <c r="B4559">
        <v>47</v>
      </c>
      <c r="C4559">
        <v>1</v>
      </c>
      <c r="D4559" s="7">
        <v>1.2537455277019958</v>
      </c>
      <c r="E4559">
        <v>1</v>
      </c>
      <c r="F4559">
        <v>1</v>
      </c>
      <c r="G4559" s="9">
        <f>(Logistic_Reg!$C$5+Logistic_Reg!$C$6*CN_Mobiles!B4559+Logistic_Reg!$C$7*CN_Mobiles!C4559+Logistic_Reg!$C$8*CN_Mobiles!D4559+Logistic_Reg!$C$9*CN_Mobiles!E4559)/(1+EXP(Logistic_Reg!$C$5+Logistic_Reg!$C$6*CN_Mobiles!B4559+Logistic_Reg!$C$7*CN_Mobiles!C4559+Logistic_Reg!$C$8*CN_Mobiles!D4559+Logistic_Reg!$C$9*CN_Mobiles!E4559))</f>
        <v>-0.20193182078533528</v>
      </c>
      <c r="H4559">
        <f t="shared" si="142"/>
        <v>0</v>
      </c>
      <c r="I4559" t="str">
        <f t="shared" si="143"/>
        <v>No</v>
      </c>
    </row>
    <row r="4560" spans="1:9" x14ac:dyDescent="0.3">
      <c r="A4560" t="s">
        <v>4561</v>
      </c>
      <c r="B4560">
        <v>51</v>
      </c>
      <c r="C4560">
        <v>1</v>
      </c>
      <c r="D4560" s="7">
        <v>-0.77216291001267323</v>
      </c>
      <c r="E4560">
        <v>2</v>
      </c>
      <c r="F4560">
        <v>0</v>
      </c>
      <c r="G4560" s="9">
        <f>(Logistic_Reg!$C$5+Logistic_Reg!$C$6*CN_Mobiles!B4560+Logistic_Reg!$C$7*CN_Mobiles!C4560+Logistic_Reg!$C$8*CN_Mobiles!D4560+Logistic_Reg!$C$9*CN_Mobiles!E4560)/(1+EXP(Logistic_Reg!$C$5+Logistic_Reg!$C$6*CN_Mobiles!B4560+Logistic_Reg!$C$7*CN_Mobiles!C4560+Logistic_Reg!$C$8*CN_Mobiles!D4560+Logistic_Reg!$C$9*CN_Mobiles!E4560))</f>
        <v>-0.17373284630479335</v>
      </c>
      <c r="H4560">
        <f t="shared" si="142"/>
        <v>0</v>
      </c>
      <c r="I4560" t="str">
        <f t="shared" si="143"/>
        <v>Yes</v>
      </c>
    </row>
    <row r="4561" spans="1:9" x14ac:dyDescent="0.3">
      <c r="A4561" t="s">
        <v>4562</v>
      </c>
      <c r="B4561">
        <v>40</v>
      </c>
      <c r="C4561">
        <v>1</v>
      </c>
      <c r="D4561" s="7">
        <v>-0.19181097266969727</v>
      </c>
      <c r="E4561">
        <v>2</v>
      </c>
      <c r="F4561">
        <v>0</v>
      </c>
      <c r="G4561" s="9">
        <f>(Logistic_Reg!$C$5+Logistic_Reg!$C$6*CN_Mobiles!B4561+Logistic_Reg!$C$7*CN_Mobiles!C4561+Logistic_Reg!$C$8*CN_Mobiles!D4561+Logistic_Reg!$C$9*CN_Mobiles!E4561)/(1+EXP(Logistic_Reg!$C$5+Logistic_Reg!$C$6*CN_Mobiles!B4561+Logistic_Reg!$C$7*CN_Mobiles!C4561+Logistic_Reg!$C$8*CN_Mobiles!D4561+Logistic_Reg!$C$9*CN_Mobiles!E4561))</f>
        <v>3.5509307911881997E-2</v>
      </c>
      <c r="H4561">
        <f t="shared" si="142"/>
        <v>0</v>
      </c>
      <c r="I4561" t="str">
        <f t="shared" si="143"/>
        <v>Yes</v>
      </c>
    </row>
    <row r="4562" spans="1:9" x14ac:dyDescent="0.3">
      <c r="A4562" t="s">
        <v>4563</v>
      </c>
      <c r="B4562">
        <v>36</v>
      </c>
      <c r="C4562">
        <v>0</v>
      </c>
      <c r="D4562" s="7">
        <v>0.31386758772177326</v>
      </c>
      <c r="E4562">
        <v>4</v>
      </c>
      <c r="F4562">
        <v>1</v>
      </c>
      <c r="G4562" s="9">
        <f>(Logistic_Reg!$C$5+Logistic_Reg!$C$6*CN_Mobiles!B4562+Logistic_Reg!$C$7*CN_Mobiles!C4562+Logistic_Reg!$C$8*CN_Mobiles!D4562+Logistic_Reg!$C$9*CN_Mobiles!E4562)/(1+EXP(Logistic_Reg!$C$5+Logistic_Reg!$C$6*CN_Mobiles!B4562+Logistic_Reg!$C$7*CN_Mobiles!C4562+Logistic_Reg!$C$8*CN_Mobiles!D4562+Logistic_Reg!$C$9*CN_Mobiles!E4562))</f>
        <v>0.23591930773236419</v>
      </c>
      <c r="H4562">
        <f t="shared" si="142"/>
        <v>1</v>
      </c>
      <c r="I4562" t="str">
        <f t="shared" si="143"/>
        <v>Yes</v>
      </c>
    </row>
    <row r="4563" spans="1:9" x14ac:dyDescent="0.3">
      <c r="A4563" t="s">
        <v>4564</v>
      </c>
      <c r="B4563">
        <v>46</v>
      </c>
      <c r="C4563">
        <v>1</v>
      </c>
      <c r="D4563" s="7">
        <v>-0.73332430213203759</v>
      </c>
      <c r="E4563">
        <v>2</v>
      </c>
      <c r="F4563">
        <v>1</v>
      </c>
      <c r="G4563" s="9">
        <f>(Logistic_Reg!$C$5+Logistic_Reg!$C$6*CN_Mobiles!B4563+Logistic_Reg!$C$7*CN_Mobiles!C4563+Logistic_Reg!$C$8*CN_Mobiles!D4563+Logistic_Reg!$C$9*CN_Mobiles!E4563)/(1+EXP(Logistic_Reg!$C$5+Logistic_Reg!$C$6*CN_Mobiles!B4563+Logistic_Reg!$C$7*CN_Mobiles!C4563+Logistic_Reg!$C$8*CN_Mobiles!D4563+Logistic_Reg!$C$9*CN_Mobiles!E4563))</f>
        <v>-0.12722732899411157</v>
      </c>
      <c r="H4563">
        <f t="shared" si="142"/>
        <v>0</v>
      </c>
      <c r="I4563" t="str">
        <f t="shared" si="143"/>
        <v>No</v>
      </c>
    </row>
    <row r="4564" spans="1:9" x14ac:dyDescent="0.3">
      <c r="A4564" t="s">
        <v>4565</v>
      </c>
      <c r="B4564">
        <v>33</v>
      </c>
      <c r="C4564">
        <v>0</v>
      </c>
      <c r="D4564" s="7">
        <v>0.4344894191663819</v>
      </c>
      <c r="E4564">
        <v>3</v>
      </c>
      <c r="F4564">
        <v>0</v>
      </c>
      <c r="G4564" s="9">
        <f>(Logistic_Reg!$C$5+Logistic_Reg!$C$6*CN_Mobiles!B4564+Logistic_Reg!$C$7*CN_Mobiles!C4564+Logistic_Reg!$C$8*CN_Mobiles!D4564+Logistic_Reg!$C$9*CN_Mobiles!E4564)/(1+EXP(Logistic_Reg!$C$5+Logistic_Reg!$C$6*CN_Mobiles!B4564+Logistic_Reg!$C$7*CN_Mobiles!C4564+Logistic_Reg!$C$8*CN_Mobiles!D4564+Logistic_Reg!$C$9*CN_Mobiles!E4564))</f>
        <v>0.27656329373046101</v>
      </c>
      <c r="H4564">
        <f t="shared" si="142"/>
        <v>1</v>
      </c>
      <c r="I4564" t="str">
        <f t="shared" si="143"/>
        <v>No</v>
      </c>
    </row>
    <row r="4565" spans="1:9" x14ac:dyDescent="0.3">
      <c r="A4565" t="s">
        <v>4566</v>
      </c>
      <c r="B4565">
        <v>41</v>
      </c>
      <c r="C4565">
        <v>0</v>
      </c>
      <c r="D4565" s="7">
        <v>0.13203825748806744</v>
      </c>
      <c r="E4565">
        <v>4</v>
      </c>
      <c r="F4565">
        <v>1</v>
      </c>
      <c r="G4565" s="9">
        <f>(Logistic_Reg!$C$5+Logistic_Reg!$C$6*CN_Mobiles!B4565+Logistic_Reg!$C$7*CN_Mobiles!C4565+Logistic_Reg!$C$8*CN_Mobiles!D4565+Logistic_Reg!$C$9*CN_Mobiles!E4565)/(1+EXP(Logistic_Reg!$C$5+Logistic_Reg!$C$6*CN_Mobiles!B4565+Logistic_Reg!$C$7*CN_Mobiles!C4565+Logistic_Reg!$C$8*CN_Mobiles!D4565+Logistic_Reg!$C$9*CN_Mobiles!E4565))</f>
        <v>0.24790570951616767</v>
      </c>
      <c r="H4565">
        <f t="shared" si="142"/>
        <v>1</v>
      </c>
      <c r="I4565" t="str">
        <f t="shared" si="143"/>
        <v>Yes</v>
      </c>
    </row>
    <row r="4566" spans="1:9" x14ac:dyDescent="0.3">
      <c r="A4566" t="s">
        <v>4567</v>
      </c>
      <c r="B4566">
        <v>26</v>
      </c>
      <c r="C4566">
        <v>1</v>
      </c>
      <c r="D4566" s="7">
        <v>-0.4005663485080489</v>
      </c>
      <c r="E4566">
        <v>2</v>
      </c>
      <c r="F4566">
        <v>1</v>
      </c>
      <c r="G4566" s="9">
        <f>(Logistic_Reg!$C$5+Logistic_Reg!$C$6*CN_Mobiles!B4566+Logistic_Reg!$C$7*CN_Mobiles!C4566+Logistic_Reg!$C$8*CN_Mobiles!D4566+Logistic_Reg!$C$9*CN_Mobiles!E4566)/(1+EXP(Logistic_Reg!$C$5+Logistic_Reg!$C$6*CN_Mobiles!B4566+Logistic_Reg!$C$7*CN_Mobiles!C4566+Logistic_Reg!$C$8*CN_Mobiles!D4566+Logistic_Reg!$C$9*CN_Mobiles!E4566))</f>
        <v>6.6364262127801096E-2</v>
      </c>
      <c r="H4566">
        <f t="shared" si="142"/>
        <v>0</v>
      </c>
      <c r="I4566" t="str">
        <f t="shared" si="143"/>
        <v>No</v>
      </c>
    </row>
    <row r="4567" spans="1:9" x14ac:dyDescent="0.3">
      <c r="A4567" t="s">
        <v>4568</v>
      </c>
      <c r="B4567">
        <v>36</v>
      </c>
      <c r="C4567">
        <v>1</v>
      </c>
      <c r="D4567" s="7">
        <v>0.74658027649276459</v>
      </c>
      <c r="E4567">
        <v>2</v>
      </c>
      <c r="F4567">
        <v>1</v>
      </c>
      <c r="G4567" s="9">
        <f>(Logistic_Reg!$C$5+Logistic_Reg!$C$6*CN_Mobiles!B4567+Logistic_Reg!$C$7*CN_Mobiles!C4567+Logistic_Reg!$C$8*CN_Mobiles!D4567+Logistic_Reg!$C$9*CN_Mobiles!E4567)/(1+EXP(Logistic_Reg!$C$5+Logistic_Reg!$C$6*CN_Mobiles!B4567+Logistic_Reg!$C$7*CN_Mobiles!C4567+Logistic_Reg!$C$8*CN_Mobiles!D4567+Logistic_Reg!$C$9*CN_Mobiles!E4567))</f>
        <v>0.19503585858988759</v>
      </c>
      <c r="H4567">
        <f t="shared" si="142"/>
        <v>1</v>
      </c>
      <c r="I4567" t="str">
        <f t="shared" si="143"/>
        <v>Yes</v>
      </c>
    </row>
    <row r="4568" spans="1:9" x14ac:dyDescent="0.3">
      <c r="A4568" t="s">
        <v>4569</v>
      </c>
      <c r="B4568">
        <v>26</v>
      </c>
      <c r="C4568">
        <v>0</v>
      </c>
      <c r="D4568" s="7">
        <v>-4.7712370603519405E-2</v>
      </c>
      <c r="E4568">
        <v>2</v>
      </c>
      <c r="F4568">
        <v>0</v>
      </c>
      <c r="G4568" s="9">
        <f>(Logistic_Reg!$C$5+Logistic_Reg!$C$6*CN_Mobiles!B4568+Logistic_Reg!$C$7*CN_Mobiles!C4568+Logistic_Reg!$C$8*CN_Mobiles!D4568+Logistic_Reg!$C$9*CN_Mobiles!E4568)/(1+EXP(Logistic_Reg!$C$5+Logistic_Reg!$C$6*CN_Mobiles!B4568+Logistic_Reg!$C$7*CN_Mobiles!C4568+Logistic_Reg!$C$8*CN_Mobiles!D4568+Logistic_Reg!$C$9*CN_Mobiles!E4568))</f>
        <v>2.816204120055809E-2</v>
      </c>
      <c r="H4568">
        <f t="shared" si="142"/>
        <v>0</v>
      </c>
      <c r="I4568" t="str">
        <f t="shared" si="143"/>
        <v>Yes</v>
      </c>
    </row>
    <row r="4569" spans="1:9" x14ac:dyDescent="0.3">
      <c r="A4569" t="s">
        <v>4570</v>
      </c>
      <c r="B4569">
        <v>26</v>
      </c>
      <c r="C4569">
        <v>0</v>
      </c>
      <c r="D4569" s="7">
        <v>-0.8577742196643765</v>
      </c>
      <c r="E4569">
        <v>1</v>
      </c>
      <c r="F4569">
        <v>0</v>
      </c>
      <c r="G4569" s="9">
        <f>(Logistic_Reg!$C$5+Logistic_Reg!$C$6*CN_Mobiles!B4569+Logistic_Reg!$C$7*CN_Mobiles!C4569+Logistic_Reg!$C$8*CN_Mobiles!D4569+Logistic_Reg!$C$9*CN_Mobiles!E4569)/(1+EXP(Logistic_Reg!$C$5+Logistic_Reg!$C$6*CN_Mobiles!B4569+Logistic_Reg!$C$7*CN_Mobiles!C4569+Logistic_Reg!$C$8*CN_Mobiles!D4569+Logistic_Reg!$C$9*CN_Mobiles!E4569))</f>
        <v>-0.97691020085796576</v>
      </c>
      <c r="H4569">
        <f t="shared" si="142"/>
        <v>0</v>
      </c>
      <c r="I4569" t="str">
        <f t="shared" si="143"/>
        <v>Yes</v>
      </c>
    </row>
    <row r="4570" spans="1:9" x14ac:dyDescent="0.3">
      <c r="A4570" t="s">
        <v>4571</v>
      </c>
      <c r="B4570">
        <v>33</v>
      </c>
      <c r="C4570">
        <v>1</v>
      </c>
      <c r="D4570" s="7">
        <v>-1.2709429204379905</v>
      </c>
      <c r="E4570">
        <v>2</v>
      </c>
      <c r="F4570">
        <v>0</v>
      </c>
      <c r="G4570" s="9">
        <f>(Logistic_Reg!$C$5+Logistic_Reg!$C$6*CN_Mobiles!B4570+Logistic_Reg!$C$7*CN_Mobiles!C4570+Logistic_Reg!$C$8*CN_Mobiles!D4570+Logistic_Reg!$C$9*CN_Mobiles!E4570)/(1+EXP(Logistic_Reg!$C$5+Logistic_Reg!$C$6*CN_Mobiles!B4570+Logistic_Reg!$C$7*CN_Mobiles!C4570+Logistic_Reg!$C$8*CN_Mobiles!D4570+Logistic_Reg!$C$9*CN_Mobiles!E4570))</f>
        <v>-0.18060794659652665</v>
      </c>
      <c r="H4570">
        <f t="shared" si="142"/>
        <v>0</v>
      </c>
      <c r="I4570" t="str">
        <f t="shared" si="143"/>
        <v>Yes</v>
      </c>
    </row>
    <row r="4571" spans="1:9" x14ac:dyDescent="0.3">
      <c r="A4571" t="s">
        <v>4572</v>
      </c>
      <c r="B4571">
        <v>50</v>
      </c>
      <c r="C4571">
        <v>1</v>
      </c>
      <c r="D4571" s="7">
        <v>1.646414646636343</v>
      </c>
      <c r="E4571">
        <v>2</v>
      </c>
      <c r="F4571">
        <v>1</v>
      </c>
      <c r="G4571" s="9">
        <f>(Logistic_Reg!$C$5+Logistic_Reg!$C$6*CN_Mobiles!B4571+Logistic_Reg!$C$7*CN_Mobiles!C4571+Logistic_Reg!$C$8*CN_Mobiles!D4571+Logistic_Reg!$C$9*CN_Mobiles!E4571)/(1+EXP(Logistic_Reg!$C$5+Logistic_Reg!$C$6*CN_Mobiles!B4571+Logistic_Reg!$C$7*CN_Mobiles!C4571+Logistic_Reg!$C$8*CN_Mobiles!D4571+Logistic_Reg!$C$9*CN_Mobiles!E4571))</f>
        <v>0.24123147895502453</v>
      </c>
      <c r="H4571">
        <f t="shared" si="142"/>
        <v>1</v>
      </c>
      <c r="I4571" t="str">
        <f t="shared" si="143"/>
        <v>Yes</v>
      </c>
    </row>
    <row r="4572" spans="1:9" x14ac:dyDescent="0.3">
      <c r="A4572" t="s">
        <v>4573</v>
      </c>
      <c r="B4572">
        <v>58</v>
      </c>
      <c r="C4572">
        <v>1</v>
      </c>
      <c r="D4572" s="7">
        <v>8.4925373160826614E-3</v>
      </c>
      <c r="E4572">
        <v>2</v>
      </c>
      <c r="F4572">
        <v>1</v>
      </c>
      <c r="G4572" s="9">
        <f>(Logistic_Reg!$C$5+Logistic_Reg!$C$6*CN_Mobiles!B4572+Logistic_Reg!$C$7*CN_Mobiles!C4572+Logistic_Reg!$C$8*CN_Mobiles!D4572+Logistic_Reg!$C$9*CN_Mobiles!E4572)/(1+EXP(Logistic_Reg!$C$5+Logistic_Reg!$C$6*CN_Mobiles!B4572+Logistic_Reg!$C$7*CN_Mobiles!C4572+Logistic_Reg!$C$8*CN_Mobiles!D4572+Logistic_Reg!$C$9*CN_Mobiles!E4572))</f>
        <v>-2.2815857772653176E-2</v>
      </c>
      <c r="H4572">
        <f t="shared" si="142"/>
        <v>0</v>
      </c>
      <c r="I4572" t="str">
        <f t="shared" si="143"/>
        <v>No</v>
      </c>
    </row>
    <row r="4573" spans="1:9" x14ac:dyDescent="0.3">
      <c r="A4573" t="s">
        <v>4574</v>
      </c>
      <c r="B4573">
        <v>41</v>
      </c>
      <c r="C4573">
        <v>0</v>
      </c>
      <c r="D4573" s="7">
        <v>-0.13185792874475435</v>
      </c>
      <c r="E4573">
        <v>1</v>
      </c>
      <c r="F4573">
        <v>1</v>
      </c>
      <c r="G4573" s="9">
        <f>(Logistic_Reg!$C$5+Logistic_Reg!$C$6*CN_Mobiles!B4573+Logistic_Reg!$C$7*CN_Mobiles!C4573+Logistic_Reg!$C$8*CN_Mobiles!D4573+Logistic_Reg!$C$9*CN_Mobiles!E4573)/(1+EXP(Logistic_Reg!$C$5+Logistic_Reg!$C$6*CN_Mobiles!B4573+Logistic_Reg!$C$7*CN_Mobiles!C4573+Logistic_Reg!$C$8*CN_Mobiles!D4573+Logistic_Reg!$C$9*CN_Mobiles!E4573))</f>
        <v>-0.83726171794628457</v>
      </c>
      <c r="H4573">
        <f t="shared" si="142"/>
        <v>0</v>
      </c>
      <c r="I4573" t="str">
        <f t="shared" si="143"/>
        <v>No</v>
      </c>
    </row>
    <row r="4574" spans="1:9" x14ac:dyDescent="0.3">
      <c r="A4574" t="s">
        <v>4575</v>
      </c>
      <c r="B4574">
        <v>60</v>
      </c>
      <c r="C4574">
        <v>1</v>
      </c>
      <c r="D4574" s="7">
        <v>-0.31683576936588181</v>
      </c>
      <c r="E4574">
        <v>4</v>
      </c>
      <c r="F4574">
        <v>1</v>
      </c>
      <c r="G4574" s="9">
        <f>(Logistic_Reg!$C$5+Logistic_Reg!$C$6*CN_Mobiles!B4574+Logistic_Reg!$C$7*CN_Mobiles!C4574+Logistic_Reg!$C$8*CN_Mobiles!D4574+Logistic_Reg!$C$9*CN_Mobiles!E4574)/(1+EXP(Logistic_Reg!$C$5+Logistic_Reg!$C$6*CN_Mobiles!B4574+Logistic_Reg!$C$7*CN_Mobiles!C4574+Logistic_Reg!$C$8*CN_Mobiles!D4574+Logistic_Reg!$C$9*CN_Mobiles!E4574))</f>
        <v>0.2612947699925674</v>
      </c>
      <c r="H4574">
        <f t="shared" si="142"/>
        <v>1</v>
      </c>
      <c r="I4574" t="str">
        <f t="shared" si="143"/>
        <v>Yes</v>
      </c>
    </row>
    <row r="4575" spans="1:9" x14ac:dyDescent="0.3">
      <c r="A4575" t="s">
        <v>4576</v>
      </c>
      <c r="B4575">
        <v>47</v>
      </c>
      <c r="C4575">
        <v>1</v>
      </c>
      <c r="D4575" s="7">
        <v>1.9087422883956242</v>
      </c>
      <c r="E4575">
        <v>1</v>
      </c>
      <c r="F4575">
        <v>1</v>
      </c>
      <c r="G4575" s="9">
        <f>(Logistic_Reg!$C$5+Logistic_Reg!$C$6*CN_Mobiles!B4575+Logistic_Reg!$C$7*CN_Mobiles!C4575+Logistic_Reg!$C$8*CN_Mobiles!D4575+Logistic_Reg!$C$9*CN_Mobiles!E4575)/(1+EXP(Logistic_Reg!$C$5+Logistic_Reg!$C$6*CN_Mobiles!B4575+Logistic_Reg!$C$7*CN_Mobiles!C4575+Logistic_Reg!$C$8*CN_Mobiles!D4575+Logistic_Reg!$C$9*CN_Mobiles!E4575))</f>
        <v>-3.1973918985893517E-2</v>
      </c>
      <c r="H4575">
        <f t="shared" si="142"/>
        <v>0</v>
      </c>
      <c r="I4575" t="str">
        <f t="shared" si="143"/>
        <v>No</v>
      </c>
    </row>
    <row r="4576" spans="1:9" x14ac:dyDescent="0.3">
      <c r="A4576" t="s">
        <v>4577</v>
      </c>
      <c r="B4576">
        <v>35</v>
      </c>
      <c r="C4576">
        <v>0</v>
      </c>
      <c r="D4576" s="7">
        <v>0.29056784942549424</v>
      </c>
      <c r="E4576">
        <v>2</v>
      </c>
      <c r="F4576">
        <v>1</v>
      </c>
      <c r="G4576" s="9">
        <f>(Logistic_Reg!$C$5+Logistic_Reg!$C$6*CN_Mobiles!B4576+Logistic_Reg!$C$7*CN_Mobiles!C4576+Logistic_Reg!$C$8*CN_Mobiles!D4576+Logistic_Reg!$C$9*CN_Mobiles!E4576)/(1+EXP(Logistic_Reg!$C$5+Logistic_Reg!$C$6*CN_Mobiles!B4576+Logistic_Reg!$C$7*CN_Mobiles!C4576+Logistic_Reg!$C$8*CN_Mobiles!D4576+Logistic_Reg!$C$9*CN_Mobiles!E4576))</f>
        <v>4.8257456120686826E-2</v>
      </c>
      <c r="H4576">
        <f t="shared" si="142"/>
        <v>0</v>
      </c>
      <c r="I4576" t="str">
        <f t="shared" si="143"/>
        <v>No</v>
      </c>
    </row>
    <row r="4577" spans="1:9" x14ac:dyDescent="0.3">
      <c r="A4577" t="s">
        <v>4578</v>
      </c>
      <c r="B4577">
        <v>51</v>
      </c>
      <c r="C4577">
        <v>0</v>
      </c>
      <c r="D4577" s="7">
        <v>1.4625850779367927E-2</v>
      </c>
      <c r="E4577">
        <v>4</v>
      </c>
      <c r="F4577">
        <v>1</v>
      </c>
      <c r="G4577" s="9">
        <f>(Logistic_Reg!$C$5+Logistic_Reg!$C$6*CN_Mobiles!B4577+Logistic_Reg!$C$7*CN_Mobiles!C4577+Logistic_Reg!$C$8*CN_Mobiles!D4577+Logistic_Reg!$C$9*CN_Mobiles!E4577)/(1+EXP(Logistic_Reg!$C$5+Logistic_Reg!$C$6*CN_Mobiles!B4577+Logistic_Reg!$C$7*CN_Mobiles!C4577+Logistic_Reg!$C$8*CN_Mobiles!D4577+Logistic_Reg!$C$9*CN_Mobiles!E4577))</f>
        <v>0.26071477434549151</v>
      </c>
      <c r="H4577">
        <f t="shared" si="142"/>
        <v>1</v>
      </c>
      <c r="I4577" t="str">
        <f t="shared" si="143"/>
        <v>Yes</v>
      </c>
    </row>
    <row r="4578" spans="1:9" x14ac:dyDescent="0.3">
      <c r="A4578" t="s">
        <v>4579</v>
      </c>
      <c r="B4578">
        <v>55</v>
      </c>
      <c r="C4578">
        <v>1</v>
      </c>
      <c r="D4578" s="7">
        <v>-0.19389538553198682</v>
      </c>
      <c r="E4578">
        <v>1</v>
      </c>
      <c r="F4578">
        <v>0</v>
      </c>
      <c r="G4578" s="9">
        <f>(Logistic_Reg!$C$5+Logistic_Reg!$C$6*CN_Mobiles!B4578+Logistic_Reg!$C$7*CN_Mobiles!C4578+Logistic_Reg!$C$8*CN_Mobiles!D4578+Logistic_Reg!$C$9*CN_Mobiles!E4578)/(1+EXP(Logistic_Reg!$C$5+Logistic_Reg!$C$6*CN_Mobiles!B4578+Logistic_Reg!$C$7*CN_Mobiles!C4578+Logistic_Reg!$C$8*CN_Mobiles!D4578+Logistic_Reg!$C$9*CN_Mobiles!E4578))</f>
        <v>-0.78850339586552409</v>
      </c>
      <c r="H4578">
        <f t="shared" si="142"/>
        <v>0</v>
      </c>
      <c r="I4578" t="str">
        <f t="shared" si="143"/>
        <v>Yes</v>
      </c>
    </row>
    <row r="4579" spans="1:9" x14ac:dyDescent="0.3">
      <c r="A4579" t="s">
        <v>4580</v>
      </c>
      <c r="B4579">
        <v>28</v>
      </c>
      <c r="C4579">
        <v>0</v>
      </c>
      <c r="D4579" s="7">
        <v>-4.3931873850544936E-2</v>
      </c>
      <c r="E4579">
        <v>2</v>
      </c>
      <c r="F4579">
        <v>1</v>
      </c>
      <c r="G4579" s="9">
        <f>(Logistic_Reg!$C$5+Logistic_Reg!$C$6*CN_Mobiles!B4579+Logistic_Reg!$C$7*CN_Mobiles!C4579+Logistic_Reg!$C$8*CN_Mobiles!D4579+Logistic_Reg!$C$9*CN_Mobiles!E4579)/(1+EXP(Logistic_Reg!$C$5+Logistic_Reg!$C$6*CN_Mobiles!B4579+Logistic_Reg!$C$7*CN_Mobiles!C4579+Logistic_Reg!$C$8*CN_Mobiles!D4579+Logistic_Reg!$C$9*CN_Mobiles!E4579))</f>
        <v>1.8096672557963888E-2</v>
      </c>
      <c r="H4579">
        <f t="shared" si="142"/>
        <v>0</v>
      </c>
      <c r="I4579" t="str">
        <f t="shared" si="143"/>
        <v>No</v>
      </c>
    </row>
    <row r="4580" spans="1:9" x14ac:dyDescent="0.3">
      <c r="A4580" t="s">
        <v>4581</v>
      </c>
      <c r="B4580">
        <v>26</v>
      </c>
      <c r="C4580">
        <v>1</v>
      </c>
      <c r="D4580" s="7">
        <v>-1.0516969516461427</v>
      </c>
      <c r="E4580">
        <v>4</v>
      </c>
      <c r="F4580">
        <v>1</v>
      </c>
      <c r="G4580" s="9">
        <f>(Logistic_Reg!$C$5+Logistic_Reg!$C$6*CN_Mobiles!B4580+Logistic_Reg!$C$7*CN_Mobiles!C4580+Logistic_Reg!$C$8*CN_Mobiles!D4580+Logistic_Reg!$C$9*CN_Mobiles!E4580)/(1+EXP(Logistic_Reg!$C$5+Logistic_Reg!$C$6*CN_Mobiles!B4580+Logistic_Reg!$C$7*CN_Mobiles!C4580+Logistic_Reg!$C$8*CN_Mobiles!D4580+Logistic_Reg!$C$9*CN_Mobiles!E4580))</f>
        <v>0.25621472221924541</v>
      </c>
      <c r="H4580">
        <f t="shared" si="142"/>
        <v>1</v>
      </c>
      <c r="I4580" t="str">
        <f t="shared" si="143"/>
        <v>Yes</v>
      </c>
    </row>
    <row r="4581" spans="1:9" x14ac:dyDescent="0.3">
      <c r="A4581" t="s">
        <v>4582</v>
      </c>
      <c r="B4581">
        <v>25</v>
      </c>
      <c r="C4581">
        <v>1</v>
      </c>
      <c r="D4581" s="7">
        <v>-0.82695155932995246</v>
      </c>
      <c r="E4581">
        <v>3</v>
      </c>
      <c r="F4581">
        <v>1</v>
      </c>
      <c r="G4581" s="9">
        <f>(Logistic_Reg!$C$5+Logistic_Reg!$C$6*CN_Mobiles!B4581+Logistic_Reg!$C$7*CN_Mobiles!C4581+Logistic_Reg!$C$8*CN_Mobiles!D4581+Logistic_Reg!$C$9*CN_Mobiles!E4581)/(1+EXP(Logistic_Reg!$C$5+Logistic_Reg!$C$6*CN_Mobiles!B4581+Logistic_Reg!$C$7*CN_Mobiles!C4581+Logistic_Reg!$C$8*CN_Mobiles!D4581+Logistic_Reg!$C$9*CN_Mobiles!E4581))</f>
        <v>0.26345213123810562</v>
      </c>
      <c r="H4581">
        <f t="shared" si="142"/>
        <v>1</v>
      </c>
      <c r="I4581" t="str">
        <f t="shared" si="143"/>
        <v>Yes</v>
      </c>
    </row>
    <row r="4582" spans="1:9" x14ac:dyDescent="0.3">
      <c r="A4582" t="s">
        <v>4583</v>
      </c>
      <c r="B4582">
        <v>47</v>
      </c>
      <c r="C4582">
        <v>1</v>
      </c>
      <c r="D4582" s="7">
        <v>-0.92286881531630061</v>
      </c>
      <c r="E4582">
        <v>3</v>
      </c>
      <c r="F4582">
        <v>0</v>
      </c>
      <c r="G4582" s="9">
        <f>(Logistic_Reg!$C$5+Logistic_Reg!$C$6*CN_Mobiles!B4582+Logistic_Reg!$C$7*CN_Mobiles!C4582+Logistic_Reg!$C$8*CN_Mobiles!D4582+Logistic_Reg!$C$9*CN_Mobiles!E4582)/(1+EXP(Logistic_Reg!$C$5+Logistic_Reg!$C$6*CN_Mobiles!B4582+Logistic_Reg!$C$7*CN_Mobiles!C4582+Logistic_Reg!$C$8*CN_Mobiles!D4582+Logistic_Reg!$C$9*CN_Mobiles!E4582))</f>
        <v>0.22129612527398332</v>
      </c>
      <c r="H4582">
        <f t="shared" si="142"/>
        <v>1</v>
      </c>
      <c r="I4582" t="str">
        <f t="shared" si="143"/>
        <v>No</v>
      </c>
    </row>
    <row r="4583" spans="1:9" x14ac:dyDescent="0.3">
      <c r="A4583" t="s">
        <v>4584</v>
      </c>
      <c r="B4583">
        <v>38</v>
      </c>
      <c r="C4583">
        <v>1</v>
      </c>
      <c r="D4583" s="7">
        <v>-0.40603150771136715</v>
      </c>
      <c r="E4583">
        <v>2</v>
      </c>
      <c r="F4583">
        <v>1</v>
      </c>
      <c r="G4583" s="9">
        <f>(Logistic_Reg!$C$5+Logistic_Reg!$C$6*CN_Mobiles!B4583+Logistic_Reg!$C$7*CN_Mobiles!C4583+Logistic_Reg!$C$8*CN_Mobiles!D4583+Logistic_Reg!$C$9*CN_Mobiles!E4583)/(1+EXP(Logistic_Reg!$C$5+Logistic_Reg!$C$6*CN_Mobiles!B4583+Logistic_Reg!$C$7*CN_Mobiles!C4583+Logistic_Reg!$C$8*CN_Mobiles!D4583+Logistic_Reg!$C$9*CN_Mobiles!E4583))</f>
        <v>1.9806035501579019E-3</v>
      </c>
      <c r="H4583">
        <f t="shared" si="142"/>
        <v>0</v>
      </c>
      <c r="I4583" t="str">
        <f t="shared" si="143"/>
        <v>No</v>
      </c>
    </row>
    <row r="4584" spans="1:9" x14ac:dyDescent="0.3">
      <c r="A4584" t="s">
        <v>4585</v>
      </c>
      <c r="B4584">
        <v>27</v>
      </c>
      <c r="C4584">
        <v>0</v>
      </c>
      <c r="D4584" s="7">
        <v>-0.13379195930921645</v>
      </c>
      <c r="E4584">
        <v>3</v>
      </c>
      <c r="F4584">
        <v>0</v>
      </c>
      <c r="G4584" s="9">
        <f>(Logistic_Reg!$C$5+Logistic_Reg!$C$6*CN_Mobiles!B4584+Logistic_Reg!$C$7*CN_Mobiles!C4584+Logistic_Reg!$C$8*CN_Mobiles!D4584+Logistic_Reg!$C$9*CN_Mobiles!E4584)/(1+EXP(Logistic_Reg!$C$5+Logistic_Reg!$C$6*CN_Mobiles!B4584+Logistic_Reg!$C$7*CN_Mobiles!C4584+Logistic_Reg!$C$8*CN_Mobiles!D4584+Logistic_Reg!$C$9*CN_Mobiles!E4584))</f>
        <v>0.26686569849161523</v>
      </c>
      <c r="H4584">
        <f t="shared" si="142"/>
        <v>1</v>
      </c>
      <c r="I4584" t="str">
        <f t="shared" si="143"/>
        <v>No</v>
      </c>
    </row>
    <row r="4585" spans="1:9" x14ac:dyDescent="0.3">
      <c r="A4585" t="s">
        <v>4586</v>
      </c>
      <c r="B4585">
        <v>33</v>
      </c>
      <c r="C4585">
        <v>0</v>
      </c>
      <c r="D4585" s="7">
        <v>-0.70973712425383562</v>
      </c>
      <c r="E4585">
        <v>2</v>
      </c>
      <c r="F4585">
        <v>0</v>
      </c>
      <c r="G4585" s="9">
        <f>(Logistic_Reg!$C$5+Logistic_Reg!$C$6*CN_Mobiles!B4585+Logistic_Reg!$C$7*CN_Mobiles!C4585+Logistic_Reg!$C$8*CN_Mobiles!D4585+Logistic_Reg!$C$9*CN_Mobiles!E4585)/(1+EXP(Logistic_Reg!$C$5+Logistic_Reg!$C$6*CN_Mobiles!B4585+Logistic_Reg!$C$7*CN_Mobiles!C4585+Logistic_Reg!$C$8*CN_Mobiles!D4585+Logistic_Reg!$C$9*CN_Mobiles!E4585))</f>
        <v>-0.17729341995433973</v>
      </c>
      <c r="H4585">
        <f t="shared" si="142"/>
        <v>0</v>
      </c>
      <c r="I4585" t="str">
        <f t="shared" si="143"/>
        <v>Yes</v>
      </c>
    </row>
    <row r="4586" spans="1:9" x14ac:dyDescent="0.3">
      <c r="A4586" t="s">
        <v>4587</v>
      </c>
      <c r="B4586">
        <v>42</v>
      </c>
      <c r="C4586">
        <v>1</v>
      </c>
      <c r="D4586" s="7">
        <v>1.1777244207902156</v>
      </c>
      <c r="E4586">
        <v>2</v>
      </c>
      <c r="F4586">
        <v>1</v>
      </c>
      <c r="G4586" s="9">
        <f>(Logistic_Reg!$C$5+Logistic_Reg!$C$6*CN_Mobiles!B4586+Logistic_Reg!$C$7*CN_Mobiles!C4586+Logistic_Reg!$C$8*CN_Mobiles!D4586+Logistic_Reg!$C$9*CN_Mobiles!E4586)/(1+EXP(Logistic_Reg!$C$5+Logistic_Reg!$C$6*CN_Mobiles!B4586+Logistic_Reg!$C$7*CN_Mobiles!C4586+Logistic_Reg!$C$8*CN_Mobiles!D4586+Logistic_Reg!$C$9*CN_Mobiles!E4586))</f>
        <v>0.22146621319760224</v>
      </c>
      <c r="H4586">
        <f t="shared" si="142"/>
        <v>1</v>
      </c>
      <c r="I4586" t="str">
        <f t="shared" si="143"/>
        <v>Yes</v>
      </c>
    </row>
    <row r="4587" spans="1:9" x14ac:dyDescent="0.3">
      <c r="A4587" t="s">
        <v>4588</v>
      </c>
      <c r="B4587">
        <v>59</v>
      </c>
      <c r="C4587">
        <v>0</v>
      </c>
      <c r="D4587" s="7">
        <v>0.50325029716786751</v>
      </c>
      <c r="E4587">
        <v>1</v>
      </c>
      <c r="F4587">
        <v>0</v>
      </c>
      <c r="G4587" s="9">
        <f>(Logistic_Reg!$C$5+Logistic_Reg!$C$6*CN_Mobiles!B4587+Logistic_Reg!$C$7*CN_Mobiles!C4587+Logistic_Reg!$C$8*CN_Mobiles!D4587+Logistic_Reg!$C$9*CN_Mobiles!E4587)/(1+EXP(Logistic_Reg!$C$5+Logistic_Reg!$C$6*CN_Mobiles!B4587+Logistic_Reg!$C$7*CN_Mobiles!C4587+Logistic_Reg!$C$8*CN_Mobiles!D4587+Logistic_Reg!$C$9*CN_Mobiles!E4587))</f>
        <v>-0.77127783343403622</v>
      </c>
      <c r="H4587">
        <f t="shared" si="142"/>
        <v>0</v>
      </c>
      <c r="I4587" t="str">
        <f t="shared" si="143"/>
        <v>Yes</v>
      </c>
    </row>
    <row r="4588" spans="1:9" x14ac:dyDescent="0.3">
      <c r="A4588" t="s">
        <v>4589</v>
      </c>
      <c r="B4588">
        <v>64</v>
      </c>
      <c r="C4588">
        <v>1</v>
      </c>
      <c r="D4588" s="7">
        <v>-0.23974675778218874</v>
      </c>
      <c r="E4588">
        <v>4</v>
      </c>
      <c r="F4588">
        <v>1</v>
      </c>
      <c r="G4588" s="9">
        <f>(Logistic_Reg!$C$5+Logistic_Reg!$C$6*CN_Mobiles!B4588+Logistic_Reg!$C$7*CN_Mobiles!C4588+Logistic_Reg!$C$8*CN_Mobiles!D4588+Logistic_Reg!$C$9*CN_Mobiles!E4588)/(1+EXP(Logistic_Reg!$C$5+Logistic_Reg!$C$6*CN_Mobiles!B4588+Logistic_Reg!$C$7*CN_Mobiles!C4588+Logistic_Reg!$C$8*CN_Mobiles!D4588+Logistic_Reg!$C$9*CN_Mobiles!E4588))</f>
        <v>0.26213791205857545</v>
      </c>
      <c r="H4588">
        <f t="shared" si="142"/>
        <v>1</v>
      </c>
      <c r="I4588" t="str">
        <f t="shared" si="143"/>
        <v>Yes</v>
      </c>
    </row>
    <row r="4589" spans="1:9" x14ac:dyDescent="0.3">
      <c r="A4589" t="s">
        <v>4590</v>
      </c>
      <c r="B4589">
        <v>45</v>
      </c>
      <c r="C4589">
        <v>0</v>
      </c>
      <c r="D4589" s="7">
        <v>0.34162930204472514</v>
      </c>
      <c r="E4589">
        <v>3</v>
      </c>
      <c r="F4589">
        <v>1</v>
      </c>
      <c r="G4589" s="9">
        <f>(Logistic_Reg!$C$5+Logistic_Reg!$C$6*CN_Mobiles!B4589+Logistic_Reg!$C$7*CN_Mobiles!C4589+Logistic_Reg!$C$8*CN_Mobiles!D4589+Logistic_Reg!$C$9*CN_Mobiles!E4589)/(1+EXP(Logistic_Reg!$C$5+Logistic_Reg!$C$6*CN_Mobiles!B4589+Logistic_Reg!$C$7*CN_Mobiles!C4589+Logistic_Reg!$C$8*CN_Mobiles!D4589+Logistic_Reg!$C$9*CN_Mobiles!E4589))</f>
        <v>0.26690321968656366</v>
      </c>
      <c r="H4589">
        <f t="shared" si="142"/>
        <v>1</v>
      </c>
      <c r="I4589" t="str">
        <f t="shared" si="143"/>
        <v>Yes</v>
      </c>
    </row>
    <row r="4590" spans="1:9" x14ac:dyDescent="0.3">
      <c r="A4590" t="s">
        <v>4591</v>
      </c>
      <c r="B4590">
        <v>41</v>
      </c>
      <c r="C4590">
        <v>0</v>
      </c>
      <c r="D4590" s="7">
        <v>5.7342037655879072E-2</v>
      </c>
      <c r="E4590">
        <v>3</v>
      </c>
      <c r="F4590">
        <v>1</v>
      </c>
      <c r="G4590" s="9">
        <f>(Logistic_Reg!$C$5+Logistic_Reg!$C$6*CN_Mobiles!B4590+Logistic_Reg!$C$7*CN_Mobiles!C4590+Logistic_Reg!$C$8*CN_Mobiles!D4590+Logistic_Reg!$C$9*CN_Mobiles!E4590)/(1+EXP(Logistic_Reg!$C$5+Logistic_Reg!$C$6*CN_Mobiles!B4590+Logistic_Reg!$C$7*CN_Mobiles!C4590+Logistic_Reg!$C$8*CN_Mobiles!D4590+Logistic_Reg!$C$9*CN_Mobiles!E4590))</f>
        <v>0.25973222465745721</v>
      </c>
      <c r="H4590">
        <f t="shared" si="142"/>
        <v>1</v>
      </c>
      <c r="I4590" t="str">
        <f t="shared" si="143"/>
        <v>Yes</v>
      </c>
    </row>
    <row r="4591" spans="1:9" x14ac:dyDescent="0.3">
      <c r="A4591" t="s">
        <v>4592</v>
      </c>
      <c r="B4591">
        <v>57</v>
      </c>
      <c r="C4591">
        <v>0</v>
      </c>
      <c r="D4591" s="7">
        <v>-8.2502077883159525E-2</v>
      </c>
      <c r="E4591">
        <v>2</v>
      </c>
      <c r="F4591">
        <v>1</v>
      </c>
      <c r="G4591" s="9">
        <f>(Logistic_Reg!$C$5+Logistic_Reg!$C$6*CN_Mobiles!B4591+Logistic_Reg!$C$7*CN_Mobiles!C4591+Logistic_Reg!$C$8*CN_Mobiles!D4591+Logistic_Reg!$C$9*CN_Mobiles!E4591)/(1+EXP(Logistic_Reg!$C$5+Logistic_Reg!$C$6*CN_Mobiles!B4591+Logistic_Reg!$C$7*CN_Mobiles!C4591+Logistic_Reg!$C$8*CN_Mobiles!D4591+Logistic_Reg!$C$9*CN_Mobiles!E4591))</f>
        <v>-0.17876419047842526</v>
      </c>
      <c r="H4591">
        <f t="shared" si="142"/>
        <v>0</v>
      </c>
      <c r="I4591" t="str">
        <f t="shared" si="143"/>
        <v>No</v>
      </c>
    </row>
    <row r="4592" spans="1:9" x14ac:dyDescent="0.3">
      <c r="A4592" t="s">
        <v>4593</v>
      </c>
      <c r="B4592">
        <v>59</v>
      </c>
      <c r="C4592">
        <v>1</v>
      </c>
      <c r="D4592" s="7">
        <v>1.6334094332343676</v>
      </c>
      <c r="E4592">
        <v>4</v>
      </c>
      <c r="F4592">
        <v>1</v>
      </c>
      <c r="G4592" s="9">
        <f>(Logistic_Reg!$C$5+Logistic_Reg!$C$6*CN_Mobiles!B4592+Logistic_Reg!$C$7*CN_Mobiles!C4592+Logistic_Reg!$C$8*CN_Mobiles!D4592+Logistic_Reg!$C$9*CN_Mobiles!E4592)/(1+EXP(Logistic_Reg!$C$5+Logistic_Reg!$C$6*CN_Mobiles!B4592+Logistic_Reg!$C$7*CN_Mobiles!C4592+Logistic_Reg!$C$8*CN_Mobiles!D4592+Logistic_Reg!$C$9*CN_Mobiles!E4592))</f>
        <v>0.18244658288101887</v>
      </c>
      <c r="H4592">
        <f t="shared" si="142"/>
        <v>1</v>
      </c>
      <c r="I4592" t="str">
        <f t="shared" si="143"/>
        <v>Yes</v>
      </c>
    </row>
    <row r="4593" spans="1:9" x14ac:dyDescent="0.3">
      <c r="A4593" t="s">
        <v>4594</v>
      </c>
      <c r="B4593">
        <v>39</v>
      </c>
      <c r="C4593">
        <v>1</v>
      </c>
      <c r="D4593" s="7">
        <v>-1.3754376781206648</v>
      </c>
      <c r="E4593">
        <v>2</v>
      </c>
      <c r="F4593">
        <v>0</v>
      </c>
      <c r="G4593" s="9">
        <f>(Logistic_Reg!$C$5+Logistic_Reg!$C$6*CN_Mobiles!B4593+Logistic_Reg!$C$7*CN_Mobiles!C4593+Logistic_Reg!$C$8*CN_Mobiles!D4593+Logistic_Reg!$C$9*CN_Mobiles!E4593)/(1+EXP(Logistic_Reg!$C$5+Logistic_Reg!$C$6*CN_Mobiles!B4593+Logistic_Reg!$C$7*CN_Mobiles!C4593+Logistic_Reg!$C$8*CN_Mobiles!D4593+Logistic_Reg!$C$9*CN_Mobiles!E4593))</f>
        <v>-0.25780060823680256</v>
      </c>
      <c r="H4593">
        <f t="shared" si="142"/>
        <v>0</v>
      </c>
      <c r="I4593" t="str">
        <f t="shared" si="143"/>
        <v>Yes</v>
      </c>
    </row>
    <row r="4594" spans="1:9" x14ac:dyDescent="0.3">
      <c r="A4594" t="s">
        <v>4595</v>
      </c>
      <c r="B4594">
        <v>57</v>
      </c>
      <c r="C4594">
        <v>0</v>
      </c>
      <c r="D4594" s="7">
        <v>-1.1446960296252853</v>
      </c>
      <c r="E4594">
        <v>2</v>
      </c>
      <c r="F4594">
        <v>0</v>
      </c>
      <c r="G4594" s="9">
        <f>(Logistic_Reg!$C$5+Logistic_Reg!$C$6*CN_Mobiles!B4594+Logistic_Reg!$C$7*CN_Mobiles!C4594+Logistic_Reg!$C$8*CN_Mobiles!D4594+Logistic_Reg!$C$9*CN_Mobiles!E4594)/(1+EXP(Logistic_Reg!$C$5+Logistic_Reg!$C$6*CN_Mobiles!B4594+Logistic_Reg!$C$7*CN_Mobiles!C4594+Logistic_Reg!$C$8*CN_Mobiles!D4594+Logistic_Reg!$C$9*CN_Mobiles!E4594))</f>
        <v>-0.52521265966612618</v>
      </c>
      <c r="H4594">
        <f t="shared" si="142"/>
        <v>0</v>
      </c>
      <c r="I4594" t="str">
        <f t="shared" si="143"/>
        <v>Yes</v>
      </c>
    </row>
    <row r="4595" spans="1:9" x14ac:dyDescent="0.3">
      <c r="A4595" t="s">
        <v>4596</v>
      </c>
      <c r="B4595">
        <v>55</v>
      </c>
      <c r="C4595">
        <v>1</v>
      </c>
      <c r="D4595" s="7">
        <v>-1.3461930801267326</v>
      </c>
      <c r="E4595">
        <v>3</v>
      </c>
      <c r="F4595">
        <v>0</v>
      </c>
      <c r="G4595" s="9">
        <f>(Logistic_Reg!$C$5+Logistic_Reg!$C$6*CN_Mobiles!B4595+Logistic_Reg!$C$7*CN_Mobiles!C4595+Logistic_Reg!$C$8*CN_Mobiles!D4595+Logistic_Reg!$C$9*CN_Mobiles!E4595)/(1+EXP(Logistic_Reg!$C$5+Logistic_Reg!$C$6*CN_Mobiles!B4595+Logistic_Reg!$C$7*CN_Mobiles!C4595+Logistic_Reg!$C$8*CN_Mobiles!D4595+Logistic_Reg!$C$9*CN_Mobiles!E4595))</f>
        <v>0.15044772920370827</v>
      </c>
      <c r="H4595">
        <f t="shared" si="142"/>
        <v>1</v>
      </c>
      <c r="I4595" t="str">
        <f t="shared" si="143"/>
        <v>No</v>
      </c>
    </row>
    <row r="4596" spans="1:9" x14ac:dyDescent="0.3">
      <c r="A4596" t="s">
        <v>4597</v>
      </c>
      <c r="B4596">
        <v>39</v>
      </c>
      <c r="C4596">
        <v>1</v>
      </c>
      <c r="D4596" s="7">
        <v>1.4038384823739727</v>
      </c>
      <c r="E4596">
        <v>2</v>
      </c>
      <c r="F4596">
        <v>1</v>
      </c>
      <c r="G4596" s="9">
        <f>(Logistic_Reg!$C$5+Logistic_Reg!$C$6*CN_Mobiles!B4596+Logistic_Reg!$C$7*CN_Mobiles!C4596+Logistic_Reg!$C$8*CN_Mobiles!D4596+Logistic_Reg!$C$9*CN_Mobiles!E4596)/(1+EXP(Logistic_Reg!$C$5+Logistic_Reg!$C$6*CN_Mobiles!B4596+Logistic_Reg!$C$7*CN_Mobiles!C4596+Logistic_Reg!$C$8*CN_Mobiles!D4596+Logistic_Reg!$C$9*CN_Mobiles!E4596))</f>
        <v>0.24433904640953846</v>
      </c>
      <c r="H4596">
        <f t="shared" si="142"/>
        <v>1</v>
      </c>
      <c r="I4596" t="str">
        <f t="shared" si="143"/>
        <v>Yes</v>
      </c>
    </row>
    <row r="4597" spans="1:9" x14ac:dyDescent="0.3">
      <c r="A4597" t="s">
        <v>4598</v>
      </c>
      <c r="B4597">
        <v>26</v>
      </c>
      <c r="C4597">
        <v>1</v>
      </c>
      <c r="D4597" s="7">
        <v>-0.50902434598915891</v>
      </c>
      <c r="E4597">
        <v>2</v>
      </c>
      <c r="F4597">
        <v>1</v>
      </c>
      <c r="G4597" s="9">
        <f>(Logistic_Reg!$C$5+Logistic_Reg!$C$6*CN_Mobiles!B4597+Logistic_Reg!$C$7*CN_Mobiles!C4597+Logistic_Reg!$C$8*CN_Mobiles!D4597+Logistic_Reg!$C$9*CN_Mobiles!E4597)/(1+EXP(Logistic_Reg!$C$5+Logistic_Reg!$C$6*CN_Mobiles!B4597+Logistic_Reg!$C$7*CN_Mobiles!C4597+Logistic_Reg!$C$8*CN_Mobiles!D4597+Logistic_Reg!$C$9*CN_Mobiles!E4597))</f>
        <v>4.5732333263145485E-2</v>
      </c>
      <c r="H4597">
        <f t="shared" si="142"/>
        <v>0</v>
      </c>
      <c r="I4597" t="str">
        <f t="shared" si="143"/>
        <v>No</v>
      </c>
    </row>
    <row r="4598" spans="1:9" x14ac:dyDescent="0.3">
      <c r="A4598" t="s">
        <v>4599</v>
      </c>
      <c r="B4598">
        <v>46</v>
      </c>
      <c r="C4598">
        <v>0</v>
      </c>
      <c r="D4598" s="7">
        <v>0.17671893210328454</v>
      </c>
      <c r="E4598">
        <v>2</v>
      </c>
      <c r="F4598">
        <v>1</v>
      </c>
      <c r="G4598" s="9">
        <f>(Logistic_Reg!$C$5+Logistic_Reg!$C$6*CN_Mobiles!B4598+Logistic_Reg!$C$7*CN_Mobiles!C4598+Logistic_Reg!$C$8*CN_Mobiles!D4598+Logistic_Reg!$C$9*CN_Mobiles!E4598)/(1+EXP(Logistic_Reg!$C$5+Logistic_Reg!$C$6*CN_Mobiles!B4598+Logistic_Reg!$C$7*CN_Mobiles!C4598+Logistic_Reg!$C$8*CN_Mobiles!D4598+Logistic_Reg!$C$9*CN_Mobiles!E4598))</f>
        <v>-3.7675824388527561E-2</v>
      </c>
      <c r="H4598">
        <f t="shared" si="142"/>
        <v>0</v>
      </c>
      <c r="I4598" t="str">
        <f t="shared" si="143"/>
        <v>No</v>
      </c>
    </row>
    <row r="4599" spans="1:9" x14ac:dyDescent="0.3">
      <c r="A4599" t="s">
        <v>4600</v>
      </c>
      <c r="B4599">
        <v>42</v>
      </c>
      <c r="C4599">
        <v>1</v>
      </c>
      <c r="D4599" s="7">
        <v>0.59208816371599182</v>
      </c>
      <c r="E4599">
        <v>3</v>
      </c>
      <c r="F4599">
        <v>1</v>
      </c>
      <c r="G4599" s="9">
        <f>(Logistic_Reg!$C$5+Logistic_Reg!$C$6*CN_Mobiles!B4599+Logistic_Reg!$C$7*CN_Mobiles!C4599+Logistic_Reg!$C$8*CN_Mobiles!D4599+Logistic_Reg!$C$9*CN_Mobiles!E4599)/(1+EXP(Logistic_Reg!$C$5+Logistic_Reg!$C$6*CN_Mobiles!B4599+Logistic_Reg!$C$7*CN_Mobiles!C4599+Logistic_Reg!$C$8*CN_Mobiles!D4599+Logistic_Reg!$C$9*CN_Mobiles!E4599))</f>
        <v>0.27787974446912816</v>
      </c>
      <c r="H4599">
        <f t="shared" si="142"/>
        <v>1</v>
      </c>
      <c r="I4599" t="str">
        <f t="shared" si="143"/>
        <v>Yes</v>
      </c>
    </row>
    <row r="4600" spans="1:9" x14ac:dyDescent="0.3">
      <c r="A4600" t="s">
        <v>4601</v>
      </c>
      <c r="B4600">
        <v>61</v>
      </c>
      <c r="C4600">
        <v>1</v>
      </c>
      <c r="D4600" s="7">
        <v>0.93102511656463083</v>
      </c>
      <c r="E4600">
        <v>2</v>
      </c>
      <c r="F4600">
        <v>0</v>
      </c>
      <c r="G4600" s="9">
        <f>(Logistic_Reg!$C$5+Logistic_Reg!$C$6*CN_Mobiles!B4600+Logistic_Reg!$C$7*CN_Mobiles!C4600+Logistic_Reg!$C$8*CN_Mobiles!D4600+Logistic_Reg!$C$9*CN_Mobiles!E4600)/(1+EXP(Logistic_Reg!$C$5+Logistic_Reg!$C$6*CN_Mobiles!B4600+Logistic_Reg!$C$7*CN_Mobiles!C4600+Logistic_Reg!$C$8*CN_Mobiles!D4600+Logistic_Reg!$C$9*CN_Mobiles!E4600))</f>
        <v>0.13451473060127159</v>
      </c>
      <c r="H4600">
        <f t="shared" si="142"/>
        <v>0</v>
      </c>
      <c r="I4600" t="str">
        <f t="shared" si="143"/>
        <v>Yes</v>
      </c>
    </row>
    <row r="4601" spans="1:9" x14ac:dyDescent="0.3">
      <c r="A4601" t="s">
        <v>4602</v>
      </c>
      <c r="B4601">
        <v>25</v>
      </c>
      <c r="C4601">
        <v>1</v>
      </c>
      <c r="D4601" s="7">
        <v>-0.68038021542988047</v>
      </c>
      <c r="E4601">
        <v>1</v>
      </c>
      <c r="F4601">
        <v>0</v>
      </c>
      <c r="G4601" s="9">
        <f>(Logistic_Reg!$C$5+Logistic_Reg!$C$6*CN_Mobiles!B4601+Logistic_Reg!$C$7*CN_Mobiles!C4601+Logistic_Reg!$C$8*CN_Mobiles!D4601+Logistic_Reg!$C$9*CN_Mobiles!E4601)/(1+EXP(Logistic_Reg!$C$5+Logistic_Reg!$C$6*CN_Mobiles!B4601+Logistic_Reg!$C$7*CN_Mobiles!C4601+Logistic_Reg!$C$8*CN_Mobiles!D4601+Logistic_Reg!$C$9*CN_Mobiles!E4601))</f>
        <v>-0.66685557041069565</v>
      </c>
      <c r="H4601">
        <f t="shared" si="142"/>
        <v>0</v>
      </c>
      <c r="I4601" t="str">
        <f t="shared" si="143"/>
        <v>Yes</v>
      </c>
    </row>
    <row r="4602" spans="1:9" x14ac:dyDescent="0.3">
      <c r="A4602" t="s">
        <v>4603</v>
      </c>
      <c r="B4602">
        <v>43</v>
      </c>
      <c r="C4602">
        <v>0</v>
      </c>
      <c r="D4602" s="7">
        <v>0.77453234815473826</v>
      </c>
      <c r="E4602">
        <v>4</v>
      </c>
      <c r="F4602">
        <v>1</v>
      </c>
      <c r="G4602" s="9">
        <f>(Logistic_Reg!$C$5+Logistic_Reg!$C$6*CN_Mobiles!B4602+Logistic_Reg!$C$7*CN_Mobiles!C4602+Logistic_Reg!$C$8*CN_Mobiles!D4602+Logistic_Reg!$C$9*CN_Mobiles!E4602)/(1+EXP(Logistic_Reg!$C$5+Logistic_Reg!$C$6*CN_Mobiles!B4602+Logistic_Reg!$C$7*CN_Mobiles!C4602+Logistic_Reg!$C$8*CN_Mobiles!D4602+Logistic_Reg!$C$9*CN_Mobiles!E4602))</f>
        <v>0.22465042425245338</v>
      </c>
      <c r="H4602">
        <f t="shared" si="142"/>
        <v>1</v>
      </c>
      <c r="I4602" t="str">
        <f t="shared" si="143"/>
        <v>Yes</v>
      </c>
    </row>
    <row r="4603" spans="1:9" x14ac:dyDescent="0.3">
      <c r="A4603" t="s">
        <v>4604</v>
      </c>
      <c r="B4603">
        <v>33</v>
      </c>
      <c r="C4603">
        <v>0</v>
      </c>
      <c r="D4603" s="7">
        <v>0.2013606896396678</v>
      </c>
      <c r="E4603">
        <v>2</v>
      </c>
      <c r="F4603">
        <v>1</v>
      </c>
      <c r="G4603" s="9">
        <f>(Logistic_Reg!$C$5+Logistic_Reg!$C$6*CN_Mobiles!B4603+Logistic_Reg!$C$7*CN_Mobiles!C4603+Logistic_Reg!$C$8*CN_Mobiles!D4603+Logistic_Reg!$C$9*CN_Mobiles!E4603)/(1+EXP(Logistic_Reg!$C$5+Logistic_Reg!$C$6*CN_Mobiles!B4603+Logistic_Reg!$C$7*CN_Mobiles!C4603+Logistic_Reg!$C$8*CN_Mobiles!D4603+Logistic_Reg!$C$9*CN_Mobiles!E4603))</f>
        <v>4.1112214076873363E-2</v>
      </c>
      <c r="H4603">
        <f t="shared" si="142"/>
        <v>0</v>
      </c>
      <c r="I4603" t="str">
        <f t="shared" si="143"/>
        <v>No</v>
      </c>
    </row>
    <row r="4604" spans="1:9" x14ac:dyDescent="0.3">
      <c r="A4604" t="s">
        <v>4605</v>
      </c>
      <c r="B4604">
        <v>41</v>
      </c>
      <c r="C4604">
        <v>0</v>
      </c>
      <c r="D4604" s="7">
        <v>0.22420166674890393</v>
      </c>
      <c r="E4604">
        <v>2</v>
      </c>
      <c r="F4604">
        <v>1</v>
      </c>
      <c r="G4604" s="9">
        <f>(Logistic_Reg!$C$5+Logistic_Reg!$C$6*CN_Mobiles!B4604+Logistic_Reg!$C$7*CN_Mobiles!C4604+Logistic_Reg!$C$8*CN_Mobiles!D4604+Logistic_Reg!$C$9*CN_Mobiles!E4604)/(1+EXP(Logistic_Reg!$C$5+Logistic_Reg!$C$6*CN_Mobiles!B4604+Logistic_Reg!$C$7*CN_Mobiles!C4604+Logistic_Reg!$C$8*CN_Mobiles!D4604+Logistic_Reg!$C$9*CN_Mobiles!E4604))</f>
        <v>2.3521253629039834E-3</v>
      </c>
      <c r="H4604">
        <f t="shared" si="142"/>
        <v>0</v>
      </c>
      <c r="I4604" t="str">
        <f t="shared" si="143"/>
        <v>No</v>
      </c>
    </row>
    <row r="4605" spans="1:9" x14ac:dyDescent="0.3">
      <c r="A4605" t="s">
        <v>4606</v>
      </c>
      <c r="B4605">
        <v>51</v>
      </c>
      <c r="C4605">
        <v>0</v>
      </c>
      <c r="D4605" s="7">
        <v>-1.4140135928734501</v>
      </c>
      <c r="E4605">
        <v>2</v>
      </c>
      <c r="F4605">
        <v>0</v>
      </c>
      <c r="G4605" s="9">
        <f>(Logistic_Reg!$C$5+Logistic_Reg!$C$6*CN_Mobiles!B4605+Logistic_Reg!$C$7*CN_Mobiles!C4605+Logistic_Reg!$C$8*CN_Mobiles!D4605+Logistic_Reg!$C$9*CN_Mobiles!E4605)/(1+EXP(Logistic_Reg!$C$5+Logistic_Reg!$C$6*CN_Mobiles!B4605+Logistic_Reg!$C$7*CN_Mobiles!C4605+Logistic_Reg!$C$8*CN_Mobiles!D4605+Logistic_Reg!$C$9*CN_Mobiles!E4605))</f>
        <v>-0.56644655622901952</v>
      </c>
      <c r="H4605">
        <f t="shared" si="142"/>
        <v>0</v>
      </c>
      <c r="I4605" t="str">
        <f t="shared" si="143"/>
        <v>Yes</v>
      </c>
    </row>
    <row r="4606" spans="1:9" x14ac:dyDescent="0.3">
      <c r="A4606" t="s">
        <v>4607</v>
      </c>
      <c r="B4606">
        <v>43</v>
      </c>
      <c r="C4606">
        <v>0</v>
      </c>
      <c r="D4606" s="7">
        <v>-0.24616370368061641</v>
      </c>
      <c r="E4606">
        <v>1</v>
      </c>
      <c r="F4606">
        <v>0</v>
      </c>
      <c r="G4606" s="9">
        <f>(Logistic_Reg!$C$5+Logistic_Reg!$C$6*CN_Mobiles!B4606+Logistic_Reg!$C$7*CN_Mobiles!C4606+Logistic_Reg!$C$8*CN_Mobiles!D4606+Logistic_Reg!$C$9*CN_Mobiles!E4606)/(1+EXP(Logistic_Reg!$C$5+Logistic_Reg!$C$6*CN_Mobiles!B4606+Logistic_Reg!$C$7*CN_Mobiles!C4606+Logistic_Reg!$C$8*CN_Mobiles!D4606+Logistic_Reg!$C$9*CN_Mobiles!E4606))</f>
        <v>-0.90717505959138878</v>
      </c>
      <c r="H4606">
        <f t="shared" si="142"/>
        <v>0</v>
      </c>
      <c r="I4606" t="str">
        <f t="shared" si="143"/>
        <v>Yes</v>
      </c>
    </row>
    <row r="4607" spans="1:9" x14ac:dyDescent="0.3">
      <c r="A4607" t="s">
        <v>4608</v>
      </c>
      <c r="B4607">
        <v>43</v>
      </c>
      <c r="C4607">
        <v>1</v>
      </c>
      <c r="D4607" s="7">
        <v>-1.4110440183847084</v>
      </c>
      <c r="E4607">
        <v>2</v>
      </c>
      <c r="F4607">
        <v>0</v>
      </c>
      <c r="G4607" s="9">
        <f>(Logistic_Reg!$C$5+Logistic_Reg!$C$6*CN_Mobiles!B4607+Logistic_Reg!$C$7*CN_Mobiles!C4607+Logistic_Reg!$C$8*CN_Mobiles!D4607+Logistic_Reg!$C$9*CN_Mobiles!E4607)/(1+EXP(Logistic_Reg!$C$5+Logistic_Reg!$C$6*CN_Mobiles!B4607+Logistic_Reg!$C$7*CN_Mobiles!C4607+Logistic_Reg!$C$8*CN_Mobiles!D4607+Logistic_Reg!$C$9*CN_Mobiles!E4607))</f>
        <v>-0.30169244582318094</v>
      </c>
      <c r="H4607">
        <f t="shared" si="142"/>
        <v>0</v>
      </c>
      <c r="I4607" t="str">
        <f t="shared" si="143"/>
        <v>Yes</v>
      </c>
    </row>
    <row r="4608" spans="1:9" x14ac:dyDescent="0.3">
      <c r="A4608" t="s">
        <v>4609</v>
      </c>
      <c r="B4608">
        <v>27</v>
      </c>
      <c r="C4608">
        <v>1</v>
      </c>
      <c r="D4608" s="7">
        <v>-0.67972348261025484</v>
      </c>
      <c r="E4608">
        <v>1</v>
      </c>
      <c r="F4608">
        <v>0</v>
      </c>
      <c r="G4608" s="9">
        <f>(Logistic_Reg!$C$5+Logistic_Reg!$C$6*CN_Mobiles!B4608+Logistic_Reg!$C$7*CN_Mobiles!C4608+Logistic_Reg!$C$8*CN_Mobiles!D4608+Logistic_Reg!$C$9*CN_Mobiles!E4608)/(1+EXP(Logistic_Reg!$C$5+Logistic_Reg!$C$6*CN_Mobiles!B4608+Logistic_Reg!$C$7*CN_Mobiles!C4608+Logistic_Reg!$C$8*CN_Mobiles!D4608+Logistic_Reg!$C$9*CN_Mobiles!E4608))</f>
        <v>-0.68729992918261307</v>
      </c>
      <c r="H4608">
        <f t="shared" si="142"/>
        <v>0</v>
      </c>
      <c r="I4608" t="str">
        <f t="shared" si="143"/>
        <v>Yes</v>
      </c>
    </row>
    <row r="4609" spans="1:9" x14ac:dyDescent="0.3">
      <c r="A4609" t="s">
        <v>4610</v>
      </c>
      <c r="B4609">
        <v>28</v>
      </c>
      <c r="C4609">
        <v>0</v>
      </c>
      <c r="D4609" s="7">
        <v>0.46037801727335859</v>
      </c>
      <c r="E4609">
        <v>3</v>
      </c>
      <c r="F4609">
        <v>0</v>
      </c>
      <c r="G4609" s="9">
        <f>(Logistic_Reg!$C$5+Logistic_Reg!$C$6*CN_Mobiles!B4609+Logistic_Reg!$C$7*CN_Mobiles!C4609+Logistic_Reg!$C$8*CN_Mobiles!D4609+Logistic_Reg!$C$9*CN_Mobiles!E4609)/(1+EXP(Logistic_Reg!$C$5+Logistic_Reg!$C$6*CN_Mobiles!B4609+Logistic_Reg!$C$7*CN_Mobiles!C4609+Logistic_Reg!$C$8*CN_Mobiles!D4609+Logistic_Reg!$C$9*CN_Mobiles!E4609))</f>
        <v>0.27805723436358487</v>
      </c>
      <c r="H4609">
        <f t="shared" si="142"/>
        <v>1</v>
      </c>
      <c r="I4609" t="str">
        <f t="shared" si="143"/>
        <v>No</v>
      </c>
    </row>
    <row r="4610" spans="1:9" x14ac:dyDescent="0.3">
      <c r="A4610" t="s">
        <v>4611</v>
      </c>
      <c r="B4610">
        <v>31</v>
      </c>
      <c r="C4610">
        <v>0</v>
      </c>
      <c r="D4610" s="7">
        <v>-1.009907805010668</v>
      </c>
      <c r="E4610">
        <v>3</v>
      </c>
      <c r="F4610">
        <v>1</v>
      </c>
      <c r="G4610" s="9">
        <f>(Logistic_Reg!$C$5+Logistic_Reg!$C$6*CN_Mobiles!B4610+Logistic_Reg!$C$7*CN_Mobiles!C4610+Logistic_Reg!$C$8*CN_Mobiles!D4610+Logistic_Reg!$C$9*CN_Mobiles!E4610)/(1+EXP(Logistic_Reg!$C$5+Logistic_Reg!$C$6*CN_Mobiles!B4610+Logistic_Reg!$C$7*CN_Mobiles!C4610+Logistic_Reg!$C$8*CN_Mobiles!D4610+Logistic_Reg!$C$9*CN_Mobiles!E4610))</f>
        <v>0.20095966984633637</v>
      </c>
      <c r="H4610">
        <f t="shared" si="142"/>
        <v>1</v>
      </c>
      <c r="I4610" t="str">
        <f t="shared" si="143"/>
        <v>Yes</v>
      </c>
    </row>
    <row r="4611" spans="1:9" x14ac:dyDescent="0.3">
      <c r="A4611" t="s">
        <v>4612</v>
      </c>
      <c r="B4611">
        <v>48</v>
      </c>
      <c r="C4611">
        <v>1</v>
      </c>
      <c r="D4611" s="7">
        <v>1.6490644207955274</v>
      </c>
      <c r="E4611">
        <v>2</v>
      </c>
      <c r="F4611">
        <v>0</v>
      </c>
      <c r="G4611" s="9">
        <f>(Logistic_Reg!$C$5+Logistic_Reg!$C$6*CN_Mobiles!B4611+Logistic_Reg!$C$7*CN_Mobiles!C4611+Logistic_Reg!$C$8*CN_Mobiles!D4611+Logistic_Reg!$C$9*CN_Mobiles!E4611)/(1+EXP(Logistic_Reg!$C$5+Logistic_Reg!$C$6*CN_Mobiles!B4611+Logistic_Reg!$C$7*CN_Mobiles!C4611+Logistic_Reg!$C$8*CN_Mobiles!D4611+Logistic_Reg!$C$9*CN_Mobiles!E4611))</f>
        <v>0.24485273762609452</v>
      </c>
      <c r="H4611">
        <f t="shared" ref="H4611:H4674" si="144">IF(G4611&gt;=0.15,1,0)</f>
        <v>1</v>
      </c>
      <c r="I4611" t="str">
        <f t="shared" ref="I4611:I4674" si="145">IF(H4611=F4611,"Yes","No")</f>
        <v>No</v>
      </c>
    </row>
    <row r="4612" spans="1:9" x14ac:dyDescent="0.3">
      <c r="A4612" t="s">
        <v>4613</v>
      </c>
      <c r="B4612">
        <v>65</v>
      </c>
      <c r="C4612">
        <v>0</v>
      </c>
      <c r="D4612" s="7">
        <v>-1.4345721854878137</v>
      </c>
      <c r="E4612">
        <v>4</v>
      </c>
      <c r="F4612">
        <v>0</v>
      </c>
      <c r="G4612" s="9">
        <f>(Logistic_Reg!$C$5+Logistic_Reg!$C$6*CN_Mobiles!B4612+Logistic_Reg!$C$7*CN_Mobiles!C4612+Logistic_Reg!$C$8*CN_Mobiles!D4612+Logistic_Reg!$C$9*CN_Mobiles!E4612)/(1+EXP(Logistic_Reg!$C$5+Logistic_Reg!$C$6*CN_Mobiles!B4612+Logistic_Reg!$C$7*CN_Mobiles!C4612+Logistic_Reg!$C$8*CN_Mobiles!D4612+Logistic_Reg!$C$9*CN_Mobiles!E4612))</f>
        <v>0.26421391962971941</v>
      </c>
      <c r="H4612">
        <f t="shared" si="144"/>
        <v>1</v>
      </c>
      <c r="I4612" t="str">
        <f t="shared" si="145"/>
        <v>No</v>
      </c>
    </row>
    <row r="4613" spans="1:9" x14ac:dyDescent="0.3">
      <c r="A4613" t="s">
        <v>4614</v>
      </c>
      <c r="B4613">
        <v>65</v>
      </c>
      <c r="C4613">
        <v>1</v>
      </c>
      <c r="D4613" s="7">
        <v>1.1348350087351939</v>
      </c>
      <c r="E4613">
        <v>1</v>
      </c>
      <c r="F4613">
        <v>0</v>
      </c>
      <c r="G4613" s="9">
        <f>(Logistic_Reg!$C$5+Logistic_Reg!$C$6*CN_Mobiles!B4613+Logistic_Reg!$C$7*CN_Mobiles!C4613+Logistic_Reg!$C$8*CN_Mobiles!D4613+Logistic_Reg!$C$9*CN_Mobiles!E4613)/(1+EXP(Logistic_Reg!$C$5+Logistic_Reg!$C$6*CN_Mobiles!B4613+Logistic_Reg!$C$7*CN_Mobiles!C4613+Logistic_Reg!$C$8*CN_Mobiles!D4613+Logistic_Reg!$C$9*CN_Mobiles!E4613))</f>
        <v>-0.38833929125383326</v>
      </c>
      <c r="H4613">
        <f t="shared" si="144"/>
        <v>0</v>
      </c>
      <c r="I4613" t="str">
        <f t="shared" si="145"/>
        <v>Yes</v>
      </c>
    </row>
    <row r="4614" spans="1:9" x14ac:dyDescent="0.3">
      <c r="A4614" t="s">
        <v>4615</v>
      </c>
      <c r="B4614">
        <v>29</v>
      </c>
      <c r="C4614">
        <v>0</v>
      </c>
      <c r="D4614" s="7">
        <v>0.74891786461595311</v>
      </c>
      <c r="E4614">
        <v>2</v>
      </c>
      <c r="F4614">
        <v>1</v>
      </c>
      <c r="G4614" s="9">
        <f>(Logistic_Reg!$C$5+Logistic_Reg!$C$6*CN_Mobiles!B4614+Logistic_Reg!$C$7*CN_Mobiles!C4614+Logistic_Reg!$C$8*CN_Mobiles!D4614+Logistic_Reg!$C$9*CN_Mobiles!E4614)/(1+EXP(Logistic_Reg!$C$5+Logistic_Reg!$C$6*CN_Mobiles!B4614+Logistic_Reg!$C$7*CN_Mobiles!C4614+Logistic_Reg!$C$8*CN_Mobiles!D4614+Logistic_Reg!$C$9*CN_Mobiles!E4614))</f>
        <v>0.15050878978772259</v>
      </c>
      <c r="H4614">
        <f t="shared" si="144"/>
        <v>1</v>
      </c>
      <c r="I4614" t="str">
        <f t="shared" si="145"/>
        <v>Yes</v>
      </c>
    </row>
    <row r="4615" spans="1:9" x14ac:dyDescent="0.3">
      <c r="A4615" t="s">
        <v>4616</v>
      </c>
      <c r="B4615">
        <v>26</v>
      </c>
      <c r="C4615">
        <v>1</v>
      </c>
      <c r="D4615" s="7">
        <v>-1.3314708435267795</v>
      </c>
      <c r="E4615">
        <v>2</v>
      </c>
      <c r="F4615">
        <v>0</v>
      </c>
      <c r="G4615" s="9">
        <f>(Logistic_Reg!$C$5+Logistic_Reg!$C$6*CN_Mobiles!B4615+Logistic_Reg!$C$7*CN_Mobiles!C4615+Logistic_Reg!$C$8*CN_Mobiles!D4615+Logistic_Reg!$C$9*CN_Mobiles!E4615)/(1+EXP(Logistic_Reg!$C$5+Logistic_Reg!$C$6*CN_Mobiles!B4615+Logistic_Reg!$C$7*CN_Mobiles!C4615+Logistic_Reg!$C$8*CN_Mobiles!D4615+Logistic_Reg!$C$9*CN_Mobiles!E4615))</f>
        <v>-0.14628997491785481</v>
      </c>
      <c r="H4615">
        <f t="shared" si="144"/>
        <v>0</v>
      </c>
      <c r="I4615" t="str">
        <f t="shared" si="145"/>
        <v>Yes</v>
      </c>
    </row>
    <row r="4616" spans="1:9" x14ac:dyDescent="0.3">
      <c r="A4616" t="s">
        <v>4617</v>
      </c>
      <c r="B4616">
        <v>29</v>
      </c>
      <c r="C4616">
        <v>0</v>
      </c>
      <c r="D4616" s="7">
        <v>6.7792655568180815E-2</v>
      </c>
      <c r="E4616">
        <v>2</v>
      </c>
      <c r="F4616">
        <v>1</v>
      </c>
      <c r="G4616" s="9">
        <f>(Logistic_Reg!$C$5+Logistic_Reg!$C$6*CN_Mobiles!B4616+Logistic_Reg!$C$7*CN_Mobiles!C4616+Logistic_Reg!$C$8*CN_Mobiles!D4616+Logistic_Reg!$C$9*CN_Mobiles!E4616)/(1+EXP(Logistic_Reg!$C$5+Logistic_Reg!$C$6*CN_Mobiles!B4616+Logistic_Reg!$C$7*CN_Mobiles!C4616+Logistic_Reg!$C$8*CN_Mobiles!D4616+Logistic_Reg!$C$9*CN_Mobiles!E4616))</f>
        <v>3.5515668713339742E-2</v>
      </c>
      <c r="H4616">
        <f t="shared" si="144"/>
        <v>0</v>
      </c>
      <c r="I4616" t="str">
        <f t="shared" si="145"/>
        <v>No</v>
      </c>
    </row>
    <row r="4617" spans="1:9" x14ac:dyDescent="0.3">
      <c r="A4617" t="s">
        <v>4618</v>
      </c>
      <c r="B4617">
        <v>59</v>
      </c>
      <c r="C4617">
        <v>0</v>
      </c>
      <c r="D4617" s="7">
        <v>0.83626904034631633</v>
      </c>
      <c r="E4617">
        <v>3</v>
      </c>
      <c r="F4617">
        <v>1</v>
      </c>
      <c r="G4617" s="9">
        <f>(Logistic_Reg!$C$5+Logistic_Reg!$C$6*CN_Mobiles!B4617+Logistic_Reg!$C$7*CN_Mobiles!C4617+Logistic_Reg!$C$8*CN_Mobiles!D4617+Logistic_Reg!$C$9*CN_Mobiles!E4617)/(1+EXP(Logistic_Reg!$C$5+Logistic_Reg!$C$6*CN_Mobiles!B4617+Logistic_Reg!$C$7*CN_Mobiles!C4617+Logistic_Reg!$C$8*CN_Mobiles!D4617+Logistic_Reg!$C$9*CN_Mobiles!E4617))</f>
        <v>0.2708249452462555</v>
      </c>
      <c r="H4617">
        <f t="shared" si="144"/>
        <v>1</v>
      </c>
      <c r="I4617" t="str">
        <f t="shared" si="145"/>
        <v>Yes</v>
      </c>
    </row>
    <row r="4618" spans="1:9" x14ac:dyDescent="0.3">
      <c r="A4618" t="s">
        <v>4619</v>
      </c>
      <c r="B4618">
        <v>53</v>
      </c>
      <c r="C4618">
        <v>0</v>
      </c>
      <c r="D4618" s="7">
        <v>-0.57560372888545386</v>
      </c>
      <c r="E4618">
        <v>3</v>
      </c>
      <c r="F4618">
        <v>1</v>
      </c>
      <c r="G4618" s="9">
        <f>(Logistic_Reg!$C$5+Logistic_Reg!$C$6*CN_Mobiles!B4618+Logistic_Reg!$C$7*CN_Mobiles!C4618+Logistic_Reg!$C$8*CN_Mobiles!D4618+Logistic_Reg!$C$9*CN_Mobiles!E4618)/(1+EXP(Logistic_Reg!$C$5+Logistic_Reg!$C$6*CN_Mobiles!B4618+Logistic_Reg!$C$7*CN_Mobiles!C4618+Logistic_Reg!$C$8*CN_Mobiles!D4618+Logistic_Reg!$C$9*CN_Mobiles!E4618))</f>
        <v>0.18510217319610878</v>
      </c>
      <c r="H4618">
        <f t="shared" si="144"/>
        <v>1</v>
      </c>
      <c r="I4618" t="str">
        <f t="shared" si="145"/>
        <v>Yes</v>
      </c>
    </row>
    <row r="4619" spans="1:9" x14ac:dyDescent="0.3">
      <c r="A4619" t="s">
        <v>4620</v>
      </c>
      <c r="B4619">
        <v>54</v>
      </c>
      <c r="C4619">
        <v>1</v>
      </c>
      <c r="D4619" s="7">
        <v>-1.4646105735854673</v>
      </c>
      <c r="E4619">
        <v>4</v>
      </c>
      <c r="F4619">
        <v>0</v>
      </c>
      <c r="G4619" s="9">
        <f>(Logistic_Reg!$C$5+Logistic_Reg!$C$6*CN_Mobiles!B4619+Logistic_Reg!$C$7*CN_Mobiles!C4619+Logistic_Reg!$C$8*CN_Mobiles!D4619+Logistic_Reg!$C$9*CN_Mobiles!E4619)/(1+EXP(Logistic_Reg!$C$5+Logistic_Reg!$C$6*CN_Mobiles!B4619+Logistic_Reg!$C$7*CN_Mobiles!C4619+Logistic_Reg!$C$8*CN_Mobiles!D4619+Logistic_Reg!$C$9*CN_Mobiles!E4619))</f>
        <v>0.27844637306765219</v>
      </c>
      <c r="H4619">
        <f t="shared" si="144"/>
        <v>1</v>
      </c>
      <c r="I4619" t="str">
        <f t="shared" si="145"/>
        <v>No</v>
      </c>
    </row>
    <row r="4620" spans="1:9" x14ac:dyDescent="0.3">
      <c r="A4620" t="s">
        <v>4621</v>
      </c>
      <c r="B4620">
        <v>54</v>
      </c>
      <c r="C4620">
        <v>1</v>
      </c>
      <c r="D4620" s="7">
        <v>-0.88740524305652324</v>
      </c>
      <c r="E4620">
        <v>2</v>
      </c>
      <c r="F4620">
        <v>1</v>
      </c>
      <c r="G4620" s="9">
        <f>(Logistic_Reg!$C$5+Logistic_Reg!$C$6*CN_Mobiles!B4620+Logistic_Reg!$C$7*CN_Mobiles!C4620+Logistic_Reg!$C$8*CN_Mobiles!D4620+Logistic_Reg!$C$9*CN_Mobiles!E4620)/(1+EXP(Logistic_Reg!$C$5+Logistic_Reg!$C$6*CN_Mobiles!B4620+Logistic_Reg!$C$7*CN_Mobiles!C4620+Logistic_Reg!$C$8*CN_Mobiles!D4620+Logistic_Reg!$C$9*CN_Mobiles!E4620))</f>
        <v>-0.22985346624762196</v>
      </c>
      <c r="H4620">
        <f t="shared" si="144"/>
        <v>0</v>
      </c>
      <c r="I4620" t="str">
        <f t="shared" si="145"/>
        <v>No</v>
      </c>
    </row>
    <row r="4621" spans="1:9" x14ac:dyDescent="0.3">
      <c r="A4621" t="s">
        <v>4622</v>
      </c>
      <c r="B4621">
        <v>27</v>
      </c>
      <c r="C4621">
        <v>0</v>
      </c>
      <c r="D4621" s="7">
        <v>-0.15481502383079351</v>
      </c>
      <c r="E4621">
        <v>2</v>
      </c>
      <c r="F4621">
        <v>0</v>
      </c>
      <c r="G4621" s="9">
        <f>(Logistic_Reg!$C$5+Logistic_Reg!$C$6*CN_Mobiles!B4621+Logistic_Reg!$C$7*CN_Mobiles!C4621+Logistic_Reg!$C$8*CN_Mobiles!D4621+Logistic_Reg!$C$9*CN_Mobiles!E4621)/(1+EXP(Logistic_Reg!$C$5+Logistic_Reg!$C$6*CN_Mobiles!B4621+Logistic_Reg!$C$7*CN_Mobiles!C4621+Logistic_Reg!$C$8*CN_Mobiles!D4621+Logistic_Reg!$C$9*CN_Mobiles!E4621))</f>
        <v>1.7996092843651162E-4</v>
      </c>
      <c r="H4621">
        <f t="shared" si="144"/>
        <v>0</v>
      </c>
      <c r="I4621" t="str">
        <f t="shared" si="145"/>
        <v>Yes</v>
      </c>
    </row>
    <row r="4622" spans="1:9" x14ac:dyDescent="0.3">
      <c r="A4622" t="s">
        <v>4623</v>
      </c>
      <c r="B4622">
        <v>37</v>
      </c>
      <c r="C4622">
        <v>0</v>
      </c>
      <c r="D4622" s="7">
        <v>0.32149710986977026</v>
      </c>
      <c r="E4622">
        <v>4</v>
      </c>
      <c r="F4622">
        <v>1</v>
      </c>
      <c r="G4622" s="9">
        <f>(Logistic_Reg!$C$5+Logistic_Reg!$C$6*CN_Mobiles!B4622+Logistic_Reg!$C$7*CN_Mobiles!C4622+Logistic_Reg!$C$8*CN_Mobiles!D4622+Logistic_Reg!$C$9*CN_Mobiles!E4622)/(1+EXP(Logistic_Reg!$C$5+Logistic_Reg!$C$6*CN_Mobiles!B4622+Logistic_Reg!$C$7*CN_Mobiles!C4622+Logistic_Reg!$C$8*CN_Mobiles!D4622+Logistic_Reg!$C$9*CN_Mobiles!E4622))</f>
        <v>0.23666253261105666</v>
      </c>
      <c r="H4622">
        <f t="shared" si="144"/>
        <v>1</v>
      </c>
      <c r="I4622" t="str">
        <f t="shared" si="145"/>
        <v>Yes</v>
      </c>
    </row>
    <row r="4623" spans="1:9" x14ac:dyDescent="0.3">
      <c r="A4623" t="s">
        <v>4624</v>
      </c>
      <c r="B4623">
        <v>32</v>
      </c>
      <c r="C4623">
        <v>0</v>
      </c>
      <c r="D4623" s="7">
        <v>-0.10492046169976667</v>
      </c>
      <c r="E4623">
        <v>3</v>
      </c>
      <c r="F4623">
        <v>0</v>
      </c>
      <c r="G4623" s="9">
        <f>(Logistic_Reg!$C$5+Logistic_Reg!$C$6*CN_Mobiles!B4623+Logistic_Reg!$C$7*CN_Mobiles!C4623+Logistic_Reg!$C$8*CN_Mobiles!D4623+Logistic_Reg!$C$9*CN_Mobiles!E4623)/(1+EXP(Logistic_Reg!$C$5+Logistic_Reg!$C$6*CN_Mobiles!B4623+Logistic_Reg!$C$7*CN_Mobiles!C4623+Logistic_Reg!$C$8*CN_Mobiles!D4623+Logistic_Reg!$C$9*CN_Mobiles!E4623))</f>
        <v>0.26296995477719243</v>
      </c>
      <c r="H4623">
        <f t="shared" si="144"/>
        <v>1</v>
      </c>
      <c r="I4623" t="str">
        <f t="shared" si="145"/>
        <v>No</v>
      </c>
    </row>
    <row r="4624" spans="1:9" x14ac:dyDescent="0.3">
      <c r="A4624" t="s">
        <v>4625</v>
      </c>
      <c r="B4624">
        <v>34</v>
      </c>
      <c r="C4624">
        <v>1</v>
      </c>
      <c r="D4624" s="7">
        <v>-1.354210931246334</v>
      </c>
      <c r="E4624">
        <v>2</v>
      </c>
      <c r="F4624">
        <v>1</v>
      </c>
      <c r="G4624" s="9">
        <f>(Logistic_Reg!$C$5+Logistic_Reg!$C$6*CN_Mobiles!B4624+Logistic_Reg!$C$7*CN_Mobiles!C4624+Logistic_Reg!$C$8*CN_Mobiles!D4624+Logistic_Reg!$C$9*CN_Mobiles!E4624)/(1+EXP(Logistic_Reg!$C$5+Logistic_Reg!$C$6*CN_Mobiles!B4624+Logistic_Reg!$C$7*CN_Mobiles!C4624+Logistic_Reg!$C$8*CN_Mobiles!D4624+Logistic_Reg!$C$9*CN_Mobiles!E4624))</f>
        <v>-0.2120989870445123</v>
      </c>
      <c r="H4624">
        <f t="shared" si="144"/>
        <v>0</v>
      </c>
      <c r="I4624" t="str">
        <f t="shared" si="145"/>
        <v>No</v>
      </c>
    </row>
    <row r="4625" spans="1:9" x14ac:dyDescent="0.3">
      <c r="A4625" t="s">
        <v>4626</v>
      </c>
      <c r="B4625">
        <v>43</v>
      </c>
      <c r="C4625">
        <v>0</v>
      </c>
      <c r="D4625" s="7">
        <v>1.1332112606333373</v>
      </c>
      <c r="E4625">
        <v>2</v>
      </c>
      <c r="F4625">
        <v>1</v>
      </c>
      <c r="G4625" s="9">
        <f>(Logistic_Reg!$C$5+Logistic_Reg!$C$6*CN_Mobiles!B4625+Logistic_Reg!$C$7*CN_Mobiles!C4625+Logistic_Reg!$C$8*CN_Mobiles!D4625+Logistic_Reg!$C$9*CN_Mobiles!E4625)/(1+EXP(Logistic_Reg!$C$5+Logistic_Reg!$C$6*CN_Mobiles!B4625+Logistic_Reg!$C$7*CN_Mobiles!C4625+Logistic_Reg!$C$8*CN_Mobiles!D4625+Logistic_Reg!$C$9*CN_Mobiles!E4625))</f>
        <v>0.1526221875022481</v>
      </c>
      <c r="H4625">
        <f t="shared" si="144"/>
        <v>1</v>
      </c>
      <c r="I4625" t="str">
        <f t="shared" si="145"/>
        <v>Yes</v>
      </c>
    </row>
    <row r="4626" spans="1:9" x14ac:dyDescent="0.3">
      <c r="A4626" t="s">
        <v>4627</v>
      </c>
      <c r="B4626">
        <v>39</v>
      </c>
      <c r="C4626">
        <v>1</v>
      </c>
      <c r="D4626" s="7">
        <v>2.2966296309737415</v>
      </c>
      <c r="E4626">
        <v>2</v>
      </c>
      <c r="F4626">
        <v>1</v>
      </c>
      <c r="G4626" s="9">
        <f>(Logistic_Reg!$C$5+Logistic_Reg!$C$6*CN_Mobiles!B4626+Logistic_Reg!$C$7*CN_Mobiles!C4626+Logistic_Reg!$C$8*CN_Mobiles!D4626+Logistic_Reg!$C$9*CN_Mobiles!E4626)/(1+EXP(Logistic_Reg!$C$5+Logistic_Reg!$C$6*CN_Mobiles!B4626+Logistic_Reg!$C$7*CN_Mobiles!C4626+Logistic_Reg!$C$8*CN_Mobiles!D4626+Logistic_Reg!$C$9*CN_Mobiles!E4626))</f>
        <v>0.27685410138637334</v>
      </c>
      <c r="H4626">
        <f t="shared" si="144"/>
        <v>1</v>
      </c>
      <c r="I4626" t="str">
        <f t="shared" si="145"/>
        <v>Yes</v>
      </c>
    </row>
    <row r="4627" spans="1:9" x14ac:dyDescent="0.3">
      <c r="A4627" t="s">
        <v>4628</v>
      </c>
      <c r="B4627">
        <v>59</v>
      </c>
      <c r="C4627">
        <v>0</v>
      </c>
      <c r="D4627" s="7">
        <v>0.79381173945087513</v>
      </c>
      <c r="E4627">
        <v>2</v>
      </c>
      <c r="F4627">
        <v>0</v>
      </c>
      <c r="G4627" s="9">
        <f>(Logistic_Reg!$C$5+Logistic_Reg!$C$6*CN_Mobiles!B4627+Logistic_Reg!$C$7*CN_Mobiles!C4627+Logistic_Reg!$C$8*CN_Mobiles!D4627+Logistic_Reg!$C$9*CN_Mobiles!E4627)/(1+EXP(Logistic_Reg!$C$5+Logistic_Reg!$C$6*CN_Mobiles!B4627+Logistic_Reg!$C$7*CN_Mobiles!C4627+Logistic_Reg!$C$8*CN_Mobiles!D4627+Logistic_Reg!$C$9*CN_Mobiles!E4627))</f>
        <v>2.2407130304900484E-2</v>
      </c>
      <c r="H4627">
        <f t="shared" si="144"/>
        <v>0</v>
      </c>
      <c r="I4627" t="str">
        <f t="shared" si="145"/>
        <v>Yes</v>
      </c>
    </row>
    <row r="4628" spans="1:9" x14ac:dyDescent="0.3">
      <c r="A4628" t="s">
        <v>4629</v>
      </c>
      <c r="B4628">
        <v>45</v>
      </c>
      <c r="C4628">
        <v>1</v>
      </c>
      <c r="D4628" s="7">
        <v>-5.2891993798305018E-2</v>
      </c>
      <c r="E4628">
        <v>2</v>
      </c>
      <c r="F4628">
        <v>0</v>
      </c>
      <c r="G4628" s="9">
        <f>(Logistic_Reg!$C$5+Logistic_Reg!$C$6*CN_Mobiles!B4628+Logistic_Reg!$C$7*CN_Mobiles!C4628+Logistic_Reg!$C$8*CN_Mobiles!D4628+Logistic_Reg!$C$9*CN_Mobiles!E4628)/(1+EXP(Logistic_Reg!$C$5+Logistic_Reg!$C$6*CN_Mobiles!B4628+Logistic_Reg!$C$7*CN_Mobiles!C4628+Logistic_Reg!$C$8*CN_Mobiles!D4628+Logistic_Reg!$C$9*CN_Mobiles!E4628))</f>
        <v>3.693878050955117E-2</v>
      </c>
      <c r="H4628">
        <f t="shared" si="144"/>
        <v>0</v>
      </c>
      <c r="I4628" t="str">
        <f t="shared" si="145"/>
        <v>Yes</v>
      </c>
    </row>
    <row r="4629" spans="1:9" x14ac:dyDescent="0.3">
      <c r="A4629" t="s">
        <v>4630</v>
      </c>
      <c r="B4629">
        <v>52</v>
      </c>
      <c r="C4629">
        <v>1</v>
      </c>
      <c r="D4629" s="7">
        <v>-0.53006834981802842</v>
      </c>
      <c r="E4629">
        <v>1</v>
      </c>
      <c r="F4629">
        <v>0</v>
      </c>
      <c r="G4629" s="9">
        <f>(Logistic_Reg!$C$5+Logistic_Reg!$C$6*CN_Mobiles!B4629+Logistic_Reg!$C$7*CN_Mobiles!C4629+Logistic_Reg!$C$8*CN_Mobiles!D4629+Logistic_Reg!$C$9*CN_Mobiles!E4629)/(1+EXP(Logistic_Reg!$C$5+Logistic_Reg!$C$6*CN_Mobiles!B4629+Logistic_Reg!$C$7*CN_Mobiles!C4629+Logistic_Reg!$C$8*CN_Mobiles!D4629+Logistic_Reg!$C$9*CN_Mobiles!E4629))</f>
        <v>-0.8952047612144165</v>
      </c>
      <c r="H4629">
        <f t="shared" si="144"/>
        <v>0</v>
      </c>
      <c r="I4629" t="str">
        <f t="shared" si="145"/>
        <v>Yes</v>
      </c>
    </row>
    <row r="4630" spans="1:9" x14ac:dyDescent="0.3">
      <c r="A4630" t="s">
        <v>4631</v>
      </c>
      <c r="B4630">
        <v>55</v>
      </c>
      <c r="C4630">
        <v>1</v>
      </c>
      <c r="D4630" s="7">
        <v>1.6120342076355998</v>
      </c>
      <c r="E4630">
        <v>2</v>
      </c>
      <c r="F4630">
        <v>1</v>
      </c>
      <c r="G4630" s="9">
        <f>(Logistic_Reg!$C$5+Logistic_Reg!$C$6*CN_Mobiles!B4630+Logistic_Reg!$C$7*CN_Mobiles!C4630+Logistic_Reg!$C$8*CN_Mobiles!D4630+Logistic_Reg!$C$9*CN_Mobiles!E4630)/(1+EXP(Logistic_Reg!$C$5+Logistic_Reg!$C$6*CN_Mobiles!B4630+Logistic_Reg!$C$7*CN_Mobiles!C4630+Logistic_Reg!$C$8*CN_Mobiles!D4630+Logistic_Reg!$C$9*CN_Mobiles!E4630))</f>
        <v>0.22905592799839114</v>
      </c>
      <c r="H4630">
        <f t="shared" si="144"/>
        <v>1</v>
      </c>
      <c r="I4630" t="str">
        <f t="shared" si="145"/>
        <v>Yes</v>
      </c>
    </row>
    <row r="4631" spans="1:9" x14ac:dyDescent="0.3">
      <c r="A4631" t="s">
        <v>4632</v>
      </c>
      <c r="B4631">
        <v>53</v>
      </c>
      <c r="C4631">
        <v>0</v>
      </c>
      <c r="D4631" s="7">
        <v>-0.43498295540320608</v>
      </c>
      <c r="E4631">
        <v>4</v>
      </c>
      <c r="F4631">
        <v>1</v>
      </c>
      <c r="G4631" s="9">
        <f>(Logistic_Reg!$C$5+Logistic_Reg!$C$6*CN_Mobiles!B4631+Logistic_Reg!$C$7*CN_Mobiles!C4631+Logistic_Reg!$C$8*CN_Mobiles!D4631+Logistic_Reg!$C$9*CN_Mobiles!E4631)/(1+EXP(Logistic_Reg!$C$5+Logistic_Reg!$C$6*CN_Mobiles!B4631+Logistic_Reg!$C$7*CN_Mobiles!C4631+Logistic_Reg!$C$8*CN_Mobiles!D4631+Logistic_Reg!$C$9*CN_Mobiles!E4631))</f>
        <v>0.2732083445231791</v>
      </c>
      <c r="H4631">
        <f t="shared" si="144"/>
        <v>1</v>
      </c>
      <c r="I4631" t="str">
        <f t="shared" si="145"/>
        <v>Yes</v>
      </c>
    </row>
    <row r="4632" spans="1:9" x14ac:dyDescent="0.3">
      <c r="A4632" t="s">
        <v>4633</v>
      </c>
      <c r="B4632">
        <v>57</v>
      </c>
      <c r="C4632">
        <v>0</v>
      </c>
      <c r="D4632" s="7">
        <v>0.29376585272106198</v>
      </c>
      <c r="E4632">
        <v>2</v>
      </c>
      <c r="F4632">
        <v>0</v>
      </c>
      <c r="G4632" s="9">
        <f>(Logistic_Reg!$C$5+Logistic_Reg!$C$6*CN_Mobiles!B4632+Logistic_Reg!$C$7*CN_Mobiles!C4632+Logistic_Reg!$C$8*CN_Mobiles!D4632+Logistic_Reg!$C$9*CN_Mobiles!E4632)/(1+EXP(Logistic_Reg!$C$5+Logistic_Reg!$C$6*CN_Mobiles!B4632+Logistic_Reg!$C$7*CN_Mobiles!C4632+Logistic_Reg!$C$8*CN_Mobiles!D4632+Logistic_Reg!$C$9*CN_Mobiles!E4632))</f>
        <v>-7.9100808611721515E-2</v>
      </c>
      <c r="H4632">
        <f t="shared" si="144"/>
        <v>0</v>
      </c>
      <c r="I4632" t="str">
        <f t="shared" si="145"/>
        <v>Yes</v>
      </c>
    </row>
    <row r="4633" spans="1:9" x14ac:dyDescent="0.3">
      <c r="A4633" t="s">
        <v>4634</v>
      </c>
      <c r="B4633">
        <v>31</v>
      </c>
      <c r="C4633">
        <v>1</v>
      </c>
      <c r="D4633" s="7">
        <v>-0.85601341427842381</v>
      </c>
      <c r="E4633">
        <v>2</v>
      </c>
      <c r="F4633">
        <v>1</v>
      </c>
      <c r="G4633" s="9">
        <f>(Logistic_Reg!$C$5+Logistic_Reg!$C$6*CN_Mobiles!B4633+Logistic_Reg!$C$7*CN_Mobiles!C4633+Logistic_Reg!$C$8*CN_Mobiles!D4633+Logistic_Reg!$C$9*CN_Mobiles!E4633)/(1+EXP(Logistic_Reg!$C$5+Logistic_Reg!$C$6*CN_Mobiles!B4633+Logistic_Reg!$C$7*CN_Mobiles!C4633+Logistic_Reg!$C$8*CN_Mobiles!D4633+Logistic_Reg!$C$9*CN_Mobiles!E4633))</f>
        <v>-5.8421755629778908E-2</v>
      </c>
      <c r="H4633">
        <f t="shared" si="144"/>
        <v>0</v>
      </c>
      <c r="I4633" t="str">
        <f t="shared" si="145"/>
        <v>No</v>
      </c>
    </row>
    <row r="4634" spans="1:9" x14ac:dyDescent="0.3">
      <c r="A4634" t="s">
        <v>4635</v>
      </c>
      <c r="B4634">
        <v>58</v>
      </c>
      <c r="C4634">
        <v>0</v>
      </c>
      <c r="D4634" s="7">
        <v>-0.68462518409006867</v>
      </c>
      <c r="E4634">
        <v>2</v>
      </c>
      <c r="F4634">
        <v>0</v>
      </c>
      <c r="G4634" s="9">
        <f>(Logistic_Reg!$C$5+Logistic_Reg!$C$6*CN_Mobiles!B4634+Logistic_Reg!$C$7*CN_Mobiles!C4634+Logistic_Reg!$C$8*CN_Mobiles!D4634+Logistic_Reg!$C$9*CN_Mobiles!E4634)/(1+EXP(Logistic_Reg!$C$5+Logistic_Reg!$C$6*CN_Mobiles!B4634+Logistic_Reg!$C$7*CN_Mobiles!C4634+Logistic_Reg!$C$8*CN_Mobiles!D4634+Logistic_Reg!$C$9*CN_Mobiles!E4634))</f>
        <v>-0.37287487733632019</v>
      </c>
      <c r="H4634">
        <f t="shared" si="144"/>
        <v>0</v>
      </c>
      <c r="I4634" t="str">
        <f t="shared" si="145"/>
        <v>Yes</v>
      </c>
    </row>
    <row r="4635" spans="1:9" x14ac:dyDescent="0.3">
      <c r="A4635" t="s">
        <v>4636</v>
      </c>
      <c r="B4635">
        <v>30</v>
      </c>
      <c r="C4635">
        <v>1</v>
      </c>
      <c r="D4635" s="7">
        <v>-1.3074801080898513</v>
      </c>
      <c r="E4635">
        <v>4</v>
      </c>
      <c r="F4635">
        <v>1</v>
      </c>
      <c r="G4635" s="9">
        <f>(Logistic_Reg!$C$5+Logistic_Reg!$C$6*CN_Mobiles!B4635+Logistic_Reg!$C$7*CN_Mobiles!C4635+Logistic_Reg!$C$8*CN_Mobiles!D4635+Logistic_Reg!$C$9*CN_Mobiles!E4635)/(1+EXP(Logistic_Reg!$C$5+Logistic_Reg!$C$6*CN_Mobiles!B4635+Logistic_Reg!$C$7*CN_Mobiles!C4635+Logistic_Reg!$C$8*CN_Mobiles!D4635+Logistic_Reg!$C$9*CN_Mobiles!E4635))</f>
        <v>0.266895535201913</v>
      </c>
      <c r="H4635">
        <f t="shared" si="144"/>
        <v>1</v>
      </c>
      <c r="I4635" t="str">
        <f t="shared" si="145"/>
        <v>Yes</v>
      </c>
    </row>
    <row r="4636" spans="1:9" x14ac:dyDescent="0.3">
      <c r="A4636" t="s">
        <v>4637</v>
      </c>
      <c r="B4636">
        <v>28</v>
      </c>
      <c r="C4636">
        <v>1</v>
      </c>
      <c r="D4636" s="7">
        <v>-1.2847000453291022</v>
      </c>
      <c r="E4636">
        <v>3</v>
      </c>
      <c r="F4636">
        <v>1</v>
      </c>
      <c r="G4636" s="9">
        <f>(Logistic_Reg!$C$5+Logistic_Reg!$C$6*CN_Mobiles!B4636+Logistic_Reg!$C$7*CN_Mobiles!C4636+Logistic_Reg!$C$8*CN_Mobiles!D4636+Logistic_Reg!$C$9*CN_Mobiles!E4636)/(1+EXP(Logistic_Reg!$C$5+Logistic_Reg!$C$6*CN_Mobiles!B4636+Logistic_Reg!$C$7*CN_Mobiles!C4636+Logistic_Reg!$C$8*CN_Mobiles!D4636+Logistic_Reg!$C$9*CN_Mobiles!E4636))</f>
        <v>0.23256336372342964</v>
      </c>
      <c r="H4636">
        <f t="shared" si="144"/>
        <v>1</v>
      </c>
      <c r="I4636" t="str">
        <f t="shared" si="145"/>
        <v>Yes</v>
      </c>
    </row>
    <row r="4637" spans="1:9" x14ac:dyDescent="0.3">
      <c r="A4637" t="s">
        <v>4638</v>
      </c>
      <c r="B4637">
        <v>36</v>
      </c>
      <c r="C4637">
        <v>1</v>
      </c>
      <c r="D4637" s="7">
        <v>-0.9300072155296214</v>
      </c>
      <c r="E4637">
        <v>3</v>
      </c>
      <c r="F4637">
        <v>1</v>
      </c>
      <c r="G4637" s="9">
        <f>(Logistic_Reg!$C$5+Logistic_Reg!$C$6*CN_Mobiles!B4637+Logistic_Reg!$C$7*CN_Mobiles!C4637+Logistic_Reg!$C$8*CN_Mobiles!D4637+Logistic_Reg!$C$9*CN_Mobiles!E4637)/(1+EXP(Logistic_Reg!$C$5+Logistic_Reg!$C$6*CN_Mobiles!B4637+Logistic_Reg!$C$7*CN_Mobiles!C4637+Logistic_Reg!$C$8*CN_Mobiles!D4637+Logistic_Reg!$C$9*CN_Mobiles!E4637))</f>
        <v>0.24275512899416696</v>
      </c>
      <c r="H4637">
        <f t="shared" si="144"/>
        <v>1</v>
      </c>
      <c r="I4637" t="str">
        <f t="shared" si="145"/>
        <v>Yes</v>
      </c>
    </row>
    <row r="4638" spans="1:9" x14ac:dyDescent="0.3">
      <c r="A4638" t="s">
        <v>4639</v>
      </c>
      <c r="B4638">
        <v>25</v>
      </c>
      <c r="C4638">
        <v>1</v>
      </c>
      <c r="D4638" s="7">
        <v>-1.2643413279207114</v>
      </c>
      <c r="E4638">
        <v>4</v>
      </c>
      <c r="F4638">
        <v>1</v>
      </c>
      <c r="G4638" s="9">
        <f>(Logistic_Reg!$C$5+Logistic_Reg!$C$6*CN_Mobiles!B4638+Logistic_Reg!$C$7*CN_Mobiles!C4638+Logistic_Reg!$C$8*CN_Mobiles!D4638+Logistic_Reg!$C$9*CN_Mobiles!E4638)/(1+EXP(Logistic_Reg!$C$5+Logistic_Reg!$C$6*CN_Mobiles!B4638+Logistic_Reg!$C$7*CN_Mobiles!C4638+Logistic_Reg!$C$8*CN_Mobiles!D4638+Logistic_Reg!$C$9*CN_Mobiles!E4638))</f>
        <v>0.26204493717204952</v>
      </c>
      <c r="H4638">
        <f t="shared" si="144"/>
        <v>1</v>
      </c>
      <c r="I4638" t="str">
        <f t="shared" si="145"/>
        <v>Yes</v>
      </c>
    </row>
    <row r="4639" spans="1:9" x14ac:dyDescent="0.3">
      <c r="A4639" t="s">
        <v>4640</v>
      </c>
      <c r="B4639">
        <v>49</v>
      </c>
      <c r="C4639">
        <v>0</v>
      </c>
      <c r="D4639" s="7">
        <v>-0.38124127145054704</v>
      </c>
      <c r="E4639">
        <v>4</v>
      </c>
      <c r="F4639">
        <v>1</v>
      </c>
      <c r="G4639" s="9">
        <f>(Logistic_Reg!$C$5+Logistic_Reg!$C$6*CN_Mobiles!B4639+Logistic_Reg!$C$7*CN_Mobiles!C4639+Logistic_Reg!$C$8*CN_Mobiles!D4639+Logistic_Reg!$C$9*CN_Mobiles!E4639)/(1+EXP(Logistic_Reg!$C$5+Logistic_Reg!$C$6*CN_Mobiles!B4639+Logistic_Reg!$C$7*CN_Mobiles!C4639+Logistic_Reg!$C$8*CN_Mobiles!D4639+Logistic_Reg!$C$9*CN_Mobiles!E4639))</f>
        <v>0.26991183049475853</v>
      </c>
      <c r="H4639">
        <f t="shared" si="144"/>
        <v>1</v>
      </c>
      <c r="I4639" t="str">
        <f t="shared" si="145"/>
        <v>Yes</v>
      </c>
    </row>
    <row r="4640" spans="1:9" x14ac:dyDescent="0.3">
      <c r="A4640" t="s">
        <v>4641</v>
      </c>
      <c r="B4640">
        <v>41</v>
      </c>
      <c r="C4640">
        <v>1</v>
      </c>
      <c r="D4640" s="7">
        <v>-0.44416198629084136</v>
      </c>
      <c r="E4640">
        <v>2</v>
      </c>
      <c r="F4640">
        <v>1</v>
      </c>
      <c r="G4640" s="9">
        <f>(Logistic_Reg!$C$5+Logistic_Reg!$C$6*CN_Mobiles!B4640+Logistic_Reg!$C$7*CN_Mobiles!C4640+Logistic_Reg!$C$8*CN_Mobiles!D4640+Logistic_Reg!$C$9*CN_Mobiles!E4640)/(1+EXP(Logistic_Reg!$C$5+Logistic_Reg!$C$6*CN_Mobiles!B4640+Logistic_Reg!$C$7*CN_Mobiles!C4640+Logistic_Reg!$C$8*CN_Mobiles!D4640+Logistic_Reg!$C$9*CN_Mobiles!E4640))</f>
        <v>-2.386905545397176E-2</v>
      </c>
      <c r="H4640">
        <f t="shared" si="144"/>
        <v>0</v>
      </c>
      <c r="I4640" t="str">
        <f t="shared" si="145"/>
        <v>No</v>
      </c>
    </row>
    <row r="4641" spans="1:9" x14ac:dyDescent="0.3">
      <c r="A4641" t="s">
        <v>4642</v>
      </c>
      <c r="B4641">
        <v>47</v>
      </c>
      <c r="C4641">
        <v>1</v>
      </c>
      <c r="D4641" s="7">
        <v>-0.24962059295725378</v>
      </c>
      <c r="E4641">
        <v>2</v>
      </c>
      <c r="F4641">
        <v>1</v>
      </c>
      <c r="G4641" s="9">
        <f>(Logistic_Reg!$C$5+Logistic_Reg!$C$6*CN_Mobiles!B4641+Logistic_Reg!$C$7*CN_Mobiles!C4641+Logistic_Reg!$C$8*CN_Mobiles!D4641+Logistic_Reg!$C$9*CN_Mobiles!E4641)/(1+EXP(Logistic_Reg!$C$5+Logistic_Reg!$C$6*CN_Mobiles!B4641+Logistic_Reg!$C$7*CN_Mobiles!C4641+Logistic_Reg!$C$8*CN_Mobiles!D4641+Logistic_Reg!$C$9*CN_Mobiles!E4641))</f>
        <v>-1.5696692822773785E-2</v>
      </c>
      <c r="H4641">
        <f t="shared" si="144"/>
        <v>0</v>
      </c>
      <c r="I4641" t="str">
        <f t="shared" si="145"/>
        <v>No</v>
      </c>
    </row>
    <row r="4642" spans="1:9" x14ac:dyDescent="0.3">
      <c r="A4642" t="s">
        <v>4643</v>
      </c>
      <c r="B4642">
        <v>65</v>
      </c>
      <c r="C4642">
        <v>0</v>
      </c>
      <c r="D4642" s="7">
        <v>-0.48642512270048072</v>
      </c>
      <c r="E4642">
        <v>4</v>
      </c>
      <c r="F4642">
        <v>1</v>
      </c>
      <c r="G4642" s="9">
        <f>(Logistic_Reg!$C$5+Logistic_Reg!$C$6*CN_Mobiles!B4642+Logistic_Reg!$C$7*CN_Mobiles!C4642+Logistic_Reg!$C$8*CN_Mobiles!D4642+Logistic_Reg!$C$9*CN_Mobiles!E4642)/(1+EXP(Logistic_Reg!$C$5+Logistic_Reg!$C$6*CN_Mobiles!B4642+Logistic_Reg!$C$7*CN_Mobiles!C4642+Logistic_Reg!$C$8*CN_Mobiles!D4642+Logistic_Reg!$C$9*CN_Mobiles!E4642))</f>
        <v>0.27790403884045367</v>
      </c>
      <c r="H4642">
        <f t="shared" si="144"/>
        <v>1</v>
      </c>
      <c r="I4642" t="str">
        <f t="shared" si="145"/>
        <v>Yes</v>
      </c>
    </row>
    <row r="4643" spans="1:9" x14ac:dyDescent="0.3">
      <c r="A4643" t="s">
        <v>4644</v>
      </c>
      <c r="B4643">
        <v>50</v>
      </c>
      <c r="C4643">
        <v>0</v>
      </c>
      <c r="D4643" s="7">
        <v>-0.32294623994848459</v>
      </c>
      <c r="E4643">
        <v>2</v>
      </c>
      <c r="F4643">
        <v>1</v>
      </c>
      <c r="G4643" s="9">
        <f>(Logistic_Reg!$C$5+Logistic_Reg!$C$6*CN_Mobiles!B4643+Logistic_Reg!$C$7*CN_Mobiles!C4643+Logistic_Reg!$C$8*CN_Mobiles!D4643+Logistic_Reg!$C$9*CN_Mobiles!E4643)/(1+EXP(Logistic_Reg!$C$5+Logistic_Reg!$C$6*CN_Mobiles!B4643+Logistic_Reg!$C$7*CN_Mobiles!C4643+Logistic_Reg!$C$8*CN_Mobiles!D4643+Logistic_Reg!$C$9*CN_Mobiles!E4643))</f>
        <v>-0.19468026397103833</v>
      </c>
      <c r="H4643">
        <f t="shared" si="144"/>
        <v>0</v>
      </c>
      <c r="I4643" t="str">
        <f t="shared" si="145"/>
        <v>No</v>
      </c>
    </row>
    <row r="4644" spans="1:9" x14ac:dyDescent="0.3">
      <c r="A4644" t="s">
        <v>4645</v>
      </c>
      <c r="B4644">
        <v>34</v>
      </c>
      <c r="C4644">
        <v>1</v>
      </c>
      <c r="D4644" s="7">
        <v>-0.95733301154621309</v>
      </c>
      <c r="E4644">
        <v>4</v>
      </c>
      <c r="F4644">
        <v>1</v>
      </c>
      <c r="G4644" s="9">
        <f>(Logistic_Reg!$C$5+Logistic_Reg!$C$6*CN_Mobiles!B4644+Logistic_Reg!$C$7*CN_Mobiles!C4644+Logistic_Reg!$C$8*CN_Mobiles!D4644+Logistic_Reg!$C$9*CN_Mobiles!E4644)/(1+EXP(Logistic_Reg!$C$5+Logistic_Reg!$C$6*CN_Mobiles!B4644+Logistic_Reg!$C$7*CN_Mobiles!C4644+Logistic_Reg!$C$8*CN_Mobiles!D4644+Logistic_Reg!$C$9*CN_Mobiles!E4644))</f>
        <v>0.2599336753847119</v>
      </c>
      <c r="H4644">
        <f t="shared" si="144"/>
        <v>1</v>
      </c>
      <c r="I4644" t="str">
        <f t="shared" si="145"/>
        <v>Yes</v>
      </c>
    </row>
    <row r="4645" spans="1:9" x14ac:dyDescent="0.3">
      <c r="A4645" t="s">
        <v>4646</v>
      </c>
      <c r="B4645">
        <v>42</v>
      </c>
      <c r="C4645">
        <v>1</v>
      </c>
      <c r="D4645" s="7">
        <v>1.1632724916116737</v>
      </c>
      <c r="E4645">
        <v>3</v>
      </c>
      <c r="F4645">
        <v>0</v>
      </c>
      <c r="G4645" s="9">
        <f>(Logistic_Reg!$C$5+Logistic_Reg!$C$6*CN_Mobiles!B4645+Logistic_Reg!$C$7*CN_Mobiles!C4645+Logistic_Reg!$C$8*CN_Mobiles!D4645+Logistic_Reg!$C$9*CN_Mobiles!E4645)/(1+EXP(Logistic_Reg!$C$5+Logistic_Reg!$C$6*CN_Mobiles!B4645+Logistic_Reg!$C$7*CN_Mobiles!C4645+Logistic_Reg!$C$8*CN_Mobiles!D4645+Logistic_Reg!$C$9*CN_Mobiles!E4645))</f>
        <v>0.26878648772177627</v>
      </c>
      <c r="H4645">
        <f t="shared" si="144"/>
        <v>1</v>
      </c>
      <c r="I4645" t="str">
        <f t="shared" si="145"/>
        <v>No</v>
      </c>
    </row>
    <row r="4646" spans="1:9" x14ac:dyDescent="0.3">
      <c r="A4646" t="s">
        <v>4647</v>
      </c>
      <c r="B4646">
        <v>28</v>
      </c>
      <c r="C4646">
        <v>1</v>
      </c>
      <c r="D4646" s="7">
        <v>-1.210220832863399</v>
      </c>
      <c r="E4646">
        <v>1</v>
      </c>
      <c r="F4646">
        <v>0</v>
      </c>
      <c r="G4646" s="9">
        <f>(Logistic_Reg!$C$5+Logistic_Reg!$C$6*CN_Mobiles!B4646+Logistic_Reg!$C$7*CN_Mobiles!C4646+Logistic_Reg!$C$8*CN_Mobiles!D4646+Logistic_Reg!$C$9*CN_Mobiles!E4646)/(1+EXP(Logistic_Reg!$C$5+Logistic_Reg!$C$6*CN_Mobiles!B4646+Logistic_Reg!$C$7*CN_Mobiles!C4646+Logistic_Reg!$C$8*CN_Mobiles!D4646+Logistic_Reg!$C$9*CN_Mobiles!E4646))</f>
        <v>-0.91534863377212095</v>
      </c>
      <c r="H4646">
        <f t="shared" si="144"/>
        <v>0</v>
      </c>
      <c r="I4646" t="str">
        <f t="shared" si="145"/>
        <v>Yes</v>
      </c>
    </row>
    <row r="4647" spans="1:9" x14ac:dyDescent="0.3">
      <c r="A4647" t="s">
        <v>4648</v>
      </c>
      <c r="B4647">
        <v>35</v>
      </c>
      <c r="C4647">
        <v>1</v>
      </c>
      <c r="D4647" s="7">
        <v>-0.90023723127998856</v>
      </c>
      <c r="E4647">
        <v>2</v>
      </c>
      <c r="F4647">
        <v>1</v>
      </c>
      <c r="G4647" s="9">
        <f>(Logistic_Reg!$C$5+Logistic_Reg!$C$6*CN_Mobiles!B4647+Logistic_Reg!$C$7*CN_Mobiles!C4647+Logistic_Reg!$C$8*CN_Mobiles!D4647+Logistic_Reg!$C$9*CN_Mobiles!E4647)/(1+EXP(Logistic_Reg!$C$5+Logistic_Reg!$C$6*CN_Mobiles!B4647+Logistic_Reg!$C$7*CN_Mobiles!C4647+Logistic_Reg!$C$8*CN_Mobiles!D4647+Logistic_Reg!$C$9*CN_Mobiles!E4647))</f>
        <v>-9.5344912143855709E-2</v>
      </c>
      <c r="H4647">
        <f t="shared" si="144"/>
        <v>0</v>
      </c>
      <c r="I4647" t="str">
        <f t="shared" si="145"/>
        <v>No</v>
      </c>
    </row>
    <row r="4648" spans="1:9" x14ac:dyDescent="0.3">
      <c r="A4648" t="s">
        <v>4649</v>
      </c>
      <c r="B4648">
        <v>40</v>
      </c>
      <c r="C4648">
        <v>1</v>
      </c>
      <c r="D4648" s="7">
        <v>1.4471638127353537</v>
      </c>
      <c r="E4648">
        <v>3</v>
      </c>
      <c r="F4648">
        <v>1</v>
      </c>
      <c r="G4648" s="9">
        <f>(Logistic_Reg!$C$5+Logistic_Reg!$C$6*CN_Mobiles!B4648+Logistic_Reg!$C$7*CN_Mobiles!C4648+Logistic_Reg!$C$8*CN_Mobiles!D4648+Logistic_Reg!$C$9*CN_Mobiles!E4648)/(1+EXP(Logistic_Reg!$C$5+Logistic_Reg!$C$6*CN_Mobiles!B4648+Logistic_Reg!$C$7*CN_Mobiles!C4648+Logistic_Reg!$C$8*CN_Mobiles!D4648+Logistic_Reg!$C$9*CN_Mobiles!E4648))</f>
        <v>0.25943705690168639</v>
      </c>
      <c r="H4648">
        <f t="shared" si="144"/>
        <v>1</v>
      </c>
      <c r="I4648" t="str">
        <f t="shared" si="145"/>
        <v>Yes</v>
      </c>
    </row>
    <row r="4649" spans="1:9" x14ac:dyDescent="0.3">
      <c r="A4649" t="s">
        <v>4650</v>
      </c>
      <c r="B4649">
        <v>45</v>
      </c>
      <c r="C4649">
        <v>1</v>
      </c>
      <c r="D4649" s="7">
        <v>-0.28185189760043955</v>
      </c>
      <c r="E4649">
        <v>3</v>
      </c>
      <c r="F4649">
        <v>1</v>
      </c>
      <c r="G4649" s="9">
        <f>(Logistic_Reg!$C$5+Logistic_Reg!$C$6*CN_Mobiles!B4649+Logistic_Reg!$C$7*CN_Mobiles!C4649+Logistic_Reg!$C$8*CN_Mobiles!D4649+Logistic_Reg!$C$9*CN_Mobiles!E4649)/(1+EXP(Logistic_Reg!$C$5+Logistic_Reg!$C$6*CN_Mobiles!B4649+Logistic_Reg!$C$7*CN_Mobiles!C4649+Logistic_Reg!$C$8*CN_Mobiles!D4649+Logistic_Reg!$C$9*CN_Mobiles!E4649))</f>
        <v>0.26416829371841688</v>
      </c>
      <c r="H4649">
        <f t="shared" si="144"/>
        <v>1</v>
      </c>
      <c r="I4649" t="str">
        <f t="shared" si="145"/>
        <v>Yes</v>
      </c>
    </row>
    <row r="4650" spans="1:9" x14ac:dyDescent="0.3">
      <c r="A4650" t="s">
        <v>4651</v>
      </c>
      <c r="B4650">
        <v>44</v>
      </c>
      <c r="C4650">
        <v>1</v>
      </c>
      <c r="D4650" s="7">
        <v>-0.56713663444576023</v>
      </c>
      <c r="E4650">
        <v>1</v>
      </c>
      <c r="F4650">
        <v>0</v>
      </c>
      <c r="G4650" s="9">
        <f>(Logistic_Reg!$C$5+Logistic_Reg!$C$6*CN_Mobiles!B4650+Logistic_Reg!$C$7*CN_Mobiles!C4650+Logistic_Reg!$C$8*CN_Mobiles!D4650+Logistic_Reg!$C$9*CN_Mobiles!E4650)/(1+EXP(Logistic_Reg!$C$5+Logistic_Reg!$C$6*CN_Mobiles!B4650+Logistic_Reg!$C$7*CN_Mobiles!C4650+Logistic_Reg!$C$8*CN_Mobiles!D4650+Logistic_Reg!$C$9*CN_Mobiles!E4650))</f>
        <v>-0.82273654725460488</v>
      </c>
      <c r="H4650">
        <f t="shared" si="144"/>
        <v>0</v>
      </c>
      <c r="I4650" t="str">
        <f t="shared" si="145"/>
        <v>Yes</v>
      </c>
    </row>
    <row r="4651" spans="1:9" x14ac:dyDescent="0.3">
      <c r="A4651" t="s">
        <v>4652</v>
      </c>
      <c r="B4651">
        <v>36</v>
      </c>
      <c r="C4651">
        <v>0</v>
      </c>
      <c r="D4651" s="7">
        <v>0.42098546953616905</v>
      </c>
      <c r="E4651">
        <v>3</v>
      </c>
      <c r="F4651">
        <v>0</v>
      </c>
      <c r="G4651" s="9">
        <f>(Logistic_Reg!$C$5+Logistic_Reg!$C$6*CN_Mobiles!B4651+Logistic_Reg!$C$7*CN_Mobiles!C4651+Logistic_Reg!$C$8*CN_Mobiles!D4651+Logistic_Reg!$C$9*CN_Mobiles!E4651)/(1+EXP(Logistic_Reg!$C$5+Logistic_Reg!$C$6*CN_Mobiles!B4651+Logistic_Reg!$C$7*CN_Mobiles!C4651+Logistic_Reg!$C$8*CN_Mobiles!D4651+Logistic_Reg!$C$9*CN_Mobiles!E4651))</f>
        <v>0.27513857052806945</v>
      </c>
      <c r="H4651">
        <f t="shared" si="144"/>
        <v>1</v>
      </c>
      <c r="I4651" t="str">
        <f t="shared" si="145"/>
        <v>No</v>
      </c>
    </row>
    <row r="4652" spans="1:9" x14ac:dyDescent="0.3">
      <c r="A4652" t="s">
        <v>4653</v>
      </c>
      <c r="B4652">
        <v>32</v>
      </c>
      <c r="C4652">
        <v>1</v>
      </c>
      <c r="D4652" s="7">
        <v>-0.71845358680764804</v>
      </c>
      <c r="E4652">
        <v>1</v>
      </c>
      <c r="F4652">
        <v>0</v>
      </c>
      <c r="G4652" s="9">
        <f>(Logistic_Reg!$C$5+Logistic_Reg!$C$6*CN_Mobiles!B4652+Logistic_Reg!$C$7*CN_Mobiles!C4652+Logistic_Reg!$C$8*CN_Mobiles!D4652+Logistic_Reg!$C$9*CN_Mobiles!E4652)/(1+EXP(Logistic_Reg!$C$5+Logistic_Reg!$C$6*CN_Mobiles!B4652+Logistic_Reg!$C$7*CN_Mobiles!C4652+Logistic_Reg!$C$8*CN_Mobiles!D4652+Logistic_Reg!$C$9*CN_Mobiles!E4652))</f>
        <v>-0.7553722387684435</v>
      </c>
      <c r="H4652">
        <f t="shared" si="144"/>
        <v>0</v>
      </c>
      <c r="I4652" t="str">
        <f t="shared" si="145"/>
        <v>Yes</v>
      </c>
    </row>
    <row r="4653" spans="1:9" x14ac:dyDescent="0.3">
      <c r="A4653" t="s">
        <v>4654</v>
      </c>
      <c r="B4653">
        <v>33</v>
      </c>
      <c r="C4653">
        <v>1</v>
      </c>
      <c r="D4653" s="7">
        <v>-1.314738433426756</v>
      </c>
      <c r="E4653">
        <v>3</v>
      </c>
      <c r="F4653">
        <v>1</v>
      </c>
      <c r="G4653" s="9">
        <f>(Logistic_Reg!$C$5+Logistic_Reg!$C$6*CN_Mobiles!B4653+Logistic_Reg!$C$7*CN_Mobiles!C4653+Logistic_Reg!$C$8*CN_Mobiles!D4653+Logistic_Reg!$C$9*CN_Mobiles!E4653)/(1+EXP(Logistic_Reg!$C$5+Logistic_Reg!$C$6*CN_Mobiles!B4653+Logistic_Reg!$C$7*CN_Mobiles!C4653+Logistic_Reg!$C$8*CN_Mobiles!D4653+Logistic_Reg!$C$9*CN_Mobiles!E4653))</f>
        <v>0.21929580458916201</v>
      </c>
      <c r="H4653">
        <f t="shared" si="144"/>
        <v>1</v>
      </c>
      <c r="I4653" t="str">
        <f t="shared" si="145"/>
        <v>Yes</v>
      </c>
    </row>
    <row r="4654" spans="1:9" x14ac:dyDescent="0.3">
      <c r="A4654" t="s">
        <v>4655</v>
      </c>
      <c r="B4654">
        <v>57</v>
      </c>
      <c r="C4654">
        <v>1</v>
      </c>
      <c r="D4654" s="7">
        <v>0.39713559853011715</v>
      </c>
      <c r="E4654">
        <v>4</v>
      </c>
      <c r="F4654">
        <v>1</v>
      </c>
      <c r="G4654" s="9">
        <f>(Logistic_Reg!$C$5+Logistic_Reg!$C$6*CN_Mobiles!B4654+Logistic_Reg!$C$7*CN_Mobiles!C4654+Logistic_Reg!$C$8*CN_Mobiles!D4654+Logistic_Reg!$C$9*CN_Mobiles!E4654)/(1+EXP(Logistic_Reg!$C$5+Logistic_Reg!$C$6*CN_Mobiles!B4654+Logistic_Reg!$C$7*CN_Mobiles!C4654+Logistic_Reg!$C$8*CN_Mobiles!D4654+Logistic_Reg!$C$9*CN_Mobiles!E4654))</f>
        <v>0.23273859218214019</v>
      </c>
      <c r="H4654">
        <f t="shared" si="144"/>
        <v>1</v>
      </c>
      <c r="I4654" t="str">
        <f t="shared" si="145"/>
        <v>Yes</v>
      </c>
    </row>
    <row r="4655" spans="1:9" x14ac:dyDescent="0.3">
      <c r="A4655" t="s">
        <v>4656</v>
      </c>
      <c r="B4655">
        <v>34</v>
      </c>
      <c r="C4655">
        <v>0</v>
      </c>
      <c r="D4655" s="7">
        <v>0.58246940737521591</v>
      </c>
      <c r="E4655">
        <v>2</v>
      </c>
      <c r="F4655">
        <v>1</v>
      </c>
      <c r="G4655" s="9">
        <f>(Logistic_Reg!$C$5+Logistic_Reg!$C$6*CN_Mobiles!B4655+Logistic_Reg!$C$7*CN_Mobiles!C4655+Logistic_Reg!$C$8*CN_Mobiles!D4655+Logistic_Reg!$C$9*CN_Mobiles!E4655)/(1+EXP(Logistic_Reg!$C$5+Logistic_Reg!$C$6*CN_Mobiles!B4655+Logistic_Reg!$C$7*CN_Mobiles!C4655+Logistic_Reg!$C$8*CN_Mobiles!D4655+Logistic_Reg!$C$9*CN_Mobiles!E4655))</f>
        <v>0.10534450060638927</v>
      </c>
      <c r="H4655">
        <f t="shared" si="144"/>
        <v>0</v>
      </c>
      <c r="I4655" t="str">
        <f t="shared" si="145"/>
        <v>No</v>
      </c>
    </row>
    <row r="4656" spans="1:9" x14ac:dyDescent="0.3">
      <c r="A4656" t="s">
        <v>4657</v>
      </c>
      <c r="B4656">
        <v>28</v>
      </c>
      <c r="C4656">
        <v>1</v>
      </c>
      <c r="D4656" s="7">
        <v>-0.74126791388942115</v>
      </c>
      <c r="E4656">
        <v>4</v>
      </c>
      <c r="F4656">
        <v>0</v>
      </c>
      <c r="G4656" s="9">
        <f>(Logistic_Reg!$C$5+Logistic_Reg!$C$6*CN_Mobiles!B4656+Logistic_Reg!$C$7*CN_Mobiles!C4656+Logistic_Reg!$C$8*CN_Mobiles!D4656+Logistic_Reg!$C$9*CN_Mobiles!E4656)/(1+EXP(Logistic_Reg!$C$5+Logistic_Reg!$C$6*CN_Mobiles!B4656+Logistic_Reg!$C$7*CN_Mobiles!C4656+Logistic_Reg!$C$8*CN_Mobiles!D4656+Logistic_Reg!$C$9*CN_Mobiles!E4656))</f>
        <v>0.24722111533640947</v>
      </c>
      <c r="H4656">
        <f t="shared" si="144"/>
        <v>1</v>
      </c>
      <c r="I4656" t="str">
        <f t="shared" si="145"/>
        <v>No</v>
      </c>
    </row>
    <row r="4657" spans="1:9" x14ac:dyDescent="0.3">
      <c r="A4657" t="s">
        <v>4658</v>
      </c>
      <c r="B4657">
        <v>47</v>
      </c>
      <c r="C4657">
        <v>1</v>
      </c>
      <c r="D4657" s="7">
        <v>-3.5057414705344556E-2</v>
      </c>
      <c r="E4657">
        <v>2</v>
      </c>
      <c r="F4657">
        <v>0</v>
      </c>
      <c r="G4657" s="9">
        <f>(Logistic_Reg!$C$5+Logistic_Reg!$C$6*CN_Mobiles!B4657+Logistic_Reg!$C$7*CN_Mobiles!C4657+Logistic_Reg!$C$8*CN_Mobiles!D4657+Logistic_Reg!$C$9*CN_Mobiles!E4657)/(1+EXP(Logistic_Reg!$C$5+Logistic_Reg!$C$6*CN_Mobiles!B4657+Logistic_Reg!$C$7*CN_Mobiles!C4657+Logistic_Reg!$C$8*CN_Mobiles!D4657+Logistic_Reg!$C$9*CN_Mobiles!E4657))</f>
        <v>2.9929130739922281E-2</v>
      </c>
      <c r="H4657">
        <f t="shared" si="144"/>
        <v>0</v>
      </c>
      <c r="I4657" t="str">
        <f t="shared" si="145"/>
        <v>Yes</v>
      </c>
    </row>
    <row r="4658" spans="1:9" x14ac:dyDescent="0.3">
      <c r="A4658" t="s">
        <v>4659</v>
      </c>
      <c r="B4658">
        <v>29</v>
      </c>
      <c r="C4658">
        <v>1</v>
      </c>
      <c r="D4658" s="7">
        <v>-0.53926260929278536</v>
      </c>
      <c r="E4658">
        <v>3</v>
      </c>
      <c r="F4658">
        <v>1</v>
      </c>
      <c r="G4658" s="9">
        <f>(Logistic_Reg!$C$5+Logistic_Reg!$C$6*CN_Mobiles!B4658+Logistic_Reg!$C$7*CN_Mobiles!C4658+Logistic_Reg!$C$8*CN_Mobiles!D4658+Logistic_Reg!$C$9*CN_Mobiles!E4658)/(1+EXP(Logistic_Reg!$C$5+Logistic_Reg!$C$6*CN_Mobiles!B4658+Logistic_Reg!$C$7*CN_Mobiles!C4658+Logistic_Reg!$C$8*CN_Mobiles!D4658+Logistic_Reg!$C$9*CN_Mobiles!E4658))</f>
        <v>0.2698070204360446</v>
      </c>
      <c r="H4658">
        <f t="shared" si="144"/>
        <v>1</v>
      </c>
      <c r="I4658" t="str">
        <f t="shared" si="145"/>
        <v>Yes</v>
      </c>
    </row>
    <row r="4659" spans="1:9" x14ac:dyDescent="0.3">
      <c r="A4659" t="s">
        <v>4660</v>
      </c>
      <c r="B4659">
        <v>33</v>
      </c>
      <c r="C4659">
        <v>0</v>
      </c>
      <c r="D4659" s="7">
        <v>0.33846175592340128</v>
      </c>
      <c r="E4659">
        <v>2</v>
      </c>
      <c r="F4659">
        <v>1</v>
      </c>
      <c r="G4659" s="9">
        <f>(Logistic_Reg!$C$5+Logistic_Reg!$C$6*CN_Mobiles!B4659+Logistic_Reg!$C$7*CN_Mobiles!C4659+Logistic_Reg!$C$8*CN_Mobiles!D4659+Logistic_Reg!$C$9*CN_Mobiles!E4659)/(1+EXP(Logistic_Reg!$C$5+Logistic_Reg!$C$6*CN_Mobiles!B4659+Logistic_Reg!$C$7*CN_Mobiles!C4659+Logistic_Reg!$C$8*CN_Mobiles!D4659+Logistic_Reg!$C$9*CN_Mobiles!E4659))</f>
        <v>6.7310048138124745E-2</v>
      </c>
      <c r="H4659">
        <f t="shared" si="144"/>
        <v>0</v>
      </c>
      <c r="I4659" t="str">
        <f t="shared" si="145"/>
        <v>No</v>
      </c>
    </row>
    <row r="4660" spans="1:9" x14ac:dyDescent="0.3">
      <c r="A4660" t="s">
        <v>4661</v>
      </c>
      <c r="B4660">
        <v>65</v>
      </c>
      <c r="C4660">
        <v>0</v>
      </c>
      <c r="D4660" s="7">
        <v>-0.58997951512838664</v>
      </c>
      <c r="E4660">
        <v>4</v>
      </c>
      <c r="F4660">
        <v>1</v>
      </c>
      <c r="G4660" s="9">
        <f>(Logistic_Reg!$C$5+Logistic_Reg!$C$6*CN_Mobiles!B4660+Logistic_Reg!$C$7*CN_Mobiles!C4660+Logistic_Reg!$C$8*CN_Mobiles!D4660+Logistic_Reg!$C$9*CN_Mobiles!E4660)/(1+EXP(Logistic_Reg!$C$5+Logistic_Reg!$C$6*CN_Mobiles!B4660+Logistic_Reg!$C$7*CN_Mobiles!C4660+Logistic_Reg!$C$8*CN_Mobiles!D4660+Logistic_Reg!$C$9*CN_Mobiles!E4660))</f>
        <v>0.27837900030882318</v>
      </c>
      <c r="H4660">
        <f t="shared" si="144"/>
        <v>1</v>
      </c>
      <c r="I4660" t="str">
        <f t="shared" si="145"/>
        <v>Yes</v>
      </c>
    </row>
    <row r="4661" spans="1:9" x14ac:dyDescent="0.3">
      <c r="A4661" t="s">
        <v>4662</v>
      </c>
      <c r="B4661">
        <v>54</v>
      </c>
      <c r="C4661">
        <v>0</v>
      </c>
      <c r="D4661" s="7">
        <v>-1.3663938009437349</v>
      </c>
      <c r="E4661">
        <v>4</v>
      </c>
      <c r="F4661">
        <v>1</v>
      </c>
      <c r="G4661" s="9">
        <f>(Logistic_Reg!$C$5+Logistic_Reg!$C$6*CN_Mobiles!B4661+Logistic_Reg!$C$7*CN_Mobiles!C4661+Logistic_Reg!$C$8*CN_Mobiles!D4661+Logistic_Reg!$C$9*CN_Mobiles!E4661)/(1+EXP(Logistic_Reg!$C$5+Logistic_Reg!$C$6*CN_Mobiles!B4661+Logistic_Reg!$C$7*CN_Mobiles!C4661+Logistic_Reg!$C$8*CN_Mobiles!D4661+Logistic_Reg!$C$9*CN_Mobiles!E4661))</f>
        <v>0.27455991160006205</v>
      </c>
      <c r="H4661">
        <f t="shared" si="144"/>
        <v>1</v>
      </c>
      <c r="I4661" t="str">
        <f t="shared" si="145"/>
        <v>Yes</v>
      </c>
    </row>
    <row r="4662" spans="1:9" x14ac:dyDescent="0.3">
      <c r="A4662" t="s">
        <v>4663</v>
      </c>
      <c r="B4662">
        <v>58</v>
      </c>
      <c r="C4662">
        <v>1</v>
      </c>
      <c r="D4662" s="7">
        <v>2.262793613962601</v>
      </c>
      <c r="E4662">
        <v>2</v>
      </c>
      <c r="F4662">
        <v>0</v>
      </c>
      <c r="G4662" s="9">
        <f>(Logistic_Reg!$C$5+Logistic_Reg!$C$6*CN_Mobiles!B4662+Logistic_Reg!$C$7*CN_Mobiles!C4662+Logistic_Reg!$C$8*CN_Mobiles!D4662+Logistic_Reg!$C$9*CN_Mobiles!E4662)/(1+EXP(Logistic_Reg!$C$5+Logistic_Reg!$C$6*CN_Mobiles!B4662+Logistic_Reg!$C$7*CN_Mobiles!C4662+Logistic_Reg!$C$8*CN_Mobiles!D4662+Logistic_Reg!$C$9*CN_Mobiles!E4662))</f>
        <v>0.26303603509522577</v>
      </c>
      <c r="H4662">
        <f t="shared" si="144"/>
        <v>1</v>
      </c>
      <c r="I4662" t="str">
        <f t="shared" si="145"/>
        <v>No</v>
      </c>
    </row>
    <row r="4663" spans="1:9" x14ac:dyDescent="0.3">
      <c r="A4663" t="s">
        <v>4664</v>
      </c>
      <c r="B4663">
        <v>64</v>
      </c>
      <c r="C4663">
        <v>1</v>
      </c>
      <c r="D4663" s="7">
        <v>0.25505288068418108</v>
      </c>
      <c r="E4663">
        <v>4</v>
      </c>
      <c r="F4663">
        <v>1</v>
      </c>
      <c r="G4663" s="9">
        <f>(Logistic_Reg!$C$5+Logistic_Reg!$C$6*CN_Mobiles!B4663+Logistic_Reg!$C$7*CN_Mobiles!C4663+Logistic_Reg!$C$8*CN_Mobiles!D4663+Logistic_Reg!$C$9*CN_Mobiles!E4663)/(1+EXP(Logistic_Reg!$C$5+Logistic_Reg!$C$6*CN_Mobiles!B4663+Logistic_Reg!$C$7*CN_Mobiles!C4663+Logistic_Reg!$C$8*CN_Mobiles!D4663+Logistic_Reg!$C$9*CN_Mobiles!E4663))</f>
        <v>0.24545980184485214</v>
      </c>
      <c r="H4663">
        <f t="shared" si="144"/>
        <v>1</v>
      </c>
      <c r="I4663" t="str">
        <f t="shared" si="145"/>
        <v>Yes</v>
      </c>
    </row>
    <row r="4664" spans="1:9" x14ac:dyDescent="0.3">
      <c r="A4664" t="s">
        <v>4665</v>
      </c>
      <c r="B4664">
        <v>56</v>
      </c>
      <c r="C4664">
        <v>1</v>
      </c>
      <c r="D4664" s="7">
        <v>0.72901981196799537</v>
      </c>
      <c r="E4664">
        <v>1</v>
      </c>
      <c r="F4664">
        <v>1</v>
      </c>
      <c r="G4664" s="9">
        <f>(Logistic_Reg!$C$5+Logistic_Reg!$C$6*CN_Mobiles!B4664+Logistic_Reg!$C$7*CN_Mobiles!C4664+Logistic_Reg!$C$8*CN_Mobiles!D4664+Logistic_Reg!$C$9*CN_Mobiles!E4664)/(1+EXP(Logistic_Reg!$C$5+Logistic_Reg!$C$6*CN_Mobiles!B4664+Logistic_Reg!$C$7*CN_Mobiles!C4664+Logistic_Reg!$C$8*CN_Mobiles!D4664+Logistic_Reg!$C$9*CN_Mobiles!E4664))</f>
        <v>-0.44649946182878719</v>
      </c>
      <c r="H4664">
        <f t="shared" si="144"/>
        <v>0</v>
      </c>
      <c r="I4664" t="str">
        <f t="shared" si="145"/>
        <v>No</v>
      </c>
    </row>
    <row r="4665" spans="1:9" x14ac:dyDescent="0.3">
      <c r="A4665" t="s">
        <v>4666</v>
      </c>
      <c r="B4665">
        <v>37</v>
      </c>
      <c r="C4665">
        <v>0</v>
      </c>
      <c r="D4665" s="7">
        <v>0.62513990849036205</v>
      </c>
      <c r="E4665">
        <v>2</v>
      </c>
      <c r="F4665">
        <v>1</v>
      </c>
      <c r="G4665" s="9">
        <f>(Logistic_Reg!$C$5+Logistic_Reg!$C$6*CN_Mobiles!B4665+Logistic_Reg!$C$7*CN_Mobiles!C4665+Logistic_Reg!$C$8*CN_Mobiles!D4665+Logistic_Reg!$C$9*CN_Mobiles!E4665)/(1+EXP(Logistic_Reg!$C$5+Logistic_Reg!$C$6*CN_Mobiles!B4665+Logistic_Reg!$C$7*CN_Mobiles!C4665+Logistic_Reg!$C$8*CN_Mobiles!D4665+Logistic_Reg!$C$9*CN_Mobiles!E4665))</f>
        <v>9.9287409847592226E-2</v>
      </c>
      <c r="H4665">
        <f t="shared" si="144"/>
        <v>0</v>
      </c>
      <c r="I4665" t="str">
        <f t="shared" si="145"/>
        <v>No</v>
      </c>
    </row>
    <row r="4666" spans="1:9" x14ac:dyDescent="0.3">
      <c r="A4666" t="s">
        <v>4667</v>
      </c>
      <c r="B4666">
        <v>47</v>
      </c>
      <c r="C4666">
        <v>1</v>
      </c>
      <c r="D4666" s="7">
        <v>-1.3530516550516909</v>
      </c>
      <c r="E4666">
        <v>3</v>
      </c>
      <c r="F4666">
        <v>1</v>
      </c>
      <c r="G4666" s="9">
        <f>(Logistic_Reg!$C$5+Logistic_Reg!$C$6*CN_Mobiles!B4666+Logistic_Reg!$C$7*CN_Mobiles!C4666+Logistic_Reg!$C$8*CN_Mobiles!D4666+Logistic_Reg!$C$9*CN_Mobiles!E4666)/(1+EXP(Logistic_Reg!$C$5+Logistic_Reg!$C$6*CN_Mobiles!B4666+Logistic_Reg!$C$7*CN_Mobiles!C4666+Logistic_Reg!$C$8*CN_Mobiles!D4666+Logistic_Reg!$C$9*CN_Mobiles!E4666))</f>
        <v>0.17686266020145044</v>
      </c>
      <c r="H4666">
        <f t="shared" si="144"/>
        <v>1</v>
      </c>
      <c r="I4666" t="str">
        <f t="shared" si="145"/>
        <v>Yes</v>
      </c>
    </row>
    <row r="4667" spans="1:9" x14ac:dyDescent="0.3">
      <c r="A4667" t="s">
        <v>4668</v>
      </c>
      <c r="B4667">
        <v>35</v>
      </c>
      <c r="C4667">
        <v>0</v>
      </c>
      <c r="D4667" s="7">
        <v>0.58885208895261965</v>
      </c>
      <c r="E4667">
        <v>1</v>
      </c>
      <c r="F4667">
        <v>0</v>
      </c>
      <c r="G4667" s="9">
        <f>(Logistic_Reg!$C$5+Logistic_Reg!$C$6*CN_Mobiles!B4667+Logistic_Reg!$C$7*CN_Mobiles!C4667+Logistic_Reg!$C$8*CN_Mobiles!D4667+Logistic_Reg!$C$9*CN_Mobiles!E4667)/(1+EXP(Logistic_Reg!$C$5+Logistic_Reg!$C$6*CN_Mobiles!B4667+Logistic_Reg!$C$7*CN_Mobiles!C4667+Logistic_Reg!$C$8*CN_Mobiles!D4667+Logistic_Reg!$C$9*CN_Mobiles!E4667))</f>
        <v>-0.49502367595909835</v>
      </c>
      <c r="H4667">
        <f t="shared" si="144"/>
        <v>0</v>
      </c>
      <c r="I4667" t="str">
        <f t="shared" si="145"/>
        <v>Yes</v>
      </c>
    </row>
    <row r="4668" spans="1:9" x14ac:dyDescent="0.3">
      <c r="A4668" t="s">
        <v>4669</v>
      </c>
      <c r="B4668">
        <v>25</v>
      </c>
      <c r="C4668">
        <v>1</v>
      </c>
      <c r="D4668" s="7">
        <v>-1.0023277757708164</v>
      </c>
      <c r="E4668">
        <v>3</v>
      </c>
      <c r="F4668">
        <v>1</v>
      </c>
      <c r="G4668" s="9">
        <f>(Logistic_Reg!$C$5+Logistic_Reg!$C$6*CN_Mobiles!B4668+Logistic_Reg!$C$7*CN_Mobiles!C4668+Logistic_Reg!$C$8*CN_Mobiles!D4668+Logistic_Reg!$C$9*CN_Mobiles!E4668)/(1+EXP(Logistic_Reg!$C$5+Logistic_Reg!$C$6*CN_Mobiles!B4668+Logistic_Reg!$C$7*CN_Mobiles!C4668+Logistic_Reg!$C$8*CN_Mobiles!D4668+Logistic_Reg!$C$9*CN_Mobiles!E4668))</f>
        <v>0.25545119197823918</v>
      </c>
      <c r="H4668">
        <f t="shared" si="144"/>
        <v>1</v>
      </c>
      <c r="I4668" t="str">
        <f t="shared" si="145"/>
        <v>Yes</v>
      </c>
    </row>
    <row r="4669" spans="1:9" x14ac:dyDescent="0.3">
      <c r="A4669" t="s">
        <v>4670</v>
      </c>
      <c r="B4669">
        <v>38</v>
      </c>
      <c r="C4669">
        <v>1</v>
      </c>
      <c r="D4669" s="7">
        <v>-0.97424245397152731</v>
      </c>
      <c r="E4669">
        <v>2</v>
      </c>
      <c r="F4669">
        <v>1</v>
      </c>
      <c r="G4669" s="9">
        <f>(Logistic_Reg!$C$5+Logistic_Reg!$C$6*CN_Mobiles!B4669+Logistic_Reg!$C$7*CN_Mobiles!C4669+Logistic_Reg!$C$8*CN_Mobiles!D4669+Logistic_Reg!$C$9*CN_Mobiles!E4669)/(1+EXP(Logistic_Reg!$C$5+Logistic_Reg!$C$6*CN_Mobiles!B4669+Logistic_Reg!$C$7*CN_Mobiles!C4669+Logistic_Reg!$C$8*CN_Mobiles!D4669+Logistic_Reg!$C$9*CN_Mobiles!E4669))</f>
        <v>-0.13524144932713617</v>
      </c>
      <c r="H4669">
        <f t="shared" si="144"/>
        <v>0</v>
      </c>
      <c r="I4669" t="str">
        <f t="shared" si="145"/>
        <v>No</v>
      </c>
    </row>
    <row r="4670" spans="1:9" x14ac:dyDescent="0.3">
      <c r="A4670" t="s">
        <v>4671</v>
      </c>
      <c r="B4670">
        <v>61</v>
      </c>
      <c r="C4670">
        <v>0</v>
      </c>
      <c r="D4670" s="7">
        <v>-1.2286207732532544</v>
      </c>
      <c r="E4670">
        <v>4</v>
      </c>
      <c r="F4670">
        <v>1</v>
      </c>
      <c r="G4670" s="9">
        <f>(Logistic_Reg!$C$5+Logistic_Reg!$C$6*CN_Mobiles!B4670+Logistic_Reg!$C$7*CN_Mobiles!C4670+Logistic_Reg!$C$8*CN_Mobiles!D4670+Logistic_Reg!$C$9*CN_Mobiles!E4670)/(1+EXP(Logistic_Reg!$C$5+Logistic_Reg!$C$6*CN_Mobiles!B4670+Logistic_Reg!$C$7*CN_Mobiles!C4670+Logistic_Reg!$C$8*CN_Mobiles!D4670+Logistic_Reg!$C$9*CN_Mobiles!E4670))</f>
        <v>0.27360482251060969</v>
      </c>
      <c r="H4670">
        <f t="shared" si="144"/>
        <v>1</v>
      </c>
      <c r="I4670" t="str">
        <f t="shared" si="145"/>
        <v>Yes</v>
      </c>
    </row>
    <row r="4671" spans="1:9" x14ac:dyDescent="0.3">
      <c r="A4671" t="s">
        <v>4672</v>
      </c>
      <c r="B4671">
        <v>56</v>
      </c>
      <c r="C4671">
        <v>1</v>
      </c>
      <c r="D4671" s="7">
        <v>2.2644211692112384</v>
      </c>
      <c r="E4671">
        <v>2</v>
      </c>
      <c r="F4671">
        <v>0</v>
      </c>
      <c r="G4671" s="9">
        <f>(Logistic_Reg!$C$5+Logistic_Reg!$C$6*CN_Mobiles!B4671+Logistic_Reg!$C$7*CN_Mobiles!C4671+Logistic_Reg!$C$8*CN_Mobiles!D4671+Logistic_Reg!$C$9*CN_Mobiles!E4671)/(1+EXP(Logistic_Reg!$C$5+Logistic_Reg!$C$6*CN_Mobiles!B4671+Logistic_Reg!$C$7*CN_Mobiles!C4671+Logistic_Reg!$C$8*CN_Mobiles!D4671+Logistic_Reg!$C$9*CN_Mobiles!E4671))</f>
        <v>0.2651660891327004</v>
      </c>
      <c r="H4671">
        <f t="shared" si="144"/>
        <v>1</v>
      </c>
      <c r="I4671" t="str">
        <f t="shared" si="145"/>
        <v>No</v>
      </c>
    </row>
    <row r="4672" spans="1:9" x14ac:dyDescent="0.3">
      <c r="A4672" t="s">
        <v>4673</v>
      </c>
      <c r="B4672">
        <v>65</v>
      </c>
      <c r="C4672">
        <v>0</v>
      </c>
      <c r="D4672" s="7">
        <v>-0.20670643444815964</v>
      </c>
      <c r="E4672">
        <v>1</v>
      </c>
      <c r="F4672">
        <v>0</v>
      </c>
      <c r="G4672" s="9">
        <f>(Logistic_Reg!$C$5+Logistic_Reg!$C$6*CN_Mobiles!B4672+Logistic_Reg!$C$7*CN_Mobiles!C4672+Logistic_Reg!$C$8*CN_Mobiles!D4672+Logistic_Reg!$C$9*CN_Mobiles!E4672)/(1+EXP(Logistic_Reg!$C$5+Logistic_Reg!$C$6*CN_Mobiles!B4672+Logistic_Reg!$C$7*CN_Mobiles!C4672+Logistic_Reg!$C$8*CN_Mobiles!D4672+Logistic_Reg!$C$9*CN_Mobiles!E4672))</f>
        <v>-1.1415466890080346</v>
      </c>
      <c r="H4672">
        <f t="shared" si="144"/>
        <v>0</v>
      </c>
      <c r="I4672" t="str">
        <f t="shared" si="145"/>
        <v>Yes</v>
      </c>
    </row>
    <row r="4673" spans="1:9" x14ac:dyDescent="0.3">
      <c r="A4673" t="s">
        <v>4674</v>
      </c>
      <c r="B4673">
        <v>51</v>
      </c>
      <c r="C4673">
        <v>0</v>
      </c>
      <c r="D4673" s="7">
        <v>0.27402960381127278</v>
      </c>
      <c r="E4673">
        <v>2</v>
      </c>
      <c r="F4673">
        <v>0</v>
      </c>
      <c r="G4673" s="9">
        <f>(Logistic_Reg!$C$5+Logistic_Reg!$C$6*CN_Mobiles!B4673+Logistic_Reg!$C$7*CN_Mobiles!C4673+Logistic_Reg!$C$8*CN_Mobiles!D4673+Logistic_Reg!$C$9*CN_Mobiles!E4673)/(1+EXP(Logistic_Reg!$C$5+Logistic_Reg!$C$6*CN_Mobiles!B4673+Logistic_Reg!$C$7*CN_Mobiles!C4673+Logistic_Reg!$C$8*CN_Mobiles!D4673+Logistic_Reg!$C$9*CN_Mobiles!E4673))</f>
        <v>-4.5712184470666876E-2</v>
      </c>
      <c r="H4673">
        <f t="shared" si="144"/>
        <v>0</v>
      </c>
      <c r="I4673" t="str">
        <f t="shared" si="145"/>
        <v>Yes</v>
      </c>
    </row>
    <row r="4674" spans="1:9" x14ac:dyDescent="0.3">
      <c r="A4674" t="s">
        <v>4675</v>
      </c>
      <c r="B4674">
        <v>46</v>
      </c>
      <c r="C4674">
        <v>1</v>
      </c>
      <c r="D4674" s="7">
        <v>-0.23353349423651434</v>
      </c>
      <c r="E4674">
        <v>2</v>
      </c>
      <c r="F4674">
        <v>1</v>
      </c>
      <c r="G4674" s="9">
        <f>(Logistic_Reg!$C$5+Logistic_Reg!$C$6*CN_Mobiles!B4674+Logistic_Reg!$C$7*CN_Mobiles!C4674+Logistic_Reg!$C$8*CN_Mobiles!D4674+Logistic_Reg!$C$9*CN_Mobiles!E4674)/(1+EXP(Logistic_Reg!$C$5+Logistic_Reg!$C$6*CN_Mobiles!B4674+Logistic_Reg!$C$7*CN_Mobiles!C4674+Logistic_Reg!$C$8*CN_Mobiles!D4674+Logistic_Reg!$C$9*CN_Mobiles!E4674))</f>
        <v>-6.3314760361878669E-3</v>
      </c>
      <c r="H4674">
        <f t="shared" si="144"/>
        <v>0</v>
      </c>
      <c r="I4674" t="str">
        <f t="shared" si="145"/>
        <v>No</v>
      </c>
    </row>
    <row r="4675" spans="1:9" x14ac:dyDescent="0.3">
      <c r="A4675" t="s">
        <v>4676</v>
      </c>
      <c r="B4675">
        <v>46</v>
      </c>
      <c r="C4675">
        <v>1</v>
      </c>
      <c r="D4675" s="7">
        <v>-0.47537678274365031</v>
      </c>
      <c r="E4675">
        <v>2</v>
      </c>
      <c r="F4675">
        <v>0</v>
      </c>
      <c r="G4675" s="9">
        <f>(Logistic_Reg!$C$5+Logistic_Reg!$C$6*CN_Mobiles!B4675+Logistic_Reg!$C$7*CN_Mobiles!C4675+Logistic_Reg!$C$8*CN_Mobiles!D4675+Logistic_Reg!$C$9*CN_Mobiles!E4675)/(1+EXP(Logistic_Reg!$C$5+Logistic_Reg!$C$6*CN_Mobiles!B4675+Logistic_Reg!$C$7*CN_Mobiles!C4675+Logistic_Reg!$C$8*CN_Mobiles!D4675+Logistic_Reg!$C$9*CN_Mobiles!E4675))</f>
        <v>-6.1945204821494765E-2</v>
      </c>
      <c r="H4675">
        <f t="shared" ref="H4675:H4738" si="146">IF(G4675&gt;=0.15,1,0)</f>
        <v>0</v>
      </c>
      <c r="I4675" t="str">
        <f t="shared" ref="I4675:I4738" si="147">IF(H4675=F4675,"Yes","No")</f>
        <v>Yes</v>
      </c>
    </row>
    <row r="4676" spans="1:9" x14ac:dyDescent="0.3">
      <c r="A4676" t="s">
        <v>4677</v>
      </c>
      <c r="B4676">
        <v>27</v>
      </c>
      <c r="C4676">
        <v>1</v>
      </c>
      <c r="D4676" s="7">
        <v>-1.4768372254708431</v>
      </c>
      <c r="E4676">
        <v>2</v>
      </c>
      <c r="F4676">
        <v>0</v>
      </c>
      <c r="G4676" s="9">
        <f>(Logistic_Reg!$C$5+Logistic_Reg!$C$6*CN_Mobiles!B4676+Logistic_Reg!$C$7*CN_Mobiles!C4676+Logistic_Reg!$C$8*CN_Mobiles!D4676+Logistic_Reg!$C$9*CN_Mobiles!E4676)/(1+EXP(Logistic_Reg!$C$5+Logistic_Reg!$C$6*CN_Mobiles!B4676+Logistic_Reg!$C$7*CN_Mobiles!C4676+Logistic_Reg!$C$8*CN_Mobiles!D4676+Logistic_Reg!$C$9*CN_Mobiles!E4676))</f>
        <v>-0.19420356221507631</v>
      </c>
      <c r="H4676">
        <f t="shared" si="146"/>
        <v>0</v>
      </c>
      <c r="I4676" t="str">
        <f t="shared" si="147"/>
        <v>Yes</v>
      </c>
    </row>
    <row r="4677" spans="1:9" x14ac:dyDescent="0.3">
      <c r="A4677" t="s">
        <v>4678</v>
      </c>
      <c r="B4677">
        <v>56</v>
      </c>
      <c r="C4677">
        <v>0</v>
      </c>
      <c r="D4677" s="7">
        <v>-0.88804865086241713</v>
      </c>
      <c r="E4677">
        <v>1</v>
      </c>
      <c r="F4677">
        <v>0</v>
      </c>
      <c r="G4677" s="9">
        <f>(Logistic_Reg!$C$5+Logistic_Reg!$C$6*CN_Mobiles!B4677+Logistic_Reg!$C$7*CN_Mobiles!C4677+Logistic_Reg!$C$8*CN_Mobiles!D4677+Logistic_Reg!$C$9*CN_Mobiles!E4677)/(1+EXP(Logistic_Reg!$C$5+Logistic_Reg!$C$6*CN_Mobiles!B4677+Logistic_Reg!$C$7*CN_Mobiles!C4677+Logistic_Reg!$C$8*CN_Mobiles!D4677+Logistic_Reg!$C$9*CN_Mobiles!E4677))</f>
        <v>-1.3416663273656637</v>
      </c>
      <c r="H4677">
        <f t="shared" si="146"/>
        <v>0</v>
      </c>
      <c r="I4677" t="str">
        <f t="shared" si="147"/>
        <v>Yes</v>
      </c>
    </row>
    <row r="4678" spans="1:9" x14ac:dyDescent="0.3">
      <c r="A4678" t="s">
        <v>4679</v>
      </c>
      <c r="B4678">
        <v>56</v>
      </c>
      <c r="C4678">
        <v>1</v>
      </c>
      <c r="D4678" s="7">
        <v>-0.82641475163391065</v>
      </c>
      <c r="E4678">
        <v>4</v>
      </c>
      <c r="F4678">
        <v>1</v>
      </c>
      <c r="G4678" s="9">
        <f>(Logistic_Reg!$C$5+Logistic_Reg!$C$6*CN_Mobiles!B4678+Logistic_Reg!$C$7*CN_Mobiles!C4678+Logistic_Reg!$C$8*CN_Mobiles!D4678+Logistic_Reg!$C$9*CN_Mobiles!E4678)/(1+EXP(Logistic_Reg!$C$5+Logistic_Reg!$C$6*CN_Mobiles!B4678+Logistic_Reg!$C$7*CN_Mobiles!C4678+Logistic_Reg!$C$8*CN_Mobiles!D4678+Logistic_Reg!$C$9*CN_Mobiles!E4678))</f>
        <v>0.27165838433829725</v>
      </c>
      <c r="H4678">
        <f t="shared" si="146"/>
        <v>1</v>
      </c>
      <c r="I4678" t="str">
        <f t="shared" si="147"/>
        <v>Yes</v>
      </c>
    </row>
    <row r="4679" spans="1:9" x14ac:dyDescent="0.3">
      <c r="A4679" t="s">
        <v>4680</v>
      </c>
      <c r="B4679">
        <v>35</v>
      </c>
      <c r="C4679">
        <v>0</v>
      </c>
      <c r="D4679" s="7">
        <v>0.53877859092291236</v>
      </c>
      <c r="E4679">
        <v>2</v>
      </c>
      <c r="F4679">
        <v>0</v>
      </c>
      <c r="G4679" s="9">
        <f>(Logistic_Reg!$C$5+Logistic_Reg!$C$6*CN_Mobiles!B4679+Logistic_Reg!$C$7*CN_Mobiles!C4679+Logistic_Reg!$C$8*CN_Mobiles!D4679+Logistic_Reg!$C$9*CN_Mobiles!E4679)/(1+EXP(Logistic_Reg!$C$5+Logistic_Reg!$C$6*CN_Mobiles!B4679+Logistic_Reg!$C$7*CN_Mobiles!C4679+Logistic_Reg!$C$8*CN_Mobiles!D4679+Logistic_Reg!$C$9*CN_Mobiles!E4679))</f>
        <v>9.3577559077332159E-2</v>
      </c>
      <c r="H4679">
        <f t="shared" si="146"/>
        <v>0</v>
      </c>
      <c r="I4679" t="str">
        <f t="shared" si="147"/>
        <v>Yes</v>
      </c>
    </row>
    <row r="4680" spans="1:9" x14ac:dyDescent="0.3">
      <c r="A4680" t="s">
        <v>4681</v>
      </c>
      <c r="B4680">
        <v>29</v>
      </c>
      <c r="C4680">
        <v>0</v>
      </c>
      <c r="D4680" s="7">
        <v>0.10439837186208946</v>
      </c>
      <c r="E4680">
        <v>2</v>
      </c>
      <c r="F4680">
        <v>0</v>
      </c>
      <c r="G4680" s="9">
        <f>(Logistic_Reg!$C$5+Logistic_Reg!$C$6*CN_Mobiles!B4680+Logistic_Reg!$C$7*CN_Mobiles!C4680+Logistic_Reg!$C$8*CN_Mobiles!D4680+Logistic_Reg!$C$9*CN_Mobiles!E4680)/(1+EXP(Logistic_Reg!$C$5+Logistic_Reg!$C$6*CN_Mobiles!B4680+Logistic_Reg!$C$7*CN_Mobiles!C4680+Logistic_Reg!$C$8*CN_Mobiles!D4680+Logistic_Reg!$C$9*CN_Mobiles!E4680))</f>
        <v>4.2776756935049592E-2</v>
      </c>
      <c r="H4680">
        <f t="shared" si="146"/>
        <v>0</v>
      </c>
      <c r="I4680" t="str">
        <f t="shared" si="147"/>
        <v>Yes</v>
      </c>
    </row>
    <row r="4681" spans="1:9" x14ac:dyDescent="0.3">
      <c r="A4681" t="s">
        <v>4682</v>
      </c>
      <c r="B4681">
        <v>39</v>
      </c>
      <c r="C4681">
        <v>0</v>
      </c>
      <c r="D4681" s="7">
        <v>1.3199441959202471</v>
      </c>
      <c r="E4681">
        <v>4</v>
      </c>
      <c r="F4681">
        <v>1</v>
      </c>
      <c r="G4681" s="9">
        <f>(Logistic_Reg!$C$5+Logistic_Reg!$C$6*CN_Mobiles!B4681+Logistic_Reg!$C$7*CN_Mobiles!C4681+Logistic_Reg!$C$8*CN_Mobiles!D4681+Logistic_Reg!$C$9*CN_Mobiles!E4681)/(1+EXP(Logistic_Reg!$C$5+Logistic_Reg!$C$6*CN_Mobiles!B4681+Logistic_Reg!$C$7*CN_Mobiles!C4681+Logistic_Reg!$C$8*CN_Mobiles!D4681+Logistic_Reg!$C$9*CN_Mobiles!E4681))</f>
        <v>0.19685744726091187</v>
      </c>
      <c r="H4681">
        <f t="shared" si="146"/>
        <v>1</v>
      </c>
      <c r="I4681" t="str">
        <f t="shared" si="147"/>
        <v>Yes</v>
      </c>
    </row>
    <row r="4682" spans="1:9" x14ac:dyDescent="0.3">
      <c r="A4682" t="s">
        <v>4683</v>
      </c>
      <c r="B4682">
        <v>36</v>
      </c>
      <c r="C4682">
        <v>1</v>
      </c>
      <c r="D4682" s="7">
        <v>-1.3298318668378013</v>
      </c>
      <c r="E4682">
        <v>2</v>
      </c>
      <c r="F4682">
        <v>1</v>
      </c>
      <c r="G4682" s="9">
        <f>(Logistic_Reg!$C$5+Logistic_Reg!$C$6*CN_Mobiles!B4682+Logistic_Reg!$C$7*CN_Mobiles!C4682+Logistic_Reg!$C$8*CN_Mobiles!D4682+Logistic_Reg!$C$9*CN_Mobiles!E4682)/(1+EXP(Logistic_Reg!$C$5+Logistic_Reg!$C$6*CN_Mobiles!B4682+Logistic_Reg!$C$7*CN_Mobiles!C4682+Logistic_Reg!$C$8*CN_Mobiles!D4682+Logistic_Reg!$C$9*CN_Mobiles!E4682))</f>
        <v>-0.22040774106058633</v>
      </c>
      <c r="H4682">
        <f t="shared" si="146"/>
        <v>0</v>
      </c>
      <c r="I4682" t="str">
        <f t="shared" si="147"/>
        <v>No</v>
      </c>
    </row>
    <row r="4683" spans="1:9" x14ac:dyDescent="0.3">
      <c r="A4683" t="s">
        <v>4684</v>
      </c>
      <c r="B4683">
        <v>56</v>
      </c>
      <c r="C4683">
        <v>0</v>
      </c>
      <c r="D4683" s="7">
        <v>0.82253285476249693</v>
      </c>
      <c r="E4683">
        <v>3</v>
      </c>
      <c r="F4683">
        <v>1</v>
      </c>
      <c r="G4683" s="9">
        <f>(Logistic_Reg!$C$5+Logistic_Reg!$C$6*CN_Mobiles!B4683+Logistic_Reg!$C$7*CN_Mobiles!C4683+Logistic_Reg!$C$8*CN_Mobiles!D4683+Logistic_Reg!$C$9*CN_Mobiles!E4683)/(1+EXP(Logistic_Reg!$C$5+Logistic_Reg!$C$6*CN_Mobiles!B4683+Logistic_Reg!$C$7*CN_Mobiles!C4683+Logistic_Reg!$C$8*CN_Mobiles!D4683+Logistic_Reg!$C$9*CN_Mobiles!E4683))</f>
        <v>0.27251760971725369</v>
      </c>
      <c r="H4683">
        <f t="shared" si="146"/>
        <v>1</v>
      </c>
      <c r="I4683" t="str">
        <f t="shared" si="147"/>
        <v>Yes</v>
      </c>
    </row>
    <row r="4684" spans="1:9" x14ac:dyDescent="0.3">
      <c r="A4684" t="s">
        <v>4685</v>
      </c>
      <c r="B4684">
        <v>55</v>
      </c>
      <c r="C4684">
        <v>0</v>
      </c>
      <c r="D4684" s="7">
        <v>-0.81356563124993342</v>
      </c>
      <c r="E4684">
        <v>4</v>
      </c>
      <c r="F4684">
        <v>1</v>
      </c>
      <c r="G4684" s="9">
        <f>(Logistic_Reg!$C$5+Logistic_Reg!$C$6*CN_Mobiles!B4684+Logistic_Reg!$C$7*CN_Mobiles!C4684+Logistic_Reg!$C$8*CN_Mobiles!D4684+Logistic_Reg!$C$9*CN_Mobiles!E4684)/(1+EXP(Logistic_Reg!$C$5+Logistic_Reg!$C$6*CN_Mobiles!B4684+Logistic_Reg!$C$7*CN_Mobiles!C4684+Logistic_Reg!$C$8*CN_Mobiles!D4684+Logistic_Reg!$C$9*CN_Mobiles!E4684))</f>
        <v>0.27824408613369606</v>
      </c>
      <c r="H4684">
        <f t="shared" si="146"/>
        <v>1</v>
      </c>
      <c r="I4684" t="str">
        <f t="shared" si="147"/>
        <v>Yes</v>
      </c>
    </row>
    <row r="4685" spans="1:9" x14ac:dyDescent="0.3">
      <c r="A4685" t="s">
        <v>4686</v>
      </c>
      <c r="B4685">
        <v>61</v>
      </c>
      <c r="C4685">
        <v>1</v>
      </c>
      <c r="D4685" s="7">
        <v>0.24946208563710809</v>
      </c>
      <c r="E4685">
        <v>3</v>
      </c>
      <c r="F4685">
        <v>1</v>
      </c>
      <c r="G4685" s="9">
        <f>(Logistic_Reg!$C$5+Logistic_Reg!$C$6*CN_Mobiles!B4685+Logistic_Reg!$C$7*CN_Mobiles!C4685+Logistic_Reg!$C$8*CN_Mobiles!D4685+Logistic_Reg!$C$9*CN_Mobiles!E4685)/(1+EXP(Logistic_Reg!$C$5+Logistic_Reg!$C$6*CN_Mobiles!B4685+Logistic_Reg!$C$7*CN_Mobiles!C4685+Logistic_Reg!$C$8*CN_Mobiles!D4685+Logistic_Reg!$C$9*CN_Mobiles!E4685))</f>
        <v>0.26810605011163613</v>
      </c>
      <c r="H4685">
        <f t="shared" si="146"/>
        <v>1</v>
      </c>
      <c r="I4685" t="str">
        <f t="shared" si="147"/>
        <v>Yes</v>
      </c>
    </row>
    <row r="4686" spans="1:9" x14ac:dyDescent="0.3">
      <c r="A4686" t="s">
        <v>4687</v>
      </c>
      <c r="B4686">
        <v>43</v>
      </c>
      <c r="C4686">
        <v>1</v>
      </c>
      <c r="D4686" s="7">
        <v>-1.4298208663058274</v>
      </c>
      <c r="E4686">
        <v>3</v>
      </c>
      <c r="F4686">
        <v>0</v>
      </c>
      <c r="G4686" s="9">
        <f>(Logistic_Reg!$C$5+Logistic_Reg!$C$6*CN_Mobiles!B4686+Logistic_Reg!$C$7*CN_Mobiles!C4686+Logistic_Reg!$C$8*CN_Mobiles!D4686+Logistic_Reg!$C$9*CN_Mobiles!E4686)/(1+EXP(Logistic_Reg!$C$5+Logistic_Reg!$C$6*CN_Mobiles!B4686+Logistic_Reg!$C$7*CN_Mobiles!C4686+Logistic_Reg!$C$8*CN_Mobiles!D4686+Logistic_Reg!$C$9*CN_Mobiles!E4686))</f>
        <v>0.18028871546472566</v>
      </c>
      <c r="H4686">
        <f t="shared" si="146"/>
        <v>1</v>
      </c>
      <c r="I4686" t="str">
        <f t="shared" si="147"/>
        <v>No</v>
      </c>
    </row>
    <row r="4687" spans="1:9" x14ac:dyDescent="0.3">
      <c r="A4687" t="s">
        <v>4688</v>
      </c>
      <c r="B4687">
        <v>29</v>
      </c>
      <c r="C4687">
        <v>0</v>
      </c>
      <c r="D4687" s="7">
        <v>0.18299501357083614</v>
      </c>
      <c r="E4687">
        <v>2</v>
      </c>
      <c r="F4687">
        <v>0</v>
      </c>
      <c r="G4687" s="9">
        <f>(Logistic_Reg!$C$5+Logistic_Reg!$C$6*CN_Mobiles!B4687+Logistic_Reg!$C$7*CN_Mobiles!C4687+Logistic_Reg!$C$8*CN_Mobiles!D4687+Logistic_Reg!$C$9*CN_Mobiles!E4687)/(1+EXP(Logistic_Reg!$C$5+Logistic_Reg!$C$6*CN_Mobiles!B4687+Logistic_Reg!$C$7*CN_Mobiles!C4687+Logistic_Reg!$C$8*CN_Mobiles!D4687+Logistic_Reg!$C$9*CN_Mobiles!E4687))</f>
        <v>5.7946737925636635E-2</v>
      </c>
      <c r="H4687">
        <f t="shared" si="146"/>
        <v>0</v>
      </c>
      <c r="I4687" t="str">
        <f t="shared" si="147"/>
        <v>Yes</v>
      </c>
    </row>
    <row r="4688" spans="1:9" x14ac:dyDescent="0.3">
      <c r="A4688" t="s">
        <v>4689</v>
      </c>
      <c r="B4688">
        <v>47</v>
      </c>
      <c r="C4688">
        <v>0</v>
      </c>
      <c r="D4688" s="7">
        <v>1.6231453655143075</v>
      </c>
      <c r="E4688">
        <v>1</v>
      </c>
      <c r="F4688">
        <v>1</v>
      </c>
      <c r="G4688" s="9">
        <f>(Logistic_Reg!$C$5+Logistic_Reg!$C$6*CN_Mobiles!B4688+Logistic_Reg!$C$7*CN_Mobiles!C4688+Logistic_Reg!$C$8*CN_Mobiles!D4688+Logistic_Reg!$C$9*CN_Mobiles!E4688)/(1+EXP(Logistic_Reg!$C$5+Logistic_Reg!$C$6*CN_Mobiles!B4688+Logistic_Reg!$C$7*CN_Mobiles!C4688+Logistic_Reg!$C$8*CN_Mobiles!D4688+Logistic_Reg!$C$9*CN_Mobiles!E4688))</f>
        <v>-0.25538164373324296</v>
      </c>
      <c r="H4688">
        <f t="shared" si="146"/>
        <v>0</v>
      </c>
      <c r="I4688" t="str">
        <f t="shared" si="147"/>
        <v>No</v>
      </c>
    </row>
    <row r="4689" spans="1:9" x14ac:dyDescent="0.3">
      <c r="A4689" t="s">
        <v>4690</v>
      </c>
      <c r="B4689">
        <v>50</v>
      </c>
      <c r="C4689">
        <v>1</v>
      </c>
      <c r="D4689" s="7">
        <v>-0.23338501551207716</v>
      </c>
      <c r="E4689">
        <v>1</v>
      </c>
      <c r="F4689">
        <v>0</v>
      </c>
      <c r="G4689" s="9">
        <f>(Logistic_Reg!$C$5+Logistic_Reg!$C$6*CN_Mobiles!B4689+Logistic_Reg!$C$7*CN_Mobiles!C4689+Logistic_Reg!$C$8*CN_Mobiles!D4689+Logistic_Reg!$C$9*CN_Mobiles!E4689)/(1+EXP(Logistic_Reg!$C$5+Logistic_Reg!$C$6*CN_Mobiles!B4689+Logistic_Reg!$C$7*CN_Mobiles!C4689+Logistic_Reg!$C$8*CN_Mobiles!D4689+Logistic_Reg!$C$9*CN_Mobiles!E4689))</f>
        <v>-0.75104160634981443</v>
      </c>
      <c r="H4689">
        <f t="shared" si="146"/>
        <v>0</v>
      </c>
      <c r="I4689" t="str">
        <f t="shared" si="147"/>
        <v>Yes</v>
      </c>
    </row>
    <row r="4690" spans="1:9" x14ac:dyDescent="0.3">
      <c r="A4690" t="s">
        <v>4691</v>
      </c>
      <c r="B4690">
        <v>52</v>
      </c>
      <c r="C4690">
        <v>1</v>
      </c>
      <c r="D4690" s="7">
        <v>0.74743117379819202</v>
      </c>
      <c r="E4690">
        <v>1</v>
      </c>
      <c r="F4690">
        <v>0</v>
      </c>
      <c r="G4690" s="9">
        <f>(Logistic_Reg!$C$5+Logistic_Reg!$C$6*CN_Mobiles!B4690+Logistic_Reg!$C$7*CN_Mobiles!C4690+Logistic_Reg!$C$8*CN_Mobiles!D4690+Logistic_Reg!$C$9*CN_Mobiles!E4690)/(1+EXP(Logistic_Reg!$C$5+Logistic_Reg!$C$6*CN_Mobiles!B4690+Logistic_Reg!$C$7*CN_Mobiles!C4690+Logistic_Reg!$C$8*CN_Mobiles!D4690+Logistic_Reg!$C$9*CN_Mobiles!E4690))</f>
        <v>-0.40358531075765031</v>
      </c>
      <c r="H4690">
        <f t="shared" si="146"/>
        <v>0</v>
      </c>
      <c r="I4690" t="str">
        <f t="shared" si="147"/>
        <v>Yes</v>
      </c>
    </row>
    <row r="4691" spans="1:9" x14ac:dyDescent="0.3">
      <c r="A4691" t="s">
        <v>4692</v>
      </c>
      <c r="B4691">
        <v>34</v>
      </c>
      <c r="C4691">
        <v>1</v>
      </c>
      <c r="D4691" s="7">
        <v>-1.0031558301955616</v>
      </c>
      <c r="E4691">
        <v>2</v>
      </c>
      <c r="F4691">
        <v>0</v>
      </c>
      <c r="G4691" s="9">
        <f>(Logistic_Reg!$C$5+Logistic_Reg!$C$6*CN_Mobiles!B4691+Logistic_Reg!$C$7*CN_Mobiles!C4691+Logistic_Reg!$C$8*CN_Mobiles!D4691+Logistic_Reg!$C$9*CN_Mobiles!E4691)/(1+EXP(Logistic_Reg!$C$5+Logistic_Reg!$C$6*CN_Mobiles!B4691+Logistic_Reg!$C$7*CN_Mobiles!C4691+Logistic_Reg!$C$8*CN_Mobiles!D4691+Logistic_Reg!$C$9*CN_Mobiles!E4691))</f>
        <v>-0.11503498926736092</v>
      </c>
      <c r="H4691">
        <f t="shared" si="146"/>
        <v>0</v>
      </c>
      <c r="I4691" t="str">
        <f t="shared" si="147"/>
        <v>Yes</v>
      </c>
    </row>
    <row r="4692" spans="1:9" x14ac:dyDescent="0.3">
      <c r="A4692" t="s">
        <v>4693</v>
      </c>
      <c r="B4692">
        <v>41</v>
      </c>
      <c r="C4692">
        <v>0</v>
      </c>
      <c r="D4692" s="7">
        <v>8.67941251493453E-2</v>
      </c>
      <c r="E4692">
        <v>3</v>
      </c>
      <c r="F4692">
        <v>1</v>
      </c>
      <c r="G4692" s="9">
        <f>(Logistic_Reg!$C$5+Logistic_Reg!$C$6*CN_Mobiles!B4692+Logistic_Reg!$C$7*CN_Mobiles!C4692+Logistic_Reg!$C$8*CN_Mobiles!D4692+Logistic_Reg!$C$9*CN_Mobiles!E4692)/(1+EXP(Logistic_Reg!$C$5+Logistic_Reg!$C$6*CN_Mobiles!B4692+Logistic_Reg!$C$7*CN_Mobiles!C4692+Logistic_Reg!$C$8*CN_Mobiles!D4692+Logistic_Reg!$C$9*CN_Mobiles!E4692))</f>
        <v>0.2610463728185819</v>
      </c>
      <c r="H4692">
        <f t="shared" si="146"/>
        <v>1</v>
      </c>
      <c r="I4692" t="str">
        <f t="shared" si="147"/>
        <v>Yes</v>
      </c>
    </row>
    <row r="4693" spans="1:9" x14ac:dyDescent="0.3">
      <c r="A4693" t="s">
        <v>4694</v>
      </c>
      <c r="B4693">
        <v>28</v>
      </c>
      <c r="C4693">
        <v>0</v>
      </c>
      <c r="D4693" s="7">
        <v>0.30237000444485135</v>
      </c>
      <c r="E4693">
        <v>2</v>
      </c>
      <c r="F4693">
        <v>0</v>
      </c>
      <c r="G4693" s="9">
        <f>(Logistic_Reg!$C$5+Logistic_Reg!$C$6*CN_Mobiles!B4693+Logistic_Reg!$C$7*CN_Mobiles!C4693+Logistic_Reg!$C$8*CN_Mobiles!D4693+Logistic_Reg!$C$9*CN_Mobiles!E4693)/(1+EXP(Logistic_Reg!$C$5+Logistic_Reg!$C$6*CN_Mobiles!B4693+Logistic_Reg!$C$7*CN_Mobiles!C4693+Logistic_Reg!$C$8*CN_Mobiles!D4693+Logistic_Reg!$C$9*CN_Mobiles!E4693))</f>
        <v>8.4562581524511612E-2</v>
      </c>
      <c r="H4693">
        <f t="shared" si="146"/>
        <v>0</v>
      </c>
      <c r="I4693" t="str">
        <f t="shared" si="147"/>
        <v>Yes</v>
      </c>
    </row>
    <row r="4694" spans="1:9" x14ac:dyDescent="0.3">
      <c r="A4694" t="s">
        <v>4695</v>
      </c>
      <c r="B4694">
        <v>27</v>
      </c>
      <c r="C4694">
        <v>1</v>
      </c>
      <c r="D4694" s="7">
        <v>-0.94613428929155563</v>
      </c>
      <c r="E4694">
        <v>4</v>
      </c>
      <c r="F4694">
        <v>1</v>
      </c>
      <c r="G4694" s="9">
        <f>(Logistic_Reg!$C$5+Logistic_Reg!$C$6*CN_Mobiles!B4694+Logistic_Reg!$C$7*CN_Mobiles!C4694+Logistic_Reg!$C$8*CN_Mobiles!D4694+Logistic_Reg!$C$9*CN_Mobiles!E4694)/(1+EXP(Logistic_Reg!$C$5+Logistic_Reg!$C$6*CN_Mobiles!B4694+Logistic_Reg!$C$7*CN_Mobiles!C4694+Logistic_Reg!$C$8*CN_Mobiles!D4694+Logistic_Reg!$C$9*CN_Mobiles!E4694))</f>
        <v>0.25355506868978139</v>
      </c>
      <c r="H4694">
        <f t="shared" si="146"/>
        <v>1</v>
      </c>
      <c r="I4694" t="str">
        <f t="shared" si="147"/>
        <v>Yes</v>
      </c>
    </row>
    <row r="4695" spans="1:9" x14ac:dyDescent="0.3">
      <c r="A4695" t="s">
        <v>4696</v>
      </c>
      <c r="B4695">
        <v>35</v>
      </c>
      <c r="C4695">
        <v>1</v>
      </c>
      <c r="D4695" s="7">
        <v>-0.64473961084481257</v>
      </c>
      <c r="E4695">
        <v>1</v>
      </c>
      <c r="F4695">
        <v>0</v>
      </c>
      <c r="G4695" s="9">
        <f>(Logistic_Reg!$C$5+Logistic_Reg!$C$6*CN_Mobiles!B4695+Logistic_Reg!$C$7*CN_Mobiles!C4695+Logistic_Reg!$C$8*CN_Mobiles!D4695+Logistic_Reg!$C$9*CN_Mobiles!E4695)/(1+EXP(Logistic_Reg!$C$5+Logistic_Reg!$C$6*CN_Mobiles!B4695+Logistic_Reg!$C$7*CN_Mobiles!C4695+Logistic_Reg!$C$8*CN_Mobiles!D4695+Logistic_Reg!$C$9*CN_Mobiles!E4695))</f>
        <v>-0.75753206744020052</v>
      </c>
      <c r="H4695">
        <f t="shared" si="146"/>
        <v>0</v>
      </c>
      <c r="I4695" t="str">
        <f t="shared" si="147"/>
        <v>Yes</v>
      </c>
    </row>
    <row r="4696" spans="1:9" x14ac:dyDescent="0.3">
      <c r="A4696" t="s">
        <v>4697</v>
      </c>
      <c r="B4696">
        <v>25</v>
      </c>
      <c r="C4696">
        <v>1</v>
      </c>
      <c r="D4696" s="7">
        <v>-0.68143098794128121</v>
      </c>
      <c r="E4696">
        <v>2</v>
      </c>
      <c r="F4696">
        <v>1</v>
      </c>
      <c r="G4696" s="9">
        <f>(Logistic_Reg!$C$5+Logistic_Reg!$C$6*CN_Mobiles!B4696+Logistic_Reg!$C$7*CN_Mobiles!C4696+Logistic_Reg!$C$8*CN_Mobiles!D4696+Logistic_Reg!$C$9*CN_Mobiles!E4696)/(1+EXP(Logistic_Reg!$C$5+Logistic_Reg!$C$6*CN_Mobiles!B4696+Logistic_Reg!$C$7*CN_Mobiles!C4696+Logistic_Reg!$C$8*CN_Mobiles!D4696+Logistic_Reg!$C$9*CN_Mobiles!E4696))</f>
        <v>1.622210325999663E-2</v>
      </c>
      <c r="H4696">
        <f t="shared" si="146"/>
        <v>0</v>
      </c>
      <c r="I4696" t="str">
        <f t="shared" si="147"/>
        <v>No</v>
      </c>
    </row>
    <row r="4697" spans="1:9" x14ac:dyDescent="0.3">
      <c r="A4697" t="s">
        <v>4698</v>
      </c>
      <c r="B4697">
        <v>42</v>
      </c>
      <c r="C4697">
        <v>1</v>
      </c>
      <c r="D4697" s="7">
        <v>-1.0742143212790416</v>
      </c>
      <c r="E4697">
        <v>2</v>
      </c>
      <c r="F4697">
        <v>0</v>
      </c>
      <c r="G4697" s="9">
        <f>(Logistic_Reg!$C$5+Logistic_Reg!$C$6*CN_Mobiles!B4697+Logistic_Reg!$C$7*CN_Mobiles!C4697+Logistic_Reg!$C$8*CN_Mobiles!D4697+Logistic_Reg!$C$9*CN_Mobiles!E4697)/(1+EXP(Logistic_Reg!$C$5+Logistic_Reg!$C$6*CN_Mobiles!B4697+Logistic_Reg!$C$7*CN_Mobiles!C4697+Logistic_Reg!$C$8*CN_Mobiles!D4697+Logistic_Reg!$C$9*CN_Mobiles!E4697))</f>
        <v>-0.1921027525219646</v>
      </c>
      <c r="H4697">
        <f t="shared" si="146"/>
        <v>0</v>
      </c>
      <c r="I4697" t="str">
        <f t="shared" si="147"/>
        <v>Yes</v>
      </c>
    </row>
    <row r="4698" spans="1:9" x14ac:dyDescent="0.3">
      <c r="A4698" t="s">
        <v>4699</v>
      </c>
      <c r="B4698">
        <v>36</v>
      </c>
      <c r="C4698">
        <v>1</v>
      </c>
      <c r="D4698" s="7">
        <v>-0.66839341379167228</v>
      </c>
      <c r="E4698">
        <v>3</v>
      </c>
      <c r="F4698">
        <v>0</v>
      </c>
      <c r="G4698" s="9">
        <f>(Logistic_Reg!$C$5+Logistic_Reg!$C$6*CN_Mobiles!B4698+Logistic_Reg!$C$7*CN_Mobiles!C4698+Logistic_Reg!$C$8*CN_Mobiles!D4698+Logistic_Reg!$C$9*CN_Mobiles!E4698)/(1+EXP(Logistic_Reg!$C$5+Logistic_Reg!$C$6*CN_Mobiles!B4698+Logistic_Reg!$C$7*CN_Mobiles!C4698+Logistic_Reg!$C$8*CN_Mobiles!D4698+Logistic_Reg!$C$9*CN_Mobiles!E4698))</f>
        <v>0.2576426315461805</v>
      </c>
      <c r="H4698">
        <f t="shared" si="146"/>
        <v>1</v>
      </c>
      <c r="I4698" t="str">
        <f t="shared" si="147"/>
        <v>No</v>
      </c>
    </row>
    <row r="4699" spans="1:9" x14ac:dyDescent="0.3">
      <c r="A4699" t="s">
        <v>4700</v>
      </c>
      <c r="B4699">
        <v>50</v>
      </c>
      <c r="C4699">
        <v>1</v>
      </c>
      <c r="D4699" s="7">
        <v>0.42558640642032797</v>
      </c>
      <c r="E4699">
        <v>3</v>
      </c>
      <c r="F4699">
        <v>1</v>
      </c>
      <c r="G4699" s="9">
        <f>(Logistic_Reg!$C$5+Logistic_Reg!$C$6*CN_Mobiles!B4699+Logistic_Reg!$C$7*CN_Mobiles!C4699+Logistic_Reg!$C$8*CN_Mobiles!D4699+Logistic_Reg!$C$9*CN_Mobiles!E4699)/(1+EXP(Logistic_Reg!$C$5+Logistic_Reg!$C$6*CN_Mobiles!B4699+Logistic_Reg!$C$7*CN_Mobiles!C4699+Logistic_Reg!$C$8*CN_Mobiles!D4699+Logistic_Reg!$C$9*CN_Mobiles!E4699))</f>
        <v>0.27757827223833359</v>
      </c>
      <c r="H4699">
        <f t="shared" si="146"/>
        <v>1</v>
      </c>
      <c r="I4699" t="str">
        <f t="shared" si="147"/>
        <v>Yes</v>
      </c>
    </row>
    <row r="4700" spans="1:9" x14ac:dyDescent="0.3">
      <c r="A4700" t="s">
        <v>4701</v>
      </c>
      <c r="B4700">
        <v>48</v>
      </c>
      <c r="C4700">
        <v>1</v>
      </c>
      <c r="D4700" s="7">
        <v>-0.24031782979925437</v>
      </c>
      <c r="E4700">
        <v>2</v>
      </c>
      <c r="F4700">
        <v>0</v>
      </c>
      <c r="G4700" s="9">
        <f>(Logistic_Reg!$C$5+Logistic_Reg!$C$6*CN_Mobiles!B4700+Logistic_Reg!$C$7*CN_Mobiles!C4700+Logistic_Reg!$C$8*CN_Mobiles!D4700+Logistic_Reg!$C$9*CN_Mobiles!E4700)/(1+EXP(Logistic_Reg!$C$5+Logistic_Reg!$C$6*CN_Mobiles!B4700+Logistic_Reg!$C$7*CN_Mobiles!C4700+Logistic_Reg!$C$8*CN_Mobiles!D4700+Logistic_Reg!$C$9*CN_Mobiles!E4700))</f>
        <v>-1.9506366275869113E-2</v>
      </c>
      <c r="H4700">
        <f t="shared" si="146"/>
        <v>0</v>
      </c>
      <c r="I4700" t="str">
        <f t="shared" si="147"/>
        <v>Yes</v>
      </c>
    </row>
    <row r="4701" spans="1:9" x14ac:dyDescent="0.3">
      <c r="A4701" t="s">
        <v>4702</v>
      </c>
      <c r="B4701">
        <v>25</v>
      </c>
      <c r="C4701">
        <v>0</v>
      </c>
      <c r="D4701" s="7">
        <v>-0.54543589779726531</v>
      </c>
      <c r="E4701">
        <v>3</v>
      </c>
      <c r="F4701">
        <v>0</v>
      </c>
      <c r="G4701" s="9">
        <f>(Logistic_Reg!$C$5+Logistic_Reg!$C$6*CN_Mobiles!B4701+Logistic_Reg!$C$7*CN_Mobiles!C4701+Logistic_Reg!$C$8*CN_Mobiles!D4701+Logistic_Reg!$C$9*CN_Mobiles!E4701)/(1+EXP(Logistic_Reg!$C$5+Logistic_Reg!$C$6*CN_Mobiles!B4701+Logistic_Reg!$C$7*CN_Mobiles!C4701+Logistic_Reg!$C$8*CN_Mobiles!D4701+Logistic_Reg!$C$9*CN_Mobiles!E4701))</f>
        <v>0.25043720631471617</v>
      </c>
      <c r="H4701">
        <f t="shared" si="146"/>
        <v>1</v>
      </c>
      <c r="I4701" t="str">
        <f t="shared" si="147"/>
        <v>No</v>
      </c>
    </row>
    <row r="4702" spans="1:9" x14ac:dyDescent="0.3">
      <c r="A4702" t="s">
        <v>4703</v>
      </c>
      <c r="B4702">
        <v>45</v>
      </c>
      <c r="C4702">
        <v>0</v>
      </c>
      <c r="D4702" s="7">
        <v>1.7820252149555347</v>
      </c>
      <c r="E4702">
        <v>2</v>
      </c>
      <c r="F4702">
        <v>1</v>
      </c>
      <c r="G4702" s="9">
        <f>(Logistic_Reg!$C$5+Logistic_Reg!$C$6*CN_Mobiles!B4702+Logistic_Reg!$C$7*CN_Mobiles!C4702+Logistic_Reg!$C$8*CN_Mobiles!D4702+Logistic_Reg!$C$9*CN_Mobiles!E4702)/(1+EXP(Logistic_Reg!$C$5+Logistic_Reg!$C$6*CN_Mobiles!B4702+Logistic_Reg!$C$7*CN_Mobiles!C4702+Logistic_Reg!$C$8*CN_Mobiles!D4702+Logistic_Reg!$C$9*CN_Mobiles!E4702))</f>
        <v>0.21935770976248317</v>
      </c>
      <c r="H4702">
        <f t="shared" si="146"/>
        <v>1</v>
      </c>
      <c r="I4702" t="str">
        <f t="shared" si="147"/>
        <v>Yes</v>
      </c>
    </row>
    <row r="4703" spans="1:9" x14ac:dyDescent="0.3">
      <c r="A4703" t="s">
        <v>4704</v>
      </c>
      <c r="B4703">
        <v>59</v>
      </c>
      <c r="C4703">
        <v>1</v>
      </c>
      <c r="D4703" s="7">
        <v>1.4703055544402448</v>
      </c>
      <c r="E4703">
        <v>3</v>
      </c>
      <c r="F4703">
        <v>0</v>
      </c>
      <c r="G4703" s="9">
        <f>(Logistic_Reg!$C$5+Logistic_Reg!$C$6*CN_Mobiles!B4703+Logistic_Reg!$C$7*CN_Mobiles!C4703+Logistic_Reg!$C$8*CN_Mobiles!D4703+Logistic_Reg!$C$9*CN_Mobiles!E4703)/(1+EXP(Logistic_Reg!$C$5+Logistic_Reg!$C$6*CN_Mobiles!B4703+Logistic_Reg!$C$7*CN_Mobiles!C4703+Logistic_Reg!$C$8*CN_Mobiles!D4703+Logistic_Reg!$C$9*CN_Mobiles!E4703))</f>
        <v>0.27191973316104995</v>
      </c>
      <c r="H4703">
        <f t="shared" si="146"/>
        <v>1</v>
      </c>
      <c r="I4703" t="str">
        <f t="shared" si="147"/>
        <v>No</v>
      </c>
    </row>
    <row r="4704" spans="1:9" x14ac:dyDescent="0.3">
      <c r="A4704" t="s">
        <v>4705</v>
      </c>
      <c r="B4704">
        <v>50</v>
      </c>
      <c r="C4704">
        <v>1</v>
      </c>
      <c r="D4704" s="7">
        <v>2.2027301627810254</v>
      </c>
      <c r="E4704">
        <v>3</v>
      </c>
      <c r="F4704">
        <v>1</v>
      </c>
      <c r="G4704" s="9">
        <f>(Logistic_Reg!$C$5+Logistic_Reg!$C$6*CN_Mobiles!B4704+Logistic_Reg!$C$7*CN_Mobiles!C4704+Logistic_Reg!$C$8*CN_Mobiles!D4704+Logistic_Reg!$C$9*CN_Mobiles!E4704)/(1+EXP(Logistic_Reg!$C$5+Logistic_Reg!$C$6*CN_Mobiles!B4704+Logistic_Reg!$C$7*CN_Mobiles!C4704+Logistic_Reg!$C$8*CN_Mobiles!D4704+Logistic_Reg!$C$9*CN_Mobiles!E4704))</f>
        <v>0.24220404276478782</v>
      </c>
      <c r="H4704">
        <f t="shared" si="146"/>
        <v>1</v>
      </c>
      <c r="I4704" t="str">
        <f t="shared" si="147"/>
        <v>Yes</v>
      </c>
    </row>
    <row r="4705" spans="1:9" x14ac:dyDescent="0.3">
      <c r="A4705" t="s">
        <v>4706</v>
      </c>
      <c r="B4705">
        <v>35</v>
      </c>
      <c r="C4705">
        <v>0</v>
      </c>
      <c r="D4705" s="7">
        <v>0.37472102186028977</v>
      </c>
      <c r="E4705">
        <v>3</v>
      </c>
      <c r="F4705">
        <v>1</v>
      </c>
      <c r="G4705" s="9">
        <f>(Logistic_Reg!$C$5+Logistic_Reg!$C$6*CN_Mobiles!B4705+Logistic_Reg!$C$7*CN_Mobiles!C4705+Logistic_Reg!$C$8*CN_Mobiles!D4705+Logistic_Reg!$C$9*CN_Mobiles!E4705)/(1+EXP(Logistic_Reg!$C$5+Logistic_Reg!$C$6*CN_Mobiles!B4705+Logistic_Reg!$C$7*CN_Mobiles!C4705+Logistic_Reg!$C$8*CN_Mobiles!D4705+Logistic_Reg!$C$9*CN_Mobiles!E4705))</f>
        <v>0.27477665117182448</v>
      </c>
      <c r="H4705">
        <f t="shared" si="146"/>
        <v>1</v>
      </c>
      <c r="I4705" t="str">
        <f t="shared" si="147"/>
        <v>Yes</v>
      </c>
    </row>
    <row r="4706" spans="1:9" x14ac:dyDescent="0.3">
      <c r="A4706" t="s">
        <v>4707</v>
      </c>
      <c r="B4706">
        <v>39</v>
      </c>
      <c r="C4706">
        <v>1</v>
      </c>
      <c r="D4706" s="7">
        <v>1.4043714829232343</v>
      </c>
      <c r="E4706">
        <v>2</v>
      </c>
      <c r="F4706">
        <v>1</v>
      </c>
      <c r="G4706" s="9">
        <f>(Logistic_Reg!$C$5+Logistic_Reg!$C$6*CN_Mobiles!B4706+Logistic_Reg!$C$7*CN_Mobiles!C4706+Logistic_Reg!$C$8*CN_Mobiles!D4706+Logistic_Reg!$C$9*CN_Mobiles!E4706)/(1+EXP(Logistic_Reg!$C$5+Logistic_Reg!$C$6*CN_Mobiles!B4706+Logistic_Reg!$C$7*CN_Mobiles!C4706+Logistic_Reg!$C$8*CN_Mobiles!D4706+Logistic_Reg!$C$9*CN_Mobiles!E4706))</f>
        <v>0.24437317864864105</v>
      </c>
      <c r="H4706">
        <f t="shared" si="146"/>
        <v>1</v>
      </c>
      <c r="I4706" t="str">
        <f t="shared" si="147"/>
        <v>Yes</v>
      </c>
    </row>
    <row r="4707" spans="1:9" x14ac:dyDescent="0.3">
      <c r="A4707" t="s">
        <v>4708</v>
      </c>
      <c r="B4707">
        <v>64</v>
      </c>
      <c r="C4707">
        <v>0</v>
      </c>
      <c r="D4707" s="7">
        <v>-0.38276413016272226</v>
      </c>
      <c r="E4707">
        <v>2</v>
      </c>
      <c r="F4707">
        <v>0</v>
      </c>
      <c r="G4707" s="9">
        <f>(Logistic_Reg!$C$5+Logistic_Reg!$C$6*CN_Mobiles!B4707+Logistic_Reg!$C$7*CN_Mobiles!C4707+Logistic_Reg!$C$8*CN_Mobiles!D4707+Logistic_Reg!$C$9*CN_Mobiles!E4707)/(1+EXP(Logistic_Reg!$C$5+Logistic_Reg!$C$6*CN_Mobiles!B4707+Logistic_Reg!$C$7*CN_Mobiles!C4707+Logistic_Reg!$C$8*CN_Mobiles!D4707+Logistic_Reg!$C$9*CN_Mobiles!E4707))</f>
        <v>-0.32557127434549299</v>
      </c>
      <c r="H4707">
        <f t="shared" si="146"/>
        <v>0</v>
      </c>
      <c r="I4707" t="str">
        <f t="shared" si="147"/>
        <v>Yes</v>
      </c>
    </row>
    <row r="4708" spans="1:9" x14ac:dyDescent="0.3">
      <c r="A4708" t="s">
        <v>4709</v>
      </c>
      <c r="B4708">
        <v>43</v>
      </c>
      <c r="C4708">
        <v>0</v>
      </c>
      <c r="D4708" s="7">
        <v>0.15346487956837079</v>
      </c>
      <c r="E4708">
        <v>2</v>
      </c>
      <c r="F4708">
        <v>0</v>
      </c>
      <c r="G4708" s="9">
        <f>(Logistic_Reg!$C$5+Logistic_Reg!$C$6*CN_Mobiles!B4708+Logistic_Reg!$C$7*CN_Mobiles!C4708+Logistic_Reg!$C$8*CN_Mobiles!D4708+Logistic_Reg!$C$9*CN_Mobiles!E4708)/(1+EXP(Logistic_Reg!$C$5+Logistic_Reg!$C$6*CN_Mobiles!B4708+Logistic_Reg!$C$7*CN_Mobiles!C4708+Logistic_Reg!$C$8*CN_Mobiles!D4708+Logistic_Reg!$C$9*CN_Mobiles!E4708))</f>
        <v>-2.4893142890553877E-2</v>
      </c>
      <c r="H4708">
        <f t="shared" si="146"/>
        <v>0</v>
      </c>
      <c r="I4708" t="str">
        <f t="shared" si="147"/>
        <v>Yes</v>
      </c>
    </row>
    <row r="4709" spans="1:9" x14ac:dyDescent="0.3">
      <c r="A4709" t="s">
        <v>4710</v>
      </c>
      <c r="B4709">
        <v>40</v>
      </c>
      <c r="C4709">
        <v>1</v>
      </c>
      <c r="D4709" s="7">
        <v>-1.4058187094285577</v>
      </c>
      <c r="E4709">
        <v>2</v>
      </c>
      <c r="F4709">
        <v>0</v>
      </c>
      <c r="G4709" s="9">
        <f>(Logistic_Reg!$C$5+Logistic_Reg!$C$6*CN_Mobiles!B4709+Logistic_Reg!$C$7*CN_Mobiles!C4709+Logistic_Reg!$C$8*CN_Mobiles!D4709+Logistic_Reg!$C$9*CN_Mobiles!E4709)/(1+EXP(Logistic_Reg!$C$5+Logistic_Reg!$C$6*CN_Mobiles!B4709+Logistic_Reg!$C$7*CN_Mobiles!C4709+Logistic_Reg!$C$8*CN_Mobiles!D4709+Logistic_Reg!$C$9*CN_Mobiles!E4709))</f>
        <v>-0.27525801507924053</v>
      </c>
      <c r="H4709">
        <f t="shared" si="146"/>
        <v>0</v>
      </c>
      <c r="I4709" t="str">
        <f t="shared" si="147"/>
        <v>Yes</v>
      </c>
    </row>
    <row r="4710" spans="1:9" x14ac:dyDescent="0.3">
      <c r="A4710" t="s">
        <v>4711</v>
      </c>
      <c r="B4710">
        <v>50</v>
      </c>
      <c r="C4710">
        <v>0</v>
      </c>
      <c r="D4710" s="7">
        <v>-0.37807372532922262</v>
      </c>
      <c r="E4710">
        <v>2</v>
      </c>
      <c r="F4710">
        <v>0</v>
      </c>
      <c r="G4710" s="9">
        <f>(Logistic_Reg!$C$5+Logistic_Reg!$C$6*CN_Mobiles!B4710+Logistic_Reg!$C$7*CN_Mobiles!C4710+Logistic_Reg!$C$8*CN_Mobiles!D4710+Logistic_Reg!$C$9*CN_Mobiles!E4710)/(1+EXP(Logistic_Reg!$C$5+Logistic_Reg!$C$6*CN_Mobiles!B4710+Logistic_Reg!$C$7*CN_Mobiles!C4710+Logistic_Reg!$C$8*CN_Mobiles!D4710+Logistic_Reg!$C$9*CN_Mobiles!E4710))</f>
        <v>-0.21062488780692351</v>
      </c>
      <c r="H4710">
        <f t="shared" si="146"/>
        <v>0</v>
      </c>
      <c r="I4710" t="str">
        <f t="shared" si="147"/>
        <v>Yes</v>
      </c>
    </row>
    <row r="4711" spans="1:9" x14ac:dyDescent="0.3">
      <c r="A4711" t="s">
        <v>4712</v>
      </c>
      <c r="B4711">
        <v>38</v>
      </c>
      <c r="C4711">
        <v>1</v>
      </c>
      <c r="D4711" s="7">
        <v>-0.94699660803732477</v>
      </c>
      <c r="E4711">
        <v>3</v>
      </c>
      <c r="F4711">
        <v>0</v>
      </c>
      <c r="G4711" s="9">
        <f>(Logistic_Reg!$C$5+Logistic_Reg!$C$6*CN_Mobiles!B4711+Logistic_Reg!$C$7*CN_Mobiles!C4711+Logistic_Reg!$C$8*CN_Mobiles!D4711+Logistic_Reg!$C$9*CN_Mobiles!E4711)/(1+EXP(Logistic_Reg!$C$5+Logistic_Reg!$C$6*CN_Mobiles!B4711+Logistic_Reg!$C$7*CN_Mobiles!C4711+Logistic_Reg!$C$8*CN_Mobiles!D4711+Logistic_Reg!$C$9*CN_Mobiles!E4711))</f>
        <v>0.2380023494410923</v>
      </c>
      <c r="H4711">
        <f t="shared" si="146"/>
        <v>1</v>
      </c>
      <c r="I4711" t="str">
        <f t="shared" si="147"/>
        <v>No</v>
      </c>
    </row>
    <row r="4712" spans="1:9" x14ac:dyDescent="0.3">
      <c r="A4712" t="s">
        <v>4713</v>
      </c>
      <c r="B4712">
        <v>48</v>
      </c>
      <c r="C4712">
        <v>0</v>
      </c>
      <c r="D4712" s="7">
        <v>1.5908607608161958</v>
      </c>
      <c r="E4712">
        <v>2</v>
      </c>
      <c r="F4712">
        <v>0</v>
      </c>
      <c r="G4712" s="9">
        <f>(Logistic_Reg!$C$5+Logistic_Reg!$C$6*CN_Mobiles!B4712+Logistic_Reg!$C$7*CN_Mobiles!C4712+Logistic_Reg!$C$8*CN_Mobiles!D4712+Logistic_Reg!$C$9*CN_Mobiles!E4712)/(1+EXP(Logistic_Reg!$C$5+Logistic_Reg!$C$6*CN_Mobiles!B4712+Logistic_Reg!$C$7*CN_Mobiles!C4712+Logistic_Reg!$C$8*CN_Mobiles!D4712+Logistic_Reg!$C$9*CN_Mobiles!E4712))</f>
        <v>0.19271358788187939</v>
      </c>
      <c r="H4712">
        <f t="shared" si="146"/>
        <v>1</v>
      </c>
      <c r="I4712" t="str">
        <f t="shared" si="147"/>
        <v>No</v>
      </c>
    </row>
    <row r="4713" spans="1:9" x14ac:dyDescent="0.3">
      <c r="A4713" t="s">
        <v>4714</v>
      </c>
      <c r="B4713">
        <v>43</v>
      </c>
      <c r="C4713">
        <v>1</v>
      </c>
      <c r="D4713" s="7">
        <v>-1.1278379836815069</v>
      </c>
      <c r="E4713">
        <v>1</v>
      </c>
      <c r="F4713">
        <v>0</v>
      </c>
      <c r="G4713" s="9">
        <f>(Logistic_Reg!$C$5+Logistic_Reg!$C$6*CN_Mobiles!B4713+Logistic_Reg!$C$7*CN_Mobiles!C4713+Logistic_Reg!$C$8*CN_Mobiles!D4713+Logistic_Reg!$C$9*CN_Mobiles!E4713)/(1+EXP(Logistic_Reg!$C$5+Logistic_Reg!$C$6*CN_Mobiles!B4713+Logistic_Reg!$C$7*CN_Mobiles!C4713+Logistic_Reg!$C$8*CN_Mobiles!D4713+Logistic_Reg!$C$9*CN_Mobiles!E4713))</f>
        <v>-1.0499436534520497</v>
      </c>
      <c r="H4713">
        <f t="shared" si="146"/>
        <v>0</v>
      </c>
      <c r="I4713" t="str">
        <f t="shared" si="147"/>
        <v>Yes</v>
      </c>
    </row>
    <row r="4714" spans="1:9" x14ac:dyDescent="0.3">
      <c r="A4714" t="s">
        <v>4715</v>
      </c>
      <c r="B4714">
        <v>39</v>
      </c>
      <c r="C4714">
        <v>0</v>
      </c>
      <c r="D4714" s="7">
        <v>0.39049783811842403</v>
      </c>
      <c r="E4714">
        <v>2</v>
      </c>
      <c r="F4714">
        <v>1</v>
      </c>
      <c r="G4714" s="9">
        <f>(Logistic_Reg!$C$5+Logistic_Reg!$C$6*CN_Mobiles!B4714+Logistic_Reg!$C$7*CN_Mobiles!C4714+Logistic_Reg!$C$8*CN_Mobiles!D4714+Logistic_Reg!$C$9*CN_Mobiles!E4714)/(1+EXP(Logistic_Reg!$C$5+Logistic_Reg!$C$6*CN_Mobiles!B4714+Logistic_Reg!$C$7*CN_Mobiles!C4714+Logistic_Reg!$C$8*CN_Mobiles!D4714+Logistic_Reg!$C$9*CN_Mobiles!E4714))</f>
        <v>4.7192727643021765E-2</v>
      </c>
      <c r="H4714">
        <f t="shared" si="146"/>
        <v>0</v>
      </c>
      <c r="I4714" t="str">
        <f t="shared" si="147"/>
        <v>No</v>
      </c>
    </row>
    <row r="4715" spans="1:9" x14ac:dyDescent="0.3">
      <c r="A4715" t="s">
        <v>4716</v>
      </c>
      <c r="B4715">
        <v>47</v>
      </c>
      <c r="C4715">
        <v>0</v>
      </c>
      <c r="D4715" s="7">
        <v>1.0883935287340241</v>
      </c>
      <c r="E4715">
        <v>2</v>
      </c>
      <c r="F4715">
        <v>0</v>
      </c>
      <c r="G4715" s="9">
        <f>(Logistic_Reg!$C$5+Logistic_Reg!$C$6*CN_Mobiles!B4715+Logistic_Reg!$C$7*CN_Mobiles!C4715+Logistic_Reg!$C$8*CN_Mobiles!D4715+Logistic_Reg!$C$9*CN_Mobiles!E4715)/(1+EXP(Logistic_Reg!$C$5+Logistic_Reg!$C$6*CN_Mobiles!B4715+Logistic_Reg!$C$7*CN_Mobiles!C4715+Logistic_Reg!$C$8*CN_Mobiles!D4715+Logistic_Reg!$C$9*CN_Mobiles!E4715))</f>
        <v>0.13106334019695845</v>
      </c>
      <c r="H4715">
        <f t="shared" si="146"/>
        <v>0</v>
      </c>
      <c r="I4715" t="str">
        <f t="shared" si="147"/>
        <v>Yes</v>
      </c>
    </row>
    <row r="4716" spans="1:9" x14ac:dyDescent="0.3">
      <c r="A4716" t="s">
        <v>4717</v>
      </c>
      <c r="B4716">
        <v>41</v>
      </c>
      <c r="C4716">
        <v>1</v>
      </c>
      <c r="D4716" s="7">
        <v>0.55906306896908442</v>
      </c>
      <c r="E4716">
        <v>2</v>
      </c>
      <c r="F4716">
        <v>1</v>
      </c>
      <c r="G4716" s="9">
        <f>(Logistic_Reg!$C$5+Logistic_Reg!$C$6*CN_Mobiles!B4716+Logistic_Reg!$C$7*CN_Mobiles!C4716+Logistic_Reg!$C$8*CN_Mobiles!D4716+Logistic_Reg!$C$9*CN_Mobiles!E4716)/(1+EXP(Logistic_Reg!$C$5+Logistic_Reg!$C$6*CN_Mobiles!B4716+Logistic_Reg!$C$7*CN_Mobiles!C4716+Logistic_Reg!$C$8*CN_Mobiles!D4716+Logistic_Reg!$C$9*CN_Mobiles!E4716))</f>
        <v>0.15642269318092755</v>
      </c>
      <c r="H4716">
        <f t="shared" si="146"/>
        <v>1</v>
      </c>
      <c r="I4716" t="str">
        <f t="shared" si="147"/>
        <v>Yes</v>
      </c>
    </row>
    <row r="4717" spans="1:9" x14ac:dyDescent="0.3">
      <c r="A4717" t="s">
        <v>4718</v>
      </c>
      <c r="B4717">
        <v>59</v>
      </c>
      <c r="C4717">
        <v>0</v>
      </c>
      <c r="D4717" s="7">
        <v>-1.341632118283768</v>
      </c>
      <c r="E4717">
        <v>1</v>
      </c>
      <c r="F4717">
        <v>0</v>
      </c>
      <c r="G4717" s="9">
        <f>(Logistic_Reg!$C$5+Logistic_Reg!$C$6*CN_Mobiles!B4717+Logistic_Reg!$C$7*CN_Mobiles!C4717+Logistic_Reg!$C$8*CN_Mobiles!D4717+Logistic_Reg!$C$9*CN_Mobiles!E4717)/(1+EXP(Logistic_Reg!$C$5+Logistic_Reg!$C$6*CN_Mobiles!B4717+Logistic_Reg!$C$7*CN_Mobiles!C4717+Logistic_Reg!$C$8*CN_Mobiles!D4717+Logistic_Reg!$C$9*CN_Mobiles!E4717))</f>
        <v>-1.5877771638476643</v>
      </c>
      <c r="H4717">
        <f t="shared" si="146"/>
        <v>0</v>
      </c>
      <c r="I4717" t="str">
        <f t="shared" si="147"/>
        <v>Yes</v>
      </c>
    </row>
    <row r="4718" spans="1:9" x14ac:dyDescent="0.3">
      <c r="A4718" t="s">
        <v>4719</v>
      </c>
      <c r="B4718">
        <v>50</v>
      </c>
      <c r="C4718">
        <v>1</v>
      </c>
      <c r="D4718" s="7">
        <v>-0.20310677716725595</v>
      </c>
      <c r="E4718">
        <v>1</v>
      </c>
      <c r="F4718">
        <v>1</v>
      </c>
      <c r="G4718" s="9">
        <f>(Logistic_Reg!$C$5+Logistic_Reg!$C$6*CN_Mobiles!B4718+Logistic_Reg!$C$7*CN_Mobiles!C4718+Logistic_Reg!$C$8*CN_Mobiles!D4718+Logistic_Reg!$C$9*CN_Mobiles!E4718)/(1+EXP(Logistic_Reg!$C$5+Logistic_Reg!$C$6*CN_Mobiles!B4718+Logistic_Reg!$C$7*CN_Mobiles!C4718+Logistic_Reg!$C$8*CN_Mobiles!D4718+Logistic_Reg!$C$9*CN_Mobiles!E4718))</f>
        <v>-0.7388503306977795</v>
      </c>
      <c r="H4718">
        <f t="shared" si="146"/>
        <v>0</v>
      </c>
      <c r="I4718" t="str">
        <f t="shared" si="147"/>
        <v>No</v>
      </c>
    </row>
    <row r="4719" spans="1:9" x14ac:dyDescent="0.3">
      <c r="A4719" t="s">
        <v>4720</v>
      </c>
      <c r="B4719">
        <v>26</v>
      </c>
      <c r="C4719">
        <v>0</v>
      </c>
      <c r="D4719" s="7">
        <v>-0.95130820176617037</v>
      </c>
      <c r="E4719">
        <v>3</v>
      </c>
      <c r="F4719">
        <v>1</v>
      </c>
      <c r="G4719" s="9">
        <f>(Logistic_Reg!$C$5+Logistic_Reg!$C$6*CN_Mobiles!B4719+Logistic_Reg!$C$7*CN_Mobiles!C4719+Logistic_Reg!$C$8*CN_Mobiles!D4719+Logistic_Reg!$C$9*CN_Mobiles!E4719)/(1+EXP(Logistic_Reg!$C$5+Logistic_Reg!$C$6*CN_Mobiles!B4719+Logistic_Reg!$C$7*CN_Mobiles!C4719+Logistic_Reg!$C$8*CN_Mobiles!D4719+Logistic_Reg!$C$9*CN_Mobiles!E4719))</f>
        <v>0.21915907028596407</v>
      </c>
      <c r="H4719">
        <f t="shared" si="146"/>
        <v>1</v>
      </c>
      <c r="I4719" t="str">
        <f t="shared" si="147"/>
        <v>Yes</v>
      </c>
    </row>
    <row r="4720" spans="1:9" x14ac:dyDescent="0.3">
      <c r="A4720" t="s">
        <v>4721</v>
      </c>
      <c r="B4720">
        <v>48</v>
      </c>
      <c r="C4720">
        <v>1</v>
      </c>
      <c r="D4720" s="7">
        <v>-0.25949442813231904</v>
      </c>
      <c r="E4720">
        <v>2</v>
      </c>
      <c r="F4720">
        <v>0</v>
      </c>
      <c r="G4720" s="9">
        <f>(Logistic_Reg!$C$5+Logistic_Reg!$C$6*CN_Mobiles!B4720+Logistic_Reg!$C$7*CN_Mobiles!C4720+Logistic_Reg!$C$8*CN_Mobiles!D4720+Logistic_Reg!$C$9*CN_Mobiles!E4720)/(1+EXP(Logistic_Reg!$C$5+Logistic_Reg!$C$6*CN_Mobiles!B4720+Logistic_Reg!$C$7*CN_Mobiles!C4720+Logistic_Reg!$C$8*CN_Mobiles!D4720+Logistic_Reg!$C$9*CN_Mobiles!E4720))</f>
        <v>-2.3823680242795381E-2</v>
      </c>
      <c r="H4720">
        <f t="shared" si="146"/>
        <v>0</v>
      </c>
      <c r="I4720" t="str">
        <f t="shared" si="147"/>
        <v>Yes</v>
      </c>
    </row>
    <row r="4721" spans="1:9" x14ac:dyDescent="0.3">
      <c r="A4721" t="s">
        <v>4722</v>
      </c>
      <c r="B4721">
        <v>46</v>
      </c>
      <c r="C4721">
        <v>1</v>
      </c>
      <c r="D4721" s="7">
        <v>-0.81074453548562919</v>
      </c>
      <c r="E4721">
        <v>3</v>
      </c>
      <c r="F4721">
        <v>1</v>
      </c>
      <c r="G4721" s="9">
        <f>(Logistic_Reg!$C$5+Logistic_Reg!$C$6*CN_Mobiles!B4721+Logistic_Reg!$C$7*CN_Mobiles!C4721+Logistic_Reg!$C$8*CN_Mobiles!D4721+Logistic_Reg!$C$9*CN_Mobiles!E4721)/(1+EXP(Logistic_Reg!$C$5+Logistic_Reg!$C$6*CN_Mobiles!B4721+Logistic_Reg!$C$7*CN_Mobiles!C4721+Logistic_Reg!$C$8*CN_Mobiles!D4721+Logistic_Reg!$C$9*CN_Mobiles!E4721))</f>
        <v>0.23253388840711356</v>
      </c>
      <c r="H4721">
        <f t="shared" si="146"/>
        <v>1</v>
      </c>
      <c r="I4721" t="str">
        <f t="shared" si="147"/>
        <v>Yes</v>
      </c>
    </row>
    <row r="4722" spans="1:9" x14ac:dyDescent="0.3">
      <c r="A4722" t="s">
        <v>4723</v>
      </c>
      <c r="B4722">
        <v>37</v>
      </c>
      <c r="C4722">
        <v>1</v>
      </c>
      <c r="D4722" s="7">
        <v>0.1112341039063653</v>
      </c>
      <c r="E4722">
        <v>2</v>
      </c>
      <c r="F4722">
        <v>0</v>
      </c>
      <c r="G4722" s="9">
        <f>(Logistic_Reg!$C$5+Logistic_Reg!$C$6*CN_Mobiles!B4722+Logistic_Reg!$C$7*CN_Mobiles!C4722+Logistic_Reg!$C$8*CN_Mobiles!D4722+Logistic_Reg!$C$9*CN_Mobiles!E4722)/(1+EXP(Logistic_Reg!$C$5+Logistic_Reg!$C$6*CN_Mobiles!B4722+Logistic_Reg!$C$7*CN_Mobiles!C4722+Logistic_Reg!$C$8*CN_Mobiles!D4722+Logistic_Reg!$C$9*CN_Mobiles!E4722))</f>
        <v>0.10520532485852341</v>
      </c>
      <c r="H4722">
        <f t="shared" si="146"/>
        <v>0</v>
      </c>
      <c r="I4722" t="str">
        <f t="shared" si="147"/>
        <v>Yes</v>
      </c>
    </row>
    <row r="4723" spans="1:9" x14ac:dyDescent="0.3">
      <c r="A4723" t="s">
        <v>4724</v>
      </c>
      <c r="B4723">
        <v>59</v>
      </c>
      <c r="C4723">
        <v>0</v>
      </c>
      <c r="D4723" s="7">
        <v>-0.74607253312633348</v>
      </c>
      <c r="E4723">
        <v>2</v>
      </c>
      <c r="F4723">
        <v>0</v>
      </c>
      <c r="G4723" s="9">
        <f>(Logistic_Reg!$C$5+Logistic_Reg!$C$6*CN_Mobiles!B4723+Logistic_Reg!$C$7*CN_Mobiles!C4723+Logistic_Reg!$C$8*CN_Mobiles!D4723+Logistic_Reg!$C$9*CN_Mobiles!E4723)/(1+EXP(Logistic_Reg!$C$5+Logistic_Reg!$C$6*CN_Mobiles!B4723+Logistic_Reg!$C$7*CN_Mobiles!C4723+Logistic_Reg!$C$8*CN_Mobiles!D4723+Logistic_Reg!$C$9*CN_Mobiles!E4723))</f>
        <v>-0.40257206725100164</v>
      </c>
      <c r="H4723">
        <f t="shared" si="146"/>
        <v>0</v>
      </c>
      <c r="I4723" t="str">
        <f t="shared" si="147"/>
        <v>Yes</v>
      </c>
    </row>
    <row r="4724" spans="1:9" x14ac:dyDescent="0.3">
      <c r="A4724" t="s">
        <v>4725</v>
      </c>
      <c r="B4724">
        <v>65</v>
      </c>
      <c r="C4724">
        <v>0</v>
      </c>
      <c r="D4724" s="7">
        <v>0.18715051428168408</v>
      </c>
      <c r="E4724">
        <v>2</v>
      </c>
      <c r="F4724">
        <v>0</v>
      </c>
      <c r="G4724" s="9">
        <f>(Logistic_Reg!$C$5+Logistic_Reg!$C$6*CN_Mobiles!B4724+Logistic_Reg!$C$7*CN_Mobiles!C4724+Logistic_Reg!$C$8*CN_Mobiles!D4724+Logistic_Reg!$C$9*CN_Mobiles!E4724)/(1+EXP(Logistic_Reg!$C$5+Logistic_Reg!$C$6*CN_Mobiles!B4724+Logistic_Reg!$C$7*CN_Mobiles!C4724+Logistic_Reg!$C$8*CN_Mobiles!D4724+Logistic_Reg!$C$9*CN_Mobiles!E4724))</f>
        <v>-0.16233638810821141</v>
      </c>
      <c r="H4724">
        <f t="shared" si="146"/>
        <v>0</v>
      </c>
      <c r="I4724" t="str">
        <f t="shared" si="147"/>
        <v>Yes</v>
      </c>
    </row>
    <row r="4725" spans="1:9" x14ac:dyDescent="0.3">
      <c r="A4725" t="s">
        <v>4726</v>
      </c>
      <c r="B4725">
        <v>46</v>
      </c>
      <c r="C4725">
        <v>1</v>
      </c>
      <c r="D4725" s="7">
        <v>-1.1711195318549132</v>
      </c>
      <c r="E4725">
        <v>2</v>
      </c>
      <c r="F4725">
        <v>1</v>
      </c>
      <c r="G4725" s="9">
        <f>(Logistic_Reg!$C$5+Logistic_Reg!$C$6*CN_Mobiles!B4725+Logistic_Reg!$C$7*CN_Mobiles!C4725+Logistic_Reg!$C$8*CN_Mobiles!D4725+Logistic_Reg!$C$9*CN_Mobiles!E4725)/(1+EXP(Logistic_Reg!$C$5+Logistic_Reg!$C$6*CN_Mobiles!B4725+Logistic_Reg!$C$7*CN_Mobiles!C4725+Logistic_Reg!$C$8*CN_Mobiles!D4725+Logistic_Reg!$C$9*CN_Mobiles!E4725))</f>
        <v>-0.25175677875570618</v>
      </c>
      <c r="H4725">
        <f t="shared" si="146"/>
        <v>0</v>
      </c>
      <c r="I4725" t="str">
        <f t="shared" si="147"/>
        <v>No</v>
      </c>
    </row>
    <row r="4726" spans="1:9" x14ac:dyDescent="0.3">
      <c r="A4726" t="s">
        <v>4727</v>
      </c>
      <c r="B4726">
        <v>29</v>
      </c>
      <c r="C4726">
        <v>1</v>
      </c>
      <c r="D4726" s="7">
        <v>-0.85259269289620065</v>
      </c>
      <c r="E4726">
        <v>2</v>
      </c>
      <c r="F4726">
        <v>0</v>
      </c>
      <c r="G4726" s="9">
        <f>(Logistic_Reg!$C$5+Logistic_Reg!$C$6*CN_Mobiles!B4726+Logistic_Reg!$C$7*CN_Mobiles!C4726+Logistic_Reg!$C$8*CN_Mobiles!D4726+Logistic_Reg!$C$9*CN_Mobiles!E4726)/(1+EXP(Logistic_Reg!$C$5+Logistic_Reg!$C$6*CN_Mobiles!B4726+Logistic_Reg!$C$7*CN_Mobiles!C4726+Logistic_Reg!$C$8*CN_Mobiles!D4726+Logistic_Reg!$C$9*CN_Mobiles!E4726))</f>
        <v>-4.5106811377211189E-2</v>
      </c>
      <c r="H4726">
        <f t="shared" si="146"/>
        <v>0</v>
      </c>
      <c r="I4726" t="str">
        <f t="shared" si="147"/>
        <v>Yes</v>
      </c>
    </row>
    <row r="4727" spans="1:9" x14ac:dyDescent="0.3">
      <c r="A4727" t="s">
        <v>4728</v>
      </c>
      <c r="B4727">
        <v>42</v>
      </c>
      <c r="C4727">
        <v>1</v>
      </c>
      <c r="D4727" s="7">
        <v>0.53459834375799165</v>
      </c>
      <c r="E4727">
        <v>3</v>
      </c>
      <c r="F4727">
        <v>1</v>
      </c>
      <c r="G4727" s="9">
        <f>(Logistic_Reg!$C$5+Logistic_Reg!$C$6*CN_Mobiles!B4727+Logistic_Reg!$C$7*CN_Mobiles!C4727+Logistic_Reg!$C$8*CN_Mobiles!D4727+Logistic_Reg!$C$9*CN_Mobiles!E4727)/(1+EXP(Logistic_Reg!$C$5+Logistic_Reg!$C$6*CN_Mobiles!B4727+Logistic_Reg!$C$7*CN_Mobiles!C4727+Logistic_Reg!$C$8*CN_Mobiles!D4727+Logistic_Reg!$C$9*CN_Mobiles!E4727))</f>
        <v>0.27820157535248896</v>
      </c>
      <c r="H4727">
        <f t="shared" si="146"/>
        <v>1</v>
      </c>
      <c r="I4727" t="str">
        <f t="shared" si="147"/>
        <v>Yes</v>
      </c>
    </row>
    <row r="4728" spans="1:9" x14ac:dyDescent="0.3">
      <c r="A4728" t="s">
        <v>4729</v>
      </c>
      <c r="B4728">
        <v>31</v>
      </c>
      <c r="C4728">
        <v>0</v>
      </c>
      <c r="D4728" s="7">
        <v>0.41938646788838518</v>
      </c>
      <c r="E4728">
        <v>1</v>
      </c>
      <c r="F4728">
        <v>0</v>
      </c>
      <c r="G4728" s="9">
        <f>(Logistic_Reg!$C$5+Logistic_Reg!$C$6*CN_Mobiles!B4728+Logistic_Reg!$C$7*CN_Mobiles!C4728+Logistic_Reg!$C$8*CN_Mobiles!D4728+Logistic_Reg!$C$9*CN_Mobiles!E4728)/(1+EXP(Logistic_Reg!$C$5+Logistic_Reg!$C$6*CN_Mobiles!B4728+Logistic_Reg!$C$7*CN_Mobiles!C4728+Logistic_Reg!$C$8*CN_Mobiles!D4728+Logistic_Reg!$C$9*CN_Mobiles!E4728))</f>
        <v>-0.51830312552800628</v>
      </c>
      <c r="H4728">
        <f t="shared" si="146"/>
        <v>0</v>
      </c>
      <c r="I4728" t="str">
        <f t="shared" si="147"/>
        <v>Yes</v>
      </c>
    </row>
    <row r="4729" spans="1:9" x14ac:dyDescent="0.3">
      <c r="A4729" t="s">
        <v>4730</v>
      </c>
      <c r="B4729">
        <v>45</v>
      </c>
      <c r="C4729">
        <v>1</v>
      </c>
      <c r="D4729" s="7">
        <v>1.8083858992632857</v>
      </c>
      <c r="E4729">
        <v>2</v>
      </c>
      <c r="F4729">
        <v>0</v>
      </c>
      <c r="G4729" s="9">
        <f>(Logistic_Reg!$C$5+Logistic_Reg!$C$6*CN_Mobiles!B4729+Logistic_Reg!$C$7*CN_Mobiles!C4729+Logistic_Reg!$C$8*CN_Mobiles!D4729+Logistic_Reg!$C$9*CN_Mobiles!E4729)/(1+EXP(Logistic_Reg!$C$5+Logistic_Reg!$C$6*CN_Mobiles!B4729+Logistic_Reg!$C$7*CN_Mobiles!C4729+Logistic_Reg!$C$8*CN_Mobiles!D4729+Logistic_Reg!$C$9*CN_Mobiles!E4729))</f>
        <v>0.25808578136205185</v>
      </c>
      <c r="H4729">
        <f t="shared" si="146"/>
        <v>1</v>
      </c>
      <c r="I4729" t="str">
        <f t="shared" si="147"/>
        <v>No</v>
      </c>
    </row>
    <row r="4730" spans="1:9" x14ac:dyDescent="0.3">
      <c r="A4730" t="s">
        <v>4731</v>
      </c>
      <c r="B4730">
        <v>34</v>
      </c>
      <c r="C4730">
        <v>1</v>
      </c>
      <c r="D4730" s="7">
        <v>-0.94721932612398041</v>
      </c>
      <c r="E4730">
        <v>2</v>
      </c>
      <c r="F4730">
        <v>0</v>
      </c>
      <c r="G4730" s="9">
        <f>(Logistic_Reg!$C$5+Logistic_Reg!$C$6*CN_Mobiles!B4730+Logistic_Reg!$C$7*CN_Mobiles!C4730+Logistic_Reg!$C$8*CN_Mobiles!D4730+Logistic_Reg!$C$9*CN_Mobiles!E4730)/(1+EXP(Logistic_Reg!$C$5+Logistic_Reg!$C$6*CN_Mobiles!B4730+Logistic_Reg!$C$7*CN_Mobiles!C4730+Logistic_Reg!$C$8*CN_Mobiles!D4730+Logistic_Reg!$C$9*CN_Mobiles!E4730))</f>
        <v>-0.10059725958183031</v>
      </c>
      <c r="H4730">
        <f t="shared" si="146"/>
        <v>0</v>
      </c>
      <c r="I4730" t="str">
        <f t="shared" si="147"/>
        <v>Yes</v>
      </c>
    </row>
    <row r="4731" spans="1:9" x14ac:dyDescent="0.3">
      <c r="A4731" t="s">
        <v>4732</v>
      </c>
      <c r="B4731">
        <v>40</v>
      </c>
      <c r="C4731">
        <v>1</v>
      </c>
      <c r="D4731" s="7">
        <v>0.11251901594476317</v>
      </c>
      <c r="E4731">
        <v>2</v>
      </c>
      <c r="F4731">
        <v>0</v>
      </c>
      <c r="G4731" s="9">
        <f>(Logistic_Reg!$C$5+Logistic_Reg!$C$6*CN_Mobiles!B4731+Logistic_Reg!$C$7*CN_Mobiles!C4731+Logistic_Reg!$C$8*CN_Mobiles!D4731+Logistic_Reg!$C$9*CN_Mobiles!E4731)/(1+EXP(Logistic_Reg!$C$5+Logistic_Reg!$C$6*CN_Mobiles!B4731+Logistic_Reg!$C$7*CN_Mobiles!C4731+Logistic_Reg!$C$8*CN_Mobiles!D4731+Logistic_Reg!$C$9*CN_Mobiles!E4731))</f>
        <v>9.2106577464338826E-2</v>
      </c>
      <c r="H4731">
        <f t="shared" si="146"/>
        <v>0</v>
      </c>
      <c r="I4731" t="str">
        <f t="shared" si="147"/>
        <v>Yes</v>
      </c>
    </row>
    <row r="4732" spans="1:9" x14ac:dyDescent="0.3">
      <c r="A4732" t="s">
        <v>4733</v>
      </c>
      <c r="B4732">
        <v>42</v>
      </c>
      <c r="C4732">
        <v>1</v>
      </c>
      <c r="D4732" s="7">
        <v>-1.3995826030022009</v>
      </c>
      <c r="E4732">
        <v>2</v>
      </c>
      <c r="F4732">
        <v>0</v>
      </c>
      <c r="G4732" s="9">
        <f>(Logistic_Reg!$C$5+Logistic_Reg!$C$6*CN_Mobiles!B4732+Logistic_Reg!$C$7*CN_Mobiles!C4732+Logistic_Reg!$C$8*CN_Mobiles!D4732+Logistic_Reg!$C$9*CN_Mobiles!E4732)/(1+EXP(Logistic_Reg!$C$5+Logistic_Reg!$C$6*CN_Mobiles!B4732+Logistic_Reg!$C$7*CN_Mobiles!C4732+Logistic_Reg!$C$8*CN_Mobiles!D4732+Logistic_Reg!$C$9*CN_Mobiles!E4732))</f>
        <v>-0.28975908554586799</v>
      </c>
      <c r="H4732">
        <f t="shared" si="146"/>
        <v>0</v>
      </c>
      <c r="I4732" t="str">
        <f t="shared" si="147"/>
        <v>Yes</v>
      </c>
    </row>
    <row r="4733" spans="1:9" x14ac:dyDescent="0.3">
      <c r="A4733" t="s">
        <v>4734</v>
      </c>
      <c r="B4733">
        <v>31</v>
      </c>
      <c r="C4733">
        <v>1</v>
      </c>
      <c r="D4733" s="7">
        <v>-0.42907997432013711</v>
      </c>
      <c r="E4733">
        <v>1</v>
      </c>
      <c r="F4733">
        <v>1</v>
      </c>
      <c r="G4733" s="9">
        <f>(Logistic_Reg!$C$5+Logistic_Reg!$C$6*CN_Mobiles!B4733+Logistic_Reg!$C$7*CN_Mobiles!C4733+Logistic_Reg!$C$8*CN_Mobiles!D4733+Logistic_Reg!$C$9*CN_Mobiles!E4733)/(1+EXP(Logistic_Reg!$C$5+Logistic_Reg!$C$6*CN_Mobiles!B4733+Logistic_Reg!$C$7*CN_Mobiles!C4733+Logistic_Reg!$C$8*CN_Mobiles!D4733+Logistic_Reg!$C$9*CN_Mobiles!E4733))</f>
        <v>-0.63066355822028564</v>
      </c>
      <c r="H4733">
        <f t="shared" si="146"/>
        <v>0</v>
      </c>
      <c r="I4733" t="str">
        <f t="shared" si="147"/>
        <v>No</v>
      </c>
    </row>
    <row r="4734" spans="1:9" x14ac:dyDescent="0.3">
      <c r="A4734" t="s">
        <v>4735</v>
      </c>
      <c r="B4734">
        <v>57</v>
      </c>
      <c r="C4734">
        <v>0</v>
      </c>
      <c r="D4734" s="7">
        <v>-0.48296823342384282</v>
      </c>
      <c r="E4734">
        <v>2</v>
      </c>
      <c r="F4734">
        <v>0</v>
      </c>
      <c r="G4734" s="9">
        <f>(Logistic_Reg!$C$5+Logistic_Reg!$C$6*CN_Mobiles!B4734+Logistic_Reg!$C$7*CN_Mobiles!C4734+Logistic_Reg!$C$8*CN_Mobiles!D4734+Logistic_Reg!$C$9*CN_Mobiles!E4734)/(1+EXP(Logistic_Reg!$C$5+Logistic_Reg!$C$6*CN_Mobiles!B4734+Logistic_Reg!$C$7*CN_Mobiles!C4734+Logistic_Reg!$C$8*CN_Mobiles!D4734+Logistic_Reg!$C$9*CN_Mobiles!E4734))</f>
        <v>-0.2986218977972267</v>
      </c>
      <c r="H4734">
        <f t="shared" si="146"/>
        <v>0</v>
      </c>
      <c r="I4734" t="str">
        <f t="shared" si="147"/>
        <v>Yes</v>
      </c>
    </row>
    <row r="4735" spans="1:9" x14ac:dyDescent="0.3">
      <c r="A4735" t="s">
        <v>4736</v>
      </c>
      <c r="B4735">
        <v>32</v>
      </c>
      <c r="C4735">
        <v>0</v>
      </c>
      <c r="D4735" s="7">
        <v>0.79661379948127686</v>
      </c>
      <c r="E4735">
        <v>3</v>
      </c>
      <c r="F4735">
        <v>0</v>
      </c>
      <c r="G4735" s="9">
        <f>(Logistic_Reg!$C$5+Logistic_Reg!$C$6*CN_Mobiles!B4735+Logistic_Reg!$C$7*CN_Mobiles!C4735+Logistic_Reg!$C$8*CN_Mobiles!D4735+Logistic_Reg!$C$9*CN_Mobiles!E4735)/(1+EXP(Logistic_Reg!$C$5+Logistic_Reg!$C$6*CN_Mobiles!B4735+Logistic_Reg!$C$7*CN_Mobiles!C4735+Logistic_Reg!$C$8*CN_Mobiles!D4735+Logistic_Reg!$C$9*CN_Mobiles!E4735))</f>
        <v>0.27829874342629457</v>
      </c>
      <c r="H4735">
        <f t="shared" si="146"/>
        <v>1</v>
      </c>
      <c r="I4735" t="str">
        <f t="shared" si="147"/>
        <v>No</v>
      </c>
    </row>
    <row r="4736" spans="1:9" x14ac:dyDescent="0.3">
      <c r="A4736" t="s">
        <v>4737</v>
      </c>
      <c r="B4736">
        <v>38</v>
      </c>
      <c r="C4736">
        <v>1</v>
      </c>
      <c r="D4736" s="7">
        <v>-0.17361090748581473</v>
      </c>
      <c r="E4736">
        <v>2</v>
      </c>
      <c r="F4736">
        <v>0</v>
      </c>
      <c r="G4736" s="9">
        <f>(Logistic_Reg!$C$5+Logistic_Reg!$C$6*CN_Mobiles!B4736+Logistic_Reg!$C$7*CN_Mobiles!C4736+Logistic_Reg!$C$8*CN_Mobiles!D4736+Logistic_Reg!$C$9*CN_Mobiles!E4736)/(1+EXP(Logistic_Reg!$C$5+Logistic_Reg!$C$6*CN_Mobiles!B4736+Logistic_Reg!$C$7*CN_Mobiles!C4736+Logistic_Reg!$C$8*CN_Mobiles!D4736+Logistic_Reg!$C$9*CN_Mobiles!E4736))</f>
        <v>4.9461178003681293E-2</v>
      </c>
      <c r="H4736">
        <f t="shared" si="146"/>
        <v>0</v>
      </c>
      <c r="I4736" t="str">
        <f t="shared" si="147"/>
        <v>Yes</v>
      </c>
    </row>
    <row r="4737" spans="1:9" x14ac:dyDescent="0.3">
      <c r="A4737" t="s">
        <v>4738</v>
      </c>
      <c r="B4737">
        <v>46</v>
      </c>
      <c r="C4737">
        <v>1</v>
      </c>
      <c r="D4737" s="7">
        <v>-1.1571625317578287</v>
      </c>
      <c r="E4737">
        <v>1</v>
      </c>
      <c r="F4737">
        <v>0</v>
      </c>
      <c r="G4737" s="9">
        <f>(Logistic_Reg!$C$5+Logistic_Reg!$C$6*CN_Mobiles!B4737+Logistic_Reg!$C$7*CN_Mobiles!C4737+Logistic_Reg!$C$8*CN_Mobiles!D4737+Logistic_Reg!$C$9*CN_Mobiles!E4737)/(1+EXP(Logistic_Reg!$C$5+Logistic_Reg!$C$6*CN_Mobiles!B4737+Logistic_Reg!$C$7*CN_Mobiles!C4737+Logistic_Reg!$C$8*CN_Mobiles!D4737+Logistic_Reg!$C$9*CN_Mobiles!E4737))</f>
        <v>-1.0974669578112255</v>
      </c>
      <c r="H4737">
        <f t="shared" si="146"/>
        <v>0</v>
      </c>
      <c r="I4737" t="str">
        <f t="shared" si="147"/>
        <v>Yes</v>
      </c>
    </row>
    <row r="4738" spans="1:9" x14ac:dyDescent="0.3">
      <c r="A4738" t="s">
        <v>4739</v>
      </c>
      <c r="B4738">
        <v>59</v>
      </c>
      <c r="C4738">
        <v>1</v>
      </c>
      <c r="D4738" s="7">
        <v>1.7292638712988384</v>
      </c>
      <c r="E4738">
        <v>2</v>
      </c>
      <c r="F4738">
        <v>1</v>
      </c>
      <c r="G4738" s="9">
        <f>(Logistic_Reg!$C$5+Logistic_Reg!$C$6*CN_Mobiles!B4738+Logistic_Reg!$C$7*CN_Mobiles!C4738+Logistic_Reg!$C$8*CN_Mobiles!D4738+Logistic_Reg!$C$9*CN_Mobiles!E4738)/(1+EXP(Logistic_Reg!$C$5+Logistic_Reg!$C$6*CN_Mobiles!B4738+Logistic_Reg!$C$7*CN_Mobiles!C4738+Logistic_Reg!$C$8*CN_Mobiles!D4738+Logistic_Reg!$C$9*CN_Mobiles!E4738))</f>
        <v>0.22998835107468552</v>
      </c>
      <c r="H4738">
        <f t="shared" si="146"/>
        <v>1</v>
      </c>
      <c r="I4738" t="str">
        <f t="shared" si="147"/>
        <v>Yes</v>
      </c>
    </row>
    <row r="4739" spans="1:9" x14ac:dyDescent="0.3">
      <c r="A4739" t="s">
        <v>4740</v>
      </c>
      <c r="B4739">
        <v>26</v>
      </c>
      <c r="C4739">
        <v>1</v>
      </c>
      <c r="D4739" s="7">
        <v>-0.85268406441893119</v>
      </c>
      <c r="E4739">
        <v>2</v>
      </c>
      <c r="F4739">
        <v>1</v>
      </c>
      <c r="G4739" s="9">
        <f>(Logistic_Reg!$C$5+Logistic_Reg!$C$6*CN_Mobiles!B4739+Logistic_Reg!$C$7*CN_Mobiles!C4739+Logistic_Reg!$C$8*CN_Mobiles!D4739+Logistic_Reg!$C$9*CN_Mobiles!E4739)/(1+EXP(Logistic_Reg!$C$5+Logistic_Reg!$C$6*CN_Mobiles!B4739+Logistic_Reg!$C$7*CN_Mobiles!C4739+Logistic_Reg!$C$8*CN_Mobiles!D4739+Logistic_Reg!$C$9*CN_Mobiles!E4739))</f>
        <v>-2.6869183668734292E-2</v>
      </c>
      <c r="H4739">
        <f t="shared" ref="H4739:H4802" si="148">IF(G4739&gt;=0.15,1,0)</f>
        <v>0</v>
      </c>
      <c r="I4739" t="str">
        <f t="shared" ref="I4739:I4802" si="149">IF(H4739=F4739,"Yes","No")</f>
        <v>No</v>
      </c>
    </row>
    <row r="4740" spans="1:9" x14ac:dyDescent="0.3">
      <c r="A4740" t="s">
        <v>4741</v>
      </c>
      <c r="B4740">
        <v>50</v>
      </c>
      <c r="C4740">
        <v>1</v>
      </c>
      <c r="D4740" s="7">
        <v>-1.4157896268465242</v>
      </c>
      <c r="E4740">
        <v>2</v>
      </c>
      <c r="F4740">
        <v>1</v>
      </c>
      <c r="G4740" s="9">
        <f>(Logistic_Reg!$C$5+Logistic_Reg!$C$6*CN_Mobiles!B4740+Logistic_Reg!$C$7*CN_Mobiles!C4740+Logistic_Reg!$C$8*CN_Mobiles!D4740+Logistic_Reg!$C$9*CN_Mobiles!E4740)/(1+EXP(Logistic_Reg!$C$5+Logistic_Reg!$C$6*CN_Mobiles!B4740+Logistic_Reg!$C$7*CN_Mobiles!C4740+Logistic_Reg!$C$8*CN_Mobiles!D4740+Logistic_Reg!$C$9*CN_Mobiles!E4740))</f>
        <v>-0.36316447254176898</v>
      </c>
      <c r="H4740">
        <f t="shared" si="148"/>
        <v>0</v>
      </c>
      <c r="I4740" t="str">
        <f t="shared" si="149"/>
        <v>No</v>
      </c>
    </row>
    <row r="4741" spans="1:9" x14ac:dyDescent="0.3">
      <c r="A4741" t="s">
        <v>4742</v>
      </c>
      <c r="B4741">
        <v>28</v>
      </c>
      <c r="C4741">
        <v>0</v>
      </c>
      <c r="D4741" s="7">
        <v>0.10256713426069927</v>
      </c>
      <c r="E4741">
        <v>2</v>
      </c>
      <c r="F4741">
        <v>1</v>
      </c>
      <c r="G4741" s="9">
        <f>(Logistic_Reg!$C$5+Logistic_Reg!$C$6*CN_Mobiles!B4741+Logistic_Reg!$C$7*CN_Mobiles!C4741+Logistic_Reg!$C$8*CN_Mobiles!D4741+Logistic_Reg!$C$9*CN_Mobiles!E4741)/(1+EXP(Logistic_Reg!$C$5+Logistic_Reg!$C$6*CN_Mobiles!B4741+Logistic_Reg!$C$7*CN_Mobiles!C4741+Logistic_Reg!$C$8*CN_Mobiles!D4741+Logistic_Reg!$C$9*CN_Mobiles!E4741))</f>
        <v>4.7571114033466137E-2</v>
      </c>
      <c r="H4741">
        <f t="shared" si="148"/>
        <v>0</v>
      </c>
      <c r="I4741" t="str">
        <f t="shared" si="149"/>
        <v>No</v>
      </c>
    </row>
    <row r="4742" spans="1:9" x14ac:dyDescent="0.3">
      <c r="A4742" t="s">
        <v>4743</v>
      </c>
      <c r="B4742">
        <v>26</v>
      </c>
      <c r="C4742">
        <v>0</v>
      </c>
      <c r="D4742" s="7">
        <v>0.29563896893703739</v>
      </c>
      <c r="E4742">
        <v>3</v>
      </c>
      <c r="F4742">
        <v>1</v>
      </c>
      <c r="G4742" s="9">
        <f>(Logistic_Reg!$C$5+Logistic_Reg!$C$6*CN_Mobiles!B4742+Logistic_Reg!$C$7*CN_Mobiles!C4742+Logistic_Reg!$C$8*CN_Mobiles!D4742+Logistic_Reg!$C$9*CN_Mobiles!E4742)/(1+EXP(Logistic_Reg!$C$5+Logistic_Reg!$C$6*CN_Mobiles!B4742+Logistic_Reg!$C$7*CN_Mobiles!C4742+Logistic_Reg!$C$8*CN_Mobiles!D4742+Logistic_Reg!$C$9*CN_Mobiles!E4742))</f>
        <v>0.27711351988760219</v>
      </c>
      <c r="H4742">
        <f t="shared" si="148"/>
        <v>1</v>
      </c>
      <c r="I4742" t="str">
        <f t="shared" si="149"/>
        <v>Yes</v>
      </c>
    </row>
    <row r="4743" spans="1:9" x14ac:dyDescent="0.3">
      <c r="A4743" t="s">
        <v>4744</v>
      </c>
      <c r="B4743">
        <v>43</v>
      </c>
      <c r="C4743">
        <v>0</v>
      </c>
      <c r="D4743" s="7">
        <v>2.4747736431239837</v>
      </c>
      <c r="E4743">
        <v>3</v>
      </c>
      <c r="F4743">
        <v>1</v>
      </c>
      <c r="G4743" s="9">
        <f>(Logistic_Reg!$C$5+Logistic_Reg!$C$6*CN_Mobiles!B4743+Logistic_Reg!$C$7*CN_Mobiles!C4743+Logistic_Reg!$C$8*CN_Mobiles!D4743+Logistic_Reg!$C$9*CN_Mobiles!E4743)/(1+EXP(Logistic_Reg!$C$5+Logistic_Reg!$C$6*CN_Mobiles!B4743+Logistic_Reg!$C$7*CN_Mobiles!C4743+Logistic_Reg!$C$8*CN_Mobiles!D4743+Logistic_Reg!$C$9*CN_Mobiles!E4743))</f>
        <v>0.24570959752170432</v>
      </c>
      <c r="H4743">
        <f t="shared" si="148"/>
        <v>1</v>
      </c>
      <c r="I4743" t="str">
        <f t="shared" si="149"/>
        <v>Yes</v>
      </c>
    </row>
    <row r="4744" spans="1:9" x14ac:dyDescent="0.3">
      <c r="A4744" t="s">
        <v>4745</v>
      </c>
      <c r="B4744">
        <v>63</v>
      </c>
      <c r="C4744">
        <v>1</v>
      </c>
      <c r="D4744" s="7">
        <v>1.2117469879935971</v>
      </c>
      <c r="E4744">
        <v>2</v>
      </c>
      <c r="F4744">
        <v>1</v>
      </c>
      <c r="G4744" s="9">
        <f>(Logistic_Reg!$C$5+Logistic_Reg!$C$6*CN_Mobiles!B4744+Logistic_Reg!$C$7*CN_Mobiles!C4744+Logistic_Reg!$C$8*CN_Mobiles!D4744+Logistic_Reg!$C$9*CN_Mobiles!E4744)/(1+EXP(Logistic_Reg!$C$5+Logistic_Reg!$C$6*CN_Mobiles!B4744+Logistic_Reg!$C$7*CN_Mobiles!C4744+Logistic_Reg!$C$8*CN_Mobiles!D4744+Logistic_Reg!$C$9*CN_Mobiles!E4744))</f>
        <v>0.16600225633206148</v>
      </c>
      <c r="H4744">
        <f t="shared" si="148"/>
        <v>1</v>
      </c>
      <c r="I4744" t="str">
        <f t="shared" si="149"/>
        <v>Yes</v>
      </c>
    </row>
    <row r="4745" spans="1:9" x14ac:dyDescent="0.3">
      <c r="A4745" t="s">
        <v>4746</v>
      </c>
      <c r="B4745">
        <v>27</v>
      </c>
      <c r="C4745">
        <v>0</v>
      </c>
      <c r="D4745" s="7">
        <v>0.39459432805417477</v>
      </c>
      <c r="E4745">
        <v>2</v>
      </c>
      <c r="F4745">
        <v>1</v>
      </c>
      <c r="G4745" s="9">
        <f>(Logistic_Reg!$C$5+Logistic_Reg!$C$6*CN_Mobiles!B4745+Logistic_Reg!$C$7*CN_Mobiles!C4745+Logistic_Reg!$C$8*CN_Mobiles!D4745+Logistic_Reg!$C$9*CN_Mobiles!E4745)/(1+EXP(Logistic_Reg!$C$5+Logistic_Reg!$C$6*CN_Mobiles!B4745+Logistic_Reg!$C$7*CN_Mobiles!C4745+Logistic_Reg!$C$8*CN_Mobiles!D4745+Logistic_Reg!$C$9*CN_Mobiles!E4745))</f>
        <v>0.10478224812728133</v>
      </c>
      <c r="H4745">
        <f t="shared" si="148"/>
        <v>0</v>
      </c>
      <c r="I4745" t="str">
        <f t="shared" si="149"/>
        <v>No</v>
      </c>
    </row>
    <row r="4746" spans="1:9" x14ac:dyDescent="0.3">
      <c r="A4746" t="s">
        <v>4747</v>
      </c>
      <c r="B4746">
        <v>34</v>
      </c>
      <c r="C4746">
        <v>1</v>
      </c>
      <c r="D4746" s="7">
        <v>-0.74042843802433445</v>
      </c>
      <c r="E4746">
        <v>2</v>
      </c>
      <c r="F4746">
        <v>1</v>
      </c>
      <c r="G4746" s="9">
        <f>(Logistic_Reg!$C$5+Logistic_Reg!$C$6*CN_Mobiles!B4746+Logistic_Reg!$C$7*CN_Mobiles!C4746+Logistic_Reg!$C$8*CN_Mobiles!D4746+Logistic_Reg!$C$9*CN_Mobiles!E4746)/(1+EXP(Logistic_Reg!$C$5+Logistic_Reg!$C$6*CN_Mobiles!B4746+Logistic_Reg!$C$7*CN_Mobiles!C4746+Logistic_Reg!$C$8*CN_Mobiles!D4746+Logistic_Reg!$C$9*CN_Mobiles!E4746))</f>
        <v>-4.972285371785206E-2</v>
      </c>
      <c r="H4746">
        <f t="shared" si="148"/>
        <v>0</v>
      </c>
      <c r="I4746" t="str">
        <f t="shared" si="149"/>
        <v>No</v>
      </c>
    </row>
    <row r="4747" spans="1:9" x14ac:dyDescent="0.3">
      <c r="A4747" t="s">
        <v>4748</v>
      </c>
      <c r="B4747">
        <v>57</v>
      </c>
      <c r="C4747">
        <v>0</v>
      </c>
      <c r="D4747" s="7">
        <v>0.6378710073241457</v>
      </c>
      <c r="E4747">
        <v>3</v>
      </c>
      <c r="F4747">
        <v>1</v>
      </c>
      <c r="G4747" s="9">
        <f>(Logistic_Reg!$C$5+Logistic_Reg!$C$6*CN_Mobiles!B4747+Logistic_Reg!$C$7*CN_Mobiles!C4747+Logistic_Reg!$C$8*CN_Mobiles!D4747+Logistic_Reg!$C$9*CN_Mobiles!E4747)/(1+EXP(Logistic_Reg!$C$5+Logistic_Reg!$C$6*CN_Mobiles!B4747+Logistic_Reg!$C$7*CN_Mobiles!C4747+Logistic_Reg!$C$8*CN_Mobiles!D4747+Logistic_Reg!$C$9*CN_Mobiles!E4747))</f>
        <v>0.26619657152573117</v>
      </c>
      <c r="H4747">
        <f t="shared" si="148"/>
        <v>1</v>
      </c>
      <c r="I4747" t="str">
        <f t="shared" si="149"/>
        <v>Yes</v>
      </c>
    </row>
    <row r="4748" spans="1:9" x14ac:dyDescent="0.3">
      <c r="A4748" t="s">
        <v>4749</v>
      </c>
      <c r="B4748">
        <v>54</v>
      </c>
      <c r="C4748">
        <v>0</v>
      </c>
      <c r="D4748" s="7">
        <v>-1.0814060215472885</v>
      </c>
      <c r="E4748">
        <v>2</v>
      </c>
      <c r="F4748">
        <v>0</v>
      </c>
      <c r="G4748" s="9">
        <f>(Logistic_Reg!$C$5+Logistic_Reg!$C$6*CN_Mobiles!B4748+Logistic_Reg!$C$7*CN_Mobiles!C4748+Logistic_Reg!$C$8*CN_Mobiles!D4748+Logistic_Reg!$C$9*CN_Mobiles!E4748)/(1+EXP(Logistic_Reg!$C$5+Logistic_Reg!$C$6*CN_Mobiles!B4748+Logistic_Reg!$C$7*CN_Mobiles!C4748+Logistic_Reg!$C$8*CN_Mobiles!D4748+Logistic_Reg!$C$9*CN_Mobiles!E4748))</f>
        <v>-0.47368693282553553</v>
      </c>
      <c r="H4748">
        <f t="shared" si="148"/>
        <v>0</v>
      </c>
      <c r="I4748" t="str">
        <f t="shared" si="149"/>
        <v>Yes</v>
      </c>
    </row>
    <row r="4749" spans="1:9" x14ac:dyDescent="0.3">
      <c r="A4749" t="s">
        <v>4750</v>
      </c>
      <c r="B4749">
        <v>52</v>
      </c>
      <c r="C4749">
        <v>0</v>
      </c>
      <c r="D4749" s="7">
        <v>-0.3710381180789738</v>
      </c>
      <c r="E4749">
        <v>4</v>
      </c>
      <c r="F4749">
        <v>1</v>
      </c>
      <c r="G4749" s="9">
        <f>(Logistic_Reg!$C$5+Logistic_Reg!$C$6*CN_Mobiles!B4749+Logistic_Reg!$C$7*CN_Mobiles!C4749+Logistic_Reg!$C$8*CN_Mobiles!D4749+Logistic_Reg!$C$9*CN_Mobiles!E4749)/(1+EXP(Logistic_Reg!$C$5+Logistic_Reg!$C$6*CN_Mobiles!B4749+Logistic_Reg!$C$7*CN_Mobiles!C4749+Logistic_Reg!$C$8*CN_Mobiles!D4749+Logistic_Reg!$C$9*CN_Mobiles!E4749))</f>
        <v>0.27142175306683874</v>
      </c>
      <c r="H4749">
        <f t="shared" si="148"/>
        <v>1</v>
      </c>
      <c r="I4749" t="str">
        <f t="shared" si="149"/>
        <v>Yes</v>
      </c>
    </row>
    <row r="4750" spans="1:9" x14ac:dyDescent="0.3">
      <c r="A4750" t="s">
        <v>4751</v>
      </c>
      <c r="B4750">
        <v>50</v>
      </c>
      <c r="C4750">
        <v>1</v>
      </c>
      <c r="D4750" s="7">
        <v>-0.76946745009212336</v>
      </c>
      <c r="E4750">
        <v>1</v>
      </c>
      <c r="F4750">
        <v>0</v>
      </c>
      <c r="G4750" s="9">
        <f>(Logistic_Reg!$C$5+Logistic_Reg!$C$6*CN_Mobiles!B4750+Logistic_Reg!$C$7*CN_Mobiles!C4750+Logistic_Reg!$C$8*CN_Mobiles!D4750+Logistic_Reg!$C$9*CN_Mobiles!E4750)/(1+EXP(Logistic_Reg!$C$5+Logistic_Reg!$C$6*CN_Mobiles!B4750+Logistic_Reg!$C$7*CN_Mobiles!C4750+Logistic_Reg!$C$8*CN_Mobiles!D4750+Logistic_Reg!$C$9*CN_Mobiles!E4750))</f>
        <v>-0.9746343042331328</v>
      </c>
      <c r="H4750">
        <f t="shared" si="148"/>
        <v>0</v>
      </c>
      <c r="I4750" t="str">
        <f t="shared" si="149"/>
        <v>Yes</v>
      </c>
    </row>
    <row r="4751" spans="1:9" x14ac:dyDescent="0.3">
      <c r="A4751" t="s">
        <v>4752</v>
      </c>
      <c r="B4751">
        <v>64</v>
      </c>
      <c r="C4751">
        <v>1</v>
      </c>
      <c r="D4751" s="7">
        <v>0.97329015654766049</v>
      </c>
      <c r="E4751">
        <v>3</v>
      </c>
      <c r="F4751">
        <v>0</v>
      </c>
      <c r="G4751" s="9">
        <f>(Logistic_Reg!$C$5+Logistic_Reg!$C$6*CN_Mobiles!B4751+Logistic_Reg!$C$7*CN_Mobiles!C4751+Logistic_Reg!$C$8*CN_Mobiles!D4751+Logistic_Reg!$C$9*CN_Mobiles!E4751)/(1+EXP(Logistic_Reg!$C$5+Logistic_Reg!$C$6*CN_Mobiles!B4751+Logistic_Reg!$C$7*CN_Mobiles!C4751+Logistic_Reg!$C$8*CN_Mobiles!D4751+Logistic_Reg!$C$9*CN_Mobiles!E4751))</f>
        <v>0.27845071948795441</v>
      </c>
      <c r="H4751">
        <f t="shared" si="148"/>
        <v>1</v>
      </c>
      <c r="I4751" t="str">
        <f t="shared" si="149"/>
        <v>No</v>
      </c>
    </row>
    <row r="4752" spans="1:9" x14ac:dyDescent="0.3">
      <c r="A4752" t="s">
        <v>4753</v>
      </c>
      <c r="B4752">
        <v>43</v>
      </c>
      <c r="C4752">
        <v>1</v>
      </c>
      <c r="D4752" s="7">
        <v>0.60632498910143839</v>
      </c>
      <c r="E4752">
        <v>3</v>
      </c>
      <c r="F4752">
        <v>1</v>
      </c>
      <c r="G4752" s="9">
        <f>(Logistic_Reg!$C$5+Logistic_Reg!$C$6*CN_Mobiles!B4752+Logistic_Reg!$C$7*CN_Mobiles!C4752+Logistic_Reg!$C$8*CN_Mobiles!D4752+Logistic_Reg!$C$9*CN_Mobiles!E4752)/(1+EXP(Logistic_Reg!$C$5+Logistic_Reg!$C$6*CN_Mobiles!B4752+Logistic_Reg!$C$7*CN_Mobiles!C4752+Logistic_Reg!$C$8*CN_Mobiles!D4752+Logistic_Reg!$C$9*CN_Mobiles!E4752))</f>
        <v>0.27795778130368642</v>
      </c>
      <c r="H4752">
        <f t="shared" si="148"/>
        <v>1</v>
      </c>
      <c r="I4752" t="str">
        <f t="shared" si="149"/>
        <v>Yes</v>
      </c>
    </row>
    <row r="4753" spans="1:9" x14ac:dyDescent="0.3">
      <c r="A4753" t="s">
        <v>4754</v>
      </c>
      <c r="B4753">
        <v>38</v>
      </c>
      <c r="C4753">
        <v>0</v>
      </c>
      <c r="D4753" s="7">
        <v>0.34432476196527473</v>
      </c>
      <c r="E4753">
        <v>2</v>
      </c>
      <c r="F4753">
        <v>0</v>
      </c>
      <c r="G4753" s="9">
        <f>(Logistic_Reg!$C$5+Logistic_Reg!$C$6*CN_Mobiles!B4753+Logistic_Reg!$C$7*CN_Mobiles!C4753+Logistic_Reg!$C$8*CN_Mobiles!D4753+Logistic_Reg!$C$9*CN_Mobiles!E4753)/(1+EXP(Logistic_Reg!$C$5+Logistic_Reg!$C$6*CN_Mobiles!B4753+Logistic_Reg!$C$7*CN_Mobiles!C4753+Logistic_Reg!$C$8*CN_Mobiles!D4753+Logistic_Reg!$C$9*CN_Mobiles!E4753))</f>
        <v>4.3318151776282662E-2</v>
      </c>
      <c r="H4753">
        <f t="shared" si="148"/>
        <v>0</v>
      </c>
      <c r="I4753" t="str">
        <f t="shared" si="149"/>
        <v>Yes</v>
      </c>
    </row>
    <row r="4754" spans="1:9" x14ac:dyDescent="0.3">
      <c r="A4754" t="s">
        <v>4755</v>
      </c>
      <c r="B4754">
        <v>57</v>
      </c>
      <c r="C4754">
        <v>1</v>
      </c>
      <c r="D4754" s="7">
        <v>-1.3230189776742078</v>
      </c>
      <c r="E4754">
        <v>3</v>
      </c>
      <c r="F4754">
        <v>0</v>
      </c>
      <c r="G4754" s="9">
        <f>(Logistic_Reg!$C$5+Logistic_Reg!$C$6*CN_Mobiles!B4754+Logistic_Reg!$C$7*CN_Mobiles!C4754+Logistic_Reg!$C$8*CN_Mobiles!D4754+Logistic_Reg!$C$9*CN_Mobiles!E4754)/(1+EXP(Logistic_Reg!$C$5+Logistic_Reg!$C$6*CN_Mobiles!B4754+Logistic_Reg!$C$7*CN_Mobiles!C4754+Logistic_Reg!$C$8*CN_Mobiles!D4754+Logistic_Reg!$C$9*CN_Mobiles!E4754))</f>
        <v>0.14632553826963063</v>
      </c>
      <c r="H4754">
        <f t="shared" si="148"/>
        <v>0</v>
      </c>
      <c r="I4754" t="str">
        <f t="shared" si="149"/>
        <v>Yes</v>
      </c>
    </row>
    <row r="4755" spans="1:9" x14ac:dyDescent="0.3">
      <c r="A4755" t="s">
        <v>4756</v>
      </c>
      <c r="B4755">
        <v>59</v>
      </c>
      <c r="C4755">
        <v>0</v>
      </c>
      <c r="D4755" s="7">
        <v>-0.9439527941863648</v>
      </c>
      <c r="E4755">
        <v>2</v>
      </c>
      <c r="F4755">
        <v>0</v>
      </c>
      <c r="G4755" s="9">
        <f>(Logistic_Reg!$C$5+Logistic_Reg!$C$6*CN_Mobiles!B4755+Logistic_Reg!$C$7*CN_Mobiles!C4755+Logistic_Reg!$C$8*CN_Mobiles!D4755+Logistic_Reg!$C$9*CN_Mobiles!E4755)/(1+EXP(Logistic_Reg!$C$5+Logistic_Reg!$C$6*CN_Mobiles!B4755+Logistic_Reg!$C$7*CN_Mobiles!C4755+Logistic_Reg!$C$8*CN_Mobiles!D4755+Logistic_Reg!$C$9*CN_Mobiles!E4755))</f>
        <v>-0.47165703214913351</v>
      </c>
      <c r="H4755">
        <f t="shared" si="148"/>
        <v>0</v>
      </c>
      <c r="I4755" t="str">
        <f t="shared" si="149"/>
        <v>Yes</v>
      </c>
    </row>
    <row r="4756" spans="1:9" x14ac:dyDescent="0.3">
      <c r="A4756" t="s">
        <v>4757</v>
      </c>
      <c r="B4756">
        <v>38</v>
      </c>
      <c r="C4756">
        <v>0</v>
      </c>
      <c r="D4756" s="7">
        <v>-0.41273398961832808</v>
      </c>
      <c r="E4756">
        <v>3</v>
      </c>
      <c r="F4756">
        <v>1</v>
      </c>
      <c r="G4756" s="9">
        <f>(Logistic_Reg!$C$5+Logistic_Reg!$C$6*CN_Mobiles!B4756+Logistic_Reg!$C$7*CN_Mobiles!C4756+Logistic_Reg!$C$8*CN_Mobiles!D4756+Logistic_Reg!$C$9*CN_Mobiles!E4756)/(1+EXP(Logistic_Reg!$C$5+Logistic_Reg!$C$6*CN_Mobiles!B4756+Logistic_Reg!$C$7*CN_Mobiles!C4756+Logistic_Reg!$C$8*CN_Mobiles!D4756+Logistic_Reg!$C$9*CN_Mobiles!E4756))</f>
        <v>0.23692112044449046</v>
      </c>
      <c r="H4756">
        <f t="shared" si="148"/>
        <v>1</v>
      </c>
      <c r="I4756" t="str">
        <f t="shared" si="149"/>
        <v>Yes</v>
      </c>
    </row>
    <row r="4757" spans="1:9" x14ac:dyDescent="0.3">
      <c r="A4757" t="s">
        <v>4758</v>
      </c>
      <c r="B4757">
        <v>46</v>
      </c>
      <c r="C4757">
        <v>1</v>
      </c>
      <c r="D4757" s="7">
        <v>2.3491834851309035</v>
      </c>
      <c r="E4757">
        <v>3</v>
      </c>
      <c r="F4757">
        <v>1</v>
      </c>
      <c r="G4757" s="9">
        <f>(Logistic_Reg!$C$5+Logistic_Reg!$C$6*CN_Mobiles!B4757+Logistic_Reg!$C$7*CN_Mobiles!C4757+Logistic_Reg!$C$8*CN_Mobiles!D4757+Logistic_Reg!$C$9*CN_Mobiles!E4757)/(1+EXP(Logistic_Reg!$C$5+Logistic_Reg!$C$6*CN_Mobiles!B4757+Logistic_Reg!$C$7*CN_Mobiles!C4757+Logistic_Reg!$C$8*CN_Mobiles!D4757+Logistic_Reg!$C$9*CN_Mobiles!E4757))</f>
        <v>0.23227168347735733</v>
      </c>
      <c r="H4757">
        <f t="shared" si="148"/>
        <v>1</v>
      </c>
      <c r="I4757" t="str">
        <f t="shared" si="149"/>
        <v>Yes</v>
      </c>
    </row>
    <row r="4758" spans="1:9" x14ac:dyDescent="0.3">
      <c r="A4758" t="s">
        <v>4759</v>
      </c>
      <c r="B4758">
        <v>26</v>
      </c>
      <c r="C4758">
        <v>0</v>
      </c>
      <c r="D4758" s="7">
        <v>0.20553141893763713</v>
      </c>
      <c r="E4758">
        <v>2</v>
      </c>
      <c r="F4758">
        <v>1</v>
      </c>
      <c r="G4758" s="9">
        <f>(Logistic_Reg!$C$5+Logistic_Reg!$C$6*CN_Mobiles!B4758+Logistic_Reg!$C$7*CN_Mobiles!C4758+Logistic_Reg!$C$8*CN_Mobiles!D4758+Logistic_Reg!$C$9*CN_Mobiles!E4758)/(1+EXP(Logistic_Reg!$C$5+Logistic_Reg!$C$6*CN_Mobiles!B4758+Logistic_Reg!$C$7*CN_Mobiles!C4758+Logistic_Reg!$C$8*CN_Mobiles!D4758+Logistic_Reg!$C$9*CN_Mobiles!E4758))</f>
        <v>7.6708424936419536E-2</v>
      </c>
      <c r="H4758">
        <f t="shared" si="148"/>
        <v>0</v>
      </c>
      <c r="I4758" t="str">
        <f t="shared" si="149"/>
        <v>No</v>
      </c>
    </row>
    <row r="4759" spans="1:9" x14ac:dyDescent="0.3">
      <c r="A4759" t="s">
        <v>4760</v>
      </c>
      <c r="B4759">
        <v>41</v>
      </c>
      <c r="C4759">
        <v>0</v>
      </c>
      <c r="D4759" s="7">
        <v>0.20170904357007768</v>
      </c>
      <c r="E4759">
        <v>3</v>
      </c>
      <c r="F4759">
        <v>1</v>
      </c>
      <c r="G4759" s="9">
        <f>(Logistic_Reg!$C$5+Logistic_Reg!$C$6*CN_Mobiles!B4759+Logistic_Reg!$C$7*CN_Mobiles!C4759+Logistic_Reg!$C$8*CN_Mobiles!D4759+Logistic_Reg!$C$9*CN_Mobiles!E4759)/(1+EXP(Logistic_Reg!$C$5+Logistic_Reg!$C$6*CN_Mobiles!B4759+Logistic_Reg!$C$7*CN_Mobiles!C4759+Logistic_Reg!$C$8*CN_Mobiles!D4759+Logistic_Reg!$C$9*CN_Mobiles!E4759))</f>
        <v>0.26566845509825648</v>
      </c>
      <c r="H4759">
        <f t="shared" si="148"/>
        <v>1</v>
      </c>
      <c r="I4759" t="str">
        <f t="shared" si="149"/>
        <v>Yes</v>
      </c>
    </row>
    <row r="4760" spans="1:9" x14ac:dyDescent="0.3">
      <c r="A4760" t="s">
        <v>4761</v>
      </c>
      <c r="B4760">
        <v>53</v>
      </c>
      <c r="C4760">
        <v>1</v>
      </c>
      <c r="D4760" s="7">
        <v>-1.631946096026047</v>
      </c>
      <c r="E4760">
        <v>2</v>
      </c>
      <c r="F4760">
        <v>0</v>
      </c>
      <c r="G4760" s="9">
        <f>(Logistic_Reg!$C$5+Logistic_Reg!$C$6*CN_Mobiles!B4760+Logistic_Reg!$C$7*CN_Mobiles!C4760+Logistic_Reg!$C$8*CN_Mobiles!D4760+Logistic_Reg!$C$9*CN_Mobiles!E4760)/(1+EXP(Logistic_Reg!$C$5+Logistic_Reg!$C$6*CN_Mobiles!B4760+Logistic_Reg!$C$7*CN_Mobiles!C4760+Logistic_Reg!$C$8*CN_Mobiles!D4760+Logistic_Reg!$C$9*CN_Mobiles!E4760))</f>
        <v>-0.46469518033530177</v>
      </c>
      <c r="H4760">
        <f t="shared" si="148"/>
        <v>0</v>
      </c>
      <c r="I4760" t="str">
        <f t="shared" si="149"/>
        <v>Yes</v>
      </c>
    </row>
    <row r="4761" spans="1:9" x14ac:dyDescent="0.3">
      <c r="A4761" t="s">
        <v>4762</v>
      </c>
      <c r="B4761">
        <v>65</v>
      </c>
      <c r="C4761">
        <v>0</v>
      </c>
      <c r="D4761" s="7">
        <v>-0.43904898816471349</v>
      </c>
      <c r="E4761">
        <v>2</v>
      </c>
      <c r="F4761">
        <v>0</v>
      </c>
      <c r="G4761" s="9">
        <f>(Logistic_Reg!$C$5+Logistic_Reg!$C$6*CN_Mobiles!B4761+Logistic_Reg!$C$7*CN_Mobiles!C4761+Logistic_Reg!$C$8*CN_Mobiles!D4761+Logistic_Reg!$C$9*CN_Mobiles!E4761)/(1+EXP(Logistic_Reg!$C$5+Logistic_Reg!$C$6*CN_Mobiles!B4761+Logistic_Reg!$C$7*CN_Mobiles!C4761+Logistic_Reg!$C$8*CN_Mobiles!D4761+Logistic_Reg!$C$9*CN_Mobiles!E4761))</f>
        <v>-0.35256297811481652</v>
      </c>
      <c r="H4761">
        <f t="shared" si="148"/>
        <v>0</v>
      </c>
      <c r="I4761" t="str">
        <f t="shared" si="149"/>
        <v>Yes</v>
      </c>
    </row>
    <row r="4762" spans="1:9" x14ac:dyDescent="0.3">
      <c r="A4762" t="s">
        <v>4763</v>
      </c>
      <c r="B4762">
        <v>29</v>
      </c>
      <c r="C4762">
        <v>1</v>
      </c>
      <c r="D4762" s="7">
        <v>-0.50737394785983925</v>
      </c>
      <c r="E4762">
        <v>2</v>
      </c>
      <c r="F4762">
        <v>1</v>
      </c>
      <c r="G4762" s="9">
        <f>(Logistic_Reg!$C$5+Logistic_Reg!$C$6*CN_Mobiles!B4762+Logistic_Reg!$C$7*CN_Mobiles!C4762+Logistic_Reg!$C$8*CN_Mobiles!D4762+Logistic_Reg!$C$9*CN_Mobiles!E4762)/(1+EXP(Logistic_Reg!$C$5+Logistic_Reg!$C$6*CN_Mobiles!B4762+Logistic_Reg!$C$7*CN_Mobiles!C4762+Logistic_Reg!$C$8*CN_Mobiles!D4762+Logistic_Reg!$C$9*CN_Mobiles!E4762))</f>
        <v>3.0339639745152424E-2</v>
      </c>
      <c r="H4762">
        <f t="shared" si="148"/>
        <v>0</v>
      </c>
      <c r="I4762" t="str">
        <f t="shared" si="149"/>
        <v>No</v>
      </c>
    </row>
    <row r="4763" spans="1:9" x14ac:dyDescent="0.3">
      <c r="A4763" t="s">
        <v>4764</v>
      </c>
      <c r="B4763">
        <v>56</v>
      </c>
      <c r="C4763">
        <v>1</v>
      </c>
      <c r="D4763" s="7">
        <v>0.66881739992893341</v>
      </c>
      <c r="E4763">
        <v>2</v>
      </c>
      <c r="F4763">
        <v>0</v>
      </c>
      <c r="G4763" s="9">
        <f>(Logistic_Reg!$C$5+Logistic_Reg!$C$6*CN_Mobiles!B4763+Logistic_Reg!$C$7*CN_Mobiles!C4763+Logistic_Reg!$C$8*CN_Mobiles!D4763+Logistic_Reg!$C$9*CN_Mobiles!E4763)/(1+EXP(Logistic_Reg!$C$5+Logistic_Reg!$C$6*CN_Mobiles!B4763+Logistic_Reg!$C$7*CN_Mobiles!C4763+Logistic_Reg!$C$8*CN_Mobiles!D4763+Logistic_Reg!$C$9*CN_Mobiles!E4763))</f>
        <v>0.11443908318298678</v>
      </c>
      <c r="H4763">
        <f t="shared" si="148"/>
        <v>0</v>
      </c>
      <c r="I4763" t="str">
        <f t="shared" si="149"/>
        <v>Yes</v>
      </c>
    </row>
    <row r="4764" spans="1:9" x14ac:dyDescent="0.3">
      <c r="A4764" t="s">
        <v>4765</v>
      </c>
      <c r="B4764">
        <v>31</v>
      </c>
      <c r="C4764">
        <v>0</v>
      </c>
      <c r="D4764" s="7">
        <v>-0.73961561218671112</v>
      </c>
      <c r="E4764">
        <v>2</v>
      </c>
      <c r="F4764">
        <v>1</v>
      </c>
      <c r="G4764" s="9">
        <f>(Logistic_Reg!$C$5+Logistic_Reg!$C$6*CN_Mobiles!B4764+Logistic_Reg!$C$7*CN_Mobiles!C4764+Logistic_Reg!$C$8*CN_Mobiles!D4764+Logistic_Reg!$C$9*CN_Mobiles!E4764)/(1+EXP(Logistic_Reg!$C$5+Logistic_Reg!$C$6*CN_Mobiles!B4764+Logistic_Reg!$C$7*CN_Mobiles!C4764+Logistic_Reg!$C$8*CN_Mobiles!D4764+Logistic_Reg!$C$9*CN_Mobiles!E4764))</f>
        <v>-0.17089366947227669</v>
      </c>
      <c r="H4764">
        <f t="shared" si="148"/>
        <v>0</v>
      </c>
      <c r="I4764" t="str">
        <f t="shared" si="149"/>
        <v>No</v>
      </c>
    </row>
    <row r="4765" spans="1:9" x14ac:dyDescent="0.3">
      <c r="A4765" t="s">
        <v>4766</v>
      </c>
      <c r="B4765">
        <v>26</v>
      </c>
      <c r="C4765">
        <v>1</v>
      </c>
      <c r="D4765" s="7">
        <v>-0.83804748862153844</v>
      </c>
      <c r="E4765">
        <v>2</v>
      </c>
      <c r="F4765">
        <v>0</v>
      </c>
      <c r="G4765" s="9">
        <f>(Logistic_Reg!$C$5+Logistic_Reg!$C$6*CN_Mobiles!B4765+Logistic_Reg!$C$7*CN_Mobiles!C4765+Logistic_Reg!$C$8*CN_Mobiles!D4765+Logistic_Reg!$C$9*CN_Mobiles!E4765)/(1+EXP(Logistic_Reg!$C$5+Logistic_Reg!$C$6*CN_Mobiles!B4765+Logistic_Reg!$C$7*CN_Mobiles!C4765+Logistic_Reg!$C$8*CN_Mobiles!D4765+Logistic_Reg!$C$9*CN_Mobiles!E4765))</f>
        <v>-2.3552560918411819E-2</v>
      </c>
      <c r="H4765">
        <f t="shared" si="148"/>
        <v>0</v>
      </c>
      <c r="I4765" t="str">
        <f t="shared" si="149"/>
        <v>Yes</v>
      </c>
    </row>
    <row r="4766" spans="1:9" x14ac:dyDescent="0.3">
      <c r="A4766" t="s">
        <v>4767</v>
      </c>
      <c r="B4766">
        <v>47</v>
      </c>
      <c r="C4766">
        <v>0</v>
      </c>
      <c r="D4766" s="7">
        <v>0.88781780775344321</v>
      </c>
      <c r="E4766">
        <v>3</v>
      </c>
      <c r="F4766">
        <v>1</v>
      </c>
      <c r="G4766" s="9">
        <f>(Logistic_Reg!$C$5+Logistic_Reg!$C$6*CN_Mobiles!B4766+Logistic_Reg!$C$7*CN_Mobiles!C4766+Logistic_Reg!$C$8*CN_Mobiles!D4766+Logistic_Reg!$C$9*CN_Mobiles!E4766)/(1+EXP(Logistic_Reg!$C$5+Logistic_Reg!$C$6*CN_Mobiles!B4766+Logistic_Reg!$C$7*CN_Mobiles!C4766+Logistic_Reg!$C$8*CN_Mobiles!D4766+Logistic_Reg!$C$9*CN_Mobiles!E4766))</f>
        <v>0.27750475820080789</v>
      </c>
      <c r="H4766">
        <f t="shared" si="148"/>
        <v>1</v>
      </c>
      <c r="I4766" t="str">
        <f t="shared" si="149"/>
        <v>Yes</v>
      </c>
    </row>
    <row r="4767" spans="1:9" x14ac:dyDescent="0.3">
      <c r="A4767" t="s">
        <v>4768</v>
      </c>
      <c r="B4767">
        <v>52</v>
      </c>
      <c r="C4767">
        <v>0</v>
      </c>
      <c r="D4767" s="7">
        <v>-0.78453994419587625</v>
      </c>
      <c r="E4767">
        <v>4</v>
      </c>
      <c r="F4767">
        <v>1</v>
      </c>
      <c r="G4767" s="9">
        <f>(Logistic_Reg!$C$5+Logistic_Reg!$C$6*CN_Mobiles!B4767+Logistic_Reg!$C$7*CN_Mobiles!C4767+Logistic_Reg!$C$8*CN_Mobiles!D4767+Logistic_Reg!$C$9*CN_Mobiles!E4767)/(1+EXP(Logistic_Reg!$C$5+Logistic_Reg!$C$6*CN_Mobiles!B4767+Logistic_Reg!$C$7*CN_Mobiles!C4767+Logistic_Reg!$C$8*CN_Mobiles!D4767+Logistic_Reg!$C$9*CN_Mobiles!E4767))</f>
        <v>0.2775777875015733</v>
      </c>
      <c r="H4767">
        <f t="shared" si="148"/>
        <v>1</v>
      </c>
      <c r="I4767" t="str">
        <f t="shared" si="149"/>
        <v>Yes</v>
      </c>
    </row>
    <row r="4768" spans="1:9" x14ac:dyDescent="0.3">
      <c r="A4768" t="s">
        <v>4769</v>
      </c>
      <c r="B4768">
        <v>46</v>
      </c>
      <c r="C4768">
        <v>1</v>
      </c>
      <c r="D4768" s="7">
        <v>-0.84403232336038647</v>
      </c>
      <c r="E4768">
        <v>3</v>
      </c>
      <c r="F4768">
        <v>1</v>
      </c>
      <c r="G4768" s="9">
        <f>(Logistic_Reg!$C$5+Logistic_Reg!$C$6*CN_Mobiles!B4768+Logistic_Reg!$C$7*CN_Mobiles!C4768+Logistic_Reg!$C$8*CN_Mobiles!D4768+Logistic_Reg!$C$9*CN_Mobiles!E4768)/(1+EXP(Logistic_Reg!$C$5+Logistic_Reg!$C$6*CN_Mobiles!B4768+Logistic_Reg!$C$7*CN_Mobiles!C4768+Logistic_Reg!$C$8*CN_Mobiles!D4768+Logistic_Reg!$C$9*CN_Mobiles!E4768))</f>
        <v>0.22996235001872217</v>
      </c>
      <c r="H4768">
        <f t="shared" si="148"/>
        <v>1</v>
      </c>
      <c r="I4768" t="str">
        <f t="shared" si="149"/>
        <v>Yes</v>
      </c>
    </row>
    <row r="4769" spans="1:9" x14ac:dyDescent="0.3">
      <c r="A4769" t="s">
        <v>4770</v>
      </c>
      <c r="B4769">
        <v>40</v>
      </c>
      <c r="C4769">
        <v>1</v>
      </c>
      <c r="D4769" s="7">
        <v>1.8667113879395918</v>
      </c>
      <c r="E4769">
        <v>3</v>
      </c>
      <c r="F4769">
        <v>1</v>
      </c>
      <c r="G4769" s="9">
        <f>(Logistic_Reg!$C$5+Logistic_Reg!$C$6*CN_Mobiles!B4769+Logistic_Reg!$C$7*CN_Mobiles!C4769+Logistic_Reg!$C$8*CN_Mobiles!D4769+Logistic_Reg!$C$9*CN_Mobiles!E4769)/(1+EXP(Logistic_Reg!$C$5+Logistic_Reg!$C$6*CN_Mobiles!B4769+Logistic_Reg!$C$7*CN_Mobiles!C4769+Logistic_Reg!$C$8*CN_Mobiles!D4769+Logistic_Reg!$C$9*CN_Mobiles!E4769))</f>
        <v>0.24494696043188061</v>
      </c>
      <c r="H4769">
        <f t="shared" si="148"/>
        <v>1</v>
      </c>
      <c r="I4769" t="str">
        <f t="shared" si="149"/>
        <v>Yes</v>
      </c>
    </row>
    <row r="4770" spans="1:9" x14ac:dyDescent="0.3">
      <c r="A4770" t="s">
        <v>4771</v>
      </c>
      <c r="B4770">
        <v>32</v>
      </c>
      <c r="C4770">
        <v>1</v>
      </c>
      <c r="D4770" s="7">
        <v>-0.45227120893317369</v>
      </c>
      <c r="E4770">
        <v>1</v>
      </c>
      <c r="F4770">
        <v>1</v>
      </c>
      <c r="G4770" s="9">
        <f>(Logistic_Reg!$C$5+Logistic_Reg!$C$6*CN_Mobiles!B4770+Logistic_Reg!$C$7*CN_Mobiles!C4770+Logistic_Reg!$C$8*CN_Mobiles!D4770+Logistic_Reg!$C$9*CN_Mobiles!E4770)/(1+EXP(Logistic_Reg!$C$5+Logistic_Reg!$C$6*CN_Mobiles!B4770+Logistic_Reg!$C$7*CN_Mobiles!C4770+Logistic_Reg!$C$8*CN_Mobiles!D4770+Logistic_Reg!$C$9*CN_Mobiles!E4770))</f>
        <v>-0.6498390474052661</v>
      </c>
      <c r="H4770">
        <f t="shared" si="148"/>
        <v>0</v>
      </c>
      <c r="I4770" t="str">
        <f t="shared" si="149"/>
        <v>No</v>
      </c>
    </row>
    <row r="4771" spans="1:9" x14ac:dyDescent="0.3">
      <c r="A4771" t="s">
        <v>4772</v>
      </c>
      <c r="B4771">
        <v>63</v>
      </c>
      <c r="C4771">
        <v>1</v>
      </c>
      <c r="D4771" s="7">
        <v>0.65436927789717247</v>
      </c>
      <c r="E4771">
        <v>2</v>
      </c>
      <c r="F4771">
        <v>1</v>
      </c>
      <c r="G4771" s="9">
        <f>(Logistic_Reg!$C$5+Logistic_Reg!$C$6*CN_Mobiles!B4771+Logistic_Reg!$C$7*CN_Mobiles!C4771+Logistic_Reg!$C$8*CN_Mobiles!D4771+Logistic_Reg!$C$9*CN_Mobiles!E4771)/(1+EXP(Logistic_Reg!$C$5+Logistic_Reg!$C$6*CN_Mobiles!B4771+Logistic_Reg!$C$7*CN_Mobiles!C4771+Logistic_Reg!$C$8*CN_Mobiles!D4771+Logistic_Reg!$C$9*CN_Mobiles!E4771))</f>
        <v>8.086785618274156E-2</v>
      </c>
      <c r="H4771">
        <f t="shared" si="148"/>
        <v>0</v>
      </c>
      <c r="I4771" t="str">
        <f t="shared" si="149"/>
        <v>No</v>
      </c>
    </row>
    <row r="4772" spans="1:9" x14ac:dyDescent="0.3">
      <c r="A4772" t="s">
        <v>4773</v>
      </c>
      <c r="B4772">
        <v>43</v>
      </c>
      <c r="C4772">
        <v>1</v>
      </c>
      <c r="D4772" s="7">
        <v>1.0212354595271025</v>
      </c>
      <c r="E4772">
        <v>2</v>
      </c>
      <c r="F4772">
        <v>0</v>
      </c>
      <c r="G4772" s="9">
        <f>(Logistic_Reg!$C$5+Logistic_Reg!$C$6*CN_Mobiles!B4772+Logistic_Reg!$C$7*CN_Mobiles!C4772+Logistic_Reg!$C$8*CN_Mobiles!D4772+Logistic_Reg!$C$9*CN_Mobiles!E4772)/(1+EXP(Logistic_Reg!$C$5+Logistic_Reg!$C$6*CN_Mobiles!B4772+Logistic_Reg!$C$7*CN_Mobiles!C4772+Logistic_Reg!$C$8*CN_Mobiles!D4772+Logistic_Reg!$C$9*CN_Mobiles!E4772))</f>
        <v>0.20441752054392606</v>
      </c>
      <c r="H4772">
        <f t="shared" si="148"/>
        <v>1</v>
      </c>
      <c r="I4772" t="str">
        <f t="shared" si="149"/>
        <v>No</v>
      </c>
    </row>
    <row r="4773" spans="1:9" x14ac:dyDescent="0.3">
      <c r="A4773" t="s">
        <v>4774</v>
      </c>
      <c r="B4773">
        <v>28</v>
      </c>
      <c r="C4773">
        <v>0</v>
      </c>
      <c r="D4773" s="7">
        <v>3.6189530143767037E-2</v>
      </c>
      <c r="E4773">
        <v>3</v>
      </c>
      <c r="F4773">
        <v>1</v>
      </c>
      <c r="G4773" s="9">
        <f>(Logistic_Reg!$C$5+Logistic_Reg!$C$6*CN_Mobiles!B4773+Logistic_Reg!$C$7*CN_Mobiles!C4773+Logistic_Reg!$C$8*CN_Mobiles!D4773+Logistic_Reg!$C$9*CN_Mobiles!E4773)/(1+EXP(Logistic_Reg!$C$5+Logistic_Reg!$C$6*CN_Mobiles!B4773+Logistic_Reg!$C$7*CN_Mobiles!C4773+Logistic_Reg!$C$8*CN_Mobiles!D4773+Logistic_Reg!$C$9*CN_Mobiles!E4773))</f>
        <v>0.27128355694227924</v>
      </c>
      <c r="H4773">
        <f t="shared" si="148"/>
        <v>1</v>
      </c>
      <c r="I4773" t="str">
        <f t="shared" si="149"/>
        <v>Yes</v>
      </c>
    </row>
    <row r="4774" spans="1:9" x14ac:dyDescent="0.3">
      <c r="A4774" t="s">
        <v>4775</v>
      </c>
      <c r="B4774">
        <v>58</v>
      </c>
      <c r="C4774">
        <v>0</v>
      </c>
      <c r="D4774" s="7">
        <v>0.11600255524886358</v>
      </c>
      <c r="E4774">
        <v>2</v>
      </c>
      <c r="F4774">
        <v>0</v>
      </c>
      <c r="G4774" s="9">
        <f>(Logistic_Reg!$C$5+Logistic_Reg!$C$6*CN_Mobiles!B4774+Logistic_Reg!$C$7*CN_Mobiles!C4774+Logistic_Reg!$C$8*CN_Mobiles!D4774+Logistic_Reg!$C$9*CN_Mobiles!E4774)/(1+EXP(Logistic_Reg!$C$5+Logistic_Reg!$C$6*CN_Mobiles!B4774+Logistic_Reg!$C$7*CN_Mobiles!C4774+Logistic_Reg!$C$8*CN_Mobiles!D4774+Logistic_Reg!$C$9*CN_Mobiles!E4774))</f>
        <v>-0.13157052987431661</v>
      </c>
      <c r="H4774">
        <f t="shared" si="148"/>
        <v>0</v>
      </c>
      <c r="I4774" t="str">
        <f t="shared" si="149"/>
        <v>Yes</v>
      </c>
    </row>
    <row r="4775" spans="1:9" x14ac:dyDescent="0.3">
      <c r="A4775" t="s">
        <v>4776</v>
      </c>
      <c r="B4775">
        <v>29</v>
      </c>
      <c r="C4775">
        <v>1</v>
      </c>
      <c r="D4775" s="7">
        <v>-1.4081829475792098</v>
      </c>
      <c r="E4775">
        <v>2</v>
      </c>
      <c r="F4775">
        <v>0</v>
      </c>
      <c r="G4775" s="9">
        <f>(Logistic_Reg!$C$5+Logistic_Reg!$C$6*CN_Mobiles!B4775+Logistic_Reg!$C$7*CN_Mobiles!C4775+Logistic_Reg!$C$8*CN_Mobiles!D4775+Logistic_Reg!$C$9*CN_Mobiles!E4775)/(1+EXP(Logistic_Reg!$C$5+Logistic_Reg!$C$6*CN_Mobiles!B4775+Logistic_Reg!$C$7*CN_Mobiles!C4775+Logistic_Reg!$C$8*CN_Mobiles!D4775+Logistic_Reg!$C$9*CN_Mobiles!E4775))</f>
        <v>-0.18964272211808067</v>
      </c>
      <c r="H4775">
        <f t="shared" si="148"/>
        <v>0</v>
      </c>
      <c r="I4775" t="str">
        <f t="shared" si="149"/>
        <v>Yes</v>
      </c>
    </row>
    <row r="4776" spans="1:9" x14ac:dyDescent="0.3">
      <c r="A4776" t="s">
        <v>4777</v>
      </c>
      <c r="B4776">
        <v>46</v>
      </c>
      <c r="C4776">
        <v>1</v>
      </c>
      <c r="D4776" s="7">
        <v>0.4930585652366356</v>
      </c>
      <c r="E4776">
        <v>2</v>
      </c>
      <c r="F4776">
        <v>1</v>
      </c>
      <c r="G4776" s="9">
        <f>(Logistic_Reg!$C$5+Logistic_Reg!$C$6*CN_Mobiles!B4776+Logistic_Reg!$C$7*CN_Mobiles!C4776+Logistic_Reg!$C$8*CN_Mobiles!D4776+Logistic_Reg!$C$9*CN_Mobiles!E4776)/(1+EXP(Logistic_Reg!$C$5+Logistic_Reg!$C$6*CN_Mobiles!B4776+Logistic_Reg!$C$7*CN_Mobiles!C4776+Logistic_Reg!$C$8*CN_Mobiles!D4776+Logistic_Reg!$C$9*CN_Mobiles!E4776))</f>
        <v>0.12811346895406506</v>
      </c>
      <c r="H4776">
        <f t="shared" si="148"/>
        <v>0</v>
      </c>
      <c r="I4776" t="str">
        <f t="shared" si="149"/>
        <v>No</v>
      </c>
    </row>
    <row r="4777" spans="1:9" x14ac:dyDescent="0.3">
      <c r="A4777" t="s">
        <v>4778</v>
      </c>
      <c r="B4777">
        <v>65</v>
      </c>
      <c r="C4777">
        <v>1</v>
      </c>
      <c r="D4777" s="7">
        <v>1.0373244618212327</v>
      </c>
      <c r="E4777">
        <v>2</v>
      </c>
      <c r="F4777">
        <v>1</v>
      </c>
      <c r="G4777" s="9">
        <f>(Logistic_Reg!$C$5+Logistic_Reg!$C$6*CN_Mobiles!B4777+Logistic_Reg!$C$7*CN_Mobiles!C4777+Logistic_Reg!$C$8*CN_Mobiles!D4777+Logistic_Reg!$C$9*CN_Mobiles!E4777)/(1+EXP(Logistic_Reg!$C$5+Logistic_Reg!$C$6*CN_Mobiles!B4777+Logistic_Reg!$C$7*CN_Mobiles!C4777+Logistic_Reg!$C$8*CN_Mobiles!D4777+Logistic_Reg!$C$9*CN_Mobiles!E4777))</f>
        <v>0.13464645257356661</v>
      </c>
      <c r="H4777">
        <f t="shared" si="148"/>
        <v>0</v>
      </c>
      <c r="I4777" t="str">
        <f t="shared" si="149"/>
        <v>No</v>
      </c>
    </row>
    <row r="4778" spans="1:9" x14ac:dyDescent="0.3">
      <c r="A4778" t="s">
        <v>4779</v>
      </c>
      <c r="B4778">
        <v>52</v>
      </c>
      <c r="C4778">
        <v>1</v>
      </c>
      <c r="D4778" s="7">
        <v>-0.39911011486453135</v>
      </c>
      <c r="E4778">
        <v>4</v>
      </c>
      <c r="F4778">
        <v>1</v>
      </c>
      <c r="G4778" s="9">
        <f>(Logistic_Reg!$C$5+Logistic_Reg!$C$6*CN_Mobiles!B4778+Logistic_Reg!$C$7*CN_Mobiles!C4778+Logistic_Reg!$C$8*CN_Mobiles!D4778+Logistic_Reg!$C$9*CN_Mobiles!E4778)/(1+EXP(Logistic_Reg!$C$5+Logistic_Reg!$C$6*CN_Mobiles!B4778+Logistic_Reg!$C$7*CN_Mobiles!C4778+Logistic_Reg!$C$8*CN_Mobiles!D4778+Logistic_Reg!$C$9*CN_Mobiles!E4778))</f>
        <v>0.25727879620803024</v>
      </c>
      <c r="H4778">
        <f t="shared" si="148"/>
        <v>1</v>
      </c>
      <c r="I4778" t="str">
        <f t="shared" si="149"/>
        <v>Yes</v>
      </c>
    </row>
    <row r="4779" spans="1:9" x14ac:dyDescent="0.3">
      <c r="A4779" t="s">
        <v>4780</v>
      </c>
      <c r="B4779">
        <v>59</v>
      </c>
      <c r="C4779">
        <v>1</v>
      </c>
      <c r="D4779" s="7">
        <v>1.8172832012891686</v>
      </c>
      <c r="E4779">
        <v>1</v>
      </c>
      <c r="F4779">
        <v>0</v>
      </c>
      <c r="G4779" s="9">
        <f>(Logistic_Reg!$C$5+Logistic_Reg!$C$6*CN_Mobiles!B4779+Logistic_Reg!$C$7*CN_Mobiles!C4779+Logistic_Reg!$C$8*CN_Mobiles!D4779+Logistic_Reg!$C$9*CN_Mobiles!E4779)/(1+EXP(Logistic_Reg!$C$5+Logistic_Reg!$C$6*CN_Mobiles!B4779+Logistic_Reg!$C$7*CN_Mobiles!C4779+Logistic_Reg!$C$8*CN_Mobiles!D4779+Logistic_Reg!$C$9*CN_Mobiles!E4779))</f>
        <v>-0.13317231705972996</v>
      </c>
      <c r="H4779">
        <f t="shared" si="148"/>
        <v>0</v>
      </c>
      <c r="I4779" t="str">
        <f t="shared" si="149"/>
        <v>Yes</v>
      </c>
    </row>
    <row r="4780" spans="1:9" x14ac:dyDescent="0.3">
      <c r="A4780" t="s">
        <v>4781</v>
      </c>
      <c r="B4780">
        <v>48</v>
      </c>
      <c r="C4780">
        <v>0</v>
      </c>
      <c r="D4780" s="7">
        <v>0.81182715801590588</v>
      </c>
      <c r="E4780">
        <v>4</v>
      </c>
      <c r="F4780">
        <v>1</v>
      </c>
      <c r="G4780" s="9">
        <f>(Logistic_Reg!$C$5+Logistic_Reg!$C$6*CN_Mobiles!B4780+Logistic_Reg!$C$7*CN_Mobiles!C4780+Logistic_Reg!$C$8*CN_Mobiles!D4780+Logistic_Reg!$C$9*CN_Mobiles!E4780)/(1+EXP(Logistic_Reg!$C$5+Logistic_Reg!$C$6*CN_Mobiles!B4780+Logistic_Reg!$C$7*CN_Mobiles!C4780+Logistic_Reg!$C$8*CN_Mobiles!D4780+Logistic_Reg!$C$9*CN_Mobiles!E4780))</f>
        <v>0.22856212190207911</v>
      </c>
      <c r="H4780">
        <f t="shared" si="148"/>
        <v>1</v>
      </c>
      <c r="I4780" t="str">
        <f t="shared" si="149"/>
        <v>Yes</v>
      </c>
    </row>
    <row r="4781" spans="1:9" x14ac:dyDescent="0.3">
      <c r="A4781" t="s">
        <v>4782</v>
      </c>
      <c r="B4781">
        <v>61</v>
      </c>
      <c r="C4781">
        <v>1</v>
      </c>
      <c r="D4781" s="7">
        <v>1.2845472487291272</v>
      </c>
      <c r="E4781">
        <v>1</v>
      </c>
      <c r="F4781">
        <v>1</v>
      </c>
      <c r="G4781" s="9">
        <f>(Logistic_Reg!$C$5+Logistic_Reg!$C$6*CN_Mobiles!B4781+Logistic_Reg!$C$7*CN_Mobiles!C4781+Logistic_Reg!$C$8*CN_Mobiles!D4781+Logistic_Reg!$C$9*CN_Mobiles!E4781)/(1+EXP(Logistic_Reg!$C$5+Logistic_Reg!$C$6*CN_Mobiles!B4781+Logistic_Reg!$C$7*CN_Mobiles!C4781+Logistic_Reg!$C$8*CN_Mobiles!D4781+Logistic_Reg!$C$9*CN_Mobiles!E4781))</f>
        <v>-0.30459326531029973</v>
      </c>
      <c r="H4781">
        <f t="shared" si="148"/>
        <v>0</v>
      </c>
      <c r="I4781" t="str">
        <f t="shared" si="149"/>
        <v>No</v>
      </c>
    </row>
    <row r="4782" spans="1:9" x14ac:dyDescent="0.3">
      <c r="A4782" t="s">
        <v>4783</v>
      </c>
      <c r="B4782">
        <v>46</v>
      </c>
      <c r="C4782">
        <v>0</v>
      </c>
      <c r="D4782" s="7">
        <v>0.39167043932679863</v>
      </c>
      <c r="E4782">
        <v>4</v>
      </c>
      <c r="F4782">
        <v>1</v>
      </c>
      <c r="G4782" s="9">
        <f>(Logistic_Reg!$C$5+Logistic_Reg!$C$6*CN_Mobiles!B4782+Logistic_Reg!$C$7*CN_Mobiles!C4782+Logistic_Reg!$C$8*CN_Mobiles!D4782+Logistic_Reg!$C$9*CN_Mobiles!E4782)/(1+EXP(Logistic_Reg!$C$5+Logistic_Reg!$C$6*CN_Mobiles!B4782+Logistic_Reg!$C$7*CN_Mobiles!C4782+Logistic_Reg!$C$8*CN_Mobiles!D4782+Logistic_Reg!$C$9*CN_Mobiles!E4782))</f>
        <v>0.24314571095398982</v>
      </c>
      <c r="H4782">
        <f t="shared" si="148"/>
        <v>1</v>
      </c>
      <c r="I4782" t="str">
        <f t="shared" si="149"/>
        <v>Yes</v>
      </c>
    </row>
    <row r="4783" spans="1:9" x14ac:dyDescent="0.3">
      <c r="A4783" t="s">
        <v>4784</v>
      </c>
      <c r="B4783">
        <v>48</v>
      </c>
      <c r="C4783">
        <v>0</v>
      </c>
      <c r="D4783" s="7">
        <v>0.69618126741333008</v>
      </c>
      <c r="E4783">
        <v>2</v>
      </c>
      <c r="F4783">
        <v>1</v>
      </c>
      <c r="G4783" s="9">
        <f>(Logistic_Reg!$C$5+Logistic_Reg!$C$6*CN_Mobiles!B4783+Logistic_Reg!$C$7*CN_Mobiles!C4783+Logistic_Reg!$C$8*CN_Mobiles!D4783+Logistic_Reg!$C$9*CN_Mobiles!E4783)/(1+EXP(Logistic_Reg!$C$5+Logistic_Reg!$C$6*CN_Mobiles!B4783+Logistic_Reg!$C$7*CN_Mobiles!C4783+Logistic_Reg!$C$8*CN_Mobiles!D4783+Logistic_Reg!$C$9*CN_Mobiles!E4783))</f>
        <v>6.0304833065154502E-2</v>
      </c>
      <c r="H4783">
        <f t="shared" si="148"/>
        <v>0</v>
      </c>
      <c r="I4783" t="str">
        <f t="shared" si="149"/>
        <v>No</v>
      </c>
    </row>
    <row r="4784" spans="1:9" x14ac:dyDescent="0.3">
      <c r="A4784" t="s">
        <v>4785</v>
      </c>
      <c r="B4784">
        <v>50</v>
      </c>
      <c r="C4784">
        <v>1</v>
      </c>
      <c r="D4784" s="7">
        <v>0.49323559756192614</v>
      </c>
      <c r="E4784">
        <v>3</v>
      </c>
      <c r="F4784">
        <v>1</v>
      </c>
      <c r="G4784" s="9">
        <f>(Logistic_Reg!$C$5+Logistic_Reg!$C$6*CN_Mobiles!B4784+Logistic_Reg!$C$7*CN_Mobiles!C4784+Logistic_Reg!$C$8*CN_Mobiles!D4784+Logistic_Reg!$C$9*CN_Mobiles!E4784)/(1+EXP(Logistic_Reg!$C$5+Logistic_Reg!$C$6*CN_Mobiles!B4784+Logistic_Reg!$C$7*CN_Mobiles!C4784+Logistic_Reg!$C$8*CN_Mobiles!D4784+Logistic_Reg!$C$9*CN_Mobiles!E4784))</f>
        <v>0.27807217748381097</v>
      </c>
      <c r="H4784">
        <f t="shared" si="148"/>
        <v>1</v>
      </c>
      <c r="I4784" t="str">
        <f t="shared" si="149"/>
        <v>Yes</v>
      </c>
    </row>
    <row r="4785" spans="1:9" x14ac:dyDescent="0.3">
      <c r="A4785" t="s">
        <v>4786</v>
      </c>
      <c r="B4785">
        <v>28</v>
      </c>
      <c r="C4785">
        <v>0</v>
      </c>
      <c r="D4785" s="7">
        <v>-1.1432645424358407</v>
      </c>
      <c r="E4785">
        <v>2</v>
      </c>
      <c r="F4785">
        <v>1</v>
      </c>
      <c r="G4785" s="9">
        <f>(Logistic_Reg!$C$5+Logistic_Reg!$C$6*CN_Mobiles!B4785+Logistic_Reg!$C$7*CN_Mobiles!C4785+Logistic_Reg!$C$8*CN_Mobiles!D4785+Logistic_Reg!$C$9*CN_Mobiles!E4785)/(1+EXP(Logistic_Reg!$C$5+Logistic_Reg!$C$6*CN_Mobiles!B4785+Logistic_Reg!$C$7*CN_Mobiles!C4785+Logistic_Reg!$C$8*CN_Mobiles!D4785+Logistic_Reg!$C$9*CN_Mobiles!E4785))</f>
        <v>-0.26619738703294205</v>
      </c>
      <c r="H4785">
        <f t="shared" si="148"/>
        <v>0</v>
      </c>
      <c r="I4785" t="str">
        <f t="shared" si="149"/>
        <v>No</v>
      </c>
    </row>
    <row r="4786" spans="1:9" x14ac:dyDescent="0.3">
      <c r="A4786" t="s">
        <v>4787</v>
      </c>
      <c r="B4786">
        <v>25</v>
      </c>
      <c r="C4786">
        <v>0</v>
      </c>
      <c r="D4786" s="7">
        <v>0.18238015936579555</v>
      </c>
      <c r="E4786">
        <v>2</v>
      </c>
      <c r="F4786">
        <v>0</v>
      </c>
      <c r="G4786" s="9">
        <f>(Logistic_Reg!$C$5+Logistic_Reg!$C$6*CN_Mobiles!B4786+Logistic_Reg!$C$7*CN_Mobiles!C4786+Logistic_Reg!$C$8*CN_Mobiles!D4786+Logistic_Reg!$C$9*CN_Mobiles!E4786)/(1+EXP(Logistic_Reg!$C$5+Logistic_Reg!$C$6*CN_Mobiles!B4786+Logistic_Reg!$C$7*CN_Mobiles!C4786+Logistic_Reg!$C$8*CN_Mobiles!D4786+Logistic_Reg!$C$9*CN_Mobiles!E4786))</f>
        <v>7.7284128088227433E-2</v>
      </c>
      <c r="H4786">
        <f t="shared" si="148"/>
        <v>0</v>
      </c>
      <c r="I4786" t="str">
        <f t="shared" si="149"/>
        <v>Yes</v>
      </c>
    </row>
    <row r="4787" spans="1:9" x14ac:dyDescent="0.3">
      <c r="A4787" t="s">
        <v>4788</v>
      </c>
      <c r="B4787">
        <v>63</v>
      </c>
      <c r="C4787">
        <v>0</v>
      </c>
      <c r="D4787" s="7">
        <v>-0.52247118841766504</v>
      </c>
      <c r="E4787">
        <v>4</v>
      </c>
      <c r="F4787">
        <v>1</v>
      </c>
      <c r="G4787" s="9">
        <f>(Logistic_Reg!$C$5+Logistic_Reg!$C$6*CN_Mobiles!B4787+Logistic_Reg!$C$7*CN_Mobiles!C4787+Logistic_Reg!$C$8*CN_Mobiles!D4787+Logistic_Reg!$C$9*CN_Mobiles!E4787)/(1+EXP(Logistic_Reg!$C$5+Logistic_Reg!$C$6*CN_Mobiles!B4787+Logistic_Reg!$C$7*CN_Mobiles!C4787+Logistic_Reg!$C$8*CN_Mobiles!D4787+Logistic_Reg!$C$9*CN_Mobiles!E4787))</f>
        <v>0.27779020788711578</v>
      </c>
      <c r="H4787">
        <f t="shared" si="148"/>
        <v>1</v>
      </c>
      <c r="I4787" t="str">
        <f t="shared" si="149"/>
        <v>Yes</v>
      </c>
    </row>
    <row r="4788" spans="1:9" x14ac:dyDescent="0.3">
      <c r="A4788" t="s">
        <v>4789</v>
      </c>
      <c r="B4788">
        <v>40</v>
      </c>
      <c r="C4788">
        <v>0</v>
      </c>
      <c r="D4788" s="7">
        <v>-0.39519065725407082</v>
      </c>
      <c r="E4788">
        <v>4</v>
      </c>
      <c r="F4788">
        <v>1</v>
      </c>
      <c r="G4788" s="9">
        <f>(Logistic_Reg!$C$5+Logistic_Reg!$C$6*CN_Mobiles!B4788+Logistic_Reg!$C$7*CN_Mobiles!C4788+Logistic_Reg!$C$8*CN_Mobiles!D4788+Logistic_Reg!$C$9*CN_Mobiles!E4788)/(1+EXP(Logistic_Reg!$C$5+Logistic_Reg!$C$6*CN_Mobiles!B4788+Logistic_Reg!$C$7*CN_Mobiles!C4788+Logistic_Reg!$C$8*CN_Mobiles!D4788+Logistic_Reg!$C$9*CN_Mobiles!E4788))</f>
        <v>0.26422104923615441</v>
      </c>
      <c r="H4788">
        <f t="shared" si="148"/>
        <v>1</v>
      </c>
      <c r="I4788" t="str">
        <f t="shared" si="149"/>
        <v>Yes</v>
      </c>
    </row>
    <row r="4789" spans="1:9" x14ac:dyDescent="0.3">
      <c r="A4789" t="s">
        <v>4790</v>
      </c>
      <c r="B4789">
        <v>43</v>
      </c>
      <c r="C4789">
        <v>1</v>
      </c>
      <c r="D4789" s="7">
        <v>1.7268672724005532</v>
      </c>
      <c r="E4789">
        <v>2</v>
      </c>
      <c r="F4789">
        <v>1</v>
      </c>
      <c r="G4789" s="9">
        <f>(Logistic_Reg!$C$5+Logistic_Reg!$C$6*CN_Mobiles!B4789+Logistic_Reg!$C$7*CN_Mobiles!C4789+Logistic_Reg!$C$8*CN_Mobiles!D4789+Logistic_Reg!$C$9*CN_Mobiles!E4789)/(1+EXP(Logistic_Reg!$C$5+Logistic_Reg!$C$6*CN_Mobiles!B4789+Logistic_Reg!$C$7*CN_Mobiles!C4789+Logistic_Reg!$C$8*CN_Mobiles!D4789+Logistic_Reg!$C$9*CN_Mobiles!E4789))</f>
        <v>0.25668356623956762</v>
      </c>
      <c r="H4789">
        <f t="shared" si="148"/>
        <v>1</v>
      </c>
      <c r="I4789" t="str">
        <f t="shared" si="149"/>
        <v>Yes</v>
      </c>
    </row>
    <row r="4790" spans="1:9" x14ac:dyDescent="0.3">
      <c r="A4790" t="s">
        <v>4791</v>
      </c>
      <c r="B4790">
        <v>51</v>
      </c>
      <c r="C4790">
        <v>1</v>
      </c>
      <c r="D4790" s="7">
        <v>1.072319755027016</v>
      </c>
      <c r="E4790">
        <v>3</v>
      </c>
      <c r="F4790">
        <v>1</v>
      </c>
      <c r="G4790" s="9">
        <f>(Logistic_Reg!$C$5+Logistic_Reg!$C$6*CN_Mobiles!B4790+Logistic_Reg!$C$7*CN_Mobiles!C4790+Logistic_Reg!$C$8*CN_Mobiles!D4790+Logistic_Reg!$C$9*CN_Mobiles!E4790)/(1+EXP(Logistic_Reg!$C$5+Logistic_Reg!$C$6*CN_Mobiles!B4790+Logistic_Reg!$C$7*CN_Mobiles!C4790+Logistic_Reg!$C$8*CN_Mobiles!D4790+Logistic_Reg!$C$9*CN_Mobiles!E4790))</f>
        <v>0.27523230163210999</v>
      </c>
      <c r="H4790">
        <f t="shared" si="148"/>
        <v>1</v>
      </c>
      <c r="I4790" t="str">
        <f t="shared" si="149"/>
        <v>Yes</v>
      </c>
    </row>
    <row r="4791" spans="1:9" x14ac:dyDescent="0.3">
      <c r="A4791" t="s">
        <v>4792</v>
      </c>
      <c r="B4791">
        <v>32</v>
      </c>
      <c r="C4791">
        <v>0</v>
      </c>
      <c r="D4791" s="7">
        <v>-1.2891239498879707</v>
      </c>
      <c r="E4791">
        <v>3</v>
      </c>
      <c r="F4791">
        <v>1</v>
      </c>
      <c r="G4791" s="9">
        <f>(Logistic_Reg!$C$5+Logistic_Reg!$C$6*CN_Mobiles!B4791+Logistic_Reg!$C$7*CN_Mobiles!C4791+Logistic_Reg!$C$8*CN_Mobiles!D4791+Logistic_Reg!$C$9*CN_Mobiles!E4791)/(1+EXP(Logistic_Reg!$C$5+Logistic_Reg!$C$6*CN_Mobiles!B4791+Logistic_Reg!$C$7*CN_Mobiles!C4791+Logistic_Reg!$C$8*CN_Mobiles!D4791+Logistic_Reg!$C$9*CN_Mobiles!E4791))</f>
        <v>0.16561577798558086</v>
      </c>
      <c r="H4791">
        <f t="shared" si="148"/>
        <v>1</v>
      </c>
      <c r="I4791" t="str">
        <f t="shared" si="149"/>
        <v>Yes</v>
      </c>
    </row>
    <row r="4792" spans="1:9" x14ac:dyDescent="0.3">
      <c r="A4792" t="s">
        <v>4793</v>
      </c>
      <c r="B4792">
        <v>57</v>
      </c>
      <c r="C4792">
        <v>0</v>
      </c>
      <c r="D4792" s="7">
        <v>0.59841373809168896</v>
      </c>
      <c r="E4792">
        <v>4</v>
      </c>
      <c r="F4792">
        <v>1</v>
      </c>
      <c r="G4792" s="9">
        <f>(Logistic_Reg!$C$5+Logistic_Reg!$C$6*CN_Mobiles!B4792+Logistic_Reg!$C$7*CN_Mobiles!C4792+Logistic_Reg!$C$8*CN_Mobiles!D4792+Logistic_Reg!$C$9*CN_Mobiles!E4792)/(1+EXP(Logistic_Reg!$C$5+Logistic_Reg!$C$6*CN_Mobiles!B4792+Logistic_Reg!$C$7*CN_Mobiles!C4792+Logistic_Reg!$C$8*CN_Mobiles!D4792+Logistic_Reg!$C$9*CN_Mobiles!E4792))</f>
        <v>0.2462626697557265</v>
      </c>
      <c r="H4792">
        <f t="shared" si="148"/>
        <v>1</v>
      </c>
      <c r="I4792" t="str">
        <f t="shared" si="149"/>
        <v>Yes</v>
      </c>
    </row>
    <row r="4793" spans="1:9" x14ac:dyDescent="0.3">
      <c r="A4793" t="s">
        <v>4794</v>
      </c>
      <c r="B4793">
        <v>64</v>
      </c>
      <c r="C4793">
        <v>0</v>
      </c>
      <c r="D4793" s="7">
        <v>-0.26026537535535765</v>
      </c>
      <c r="E4793">
        <v>2</v>
      </c>
      <c r="F4793">
        <v>1</v>
      </c>
      <c r="G4793" s="9">
        <f>(Logistic_Reg!$C$5+Logistic_Reg!$C$6*CN_Mobiles!B4793+Logistic_Reg!$C$7*CN_Mobiles!C4793+Logistic_Reg!$C$8*CN_Mobiles!D4793+Logistic_Reg!$C$9*CN_Mobiles!E4793)/(1+EXP(Logistic_Reg!$C$5+Logistic_Reg!$C$6*CN_Mobiles!B4793+Logistic_Reg!$C$7*CN_Mobiles!C4793+Logistic_Reg!$C$8*CN_Mobiles!D4793+Logistic_Reg!$C$9*CN_Mobiles!E4793))</f>
        <v>-0.28658682687674042</v>
      </c>
      <c r="H4793">
        <f t="shared" si="148"/>
        <v>0</v>
      </c>
      <c r="I4793" t="str">
        <f t="shared" si="149"/>
        <v>No</v>
      </c>
    </row>
    <row r="4794" spans="1:9" x14ac:dyDescent="0.3">
      <c r="A4794" t="s">
        <v>4795</v>
      </c>
      <c r="B4794">
        <v>65</v>
      </c>
      <c r="C4794">
        <v>1</v>
      </c>
      <c r="D4794" s="7">
        <v>2.0995241242835294</v>
      </c>
      <c r="E4794">
        <v>1</v>
      </c>
      <c r="F4794">
        <v>1</v>
      </c>
      <c r="G4794" s="9">
        <f>(Logistic_Reg!$C$5+Logistic_Reg!$C$6*CN_Mobiles!B4794+Logistic_Reg!$C$7*CN_Mobiles!C4794+Logistic_Reg!$C$8*CN_Mobiles!D4794+Logistic_Reg!$C$9*CN_Mobiles!E4794)/(1+EXP(Logistic_Reg!$C$5+Logistic_Reg!$C$6*CN_Mobiles!B4794+Logistic_Reg!$C$7*CN_Mobiles!C4794+Logistic_Reg!$C$8*CN_Mobiles!D4794+Logistic_Reg!$C$9*CN_Mobiles!E4794))</f>
        <v>-0.10074155626676273</v>
      </c>
      <c r="H4794">
        <f t="shared" si="148"/>
        <v>0</v>
      </c>
      <c r="I4794" t="str">
        <f t="shared" si="149"/>
        <v>No</v>
      </c>
    </row>
    <row r="4795" spans="1:9" x14ac:dyDescent="0.3">
      <c r="A4795" t="s">
        <v>4796</v>
      </c>
      <c r="B4795">
        <v>42</v>
      </c>
      <c r="C4795">
        <v>0</v>
      </c>
      <c r="D4795" s="7">
        <v>0.71229311258814199</v>
      </c>
      <c r="E4795">
        <v>4</v>
      </c>
      <c r="F4795">
        <v>1</v>
      </c>
      <c r="G4795" s="9">
        <f>(Logistic_Reg!$C$5+Logistic_Reg!$C$6*CN_Mobiles!B4795+Logistic_Reg!$C$7*CN_Mobiles!C4795+Logistic_Reg!$C$8*CN_Mobiles!D4795+Logistic_Reg!$C$9*CN_Mobiles!E4795)/(1+EXP(Logistic_Reg!$C$5+Logistic_Reg!$C$6*CN_Mobiles!B4795+Logistic_Reg!$C$7*CN_Mobiles!C4795+Logistic_Reg!$C$8*CN_Mobiles!D4795+Logistic_Reg!$C$9*CN_Mobiles!E4795))</f>
        <v>0.22614249274705514</v>
      </c>
      <c r="H4795">
        <f t="shared" si="148"/>
        <v>1</v>
      </c>
      <c r="I4795" t="str">
        <f t="shared" si="149"/>
        <v>Yes</v>
      </c>
    </row>
    <row r="4796" spans="1:9" x14ac:dyDescent="0.3">
      <c r="A4796" t="s">
        <v>4797</v>
      </c>
      <c r="B4796">
        <v>59</v>
      </c>
      <c r="C4796">
        <v>1</v>
      </c>
      <c r="D4796" s="7">
        <v>-0.77705699719892585</v>
      </c>
      <c r="E4796">
        <v>3</v>
      </c>
      <c r="F4796">
        <v>1</v>
      </c>
      <c r="G4796" s="9">
        <f>(Logistic_Reg!$C$5+Logistic_Reg!$C$6*CN_Mobiles!B4796+Logistic_Reg!$C$7*CN_Mobiles!C4796+Logistic_Reg!$C$8*CN_Mobiles!D4796+Logistic_Reg!$C$9*CN_Mobiles!E4796)/(1+EXP(Logistic_Reg!$C$5+Logistic_Reg!$C$6*CN_Mobiles!B4796+Logistic_Reg!$C$7*CN_Mobiles!C4796+Logistic_Reg!$C$8*CN_Mobiles!D4796+Logistic_Reg!$C$9*CN_Mobiles!E4796))</f>
        <v>0.20546271126615051</v>
      </c>
      <c r="H4796">
        <f t="shared" si="148"/>
        <v>1</v>
      </c>
      <c r="I4796" t="str">
        <f t="shared" si="149"/>
        <v>Yes</v>
      </c>
    </row>
    <row r="4797" spans="1:9" x14ac:dyDescent="0.3">
      <c r="A4797" t="s">
        <v>4798</v>
      </c>
      <c r="B4797">
        <v>58</v>
      </c>
      <c r="C4797">
        <v>1</v>
      </c>
      <c r="D4797" s="7">
        <v>2.1582417490782202</v>
      </c>
      <c r="E4797">
        <v>2</v>
      </c>
      <c r="F4797">
        <v>0</v>
      </c>
      <c r="G4797" s="9">
        <f>(Logistic_Reg!$C$5+Logistic_Reg!$C$6*CN_Mobiles!B4797+Logistic_Reg!$C$7*CN_Mobiles!C4797+Logistic_Reg!$C$8*CN_Mobiles!D4797+Logistic_Reg!$C$9*CN_Mobiles!E4797)/(1+EXP(Logistic_Reg!$C$5+Logistic_Reg!$C$6*CN_Mobiles!B4797+Logistic_Reg!$C$7*CN_Mobiles!C4797+Logistic_Reg!$C$8*CN_Mobiles!D4797+Logistic_Reg!$C$9*CN_Mobiles!E4797))</f>
        <v>0.25843147832599173</v>
      </c>
      <c r="H4797">
        <f t="shared" si="148"/>
        <v>1</v>
      </c>
      <c r="I4797" t="str">
        <f t="shared" si="149"/>
        <v>No</v>
      </c>
    </row>
    <row r="4798" spans="1:9" x14ac:dyDescent="0.3">
      <c r="A4798" t="s">
        <v>4799</v>
      </c>
      <c r="B4798">
        <v>46</v>
      </c>
      <c r="C4798">
        <v>0</v>
      </c>
      <c r="D4798" s="7">
        <v>2.1204653351493268</v>
      </c>
      <c r="E4798">
        <v>1</v>
      </c>
      <c r="F4798">
        <v>0</v>
      </c>
      <c r="G4798" s="9">
        <f>(Logistic_Reg!$C$5+Logistic_Reg!$C$6*CN_Mobiles!B4798+Logistic_Reg!$C$7*CN_Mobiles!C4798+Logistic_Reg!$C$8*CN_Mobiles!D4798+Logistic_Reg!$C$9*CN_Mobiles!E4798)/(1+EXP(Logistic_Reg!$C$5+Logistic_Reg!$C$6*CN_Mobiles!B4798+Logistic_Reg!$C$7*CN_Mobiles!C4798+Logistic_Reg!$C$8*CN_Mobiles!D4798+Logistic_Reg!$C$9*CN_Mobiles!E4798))</f>
        <v>-0.10788558691103822</v>
      </c>
      <c r="H4798">
        <f t="shared" si="148"/>
        <v>0</v>
      </c>
      <c r="I4798" t="str">
        <f t="shared" si="149"/>
        <v>Yes</v>
      </c>
    </row>
    <row r="4799" spans="1:9" x14ac:dyDescent="0.3">
      <c r="A4799" t="s">
        <v>4800</v>
      </c>
      <c r="B4799">
        <v>41</v>
      </c>
      <c r="C4799">
        <v>0</v>
      </c>
      <c r="D4799" s="7">
        <v>-0.42723160455823472</v>
      </c>
      <c r="E4799">
        <v>2</v>
      </c>
      <c r="F4799">
        <v>0</v>
      </c>
      <c r="G4799" s="9">
        <f>(Logistic_Reg!$C$5+Logistic_Reg!$C$6*CN_Mobiles!B4799+Logistic_Reg!$C$7*CN_Mobiles!C4799+Logistic_Reg!$C$8*CN_Mobiles!D4799+Logistic_Reg!$C$9*CN_Mobiles!E4799)/(1+EXP(Logistic_Reg!$C$5+Logistic_Reg!$C$6*CN_Mobiles!B4799+Logistic_Reg!$C$7*CN_Mobiles!C4799+Logistic_Reg!$C$8*CN_Mobiles!D4799+Logistic_Reg!$C$9*CN_Mobiles!E4799))</f>
        <v>-0.15735139678842586</v>
      </c>
      <c r="H4799">
        <f t="shared" si="148"/>
        <v>0</v>
      </c>
      <c r="I4799" t="str">
        <f t="shared" si="149"/>
        <v>Yes</v>
      </c>
    </row>
    <row r="4800" spans="1:9" x14ac:dyDescent="0.3">
      <c r="A4800" t="s">
        <v>4801</v>
      </c>
      <c r="B4800">
        <v>43</v>
      </c>
      <c r="C4800">
        <v>1</v>
      </c>
      <c r="D4800" s="7">
        <v>-0.55898172604206264</v>
      </c>
      <c r="E4800">
        <v>3</v>
      </c>
      <c r="F4800">
        <v>0</v>
      </c>
      <c r="G4800" s="9">
        <f>(Logistic_Reg!$C$5+Logistic_Reg!$C$6*CN_Mobiles!B4800+Logistic_Reg!$C$7*CN_Mobiles!C4800+Logistic_Reg!$C$8*CN_Mobiles!D4800+Logistic_Reg!$C$9*CN_Mobiles!E4800)/(1+EXP(Logistic_Reg!$C$5+Logistic_Reg!$C$6*CN_Mobiles!B4800+Logistic_Reg!$C$7*CN_Mobiles!C4800+Logistic_Reg!$C$8*CN_Mobiles!D4800+Logistic_Reg!$C$9*CN_Mobiles!E4800))</f>
        <v>0.25383448700002065</v>
      </c>
      <c r="H4800">
        <f t="shared" si="148"/>
        <v>1</v>
      </c>
      <c r="I4800" t="str">
        <f t="shared" si="149"/>
        <v>No</v>
      </c>
    </row>
    <row r="4801" spans="1:9" x14ac:dyDescent="0.3">
      <c r="A4801" t="s">
        <v>4802</v>
      </c>
      <c r="B4801">
        <v>57</v>
      </c>
      <c r="C4801">
        <v>0</v>
      </c>
      <c r="D4801" s="7">
        <v>-0.84006337284178012</v>
      </c>
      <c r="E4801">
        <v>3</v>
      </c>
      <c r="F4801">
        <v>1</v>
      </c>
      <c r="G4801" s="9">
        <f>(Logistic_Reg!$C$5+Logistic_Reg!$C$6*CN_Mobiles!B4801+Logistic_Reg!$C$7*CN_Mobiles!C4801+Logistic_Reg!$C$8*CN_Mobiles!D4801+Logistic_Reg!$C$9*CN_Mobiles!E4801)/(1+EXP(Logistic_Reg!$C$5+Logistic_Reg!$C$6*CN_Mobiles!B4801+Logistic_Reg!$C$7*CN_Mobiles!C4801+Logistic_Reg!$C$8*CN_Mobiles!D4801+Logistic_Reg!$C$9*CN_Mobiles!E4801))</f>
        <v>0.13676367988228166</v>
      </c>
      <c r="H4801">
        <f t="shared" si="148"/>
        <v>0</v>
      </c>
      <c r="I4801" t="str">
        <f t="shared" si="149"/>
        <v>No</v>
      </c>
    </row>
    <row r="4802" spans="1:9" x14ac:dyDescent="0.3">
      <c r="A4802" t="s">
        <v>4803</v>
      </c>
      <c r="B4802">
        <v>59</v>
      </c>
      <c r="C4802">
        <v>1</v>
      </c>
      <c r="D4802" s="7">
        <v>1.1624006549989534</v>
      </c>
      <c r="E4802">
        <v>1</v>
      </c>
      <c r="F4802">
        <v>1</v>
      </c>
      <c r="G4802" s="9">
        <f>(Logistic_Reg!$C$5+Logistic_Reg!$C$6*CN_Mobiles!B4802+Logistic_Reg!$C$7*CN_Mobiles!C4802+Logistic_Reg!$C$8*CN_Mobiles!D4802+Logistic_Reg!$C$9*CN_Mobiles!E4802)/(1+EXP(Logistic_Reg!$C$5+Logistic_Reg!$C$6*CN_Mobiles!B4802+Logistic_Reg!$C$7*CN_Mobiles!C4802+Logistic_Reg!$C$8*CN_Mobiles!D4802+Logistic_Reg!$C$9*CN_Mobiles!E4802))</f>
        <v>-0.32686781002227583</v>
      </c>
      <c r="H4802">
        <f t="shared" si="148"/>
        <v>0</v>
      </c>
      <c r="I4802" t="str">
        <f t="shared" si="149"/>
        <v>No</v>
      </c>
    </row>
    <row r="4803" spans="1:9" x14ac:dyDescent="0.3">
      <c r="A4803" t="s">
        <v>4804</v>
      </c>
      <c r="B4803">
        <v>39</v>
      </c>
      <c r="C4803">
        <v>1</v>
      </c>
      <c r="D4803" s="7">
        <v>0.88157408703352547</v>
      </c>
      <c r="E4803">
        <v>1</v>
      </c>
      <c r="F4803">
        <v>1</v>
      </c>
      <c r="G4803" s="9">
        <f>(Logistic_Reg!$C$5+Logistic_Reg!$C$6*CN_Mobiles!B4803+Logistic_Reg!$C$7*CN_Mobiles!C4803+Logistic_Reg!$C$8*CN_Mobiles!D4803+Logistic_Reg!$C$9*CN_Mobiles!E4803)/(1+EXP(Logistic_Reg!$C$5+Logistic_Reg!$C$6*CN_Mobiles!B4803+Logistic_Reg!$C$7*CN_Mobiles!C4803+Logistic_Reg!$C$8*CN_Mobiles!D4803+Logistic_Reg!$C$9*CN_Mobiles!E4803))</f>
        <v>-0.2497012414530724</v>
      </c>
      <c r="H4803">
        <f t="shared" ref="H4803:H4866" si="150">IF(G4803&gt;=0.15,1,0)</f>
        <v>0</v>
      </c>
      <c r="I4803" t="str">
        <f t="shared" ref="I4803:I4866" si="151">IF(H4803=F4803,"Yes","No")</f>
        <v>No</v>
      </c>
    </row>
    <row r="4804" spans="1:9" x14ac:dyDescent="0.3">
      <c r="A4804" t="s">
        <v>4805</v>
      </c>
      <c r="B4804">
        <v>61</v>
      </c>
      <c r="C4804">
        <v>1</v>
      </c>
      <c r="D4804" s="7">
        <v>0.21834437142720051</v>
      </c>
      <c r="E4804">
        <v>2</v>
      </c>
      <c r="F4804">
        <v>0</v>
      </c>
      <c r="G4804" s="9">
        <f>(Logistic_Reg!$C$5+Logistic_Reg!$C$6*CN_Mobiles!B4804+Logistic_Reg!$C$7*CN_Mobiles!C4804+Logistic_Reg!$C$8*CN_Mobiles!D4804+Logistic_Reg!$C$9*CN_Mobiles!E4804)/(1+EXP(Logistic_Reg!$C$5+Logistic_Reg!$C$6*CN_Mobiles!B4804+Logistic_Reg!$C$7*CN_Mobiles!C4804+Logistic_Reg!$C$8*CN_Mobiles!D4804+Logistic_Reg!$C$9*CN_Mobiles!E4804))</f>
        <v>5.8953734427007664E-3</v>
      </c>
      <c r="H4804">
        <f t="shared" si="150"/>
        <v>0</v>
      </c>
      <c r="I4804" t="str">
        <f t="shared" si="151"/>
        <v>Yes</v>
      </c>
    </row>
    <row r="4805" spans="1:9" x14ac:dyDescent="0.3">
      <c r="A4805" t="s">
        <v>4806</v>
      </c>
      <c r="B4805">
        <v>58</v>
      </c>
      <c r="C4805">
        <v>1</v>
      </c>
      <c r="D4805" s="7">
        <v>-1.0330000538074129</v>
      </c>
      <c r="E4805">
        <v>2</v>
      </c>
      <c r="F4805">
        <v>0</v>
      </c>
      <c r="G4805" s="9">
        <f>(Logistic_Reg!$C$5+Logistic_Reg!$C$6*CN_Mobiles!B4805+Logistic_Reg!$C$7*CN_Mobiles!C4805+Logistic_Reg!$C$8*CN_Mobiles!D4805+Logistic_Reg!$C$9*CN_Mobiles!E4805)/(1+EXP(Logistic_Reg!$C$5+Logistic_Reg!$C$6*CN_Mobiles!B4805+Logistic_Reg!$C$7*CN_Mobiles!C4805+Logistic_Reg!$C$8*CN_Mobiles!D4805+Logistic_Reg!$C$9*CN_Mobiles!E4805))</f>
        <v>-0.30717311432640504</v>
      </c>
      <c r="H4805">
        <f t="shared" si="150"/>
        <v>0</v>
      </c>
      <c r="I4805" t="str">
        <f t="shared" si="151"/>
        <v>Yes</v>
      </c>
    </row>
    <row r="4806" spans="1:9" x14ac:dyDescent="0.3">
      <c r="A4806" t="s">
        <v>4807</v>
      </c>
      <c r="B4806">
        <v>43</v>
      </c>
      <c r="C4806">
        <v>0</v>
      </c>
      <c r="D4806" s="7">
        <v>2.145333617919146</v>
      </c>
      <c r="E4806">
        <v>2</v>
      </c>
      <c r="F4806">
        <v>0</v>
      </c>
      <c r="G4806" s="9">
        <f>(Logistic_Reg!$C$5+Logistic_Reg!$C$6*CN_Mobiles!B4806+Logistic_Reg!$C$7*CN_Mobiles!C4806+Logistic_Reg!$C$8*CN_Mobiles!D4806+Logistic_Reg!$C$9*CN_Mobiles!E4806)/(1+EXP(Logistic_Reg!$C$5+Logistic_Reg!$C$6*CN_Mobiles!B4806+Logistic_Reg!$C$7*CN_Mobiles!C4806+Logistic_Reg!$C$8*CN_Mobiles!D4806+Logistic_Reg!$C$9*CN_Mobiles!E4806))</f>
        <v>0.24963198119613195</v>
      </c>
      <c r="H4806">
        <f t="shared" si="150"/>
        <v>1</v>
      </c>
      <c r="I4806" t="str">
        <f t="shared" si="151"/>
        <v>No</v>
      </c>
    </row>
    <row r="4807" spans="1:9" x14ac:dyDescent="0.3">
      <c r="A4807" t="s">
        <v>4808</v>
      </c>
      <c r="B4807">
        <v>53</v>
      </c>
      <c r="C4807">
        <v>0</v>
      </c>
      <c r="D4807" s="7">
        <v>0.59879445276973275</v>
      </c>
      <c r="E4807">
        <v>1</v>
      </c>
      <c r="F4807">
        <v>1</v>
      </c>
      <c r="G4807" s="9">
        <f>(Logistic_Reg!$C$5+Logistic_Reg!$C$6*CN_Mobiles!B4807+Logistic_Reg!$C$7*CN_Mobiles!C4807+Logistic_Reg!$C$8*CN_Mobiles!D4807+Logistic_Reg!$C$9*CN_Mobiles!E4807)/(1+EXP(Logistic_Reg!$C$5+Logistic_Reg!$C$6*CN_Mobiles!B4807+Logistic_Reg!$C$7*CN_Mobiles!C4807+Logistic_Reg!$C$8*CN_Mobiles!D4807+Logistic_Reg!$C$9*CN_Mobiles!E4807))</f>
        <v>-0.67004256855866939</v>
      </c>
      <c r="H4807">
        <f t="shared" si="150"/>
        <v>0</v>
      </c>
      <c r="I4807" t="str">
        <f t="shared" si="151"/>
        <v>No</v>
      </c>
    </row>
    <row r="4808" spans="1:9" x14ac:dyDescent="0.3">
      <c r="A4808" t="s">
        <v>4809</v>
      </c>
      <c r="B4808">
        <v>38</v>
      </c>
      <c r="C4808">
        <v>1</v>
      </c>
      <c r="D4808" s="7">
        <v>-0.59702654381897691</v>
      </c>
      <c r="E4808">
        <v>2</v>
      </c>
      <c r="F4808">
        <v>0</v>
      </c>
      <c r="G4808" s="9">
        <f>(Logistic_Reg!$C$5+Logistic_Reg!$C$6*CN_Mobiles!B4808+Logistic_Reg!$C$7*CN_Mobiles!C4808+Logistic_Reg!$C$8*CN_Mobiles!D4808+Logistic_Reg!$C$9*CN_Mobiles!E4808)/(1+EXP(Logistic_Reg!$C$5+Logistic_Reg!$C$6*CN_Mobiles!B4808+Logistic_Reg!$C$7*CN_Mobiles!C4808+Logistic_Reg!$C$8*CN_Mobiles!D4808+Logistic_Reg!$C$9*CN_Mobiles!E4808))</f>
        <v>-4.0806652391707415E-2</v>
      </c>
      <c r="H4808">
        <f t="shared" si="150"/>
        <v>0</v>
      </c>
      <c r="I4808" t="str">
        <f t="shared" si="151"/>
        <v>Yes</v>
      </c>
    </row>
    <row r="4809" spans="1:9" x14ac:dyDescent="0.3">
      <c r="A4809" t="s">
        <v>4810</v>
      </c>
      <c r="B4809">
        <v>62</v>
      </c>
      <c r="C4809">
        <v>1</v>
      </c>
      <c r="D4809" s="7">
        <v>1.4827377922517642</v>
      </c>
      <c r="E4809">
        <v>4</v>
      </c>
      <c r="F4809">
        <v>1</v>
      </c>
      <c r="G4809" s="9">
        <f>(Logistic_Reg!$C$5+Logistic_Reg!$C$6*CN_Mobiles!B4809+Logistic_Reg!$C$7*CN_Mobiles!C4809+Logistic_Reg!$C$8*CN_Mobiles!D4809+Logistic_Reg!$C$9*CN_Mobiles!E4809)/(1+EXP(Logistic_Reg!$C$5+Logistic_Reg!$C$6*CN_Mobiles!B4809+Logistic_Reg!$C$7*CN_Mobiles!C4809+Logistic_Reg!$C$8*CN_Mobiles!D4809+Logistic_Reg!$C$9*CN_Mobiles!E4809))</f>
        <v>0.19228591747893481</v>
      </c>
      <c r="H4809">
        <f t="shared" si="150"/>
        <v>1</v>
      </c>
      <c r="I4809" t="str">
        <f t="shared" si="151"/>
        <v>Yes</v>
      </c>
    </row>
    <row r="4810" spans="1:9" x14ac:dyDescent="0.3">
      <c r="A4810" t="s">
        <v>4811</v>
      </c>
      <c r="B4810">
        <v>49</v>
      </c>
      <c r="C4810">
        <v>0</v>
      </c>
      <c r="D4810" s="7">
        <v>0.28341041347827156</v>
      </c>
      <c r="E4810">
        <v>2</v>
      </c>
      <c r="F4810">
        <v>0</v>
      </c>
      <c r="G4810" s="9">
        <f>(Logistic_Reg!$C$5+Logistic_Reg!$C$6*CN_Mobiles!B4810+Logistic_Reg!$C$7*CN_Mobiles!C4810+Logistic_Reg!$C$8*CN_Mobiles!D4810+Logistic_Reg!$C$9*CN_Mobiles!E4810)/(1+EXP(Logistic_Reg!$C$5+Logistic_Reg!$C$6*CN_Mobiles!B4810+Logistic_Reg!$C$7*CN_Mobiles!C4810+Logistic_Reg!$C$8*CN_Mobiles!D4810+Logistic_Reg!$C$9*CN_Mobiles!E4810))</f>
        <v>-3.1309471301634216E-2</v>
      </c>
      <c r="H4810">
        <f t="shared" si="150"/>
        <v>0</v>
      </c>
      <c r="I4810" t="str">
        <f t="shared" si="151"/>
        <v>Yes</v>
      </c>
    </row>
    <row r="4811" spans="1:9" x14ac:dyDescent="0.3">
      <c r="A4811" t="s">
        <v>4812</v>
      </c>
      <c r="B4811">
        <v>51</v>
      </c>
      <c r="C4811">
        <v>1</v>
      </c>
      <c r="D4811" s="7">
        <v>1.3981220514831454</v>
      </c>
      <c r="E4811">
        <v>1</v>
      </c>
      <c r="F4811">
        <v>1</v>
      </c>
      <c r="G4811" s="9">
        <f>(Logistic_Reg!$C$5+Logistic_Reg!$C$6*CN_Mobiles!B4811+Logistic_Reg!$C$7*CN_Mobiles!C4811+Logistic_Reg!$C$8*CN_Mobiles!D4811+Logistic_Reg!$C$9*CN_Mobiles!E4811)/(1+EXP(Logistic_Reg!$C$5+Logistic_Reg!$C$6*CN_Mobiles!B4811+Logistic_Reg!$C$7*CN_Mobiles!C4811+Logistic_Reg!$C$8*CN_Mobiles!D4811+Logistic_Reg!$C$9*CN_Mobiles!E4811))</f>
        <v>-0.19073628913513452</v>
      </c>
      <c r="H4811">
        <f t="shared" si="150"/>
        <v>0</v>
      </c>
      <c r="I4811" t="str">
        <f t="shared" si="151"/>
        <v>No</v>
      </c>
    </row>
    <row r="4812" spans="1:9" x14ac:dyDescent="0.3">
      <c r="A4812" t="s">
        <v>4813</v>
      </c>
      <c r="B4812">
        <v>41</v>
      </c>
      <c r="C4812">
        <v>1</v>
      </c>
      <c r="D4812" s="7">
        <v>-1.352417765112748</v>
      </c>
      <c r="E4812">
        <v>2</v>
      </c>
      <c r="F4812">
        <v>0</v>
      </c>
      <c r="G4812" s="9">
        <f>(Logistic_Reg!$C$5+Logistic_Reg!$C$6*CN_Mobiles!B4812+Logistic_Reg!$C$7*CN_Mobiles!C4812+Logistic_Reg!$C$8*CN_Mobiles!D4812+Logistic_Reg!$C$9*CN_Mobiles!E4812)/(1+EXP(Logistic_Reg!$C$5+Logistic_Reg!$C$6*CN_Mobiles!B4812+Logistic_Reg!$C$7*CN_Mobiles!C4812+Logistic_Reg!$C$8*CN_Mobiles!D4812+Logistic_Reg!$C$9*CN_Mobiles!E4812))</f>
        <v>-0.26690090879834011</v>
      </c>
      <c r="H4812">
        <f t="shared" si="150"/>
        <v>0</v>
      </c>
      <c r="I4812" t="str">
        <f t="shared" si="151"/>
        <v>Yes</v>
      </c>
    </row>
    <row r="4813" spans="1:9" x14ac:dyDescent="0.3">
      <c r="A4813" t="s">
        <v>4814</v>
      </c>
      <c r="B4813">
        <v>27</v>
      </c>
      <c r="C4813">
        <v>0</v>
      </c>
      <c r="D4813" s="7">
        <v>0.2631487783127815</v>
      </c>
      <c r="E4813">
        <v>2</v>
      </c>
      <c r="F4813">
        <v>1</v>
      </c>
      <c r="G4813" s="9">
        <f>(Logistic_Reg!$C$5+Logistic_Reg!$C$6*CN_Mobiles!B4813+Logistic_Reg!$C$7*CN_Mobiles!C4813+Logistic_Reg!$C$8*CN_Mobiles!D4813+Logistic_Reg!$C$9*CN_Mobiles!E4813)/(1+EXP(Logistic_Reg!$C$5+Logistic_Reg!$C$6*CN_Mobiles!B4813+Logistic_Reg!$C$7*CN_Mobiles!C4813+Logistic_Reg!$C$8*CN_Mobiles!D4813+Logistic_Reg!$C$9*CN_Mobiles!E4813))</f>
        <v>8.2290885348695414E-2</v>
      </c>
      <c r="H4813">
        <f t="shared" si="150"/>
        <v>0</v>
      </c>
      <c r="I4813" t="str">
        <f t="shared" si="151"/>
        <v>No</v>
      </c>
    </row>
    <row r="4814" spans="1:9" x14ac:dyDescent="0.3">
      <c r="A4814" t="s">
        <v>4815</v>
      </c>
      <c r="B4814">
        <v>65</v>
      </c>
      <c r="C4814">
        <v>0</v>
      </c>
      <c r="D4814" s="7">
        <v>-0.51305992157642299</v>
      </c>
      <c r="E4814">
        <v>4</v>
      </c>
      <c r="F4814">
        <v>1</v>
      </c>
      <c r="G4814" s="9">
        <f>(Logistic_Reg!$C$5+Logistic_Reg!$C$6*CN_Mobiles!B4814+Logistic_Reg!$C$7*CN_Mobiles!C4814+Logistic_Reg!$C$8*CN_Mobiles!D4814+Logistic_Reg!$C$9*CN_Mobiles!E4814)/(1+EXP(Logistic_Reg!$C$5+Logistic_Reg!$C$6*CN_Mobiles!B4814+Logistic_Reg!$C$7*CN_Mobiles!C4814+Logistic_Reg!$C$8*CN_Mobiles!D4814+Logistic_Reg!$C$9*CN_Mobiles!E4814))</f>
        <v>0.27806482858381731</v>
      </c>
      <c r="H4814">
        <f t="shared" si="150"/>
        <v>1</v>
      </c>
      <c r="I4814" t="str">
        <f t="shared" si="151"/>
        <v>Yes</v>
      </c>
    </row>
    <row r="4815" spans="1:9" x14ac:dyDescent="0.3">
      <c r="A4815" t="s">
        <v>4816</v>
      </c>
      <c r="B4815">
        <v>51</v>
      </c>
      <c r="C4815">
        <v>0</v>
      </c>
      <c r="D4815" s="7">
        <v>6.8184791686565951E-2</v>
      </c>
      <c r="E4815">
        <v>2</v>
      </c>
      <c r="F4815">
        <v>1</v>
      </c>
      <c r="G4815" s="9">
        <f>(Logistic_Reg!$C$5+Logistic_Reg!$C$6*CN_Mobiles!B4815+Logistic_Reg!$C$7*CN_Mobiles!C4815+Logistic_Reg!$C$8*CN_Mobiles!D4815+Logistic_Reg!$C$9*CN_Mobiles!E4815)/(1+EXP(Logistic_Reg!$C$5+Logistic_Reg!$C$6*CN_Mobiles!B4815+Logistic_Reg!$C$7*CN_Mobiles!C4815+Logistic_Reg!$C$8*CN_Mobiles!D4815+Logistic_Reg!$C$9*CN_Mobiles!E4815))</f>
        <v>-9.6021144085353838E-2</v>
      </c>
      <c r="H4815">
        <f t="shared" si="150"/>
        <v>0</v>
      </c>
      <c r="I4815" t="str">
        <f t="shared" si="151"/>
        <v>No</v>
      </c>
    </row>
    <row r="4816" spans="1:9" x14ac:dyDescent="0.3">
      <c r="A4816" t="s">
        <v>4817</v>
      </c>
      <c r="B4816">
        <v>33</v>
      </c>
      <c r="C4816">
        <v>0</v>
      </c>
      <c r="D4816" s="7">
        <v>0.74736454872953428</v>
      </c>
      <c r="E4816">
        <v>1</v>
      </c>
      <c r="F4816">
        <v>1</v>
      </c>
      <c r="G4816" s="9">
        <f>(Logistic_Reg!$C$5+Logistic_Reg!$C$6*CN_Mobiles!B4816+Logistic_Reg!$C$7*CN_Mobiles!C4816+Logistic_Reg!$C$8*CN_Mobiles!D4816+Logistic_Reg!$C$9*CN_Mobiles!E4816)/(1+EXP(Logistic_Reg!$C$5+Logistic_Reg!$C$6*CN_Mobiles!B4816+Logistic_Reg!$C$7*CN_Mobiles!C4816+Logistic_Reg!$C$8*CN_Mobiles!D4816+Logistic_Reg!$C$9*CN_Mobiles!E4816))</f>
        <v>-0.4203665472623333</v>
      </c>
      <c r="H4816">
        <f t="shared" si="150"/>
        <v>0</v>
      </c>
      <c r="I4816" t="str">
        <f t="shared" si="151"/>
        <v>No</v>
      </c>
    </row>
    <row r="4817" spans="1:9" x14ac:dyDescent="0.3">
      <c r="A4817" t="s">
        <v>4818</v>
      </c>
      <c r="B4817">
        <v>51</v>
      </c>
      <c r="C4817">
        <v>0</v>
      </c>
      <c r="D4817" s="7">
        <v>-0.16167550232914241</v>
      </c>
      <c r="E4817">
        <v>2</v>
      </c>
      <c r="F4817">
        <v>1</v>
      </c>
      <c r="G4817" s="9">
        <f>(Logistic_Reg!$C$5+Logistic_Reg!$C$6*CN_Mobiles!B4817+Logistic_Reg!$C$7*CN_Mobiles!C4817+Logistic_Reg!$C$8*CN_Mobiles!D4817+Logistic_Reg!$C$9*CN_Mobiles!E4817)/(1+EXP(Logistic_Reg!$C$5+Logistic_Reg!$C$6*CN_Mobiles!B4817+Logistic_Reg!$C$7*CN_Mobiles!C4817+Logistic_Reg!$C$8*CN_Mobiles!D4817+Logistic_Reg!$C$9*CN_Mobiles!E4817))</f>
        <v>-0.15679280973393261</v>
      </c>
      <c r="H4817">
        <f t="shared" si="150"/>
        <v>0</v>
      </c>
      <c r="I4817" t="str">
        <f t="shared" si="151"/>
        <v>No</v>
      </c>
    </row>
    <row r="4818" spans="1:9" x14ac:dyDescent="0.3">
      <c r="A4818" t="s">
        <v>4819</v>
      </c>
      <c r="B4818">
        <v>55</v>
      </c>
      <c r="C4818">
        <v>1</v>
      </c>
      <c r="D4818" s="7">
        <v>-0.57964882233966875</v>
      </c>
      <c r="E4818">
        <v>4</v>
      </c>
      <c r="F4818">
        <v>1</v>
      </c>
      <c r="G4818" s="9">
        <f>(Logistic_Reg!$C$5+Logistic_Reg!$C$6*CN_Mobiles!B4818+Logistic_Reg!$C$7*CN_Mobiles!C4818+Logistic_Reg!$C$8*CN_Mobiles!D4818+Logistic_Reg!$C$9*CN_Mobiles!E4818)/(1+EXP(Logistic_Reg!$C$5+Logistic_Reg!$C$6*CN_Mobiles!B4818+Logistic_Reg!$C$7*CN_Mobiles!C4818+Logistic_Reg!$C$8*CN_Mobiles!D4818+Logistic_Reg!$C$9*CN_Mobiles!E4818))</f>
        <v>0.26505982318755628</v>
      </c>
      <c r="H4818">
        <f t="shared" si="150"/>
        <v>1</v>
      </c>
      <c r="I4818" t="str">
        <f t="shared" si="151"/>
        <v>Yes</v>
      </c>
    </row>
    <row r="4819" spans="1:9" x14ac:dyDescent="0.3">
      <c r="A4819" t="s">
        <v>4820</v>
      </c>
      <c r="B4819">
        <v>54</v>
      </c>
      <c r="C4819">
        <v>1</v>
      </c>
      <c r="D4819" s="7">
        <v>1.7412449622168762</v>
      </c>
      <c r="E4819">
        <v>1</v>
      </c>
      <c r="F4819">
        <v>1</v>
      </c>
      <c r="G4819" s="9">
        <f>(Logistic_Reg!$C$5+Logistic_Reg!$C$6*CN_Mobiles!B4819+Logistic_Reg!$C$7*CN_Mobiles!C4819+Logistic_Reg!$C$8*CN_Mobiles!D4819+Logistic_Reg!$C$9*CN_Mobiles!E4819)/(1+EXP(Logistic_Reg!$C$5+Logistic_Reg!$C$6*CN_Mobiles!B4819+Logistic_Reg!$C$7*CN_Mobiles!C4819+Logistic_Reg!$C$8*CN_Mobiles!D4819+Logistic_Reg!$C$9*CN_Mobiles!E4819))</f>
        <v>-0.11843943822908816</v>
      </c>
      <c r="H4819">
        <f t="shared" si="150"/>
        <v>0</v>
      </c>
      <c r="I4819" t="str">
        <f t="shared" si="151"/>
        <v>No</v>
      </c>
    </row>
    <row r="4820" spans="1:9" x14ac:dyDescent="0.3">
      <c r="A4820" t="s">
        <v>4821</v>
      </c>
      <c r="B4820">
        <v>45</v>
      </c>
      <c r="C4820">
        <v>1</v>
      </c>
      <c r="D4820" s="7">
        <v>0.58214579989887827</v>
      </c>
      <c r="E4820">
        <v>2</v>
      </c>
      <c r="F4820">
        <v>1</v>
      </c>
      <c r="G4820" s="9">
        <f>(Logistic_Reg!$C$5+Logistic_Reg!$C$6*CN_Mobiles!B4820+Logistic_Reg!$C$7*CN_Mobiles!C4820+Logistic_Reg!$C$8*CN_Mobiles!D4820+Logistic_Reg!$C$9*CN_Mobiles!E4820)/(1+EXP(Logistic_Reg!$C$5+Logistic_Reg!$C$6*CN_Mobiles!B4820+Logistic_Reg!$C$7*CN_Mobiles!C4820+Logistic_Reg!$C$8*CN_Mobiles!D4820+Logistic_Reg!$C$9*CN_Mobiles!E4820))</f>
        <v>0.14505547741852237</v>
      </c>
      <c r="H4820">
        <f t="shared" si="150"/>
        <v>0</v>
      </c>
      <c r="I4820" t="str">
        <f t="shared" si="151"/>
        <v>No</v>
      </c>
    </row>
    <row r="4821" spans="1:9" x14ac:dyDescent="0.3">
      <c r="A4821" t="s">
        <v>4822</v>
      </c>
      <c r="B4821">
        <v>65</v>
      </c>
      <c r="C4821">
        <v>1</v>
      </c>
      <c r="D4821" s="7">
        <v>0.14507583163767632</v>
      </c>
      <c r="E4821">
        <v>4</v>
      </c>
      <c r="F4821">
        <v>1</v>
      </c>
      <c r="G4821" s="9">
        <f>(Logistic_Reg!$C$5+Logistic_Reg!$C$6*CN_Mobiles!B4821+Logistic_Reg!$C$7*CN_Mobiles!C4821+Logistic_Reg!$C$8*CN_Mobiles!D4821+Logistic_Reg!$C$9*CN_Mobiles!E4821)/(1+EXP(Logistic_Reg!$C$5+Logistic_Reg!$C$6*CN_Mobiles!B4821+Logistic_Reg!$C$7*CN_Mobiles!C4821+Logistic_Reg!$C$8*CN_Mobiles!D4821+Logistic_Reg!$C$9*CN_Mobiles!E4821))</f>
        <v>0.25042352027773923</v>
      </c>
      <c r="H4821">
        <f t="shared" si="150"/>
        <v>1</v>
      </c>
      <c r="I4821" t="str">
        <f t="shared" si="151"/>
        <v>Yes</v>
      </c>
    </row>
    <row r="4822" spans="1:9" x14ac:dyDescent="0.3">
      <c r="A4822" t="s">
        <v>4823</v>
      </c>
      <c r="B4822">
        <v>44</v>
      </c>
      <c r="C4822">
        <v>0</v>
      </c>
      <c r="D4822" s="7">
        <v>-0.4005663485080489</v>
      </c>
      <c r="E4822">
        <v>3</v>
      </c>
      <c r="F4822">
        <v>1</v>
      </c>
      <c r="G4822" s="9">
        <f>(Logistic_Reg!$C$5+Logistic_Reg!$C$6*CN_Mobiles!B4822+Logistic_Reg!$C$7*CN_Mobiles!C4822+Logistic_Reg!$C$8*CN_Mobiles!D4822+Logistic_Reg!$C$9*CN_Mobiles!E4822)/(1+EXP(Logistic_Reg!$C$5+Logistic_Reg!$C$6*CN_Mobiles!B4822+Logistic_Reg!$C$7*CN_Mobiles!C4822+Logistic_Reg!$C$8*CN_Mobiles!D4822+Logistic_Reg!$C$9*CN_Mobiles!E4822))</f>
        <v>0.22567639968098699</v>
      </c>
      <c r="H4822">
        <f t="shared" si="150"/>
        <v>1</v>
      </c>
      <c r="I4822" t="str">
        <f t="shared" si="151"/>
        <v>Yes</v>
      </c>
    </row>
    <row r="4823" spans="1:9" x14ac:dyDescent="0.3">
      <c r="A4823" t="s">
        <v>4824</v>
      </c>
      <c r="B4823">
        <v>35</v>
      </c>
      <c r="C4823">
        <v>0</v>
      </c>
      <c r="D4823" s="7">
        <v>-0.1866922638233986</v>
      </c>
      <c r="E4823">
        <v>2</v>
      </c>
      <c r="F4823">
        <v>1</v>
      </c>
      <c r="G4823" s="9">
        <f>(Logistic_Reg!$C$5+Logistic_Reg!$C$6*CN_Mobiles!B4823+Logistic_Reg!$C$7*CN_Mobiles!C4823+Logistic_Reg!$C$8*CN_Mobiles!D4823+Logistic_Reg!$C$9*CN_Mobiles!E4823)/(1+EXP(Logistic_Reg!$C$5+Logistic_Reg!$C$6*CN_Mobiles!B4823+Logistic_Reg!$C$7*CN_Mobiles!C4823+Logistic_Reg!$C$8*CN_Mobiles!D4823+Logistic_Reg!$C$9*CN_Mobiles!E4823))</f>
        <v>-5.4962592658201317E-2</v>
      </c>
      <c r="H4823">
        <f t="shared" si="150"/>
        <v>0</v>
      </c>
      <c r="I4823" t="str">
        <f t="shared" si="151"/>
        <v>No</v>
      </c>
    </row>
    <row r="4824" spans="1:9" x14ac:dyDescent="0.3">
      <c r="A4824" t="s">
        <v>4825</v>
      </c>
      <c r="B4824">
        <v>27</v>
      </c>
      <c r="C4824">
        <v>1</v>
      </c>
      <c r="D4824" s="7">
        <v>-0.50808207716100062</v>
      </c>
      <c r="E4824">
        <v>2</v>
      </c>
      <c r="F4824">
        <v>1</v>
      </c>
      <c r="G4824" s="9">
        <f>(Logistic_Reg!$C$5+Logistic_Reg!$C$6*CN_Mobiles!B4824+Logistic_Reg!$C$7*CN_Mobiles!C4824+Logistic_Reg!$C$8*CN_Mobiles!D4824+Logistic_Reg!$C$9*CN_Mobiles!E4824)/(1+EXP(Logistic_Reg!$C$5+Logistic_Reg!$C$6*CN_Mobiles!B4824+Logistic_Reg!$C$7*CN_Mobiles!C4824+Logistic_Reg!$C$8*CN_Mobiles!D4824+Logistic_Reg!$C$9*CN_Mobiles!E4824))</f>
        <v>4.0740838525789622E-2</v>
      </c>
      <c r="H4824">
        <f t="shared" si="150"/>
        <v>0</v>
      </c>
      <c r="I4824" t="str">
        <f t="shared" si="151"/>
        <v>No</v>
      </c>
    </row>
    <row r="4825" spans="1:9" x14ac:dyDescent="0.3">
      <c r="A4825" t="s">
        <v>4826</v>
      </c>
      <c r="B4825">
        <v>35</v>
      </c>
      <c r="C4825">
        <v>1</v>
      </c>
      <c r="D4825" s="7">
        <v>-0.54963898784286858</v>
      </c>
      <c r="E4825">
        <v>2</v>
      </c>
      <c r="F4825">
        <v>1</v>
      </c>
      <c r="G4825" s="9">
        <f>(Logistic_Reg!$C$5+Logistic_Reg!$C$6*CN_Mobiles!B4825+Logistic_Reg!$C$7*CN_Mobiles!C4825+Logistic_Reg!$C$8*CN_Mobiles!D4825+Logistic_Reg!$C$9*CN_Mobiles!E4825)/(1+EXP(Logistic_Reg!$C$5+Logistic_Reg!$C$6*CN_Mobiles!B4825+Logistic_Reg!$C$7*CN_Mobiles!C4825+Logistic_Reg!$C$8*CN_Mobiles!D4825+Logistic_Reg!$C$9*CN_Mobiles!E4825))</f>
        <v>-1.2099673712747431E-2</v>
      </c>
      <c r="H4825">
        <f t="shared" si="150"/>
        <v>0</v>
      </c>
      <c r="I4825" t="str">
        <f t="shared" si="151"/>
        <v>No</v>
      </c>
    </row>
    <row r="4826" spans="1:9" x14ac:dyDescent="0.3">
      <c r="A4826" t="s">
        <v>4827</v>
      </c>
      <c r="B4826">
        <v>32</v>
      </c>
      <c r="C4826">
        <v>0</v>
      </c>
      <c r="D4826" s="7">
        <v>0.79600465599640713</v>
      </c>
      <c r="E4826">
        <v>2</v>
      </c>
      <c r="F4826">
        <v>0</v>
      </c>
      <c r="G4826" s="9">
        <f>(Logistic_Reg!$C$5+Logistic_Reg!$C$6*CN_Mobiles!B4826+Logistic_Reg!$C$7*CN_Mobiles!C4826+Logistic_Reg!$C$8*CN_Mobiles!D4826+Logistic_Reg!$C$9*CN_Mobiles!E4826)/(1+EXP(Logistic_Reg!$C$5+Logistic_Reg!$C$6*CN_Mobiles!B4826+Logistic_Reg!$C$7*CN_Mobiles!C4826+Logistic_Reg!$C$8*CN_Mobiles!D4826+Logistic_Reg!$C$9*CN_Mobiles!E4826))</f>
        <v>0.14604386187775065</v>
      </c>
      <c r="H4826">
        <f t="shared" si="150"/>
        <v>0</v>
      </c>
      <c r="I4826" t="str">
        <f t="shared" si="151"/>
        <v>Yes</v>
      </c>
    </row>
    <row r="4827" spans="1:9" x14ac:dyDescent="0.3">
      <c r="A4827" t="s">
        <v>4828</v>
      </c>
      <c r="B4827">
        <v>25</v>
      </c>
      <c r="C4827">
        <v>0</v>
      </c>
      <c r="D4827" s="7">
        <v>0.44573192360901448</v>
      </c>
      <c r="E4827">
        <v>1</v>
      </c>
      <c r="F4827">
        <v>0</v>
      </c>
      <c r="G4827" s="9">
        <f>(Logistic_Reg!$C$5+Logistic_Reg!$C$6*CN_Mobiles!B4827+Logistic_Reg!$C$7*CN_Mobiles!C4827+Logistic_Reg!$C$8*CN_Mobiles!D4827+Logistic_Reg!$C$9*CN_Mobiles!E4827)/(1+EXP(Logistic_Reg!$C$5+Logistic_Reg!$C$6*CN_Mobiles!B4827+Logistic_Reg!$C$7*CN_Mobiles!C4827+Logistic_Reg!$C$8*CN_Mobiles!D4827+Logistic_Reg!$C$9*CN_Mobiles!E4827))</f>
        <v>-0.4520623956283728</v>
      </c>
      <c r="H4827">
        <f t="shared" si="150"/>
        <v>0</v>
      </c>
      <c r="I4827" t="str">
        <f t="shared" si="151"/>
        <v>Yes</v>
      </c>
    </row>
    <row r="4828" spans="1:9" x14ac:dyDescent="0.3">
      <c r="A4828" t="s">
        <v>4829</v>
      </c>
      <c r="B4828">
        <v>55</v>
      </c>
      <c r="C4828">
        <v>1</v>
      </c>
      <c r="D4828" s="7">
        <v>1.5022855873959213</v>
      </c>
      <c r="E4828">
        <v>3</v>
      </c>
      <c r="F4828">
        <v>1</v>
      </c>
      <c r="G4828" s="9">
        <f>(Logistic_Reg!$C$5+Logistic_Reg!$C$6*CN_Mobiles!B4828+Logistic_Reg!$C$7*CN_Mobiles!C4828+Logistic_Reg!$C$8*CN_Mobiles!D4828+Logistic_Reg!$C$9*CN_Mobiles!E4828)/(1+EXP(Logistic_Reg!$C$5+Logistic_Reg!$C$6*CN_Mobiles!B4828+Logistic_Reg!$C$7*CN_Mobiles!C4828+Logistic_Reg!$C$8*CN_Mobiles!D4828+Logistic_Reg!$C$9*CN_Mobiles!E4828))</f>
        <v>0.26887203034207097</v>
      </c>
      <c r="H4828">
        <f t="shared" si="150"/>
        <v>1</v>
      </c>
      <c r="I4828" t="str">
        <f t="shared" si="151"/>
        <v>Yes</v>
      </c>
    </row>
    <row r="4829" spans="1:9" x14ac:dyDescent="0.3">
      <c r="A4829" t="s">
        <v>4830</v>
      </c>
      <c r="B4829">
        <v>32</v>
      </c>
      <c r="C4829">
        <v>1</v>
      </c>
      <c r="D4829" s="7">
        <v>-1.3223736662949237</v>
      </c>
      <c r="E4829">
        <v>3</v>
      </c>
      <c r="F4829">
        <v>1</v>
      </c>
      <c r="G4829" s="9">
        <f>(Logistic_Reg!$C$5+Logistic_Reg!$C$6*CN_Mobiles!B4829+Logistic_Reg!$C$7*CN_Mobiles!C4829+Logistic_Reg!$C$8*CN_Mobiles!D4829+Logistic_Reg!$C$9*CN_Mobiles!E4829)/(1+EXP(Logistic_Reg!$C$5+Logistic_Reg!$C$6*CN_Mobiles!B4829+Logistic_Reg!$C$7*CN_Mobiles!C4829+Logistic_Reg!$C$8*CN_Mobiles!D4829+Logistic_Reg!$C$9*CN_Mobiles!E4829))</f>
        <v>0.22093119369241956</v>
      </c>
      <c r="H4829">
        <f t="shared" si="150"/>
        <v>1</v>
      </c>
      <c r="I4829" t="str">
        <f t="shared" si="151"/>
        <v>Yes</v>
      </c>
    </row>
    <row r="4830" spans="1:9" x14ac:dyDescent="0.3">
      <c r="A4830" t="s">
        <v>4831</v>
      </c>
      <c r="B4830">
        <v>34</v>
      </c>
      <c r="C4830">
        <v>0</v>
      </c>
      <c r="D4830" s="7">
        <v>0.68052627985216974</v>
      </c>
      <c r="E4830">
        <v>1</v>
      </c>
      <c r="F4830">
        <v>0</v>
      </c>
      <c r="G4830" s="9">
        <f>(Logistic_Reg!$C$5+Logistic_Reg!$C$6*CN_Mobiles!B4830+Logistic_Reg!$C$7*CN_Mobiles!C4830+Logistic_Reg!$C$8*CN_Mobiles!D4830+Logistic_Reg!$C$9*CN_Mobiles!E4830)/(1+EXP(Logistic_Reg!$C$5+Logistic_Reg!$C$6*CN_Mobiles!B4830+Logistic_Reg!$C$7*CN_Mobiles!C4830+Logistic_Reg!$C$8*CN_Mobiles!D4830+Logistic_Reg!$C$9*CN_Mobiles!E4830))</f>
        <v>-0.45290037664958782</v>
      </c>
      <c r="H4830">
        <f t="shared" si="150"/>
        <v>0</v>
      </c>
      <c r="I4830" t="str">
        <f t="shared" si="151"/>
        <v>Yes</v>
      </c>
    </row>
    <row r="4831" spans="1:9" x14ac:dyDescent="0.3">
      <c r="A4831" t="s">
        <v>4832</v>
      </c>
      <c r="B4831">
        <v>59</v>
      </c>
      <c r="C4831">
        <v>1</v>
      </c>
      <c r="D4831" s="7">
        <v>0.56473381409854673</v>
      </c>
      <c r="E4831">
        <v>1</v>
      </c>
      <c r="F4831">
        <v>1</v>
      </c>
      <c r="G4831" s="9">
        <f>(Logistic_Reg!$C$5+Logistic_Reg!$C$6*CN_Mobiles!B4831+Logistic_Reg!$C$7*CN_Mobiles!C4831+Logistic_Reg!$C$8*CN_Mobiles!D4831+Logistic_Reg!$C$9*CN_Mobiles!E4831)/(1+EXP(Logistic_Reg!$C$5+Logistic_Reg!$C$6*CN_Mobiles!B4831+Logistic_Reg!$C$7*CN_Mobiles!C4831+Logistic_Reg!$C$8*CN_Mobiles!D4831+Logistic_Reg!$C$9*CN_Mobiles!E4831))</f>
        <v>-0.53411782334104096</v>
      </c>
      <c r="H4831">
        <f t="shared" si="150"/>
        <v>0</v>
      </c>
      <c r="I4831" t="str">
        <f t="shared" si="151"/>
        <v>No</v>
      </c>
    </row>
    <row r="4832" spans="1:9" x14ac:dyDescent="0.3">
      <c r="A4832" t="s">
        <v>4833</v>
      </c>
      <c r="B4832">
        <v>41</v>
      </c>
      <c r="C4832">
        <v>1</v>
      </c>
      <c r="D4832" s="7">
        <v>1.6446481305302196</v>
      </c>
      <c r="E4832">
        <v>2</v>
      </c>
      <c r="F4832">
        <v>1</v>
      </c>
      <c r="G4832" s="9">
        <f>(Logistic_Reg!$C$5+Logistic_Reg!$C$6*CN_Mobiles!B4832+Logistic_Reg!$C$7*CN_Mobiles!C4832+Logistic_Reg!$C$8*CN_Mobiles!D4832+Logistic_Reg!$C$9*CN_Mobiles!E4832)/(1+EXP(Logistic_Reg!$C$5+Logistic_Reg!$C$6*CN_Mobiles!B4832+Logistic_Reg!$C$7*CN_Mobiles!C4832+Logistic_Reg!$C$8*CN_Mobiles!D4832+Logistic_Reg!$C$9*CN_Mobiles!E4832))</f>
        <v>0.25519224676674934</v>
      </c>
      <c r="H4832">
        <f t="shared" si="150"/>
        <v>1</v>
      </c>
      <c r="I4832" t="str">
        <f t="shared" si="151"/>
        <v>Yes</v>
      </c>
    </row>
    <row r="4833" spans="1:9" x14ac:dyDescent="0.3">
      <c r="A4833" t="s">
        <v>4834</v>
      </c>
      <c r="B4833">
        <v>31</v>
      </c>
      <c r="C4833">
        <v>1</v>
      </c>
      <c r="D4833" s="7">
        <v>-0.47376635965552505</v>
      </c>
      <c r="E4833">
        <v>1</v>
      </c>
      <c r="F4833">
        <v>0</v>
      </c>
      <c r="G4833" s="9">
        <f>(Logistic_Reg!$C$5+Logistic_Reg!$C$6*CN_Mobiles!B4833+Logistic_Reg!$C$7*CN_Mobiles!C4833+Logistic_Reg!$C$8*CN_Mobiles!D4833+Logistic_Reg!$C$9*CN_Mobiles!E4833)/(1+EXP(Logistic_Reg!$C$5+Logistic_Reg!$C$6*CN_Mobiles!B4833+Logistic_Reg!$C$7*CN_Mobiles!C4833+Logistic_Reg!$C$8*CN_Mobiles!D4833+Logistic_Reg!$C$9*CN_Mobiles!E4833))</f>
        <v>-0.6479523628913002</v>
      </c>
      <c r="H4833">
        <f t="shared" si="150"/>
        <v>0</v>
      </c>
      <c r="I4833" t="str">
        <f t="shared" si="151"/>
        <v>Yes</v>
      </c>
    </row>
    <row r="4834" spans="1:9" x14ac:dyDescent="0.3">
      <c r="A4834" t="s">
        <v>4835</v>
      </c>
      <c r="B4834">
        <v>46</v>
      </c>
      <c r="C4834">
        <v>1</v>
      </c>
      <c r="D4834" s="7">
        <v>0.85868552058953374</v>
      </c>
      <c r="E4834">
        <v>1</v>
      </c>
      <c r="F4834">
        <v>0</v>
      </c>
      <c r="G4834" s="9">
        <f>(Logistic_Reg!$C$5+Logistic_Reg!$C$6*CN_Mobiles!B4834+Logistic_Reg!$C$7*CN_Mobiles!C4834+Logistic_Reg!$C$8*CN_Mobiles!D4834+Logistic_Reg!$C$9*CN_Mobiles!E4834)/(1+EXP(Logistic_Reg!$C$5+Logistic_Reg!$C$6*CN_Mobiles!B4834+Logistic_Reg!$C$7*CN_Mobiles!C4834+Logistic_Reg!$C$8*CN_Mobiles!D4834+Logistic_Reg!$C$9*CN_Mobiles!E4834))</f>
        <v>-0.31435211713264616</v>
      </c>
      <c r="H4834">
        <f t="shared" si="150"/>
        <v>0</v>
      </c>
      <c r="I4834" t="str">
        <f t="shared" si="151"/>
        <v>Yes</v>
      </c>
    </row>
    <row r="4835" spans="1:9" x14ac:dyDescent="0.3">
      <c r="A4835" t="s">
        <v>4836</v>
      </c>
      <c r="B4835">
        <v>35</v>
      </c>
      <c r="C4835">
        <v>1</v>
      </c>
      <c r="D4835" s="7">
        <v>-1.2426405912722163</v>
      </c>
      <c r="E4835">
        <v>4</v>
      </c>
      <c r="F4835">
        <v>0</v>
      </c>
      <c r="G4835" s="9">
        <f>(Logistic_Reg!$C$5+Logistic_Reg!$C$6*CN_Mobiles!B4835+Logistic_Reg!$C$7*CN_Mobiles!C4835+Logistic_Reg!$C$8*CN_Mobiles!D4835+Logistic_Reg!$C$9*CN_Mobiles!E4835)/(1+EXP(Logistic_Reg!$C$5+Logistic_Reg!$C$6*CN_Mobiles!B4835+Logistic_Reg!$C$7*CN_Mobiles!C4835+Logistic_Reg!$C$8*CN_Mobiles!D4835+Logistic_Reg!$C$9*CN_Mobiles!E4835))</f>
        <v>0.26857085919233992</v>
      </c>
      <c r="H4835">
        <f t="shared" si="150"/>
        <v>1</v>
      </c>
      <c r="I4835" t="str">
        <f t="shared" si="151"/>
        <v>No</v>
      </c>
    </row>
    <row r="4836" spans="1:9" x14ac:dyDescent="0.3">
      <c r="A4836" t="s">
        <v>4837</v>
      </c>
      <c r="B4836">
        <v>53</v>
      </c>
      <c r="C4836">
        <v>1</v>
      </c>
      <c r="D4836" s="7">
        <v>2.1218530401507962</v>
      </c>
      <c r="E4836">
        <v>4</v>
      </c>
      <c r="F4836">
        <v>1</v>
      </c>
      <c r="G4836" s="9">
        <f>(Logistic_Reg!$C$5+Logistic_Reg!$C$6*CN_Mobiles!B4836+Logistic_Reg!$C$7*CN_Mobiles!C4836+Logistic_Reg!$C$8*CN_Mobiles!D4836+Logistic_Reg!$C$9*CN_Mobiles!E4836)/(1+EXP(Logistic_Reg!$C$5+Logistic_Reg!$C$6*CN_Mobiles!B4836+Logistic_Reg!$C$7*CN_Mobiles!C4836+Logistic_Reg!$C$8*CN_Mobiles!D4836+Logistic_Reg!$C$9*CN_Mobiles!E4836))</f>
        <v>0.15565872903264896</v>
      </c>
      <c r="H4836">
        <f t="shared" si="150"/>
        <v>1</v>
      </c>
      <c r="I4836" t="str">
        <f t="shared" si="151"/>
        <v>Yes</v>
      </c>
    </row>
    <row r="4837" spans="1:9" x14ac:dyDescent="0.3">
      <c r="A4837" t="s">
        <v>4838</v>
      </c>
      <c r="B4837">
        <v>34</v>
      </c>
      <c r="C4837">
        <v>1</v>
      </c>
      <c r="D4837" s="7">
        <v>-0.53632729912506816</v>
      </c>
      <c r="E4837">
        <v>4</v>
      </c>
      <c r="F4837">
        <v>1</v>
      </c>
      <c r="G4837" s="9">
        <f>(Logistic_Reg!$C$5+Logistic_Reg!$C$6*CN_Mobiles!B4837+Logistic_Reg!$C$7*CN_Mobiles!C4837+Logistic_Reg!$C$8*CN_Mobiles!D4837+Logistic_Reg!$C$9*CN_Mobiles!E4837)/(1+EXP(Logistic_Reg!$C$5+Logistic_Reg!$C$6*CN_Mobiles!B4837+Logistic_Reg!$C$7*CN_Mobiles!C4837+Logistic_Reg!$C$8*CN_Mobiles!D4837+Logistic_Reg!$C$9*CN_Mobiles!E4837))</f>
        <v>0.2454899112532003</v>
      </c>
      <c r="H4837">
        <f t="shared" si="150"/>
        <v>1</v>
      </c>
      <c r="I4837" t="str">
        <f t="shared" si="151"/>
        <v>Yes</v>
      </c>
    </row>
    <row r="4838" spans="1:9" x14ac:dyDescent="0.3">
      <c r="A4838" t="s">
        <v>4839</v>
      </c>
      <c r="B4838">
        <v>63</v>
      </c>
      <c r="C4838">
        <v>1</v>
      </c>
      <c r="D4838" s="7">
        <v>2.1912729717125563E-2</v>
      </c>
      <c r="E4838">
        <v>2</v>
      </c>
      <c r="F4838">
        <v>0</v>
      </c>
      <c r="G4838" s="9">
        <f>(Logistic_Reg!$C$5+Logistic_Reg!$C$6*CN_Mobiles!B4838+Logistic_Reg!$C$7*CN_Mobiles!C4838+Logistic_Reg!$C$8*CN_Mobiles!D4838+Logistic_Reg!$C$9*CN_Mobiles!E4838)/(1+EXP(Logistic_Reg!$C$5+Logistic_Reg!$C$6*CN_Mobiles!B4838+Logistic_Reg!$C$7*CN_Mobiles!C4838+Logistic_Reg!$C$8*CN_Mobiles!D4838+Logistic_Reg!$C$9*CN_Mobiles!E4838))</f>
        <v>-5.0167187980894534E-2</v>
      </c>
      <c r="H4838">
        <f t="shared" si="150"/>
        <v>0</v>
      </c>
      <c r="I4838" t="str">
        <f t="shared" si="151"/>
        <v>Yes</v>
      </c>
    </row>
    <row r="4839" spans="1:9" x14ac:dyDescent="0.3">
      <c r="A4839" t="s">
        <v>4840</v>
      </c>
      <c r="B4839">
        <v>36</v>
      </c>
      <c r="C4839">
        <v>1</v>
      </c>
      <c r="D4839" s="7">
        <v>-0.96725824320281439</v>
      </c>
      <c r="E4839">
        <v>3</v>
      </c>
      <c r="F4839">
        <v>1</v>
      </c>
      <c r="G4839" s="9">
        <f>(Logistic_Reg!$C$5+Logistic_Reg!$C$6*CN_Mobiles!B4839+Logistic_Reg!$C$7*CN_Mobiles!C4839+Logistic_Reg!$C$8*CN_Mobiles!D4839+Logistic_Reg!$C$9*CN_Mobiles!E4839)/(1+EXP(Logistic_Reg!$C$5+Logistic_Reg!$C$6*CN_Mobiles!B4839+Logistic_Reg!$C$7*CN_Mobiles!C4839+Logistic_Reg!$C$8*CN_Mobiles!D4839+Logistic_Reg!$C$9*CN_Mobiles!E4839))</f>
        <v>0.24025738474259586</v>
      </c>
      <c r="H4839">
        <f t="shared" si="150"/>
        <v>1</v>
      </c>
      <c r="I4839" t="str">
        <f t="shared" si="151"/>
        <v>Yes</v>
      </c>
    </row>
    <row r="4840" spans="1:9" x14ac:dyDescent="0.3">
      <c r="A4840" t="s">
        <v>4841</v>
      </c>
      <c r="B4840">
        <v>56</v>
      </c>
      <c r="C4840">
        <v>1</v>
      </c>
      <c r="D4840" s="7">
        <v>1.3356924585775276</v>
      </c>
      <c r="E4840">
        <v>1</v>
      </c>
      <c r="F4840">
        <v>0</v>
      </c>
      <c r="G4840" s="9">
        <f>(Logistic_Reg!$C$5+Logistic_Reg!$C$6*CN_Mobiles!B4840+Logistic_Reg!$C$7*CN_Mobiles!C4840+Logistic_Reg!$C$8*CN_Mobiles!D4840+Logistic_Reg!$C$9*CN_Mobiles!E4840)/(1+EXP(Logistic_Reg!$C$5+Logistic_Reg!$C$6*CN_Mobiles!B4840+Logistic_Reg!$C$7*CN_Mobiles!C4840+Logistic_Reg!$C$8*CN_Mobiles!D4840+Logistic_Reg!$C$9*CN_Mobiles!E4840))</f>
        <v>-0.24784604001221253</v>
      </c>
      <c r="H4840">
        <f t="shared" si="150"/>
        <v>0</v>
      </c>
      <c r="I4840" t="str">
        <f t="shared" si="151"/>
        <v>Yes</v>
      </c>
    </row>
    <row r="4841" spans="1:9" x14ac:dyDescent="0.3">
      <c r="A4841" t="s">
        <v>4842</v>
      </c>
      <c r="B4841">
        <v>25</v>
      </c>
      <c r="C4841">
        <v>0</v>
      </c>
      <c r="D4841" s="7">
        <v>-0.18206277333838639</v>
      </c>
      <c r="E4841">
        <v>1</v>
      </c>
      <c r="F4841">
        <v>0</v>
      </c>
      <c r="G4841" s="9">
        <f>(Logistic_Reg!$C$5+Logistic_Reg!$C$6*CN_Mobiles!B4841+Logistic_Reg!$C$7*CN_Mobiles!C4841+Logistic_Reg!$C$8*CN_Mobiles!D4841+Logistic_Reg!$C$9*CN_Mobiles!E4841)/(1+EXP(Logistic_Reg!$C$5+Logistic_Reg!$C$6*CN_Mobiles!B4841+Logistic_Reg!$C$7*CN_Mobiles!C4841+Logistic_Reg!$C$8*CN_Mobiles!D4841+Logistic_Reg!$C$9*CN_Mobiles!E4841))</f>
        <v>-0.686938236833462</v>
      </c>
      <c r="H4841">
        <f t="shared" si="150"/>
        <v>0</v>
      </c>
      <c r="I4841" t="str">
        <f t="shared" si="151"/>
        <v>Yes</v>
      </c>
    </row>
    <row r="4842" spans="1:9" x14ac:dyDescent="0.3">
      <c r="A4842" t="s">
        <v>4843</v>
      </c>
      <c r="B4842">
        <v>42</v>
      </c>
      <c r="C4842">
        <v>1</v>
      </c>
      <c r="D4842" s="7">
        <v>-0.53657286009240635</v>
      </c>
      <c r="E4842">
        <v>2</v>
      </c>
      <c r="F4842">
        <v>0</v>
      </c>
      <c r="G4842" s="9">
        <f>(Logistic_Reg!$C$5+Logistic_Reg!$C$6*CN_Mobiles!B4842+Logistic_Reg!$C$7*CN_Mobiles!C4842+Logistic_Reg!$C$8*CN_Mobiles!D4842+Logistic_Reg!$C$9*CN_Mobiles!E4842)/(1+EXP(Logistic_Reg!$C$5+Logistic_Reg!$C$6*CN_Mobiles!B4842+Logistic_Reg!$C$7*CN_Mobiles!C4842+Logistic_Reg!$C$8*CN_Mobiles!D4842+Logistic_Reg!$C$9*CN_Mobiles!E4842))</f>
        <v>-5.1371655251412976E-2</v>
      </c>
      <c r="H4842">
        <f t="shared" si="150"/>
        <v>0</v>
      </c>
      <c r="I4842" t="str">
        <f t="shared" si="151"/>
        <v>Yes</v>
      </c>
    </row>
    <row r="4843" spans="1:9" x14ac:dyDescent="0.3">
      <c r="A4843" t="s">
        <v>4844</v>
      </c>
      <c r="B4843">
        <v>48</v>
      </c>
      <c r="C4843">
        <v>0</v>
      </c>
      <c r="D4843" s="7">
        <v>3.9448447787821951E-2</v>
      </c>
      <c r="E4843">
        <v>3</v>
      </c>
      <c r="F4843">
        <v>1</v>
      </c>
      <c r="G4843" s="9">
        <f>(Logistic_Reg!$C$5+Logistic_Reg!$C$6*CN_Mobiles!B4843+Logistic_Reg!$C$7*CN_Mobiles!C4843+Logistic_Reg!$C$8*CN_Mobiles!D4843+Logistic_Reg!$C$9*CN_Mobiles!E4843)/(1+EXP(Logistic_Reg!$C$5+Logistic_Reg!$C$6*CN_Mobiles!B4843+Logistic_Reg!$C$7*CN_Mobiles!C4843+Logistic_Reg!$C$8*CN_Mobiles!D4843+Logistic_Reg!$C$9*CN_Mobiles!E4843))</f>
        <v>0.24920776590314905</v>
      </c>
      <c r="H4843">
        <f t="shared" si="150"/>
        <v>1</v>
      </c>
      <c r="I4843" t="str">
        <f t="shared" si="151"/>
        <v>Yes</v>
      </c>
    </row>
    <row r="4844" spans="1:9" x14ac:dyDescent="0.3">
      <c r="A4844" t="s">
        <v>4845</v>
      </c>
      <c r="B4844">
        <v>28</v>
      </c>
      <c r="C4844">
        <v>1</v>
      </c>
      <c r="D4844" s="7">
        <v>-0.52396930067576708</v>
      </c>
      <c r="E4844">
        <v>4</v>
      </c>
      <c r="F4844">
        <v>1</v>
      </c>
      <c r="G4844" s="9">
        <f>(Logistic_Reg!$C$5+Logistic_Reg!$C$6*CN_Mobiles!B4844+Logistic_Reg!$C$7*CN_Mobiles!C4844+Logistic_Reg!$C$8*CN_Mobiles!D4844+Logistic_Reg!$C$9*CN_Mobiles!E4844)/(1+EXP(Logistic_Reg!$C$5+Logistic_Reg!$C$6*CN_Mobiles!B4844+Logistic_Reg!$C$7*CN_Mobiles!C4844+Logistic_Reg!$C$8*CN_Mobiles!D4844+Logistic_Reg!$C$9*CN_Mobiles!E4844))</f>
        <v>0.23897810121592231</v>
      </c>
      <c r="H4844">
        <f t="shared" si="150"/>
        <v>1</v>
      </c>
      <c r="I4844" t="str">
        <f t="shared" si="151"/>
        <v>Yes</v>
      </c>
    </row>
    <row r="4845" spans="1:9" x14ac:dyDescent="0.3">
      <c r="A4845" t="s">
        <v>4846</v>
      </c>
      <c r="B4845">
        <v>64</v>
      </c>
      <c r="C4845">
        <v>0</v>
      </c>
      <c r="D4845" s="7">
        <v>-1.513486723952727</v>
      </c>
      <c r="E4845">
        <v>2</v>
      </c>
      <c r="F4845">
        <v>0</v>
      </c>
      <c r="G4845" s="9">
        <f>(Logistic_Reg!$C$5+Logistic_Reg!$C$6*CN_Mobiles!B4845+Logistic_Reg!$C$7*CN_Mobiles!C4845+Logistic_Reg!$C$8*CN_Mobiles!D4845+Logistic_Reg!$C$9*CN_Mobiles!E4845)/(1+EXP(Logistic_Reg!$C$5+Logistic_Reg!$C$6*CN_Mobiles!B4845+Logistic_Reg!$C$7*CN_Mobiles!C4845+Logistic_Reg!$C$8*CN_Mobiles!D4845+Logistic_Reg!$C$9*CN_Mobiles!E4845))</f>
        <v>-0.73819879208558647</v>
      </c>
      <c r="H4845">
        <f t="shared" si="150"/>
        <v>0</v>
      </c>
      <c r="I4845" t="str">
        <f t="shared" si="151"/>
        <v>Yes</v>
      </c>
    </row>
    <row r="4846" spans="1:9" x14ac:dyDescent="0.3">
      <c r="A4846" t="s">
        <v>4847</v>
      </c>
      <c r="B4846">
        <v>33</v>
      </c>
      <c r="C4846">
        <v>0</v>
      </c>
      <c r="D4846" s="7">
        <v>-0.21558279716675005</v>
      </c>
      <c r="E4846">
        <v>3</v>
      </c>
      <c r="F4846">
        <v>1</v>
      </c>
      <c r="G4846" s="9">
        <f>(Logistic_Reg!$C$5+Logistic_Reg!$C$6*CN_Mobiles!B4846+Logistic_Reg!$C$7*CN_Mobiles!C4846+Logistic_Reg!$C$8*CN_Mobiles!D4846+Logistic_Reg!$C$9*CN_Mobiles!E4846)/(1+EXP(Logistic_Reg!$C$5+Logistic_Reg!$C$6*CN_Mobiles!B4846+Logistic_Reg!$C$7*CN_Mobiles!C4846+Logistic_Reg!$C$8*CN_Mobiles!D4846+Logistic_Reg!$C$9*CN_Mobiles!E4846))</f>
        <v>0.2567830610273425</v>
      </c>
      <c r="H4846">
        <f t="shared" si="150"/>
        <v>1</v>
      </c>
      <c r="I4846" t="str">
        <f t="shared" si="151"/>
        <v>Yes</v>
      </c>
    </row>
    <row r="4847" spans="1:9" x14ac:dyDescent="0.3">
      <c r="A4847" t="s">
        <v>4848</v>
      </c>
      <c r="B4847">
        <v>56</v>
      </c>
      <c r="C4847">
        <v>1</v>
      </c>
      <c r="D4847" s="7">
        <v>1.2839304909506963</v>
      </c>
      <c r="E4847">
        <v>4</v>
      </c>
      <c r="F4847">
        <v>1</v>
      </c>
      <c r="G4847" s="9">
        <f>(Logistic_Reg!$C$5+Logistic_Reg!$C$6*CN_Mobiles!B4847+Logistic_Reg!$C$7*CN_Mobiles!C4847+Logistic_Reg!$C$8*CN_Mobiles!D4847+Logistic_Reg!$C$9*CN_Mobiles!E4847)/(1+EXP(Logistic_Reg!$C$5+Logistic_Reg!$C$6*CN_Mobiles!B4847+Logistic_Reg!$C$7*CN_Mobiles!C4847+Logistic_Reg!$C$8*CN_Mobiles!D4847+Logistic_Reg!$C$9*CN_Mobiles!E4847))</f>
        <v>0.1940374964225402</v>
      </c>
      <c r="H4847">
        <f t="shared" si="150"/>
        <v>1</v>
      </c>
      <c r="I4847" t="str">
        <f t="shared" si="151"/>
        <v>Yes</v>
      </c>
    </row>
    <row r="4848" spans="1:9" x14ac:dyDescent="0.3">
      <c r="A4848" t="s">
        <v>4849</v>
      </c>
      <c r="B4848">
        <v>59</v>
      </c>
      <c r="C4848">
        <v>1</v>
      </c>
      <c r="D4848" s="7">
        <v>2.4160122361413179</v>
      </c>
      <c r="E4848">
        <v>2</v>
      </c>
      <c r="F4848">
        <v>0</v>
      </c>
      <c r="G4848" s="9">
        <f>(Logistic_Reg!$C$5+Logistic_Reg!$C$6*CN_Mobiles!B4848+Logistic_Reg!$C$7*CN_Mobiles!C4848+Logistic_Reg!$C$8*CN_Mobiles!D4848+Logistic_Reg!$C$9*CN_Mobiles!E4848)/(1+EXP(Logistic_Reg!$C$5+Logistic_Reg!$C$6*CN_Mobiles!B4848+Logistic_Reg!$C$7*CN_Mobiles!C4848+Logistic_Reg!$C$8*CN_Mobiles!D4848+Logistic_Reg!$C$9*CN_Mobiles!E4848))</f>
        <v>0.26773832908434264</v>
      </c>
      <c r="H4848">
        <f t="shared" si="150"/>
        <v>1</v>
      </c>
      <c r="I4848" t="str">
        <f t="shared" si="151"/>
        <v>No</v>
      </c>
    </row>
    <row r="4849" spans="1:9" x14ac:dyDescent="0.3">
      <c r="A4849" t="s">
        <v>4850</v>
      </c>
      <c r="B4849">
        <v>29</v>
      </c>
      <c r="C4849">
        <v>0</v>
      </c>
      <c r="D4849" s="7">
        <v>-0.95535900594055634</v>
      </c>
      <c r="E4849">
        <v>2</v>
      </c>
      <c r="F4849">
        <v>0</v>
      </c>
      <c r="G4849" s="9">
        <f>(Logistic_Reg!$C$5+Logistic_Reg!$C$6*CN_Mobiles!B4849+Logistic_Reg!$C$7*CN_Mobiles!C4849+Logistic_Reg!$C$8*CN_Mobiles!D4849+Logistic_Reg!$C$9*CN_Mobiles!E4849)/(1+EXP(Logistic_Reg!$C$5+Logistic_Reg!$C$6*CN_Mobiles!B4849+Logistic_Reg!$C$7*CN_Mobiles!C4849+Logistic_Reg!$C$8*CN_Mobiles!D4849+Logistic_Reg!$C$9*CN_Mobiles!E4849))</f>
        <v>-0.21761583965221082</v>
      </c>
      <c r="H4849">
        <f t="shared" si="150"/>
        <v>0</v>
      </c>
      <c r="I4849" t="str">
        <f t="shared" si="151"/>
        <v>Yes</v>
      </c>
    </row>
    <row r="4850" spans="1:9" x14ac:dyDescent="0.3">
      <c r="A4850" t="s">
        <v>4851</v>
      </c>
      <c r="B4850">
        <v>26</v>
      </c>
      <c r="C4850">
        <v>1</v>
      </c>
      <c r="D4850" s="7">
        <v>-1.1618167686969136</v>
      </c>
      <c r="E4850">
        <v>1</v>
      </c>
      <c r="F4850">
        <v>1</v>
      </c>
      <c r="G4850" s="9">
        <f>(Logistic_Reg!$C$5+Logistic_Reg!$C$6*CN_Mobiles!B4850+Logistic_Reg!$C$7*CN_Mobiles!C4850+Logistic_Reg!$C$8*CN_Mobiles!D4850+Logistic_Reg!$C$9*CN_Mobiles!E4850)/(1+EXP(Logistic_Reg!$C$5+Logistic_Reg!$C$6*CN_Mobiles!B4850+Logistic_Reg!$C$7*CN_Mobiles!C4850+Logistic_Reg!$C$8*CN_Mobiles!D4850+Logistic_Reg!$C$9*CN_Mobiles!E4850))</f>
        <v>-0.87277120799921248</v>
      </c>
      <c r="H4850">
        <f t="shared" si="150"/>
        <v>0</v>
      </c>
      <c r="I4850" t="str">
        <f t="shared" si="151"/>
        <v>No</v>
      </c>
    </row>
    <row r="4851" spans="1:9" x14ac:dyDescent="0.3">
      <c r="A4851" t="s">
        <v>4852</v>
      </c>
      <c r="B4851">
        <v>44</v>
      </c>
      <c r="C4851">
        <v>1</v>
      </c>
      <c r="D4851" s="7">
        <v>0.28108234322203379</v>
      </c>
      <c r="E4851">
        <v>1</v>
      </c>
      <c r="F4851">
        <v>1</v>
      </c>
      <c r="G4851" s="9">
        <f>(Logistic_Reg!$C$5+Logistic_Reg!$C$6*CN_Mobiles!B4851+Logistic_Reg!$C$7*CN_Mobiles!C4851+Logistic_Reg!$C$8*CN_Mobiles!D4851+Logistic_Reg!$C$9*CN_Mobiles!E4851)/(1+EXP(Logistic_Reg!$C$5+Logistic_Reg!$C$6*CN_Mobiles!B4851+Logistic_Reg!$C$7*CN_Mobiles!C4851+Logistic_Reg!$C$8*CN_Mobiles!D4851+Logistic_Reg!$C$9*CN_Mobiles!E4851))</f>
        <v>-0.49339670993991191</v>
      </c>
      <c r="H4851">
        <f t="shared" si="150"/>
        <v>0</v>
      </c>
      <c r="I4851" t="str">
        <f t="shared" si="151"/>
        <v>No</v>
      </c>
    </row>
    <row r="4852" spans="1:9" x14ac:dyDescent="0.3">
      <c r="A4852" t="s">
        <v>4853</v>
      </c>
      <c r="B4852">
        <v>38</v>
      </c>
      <c r="C4852">
        <v>1</v>
      </c>
      <c r="D4852" s="7">
        <v>-0.88343629253791689</v>
      </c>
      <c r="E4852">
        <v>2</v>
      </c>
      <c r="F4852">
        <v>0</v>
      </c>
      <c r="G4852" s="9">
        <f>(Logistic_Reg!$C$5+Logistic_Reg!$C$6*CN_Mobiles!B4852+Logistic_Reg!$C$7*CN_Mobiles!C4852+Logistic_Reg!$C$8*CN_Mobiles!D4852+Logistic_Reg!$C$9*CN_Mobiles!E4852)/(1+EXP(Logistic_Reg!$C$5+Logistic_Reg!$C$6*CN_Mobiles!B4852+Logistic_Reg!$C$7*CN_Mobiles!C4852+Logistic_Reg!$C$8*CN_Mobiles!D4852+Logistic_Reg!$C$9*CN_Mobiles!E4852))</f>
        <v>-0.11131422025872173</v>
      </c>
      <c r="H4852">
        <f t="shared" si="150"/>
        <v>0</v>
      </c>
      <c r="I4852" t="str">
        <f t="shared" si="151"/>
        <v>Yes</v>
      </c>
    </row>
    <row r="4853" spans="1:9" x14ac:dyDescent="0.3">
      <c r="A4853" t="s">
        <v>4854</v>
      </c>
      <c r="B4853">
        <v>31</v>
      </c>
      <c r="C4853">
        <v>1</v>
      </c>
      <c r="D4853" s="7">
        <v>-1.1288944669130785</v>
      </c>
      <c r="E4853">
        <v>4</v>
      </c>
      <c r="F4853">
        <v>1</v>
      </c>
      <c r="G4853" s="9">
        <f>(Logistic_Reg!$C$5+Logistic_Reg!$C$6*CN_Mobiles!B4853+Logistic_Reg!$C$7*CN_Mobiles!C4853+Logistic_Reg!$C$8*CN_Mobiles!D4853+Logistic_Reg!$C$9*CN_Mobiles!E4853)/(1+EXP(Logistic_Reg!$C$5+Logistic_Reg!$C$6*CN_Mobiles!B4853+Logistic_Reg!$C$7*CN_Mobiles!C4853+Logistic_Reg!$C$8*CN_Mobiles!D4853+Logistic_Reg!$C$9*CN_Mobiles!E4853))</f>
        <v>0.26270976711185395</v>
      </c>
      <c r="H4853">
        <f t="shared" si="150"/>
        <v>1</v>
      </c>
      <c r="I4853" t="str">
        <f t="shared" si="151"/>
        <v>Yes</v>
      </c>
    </row>
    <row r="4854" spans="1:9" x14ac:dyDescent="0.3">
      <c r="A4854" t="s">
        <v>4855</v>
      </c>
      <c r="B4854">
        <v>36</v>
      </c>
      <c r="C4854">
        <v>0</v>
      </c>
      <c r="D4854" s="7">
        <v>0.34111153008258588</v>
      </c>
      <c r="E4854">
        <v>4</v>
      </c>
      <c r="F4854">
        <v>1</v>
      </c>
      <c r="G4854" s="9">
        <f>(Logistic_Reg!$C$5+Logistic_Reg!$C$6*CN_Mobiles!B4854+Logistic_Reg!$C$7*CN_Mobiles!C4854+Logistic_Reg!$C$8*CN_Mobiles!D4854+Logistic_Reg!$C$9*CN_Mobiles!E4854)/(1+EXP(Logistic_Reg!$C$5+Logistic_Reg!$C$6*CN_Mobiles!B4854+Logistic_Reg!$C$7*CN_Mobiles!C4854+Logistic_Reg!$C$8*CN_Mobiles!D4854+Logistic_Reg!$C$9*CN_Mobiles!E4854))</f>
        <v>0.23483251040463737</v>
      </c>
      <c r="H4854">
        <f t="shared" si="150"/>
        <v>1</v>
      </c>
      <c r="I4854" t="str">
        <f t="shared" si="151"/>
        <v>Yes</v>
      </c>
    </row>
    <row r="4855" spans="1:9" x14ac:dyDescent="0.3">
      <c r="A4855" t="s">
        <v>4856</v>
      </c>
      <c r="B4855">
        <v>46</v>
      </c>
      <c r="C4855">
        <v>1</v>
      </c>
      <c r="D4855" s="7">
        <v>0.54012632088318735</v>
      </c>
      <c r="E4855">
        <v>2</v>
      </c>
      <c r="F4855">
        <v>1</v>
      </c>
      <c r="G4855" s="9">
        <f>(Logistic_Reg!$C$5+Logistic_Reg!$C$6*CN_Mobiles!B4855+Logistic_Reg!$C$7*CN_Mobiles!C4855+Logistic_Reg!$C$8*CN_Mobiles!D4855+Logistic_Reg!$C$9*CN_Mobiles!E4855)/(1+EXP(Logistic_Reg!$C$5+Logistic_Reg!$C$6*CN_Mobiles!B4855+Logistic_Reg!$C$7*CN_Mobiles!C4855+Logistic_Reg!$C$8*CN_Mobiles!D4855+Logistic_Reg!$C$9*CN_Mobiles!E4855))</f>
        <v>0.13516356444484515</v>
      </c>
      <c r="H4855">
        <f t="shared" si="150"/>
        <v>0</v>
      </c>
      <c r="I4855" t="str">
        <f t="shared" si="151"/>
        <v>No</v>
      </c>
    </row>
    <row r="4856" spans="1:9" x14ac:dyDescent="0.3">
      <c r="A4856" t="s">
        <v>4857</v>
      </c>
      <c r="B4856">
        <v>45</v>
      </c>
      <c r="C4856">
        <v>1</v>
      </c>
      <c r="D4856" s="7">
        <v>-0.28576945163751005</v>
      </c>
      <c r="E4856">
        <v>2</v>
      </c>
      <c r="F4856">
        <v>0</v>
      </c>
      <c r="G4856" s="9">
        <f>(Logistic_Reg!$C$5+Logistic_Reg!$C$6*CN_Mobiles!B4856+Logistic_Reg!$C$7*CN_Mobiles!C4856+Logistic_Reg!$C$8*CN_Mobiles!D4856+Logistic_Reg!$C$9*CN_Mobiles!E4856)/(1+EXP(Logistic_Reg!$C$5+Logistic_Reg!$C$6*CN_Mobiles!B4856+Logistic_Reg!$C$7*CN_Mobiles!C4856+Logistic_Reg!$C$8*CN_Mobiles!D4856+Logistic_Reg!$C$9*CN_Mobiles!E4856))</f>
        <v>-1.2023272713951965E-2</v>
      </c>
      <c r="H4856">
        <f t="shared" si="150"/>
        <v>0</v>
      </c>
      <c r="I4856" t="str">
        <f t="shared" si="151"/>
        <v>Yes</v>
      </c>
    </row>
    <row r="4857" spans="1:9" x14ac:dyDescent="0.3">
      <c r="A4857" t="s">
        <v>4858</v>
      </c>
      <c r="B4857">
        <v>48</v>
      </c>
      <c r="C4857">
        <v>1</v>
      </c>
      <c r="D4857" s="7">
        <v>-0.9575100438715034</v>
      </c>
      <c r="E4857">
        <v>2</v>
      </c>
      <c r="F4857">
        <v>1</v>
      </c>
      <c r="G4857" s="9">
        <f>(Logistic_Reg!$C$5+Logistic_Reg!$C$6*CN_Mobiles!B4857+Logistic_Reg!$C$7*CN_Mobiles!C4857+Logistic_Reg!$C$8*CN_Mobiles!D4857+Logistic_Reg!$C$9*CN_Mobiles!E4857)/(1+EXP(Logistic_Reg!$C$5+Logistic_Reg!$C$6*CN_Mobiles!B4857+Logistic_Reg!$C$7*CN_Mobiles!C4857+Logistic_Reg!$C$8*CN_Mobiles!D4857+Logistic_Reg!$C$9*CN_Mobiles!E4857))</f>
        <v>-0.2040221418129092</v>
      </c>
      <c r="H4857">
        <f t="shared" si="150"/>
        <v>0</v>
      </c>
      <c r="I4857" t="str">
        <f t="shared" si="151"/>
        <v>No</v>
      </c>
    </row>
    <row r="4858" spans="1:9" x14ac:dyDescent="0.3">
      <c r="A4858" t="s">
        <v>4859</v>
      </c>
      <c r="B4858">
        <v>27</v>
      </c>
      <c r="C4858">
        <v>1</v>
      </c>
      <c r="D4858" s="7">
        <v>-0.44761126127391787</v>
      </c>
      <c r="E4858">
        <v>2</v>
      </c>
      <c r="F4858">
        <v>1</v>
      </c>
      <c r="G4858" s="9">
        <f>(Logistic_Reg!$C$5+Logistic_Reg!$C$6*CN_Mobiles!B4858+Logistic_Reg!$C$7*CN_Mobiles!C4858+Logistic_Reg!$C$8*CN_Mobiles!D4858+Logistic_Reg!$C$9*CN_Mobiles!E4858)/(1+EXP(Logistic_Reg!$C$5+Logistic_Reg!$C$6*CN_Mobiles!B4858+Logistic_Reg!$C$7*CN_Mobiles!C4858+Logistic_Reg!$C$8*CN_Mobiles!D4858+Logistic_Reg!$C$9*CN_Mobiles!E4858))</f>
        <v>5.2521129611800339E-2</v>
      </c>
      <c r="H4858">
        <f t="shared" si="150"/>
        <v>0</v>
      </c>
      <c r="I4858" t="str">
        <f t="shared" si="151"/>
        <v>No</v>
      </c>
    </row>
    <row r="4859" spans="1:9" x14ac:dyDescent="0.3">
      <c r="A4859" t="s">
        <v>4860</v>
      </c>
      <c r="B4859">
        <v>25</v>
      </c>
      <c r="C4859">
        <v>1</v>
      </c>
      <c r="D4859" s="7">
        <v>-1.2328752597803938</v>
      </c>
      <c r="E4859">
        <v>2</v>
      </c>
      <c r="F4859">
        <v>0</v>
      </c>
      <c r="G4859" s="9">
        <f>(Logistic_Reg!$C$5+Logistic_Reg!$C$6*CN_Mobiles!B4859+Logistic_Reg!$C$7*CN_Mobiles!C4859+Logistic_Reg!$C$8*CN_Mobiles!D4859+Logistic_Reg!$C$9*CN_Mobiles!E4859)/(1+EXP(Logistic_Reg!$C$5+Logistic_Reg!$C$6*CN_Mobiles!B4859+Logistic_Reg!$C$7*CN_Mobiles!C4859+Logistic_Reg!$C$8*CN_Mobiles!D4859+Logistic_Reg!$C$9*CN_Mobiles!E4859))</f>
        <v>-0.11309498773177334</v>
      </c>
      <c r="H4859">
        <f t="shared" si="150"/>
        <v>0</v>
      </c>
      <c r="I4859" t="str">
        <f t="shared" si="151"/>
        <v>Yes</v>
      </c>
    </row>
    <row r="4860" spans="1:9" x14ac:dyDescent="0.3">
      <c r="A4860" t="s">
        <v>4861</v>
      </c>
      <c r="B4860">
        <v>57</v>
      </c>
      <c r="C4860">
        <v>1</v>
      </c>
      <c r="D4860" s="7">
        <v>1.2473990140190059</v>
      </c>
      <c r="E4860">
        <v>1</v>
      </c>
      <c r="F4860">
        <v>0</v>
      </c>
      <c r="G4860" s="9">
        <f>(Logistic_Reg!$C$5+Logistic_Reg!$C$6*CN_Mobiles!B4860+Logistic_Reg!$C$7*CN_Mobiles!C4860+Logistic_Reg!$C$8*CN_Mobiles!D4860+Logistic_Reg!$C$9*CN_Mobiles!E4860)/(1+EXP(Logistic_Reg!$C$5+Logistic_Reg!$C$6*CN_Mobiles!B4860+Logistic_Reg!$C$7*CN_Mobiles!C4860+Logistic_Reg!$C$8*CN_Mobiles!D4860+Logistic_Reg!$C$9*CN_Mobiles!E4860))</f>
        <v>-0.28308595220737448</v>
      </c>
      <c r="H4860">
        <f t="shared" si="150"/>
        <v>0</v>
      </c>
      <c r="I4860" t="str">
        <f t="shared" si="151"/>
        <v>Yes</v>
      </c>
    </row>
    <row r="4861" spans="1:9" x14ac:dyDescent="0.3">
      <c r="A4861" t="s">
        <v>4862</v>
      </c>
      <c r="B4861">
        <v>41</v>
      </c>
      <c r="C4861">
        <v>0</v>
      </c>
      <c r="D4861" s="7">
        <v>1.3915490125667196</v>
      </c>
      <c r="E4861">
        <v>2</v>
      </c>
      <c r="F4861">
        <v>0</v>
      </c>
      <c r="G4861" s="9">
        <f>(Logistic_Reg!$C$5+Logistic_Reg!$C$6*CN_Mobiles!B4861+Logistic_Reg!$C$7*CN_Mobiles!C4861+Logistic_Reg!$C$8*CN_Mobiles!D4861+Logistic_Reg!$C$9*CN_Mobiles!E4861)/(1+EXP(Logistic_Reg!$C$5+Logistic_Reg!$C$6*CN_Mobiles!B4861+Logistic_Reg!$C$7*CN_Mobiles!C4861+Logistic_Reg!$C$8*CN_Mobiles!D4861+Logistic_Reg!$C$9*CN_Mobiles!E4861))</f>
        <v>0.19108043733071681</v>
      </c>
      <c r="H4861">
        <f t="shared" si="150"/>
        <v>1</v>
      </c>
      <c r="I4861" t="str">
        <f t="shared" si="151"/>
        <v>No</v>
      </c>
    </row>
    <row r="4862" spans="1:9" x14ac:dyDescent="0.3">
      <c r="A4862" t="s">
        <v>4863</v>
      </c>
      <c r="B4862">
        <v>59</v>
      </c>
      <c r="C4862">
        <v>1</v>
      </c>
      <c r="D4862" s="7">
        <v>1.4658283498264497</v>
      </c>
      <c r="E4862">
        <v>1</v>
      </c>
      <c r="F4862">
        <v>1</v>
      </c>
      <c r="G4862" s="9">
        <f>(Logistic_Reg!$C$5+Logistic_Reg!$C$6*CN_Mobiles!B4862+Logistic_Reg!$C$7*CN_Mobiles!C4862+Logistic_Reg!$C$8*CN_Mobiles!D4862+Logistic_Reg!$C$9*CN_Mobiles!E4862)/(1+EXP(Logistic_Reg!$C$5+Logistic_Reg!$C$6*CN_Mobiles!B4862+Logistic_Reg!$C$7*CN_Mobiles!C4862+Logistic_Reg!$C$8*CN_Mobiles!D4862+Logistic_Reg!$C$9*CN_Mobiles!E4862))</f>
        <v>-0.23250674551938591</v>
      </c>
      <c r="H4862">
        <f t="shared" si="150"/>
        <v>0</v>
      </c>
      <c r="I4862" t="str">
        <f t="shared" si="151"/>
        <v>No</v>
      </c>
    </row>
    <row r="4863" spans="1:9" x14ac:dyDescent="0.3">
      <c r="A4863" t="s">
        <v>4864</v>
      </c>
      <c r="B4863">
        <v>60</v>
      </c>
      <c r="C4863">
        <v>0</v>
      </c>
      <c r="D4863" s="7">
        <v>0.16112485889061159</v>
      </c>
      <c r="E4863">
        <v>3</v>
      </c>
      <c r="F4863">
        <v>1</v>
      </c>
      <c r="G4863" s="9">
        <f>(Logistic_Reg!$C$5+Logistic_Reg!$C$6*CN_Mobiles!B4863+Logistic_Reg!$C$7*CN_Mobiles!C4863+Logistic_Reg!$C$8*CN_Mobiles!D4863+Logistic_Reg!$C$9*CN_Mobiles!E4863)/(1+EXP(Logistic_Reg!$C$5+Logistic_Reg!$C$6*CN_Mobiles!B4863+Logistic_Reg!$C$7*CN_Mobiles!C4863+Logistic_Reg!$C$8*CN_Mobiles!D4863+Logistic_Reg!$C$9*CN_Mobiles!E4863))</f>
        <v>0.23649702029722564</v>
      </c>
      <c r="H4863">
        <f t="shared" si="150"/>
        <v>1</v>
      </c>
      <c r="I4863" t="str">
        <f t="shared" si="151"/>
        <v>Yes</v>
      </c>
    </row>
    <row r="4864" spans="1:9" x14ac:dyDescent="0.3">
      <c r="A4864" t="s">
        <v>4865</v>
      </c>
      <c r="B4864">
        <v>57</v>
      </c>
      <c r="C4864">
        <v>0</v>
      </c>
      <c r="D4864" s="7">
        <v>-1.7491239460404834E-2</v>
      </c>
      <c r="E4864">
        <v>3</v>
      </c>
      <c r="F4864">
        <v>0</v>
      </c>
      <c r="G4864" s="9">
        <f>(Logistic_Reg!$C$5+Logistic_Reg!$C$6*CN_Mobiles!B4864+Logistic_Reg!$C$7*CN_Mobiles!C4864+Logistic_Reg!$C$8*CN_Mobiles!D4864+Logistic_Reg!$C$9*CN_Mobiles!E4864)/(1+EXP(Logistic_Reg!$C$5+Logistic_Reg!$C$6*CN_Mobiles!B4864+Logistic_Reg!$C$7*CN_Mobiles!C4864+Logistic_Reg!$C$8*CN_Mobiles!D4864+Logistic_Reg!$C$9*CN_Mobiles!E4864))</f>
        <v>0.22895315044802134</v>
      </c>
      <c r="H4864">
        <f t="shared" si="150"/>
        <v>1</v>
      </c>
      <c r="I4864" t="str">
        <f t="shared" si="151"/>
        <v>No</v>
      </c>
    </row>
    <row r="4865" spans="1:9" x14ac:dyDescent="0.3">
      <c r="A4865" t="s">
        <v>4866</v>
      </c>
      <c r="B4865">
        <v>32</v>
      </c>
      <c r="C4865">
        <v>1</v>
      </c>
      <c r="D4865" s="7">
        <v>-0.90236732990364354</v>
      </c>
      <c r="E4865">
        <v>1</v>
      </c>
      <c r="F4865">
        <v>1</v>
      </c>
      <c r="G4865" s="9">
        <f>(Logistic_Reg!$C$5+Logistic_Reg!$C$6*CN_Mobiles!B4865+Logistic_Reg!$C$7*CN_Mobiles!C4865+Logistic_Reg!$C$8*CN_Mobiles!D4865+Logistic_Reg!$C$9*CN_Mobiles!E4865)/(1+EXP(Logistic_Reg!$C$5+Logistic_Reg!$C$6*CN_Mobiles!B4865+Logistic_Reg!$C$7*CN_Mobiles!C4865+Logistic_Reg!$C$8*CN_Mobiles!D4865+Logistic_Reg!$C$9*CN_Mobiles!E4865))</f>
        <v>-0.83058947192302268</v>
      </c>
      <c r="H4865">
        <f t="shared" si="150"/>
        <v>0</v>
      </c>
      <c r="I4865" t="str">
        <f t="shared" si="151"/>
        <v>No</v>
      </c>
    </row>
    <row r="4866" spans="1:9" x14ac:dyDescent="0.3">
      <c r="A4866" t="s">
        <v>4867</v>
      </c>
      <c r="B4866">
        <v>27</v>
      </c>
      <c r="C4866">
        <v>1</v>
      </c>
      <c r="D4866" s="7">
        <v>-1.3276103966914159</v>
      </c>
      <c r="E4866">
        <v>4</v>
      </c>
      <c r="F4866">
        <v>0</v>
      </c>
      <c r="G4866" s="9">
        <f>(Logistic_Reg!$C$5+Logistic_Reg!$C$6*CN_Mobiles!B4866+Logistic_Reg!$C$7*CN_Mobiles!C4866+Logistic_Reg!$C$8*CN_Mobiles!D4866+Logistic_Reg!$C$9*CN_Mobiles!E4866)/(1+EXP(Logistic_Reg!$C$5+Logistic_Reg!$C$6*CN_Mobiles!B4866+Logistic_Reg!$C$7*CN_Mobiles!C4866+Logistic_Reg!$C$8*CN_Mobiles!D4866+Logistic_Reg!$C$9*CN_Mobiles!E4866))</f>
        <v>0.26533489576663893</v>
      </c>
      <c r="H4866">
        <f t="shared" si="150"/>
        <v>1</v>
      </c>
      <c r="I4866" t="str">
        <f t="shared" si="151"/>
        <v>No</v>
      </c>
    </row>
    <row r="4867" spans="1:9" x14ac:dyDescent="0.3">
      <c r="A4867" t="s">
        <v>4868</v>
      </c>
      <c r="B4867">
        <v>35</v>
      </c>
      <c r="C4867">
        <v>1</v>
      </c>
      <c r="D4867" s="7">
        <v>-0.77628604997588724</v>
      </c>
      <c r="E4867">
        <v>2</v>
      </c>
      <c r="F4867">
        <v>1</v>
      </c>
      <c r="G4867" s="9">
        <f>(Logistic_Reg!$C$5+Logistic_Reg!$C$6*CN_Mobiles!B4867+Logistic_Reg!$C$7*CN_Mobiles!C4867+Logistic_Reg!$C$8*CN_Mobiles!D4867+Logistic_Reg!$C$9*CN_Mobiles!E4867)/(1+EXP(Logistic_Reg!$C$5+Logistic_Reg!$C$6*CN_Mobiles!B4867+Logistic_Reg!$C$7*CN_Mobiles!C4867+Logistic_Reg!$C$8*CN_Mobiles!D4867+Logistic_Reg!$C$9*CN_Mobiles!E4867))</f>
        <v>-6.4611932300010305E-2</v>
      </c>
      <c r="H4867">
        <f t="shared" ref="H4867:H4930" si="152">IF(G4867&gt;=0.15,1,0)</f>
        <v>0</v>
      </c>
      <c r="I4867" t="str">
        <f t="shared" ref="I4867:I4930" si="153">IF(H4867=F4867,"Yes","No")</f>
        <v>No</v>
      </c>
    </row>
    <row r="4868" spans="1:9" x14ac:dyDescent="0.3">
      <c r="A4868" t="s">
        <v>4869</v>
      </c>
      <c r="B4868">
        <v>34</v>
      </c>
      <c r="C4868">
        <v>0</v>
      </c>
      <c r="D4868" s="7">
        <v>-0.53824800467579881</v>
      </c>
      <c r="E4868">
        <v>2</v>
      </c>
      <c r="F4868">
        <v>0</v>
      </c>
      <c r="G4868" s="9">
        <f>(Logistic_Reg!$C$5+Logistic_Reg!$C$6*CN_Mobiles!B4868+Logistic_Reg!$C$7*CN_Mobiles!C4868+Logistic_Reg!$C$8*CN_Mobiles!D4868+Logistic_Reg!$C$9*CN_Mobiles!E4868)/(1+EXP(Logistic_Reg!$C$5+Logistic_Reg!$C$6*CN_Mobiles!B4868+Logistic_Reg!$C$7*CN_Mobiles!C4868+Logistic_Reg!$C$8*CN_Mobiles!D4868+Logistic_Reg!$C$9*CN_Mobiles!E4868))</f>
        <v>-0.13739720403292505</v>
      </c>
      <c r="H4868">
        <f t="shared" si="152"/>
        <v>0</v>
      </c>
      <c r="I4868" t="str">
        <f t="shared" si="153"/>
        <v>Yes</v>
      </c>
    </row>
    <row r="4869" spans="1:9" x14ac:dyDescent="0.3">
      <c r="A4869" t="s">
        <v>4870</v>
      </c>
      <c r="B4869">
        <v>53</v>
      </c>
      <c r="C4869">
        <v>0</v>
      </c>
      <c r="D4869" s="7">
        <v>0.28896884777771042</v>
      </c>
      <c r="E4869">
        <v>2</v>
      </c>
      <c r="F4869">
        <v>0</v>
      </c>
      <c r="G4869" s="9">
        <f>(Logistic_Reg!$C$5+Logistic_Reg!$C$6*CN_Mobiles!B4869+Logistic_Reg!$C$7*CN_Mobiles!C4869+Logistic_Reg!$C$8*CN_Mobiles!D4869+Logistic_Reg!$C$9*CN_Mobiles!E4869)/(1+EXP(Logistic_Reg!$C$5+Logistic_Reg!$C$6*CN_Mobiles!B4869+Logistic_Reg!$C$7*CN_Mobiles!C4869+Logistic_Reg!$C$8*CN_Mobiles!D4869+Logistic_Reg!$C$9*CN_Mobiles!E4869))</f>
        <v>-5.4648364160746081E-2</v>
      </c>
      <c r="H4869">
        <f t="shared" si="152"/>
        <v>0</v>
      </c>
      <c r="I4869" t="str">
        <f t="shared" si="153"/>
        <v>Yes</v>
      </c>
    </row>
    <row r="4870" spans="1:9" x14ac:dyDescent="0.3">
      <c r="A4870" t="s">
        <v>4871</v>
      </c>
      <c r="B4870">
        <v>29</v>
      </c>
      <c r="C4870">
        <v>0</v>
      </c>
      <c r="D4870" s="7">
        <v>-1.0566291103001997</v>
      </c>
      <c r="E4870">
        <v>2</v>
      </c>
      <c r="F4870">
        <v>1</v>
      </c>
      <c r="G4870" s="9">
        <f>(Logistic_Reg!$C$5+Logistic_Reg!$C$6*CN_Mobiles!B4870+Logistic_Reg!$C$7*CN_Mobiles!C4870+Logistic_Reg!$C$8*CN_Mobiles!D4870+Logistic_Reg!$C$9*CN_Mobiles!E4870)/(1+EXP(Logistic_Reg!$C$5+Logistic_Reg!$C$6*CN_Mobiles!B4870+Logistic_Reg!$C$7*CN_Mobiles!C4870+Logistic_Reg!$C$8*CN_Mobiles!D4870+Logistic_Reg!$C$9*CN_Mobiles!E4870))</f>
        <v>-0.24780713546069505</v>
      </c>
      <c r="H4870">
        <f t="shared" si="152"/>
        <v>0</v>
      </c>
      <c r="I4870" t="str">
        <f t="shared" si="153"/>
        <v>No</v>
      </c>
    </row>
    <row r="4871" spans="1:9" x14ac:dyDescent="0.3">
      <c r="A4871" t="s">
        <v>4872</v>
      </c>
      <c r="B4871">
        <v>27</v>
      </c>
      <c r="C4871">
        <v>1</v>
      </c>
      <c r="D4871" s="7">
        <v>-0.64729801348126692</v>
      </c>
      <c r="E4871">
        <v>4</v>
      </c>
      <c r="F4871">
        <v>1</v>
      </c>
      <c r="G4871" s="9">
        <f>(Logistic_Reg!$C$5+Logistic_Reg!$C$6*CN_Mobiles!B4871+Logistic_Reg!$C$7*CN_Mobiles!C4871+Logistic_Reg!$C$8*CN_Mobiles!D4871+Logistic_Reg!$C$9*CN_Mobiles!E4871)/(1+EXP(Logistic_Reg!$C$5+Logistic_Reg!$C$6*CN_Mobiles!B4871+Logistic_Reg!$C$7*CN_Mobiles!C4871+Logistic_Reg!$C$8*CN_Mobiles!D4871+Logistic_Reg!$C$9*CN_Mobiles!E4871))</f>
        <v>0.24272073014324708</v>
      </c>
      <c r="H4871">
        <f t="shared" si="152"/>
        <v>1</v>
      </c>
      <c r="I4871" t="str">
        <f t="shared" si="153"/>
        <v>Yes</v>
      </c>
    </row>
    <row r="4872" spans="1:9" x14ac:dyDescent="0.3">
      <c r="A4872" t="s">
        <v>4873</v>
      </c>
      <c r="B4872">
        <v>33</v>
      </c>
      <c r="C4872">
        <v>1</v>
      </c>
      <c r="D4872" s="7">
        <v>-1.4706639369663634</v>
      </c>
      <c r="E4872">
        <v>4</v>
      </c>
      <c r="F4872">
        <v>0</v>
      </c>
      <c r="G4872" s="9">
        <f>(Logistic_Reg!$C$5+Logistic_Reg!$C$6*CN_Mobiles!B4872+Logistic_Reg!$C$7*CN_Mobiles!C4872+Logistic_Reg!$C$8*CN_Mobiles!D4872+Logistic_Reg!$C$9*CN_Mobiles!E4872)/(1+EXP(Logistic_Reg!$C$5+Logistic_Reg!$C$6*CN_Mobiles!B4872+Logistic_Reg!$C$7*CN_Mobiles!C4872+Logistic_Reg!$C$8*CN_Mobiles!D4872+Logistic_Reg!$C$9*CN_Mobiles!E4872))</f>
        <v>0.27242880166958089</v>
      </c>
      <c r="H4872">
        <f t="shared" si="152"/>
        <v>1</v>
      </c>
      <c r="I4872" t="str">
        <f t="shared" si="153"/>
        <v>No</v>
      </c>
    </row>
    <row r="4873" spans="1:9" x14ac:dyDescent="0.3">
      <c r="A4873" t="s">
        <v>4874</v>
      </c>
      <c r="B4873">
        <v>43</v>
      </c>
      <c r="C4873">
        <v>1</v>
      </c>
      <c r="D4873" s="7">
        <v>-0.78743908646917959</v>
      </c>
      <c r="E4873">
        <v>2</v>
      </c>
      <c r="F4873">
        <v>0</v>
      </c>
      <c r="G4873" s="9">
        <f>(Logistic_Reg!$C$5+Logistic_Reg!$C$6*CN_Mobiles!B4873+Logistic_Reg!$C$7*CN_Mobiles!C4873+Logistic_Reg!$C$8*CN_Mobiles!D4873+Logistic_Reg!$C$9*CN_Mobiles!E4873)/(1+EXP(Logistic_Reg!$C$5+Logistic_Reg!$C$6*CN_Mobiles!B4873+Logistic_Reg!$C$7*CN_Mobiles!C4873+Logistic_Reg!$C$8*CN_Mobiles!D4873+Logistic_Reg!$C$9*CN_Mobiles!E4873))</f>
        <v>-0.12064855416191393</v>
      </c>
      <c r="H4873">
        <f t="shared" si="152"/>
        <v>0</v>
      </c>
      <c r="I4873" t="str">
        <f t="shared" si="153"/>
        <v>Yes</v>
      </c>
    </row>
    <row r="4874" spans="1:9" x14ac:dyDescent="0.3">
      <c r="A4874" t="s">
        <v>4875</v>
      </c>
      <c r="B4874">
        <v>61</v>
      </c>
      <c r="C4874">
        <v>0</v>
      </c>
      <c r="D4874" s="7">
        <v>-1.3906529402286842</v>
      </c>
      <c r="E4874">
        <v>1</v>
      </c>
      <c r="F4874">
        <v>0</v>
      </c>
      <c r="G4874" s="9">
        <f>(Logistic_Reg!$C$5+Logistic_Reg!$C$6*CN_Mobiles!B4874+Logistic_Reg!$C$7*CN_Mobiles!C4874+Logistic_Reg!$C$8*CN_Mobiles!D4874+Logistic_Reg!$C$9*CN_Mobiles!E4874)/(1+EXP(Logistic_Reg!$C$5+Logistic_Reg!$C$6*CN_Mobiles!B4874+Logistic_Reg!$C$7*CN_Mobiles!C4874+Logistic_Reg!$C$8*CN_Mobiles!D4874+Logistic_Reg!$C$9*CN_Mobiles!E4874))</f>
        <v>-1.635330521243866</v>
      </c>
      <c r="H4874">
        <f t="shared" si="152"/>
        <v>0</v>
      </c>
      <c r="I4874" t="str">
        <f t="shared" si="153"/>
        <v>Yes</v>
      </c>
    </row>
    <row r="4875" spans="1:9" x14ac:dyDescent="0.3">
      <c r="A4875" t="s">
        <v>4876</v>
      </c>
      <c r="B4875">
        <v>57</v>
      </c>
      <c r="C4875">
        <v>1</v>
      </c>
      <c r="D4875" s="7">
        <v>-9.5813766600959971E-2</v>
      </c>
      <c r="E4875">
        <v>2</v>
      </c>
      <c r="F4875">
        <v>0</v>
      </c>
      <c r="G4875" s="9">
        <f>(Logistic_Reg!$C$5+Logistic_Reg!$C$6*CN_Mobiles!B4875+Logistic_Reg!$C$7*CN_Mobiles!C4875+Logistic_Reg!$C$8*CN_Mobiles!D4875+Logistic_Reg!$C$9*CN_Mobiles!E4875)/(1+EXP(Logistic_Reg!$C$5+Logistic_Reg!$C$6*CN_Mobiles!B4875+Logistic_Reg!$C$7*CN_Mobiles!C4875+Logistic_Reg!$C$8*CN_Mobiles!D4875+Logistic_Reg!$C$9*CN_Mobiles!E4875))</f>
        <v>-4.0686214862869857E-2</v>
      </c>
      <c r="H4875">
        <f t="shared" si="152"/>
        <v>0</v>
      </c>
      <c r="I4875" t="str">
        <f t="shared" si="153"/>
        <v>Yes</v>
      </c>
    </row>
    <row r="4876" spans="1:9" x14ac:dyDescent="0.3">
      <c r="A4876" t="s">
        <v>4877</v>
      </c>
      <c r="B4876">
        <v>38</v>
      </c>
      <c r="C4876">
        <v>1</v>
      </c>
      <c r="D4876" s="7">
        <v>-1.4375303385362137</v>
      </c>
      <c r="E4876">
        <v>2</v>
      </c>
      <c r="F4876">
        <v>0</v>
      </c>
      <c r="G4876" s="9">
        <f>(Logistic_Reg!$C$5+Logistic_Reg!$C$6*CN_Mobiles!B4876+Logistic_Reg!$C$7*CN_Mobiles!C4876+Logistic_Reg!$C$8*CN_Mobiles!D4876+Logistic_Reg!$C$9*CN_Mobiles!E4876)/(1+EXP(Logistic_Reg!$C$5+Logistic_Reg!$C$6*CN_Mobiles!B4876+Logistic_Reg!$C$7*CN_Mobiles!C4876+Logistic_Reg!$C$8*CN_Mobiles!D4876+Logistic_Reg!$C$9*CN_Mobiles!E4876))</f>
        <v>-0.26876644356003881</v>
      </c>
      <c r="H4876">
        <f t="shared" si="152"/>
        <v>0</v>
      </c>
      <c r="I4876" t="str">
        <f t="shared" si="153"/>
        <v>Yes</v>
      </c>
    </row>
    <row r="4877" spans="1:9" x14ac:dyDescent="0.3">
      <c r="A4877" t="s">
        <v>4878</v>
      </c>
      <c r="B4877">
        <v>38</v>
      </c>
      <c r="C4877">
        <v>1</v>
      </c>
      <c r="D4877" s="7">
        <v>-0.22612669017517259</v>
      </c>
      <c r="E4877">
        <v>3</v>
      </c>
      <c r="F4877">
        <v>1</v>
      </c>
      <c r="G4877" s="9">
        <f>(Logistic_Reg!$C$5+Logistic_Reg!$C$6*CN_Mobiles!B4877+Logistic_Reg!$C$7*CN_Mobiles!C4877+Logistic_Reg!$C$8*CN_Mobiles!D4877+Logistic_Reg!$C$9*CN_Mobiles!E4877)/(1+EXP(Logistic_Reg!$C$5+Logistic_Reg!$C$6*CN_Mobiles!B4877+Logistic_Reg!$C$7*CN_Mobiles!C4877+Logistic_Reg!$C$8*CN_Mobiles!D4877+Logistic_Reg!$C$9*CN_Mobiles!E4877))</f>
        <v>0.2719003415237482</v>
      </c>
      <c r="H4877">
        <f t="shared" si="152"/>
        <v>1</v>
      </c>
      <c r="I4877" t="str">
        <f t="shared" si="153"/>
        <v>Yes</v>
      </c>
    </row>
    <row r="4878" spans="1:9" x14ac:dyDescent="0.3">
      <c r="A4878" t="s">
        <v>4879</v>
      </c>
      <c r="B4878">
        <v>60</v>
      </c>
      <c r="C4878">
        <v>1</v>
      </c>
      <c r="D4878" s="7">
        <v>0.46648087356239976</v>
      </c>
      <c r="E4878">
        <v>3</v>
      </c>
      <c r="F4878">
        <v>1</v>
      </c>
      <c r="G4878" s="9">
        <f>(Logistic_Reg!$C$5+Logistic_Reg!$C$6*CN_Mobiles!B4878+Logistic_Reg!$C$7*CN_Mobiles!C4878+Logistic_Reg!$C$8*CN_Mobiles!D4878+Logistic_Reg!$C$9*CN_Mobiles!E4878)/(1+EXP(Logistic_Reg!$C$5+Logistic_Reg!$C$6*CN_Mobiles!B4878+Logistic_Reg!$C$7*CN_Mobiles!C4878+Logistic_Reg!$C$8*CN_Mobiles!D4878+Logistic_Reg!$C$9*CN_Mobiles!E4878))</f>
        <v>0.27444002384006988</v>
      </c>
      <c r="H4878">
        <f t="shared" si="152"/>
        <v>1</v>
      </c>
      <c r="I4878" t="str">
        <f t="shared" si="153"/>
        <v>Yes</v>
      </c>
    </row>
    <row r="4879" spans="1:9" x14ac:dyDescent="0.3">
      <c r="A4879" t="s">
        <v>4880</v>
      </c>
      <c r="B4879">
        <v>45</v>
      </c>
      <c r="C4879">
        <v>0</v>
      </c>
      <c r="D4879" s="7">
        <v>0.91031043093226949</v>
      </c>
      <c r="E4879">
        <v>2</v>
      </c>
      <c r="F4879">
        <v>0</v>
      </c>
      <c r="G4879" s="9">
        <f>(Logistic_Reg!$C$5+Logistic_Reg!$C$6*CN_Mobiles!B4879+Logistic_Reg!$C$7*CN_Mobiles!C4879+Logistic_Reg!$C$8*CN_Mobiles!D4879+Logistic_Reg!$C$9*CN_Mobiles!E4879)/(1+EXP(Logistic_Reg!$C$5+Logistic_Reg!$C$6*CN_Mobiles!B4879+Logistic_Reg!$C$7*CN_Mobiles!C4879+Logistic_Reg!$C$8*CN_Mobiles!D4879+Logistic_Reg!$C$9*CN_Mobiles!E4879))</f>
        <v>0.11153630922087958</v>
      </c>
      <c r="H4879">
        <f t="shared" si="152"/>
        <v>0</v>
      </c>
      <c r="I4879" t="str">
        <f t="shared" si="153"/>
        <v>Yes</v>
      </c>
    </row>
    <row r="4880" spans="1:9" x14ac:dyDescent="0.3">
      <c r="A4880" t="s">
        <v>4881</v>
      </c>
      <c r="B4880">
        <v>44</v>
      </c>
      <c r="C4880">
        <v>1</v>
      </c>
      <c r="D4880" s="7">
        <v>0.19833400794921974</v>
      </c>
      <c r="E4880">
        <v>2</v>
      </c>
      <c r="F4880">
        <v>0</v>
      </c>
      <c r="G4880" s="9">
        <f>(Logistic_Reg!$C$5+Logistic_Reg!$C$6*CN_Mobiles!B4880+Logistic_Reg!$C$7*CN_Mobiles!C4880+Logistic_Reg!$C$8*CN_Mobiles!D4880+Logistic_Reg!$C$9*CN_Mobiles!E4880)/(1+EXP(Logistic_Reg!$C$5+Logistic_Reg!$C$6*CN_Mobiles!B4880+Logistic_Reg!$C$7*CN_Mobiles!C4880+Logistic_Reg!$C$8*CN_Mobiles!D4880+Logistic_Reg!$C$9*CN_Mobiles!E4880))</f>
        <v>8.8719383980043323E-2</v>
      </c>
      <c r="H4880">
        <f t="shared" si="152"/>
        <v>0</v>
      </c>
      <c r="I4880" t="str">
        <f t="shared" si="153"/>
        <v>Yes</v>
      </c>
    </row>
    <row r="4881" spans="1:9" x14ac:dyDescent="0.3">
      <c r="A4881" t="s">
        <v>4882</v>
      </c>
      <c r="B4881">
        <v>40</v>
      </c>
      <c r="C4881">
        <v>0</v>
      </c>
      <c r="D4881" s="7">
        <v>2.4486109304488153</v>
      </c>
      <c r="E4881">
        <v>2</v>
      </c>
      <c r="F4881">
        <v>1</v>
      </c>
      <c r="G4881" s="9">
        <f>(Logistic_Reg!$C$5+Logistic_Reg!$C$6*CN_Mobiles!B4881+Logistic_Reg!$C$7*CN_Mobiles!C4881+Logistic_Reg!$C$8*CN_Mobiles!D4881+Logistic_Reg!$C$9*CN_Mobiles!E4881)/(1+EXP(Logistic_Reg!$C$5+Logistic_Reg!$C$6*CN_Mobiles!B4881+Logistic_Reg!$C$7*CN_Mobiles!C4881+Logistic_Reg!$C$8*CN_Mobiles!D4881+Logistic_Reg!$C$9*CN_Mobiles!E4881))</f>
        <v>0.26719191351420762</v>
      </c>
      <c r="H4881">
        <f t="shared" si="152"/>
        <v>1</v>
      </c>
      <c r="I4881" t="str">
        <f t="shared" si="153"/>
        <v>Yes</v>
      </c>
    </row>
    <row r="4882" spans="1:9" x14ac:dyDescent="0.3">
      <c r="A4882" t="s">
        <v>4883</v>
      </c>
      <c r="B4882">
        <v>62</v>
      </c>
      <c r="C4882">
        <v>1</v>
      </c>
      <c r="D4882" s="7">
        <v>1.4157624660903034</v>
      </c>
      <c r="E4882">
        <v>2</v>
      </c>
      <c r="F4882">
        <v>1</v>
      </c>
      <c r="G4882" s="9">
        <f>(Logistic_Reg!$C$5+Logistic_Reg!$C$6*CN_Mobiles!B4882+Logistic_Reg!$C$7*CN_Mobiles!C4882+Logistic_Reg!$C$8*CN_Mobiles!D4882+Logistic_Reg!$C$9*CN_Mobiles!E4882)/(1+EXP(Logistic_Reg!$C$5+Logistic_Reg!$C$6*CN_Mobiles!B4882+Logistic_Reg!$C$7*CN_Mobiles!C4882+Logistic_Reg!$C$8*CN_Mobiles!D4882+Logistic_Reg!$C$9*CN_Mobiles!E4882))</f>
        <v>0.19330497512580394</v>
      </c>
      <c r="H4882">
        <f t="shared" si="152"/>
        <v>1</v>
      </c>
      <c r="I4882" t="str">
        <f t="shared" si="153"/>
        <v>Yes</v>
      </c>
    </row>
    <row r="4883" spans="1:9" x14ac:dyDescent="0.3">
      <c r="A4883" t="s">
        <v>4884</v>
      </c>
      <c r="B4883">
        <v>47</v>
      </c>
      <c r="C4883">
        <v>1</v>
      </c>
      <c r="D4883" s="7">
        <v>0.20313101289257132</v>
      </c>
      <c r="E4883">
        <v>2</v>
      </c>
      <c r="F4883">
        <v>0</v>
      </c>
      <c r="G4883" s="9">
        <f>(Logistic_Reg!$C$5+Logistic_Reg!$C$6*CN_Mobiles!B4883+Logistic_Reg!$C$7*CN_Mobiles!C4883+Logistic_Reg!$C$8*CN_Mobiles!D4883+Logistic_Reg!$C$9*CN_Mobiles!E4883)/(1+EXP(Logistic_Reg!$C$5+Logistic_Reg!$C$6*CN_Mobiles!B4883+Logistic_Reg!$C$7*CN_Mobiles!C4883+Logistic_Reg!$C$8*CN_Mobiles!D4883+Logistic_Reg!$C$9*CN_Mobiles!E4883))</f>
        <v>7.556316335703267E-2</v>
      </c>
      <c r="H4883">
        <f t="shared" si="152"/>
        <v>0</v>
      </c>
      <c r="I4883" t="str">
        <f t="shared" si="153"/>
        <v>Yes</v>
      </c>
    </row>
    <row r="4884" spans="1:9" x14ac:dyDescent="0.3">
      <c r="A4884" t="s">
        <v>4885</v>
      </c>
      <c r="B4884">
        <v>27</v>
      </c>
      <c r="C4884">
        <v>0</v>
      </c>
      <c r="D4884" s="7">
        <v>-0.22133349237860128</v>
      </c>
      <c r="E4884">
        <v>2</v>
      </c>
      <c r="F4884">
        <v>0</v>
      </c>
      <c r="G4884" s="9">
        <f>(Logistic_Reg!$C$5+Logistic_Reg!$C$6*CN_Mobiles!B4884+Logistic_Reg!$C$7*CN_Mobiles!C4884+Logistic_Reg!$C$8*CN_Mobiles!D4884+Logistic_Reg!$C$9*CN_Mobiles!E4884)/(1+EXP(Logistic_Reg!$C$5+Logistic_Reg!$C$6*CN_Mobiles!B4884+Logistic_Reg!$C$7*CN_Mobiles!C4884+Logistic_Reg!$C$8*CN_Mobiles!D4884+Logistic_Reg!$C$9*CN_Mobiles!E4884))</f>
        <v>-1.4387586437282126E-2</v>
      </c>
      <c r="H4884">
        <f t="shared" si="152"/>
        <v>0</v>
      </c>
      <c r="I4884" t="str">
        <f t="shared" si="153"/>
        <v>Yes</v>
      </c>
    </row>
    <row r="4885" spans="1:9" x14ac:dyDescent="0.3">
      <c r="A4885" t="s">
        <v>4886</v>
      </c>
      <c r="B4885">
        <v>40</v>
      </c>
      <c r="C4885">
        <v>1</v>
      </c>
      <c r="D4885" s="7">
        <v>0.8039082927125959</v>
      </c>
      <c r="E4885">
        <v>2</v>
      </c>
      <c r="F4885">
        <v>1</v>
      </c>
      <c r="G4885" s="9">
        <f>(Logistic_Reg!$C$5+Logistic_Reg!$C$6*CN_Mobiles!B4885+Logistic_Reg!$C$7*CN_Mobiles!C4885+Logistic_Reg!$C$8*CN_Mobiles!D4885+Logistic_Reg!$C$9*CN_Mobiles!E4885)/(1+EXP(Logistic_Reg!$C$5+Logistic_Reg!$C$6*CN_Mobiles!B4885+Logistic_Reg!$C$7*CN_Mobiles!C4885+Logistic_Reg!$C$8*CN_Mobiles!D4885+Logistic_Reg!$C$9*CN_Mobiles!E4885))</f>
        <v>0.18976492122296398</v>
      </c>
      <c r="H4885">
        <f t="shared" si="152"/>
        <v>1</v>
      </c>
      <c r="I4885" t="str">
        <f t="shared" si="153"/>
        <v>Yes</v>
      </c>
    </row>
    <row r="4886" spans="1:9" x14ac:dyDescent="0.3">
      <c r="A4886" t="s">
        <v>4887</v>
      </c>
      <c r="B4886">
        <v>25</v>
      </c>
      <c r="C4886">
        <v>0</v>
      </c>
      <c r="D4886" s="7">
        <v>0.18381545370202057</v>
      </c>
      <c r="E4886">
        <v>2</v>
      </c>
      <c r="F4886">
        <v>0</v>
      </c>
      <c r="G4886" s="9">
        <f>(Logistic_Reg!$C$5+Logistic_Reg!$C$6*CN_Mobiles!B4886+Logistic_Reg!$C$7*CN_Mobiles!C4886+Logistic_Reg!$C$8*CN_Mobiles!D4886+Logistic_Reg!$C$9*CN_Mobiles!E4886)/(1+EXP(Logistic_Reg!$C$5+Logistic_Reg!$C$6*CN_Mobiles!B4886+Logistic_Reg!$C$7*CN_Mobiles!C4886+Logistic_Reg!$C$8*CN_Mobiles!D4886+Logistic_Reg!$C$9*CN_Mobiles!E4886))</f>
        <v>7.7541949712958982E-2</v>
      </c>
      <c r="H4886">
        <f t="shared" si="152"/>
        <v>0</v>
      </c>
      <c r="I4886" t="str">
        <f t="shared" si="153"/>
        <v>Yes</v>
      </c>
    </row>
    <row r="4887" spans="1:9" x14ac:dyDescent="0.3">
      <c r="A4887" t="s">
        <v>4888</v>
      </c>
      <c r="B4887">
        <v>52</v>
      </c>
      <c r="C4887">
        <v>1</v>
      </c>
      <c r="D4887" s="7">
        <v>1.946139891219864</v>
      </c>
      <c r="E4887">
        <v>2</v>
      </c>
      <c r="F4887">
        <v>0</v>
      </c>
      <c r="G4887" s="9">
        <f>(Logistic_Reg!$C$5+Logistic_Reg!$C$6*CN_Mobiles!B4887+Logistic_Reg!$C$7*CN_Mobiles!C4887+Logistic_Reg!$C$8*CN_Mobiles!D4887+Logistic_Reg!$C$9*CN_Mobiles!E4887)/(1+EXP(Logistic_Reg!$C$5+Logistic_Reg!$C$6*CN_Mobiles!B4887+Logistic_Reg!$C$7*CN_Mobiles!C4887+Logistic_Reg!$C$8*CN_Mobiles!D4887+Logistic_Reg!$C$9*CN_Mobiles!E4887))</f>
        <v>0.25578583697911456</v>
      </c>
      <c r="H4887">
        <f t="shared" si="152"/>
        <v>1</v>
      </c>
      <c r="I4887" t="str">
        <f t="shared" si="153"/>
        <v>No</v>
      </c>
    </row>
    <row r="4888" spans="1:9" x14ac:dyDescent="0.3">
      <c r="A4888" t="s">
        <v>4889</v>
      </c>
      <c r="B4888">
        <v>49</v>
      </c>
      <c r="C4888">
        <v>1</v>
      </c>
      <c r="D4888" s="7">
        <v>0.21799030677661982</v>
      </c>
      <c r="E4888">
        <v>1</v>
      </c>
      <c r="F4888">
        <v>1</v>
      </c>
      <c r="G4888" s="9">
        <f>(Logistic_Reg!$C$5+Logistic_Reg!$C$6*CN_Mobiles!B4888+Logistic_Reg!$C$7*CN_Mobiles!C4888+Logistic_Reg!$C$8*CN_Mobiles!D4888+Logistic_Reg!$C$9*CN_Mobiles!E4888)/(1+EXP(Logistic_Reg!$C$5+Logistic_Reg!$C$6*CN_Mobiles!B4888+Logistic_Reg!$C$7*CN_Mobiles!C4888+Logistic_Reg!$C$8*CN_Mobiles!D4888+Logistic_Reg!$C$9*CN_Mobiles!E4888))</f>
        <v>-0.56503367457713383</v>
      </c>
      <c r="H4888">
        <f t="shared" si="152"/>
        <v>0</v>
      </c>
      <c r="I4888" t="str">
        <f t="shared" si="153"/>
        <v>No</v>
      </c>
    </row>
    <row r="4889" spans="1:9" x14ac:dyDescent="0.3">
      <c r="A4889" t="s">
        <v>4890</v>
      </c>
      <c r="B4889">
        <v>45</v>
      </c>
      <c r="C4889">
        <v>0</v>
      </c>
      <c r="D4889" s="7">
        <v>0.3695737594131383</v>
      </c>
      <c r="E4889">
        <v>4</v>
      </c>
      <c r="F4889">
        <v>1</v>
      </c>
      <c r="G4889" s="9">
        <f>(Logistic_Reg!$C$5+Logistic_Reg!$C$6*CN_Mobiles!B4889+Logistic_Reg!$C$7*CN_Mobiles!C4889+Logistic_Reg!$C$8*CN_Mobiles!D4889+Logistic_Reg!$C$9*CN_Mobiles!E4889)/(1+EXP(Logistic_Reg!$C$5+Logistic_Reg!$C$6*CN_Mobiles!B4889+Logistic_Reg!$C$7*CN_Mobiles!C4889+Logistic_Reg!$C$8*CN_Mobiles!D4889+Logistic_Reg!$C$9*CN_Mobiles!E4889))</f>
        <v>0.24298403492607512</v>
      </c>
      <c r="H4889">
        <f t="shared" si="152"/>
        <v>1</v>
      </c>
      <c r="I4889" t="str">
        <f t="shared" si="153"/>
        <v>Yes</v>
      </c>
    </row>
    <row r="4890" spans="1:9" x14ac:dyDescent="0.3">
      <c r="A4890" t="s">
        <v>4891</v>
      </c>
      <c r="B4890">
        <v>38</v>
      </c>
      <c r="C4890">
        <v>1</v>
      </c>
      <c r="D4890" s="7">
        <v>-1.3763399719076286</v>
      </c>
      <c r="E4890">
        <v>1</v>
      </c>
      <c r="F4890">
        <v>0</v>
      </c>
      <c r="G4890" s="9">
        <f>(Logistic_Reg!$C$5+Logistic_Reg!$C$6*CN_Mobiles!B4890+Logistic_Reg!$C$7*CN_Mobiles!C4890+Logistic_Reg!$C$8*CN_Mobiles!D4890+Logistic_Reg!$C$9*CN_Mobiles!E4890)/(1+EXP(Logistic_Reg!$C$5+Logistic_Reg!$C$6*CN_Mobiles!B4890+Logistic_Reg!$C$7*CN_Mobiles!C4890+Logistic_Reg!$C$8*CN_Mobiles!D4890+Logistic_Reg!$C$9*CN_Mobiles!E4890))</f>
        <v>-1.101149549957873</v>
      </c>
      <c r="H4890">
        <f t="shared" si="152"/>
        <v>0</v>
      </c>
      <c r="I4890" t="str">
        <f t="shared" si="153"/>
        <v>Yes</v>
      </c>
    </row>
    <row r="4891" spans="1:9" x14ac:dyDescent="0.3">
      <c r="A4891" t="s">
        <v>4892</v>
      </c>
      <c r="B4891">
        <v>43</v>
      </c>
      <c r="C4891">
        <v>1</v>
      </c>
      <c r="D4891" s="7">
        <v>-0.93707708710089421</v>
      </c>
      <c r="E4891">
        <v>3</v>
      </c>
      <c r="F4891">
        <v>1</v>
      </c>
      <c r="G4891" s="9">
        <f>(Logistic_Reg!$C$5+Logistic_Reg!$C$6*CN_Mobiles!B4891+Logistic_Reg!$C$7*CN_Mobiles!C4891+Logistic_Reg!$C$8*CN_Mobiles!D4891+Logistic_Reg!$C$9*CN_Mobiles!E4891)/(1+EXP(Logistic_Reg!$C$5+Logistic_Reg!$C$6*CN_Mobiles!B4891+Logistic_Reg!$C$7*CN_Mobiles!C4891+Logistic_Reg!$C$8*CN_Mobiles!D4891+Logistic_Reg!$C$9*CN_Mobiles!E4891))</f>
        <v>0.22885748254111546</v>
      </c>
      <c r="H4891">
        <f t="shared" si="152"/>
        <v>1</v>
      </c>
      <c r="I4891" t="str">
        <f t="shared" si="153"/>
        <v>Yes</v>
      </c>
    </row>
    <row r="4892" spans="1:9" x14ac:dyDescent="0.3">
      <c r="A4892" t="s">
        <v>4893</v>
      </c>
      <c r="B4892">
        <v>58</v>
      </c>
      <c r="C4892">
        <v>0</v>
      </c>
      <c r="D4892" s="7">
        <v>0.14216526792403156</v>
      </c>
      <c r="E4892">
        <v>3</v>
      </c>
      <c r="F4892">
        <v>1</v>
      </c>
      <c r="G4892" s="9">
        <f>(Logistic_Reg!$C$5+Logistic_Reg!$C$6*CN_Mobiles!B4892+Logistic_Reg!$C$7*CN_Mobiles!C4892+Logistic_Reg!$C$8*CN_Mobiles!D4892+Logistic_Reg!$C$9*CN_Mobiles!E4892)/(1+EXP(Logistic_Reg!$C$5+Logistic_Reg!$C$6*CN_Mobiles!B4892+Logistic_Reg!$C$7*CN_Mobiles!C4892+Logistic_Reg!$C$8*CN_Mobiles!D4892+Logistic_Reg!$C$9*CN_Mobiles!E4892))</f>
        <v>0.23889157851574835</v>
      </c>
      <c r="H4892">
        <f t="shared" si="152"/>
        <v>1</v>
      </c>
      <c r="I4892" t="str">
        <f t="shared" si="153"/>
        <v>Yes</v>
      </c>
    </row>
    <row r="4893" spans="1:9" x14ac:dyDescent="0.3">
      <c r="A4893" t="s">
        <v>4894</v>
      </c>
      <c r="B4893">
        <v>57</v>
      </c>
      <c r="C4893">
        <v>0</v>
      </c>
      <c r="D4893" s="7">
        <v>-0.27748890739005805</v>
      </c>
      <c r="E4893">
        <v>1</v>
      </c>
      <c r="F4893">
        <v>1</v>
      </c>
      <c r="G4893" s="9">
        <f>(Logistic_Reg!$C$5+Logistic_Reg!$C$6*CN_Mobiles!B4893+Logistic_Reg!$C$7*CN_Mobiles!C4893+Logistic_Reg!$C$8*CN_Mobiles!D4893+Logistic_Reg!$C$9*CN_Mobiles!E4893)/(1+EXP(Logistic_Reg!$C$5+Logistic_Reg!$C$6*CN_Mobiles!B4893+Logistic_Reg!$C$7*CN_Mobiles!C4893+Logistic_Reg!$C$8*CN_Mobiles!D4893+Logistic_Reg!$C$9*CN_Mobiles!E4893))</f>
        <v>-1.0797244987635854</v>
      </c>
      <c r="H4893">
        <f t="shared" si="152"/>
        <v>0</v>
      </c>
      <c r="I4893" t="str">
        <f t="shared" si="153"/>
        <v>No</v>
      </c>
    </row>
    <row r="4894" spans="1:9" x14ac:dyDescent="0.3">
      <c r="A4894" t="s">
        <v>4895</v>
      </c>
      <c r="B4894">
        <v>33</v>
      </c>
      <c r="C4894">
        <v>0</v>
      </c>
      <c r="D4894" s="7">
        <v>-0.45267857363868047</v>
      </c>
      <c r="E4894">
        <v>3</v>
      </c>
      <c r="F4894">
        <v>1</v>
      </c>
      <c r="G4894" s="9">
        <f>(Logistic_Reg!$C$5+Logistic_Reg!$C$6*CN_Mobiles!B4894+Logistic_Reg!$C$7*CN_Mobiles!C4894+Logistic_Reg!$C$8*CN_Mobiles!D4894+Logistic_Reg!$C$9*CN_Mobiles!E4894)/(1+EXP(Logistic_Reg!$C$5+Logistic_Reg!$C$6*CN_Mobiles!B4894+Logistic_Reg!$C$7*CN_Mobiles!C4894+Logistic_Reg!$C$8*CN_Mobiles!D4894+Logistic_Reg!$C$9*CN_Mobiles!E4894))</f>
        <v>0.24320959477160833</v>
      </c>
      <c r="H4894">
        <f t="shared" si="152"/>
        <v>1</v>
      </c>
      <c r="I4894" t="str">
        <f t="shared" si="153"/>
        <v>Yes</v>
      </c>
    </row>
    <row r="4895" spans="1:9" x14ac:dyDescent="0.3">
      <c r="A4895" t="s">
        <v>4896</v>
      </c>
      <c r="B4895">
        <v>46</v>
      </c>
      <c r="C4895">
        <v>1</v>
      </c>
      <c r="D4895" s="7">
        <v>-2.0329467385221033E-2</v>
      </c>
      <c r="E4895">
        <v>3</v>
      </c>
      <c r="F4895">
        <v>1</v>
      </c>
      <c r="G4895" s="9">
        <f>(Logistic_Reg!$C$5+Logistic_Reg!$C$6*CN_Mobiles!B4895+Logistic_Reg!$C$7*CN_Mobiles!C4895+Logistic_Reg!$C$8*CN_Mobiles!D4895+Logistic_Reg!$C$9*CN_Mobiles!E4895)/(1+EXP(Logistic_Reg!$C$5+Logistic_Reg!$C$6*CN_Mobiles!B4895+Logistic_Reg!$C$7*CN_Mobiles!C4895+Logistic_Reg!$C$8*CN_Mobiles!D4895+Logistic_Reg!$C$9*CN_Mobiles!E4895))</f>
        <v>0.27177165950734433</v>
      </c>
      <c r="H4895">
        <f t="shared" si="152"/>
        <v>1</v>
      </c>
      <c r="I4895" t="str">
        <f t="shared" si="153"/>
        <v>Yes</v>
      </c>
    </row>
    <row r="4896" spans="1:9" x14ac:dyDescent="0.3">
      <c r="A4896" t="s">
        <v>4897</v>
      </c>
      <c r="B4896">
        <v>34</v>
      </c>
      <c r="C4896">
        <v>0</v>
      </c>
      <c r="D4896" s="7">
        <v>-0.64943191925170229</v>
      </c>
      <c r="E4896">
        <v>3</v>
      </c>
      <c r="F4896">
        <v>1</v>
      </c>
      <c r="G4896" s="9">
        <f>(Logistic_Reg!$C$5+Logistic_Reg!$C$6*CN_Mobiles!B4896+Logistic_Reg!$C$7*CN_Mobiles!C4896+Logistic_Reg!$C$8*CN_Mobiles!D4896+Logistic_Reg!$C$9*CN_Mobiles!E4896)/(1+EXP(Logistic_Reg!$C$5+Logistic_Reg!$C$6*CN_Mobiles!B4896+Logistic_Reg!$C$7*CN_Mobiles!C4896+Logistic_Reg!$C$8*CN_Mobiles!D4896+Logistic_Reg!$C$9*CN_Mobiles!E4896))</f>
        <v>0.22687664689797105</v>
      </c>
      <c r="H4896">
        <f t="shared" si="152"/>
        <v>1</v>
      </c>
      <c r="I4896" t="str">
        <f t="shared" si="153"/>
        <v>Yes</v>
      </c>
    </row>
    <row r="4897" spans="1:9" x14ac:dyDescent="0.3">
      <c r="A4897" t="s">
        <v>4898</v>
      </c>
      <c r="B4897">
        <v>53</v>
      </c>
      <c r="C4897">
        <v>0</v>
      </c>
      <c r="D4897" s="7">
        <v>-0.15558406748044185</v>
      </c>
      <c r="E4897">
        <v>4</v>
      </c>
      <c r="F4897">
        <v>1</v>
      </c>
      <c r="G4897" s="9">
        <f>(Logistic_Reg!$C$5+Logistic_Reg!$C$6*CN_Mobiles!B4897+Logistic_Reg!$C$7*CN_Mobiles!C4897+Logistic_Reg!$C$8*CN_Mobiles!D4897+Logistic_Reg!$C$9*CN_Mobiles!E4897)/(1+EXP(Logistic_Reg!$C$5+Logistic_Reg!$C$6*CN_Mobiles!B4897+Logistic_Reg!$C$7*CN_Mobiles!C4897+Logistic_Reg!$C$8*CN_Mobiles!D4897+Logistic_Reg!$C$9*CN_Mobiles!E4897))</f>
        <v>0.26698980855570775</v>
      </c>
      <c r="H4897">
        <f t="shared" si="152"/>
        <v>1</v>
      </c>
      <c r="I4897" t="str">
        <f t="shared" si="153"/>
        <v>Yes</v>
      </c>
    </row>
    <row r="4898" spans="1:9" x14ac:dyDescent="0.3">
      <c r="A4898" t="s">
        <v>4899</v>
      </c>
      <c r="B4898">
        <v>44</v>
      </c>
      <c r="C4898">
        <v>1</v>
      </c>
      <c r="D4898" s="7">
        <v>-0.33223758166614287</v>
      </c>
      <c r="E4898">
        <v>1</v>
      </c>
      <c r="F4898">
        <v>0</v>
      </c>
      <c r="G4898" s="9">
        <f>(Logistic_Reg!$C$5+Logistic_Reg!$C$6*CN_Mobiles!B4898+Logistic_Reg!$C$7*CN_Mobiles!C4898+Logistic_Reg!$C$8*CN_Mobiles!D4898+Logistic_Reg!$C$9*CN_Mobiles!E4898)/(1+EXP(Logistic_Reg!$C$5+Logistic_Reg!$C$6*CN_Mobiles!B4898+Logistic_Reg!$C$7*CN_Mobiles!C4898+Logistic_Reg!$C$8*CN_Mobiles!D4898+Logistic_Reg!$C$9*CN_Mobiles!E4898))</f>
        <v>-0.72722835379680817</v>
      </c>
      <c r="H4898">
        <f t="shared" si="152"/>
        <v>0</v>
      </c>
      <c r="I4898" t="str">
        <f t="shared" si="153"/>
        <v>Yes</v>
      </c>
    </row>
    <row r="4899" spans="1:9" x14ac:dyDescent="0.3">
      <c r="A4899" t="s">
        <v>4900</v>
      </c>
      <c r="B4899">
        <v>32</v>
      </c>
      <c r="C4899">
        <v>0</v>
      </c>
      <c r="D4899" s="7">
        <v>-4.2591758183830972E-2</v>
      </c>
      <c r="E4899">
        <v>3</v>
      </c>
      <c r="F4899">
        <v>1</v>
      </c>
      <c r="G4899" s="9">
        <f>(Logistic_Reg!$C$5+Logistic_Reg!$C$6*CN_Mobiles!B4899+Logistic_Reg!$C$7*CN_Mobiles!C4899+Logistic_Reg!$C$8*CN_Mobiles!D4899+Logistic_Reg!$C$9*CN_Mobiles!E4899)/(1+EXP(Logistic_Reg!$C$5+Logistic_Reg!$C$6*CN_Mobiles!B4899+Logistic_Reg!$C$7*CN_Mobiles!C4899+Logistic_Reg!$C$8*CN_Mobiles!D4899+Logistic_Reg!$C$9*CN_Mobiles!E4899))</f>
        <v>0.26540468424549168</v>
      </c>
      <c r="H4899">
        <f t="shared" si="152"/>
        <v>1</v>
      </c>
      <c r="I4899" t="str">
        <f t="shared" si="153"/>
        <v>Yes</v>
      </c>
    </row>
    <row r="4900" spans="1:9" x14ac:dyDescent="0.3">
      <c r="A4900" t="s">
        <v>4901</v>
      </c>
      <c r="B4900">
        <v>25</v>
      </c>
      <c r="C4900">
        <v>0</v>
      </c>
      <c r="D4900" s="7">
        <v>-0.27540830167454883</v>
      </c>
      <c r="E4900">
        <v>1</v>
      </c>
      <c r="F4900">
        <v>1</v>
      </c>
      <c r="G4900" s="9">
        <f>(Logistic_Reg!$C$5+Logistic_Reg!$C$6*CN_Mobiles!B4900+Logistic_Reg!$C$7*CN_Mobiles!C4900+Logistic_Reg!$C$8*CN_Mobiles!D4900+Logistic_Reg!$C$9*CN_Mobiles!E4900)/(1+EXP(Logistic_Reg!$C$5+Logistic_Reg!$C$6*CN_Mobiles!B4900+Logistic_Reg!$C$7*CN_Mobiles!C4900+Logistic_Reg!$C$8*CN_Mobiles!D4900+Logistic_Reg!$C$9*CN_Mobiles!E4900))</f>
        <v>-0.72399818988699538</v>
      </c>
      <c r="H4900">
        <f t="shared" si="152"/>
        <v>0</v>
      </c>
      <c r="I4900" t="str">
        <f t="shared" si="153"/>
        <v>No</v>
      </c>
    </row>
    <row r="4901" spans="1:9" x14ac:dyDescent="0.3">
      <c r="A4901" t="s">
        <v>4902</v>
      </c>
      <c r="B4901">
        <v>63</v>
      </c>
      <c r="C4901">
        <v>0</v>
      </c>
      <c r="D4901" s="7">
        <v>0.71543020153522252</v>
      </c>
      <c r="E4901">
        <v>3</v>
      </c>
      <c r="F4901">
        <v>1</v>
      </c>
      <c r="G4901" s="9">
        <f>(Logistic_Reg!$C$5+Logistic_Reg!$C$6*CN_Mobiles!B4901+Logistic_Reg!$C$7*CN_Mobiles!C4901+Logistic_Reg!$C$8*CN_Mobiles!D4901+Logistic_Reg!$C$9*CN_Mobiles!E4901)/(1+EXP(Logistic_Reg!$C$5+Logistic_Reg!$C$6*CN_Mobiles!B4901+Logistic_Reg!$C$7*CN_Mobiles!C4901+Logistic_Reg!$C$8*CN_Mobiles!D4901+Logistic_Reg!$C$9*CN_Mobiles!E4901))</f>
        <v>0.26310984285592903</v>
      </c>
      <c r="H4901">
        <f t="shared" si="152"/>
        <v>1</v>
      </c>
      <c r="I4901" t="str">
        <f t="shared" si="153"/>
        <v>Yes</v>
      </c>
    </row>
    <row r="4902" spans="1:9" x14ac:dyDescent="0.3">
      <c r="A4902" t="s">
        <v>4903</v>
      </c>
      <c r="B4902">
        <v>29</v>
      </c>
      <c r="C4902">
        <v>1</v>
      </c>
      <c r="D4902" s="7">
        <v>-0.95889774887297308</v>
      </c>
      <c r="E4902">
        <v>2</v>
      </c>
      <c r="F4902">
        <v>0</v>
      </c>
      <c r="G4902" s="9">
        <f>(Logistic_Reg!$C$5+Logistic_Reg!$C$6*CN_Mobiles!B4902+Logistic_Reg!$C$7*CN_Mobiles!C4902+Logistic_Reg!$C$8*CN_Mobiles!D4902+Logistic_Reg!$C$9*CN_Mobiles!E4902)/(1+EXP(Logistic_Reg!$C$5+Logistic_Reg!$C$6*CN_Mobiles!B4902+Logistic_Reg!$C$7*CN_Mobiles!C4902+Logistic_Reg!$C$8*CN_Mobiles!D4902+Logistic_Reg!$C$9*CN_Mobiles!E4902))</f>
        <v>-7.0573414851666627E-2</v>
      </c>
      <c r="H4902">
        <f t="shared" si="152"/>
        <v>0</v>
      </c>
      <c r="I4902" t="str">
        <f t="shared" si="153"/>
        <v>Yes</v>
      </c>
    </row>
    <row r="4903" spans="1:9" x14ac:dyDescent="0.3">
      <c r="A4903" t="s">
        <v>4904</v>
      </c>
      <c r="B4903">
        <v>46</v>
      </c>
      <c r="C4903">
        <v>1</v>
      </c>
      <c r="D4903" s="7">
        <v>-0.1780538477785856</v>
      </c>
      <c r="E4903">
        <v>2</v>
      </c>
      <c r="F4903">
        <v>1</v>
      </c>
      <c r="G4903" s="9">
        <f>(Logistic_Reg!$C$5+Logistic_Reg!$C$6*CN_Mobiles!B4903+Logistic_Reg!$C$7*CN_Mobiles!C4903+Logistic_Reg!$C$8*CN_Mobiles!D4903+Logistic_Reg!$C$9*CN_Mobiles!E4903)/(1+EXP(Logistic_Reg!$C$5+Logistic_Reg!$C$6*CN_Mobiles!B4903+Logistic_Reg!$C$7*CN_Mobiles!C4903+Logistic_Reg!$C$8*CN_Mobiles!D4903+Logistic_Reg!$C$9*CN_Mobiles!E4903))</f>
        <v>5.6579604743455863E-3</v>
      </c>
      <c r="H4903">
        <f t="shared" si="152"/>
        <v>0</v>
      </c>
      <c r="I4903" t="str">
        <f t="shared" si="153"/>
        <v>No</v>
      </c>
    </row>
    <row r="4904" spans="1:9" x14ac:dyDescent="0.3">
      <c r="A4904" t="s">
        <v>4905</v>
      </c>
      <c r="B4904">
        <v>29</v>
      </c>
      <c r="C4904">
        <v>1</v>
      </c>
      <c r="D4904" s="7">
        <v>-0.55500706480328577</v>
      </c>
      <c r="E4904">
        <v>2</v>
      </c>
      <c r="F4904">
        <v>0</v>
      </c>
      <c r="G4904" s="9">
        <f>(Logistic_Reg!$C$5+Logistic_Reg!$C$6*CN_Mobiles!B4904+Logistic_Reg!$C$7*CN_Mobiles!C4904+Logistic_Reg!$C$8*CN_Mobiles!D4904+Logistic_Reg!$C$9*CN_Mobiles!E4904)/(1+EXP(Logistic_Reg!$C$5+Logistic_Reg!$C$6*CN_Mobiles!B4904+Logistic_Reg!$C$7*CN_Mobiles!C4904+Logistic_Reg!$C$8*CN_Mobiles!D4904+Logistic_Reg!$C$9*CN_Mobiles!E4904))</f>
        <v>2.0590396618593687E-2</v>
      </c>
      <c r="H4904">
        <f t="shared" si="152"/>
        <v>0</v>
      </c>
      <c r="I4904" t="str">
        <f t="shared" si="153"/>
        <v>Yes</v>
      </c>
    </row>
    <row r="4905" spans="1:9" x14ac:dyDescent="0.3">
      <c r="A4905" t="s">
        <v>4906</v>
      </c>
      <c r="B4905">
        <v>57</v>
      </c>
      <c r="C4905">
        <v>1</v>
      </c>
      <c r="D4905" s="7">
        <v>-0.96855457668155331</v>
      </c>
      <c r="E4905">
        <v>3</v>
      </c>
      <c r="F4905">
        <v>1</v>
      </c>
      <c r="G4905" s="9">
        <f>(Logistic_Reg!$C$5+Logistic_Reg!$C$6*CN_Mobiles!B4905+Logistic_Reg!$C$7*CN_Mobiles!C4905+Logistic_Reg!$C$8*CN_Mobiles!D4905+Logistic_Reg!$C$9*CN_Mobiles!E4905)/(1+EXP(Logistic_Reg!$C$5+Logistic_Reg!$C$6*CN_Mobiles!B4905+Logistic_Reg!$C$7*CN_Mobiles!C4905+Logistic_Reg!$C$8*CN_Mobiles!D4905+Logistic_Reg!$C$9*CN_Mobiles!E4905))</f>
        <v>0.19086897953378212</v>
      </c>
      <c r="H4905">
        <f t="shared" si="152"/>
        <v>1</v>
      </c>
      <c r="I4905" t="str">
        <f t="shared" si="153"/>
        <v>Yes</v>
      </c>
    </row>
    <row r="4906" spans="1:9" x14ac:dyDescent="0.3">
      <c r="A4906" t="s">
        <v>4907</v>
      </c>
      <c r="B4906">
        <v>53</v>
      </c>
      <c r="C4906">
        <v>0</v>
      </c>
      <c r="D4906" s="7">
        <v>-0.70378274668923113</v>
      </c>
      <c r="E4906">
        <v>3</v>
      </c>
      <c r="F4906">
        <v>0</v>
      </c>
      <c r="G4906" s="9">
        <f>(Logistic_Reg!$C$5+Logistic_Reg!$C$6*CN_Mobiles!B4906+Logistic_Reg!$C$7*CN_Mobiles!C4906+Logistic_Reg!$C$8*CN_Mobiles!D4906+Logistic_Reg!$C$9*CN_Mobiles!E4906)/(1+EXP(Logistic_Reg!$C$5+Logistic_Reg!$C$6*CN_Mobiles!B4906+Logistic_Reg!$C$7*CN_Mobiles!C4906+Logistic_Reg!$C$8*CN_Mobiles!D4906+Logistic_Reg!$C$9*CN_Mobiles!E4906))</f>
        <v>0.16967591660019152</v>
      </c>
      <c r="H4906">
        <f t="shared" si="152"/>
        <v>1</v>
      </c>
      <c r="I4906" t="str">
        <f t="shared" si="153"/>
        <v>No</v>
      </c>
    </row>
    <row r="4907" spans="1:9" x14ac:dyDescent="0.3">
      <c r="A4907" t="s">
        <v>4908</v>
      </c>
      <c r="B4907">
        <v>65</v>
      </c>
      <c r="C4907">
        <v>0</v>
      </c>
      <c r="D4907" s="7">
        <v>0.30806549602838623</v>
      </c>
      <c r="E4907">
        <v>2</v>
      </c>
      <c r="F4907">
        <v>0</v>
      </c>
      <c r="G4907" s="9">
        <f>(Logistic_Reg!$C$5+Logistic_Reg!$C$6*CN_Mobiles!B4907+Logistic_Reg!$C$7*CN_Mobiles!C4907+Logistic_Reg!$C$8*CN_Mobiles!D4907+Logistic_Reg!$C$9*CN_Mobiles!E4907)/(1+EXP(Logistic_Reg!$C$5+Logistic_Reg!$C$6*CN_Mobiles!B4907+Logistic_Reg!$C$7*CN_Mobiles!C4907+Logistic_Reg!$C$8*CN_Mobiles!D4907+Logistic_Reg!$C$9*CN_Mobiles!E4907))</f>
        <v>-0.12954971046913527</v>
      </c>
      <c r="H4907">
        <f t="shared" si="152"/>
        <v>0</v>
      </c>
      <c r="I4907" t="str">
        <f t="shared" si="153"/>
        <v>Yes</v>
      </c>
    </row>
    <row r="4908" spans="1:9" x14ac:dyDescent="0.3">
      <c r="A4908" t="s">
        <v>4909</v>
      </c>
      <c r="B4908">
        <v>29</v>
      </c>
      <c r="C4908">
        <v>1</v>
      </c>
      <c r="D4908" s="7">
        <v>-0.90510276486538788</v>
      </c>
      <c r="E4908">
        <v>3</v>
      </c>
      <c r="F4908">
        <v>1</v>
      </c>
      <c r="G4908" s="9">
        <f>(Logistic_Reg!$C$5+Logistic_Reg!$C$6*CN_Mobiles!B4908+Logistic_Reg!$C$7*CN_Mobiles!C4908+Logistic_Reg!$C$8*CN_Mobiles!D4908+Logistic_Reg!$C$9*CN_Mobiles!E4908)/(1+EXP(Logistic_Reg!$C$5+Logistic_Reg!$C$6*CN_Mobiles!B4908+Logistic_Reg!$C$7*CN_Mobiles!C4908+Logistic_Reg!$C$8*CN_Mobiles!D4908+Logistic_Reg!$C$9*CN_Mobiles!E4908))</f>
        <v>0.25503036278114233</v>
      </c>
      <c r="H4908">
        <f t="shared" si="152"/>
        <v>1</v>
      </c>
      <c r="I4908" t="str">
        <f t="shared" si="153"/>
        <v>Yes</v>
      </c>
    </row>
    <row r="4909" spans="1:9" x14ac:dyDescent="0.3">
      <c r="A4909" t="s">
        <v>4910</v>
      </c>
      <c r="B4909">
        <v>44</v>
      </c>
      <c r="C4909">
        <v>1</v>
      </c>
      <c r="D4909" s="7">
        <v>-0.48101326355208823</v>
      </c>
      <c r="E4909">
        <v>3</v>
      </c>
      <c r="F4909">
        <v>1</v>
      </c>
      <c r="G4909" s="9">
        <f>(Logistic_Reg!$C$5+Logistic_Reg!$C$6*CN_Mobiles!B4909+Logistic_Reg!$C$7*CN_Mobiles!C4909+Logistic_Reg!$C$8*CN_Mobiles!D4909+Logistic_Reg!$C$9*CN_Mobiles!E4909)/(1+EXP(Logistic_Reg!$C$5+Logistic_Reg!$C$6*CN_Mobiles!B4909+Logistic_Reg!$C$7*CN_Mobiles!C4909+Logistic_Reg!$C$8*CN_Mobiles!D4909+Logistic_Reg!$C$9*CN_Mobiles!E4909))</f>
        <v>0.25649223340052379</v>
      </c>
      <c r="H4909">
        <f t="shared" si="152"/>
        <v>1</v>
      </c>
      <c r="I4909" t="str">
        <f t="shared" si="153"/>
        <v>Yes</v>
      </c>
    </row>
    <row r="4910" spans="1:9" x14ac:dyDescent="0.3">
      <c r="A4910" t="s">
        <v>4911</v>
      </c>
      <c r="B4910">
        <v>34</v>
      </c>
      <c r="C4910">
        <v>0</v>
      </c>
      <c r="D4910" s="7">
        <v>-0.42560214573620725</v>
      </c>
      <c r="E4910">
        <v>2</v>
      </c>
      <c r="F4910">
        <v>1</v>
      </c>
      <c r="G4910" s="9">
        <f>(Logistic_Reg!$C$5+Logistic_Reg!$C$6*CN_Mobiles!B4910+Logistic_Reg!$C$7*CN_Mobiles!C4910+Logistic_Reg!$C$8*CN_Mobiles!D4910+Logistic_Reg!$C$9*CN_Mobiles!E4910)/(1+EXP(Logistic_Reg!$C$5+Logistic_Reg!$C$6*CN_Mobiles!B4910+Logistic_Reg!$C$7*CN_Mobiles!C4910+Logistic_Reg!$C$8*CN_Mobiles!D4910+Logistic_Reg!$C$9*CN_Mobiles!E4910))</f>
        <v>-0.10774492957926783</v>
      </c>
      <c r="H4910">
        <f t="shared" si="152"/>
        <v>0</v>
      </c>
      <c r="I4910" t="str">
        <f t="shared" si="153"/>
        <v>No</v>
      </c>
    </row>
    <row r="4911" spans="1:9" x14ac:dyDescent="0.3">
      <c r="A4911" t="s">
        <v>4912</v>
      </c>
      <c r="B4911">
        <v>25</v>
      </c>
      <c r="C4911">
        <v>1</v>
      </c>
      <c r="D4911" s="7">
        <v>-0.79427481851345549</v>
      </c>
      <c r="E4911">
        <v>4</v>
      </c>
      <c r="F4911">
        <v>1</v>
      </c>
      <c r="G4911" s="9">
        <f>(Logistic_Reg!$C$5+Logistic_Reg!$C$6*CN_Mobiles!B4911+Logistic_Reg!$C$7*CN_Mobiles!C4911+Logistic_Reg!$C$8*CN_Mobiles!D4911+Logistic_Reg!$C$9*CN_Mobiles!E4911)/(1+EXP(Logistic_Reg!$C$5+Logistic_Reg!$C$6*CN_Mobiles!B4911+Logistic_Reg!$C$7*CN_Mobiles!C4911+Logistic_Reg!$C$8*CN_Mobiles!D4911+Logistic_Reg!$C$9*CN_Mobiles!E4911))</f>
        <v>0.24626131625170028</v>
      </c>
      <c r="H4911">
        <f t="shared" si="152"/>
        <v>1</v>
      </c>
      <c r="I4911" t="str">
        <f t="shared" si="153"/>
        <v>Yes</v>
      </c>
    </row>
    <row r="4912" spans="1:9" x14ac:dyDescent="0.3">
      <c r="A4912" t="s">
        <v>4913</v>
      </c>
      <c r="B4912">
        <v>25</v>
      </c>
      <c r="C4912">
        <v>1</v>
      </c>
      <c r="D4912" s="7">
        <v>-0.90843211472488072</v>
      </c>
      <c r="E4912">
        <v>2</v>
      </c>
      <c r="F4912">
        <v>0</v>
      </c>
      <c r="G4912" s="9">
        <f>(Logistic_Reg!$C$5+Logistic_Reg!$C$6*CN_Mobiles!B4912+Logistic_Reg!$C$7*CN_Mobiles!C4912+Logistic_Reg!$C$8*CN_Mobiles!D4912+Logistic_Reg!$C$9*CN_Mobiles!E4912)/(1+EXP(Logistic_Reg!$C$5+Logistic_Reg!$C$6*CN_Mobiles!B4912+Logistic_Reg!$C$7*CN_Mobiles!C4912+Logistic_Reg!$C$8*CN_Mobiles!D4912+Logistic_Reg!$C$9*CN_Mobiles!E4912))</f>
        <v>-3.359047220296444E-2</v>
      </c>
      <c r="H4912">
        <f t="shared" si="152"/>
        <v>0</v>
      </c>
      <c r="I4912" t="str">
        <f t="shared" si="153"/>
        <v>Yes</v>
      </c>
    </row>
    <row r="4913" spans="1:9" x14ac:dyDescent="0.3">
      <c r="A4913" t="s">
        <v>4914</v>
      </c>
      <c r="B4913">
        <v>26</v>
      </c>
      <c r="C4913">
        <v>1</v>
      </c>
      <c r="D4913" s="7">
        <v>-0.53496814772445167</v>
      </c>
      <c r="E4913">
        <v>3</v>
      </c>
      <c r="F4913">
        <v>0</v>
      </c>
      <c r="G4913" s="9">
        <f>(Logistic_Reg!$C$5+Logistic_Reg!$C$6*CN_Mobiles!B4913+Logistic_Reg!$C$7*CN_Mobiles!C4913+Logistic_Reg!$C$8*CN_Mobiles!D4913+Logistic_Reg!$C$9*CN_Mobiles!E4913)/(1+EXP(Logistic_Reg!$C$5+Logistic_Reg!$C$6*CN_Mobiles!B4913+Logistic_Reg!$C$7*CN_Mobiles!C4913+Logistic_Reg!$C$8*CN_Mobiles!D4913+Logistic_Reg!$C$9*CN_Mobiles!E4913))</f>
        <v>0.27208716697099539</v>
      </c>
      <c r="H4913">
        <f t="shared" si="152"/>
        <v>1</v>
      </c>
      <c r="I4913" t="str">
        <f t="shared" si="153"/>
        <v>No</v>
      </c>
    </row>
    <row r="4914" spans="1:9" x14ac:dyDescent="0.3">
      <c r="A4914" t="s">
        <v>4915</v>
      </c>
      <c r="B4914">
        <v>40</v>
      </c>
      <c r="C4914">
        <v>1</v>
      </c>
      <c r="D4914" s="7">
        <v>-1.2282096014009671</v>
      </c>
      <c r="E4914">
        <v>3</v>
      </c>
      <c r="F4914">
        <v>0</v>
      </c>
      <c r="G4914" s="9">
        <f>(Logistic_Reg!$C$5+Logistic_Reg!$C$6*CN_Mobiles!B4914+Logistic_Reg!$C$7*CN_Mobiles!C4914+Logistic_Reg!$C$8*CN_Mobiles!D4914+Logistic_Reg!$C$9*CN_Mobiles!E4914)/(1+EXP(Logistic_Reg!$C$5+Logistic_Reg!$C$6*CN_Mobiles!B4914+Logistic_Reg!$C$7*CN_Mobiles!C4914+Logistic_Reg!$C$8*CN_Mobiles!D4914+Logistic_Reg!$C$9*CN_Mobiles!E4914))</f>
        <v>0.2102990516952252</v>
      </c>
      <c r="H4914">
        <f t="shared" si="152"/>
        <v>1</v>
      </c>
      <c r="I4914" t="str">
        <f t="shared" si="153"/>
        <v>No</v>
      </c>
    </row>
    <row r="4915" spans="1:9" x14ac:dyDescent="0.3">
      <c r="A4915" t="s">
        <v>4916</v>
      </c>
      <c r="B4915">
        <v>31</v>
      </c>
      <c r="C4915">
        <v>0</v>
      </c>
      <c r="D4915" s="7">
        <v>-0.55987259838868508</v>
      </c>
      <c r="E4915">
        <v>3</v>
      </c>
      <c r="F4915">
        <v>1</v>
      </c>
      <c r="G4915" s="9">
        <f>(Logistic_Reg!$C$5+Logistic_Reg!$C$6*CN_Mobiles!B4915+Logistic_Reg!$C$7*CN_Mobiles!C4915+Logistic_Reg!$C$8*CN_Mobiles!D4915+Logistic_Reg!$C$9*CN_Mobiles!E4915)/(1+EXP(Logistic_Reg!$C$5+Logistic_Reg!$C$6*CN_Mobiles!B4915+Logistic_Reg!$C$7*CN_Mobiles!C4915+Logistic_Reg!$C$8*CN_Mobiles!D4915+Logistic_Reg!$C$9*CN_Mobiles!E4915))</f>
        <v>0.2395494956388107</v>
      </c>
      <c r="H4915">
        <f t="shared" si="152"/>
        <v>1</v>
      </c>
      <c r="I4915" t="str">
        <f t="shared" si="153"/>
        <v>Yes</v>
      </c>
    </row>
    <row r="4916" spans="1:9" x14ac:dyDescent="0.3">
      <c r="A4916" t="s">
        <v>4917</v>
      </c>
      <c r="B4916">
        <v>51</v>
      </c>
      <c r="C4916">
        <v>0</v>
      </c>
      <c r="D4916" s="7">
        <v>-1.2471996495417907</v>
      </c>
      <c r="E4916">
        <v>2</v>
      </c>
      <c r="F4916">
        <v>0</v>
      </c>
      <c r="G4916" s="9">
        <f>(Logistic_Reg!$C$5+Logistic_Reg!$C$6*CN_Mobiles!B4916+Logistic_Reg!$C$7*CN_Mobiles!C4916+Logistic_Reg!$C$8*CN_Mobiles!D4916+Logistic_Reg!$C$9*CN_Mobiles!E4916)/(1+EXP(Logistic_Reg!$C$5+Logistic_Reg!$C$6*CN_Mobiles!B4916+Logistic_Reg!$C$7*CN_Mobiles!C4916+Logistic_Reg!$C$8*CN_Mobiles!D4916+Logistic_Reg!$C$9*CN_Mobiles!E4916))</f>
        <v>-0.5049121110764544</v>
      </c>
      <c r="H4916">
        <f t="shared" si="152"/>
        <v>0</v>
      </c>
      <c r="I4916" t="str">
        <f t="shared" si="153"/>
        <v>Yes</v>
      </c>
    </row>
    <row r="4917" spans="1:9" x14ac:dyDescent="0.3">
      <c r="A4917" t="s">
        <v>4918</v>
      </c>
      <c r="B4917">
        <v>31</v>
      </c>
      <c r="C4917">
        <v>0</v>
      </c>
      <c r="D4917" s="7">
        <v>-0.60727919009869569</v>
      </c>
      <c r="E4917">
        <v>2</v>
      </c>
      <c r="F4917">
        <v>1</v>
      </c>
      <c r="G4917" s="9">
        <f>(Logistic_Reg!$C$5+Logistic_Reg!$C$6*CN_Mobiles!B4917+Logistic_Reg!$C$7*CN_Mobiles!C4917+Logistic_Reg!$C$8*CN_Mobiles!D4917+Logistic_Reg!$C$9*CN_Mobiles!E4917)/(1+EXP(Logistic_Reg!$C$5+Logistic_Reg!$C$6*CN_Mobiles!B4917+Logistic_Reg!$C$7*CN_Mobiles!C4917+Logistic_Reg!$C$8*CN_Mobiles!D4917+Logistic_Reg!$C$9*CN_Mobiles!E4917))</f>
        <v>-0.13471124394773329</v>
      </c>
      <c r="H4917">
        <f t="shared" si="152"/>
        <v>0</v>
      </c>
      <c r="I4917" t="str">
        <f t="shared" si="153"/>
        <v>No</v>
      </c>
    </row>
    <row r="4918" spans="1:9" x14ac:dyDescent="0.3">
      <c r="A4918" t="s">
        <v>4919</v>
      </c>
      <c r="B4918">
        <v>36</v>
      </c>
      <c r="C4918">
        <v>1</v>
      </c>
      <c r="D4918" s="7">
        <v>1.4025288238815017</v>
      </c>
      <c r="E4918">
        <v>3</v>
      </c>
      <c r="F4918">
        <v>1</v>
      </c>
      <c r="G4918" s="9">
        <f>(Logistic_Reg!$C$5+Logistic_Reg!$C$6*CN_Mobiles!B4918+Logistic_Reg!$C$7*CN_Mobiles!C4918+Logistic_Reg!$C$8*CN_Mobiles!D4918+Logistic_Reg!$C$9*CN_Mobiles!E4918)/(1+EXP(Logistic_Reg!$C$5+Logistic_Reg!$C$6*CN_Mobiles!B4918+Logistic_Reg!$C$7*CN_Mobiles!C4918+Logistic_Reg!$C$8*CN_Mobiles!D4918+Logistic_Reg!$C$9*CN_Mobiles!E4918))</f>
        <v>0.25750852460617252</v>
      </c>
      <c r="H4918">
        <f t="shared" si="152"/>
        <v>1</v>
      </c>
      <c r="I4918" t="str">
        <f t="shared" si="153"/>
        <v>Yes</v>
      </c>
    </row>
    <row r="4919" spans="1:9" x14ac:dyDescent="0.3">
      <c r="A4919" t="s">
        <v>4920</v>
      </c>
      <c r="B4919">
        <v>56</v>
      </c>
      <c r="C4919">
        <v>1</v>
      </c>
      <c r="D4919" s="7">
        <v>-0.4115537741163921</v>
      </c>
      <c r="E4919">
        <v>2</v>
      </c>
      <c r="F4919">
        <v>1</v>
      </c>
      <c r="G4919" s="9">
        <f>(Logistic_Reg!$C$5+Logistic_Reg!$C$6*CN_Mobiles!B4919+Logistic_Reg!$C$7*CN_Mobiles!C4919+Logistic_Reg!$C$8*CN_Mobiles!D4919+Logistic_Reg!$C$9*CN_Mobiles!E4919)/(1+EXP(Logistic_Reg!$C$5+Logistic_Reg!$C$6*CN_Mobiles!B4919+Logistic_Reg!$C$7*CN_Mobiles!C4919+Logistic_Reg!$C$8*CN_Mobiles!D4919+Logistic_Reg!$C$9*CN_Mobiles!E4919))</f>
        <v>-0.11195270868316612</v>
      </c>
      <c r="H4919">
        <f t="shared" si="152"/>
        <v>0</v>
      </c>
      <c r="I4919" t="str">
        <f t="shared" si="153"/>
        <v>No</v>
      </c>
    </row>
    <row r="4920" spans="1:9" x14ac:dyDescent="0.3">
      <c r="A4920" t="s">
        <v>4921</v>
      </c>
      <c r="B4920">
        <v>39</v>
      </c>
      <c r="C4920">
        <v>0</v>
      </c>
      <c r="D4920" s="7">
        <v>0.38259420140223521</v>
      </c>
      <c r="E4920">
        <v>2</v>
      </c>
      <c r="F4920">
        <v>1</v>
      </c>
      <c r="G4920" s="9">
        <f>(Logistic_Reg!$C$5+Logistic_Reg!$C$6*CN_Mobiles!B4920+Logistic_Reg!$C$7*CN_Mobiles!C4920+Logistic_Reg!$C$8*CN_Mobiles!D4920+Logistic_Reg!$C$9*CN_Mobiles!E4920)/(1+EXP(Logistic_Reg!$C$5+Logistic_Reg!$C$6*CN_Mobiles!B4920+Logistic_Reg!$C$7*CN_Mobiles!C4920+Logistic_Reg!$C$8*CN_Mobiles!D4920+Logistic_Reg!$C$9*CN_Mobiles!E4920))</f>
        <v>4.5652086060764895E-2</v>
      </c>
      <c r="H4920">
        <f t="shared" si="152"/>
        <v>0</v>
      </c>
      <c r="I4920" t="str">
        <f t="shared" si="153"/>
        <v>No</v>
      </c>
    </row>
    <row r="4921" spans="1:9" x14ac:dyDescent="0.3">
      <c r="A4921" t="s">
        <v>4922</v>
      </c>
      <c r="B4921">
        <v>37</v>
      </c>
      <c r="C4921">
        <v>1</v>
      </c>
      <c r="D4921" s="7">
        <v>-0.47650750533744013</v>
      </c>
      <c r="E4921">
        <v>3</v>
      </c>
      <c r="F4921">
        <v>1</v>
      </c>
      <c r="G4921" s="9">
        <f>(Logistic_Reg!$C$5+Logistic_Reg!$C$6*CN_Mobiles!B4921+Logistic_Reg!$C$7*CN_Mobiles!C4921+Logistic_Reg!$C$8*CN_Mobiles!D4921+Logistic_Reg!$C$9*CN_Mobiles!E4921)/(1+EXP(Logistic_Reg!$C$5+Logistic_Reg!$C$6*CN_Mobiles!B4921+Logistic_Reg!$C$7*CN_Mobiles!C4921+Logistic_Reg!$C$8*CN_Mobiles!D4921+Logistic_Reg!$C$9*CN_Mobiles!E4921))</f>
        <v>0.26479301966204216</v>
      </c>
      <c r="H4921">
        <f t="shared" si="152"/>
        <v>1</v>
      </c>
      <c r="I4921" t="str">
        <f t="shared" si="153"/>
        <v>Yes</v>
      </c>
    </row>
    <row r="4922" spans="1:9" x14ac:dyDescent="0.3">
      <c r="A4922" t="s">
        <v>4923</v>
      </c>
      <c r="B4922">
        <v>57</v>
      </c>
      <c r="C4922">
        <v>1</v>
      </c>
      <c r="D4922" s="7">
        <v>-1.4472728271473541</v>
      </c>
      <c r="E4922">
        <v>2</v>
      </c>
      <c r="F4922">
        <v>1</v>
      </c>
      <c r="G4922" s="9">
        <f>(Logistic_Reg!$C$5+Logistic_Reg!$C$6*CN_Mobiles!B4922+Logistic_Reg!$C$7*CN_Mobiles!C4922+Logistic_Reg!$C$8*CN_Mobiles!D4922+Logistic_Reg!$C$9*CN_Mobiles!E4922)/(1+EXP(Logistic_Reg!$C$5+Logistic_Reg!$C$6*CN_Mobiles!B4922+Logistic_Reg!$C$7*CN_Mobiles!C4922+Logistic_Reg!$C$8*CN_Mobiles!D4922+Logistic_Reg!$C$9*CN_Mobiles!E4922))</f>
        <v>-0.4367853048758602</v>
      </c>
      <c r="H4922">
        <f t="shared" si="152"/>
        <v>0</v>
      </c>
      <c r="I4922" t="str">
        <f t="shared" si="153"/>
        <v>No</v>
      </c>
    </row>
    <row r="4923" spans="1:9" x14ac:dyDescent="0.3">
      <c r="A4923" t="s">
        <v>4924</v>
      </c>
      <c r="B4923">
        <v>26</v>
      </c>
      <c r="C4923">
        <v>0</v>
      </c>
      <c r="D4923" s="7">
        <v>-0.27821987957190197</v>
      </c>
      <c r="E4923">
        <v>3</v>
      </c>
      <c r="F4923">
        <v>1</v>
      </c>
      <c r="G4923" s="9">
        <f>(Logistic_Reg!$C$5+Logistic_Reg!$C$6*CN_Mobiles!B4923+Logistic_Reg!$C$7*CN_Mobiles!C4923+Logistic_Reg!$C$8*CN_Mobiles!D4923+Logistic_Reg!$C$9*CN_Mobiles!E4923)/(1+EXP(Logistic_Reg!$C$5+Logistic_Reg!$C$6*CN_Mobiles!B4923+Logistic_Reg!$C$7*CN_Mobiles!C4923+Logistic_Reg!$C$8*CN_Mobiles!D4923+Logistic_Reg!$C$9*CN_Mobiles!E4923))</f>
        <v>0.26234140130094863</v>
      </c>
      <c r="H4923">
        <f t="shared" si="152"/>
        <v>1</v>
      </c>
      <c r="I4923" t="str">
        <f t="shared" si="153"/>
        <v>Yes</v>
      </c>
    </row>
    <row r="4924" spans="1:9" x14ac:dyDescent="0.3">
      <c r="A4924" t="s">
        <v>4925</v>
      </c>
      <c r="B4924">
        <v>38</v>
      </c>
      <c r="C4924">
        <v>1</v>
      </c>
      <c r="D4924" s="7">
        <v>0.85717789046448045</v>
      </c>
      <c r="E4924">
        <v>1</v>
      </c>
      <c r="F4924">
        <v>1</v>
      </c>
      <c r="G4924" s="9">
        <f>(Logistic_Reg!$C$5+Logistic_Reg!$C$6*CN_Mobiles!B4924+Logistic_Reg!$C$7*CN_Mobiles!C4924+Logistic_Reg!$C$8*CN_Mobiles!D4924+Logistic_Reg!$C$9*CN_Mobiles!E4924)/(1+EXP(Logistic_Reg!$C$5+Logistic_Reg!$C$6*CN_Mobiles!B4924+Logistic_Reg!$C$7*CN_Mobiles!C4924+Logistic_Reg!$C$8*CN_Mobiles!D4924+Logistic_Reg!$C$9*CN_Mobiles!E4924))</f>
        <v>-0.24910862165842582</v>
      </c>
      <c r="H4924">
        <f t="shared" si="152"/>
        <v>0</v>
      </c>
      <c r="I4924" t="str">
        <f t="shared" si="153"/>
        <v>No</v>
      </c>
    </row>
    <row r="4925" spans="1:9" x14ac:dyDescent="0.3">
      <c r="A4925" t="s">
        <v>4926</v>
      </c>
      <c r="B4925">
        <v>44</v>
      </c>
      <c r="C4925">
        <v>0</v>
      </c>
      <c r="D4925" s="7">
        <v>1.4133715779121887</v>
      </c>
      <c r="E4925">
        <v>1</v>
      </c>
      <c r="F4925">
        <v>0</v>
      </c>
      <c r="G4925" s="9">
        <f>(Logistic_Reg!$C$5+Logistic_Reg!$C$6*CN_Mobiles!B4925+Logistic_Reg!$C$7*CN_Mobiles!C4925+Logistic_Reg!$C$8*CN_Mobiles!D4925+Logistic_Reg!$C$9*CN_Mobiles!E4925)/(1+EXP(Logistic_Reg!$C$5+Logistic_Reg!$C$6*CN_Mobiles!B4925+Logistic_Reg!$C$7*CN_Mobiles!C4925+Logistic_Reg!$C$8*CN_Mobiles!D4925+Logistic_Reg!$C$9*CN_Mobiles!E4925))</f>
        <v>-0.29592411014867037</v>
      </c>
      <c r="H4925">
        <f t="shared" si="152"/>
        <v>0</v>
      </c>
      <c r="I4925" t="str">
        <f t="shared" si="153"/>
        <v>Yes</v>
      </c>
    </row>
    <row r="4926" spans="1:9" x14ac:dyDescent="0.3">
      <c r="A4926" t="s">
        <v>4927</v>
      </c>
      <c r="B4926">
        <v>26</v>
      </c>
      <c r="C4926">
        <v>1</v>
      </c>
      <c r="D4926" s="7">
        <v>-0.91716951658598533</v>
      </c>
      <c r="E4926">
        <v>1</v>
      </c>
      <c r="F4926">
        <v>0</v>
      </c>
      <c r="G4926" s="9">
        <f>(Logistic_Reg!$C$5+Logistic_Reg!$C$6*CN_Mobiles!B4926+Logistic_Reg!$C$7*CN_Mobiles!C4926+Logistic_Reg!$C$8*CN_Mobiles!D4926+Logistic_Reg!$C$9*CN_Mobiles!E4926)/(1+EXP(Logistic_Reg!$C$5+Logistic_Reg!$C$6*CN_Mobiles!B4926+Logistic_Reg!$C$7*CN_Mobiles!C4926+Logistic_Reg!$C$8*CN_Mobiles!D4926+Logistic_Reg!$C$9*CN_Mobiles!E4926))</f>
        <v>-0.77182312587528945</v>
      </c>
      <c r="H4926">
        <f t="shared" si="152"/>
        <v>0</v>
      </c>
      <c r="I4926" t="str">
        <f t="shared" si="153"/>
        <v>Yes</v>
      </c>
    </row>
    <row r="4927" spans="1:9" x14ac:dyDescent="0.3">
      <c r="A4927" t="s">
        <v>4928</v>
      </c>
      <c r="B4927">
        <v>52</v>
      </c>
      <c r="C4927">
        <v>0</v>
      </c>
      <c r="D4927" s="7">
        <v>-0.47862808609414381</v>
      </c>
      <c r="E4927">
        <v>2</v>
      </c>
      <c r="F4927">
        <v>0</v>
      </c>
      <c r="G4927" s="9">
        <f>(Logistic_Reg!$C$5+Logistic_Reg!$C$6*CN_Mobiles!B4927+Logistic_Reg!$C$7*CN_Mobiles!C4927+Logistic_Reg!$C$8*CN_Mobiles!D4927+Logistic_Reg!$C$9*CN_Mobiles!E4927)/(1+EXP(Logistic_Reg!$C$5+Logistic_Reg!$C$6*CN_Mobiles!B4927+Logistic_Reg!$C$7*CN_Mobiles!C4927+Logistic_Reg!$C$8*CN_Mobiles!D4927+Logistic_Reg!$C$9*CN_Mobiles!E4927))</f>
        <v>-0.25634221064177859</v>
      </c>
      <c r="H4927">
        <f t="shared" si="152"/>
        <v>0</v>
      </c>
      <c r="I4927" t="str">
        <f t="shared" si="153"/>
        <v>Yes</v>
      </c>
    </row>
    <row r="4928" spans="1:9" x14ac:dyDescent="0.3">
      <c r="A4928" t="s">
        <v>4929</v>
      </c>
      <c r="B4928">
        <v>43</v>
      </c>
      <c r="C4928">
        <v>1</v>
      </c>
      <c r="D4928" s="7">
        <v>1.9116814057101219</v>
      </c>
      <c r="E4928">
        <v>4</v>
      </c>
      <c r="F4928">
        <v>1</v>
      </c>
      <c r="G4928" s="9">
        <f>(Logistic_Reg!$C$5+Logistic_Reg!$C$6*CN_Mobiles!B4928+Logistic_Reg!$C$7*CN_Mobiles!C4928+Logistic_Reg!$C$8*CN_Mobiles!D4928+Logistic_Reg!$C$9*CN_Mobiles!E4928)/(1+EXP(Logistic_Reg!$C$5+Logistic_Reg!$C$6*CN_Mobiles!B4928+Logistic_Reg!$C$7*CN_Mobiles!C4928+Logistic_Reg!$C$8*CN_Mobiles!D4928+Logistic_Reg!$C$9*CN_Mobiles!E4928))</f>
        <v>0.15353256363504178</v>
      </c>
      <c r="H4928">
        <f t="shared" si="152"/>
        <v>1</v>
      </c>
      <c r="I4928" t="str">
        <f t="shared" si="153"/>
        <v>Yes</v>
      </c>
    </row>
    <row r="4929" spans="1:9" x14ac:dyDescent="0.3">
      <c r="A4929" t="s">
        <v>4930</v>
      </c>
      <c r="B4929">
        <v>48</v>
      </c>
      <c r="C4929">
        <v>0</v>
      </c>
      <c r="D4929" s="7">
        <v>0.54451976826781245</v>
      </c>
      <c r="E4929">
        <v>2</v>
      </c>
      <c r="F4929">
        <v>0</v>
      </c>
      <c r="G4929" s="9">
        <f>(Logistic_Reg!$C$5+Logistic_Reg!$C$6*CN_Mobiles!B4929+Logistic_Reg!$C$7*CN_Mobiles!C4929+Logistic_Reg!$C$8*CN_Mobiles!D4929+Logistic_Reg!$C$9*CN_Mobiles!E4929)/(1+EXP(Logistic_Reg!$C$5+Logistic_Reg!$C$6*CN_Mobiles!B4929+Logistic_Reg!$C$7*CN_Mobiles!C4929+Logistic_Reg!$C$8*CN_Mobiles!D4929+Logistic_Reg!$C$9*CN_Mobiles!E4929))</f>
        <v>3.0693755933675775E-2</v>
      </c>
      <c r="H4929">
        <f t="shared" si="152"/>
        <v>0</v>
      </c>
      <c r="I4929" t="str">
        <f t="shared" si="153"/>
        <v>Yes</v>
      </c>
    </row>
    <row r="4930" spans="1:9" x14ac:dyDescent="0.3">
      <c r="A4930" t="s">
        <v>4931</v>
      </c>
      <c r="B4930">
        <v>52</v>
      </c>
      <c r="C4930">
        <v>0</v>
      </c>
      <c r="D4930" s="7">
        <v>0.47466623914034067</v>
      </c>
      <c r="E4930">
        <v>1</v>
      </c>
      <c r="F4930">
        <v>0</v>
      </c>
      <c r="G4930" s="9">
        <f>(Logistic_Reg!$C$5+Logistic_Reg!$C$6*CN_Mobiles!B4930+Logistic_Reg!$C$7*CN_Mobiles!C4930+Logistic_Reg!$C$8*CN_Mobiles!D4930+Logistic_Reg!$C$9*CN_Mobiles!E4930)/(1+EXP(Logistic_Reg!$C$5+Logistic_Reg!$C$6*CN_Mobiles!B4930+Logistic_Reg!$C$7*CN_Mobiles!C4930+Logistic_Reg!$C$8*CN_Mobiles!D4930+Logistic_Reg!$C$9*CN_Mobiles!E4930))</f>
        <v>-0.70862806003679979</v>
      </c>
      <c r="H4930">
        <f t="shared" si="152"/>
        <v>0</v>
      </c>
      <c r="I4930" t="str">
        <f t="shared" si="153"/>
        <v>Yes</v>
      </c>
    </row>
    <row r="4931" spans="1:9" x14ac:dyDescent="0.3">
      <c r="A4931" t="s">
        <v>4932</v>
      </c>
      <c r="B4931">
        <v>41</v>
      </c>
      <c r="C4931">
        <v>1</v>
      </c>
      <c r="D4931" s="7">
        <v>2.3506911152559566</v>
      </c>
      <c r="E4931">
        <v>3</v>
      </c>
      <c r="F4931">
        <v>1</v>
      </c>
      <c r="G4931" s="9">
        <f>(Logistic_Reg!$C$5+Logistic_Reg!$C$6*CN_Mobiles!B4931+Logistic_Reg!$C$7*CN_Mobiles!C4931+Logistic_Reg!$C$8*CN_Mobiles!D4931+Logistic_Reg!$C$9*CN_Mobiles!E4931)/(1+EXP(Logistic_Reg!$C$5+Logistic_Reg!$C$6*CN_Mobiles!B4931+Logistic_Reg!$C$7*CN_Mobiles!C4931+Logistic_Reg!$C$8*CN_Mobiles!D4931+Logistic_Reg!$C$9*CN_Mobiles!E4931))</f>
        <v>0.22681304773302097</v>
      </c>
      <c r="H4931">
        <f t="shared" ref="H4931:H4994" si="154">IF(G4931&gt;=0.15,1,0)</f>
        <v>1</v>
      </c>
      <c r="I4931" t="str">
        <f t="shared" ref="I4931:I4994" si="155">IF(H4931=F4931,"Yes","No")</f>
        <v>Yes</v>
      </c>
    </row>
    <row r="4932" spans="1:9" x14ac:dyDescent="0.3">
      <c r="A4932" t="s">
        <v>4933</v>
      </c>
      <c r="B4932">
        <v>36</v>
      </c>
      <c r="C4932">
        <v>1</v>
      </c>
      <c r="D4932" s="7">
        <v>-0.27301741349643388</v>
      </c>
      <c r="E4932">
        <v>3</v>
      </c>
      <c r="F4932">
        <v>1</v>
      </c>
      <c r="G4932" s="9">
        <f>(Logistic_Reg!$C$5+Logistic_Reg!$C$6*CN_Mobiles!B4932+Logistic_Reg!$C$7*CN_Mobiles!C4932+Logistic_Reg!$C$8*CN_Mobiles!D4932+Logistic_Reg!$C$9*CN_Mobiles!E4932)/(1+EXP(Logistic_Reg!$C$5+Logistic_Reg!$C$6*CN_Mobiles!B4932+Logistic_Reg!$C$7*CN_Mobiles!C4932+Logistic_Reg!$C$8*CN_Mobiles!D4932+Logistic_Reg!$C$9*CN_Mobiles!E4932))</f>
        <v>0.27204762440651825</v>
      </c>
      <c r="H4932">
        <f t="shared" si="154"/>
        <v>1</v>
      </c>
      <c r="I4932" t="str">
        <f t="shared" si="155"/>
        <v>Yes</v>
      </c>
    </row>
    <row r="4933" spans="1:9" x14ac:dyDescent="0.3">
      <c r="A4933" t="s">
        <v>4934</v>
      </c>
      <c r="B4933">
        <v>59</v>
      </c>
      <c r="C4933">
        <v>0</v>
      </c>
      <c r="D4933" s="7">
        <v>-1.2466818775796509</v>
      </c>
      <c r="E4933">
        <v>3</v>
      </c>
      <c r="F4933">
        <v>1</v>
      </c>
      <c r="G4933" s="9">
        <f>(Logistic_Reg!$C$5+Logistic_Reg!$C$6*CN_Mobiles!B4933+Logistic_Reg!$C$7*CN_Mobiles!C4933+Logistic_Reg!$C$8*CN_Mobiles!D4933+Logistic_Reg!$C$9*CN_Mobiles!E4933)/(1+EXP(Logistic_Reg!$C$5+Logistic_Reg!$C$6*CN_Mobiles!B4933+Logistic_Reg!$C$7*CN_Mobiles!C4933+Logistic_Reg!$C$8*CN_Mobiles!D4933+Logistic_Reg!$C$9*CN_Mobiles!E4933))</f>
        <v>5.9861151341806126E-2</v>
      </c>
      <c r="H4933">
        <f t="shared" si="154"/>
        <v>0</v>
      </c>
      <c r="I4933" t="str">
        <f t="shared" si="155"/>
        <v>No</v>
      </c>
    </row>
    <row r="4934" spans="1:9" x14ac:dyDescent="0.3">
      <c r="A4934" t="s">
        <v>4935</v>
      </c>
      <c r="B4934">
        <v>27</v>
      </c>
      <c r="C4934">
        <v>0</v>
      </c>
      <c r="D4934" s="7">
        <v>-0.99594319062002234</v>
      </c>
      <c r="E4934">
        <v>2</v>
      </c>
      <c r="F4934">
        <v>1</v>
      </c>
      <c r="G4934" s="9">
        <f>(Logistic_Reg!$C$5+Logistic_Reg!$C$6*CN_Mobiles!B4934+Logistic_Reg!$C$7*CN_Mobiles!C4934+Logistic_Reg!$C$8*CN_Mobiles!D4934+Logistic_Reg!$C$9*CN_Mobiles!E4934)/(1+EXP(Logistic_Reg!$C$5+Logistic_Reg!$C$6*CN_Mobiles!B4934+Logistic_Reg!$C$7*CN_Mobiles!C4934+Logistic_Reg!$C$8*CN_Mobiles!D4934+Logistic_Reg!$C$9*CN_Mobiles!E4934))</f>
        <v>-0.2140619775135332</v>
      </c>
      <c r="H4934">
        <f t="shared" si="154"/>
        <v>0</v>
      </c>
      <c r="I4934" t="str">
        <f t="shared" si="155"/>
        <v>No</v>
      </c>
    </row>
    <row r="4935" spans="1:9" x14ac:dyDescent="0.3">
      <c r="A4935" t="s">
        <v>4936</v>
      </c>
      <c r="B4935">
        <v>57</v>
      </c>
      <c r="C4935">
        <v>0</v>
      </c>
      <c r="D4935" s="7">
        <v>-0.46652135933235184</v>
      </c>
      <c r="E4935">
        <v>4</v>
      </c>
      <c r="F4935">
        <v>1</v>
      </c>
      <c r="G4935" s="9">
        <f>(Logistic_Reg!$C$5+Logistic_Reg!$C$6*CN_Mobiles!B4935+Logistic_Reg!$C$7*CN_Mobiles!C4935+Logistic_Reg!$C$8*CN_Mobiles!D4935+Logistic_Reg!$C$9*CN_Mobiles!E4935)/(1+EXP(Logistic_Reg!$C$5+Logistic_Reg!$C$6*CN_Mobiles!B4935+Logistic_Reg!$C$7*CN_Mobiles!C4935+Logistic_Reg!$C$8*CN_Mobiles!D4935+Logistic_Reg!$C$9*CN_Mobiles!E4935))</f>
        <v>0.27546700901814486</v>
      </c>
      <c r="H4935">
        <f t="shared" si="154"/>
        <v>1</v>
      </c>
      <c r="I4935" t="str">
        <f t="shared" si="155"/>
        <v>Yes</v>
      </c>
    </row>
    <row r="4936" spans="1:9" x14ac:dyDescent="0.3">
      <c r="A4936" t="s">
        <v>4937</v>
      </c>
      <c r="B4936">
        <v>37</v>
      </c>
      <c r="C4936">
        <v>1</v>
      </c>
      <c r="D4936" s="7">
        <v>0.45447693976367964</v>
      </c>
      <c r="E4936">
        <v>3</v>
      </c>
      <c r="F4936">
        <v>1</v>
      </c>
      <c r="G4936" s="9">
        <f>(Logistic_Reg!$C$5+Logistic_Reg!$C$6*CN_Mobiles!B4936+Logistic_Reg!$C$7*CN_Mobiles!C4936+Logistic_Reg!$C$8*CN_Mobiles!D4936+Logistic_Reg!$C$9*CN_Mobiles!E4936)/(1+EXP(Logistic_Reg!$C$5+Logistic_Reg!$C$6*CN_Mobiles!B4936+Logistic_Reg!$C$7*CN_Mobiles!C4936+Logistic_Reg!$C$8*CN_Mobiles!D4936+Logistic_Reg!$C$9*CN_Mobiles!E4936))</f>
        <v>0.27791809315628674</v>
      </c>
      <c r="H4936">
        <f t="shared" si="154"/>
        <v>1</v>
      </c>
      <c r="I4936" t="str">
        <f t="shared" si="155"/>
        <v>Yes</v>
      </c>
    </row>
    <row r="4937" spans="1:9" x14ac:dyDescent="0.3">
      <c r="A4937" t="s">
        <v>4938</v>
      </c>
      <c r="B4937">
        <v>59</v>
      </c>
      <c r="C4937">
        <v>1</v>
      </c>
      <c r="D4937" s="7">
        <v>0.22027459484488232</v>
      </c>
      <c r="E4937">
        <v>3</v>
      </c>
      <c r="F4937">
        <v>1</v>
      </c>
      <c r="G4937" s="9">
        <f>(Logistic_Reg!$C$5+Logistic_Reg!$C$6*CN_Mobiles!B4937+Logistic_Reg!$C$7*CN_Mobiles!C4937+Logistic_Reg!$C$8*CN_Mobiles!D4937+Logistic_Reg!$C$9*CN_Mobiles!E4937)/(1+EXP(Logistic_Reg!$C$5+Logistic_Reg!$C$6*CN_Mobiles!B4937+Logistic_Reg!$C$7*CN_Mobiles!C4937+Logistic_Reg!$C$8*CN_Mobiles!D4937+Logistic_Reg!$C$9*CN_Mobiles!E4937))</f>
        <v>0.26885992294157635</v>
      </c>
      <c r="H4937">
        <f t="shared" si="154"/>
        <v>1</v>
      </c>
      <c r="I4937" t="str">
        <f t="shared" si="155"/>
        <v>Yes</v>
      </c>
    </row>
    <row r="4938" spans="1:9" x14ac:dyDescent="0.3">
      <c r="A4938" t="s">
        <v>4939</v>
      </c>
      <c r="B4938">
        <v>46</v>
      </c>
      <c r="C4938">
        <v>1</v>
      </c>
      <c r="D4938" s="7">
        <v>0.80457835054595295</v>
      </c>
      <c r="E4938">
        <v>4</v>
      </c>
      <c r="F4938">
        <v>1</v>
      </c>
      <c r="G4938" s="9">
        <f>(Logistic_Reg!$C$5+Logistic_Reg!$C$6*CN_Mobiles!B4938+Logistic_Reg!$C$7*CN_Mobiles!C4938+Logistic_Reg!$C$8*CN_Mobiles!D4938+Logistic_Reg!$C$9*CN_Mobiles!E4938)/(1+EXP(Logistic_Reg!$C$5+Logistic_Reg!$C$6*CN_Mobiles!B4938+Logistic_Reg!$C$7*CN_Mobiles!C4938+Logistic_Reg!$C$8*CN_Mobiles!D4938+Logistic_Reg!$C$9*CN_Mobiles!E4938))</f>
        <v>0.20334176471002899</v>
      </c>
      <c r="H4938">
        <f t="shared" si="154"/>
        <v>1</v>
      </c>
      <c r="I4938" t="str">
        <f t="shared" si="155"/>
        <v>Yes</v>
      </c>
    </row>
    <row r="4939" spans="1:9" x14ac:dyDescent="0.3">
      <c r="A4939" t="s">
        <v>4940</v>
      </c>
      <c r="B4939">
        <v>34</v>
      </c>
      <c r="C4939">
        <v>1</v>
      </c>
      <c r="D4939" s="7">
        <v>-0.9046687501324181</v>
      </c>
      <c r="E4939">
        <v>3</v>
      </c>
      <c r="F4939">
        <v>1</v>
      </c>
      <c r="G4939" s="9">
        <f>(Logistic_Reg!$C$5+Logistic_Reg!$C$6*CN_Mobiles!B4939+Logistic_Reg!$C$7*CN_Mobiles!C4939+Logistic_Reg!$C$8*CN_Mobiles!D4939+Logistic_Reg!$C$9*CN_Mobiles!E4939)/(1+EXP(Logistic_Reg!$C$5+Logistic_Reg!$C$6*CN_Mobiles!B4939+Logistic_Reg!$C$7*CN_Mobiles!C4939+Logistic_Reg!$C$8*CN_Mobiles!D4939+Logistic_Reg!$C$9*CN_Mobiles!E4939))</f>
        <v>0.24767614610748231</v>
      </c>
      <c r="H4939">
        <f t="shared" si="154"/>
        <v>1</v>
      </c>
      <c r="I4939" t="str">
        <f t="shared" si="155"/>
        <v>Yes</v>
      </c>
    </row>
    <row r="4940" spans="1:9" x14ac:dyDescent="0.3">
      <c r="A4940" t="s">
        <v>4941</v>
      </c>
      <c r="B4940">
        <v>48</v>
      </c>
      <c r="C4940">
        <v>1</v>
      </c>
      <c r="D4940" s="7">
        <v>0.26955810991764884</v>
      </c>
      <c r="E4940">
        <v>2</v>
      </c>
      <c r="F4940">
        <v>0</v>
      </c>
      <c r="G4940" s="9">
        <f>(Logistic_Reg!$C$5+Logistic_Reg!$C$6*CN_Mobiles!B4940+Logistic_Reg!$C$7*CN_Mobiles!C4940+Logistic_Reg!$C$8*CN_Mobiles!D4940+Logistic_Reg!$C$9*CN_Mobiles!E4940)/(1+EXP(Logistic_Reg!$C$5+Logistic_Reg!$C$6*CN_Mobiles!B4940+Logistic_Reg!$C$7*CN_Mobiles!C4940+Logistic_Reg!$C$8*CN_Mobiles!D4940+Logistic_Reg!$C$9*CN_Mobiles!E4940))</f>
        <v>8.2725811119714998E-2</v>
      </c>
      <c r="H4940">
        <f t="shared" si="154"/>
        <v>0</v>
      </c>
      <c r="I4940" t="str">
        <f t="shared" si="155"/>
        <v>Yes</v>
      </c>
    </row>
    <row r="4941" spans="1:9" x14ac:dyDescent="0.3">
      <c r="A4941" t="s">
        <v>4942</v>
      </c>
      <c r="B4941">
        <v>60</v>
      </c>
      <c r="C4941">
        <v>0</v>
      </c>
      <c r="D4941" s="7">
        <v>0.87417299369235424</v>
      </c>
      <c r="E4941">
        <v>3</v>
      </c>
      <c r="F4941">
        <v>1</v>
      </c>
      <c r="G4941" s="9">
        <f>(Logistic_Reg!$C$5+Logistic_Reg!$C$6*CN_Mobiles!B4941+Logistic_Reg!$C$7*CN_Mobiles!C4941+Logistic_Reg!$C$8*CN_Mobiles!D4941+Logistic_Reg!$C$9*CN_Mobiles!E4941)/(1+EXP(Logistic_Reg!$C$5+Logistic_Reg!$C$6*CN_Mobiles!B4941+Logistic_Reg!$C$7*CN_Mobiles!C4941+Logistic_Reg!$C$8*CN_Mobiles!D4941+Logistic_Reg!$C$9*CN_Mobiles!E4941))</f>
        <v>0.27114111055217271</v>
      </c>
      <c r="H4941">
        <f t="shared" si="154"/>
        <v>1</v>
      </c>
      <c r="I4941" t="str">
        <f t="shared" si="155"/>
        <v>Yes</v>
      </c>
    </row>
    <row r="4942" spans="1:9" x14ac:dyDescent="0.3">
      <c r="A4942" t="s">
        <v>4943</v>
      </c>
      <c r="B4942">
        <v>36</v>
      </c>
      <c r="C4942">
        <v>1</v>
      </c>
      <c r="D4942" s="7">
        <v>-0.18018394640224039</v>
      </c>
      <c r="E4942">
        <v>3</v>
      </c>
      <c r="F4942">
        <v>1</v>
      </c>
      <c r="G4942" s="9">
        <f>(Logistic_Reg!$C$5+Logistic_Reg!$C$6*CN_Mobiles!B4942+Logistic_Reg!$C$7*CN_Mobiles!C4942+Logistic_Reg!$C$8*CN_Mobiles!D4942+Logistic_Reg!$C$9*CN_Mobiles!E4942)/(1+EXP(Logistic_Reg!$C$5+Logistic_Reg!$C$6*CN_Mobiles!B4942+Logistic_Reg!$C$7*CN_Mobiles!C4942+Logistic_Reg!$C$8*CN_Mobiles!D4942+Logistic_Reg!$C$9*CN_Mobiles!E4942))</f>
        <v>0.27415679673597626</v>
      </c>
      <c r="H4942">
        <f t="shared" si="154"/>
        <v>1</v>
      </c>
      <c r="I4942" t="str">
        <f t="shared" si="155"/>
        <v>Yes</v>
      </c>
    </row>
    <row r="4943" spans="1:9" x14ac:dyDescent="0.3">
      <c r="A4943" t="s">
        <v>4944</v>
      </c>
      <c r="B4943">
        <v>42</v>
      </c>
      <c r="C4943">
        <v>0</v>
      </c>
      <c r="D4943" s="7">
        <v>0.25100398008318531</v>
      </c>
      <c r="E4943">
        <v>2</v>
      </c>
      <c r="F4943">
        <v>1</v>
      </c>
      <c r="G4943" s="9">
        <f>(Logistic_Reg!$C$5+Logistic_Reg!$C$6*CN_Mobiles!B4943+Logistic_Reg!$C$7*CN_Mobiles!C4943+Logistic_Reg!$C$8*CN_Mobiles!D4943+Logistic_Reg!$C$9*CN_Mobiles!E4943)/(1+EXP(Logistic_Reg!$C$5+Logistic_Reg!$C$6*CN_Mobiles!B4943+Logistic_Reg!$C$7*CN_Mobiles!C4943+Logistic_Reg!$C$8*CN_Mobiles!D4943+Logistic_Reg!$C$9*CN_Mobiles!E4943))</f>
        <v>2.4488273634301395E-3</v>
      </c>
      <c r="H4943">
        <f t="shared" si="154"/>
        <v>0</v>
      </c>
      <c r="I4943" t="str">
        <f t="shared" si="155"/>
        <v>No</v>
      </c>
    </row>
    <row r="4944" spans="1:9" x14ac:dyDescent="0.3">
      <c r="A4944" t="s">
        <v>4945</v>
      </c>
      <c r="B4944">
        <v>30</v>
      </c>
      <c r="C4944">
        <v>1</v>
      </c>
      <c r="D4944" s="7">
        <v>-0.9803643459944712</v>
      </c>
      <c r="E4944">
        <v>2</v>
      </c>
      <c r="F4944">
        <v>0</v>
      </c>
      <c r="G4944" s="9">
        <f>(Logistic_Reg!$C$5+Logistic_Reg!$C$6*CN_Mobiles!B4944+Logistic_Reg!$C$7*CN_Mobiles!C4944+Logistic_Reg!$C$8*CN_Mobiles!D4944+Logistic_Reg!$C$9*CN_Mobiles!E4944)/(1+EXP(Logistic_Reg!$C$5+Logistic_Reg!$C$6*CN_Mobiles!B4944+Logistic_Reg!$C$7*CN_Mobiles!C4944+Logistic_Reg!$C$8*CN_Mobiles!D4944+Logistic_Reg!$C$9*CN_Mobiles!E4944))</f>
        <v>-8.2370122509974525E-2</v>
      </c>
      <c r="H4944">
        <f t="shared" si="154"/>
        <v>0</v>
      </c>
      <c r="I4944" t="str">
        <f t="shared" si="155"/>
        <v>Yes</v>
      </c>
    </row>
    <row r="4945" spans="1:9" x14ac:dyDescent="0.3">
      <c r="A4945" t="s">
        <v>4946</v>
      </c>
      <c r="B4945">
        <v>44</v>
      </c>
      <c r="C4945">
        <v>1</v>
      </c>
      <c r="D4945" s="7">
        <v>1.2169989469772107</v>
      </c>
      <c r="E4945">
        <v>4</v>
      </c>
      <c r="F4945">
        <v>1</v>
      </c>
      <c r="G4945" s="9">
        <f>(Logistic_Reg!$C$5+Logistic_Reg!$C$6*CN_Mobiles!B4945+Logistic_Reg!$C$7*CN_Mobiles!C4945+Logistic_Reg!$C$8*CN_Mobiles!D4945+Logistic_Reg!$C$9*CN_Mobiles!E4945)/(1+EXP(Logistic_Reg!$C$5+Logistic_Reg!$C$6*CN_Mobiles!B4945+Logistic_Reg!$C$7*CN_Mobiles!C4945+Logistic_Reg!$C$8*CN_Mobiles!D4945+Logistic_Reg!$C$9*CN_Mobiles!E4945))</f>
        <v>0.18334676460608582</v>
      </c>
      <c r="H4945">
        <f t="shared" si="154"/>
        <v>1</v>
      </c>
      <c r="I4945" t="str">
        <f t="shared" si="155"/>
        <v>Yes</v>
      </c>
    </row>
    <row r="4946" spans="1:9" x14ac:dyDescent="0.3">
      <c r="A4946" t="s">
        <v>4947</v>
      </c>
      <c r="B4946">
        <v>47</v>
      </c>
      <c r="C4946">
        <v>0</v>
      </c>
      <c r="D4946" s="7">
        <v>0.27625297753104838</v>
      </c>
      <c r="E4946">
        <v>3</v>
      </c>
      <c r="F4946">
        <v>1</v>
      </c>
      <c r="G4946" s="9">
        <f>(Logistic_Reg!$C$5+Logistic_Reg!$C$6*CN_Mobiles!B4946+Logistic_Reg!$C$7*CN_Mobiles!C4946+Logistic_Reg!$C$8*CN_Mobiles!D4946+Logistic_Reg!$C$9*CN_Mobiles!E4946)/(1+EXP(Logistic_Reg!$C$5+Logistic_Reg!$C$6*CN_Mobiles!B4946+Logistic_Reg!$C$7*CN_Mobiles!C4946+Logistic_Reg!$C$8*CN_Mobiles!D4946+Logistic_Reg!$C$9*CN_Mobiles!E4946))</f>
        <v>0.26238625128454923</v>
      </c>
      <c r="H4946">
        <f t="shared" si="154"/>
        <v>1</v>
      </c>
      <c r="I4946" t="str">
        <f t="shared" si="155"/>
        <v>Yes</v>
      </c>
    </row>
    <row r="4947" spans="1:9" x14ac:dyDescent="0.3">
      <c r="A4947" t="s">
        <v>4948</v>
      </c>
      <c r="B4947">
        <v>55</v>
      </c>
      <c r="C4947">
        <v>1</v>
      </c>
      <c r="D4947" s="7">
        <v>1.4158595483332046</v>
      </c>
      <c r="E4947">
        <v>1</v>
      </c>
      <c r="F4947">
        <v>0</v>
      </c>
      <c r="G4947" s="9">
        <f>(Logistic_Reg!$C$5+Logistic_Reg!$C$6*CN_Mobiles!B4947+Logistic_Reg!$C$7*CN_Mobiles!C4947+Logistic_Reg!$C$8*CN_Mobiles!D4947+Logistic_Reg!$C$9*CN_Mobiles!E4947)/(1+EXP(Logistic_Reg!$C$5+Logistic_Reg!$C$6*CN_Mobiles!B4947+Logistic_Reg!$C$7*CN_Mobiles!C4947+Logistic_Reg!$C$8*CN_Mobiles!D4947+Logistic_Reg!$C$9*CN_Mobiles!E4947))</f>
        <v>-0.21611282351173569</v>
      </c>
      <c r="H4947">
        <f t="shared" si="154"/>
        <v>0</v>
      </c>
      <c r="I4947" t="str">
        <f t="shared" si="155"/>
        <v>Yes</v>
      </c>
    </row>
    <row r="4948" spans="1:9" x14ac:dyDescent="0.3">
      <c r="A4948" t="s">
        <v>4949</v>
      </c>
      <c r="B4948">
        <v>40</v>
      </c>
      <c r="C4948">
        <v>1</v>
      </c>
      <c r="D4948" s="7">
        <v>1.2385778549287318</v>
      </c>
      <c r="E4948">
        <v>3</v>
      </c>
      <c r="F4948">
        <v>1</v>
      </c>
      <c r="G4948" s="9">
        <f>(Logistic_Reg!$C$5+Logistic_Reg!$C$6*CN_Mobiles!B4948+Logistic_Reg!$C$7*CN_Mobiles!C4948+Logistic_Reg!$C$8*CN_Mobiles!D4948+Logistic_Reg!$C$9*CN_Mobiles!E4948)/(1+EXP(Logistic_Reg!$C$5+Logistic_Reg!$C$6*CN_Mobiles!B4948+Logistic_Reg!$C$7*CN_Mobiles!C4948+Logistic_Reg!$C$8*CN_Mobiles!D4948+Logistic_Reg!$C$9*CN_Mobiles!E4948))</f>
        <v>0.26551830859310699</v>
      </c>
      <c r="H4948">
        <f t="shared" si="154"/>
        <v>1</v>
      </c>
      <c r="I4948" t="str">
        <f t="shared" si="155"/>
        <v>Yes</v>
      </c>
    </row>
    <row r="4949" spans="1:9" x14ac:dyDescent="0.3">
      <c r="A4949" t="s">
        <v>4950</v>
      </c>
      <c r="B4949">
        <v>52</v>
      </c>
      <c r="C4949">
        <v>0</v>
      </c>
      <c r="D4949" s="7">
        <v>-0.3717234044994524</v>
      </c>
      <c r="E4949">
        <v>1</v>
      </c>
      <c r="F4949">
        <v>0</v>
      </c>
      <c r="G4949" s="9">
        <f>(Logistic_Reg!$C$5+Logistic_Reg!$C$6*CN_Mobiles!B4949+Logistic_Reg!$C$7*CN_Mobiles!C4949+Logistic_Reg!$C$8*CN_Mobiles!D4949+Logistic_Reg!$C$9*CN_Mobiles!E4949)/(1+EXP(Logistic_Reg!$C$5+Logistic_Reg!$C$6*CN_Mobiles!B4949+Logistic_Reg!$C$7*CN_Mobiles!C4949+Logistic_Reg!$C$8*CN_Mobiles!D4949+Logistic_Reg!$C$9*CN_Mobiles!E4949))</f>
        <v>-1.0632758282233465</v>
      </c>
      <c r="H4949">
        <f t="shared" si="154"/>
        <v>0</v>
      </c>
      <c r="I4949" t="str">
        <f t="shared" si="155"/>
        <v>Yes</v>
      </c>
    </row>
    <row r="4950" spans="1:9" x14ac:dyDescent="0.3">
      <c r="A4950" t="s">
        <v>4951</v>
      </c>
      <c r="B4950">
        <v>45</v>
      </c>
      <c r="C4950">
        <v>1</v>
      </c>
      <c r="D4950" s="7">
        <v>0.52980133881464009</v>
      </c>
      <c r="E4950">
        <v>3</v>
      </c>
      <c r="F4950">
        <v>1</v>
      </c>
      <c r="G4950" s="9">
        <f>(Logistic_Reg!$C$5+Logistic_Reg!$C$6*CN_Mobiles!B4950+Logistic_Reg!$C$7*CN_Mobiles!C4950+Logistic_Reg!$C$8*CN_Mobiles!D4950+Logistic_Reg!$C$9*CN_Mobiles!E4950)/(1+EXP(Logistic_Reg!$C$5+Logistic_Reg!$C$6*CN_Mobiles!B4950+Logistic_Reg!$C$7*CN_Mobiles!C4950+Logistic_Reg!$C$8*CN_Mobiles!D4950+Logistic_Reg!$C$9*CN_Mobiles!E4950))</f>
        <v>0.27844489456823424</v>
      </c>
      <c r="H4950">
        <f t="shared" si="154"/>
        <v>1</v>
      </c>
      <c r="I4950" t="str">
        <f t="shared" si="155"/>
        <v>Yes</v>
      </c>
    </row>
    <row r="4951" spans="1:9" x14ac:dyDescent="0.3">
      <c r="A4951" t="s">
        <v>4952</v>
      </c>
      <c r="B4951">
        <v>35</v>
      </c>
      <c r="C4951">
        <v>1</v>
      </c>
      <c r="D4951" s="7">
        <v>-0.36919736261063224</v>
      </c>
      <c r="E4951">
        <v>2</v>
      </c>
      <c r="F4951">
        <v>0</v>
      </c>
      <c r="G4951" s="9">
        <f>(Logistic_Reg!$C$5+Logistic_Reg!$C$6*CN_Mobiles!B4951+Logistic_Reg!$C$7*CN_Mobiles!C4951+Logistic_Reg!$C$8*CN_Mobiles!D4951+Logistic_Reg!$C$9*CN_Mobiles!E4951)/(1+EXP(Logistic_Reg!$C$5+Logistic_Reg!$C$6*CN_Mobiles!B4951+Logistic_Reg!$C$7*CN_Mobiles!C4951+Logistic_Reg!$C$8*CN_Mobiles!D4951+Logistic_Reg!$C$9*CN_Mobiles!E4951))</f>
        <v>2.6284612436183834E-2</v>
      </c>
      <c r="H4951">
        <f t="shared" si="154"/>
        <v>0</v>
      </c>
      <c r="I4951" t="str">
        <f t="shared" si="155"/>
        <v>Yes</v>
      </c>
    </row>
    <row r="4952" spans="1:9" x14ac:dyDescent="0.3">
      <c r="A4952" t="s">
        <v>4953</v>
      </c>
      <c r="B4952">
        <v>30</v>
      </c>
      <c r="C4952">
        <v>1</v>
      </c>
      <c r="D4952" s="7">
        <v>-0.80682698144855869</v>
      </c>
      <c r="E4952">
        <v>4</v>
      </c>
      <c r="F4952">
        <v>1</v>
      </c>
      <c r="G4952" s="9">
        <f>(Logistic_Reg!$C$5+Logistic_Reg!$C$6*CN_Mobiles!B4952+Logistic_Reg!$C$7*CN_Mobiles!C4952+Logistic_Reg!$C$8*CN_Mobiles!D4952+Logistic_Reg!$C$9*CN_Mobiles!E4952)/(1+EXP(Logistic_Reg!$C$5+Logistic_Reg!$C$6*CN_Mobiles!B4952+Logistic_Reg!$C$7*CN_Mobiles!C4952+Logistic_Reg!$C$8*CN_Mobiles!D4952+Logistic_Reg!$C$9*CN_Mobiles!E4952))</f>
        <v>0.25146735929781378</v>
      </c>
      <c r="H4952">
        <f t="shared" si="154"/>
        <v>1</v>
      </c>
      <c r="I4952" t="str">
        <f t="shared" si="155"/>
        <v>Yes</v>
      </c>
    </row>
    <row r="4953" spans="1:9" x14ac:dyDescent="0.3">
      <c r="A4953" t="s">
        <v>4954</v>
      </c>
      <c r="B4953">
        <v>60</v>
      </c>
      <c r="C4953">
        <v>0</v>
      </c>
      <c r="D4953" s="7">
        <v>0.38334040217120052</v>
      </c>
      <c r="E4953">
        <v>2</v>
      </c>
      <c r="F4953">
        <v>0</v>
      </c>
      <c r="G4953" s="9">
        <f>(Logistic_Reg!$C$5+Logistic_Reg!$C$6*CN_Mobiles!B4953+Logistic_Reg!$C$7*CN_Mobiles!C4953+Logistic_Reg!$C$8*CN_Mobiles!D4953+Logistic_Reg!$C$9*CN_Mobiles!E4953)/(1+EXP(Logistic_Reg!$C$5+Logistic_Reg!$C$6*CN_Mobiles!B4953+Logistic_Reg!$C$7*CN_Mobiles!C4953+Logistic_Reg!$C$8*CN_Mobiles!D4953+Logistic_Reg!$C$9*CN_Mobiles!E4953))</f>
        <v>-7.650090240576625E-2</v>
      </c>
      <c r="H4953">
        <f t="shared" si="154"/>
        <v>0</v>
      </c>
      <c r="I4953" t="str">
        <f t="shared" si="155"/>
        <v>Yes</v>
      </c>
    </row>
    <row r="4954" spans="1:9" x14ac:dyDescent="0.3">
      <c r="A4954" t="s">
        <v>4955</v>
      </c>
      <c r="B4954">
        <v>42</v>
      </c>
      <c r="C4954">
        <v>0</v>
      </c>
      <c r="D4954" s="7">
        <v>0.3221671677031272</v>
      </c>
      <c r="E4954">
        <v>4</v>
      </c>
      <c r="F4954">
        <v>0</v>
      </c>
      <c r="G4954" s="9">
        <f>(Logistic_Reg!$C$5+Logistic_Reg!$C$6*CN_Mobiles!B4954+Logistic_Reg!$C$7*CN_Mobiles!C4954+Logistic_Reg!$C$8*CN_Mobiles!D4954+Logistic_Reg!$C$9*CN_Mobiles!E4954)/(1+EXP(Logistic_Reg!$C$5+Logistic_Reg!$C$6*CN_Mobiles!B4954+Logistic_Reg!$C$7*CN_Mobiles!C4954+Logistic_Reg!$C$8*CN_Mobiles!D4954+Logistic_Reg!$C$9*CN_Mobiles!E4954))</f>
        <v>0.24177547600295743</v>
      </c>
      <c r="H4954">
        <f t="shared" si="154"/>
        <v>1</v>
      </c>
      <c r="I4954" t="str">
        <f t="shared" si="155"/>
        <v>No</v>
      </c>
    </row>
    <row r="4955" spans="1:9" x14ac:dyDescent="0.3">
      <c r="A4955" t="s">
        <v>4956</v>
      </c>
      <c r="B4955">
        <v>31</v>
      </c>
      <c r="C4955">
        <v>0</v>
      </c>
      <c r="D4955" s="7">
        <v>-0.85807879140681143</v>
      </c>
      <c r="E4955">
        <v>3</v>
      </c>
      <c r="F4955">
        <v>1</v>
      </c>
      <c r="G4955" s="9">
        <f>(Logistic_Reg!$C$5+Logistic_Reg!$C$6*CN_Mobiles!B4955+Logistic_Reg!$C$7*CN_Mobiles!C4955+Logistic_Reg!$C$8*CN_Mobiles!D4955+Logistic_Reg!$C$9*CN_Mobiles!E4955)/(1+EXP(Logistic_Reg!$C$5+Logistic_Reg!$C$6*CN_Mobiles!B4955+Logistic_Reg!$C$7*CN_Mobiles!C4955+Logistic_Reg!$C$8*CN_Mobiles!D4955+Logistic_Reg!$C$9*CN_Mobiles!E4955))</f>
        <v>0.21570332302027467</v>
      </c>
      <c r="H4955">
        <f t="shared" si="154"/>
        <v>1</v>
      </c>
      <c r="I4955" t="str">
        <f t="shared" si="155"/>
        <v>Yes</v>
      </c>
    </row>
    <row r="4956" spans="1:9" x14ac:dyDescent="0.3">
      <c r="A4956" t="s">
        <v>4957</v>
      </c>
      <c r="B4956">
        <v>58</v>
      </c>
      <c r="C4956">
        <v>1</v>
      </c>
      <c r="D4956" s="7">
        <v>1.5367954693871995</v>
      </c>
      <c r="E4956">
        <v>3</v>
      </c>
      <c r="F4956">
        <v>1</v>
      </c>
      <c r="G4956" s="9">
        <f>(Logistic_Reg!$C$5+Logistic_Reg!$C$6*CN_Mobiles!B4956+Logistic_Reg!$C$7*CN_Mobiles!C4956+Logistic_Reg!$C$8*CN_Mobiles!D4956+Logistic_Reg!$C$9*CN_Mobiles!E4956)/(1+EXP(Logistic_Reg!$C$5+Logistic_Reg!$C$6*CN_Mobiles!B4956+Logistic_Reg!$C$7*CN_Mobiles!C4956+Logistic_Reg!$C$8*CN_Mobiles!D4956+Logistic_Reg!$C$9*CN_Mobiles!E4956))</f>
        <v>0.26991343233238541</v>
      </c>
      <c r="H4956">
        <f t="shared" si="154"/>
        <v>1</v>
      </c>
      <c r="I4956" t="str">
        <f t="shared" si="155"/>
        <v>Yes</v>
      </c>
    </row>
    <row r="4957" spans="1:9" x14ac:dyDescent="0.3">
      <c r="A4957" t="s">
        <v>4958</v>
      </c>
      <c r="B4957">
        <v>27</v>
      </c>
      <c r="C4957">
        <v>0</v>
      </c>
      <c r="D4957" s="7">
        <v>6.1194870197682376E-2</v>
      </c>
      <c r="E4957">
        <v>2</v>
      </c>
      <c r="F4957">
        <v>0</v>
      </c>
      <c r="G4957" s="9">
        <f>(Logistic_Reg!$C$5+Logistic_Reg!$C$6*CN_Mobiles!B4957+Logistic_Reg!$C$7*CN_Mobiles!C4957+Logistic_Reg!$C$8*CN_Mobiles!D4957+Logistic_Reg!$C$9*CN_Mobiles!E4957)/(1+EXP(Logistic_Reg!$C$5+Logistic_Reg!$C$6*CN_Mobiles!B4957+Logistic_Reg!$C$7*CN_Mobiles!C4957+Logistic_Reg!$C$8*CN_Mobiles!D4957+Logistic_Reg!$C$9*CN_Mobiles!E4957))</f>
        <v>4.464107056472752E-2</v>
      </c>
      <c r="H4957">
        <f t="shared" si="154"/>
        <v>0</v>
      </c>
      <c r="I4957" t="str">
        <f t="shared" si="155"/>
        <v>Yes</v>
      </c>
    </row>
    <row r="4958" spans="1:9" x14ac:dyDescent="0.3">
      <c r="A4958" t="s">
        <v>4959</v>
      </c>
      <c r="B4958">
        <v>57</v>
      </c>
      <c r="C4958">
        <v>1</v>
      </c>
      <c r="D4958" s="7">
        <v>0.32062908040383054</v>
      </c>
      <c r="E4958">
        <v>3</v>
      </c>
      <c r="F4958">
        <v>0</v>
      </c>
      <c r="G4958" s="9">
        <f>(Logistic_Reg!$C$5+Logistic_Reg!$C$6*CN_Mobiles!B4958+Logistic_Reg!$C$7*CN_Mobiles!C4958+Logistic_Reg!$C$8*CN_Mobiles!D4958+Logistic_Reg!$C$9*CN_Mobiles!E4958)/(1+EXP(Logistic_Reg!$C$5+Logistic_Reg!$C$6*CN_Mobiles!B4958+Logistic_Reg!$C$7*CN_Mobiles!C4958+Logistic_Reg!$C$8*CN_Mobiles!D4958+Logistic_Reg!$C$9*CN_Mobiles!E4958))</f>
        <v>0.27301765185039067</v>
      </c>
      <c r="H4958">
        <f t="shared" si="154"/>
        <v>1</v>
      </c>
      <c r="I4958" t="str">
        <f t="shared" si="155"/>
        <v>No</v>
      </c>
    </row>
    <row r="4959" spans="1:9" x14ac:dyDescent="0.3">
      <c r="A4959" t="s">
        <v>4960</v>
      </c>
      <c r="B4959">
        <v>38</v>
      </c>
      <c r="C4959">
        <v>1</v>
      </c>
      <c r="D4959" s="7">
        <v>0.62561009111774579</v>
      </c>
      <c r="E4959">
        <v>2</v>
      </c>
      <c r="F4959">
        <v>1</v>
      </c>
      <c r="G4959" s="9">
        <f>(Logistic_Reg!$C$5+Logistic_Reg!$C$6*CN_Mobiles!B4959+Logistic_Reg!$C$7*CN_Mobiles!C4959+Logistic_Reg!$C$8*CN_Mobiles!D4959+Logistic_Reg!$C$9*CN_Mobiles!E4959)/(1+EXP(Logistic_Reg!$C$5+Logistic_Reg!$C$6*CN_Mobiles!B4959+Logistic_Reg!$C$7*CN_Mobiles!C4959+Logistic_Reg!$C$8*CN_Mobiles!D4959+Logistic_Reg!$C$9*CN_Mobiles!E4959))</f>
        <v>0.17509572280022134</v>
      </c>
      <c r="H4959">
        <f t="shared" si="154"/>
        <v>1</v>
      </c>
      <c r="I4959" t="str">
        <f t="shared" si="155"/>
        <v>Yes</v>
      </c>
    </row>
    <row r="4960" spans="1:9" x14ac:dyDescent="0.3">
      <c r="A4960" t="s">
        <v>4961</v>
      </c>
      <c r="B4960">
        <v>62</v>
      </c>
      <c r="C4960">
        <v>1</v>
      </c>
      <c r="D4960" s="7">
        <v>2.3860994838874188</v>
      </c>
      <c r="E4960">
        <v>2</v>
      </c>
      <c r="F4960">
        <v>1</v>
      </c>
      <c r="G4960" s="9">
        <f>(Logistic_Reg!$C$5+Logistic_Reg!$C$6*CN_Mobiles!B4960+Logistic_Reg!$C$7*CN_Mobiles!C4960+Logistic_Reg!$C$8*CN_Mobiles!D4960+Logistic_Reg!$C$9*CN_Mobiles!E4960)/(1+EXP(Logistic_Reg!$C$5+Logistic_Reg!$C$6*CN_Mobiles!B4960+Logistic_Reg!$C$7*CN_Mobiles!C4960+Logistic_Reg!$C$8*CN_Mobiles!D4960+Logistic_Reg!$C$9*CN_Mobiles!E4960))</f>
        <v>0.26375716599967769</v>
      </c>
      <c r="H4960">
        <f t="shared" si="154"/>
        <v>1</v>
      </c>
      <c r="I4960" t="str">
        <f t="shared" si="155"/>
        <v>Yes</v>
      </c>
    </row>
    <row r="4961" spans="1:9" x14ac:dyDescent="0.3">
      <c r="A4961" t="s">
        <v>4962</v>
      </c>
      <c r="B4961">
        <v>51</v>
      </c>
      <c r="C4961">
        <v>1</v>
      </c>
      <c r="D4961" s="7">
        <v>-1.1227097569682574</v>
      </c>
      <c r="E4961">
        <v>2</v>
      </c>
      <c r="F4961">
        <v>0</v>
      </c>
      <c r="G4961" s="9">
        <f>(Logistic_Reg!$C$5+Logistic_Reg!$C$6*CN_Mobiles!B4961+Logistic_Reg!$C$7*CN_Mobiles!C4961+Logistic_Reg!$C$8*CN_Mobiles!D4961+Logistic_Reg!$C$9*CN_Mobiles!E4961)/(1+EXP(Logistic_Reg!$C$5+Logistic_Reg!$C$6*CN_Mobiles!B4961+Logistic_Reg!$C$7*CN_Mobiles!C4961+Logistic_Reg!$C$8*CN_Mobiles!D4961+Logistic_Reg!$C$9*CN_Mobiles!E4961))</f>
        <v>-0.27735859713851185</v>
      </c>
      <c r="H4961">
        <f t="shared" si="154"/>
        <v>0</v>
      </c>
      <c r="I4961" t="str">
        <f t="shared" si="155"/>
        <v>Yes</v>
      </c>
    </row>
    <row r="4962" spans="1:9" x14ac:dyDescent="0.3">
      <c r="A4962" t="s">
        <v>4963</v>
      </c>
      <c r="B4962">
        <v>59</v>
      </c>
      <c r="C4962">
        <v>0</v>
      </c>
      <c r="D4962" s="7">
        <v>-1.5916855188229178</v>
      </c>
      <c r="E4962">
        <v>2</v>
      </c>
      <c r="F4962">
        <v>0</v>
      </c>
      <c r="G4962" s="9">
        <f>(Logistic_Reg!$C$5+Logistic_Reg!$C$6*CN_Mobiles!B4962+Logistic_Reg!$C$7*CN_Mobiles!C4962+Logistic_Reg!$C$8*CN_Mobiles!D4962+Logistic_Reg!$C$9*CN_Mobiles!E4962)/(1+EXP(Logistic_Reg!$C$5+Logistic_Reg!$C$6*CN_Mobiles!B4962+Logistic_Reg!$C$7*CN_Mobiles!C4962+Logistic_Reg!$C$8*CN_Mobiles!D4962+Logistic_Reg!$C$9*CN_Mobiles!E4962))</f>
        <v>-0.71676296258390471</v>
      </c>
      <c r="H4962">
        <f t="shared" si="154"/>
        <v>0</v>
      </c>
      <c r="I4962" t="str">
        <f t="shared" si="155"/>
        <v>Yes</v>
      </c>
    </row>
    <row r="4963" spans="1:9" x14ac:dyDescent="0.3">
      <c r="A4963" t="s">
        <v>4964</v>
      </c>
      <c r="B4963">
        <v>60</v>
      </c>
      <c r="C4963">
        <v>1</v>
      </c>
      <c r="D4963" s="7">
        <v>1.6731332027414549</v>
      </c>
      <c r="E4963">
        <v>1</v>
      </c>
      <c r="F4963">
        <v>1</v>
      </c>
      <c r="G4963" s="9">
        <f>(Logistic_Reg!$C$5+Logistic_Reg!$C$6*CN_Mobiles!B4963+Logistic_Reg!$C$7*CN_Mobiles!C4963+Logistic_Reg!$C$8*CN_Mobiles!D4963+Logistic_Reg!$C$9*CN_Mobiles!E4963)/(1+EXP(Logistic_Reg!$C$5+Logistic_Reg!$C$6*CN_Mobiles!B4963+Logistic_Reg!$C$7*CN_Mobiles!C4963+Logistic_Reg!$C$8*CN_Mobiles!D4963+Logistic_Reg!$C$9*CN_Mobiles!E4963))</f>
        <v>-0.1799931161738505</v>
      </c>
      <c r="H4963">
        <f t="shared" si="154"/>
        <v>0</v>
      </c>
      <c r="I4963" t="str">
        <f t="shared" si="155"/>
        <v>No</v>
      </c>
    </row>
    <row r="4964" spans="1:9" x14ac:dyDescent="0.3">
      <c r="A4964" t="s">
        <v>4965</v>
      </c>
      <c r="B4964">
        <v>61</v>
      </c>
      <c r="C4964">
        <v>1</v>
      </c>
      <c r="D4964" s="7">
        <v>-1.413099877646145</v>
      </c>
      <c r="E4964">
        <v>2</v>
      </c>
      <c r="F4964">
        <v>0</v>
      </c>
      <c r="G4964" s="9">
        <f>(Logistic_Reg!$C$5+Logistic_Reg!$C$6*CN_Mobiles!B4964+Logistic_Reg!$C$7*CN_Mobiles!C4964+Logistic_Reg!$C$8*CN_Mobiles!D4964+Logistic_Reg!$C$9*CN_Mobiles!E4964)/(1+EXP(Logistic_Reg!$C$5+Logistic_Reg!$C$6*CN_Mobiles!B4964+Logistic_Reg!$C$7*CN_Mobiles!C4964+Logistic_Reg!$C$8*CN_Mobiles!D4964+Logistic_Reg!$C$9*CN_Mobiles!E4964))</f>
        <v>-0.46184765174083187</v>
      </c>
      <c r="H4964">
        <f t="shared" si="154"/>
        <v>0</v>
      </c>
      <c r="I4964" t="str">
        <f t="shared" si="155"/>
        <v>Yes</v>
      </c>
    </row>
    <row r="4965" spans="1:9" x14ac:dyDescent="0.3">
      <c r="A4965" t="s">
        <v>4966</v>
      </c>
      <c r="B4965">
        <v>54</v>
      </c>
      <c r="C4965">
        <v>1</v>
      </c>
      <c r="D4965" s="7">
        <v>0.83985917976026903</v>
      </c>
      <c r="E4965">
        <v>1</v>
      </c>
      <c r="F4965">
        <v>1</v>
      </c>
      <c r="G4965" s="9">
        <f>(Logistic_Reg!$C$5+Logistic_Reg!$C$6*CN_Mobiles!B4965+Logistic_Reg!$C$7*CN_Mobiles!C4965+Logistic_Reg!$C$8*CN_Mobiles!D4965+Logistic_Reg!$C$9*CN_Mobiles!E4965)/(1+EXP(Logistic_Reg!$C$5+Logistic_Reg!$C$6*CN_Mobiles!B4965+Logistic_Reg!$C$7*CN_Mobiles!C4965+Logistic_Reg!$C$8*CN_Mobiles!D4965+Logistic_Reg!$C$9*CN_Mobiles!E4965))</f>
        <v>-0.39006595794724214</v>
      </c>
      <c r="H4965">
        <f t="shared" si="154"/>
        <v>0</v>
      </c>
      <c r="I4965" t="str">
        <f t="shared" si="155"/>
        <v>No</v>
      </c>
    </row>
    <row r="4966" spans="1:9" x14ac:dyDescent="0.3">
      <c r="A4966" t="s">
        <v>4967</v>
      </c>
      <c r="B4966">
        <v>63</v>
      </c>
      <c r="C4966">
        <v>0</v>
      </c>
      <c r="D4966" s="7">
        <v>0.39349786978140849</v>
      </c>
      <c r="E4966">
        <v>3</v>
      </c>
      <c r="F4966">
        <v>1</v>
      </c>
      <c r="G4966" s="9">
        <f>(Logistic_Reg!$C$5+Logistic_Reg!$C$6*CN_Mobiles!B4966+Logistic_Reg!$C$7*CN_Mobiles!C4966+Logistic_Reg!$C$8*CN_Mobiles!D4966+Logistic_Reg!$C$9*CN_Mobiles!E4966)/(1+EXP(Logistic_Reg!$C$5+Logistic_Reg!$C$6*CN_Mobiles!B4966+Logistic_Reg!$C$7*CN_Mobiles!C4966+Logistic_Reg!$C$8*CN_Mobiles!D4966+Logistic_Reg!$C$9*CN_Mobiles!E4966))</f>
        <v>0.24673194375526247</v>
      </c>
      <c r="H4966">
        <f t="shared" si="154"/>
        <v>1</v>
      </c>
      <c r="I4966" t="str">
        <f t="shared" si="155"/>
        <v>Yes</v>
      </c>
    </row>
    <row r="4967" spans="1:9" x14ac:dyDescent="0.3">
      <c r="A4967" t="s">
        <v>4968</v>
      </c>
      <c r="B4967">
        <v>63</v>
      </c>
      <c r="C4967">
        <v>1</v>
      </c>
      <c r="D4967" s="7">
        <v>2.0270093995565319</v>
      </c>
      <c r="E4967">
        <v>3</v>
      </c>
      <c r="F4967">
        <v>1</v>
      </c>
      <c r="G4967" s="9">
        <f>(Logistic_Reg!$C$5+Logistic_Reg!$C$6*CN_Mobiles!B4967+Logistic_Reg!$C$7*CN_Mobiles!C4967+Logistic_Reg!$C$8*CN_Mobiles!D4967+Logistic_Reg!$C$9*CN_Mobiles!E4967)/(1+EXP(Logistic_Reg!$C$5+Logistic_Reg!$C$6*CN_Mobiles!B4967+Logistic_Reg!$C$7*CN_Mobiles!C4967+Logistic_Reg!$C$8*CN_Mobiles!D4967+Logistic_Reg!$C$9*CN_Mobiles!E4967))</f>
        <v>0.26024968663395043</v>
      </c>
      <c r="H4967">
        <f t="shared" si="154"/>
        <v>1</v>
      </c>
      <c r="I4967" t="str">
        <f t="shared" si="155"/>
        <v>Yes</v>
      </c>
    </row>
    <row r="4968" spans="1:9" x14ac:dyDescent="0.3">
      <c r="A4968" t="s">
        <v>4969</v>
      </c>
      <c r="B4968">
        <v>37</v>
      </c>
      <c r="C4968">
        <v>1</v>
      </c>
      <c r="D4968" s="7">
        <v>2.2645734550824552</v>
      </c>
      <c r="E4968">
        <v>4</v>
      </c>
      <c r="F4968">
        <v>1</v>
      </c>
      <c r="G4968" s="9">
        <f>(Logistic_Reg!$C$5+Logistic_Reg!$C$6*CN_Mobiles!B4968+Logistic_Reg!$C$7*CN_Mobiles!C4968+Logistic_Reg!$C$8*CN_Mobiles!D4968+Logistic_Reg!$C$9*CN_Mobiles!E4968)/(1+EXP(Logistic_Reg!$C$5+Logistic_Reg!$C$6*CN_Mobiles!B4968+Logistic_Reg!$C$7*CN_Mobiles!C4968+Logistic_Reg!$C$8*CN_Mobiles!D4968+Logistic_Reg!$C$9*CN_Mobiles!E4968))</f>
        <v>0.13399293784448257</v>
      </c>
      <c r="H4968">
        <f t="shared" si="154"/>
        <v>0</v>
      </c>
      <c r="I4968" t="str">
        <f t="shared" si="155"/>
        <v>No</v>
      </c>
    </row>
    <row r="4969" spans="1:9" x14ac:dyDescent="0.3">
      <c r="A4969" t="s">
        <v>4970</v>
      </c>
      <c r="B4969">
        <v>27</v>
      </c>
      <c r="C4969">
        <v>1</v>
      </c>
      <c r="D4969" s="7">
        <v>-0.79562254847373048</v>
      </c>
      <c r="E4969">
        <v>1</v>
      </c>
      <c r="F4969">
        <v>0</v>
      </c>
      <c r="G4969" s="9">
        <f>(Logistic_Reg!$C$5+Logistic_Reg!$C$6*CN_Mobiles!B4969+Logistic_Reg!$C$7*CN_Mobiles!C4969+Logistic_Reg!$C$8*CN_Mobiles!D4969+Logistic_Reg!$C$9*CN_Mobiles!E4969)/(1+EXP(Logistic_Reg!$C$5+Logistic_Reg!$C$6*CN_Mobiles!B4969+Logistic_Reg!$C$7*CN_Mobiles!C4969+Logistic_Reg!$C$8*CN_Mobiles!D4969+Logistic_Reg!$C$9*CN_Mobiles!E4969))</f>
        <v>-0.73339527218674105</v>
      </c>
      <c r="H4969">
        <f t="shared" si="154"/>
        <v>0</v>
      </c>
      <c r="I4969" t="str">
        <f t="shared" si="155"/>
        <v>Yes</v>
      </c>
    </row>
    <row r="4970" spans="1:9" x14ac:dyDescent="0.3">
      <c r="A4970" t="s">
        <v>4971</v>
      </c>
      <c r="B4970">
        <v>26</v>
      </c>
      <c r="C4970">
        <v>0</v>
      </c>
      <c r="D4970" s="7">
        <v>-0.29280696246114918</v>
      </c>
      <c r="E4970">
        <v>3</v>
      </c>
      <c r="F4970">
        <v>0</v>
      </c>
      <c r="G4970" s="9">
        <f>(Logistic_Reg!$C$5+Logistic_Reg!$C$6*CN_Mobiles!B4970+Logistic_Reg!$C$7*CN_Mobiles!C4970+Logistic_Reg!$C$8*CN_Mobiles!D4970+Logistic_Reg!$C$9*CN_Mobiles!E4970)/(1+EXP(Logistic_Reg!$C$5+Logistic_Reg!$C$6*CN_Mobiles!B4970+Logistic_Reg!$C$7*CN_Mobiles!C4970+Logistic_Reg!$C$8*CN_Mobiles!D4970+Logistic_Reg!$C$9*CN_Mobiles!E4970))</f>
        <v>0.26172437753361866</v>
      </c>
      <c r="H4970">
        <f t="shared" si="154"/>
        <v>1</v>
      </c>
      <c r="I4970" t="str">
        <f t="shared" si="155"/>
        <v>No</v>
      </c>
    </row>
    <row r="4971" spans="1:9" x14ac:dyDescent="0.3">
      <c r="A4971" t="s">
        <v>4972</v>
      </c>
      <c r="B4971">
        <v>41</v>
      </c>
      <c r="C4971">
        <v>0</v>
      </c>
      <c r="D4971" s="7">
        <v>-0.42187114189137864</v>
      </c>
      <c r="E4971">
        <v>1</v>
      </c>
      <c r="F4971">
        <v>0</v>
      </c>
      <c r="G4971" s="9">
        <f>(Logistic_Reg!$C$5+Logistic_Reg!$C$6*CN_Mobiles!B4971+Logistic_Reg!$C$7*CN_Mobiles!C4971+Logistic_Reg!$C$8*CN_Mobiles!D4971+Logistic_Reg!$C$9*CN_Mobiles!E4971)/(1+EXP(Logistic_Reg!$C$5+Logistic_Reg!$C$6*CN_Mobiles!B4971+Logistic_Reg!$C$7*CN_Mobiles!C4971+Logistic_Reg!$C$8*CN_Mobiles!D4971+Logistic_Reg!$C$9*CN_Mobiles!E4971))</f>
        <v>-0.95949033355328339</v>
      </c>
      <c r="H4971">
        <f t="shared" si="154"/>
        <v>0</v>
      </c>
      <c r="I4971" t="str">
        <f t="shared" si="155"/>
        <v>Yes</v>
      </c>
    </row>
    <row r="4972" spans="1:9" x14ac:dyDescent="0.3">
      <c r="A4972" t="s">
        <v>4973</v>
      </c>
      <c r="B4972">
        <v>60</v>
      </c>
      <c r="C4972">
        <v>0</v>
      </c>
      <c r="D4972" s="7">
        <v>0.8450711637026882</v>
      </c>
      <c r="E4972">
        <v>2</v>
      </c>
      <c r="F4972">
        <v>0</v>
      </c>
      <c r="G4972" s="9">
        <f>(Logistic_Reg!$C$5+Logistic_Reg!$C$6*CN_Mobiles!B4972+Logistic_Reg!$C$7*CN_Mobiles!C4972+Logistic_Reg!$C$8*CN_Mobiles!D4972+Logistic_Reg!$C$9*CN_Mobiles!E4972)/(1+EXP(Logistic_Reg!$C$5+Logistic_Reg!$C$6*CN_Mobiles!B4972+Logistic_Reg!$C$7*CN_Mobiles!C4972+Logistic_Reg!$C$8*CN_Mobiles!D4972+Logistic_Reg!$C$9*CN_Mobiles!E4972))</f>
        <v>2.7510888382585065E-2</v>
      </c>
      <c r="H4972">
        <f t="shared" si="154"/>
        <v>0</v>
      </c>
      <c r="I4972" t="str">
        <f t="shared" si="155"/>
        <v>Yes</v>
      </c>
    </row>
    <row r="4973" spans="1:9" x14ac:dyDescent="0.3">
      <c r="A4973" t="s">
        <v>4974</v>
      </c>
      <c r="B4973">
        <v>30</v>
      </c>
      <c r="C4973">
        <v>1</v>
      </c>
      <c r="D4973" s="7">
        <v>-1.1952758781767907</v>
      </c>
      <c r="E4973">
        <v>4</v>
      </c>
      <c r="F4973">
        <v>0</v>
      </c>
      <c r="G4973" s="9">
        <f>(Logistic_Reg!$C$5+Logistic_Reg!$C$6*CN_Mobiles!B4973+Logistic_Reg!$C$7*CN_Mobiles!C4973+Logistic_Reg!$C$8*CN_Mobiles!D4973+Logistic_Reg!$C$9*CN_Mobiles!E4973)/(1+EXP(Logistic_Reg!$C$5+Logistic_Reg!$C$6*CN_Mobiles!B4973+Logistic_Reg!$C$7*CN_Mobiles!C4973+Logistic_Reg!$C$8*CN_Mobiles!D4973+Logistic_Reg!$C$9*CN_Mobiles!E4973))</f>
        <v>0.26385834504635519</v>
      </c>
      <c r="H4973">
        <f t="shared" si="154"/>
        <v>1</v>
      </c>
      <c r="I4973" t="str">
        <f t="shared" si="155"/>
        <v>No</v>
      </c>
    </row>
    <row r="4974" spans="1:9" x14ac:dyDescent="0.3">
      <c r="A4974" t="s">
        <v>4975</v>
      </c>
      <c r="B4974">
        <v>32</v>
      </c>
      <c r="C4974">
        <v>1</v>
      </c>
      <c r="D4974" s="7">
        <v>-1.2122824028450059</v>
      </c>
      <c r="E4974">
        <v>4</v>
      </c>
      <c r="F4974">
        <v>1</v>
      </c>
      <c r="G4974" s="9">
        <f>(Logistic_Reg!$C$5+Logistic_Reg!$C$6*CN_Mobiles!B4974+Logistic_Reg!$C$7*CN_Mobiles!C4974+Logistic_Reg!$C$8*CN_Mobiles!D4974+Logistic_Reg!$C$9*CN_Mobiles!E4974)/(1+EXP(Logistic_Reg!$C$5+Logistic_Reg!$C$6*CN_Mobiles!B4974+Logistic_Reg!$C$7*CN_Mobiles!C4974+Logistic_Reg!$C$8*CN_Mobiles!D4974+Logistic_Reg!$C$9*CN_Mobiles!E4974))</f>
        <v>0.26577794689908418</v>
      </c>
      <c r="H4974">
        <f t="shared" si="154"/>
        <v>1</v>
      </c>
      <c r="I4974" t="str">
        <f t="shared" si="155"/>
        <v>Yes</v>
      </c>
    </row>
    <row r="4975" spans="1:9" x14ac:dyDescent="0.3">
      <c r="A4975" t="s">
        <v>4976</v>
      </c>
      <c r="B4975">
        <v>39</v>
      </c>
      <c r="C4975">
        <v>1</v>
      </c>
      <c r="D4975" s="7">
        <v>-2.1088993167918523E-2</v>
      </c>
      <c r="E4975">
        <v>2</v>
      </c>
      <c r="F4975">
        <v>1</v>
      </c>
      <c r="G4975" s="9">
        <f>(Logistic_Reg!$C$5+Logistic_Reg!$C$6*CN_Mobiles!B4975+Logistic_Reg!$C$7*CN_Mobiles!C4975+Logistic_Reg!$C$8*CN_Mobiles!D4975+Logistic_Reg!$C$9*CN_Mobiles!E4975)/(1+EXP(Logistic_Reg!$C$5+Logistic_Reg!$C$6*CN_Mobiles!B4975+Logistic_Reg!$C$7*CN_Mobiles!C4975+Logistic_Reg!$C$8*CN_Mobiles!D4975+Logistic_Reg!$C$9*CN_Mobiles!E4975))</f>
        <v>7.3135052832374134E-2</v>
      </c>
      <c r="H4975">
        <f t="shared" si="154"/>
        <v>0</v>
      </c>
      <c r="I4975" t="str">
        <f t="shared" si="155"/>
        <v>No</v>
      </c>
    </row>
    <row r="4976" spans="1:9" x14ac:dyDescent="0.3">
      <c r="A4976" t="s">
        <v>4977</v>
      </c>
      <c r="B4976">
        <v>33</v>
      </c>
      <c r="C4976">
        <v>0</v>
      </c>
      <c r="D4976" s="7">
        <v>-0.94945031413731684</v>
      </c>
      <c r="E4976">
        <v>3</v>
      </c>
      <c r="F4976">
        <v>1</v>
      </c>
      <c r="G4976" s="9">
        <f>(Logistic_Reg!$C$5+Logistic_Reg!$C$6*CN_Mobiles!B4976+Logistic_Reg!$C$7*CN_Mobiles!C4976+Logistic_Reg!$C$8*CN_Mobiles!D4976+Logistic_Reg!$C$9*CN_Mobiles!E4976)/(1+EXP(Logistic_Reg!$C$5+Logistic_Reg!$C$6*CN_Mobiles!B4976+Logistic_Reg!$C$7*CN_Mobiles!C4976+Logistic_Reg!$C$8*CN_Mobiles!D4976+Logistic_Reg!$C$9*CN_Mobiles!E4976))</f>
        <v>0.20175674431496435</v>
      </c>
      <c r="H4976">
        <f t="shared" si="154"/>
        <v>1</v>
      </c>
      <c r="I4976" t="str">
        <f t="shared" si="155"/>
        <v>Yes</v>
      </c>
    </row>
    <row r="4977" spans="1:9" x14ac:dyDescent="0.3">
      <c r="A4977" t="s">
        <v>4978</v>
      </c>
      <c r="B4977">
        <v>28</v>
      </c>
      <c r="C4977">
        <v>0</v>
      </c>
      <c r="D4977" s="7">
        <v>0.57282209743358659</v>
      </c>
      <c r="E4977">
        <v>2</v>
      </c>
      <c r="F4977">
        <v>0</v>
      </c>
      <c r="G4977" s="9">
        <f>(Logistic_Reg!$C$5+Logistic_Reg!$C$6*CN_Mobiles!B4977+Logistic_Reg!$C$7*CN_Mobiles!C4977+Logistic_Reg!$C$8*CN_Mobiles!D4977+Logistic_Reg!$C$9*CN_Mobiles!E4977)/(1+EXP(Logistic_Reg!$C$5+Logistic_Reg!$C$6*CN_Mobiles!B4977+Logistic_Reg!$C$7*CN_Mobiles!C4977+Logistic_Reg!$C$8*CN_Mobiles!D4977+Logistic_Reg!$C$9*CN_Mobiles!E4977))</f>
        <v>0.12882003610027959</v>
      </c>
      <c r="H4977">
        <f t="shared" si="154"/>
        <v>0</v>
      </c>
      <c r="I4977" t="str">
        <f t="shared" si="155"/>
        <v>Yes</v>
      </c>
    </row>
    <row r="4978" spans="1:9" x14ac:dyDescent="0.3">
      <c r="A4978" t="s">
        <v>4979</v>
      </c>
      <c r="B4978">
        <v>29</v>
      </c>
      <c r="C4978">
        <v>1</v>
      </c>
      <c r="D4978" s="7">
        <v>-0.48156149268847137</v>
      </c>
      <c r="E4978">
        <v>2</v>
      </c>
      <c r="F4978">
        <v>1</v>
      </c>
      <c r="G4978" s="9">
        <f>(Logistic_Reg!$C$5+Logistic_Reg!$C$6*CN_Mobiles!B4978+Logistic_Reg!$C$7*CN_Mobiles!C4978+Logistic_Reg!$C$8*CN_Mobiles!D4978+Logistic_Reg!$C$9*CN_Mobiles!E4978)/(1+EXP(Logistic_Reg!$C$5+Logistic_Reg!$C$6*CN_Mobiles!B4978+Logistic_Reg!$C$7*CN_Mobiles!C4978+Logistic_Reg!$C$8*CN_Mobiles!D4978+Logistic_Reg!$C$9*CN_Mobiles!E4978))</f>
        <v>3.5534496383205418E-2</v>
      </c>
      <c r="H4978">
        <f t="shared" si="154"/>
        <v>0</v>
      </c>
      <c r="I4978" t="str">
        <f t="shared" si="155"/>
        <v>No</v>
      </c>
    </row>
    <row r="4979" spans="1:9" x14ac:dyDescent="0.3">
      <c r="A4979" t="s">
        <v>4980</v>
      </c>
      <c r="B4979">
        <v>49</v>
      </c>
      <c r="C4979">
        <v>0</v>
      </c>
      <c r="D4979" s="7">
        <v>-5.1907846355562032E-2</v>
      </c>
      <c r="E4979">
        <v>3</v>
      </c>
      <c r="F4979">
        <v>1</v>
      </c>
      <c r="G4979" s="9">
        <f>(Logistic_Reg!$C$5+Logistic_Reg!$C$6*CN_Mobiles!B4979+Logistic_Reg!$C$7*CN_Mobiles!C4979+Logistic_Reg!$C$8*CN_Mobiles!D4979+Logistic_Reg!$C$9*CN_Mobiles!E4979)/(1+EXP(Logistic_Reg!$C$5+Logistic_Reg!$C$6*CN_Mobiles!B4979+Logistic_Reg!$C$7*CN_Mobiles!C4979+Logistic_Reg!$C$8*CN_Mobiles!D4979+Logistic_Reg!$C$9*CN_Mobiles!E4979))</f>
        <v>0.24183246765103367</v>
      </c>
      <c r="H4979">
        <f t="shared" si="154"/>
        <v>1</v>
      </c>
      <c r="I4979" t="str">
        <f t="shared" si="155"/>
        <v>Yes</v>
      </c>
    </row>
    <row r="4980" spans="1:9" x14ac:dyDescent="0.3">
      <c r="A4980" t="s">
        <v>4981</v>
      </c>
      <c r="B4980">
        <v>44</v>
      </c>
      <c r="C4980">
        <v>1</v>
      </c>
      <c r="D4980" s="7">
        <v>-1.317182621659797</v>
      </c>
      <c r="E4980">
        <v>3</v>
      </c>
      <c r="F4980">
        <v>0</v>
      </c>
      <c r="G4980" s="9">
        <f>(Logistic_Reg!$C$5+Logistic_Reg!$C$6*CN_Mobiles!B4980+Logistic_Reg!$C$7*CN_Mobiles!C4980+Logistic_Reg!$C$8*CN_Mobiles!D4980+Logistic_Reg!$C$9*CN_Mobiles!E4980)/(1+EXP(Logistic_Reg!$C$5+Logistic_Reg!$C$6*CN_Mobiles!B4980+Logistic_Reg!$C$7*CN_Mobiles!C4980+Logistic_Reg!$C$8*CN_Mobiles!D4980+Logistic_Reg!$C$9*CN_Mobiles!E4980))</f>
        <v>0.19019762452690631</v>
      </c>
      <c r="H4980">
        <f t="shared" si="154"/>
        <v>1</v>
      </c>
      <c r="I4980" t="str">
        <f t="shared" si="155"/>
        <v>No</v>
      </c>
    </row>
    <row r="4981" spans="1:9" x14ac:dyDescent="0.3">
      <c r="A4981" t="s">
        <v>4982</v>
      </c>
      <c r="B4981">
        <v>50</v>
      </c>
      <c r="C4981">
        <v>1</v>
      </c>
      <c r="D4981" s="7">
        <v>1.942169037127867</v>
      </c>
      <c r="E4981">
        <v>3</v>
      </c>
      <c r="F4981">
        <v>1</v>
      </c>
      <c r="G4981" s="9">
        <f>(Logistic_Reg!$C$5+Logistic_Reg!$C$6*CN_Mobiles!B4981+Logistic_Reg!$C$7*CN_Mobiles!C4981+Logistic_Reg!$C$8*CN_Mobiles!D4981+Logistic_Reg!$C$9*CN_Mobiles!E4981)/(1+EXP(Logistic_Reg!$C$5+Logistic_Reg!$C$6*CN_Mobiles!B4981+Logistic_Reg!$C$7*CN_Mobiles!C4981+Logistic_Reg!$C$8*CN_Mobiles!D4981+Logistic_Reg!$C$9*CN_Mobiles!E4981))</f>
        <v>0.2517628721865281</v>
      </c>
      <c r="H4981">
        <f t="shared" si="154"/>
        <v>1</v>
      </c>
      <c r="I4981" t="str">
        <f t="shared" si="155"/>
        <v>Yes</v>
      </c>
    </row>
    <row r="4982" spans="1:9" x14ac:dyDescent="0.3">
      <c r="A4982" t="s">
        <v>4983</v>
      </c>
      <c r="B4982">
        <v>46</v>
      </c>
      <c r="C4982">
        <v>1</v>
      </c>
      <c r="D4982" s="7">
        <v>-1.130447782799497</v>
      </c>
      <c r="E4982">
        <v>2</v>
      </c>
      <c r="F4982">
        <v>1</v>
      </c>
      <c r="G4982" s="9">
        <f>(Logistic_Reg!$C$5+Logistic_Reg!$C$6*CN_Mobiles!B4982+Logistic_Reg!$C$7*CN_Mobiles!C4982+Logistic_Reg!$C$8*CN_Mobiles!D4982+Logistic_Reg!$C$9*CN_Mobiles!E4982)/(1+EXP(Logistic_Reg!$C$5+Logistic_Reg!$C$6*CN_Mobiles!B4982+Logistic_Reg!$C$7*CN_Mobiles!C4982+Logistic_Reg!$C$8*CN_Mobiles!D4982+Logistic_Reg!$C$9*CN_Mobiles!E4982))</f>
        <v>-0.23947943921246945</v>
      </c>
      <c r="H4982">
        <f t="shared" si="154"/>
        <v>0</v>
      </c>
      <c r="I4982" t="str">
        <f t="shared" si="155"/>
        <v>No</v>
      </c>
    </row>
    <row r="4983" spans="1:9" x14ac:dyDescent="0.3">
      <c r="A4983" t="s">
        <v>4984</v>
      </c>
      <c r="B4983">
        <v>31</v>
      </c>
      <c r="C4983">
        <v>1</v>
      </c>
      <c r="D4983" s="7">
        <v>-1.4072178358703686</v>
      </c>
      <c r="E4983">
        <v>1</v>
      </c>
      <c r="F4983">
        <v>0</v>
      </c>
      <c r="G4983" s="9">
        <f>(Logistic_Reg!$C$5+Logistic_Reg!$C$6*CN_Mobiles!B4983+Logistic_Reg!$C$7*CN_Mobiles!C4983+Logistic_Reg!$C$8*CN_Mobiles!D4983+Logistic_Reg!$C$9*CN_Mobiles!E4983)/(1+EXP(Logistic_Reg!$C$5+Logistic_Reg!$C$6*CN_Mobiles!B4983+Logistic_Reg!$C$7*CN_Mobiles!C4983+Logistic_Reg!$C$8*CN_Mobiles!D4983+Logistic_Reg!$C$9*CN_Mobiles!E4983))</f>
        <v>-1.0338861645089055</v>
      </c>
      <c r="H4983">
        <f t="shared" si="154"/>
        <v>0</v>
      </c>
      <c r="I4983" t="str">
        <f t="shared" si="155"/>
        <v>Yes</v>
      </c>
    </row>
    <row r="4984" spans="1:9" x14ac:dyDescent="0.3">
      <c r="A4984" t="s">
        <v>4985</v>
      </c>
      <c r="B4984">
        <v>39</v>
      </c>
      <c r="C4984">
        <v>1</v>
      </c>
      <c r="D4984" s="7">
        <v>-0.72998353083220358</v>
      </c>
      <c r="E4984">
        <v>2</v>
      </c>
      <c r="F4984">
        <v>0</v>
      </c>
      <c r="G4984" s="9">
        <f>(Logistic_Reg!$C$5+Logistic_Reg!$C$6*CN_Mobiles!B4984+Logistic_Reg!$C$7*CN_Mobiles!C4984+Logistic_Reg!$C$8*CN_Mobiles!D4984+Logistic_Reg!$C$9*CN_Mobiles!E4984)/(1+EXP(Logistic_Reg!$C$5+Logistic_Reg!$C$6*CN_Mobiles!B4984+Logistic_Reg!$C$7*CN_Mobiles!C4984+Logistic_Reg!$C$8*CN_Mobiles!D4984+Logistic_Reg!$C$9*CN_Mobiles!E4984))</f>
        <v>-7.9090376656066011E-2</v>
      </c>
      <c r="H4984">
        <f t="shared" si="154"/>
        <v>0</v>
      </c>
      <c r="I4984" t="str">
        <f t="shared" si="155"/>
        <v>Yes</v>
      </c>
    </row>
    <row r="4985" spans="1:9" x14ac:dyDescent="0.3">
      <c r="A4985" t="s">
        <v>4986</v>
      </c>
      <c r="B4985">
        <v>60</v>
      </c>
      <c r="C4985">
        <v>0</v>
      </c>
      <c r="D4985" s="7">
        <v>-0.45671414922594455</v>
      </c>
      <c r="E4985">
        <v>2</v>
      </c>
      <c r="F4985">
        <v>0</v>
      </c>
      <c r="G4985" s="9">
        <f>(Logistic_Reg!$C$5+Logistic_Reg!$C$6*CN_Mobiles!B4985+Logistic_Reg!$C$7*CN_Mobiles!C4985+Logistic_Reg!$C$8*CN_Mobiles!D4985+Logistic_Reg!$C$9*CN_Mobiles!E4985)/(1+EXP(Logistic_Reg!$C$5+Logistic_Reg!$C$6*CN_Mobiles!B4985+Logistic_Reg!$C$7*CN_Mobiles!C4985+Logistic_Reg!$C$8*CN_Mobiles!D4985+Logistic_Reg!$C$9*CN_Mobiles!E4985))</f>
        <v>-0.31544140381516295</v>
      </c>
      <c r="H4985">
        <f t="shared" si="154"/>
        <v>0</v>
      </c>
      <c r="I4985" t="str">
        <f t="shared" si="155"/>
        <v>Yes</v>
      </c>
    </row>
    <row r="4986" spans="1:9" x14ac:dyDescent="0.3">
      <c r="A4986" t="s">
        <v>4987</v>
      </c>
      <c r="B4986">
        <v>42</v>
      </c>
      <c r="C4986">
        <v>1</v>
      </c>
      <c r="D4986" s="7">
        <v>1.792441568546812</v>
      </c>
      <c r="E4986">
        <v>1</v>
      </c>
      <c r="F4986">
        <v>1</v>
      </c>
      <c r="G4986" s="9">
        <f>(Logistic_Reg!$C$5+Logistic_Reg!$C$6*CN_Mobiles!B4986+Logistic_Reg!$C$7*CN_Mobiles!C4986+Logistic_Reg!$C$8*CN_Mobiles!D4986+Logistic_Reg!$C$9*CN_Mobiles!E4986)/(1+EXP(Logistic_Reg!$C$5+Logistic_Reg!$C$6*CN_Mobiles!B4986+Logistic_Reg!$C$7*CN_Mobiles!C4986+Logistic_Reg!$C$8*CN_Mobiles!D4986+Logistic_Reg!$C$9*CN_Mobiles!E4986))</f>
        <v>-2.8438809498639674E-2</v>
      </c>
      <c r="H4986">
        <f t="shared" si="154"/>
        <v>0</v>
      </c>
      <c r="I4986" t="str">
        <f t="shared" si="155"/>
        <v>No</v>
      </c>
    </row>
    <row r="4987" spans="1:9" x14ac:dyDescent="0.3">
      <c r="A4987" t="s">
        <v>4988</v>
      </c>
      <c r="B4987">
        <v>53</v>
      </c>
      <c r="C4987">
        <v>1</v>
      </c>
      <c r="D4987" s="7">
        <v>-0.81893370821035061</v>
      </c>
      <c r="E4987">
        <v>1</v>
      </c>
      <c r="F4987">
        <v>0</v>
      </c>
      <c r="G4987" s="9">
        <f>(Logistic_Reg!$C$5+Logistic_Reg!$C$6*CN_Mobiles!B4987+Logistic_Reg!$C$7*CN_Mobiles!C4987+Logistic_Reg!$C$8*CN_Mobiles!D4987+Logistic_Reg!$C$9*CN_Mobiles!E4987)/(1+EXP(Logistic_Reg!$C$5+Logistic_Reg!$C$6*CN_Mobiles!B4987+Logistic_Reg!$C$7*CN_Mobiles!C4987+Logistic_Reg!$C$8*CN_Mobiles!D4987+Logistic_Reg!$C$9*CN_Mobiles!E4987))</f>
        <v>-1.0301760028850357</v>
      </c>
      <c r="H4987">
        <f t="shared" si="154"/>
        <v>0</v>
      </c>
      <c r="I4987" t="str">
        <f t="shared" si="155"/>
        <v>Yes</v>
      </c>
    </row>
    <row r="4988" spans="1:9" x14ac:dyDescent="0.3">
      <c r="A4988" t="s">
        <v>4989</v>
      </c>
      <c r="B4988">
        <v>46</v>
      </c>
      <c r="C4988">
        <v>1</v>
      </c>
      <c r="D4988" s="7">
        <v>0.29468527866853778</v>
      </c>
      <c r="E4988">
        <v>1</v>
      </c>
      <c r="F4988">
        <v>1</v>
      </c>
      <c r="G4988" s="9">
        <f>(Logistic_Reg!$C$5+Logistic_Reg!$C$6*CN_Mobiles!B4988+Logistic_Reg!$C$7*CN_Mobiles!C4988+Logistic_Reg!$C$8*CN_Mobiles!D4988+Logistic_Reg!$C$9*CN_Mobiles!E4988)/(1+EXP(Logistic_Reg!$C$5+Logistic_Reg!$C$6*CN_Mobiles!B4988+Logistic_Reg!$C$7*CN_Mobiles!C4988+Logistic_Reg!$C$8*CN_Mobiles!D4988+Logistic_Reg!$C$9*CN_Mobiles!E4988))</f>
        <v>-0.50756035183821713</v>
      </c>
      <c r="H4988">
        <f t="shared" si="154"/>
        <v>0</v>
      </c>
      <c r="I4988" t="str">
        <f t="shared" si="155"/>
        <v>No</v>
      </c>
    </row>
    <row r="4989" spans="1:9" x14ac:dyDescent="0.3">
      <c r="A4989" t="s">
        <v>4990</v>
      </c>
      <c r="B4989">
        <v>38</v>
      </c>
      <c r="C4989">
        <v>0</v>
      </c>
      <c r="D4989" s="7">
        <v>3.200166868528577E-2</v>
      </c>
      <c r="E4989">
        <v>2</v>
      </c>
      <c r="F4989">
        <v>0</v>
      </c>
      <c r="G4989" s="9">
        <f>(Logistic_Reg!$C$5+Logistic_Reg!$C$6*CN_Mobiles!B4989+Logistic_Reg!$C$7*CN_Mobiles!C4989+Logistic_Reg!$C$8*CN_Mobiles!D4989+Logistic_Reg!$C$9*CN_Mobiles!E4989)/(1+EXP(Logistic_Reg!$C$5+Logistic_Reg!$C$6*CN_Mobiles!B4989+Logistic_Reg!$C$7*CN_Mobiles!C4989+Logistic_Reg!$C$8*CN_Mobiles!D4989+Logistic_Reg!$C$9*CN_Mobiles!E4989))</f>
        <v>-2.2565729631594571E-2</v>
      </c>
      <c r="H4989">
        <f t="shared" si="154"/>
        <v>0</v>
      </c>
      <c r="I4989" t="str">
        <f t="shared" si="155"/>
        <v>Yes</v>
      </c>
    </row>
    <row r="4990" spans="1:9" x14ac:dyDescent="0.3">
      <c r="A4990" t="s">
        <v>4991</v>
      </c>
      <c r="B4990">
        <v>27</v>
      </c>
      <c r="C4990">
        <v>0</v>
      </c>
      <c r="D4990" s="7">
        <v>-0.33437910173013907</v>
      </c>
      <c r="E4990">
        <v>3</v>
      </c>
      <c r="F4990">
        <v>1</v>
      </c>
      <c r="G4990" s="9">
        <f>(Logistic_Reg!$C$5+Logistic_Reg!$C$6*CN_Mobiles!B4990+Logistic_Reg!$C$7*CN_Mobiles!C4990+Logistic_Reg!$C$8*CN_Mobiles!D4990+Logistic_Reg!$C$9*CN_Mobiles!E4990)/(1+EXP(Logistic_Reg!$C$5+Logistic_Reg!$C$6*CN_Mobiles!B4990+Logistic_Reg!$C$7*CN_Mobiles!C4990+Logistic_Reg!$C$8*CN_Mobiles!D4990+Logistic_Reg!$C$9*CN_Mobiles!E4990))</f>
        <v>0.25867837109944436</v>
      </c>
      <c r="H4990">
        <f t="shared" si="154"/>
        <v>1</v>
      </c>
      <c r="I4990" t="str">
        <f t="shared" si="155"/>
        <v>Yes</v>
      </c>
    </row>
    <row r="4991" spans="1:9" x14ac:dyDescent="0.3">
      <c r="A4991" t="s">
        <v>4992</v>
      </c>
      <c r="B4991">
        <v>53</v>
      </c>
      <c r="C4991">
        <v>0</v>
      </c>
      <c r="D4991" s="7">
        <v>0.82407094206179365</v>
      </c>
      <c r="E4991">
        <v>2</v>
      </c>
      <c r="F4991">
        <v>0</v>
      </c>
      <c r="G4991" s="9">
        <f>(Logistic_Reg!$C$5+Logistic_Reg!$C$6*CN_Mobiles!B4991+Logistic_Reg!$C$7*CN_Mobiles!C4991+Logistic_Reg!$C$8*CN_Mobiles!D4991+Logistic_Reg!$C$9*CN_Mobiles!E4991)/(1+EXP(Logistic_Reg!$C$5+Logistic_Reg!$C$6*CN_Mobiles!B4991+Logistic_Reg!$C$7*CN_Mobiles!C4991+Logistic_Reg!$C$8*CN_Mobiles!D4991+Logistic_Reg!$C$9*CN_Mobiles!E4991))</f>
        <v>5.9575321050080808E-2</v>
      </c>
      <c r="H4991">
        <f t="shared" si="154"/>
        <v>0</v>
      </c>
      <c r="I4991" t="str">
        <f t="shared" si="155"/>
        <v>Yes</v>
      </c>
    </row>
    <row r="4992" spans="1:9" x14ac:dyDescent="0.3">
      <c r="A4992" t="s">
        <v>4993</v>
      </c>
      <c r="B4992">
        <v>52</v>
      </c>
      <c r="C4992">
        <v>1</v>
      </c>
      <c r="D4992" s="7">
        <v>1.6200063729938363</v>
      </c>
      <c r="E4992">
        <v>4</v>
      </c>
      <c r="F4992">
        <v>1</v>
      </c>
      <c r="G4992" s="9">
        <f>(Logistic_Reg!$C$5+Logistic_Reg!$C$6*CN_Mobiles!B4992+Logistic_Reg!$C$7*CN_Mobiles!C4992+Logistic_Reg!$C$8*CN_Mobiles!D4992+Logistic_Reg!$C$9*CN_Mobiles!E4992)/(1+EXP(Logistic_Reg!$C$5+Logistic_Reg!$C$6*CN_Mobiles!B4992+Logistic_Reg!$C$7*CN_Mobiles!C4992+Logistic_Reg!$C$8*CN_Mobiles!D4992+Logistic_Reg!$C$9*CN_Mobiles!E4992))</f>
        <v>0.17520327853374093</v>
      </c>
      <c r="H4992">
        <f t="shared" si="154"/>
        <v>1</v>
      </c>
      <c r="I4992" t="str">
        <f t="shared" si="155"/>
        <v>Yes</v>
      </c>
    </row>
    <row r="4993" spans="1:9" x14ac:dyDescent="0.3">
      <c r="A4993" t="s">
        <v>4994</v>
      </c>
      <c r="B4993">
        <v>60</v>
      </c>
      <c r="C4993">
        <v>1</v>
      </c>
      <c r="D4993" s="7">
        <v>-0.3411177515315138</v>
      </c>
      <c r="E4993">
        <v>1</v>
      </c>
      <c r="F4993">
        <v>0</v>
      </c>
      <c r="G4993" s="9">
        <f>(Logistic_Reg!$C$5+Logistic_Reg!$C$6*CN_Mobiles!B4993+Logistic_Reg!$C$7*CN_Mobiles!C4993+Logistic_Reg!$C$8*CN_Mobiles!D4993+Logistic_Reg!$C$9*CN_Mobiles!E4993)/(1+EXP(Logistic_Reg!$C$5+Logistic_Reg!$C$6*CN_Mobiles!B4993+Logistic_Reg!$C$7*CN_Mobiles!C4993+Logistic_Reg!$C$8*CN_Mobiles!D4993+Logistic_Reg!$C$9*CN_Mobiles!E4993))</f>
        <v>-0.90442797023296773</v>
      </c>
      <c r="H4993">
        <f t="shared" si="154"/>
        <v>0</v>
      </c>
      <c r="I4993" t="str">
        <f t="shared" si="155"/>
        <v>Yes</v>
      </c>
    </row>
    <row r="4994" spans="1:9" x14ac:dyDescent="0.3">
      <c r="A4994" t="s">
        <v>4995</v>
      </c>
      <c r="B4994">
        <v>48</v>
      </c>
      <c r="C4994">
        <v>0</v>
      </c>
      <c r="D4994" s="7">
        <v>4.5585568397887237E-2</v>
      </c>
      <c r="E4994">
        <v>1</v>
      </c>
      <c r="F4994">
        <v>0</v>
      </c>
      <c r="G4994" s="9">
        <f>(Logistic_Reg!$C$5+Logistic_Reg!$C$6*CN_Mobiles!B4994+Logistic_Reg!$C$7*CN_Mobiles!C4994+Logistic_Reg!$C$8*CN_Mobiles!D4994+Logistic_Reg!$C$9*CN_Mobiles!E4994)/(1+EXP(Logistic_Reg!$C$5+Logistic_Reg!$C$6*CN_Mobiles!B4994+Logistic_Reg!$C$7*CN_Mobiles!C4994+Logistic_Reg!$C$8*CN_Mobiles!D4994+Logistic_Reg!$C$9*CN_Mobiles!E4994))</f>
        <v>-0.84017452962499506</v>
      </c>
      <c r="H4994">
        <f t="shared" si="154"/>
        <v>0</v>
      </c>
      <c r="I4994" t="str">
        <f t="shared" si="155"/>
        <v>Yes</v>
      </c>
    </row>
    <row r="4995" spans="1:9" x14ac:dyDescent="0.3">
      <c r="A4995" t="s">
        <v>4996</v>
      </c>
      <c r="B4995">
        <v>46</v>
      </c>
      <c r="C4995">
        <v>1</v>
      </c>
      <c r="D4995" s="7">
        <v>0.28496563293808019</v>
      </c>
      <c r="E4995">
        <v>2</v>
      </c>
      <c r="F4995">
        <v>1</v>
      </c>
      <c r="G4995" s="9">
        <f>(Logistic_Reg!$C$5+Logistic_Reg!$C$6*CN_Mobiles!B4995+Logistic_Reg!$C$7*CN_Mobiles!C4995+Logistic_Reg!$C$8*CN_Mobiles!D4995+Logistic_Reg!$C$9*CN_Mobiles!E4995)/(1+EXP(Logistic_Reg!$C$5+Logistic_Reg!$C$6*CN_Mobiles!B4995+Logistic_Reg!$C$7*CN_Mobiles!C4995+Logistic_Reg!$C$8*CN_Mobiles!D4995+Logistic_Reg!$C$9*CN_Mobiles!E4995))</f>
        <v>9.4561879840568963E-2</v>
      </c>
      <c r="H4995">
        <f t="shared" ref="H4995:H5058" si="156">IF(G4995&gt;=0.15,1,0)</f>
        <v>0</v>
      </c>
      <c r="I4995" t="str">
        <f t="shared" ref="I4995:I5058" si="157">IF(H4995=F4995,"Yes","No")</f>
        <v>No</v>
      </c>
    </row>
    <row r="4996" spans="1:9" x14ac:dyDescent="0.3">
      <c r="A4996" t="s">
        <v>4997</v>
      </c>
      <c r="B4996">
        <v>40</v>
      </c>
      <c r="C4996">
        <v>1</v>
      </c>
      <c r="D4996" s="7">
        <v>1.8331932676846179</v>
      </c>
      <c r="E4996">
        <v>1</v>
      </c>
      <c r="F4996">
        <v>0</v>
      </c>
      <c r="G4996" s="9">
        <f>(Logistic_Reg!$C$5+Logistic_Reg!$C$6*CN_Mobiles!B4996+Logistic_Reg!$C$7*CN_Mobiles!C4996+Logistic_Reg!$C$8*CN_Mobiles!D4996+Logistic_Reg!$C$9*CN_Mobiles!E4996)/(1+EXP(Logistic_Reg!$C$5+Logistic_Reg!$C$6*CN_Mobiles!B4996+Logistic_Reg!$C$7*CN_Mobiles!C4996+Logistic_Reg!$C$8*CN_Mobiles!D4996+Logistic_Reg!$C$9*CN_Mobiles!E4996))</f>
        <v>-7.5449928474493576E-3</v>
      </c>
      <c r="H4996">
        <f t="shared" si="156"/>
        <v>0</v>
      </c>
      <c r="I4996" t="str">
        <f t="shared" si="157"/>
        <v>Yes</v>
      </c>
    </row>
    <row r="4997" spans="1:9" x14ac:dyDescent="0.3">
      <c r="A4997" t="s">
        <v>4998</v>
      </c>
      <c r="B4997">
        <v>25</v>
      </c>
      <c r="C4997">
        <v>0</v>
      </c>
      <c r="D4997" s="7">
        <v>-0.30374299158795659</v>
      </c>
      <c r="E4997">
        <v>3</v>
      </c>
      <c r="F4997">
        <v>1</v>
      </c>
      <c r="G4997" s="9">
        <f>(Logistic_Reg!$C$5+Logistic_Reg!$C$6*CN_Mobiles!B4997+Logistic_Reg!$C$7*CN_Mobiles!C4997+Logistic_Reg!$C$8*CN_Mobiles!D4997+Logistic_Reg!$C$9*CN_Mobiles!E4997)/(1+EXP(Logistic_Reg!$C$5+Logistic_Reg!$C$6*CN_Mobiles!B4997+Logistic_Reg!$C$7*CN_Mobiles!C4997+Logistic_Reg!$C$8*CN_Mobiles!D4997+Logistic_Reg!$C$9*CN_Mobiles!E4997))</f>
        <v>0.26237608979520505</v>
      </c>
      <c r="H4997">
        <f t="shared" si="156"/>
        <v>1</v>
      </c>
      <c r="I4997" t="str">
        <f t="shared" si="157"/>
        <v>Yes</v>
      </c>
    </row>
    <row r="4998" spans="1:9" x14ac:dyDescent="0.3">
      <c r="A4998" t="s">
        <v>4999</v>
      </c>
      <c r="B4998">
        <v>47</v>
      </c>
      <c r="C4998">
        <v>1</v>
      </c>
      <c r="D4998" s="7">
        <v>-1.3308712179088609</v>
      </c>
      <c r="E4998">
        <v>3</v>
      </c>
      <c r="F4998">
        <v>1</v>
      </c>
      <c r="G4998" s="9">
        <f>(Logistic_Reg!$C$5+Logistic_Reg!$C$6*CN_Mobiles!B4998+Logistic_Reg!$C$7*CN_Mobiles!C4998+Logistic_Reg!$C$8*CN_Mobiles!D4998+Logistic_Reg!$C$9*CN_Mobiles!E4998)/(1+EXP(Logistic_Reg!$C$5+Logistic_Reg!$C$6*CN_Mobiles!B4998+Logistic_Reg!$C$7*CN_Mobiles!C4998+Logistic_Reg!$C$8*CN_Mobiles!D4998+Logistic_Reg!$C$9*CN_Mobiles!E4998))</f>
        <v>0.17952195798645304</v>
      </c>
      <c r="H4998">
        <f t="shared" si="156"/>
        <v>1</v>
      </c>
      <c r="I4998" t="str">
        <f t="shared" si="157"/>
        <v>Yes</v>
      </c>
    </row>
    <row r="4999" spans="1:9" x14ac:dyDescent="0.3">
      <c r="A4999" t="s">
        <v>5000</v>
      </c>
      <c r="B4999">
        <v>53</v>
      </c>
      <c r="C4999">
        <v>0</v>
      </c>
      <c r="D4999" s="7">
        <v>-1.4358666153931627</v>
      </c>
      <c r="E4999">
        <v>3</v>
      </c>
      <c r="F4999">
        <v>0</v>
      </c>
      <c r="G4999" s="9">
        <f>(Logistic_Reg!$C$5+Logistic_Reg!$C$6*CN_Mobiles!B4999+Logistic_Reg!$C$7*CN_Mobiles!C4999+Logistic_Reg!$C$8*CN_Mobiles!D4999+Logistic_Reg!$C$9*CN_Mobiles!E4999)/(1+EXP(Logistic_Reg!$C$5+Logistic_Reg!$C$6*CN_Mobiles!B4999+Logistic_Reg!$C$7*CN_Mobiles!C4999+Logistic_Reg!$C$8*CN_Mobiles!D4999+Logistic_Reg!$C$9*CN_Mobiles!E4999))</f>
        <v>5.3961898501511285E-2</v>
      </c>
      <c r="H4999">
        <f t="shared" si="156"/>
        <v>0</v>
      </c>
      <c r="I4999" t="str">
        <f t="shared" si="157"/>
        <v>Yes</v>
      </c>
    </row>
    <row r="5000" spans="1:9" x14ac:dyDescent="0.3">
      <c r="A5000" t="s">
        <v>5001</v>
      </c>
      <c r="B5000">
        <v>25</v>
      </c>
      <c r="C5000">
        <v>1</v>
      </c>
      <c r="D5000" s="7">
        <v>-0.71335962441542233</v>
      </c>
      <c r="E5000">
        <v>4</v>
      </c>
      <c r="F5000">
        <v>1</v>
      </c>
      <c r="G5000" s="9">
        <f>(Logistic_Reg!$C$5+Logistic_Reg!$C$6*CN_Mobiles!B5000+Logistic_Reg!$C$7*CN_Mobiles!C5000+Logistic_Reg!$C$8*CN_Mobiles!D5000+Logistic_Reg!$C$9*CN_Mobiles!E5000)/(1+EXP(Logistic_Reg!$C$5+Logistic_Reg!$C$6*CN_Mobiles!B5000+Logistic_Reg!$C$7*CN_Mobiles!C5000+Logistic_Reg!$C$8*CN_Mobiles!D5000+Logistic_Reg!$C$9*CN_Mobiles!E5000))</f>
        <v>0.24322850408655169</v>
      </c>
      <c r="H5000">
        <f t="shared" si="156"/>
        <v>1</v>
      </c>
      <c r="I5000" t="str">
        <f t="shared" si="157"/>
        <v>Yes</v>
      </c>
    </row>
    <row r="5001" spans="1:9" x14ac:dyDescent="0.3">
      <c r="A5001" t="s">
        <v>5002</v>
      </c>
      <c r="B5001">
        <v>42</v>
      </c>
      <c r="C5001">
        <v>1</v>
      </c>
      <c r="D5001" s="7">
        <v>-3.1744639925686572E-3</v>
      </c>
      <c r="E5001">
        <v>2</v>
      </c>
      <c r="F5001">
        <v>1</v>
      </c>
      <c r="G5001" s="9">
        <f>(Logistic_Reg!$C$5+Logistic_Reg!$C$6*CN_Mobiles!B5001+Logistic_Reg!$C$7*CN_Mobiles!C5001+Logistic_Reg!$C$8*CN_Mobiles!D5001+Logistic_Reg!$C$9*CN_Mobiles!E5001)/(1+EXP(Logistic_Reg!$C$5+Logistic_Reg!$C$6*CN_Mobiles!B5001+Logistic_Reg!$C$7*CN_Mobiles!C5001+Logistic_Reg!$C$8*CN_Mobiles!D5001+Logistic_Reg!$C$9*CN_Mobiles!E5001))</f>
        <v>6.1846358621944555E-2</v>
      </c>
      <c r="H5001">
        <f t="shared" si="156"/>
        <v>0</v>
      </c>
      <c r="I5001" t="str">
        <f t="shared" si="157"/>
        <v>No</v>
      </c>
    </row>
    <row r="5002" spans="1:9" x14ac:dyDescent="0.3">
      <c r="A5002" t="s">
        <v>5003</v>
      </c>
      <c r="B5002">
        <v>29</v>
      </c>
      <c r="C5002">
        <v>1</v>
      </c>
      <c r="D5002" s="7">
        <v>-0.64963369803106552</v>
      </c>
      <c r="E5002">
        <v>3</v>
      </c>
      <c r="F5002">
        <v>1</v>
      </c>
      <c r="G5002" s="9">
        <f>(Logistic_Reg!$C$5+Logistic_Reg!$C$6*CN_Mobiles!B5002+Logistic_Reg!$C$7*CN_Mobiles!C5002+Logistic_Reg!$C$8*CN_Mobiles!D5002+Logistic_Reg!$C$9*CN_Mobiles!E5002)/(1+EXP(Logistic_Reg!$C$5+Logistic_Reg!$C$6*CN_Mobiles!B5002+Logistic_Reg!$C$7*CN_Mobiles!C5002+Logistic_Reg!$C$8*CN_Mobiles!D5002+Logistic_Reg!$C$9*CN_Mobiles!E5002))</f>
        <v>0.26618977177984832</v>
      </c>
      <c r="H5002">
        <f t="shared" si="156"/>
        <v>1</v>
      </c>
      <c r="I5002" t="str">
        <f t="shared" si="157"/>
        <v>Yes</v>
      </c>
    </row>
    <row r="5003" spans="1:9" x14ac:dyDescent="0.3">
      <c r="A5003" t="s">
        <v>5004</v>
      </c>
      <c r="B5003">
        <v>30</v>
      </c>
      <c r="C5003">
        <v>1</v>
      </c>
      <c r="D5003" s="7">
        <v>-0.4652117008398815</v>
      </c>
      <c r="E5003">
        <v>1</v>
      </c>
      <c r="F5003">
        <v>0</v>
      </c>
      <c r="G5003" s="9">
        <f>(Logistic_Reg!$C$5+Logistic_Reg!$C$6*CN_Mobiles!B5003+Logistic_Reg!$C$7*CN_Mobiles!C5003+Logistic_Reg!$C$8*CN_Mobiles!D5003+Logistic_Reg!$C$9*CN_Mobiles!E5003)/(1+EXP(Logistic_Reg!$C$5+Logistic_Reg!$C$6*CN_Mobiles!B5003+Logistic_Reg!$C$7*CN_Mobiles!C5003+Logistic_Reg!$C$8*CN_Mobiles!D5003+Logistic_Reg!$C$9*CN_Mobiles!E5003))</f>
        <v>-0.63443647305751649</v>
      </c>
      <c r="H5003">
        <f t="shared" si="156"/>
        <v>0</v>
      </c>
      <c r="I5003" t="str">
        <f t="shared" si="157"/>
        <v>Yes</v>
      </c>
    </row>
    <row r="5004" spans="1:9" x14ac:dyDescent="0.3">
      <c r="A5004" t="s">
        <v>5005</v>
      </c>
      <c r="B5004">
        <v>51</v>
      </c>
      <c r="C5004">
        <v>0</v>
      </c>
      <c r="D5004" s="7">
        <v>-0.70276243135207395</v>
      </c>
      <c r="E5004">
        <v>4</v>
      </c>
      <c r="F5004">
        <v>1</v>
      </c>
      <c r="G5004" s="9">
        <f>(Logistic_Reg!$C$5+Logistic_Reg!$C$6*CN_Mobiles!B5004+Logistic_Reg!$C$7*CN_Mobiles!C5004+Logistic_Reg!$C$8*CN_Mobiles!D5004+Logistic_Reg!$C$9*CN_Mobiles!E5004)/(1+EXP(Logistic_Reg!$C$5+Logistic_Reg!$C$6*CN_Mobiles!B5004+Logistic_Reg!$C$7*CN_Mobiles!C5004+Logistic_Reg!$C$8*CN_Mobiles!D5004+Logistic_Reg!$C$9*CN_Mobiles!E5004))</f>
        <v>0.27649388456087171</v>
      </c>
      <c r="H5004">
        <f t="shared" si="156"/>
        <v>1</v>
      </c>
      <c r="I5004" t="str">
        <f t="shared" si="157"/>
        <v>Yes</v>
      </c>
    </row>
    <row r="5005" spans="1:9" x14ac:dyDescent="0.3">
      <c r="A5005" t="s">
        <v>5006</v>
      </c>
      <c r="B5005">
        <v>54</v>
      </c>
      <c r="C5005">
        <v>0</v>
      </c>
      <c r="D5005" s="7">
        <v>0.41490926327459016</v>
      </c>
      <c r="E5005">
        <v>2</v>
      </c>
      <c r="F5005">
        <v>1</v>
      </c>
      <c r="G5005" s="9">
        <f>(Logistic_Reg!$C$5+Logistic_Reg!$C$6*CN_Mobiles!B5005+Logistic_Reg!$C$7*CN_Mobiles!C5005+Logistic_Reg!$C$8*CN_Mobiles!D5005+Logistic_Reg!$C$9*CN_Mobiles!E5005)/(1+EXP(Logistic_Reg!$C$5+Logistic_Reg!$C$6*CN_Mobiles!B5005+Logistic_Reg!$C$7*CN_Mobiles!C5005+Logistic_Reg!$C$8*CN_Mobiles!D5005+Logistic_Reg!$C$9*CN_Mobiles!E5005))</f>
        <v>-3.1369762932909696E-2</v>
      </c>
      <c r="H5005">
        <f t="shared" si="156"/>
        <v>0</v>
      </c>
      <c r="I5005" t="str">
        <f t="shared" si="157"/>
        <v>No</v>
      </c>
    </row>
    <row r="5006" spans="1:9" x14ac:dyDescent="0.3">
      <c r="A5006" t="s">
        <v>5007</v>
      </c>
      <c r="B5006">
        <v>62</v>
      </c>
      <c r="C5006">
        <v>0</v>
      </c>
      <c r="D5006" s="7">
        <v>0.35743657547710217</v>
      </c>
      <c r="E5006">
        <v>1</v>
      </c>
      <c r="F5006">
        <v>0</v>
      </c>
      <c r="G5006" s="9">
        <f>(Logistic_Reg!$C$5+Logistic_Reg!$C$6*CN_Mobiles!B5006+Logistic_Reg!$C$7*CN_Mobiles!C5006+Logistic_Reg!$C$8*CN_Mobiles!D5006+Logistic_Reg!$C$9*CN_Mobiles!E5006)/(1+EXP(Logistic_Reg!$C$5+Logistic_Reg!$C$6*CN_Mobiles!B5006+Logistic_Reg!$C$7*CN_Mobiles!C5006+Logistic_Reg!$C$8*CN_Mobiles!D5006+Logistic_Reg!$C$9*CN_Mobiles!E5006))</f>
        <v>-0.86393898817118009</v>
      </c>
      <c r="H5006">
        <f t="shared" si="156"/>
        <v>0</v>
      </c>
      <c r="I5006" t="str">
        <f t="shared" si="157"/>
        <v>Yes</v>
      </c>
    </row>
    <row r="5007" spans="1:9" x14ac:dyDescent="0.3">
      <c r="A5007" t="s">
        <v>5008</v>
      </c>
      <c r="B5007">
        <v>42</v>
      </c>
      <c r="C5007">
        <v>1</v>
      </c>
      <c r="D5007" s="7">
        <v>0.23694418702302902</v>
      </c>
      <c r="E5007">
        <v>3</v>
      </c>
      <c r="F5007">
        <v>1</v>
      </c>
      <c r="G5007" s="9">
        <f>(Logistic_Reg!$C$5+Logistic_Reg!$C$6*CN_Mobiles!B5007+Logistic_Reg!$C$7*CN_Mobiles!C5007+Logistic_Reg!$C$8*CN_Mobiles!D5007+Logistic_Reg!$C$9*CN_Mobiles!E5007)/(1+EXP(Logistic_Reg!$C$5+Logistic_Reg!$C$6*CN_Mobiles!B5007+Logistic_Reg!$C$7*CN_Mobiles!C5007+Logistic_Reg!$C$8*CN_Mobiles!D5007+Logistic_Reg!$C$9*CN_Mobiles!E5007))</f>
        <v>0.27776278911785374</v>
      </c>
      <c r="H5007">
        <f t="shared" si="156"/>
        <v>1</v>
      </c>
      <c r="I5007" t="str">
        <f t="shared" si="157"/>
        <v>Yes</v>
      </c>
    </row>
    <row r="5008" spans="1:9" x14ac:dyDescent="0.3">
      <c r="A5008" t="s">
        <v>5009</v>
      </c>
      <c r="B5008">
        <v>42</v>
      </c>
      <c r="C5008">
        <v>1</v>
      </c>
      <c r="D5008" s="7">
        <v>1.7197402936275734</v>
      </c>
      <c r="E5008">
        <v>3</v>
      </c>
      <c r="F5008">
        <v>1</v>
      </c>
      <c r="G5008" s="9">
        <f>(Logistic_Reg!$C$5+Logistic_Reg!$C$6*CN_Mobiles!B5008+Logistic_Reg!$C$7*CN_Mobiles!C5008+Logistic_Reg!$C$8*CN_Mobiles!D5008+Logistic_Reg!$C$9*CN_Mobiles!E5008)/(1+EXP(Logistic_Reg!$C$5+Logistic_Reg!$C$6*CN_Mobiles!B5008+Logistic_Reg!$C$7*CN_Mobiles!C5008+Logistic_Reg!$C$8*CN_Mobiles!D5008+Logistic_Reg!$C$9*CN_Mobiles!E5008))</f>
        <v>0.25216788634395371</v>
      </c>
      <c r="H5008">
        <f t="shared" si="156"/>
        <v>1</v>
      </c>
      <c r="I5008" t="str">
        <f t="shared" si="157"/>
        <v>Yes</v>
      </c>
    </row>
    <row r="5009" spans="1:9" x14ac:dyDescent="0.3">
      <c r="A5009" t="s">
        <v>5010</v>
      </c>
      <c r="B5009">
        <v>44</v>
      </c>
      <c r="C5009">
        <v>0</v>
      </c>
      <c r="D5009" s="7">
        <v>0.29033942061866796</v>
      </c>
      <c r="E5009">
        <v>2</v>
      </c>
      <c r="F5009">
        <v>0</v>
      </c>
      <c r="G5009" s="9">
        <f>(Logistic_Reg!$C$5+Logistic_Reg!$C$6*CN_Mobiles!B5009+Logistic_Reg!$C$7*CN_Mobiles!C5009+Logistic_Reg!$C$8*CN_Mobiles!D5009+Logistic_Reg!$C$9*CN_Mobiles!E5009)/(1+EXP(Logistic_Reg!$C$5+Logistic_Reg!$C$6*CN_Mobiles!B5009+Logistic_Reg!$C$7*CN_Mobiles!C5009+Logistic_Reg!$C$8*CN_Mobiles!D5009+Logistic_Reg!$C$9*CN_Mobiles!E5009))</f>
        <v>-4.3278481966314364E-4</v>
      </c>
      <c r="H5009">
        <f t="shared" si="156"/>
        <v>0</v>
      </c>
      <c r="I5009" t="str">
        <f t="shared" si="157"/>
        <v>Yes</v>
      </c>
    </row>
    <row r="5010" spans="1:9" x14ac:dyDescent="0.3">
      <c r="A5010" t="s">
        <v>5011</v>
      </c>
      <c r="B5010">
        <v>35</v>
      </c>
      <c r="C5010">
        <v>1</v>
      </c>
      <c r="D5010" s="7">
        <v>-1.3652269104555306</v>
      </c>
      <c r="E5010">
        <v>4</v>
      </c>
      <c r="F5010">
        <v>0</v>
      </c>
      <c r="G5010" s="9">
        <f>(Logistic_Reg!$C$5+Logistic_Reg!$C$6*CN_Mobiles!B5010+Logistic_Reg!$C$7*CN_Mobiles!C5010+Logistic_Reg!$C$8*CN_Mobiles!D5010+Logistic_Reg!$C$9*CN_Mobiles!E5010)/(1+EXP(Logistic_Reg!$C$5+Logistic_Reg!$C$6*CN_Mobiles!B5010+Logistic_Reg!$C$7*CN_Mobiles!C5010+Logistic_Reg!$C$8*CN_Mobiles!D5010+Logistic_Reg!$C$9*CN_Mobiles!E5010))</f>
        <v>0.27135328055989499</v>
      </c>
      <c r="H5010">
        <f t="shared" si="156"/>
        <v>1</v>
      </c>
      <c r="I5010" t="str">
        <f t="shared" si="157"/>
        <v>No</v>
      </c>
    </row>
    <row r="5011" spans="1:9" x14ac:dyDescent="0.3">
      <c r="A5011" t="s">
        <v>5012</v>
      </c>
      <c r="B5011">
        <v>57</v>
      </c>
      <c r="C5011">
        <v>1</v>
      </c>
      <c r="D5011" s="7">
        <v>0.56660121959435117</v>
      </c>
      <c r="E5011">
        <v>2</v>
      </c>
      <c r="F5011">
        <v>1</v>
      </c>
      <c r="G5011" s="9">
        <f>(Logistic_Reg!$C$5+Logistic_Reg!$C$6*CN_Mobiles!B5011+Logistic_Reg!$C$7*CN_Mobiles!C5011+Logistic_Reg!$C$8*CN_Mobiles!D5011+Logistic_Reg!$C$9*CN_Mobiles!E5011)/(1+EXP(Logistic_Reg!$C$5+Logistic_Reg!$C$6*CN_Mobiles!B5011+Logistic_Reg!$C$7*CN_Mobiles!C5011+Logistic_Reg!$C$8*CN_Mobiles!D5011+Logistic_Reg!$C$9*CN_Mobiles!E5011))</f>
        <v>9.3152402793464373E-2</v>
      </c>
      <c r="H5011">
        <f t="shared" si="156"/>
        <v>0</v>
      </c>
      <c r="I5011" t="str">
        <f t="shared" si="157"/>
        <v>No</v>
      </c>
    </row>
    <row r="5012" spans="1:9" x14ac:dyDescent="0.3">
      <c r="A5012" t="s">
        <v>5013</v>
      </c>
      <c r="B5012">
        <v>61</v>
      </c>
      <c r="C5012">
        <v>1</v>
      </c>
      <c r="D5012" s="7">
        <v>-7.3375789969774155E-3</v>
      </c>
      <c r="E5012">
        <v>1</v>
      </c>
      <c r="F5012">
        <v>0</v>
      </c>
      <c r="G5012" s="9">
        <f>(Logistic_Reg!$C$5+Logistic_Reg!$C$6*CN_Mobiles!B5012+Logistic_Reg!$C$7*CN_Mobiles!C5012+Logistic_Reg!$C$8*CN_Mobiles!D5012+Logistic_Reg!$C$9*CN_Mobiles!E5012)/(1+EXP(Logistic_Reg!$C$5+Logistic_Reg!$C$6*CN_Mobiles!B5012+Logistic_Reg!$C$7*CN_Mobiles!C5012+Logistic_Reg!$C$8*CN_Mobiles!D5012+Logistic_Reg!$C$9*CN_Mobiles!E5012))</f>
        <v>-0.7769067055086315</v>
      </c>
      <c r="H5012">
        <f t="shared" si="156"/>
        <v>0</v>
      </c>
      <c r="I5012" t="str">
        <f t="shared" si="157"/>
        <v>Yes</v>
      </c>
    </row>
    <row r="5013" spans="1:9" x14ac:dyDescent="0.3">
      <c r="A5013" t="s">
        <v>5014</v>
      </c>
      <c r="B5013">
        <v>55</v>
      </c>
      <c r="C5013">
        <v>1</v>
      </c>
      <c r="D5013" s="7">
        <v>-1.5970250421824819</v>
      </c>
      <c r="E5013">
        <v>2</v>
      </c>
      <c r="F5013">
        <v>0</v>
      </c>
      <c r="G5013" s="9">
        <f>(Logistic_Reg!$C$5+Logistic_Reg!$C$6*CN_Mobiles!B5013+Logistic_Reg!$C$7*CN_Mobiles!C5013+Logistic_Reg!$C$8*CN_Mobiles!D5013+Logistic_Reg!$C$9*CN_Mobiles!E5013)/(1+EXP(Logistic_Reg!$C$5+Logistic_Reg!$C$6*CN_Mobiles!B5013+Logistic_Reg!$C$7*CN_Mobiles!C5013+Logistic_Reg!$C$8*CN_Mobiles!D5013+Logistic_Reg!$C$9*CN_Mobiles!E5013))</f>
        <v>-0.47102063553728374</v>
      </c>
      <c r="H5013">
        <f t="shared" si="156"/>
        <v>0</v>
      </c>
      <c r="I5013" t="str">
        <f t="shared" si="157"/>
        <v>Yes</v>
      </c>
    </row>
    <row r="5014" spans="1:9" x14ac:dyDescent="0.3">
      <c r="A5014" t="s">
        <v>5015</v>
      </c>
      <c r="B5014">
        <v>65</v>
      </c>
      <c r="C5014">
        <v>0</v>
      </c>
      <c r="D5014" s="7">
        <v>0.42537130262723305</v>
      </c>
      <c r="E5014">
        <v>4</v>
      </c>
      <c r="F5014">
        <v>1</v>
      </c>
      <c r="G5014" s="9">
        <f>(Logistic_Reg!$C$5+Logistic_Reg!$C$6*CN_Mobiles!B5014+Logistic_Reg!$C$7*CN_Mobiles!C5014+Logistic_Reg!$C$8*CN_Mobiles!D5014+Logistic_Reg!$C$9*CN_Mobiles!E5014)/(1+EXP(Logistic_Reg!$C$5+Logistic_Reg!$C$6*CN_Mobiles!B5014+Logistic_Reg!$C$7*CN_Mobiles!C5014+Logistic_Reg!$C$8*CN_Mobiles!D5014+Logistic_Reg!$C$9*CN_Mobiles!E5014))</f>
        <v>0.25942667814631937</v>
      </c>
      <c r="H5014">
        <f t="shared" si="156"/>
        <v>1</v>
      </c>
      <c r="I5014" t="str">
        <f t="shared" si="157"/>
        <v>Yes</v>
      </c>
    </row>
    <row r="5015" spans="1:9" x14ac:dyDescent="0.3">
      <c r="A5015" t="s">
        <v>5016</v>
      </c>
      <c r="B5015">
        <v>62</v>
      </c>
      <c r="C5015">
        <v>0</v>
      </c>
      <c r="D5015" s="7">
        <v>0.51841796994113143</v>
      </c>
      <c r="E5015">
        <v>1</v>
      </c>
      <c r="F5015">
        <v>0</v>
      </c>
      <c r="G5015" s="9">
        <f>(Logistic_Reg!$C$5+Logistic_Reg!$C$6*CN_Mobiles!B5015+Logistic_Reg!$C$7*CN_Mobiles!C5015+Logistic_Reg!$C$8*CN_Mobiles!D5015+Logistic_Reg!$C$9*CN_Mobiles!E5015)/(1+EXP(Logistic_Reg!$C$5+Logistic_Reg!$C$6*CN_Mobiles!B5015+Logistic_Reg!$C$7*CN_Mobiles!C5015+Logistic_Reg!$C$8*CN_Mobiles!D5015+Logistic_Reg!$C$9*CN_Mobiles!E5015))</f>
        <v>-0.79733927928897463</v>
      </c>
      <c r="H5015">
        <f t="shared" si="156"/>
        <v>0</v>
      </c>
      <c r="I5015" t="str">
        <f t="shared" si="157"/>
        <v>Yes</v>
      </c>
    </row>
    <row r="5016" spans="1:9" x14ac:dyDescent="0.3">
      <c r="A5016" t="s">
        <v>5017</v>
      </c>
      <c r="B5016">
        <v>37</v>
      </c>
      <c r="C5016">
        <v>1</v>
      </c>
      <c r="D5016" s="7">
        <v>1.3672441875204049</v>
      </c>
      <c r="E5016">
        <v>1</v>
      </c>
      <c r="F5016">
        <v>1</v>
      </c>
      <c r="G5016" s="9">
        <f>(Logistic_Reg!$C$5+Logistic_Reg!$C$6*CN_Mobiles!B5016+Logistic_Reg!$C$7*CN_Mobiles!C5016+Logistic_Reg!$C$8*CN_Mobiles!D5016+Logistic_Reg!$C$9*CN_Mobiles!E5016)/(1+EXP(Logistic_Reg!$C$5+Logistic_Reg!$C$6*CN_Mobiles!B5016+Logistic_Reg!$C$7*CN_Mobiles!C5016+Logistic_Reg!$C$8*CN_Mobiles!D5016+Logistic_Reg!$C$9*CN_Mobiles!E5016))</f>
        <v>-9.9314868616164245E-2</v>
      </c>
      <c r="H5016">
        <f t="shared" si="156"/>
        <v>0</v>
      </c>
      <c r="I5016" t="str">
        <f t="shared" si="157"/>
        <v>No</v>
      </c>
    </row>
    <row r="5017" spans="1:9" x14ac:dyDescent="0.3">
      <c r="A5017" t="s">
        <v>5018</v>
      </c>
      <c r="B5017">
        <v>58</v>
      </c>
      <c r="C5017">
        <v>1</v>
      </c>
      <c r="D5017" s="7">
        <v>2.143325347992465</v>
      </c>
      <c r="E5017">
        <v>1</v>
      </c>
      <c r="F5017">
        <v>0</v>
      </c>
      <c r="G5017" s="9">
        <f>(Logistic_Reg!$C$5+Logistic_Reg!$C$6*CN_Mobiles!B5017+Logistic_Reg!$C$7*CN_Mobiles!C5017+Logistic_Reg!$C$8*CN_Mobiles!D5017+Logistic_Reg!$C$9*CN_Mobiles!E5017)/(1+EXP(Logistic_Reg!$C$5+Logistic_Reg!$C$6*CN_Mobiles!B5017+Logistic_Reg!$C$7*CN_Mobiles!C5017+Logistic_Reg!$C$8*CN_Mobiles!D5017+Logistic_Reg!$C$9*CN_Mobiles!E5017))</f>
        <v>-4.4798402615982356E-2</v>
      </c>
      <c r="H5017">
        <f t="shared" si="156"/>
        <v>0</v>
      </c>
      <c r="I5017" t="str">
        <f t="shared" si="157"/>
        <v>Yes</v>
      </c>
    </row>
    <row r="5018" spans="1:9" x14ac:dyDescent="0.3">
      <c r="A5018" t="s">
        <v>5019</v>
      </c>
      <c r="B5018">
        <v>50</v>
      </c>
      <c r="C5018">
        <v>1</v>
      </c>
      <c r="D5018" s="7">
        <v>-0.19798997189434756</v>
      </c>
      <c r="E5018">
        <v>3</v>
      </c>
      <c r="F5018">
        <v>1</v>
      </c>
      <c r="G5018" s="9">
        <f>(Logistic_Reg!$C$5+Logistic_Reg!$C$6*CN_Mobiles!B5018+Logistic_Reg!$C$7*CN_Mobiles!C5018+Logistic_Reg!$C$8*CN_Mobiles!D5018+Logistic_Reg!$C$9*CN_Mobiles!E5018)/(1+EXP(Logistic_Reg!$C$5+Logistic_Reg!$C$6*CN_Mobiles!B5018+Logistic_Reg!$C$7*CN_Mobiles!C5018+Logistic_Reg!$C$8*CN_Mobiles!D5018+Logistic_Reg!$C$9*CN_Mobiles!E5018))</f>
        <v>0.26222483227845478</v>
      </c>
      <c r="H5018">
        <f t="shared" si="156"/>
        <v>1</v>
      </c>
      <c r="I5018" t="str">
        <f t="shared" si="157"/>
        <v>Yes</v>
      </c>
    </row>
    <row r="5019" spans="1:9" x14ac:dyDescent="0.3">
      <c r="A5019" t="s">
        <v>5020</v>
      </c>
      <c r="B5019">
        <v>55</v>
      </c>
      <c r="C5019">
        <v>1</v>
      </c>
      <c r="D5019" s="7">
        <v>-1.3202949641528048</v>
      </c>
      <c r="E5019">
        <v>1</v>
      </c>
      <c r="F5019">
        <v>1</v>
      </c>
      <c r="G5019" s="9">
        <f>(Logistic_Reg!$C$5+Logistic_Reg!$C$6*CN_Mobiles!B5019+Logistic_Reg!$C$7*CN_Mobiles!C5019+Logistic_Reg!$C$8*CN_Mobiles!D5019+Logistic_Reg!$C$9*CN_Mobiles!E5019)/(1+EXP(Logistic_Reg!$C$5+Logistic_Reg!$C$6*CN_Mobiles!B5019+Logistic_Reg!$C$7*CN_Mobiles!C5019+Logistic_Reg!$C$8*CN_Mobiles!D5019+Logistic_Reg!$C$9*CN_Mobiles!E5019))</f>
        <v>-1.2763852404590612</v>
      </c>
      <c r="H5019">
        <f t="shared" si="156"/>
        <v>0</v>
      </c>
      <c r="I5019" t="str">
        <f t="shared" si="157"/>
        <v>No</v>
      </c>
    </row>
    <row r="5020" spans="1:9" x14ac:dyDescent="0.3">
      <c r="A5020" t="s">
        <v>5021</v>
      </c>
      <c r="B5020">
        <v>26</v>
      </c>
      <c r="C5020">
        <v>1</v>
      </c>
      <c r="D5020" s="7">
        <v>-1.0300190578783304</v>
      </c>
      <c r="E5020">
        <v>4</v>
      </c>
      <c r="F5020">
        <v>1</v>
      </c>
      <c r="G5020" s="9">
        <f>(Logistic_Reg!$C$5+Logistic_Reg!$C$6*CN_Mobiles!B5020+Logistic_Reg!$C$7*CN_Mobiles!C5020+Logistic_Reg!$C$8*CN_Mobiles!D5020+Logistic_Reg!$C$9*CN_Mobiles!E5020)/(1+EXP(Logistic_Reg!$C$5+Logistic_Reg!$C$6*CN_Mobiles!B5020+Logistic_Reg!$C$7*CN_Mobiles!C5020+Logistic_Reg!$C$8*CN_Mobiles!D5020+Logistic_Reg!$C$9*CN_Mobiles!E5020))</f>
        <v>0.25549683541361334</v>
      </c>
      <c r="H5020">
        <f t="shared" si="156"/>
        <v>1</v>
      </c>
      <c r="I5020" t="str">
        <f t="shared" si="157"/>
        <v>Yes</v>
      </c>
    </row>
    <row r="5021" spans="1:9" x14ac:dyDescent="0.3">
      <c r="A5021" t="s">
        <v>5022</v>
      </c>
      <c r="B5021">
        <v>51</v>
      </c>
      <c r="C5021">
        <v>1</v>
      </c>
      <c r="D5021" s="7">
        <v>-1.5635887755832873</v>
      </c>
      <c r="E5021">
        <v>3</v>
      </c>
      <c r="F5021">
        <v>0</v>
      </c>
      <c r="G5021" s="9">
        <f>(Logistic_Reg!$C$5+Logistic_Reg!$C$6*CN_Mobiles!B5021+Logistic_Reg!$C$7*CN_Mobiles!C5021+Logistic_Reg!$C$8*CN_Mobiles!D5021+Logistic_Reg!$C$9*CN_Mobiles!E5021)/(1+EXP(Logistic_Reg!$C$5+Logistic_Reg!$C$6*CN_Mobiles!B5021+Logistic_Reg!$C$7*CN_Mobiles!C5021+Logistic_Reg!$C$8*CN_Mobiles!D5021+Logistic_Reg!$C$9*CN_Mobiles!E5021))</f>
        <v>0.13441011691844582</v>
      </c>
      <c r="H5021">
        <f t="shared" si="156"/>
        <v>0</v>
      </c>
      <c r="I5021" t="str">
        <f t="shared" si="157"/>
        <v>Yes</v>
      </c>
    </row>
    <row r="5022" spans="1:9" x14ac:dyDescent="0.3">
      <c r="A5022" t="s">
        <v>5023</v>
      </c>
      <c r="B5022">
        <v>50</v>
      </c>
      <c r="C5022">
        <v>0</v>
      </c>
      <c r="D5022" s="7">
        <v>-4.4369695730295332E-2</v>
      </c>
      <c r="E5022">
        <v>2</v>
      </c>
      <c r="F5022">
        <v>1</v>
      </c>
      <c r="G5022" s="9">
        <f>(Logistic_Reg!$C$5+Logistic_Reg!$C$6*CN_Mobiles!B5022+Logistic_Reg!$C$7*CN_Mobiles!C5022+Logistic_Reg!$C$8*CN_Mobiles!D5022+Logistic_Reg!$C$9*CN_Mobiles!E5022)/(1+EXP(Logistic_Reg!$C$5+Logistic_Reg!$C$6*CN_Mobiles!B5022+Logistic_Reg!$C$7*CN_Mobiles!C5022+Logistic_Reg!$C$8*CN_Mobiles!D5022+Logistic_Reg!$C$9*CN_Mobiles!E5022))</f>
        <v>-0.11824823764933502</v>
      </c>
      <c r="H5022">
        <f t="shared" si="156"/>
        <v>0</v>
      </c>
      <c r="I5022" t="str">
        <f t="shared" si="157"/>
        <v>No</v>
      </c>
    </row>
    <row r="5023" spans="1:9" x14ac:dyDescent="0.3">
      <c r="A5023" t="s">
        <v>5024</v>
      </c>
      <c r="B5023">
        <v>62</v>
      </c>
      <c r="C5023">
        <v>0</v>
      </c>
      <c r="D5023" s="7">
        <v>-1.980598470291094E-2</v>
      </c>
      <c r="E5023">
        <v>3</v>
      </c>
      <c r="F5023">
        <v>1</v>
      </c>
      <c r="G5023" s="9">
        <f>(Logistic_Reg!$C$5+Logistic_Reg!$C$6*CN_Mobiles!B5023+Logistic_Reg!$C$7*CN_Mobiles!C5023+Logistic_Reg!$C$8*CN_Mobiles!D5023+Logistic_Reg!$C$9*CN_Mobiles!E5023)/(1+EXP(Logistic_Reg!$C$5+Logistic_Reg!$C$6*CN_Mobiles!B5023+Logistic_Reg!$C$7*CN_Mobiles!C5023+Logistic_Reg!$C$8*CN_Mobiles!D5023+Logistic_Reg!$C$9*CN_Mobiles!E5023))</f>
        <v>0.21763201166146443</v>
      </c>
      <c r="H5023">
        <f t="shared" si="156"/>
        <v>1</v>
      </c>
      <c r="I5023" t="str">
        <f t="shared" si="157"/>
        <v>Yes</v>
      </c>
    </row>
    <row r="5024" spans="1:9" x14ac:dyDescent="0.3">
      <c r="A5024" t="s">
        <v>5025</v>
      </c>
      <c r="B5024">
        <v>33</v>
      </c>
      <c r="C5024">
        <v>0</v>
      </c>
      <c r="D5024" s="7">
        <v>0.69013551832599451</v>
      </c>
      <c r="E5024">
        <v>3</v>
      </c>
      <c r="F5024">
        <v>1</v>
      </c>
      <c r="G5024" s="9">
        <f>(Logistic_Reg!$C$5+Logistic_Reg!$C$6*CN_Mobiles!B5024+Logistic_Reg!$C$7*CN_Mobiles!C5024+Logistic_Reg!$C$8*CN_Mobiles!D5024+Logistic_Reg!$C$9*CN_Mobiles!E5024)/(1+EXP(Logistic_Reg!$C$5+Logistic_Reg!$C$6*CN_Mobiles!B5024+Logistic_Reg!$C$7*CN_Mobiles!C5024+Logistic_Reg!$C$8*CN_Mobiles!D5024+Logistic_Reg!$C$9*CN_Mobiles!E5024))</f>
        <v>0.27842893109595651</v>
      </c>
      <c r="H5024">
        <f t="shared" si="156"/>
        <v>1</v>
      </c>
      <c r="I5024" t="str">
        <f t="shared" si="157"/>
        <v>Yes</v>
      </c>
    </row>
    <row r="5025" spans="1:9" x14ac:dyDescent="0.3">
      <c r="A5025" t="s">
        <v>5026</v>
      </c>
      <c r="B5025">
        <v>62</v>
      </c>
      <c r="C5025">
        <v>1</v>
      </c>
      <c r="D5025" s="7">
        <v>-1.4724285494990963</v>
      </c>
      <c r="E5025">
        <v>2</v>
      </c>
      <c r="F5025">
        <v>0</v>
      </c>
      <c r="G5025" s="9">
        <f>(Logistic_Reg!$C$5+Logistic_Reg!$C$6*CN_Mobiles!B5025+Logistic_Reg!$C$7*CN_Mobiles!C5025+Logistic_Reg!$C$8*CN_Mobiles!D5025+Logistic_Reg!$C$9*CN_Mobiles!E5025)/(1+EXP(Logistic_Reg!$C$5+Logistic_Reg!$C$6*CN_Mobiles!B5025+Logistic_Reg!$C$7*CN_Mobiles!C5025+Logistic_Reg!$C$8*CN_Mobiles!D5025+Logistic_Reg!$C$9*CN_Mobiles!E5025))</f>
        <v>-0.49248422869073277</v>
      </c>
      <c r="H5025">
        <f t="shared" si="156"/>
        <v>0</v>
      </c>
      <c r="I5025" t="str">
        <f t="shared" si="157"/>
        <v>Yes</v>
      </c>
    </row>
    <row r="5026" spans="1:9" x14ac:dyDescent="0.3">
      <c r="A5026" t="s">
        <v>5027</v>
      </c>
      <c r="B5026">
        <v>33</v>
      </c>
      <c r="C5026">
        <v>1</v>
      </c>
      <c r="D5026" s="7">
        <v>-0.76159807769695842</v>
      </c>
      <c r="E5026">
        <v>3</v>
      </c>
      <c r="F5026">
        <v>1</v>
      </c>
      <c r="G5026" s="9">
        <f>(Logistic_Reg!$C$5+Logistic_Reg!$C$6*CN_Mobiles!B5026+Logistic_Reg!$C$7*CN_Mobiles!C5026+Logistic_Reg!$C$8*CN_Mobiles!D5026+Logistic_Reg!$C$9*CN_Mobiles!E5026)/(1+EXP(Logistic_Reg!$C$5+Logistic_Reg!$C$6*CN_Mobiles!B5026+Logistic_Reg!$C$7*CN_Mobiles!C5026+Logistic_Reg!$C$8*CN_Mobiles!D5026+Logistic_Reg!$C$9*CN_Mobiles!E5026))</f>
        <v>0.2569524583159607</v>
      </c>
      <c r="H5026">
        <f t="shared" si="156"/>
        <v>1</v>
      </c>
      <c r="I5026" t="str">
        <f t="shared" si="157"/>
        <v>Yes</v>
      </c>
    </row>
    <row r="5027" spans="1:9" x14ac:dyDescent="0.3">
      <c r="A5027" t="s">
        <v>5028</v>
      </c>
      <c r="B5027">
        <v>60</v>
      </c>
      <c r="C5027">
        <v>0</v>
      </c>
      <c r="D5027" s="7">
        <v>-1.0705328103423584</v>
      </c>
      <c r="E5027">
        <v>1</v>
      </c>
      <c r="F5027">
        <v>1</v>
      </c>
      <c r="G5027" s="9">
        <f>(Logistic_Reg!$C$5+Logistic_Reg!$C$6*CN_Mobiles!B5027+Logistic_Reg!$C$7*CN_Mobiles!C5027+Logistic_Reg!$C$8*CN_Mobiles!D5027+Logistic_Reg!$C$9*CN_Mobiles!E5027)/(1+EXP(Logistic_Reg!$C$5+Logistic_Reg!$C$6*CN_Mobiles!B5027+Logistic_Reg!$C$7*CN_Mobiles!C5027+Logistic_Reg!$C$8*CN_Mobiles!D5027+Logistic_Reg!$C$9*CN_Mobiles!E5027))</f>
        <v>-1.4740205365337467</v>
      </c>
      <c r="H5027">
        <f t="shared" si="156"/>
        <v>0</v>
      </c>
      <c r="I5027" t="str">
        <f t="shared" si="157"/>
        <v>No</v>
      </c>
    </row>
    <row r="5028" spans="1:9" x14ac:dyDescent="0.3">
      <c r="A5028" t="s">
        <v>5029</v>
      </c>
      <c r="B5028">
        <v>55</v>
      </c>
      <c r="C5028">
        <v>1</v>
      </c>
      <c r="D5028" s="7">
        <v>-0.68446909107207066</v>
      </c>
      <c r="E5028">
        <v>2</v>
      </c>
      <c r="F5028">
        <v>1</v>
      </c>
      <c r="G5028" s="9">
        <f>(Logistic_Reg!$C$5+Logistic_Reg!$C$6*CN_Mobiles!B5028+Logistic_Reg!$C$7*CN_Mobiles!C5028+Logistic_Reg!$C$8*CN_Mobiles!D5028+Logistic_Reg!$C$9*CN_Mobiles!E5028)/(1+EXP(Logistic_Reg!$C$5+Logistic_Reg!$C$6*CN_Mobiles!B5028+Logistic_Reg!$C$7*CN_Mobiles!C5028+Logistic_Reg!$C$8*CN_Mobiles!D5028+Logistic_Reg!$C$9*CN_Mobiles!E5028))</f>
        <v>-0.17871175382325255</v>
      </c>
      <c r="H5028">
        <f t="shared" si="156"/>
        <v>0</v>
      </c>
      <c r="I5028" t="str">
        <f t="shared" si="157"/>
        <v>No</v>
      </c>
    </row>
    <row r="5029" spans="1:9" x14ac:dyDescent="0.3">
      <c r="A5029" t="s">
        <v>5030</v>
      </c>
      <c r="B5029">
        <v>32</v>
      </c>
      <c r="C5029">
        <v>1</v>
      </c>
      <c r="D5029" s="7">
        <v>-0.3644517541488167</v>
      </c>
      <c r="E5029">
        <v>3</v>
      </c>
      <c r="F5029">
        <v>1</v>
      </c>
      <c r="G5029" s="9">
        <f>(Logistic_Reg!$C$5+Logistic_Reg!$C$6*CN_Mobiles!B5029+Logistic_Reg!$C$7*CN_Mobiles!C5029+Logistic_Reg!$C$8*CN_Mobiles!D5029+Logistic_Reg!$C$9*CN_Mobiles!E5029)/(1+EXP(Logistic_Reg!$C$5+Logistic_Reg!$C$6*CN_Mobiles!B5029+Logistic_Reg!$C$7*CN_Mobiles!C5029+Logistic_Reg!$C$8*CN_Mobiles!D5029+Logistic_Reg!$C$9*CN_Mobiles!E5029))</f>
        <v>0.27239423384984351</v>
      </c>
      <c r="H5029">
        <f t="shared" si="156"/>
        <v>1</v>
      </c>
      <c r="I5029" t="str">
        <f t="shared" si="157"/>
        <v>Yes</v>
      </c>
    </row>
    <row r="5030" spans="1:9" x14ac:dyDescent="0.3">
      <c r="A5030" t="s">
        <v>5031</v>
      </c>
      <c r="B5030">
        <v>31</v>
      </c>
      <c r="C5030">
        <v>1</v>
      </c>
      <c r="D5030" s="7">
        <v>-0.53917694849022568</v>
      </c>
      <c r="E5030">
        <v>2</v>
      </c>
      <c r="F5030">
        <v>1</v>
      </c>
      <c r="G5030" s="9">
        <f>(Logistic_Reg!$C$5+Logistic_Reg!$C$6*CN_Mobiles!B5030+Logistic_Reg!$C$7*CN_Mobiles!C5030+Logistic_Reg!$C$8*CN_Mobiles!D5030+Logistic_Reg!$C$9*CN_Mobiles!E5030)/(1+EXP(Logistic_Reg!$C$5+Logistic_Reg!$C$6*CN_Mobiles!B5030+Logistic_Reg!$C$7*CN_Mobiles!C5030+Logistic_Reg!$C$8*CN_Mobiles!D5030+Logistic_Reg!$C$9*CN_Mobiles!E5030))</f>
        <v>1.2897906379567697E-2</v>
      </c>
      <c r="H5030">
        <f t="shared" si="156"/>
        <v>0</v>
      </c>
      <c r="I5030" t="str">
        <f t="shared" si="157"/>
        <v>No</v>
      </c>
    </row>
    <row r="5031" spans="1:9" x14ac:dyDescent="0.3">
      <c r="A5031" t="s">
        <v>5032</v>
      </c>
      <c r="B5031">
        <v>53</v>
      </c>
      <c r="C5031">
        <v>1</v>
      </c>
      <c r="D5031" s="7">
        <v>0.61290944945820536</v>
      </c>
      <c r="E5031">
        <v>2</v>
      </c>
      <c r="F5031">
        <v>0</v>
      </c>
      <c r="G5031" s="9">
        <f>(Logistic_Reg!$C$5+Logistic_Reg!$C$6*CN_Mobiles!B5031+Logistic_Reg!$C$7*CN_Mobiles!C5031+Logistic_Reg!$C$8*CN_Mobiles!D5031+Logistic_Reg!$C$9*CN_Mobiles!E5031)/(1+EXP(Logistic_Reg!$C$5+Logistic_Reg!$C$6*CN_Mobiles!B5031+Logistic_Reg!$C$7*CN_Mobiles!C5031+Logistic_Reg!$C$8*CN_Mobiles!D5031+Logistic_Reg!$C$9*CN_Mobiles!E5031))</f>
        <v>0.11811298843574279</v>
      </c>
      <c r="H5031">
        <f t="shared" si="156"/>
        <v>0</v>
      </c>
      <c r="I5031" t="str">
        <f t="shared" si="157"/>
        <v>Yes</v>
      </c>
    </row>
    <row r="5032" spans="1:9" x14ac:dyDescent="0.3">
      <c r="A5032" t="s">
        <v>5033</v>
      </c>
      <c r="B5032">
        <v>63</v>
      </c>
      <c r="C5032">
        <v>1</v>
      </c>
      <c r="D5032" s="7">
        <v>2.3377468162024688</v>
      </c>
      <c r="E5032">
        <v>1</v>
      </c>
      <c r="F5032">
        <v>0</v>
      </c>
      <c r="G5032" s="9">
        <f>(Logistic_Reg!$C$5+Logistic_Reg!$C$6*CN_Mobiles!B5032+Logistic_Reg!$C$7*CN_Mobiles!C5032+Logistic_Reg!$C$8*CN_Mobiles!D5032+Logistic_Reg!$C$9*CN_Mobiles!E5032)/(1+EXP(Logistic_Reg!$C$5+Logistic_Reg!$C$6*CN_Mobiles!B5032+Logistic_Reg!$C$7*CN_Mobiles!C5032+Logistic_Reg!$C$8*CN_Mobiles!D5032+Logistic_Reg!$C$9*CN_Mobiles!E5032))</f>
        <v>-3.0286940388481679E-2</v>
      </c>
      <c r="H5032">
        <f t="shared" si="156"/>
        <v>0</v>
      </c>
      <c r="I5032" t="str">
        <f t="shared" si="157"/>
        <v>Yes</v>
      </c>
    </row>
    <row r="5033" spans="1:9" x14ac:dyDescent="0.3">
      <c r="A5033" t="s">
        <v>5034</v>
      </c>
      <c r="B5033">
        <v>51</v>
      </c>
      <c r="C5033">
        <v>1</v>
      </c>
      <c r="D5033" s="7">
        <v>0.1504895943594588</v>
      </c>
      <c r="E5033">
        <v>4</v>
      </c>
      <c r="F5033">
        <v>1</v>
      </c>
      <c r="G5033" s="9">
        <f>(Logistic_Reg!$C$5+Logistic_Reg!$C$6*CN_Mobiles!B5033+Logistic_Reg!$C$7*CN_Mobiles!C5033+Logistic_Reg!$C$8*CN_Mobiles!D5033+Logistic_Reg!$C$9*CN_Mobiles!E5033)/(1+EXP(Logistic_Reg!$C$5+Logistic_Reg!$C$6*CN_Mobiles!B5033+Logistic_Reg!$C$7*CN_Mobiles!C5033+Logistic_Reg!$C$8*CN_Mobiles!D5033+Logistic_Reg!$C$9*CN_Mobiles!E5033))</f>
        <v>0.2362855164879914</v>
      </c>
      <c r="H5033">
        <f t="shared" si="156"/>
        <v>1</v>
      </c>
      <c r="I5033" t="str">
        <f t="shared" si="157"/>
        <v>Yes</v>
      </c>
    </row>
    <row r="5034" spans="1:9" x14ac:dyDescent="0.3">
      <c r="A5034" t="s">
        <v>5035</v>
      </c>
      <c r="B5034">
        <v>40</v>
      </c>
      <c r="C5034">
        <v>0</v>
      </c>
      <c r="D5034" s="7">
        <v>1.293827169006444</v>
      </c>
      <c r="E5034">
        <v>4</v>
      </c>
      <c r="F5034">
        <v>1</v>
      </c>
      <c r="G5034" s="9">
        <f>(Logistic_Reg!$C$5+Logistic_Reg!$C$6*CN_Mobiles!B5034+Logistic_Reg!$C$7*CN_Mobiles!C5034+Logistic_Reg!$C$8*CN_Mobiles!D5034+Logistic_Reg!$C$9*CN_Mobiles!E5034)/(1+EXP(Logistic_Reg!$C$5+Logistic_Reg!$C$6*CN_Mobiles!B5034+Logistic_Reg!$C$7*CN_Mobiles!C5034+Logistic_Reg!$C$8*CN_Mobiles!D5034+Logistic_Reg!$C$9*CN_Mobiles!E5034))</f>
        <v>0.19911988725499374</v>
      </c>
      <c r="H5034">
        <f t="shared" si="156"/>
        <v>1</v>
      </c>
      <c r="I5034" t="str">
        <f t="shared" si="157"/>
        <v>Yes</v>
      </c>
    </row>
    <row r="5035" spans="1:9" x14ac:dyDescent="0.3">
      <c r="A5035" t="s">
        <v>5036</v>
      </c>
      <c r="B5035">
        <v>53</v>
      </c>
      <c r="C5035">
        <v>1</v>
      </c>
      <c r="D5035" s="7">
        <v>-1.5354863216234864</v>
      </c>
      <c r="E5035">
        <v>1</v>
      </c>
      <c r="F5035">
        <v>0</v>
      </c>
      <c r="G5035" s="9">
        <f>(Logistic_Reg!$C$5+Logistic_Reg!$C$6*CN_Mobiles!B5035+Logistic_Reg!$C$7*CN_Mobiles!C5035+Logistic_Reg!$C$8*CN_Mobiles!D5035+Logistic_Reg!$C$9*CN_Mobiles!E5035)/(1+EXP(Logistic_Reg!$C$5+Logistic_Reg!$C$6*CN_Mobiles!B5035+Logistic_Reg!$C$7*CN_Mobiles!C5035+Logistic_Reg!$C$8*CN_Mobiles!D5035+Logistic_Reg!$C$9*CN_Mobiles!E5035))</f>
        <v>-1.3503138876083824</v>
      </c>
      <c r="H5035">
        <f t="shared" si="156"/>
        <v>0</v>
      </c>
      <c r="I5035" t="str">
        <f t="shared" si="157"/>
        <v>Yes</v>
      </c>
    </row>
    <row r="5036" spans="1:9" x14ac:dyDescent="0.3">
      <c r="A5036" t="s">
        <v>5037</v>
      </c>
      <c r="B5036">
        <v>57</v>
      </c>
      <c r="C5036">
        <v>1</v>
      </c>
      <c r="D5036" s="7">
        <v>-0.68255028909472992</v>
      </c>
      <c r="E5036">
        <v>2</v>
      </c>
      <c r="F5036">
        <v>0</v>
      </c>
      <c r="G5036" s="9">
        <f>(Logistic_Reg!$C$5+Logistic_Reg!$C$6*CN_Mobiles!B5036+Logistic_Reg!$C$7*CN_Mobiles!C5036+Logistic_Reg!$C$8*CN_Mobiles!D5036+Logistic_Reg!$C$9*CN_Mobiles!E5036)/(1+EXP(Logistic_Reg!$C$5+Logistic_Reg!$C$6*CN_Mobiles!B5036+Logistic_Reg!$C$7*CN_Mobiles!C5036+Logistic_Reg!$C$8*CN_Mobiles!D5036+Logistic_Reg!$C$9*CN_Mobiles!E5036))</f>
        <v>-0.19313926813592092</v>
      </c>
      <c r="H5036">
        <f t="shared" si="156"/>
        <v>0</v>
      </c>
      <c r="I5036" t="str">
        <f t="shared" si="157"/>
        <v>Yes</v>
      </c>
    </row>
    <row r="5037" spans="1:9" x14ac:dyDescent="0.3">
      <c r="A5037" t="s">
        <v>5038</v>
      </c>
      <c r="B5037">
        <v>60</v>
      </c>
      <c r="C5037">
        <v>1</v>
      </c>
      <c r="D5037" s="7">
        <v>1.1434581961928854</v>
      </c>
      <c r="E5037">
        <v>2</v>
      </c>
      <c r="F5037">
        <v>0</v>
      </c>
      <c r="G5037" s="9">
        <f>(Logistic_Reg!$C$5+Logistic_Reg!$C$6*CN_Mobiles!B5037+Logistic_Reg!$C$7*CN_Mobiles!C5037+Logistic_Reg!$C$8*CN_Mobiles!D5037+Logistic_Reg!$C$9*CN_Mobiles!E5037)/(1+EXP(Logistic_Reg!$C$5+Logistic_Reg!$C$6*CN_Mobiles!B5037+Logistic_Reg!$C$7*CN_Mobiles!C5037+Logistic_Reg!$C$8*CN_Mobiles!D5037+Logistic_Reg!$C$9*CN_Mobiles!E5037))</f>
        <v>0.1673780344984741</v>
      </c>
      <c r="H5037">
        <f t="shared" si="156"/>
        <v>1</v>
      </c>
      <c r="I5037" t="str">
        <f t="shared" si="157"/>
        <v>No</v>
      </c>
    </row>
    <row r="5038" spans="1:9" x14ac:dyDescent="0.3">
      <c r="A5038" t="s">
        <v>5039</v>
      </c>
      <c r="B5038">
        <v>30</v>
      </c>
      <c r="C5038">
        <v>1</v>
      </c>
      <c r="D5038" s="7">
        <v>-0.39970402976227976</v>
      </c>
      <c r="E5038">
        <v>2</v>
      </c>
      <c r="F5038">
        <v>0</v>
      </c>
      <c r="G5038" s="9">
        <f>(Logistic_Reg!$C$5+Logistic_Reg!$C$6*CN_Mobiles!B5038+Logistic_Reg!$C$7*CN_Mobiles!C5038+Logistic_Reg!$C$8*CN_Mobiles!D5038+Logistic_Reg!$C$9*CN_Mobiles!E5038)/(1+EXP(Logistic_Reg!$C$5+Logistic_Reg!$C$6*CN_Mobiles!B5038+Logistic_Reg!$C$7*CN_Mobiles!C5038+Logistic_Reg!$C$8*CN_Mobiles!D5038+Logistic_Reg!$C$9*CN_Mobiles!E5038))</f>
        <v>4.6495215976277482E-2</v>
      </c>
      <c r="H5038">
        <f t="shared" si="156"/>
        <v>0</v>
      </c>
      <c r="I5038" t="str">
        <f t="shared" si="157"/>
        <v>Yes</v>
      </c>
    </row>
    <row r="5039" spans="1:9" x14ac:dyDescent="0.3">
      <c r="A5039" t="s">
        <v>5040</v>
      </c>
      <c r="B5039">
        <v>29</v>
      </c>
      <c r="C5039">
        <v>1</v>
      </c>
      <c r="D5039" s="7">
        <v>-0.87685754290132056</v>
      </c>
      <c r="E5039">
        <v>3</v>
      </c>
      <c r="F5039">
        <v>1</v>
      </c>
      <c r="G5039" s="9">
        <f>(Logistic_Reg!$C$5+Logistic_Reg!$C$6*CN_Mobiles!B5039+Logistic_Reg!$C$7*CN_Mobiles!C5039+Logistic_Reg!$C$8*CN_Mobiles!D5039+Logistic_Reg!$C$9*CN_Mobiles!E5039)/(1+EXP(Logistic_Reg!$C$5+Logistic_Reg!$C$6*CN_Mobiles!B5039+Logistic_Reg!$C$7*CN_Mobiles!C5039+Logistic_Reg!$C$8*CN_Mobiles!D5039+Logistic_Reg!$C$9*CN_Mobiles!E5039))</f>
        <v>0.25646440709209156</v>
      </c>
      <c r="H5039">
        <f t="shared" si="156"/>
        <v>1</v>
      </c>
      <c r="I5039" t="str">
        <f t="shared" si="157"/>
        <v>Yes</v>
      </c>
    </row>
    <row r="5040" spans="1:9" x14ac:dyDescent="0.3">
      <c r="A5040" t="s">
        <v>5041</v>
      </c>
      <c r="B5040">
        <v>26</v>
      </c>
      <c r="C5040">
        <v>1</v>
      </c>
      <c r="D5040" s="7">
        <v>-0.37445693588780699</v>
      </c>
      <c r="E5040">
        <v>2</v>
      </c>
      <c r="F5040">
        <v>1</v>
      </c>
      <c r="G5040" s="9">
        <f>(Logistic_Reg!$C$5+Logistic_Reg!$C$6*CN_Mobiles!B5040+Logistic_Reg!$C$7*CN_Mobiles!C5040+Logistic_Reg!$C$8*CN_Mobiles!D5040+Logistic_Reg!$C$9*CN_Mobiles!E5040)/(1+EXP(Logistic_Reg!$C$5+Logistic_Reg!$C$6*CN_Mobiles!B5040+Logistic_Reg!$C$7*CN_Mobiles!C5040+Logistic_Reg!$C$8*CN_Mobiles!D5040+Logistic_Reg!$C$9*CN_Mobiles!E5040))</f>
        <v>7.116857422141383E-2</v>
      </c>
      <c r="H5040">
        <f t="shared" si="156"/>
        <v>0</v>
      </c>
      <c r="I5040" t="str">
        <f t="shared" si="157"/>
        <v>No</v>
      </c>
    </row>
    <row r="5041" spans="1:9" x14ac:dyDescent="0.3">
      <c r="A5041" t="s">
        <v>5042</v>
      </c>
      <c r="B5041">
        <v>62</v>
      </c>
      <c r="C5041">
        <v>0</v>
      </c>
      <c r="D5041" s="7">
        <v>-1.0972589807410313</v>
      </c>
      <c r="E5041">
        <v>2</v>
      </c>
      <c r="F5041">
        <v>0</v>
      </c>
      <c r="G5041" s="9">
        <f>(Logistic_Reg!$C$5+Logistic_Reg!$C$6*CN_Mobiles!B5041+Logistic_Reg!$C$7*CN_Mobiles!C5041+Logistic_Reg!$C$8*CN_Mobiles!D5041+Logistic_Reg!$C$9*CN_Mobiles!E5041)/(1+EXP(Logistic_Reg!$C$5+Logistic_Reg!$C$6*CN_Mobiles!B5041+Logistic_Reg!$C$7*CN_Mobiles!C5041+Logistic_Reg!$C$8*CN_Mobiles!D5041+Logistic_Reg!$C$9*CN_Mobiles!E5041))</f>
        <v>-0.55640327661520961</v>
      </c>
      <c r="H5041">
        <f t="shared" si="156"/>
        <v>0</v>
      </c>
      <c r="I5041" t="str">
        <f t="shared" si="157"/>
        <v>Yes</v>
      </c>
    </row>
    <row r="5042" spans="1:9" x14ac:dyDescent="0.3">
      <c r="A5042" t="s">
        <v>5043</v>
      </c>
      <c r="B5042">
        <v>45</v>
      </c>
      <c r="C5042">
        <v>0</v>
      </c>
      <c r="D5042" s="7">
        <v>8.6200210251596909E-2</v>
      </c>
      <c r="E5042">
        <v>2</v>
      </c>
      <c r="F5042">
        <v>0</v>
      </c>
      <c r="G5042" s="9">
        <f>(Logistic_Reg!$C$5+Logistic_Reg!$C$6*CN_Mobiles!B5042+Logistic_Reg!$C$7*CN_Mobiles!C5042+Logistic_Reg!$C$8*CN_Mobiles!D5042+Logistic_Reg!$C$9*CN_Mobiles!E5042)/(1+EXP(Logistic_Reg!$C$5+Logistic_Reg!$C$6*CN_Mobiles!B5042+Logistic_Reg!$C$7*CN_Mobiles!C5042+Logistic_Reg!$C$8*CN_Mobiles!D5042+Logistic_Reg!$C$9*CN_Mobiles!E5042))</f>
        <v>-5.2732310072935468E-2</v>
      </c>
      <c r="H5042">
        <f t="shared" si="156"/>
        <v>0</v>
      </c>
      <c r="I5042" t="str">
        <f t="shared" si="157"/>
        <v>Yes</v>
      </c>
    </row>
    <row r="5043" spans="1:9" x14ac:dyDescent="0.3">
      <c r="A5043" t="s">
        <v>5044</v>
      </c>
      <c r="B5043">
        <v>64</v>
      </c>
      <c r="C5043">
        <v>0</v>
      </c>
      <c r="D5043" s="7">
        <v>0.13453574577603433</v>
      </c>
      <c r="E5043">
        <v>1</v>
      </c>
      <c r="F5043">
        <v>0</v>
      </c>
      <c r="G5043" s="9">
        <f>(Logistic_Reg!$C$5+Logistic_Reg!$C$6*CN_Mobiles!B5043+Logistic_Reg!$C$7*CN_Mobiles!C5043+Logistic_Reg!$C$8*CN_Mobiles!D5043+Logistic_Reg!$C$9*CN_Mobiles!E5043)/(1+EXP(Logistic_Reg!$C$5+Logistic_Reg!$C$6*CN_Mobiles!B5043+Logistic_Reg!$C$7*CN_Mobiles!C5043+Logistic_Reg!$C$8*CN_Mobiles!D5043+Logistic_Reg!$C$9*CN_Mobiles!E5043))</f>
        <v>-0.98081451974243938</v>
      </c>
      <c r="H5043">
        <f t="shared" si="156"/>
        <v>0</v>
      </c>
      <c r="I5043" t="str">
        <f t="shared" si="157"/>
        <v>Yes</v>
      </c>
    </row>
    <row r="5044" spans="1:9" x14ac:dyDescent="0.3">
      <c r="A5044" t="s">
        <v>5045</v>
      </c>
      <c r="B5044">
        <v>48</v>
      </c>
      <c r="C5044">
        <v>0</v>
      </c>
      <c r="D5044" s="7">
        <v>0.22979055822258637</v>
      </c>
      <c r="E5044">
        <v>3</v>
      </c>
      <c r="F5044">
        <v>1</v>
      </c>
      <c r="G5044" s="9">
        <f>(Logistic_Reg!$C$5+Logistic_Reg!$C$6*CN_Mobiles!B5044+Logistic_Reg!$C$7*CN_Mobiles!C5044+Logistic_Reg!$C$8*CN_Mobiles!D5044+Logistic_Reg!$C$9*CN_Mobiles!E5044)/(1+EXP(Logistic_Reg!$C$5+Logistic_Reg!$C$6*CN_Mobiles!B5044+Logistic_Reg!$C$7*CN_Mobiles!C5044+Logistic_Reg!$C$8*CN_Mobiles!D5044+Logistic_Reg!$C$9*CN_Mobiles!E5044))</f>
        <v>0.25918046784065896</v>
      </c>
      <c r="H5044">
        <f t="shared" si="156"/>
        <v>1</v>
      </c>
      <c r="I5044" t="str">
        <f t="shared" si="157"/>
        <v>Yes</v>
      </c>
    </row>
    <row r="5045" spans="1:9" x14ac:dyDescent="0.3">
      <c r="A5045" t="s">
        <v>5046</v>
      </c>
      <c r="B5045">
        <v>30</v>
      </c>
      <c r="C5045">
        <v>1</v>
      </c>
      <c r="D5045" s="7">
        <v>-1.4048079119583519</v>
      </c>
      <c r="E5045">
        <v>2</v>
      </c>
      <c r="F5045">
        <v>0</v>
      </c>
      <c r="G5045" s="9">
        <f>(Logistic_Reg!$C$5+Logistic_Reg!$C$6*CN_Mobiles!B5045+Logistic_Reg!$C$7*CN_Mobiles!C5045+Logistic_Reg!$C$8*CN_Mobiles!D5045+Logistic_Reg!$C$9*CN_Mobiles!E5045)/(1+EXP(Logistic_Reg!$C$5+Logistic_Reg!$C$6*CN_Mobiles!B5045+Logistic_Reg!$C$7*CN_Mobiles!C5045+Logistic_Reg!$C$8*CN_Mobiles!D5045+Logistic_Reg!$C$9*CN_Mobiles!E5045))</f>
        <v>-0.19622035551278572</v>
      </c>
      <c r="H5045">
        <f t="shared" si="156"/>
        <v>0</v>
      </c>
      <c r="I5045" t="str">
        <f t="shared" si="157"/>
        <v>Yes</v>
      </c>
    </row>
    <row r="5046" spans="1:9" x14ac:dyDescent="0.3">
      <c r="A5046" t="s">
        <v>5047</v>
      </c>
      <c r="B5046">
        <v>43</v>
      </c>
      <c r="C5046">
        <v>1</v>
      </c>
      <c r="D5046" s="7">
        <v>2.213862259967025</v>
      </c>
      <c r="E5046">
        <v>2</v>
      </c>
      <c r="F5046">
        <v>1</v>
      </c>
      <c r="G5046" s="9">
        <f>(Logistic_Reg!$C$5+Logistic_Reg!$C$6*CN_Mobiles!B5046+Logistic_Reg!$C$7*CN_Mobiles!C5046+Logistic_Reg!$C$8*CN_Mobiles!D5046+Logistic_Reg!$C$9*CN_Mobiles!E5046)/(1+EXP(Logistic_Reg!$C$5+Logistic_Reg!$C$6*CN_Mobiles!B5046+Logistic_Reg!$C$7*CN_Mobiles!C5046+Logistic_Reg!$C$8*CN_Mobiles!D5046+Logistic_Reg!$C$9*CN_Mobiles!E5046))</f>
        <v>0.27372332399460103</v>
      </c>
      <c r="H5046">
        <f t="shared" si="156"/>
        <v>1</v>
      </c>
      <c r="I5046" t="str">
        <f t="shared" si="157"/>
        <v>Yes</v>
      </c>
    </row>
    <row r="5047" spans="1:9" x14ac:dyDescent="0.3">
      <c r="A5047" t="s">
        <v>5048</v>
      </c>
      <c r="B5047">
        <v>39</v>
      </c>
      <c r="C5047">
        <v>1</v>
      </c>
      <c r="D5047" s="7">
        <v>0.68586961035851435</v>
      </c>
      <c r="E5047">
        <v>1</v>
      </c>
      <c r="F5047">
        <v>1</v>
      </c>
      <c r="G5047" s="9">
        <f>(Logistic_Reg!$C$5+Logistic_Reg!$C$6*CN_Mobiles!B5047+Logistic_Reg!$C$7*CN_Mobiles!C5047+Logistic_Reg!$C$8*CN_Mobiles!D5047+Logistic_Reg!$C$9*CN_Mobiles!E5047)/(1+EXP(Logistic_Reg!$C$5+Logistic_Reg!$C$6*CN_Mobiles!B5047+Logistic_Reg!$C$7*CN_Mobiles!C5047+Logistic_Reg!$C$8*CN_Mobiles!D5047+Logistic_Reg!$C$9*CN_Mobiles!E5047))</f>
        <v>-0.31062441012600744</v>
      </c>
      <c r="H5047">
        <f t="shared" si="156"/>
        <v>0</v>
      </c>
      <c r="I5047" t="str">
        <f t="shared" si="157"/>
        <v>No</v>
      </c>
    </row>
    <row r="5048" spans="1:9" x14ac:dyDescent="0.3">
      <c r="A5048" t="s">
        <v>5049</v>
      </c>
      <c r="B5048">
        <v>51</v>
      </c>
      <c r="C5048">
        <v>1</v>
      </c>
      <c r="D5048" s="7">
        <v>-0.10157017253298177</v>
      </c>
      <c r="E5048">
        <v>2</v>
      </c>
      <c r="F5048">
        <v>0</v>
      </c>
      <c r="G5048" s="9">
        <f>(Logistic_Reg!$C$5+Logistic_Reg!$C$6*CN_Mobiles!B5048+Logistic_Reg!$C$7*CN_Mobiles!C5048+Logistic_Reg!$C$8*CN_Mobiles!D5048+Logistic_Reg!$C$9*CN_Mobiles!E5048)/(1+EXP(Logistic_Reg!$C$5+Logistic_Reg!$C$6*CN_Mobiles!B5048+Logistic_Reg!$C$7*CN_Mobiles!C5048+Logistic_Reg!$C$8*CN_Mobiles!D5048+Logistic_Reg!$C$9*CN_Mobiles!E5048))</f>
        <v>-6.2874528225499446E-3</v>
      </c>
      <c r="H5048">
        <f t="shared" si="156"/>
        <v>0</v>
      </c>
      <c r="I5048" t="str">
        <f t="shared" si="157"/>
        <v>Yes</v>
      </c>
    </row>
    <row r="5049" spans="1:9" x14ac:dyDescent="0.3">
      <c r="A5049" t="s">
        <v>5050</v>
      </c>
      <c r="B5049">
        <v>58</v>
      </c>
      <c r="C5049">
        <v>0</v>
      </c>
      <c r="D5049" s="7">
        <v>-0.75869703185026505</v>
      </c>
      <c r="E5049">
        <v>4</v>
      </c>
      <c r="F5049">
        <v>1</v>
      </c>
      <c r="G5049" s="9">
        <f>(Logistic_Reg!$C$5+Logistic_Reg!$C$6*CN_Mobiles!B5049+Logistic_Reg!$C$7*CN_Mobiles!C5049+Logistic_Reg!$C$8*CN_Mobiles!D5049+Logistic_Reg!$C$9*CN_Mobiles!E5049)/(1+EXP(Logistic_Reg!$C$5+Logistic_Reg!$C$6*CN_Mobiles!B5049+Logistic_Reg!$C$7*CN_Mobiles!C5049+Logistic_Reg!$C$8*CN_Mobiles!D5049+Logistic_Reg!$C$9*CN_Mobiles!E5049))</f>
        <v>0.27833316371787642</v>
      </c>
      <c r="H5049">
        <f t="shared" si="156"/>
        <v>1</v>
      </c>
      <c r="I5049" t="str">
        <f t="shared" si="157"/>
        <v>Yes</v>
      </c>
    </row>
    <row r="5050" spans="1:9" x14ac:dyDescent="0.3">
      <c r="A5050" t="s">
        <v>5051</v>
      </c>
      <c r="B5050">
        <v>48</v>
      </c>
      <c r="C5050">
        <v>1</v>
      </c>
      <c r="D5050" s="7">
        <v>-1.0955495718366146</v>
      </c>
      <c r="E5050">
        <v>3</v>
      </c>
      <c r="F5050">
        <v>1</v>
      </c>
      <c r="G5050" s="9">
        <f>(Logistic_Reg!$C$5+Logistic_Reg!$C$6*CN_Mobiles!B5050+Logistic_Reg!$C$7*CN_Mobiles!C5050+Logistic_Reg!$C$8*CN_Mobiles!D5050+Logistic_Reg!$C$9*CN_Mobiles!E5050)/(1+EXP(Logistic_Reg!$C$5+Logistic_Reg!$C$6*CN_Mobiles!B5050+Logistic_Reg!$C$7*CN_Mobiles!C5050+Logistic_Reg!$C$8*CN_Mobiles!D5050+Logistic_Reg!$C$9*CN_Mobiles!E5050))</f>
        <v>0.2025806131244712</v>
      </c>
      <c r="H5050">
        <f t="shared" si="156"/>
        <v>1</v>
      </c>
      <c r="I5050" t="str">
        <f t="shared" si="157"/>
        <v>Yes</v>
      </c>
    </row>
    <row r="5051" spans="1:9" x14ac:dyDescent="0.3">
      <c r="A5051" t="s">
        <v>5052</v>
      </c>
      <c r="B5051">
        <v>51</v>
      </c>
      <c r="C5051">
        <v>1</v>
      </c>
      <c r="D5051" s="7">
        <v>-0.45305928831672421</v>
      </c>
      <c r="E5051">
        <v>3</v>
      </c>
      <c r="F5051">
        <v>1</v>
      </c>
      <c r="G5051" s="9">
        <f>(Logistic_Reg!$C$5+Logistic_Reg!$C$6*CN_Mobiles!B5051+Logistic_Reg!$C$7*CN_Mobiles!C5051+Logistic_Reg!$C$8*CN_Mobiles!D5051+Logistic_Reg!$C$9*CN_Mobiles!E5051)/(1+EXP(Logistic_Reg!$C$5+Logistic_Reg!$C$6*CN_Mobiles!B5051+Logistic_Reg!$C$7*CN_Mobiles!C5051+Logistic_Reg!$C$8*CN_Mobiles!D5051+Logistic_Reg!$C$9*CN_Mobiles!E5051))</f>
        <v>0.24789421095058004</v>
      </c>
      <c r="H5051">
        <f t="shared" si="156"/>
        <v>1</v>
      </c>
      <c r="I5051" t="str">
        <f t="shared" si="157"/>
        <v>Yes</v>
      </c>
    </row>
    <row r="5052" spans="1:9" x14ac:dyDescent="0.3">
      <c r="A5052" t="s">
        <v>5053</v>
      </c>
      <c r="B5052">
        <v>45</v>
      </c>
      <c r="C5052">
        <v>0</v>
      </c>
      <c r="D5052" s="7">
        <v>-0.39394191311008714</v>
      </c>
      <c r="E5052">
        <v>2</v>
      </c>
      <c r="F5052">
        <v>0</v>
      </c>
      <c r="G5052" s="9">
        <f>(Logistic_Reg!$C$5+Logistic_Reg!$C$6*CN_Mobiles!B5052+Logistic_Reg!$C$7*CN_Mobiles!C5052+Logistic_Reg!$C$8*CN_Mobiles!D5052+Logistic_Reg!$C$9*CN_Mobiles!E5052)/(1+EXP(Logistic_Reg!$C$5+Logistic_Reg!$C$6*CN_Mobiles!B5052+Logistic_Reg!$C$7*CN_Mobiles!C5052+Logistic_Reg!$C$8*CN_Mobiles!D5052+Logistic_Reg!$C$9*CN_Mobiles!E5052))</f>
        <v>-0.17741544098758091</v>
      </c>
      <c r="H5052">
        <f t="shared" si="156"/>
        <v>0</v>
      </c>
      <c r="I5052" t="str">
        <f t="shared" si="157"/>
        <v>Yes</v>
      </c>
    </row>
    <row r="5053" spans="1:9" x14ac:dyDescent="0.3">
      <c r="A5053" t="s">
        <v>5054</v>
      </c>
      <c r="B5053">
        <v>34</v>
      </c>
      <c r="C5053">
        <v>0</v>
      </c>
      <c r="D5053" s="7">
        <v>0.64111469638107843</v>
      </c>
      <c r="E5053">
        <v>3</v>
      </c>
      <c r="F5053">
        <v>1</v>
      </c>
      <c r="G5053" s="9">
        <f>(Logistic_Reg!$C$5+Logistic_Reg!$C$6*CN_Mobiles!B5053+Logistic_Reg!$C$7*CN_Mobiles!C5053+Logistic_Reg!$C$8*CN_Mobiles!D5053+Logistic_Reg!$C$9*CN_Mobiles!E5053)/(1+EXP(Logistic_Reg!$C$5+Logistic_Reg!$C$6*CN_Mobiles!B5053+Logistic_Reg!$C$7*CN_Mobiles!C5053+Logistic_Reg!$C$8*CN_Mobiles!D5053+Logistic_Reg!$C$9*CN_Mobiles!E5053))</f>
        <v>0.27817970947240112</v>
      </c>
      <c r="H5053">
        <f t="shared" si="156"/>
        <v>1</v>
      </c>
      <c r="I5053" t="str">
        <f t="shared" si="157"/>
        <v>Yes</v>
      </c>
    </row>
    <row r="5054" spans="1:9" x14ac:dyDescent="0.3">
      <c r="A5054" t="s">
        <v>5055</v>
      </c>
      <c r="B5054">
        <v>59</v>
      </c>
      <c r="C5054">
        <v>1</v>
      </c>
      <c r="D5054" s="7">
        <v>1.7847092534357432</v>
      </c>
      <c r="E5054">
        <v>2</v>
      </c>
      <c r="F5054">
        <v>1</v>
      </c>
      <c r="G5054" s="9">
        <f>(Logistic_Reg!$C$5+Logistic_Reg!$C$6*CN_Mobiles!B5054+Logistic_Reg!$C$7*CN_Mobiles!C5054+Logistic_Reg!$C$8*CN_Mobiles!D5054+Logistic_Reg!$C$9*CN_Mobiles!E5054)/(1+EXP(Logistic_Reg!$C$5+Logistic_Reg!$C$6*CN_Mobiles!B5054+Logistic_Reg!$C$7*CN_Mobiles!C5054+Logistic_Reg!$C$8*CN_Mobiles!D5054+Logistic_Reg!$C$9*CN_Mobiles!E5054))</f>
        <v>0.23422541852954806</v>
      </c>
      <c r="H5054">
        <f t="shared" si="156"/>
        <v>1</v>
      </c>
      <c r="I5054" t="str">
        <f t="shared" si="157"/>
        <v>Yes</v>
      </c>
    </row>
    <row r="5055" spans="1:9" x14ac:dyDescent="0.3">
      <c r="A5055" t="s">
        <v>5056</v>
      </c>
      <c r="B5055">
        <v>30</v>
      </c>
      <c r="C5055">
        <v>0</v>
      </c>
      <c r="D5055" s="7">
        <v>-3.8567604036908273E-2</v>
      </c>
      <c r="E5055">
        <v>2</v>
      </c>
      <c r="F5055">
        <v>1</v>
      </c>
      <c r="G5055" s="9">
        <f>(Logistic_Reg!$C$5+Logistic_Reg!$C$6*CN_Mobiles!B5055+Logistic_Reg!$C$7*CN_Mobiles!C5055+Logistic_Reg!$C$8*CN_Mobiles!D5055+Logistic_Reg!$C$9*CN_Mobiles!E5055)/(1+EXP(Logistic_Reg!$C$5+Logistic_Reg!$C$6*CN_Mobiles!B5055+Logistic_Reg!$C$7*CN_Mobiles!C5055+Logistic_Reg!$C$8*CN_Mobiles!D5055+Logistic_Reg!$C$9*CN_Mobiles!E5055))</f>
        <v>8.1447196716020673E-3</v>
      </c>
      <c r="H5055">
        <f t="shared" si="156"/>
        <v>0</v>
      </c>
      <c r="I5055" t="str">
        <f t="shared" si="157"/>
        <v>No</v>
      </c>
    </row>
    <row r="5056" spans="1:9" x14ac:dyDescent="0.3">
      <c r="A5056" t="s">
        <v>5057</v>
      </c>
      <c r="B5056">
        <v>34</v>
      </c>
      <c r="C5056">
        <v>1</v>
      </c>
      <c r="D5056" s="7">
        <v>-0.63717861733886338</v>
      </c>
      <c r="E5056">
        <v>1</v>
      </c>
      <c r="F5056">
        <v>0</v>
      </c>
      <c r="G5056" s="9">
        <f>(Logistic_Reg!$C$5+Logistic_Reg!$C$6*CN_Mobiles!B5056+Logistic_Reg!$C$7*CN_Mobiles!C5056+Logistic_Reg!$C$8*CN_Mobiles!D5056+Logistic_Reg!$C$9*CN_Mobiles!E5056)/(1+EXP(Logistic_Reg!$C$5+Logistic_Reg!$C$6*CN_Mobiles!B5056+Logistic_Reg!$C$7*CN_Mobiles!C5056+Logistic_Reg!$C$8*CN_Mobiles!D5056+Logistic_Reg!$C$9*CN_Mobiles!E5056))</f>
        <v>-0.74385036907329927</v>
      </c>
      <c r="H5056">
        <f t="shared" si="156"/>
        <v>0</v>
      </c>
      <c r="I5056" t="str">
        <f t="shared" si="157"/>
        <v>Yes</v>
      </c>
    </row>
    <row r="5057" spans="1:9" x14ac:dyDescent="0.3">
      <c r="A5057" t="s">
        <v>5058</v>
      </c>
      <c r="B5057">
        <v>64</v>
      </c>
      <c r="C5057">
        <v>0</v>
      </c>
      <c r="D5057" s="7">
        <v>0.50041777996322179</v>
      </c>
      <c r="E5057">
        <v>1</v>
      </c>
      <c r="F5057">
        <v>1</v>
      </c>
      <c r="G5057" s="9">
        <f>(Logistic_Reg!$C$5+Logistic_Reg!$C$6*CN_Mobiles!B5057+Logistic_Reg!$C$7*CN_Mobiles!C5057+Logistic_Reg!$C$8*CN_Mobiles!D5057+Logistic_Reg!$C$9*CN_Mobiles!E5057)/(1+EXP(Logistic_Reg!$C$5+Logistic_Reg!$C$6*CN_Mobiles!B5057+Logistic_Reg!$C$7*CN_Mobiles!C5057+Logistic_Reg!$C$8*CN_Mobiles!D5057+Logistic_Reg!$C$9*CN_Mobiles!E5057))</f>
        <v>-0.82642969791942011</v>
      </c>
      <c r="H5057">
        <f t="shared" si="156"/>
        <v>0</v>
      </c>
      <c r="I5057" t="str">
        <f t="shared" si="157"/>
        <v>No</v>
      </c>
    </row>
    <row r="5058" spans="1:9" x14ac:dyDescent="0.3">
      <c r="A5058" t="s">
        <v>5059</v>
      </c>
      <c r="B5058">
        <v>51</v>
      </c>
      <c r="C5058">
        <v>0</v>
      </c>
      <c r="D5058" s="7">
        <v>0.43915317397241799</v>
      </c>
      <c r="E5058">
        <v>3</v>
      </c>
      <c r="F5058">
        <v>0</v>
      </c>
      <c r="G5058" s="9">
        <f>(Logistic_Reg!$C$5+Logistic_Reg!$C$6*CN_Mobiles!B5058+Logistic_Reg!$C$7*CN_Mobiles!C5058+Logistic_Reg!$C$8*CN_Mobiles!D5058+Logistic_Reg!$C$9*CN_Mobiles!E5058)/(1+EXP(Logistic_Reg!$C$5+Logistic_Reg!$C$6*CN_Mobiles!B5058+Logistic_Reg!$C$7*CN_Mobiles!C5058+Logistic_Reg!$C$8*CN_Mobiles!D5058+Logistic_Reg!$C$9*CN_Mobiles!E5058))</f>
        <v>0.2646889332312633</v>
      </c>
      <c r="H5058">
        <f t="shared" si="156"/>
        <v>1</v>
      </c>
      <c r="I5058" t="str">
        <f t="shared" si="157"/>
        <v>No</v>
      </c>
    </row>
    <row r="5059" spans="1:9" x14ac:dyDescent="0.3">
      <c r="A5059" t="s">
        <v>5060</v>
      </c>
      <c r="B5059">
        <v>65</v>
      </c>
      <c r="C5059">
        <v>1</v>
      </c>
      <c r="D5059" s="7">
        <v>2.4796924767643085</v>
      </c>
      <c r="E5059">
        <v>2</v>
      </c>
      <c r="F5059">
        <v>0</v>
      </c>
      <c r="G5059" s="9">
        <f>(Logistic_Reg!$C$5+Logistic_Reg!$C$6*CN_Mobiles!B5059+Logistic_Reg!$C$7*CN_Mobiles!C5059+Logistic_Reg!$C$8*CN_Mobiles!D5059+Logistic_Reg!$C$9*CN_Mobiles!E5059)/(1+EXP(Logistic_Reg!$C$5+Logistic_Reg!$C$6*CN_Mobiles!B5059+Logistic_Reg!$C$7*CN_Mobiles!C5059+Logistic_Reg!$C$8*CN_Mobiles!D5059+Logistic_Reg!$C$9*CN_Mobiles!E5059))</f>
        <v>0.26432872932569035</v>
      </c>
      <c r="H5059">
        <f t="shared" ref="H5059:H5122" si="158">IF(G5059&gt;=0.15,1,0)</f>
        <v>1</v>
      </c>
      <c r="I5059" t="str">
        <f t="shared" ref="I5059:I5122" si="159">IF(H5059=F5059,"Yes","No")</f>
        <v>No</v>
      </c>
    </row>
    <row r="5060" spans="1:9" x14ac:dyDescent="0.3">
      <c r="A5060" t="s">
        <v>5061</v>
      </c>
      <c r="B5060">
        <v>57</v>
      </c>
      <c r="C5060">
        <v>0</v>
      </c>
      <c r="D5060" s="7">
        <v>0.29375062413394004</v>
      </c>
      <c r="E5060">
        <v>2</v>
      </c>
      <c r="F5060">
        <v>0</v>
      </c>
      <c r="G5060" s="9">
        <f>(Logistic_Reg!$C$5+Logistic_Reg!$C$6*CN_Mobiles!B5060+Logistic_Reg!$C$7*CN_Mobiles!C5060+Logistic_Reg!$C$8*CN_Mobiles!D5060+Logistic_Reg!$C$9*CN_Mobiles!E5060)/(1+EXP(Logistic_Reg!$C$5+Logistic_Reg!$C$6*CN_Mobiles!B5060+Logistic_Reg!$C$7*CN_Mobiles!C5060+Logistic_Reg!$C$8*CN_Mobiles!D5060+Logistic_Reg!$C$9*CN_Mobiles!E5060))</f>
        <v>-7.9104580548735037E-2</v>
      </c>
      <c r="H5060">
        <f t="shared" si="158"/>
        <v>0</v>
      </c>
      <c r="I5060" t="str">
        <f t="shared" si="159"/>
        <v>Yes</v>
      </c>
    </row>
    <row r="5061" spans="1:9" x14ac:dyDescent="0.3">
      <c r="A5061" t="s">
        <v>5062</v>
      </c>
      <c r="B5061">
        <v>35</v>
      </c>
      <c r="C5061">
        <v>0</v>
      </c>
      <c r="D5061" s="7">
        <v>-7.7868780251366509E-2</v>
      </c>
      <c r="E5061">
        <v>3</v>
      </c>
      <c r="F5061">
        <v>1</v>
      </c>
      <c r="G5061" s="9">
        <f>(Logistic_Reg!$C$5+Logistic_Reg!$C$6*CN_Mobiles!B5061+Logistic_Reg!$C$7*CN_Mobiles!C5061+Logistic_Reg!$C$8*CN_Mobiles!D5061+Logistic_Reg!$C$9*CN_Mobiles!E5061)/(1+EXP(Logistic_Reg!$C$5+Logistic_Reg!$C$6*CN_Mobiles!B5061+Logistic_Reg!$C$7*CN_Mobiles!C5061+Logistic_Reg!$C$8*CN_Mobiles!D5061+Logistic_Reg!$C$9*CN_Mobiles!E5061))</f>
        <v>0.26075882370780312</v>
      </c>
      <c r="H5061">
        <f t="shared" si="158"/>
        <v>1</v>
      </c>
      <c r="I5061" t="str">
        <f t="shared" si="159"/>
        <v>Yes</v>
      </c>
    </row>
    <row r="5062" spans="1:9" x14ac:dyDescent="0.3">
      <c r="A5062" t="s">
        <v>5063</v>
      </c>
      <c r="B5062">
        <v>25</v>
      </c>
      <c r="C5062">
        <v>0</v>
      </c>
      <c r="D5062" s="7">
        <v>8.5153801967654229E-3</v>
      </c>
      <c r="E5062">
        <v>3</v>
      </c>
      <c r="F5062">
        <v>1</v>
      </c>
      <c r="G5062" s="9">
        <f>(Logistic_Reg!$C$5+Logistic_Reg!$C$6*CN_Mobiles!B5062+Logistic_Reg!$C$7*CN_Mobiles!C5062+Logistic_Reg!$C$8*CN_Mobiles!D5062+Logistic_Reg!$C$9*CN_Mobiles!E5062)/(1+EXP(Logistic_Reg!$C$5+Logistic_Reg!$C$6*CN_Mobiles!B5062+Logistic_Reg!$C$7*CN_Mobiles!C5062+Logistic_Reg!$C$8*CN_Mobiles!D5062+Logistic_Reg!$C$9*CN_Mobiles!E5062))</f>
        <v>0.27258761113837388</v>
      </c>
      <c r="H5062">
        <f t="shared" si="158"/>
        <v>1</v>
      </c>
      <c r="I5062" t="str">
        <f t="shared" si="159"/>
        <v>Yes</v>
      </c>
    </row>
    <row r="5063" spans="1:9" x14ac:dyDescent="0.3">
      <c r="A5063" t="s">
        <v>5064</v>
      </c>
      <c r="B5063">
        <v>50</v>
      </c>
      <c r="C5063">
        <v>0</v>
      </c>
      <c r="D5063" s="7">
        <v>0.73818171069511873</v>
      </c>
      <c r="E5063">
        <v>4</v>
      </c>
      <c r="F5063">
        <v>1</v>
      </c>
      <c r="G5063" s="9">
        <f>(Logistic_Reg!$C$5+Logistic_Reg!$C$6*CN_Mobiles!B5063+Logistic_Reg!$C$7*CN_Mobiles!C5063+Logistic_Reg!$C$8*CN_Mobiles!D5063+Logistic_Reg!$C$9*CN_Mobiles!E5063)/(1+EXP(Logistic_Reg!$C$5+Logistic_Reg!$C$6*CN_Mobiles!B5063+Logistic_Reg!$C$7*CN_Mobiles!C5063+Logistic_Reg!$C$8*CN_Mobiles!D5063+Logistic_Reg!$C$9*CN_Mobiles!E5063))</f>
        <v>0.23370372789766741</v>
      </c>
      <c r="H5063">
        <f t="shared" si="158"/>
        <v>1</v>
      </c>
      <c r="I5063" t="str">
        <f t="shared" si="159"/>
        <v>Yes</v>
      </c>
    </row>
    <row r="5064" spans="1:9" x14ac:dyDescent="0.3">
      <c r="A5064" t="s">
        <v>5065</v>
      </c>
      <c r="B5064">
        <v>35</v>
      </c>
      <c r="C5064">
        <v>0</v>
      </c>
      <c r="D5064" s="7">
        <v>-0.28967177708745867</v>
      </c>
      <c r="E5064">
        <v>3</v>
      </c>
      <c r="F5064">
        <v>1</v>
      </c>
      <c r="G5064" s="9">
        <f>(Logistic_Reg!$C$5+Logistic_Reg!$C$6*CN_Mobiles!B5064+Logistic_Reg!$C$7*CN_Mobiles!C5064+Logistic_Reg!$C$8*CN_Mobiles!D5064+Logistic_Reg!$C$9*CN_Mobiles!E5064)/(1+EXP(Logistic_Reg!$C$5+Logistic_Reg!$C$6*CN_Mobiles!B5064+Logistic_Reg!$C$7*CN_Mobiles!C5064+Logistic_Reg!$C$8*CN_Mobiles!D5064+Logistic_Reg!$C$9*CN_Mobiles!E5064))</f>
        <v>0.24999113017779032</v>
      </c>
      <c r="H5064">
        <f t="shared" si="158"/>
        <v>1</v>
      </c>
      <c r="I5064" t="str">
        <f t="shared" si="159"/>
        <v>Yes</v>
      </c>
    </row>
    <row r="5065" spans="1:9" x14ac:dyDescent="0.3">
      <c r="A5065" t="s">
        <v>5066</v>
      </c>
      <c r="B5065">
        <v>49</v>
      </c>
      <c r="C5065">
        <v>0</v>
      </c>
      <c r="D5065" s="7">
        <v>0.40412742359239073</v>
      </c>
      <c r="E5065">
        <v>2</v>
      </c>
      <c r="F5065">
        <v>1</v>
      </c>
      <c r="G5065" s="9">
        <f>(Logistic_Reg!$C$5+Logistic_Reg!$C$6*CN_Mobiles!B5065+Logistic_Reg!$C$7*CN_Mobiles!C5065+Logistic_Reg!$C$8*CN_Mobiles!D5065+Logistic_Reg!$C$9*CN_Mobiles!E5065)/(1+EXP(Logistic_Reg!$C$5+Logistic_Reg!$C$6*CN_Mobiles!B5065+Logistic_Reg!$C$7*CN_Mobiles!C5065+Logistic_Reg!$C$8*CN_Mobiles!D5065+Logistic_Reg!$C$9*CN_Mobiles!E5065))</f>
        <v>-4.3331532438061005E-3</v>
      </c>
      <c r="H5065">
        <f t="shared" si="158"/>
        <v>0</v>
      </c>
      <c r="I5065" t="str">
        <f t="shared" si="159"/>
        <v>No</v>
      </c>
    </row>
    <row r="5066" spans="1:9" x14ac:dyDescent="0.3">
      <c r="A5066" t="s">
        <v>5067</v>
      </c>
      <c r="B5066">
        <v>62</v>
      </c>
      <c r="C5066">
        <v>0</v>
      </c>
      <c r="D5066" s="7">
        <v>-1.2974235298693253</v>
      </c>
      <c r="E5066">
        <v>1</v>
      </c>
      <c r="F5066">
        <v>1</v>
      </c>
      <c r="G5066" s="9">
        <f>(Logistic_Reg!$C$5+Logistic_Reg!$C$6*CN_Mobiles!B5066+Logistic_Reg!$C$7*CN_Mobiles!C5066+Logistic_Reg!$C$8*CN_Mobiles!D5066+Logistic_Reg!$C$9*CN_Mobiles!E5066)/(1+EXP(Logistic_Reg!$C$5+Logistic_Reg!$C$6*CN_Mobiles!B5066+Logistic_Reg!$C$7*CN_Mobiles!C5066+Logistic_Reg!$C$8*CN_Mobiles!D5066+Logistic_Reg!$C$9*CN_Mobiles!E5066))</f>
        <v>-1.6040514732048001</v>
      </c>
      <c r="H5066">
        <f t="shared" si="158"/>
        <v>0</v>
      </c>
      <c r="I5066" t="str">
        <f t="shared" si="159"/>
        <v>No</v>
      </c>
    </row>
    <row r="5067" spans="1:9" x14ac:dyDescent="0.3">
      <c r="A5067" t="s">
        <v>5068</v>
      </c>
      <c r="B5067">
        <v>52</v>
      </c>
      <c r="C5067">
        <v>1</v>
      </c>
      <c r="D5067" s="7">
        <v>-0.26017400383262718</v>
      </c>
      <c r="E5067">
        <v>1</v>
      </c>
      <c r="F5067">
        <v>0</v>
      </c>
      <c r="G5067" s="9">
        <f>(Logistic_Reg!$C$5+Logistic_Reg!$C$6*CN_Mobiles!B5067+Logistic_Reg!$C$7*CN_Mobiles!C5067+Logistic_Reg!$C$8*CN_Mobiles!D5067+Logistic_Reg!$C$9*CN_Mobiles!E5067)/(1+EXP(Logistic_Reg!$C$5+Logistic_Reg!$C$6*CN_Mobiles!B5067+Logistic_Reg!$C$7*CN_Mobiles!C5067+Logistic_Reg!$C$8*CN_Mobiles!D5067+Logistic_Reg!$C$9*CN_Mobiles!E5067))</f>
        <v>-0.7832880940779301</v>
      </c>
      <c r="H5067">
        <f t="shared" si="158"/>
        <v>0</v>
      </c>
      <c r="I5067" t="str">
        <f t="shared" si="159"/>
        <v>Yes</v>
      </c>
    </row>
    <row r="5068" spans="1:9" x14ac:dyDescent="0.3">
      <c r="A5068" t="s">
        <v>5069</v>
      </c>
      <c r="B5068">
        <v>42</v>
      </c>
      <c r="C5068">
        <v>1</v>
      </c>
      <c r="D5068" s="7">
        <v>0.79513853010385749</v>
      </c>
      <c r="E5068">
        <v>2</v>
      </c>
      <c r="F5068">
        <v>0</v>
      </c>
      <c r="G5068" s="9">
        <f>(Logistic_Reg!$C$5+Logistic_Reg!$C$6*CN_Mobiles!B5068+Logistic_Reg!$C$7*CN_Mobiles!C5068+Logistic_Reg!$C$8*CN_Mobiles!D5068+Logistic_Reg!$C$9*CN_Mobiles!E5068)/(1+EXP(Logistic_Reg!$C$5+Logistic_Reg!$C$6*CN_Mobiles!B5068+Logistic_Reg!$C$7*CN_Mobiles!C5068+Logistic_Reg!$C$8*CN_Mobiles!D5068+Logistic_Reg!$C$9*CN_Mobiles!E5068))</f>
        <v>0.18274882997224262</v>
      </c>
      <c r="H5068">
        <f t="shared" si="158"/>
        <v>1</v>
      </c>
      <c r="I5068" t="str">
        <f t="shared" si="159"/>
        <v>No</v>
      </c>
    </row>
    <row r="5069" spans="1:9" x14ac:dyDescent="0.3">
      <c r="A5069" t="s">
        <v>5070</v>
      </c>
      <c r="B5069">
        <v>34</v>
      </c>
      <c r="C5069">
        <v>0</v>
      </c>
      <c r="D5069" s="7">
        <v>-0.59237040330650159</v>
      </c>
      <c r="E5069">
        <v>3</v>
      </c>
      <c r="F5069">
        <v>1</v>
      </c>
      <c r="G5069" s="9">
        <f>(Logistic_Reg!$C$5+Logistic_Reg!$C$6*CN_Mobiles!B5069+Logistic_Reg!$C$7*CN_Mobiles!C5069+Logistic_Reg!$C$8*CN_Mobiles!D5069+Logistic_Reg!$C$9*CN_Mobiles!E5069)/(1+EXP(Logistic_Reg!$C$5+Logistic_Reg!$C$6*CN_Mobiles!B5069+Logistic_Reg!$C$7*CN_Mobiles!C5069+Logistic_Reg!$C$8*CN_Mobiles!D5069+Logistic_Reg!$C$9*CN_Mobiles!E5069))</f>
        <v>0.23139709404668901</v>
      </c>
      <c r="H5069">
        <f t="shared" si="158"/>
        <v>1</v>
      </c>
      <c r="I5069" t="str">
        <f t="shared" si="159"/>
        <v>Yes</v>
      </c>
    </row>
    <row r="5070" spans="1:9" x14ac:dyDescent="0.3">
      <c r="A5070" t="s">
        <v>5071</v>
      </c>
      <c r="B5070">
        <v>46</v>
      </c>
      <c r="C5070">
        <v>1</v>
      </c>
      <c r="D5070" s="7">
        <v>-6.4352852100135818E-3</v>
      </c>
      <c r="E5070">
        <v>3</v>
      </c>
      <c r="F5070">
        <v>1</v>
      </c>
      <c r="G5070" s="9">
        <f>(Logistic_Reg!$C$5+Logistic_Reg!$C$6*CN_Mobiles!B5070+Logistic_Reg!$C$7*CN_Mobiles!C5070+Logistic_Reg!$C$8*CN_Mobiles!D5070+Logistic_Reg!$C$9*CN_Mobiles!E5070)/(1+EXP(Logistic_Reg!$C$5+Logistic_Reg!$C$6*CN_Mobiles!B5070+Logistic_Reg!$C$7*CN_Mobiles!C5070+Logistic_Reg!$C$8*CN_Mobiles!D5070+Logistic_Reg!$C$9*CN_Mobiles!E5070))</f>
        <v>0.27212436410662244</v>
      </c>
      <c r="H5070">
        <f t="shared" si="158"/>
        <v>1</v>
      </c>
      <c r="I5070" t="str">
        <f t="shared" si="159"/>
        <v>Yes</v>
      </c>
    </row>
    <row r="5071" spans="1:9" x14ac:dyDescent="0.3">
      <c r="A5071" t="s">
        <v>5072</v>
      </c>
      <c r="B5071">
        <v>60</v>
      </c>
      <c r="C5071">
        <v>1</v>
      </c>
      <c r="D5071" s="7">
        <v>2.4215059489454891</v>
      </c>
      <c r="E5071">
        <v>4</v>
      </c>
      <c r="F5071">
        <v>1</v>
      </c>
      <c r="G5071" s="9">
        <f>(Logistic_Reg!$C$5+Logistic_Reg!$C$6*CN_Mobiles!B5071+Logistic_Reg!$C$7*CN_Mobiles!C5071+Logistic_Reg!$C$8*CN_Mobiles!D5071+Logistic_Reg!$C$9*CN_Mobiles!E5071)/(1+EXP(Logistic_Reg!$C$5+Logistic_Reg!$C$6*CN_Mobiles!B5071+Logistic_Reg!$C$7*CN_Mobiles!C5071+Logistic_Reg!$C$8*CN_Mobiles!D5071+Logistic_Reg!$C$9*CN_Mobiles!E5071))</f>
        <v>0.15108750759622461</v>
      </c>
      <c r="H5071">
        <f t="shared" si="158"/>
        <v>1</v>
      </c>
      <c r="I5071" t="str">
        <f t="shared" si="159"/>
        <v>Yes</v>
      </c>
    </row>
    <row r="5072" spans="1:9" x14ac:dyDescent="0.3">
      <c r="A5072" t="s">
        <v>5073</v>
      </c>
      <c r="B5072">
        <v>63</v>
      </c>
      <c r="C5072">
        <v>1</v>
      </c>
      <c r="D5072" s="7">
        <v>0.59414973369759883</v>
      </c>
      <c r="E5072">
        <v>2</v>
      </c>
      <c r="F5072">
        <v>1</v>
      </c>
      <c r="G5072" s="9">
        <f>(Logistic_Reg!$C$5+Logistic_Reg!$C$6*CN_Mobiles!B5072+Logistic_Reg!$C$7*CN_Mobiles!C5072+Logistic_Reg!$C$8*CN_Mobiles!D5072+Logistic_Reg!$C$9*CN_Mobiles!E5072)/(1+EXP(Logistic_Reg!$C$5+Logistic_Reg!$C$6*CN_Mobiles!B5072+Logistic_Reg!$C$7*CN_Mobiles!C5072+Logistic_Reg!$C$8*CN_Mobiles!D5072+Logistic_Reg!$C$9*CN_Mobiles!E5072))</f>
        <v>6.9990840249404607E-2</v>
      </c>
      <c r="H5072">
        <f t="shared" si="158"/>
        <v>0</v>
      </c>
      <c r="I5072" t="str">
        <f t="shared" si="159"/>
        <v>No</v>
      </c>
    </row>
    <row r="5073" spans="1:9" x14ac:dyDescent="0.3">
      <c r="A5073" t="s">
        <v>5074</v>
      </c>
      <c r="B5073">
        <v>59</v>
      </c>
      <c r="C5073">
        <v>1</v>
      </c>
      <c r="D5073" s="7">
        <v>0.81970033755785132</v>
      </c>
      <c r="E5073">
        <v>3</v>
      </c>
      <c r="F5073">
        <v>0</v>
      </c>
      <c r="G5073" s="9">
        <f>(Logistic_Reg!$C$5+Logistic_Reg!$C$6*CN_Mobiles!B5073+Logistic_Reg!$C$7*CN_Mobiles!C5073+Logistic_Reg!$C$8*CN_Mobiles!D5073+Logistic_Reg!$C$9*CN_Mobiles!E5073)/(1+EXP(Logistic_Reg!$C$5+Logistic_Reg!$C$6*CN_Mobiles!B5073+Logistic_Reg!$C$7*CN_Mobiles!C5073+Logistic_Reg!$C$8*CN_Mobiles!D5073+Logistic_Reg!$C$9*CN_Mobiles!E5073))</f>
        <v>0.27841759649162739</v>
      </c>
      <c r="H5073">
        <f t="shared" si="158"/>
        <v>1</v>
      </c>
      <c r="I5073" t="str">
        <f t="shared" si="159"/>
        <v>No</v>
      </c>
    </row>
    <row r="5074" spans="1:9" x14ac:dyDescent="0.3">
      <c r="A5074" t="s">
        <v>5075</v>
      </c>
      <c r="B5074">
        <v>61</v>
      </c>
      <c r="C5074">
        <v>1</v>
      </c>
      <c r="D5074" s="7">
        <v>1.137878822586154</v>
      </c>
      <c r="E5074">
        <v>1</v>
      </c>
      <c r="F5074">
        <v>1</v>
      </c>
      <c r="G5074" s="9">
        <f>(Logistic_Reg!$C$5+Logistic_Reg!$C$6*CN_Mobiles!B5074+Logistic_Reg!$C$7*CN_Mobiles!C5074+Logistic_Reg!$C$8*CN_Mobiles!D5074+Logistic_Reg!$C$9*CN_Mobiles!E5074)/(1+EXP(Logistic_Reg!$C$5+Logistic_Reg!$C$6*CN_Mobiles!B5074+Logistic_Reg!$C$7*CN_Mobiles!C5074+Logistic_Reg!$C$8*CN_Mobiles!D5074+Logistic_Reg!$C$9*CN_Mobiles!E5074))</f>
        <v>-0.35210042671993913</v>
      </c>
      <c r="H5074">
        <f t="shared" si="158"/>
        <v>0</v>
      </c>
      <c r="I5074" t="str">
        <f t="shared" si="159"/>
        <v>No</v>
      </c>
    </row>
    <row r="5075" spans="1:9" x14ac:dyDescent="0.3">
      <c r="A5075" t="s">
        <v>5076</v>
      </c>
      <c r="B5075">
        <v>63</v>
      </c>
      <c r="C5075">
        <v>0</v>
      </c>
      <c r="D5075" s="7">
        <v>-1.2344380935337631</v>
      </c>
      <c r="E5075">
        <v>3</v>
      </c>
      <c r="F5075">
        <v>0</v>
      </c>
      <c r="G5075" s="9">
        <f>(Logistic_Reg!$C$5+Logistic_Reg!$C$6*CN_Mobiles!B5075+Logistic_Reg!$C$7*CN_Mobiles!C5075+Logistic_Reg!$C$8*CN_Mobiles!D5075+Logistic_Reg!$C$9*CN_Mobiles!E5075)/(1+EXP(Logistic_Reg!$C$5+Logistic_Reg!$C$6*CN_Mobiles!B5075+Logistic_Reg!$C$7*CN_Mobiles!C5075+Logistic_Reg!$C$8*CN_Mobiles!D5075+Logistic_Reg!$C$9*CN_Mobiles!E5075))</f>
        <v>4.1903750315138086E-2</v>
      </c>
      <c r="H5075">
        <f t="shared" si="158"/>
        <v>0</v>
      </c>
      <c r="I5075" t="str">
        <f t="shared" si="159"/>
        <v>Yes</v>
      </c>
    </row>
    <row r="5076" spans="1:9" x14ac:dyDescent="0.3">
      <c r="A5076" t="s">
        <v>5077</v>
      </c>
      <c r="B5076">
        <v>42</v>
      </c>
      <c r="C5076">
        <v>1</v>
      </c>
      <c r="D5076" s="7">
        <v>-0.75034224824059448</v>
      </c>
      <c r="E5076">
        <v>2</v>
      </c>
      <c r="F5076">
        <v>1</v>
      </c>
      <c r="G5076" s="9">
        <f>(Logistic_Reg!$C$5+Logistic_Reg!$C$6*CN_Mobiles!B5076+Logistic_Reg!$C$7*CN_Mobiles!C5076+Logistic_Reg!$C$8*CN_Mobiles!D5076+Logistic_Reg!$C$9*CN_Mobiles!E5076)/(1+EXP(Logistic_Reg!$C$5+Logistic_Reg!$C$6*CN_Mobiles!B5076+Logistic_Reg!$C$7*CN_Mobiles!C5076+Logistic_Reg!$C$8*CN_Mobiles!D5076+Logistic_Reg!$C$9*CN_Mobiles!E5076))</f>
        <v>-0.10416905593561113</v>
      </c>
      <c r="H5076">
        <f t="shared" si="158"/>
        <v>0</v>
      </c>
      <c r="I5076" t="str">
        <f t="shared" si="159"/>
        <v>No</v>
      </c>
    </row>
    <row r="5077" spans="1:9" x14ac:dyDescent="0.3">
      <c r="A5077" t="s">
        <v>5078</v>
      </c>
      <c r="B5077">
        <v>37</v>
      </c>
      <c r="C5077">
        <v>0</v>
      </c>
      <c r="D5077" s="7">
        <v>0.10610397361972576</v>
      </c>
      <c r="E5077">
        <v>2</v>
      </c>
      <c r="F5077">
        <v>1</v>
      </c>
      <c r="G5077" s="9">
        <f>(Logistic_Reg!$C$5+Logistic_Reg!$C$6*CN_Mobiles!B5077+Logistic_Reg!$C$7*CN_Mobiles!C5077+Logistic_Reg!$C$8*CN_Mobiles!D5077+Logistic_Reg!$C$9*CN_Mobiles!E5077)/(1+EXP(Logistic_Reg!$C$5+Logistic_Reg!$C$6*CN_Mobiles!B5077+Logistic_Reg!$C$7*CN_Mobiles!C5077+Logistic_Reg!$C$8*CN_Mobiles!D5077+Logistic_Reg!$C$9*CN_Mobiles!E5077))</f>
        <v>-3.8277407028779962E-4</v>
      </c>
      <c r="H5077">
        <f t="shared" si="158"/>
        <v>0</v>
      </c>
      <c r="I5077" t="str">
        <f t="shared" si="159"/>
        <v>No</v>
      </c>
    </row>
    <row r="5078" spans="1:9" x14ac:dyDescent="0.3">
      <c r="A5078" t="s">
        <v>5079</v>
      </c>
      <c r="B5078">
        <v>43</v>
      </c>
      <c r="C5078">
        <v>1</v>
      </c>
      <c r="D5078" s="7">
        <v>1.1454702732663467</v>
      </c>
      <c r="E5078">
        <v>4</v>
      </c>
      <c r="F5078">
        <v>1</v>
      </c>
      <c r="G5078" s="9">
        <f>(Logistic_Reg!$C$5+Logistic_Reg!$C$6*CN_Mobiles!B5078+Logistic_Reg!$C$7*CN_Mobiles!C5078+Logistic_Reg!$C$8*CN_Mobiles!D5078+Logistic_Reg!$C$9*CN_Mobiles!E5078)/(1+EXP(Logistic_Reg!$C$5+Logistic_Reg!$C$6*CN_Mobiles!B5078+Logistic_Reg!$C$7*CN_Mobiles!C5078+Logistic_Reg!$C$8*CN_Mobiles!D5078+Logistic_Reg!$C$9*CN_Mobiles!E5078))</f>
        <v>0.18527545888982488</v>
      </c>
      <c r="H5078">
        <f t="shared" si="158"/>
        <v>1</v>
      </c>
      <c r="I5078" t="str">
        <f t="shared" si="159"/>
        <v>Yes</v>
      </c>
    </row>
    <row r="5079" spans="1:9" x14ac:dyDescent="0.3">
      <c r="A5079" t="s">
        <v>5080</v>
      </c>
      <c r="B5079">
        <v>64</v>
      </c>
      <c r="C5079">
        <v>0</v>
      </c>
      <c r="D5079" s="7">
        <v>0.34986796767759215</v>
      </c>
      <c r="E5079">
        <v>3</v>
      </c>
      <c r="F5079">
        <v>0</v>
      </c>
      <c r="G5079" s="9">
        <f>(Logistic_Reg!$C$5+Logistic_Reg!$C$6*CN_Mobiles!B5079+Logistic_Reg!$C$7*CN_Mobiles!C5079+Logistic_Reg!$C$8*CN_Mobiles!D5079+Logistic_Reg!$C$9*CN_Mobiles!E5079)/(1+EXP(Logistic_Reg!$C$5+Logistic_Reg!$C$6*CN_Mobiles!B5079+Logistic_Reg!$C$7*CN_Mobiles!C5079+Logistic_Reg!$C$8*CN_Mobiles!D5079+Logistic_Reg!$C$9*CN_Mobiles!E5079))</f>
        <v>0.2422640035569317</v>
      </c>
      <c r="H5079">
        <f t="shared" si="158"/>
        <v>1</v>
      </c>
      <c r="I5079" t="str">
        <f t="shared" si="159"/>
        <v>No</v>
      </c>
    </row>
    <row r="5080" spans="1:9" x14ac:dyDescent="0.3">
      <c r="A5080" t="s">
        <v>5081</v>
      </c>
      <c r="B5080">
        <v>59</v>
      </c>
      <c r="C5080">
        <v>1</v>
      </c>
      <c r="D5080" s="7">
        <v>-0.72401582825386734</v>
      </c>
      <c r="E5080">
        <v>3</v>
      </c>
      <c r="F5080">
        <v>1</v>
      </c>
      <c r="G5080" s="9">
        <f>(Logistic_Reg!$C$5+Logistic_Reg!$C$6*CN_Mobiles!B5080+Logistic_Reg!$C$7*CN_Mobiles!C5080+Logistic_Reg!$C$8*CN_Mobiles!D5080+Logistic_Reg!$C$9*CN_Mobiles!E5080)/(1+EXP(Logistic_Reg!$C$5+Logistic_Reg!$C$6*CN_Mobiles!B5080+Logistic_Reg!$C$7*CN_Mobiles!C5080+Logistic_Reg!$C$8*CN_Mobiles!D5080+Logistic_Reg!$C$9*CN_Mobiles!E5080))</f>
        <v>0.21063323353995039</v>
      </c>
      <c r="H5080">
        <f t="shared" si="158"/>
        <v>1</v>
      </c>
      <c r="I5080" t="str">
        <f t="shared" si="159"/>
        <v>Yes</v>
      </c>
    </row>
    <row r="5081" spans="1:9" x14ac:dyDescent="0.3">
      <c r="A5081" t="s">
        <v>5082</v>
      </c>
      <c r="B5081">
        <v>56</v>
      </c>
      <c r="C5081">
        <v>0</v>
      </c>
      <c r="D5081" s="7">
        <v>0.28022763876982526</v>
      </c>
      <c r="E5081">
        <v>2</v>
      </c>
      <c r="F5081">
        <v>1</v>
      </c>
      <c r="G5081" s="9">
        <f>(Logistic_Reg!$C$5+Logistic_Reg!$C$6*CN_Mobiles!B5081+Logistic_Reg!$C$7*CN_Mobiles!C5081+Logistic_Reg!$C$8*CN_Mobiles!D5081+Logistic_Reg!$C$9*CN_Mobiles!E5081)/(1+EXP(Logistic_Reg!$C$5+Logistic_Reg!$C$6*CN_Mobiles!B5081+Logistic_Reg!$C$7*CN_Mobiles!C5081+Logistic_Reg!$C$8*CN_Mobiles!D5081+Logistic_Reg!$C$9*CN_Mobiles!E5081))</f>
        <v>-7.5934476643876203E-2</v>
      </c>
      <c r="H5081">
        <f t="shared" si="158"/>
        <v>0</v>
      </c>
      <c r="I5081" t="str">
        <f t="shared" si="159"/>
        <v>No</v>
      </c>
    </row>
    <row r="5082" spans="1:9" x14ac:dyDescent="0.3">
      <c r="A5082" t="s">
        <v>5083</v>
      </c>
      <c r="B5082">
        <v>35</v>
      </c>
      <c r="C5082">
        <v>0</v>
      </c>
      <c r="D5082" s="7">
        <v>-0.48901398251117811</v>
      </c>
      <c r="E5082">
        <v>3</v>
      </c>
      <c r="F5082">
        <v>1</v>
      </c>
      <c r="G5082" s="9">
        <f>(Logistic_Reg!$C$5+Logistic_Reg!$C$6*CN_Mobiles!B5082+Logistic_Reg!$C$7*CN_Mobiles!C5082+Logistic_Reg!$C$8*CN_Mobiles!D5082+Logistic_Reg!$C$9*CN_Mobiles!E5082)/(1+EXP(Logistic_Reg!$C$5+Logistic_Reg!$C$6*CN_Mobiles!B5082+Logistic_Reg!$C$7*CN_Mobiles!C5082+Logistic_Reg!$C$8*CN_Mobiles!D5082+Logistic_Reg!$C$9*CN_Mobiles!E5082))</f>
        <v>0.23712009130511774</v>
      </c>
      <c r="H5082">
        <f t="shared" si="158"/>
        <v>1</v>
      </c>
      <c r="I5082" t="str">
        <f t="shared" si="159"/>
        <v>Yes</v>
      </c>
    </row>
    <row r="5083" spans="1:9" x14ac:dyDescent="0.3">
      <c r="A5083" t="s">
        <v>5084</v>
      </c>
      <c r="B5083">
        <v>32</v>
      </c>
      <c r="C5083">
        <v>1</v>
      </c>
      <c r="D5083" s="7">
        <v>-1.0447812695194776</v>
      </c>
      <c r="E5083">
        <v>2</v>
      </c>
      <c r="F5083">
        <v>0</v>
      </c>
      <c r="G5083" s="9">
        <f>(Logistic_Reg!$C$5+Logistic_Reg!$C$6*CN_Mobiles!B5083+Logistic_Reg!$C$7*CN_Mobiles!C5083+Logistic_Reg!$C$8*CN_Mobiles!D5083+Logistic_Reg!$C$9*CN_Mobiles!E5083)/(1+EXP(Logistic_Reg!$C$5+Logistic_Reg!$C$6*CN_Mobiles!B5083+Logistic_Reg!$C$7*CN_Mobiles!C5083+Logistic_Reg!$C$8*CN_Mobiles!D5083+Logistic_Reg!$C$9*CN_Mobiles!E5083))</f>
        <v>-0.11215257410716981</v>
      </c>
      <c r="H5083">
        <f t="shared" si="158"/>
        <v>0</v>
      </c>
      <c r="I5083" t="str">
        <f t="shared" si="159"/>
        <v>Yes</v>
      </c>
    </row>
    <row r="5084" spans="1:9" x14ac:dyDescent="0.3">
      <c r="A5084" t="s">
        <v>5085</v>
      </c>
      <c r="B5084">
        <v>48</v>
      </c>
      <c r="C5084">
        <v>0</v>
      </c>
      <c r="D5084" s="7">
        <v>-0.22584876846020047</v>
      </c>
      <c r="E5084">
        <v>4</v>
      </c>
      <c r="F5084">
        <v>1</v>
      </c>
      <c r="G5084" s="9">
        <f>(Logistic_Reg!$C$5+Logistic_Reg!$C$6*CN_Mobiles!B5084+Logistic_Reg!$C$7*CN_Mobiles!C5084+Logistic_Reg!$C$8*CN_Mobiles!D5084+Logistic_Reg!$C$9*CN_Mobiles!E5084)/(1+EXP(Logistic_Reg!$C$5+Logistic_Reg!$C$6*CN_Mobiles!B5084+Logistic_Reg!$C$7*CN_Mobiles!C5084+Logistic_Reg!$C$8*CN_Mobiles!D5084+Logistic_Reg!$C$9*CN_Mobiles!E5084))</f>
        <v>0.2653643862880482</v>
      </c>
      <c r="H5084">
        <f t="shared" si="158"/>
        <v>1</v>
      </c>
      <c r="I5084" t="str">
        <f t="shared" si="159"/>
        <v>Yes</v>
      </c>
    </row>
    <row r="5085" spans="1:9" x14ac:dyDescent="0.3">
      <c r="A5085" t="s">
        <v>5086</v>
      </c>
      <c r="B5085">
        <v>64</v>
      </c>
      <c r="C5085">
        <v>0</v>
      </c>
      <c r="D5085" s="7">
        <v>0.39651313003151517</v>
      </c>
      <c r="E5085">
        <v>1</v>
      </c>
      <c r="F5085">
        <v>0</v>
      </c>
      <c r="G5085" s="9">
        <f>(Logistic_Reg!$C$5+Logistic_Reg!$C$6*CN_Mobiles!B5085+Logistic_Reg!$C$7*CN_Mobiles!C5085+Logistic_Reg!$C$8*CN_Mobiles!D5085+Logistic_Reg!$C$9*CN_Mobiles!E5085)/(1+EXP(Logistic_Reg!$C$5+Logistic_Reg!$C$6*CN_Mobiles!B5085+Logistic_Reg!$C$7*CN_Mobiles!C5085+Logistic_Reg!$C$8*CN_Mobiles!D5085+Logistic_Reg!$C$9*CN_Mobiles!E5085))</f>
        <v>-0.86963613930863914</v>
      </c>
      <c r="H5085">
        <f t="shared" si="158"/>
        <v>0</v>
      </c>
      <c r="I5085" t="str">
        <f t="shared" si="159"/>
        <v>Yes</v>
      </c>
    </row>
    <row r="5086" spans="1:9" x14ac:dyDescent="0.3">
      <c r="A5086" t="s">
        <v>5087</v>
      </c>
      <c r="B5086">
        <v>44</v>
      </c>
      <c r="C5086">
        <v>1</v>
      </c>
      <c r="D5086" s="7">
        <v>2.1796588532915728</v>
      </c>
      <c r="E5086">
        <v>1</v>
      </c>
      <c r="F5086">
        <v>1</v>
      </c>
      <c r="G5086" s="9">
        <f>(Logistic_Reg!$C$5+Logistic_Reg!$C$6*CN_Mobiles!B5086+Logistic_Reg!$C$7*CN_Mobiles!C5086+Logistic_Reg!$C$8*CN_Mobiles!D5086+Logistic_Reg!$C$9*CN_Mobiles!E5086)/(1+EXP(Logistic_Reg!$C$5+Logistic_Reg!$C$6*CN_Mobiles!B5086+Logistic_Reg!$C$7*CN_Mobiles!C5086+Logistic_Reg!$C$8*CN_Mobiles!D5086+Logistic_Reg!$C$9*CN_Mobiles!E5086))</f>
        <v>4.2587751061112206E-2</v>
      </c>
      <c r="H5086">
        <f t="shared" si="158"/>
        <v>0</v>
      </c>
      <c r="I5086" t="str">
        <f t="shared" si="159"/>
        <v>No</v>
      </c>
    </row>
    <row r="5087" spans="1:9" x14ac:dyDescent="0.3">
      <c r="A5087" t="s">
        <v>5088</v>
      </c>
      <c r="B5087">
        <v>61</v>
      </c>
      <c r="C5087">
        <v>1</v>
      </c>
      <c r="D5087" s="7">
        <v>-1.0892849118094043</v>
      </c>
      <c r="E5087">
        <v>2</v>
      </c>
      <c r="F5087">
        <v>1</v>
      </c>
      <c r="G5087" s="9">
        <f>(Logistic_Reg!$C$5+Logistic_Reg!$C$6*CN_Mobiles!B5087+Logistic_Reg!$C$7*CN_Mobiles!C5087+Logistic_Reg!$C$8*CN_Mobiles!D5087+Logistic_Reg!$C$9*CN_Mobiles!E5087)/(1+EXP(Logistic_Reg!$C$5+Logistic_Reg!$C$6*CN_Mobiles!B5087+Logistic_Reg!$C$7*CN_Mobiles!C5087+Logistic_Reg!$C$8*CN_Mobiles!D5087+Logistic_Reg!$C$9*CN_Mobiles!E5087))</f>
        <v>-0.35103880066081422</v>
      </c>
      <c r="H5087">
        <f t="shared" si="158"/>
        <v>0</v>
      </c>
      <c r="I5087" t="str">
        <f t="shared" si="159"/>
        <v>No</v>
      </c>
    </row>
    <row r="5088" spans="1:9" x14ac:dyDescent="0.3">
      <c r="A5088" t="s">
        <v>5089</v>
      </c>
      <c r="B5088">
        <v>43</v>
      </c>
      <c r="C5088">
        <v>1</v>
      </c>
      <c r="D5088" s="7">
        <v>-0.63643051299650732</v>
      </c>
      <c r="E5088">
        <v>1</v>
      </c>
      <c r="F5088">
        <v>0</v>
      </c>
      <c r="G5088" s="9">
        <f>(Logistic_Reg!$C$5+Logistic_Reg!$C$6*CN_Mobiles!B5088+Logistic_Reg!$C$7*CN_Mobiles!C5088+Logistic_Reg!$C$8*CN_Mobiles!D5088+Logistic_Reg!$C$9*CN_Mobiles!E5088)/(1+EXP(Logistic_Reg!$C$5+Logistic_Reg!$C$6*CN_Mobiles!B5088+Logistic_Reg!$C$7*CN_Mobiles!C5088+Logistic_Reg!$C$8*CN_Mobiles!D5088+Logistic_Reg!$C$9*CN_Mobiles!E5088))</f>
        <v>-0.84050888396260692</v>
      </c>
      <c r="H5088">
        <f t="shared" si="158"/>
        <v>0</v>
      </c>
      <c r="I5088" t="str">
        <f t="shared" si="159"/>
        <v>Yes</v>
      </c>
    </row>
    <row r="5089" spans="1:9" x14ac:dyDescent="0.3">
      <c r="A5089" t="s">
        <v>5090</v>
      </c>
      <c r="B5089">
        <v>60</v>
      </c>
      <c r="C5089">
        <v>1</v>
      </c>
      <c r="D5089" s="7">
        <v>2.4535202462221899</v>
      </c>
      <c r="E5089">
        <v>4</v>
      </c>
      <c r="F5089">
        <v>1</v>
      </c>
      <c r="G5089" s="9">
        <f>(Logistic_Reg!$C$5+Logistic_Reg!$C$6*CN_Mobiles!B5089+Logistic_Reg!$C$7*CN_Mobiles!C5089+Logistic_Reg!$C$8*CN_Mobiles!D5089+Logistic_Reg!$C$9*CN_Mobiles!E5089)/(1+EXP(Logistic_Reg!$C$5+Logistic_Reg!$C$6*CN_Mobiles!B5089+Logistic_Reg!$C$7*CN_Mobiles!C5089+Logistic_Reg!$C$8*CN_Mobiles!D5089+Logistic_Reg!$C$9*CN_Mobiles!E5089))</f>
        <v>0.14982983889271545</v>
      </c>
      <c r="H5089">
        <f t="shared" si="158"/>
        <v>0</v>
      </c>
      <c r="I5089" t="str">
        <f t="shared" si="159"/>
        <v>No</v>
      </c>
    </row>
    <row r="5090" spans="1:9" x14ac:dyDescent="0.3">
      <c r="A5090" t="s">
        <v>5091</v>
      </c>
      <c r="B5090">
        <v>53</v>
      </c>
      <c r="C5090">
        <v>0</v>
      </c>
      <c r="D5090" s="7">
        <v>-1.446115454526101</v>
      </c>
      <c r="E5090">
        <v>4</v>
      </c>
      <c r="F5090">
        <v>1</v>
      </c>
      <c r="G5090" s="9">
        <f>(Logistic_Reg!$C$5+Logistic_Reg!$C$6*CN_Mobiles!B5090+Logistic_Reg!$C$7*CN_Mobiles!C5090+Logistic_Reg!$C$8*CN_Mobiles!D5090+Logistic_Reg!$C$9*CN_Mobiles!E5090)/(1+EXP(Logistic_Reg!$C$5+Logistic_Reg!$C$6*CN_Mobiles!B5090+Logistic_Reg!$C$7*CN_Mobiles!C5090+Logistic_Reg!$C$8*CN_Mobiles!D5090+Logistic_Reg!$C$9*CN_Mobiles!E5090))</f>
        <v>0.27345907152872656</v>
      </c>
      <c r="H5090">
        <f t="shared" si="158"/>
        <v>1</v>
      </c>
      <c r="I5090" t="str">
        <f t="shared" si="159"/>
        <v>Yes</v>
      </c>
    </row>
    <row r="5091" spans="1:9" x14ac:dyDescent="0.3">
      <c r="A5091" t="s">
        <v>5092</v>
      </c>
      <c r="B5091">
        <v>25</v>
      </c>
      <c r="C5091">
        <v>0</v>
      </c>
      <c r="D5091" s="7">
        <v>0.21632848720695874</v>
      </c>
      <c r="E5091">
        <v>3</v>
      </c>
      <c r="F5091">
        <v>1</v>
      </c>
      <c r="G5091" s="9">
        <f>(Logistic_Reg!$C$5+Logistic_Reg!$C$6*CN_Mobiles!B5091+Logistic_Reg!$C$7*CN_Mobiles!C5091+Logistic_Reg!$C$8*CN_Mobiles!D5091+Logistic_Reg!$C$9*CN_Mobiles!E5091)/(1+EXP(Logistic_Reg!$C$5+Logistic_Reg!$C$6*CN_Mobiles!B5091+Logistic_Reg!$C$7*CN_Mobiles!C5091+Logistic_Reg!$C$8*CN_Mobiles!D5091+Logistic_Reg!$C$9*CN_Mobiles!E5091))</f>
        <v>0.27646550291749</v>
      </c>
      <c r="H5091">
        <f t="shared" si="158"/>
        <v>1</v>
      </c>
      <c r="I5091" t="str">
        <f t="shared" si="159"/>
        <v>Yes</v>
      </c>
    </row>
    <row r="5092" spans="1:9" x14ac:dyDescent="0.3">
      <c r="A5092" t="s">
        <v>5093</v>
      </c>
      <c r="B5092">
        <v>46</v>
      </c>
      <c r="C5092">
        <v>1</v>
      </c>
      <c r="D5092" s="7">
        <v>0.10739078923151364</v>
      </c>
      <c r="E5092">
        <v>2</v>
      </c>
      <c r="F5092">
        <v>0</v>
      </c>
      <c r="G5092" s="9">
        <f>(Logistic_Reg!$C$5+Logistic_Reg!$C$6*CN_Mobiles!B5092+Logistic_Reg!$C$7*CN_Mobiles!C5092+Logistic_Reg!$C$8*CN_Mobiles!D5092+Logistic_Reg!$C$9*CN_Mobiles!E5092)/(1+EXP(Logistic_Reg!$C$5+Logistic_Reg!$C$6*CN_Mobiles!B5092+Logistic_Reg!$C$7*CN_Mobiles!C5092+Logistic_Reg!$C$8*CN_Mobiles!D5092+Logistic_Reg!$C$9*CN_Mobiles!E5092))</f>
        <v>6.2811567394074008E-2</v>
      </c>
      <c r="H5092">
        <f t="shared" si="158"/>
        <v>0</v>
      </c>
      <c r="I5092" t="str">
        <f t="shared" si="159"/>
        <v>Yes</v>
      </c>
    </row>
    <row r="5093" spans="1:9" x14ac:dyDescent="0.3">
      <c r="A5093" t="s">
        <v>5094</v>
      </c>
      <c r="B5093">
        <v>41</v>
      </c>
      <c r="C5093">
        <v>1</v>
      </c>
      <c r="D5093" s="7">
        <v>0.26869579117187942</v>
      </c>
      <c r="E5093">
        <v>2</v>
      </c>
      <c r="F5093">
        <v>1</v>
      </c>
      <c r="G5093" s="9">
        <f>(Logistic_Reg!$C$5+Logistic_Reg!$C$6*CN_Mobiles!B5093+Logistic_Reg!$C$7*CN_Mobiles!C5093+Logistic_Reg!$C$8*CN_Mobiles!D5093+Logistic_Reg!$C$9*CN_Mobiles!E5093)/(1+EXP(Logistic_Reg!$C$5+Logistic_Reg!$C$6*CN_Mobiles!B5093+Logistic_Reg!$C$7*CN_Mobiles!C5093+Logistic_Reg!$C$8*CN_Mobiles!D5093+Logistic_Reg!$C$9*CN_Mobiles!E5093))</f>
        <v>0.11366556013595847</v>
      </c>
      <c r="H5093">
        <f t="shared" si="158"/>
        <v>0</v>
      </c>
      <c r="I5093" t="str">
        <f t="shared" si="159"/>
        <v>No</v>
      </c>
    </row>
    <row r="5094" spans="1:9" x14ac:dyDescent="0.3">
      <c r="A5094" t="s">
        <v>5095</v>
      </c>
      <c r="B5094">
        <v>50</v>
      </c>
      <c r="C5094">
        <v>0</v>
      </c>
      <c r="D5094" s="7">
        <v>1.8779043994740787</v>
      </c>
      <c r="E5094">
        <v>3</v>
      </c>
      <c r="F5094">
        <v>1</v>
      </c>
      <c r="G5094" s="9">
        <f>(Logistic_Reg!$C$5+Logistic_Reg!$C$6*CN_Mobiles!B5094+Logistic_Reg!$C$7*CN_Mobiles!C5094+Logistic_Reg!$C$8*CN_Mobiles!D5094+Logistic_Reg!$C$9*CN_Mobiles!E5094)/(1+EXP(Logistic_Reg!$C$5+Logistic_Reg!$C$6*CN_Mobiles!B5094+Logistic_Reg!$C$7*CN_Mobiles!C5094+Logistic_Reg!$C$8*CN_Mobiles!D5094+Logistic_Reg!$C$9*CN_Mobiles!E5094))</f>
        <v>0.2698567680977107</v>
      </c>
      <c r="H5094">
        <f t="shared" si="158"/>
        <v>1</v>
      </c>
      <c r="I5094" t="str">
        <f t="shared" si="159"/>
        <v>Yes</v>
      </c>
    </row>
    <row r="5095" spans="1:9" x14ac:dyDescent="0.3">
      <c r="A5095" t="s">
        <v>5096</v>
      </c>
      <c r="B5095">
        <v>47</v>
      </c>
      <c r="C5095">
        <v>0</v>
      </c>
      <c r="D5095" s="7">
        <v>0.87577199534013817</v>
      </c>
      <c r="E5095">
        <v>1</v>
      </c>
      <c r="F5095">
        <v>0</v>
      </c>
      <c r="G5095" s="9">
        <f>(Logistic_Reg!$C$5+Logistic_Reg!$C$6*CN_Mobiles!B5095+Logistic_Reg!$C$7*CN_Mobiles!C5095+Logistic_Reg!$C$8*CN_Mobiles!D5095+Logistic_Reg!$C$9*CN_Mobiles!E5095)/(1+EXP(Logistic_Reg!$C$5+Logistic_Reg!$C$6*CN_Mobiles!B5095+Logistic_Reg!$C$7*CN_Mobiles!C5095+Logistic_Reg!$C$8*CN_Mobiles!D5095+Logistic_Reg!$C$9*CN_Mobiles!E5095))</f>
        <v>-0.50563928404408687</v>
      </c>
      <c r="H5095">
        <f t="shared" si="158"/>
        <v>0</v>
      </c>
      <c r="I5095" t="str">
        <f t="shared" si="159"/>
        <v>Yes</v>
      </c>
    </row>
    <row r="5096" spans="1:9" x14ac:dyDescent="0.3">
      <c r="A5096" t="s">
        <v>5097</v>
      </c>
      <c r="B5096">
        <v>27</v>
      </c>
      <c r="C5096">
        <v>0</v>
      </c>
      <c r="D5096" s="7">
        <v>0.508624084848455</v>
      </c>
      <c r="E5096">
        <v>2</v>
      </c>
      <c r="F5096">
        <v>0</v>
      </c>
      <c r="G5096" s="9">
        <f>(Logistic_Reg!$C$5+Logistic_Reg!$C$6*CN_Mobiles!B5096+Logistic_Reg!$C$7*CN_Mobiles!C5096+Logistic_Reg!$C$8*CN_Mobiles!D5096+Logistic_Reg!$C$9*CN_Mobiles!E5096)/(1+EXP(Logistic_Reg!$C$5+Logistic_Reg!$C$6*CN_Mobiles!B5096+Logistic_Reg!$C$7*CN_Mobiles!C5096+Logistic_Reg!$C$8*CN_Mobiles!D5096+Logistic_Reg!$C$9*CN_Mobiles!E5096))</f>
        <v>0.123023853689087</v>
      </c>
      <c r="H5096">
        <f t="shared" si="158"/>
        <v>0</v>
      </c>
      <c r="I5096" t="str">
        <f t="shared" si="159"/>
        <v>Yes</v>
      </c>
    </row>
    <row r="5097" spans="1:9" x14ac:dyDescent="0.3">
      <c r="A5097" t="s">
        <v>5098</v>
      </c>
      <c r="B5097">
        <v>27</v>
      </c>
      <c r="C5097">
        <v>0</v>
      </c>
      <c r="D5097" s="7">
        <v>0.54508322599131731</v>
      </c>
      <c r="E5097">
        <v>3</v>
      </c>
      <c r="F5097">
        <v>1</v>
      </c>
      <c r="G5097" s="9">
        <f>(Logistic_Reg!$C$5+Logistic_Reg!$C$6*CN_Mobiles!B5097+Logistic_Reg!$C$7*CN_Mobiles!C5097+Logistic_Reg!$C$8*CN_Mobiles!D5097+Logistic_Reg!$C$9*CN_Mobiles!E5097)/(1+EXP(Logistic_Reg!$C$5+Logistic_Reg!$C$6*CN_Mobiles!B5097+Logistic_Reg!$C$7*CN_Mobiles!C5097+Logistic_Reg!$C$8*CN_Mobiles!D5097+Logistic_Reg!$C$9*CN_Mobiles!E5097))</f>
        <v>0.27844779101977157</v>
      </c>
      <c r="H5097">
        <f t="shared" si="158"/>
        <v>1</v>
      </c>
      <c r="I5097" t="str">
        <f t="shared" si="159"/>
        <v>Yes</v>
      </c>
    </row>
    <row r="5098" spans="1:9" x14ac:dyDescent="0.3">
      <c r="A5098" t="s">
        <v>5099</v>
      </c>
      <c r="B5098">
        <v>43</v>
      </c>
      <c r="C5098">
        <v>0</v>
      </c>
      <c r="D5098" s="7">
        <v>0.27570474839466524</v>
      </c>
      <c r="E5098">
        <v>3</v>
      </c>
      <c r="F5098">
        <v>0</v>
      </c>
      <c r="G5098" s="9">
        <f>(Logistic_Reg!$C$5+Logistic_Reg!$C$6*CN_Mobiles!B5098+Logistic_Reg!$C$7*CN_Mobiles!C5098+Logistic_Reg!$C$8*CN_Mobiles!D5098+Logistic_Reg!$C$9*CN_Mobiles!E5098)/(1+EXP(Logistic_Reg!$C$5+Logistic_Reg!$C$6*CN_Mobiles!B5098+Logistic_Reg!$C$7*CN_Mobiles!C5098+Logistic_Reg!$C$8*CN_Mobiles!D5098+Logistic_Reg!$C$9*CN_Mobiles!E5098))</f>
        <v>0.26643843748902102</v>
      </c>
      <c r="H5098">
        <f t="shared" si="158"/>
        <v>1</v>
      </c>
      <c r="I5098" t="str">
        <f t="shared" si="159"/>
        <v>No</v>
      </c>
    </row>
    <row r="5099" spans="1:9" x14ac:dyDescent="0.3">
      <c r="A5099" t="s">
        <v>5100</v>
      </c>
      <c r="B5099">
        <v>60</v>
      </c>
      <c r="C5099">
        <v>1</v>
      </c>
      <c r="D5099" s="7">
        <v>7.3029385964672802E-2</v>
      </c>
      <c r="E5099">
        <v>2</v>
      </c>
      <c r="F5099">
        <v>1</v>
      </c>
      <c r="G5099" s="9">
        <f>(Logistic_Reg!$C$5+Logistic_Reg!$C$6*CN_Mobiles!B5099+Logistic_Reg!$C$7*CN_Mobiles!C5099+Logistic_Reg!$C$8*CN_Mobiles!D5099+Logistic_Reg!$C$9*CN_Mobiles!E5099)/(1+EXP(Logistic_Reg!$C$5+Logistic_Reg!$C$6*CN_Mobiles!B5099+Logistic_Reg!$C$7*CN_Mobiles!C5099+Logistic_Reg!$C$8*CN_Mobiles!D5099+Logistic_Reg!$C$9*CN_Mobiles!E5099))</f>
        <v>-2.0152928181979255E-2</v>
      </c>
      <c r="H5099">
        <f t="shared" si="158"/>
        <v>0</v>
      </c>
      <c r="I5099" t="str">
        <f t="shared" si="159"/>
        <v>No</v>
      </c>
    </row>
    <row r="5100" spans="1:9" x14ac:dyDescent="0.3">
      <c r="A5100" t="s">
        <v>5101</v>
      </c>
      <c r="B5100">
        <v>49</v>
      </c>
      <c r="C5100">
        <v>1</v>
      </c>
      <c r="D5100" s="7">
        <v>-0.52079985098105264</v>
      </c>
      <c r="E5100">
        <v>1</v>
      </c>
      <c r="F5100">
        <v>0</v>
      </c>
      <c r="G5100" s="9">
        <f>(Logistic_Reg!$C$5+Logistic_Reg!$C$6*CN_Mobiles!B5100+Logistic_Reg!$C$7*CN_Mobiles!C5100+Logistic_Reg!$C$8*CN_Mobiles!D5100+Logistic_Reg!$C$9*CN_Mobiles!E5100)/(1+EXP(Logistic_Reg!$C$5+Logistic_Reg!$C$6*CN_Mobiles!B5100+Logistic_Reg!$C$7*CN_Mobiles!C5100+Logistic_Reg!$C$8*CN_Mobiles!D5100+Logistic_Reg!$C$9*CN_Mobiles!E5100))</f>
        <v>-0.85818208731031387</v>
      </c>
      <c r="H5100">
        <f t="shared" si="158"/>
        <v>0</v>
      </c>
      <c r="I5100" t="str">
        <f t="shared" si="159"/>
        <v>Yes</v>
      </c>
    </row>
    <row r="5101" spans="1:9" x14ac:dyDescent="0.3">
      <c r="A5101" t="s">
        <v>5102</v>
      </c>
      <c r="B5101">
        <v>45</v>
      </c>
      <c r="C5101">
        <v>0</v>
      </c>
      <c r="D5101" s="7">
        <v>1.019834429511902</v>
      </c>
      <c r="E5101">
        <v>2</v>
      </c>
      <c r="F5101">
        <v>0</v>
      </c>
      <c r="G5101" s="9">
        <f>(Logistic_Reg!$C$5+Logistic_Reg!$C$6*CN_Mobiles!B5101+Logistic_Reg!$C$7*CN_Mobiles!C5101+Logistic_Reg!$C$8*CN_Mobiles!D5101+Logistic_Reg!$C$9*CN_Mobiles!E5101)/(1+EXP(Logistic_Reg!$C$5+Logistic_Reg!$C$6*CN_Mobiles!B5101+Logistic_Reg!$C$7*CN_Mobiles!C5101+Logistic_Reg!$C$8*CN_Mobiles!D5101+Logistic_Reg!$C$9*CN_Mobiles!E5101))</f>
        <v>0.12867178419582068</v>
      </c>
      <c r="H5101">
        <f t="shared" si="158"/>
        <v>0</v>
      </c>
      <c r="I5101" t="str">
        <f t="shared" si="159"/>
        <v>Yes</v>
      </c>
    </row>
    <row r="5102" spans="1:9" x14ac:dyDescent="0.3">
      <c r="A5102" t="s">
        <v>5103</v>
      </c>
      <c r="B5102">
        <v>65</v>
      </c>
      <c r="C5102">
        <v>0</v>
      </c>
      <c r="D5102" s="7">
        <v>0.21314571249851269</v>
      </c>
      <c r="E5102">
        <v>1</v>
      </c>
      <c r="F5102">
        <v>1</v>
      </c>
      <c r="G5102" s="9">
        <f>(Logistic_Reg!$C$5+Logistic_Reg!$C$6*CN_Mobiles!B5102+Logistic_Reg!$C$7*CN_Mobiles!C5102+Logistic_Reg!$C$8*CN_Mobiles!D5102+Logistic_Reg!$C$9*CN_Mobiles!E5102)/(1+EXP(Logistic_Reg!$C$5+Logistic_Reg!$C$6*CN_Mobiles!B5102+Logistic_Reg!$C$7*CN_Mobiles!C5102+Logistic_Reg!$C$8*CN_Mobiles!D5102+Logistic_Reg!$C$9*CN_Mobiles!E5102))</f>
        <v>-0.95839509489746844</v>
      </c>
      <c r="H5102">
        <f t="shared" si="158"/>
        <v>0</v>
      </c>
      <c r="I5102" t="str">
        <f t="shared" si="159"/>
        <v>No</v>
      </c>
    </row>
    <row r="5103" spans="1:9" x14ac:dyDescent="0.3">
      <c r="A5103" t="s">
        <v>5104</v>
      </c>
      <c r="B5103">
        <v>45</v>
      </c>
      <c r="C5103">
        <v>1</v>
      </c>
      <c r="D5103" s="7">
        <v>-1.1624163943148327</v>
      </c>
      <c r="E5103">
        <v>3</v>
      </c>
      <c r="F5103">
        <v>1</v>
      </c>
      <c r="G5103" s="9">
        <f>(Logistic_Reg!$C$5+Logistic_Reg!$C$6*CN_Mobiles!B5103+Logistic_Reg!$C$7*CN_Mobiles!C5103+Logistic_Reg!$C$8*CN_Mobiles!D5103+Logistic_Reg!$C$9*CN_Mobiles!E5103)/(1+EXP(Logistic_Reg!$C$5+Logistic_Reg!$C$6*CN_Mobiles!B5103+Logistic_Reg!$C$7*CN_Mobiles!C5103+Logistic_Reg!$C$8*CN_Mobiles!D5103+Logistic_Reg!$C$9*CN_Mobiles!E5103))</f>
        <v>0.20381635410675378</v>
      </c>
      <c r="H5103">
        <f t="shared" si="158"/>
        <v>1</v>
      </c>
      <c r="I5103" t="str">
        <f t="shared" si="159"/>
        <v>Yes</v>
      </c>
    </row>
    <row r="5104" spans="1:9" x14ac:dyDescent="0.3">
      <c r="A5104" t="s">
        <v>5105</v>
      </c>
      <c r="B5104">
        <v>54</v>
      </c>
      <c r="C5104">
        <v>1</v>
      </c>
      <c r="D5104" s="7">
        <v>-1.5276854778703692</v>
      </c>
      <c r="E5104">
        <v>2</v>
      </c>
      <c r="F5104">
        <v>0</v>
      </c>
      <c r="G5104" s="9">
        <f>(Logistic_Reg!$C$5+Logistic_Reg!$C$6*CN_Mobiles!B5104+Logistic_Reg!$C$7*CN_Mobiles!C5104+Logistic_Reg!$C$8*CN_Mobiles!D5104+Logistic_Reg!$C$9*CN_Mobiles!E5104)/(1+EXP(Logistic_Reg!$C$5+Logistic_Reg!$C$6*CN_Mobiles!B5104+Logistic_Reg!$C$7*CN_Mobiles!C5104+Logistic_Reg!$C$8*CN_Mobiles!D5104+Logistic_Reg!$C$9*CN_Mobiles!E5104))</f>
        <v>-0.4372586515170257</v>
      </c>
      <c r="H5104">
        <f t="shared" si="158"/>
        <v>0</v>
      </c>
      <c r="I5104" t="str">
        <f t="shared" si="159"/>
        <v>Yes</v>
      </c>
    </row>
    <row r="5105" spans="1:9" x14ac:dyDescent="0.3">
      <c r="A5105" t="s">
        <v>5106</v>
      </c>
      <c r="B5105">
        <v>37</v>
      </c>
      <c r="C5105">
        <v>0</v>
      </c>
      <c r="D5105" s="7">
        <v>1.4425647794245853</v>
      </c>
      <c r="E5105">
        <v>4</v>
      </c>
      <c r="F5105">
        <v>1</v>
      </c>
      <c r="G5105" s="9">
        <f>(Logistic_Reg!$C$5+Logistic_Reg!$C$6*CN_Mobiles!B5105+Logistic_Reg!$C$7*CN_Mobiles!C5105+Logistic_Reg!$C$8*CN_Mobiles!D5105+Logistic_Reg!$C$9*CN_Mobiles!E5105)/(1+EXP(Logistic_Reg!$C$5+Logistic_Reg!$C$6*CN_Mobiles!B5105+Logistic_Reg!$C$7*CN_Mobiles!C5105+Logistic_Reg!$C$8*CN_Mobiles!D5105+Logistic_Reg!$C$9*CN_Mobiles!E5105))</f>
        <v>0.18931251414659306</v>
      </c>
      <c r="H5105">
        <f t="shared" si="158"/>
        <v>1</v>
      </c>
      <c r="I5105" t="str">
        <f t="shared" si="159"/>
        <v>Yes</v>
      </c>
    </row>
    <row r="5106" spans="1:9" x14ac:dyDescent="0.3">
      <c r="A5106" t="s">
        <v>5107</v>
      </c>
      <c r="B5106">
        <v>52</v>
      </c>
      <c r="C5106">
        <v>1</v>
      </c>
      <c r="D5106" s="7">
        <v>1.2226658849598926</v>
      </c>
      <c r="E5106">
        <v>1</v>
      </c>
      <c r="F5106">
        <v>0</v>
      </c>
      <c r="G5106" s="9">
        <f>(Logistic_Reg!$C$5+Logistic_Reg!$C$6*CN_Mobiles!B5106+Logistic_Reg!$C$7*CN_Mobiles!C5106+Logistic_Reg!$C$8*CN_Mobiles!D5106+Logistic_Reg!$C$9*CN_Mobiles!E5106)/(1+EXP(Logistic_Reg!$C$5+Logistic_Reg!$C$6*CN_Mobiles!B5106+Logistic_Reg!$C$7*CN_Mobiles!C5106+Logistic_Reg!$C$8*CN_Mobiles!D5106+Logistic_Reg!$C$9*CN_Mobiles!E5106))</f>
        <v>-0.25015267489498089</v>
      </c>
      <c r="H5106">
        <f t="shared" si="158"/>
        <v>0</v>
      </c>
      <c r="I5106" t="str">
        <f t="shared" si="159"/>
        <v>Yes</v>
      </c>
    </row>
    <row r="5107" spans="1:9" x14ac:dyDescent="0.3">
      <c r="A5107" t="s">
        <v>5108</v>
      </c>
      <c r="B5107">
        <v>45</v>
      </c>
      <c r="C5107">
        <v>0</v>
      </c>
      <c r="D5107" s="7">
        <v>-0.4539730035440292</v>
      </c>
      <c r="E5107">
        <v>3</v>
      </c>
      <c r="F5107">
        <v>1</v>
      </c>
      <c r="G5107" s="9">
        <f>(Logistic_Reg!$C$5+Logistic_Reg!$C$6*CN_Mobiles!B5107+Logistic_Reg!$C$7*CN_Mobiles!C5107+Logistic_Reg!$C$8*CN_Mobiles!D5107+Logistic_Reg!$C$9*CN_Mobiles!E5107)/(1+EXP(Logistic_Reg!$C$5+Logistic_Reg!$C$6*CN_Mobiles!B5107+Logistic_Reg!$C$7*CN_Mobiles!C5107+Logistic_Reg!$C$8*CN_Mobiles!D5107+Logistic_Reg!$C$9*CN_Mobiles!E5107))</f>
        <v>0.21886222700730579</v>
      </c>
      <c r="H5107">
        <f t="shared" si="158"/>
        <v>1</v>
      </c>
      <c r="I5107" t="str">
        <f t="shared" si="159"/>
        <v>Yes</v>
      </c>
    </row>
    <row r="5108" spans="1:9" x14ac:dyDescent="0.3">
      <c r="A5108" t="s">
        <v>5109</v>
      </c>
      <c r="B5108">
        <v>26</v>
      </c>
      <c r="C5108">
        <v>0</v>
      </c>
      <c r="D5108" s="7">
        <v>0.23985284716328353</v>
      </c>
      <c r="E5108">
        <v>2</v>
      </c>
      <c r="F5108">
        <v>1</v>
      </c>
      <c r="G5108" s="9">
        <f>(Logistic_Reg!$C$5+Logistic_Reg!$C$6*CN_Mobiles!B5108+Logistic_Reg!$C$7*CN_Mobiles!C5108+Logistic_Reg!$C$8*CN_Mobiles!D5108+Logistic_Reg!$C$9*CN_Mobiles!E5108)/(1+EXP(Logistic_Reg!$C$5+Logistic_Reg!$C$6*CN_Mobiles!B5108+Logistic_Reg!$C$7*CN_Mobiles!C5108+Logistic_Reg!$C$8*CN_Mobiles!D5108+Logistic_Reg!$C$9*CN_Mobiles!E5108))</f>
        <v>8.2831811013716075E-2</v>
      </c>
      <c r="H5108">
        <f t="shared" si="158"/>
        <v>0</v>
      </c>
      <c r="I5108" t="str">
        <f t="shared" si="159"/>
        <v>No</v>
      </c>
    </row>
    <row r="5109" spans="1:9" x14ac:dyDescent="0.3">
      <c r="A5109" t="s">
        <v>5110</v>
      </c>
      <c r="B5109">
        <v>43</v>
      </c>
      <c r="C5109">
        <v>1</v>
      </c>
      <c r="D5109" s="7">
        <v>2.1712983589617316</v>
      </c>
      <c r="E5109">
        <v>4</v>
      </c>
      <c r="F5109">
        <v>1</v>
      </c>
      <c r="G5109" s="9">
        <f>(Logistic_Reg!$C$5+Logistic_Reg!$C$6*CN_Mobiles!B5109+Logistic_Reg!$C$7*CN_Mobiles!C5109+Logistic_Reg!$C$8*CN_Mobiles!D5109+Logistic_Reg!$C$9*CN_Mobiles!E5109)/(1+EXP(Logistic_Reg!$C$5+Logistic_Reg!$C$6*CN_Mobiles!B5109+Logistic_Reg!$C$7*CN_Mobiles!C5109+Logistic_Reg!$C$8*CN_Mobiles!D5109+Logistic_Reg!$C$9*CN_Mobiles!E5109))</f>
        <v>0.14341122088742175</v>
      </c>
      <c r="H5109">
        <f t="shared" si="158"/>
        <v>0</v>
      </c>
      <c r="I5109" t="str">
        <f t="shared" si="159"/>
        <v>No</v>
      </c>
    </row>
    <row r="5110" spans="1:9" x14ac:dyDescent="0.3">
      <c r="A5110" t="s">
        <v>5111</v>
      </c>
      <c r="B5110">
        <v>52</v>
      </c>
      <c r="C5110">
        <v>1</v>
      </c>
      <c r="D5110" s="7">
        <v>1.1576436250967963</v>
      </c>
      <c r="E5110">
        <v>1</v>
      </c>
      <c r="F5110">
        <v>0</v>
      </c>
      <c r="G5110" s="9">
        <f>(Logistic_Reg!$C$5+Logistic_Reg!$C$6*CN_Mobiles!B5110+Logistic_Reg!$C$7*CN_Mobiles!C5110+Logistic_Reg!$C$8*CN_Mobiles!D5110+Logistic_Reg!$C$9*CN_Mobiles!E5110)/(1+EXP(Logistic_Reg!$C$5+Logistic_Reg!$C$6*CN_Mobiles!B5110+Logistic_Reg!$C$7*CN_Mobiles!C5110+Logistic_Reg!$C$8*CN_Mobiles!D5110+Logistic_Reg!$C$9*CN_Mobiles!E5110))</f>
        <v>-0.27004468122490244</v>
      </c>
      <c r="H5110">
        <f t="shared" si="158"/>
        <v>0</v>
      </c>
      <c r="I5110" t="str">
        <f t="shared" si="159"/>
        <v>Yes</v>
      </c>
    </row>
    <row r="5111" spans="1:9" x14ac:dyDescent="0.3">
      <c r="A5111" t="s">
        <v>5112</v>
      </c>
      <c r="B5111">
        <v>61</v>
      </c>
      <c r="C5111">
        <v>1</v>
      </c>
      <c r="D5111" s="7">
        <v>-0.25121959460503762</v>
      </c>
      <c r="E5111">
        <v>2</v>
      </c>
      <c r="F5111">
        <v>0</v>
      </c>
      <c r="G5111" s="9">
        <f>(Logistic_Reg!$C$5+Logistic_Reg!$C$6*CN_Mobiles!B5111+Logistic_Reg!$C$7*CN_Mobiles!C5111+Logistic_Reg!$C$8*CN_Mobiles!D5111+Logistic_Reg!$C$9*CN_Mobiles!E5111)/(1+EXP(Logistic_Reg!$C$5+Logistic_Reg!$C$6*CN_Mobiles!B5111+Logistic_Reg!$C$7*CN_Mobiles!C5111+Logistic_Reg!$C$8*CN_Mobiles!D5111+Logistic_Reg!$C$9*CN_Mobiles!E5111))</f>
        <v>-0.10457315407559147</v>
      </c>
      <c r="H5111">
        <f t="shared" si="158"/>
        <v>0</v>
      </c>
      <c r="I5111" t="str">
        <f t="shared" si="159"/>
        <v>Yes</v>
      </c>
    </row>
    <row r="5112" spans="1:9" x14ac:dyDescent="0.3">
      <c r="A5112" t="s">
        <v>5113</v>
      </c>
      <c r="B5112">
        <v>62</v>
      </c>
      <c r="C5112">
        <v>0</v>
      </c>
      <c r="D5112" s="7">
        <v>0.946706754153254</v>
      </c>
      <c r="E5112">
        <v>3</v>
      </c>
      <c r="F5112">
        <v>1</v>
      </c>
      <c r="G5112" s="9">
        <f>(Logistic_Reg!$C$5+Logistic_Reg!$C$6*CN_Mobiles!B5112+Logistic_Reg!$C$7*CN_Mobiles!C5112+Logistic_Reg!$C$8*CN_Mobiles!D5112+Logistic_Reg!$C$9*CN_Mobiles!E5112)/(1+EXP(Logistic_Reg!$C$5+Logistic_Reg!$C$6*CN_Mobiles!B5112+Logistic_Reg!$C$7*CN_Mobiles!C5112+Logistic_Reg!$C$8*CN_Mobiles!D5112+Logistic_Reg!$C$9*CN_Mobiles!E5112))</f>
        <v>0.27166688033209074</v>
      </c>
      <c r="H5112">
        <f t="shared" si="158"/>
        <v>1</v>
      </c>
      <c r="I5112" t="str">
        <f t="shared" si="159"/>
        <v>Yes</v>
      </c>
    </row>
    <row r="5113" spans="1:9" x14ac:dyDescent="0.3">
      <c r="A5113" t="s">
        <v>5114</v>
      </c>
      <c r="B5113">
        <v>43</v>
      </c>
      <c r="C5113">
        <v>0</v>
      </c>
      <c r="D5113" s="7">
        <v>1.6699428137394483</v>
      </c>
      <c r="E5113">
        <v>2</v>
      </c>
      <c r="F5113">
        <v>1</v>
      </c>
      <c r="G5113" s="9">
        <f>(Logistic_Reg!$C$5+Logistic_Reg!$C$6*CN_Mobiles!B5113+Logistic_Reg!$C$7*CN_Mobiles!C5113+Logistic_Reg!$C$8*CN_Mobiles!D5113+Logistic_Reg!$C$9*CN_Mobiles!E5113)/(1+EXP(Logistic_Reg!$C$5+Logistic_Reg!$C$6*CN_Mobiles!B5113+Logistic_Reg!$C$7*CN_Mobiles!C5113+Logistic_Reg!$C$8*CN_Mobiles!D5113+Logistic_Reg!$C$9*CN_Mobiles!E5113))</f>
        <v>0.21399509609594097</v>
      </c>
      <c r="H5113">
        <f t="shared" si="158"/>
        <v>1</v>
      </c>
      <c r="I5113" t="str">
        <f t="shared" si="159"/>
        <v>Yes</v>
      </c>
    </row>
    <row r="5114" spans="1:9" x14ac:dyDescent="0.3">
      <c r="A5114" t="s">
        <v>5115</v>
      </c>
      <c r="B5114">
        <v>58</v>
      </c>
      <c r="C5114">
        <v>1</v>
      </c>
      <c r="D5114" s="7">
        <v>-0.97122148300125</v>
      </c>
      <c r="E5114">
        <v>3</v>
      </c>
      <c r="F5114">
        <v>1</v>
      </c>
      <c r="G5114" s="9">
        <f>(Logistic_Reg!$C$5+Logistic_Reg!$C$6*CN_Mobiles!B5114+Logistic_Reg!$C$7*CN_Mobiles!C5114+Logistic_Reg!$C$8*CN_Mobiles!D5114+Logistic_Reg!$C$9*CN_Mobiles!E5114)/(1+EXP(Logistic_Reg!$C$5+Logistic_Reg!$C$6*CN_Mobiles!B5114+Logistic_Reg!$C$7*CN_Mobiles!C5114+Logistic_Reg!$C$8*CN_Mobiles!D5114+Logistic_Reg!$C$9*CN_Mobiles!E5114))</f>
        <v>0.18761967698528642</v>
      </c>
      <c r="H5114">
        <f t="shared" si="158"/>
        <v>1</v>
      </c>
      <c r="I5114" t="str">
        <f t="shared" si="159"/>
        <v>Yes</v>
      </c>
    </row>
    <row r="5115" spans="1:9" x14ac:dyDescent="0.3">
      <c r="A5115" t="s">
        <v>5116</v>
      </c>
      <c r="B5115">
        <v>29</v>
      </c>
      <c r="C5115">
        <v>0</v>
      </c>
      <c r="D5115" s="7">
        <v>-1.1102641941430065</v>
      </c>
      <c r="E5115">
        <v>1</v>
      </c>
      <c r="F5115">
        <v>0</v>
      </c>
      <c r="G5115" s="9">
        <f>(Logistic_Reg!$C$5+Logistic_Reg!$C$6*CN_Mobiles!B5115+Logistic_Reg!$C$7*CN_Mobiles!C5115+Logistic_Reg!$C$8*CN_Mobiles!D5115+Logistic_Reg!$C$9*CN_Mobiles!E5115)/(1+EXP(Logistic_Reg!$C$5+Logistic_Reg!$C$6*CN_Mobiles!B5115+Logistic_Reg!$C$7*CN_Mobiles!C5115+Logistic_Reg!$C$8*CN_Mobiles!D5115+Logistic_Reg!$C$9*CN_Mobiles!E5115))</f>
        <v>-1.1215495306445773</v>
      </c>
      <c r="H5115">
        <f t="shared" si="158"/>
        <v>0</v>
      </c>
      <c r="I5115" t="str">
        <f t="shared" si="159"/>
        <v>Yes</v>
      </c>
    </row>
    <row r="5116" spans="1:9" x14ac:dyDescent="0.3">
      <c r="A5116" t="s">
        <v>5117</v>
      </c>
      <c r="B5116">
        <v>37</v>
      </c>
      <c r="C5116">
        <v>1</v>
      </c>
      <c r="D5116" s="7">
        <v>-0.33409927644177695</v>
      </c>
      <c r="E5116">
        <v>3</v>
      </c>
      <c r="F5116">
        <v>1</v>
      </c>
      <c r="G5116" s="9">
        <f>(Logistic_Reg!$C$5+Logistic_Reg!$C$6*CN_Mobiles!B5116+Logistic_Reg!$C$7*CN_Mobiles!C5116+Logistic_Reg!$C$8*CN_Mobiles!D5116+Logistic_Reg!$C$9*CN_Mobiles!E5116)/(1+EXP(Logistic_Reg!$C$5+Logistic_Reg!$C$6*CN_Mobiles!B5116+Logistic_Reg!$C$7*CN_Mobiles!C5116+Logistic_Reg!$C$8*CN_Mobiles!D5116+Logistic_Reg!$C$9*CN_Mobiles!E5116))</f>
        <v>0.26963843870624266</v>
      </c>
      <c r="H5116">
        <f t="shared" si="158"/>
        <v>1</v>
      </c>
      <c r="I5116" t="str">
        <f t="shared" si="159"/>
        <v>Yes</v>
      </c>
    </row>
    <row r="5117" spans="1:9" x14ac:dyDescent="0.3">
      <c r="A5117" t="s">
        <v>5118</v>
      </c>
      <c r="B5117">
        <v>30</v>
      </c>
      <c r="C5117">
        <v>1</v>
      </c>
      <c r="D5117" s="7">
        <v>-1.0739116531099968</v>
      </c>
      <c r="E5117">
        <v>2</v>
      </c>
      <c r="F5117">
        <v>0</v>
      </c>
      <c r="G5117" s="9">
        <f>(Logistic_Reg!$C$5+Logistic_Reg!$C$6*CN_Mobiles!B5117+Logistic_Reg!$C$7*CN_Mobiles!C5117+Logistic_Reg!$C$8*CN_Mobiles!D5117+Logistic_Reg!$C$9*CN_Mobiles!E5117)/(1+EXP(Logistic_Reg!$C$5+Logistic_Reg!$C$6*CN_Mobiles!B5117+Logistic_Reg!$C$7*CN_Mobiles!C5117+Logistic_Reg!$C$8*CN_Mobiles!D5117+Logistic_Reg!$C$9*CN_Mobiles!E5117))</f>
        <v>-0.10605677478669279</v>
      </c>
      <c r="H5117">
        <f t="shared" si="158"/>
        <v>0</v>
      </c>
      <c r="I5117" t="str">
        <f t="shared" si="159"/>
        <v>Yes</v>
      </c>
    </row>
    <row r="5118" spans="1:9" x14ac:dyDescent="0.3">
      <c r="A5118" t="s">
        <v>5119</v>
      </c>
      <c r="B5118">
        <v>47</v>
      </c>
      <c r="C5118">
        <v>0</v>
      </c>
      <c r="D5118" s="7">
        <v>-0.17181774135222844</v>
      </c>
      <c r="E5118">
        <v>1</v>
      </c>
      <c r="F5118">
        <v>0</v>
      </c>
      <c r="G5118" s="9">
        <f>(Logistic_Reg!$C$5+Logistic_Reg!$C$6*CN_Mobiles!B5118+Logistic_Reg!$C$7*CN_Mobiles!C5118+Logistic_Reg!$C$8*CN_Mobiles!D5118+Logistic_Reg!$C$9*CN_Mobiles!E5118)/(1+EXP(Logistic_Reg!$C$5+Logistic_Reg!$C$6*CN_Mobiles!B5118+Logistic_Reg!$C$7*CN_Mobiles!C5118+Logistic_Reg!$C$8*CN_Mobiles!D5118+Logistic_Reg!$C$9*CN_Mobiles!E5118))</f>
        <v>-0.92032329428059945</v>
      </c>
      <c r="H5118">
        <f t="shared" si="158"/>
        <v>0</v>
      </c>
      <c r="I5118" t="str">
        <f t="shared" si="159"/>
        <v>Yes</v>
      </c>
    </row>
    <row r="5119" spans="1:9" x14ac:dyDescent="0.3">
      <c r="A5119" t="s">
        <v>5120</v>
      </c>
      <c r="B5119">
        <v>55</v>
      </c>
      <c r="C5119">
        <v>0</v>
      </c>
      <c r="D5119" s="7">
        <v>-2.9963452313118907E-2</v>
      </c>
      <c r="E5119">
        <v>2</v>
      </c>
      <c r="F5119">
        <v>1</v>
      </c>
      <c r="G5119" s="9">
        <f>(Logistic_Reg!$C$5+Logistic_Reg!$C$6*CN_Mobiles!B5119+Logistic_Reg!$C$7*CN_Mobiles!C5119+Logistic_Reg!$C$8*CN_Mobiles!D5119+Logistic_Reg!$C$9*CN_Mobiles!E5119)/(1+EXP(Logistic_Reg!$C$5+Logistic_Reg!$C$6*CN_Mobiles!B5119+Logistic_Reg!$C$7*CN_Mobiles!C5119+Logistic_Reg!$C$8*CN_Mobiles!D5119+Logistic_Reg!$C$9*CN_Mobiles!E5119))</f>
        <v>-0.14959617419358054</v>
      </c>
      <c r="H5119">
        <f t="shared" si="158"/>
        <v>0</v>
      </c>
      <c r="I5119" t="str">
        <f t="shared" si="159"/>
        <v>No</v>
      </c>
    </row>
    <row r="5120" spans="1:9" x14ac:dyDescent="0.3">
      <c r="A5120" t="s">
        <v>5121</v>
      </c>
      <c r="B5120">
        <v>44</v>
      </c>
      <c r="C5120">
        <v>0</v>
      </c>
      <c r="D5120" s="7">
        <v>-0.2243106811609038</v>
      </c>
      <c r="E5120">
        <v>4</v>
      </c>
      <c r="F5120">
        <v>1</v>
      </c>
      <c r="G5120" s="9">
        <f>(Logistic_Reg!$C$5+Logistic_Reg!$C$6*CN_Mobiles!B5120+Logistic_Reg!$C$7*CN_Mobiles!C5120+Logistic_Reg!$C$8*CN_Mobiles!D5120+Logistic_Reg!$C$9*CN_Mobiles!E5120)/(1+EXP(Logistic_Reg!$C$5+Logistic_Reg!$C$6*CN_Mobiles!B5120+Logistic_Reg!$C$7*CN_Mobiles!C5120+Logistic_Reg!$C$8*CN_Mobiles!D5120+Logistic_Reg!$C$9*CN_Mobiles!E5120))</f>
        <v>0.26234282263010966</v>
      </c>
      <c r="H5120">
        <f t="shared" si="158"/>
        <v>1</v>
      </c>
      <c r="I5120" t="str">
        <f t="shared" si="159"/>
        <v>Yes</v>
      </c>
    </row>
    <row r="5121" spans="1:9" x14ac:dyDescent="0.3">
      <c r="A5121" t="s">
        <v>5122</v>
      </c>
      <c r="B5121">
        <v>55</v>
      </c>
      <c r="C5121">
        <v>1</v>
      </c>
      <c r="D5121" s="7">
        <v>0.94347448653666244</v>
      </c>
      <c r="E5121">
        <v>3</v>
      </c>
      <c r="F5121">
        <v>1</v>
      </c>
      <c r="G5121" s="9">
        <f>(Logistic_Reg!$C$5+Logistic_Reg!$C$6*CN_Mobiles!B5121+Logistic_Reg!$C$7*CN_Mobiles!C5121+Logistic_Reg!$C$8*CN_Mobiles!D5121+Logistic_Reg!$C$9*CN_Mobiles!E5121)/(1+EXP(Logistic_Reg!$C$5+Logistic_Reg!$C$6*CN_Mobiles!B5121+Logistic_Reg!$C$7*CN_Mobiles!C5121+Logistic_Reg!$C$8*CN_Mobiles!D5121+Logistic_Reg!$C$9*CN_Mobiles!E5121))</f>
        <v>0.27781965498193723</v>
      </c>
      <c r="H5121">
        <f t="shared" si="158"/>
        <v>1</v>
      </c>
      <c r="I5121" t="str">
        <f t="shared" si="159"/>
        <v>Yes</v>
      </c>
    </row>
    <row r="5122" spans="1:9" x14ac:dyDescent="0.3">
      <c r="A5122" t="s">
        <v>5123</v>
      </c>
      <c r="B5122">
        <v>56</v>
      </c>
      <c r="C5122">
        <v>1</v>
      </c>
      <c r="D5122" s="7">
        <v>2.4741245245979191</v>
      </c>
      <c r="E5122">
        <v>3</v>
      </c>
      <c r="F5122">
        <v>1</v>
      </c>
      <c r="G5122" s="9">
        <f>(Logistic_Reg!$C$5+Logistic_Reg!$C$6*CN_Mobiles!B5122+Logistic_Reg!$C$7*CN_Mobiles!C5122+Logistic_Reg!$C$8*CN_Mobiles!D5122+Logistic_Reg!$C$9*CN_Mobiles!E5122)/(1+EXP(Logistic_Reg!$C$5+Logistic_Reg!$C$6*CN_Mobiles!B5122+Logistic_Reg!$C$7*CN_Mobiles!C5122+Logistic_Reg!$C$8*CN_Mobiles!D5122+Logistic_Reg!$C$9*CN_Mobiles!E5122))</f>
        <v>0.23780775973474233</v>
      </c>
      <c r="H5122">
        <f t="shared" si="158"/>
        <v>1</v>
      </c>
      <c r="I5122" t="str">
        <f t="shared" si="159"/>
        <v>Yes</v>
      </c>
    </row>
    <row r="5123" spans="1:9" x14ac:dyDescent="0.3">
      <c r="A5123" t="s">
        <v>5124</v>
      </c>
      <c r="B5123">
        <v>38</v>
      </c>
      <c r="C5123">
        <v>0</v>
      </c>
      <c r="D5123" s="7">
        <v>0.41844229548683665</v>
      </c>
      <c r="E5123">
        <v>3</v>
      </c>
      <c r="F5123">
        <v>0</v>
      </c>
      <c r="G5123" s="9">
        <f>(Logistic_Reg!$C$5+Logistic_Reg!$C$6*CN_Mobiles!B5123+Logistic_Reg!$C$7*CN_Mobiles!C5123+Logistic_Reg!$C$8*CN_Mobiles!D5123+Logistic_Reg!$C$9*CN_Mobiles!E5123)/(1+EXP(Logistic_Reg!$C$5+Logistic_Reg!$C$6*CN_Mobiles!B5123+Logistic_Reg!$C$7*CN_Mobiles!C5123+Logistic_Reg!$C$8*CN_Mobiles!D5123+Logistic_Reg!$C$9*CN_Mobiles!E5123))</f>
        <v>0.27408488382905144</v>
      </c>
      <c r="H5123">
        <f t="shared" ref="H5123:H5186" si="160">IF(G5123&gt;=0.15,1,0)</f>
        <v>1</v>
      </c>
      <c r="I5123" t="str">
        <f t="shared" ref="I5123:I5186" si="161">IF(H5123=F5123,"Yes","No")</f>
        <v>No</v>
      </c>
    </row>
    <row r="5124" spans="1:9" x14ac:dyDescent="0.3">
      <c r="A5124" t="s">
        <v>5125</v>
      </c>
      <c r="B5124">
        <v>59</v>
      </c>
      <c r="C5124">
        <v>1</v>
      </c>
      <c r="D5124" s="7">
        <v>-3.3292802172611588E-2</v>
      </c>
      <c r="E5124">
        <v>4</v>
      </c>
      <c r="F5124">
        <v>1</v>
      </c>
      <c r="G5124" s="9">
        <f>(Logistic_Reg!$C$5+Logistic_Reg!$C$6*CN_Mobiles!B5124+Logistic_Reg!$C$7*CN_Mobiles!C5124+Logistic_Reg!$C$8*CN_Mobiles!D5124+Logistic_Reg!$C$9*CN_Mobiles!E5124)/(1+EXP(Logistic_Reg!$C$5+Logistic_Reg!$C$6*CN_Mobiles!B5124+Logistic_Reg!$C$7*CN_Mobiles!C5124+Logistic_Reg!$C$8*CN_Mobiles!D5124+Logistic_Reg!$C$9*CN_Mobiles!E5124))</f>
        <v>0.25113987143662464</v>
      </c>
      <c r="H5124">
        <f t="shared" si="160"/>
        <v>1</v>
      </c>
      <c r="I5124" t="str">
        <f t="shared" si="161"/>
        <v>Yes</v>
      </c>
    </row>
    <row r="5125" spans="1:9" x14ac:dyDescent="0.3">
      <c r="A5125" t="s">
        <v>5126</v>
      </c>
      <c r="B5125">
        <v>60</v>
      </c>
      <c r="C5125">
        <v>1</v>
      </c>
      <c r="D5125" s="7">
        <v>2.3471295294428574</v>
      </c>
      <c r="E5125">
        <v>3</v>
      </c>
      <c r="F5125">
        <v>1</v>
      </c>
      <c r="G5125" s="9">
        <f>(Logistic_Reg!$C$5+Logistic_Reg!$C$6*CN_Mobiles!B5125+Logistic_Reg!$C$7*CN_Mobiles!C5125+Logistic_Reg!$C$8*CN_Mobiles!D5125+Logistic_Reg!$C$9*CN_Mobiles!E5125)/(1+EXP(Logistic_Reg!$C$5+Logistic_Reg!$C$6*CN_Mobiles!B5125+Logistic_Reg!$C$7*CN_Mobiles!C5125+Logistic_Reg!$C$8*CN_Mobiles!D5125+Logistic_Reg!$C$9*CN_Mobiles!E5125))</f>
        <v>0.24667917493636374</v>
      </c>
      <c r="H5125">
        <f t="shared" si="160"/>
        <v>1</v>
      </c>
      <c r="I5125" t="str">
        <f t="shared" si="161"/>
        <v>Yes</v>
      </c>
    </row>
    <row r="5126" spans="1:9" x14ac:dyDescent="0.3">
      <c r="A5126" t="s">
        <v>5127</v>
      </c>
      <c r="B5126">
        <v>59</v>
      </c>
      <c r="C5126">
        <v>0</v>
      </c>
      <c r="D5126" s="7">
        <v>0.24995320757178457</v>
      </c>
      <c r="E5126">
        <v>3</v>
      </c>
      <c r="F5126">
        <v>1</v>
      </c>
      <c r="G5126" s="9">
        <f>(Logistic_Reg!$C$5+Logistic_Reg!$C$6*CN_Mobiles!B5126+Logistic_Reg!$C$7*CN_Mobiles!C5126+Logistic_Reg!$C$8*CN_Mobiles!D5126+Logistic_Reg!$C$9*CN_Mobiles!E5126)/(1+EXP(Logistic_Reg!$C$5+Logistic_Reg!$C$6*CN_Mobiles!B5126+Logistic_Reg!$C$7*CN_Mobiles!C5126+Logistic_Reg!$C$8*CN_Mobiles!D5126+Logistic_Reg!$C$9*CN_Mobiles!E5126))</f>
        <v>0.24433917431422542</v>
      </c>
      <c r="H5126">
        <f t="shared" si="160"/>
        <v>1</v>
      </c>
      <c r="I5126" t="str">
        <f t="shared" si="161"/>
        <v>Yes</v>
      </c>
    </row>
    <row r="5127" spans="1:9" x14ac:dyDescent="0.3">
      <c r="A5127" t="s">
        <v>5128</v>
      </c>
      <c r="B5127">
        <v>38</v>
      </c>
      <c r="C5127">
        <v>0</v>
      </c>
      <c r="D5127" s="7">
        <v>-0.18343715332612448</v>
      </c>
      <c r="E5127">
        <v>4</v>
      </c>
      <c r="F5127">
        <v>1</v>
      </c>
      <c r="G5127" s="9">
        <f>(Logistic_Reg!$C$5+Logistic_Reg!$C$6*CN_Mobiles!B5127+Logistic_Reg!$C$7*CN_Mobiles!C5127+Logistic_Reg!$C$8*CN_Mobiles!D5127+Logistic_Reg!$C$9*CN_Mobiles!E5127)/(1+EXP(Logistic_Reg!$C$5+Logistic_Reg!$C$6*CN_Mobiles!B5127+Logistic_Reg!$C$7*CN_Mobiles!C5127+Logistic_Reg!$C$8*CN_Mobiles!D5127+Logistic_Reg!$C$9*CN_Mobiles!E5127))</f>
        <v>0.25612959847235106</v>
      </c>
      <c r="H5127">
        <f t="shared" si="160"/>
        <v>1</v>
      </c>
      <c r="I5127" t="str">
        <f t="shared" si="161"/>
        <v>Yes</v>
      </c>
    </row>
    <row r="5128" spans="1:9" x14ac:dyDescent="0.3">
      <c r="A5128" t="s">
        <v>5129</v>
      </c>
      <c r="B5128">
        <v>36</v>
      </c>
      <c r="C5128">
        <v>1</v>
      </c>
      <c r="D5128" s="7">
        <v>-0.70216090216076477</v>
      </c>
      <c r="E5128">
        <v>3</v>
      </c>
      <c r="F5128">
        <v>1</v>
      </c>
      <c r="G5128" s="9">
        <f>(Logistic_Reg!$C$5+Logistic_Reg!$C$6*CN_Mobiles!B5128+Logistic_Reg!$C$7*CN_Mobiles!C5128+Logistic_Reg!$C$8*CN_Mobiles!D5128+Logistic_Reg!$C$9*CN_Mobiles!E5128)/(1+EXP(Logistic_Reg!$C$5+Logistic_Reg!$C$6*CN_Mobiles!B5128+Logistic_Reg!$C$7*CN_Mobiles!C5128+Logistic_Reg!$C$8*CN_Mobiles!D5128+Logistic_Reg!$C$9*CN_Mobiles!E5128))</f>
        <v>0.25597416850160365</v>
      </c>
      <c r="H5128">
        <f t="shared" si="160"/>
        <v>1</v>
      </c>
      <c r="I5128" t="str">
        <f t="shared" si="161"/>
        <v>Yes</v>
      </c>
    </row>
    <row r="5129" spans="1:9" x14ac:dyDescent="0.3">
      <c r="A5129" t="s">
        <v>5130</v>
      </c>
      <c r="B5129">
        <v>46</v>
      </c>
      <c r="C5129">
        <v>1</v>
      </c>
      <c r="D5129" s="7">
        <v>2.4515500477633134</v>
      </c>
      <c r="E5129">
        <v>4</v>
      </c>
      <c r="F5129">
        <v>1</v>
      </c>
      <c r="G5129" s="9">
        <f>(Logistic_Reg!$C$5+Logistic_Reg!$C$6*CN_Mobiles!B5129+Logistic_Reg!$C$7*CN_Mobiles!C5129+Logistic_Reg!$C$8*CN_Mobiles!D5129+Logistic_Reg!$C$9*CN_Mobiles!E5129)/(1+EXP(Logistic_Reg!$C$5+Logistic_Reg!$C$6*CN_Mobiles!B5129+Logistic_Reg!$C$7*CN_Mobiles!C5129+Logistic_Reg!$C$8*CN_Mobiles!D5129+Logistic_Reg!$C$9*CN_Mobiles!E5129))</f>
        <v>0.13584197428835715</v>
      </c>
      <c r="H5129">
        <f t="shared" si="160"/>
        <v>0</v>
      </c>
      <c r="I5129" t="str">
        <f t="shared" si="161"/>
        <v>No</v>
      </c>
    </row>
    <row r="5130" spans="1:9" x14ac:dyDescent="0.3">
      <c r="A5130" t="s">
        <v>5131</v>
      </c>
      <c r="B5130">
        <v>46</v>
      </c>
      <c r="C5130">
        <v>0</v>
      </c>
      <c r="D5130" s="7">
        <v>-0.26889998425339062</v>
      </c>
      <c r="E5130">
        <v>3</v>
      </c>
      <c r="F5130">
        <v>1</v>
      </c>
      <c r="G5130" s="9">
        <f>(Logistic_Reg!$C$5+Logistic_Reg!$C$6*CN_Mobiles!B5130+Logistic_Reg!$C$7*CN_Mobiles!C5130+Logistic_Reg!$C$8*CN_Mobiles!D5130+Logistic_Reg!$C$9*CN_Mobiles!E5130)/(1+EXP(Logistic_Reg!$C$5+Logistic_Reg!$C$6*CN_Mobiles!B5130+Logistic_Reg!$C$7*CN_Mobiles!C5130+Logistic_Reg!$C$8*CN_Mobiles!D5130+Logistic_Reg!$C$9*CN_Mobiles!E5130))</f>
        <v>0.23195363855734349</v>
      </c>
      <c r="H5130">
        <f t="shared" si="160"/>
        <v>1</v>
      </c>
      <c r="I5130" t="str">
        <f t="shared" si="161"/>
        <v>Yes</v>
      </c>
    </row>
    <row r="5131" spans="1:9" x14ac:dyDescent="0.3">
      <c r="A5131" t="s">
        <v>5132</v>
      </c>
      <c r="B5131">
        <v>32</v>
      </c>
      <c r="C5131">
        <v>1</v>
      </c>
      <c r="D5131" s="7">
        <v>-0.85199877799845225</v>
      </c>
      <c r="E5131">
        <v>1</v>
      </c>
      <c r="F5131">
        <v>1</v>
      </c>
      <c r="G5131" s="9">
        <f>(Logistic_Reg!$C$5+Logistic_Reg!$C$6*CN_Mobiles!B5131+Logistic_Reg!$C$7*CN_Mobiles!C5131+Logistic_Reg!$C$8*CN_Mobiles!D5131+Logistic_Reg!$C$9*CN_Mobiles!E5131)/(1+EXP(Logistic_Reg!$C$5+Logistic_Reg!$C$6*CN_Mobiles!B5131+Logistic_Reg!$C$7*CN_Mobiles!C5131+Logistic_Reg!$C$8*CN_Mobiles!D5131+Logistic_Reg!$C$9*CN_Mobiles!E5131))</f>
        <v>-0.80981382917524003</v>
      </c>
      <c r="H5131">
        <f t="shared" si="160"/>
        <v>0</v>
      </c>
      <c r="I5131" t="str">
        <f t="shared" si="161"/>
        <v>No</v>
      </c>
    </row>
    <row r="5132" spans="1:9" x14ac:dyDescent="0.3">
      <c r="A5132" t="s">
        <v>5133</v>
      </c>
      <c r="B5132">
        <v>63</v>
      </c>
      <c r="C5132">
        <v>1</v>
      </c>
      <c r="D5132" s="7">
        <v>0.65649366580065671</v>
      </c>
      <c r="E5132">
        <v>1</v>
      </c>
      <c r="F5132">
        <v>1</v>
      </c>
      <c r="G5132" s="9">
        <f>(Logistic_Reg!$C$5+Logistic_Reg!$C$6*CN_Mobiles!B5132+Logistic_Reg!$C$7*CN_Mobiles!C5132+Logistic_Reg!$C$8*CN_Mobiles!D5132+Logistic_Reg!$C$9*CN_Mobiles!E5132)/(1+EXP(Logistic_Reg!$C$5+Logistic_Reg!$C$6*CN_Mobiles!B5132+Logistic_Reg!$C$7*CN_Mobiles!C5132+Logistic_Reg!$C$8*CN_Mobiles!D5132+Logistic_Reg!$C$9*CN_Mobiles!E5132))</f>
        <v>-0.53915635961254671</v>
      </c>
      <c r="H5132">
        <f t="shared" si="160"/>
        <v>0</v>
      </c>
      <c r="I5132" t="str">
        <f t="shared" si="161"/>
        <v>No</v>
      </c>
    </row>
    <row r="5133" spans="1:9" x14ac:dyDescent="0.3">
      <c r="A5133" t="s">
        <v>5134</v>
      </c>
      <c r="B5133">
        <v>43</v>
      </c>
      <c r="C5133">
        <v>0</v>
      </c>
      <c r="D5133" s="7">
        <v>-0.49624756139400994</v>
      </c>
      <c r="E5133">
        <v>2</v>
      </c>
      <c r="F5133">
        <v>0</v>
      </c>
      <c r="G5133" s="9">
        <f>(Logistic_Reg!$C$5+Logistic_Reg!$C$6*CN_Mobiles!B5133+Logistic_Reg!$C$7*CN_Mobiles!C5133+Logistic_Reg!$C$8*CN_Mobiles!D5133+Logistic_Reg!$C$9*CN_Mobiles!E5133)/(1+EXP(Logistic_Reg!$C$5+Logistic_Reg!$C$6*CN_Mobiles!B5133+Logistic_Reg!$C$7*CN_Mobiles!C5133+Logistic_Reg!$C$8*CN_Mobiles!D5133+Logistic_Reg!$C$9*CN_Mobiles!E5133))</f>
        <v>-0.19148342976922289</v>
      </c>
      <c r="H5133">
        <f t="shared" si="160"/>
        <v>0</v>
      </c>
      <c r="I5133" t="str">
        <f t="shared" si="161"/>
        <v>Yes</v>
      </c>
    </row>
    <row r="5134" spans="1:9" x14ac:dyDescent="0.3">
      <c r="A5134" t="s">
        <v>5135</v>
      </c>
      <c r="B5134">
        <v>49</v>
      </c>
      <c r="C5134">
        <v>1</v>
      </c>
      <c r="D5134" s="7">
        <v>8.0270579141065446E-2</v>
      </c>
      <c r="E5134">
        <v>3</v>
      </c>
      <c r="F5134">
        <v>1</v>
      </c>
      <c r="G5134" s="9">
        <f>(Logistic_Reg!$C$5+Logistic_Reg!$C$6*CN_Mobiles!B5134+Logistic_Reg!$C$7*CN_Mobiles!C5134+Logistic_Reg!$C$8*CN_Mobiles!D5134+Logistic_Reg!$C$9*CN_Mobiles!E5134)/(1+EXP(Logistic_Reg!$C$5+Logistic_Reg!$C$6*CN_Mobiles!B5134+Logistic_Reg!$C$7*CN_Mobiles!C5134+Logistic_Reg!$C$8*CN_Mobiles!D5134+Logistic_Reg!$C$9*CN_Mobiles!E5134))</f>
        <v>0.27231410525032329</v>
      </c>
      <c r="H5134">
        <f t="shared" si="160"/>
        <v>1</v>
      </c>
      <c r="I5134" t="str">
        <f t="shared" si="161"/>
        <v>Yes</v>
      </c>
    </row>
    <row r="5135" spans="1:9" x14ac:dyDescent="0.3">
      <c r="A5135" t="s">
        <v>5136</v>
      </c>
      <c r="B5135">
        <v>30</v>
      </c>
      <c r="C5135">
        <v>1</v>
      </c>
      <c r="D5135" s="7">
        <v>-0.39706567704343626</v>
      </c>
      <c r="E5135">
        <v>2</v>
      </c>
      <c r="F5135">
        <v>1</v>
      </c>
      <c r="G5135" s="9">
        <f>(Logistic_Reg!$C$5+Logistic_Reg!$C$6*CN_Mobiles!B5135+Logistic_Reg!$C$7*CN_Mobiles!C5135+Logistic_Reg!$C$8*CN_Mobiles!D5135+Logistic_Reg!$C$9*CN_Mobiles!E5135)/(1+EXP(Logistic_Reg!$C$5+Logistic_Reg!$C$6*CN_Mobiles!B5135+Logistic_Reg!$C$7*CN_Mobiles!C5135+Logistic_Reg!$C$8*CN_Mobiles!D5135+Logistic_Reg!$C$9*CN_Mobiles!E5135))</f>
        <v>4.7009091535790165E-2</v>
      </c>
      <c r="H5135">
        <f t="shared" si="160"/>
        <v>0</v>
      </c>
      <c r="I5135" t="str">
        <f t="shared" si="161"/>
        <v>No</v>
      </c>
    </row>
    <row r="5136" spans="1:9" x14ac:dyDescent="0.3">
      <c r="A5136" t="s">
        <v>5137</v>
      </c>
      <c r="B5136">
        <v>33</v>
      </c>
      <c r="C5136">
        <v>1</v>
      </c>
      <c r="D5136" s="7">
        <v>-0.99059795654028782</v>
      </c>
      <c r="E5136">
        <v>2</v>
      </c>
      <c r="F5136">
        <v>0</v>
      </c>
      <c r="G5136" s="9">
        <f>(Logistic_Reg!$C$5+Logistic_Reg!$C$6*CN_Mobiles!B5136+Logistic_Reg!$C$7*CN_Mobiles!C5136+Logistic_Reg!$C$8*CN_Mobiles!D5136+Logistic_Reg!$C$9*CN_Mobiles!E5136)/(1+EXP(Logistic_Reg!$C$5+Logistic_Reg!$C$6*CN_Mobiles!B5136+Logistic_Reg!$C$7*CN_Mobiles!C5136+Logistic_Reg!$C$8*CN_Mobiles!D5136+Logistic_Reg!$C$9*CN_Mobiles!E5136))</f>
        <v>-0.10496156543968994</v>
      </c>
      <c r="H5136">
        <f t="shared" si="160"/>
        <v>0</v>
      </c>
      <c r="I5136" t="str">
        <f t="shared" si="161"/>
        <v>Yes</v>
      </c>
    </row>
    <row r="5137" spans="1:9" x14ac:dyDescent="0.3">
      <c r="A5137" t="s">
        <v>5138</v>
      </c>
      <c r="B5137">
        <v>37</v>
      </c>
      <c r="C5137">
        <v>0</v>
      </c>
      <c r="D5137" s="7">
        <v>0.1529166504319879</v>
      </c>
      <c r="E5137">
        <v>4</v>
      </c>
      <c r="F5137">
        <v>1</v>
      </c>
      <c r="G5137" s="9">
        <f>(Logistic_Reg!$C$5+Logistic_Reg!$C$6*CN_Mobiles!B5137+Logistic_Reg!$C$7*CN_Mobiles!C5137+Logistic_Reg!$C$8*CN_Mobiles!D5137+Logistic_Reg!$C$9*CN_Mobiles!E5137)/(1+EXP(Logistic_Reg!$C$5+Logistic_Reg!$C$6*CN_Mobiles!B5137+Logistic_Reg!$C$7*CN_Mobiles!C5137+Logistic_Reg!$C$8*CN_Mobiles!D5137+Logistic_Reg!$C$9*CN_Mobiles!E5137))</f>
        <v>0.24320576720917275</v>
      </c>
      <c r="H5137">
        <f t="shared" si="160"/>
        <v>1</v>
      </c>
      <c r="I5137" t="str">
        <f t="shared" si="161"/>
        <v>Yes</v>
      </c>
    </row>
    <row r="5138" spans="1:9" x14ac:dyDescent="0.3">
      <c r="A5138" t="s">
        <v>5139</v>
      </c>
      <c r="B5138">
        <v>41</v>
      </c>
      <c r="C5138">
        <v>1</v>
      </c>
      <c r="D5138" s="7">
        <v>1.3089491560183428</v>
      </c>
      <c r="E5138">
        <v>4</v>
      </c>
      <c r="F5138">
        <v>1</v>
      </c>
      <c r="G5138" s="9">
        <f>(Logistic_Reg!$C$5+Logistic_Reg!$C$6*CN_Mobiles!B5138+Logistic_Reg!$C$7*CN_Mobiles!C5138+Logistic_Reg!$C$8*CN_Mobiles!D5138+Logistic_Reg!$C$9*CN_Mobiles!E5138)/(1+EXP(Logistic_Reg!$C$5+Logistic_Reg!$C$6*CN_Mobiles!B5138+Logistic_Reg!$C$7*CN_Mobiles!C5138+Logistic_Reg!$C$8*CN_Mobiles!D5138+Logistic_Reg!$C$9*CN_Mobiles!E5138))</f>
        <v>0.17609520216185526</v>
      </c>
      <c r="H5138">
        <f t="shared" si="160"/>
        <v>1</v>
      </c>
      <c r="I5138" t="str">
        <f t="shared" si="161"/>
        <v>Yes</v>
      </c>
    </row>
    <row r="5139" spans="1:9" x14ac:dyDescent="0.3">
      <c r="A5139" t="s">
        <v>5140</v>
      </c>
      <c r="B5139">
        <v>42</v>
      </c>
      <c r="C5139">
        <v>1</v>
      </c>
      <c r="D5139" s="7">
        <v>-0.30387243457849156</v>
      </c>
      <c r="E5139">
        <v>2</v>
      </c>
      <c r="F5139">
        <v>0</v>
      </c>
      <c r="G5139" s="9">
        <f>(Logistic_Reg!$C$5+Logistic_Reg!$C$6*CN_Mobiles!B5139+Logistic_Reg!$C$7*CN_Mobiles!C5139+Logistic_Reg!$C$8*CN_Mobiles!D5139+Logistic_Reg!$C$9*CN_Mobiles!E5139)/(1+EXP(Logistic_Reg!$C$5+Logistic_Reg!$C$6*CN_Mobiles!B5139+Logistic_Reg!$C$7*CN_Mobiles!C5139+Logistic_Reg!$C$8*CN_Mobiles!D5139+Logistic_Reg!$C$9*CN_Mobiles!E5139))</f>
        <v>1.2808618788364987E-3</v>
      </c>
      <c r="H5139">
        <f t="shared" si="160"/>
        <v>0</v>
      </c>
      <c r="I5139" t="str">
        <f t="shared" si="161"/>
        <v>Yes</v>
      </c>
    </row>
    <row r="5140" spans="1:9" x14ac:dyDescent="0.3">
      <c r="A5140" t="s">
        <v>5141</v>
      </c>
      <c r="B5140">
        <v>65</v>
      </c>
      <c r="C5140">
        <v>0</v>
      </c>
      <c r="D5140" s="7">
        <v>-0.84020043012587597</v>
      </c>
      <c r="E5140">
        <v>2</v>
      </c>
      <c r="F5140">
        <v>0</v>
      </c>
      <c r="G5140" s="9">
        <f>(Logistic_Reg!$C$5+Logistic_Reg!$C$6*CN_Mobiles!B5140+Logistic_Reg!$C$7*CN_Mobiles!C5140+Logistic_Reg!$C$8*CN_Mobiles!D5140+Logistic_Reg!$C$9*CN_Mobiles!E5140)/(1+EXP(Logistic_Reg!$C$5+Logistic_Reg!$C$6*CN_Mobiles!B5140+Logistic_Reg!$C$7*CN_Mobiles!C5140+Logistic_Reg!$C$8*CN_Mobiles!D5140+Logistic_Reg!$C$9*CN_Mobiles!E5140))</f>
        <v>-0.49114213587735139</v>
      </c>
      <c r="H5140">
        <f t="shared" si="160"/>
        <v>0</v>
      </c>
      <c r="I5140" t="str">
        <f t="shared" si="161"/>
        <v>Yes</v>
      </c>
    </row>
    <row r="5141" spans="1:9" x14ac:dyDescent="0.3">
      <c r="A5141" t="s">
        <v>5142</v>
      </c>
      <c r="B5141">
        <v>26</v>
      </c>
      <c r="C5141">
        <v>0</v>
      </c>
      <c r="D5141" s="7">
        <v>-0.74083389915645126</v>
      </c>
      <c r="E5141">
        <v>3</v>
      </c>
      <c r="F5141">
        <v>1</v>
      </c>
      <c r="G5141" s="9">
        <f>(Logistic_Reg!$C$5+Logistic_Reg!$C$6*CN_Mobiles!B5141+Logistic_Reg!$C$7*CN_Mobiles!C5141+Logistic_Reg!$C$8*CN_Mobiles!D5141+Logistic_Reg!$C$9*CN_Mobiles!E5141)/(1+EXP(Logistic_Reg!$C$5+Logistic_Reg!$C$6*CN_Mobiles!B5141+Logistic_Reg!$C$7*CN_Mobiles!C5141+Logistic_Reg!$C$8*CN_Mobiles!D5141+Logistic_Reg!$C$9*CN_Mobiles!E5141))</f>
        <v>0.2360643979229432</v>
      </c>
      <c r="H5141">
        <f t="shared" si="160"/>
        <v>1</v>
      </c>
      <c r="I5141" t="str">
        <f t="shared" si="161"/>
        <v>Yes</v>
      </c>
    </row>
    <row r="5142" spans="1:9" x14ac:dyDescent="0.3">
      <c r="A5142" t="s">
        <v>5143</v>
      </c>
      <c r="B5142">
        <v>52</v>
      </c>
      <c r="C5142">
        <v>0</v>
      </c>
      <c r="D5142" s="7">
        <v>-1.1241222084237998</v>
      </c>
      <c r="E5142">
        <v>4</v>
      </c>
      <c r="F5142">
        <v>1</v>
      </c>
      <c r="G5142" s="9">
        <f>(Logistic_Reg!$C$5+Logistic_Reg!$C$6*CN_Mobiles!B5142+Logistic_Reg!$C$7*CN_Mobiles!C5142+Logistic_Reg!$C$8*CN_Mobiles!D5142+Logistic_Reg!$C$9*CN_Mobiles!E5142)/(1+EXP(Logistic_Reg!$C$5+Logistic_Reg!$C$6*CN_Mobiles!B5142+Logistic_Reg!$C$7*CN_Mobiles!C5142+Logistic_Reg!$C$8*CN_Mobiles!D5142+Logistic_Reg!$C$9*CN_Mobiles!E5142))</f>
        <v>0.27813261706435116</v>
      </c>
      <c r="H5142">
        <f t="shared" si="160"/>
        <v>1</v>
      </c>
      <c r="I5142" t="str">
        <f t="shared" si="161"/>
        <v>Yes</v>
      </c>
    </row>
    <row r="5143" spans="1:9" x14ac:dyDescent="0.3">
      <c r="A5143" t="s">
        <v>5144</v>
      </c>
      <c r="B5143">
        <v>32</v>
      </c>
      <c r="C5143">
        <v>0</v>
      </c>
      <c r="D5143" s="7">
        <v>-0.15304089343110971</v>
      </c>
      <c r="E5143">
        <v>2</v>
      </c>
      <c r="F5143">
        <v>1</v>
      </c>
      <c r="G5143" s="9">
        <f>(Logistic_Reg!$C$5+Logistic_Reg!$C$6*CN_Mobiles!B5143+Logistic_Reg!$C$7*CN_Mobiles!C5143+Logistic_Reg!$C$8*CN_Mobiles!D5143+Logistic_Reg!$C$9*CN_Mobiles!E5143)/(1+EXP(Logistic_Reg!$C$5+Logistic_Reg!$C$6*CN_Mobiles!B5143+Logistic_Reg!$C$7*CN_Mobiles!C5143+Logistic_Reg!$C$8*CN_Mobiles!D5143+Logistic_Reg!$C$9*CN_Mobiles!E5143))</f>
        <v>-2.8672050621795783E-2</v>
      </c>
      <c r="H5143">
        <f t="shared" si="160"/>
        <v>0</v>
      </c>
      <c r="I5143" t="str">
        <f t="shared" si="161"/>
        <v>No</v>
      </c>
    </row>
    <row r="5144" spans="1:9" x14ac:dyDescent="0.3">
      <c r="A5144" t="s">
        <v>5145</v>
      </c>
      <c r="B5144">
        <v>65</v>
      </c>
      <c r="C5144">
        <v>1</v>
      </c>
      <c r="D5144" s="7">
        <v>-5.5815882525681176E-2</v>
      </c>
      <c r="E5144">
        <v>1</v>
      </c>
      <c r="F5144">
        <v>0</v>
      </c>
      <c r="G5144" s="9">
        <f>(Logistic_Reg!$C$5+Logistic_Reg!$C$6*CN_Mobiles!B5144+Logistic_Reg!$C$7*CN_Mobiles!C5144+Logistic_Reg!$C$8*CN_Mobiles!D5144+Logistic_Reg!$C$9*CN_Mobiles!E5144)/(1+EXP(Logistic_Reg!$C$5+Logistic_Reg!$C$6*CN_Mobiles!B5144+Logistic_Reg!$C$7*CN_Mobiles!C5144+Logistic_Reg!$C$8*CN_Mobiles!D5144+Logistic_Reg!$C$9*CN_Mobiles!E5144))</f>
        <v>-0.84015130745445965</v>
      </c>
      <c r="H5144">
        <f t="shared" si="160"/>
        <v>0</v>
      </c>
      <c r="I5144" t="str">
        <f t="shared" si="161"/>
        <v>Yes</v>
      </c>
    </row>
    <row r="5145" spans="1:9" x14ac:dyDescent="0.3">
      <c r="A5145" t="s">
        <v>5146</v>
      </c>
      <c r="B5145">
        <v>45</v>
      </c>
      <c r="C5145">
        <v>1</v>
      </c>
      <c r="D5145" s="7">
        <v>0.63518125812376613</v>
      </c>
      <c r="E5145">
        <v>1</v>
      </c>
      <c r="F5145">
        <v>1</v>
      </c>
      <c r="G5145" s="9">
        <f>(Logistic_Reg!$C$5+Logistic_Reg!$C$6*CN_Mobiles!B5145+Logistic_Reg!$C$7*CN_Mobiles!C5145+Logistic_Reg!$C$8*CN_Mobiles!D5145+Logistic_Reg!$C$9*CN_Mobiles!E5145)/(1+EXP(Logistic_Reg!$C$5+Logistic_Reg!$C$6*CN_Mobiles!B5145+Logistic_Reg!$C$7*CN_Mobiles!C5145+Logistic_Reg!$C$8*CN_Mobiles!D5145+Logistic_Reg!$C$9*CN_Mobiles!E5145))</f>
        <v>-0.37909825444967316</v>
      </c>
      <c r="H5145">
        <f t="shared" si="160"/>
        <v>0</v>
      </c>
      <c r="I5145" t="str">
        <f t="shared" si="161"/>
        <v>No</v>
      </c>
    </row>
    <row r="5146" spans="1:9" x14ac:dyDescent="0.3">
      <c r="A5146" t="s">
        <v>5147</v>
      </c>
      <c r="B5146">
        <v>41</v>
      </c>
      <c r="C5146">
        <v>1</v>
      </c>
      <c r="D5146" s="7">
        <v>1.8089036712254249</v>
      </c>
      <c r="E5146">
        <v>2</v>
      </c>
      <c r="F5146">
        <v>1</v>
      </c>
      <c r="G5146" s="9">
        <f>(Logistic_Reg!$C$5+Logistic_Reg!$C$6*CN_Mobiles!B5146+Logistic_Reg!$C$7*CN_Mobiles!C5146+Logistic_Reg!$C$8*CN_Mobiles!D5146+Logistic_Reg!$C$9*CN_Mobiles!E5146)/(1+EXP(Logistic_Reg!$C$5+Logistic_Reg!$C$6*CN_Mobiles!B5146+Logistic_Reg!$C$7*CN_Mobiles!C5146+Logistic_Reg!$C$8*CN_Mobiles!D5146+Logistic_Reg!$C$9*CN_Mobiles!E5146))</f>
        <v>0.26279409289706768</v>
      </c>
      <c r="H5146">
        <f t="shared" si="160"/>
        <v>1</v>
      </c>
      <c r="I5146" t="str">
        <f t="shared" si="161"/>
        <v>Yes</v>
      </c>
    </row>
    <row r="5147" spans="1:9" x14ac:dyDescent="0.3">
      <c r="A5147" t="s">
        <v>5148</v>
      </c>
      <c r="B5147">
        <v>38</v>
      </c>
      <c r="C5147">
        <v>1</v>
      </c>
      <c r="D5147" s="7">
        <v>-0.68012894374237165</v>
      </c>
      <c r="E5147">
        <v>1</v>
      </c>
      <c r="F5147">
        <v>0</v>
      </c>
      <c r="G5147" s="9">
        <f>(Logistic_Reg!$C$5+Logistic_Reg!$C$6*CN_Mobiles!B5147+Logistic_Reg!$C$7*CN_Mobiles!C5147+Logistic_Reg!$C$8*CN_Mobiles!D5147+Logistic_Reg!$C$9*CN_Mobiles!E5147)/(1+EXP(Logistic_Reg!$C$5+Logistic_Reg!$C$6*CN_Mobiles!B5147+Logistic_Reg!$C$7*CN_Mobiles!C5147+Logistic_Reg!$C$8*CN_Mobiles!D5147+Logistic_Reg!$C$9*CN_Mobiles!E5147))</f>
        <v>-0.80416272059681193</v>
      </c>
      <c r="H5147">
        <f t="shared" si="160"/>
        <v>0</v>
      </c>
      <c r="I5147" t="str">
        <f t="shared" si="161"/>
        <v>Yes</v>
      </c>
    </row>
    <row r="5148" spans="1:9" x14ac:dyDescent="0.3">
      <c r="A5148" t="s">
        <v>5149</v>
      </c>
      <c r="B5148">
        <v>27</v>
      </c>
      <c r="C5148">
        <v>1</v>
      </c>
      <c r="D5148" s="7">
        <v>-1.3790240103878373</v>
      </c>
      <c r="E5148">
        <v>2</v>
      </c>
      <c r="F5148">
        <v>0</v>
      </c>
      <c r="G5148" s="9">
        <f>(Logistic_Reg!$C$5+Logistic_Reg!$C$6*CN_Mobiles!B5148+Logistic_Reg!$C$7*CN_Mobiles!C5148+Logistic_Reg!$C$8*CN_Mobiles!D5148+Logistic_Reg!$C$9*CN_Mobiles!E5148)/(1+EXP(Logistic_Reg!$C$5+Logistic_Reg!$C$6*CN_Mobiles!B5148+Logistic_Reg!$C$7*CN_Mobiles!C5148+Logistic_Reg!$C$8*CN_Mobiles!D5148+Logistic_Reg!$C$9*CN_Mobiles!E5148))</f>
        <v>-0.16658852313268493</v>
      </c>
      <c r="H5148">
        <f t="shared" si="160"/>
        <v>0</v>
      </c>
      <c r="I5148" t="str">
        <f t="shared" si="161"/>
        <v>Yes</v>
      </c>
    </row>
    <row r="5149" spans="1:9" x14ac:dyDescent="0.3">
      <c r="A5149" t="s">
        <v>5150</v>
      </c>
      <c r="B5149">
        <v>57</v>
      </c>
      <c r="C5149">
        <v>0</v>
      </c>
      <c r="D5149" s="7">
        <v>-0.40553086790973958</v>
      </c>
      <c r="E5149">
        <v>2</v>
      </c>
      <c r="F5149">
        <v>0</v>
      </c>
      <c r="G5149" s="9">
        <f>(Logistic_Reg!$C$5+Logistic_Reg!$C$6*CN_Mobiles!B5149+Logistic_Reg!$C$7*CN_Mobiles!C5149+Logistic_Reg!$C$8*CN_Mobiles!D5149+Logistic_Reg!$C$9*CN_Mobiles!E5149)/(1+EXP(Logistic_Reg!$C$5+Logistic_Reg!$C$6*CN_Mobiles!B5149+Logistic_Reg!$C$7*CN_Mobiles!C5149+Logistic_Reg!$C$8*CN_Mobiles!D5149+Logistic_Reg!$C$9*CN_Mobiles!E5149))</f>
        <v>-0.27437493700383686</v>
      </c>
      <c r="H5149">
        <f t="shared" si="160"/>
        <v>0</v>
      </c>
      <c r="I5149" t="str">
        <f t="shared" si="161"/>
        <v>Yes</v>
      </c>
    </row>
    <row r="5150" spans="1:9" x14ac:dyDescent="0.3">
      <c r="A5150" t="s">
        <v>5151</v>
      </c>
      <c r="B5150">
        <v>63</v>
      </c>
      <c r="C5150">
        <v>0</v>
      </c>
      <c r="D5150" s="7">
        <v>-9.8339808489780176E-2</v>
      </c>
      <c r="E5150">
        <v>3</v>
      </c>
      <c r="F5150">
        <v>1</v>
      </c>
      <c r="G5150" s="9">
        <f>(Logistic_Reg!$C$5+Logistic_Reg!$C$6*CN_Mobiles!B5150+Logistic_Reg!$C$7*CN_Mobiles!C5150+Logistic_Reg!$C$8*CN_Mobiles!D5150+Logistic_Reg!$C$9*CN_Mobiles!E5150)/(1+EXP(Logistic_Reg!$C$5+Logistic_Reg!$C$6*CN_Mobiles!B5150+Logistic_Reg!$C$7*CN_Mobiles!C5150+Logistic_Reg!$C$8*CN_Mobiles!D5150+Logistic_Reg!$C$9*CN_Mobiles!E5150))</f>
        <v>0.20781600847482953</v>
      </c>
      <c r="H5150">
        <f t="shared" si="160"/>
        <v>1</v>
      </c>
      <c r="I5150" t="str">
        <f t="shared" si="161"/>
        <v>Yes</v>
      </c>
    </row>
    <row r="5151" spans="1:9" x14ac:dyDescent="0.3">
      <c r="A5151" t="s">
        <v>5152</v>
      </c>
      <c r="B5151">
        <v>40</v>
      </c>
      <c r="C5151">
        <v>1</v>
      </c>
      <c r="D5151" s="7">
        <v>0.42786498376841992</v>
      </c>
      <c r="E5151">
        <v>3</v>
      </c>
      <c r="F5151">
        <v>1</v>
      </c>
      <c r="G5151" s="9">
        <f>(Logistic_Reg!$C$5+Logistic_Reg!$C$6*CN_Mobiles!B5151+Logistic_Reg!$C$7*CN_Mobiles!C5151+Logistic_Reg!$C$8*CN_Mobiles!D5151+Logistic_Reg!$C$9*CN_Mobiles!E5151)/(1+EXP(Logistic_Reg!$C$5+Logistic_Reg!$C$6*CN_Mobiles!B5151+Logistic_Reg!$C$7*CN_Mobiles!C5151+Logistic_Reg!$C$8*CN_Mobiles!D5151+Logistic_Reg!$C$9*CN_Mobiles!E5151))</f>
        <v>0.27838978631994699</v>
      </c>
      <c r="H5151">
        <f t="shared" si="160"/>
        <v>1</v>
      </c>
      <c r="I5151" t="str">
        <f t="shared" si="161"/>
        <v>Yes</v>
      </c>
    </row>
    <row r="5152" spans="1:9" x14ac:dyDescent="0.3">
      <c r="A5152" t="s">
        <v>5153</v>
      </c>
      <c r="B5152">
        <v>40</v>
      </c>
      <c r="C5152">
        <v>1</v>
      </c>
      <c r="D5152" s="7">
        <v>-0.5671880309272963</v>
      </c>
      <c r="E5152">
        <v>3</v>
      </c>
      <c r="F5152">
        <v>1</v>
      </c>
      <c r="G5152" s="9">
        <f>(Logistic_Reg!$C$5+Logistic_Reg!$C$6*CN_Mobiles!B5152+Logistic_Reg!$C$7*CN_Mobiles!C5152+Logistic_Reg!$C$8*CN_Mobiles!D5152+Logistic_Reg!$C$9*CN_Mobiles!E5152)/(1+EXP(Logistic_Reg!$C$5+Logistic_Reg!$C$6*CN_Mobiles!B5152+Logistic_Reg!$C$7*CN_Mobiles!C5152+Logistic_Reg!$C$8*CN_Mobiles!D5152+Logistic_Reg!$C$9*CN_Mobiles!E5152))</f>
        <v>0.25743886043644998</v>
      </c>
      <c r="H5152">
        <f t="shared" si="160"/>
        <v>1</v>
      </c>
      <c r="I5152" t="str">
        <f t="shared" si="161"/>
        <v>Yes</v>
      </c>
    </row>
    <row r="5153" spans="1:9" x14ac:dyDescent="0.3">
      <c r="A5153" t="s">
        <v>5154</v>
      </c>
      <c r="B5153">
        <v>30</v>
      </c>
      <c r="C5153">
        <v>0</v>
      </c>
      <c r="D5153" s="7">
        <v>-0.30047074893017028</v>
      </c>
      <c r="E5153">
        <v>3</v>
      </c>
      <c r="F5153">
        <v>1</v>
      </c>
      <c r="G5153" s="9">
        <f>(Logistic_Reg!$C$5+Logistic_Reg!$C$6*CN_Mobiles!B5153+Logistic_Reg!$C$7*CN_Mobiles!C5153+Logistic_Reg!$C$8*CN_Mobiles!D5153+Logistic_Reg!$C$9*CN_Mobiles!E5153)/(1+EXP(Logistic_Reg!$C$5+Logistic_Reg!$C$6*CN_Mobiles!B5153+Logistic_Reg!$C$7*CN_Mobiles!C5153+Logistic_Reg!$C$8*CN_Mobiles!D5153+Logistic_Reg!$C$9*CN_Mobiles!E5153))</f>
        <v>0.25649362295058542</v>
      </c>
      <c r="H5153">
        <f t="shared" si="160"/>
        <v>1</v>
      </c>
      <c r="I5153" t="str">
        <f t="shared" si="161"/>
        <v>Yes</v>
      </c>
    </row>
    <row r="5154" spans="1:9" x14ac:dyDescent="0.3">
      <c r="A5154" t="s">
        <v>5155</v>
      </c>
      <c r="B5154">
        <v>64</v>
      </c>
      <c r="C5154">
        <v>1</v>
      </c>
      <c r="D5154" s="7">
        <v>1.8018870997090781</v>
      </c>
      <c r="E5154">
        <v>4</v>
      </c>
      <c r="F5154">
        <v>1</v>
      </c>
      <c r="G5154" s="9">
        <f>(Logistic_Reg!$C$5+Logistic_Reg!$C$6*CN_Mobiles!B5154+Logistic_Reg!$C$7*CN_Mobiles!C5154+Logistic_Reg!$C$8*CN_Mobiles!D5154+Logistic_Reg!$C$9*CN_Mobiles!E5154)/(1+EXP(Logistic_Reg!$C$5+Logistic_Reg!$C$6*CN_Mobiles!B5154+Logistic_Reg!$C$7*CN_Mobiles!C5154+Logistic_Reg!$C$8*CN_Mobiles!D5154+Logistic_Reg!$C$9*CN_Mobiles!E5154))</f>
        <v>0.18088475112470961</v>
      </c>
      <c r="H5154">
        <f t="shared" si="160"/>
        <v>1</v>
      </c>
      <c r="I5154" t="str">
        <f t="shared" si="161"/>
        <v>Yes</v>
      </c>
    </row>
    <row r="5155" spans="1:9" x14ac:dyDescent="0.3">
      <c r="A5155" t="s">
        <v>5156</v>
      </c>
      <c r="B5155">
        <v>34</v>
      </c>
      <c r="C5155">
        <v>0</v>
      </c>
      <c r="D5155" s="7">
        <v>-1.0867512556270231</v>
      </c>
      <c r="E5155">
        <v>1</v>
      </c>
      <c r="F5155">
        <v>1</v>
      </c>
      <c r="G5155" s="9">
        <f>(Logistic_Reg!$C$5+Logistic_Reg!$C$6*CN_Mobiles!B5155+Logistic_Reg!$C$7*CN_Mobiles!C5155+Logistic_Reg!$C$8*CN_Mobiles!D5155+Logistic_Reg!$C$9*CN_Mobiles!E5155)/(1+EXP(Logistic_Reg!$C$5+Logistic_Reg!$C$6*CN_Mobiles!B5155+Logistic_Reg!$C$7*CN_Mobiles!C5155+Logistic_Reg!$C$8*CN_Mobiles!D5155+Logistic_Reg!$C$9*CN_Mobiles!E5155))</f>
        <v>-1.1696292852449972</v>
      </c>
      <c r="H5155">
        <f t="shared" si="160"/>
        <v>0</v>
      </c>
      <c r="I5155" t="str">
        <f t="shared" si="161"/>
        <v>No</v>
      </c>
    </row>
    <row r="5156" spans="1:9" x14ac:dyDescent="0.3">
      <c r="A5156" t="s">
        <v>5157</v>
      </c>
      <c r="B5156">
        <v>28</v>
      </c>
      <c r="C5156">
        <v>1</v>
      </c>
      <c r="D5156" s="7">
        <v>-1.1321324452498407</v>
      </c>
      <c r="E5156">
        <v>1</v>
      </c>
      <c r="F5156">
        <v>1</v>
      </c>
      <c r="G5156" s="9">
        <f>(Logistic_Reg!$C$5+Logistic_Reg!$C$6*CN_Mobiles!B5156+Logistic_Reg!$C$7*CN_Mobiles!C5156+Logistic_Reg!$C$8*CN_Mobiles!D5156+Logistic_Reg!$C$9*CN_Mobiles!E5156)/(1+EXP(Logistic_Reg!$C$5+Logistic_Reg!$C$6*CN_Mobiles!B5156+Logistic_Reg!$C$7*CN_Mobiles!C5156+Logistic_Reg!$C$8*CN_Mobiles!D5156+Logistic_Reg!$C$9*CN_Mobiles!E5156))</f>
        <v>-0.88242313804053085</v>
      </c>
      <c r="H5156">
        <f t="shared" si="160"/>
        <v>0</v>
      </c>
      <c r="I5156" t="str">
        <f t="shared" si="161"/>
        <v>No</v>
      </c>
    </row>
    <row r="5157" spans="1:9" x14ac:dyDescent="0.3">
      <c r="A5157" t="s">
        <v>5158</v>
      </c>
      <c r="B5157">
        <v>48</v>
      </c>
      <c r="C5157">
        <v>1</v>
      </c>
      <c r="D5157" s="7">
        <v>0.4620550654301408</v>
      </c>
      <c r="E5157">
        <v>2</v>
      </c>
      <c r="F5157">
        <v>0</v>
      </c>
      <c r="G5157" s="9">
        <f>(Logistic_Reg!$C$5+Logistic_Reg!$C$6*CN_Mobiles!B5157+Logistic_Reg!$C$7*CN_Mobiles!C5157+Logistic_Reg!$C$8*CN_Mobiles!D5157+Logistic_Reg!$C$9*CN_Mobiles!E5157)/(1+EXP(Logistic_Reg!$C$5+Logistic_Reg!$C$6*CN_Mobiles!B5157+Logistic_Reg!$C$7*CN_Mobiles!C5157+Logistic_Reg!$C$8*CN_Mobiles!D5157+Logistic_Reg!$C$9*CN_Mobiles!E5157))</f>
        <v>0.11508641755455981</v>
      </c>
      <c r="H5157">
        <f t="shared" si="160"/>
        <v>0</v>
      </c>
      <c r="I5157" t="str">
        <f t="shared" si="161"/>
        <v>Yes</v>
      </c>
    </row>
    <row r="5158" spans="1:9" x14ac:dyDescent="0.3">
      <c r="A5158" t="s">
        <v>5159</v>
      </c>
      <c r="B5158">
        <v>49</v>
      </c>
      <c r="C5158">
        <v>0</v>
      </c>
      <c r="D5158" s="7">
        <v>0.60628691763363396</v>
      </c>
      <c r="E5158">
        <v>2</v>
      </c>
      <c r="F5158">
        <v>0</v>
      </c>
      <c r="G5158" s="9">
        <f>(Logistic_Reg!$C$5+Logistic_Reg!$C$6*CN_Mobiles!B5158+Logistic_Reg!$C$7*CN_Mobiles!C5158+Logistic_Reg!$C$8*CN_Mobiles!D5158+Logistic_Reg!$C$9*CN_Mobiles!E5158)/(1+EXP(Logistic_Reg!$C$5+Logistic_Reg!$C$6*CN_Mobiles!B5158+Logistic_Reg!$C$7*CN_Mobiles!C5158+Logistic_Reg!$C$8*CN_Mobiles!D5158+Logistic_Reg!$C$9*CN_Mobiles!E5158))</f>
        <v>3.7799522559184728E-2</v>
      </c>
      <c r="H5158">
        <f t="shared" si="160"/>
        <v>0</v>
      </c>
      <c r="I5158" t="str">
        <f t="shared" si="161"/>
        <v>Yes</v>
      </c>
    </row>
    <row r="5159" spans="1:9" x14ac:dyDescent="0.3">
      <c r="A5159" t="s">
        <v>5160</v>
      </c>
      <c r="B5159">
        <v>30</v>
      </c>
      <c r="C5159">
        <v>0</v>
      </c>
      <c r="D5159" s="7">
        <v>-0.93985630425061373</v>
      </c>
      <c r="E5159">
        <v>2</v>
      </c>
      <c r="F5159">
        <v>0</v>
      </c>
      <c r="G5159" s="9">
        <f>(Logistic_Reg!$C$5+Logistic_Reg!$C$6*CN_Mobiles!B5159+Logistic_Reg!$C$7*CN_Mobiles!C5159+Logistic_Reg!$C$8*CN_Mobiles!D5159+Logistic_Reg!$C$9*CN_Mobiles!E5159)/(1+EXP(Logistic_Reg!$C$5+Logistic_Reg!$C$6*CN_Mobiles!B5159+Logistic_Reg!$C$7*CN_Mobiles!C5159+Logistic_Reg!$C$8*CN_Mobiles!D5159+Logistic_Reg!$C$9*CN_Mobiles!E5159))</f>
        <v>-0.22080792187122752</v>
      </c>
      <c r="H5159">
        <f t="shared" si="160"/>
        <v>0</v>
      </c>
      <c r="I5159" t="str">
        <f t="shared" si="161"/>
        <v>Yes</v>
      </c>
    </row>
    <row r="5160" spans="1:9" x14ac:dyDescent="0.3">
      <c r="A5160" t="s">
        <v>5161</v>
      </c>
      <c r="B5160">
        <v>41</v>
      </c>
      <c r="C5160">
        <v>1</v>
      </c>
      <c r="D5160" s="7">
        <v>-0.78867260202604139</v>
      </c>
      <c r="E5160">
        <v>1</v>
      </c>
      <c r="F5160">
        <v>1</v>
      </c>
      <c r="G5160" s="9">
        <f>(Logistic_Reg!$C$5+Logistic_Reg!$C$6*CN_Mobiles!B5160+Logistic_Reg!$C$7*CN_Mobiles!C5160+Logistic_Reg!$C$8*CN_Mobiles!D5160+Logistic_Reg!$C$9*CN_Mobiles!E5160)/(1+EXP(Logistic_Reg!$C$5+Logistic_Reg!$C$6*CN_Mobiles!B5160+Logistic_Reg!$C$7*CN_Mobiles!C5160+Logistic_Reg!$C$8*CN_Mobiles!D5160+Logistic_Reg!$C$9*CN_Mobiles!E5160))</f>
        <v>-0.8820542949141158</v>
      </c>
      <c r="H5160">
        <f t="shared" si="160"/>
        <v>0</v>
      </c>
      <c r="I5160" t="str">
        <f t="shared" si="161"/>
        <v>No</v>
      </c>
    </row>
    <row r="5161" spans="1:9" x14ac:dyDescent="0.3">
      <c r="A5161" t="s">
        <v>5162</v>
      </c>
      <c r="B5161">
        <v>34</v>
      </c>
      <c r="C5161">
        <v>1</v>
      </c>
      <c r="D5161" s="7">
        <v>-1.2866702437879787</v>
      </c>
      <c r="E5161">
        <v>3</v>
      </c>
      <c r="F5161">
        <v>1</v>
      </c>
      <c r="G5161" s="9">
        <f>(Logistic_Reg!$C$5+Logistic_Reg!$C$6*CN_Mobiles!B5161+Logistic_Reg!$C$7*CN_Mobiles!C5161+Logistic_Reg!$C$8*CN_Mobiles!D5161+Logistic_Reg!$C$9*CN_Mobiles!E5161)/(1+EXP(Logistic_Reg!$C$5+Logistic_Reg!$C$6*CN_Mobiles!B5161+Logistic_Reg!$C$7*CN_Mobiles!C5161+Logistic_Reg!$C$8*CN_Mobiles!D5161+Logistic_Reg!$C$9*CN_Mobiles!E5161))</f>
        <v>0.2194468315663666</v>
      </c>
      <c r="H5161">
        <f t="shared" si="160"/>
        <v>1</v>
      </c>
      <c r="I5161" t="str">
        <f t="shared" si="161"/>
        <v>Yes</v>
      </c>
    </row>
    <row r="5162" spans="1:9" x14ac:dyDescent="0.3">
      <c r="A5162" t="s">
        <v>5163</v>
      </c>
      <c r="B5162">
        <v>45</v>
      </c>
      <c r="C5162">
        <v>0</v>
      </c>
      <c r="D5162" s="7">
        <v>1.0322457280161286</v>
      </c>
      <c r="E5162">
        <v>3</v>
      </c>
      <c r="F5162">
        <v>1</v>
      </c>
      <c r="G5162" s="9">
        <f>(Logistic_Reg!$C$5+Logistic_Reg!$C$6*CN_Mobiles!B5162+Logistic_Reg!$C$7*CN_Mobiles!C5162+Logistic_Reg!$C$8*CN_Mobiles!D5162+Logistic_Reg!$C$9*CN_Mobiles!E5162)/(1+EXP(Logistic_Reg!$C$5+Logistic_Reg!$C$6*CN_Mobiles!B5162+Logistic_Reg!$C$7*CN_Mobiles!C5162+Logistic_Reg!$C$8*CN_Mobiles!D5162+Logistic_Reg!$C$9*CN_Mobiles!E5162))</f>
        <v>0.27845944571319514</v>
      </c>
      <c r="H5162">
        <f t="shared" si="160"/>
        <v>1</v>
      </c>
      <c r="I5162" t="str">
        <f t="shared" si="161"/>
        <v>Yes</v>
      </c>
    </row>
    <row r="5163" spans="1:9" x14ac:dyDescent="0.3">
      <c r="A5163" t="s">
        <v>5164</v>
      </c>
      <c r="B5163">
        <v>32</v>
      </c>
      <c r="C5163">
        <v>0</v>
      </c>
      <c r="D5163" s="7">
        <v>0.31046209492667148</v>
      </c>
      <c r="E5163">
        <v>1</v>
      </c>
      <c r="F5163">
        <v>1</v>
      </c>
      <c r="G5163" s="9">
        <f>(Logistic_Reg!$C$5+Logistic_Reg!$C$6*CN_Mobiles!B5163+Logistic_Reg!$C$7*CN_Mobiles!C5163+Logistic_Reg!$C$8*CN_Mobiles!D5163+Logistic_Reg!$C$9*CN_Mobiles!E5163)/(1+EXP(Logistic_Reg!$C$5+Logistic_Reg!$C$6*CN_Mobiles!B5163+Logistic_Reg!$C$7*CN_Mobiles!C5163+Logistic_Reg!$C$8*CN_Mobiles!D5163+Logistic_Reg!$C$9*CN_Mobiles!E5163))</f>
        <v>-0.56839975821052324</v>
      </c>
      <c r="H5163">
        <f t="shared" si="160"/>
        <v>0</v>
      </c>
      <c r="I5163" t="str">
        <f t="shared" si="161"/>
        <v>No</v>
      </c>
    </row>
    <row r="5164" spans="1:9" x14ac:dyDescent="0.3">
      <c r="A5164" t="s">
        <v>5165</v>
      </c>
      <c r="B5164">
        <v>61</v>
      </c>
      <c r="C5164">
        <v>0</v>
      </c>
      <c r="D5164" s="7">
        <v>-1.5296137977146611</v>
      </c>
      <c r="E5164">
        <v>4</v>
      </c>
      <c r="F5164">
        <v>1</v>
      </c>
      <c r="G5164" s="9">
        <f>(Logistic_Reg!$C$5+Logistic_Reg!$C$6*CN_Mobiles!B5164+Logistic_Reg!$C$7*CN_Mobiles!C5164+Logistic_Reg!$C$8*CN_Mobiles!D5164+Logistic_Reg!$C$9*CN_Mobiles!E5164)/(1+EXP(Logistic_Reg!$C$5+Logistic_Reg!$C$6*CN_Mobiles!B5164+Logistic_Reg!$C$7*CN_Mobiles!C5164+Logistic_Reg!$C$8*CN_Mobiles!D5164+Logistic_Reg!$C$9*CN_Mobiles!E5164))</f>
        <v>0.26461571210917495</v>
      </c>
      <c r="H5164">
        <f t="shared" si="160"/>
        <v>1</v>
      </c>
      <c r="I5164" t="str">
        <f t="shared" si="161"/>
        <v>Yes</v>
      </c>
    </row>
    <row r="5165" spans="1:9" x14ac:dyDescent="0.3">
      <c r="A5165" t="s">
        <v>5166</v>
      </c>
      <c r="B5165">
        <v>59</v>
      </c>
      <c r="C5165">
        <v>1</v>
      </c>
      <c r="D5165" s="7">
        <v>-0.95327840022504695</v>
      </c>
      <c r="E5165">
        <v>3</v>
      </c>
      <c r="F5165">
        <v>1</v>
      </c>
      <c r="G5165" s="9">
        <f>(Logistic_Reg!$C$5+Logistic_Reg!$C$6*CN_Mobiles!B5165+Logistic_Reg!$C$7*CN_Mobiles!C5165+Logistic_Reg!$C$8*CN_Mobiles!D5165+Logistic_Reg!$C$9*CN_Mobiles!E5165)/(1+EXP(Logistic_Reg!$C$5+Logistic_Reg!$C$6*CN_Mobiles!B5165+Logistic_Reg!$C$7*CN_Mobiles!C5165+Logistic_Reg!$C$8*CN_Mobiles!D5165+Logistic_Reg!$C$9*CN_Mobiles!E5165))</f>
        <v>0.18666511726797308</v>
      </c>
      <c r="H5165">
        <f t="shared" si="160"/>
        <v>1</v>
      </c>
      <c r="I5165" t="str">
        <f t="shared" si="161"/>
        <v>Yes</v>
      </c>
    </row>
    <row r="5166" spans="1:9" x14ac:dyDescent="0.3">
      <c r="A5166" t="s">
        <v>5167</v>
      </c>
      <c r="B5166">
        <v>48</v>
      </c>
      <c r="C5166">
        <v>1</v>
      </c>
      <c r="D5166" s="7">
        <v>-1.0689775908825494</v>
      </c>
      <c r="E5166">
        <v>1</v>
      </c>
      <c r="F5166">
        <v>1</v>
      </c>
      <c r="G5166" s="9">
        <f>(Logistic_Reg!$C$5+Logistic_Reg!$C$6*CN_Mobiles!B5166+Logistic_Reg!$C$7*CN_Mobiles!C5166+Logistic_Reg!$C$8*CN_Mobiles!D5166+Logistic_Reg!$C$9*CN_Mobiles!E5166)/(1+EXP(Logistic_Reg!$C$5+Logistic_Reg!$C$6*CN_Mobiles!B5166+Logistic_Reg!$C$7*CN_Mobiles!C5166+Logistic_Reg!$C$8*CN_Mobiles!D5166+Logistic_Reg!$C$9*CN_Mobiles!E5166))</f>
        <v>-1.0818623228299371</v>
      </c>
      <c r="H5166">
        <f t="shared" si="160"/>
        <v>0</v>
      </c>
      <c r="I5166" t="str">
        <f t="shared" si="161"/>
        <v>No</v>
      </c>
    </row>
    <row r="5167" spans="1:9" x14ac:dyDescent="0.3">
      <c r="A5167" t="s">
        <v>5168</v>
      </c>
      <c r="B5167">
        <v>43</v>
      </c>
      <c r="C5167">
        <v>1</v>
      </c>
      <c r="D5167" s="7">
        <v>-0.47873468620399628</v>
      </c>
      <c r="E5167">
        <v>3</v>
      </c>
      <c r="F5167">
        <v>0</v>
      </c>
      <c r="G5167" s="9">
        <f>(Logistic_Reg!$C$5+Logistic_Reg!$C$6*CN_Mobiles!B5167+Logistic_Reg!$C$7*CN_Mobiles!C5167+Logistic_Reg!$C$8*CN_Mobiles!D5167+Logistic_Reg!$C$9*CN_Mobiles!E5167)/(1+EXP(Logistic_Reg!$C$5+Logistic_Reg!$C$6*CN_Mobiles!B5167+Logistic_Reg!$C$7*CN_Mobiles!C5167+Logistic_Reg!$C$8*CN_Mobiles!D5167+Logistic_Reg!$C$9*CN_Mobiles!E5167))</f>
        <v>0.25789272686833542</v>
      </c>
      <c r="H5167">
        <f t="shared" si="160"/>
        <v>1</v>
      </c>
      <c r="I5167" t="str">
        <f t="shared" si="161"/>
        <v>No</v>
      </c>
    </row>
    <row r="5168" spans="1:9" x14ac:dyDescent="0.3">
      <c r="A5168" t="s">
        <v>5169</v>
      </c>
      <c r="B5168">
        <v>26</v>
      </c>
      <c r="C5168">
        <v>0</v>
      </c>
      <c r="D5168" s="7">
        <v>-0.66843719597964735</v>
      </c>
      <c r="E5168">
        <v>3</v>
      </c>
      <c r="F5168">
        <v>1</v>
      </c>
      <c r="G5168" s="9">
        <f>(Logistic_Reg!$C$5+Logistic_Reg!$C$6*CN_Mobiles!B5168+Logistic_Reg!$C$7*CN_Mobiles!C5168+Logistic_Reg!$C$8*CN_Mobiles!D5168+Logistic_Reg!$C$9*CN_Mobiles!E5168)/(1+EXP(Logistic_Reg!$C$5+Logistic_Reg!$C$6*CN_Mobiles!B5168+Logistic_Reg!$C$7*CN_Mobiles!C5168+Logistic_Reg!$C$8*CN_Mobiles!D5168+Logistic_Reg!$C$9*CN_Mobiles!E5168))</f>
        <v>0.24113314974077954</v>
      </c>
      <c r="H5168">
        <f t="shared" si="160"/>
        <v>1</v>
      </c>
      <c r="I5168" t="str">
        <f t="shared" si="161"/>
        <v>Yes</v>
      </c>
    </row>
    <row r="5169" spans="1:9" x14ac:dyDescent="0.3">
      <c r="A5169" t="s">
        <v>5170</v>
      </c>
      <c r="B5169">
        <v>32</v>
      </c>
      <c r="C5169">
        <v>0</v>
      </c>
      <c r="D5169" s="7">
        <v>0.38783664251889777</v>
      </c>
      <c r="E5169">
        <v>3</v>
      </c>
      <c r="F5169">
        <v>0</v>
      </c>
      <c r="G5169" s="9">
        <f>(Logistic_Reg!$C$5+Logistic_Reg!$C$6*CN_Mobiles!B5169+Logistic_Reg!$C$7*CN_Mobiles!C5169+Logistic_Reg!$C$8*CN_Mobiles!D5169+Logistic_Reg!$C$9*CN_Mobiles!E5169)/(1+EXP(Logistic_Reg!$C$5+Logistic_Reg!$C$6*CN_Mobiles!B5169+Logistic_Reg!$C$7*CN_Mobiles!C5169+Logistic_Reg!$C$8*CN_Mobiles!D5169+Logistic_Reg!$C$9*CN_Mobiles!E5169))</f>
        <v>0.27628657576373855</v>
      </c>
      <c r="H5169">
        <f t="shared" si="160"/>
        <v>1</v>
      </c>
      <c r="I5169" t="str">
        <f t="shared" si="161"/>
        <v>No</v>
      </c>
    </row>
    <row r="5170" spans="1:9" x14ac:dyDescent="0.3">
      <c r="A5170" t="s">
        <v>5171</v>
      </c>
      <c r="B5170">
        <v>41</v>
      </c>
      <c r="C5170">
        <v>1</v>
      </c>
      <c r="D5170" s="7">
        <v>-1.3908337797007548</v>
      </c>
      <c r="E5170">
        <v>2</v>
      </c>
      <c r="F5170">
        <v>0</v>
      </c>
      <c r="G5170" s="9">
        <f>(Logistic_Reg!$C$5+Logistic_Reg!$C$6*CN_Mobiles!B5170+Logistic_Reg!$C$7*CN_Mobiles!C5170+Logistic_Reg!$C$8*CN_Mobiles!D5170+Logistic_Reg!$C$9*CN_Mobiles!E5170)/(1+EXP(Logistic_Reg!$C$5+Logistic_Reg!$C$6*CN_Mobiles!B5170+Logistic_Reg!$C$7*CN_Mobiles!C5170+Logistic_Reg!$C$8*CN_Mobiles!D5170+Logistic_Reg!$C$9*CN_Mobiles!E5170))</f>
        <v>-0.2787886096950562</v>
      </c>
      <c r="H5170">
        <f t="shared" si="160"/>
        <v>0</v>
      </c>
      <c r="I5170" t="str">
        <f t="shared" si="161"/>
        <v>Yes</v>
      </c>
    </row>
    <row r="5171" spans="1:9" x14ac:dyDescent="0.3">
      <c r="A5171" t="s">
        <v>5172</v>
      </c>
      <c r="B5171">
        <v>58</v>
      </c>
      <c r="C5171">
        <v>1</v>
      </c>
      <c r="D5171" s="7">
        <v>0.50511960623706231</v>
      </c>
      <c r="E5171">
        <v>3</v>
      </c>
      <c r="F5171">
        <v>0</v>
      </c>
      <c r="G5171" s="9">
        <f>(Logistic_Reg!$C$5+Logistic_Reg!$C$6*CN_Mobiles!B5171+Logistic_Reg!$C$7*CN_Mobiles!C5171+Logistic_Reg!$C$8*CN_Mobiles!D5171+Logistic_Reg!$C$9*CN_Mobiles!E5171)/(1+EXP(Logistic_Reg!$C$5+Logistic_Reg!$C$6*CN_Mobiles!B5171+Logistic_Reg!$C$7*CN_Mobiles!C5171+Logistic_Reg!$C$8*CN_Mobiles!D5171+Logistic_Reg!$C$9*CN_Mobiles!E5171))</f>
        <v>0.27601809631191632</v>
      </c>
      <c r="H5171">
        <f t="shared" si="160"/>
        <v>1</v>
      </c>
      <c r="I5171" t="str">
        <f t="shared" si="161"/>
        <v>No</v>
      </c>
    </row>
    <row r="5172" spans="1:9" x14ac:dyDescent="0.3">
      <c r="A5172" t="s">
        <v>5173</v>
      </c>
      <c r="B5172">
        <v>42</v>
      </c>
      <c r="C5172">
        <v>1</v>
      </c>
      <c r="D5172" s="7">
        <v>-0.44109532955919861</v>
      </c>
      <c r="E5172">
        <v>3</v>
      </c>
      <c r="F5172">
        <v>1</v>
      </c>
      <c r="G5172" s="9">
        <f>(Logistic_Reg!$C$5+Logistic_Reg!$C$6*CN_Mobiles!B5172+Logistic_Reg!$C$7*CN_Mobiles!C5172+Logistic_Reg!$C$8*CN_Mobiles!D5172+Logistic_Reg!$C$9*CN_Mobiles!E5172)/(1+EXP(Logistic_Reg!$C$5+Logistic_Reg!$C$6*CN_Mobiles!B5172+Logistic_Reg!$C$7*CN_Mobiles!C5172+Logistic_Reg!$C$8*CN_Mobiles!D5172+Logistic_Reg!$C$9*CN_Mobiles!E5172))</f>
        <v>0.26083614201966121</v>
      </c>
      <c r="H5172">
        <f t="shared" si="160"/>
        <v>1</v>
      </c>
      <c r="I5172" t="str">
        <f t="shared" si="161"/>
        <v>Yes</v>
      </c>
    </row>
    <row r="5173" spans="1:9" x14ac:dyDescent="0.3">
      <c r="A5173" t="s">
        <v>5174</v>
      </c>
      <c r="B5173">
        <v>51</v>
      </c>
      <c r="C5173">
        <v>0</v>
      </c>
      <c r="D5173" s="7">
        <v>0.24270440010183136</v>
      </c>
      <c r="E5173">
        <v>2</v>
      </c>
      <c r="F5173">
        <v>0</v>
      </c>
      <c r="G5173" s="9">
        <f>(Logistic_Reg!$C$5+Logistic_Reg!$C$6*CN_Mobiles!B5173+Logistic_Reg!$C$7*CN_Mobiles!C5173+Logistic_Reg!$C$8*CN_Mobiles!D5173+Logistic_Reg!$C$9*CN_Mobiles!E5173)/(1+EXP(Logistic_Reg!$C$5+Logistic_Reg!$C$6*CN_Mobiles!B5173+Logistic_Reg!$C$7*CN_Mobiles!C5173+Logistic_Reg!$C$8*CN_Mobiles!D5173+Logistic_Reg!$C$9*CN_Mobiles!E5173))</f>
        <v>-5.3115065325036993E-2</v>
      </c>
      <c r="H5173">
        <f t="shared" si="160"/>
        <v>0</v>
      </c>
      <c r="I5173" t="str">
        <f t="shared" si="161"/>
        <v>Yes</v>
      </c>
    </row>
    <row r="5174" spans="1:9" x14ac:dyDescent="0.3">
      <c r="A5174" t="s">
        <v>5175</v>
      </c>
      <c r="B5174">
        <v>64</v>
      </c>
      <c r="C5174">
        <v>0</v>
      </c>
      <c r="D5174" s="7">
        <v>9.5124162304943111E-2</v>
      </c>
      <c r="E5174">
        <v>1</v>
      </c>
      <c r="F5174">
        <v>0</v>
      </c>
      <c r="G5174" s="9">
        <f>(Logistic_Reg!$C$5+Logistic_Reg!$C$6*CN_Mobiles!B5174+Logistic_Reg!$C$7*CN_Mobiles!C5174+Logistic_Reg!$C$8*CN_Mobiles!D5174+Logistic_Reg!$C$9*CN_Mobiles!E5174)/(1+EXP(Logistic_Reg!$C$5+Logistic_Reg!$C$6*CN_Mobiles!B5174+Logistic_Reg!$C$7*CN_Mobiles!C5174+Logistic_Reg!$C$8*CN_Mobiles!D5174+Logistic_Reg!$C$9*CN_Mobiles!E5174))</f>
        <v>-0.9977982949284413</v>
      </c>
      <c r="H5174">
        <f t="shared" si="160"/>
        <v>0</v>
      </c>
      <c r="I5174" t="str">
        <f t="shared" si="161"/>
        <v>Yes</v>
      </c>
    </row>
    <row r="5175" spans="1:9" x14ac:dyDescent="0.3">
      <c r="A5175" t="s">
        <v>5176</v>
      </c>
      <c r="B5175">
        <v>64</v>
      </c>
      <c r="C5175">
        <v>1</v>
      </c>
      <c r="D5175" s="7">
        <v>-0.32333456892008916</v>
      </c>
      <c r="E5175">
        <v>3</v>
      </c>
      <c r="F5175">
        <v>1</v>
      </c>
      <c r="G5175" s="9">
        <f>(Logistic_Reg!$C$5+Logistic_Reg!$C$6*CN_Mobiles!B5175+Logistic_Reg!$C$7*CN_Mobiles!C5175+Logistic_Reg!$C$8*CN_Mobiles!D5175+Logistic_Reg!$C$9*CN_Mobiles!E5175)/(1+EXP(Logistic_Reg!$C$5+Logistic_Reg!$C$6*CN_Mobiles!B5175+Logistic_Reg!$C$7*CN_Mobiles!C5175+Logistic_Reg!$C$8*CN_Mobiles!D5175+Logistic_Reg!$C$9*CN_Mobiles!E5175))</f>
        <v>0.23352118703623179</v>
      </c>
      <c r="H5175">
        <f t="shared" si="160"/>
        <v>1</v>
      </c>
      <c r="I5175" t="str">
        <f t="shared" si="161"/>
        <v>Yes</v>
      </c>
    </row>
    <row r="5176" spans="1:9" x14ac:dyDescent="0.3">
      <c r="A5176" t="s">
        <v>5177</v>
      </c>
      <c r="B5176">
        <v>38</v>
      </c>
      <c r="C5176">
        <v>1</v>
      </c>
      <c r="D5176" s="7">
        <v>1.8106092729830616</v>
      </c>
      <c r="E5176">
        <v>1</v>
      </c>
      <c r="F5176">
        <v>0</v>
      </c>
      <c r="G5176" s="9">
        <f>(Logistic_Reg!$C$5+Logistic_Reg!$C$6*CN_Mobiles!B5176+Logistic_Reg!$C$7*CN_Mobiles!C5176+Logistic_Reg!$C$8*CN_Mobiles!D5176+Logistic_Reg!$C$9*CN_Mobiles!E5176)/(1+EXP(Logistic_Reg!$C$5+Logistic_Reg!$C$6*CN_Mobiles!B5176+Logistic_Reg!$C$7*CN_Mobiles!C5176+Logistic_Reg!$C$8*CN_Mobiles!D5176+Logistic_Reg!$C$9*CN_Mobiles!E5176))</f>
        <v>-9.8452899592189284E-4</v>
      </c>
      <c r="H5176">
        <f t="shared" si="160"/>
        <v>0</v>
      </c>
      <c r="I5176" t="str">
        <f t="shared" si="161"/>
        <v>Yes</v>
      </c>
    </row>
    <row r="5177" spans="1:9" x14ac:dyDescent="0.3">
      <c r="A5177" t="s">
        <v>5178</v>
      </c>
      <c r="B5177">
        <v>32</v>
      </c>
      <c r="C5177">
        <v>1</v>
      </c>
      <c r="D5177" s="7">
        <v>-0.44551542697128699</v>
      </c>
      <c r="E5177">
        <v>3</v>
      </c>
      <c r="F5177">
        <v>1</v>
      </c>
      <c r="G5177" s="9">
        <f>(Logistic_Reg!$C$5+Logistic_Reg!$C$6*CN_Mobiles!B5177+Logistic_Reg!$C$7*CN_Mobiles!C5177+Logistic_Reg!$C$8*CN_Mobiles!D5177+Logistic_Reg!$C$9*CN_Mobiles!E5177)/(1+EXP(Logistic_Reg!$C$5+Logistic_Reg!$C$6*CN_Mobiles!B5177+Logistic_Reg!$C$7*CN_Mobiles!C5177+Logistic_Reg!$C$8*CN_Mobiles!D5177+Logistic_Reg!$C$9*CN_Mobiles!E5177))</f>
        <v>0.27023656193716078</v>
      </c>
      <c r="H5177">
        <f t="shared" si="160"/>
        <v>1</v>
      </c>
      <c r="I5177" t="str">
        <f t="shared" si="161"/>
        <v>Yes</v>
      </c>
    </row>
    <row r="5178" spans="1:9" x14ac:dyDescent="0.3">
      <c r="A5178" t="s">
        <v>5179</v>
      </c>
      <c r="B5178">
        <v>45</v>
      </c>
      <c r="C5178">
        <v>1</v>
      </c>
      <c r="D5178" s="7">
        <v>1.8352643555331754</v>
      </c>
      <c r="E5178">
        <v>3</v>
      </c>
      <c r="F5178">
        <v>1</v>
      </c>
      <c r="G5178" s="9">
        <f>(Logistic_Reg!$C$5+Logistic_Reg!$C$6*CN_Mobiles!B5178+Logistic_Reg!$C$7*CN_Mobiles!C5178+Logistic_Reg!$C$8*CN_Mobiles!D5178+Logistic_Reg!$C$9*CN_Mobiles!E5178)/(1+EXP(Logistic_Reg!$C$5+Logistic_Reg!$C$6*CN_Mobiles!B5178+Logistic_Reg!$C$7*CN_Mobiles!C5178+Logistic_Reg!$C$8*CN_Mobiles!D5178+Logistic_Reg!$C$9*CN_Mobiles!E5178))</f>
        <v>0.25088916042990755</v>
      </c>
      <c r="H5178">
        <f t="shared" si="160"/>
        <v>1</v>
      </c>
      <c r="I5178" t="str">
        <f t="shared" si="161"/>
        <v>Yes</v>
      </c>
    </row>
    <row r="5179" spans="1:9" x14ac:dyDescent="0.3">
      <c r="A5179" t="s">
        <v>5180</v>
      </c>
      <c r="B5179">
        <v>30</v>
      </c>
      <c r="C5179">
        <v>1</v>
      </c>
      <c r="D5179" s="7">
        <v>-0.85997665407685964</v>
      </c>
      <c r="E5179">
        <v>3</v>
      </c>
      <c r="F5179">
        <v>1</v>
      </c>
      <c r="G5179" s="9">
        <f>(Logistic_Reg!$C$5+Logistic_Reg!$C$6*CN_Mobiles!B5179+Logistic_Reg!$C$7*CN_Mobiles!C5179+Logistic_Reg!$C$8*CN_Mobiles!D5179+Logistic_Reg!$C$9*CN_Mobiles!E5179)/(1+EXP(Logistic_Reg!$C$5+Logistic_Reg!$C$6*CN_Mobiles!B5179+Logistic_Reg!$C$7*CN_Mobiles!C5179+Logistic_Reg!$C$8*CN_Mobiles!D5179+Logistic_Reg!$C$9*CN_Mobiles!E5179))</f>
        <v>0.25598924523937039</v>
      </c>
      <c r="H5179">
        <f t="shared" si="160"/>
        <v>1</v>
      </c>
      <c r="I5179" t="str">
        <f t="shared" si="161"/>
        <v>Yes</v>
      </c>
    </row>
    <row r="5180" spans="1:9" x14ac:dyDescent="0.3">
      <c r="A5180" t="s">
        <v>5181</v>
      </c>
      <c r="B5180">
        <v>43</v>
      </c>
      <c r="C5180">
        <v>1</v>
      </c>
      <c r="D5180" s="7">
        <v>0.65034322017685953</v>
      </c>
      <c r="E5180">
        <v>3</v>
      </c>
      <c r="F5180">
        <v>1</v>
      </c>
      <c r="G5180" s="9">
        <f>(Logistic_Reg!$C$5+Logistic_Reg!$C$6*CN_Mobiles!B5180+Logistic_Reg!$C$7*CN_Mobiles!C5180+Logistic_Reg!$C$8*CN_Mobiles!D5180+Logistic_Reg!$C$9*CN_Mobiles!E5180)/(1+EXP(Logistic_Reg!$C$5+Logistic_Reg!$C$6*CN_Mobiles!B5180+Logistic_Reg!$C$7*CN_Mobiles!C5180+Logistic_Reg!$C$8*CN_Mobiles!D5180+Logistic_Reg!$C$9*CN_Mobiles!E5180))</f>
        <v>0.2776486483606585</v>
      </c>
      <c r="H5180">
        <f t="shared" si="160"/>
        <v>1</v>
      </c>
      <c r="I5180" t="str">
        <f t="shared" si="161"/>
        <v>Yes</v>
      </c>
    </row>
    <row r="5181" spans="1:9" x14ac:dyDescent="0.3">
      <c r="A5181" t="s">
        <v>5182</v>
      </c>
      <c r="B5181">
        <v>42</v>
      </c>
      <c r="C5181">
        <v>1</v>
      </c>
      <c r="D5181" s="7">
        <v>2.1314603750512311</v>
      </c>
      <c r="E5181">
        <v>1</v>
      </c>
      <c r="F5181">
        <v>1</v>
      </c>
      <c r="G5181" s="9">
        <f>(Logistic_Reg!$C$5+Logistic_Reg!$C$6*CN_Mobiles!B5181+Logistic_Reg!$C$7*CN_Mobiles!C5181+Logistic_Reg!$C$8*CN_Mobiles!D5181+Logistic_Reg!$C$9*CN_Mobiles!E5181)/(1+EXP(Logistic_Reg!$C$5+Logistic_Reg!$C$6*CN_Mobiles!B5181+Logistic_Reg!$C$7*CN_Mobiles!C5181+Logistic_Reg!$C$8*CN_Mobiles!D5181+Logistic_Reg!$C$9*CN_Mobiles!E5181))</f>
        <v>4.3473415078091666E-2</v>
      </c>
      <c r="H5181">
        <f t="shared" si="160"/>
        <v>0</v>
      </c>
      <c r="I5181" t="str">
        <f t="shared" si="161"/>
        <v>No</v>
      </c>
    </row>
    <row r="5182" spans="1:9" x14ac:dyDescent="0.3">
      <c r="A5182" t="s">
        <v>5183</v>
      </c>
      <c r="B5182">
        <v>31</v>
      </c>
      <c r="C5182">
        <v>0</v>
      </c>
      <c r="D5182" s="7">
        <v>0.75522249968435806</v>
      </c>
      <c r="E5182">
        <v>3</v>
      </c>
      <c r="F5182">
        <v>1</v>
      </c>
      <c r="G5182" s="9">
        <f>(Logistic_Reg!$C$5+Logistic_Reg!$C$6*CN_Mobiles!B5182+Logistic_Reg!$C$7*CN_Mobiles!C5182+Logistic_Reg!$C$8*CN_Mobiles!D5182+Logistic_Reg!$C$9*CN_Mobiles!E5182)/(1+EXP(Logistic_Reg!$C$5+Logistic_Reg!$C$6*CN_Mobiles!B5182+Logistic_Reg!$C$7*CN_Mobiles!C5182+Logistic_Reg!$C$8*CN_Mobiles!D5182+Logistic_Reg!$C$9*CN_Mobiles!E5182))</f>
        <v>0.27834860735461359</v>
      </c>
      <c r="H5182">
        <f t="shared" si="160"/>
        <v>1</v>
      </c>
      <c r="I5182" t="str">
        <f t="shared" si="161"/>
        <v>Yes</v>
      </c>
    </row>
    <row r="5183" spans="1:9" x14ac:dyDescent="0.3">
      <c r="A5183" t="s">
        <v>5184</v>
      </c>
      <c r="B5183">
        <v>26</v>
      </c>
      <c r="C5183">
        <v>0</v>
      </c>
      <c r="D5183" s="7">
        <v>9.5065151529846195E-2</v>
      </c>
      <c r="E5183">
        <v>3</v>
      </c>
      <c r="F5183">
        <v>1</v>
      </c>
      <c r="G5183" s="9">
        <f>(Logistic_Reg!$C$5+Logistic_Reg!$C$6*CN_Mobiles!B5183+Logistic_Reg!$C$7*CN_Mobiles!C5183+Logistic_Reg!$C$8*CN_Mobiles!D5183+Logistic_Reg!$C$9*CN_Mobiles!E5183)/(1+EXP(Logistic_Reg!$C$5+Logistic_Reg!$C$6*CN_Mobiles!B5183+Logistic_Reg!$C$7*CN_Mobiles!C5183+Logistic_Reg!$C$8*CN_Mobiles!D5183+Logistic_Reg!$C$9*CN_Mobiles!E5183))</f>
        <v>0.2739371629266556</v>
      </c>
      <c r="H5183">
        <f t="shared" si="160"/>
        <v>1</v>
      </c>
      <c r="I5183" t="str">
        <f t="shared" si="161"/>
        <v>Yes</v>
      </c>
    </row>
    <row r="5184" spans="1:9" x14ac:dyDescent="0.3">
      <c r="A5184" t="s">
        <v>5185</v>
      </c>
      <c r="B5184">
        <v>52</v>
      </c>
      <c r="C5184">
        <v>1</v>
      </c>
      <c r="D5184" s="7">
        <v>-1.2816333885974596</v>
      </c>
      <c r="E5184">
        <v>2</v>
      </c>
      <c r="F5184">
        <v>0</v>
      </c>
      <c r="G5184" s="9">
        <f>(Logistic_Reg!$C$5+Logistic_Reg!$C$6*CN_Mobiles!B5184+Logistic_Reg!$C$7*CN_Mobiles!C5184+Logistic_Reg!$C$8*CN_Mobiles!D5184+Logistic_Reg!$C$9*CN_Mobiles!E5184)/(1+EXP(Logistic_Reg!$C$5+Logistic_Reg!$C$6*CN_Mobiles!B5184+Logistic_Reg!$C$7*CN_Mobiles!C5184+Logistic_Reg!$C$8*CN_Mobiles!D5184+Logistic_Reg!$C$9*CN_Mobiles!E5184))</f>
        <v>-0.33634648472414608</v>
      </c>
      <c r="H5184">
        <f t="shared" si="160"/>
        <v>0</v>
      </c>
      <c r="I5184" t="str">
        <f t="shared" si="161"/>
        <v>Yes</v>
      </c>
    </row>
    <row r="5185" spans="1:9" x14ac:dyDescent="0.3">
      <c r="A5185" t="s">
        <v>5186</v>
      </c>
      <c r="B5185">
        <v>47</v>
      </c>
      <c r="C5185">
        <v>0</v>
      </c>
      <c r="D5185" s="7">
        <v>0.61543929849380663</v>
      </c>
      <c r="E5185">
        <v>2</v>
      </c>
      <c r="F5185">
        <v>1</v>
      </c>
      <c r="G5185" s="9">
        <f>(Logistic_Reg!$C$5+Logistic_Reg!$C$6*CN_Mobiles!B5185+Logistic_Reg!$C$7*CN_Mobiles!C5185+Logistic_Reg!$C$8*CN_Mobiles!D5185+Logistic_Reg!$C$9*CN_Mobiles!E5185)/(1+EXP(Logistic_Reg!$C$5+Logistic_Reg!$C$6*CN_Mobiles!B5185+Logistic_Reg!$C$7*CN_Mobiles!C5185+Logistic_Reg!$C$8*CN_Mobiles!D5185+Logistic_Reg!$C$9*CN_Mobiles!E5185))</f>
        <v>4.99311141099123E-2</v>
      </c>
      <c r="H5185">
        <f t="shared" si="160"/>
        <v>0</v>
      </c>
      <c r="I5185" t="str">
        <f t="shared" si="161"/>
        <v>No</v>
      </c>
    </row>
    <row r="5186" spans="1:9" x14ac:dyDescent="0.3">
      <c r="A5186" t="s">
        <v>5187</v>
      </c>
      <c r="B5186">
        <v>57</v>
      </c>
      <c r="C5186">
        <v>1</v>
      </c>
      <c r="D5186" s="7">
        <v>-0.28833356499413498</v>
      </c>
      <c r="E5186">
        <v>1</v>
      </c>
      <c r="F5186">
        <v>1</v>
      </c>
      <c r="G5186" s="9">
        <f>(Logistic_Reg!$C$5+Logistic_Reg!$C$6*CN_Mobiles!B5186+Logistic_Reg!$C$7*CN_Mobiles!C5186+Logistic_Reg!$C$8*CN_Mobiles!D5186+Logistic_Reg!$C$9*CN_Mobiles!E5186)/(1+EXP(Logistic_Reg!$C$5+Logistic_Reg!$C$6*CN_Mobiles!B5186+Logistic_Reg!$C$7*CN_Mobiles!C5186+Logistic_Reg!$C$8*CN_Mobiles!D5186+Logistic_Reg!$C$9*CN_Mobiles!E5186))</f>
        <v>-0.84916582087957271</v>
      </c>
      <c r="H5186">
        <f t="shared" si="160"/>
        <v>0</v>
      </c>
      <c r="I5186" t="str">
        <f t="shared" si="161"/>
        <v>No</v>
      </c>
    </row>
    <row r="5187" spans="1:9" x14ac:dyDescent="0.3">
      <c r="A5187" t="s">
        <v>5188</v>
      </c>
      <c r="B5187">
        <v>56</v>
      </c>
      <c r="C5187">
        <v>1</v>
      </c>
      <c r="D5187" s="7">
        <v>0.74392479161340885</v>
      </c>
      <c r="E5187">
        <v>3</v>
      </c>
      <c r="F5187">
        <v>1</v>
      </c>
      <c r="G5187" s="9">
        <f>(Logistic_Reg!$C$5+Logistic_Reg!$C$6*CN_Mobiles!B5187+Logistic_Reg!$C$7*CN_Mobiles!C5187+Logistic_Reg!$C$8*CN_Mobiles!D5187+Logistic_Reg!$C$9*CN_Mobiles!E5187)/(1+EXP(Logistic_Reg!$C$5+Logistic_Reg!$C$6*CN_Mobiles!B5187+Logistic_Reg!$C$7*CN_Mobiles!C5187+Logistic_Reg!$C$8*CN_Mobiles!D5187+Logistic_Reg!$C$9*CN_Mobiles!E5187))</f>
        <v>0.27842384150104554</v>
      </c>
      <c r="H5187">
        <f t="shared" ref="H5187:H5250" si="162">IF(G5187&gt;=0.15,1,0)</f>
        <v>1</v>
      </c>
      <c r="I5187" t="str">
        <f t="shared" ref="I5187:I5250" si="163">IF(H5187=F5187,"Yes","No")</f>
        <v>Yes</v>
      </c>
    </row>
    <row r="5188" spans="1:9" x14ac:dyDescent="0.3">
      <c r="A5188" t="s">
        <v>5189</v>
      </c>
      <c r="B5188">
        <v>25</v>
      </c>
      <c r="C5188">
        <v>1</v>
      </c>
      <c r="D5188" s="7">
        <v>-1.4138251391078185</v>
      </c>
      <c r="E5188">
        <v>2</v>
      </c>
      <c r="F5188">
        <v>0</v>
      </c>
      <c r="G5188" s="9">
        <f>(Logistic_Reg!$C$5+Logistic_Reg!$C$6*CN_Mobiles!B5188+Logistic_Reg!$C$7*CN_Mobiles!C5188+Logistic_Reg!$C$8*CN_Mobiles!D5188+Logistic_Reg!$C$9*CN_Mobiles!E5188)/(1+EXP(Logistic_Reg!$C$5+Logistic_Reg!$C$6*CN_Mobiles!B5188+Logistic_Reg!$C$7*CN_Mobiles!C5188+Logistic_Reg!$C$8*CN_Mobiles!D5188+Logistic_Reg!$C$9*CN_Mobiles!E5188))</f>
        <v>-0.16162618950456695</v>
      </c>
      <c r="H5188">
        <f t="shared" si="162"/>
        <v>0</v>
      </c>
      <c r="I5188" t="str">
        <f t="shared" si="163"/>
        <v>Yes</v>
      </c>
    </row>
    <row r="5189" spans="1:9" x14ac:dyDescent="0.3">
      <c r="A5189" t="s">
        <v>5190</v>
      </c>
      <c r="B5189">
        <v>27</v>
      </c>
      <c r="C5189">
        <v>0</v>
      </c>
      <c r="D5189" s="7">
        <v>-0.18802095804977145</v>
      </c>
      <c r="E5189">
        <v>2</v>
      </c>
      <c r="F5189">
        <v>0</v>
      </c>
      <c r="G5189" s="9">
        <f>(Logistic_Reg!$C$5+Logistic_Reg!$C$6*CN_Mobiles!B5189+Logistic_Reg!$C$7*CN_Mobiles!C5189+Logistic_Reg!$C$8*CN_Mobiles!D5189+Logistic_Reg!$C$9*CN_Mobiles!E5189)/(1+EXP(Logistic_Reg!$C$5+Logistic_Reg!$C$6*CN_Mobiles!B5189+Logistic_Reg!$C$7*CN_Mobiles!C5189+Logistic_Reg!$C$8*CN_Mobiles!D5189+Logistic_Reg!$C$9*CN_Mobiles!E5189))</f>
        <v>-7.0405481781994957E-3</v>
      </c>
      <c r="H5189">
        <f t="shared" si="162"/>
        <v>0</v>
      </c>
      <c r="I5189" t="str">
        <f t="shared" si="163"/>
        <v>Yes</v>
      </c>
    </row>
    <row r="5190" spans="1:9" x14ac:dyDescent="0.3">
      <c r="A5190" t="s">
        <v>5191</v>
      </c>
      <c r="B5190">
        <v>50</v>
      </c>
      <c r="C5190">
        <v>1</v>
      </c>
      <c r="D5190" s="7">
        <v>-9.8794762530042768E-2</v>
      </c>
      <c r="E5190">
        <v>2</v>
      </c>
      <c r="F5190">
        <v>1</v>
      </c>
      <c r="G5190" s="9">
        <f>(Logistic_Reg!$C$5+Logistic_Reg!$C$6*CN_Mobiles!B5190+Logistic_Reg!$C$7*CN_Mobiles!C5190+Logistic_Reg!$C$8*CN_Mobiles!D5190+Logistic_Reg!$C$9*CN_Mobiles!E5190)/(1+EXP(Logistic_Reg!$C$5+Logistic_Reg!$C$6*CN_Mobiles!B5190+Logistic_Reg!$C$7*CN_Mobiles!C5190+Logistic_Reg!$C$8*CN_Mobiles!D5190+Logistic_Reg!$C$9*CN_Mobiles!E5190))</f>
        <v>4.2473143717074115E-5</v>
      </c>
      <c r="H5190">
        <f t="shared" si="162"/>
        <v>0</v>
      </c>
      <c r="I5190" t="str">
        <f t="shared" si="163"/>
        <v>No</v>
      </c>
    </row>
    <row r="5191" spans="1:9" x14ac:dyDescent="0.3">
      <c r="A5191" t="s">
        <v>5192</v>
      </c>
      <c r="B5191">
        <v>50</v>
      </c>
      <c r="C5191">
        <v>1</v>
      </c>
      <c r="D5191" s="7">
        <v>0.72740938887987039</v>
      </c>
      <c r="E5191">
        <v>2</v>
      </c>
      <c r="F5191">
        <v>0</v>
      </c>
      <c r="G5191" s="9">
        <f>(Logistic_Reg!$C$5+Logistic_Reg!$C$6*CN_Mobiles!B5191+Logistic_Reg!$C$7*CN_Mobiles!C5191+Logistic_Reg!$C$8*CN_Mobiles!D5191+Logistic_Reg!$C$9*CN_Mobiles!E5191)/(1+EXP(Logistic_Reg!$C$5+Logistic_Reg!$C$6*CN_Mobiles!B5191+Logistic_Reg!$C$7*CN_Mobiles!C5191+Logistic_Reg!$C$8*CN_Mobiles!D5191+Logistic_Reg!$C$9*CN_Mobiles!E5191))</f>
        <v>0.14696024816198811</v>
      </c>
      <c r="H5191">
        <f t="shared" si="162"/>
        <v>0</v>
      </c>
      <c r="I5191" t="str">
        <f t="shared" si="163"/>
        <v>Yes</v>
      </c>
    </row>
    <row r="5192" spans="1:9" x14ac:dyDescent="0.3">
      <c r="A5192" t="s">
        <v>5193</v>
      </c>
      <c r="B5192">
        <v>37</v>
      </c>
      <c r="C5192">
        <v>1</v>
      </c>
      <c r="D5192" s="7">
        <v>1.0877539280749104</v>
      </c>
      <c r="E5192">
        <v>1</v>
      </c>
      <c r="F5192">
        <v>1</v>
      </c>
      <c r="G5192" s="9">
        <f>(Logistic_Reg!$C$5+Logistic_Reg!$C$6*CN_Mobiles!B5192+Logistic_Reg!$C$7*CN_Mobiles!C5192+Logistic_Reg!$C$8*CN_Mobiles!D5192+Logistic_Reg!$C$9*CN_Mobiles!E5192)/(1+EXP(Logistic_Reg!$C$5+Logistic_Reg!$C$6*CN_Mobiles!B5192+Logistic_Reg!$C$7*CN_Mobiles!C5192+Logistic_Reg!$C$8*CN_Mobiles!D5192+Logistic_Reg!$C$9*CN_Mobiles!E5192))</f>
        <v>-0.17416261137454625</v>
      </c>
      <c r="H5192">
        <f t="shared" si="162"/>
        <v>0</v>
      </c>
      <c r="I5192" t="str">
        <f t="shared" si="163"/>
        <v>No</v>
      </c>
    </row>
    <row r="5193" spans="1:9" x14ac:dyDescent="0.3">
      <c r="A5193" t="s">
        <v>5194</v>
      </c>
      <c r="B5193">
        <v>33</v>
      </c>
      <c r="C5193">
        <v>1</v>
      </c>
      <c r="D5193" s="7">
        <v>-1.1530222596341024</v>
      </c>
      <c r="E5193">
        <v>4</v>
      </c>
      <c r="F5193">
        <v>1</v>
      </c>
      <c r="G5193" s="9">
        <f>(Logistic_Reg!$C$5+Logistic_Reg!$C$6*CN_Mobiles!B5193+Logistic_Reg!$C$7*CN_Mobiles!C5193+Logistic_Reg!$C$8*CN_Mobiles!D5193+Logistic_Reg!$C$9*CN_Mobiles!E5193)/(1+EXP(Logistic_Reg!$C$5+Logistic_Reg!$C$6*CN_Mobiles!B5193+Logistic_Reg!$C$7*CN_Mobiles!C5193+Logistic_Reg!$C$8*CN_Mobiles!D5193+Logistic_Reg!$C$9*CN_Mobiles!E5193))</f>
        <v>0.26488484093408943</v>
      </c>
      <c r="H5193">
        <f t="shared" si="162"/>
        <v>1</v>
      </c>
      <c r="I5193" t="str">
        <f t="shared" si="163"/>
        <v>Yes</v>
      </c>
    </row>
    <row r="5194" spans="1:9" x14ac:dyDescent="0.3">
      <c r="A5194" t="s">
        <v>5195</v>
      </c>
      <c r="B5194">
        <v>56</v>
      </c>
      <c r="C5194">
        <v>1</v>
      </c>
      <c r="D5194" s="7">
        <v>1.6971867561002605</v>
      </c>
      <c r="E5194">
        <v>3</v>
      </c>
      <c r="F5194">
        <v>1</v>
      </c>
      <c r="G5194" s="9">
        <f>(Logistic_Reg!$C$5+Logistic_Reg!$C$6*CN_Mobiles!B5194+Logistic_Reg!$C$7*CN_Mobiles!C5194+Logistic_Reg!$C$8*CN_Mobiles!D5194+Logistic_Reg!$C$9*CN_Mobiles!E5194)/(1+EXP(Logistic_Reg!$C$5+Logistic_Reg!$C$6*CN_Mobiles!B5194+Logistic_Reg!$C$7*CN_Mobiles!C5194+Logistic_Reg!$C$8*CN_Mobiles!D5194+Logistic_Reg!$C$9*CN_Mobiles!E5194))</f>
        <v>0.26450553732062854</v>
      </c>
      <c r="H5194">
        <f t="shared" si="162"/>
        <v>1</v>
      </c>
      <c r="I5194" t="str">
        <f t="shared" si="163"/>
        <v>Yes</v>
      </c>
    </row>
    <row r="5195" spans="1:9" x14ac:dyDescent="0.3">
      <c r="A5195" t="s">
        <v>5196</v>
      </c>
      <c r="B5195">
        <v>31</v>
      </c>
      <c r="C5195">
        <v>1</v>
      </c>
      <c r="D5195" s="7">
        <v>-0.56982067292596894</v>
      </c>
      <c r="E5195">
        <v>3</v>
      </c>
      <c r="F5195">
        <v>1</v>
      </c>
      <c r="G5195" s="9">
        <f>(Logistic_Reg!$C$5+Logistic_Reg!$C$6*CN_Mobiles!B5195+Logistic_Reg!$C$7*CN_Mobiles!C5195+Logistic_Reg!$C$8*CN_Mobiles!D5195+Logistic_Reg!$C$9*CN_Mobiles!E5195)/(1+EXP(Logistic_Reg!$C$5+Logistic_Reg!$C$6*CN_Mobiles!B5195+Logistic_Reg!$C$7*CN_Mobiles!C5195+Logistic_Reg!$C$8*CN_Mobiles!D5195+Logistic_Reg!$C$9*CN_Mobiles!E5195))</f>
        <v>0.26714288229680638</v>
      </c>
      <c r="H5195">
        <f t="shared" si="162"/>
        <v>1</v>
      </c>
      <c r="I5195" t="str">
        <f t="shared" si="163"/>
        <v>Yes</v>
      </c>
    </row>
    <row r="5196" spans="1:9" x14ac:dyDescent="0.3">
      <c r="A5196" t="s">
        <v>5197</v>
      </c>
      <c r="B5196">
        <v>63</v>
      </c>
      <c r="C5196">
        <v>1</v>
      </c>
      <c r="D5196" s="7">
        <v>-0.49795697029842623</v>
      </c>
      <c r="E5196">
        <v>1</v>
      </c>
      <c r="F5196">
        <v>1</v>
      </c>
      <c r="G5196" s="9">
        <f>(Logistic_Reg!$C$5+Logistic_Reg!$C$6*CN_Mobiles!B5196+Logistic_Reg!$C$7*CN_Mobiles!C5196+Logistic_Reg!$C$8*CN_Mobiles!D5196+Logistic_Reg!$C$9*CN_Mobiles!E5196)/(1+EXP(Logistic_Reg!$C$5+Logistic_Reg!$C$6*CN_Mobiles!B5196+Logistic_Reg!$C$7*CN_Mobiles!C5196+Logistic_Reg!$C$8*CN_Mobiles!D5196+Logistic_Reg!$C$9*CN_Mobiles!E5196))</f>
        <v>-1.0052650814897133</v>
      </c>
      <c r="H5196">
        <f t="shared" si="162"/>
        <v>0</v>
      </c>
      <c r="I5196" t="str">
        <f t="shared" si="163"/>
        <v>No</v>
      </c>
    </row>
    <row r="5197" spans="1:9" x14ac:dyDescent="0.3">
      <c r="A5197" t="s">
        <v>5198</v>
      </c>
      <c r="B5197">
        <v>36</v>
      </c>
      <c r="C5197">
        <v>0</v>
      </c>
      <c r="D5197" s="7">
        <v>0.99755500655277995</v>
      </c>
      <c r="E5197">
        <v>2</v>
      </c>
      <c r="F5197">
        <v>1</v>
      </c>
      <c r="G5197" s="9">
        <f>(Logistic_Reg!$C$5+Logistic_Reg!$C$6*CN_Mobiles!B5197+Logistic_Reg!$C$7*CN_Mobiles!C5197+Logistic_Reg!$C$8*CN_Mobiles!D5197+Logistic_Reg!$C$9*CN_Mobiles!E5197)/(1+EXP(Logistic_Reg!$C$5+Logistic_Reg!$C$6*CN_Mobiles!B5197+Logistic_Reg!$C$7*CN_Mobiles!C5197+Logistic_Reg!$C$8*CN_Mobiles!D5197+Logistic_Reg!$C$9*CN_Mobiles!E5197))</f>
        <v>0.15920223247233378</v>
      </c>
      <c r="H5197">
        <f t="shared" si="162"/>
        <v>1</v>
      </c>
      <c r="I5197" t="str">
        <f t="shared" si="163"/>
        <v>Yes</v>
      </c>
    </row>
    <row r="5198" spans="1:9" x14ac:dyDescent="0.3">
      <c r="A5198" t="s">
        <v>5199</v>
      </c>
      <c r="B5198">
        <v>63</v>
      </c>
      <c r="C5198">
        <v>0</v>
      </c>
      <c r="D5198" s="7">
        <v>0.91576226512185588</v>
      </c>
      <c r="E5198">
        <v>1</v>
      </c>
      <c r="F5198">
        <v>0</v>
      </c>
      <c r="G5198" s="9">
        <f>(Logistic_Reg!$C$5+Logistic_Reg!$C$6*CN_Mobiles!B5198+Logistic_Reg!$C$7*CN_Mobiles!C5198+Logistic_Reg!$C$8*CN_Mobiles!D5198+Logistic_Reg!$C$9*CN_Mobiles!E5198)/(1+EXP(Logistic_Reg!$C$5+Logistic_Reg!$C$6*CN_Mobiles!B5198+Logistic_Reg!$C$7*CN_Mobiles!C5198+Logistic_Reg!$C$8*CN_Mobiles!D5198+Logistic_Reg!$C$9*CN_Mobiles!E5198))</f>
        <v>-0.64919380783166869</v>
      </c>
      <c r="H5198">
        <f t="shared" si="162"/>
        <v>0</v>
      </c>
      <c r="I5198" t="str">
        <f t="shared" si="163"/>
        <v>Yes</v>
      </c>
    </row>
    <row r="5199" spans="1:9" x14ac:dyDescent="0.3">
      <c r="A5199" t="s">
        <v>5200</v>
      </c>
      <c r="B5199">
        <v>56</v>
      </c>
      <c r="C5199">
        <v>1</v>
      </c>
      <c r="D5199" s="7">
        <v>1.6545962050675034</v>
      </c>
      <c r="E5199">
        <v>3</v>
      </c>
      <c r="F5199">
        <v>1</v>
      </c>
      <c r="G5199" s="9">
        <f>(Logistic_Reg!$C$5+Logistic_Reg!$C$6*CN_Mobiles!B5199+Logistic_Reg!$C$7*CN_Mobiles!C5199+Logistic_Reg!$C$8*CN_Mobiles!D5199+Logistic_Reg!$C$9*CN_Mobiles!E5199)/(1+EXP(Logistic_Reg!$C$5+Logistic_Reg!$C$6*CN_Mobiles!B5199+Logistic_Reg!$C$7*CN_Mobiles!C5199+Logistic_Reg!$C$8*CN_Mobiles!D5199+Logistic_Reg!$C$9*CN_Mobiles!E5199))</f>
        <v>0.26566965399729453</v>
      </c>
      <c r="H5199">
        <f t="shared" si="162"/>
        <v>1</v>
      </c>
      <c r="I5199" t="str">
        <f t="shared" si="163"/>
        <v>Yes</v>
      </c>
    </row>
    <row r="5200" spans="1:9" x14ac:dyDescent="0.3">
      <c r="A5200" t="s">
        <v>5201</v>
      </c>
      <c r="B5200">
        <v>38</v>
      </c>
      <c r="C5200">
        <v>1</v>
      </c>
      <c r="D5200" s="7">
        <v>1.0896750507929013E-2</v>
      </c>
      <c r="E5200">
        <v>3</v>
      </c>
      <c r="F5200">
        <v>1</v>
      </c>
      <c r="G5200" s="9">
        <f>(Logistic_Reg!$C$5+Logistic_Reg!$C$6*CN_Mobiles!B5200+Logistic_Reg!$C$7*CN_Mobiles!C5200+Logistic_Reg!$C$8*CN_Mobiles!D5200+Logistic_Reg!$C$9*CN_Mobiles!E5200)/(1+EXP(Logistic_Reg!$C$5+Logistic_Reg!$C$6*CN_Mobiles!B5200+Logistic_Reg!$C$7*CN_Mobiles!C5200+Logistic_Reg!$C$8*CN_Mobiles!D5200+Logistic_Reg!$C$9*CN_Mobiles!E5200))</f>
        <v>0.27648482400189289</v>
      </c>
      <c r="H5200">
        <f t="shared" si="162"/>
        <v>1</v>
      </c>
      <c r="I5200" t="str">
        <f t="shared" si="163"/>
        <v>Yes</v>
      </c>
    </row>
    <row r="5201" spans="1:9" x14ac:dyDescent="0.3">
      <c r="A5201" t="s">
        <v>5202</v>
      </c>
      <c r="B5201">
        <v>25</v>
      </c>
      <c r="C5201">
        <v>1</v>
      </c>
      <c r="D5201" s="7">
        <v>-0.89612551275711572</v>
      </c>
      <c r="E5201">
        <v>4</v>
      </c>
      <c r="F5201">
        <v>1</v>
      </c>
      <c r="G5201" s="9">
        <f>(Logistic_Reg!$C$5+Logistic_Reg!$C$6*CN_Mobiles!B5201+Logistic_Reg!$C$7*CN_Mobiles!C5201+Logistic_Reg!$C$8*CN_Mobiles!D5201+Logistic_Reg!$C$9*CN_Mobiles!E5201)/(1+EXP(Logistic_Reg!$C$5+Logistic_Reg!$C$6*CN_Mobiles!B5201+Logistic_Reg!$C$7*CN_Mobiles!C5201+Logistic_Reg!$C$8*CN_Mobiles!D5201+Logistic_Reg!$C$9*CN_Mobiles!E5201))</f>
        <v>0.24996448248300066</v>
      </c>
      <c r="H5201">
        <f t="shared" si="162"/>
        <v>1</v>
      </c>
      <c r="I5201" t="str">
        <f t="shared" si="163"/>
        <v>Yes</v>
      </c>
    </row>
    <row r="5202" spans="1:9" x14ac:dyDescent="0.3">
      <c r="A5202" t="s">
        <v>5203</v>
      </c>
      <c r="B5202">
        <v>54</v>
      </c>
      <c r="C5202">
        <v>1</v>
      </c>
      <c r="D5202" s="7">
        <v>-0.17208043448007862</v>
      </c>
      <c r="E5202">
        <v>4</v>
      </c>
      <c r="F5202">
        <v>1</v>
      </c>
      <c r="G5202" s="9">
        <f>(Logistic_Reg!$C$5+Logistic_Reg!$C$6*CN_Mobiles!B5202+Logistic_Reg!$C$7*CN_Mobiles!C5202+Logistic_Reg!$C$8*CN_Mobiles!D5202+Logistic_Reg!$C$9*CN_Mobiles!E5202)/(1+EXP(Logistic_Reg!$C$5+Logistic_Reg!$C$6*CN_Mobiles!B5202+Logistic_Reg!$C$7*CN_Mobiles!C5202+Logistic_Reg!$C$8*CN_Mobiles!D5202+Logistic_Reg!$C$9*CN_Mobiles!E5202))</f>
        <v>0.25138699928084907</v>
      </c>
      <c r="H5202">
        <f t="shared" si="162"/>
        <v>1</v>
      </c>
      <c r="I5202" t="str">
        <f t="shared" si="163"/>
        <v>Yes</v>
      </c>
    </row>
    <row r="5203" spans="1:9" x14ac:dyDescent="0.3">
      <c r="A5203" t="s">
        <v>5204</v>
      </c>
      <c r="B5203">
        <v>59</v>
      </c>
      <c r="C5203">
        <v>0</v>
      </c>
      <c r="D5203" s="7">
        <v>-1.3766578686637951</v>
      </c>
      <c r="E5203">
        <v>4</v>
      </c>
      <c r="F5203">
        <v>1</v>
      </c>
      <c r="G5203" s="9">
        <f>(Logistic_Reg!$C$5+Logistic_Reg!$C$6*CN_Mobiles!B5203+Logistic_Reg!$C$7*CN_Mobiles!C5203+Logistic_Reg!$C$8*CN_Mobiles!D5203+Logistic_Reg!$C$9*CN_Mobiles!E5203)/(1+EXP(Logistic_Reg!$C$5+Logistic_Reg!$C$6*CN_Mobiles!B5203+Logistic_Reg!$C$7*CN_Mobiles!C5203+Logistic_Reg!$C$8*CN_Mobiles!D5203+Logistic_Reg!$C$9*CN_Mobiles!E5203))</f>
        <v>0.27129991972063855</v>
      </c>
      <c r="H5203">
        <f t="shared" si="162"/>
        <v>1</v>
      </c>
      <c r="I5203" t="str">
        <f t="shared" si="163"/>
        <v>Yes</v>
      </c>
    </row>
    <row r="5204" spans="1:9" x14ac:dyDescent="0.3">
      <c r="A5204" t="s">
        <v>5205</v>
      </c>
      <c r="B5204">
        <v>27</v>
      </c>
      <c r="C5204">
        <v>0</v>
      </c>
      <c r="D5204" s="7">
        <v>-0.11545674041462838</v>
      </c>
      <c r="E5204">
        <v>3</v>
      </c>
      <c r="F5204">
        <v>1</v>
      </c>
      <c r="G5204" s="9">
        <f>(Logistic_Reg!$C$5+Logistic_Reg!$C$6*CN_Mobiles!B5204+Logistic_Reg!$C$7*CN_Mobiles!C5204+Logistic_Reg!$C$8*CN_Mobiles!D5204+Logistic_Reg!$C$9*CN_Mobiles!E5204)/(1+EXP(Logistic_Reg!$C$5+Logistic_Reg!$C$6*CN_Mobiles!B5204+Logistic_Reg!$C$7*CN_Mobiles!C5204+Logistic_Reg!$C$8*CN_Mobiles!D5204+Logistic_Reg!$C$9*CN_Mobiles!E5204))</f>
        <v>0.26749472151729914</v>
      </c>
      <c r="H5204">
        <f t="shared" si="162"/>
        <v>1</v>
      </c>
      <c r="I5204" t="str">
        <f t="shared" si="163"/>
        <v>Yes</v>
      </c>
    </row>
    <row r="5205" spans="1:9" x14ac:dyDescent="0.3">
      <c r="A5205" t="s">
        <v>5206</v>
      </c>
      <c r="B5205">
        <v>45</v>
      </c>
      <c r="C5205">
        <v>0</v>
      </c>
      <c r="D5205" s="7">
        <v>-0.32970773263054187</v>
      </c>
      <c r="E5205">
        <v>3</v>
      </c>
      <c r="F5205">
        <v>0</v>
      </c>
      <c r="G5205" s="9">
        <f>(Logistic_Reg!$C$5+Logistic_Reg!$C$6*CN_Mobiles!B5205+Logistic_Reg!$C$7*CN_Mobiles!C5205+Logistic_Reg!$C$8*CN_Mobiles!D5205+Logistic_Reg!$C$9*CN_Mobiles!E5205)/(1+EXP(Logistic_Reg!$C$5+Logistic_Reg!$C$6*CN_Mobiles!B5205+Logistic_Reg!$C$7*CN_Mobiles!C5205+Logistic_Reg!$C$8*CN_Mobiles!D5205+Logistic_Reg!$C$9*CN_Mobiles!E5205))</f>
        <v>0.22927120242039992</v>
      </c>
      <c r="H5205">
        <f t="shared" si="162"/>
        <v>1</v>
      </c>
      <c r="I5205" t="str">
        <f t="shared" si="163"/>
        <v>No</v>
      </c>
    </row>
    <row r="5206" spans="1:9" x14ac:dyDescent="0.3">
      <c r="A5206" t="s">
        <v>5207</v>
      </c>
      <c r="B5206">
        <v>42</v>
      </c>
      <c r="C5206">
        <v>1</v>
      </c>
      <c r="D5206" s="7">
        <v>-1.3518638252561943</v>
      </c>
      <c r="E5206">
        <v>3</v>
      </c>
      <c r="F5206">
        <v>0</v>
      </c>
      <c r="G5206" s="9">
        <f>(Logistic_Reg!$C$5+Logistic_Reg!$C$6*CN_Mobiles!B5206+Logistic_Reg!$C$7*CN_Mobiles!C5206+Logistic_Reg!$C$8*CN_Mobiles!D5206+Logistic_Reg!$C$9*CN_Mobiles!E5206)/(1+EXP(Logistic_Reg!$C$5+Logistic_Reg!$C$6*CN_Mobiles!B5206+Logistic_Reg!$C$7*CN_Mobiles!C5206+Logistic_Reg!$C$8*CN_Mobiles!D5206+Logistic_Reg!$C$9*CN_Mobiles!E5206))</f>
        <v>0.19218987151356395</v>
      </c>
      <c r="H5206">
        <f t="shared" si="162"/>
        <v>1</v>
      </c>
      <c r="I5206" t="str">
        <f t="shared" si="163"/>
        <v>No</v>
      </c>
    </row>
    <row r="5207" spans="1:9" x14ac:dyDescent="0.3">
      <c r="A5207" t="s">
        <v>5208</v>
      </c>
      <c r="B5207">
        <v>50</v>
      </c>
      <c r="C5207">
        <v>0</v>
      </c>
      <c r="D5207" s="7">
        <v>0.88736095013979055</v>
      </c>
      <c r="E5207">
        <v>3</v>
      </c>
      <c r="F5207">
        <v>1</v>
      </c>
      <c r="G5207" s="9">
        <f>(Logistic_Reg!$C$5+Logistic_Reg!$C$6*CN_Mobiles!B5207+Logistic_Reg!$C$7*CN_Mobiles!C5207+Logistic_Reg!$C$8*CN_Mobiles!D5207+Logistic_Reg!$C$9*CN_Mobiles!E5207)/(1+EXP(Logistic_Reg!$C$5+Logistic_Reg!$C$6*CN_Mobiles!B5207+Logistic_Reg!$C$7*CN_Mobiles!C5207+Logistic_Reg!$C$8*CN_Mobiles!D5207+Logistic_Reg!$C$9*CN_Mobiles!E5207))</f>
        <v>0.27662687718148365</v>
      </c>
      <c r="H5207">
        <f t="shared" si="162"/>
        <v>1</v>
      </c>
      <c r="I5207" t="str">
        <f t="shared" si="163"/>
        <v>Yes</v>
      </c>
    </row>
    <row r="5208" spans="1:9" x14ac:dyDescent="0.3">
      <c r="A5208" t="s">
        <v>5209</v>
      </c>
      <c r="B5208">
        <v>61</v>
      </c>
      <c r="C5208">
        <v>0</v>
      </c>
      <c r="D5208" s="7">
        <v>0.2086837364718396</v>
      </c>
      <c r="E5208">
        <v>3</v>
      </c>
      <c r="F5208">
        <v>1</v>
      </c>
      <c r="G5208" s="9">
        <f>(Logistic_Reg!$C$5+Logistic_Reg!$C$6*CN_Mobiles!B5208+Logistic_Reg!$C$7*CN_Mobiles!C5208+Logistic_Reg!$C$8*CN_Mobiles!D5208+Logistic_Reg!$C$9*CN_Mobiles!E5208)/(1+EXP(Logistic_Reg!$C$5+Logistic_Reg!$C$6*CN_Mobiles!B5208+Logistic_Reg!$C$7*CN_Mobiles!C5208+Logistic_Reg!$C$8*CN_Mobiles!D5208+Logistic_Reg!$C$9*CN_Mobiles!E5208))</f>
        <v>0.23801131065410014</v>
      </c>
      <c r="H5208">
        <f t="shared" si="162"/>
        <v>1</v>
      </c>
      <c r="I5208" t="str">
        <f t="shared" si="163"/>
        <v>Yes</v>
      </c>
    </row>
    <row r="5209" spans="1:9" x14ac:dyDescent="0.3">
      <c r="A5209" t="s">
        <v>5210</v>
      </c>
      <c r="B5209">
        <v>59</v>
      </c>
      <c r="C5209">
        <v>0</v>
      </c>
      <c r="D5209" s="7">
        <v>-1.261727721655941</v>
      </c>
      <c r="E5209">
        <v>2</v>
      </c>
      <c r="F5209">
        <v>0</v>
      </c>
      <c r="G5209" s="9">
        <f>(Logistic_Reg!$C$5+Logistic_Reg!$C$6*CN_Mobiles!B5209+Logistic_Reg!$C$7*CN_Mobiles!C5209+Logistic_Reg!$C$8*CN_Mobiles!D5209+Logistic_Reg!$C$9*CN_Mobiles!E5209)/(1+EXP(Logistic_Reg!$C$5+Logistic_Reg!$C$6*CN_Mobiles!B5209+Logistic_Reg!$C$7*CN_Mobiles!C5209+Logistic_Reg!$C$8*CN_Mobiles!D5209+Logistic_Reg!$C$9*CN_Mobiles!E5209))</f>
        <v>-0.58848436454316067</v>
      </c>
      <c r="H5209">
        <f t="shared" si="162"/>
        <v>0</v>
      </c>
      <c r="I5209" t="str">
        <f t="shared" si="163"/>
        <v>Yes</v>
      </c>
    </row>
    <row r="5210" spans="1:9" x14ac:dyDescent="0.3">
      <c r="A5210" t="s">
        <v>5211</v>
      </c>
      <c r="B5210">
        <v>64</v>
      </c>
      <c r="C5210">
        <v>1</v>
      </c>
      <c r="D5210" s="7">
        <v>-0.12047265629785517</v>
      </c>
      <c r="E5210">
        <v>2</v>
      </c>
      <c r="F5210">
        <v>0</v>
      </c>
      <c r="G5210" s="9">
        <f>(Logistic_Reg!$C$5+Logistic_Reg!$C$6*CN_Mobiles!B5210+Logistic_Reg!$C$7*CN_Mobiles!C5210+Logistic_Reg!$C$8*CN_Mobiles!D5210+Logistic_Reg!$C$9*CN_Mobiles!E5210)/(1+EXP(Logistic_Reg!$C$5+Logistic_Reg!$C$6*CN_Mobiles!B5210+Logistic_Reg!$C$7*CN_Mobiles!C5210+Logistic_Reg!$C$8*CN_Mobiles!D5210+Logistic_Reg!$C$9*CN_Mobiles!E5210))</f>
        <v>-9.1412984148749196E-2</v>
      </c>
      <c r="H5210">
        <f t="shared" si="162"/>
        <v>0</v>
      </c>
      <c r="I5210" t="str">
        <f t="shared" si="163"/>
        <v>Yes</v>
      </c>
    </row>
    <row r="5211" spans="1:9" x14ac:dyDescent="0.3">
      <c r="A5211" t="s">
        <v>5212</v>
      </c>
      <c r="B5211">
        <v>32</v>
      </c>
      <c r="C5211">
        <v>1</v>
      </c>
      <c r="D5211" s="7">
        <v>-0.36944863429814101</v>
      </c>
      <c r="E5211">
        <v>2</v>
      </c>
      <c r="F5211">
        <v>0</v>
      </c>
      <c r="G5211" s="9">
        <f>(Logistic_Reg!$C$5+Logistic_Reg!$C$6*CN_Mobiles!B5211+Logistic_Reg!$C$7*CN_Mobiles!C5211+Logistic_Reg!$C$8*CN_Mobiles!D5211+Logistic_Reg!$C$9*CN_Mobiles!E5211)/(1+EXP(Logistic_Reg!$C$5+Logistic_Reg!$C$6*CN_Mobiles!B5211+Logistic_Reg!$C$7*CN_Mobiles!C5211+Logistic_Reg!$C$8*CN_Mobiles!D5211+Logistic_Reg!$C$9*CN_Mobiles!E5211))</f>
        <v>4.2096561175618954E-2</v>
      </c>
      <c r="H5211">
        <f t="shared" si="162"/>
        <v>0</v>
      </c>
      <c r="I5211" t="str">
        <f t="shared" si="163"/>
        <v>Yes</v>
      </c>
    </row>
    <row r="5212" spans="1:9" x14ac:dyDescent="0.3">
      <c r="A5212" t="s">
        <v>5213</v>
      </c>
      <c r="B5212">
        <v>46</v>
      </c>
      <c r="C5212">
        <v>0</v>
      </c>
      <c r="D5212" s="7">
        <v>0.21958740485101338</v>
      </c>
      <c r="E5212">
        <v>4</v>
      </c>
      <c r="F5212">
        <v>1</v>
      </c>
      <c r="G5212" s="9">
        <f>(Logistic_Reg!$C$5+Logistic_Reg!$C$6*CN_Mobiles!B5212+Logistic_Reg!$C$7*CN_Mobiles!C5212+Logistic_Reg!$C$8*CN_Mobiles!D5212+Logistic_Reg!$C$9*CN_Mobiles!E5212)/(1+EXP(Logistic_Reg!$C$5+Logistic_Reg!$C$6*CN_Mobiles!B5212+Logistic_Reg!$C$7*CN_Mobiles!C5212+Logistic_Reg!$C$8*CN_Mobiles!D5212+Logistic_Reg!$C$9*CN_Mobiles!E5212))</f>
        <v>0.24950426327674691</v>
      </c>
      <c r="H5212">
        <f t="shared" si="162"/>
        <v>1</v>
      </c>
      <c r="I5212" t="str">
        <f t="shared" si="163"/>
        <v>Yes</v>
      </c>
    </row>
    <row r="5213" spans="1:9" x14ac:dyDescent="0.3">
      <c r="A5213" t="s">
        <v>5214</v>
      </c>
      <c r="B5213">
        <v>49</v>
      </c>
      <c r="C5213">
        <v>1</v>
      </c>
      <c r="D5213" s="7">
        <v>0.20475856814120852</v>
      </c>
      <c r="E5213">
        <v>1</v>
      </c>
      <c r="F5213">
        <v>0</v>
      </c>
      <c r="G5213" s="9">
        <f>(Logistic_Reg!$C$5+Logistic_Reg!$C$6*CN_Mobiles!B5213+Logistic_Reg!$C$7*CN_Mobiles!C5213+Logistic_Reg!$C$8*CN_Mobiles!D5213+Logistic_Reg!$C$9*CN_Mobiles!E5213)/(1+EXP(Logistic_Reg!$C$5+Logistic_Reg!$C$6*CN_Mobiles!B5213+Logistic_Reg!$C$7*CN_Mobiles!C5213+Logistic_Reg!$C$8*CN_Mobiles!D5213+Logistic_Reg!$C$9*CN_Mobiles!E5213))</f>
        <v>-0.56999225416198374</v>
      </c>
      <c r="H5213">
        <f t="shared" si="162"/>
        <v>0</v>
      </c>
      <c r="I5213" t="str">
        <f t="shared" si="163"/>
        <v>Yes</v>
      </c>
    </row>
    <row r="5214" spans="1:9" x14ac:dyDescent="0.3">
      <c r="A5214" t="s">
        <v>5215</v>
      </c>
      <c r="B5214">
        <v>63</v>
      </c>
      <c r="C5214">
        <v>1</v>
      </c>
      <c r="D5214" s="7">
        <v>2.4963734903827963</v>
      </c>
      <c r="E5214">
        <v>2</v>
      </c>
      <c r="F5214">
        <v>0</v>
      </c>
      <c r="G5214" s="9">
        <f>(Logistic_Reg!$C$5+Logistic_Reg!$C$6*CN_Mobiles!B5214+Logistic_Reg!$C$7*CN_Mobiles!C5214+Logistic_Reg!$C$8*CN_Mobiles!D5214+Logistic_Reg!$C$9*CN_Mobiles!E5214)/(1+EXP(Logistic_Reg!$C$5+Logistic_Reg!$C$6*CN_Mobiles!B5214+Logistic_Reg!$C$7*CN_Mobiles!C5214+Logistic_Reg!$C$8*CN_Mobiles!D5214+Logistic_Reg!$C$9*CN_Mobiles!E5214))</f>
        <v>0.26688462896205117</v>
      </c>
      <c r="H5214">
        <f t="shared" si="162"/>
        <v>1</v>
      </c>
      <c r="I5214" t="str">
        <f t="shared" si="163"/>
        <v>No</v>
      </c>
    </row>
    <row r="5215" spans="1:9" x14ac:dyDescent="0.3">
      <c r="A5215" t="s">
        <v>5216</v>
      </c>
      <c r="B5215">
        <v>43</v>
      </c>
      <c r="C5215">
        <v>0</v>
      </c>
      <c r="D5215" s="7">
        <v>0.18909977343326809</v>
      </c>
      <c r="E5215">
        <v>3</v>
      </c>
      <c r="F5215">
        <v>1</v>
      </c>
      <c r="G5215" s="9">
        <f>(Logistic_Reg!$C$5+Logistic_Reg!$C$6*CN_Mobiles!B5215+Logistic_Reg!$C$7*CN_Mobiles!C5215+Logistic_Reg!$C$8*CN_Mobiles!D5215+Logistic_Reg!$C$9*CN_Mobiles!E5215)/(1+EXP(Logistic_Reg!$C$5+Logistic_Reg!$C$6*CN_Mobiles!B5215+Logistic_Reg!$C$7*CN_Mobiles!C5215+Logistic_Reg!$C$8*CN_Mobiles!D5215+Logistic_Reg!$C$9*CN_Mobiles!E5215))</f>
        <v>0.26313905262896692</v>
      </c>
      <c r="H5215">
        <f t="shared" si="162"/>
        <v>1</v>
      </c>
      <c r="I5215" t="str">
        <f t="shared" si="163"/>
        <v>Yes</v>
      </c>
    </row>
    <row r="5216" spans="1:9" x14ac:dyDescent="0.3">
      <c r="A5216" t="s">
        <v>5217</v>
      </c>
      <c r="B5216">
        <v>26</v>
      </c>
      <c r="C5216">
        <v>0</v>
      </c>
      <c r="D5216" s="7">
        <v>-7.9124581608235912E-3</v>
      </c>
      <c r="E5216">
        <v>3</v>
      </c>
      <c r="F5216">
        <v>0</v>
      </c>
      <c r="G5216" s="9">
        <f>(Logistic_Reg!$C$5+Logistic_Reg!$C$6*CN_Mobiles!B5216+Logistic_Reg!$C$7*CN_Mobiles!C5216+Logistic_Reg!$C$8*CN_Mobiles!D5216+Logistic_Reg!$C$9*CN_Mobiles!E5216)/(1+EXP(Logistic_Reg!$C$5+Logistic_Reg!$C$6*CN_Mobiles!B5216+Logistic_Reg!$C$7*CN_Mobiles!C5216+Logistic_Reg!$C$8*CN_Mobiles!D5216+Logistic_Reg!$C$9*CN_Mobiles!E5216))</f>
        <v>0.27151180927225987</v>
      </c>
      <c r="H5216">
        <f t="shared" si="162"/>
        <v>1</v>
      </c>
      <c r="I5216" t="str">
        <f t="shared" si="163"/>
        <v>No</v>
      </c>
    </row>
    <row r="5217" spans="1:9" x14ac:dyDescent="0.3">
      <c r="A5217" t="s">
        <v>5218</v>
      </c>
      <c r="B5217">
        <v>26</v>
      </c>
      <c r="C5217">
        <v>1</v>
      </c>
      <c r="D5217" s="7">
        <v>-1.0769440455206154</v>
      </c>
      <c r="E5217">
        <v>2</v>
      </c>
      <c r="F5217">
        <v>1</v>
      </c>
      <c r="G5217" s="9">
        <f>(Logistic_Reg!$C$5+Logistic_Reg!$C$6*CN_Mobiles!B5217+Logistic_Reg!$C$7*CN_Mobiles!C5217+Logistic_Reg!$C$8*CN_Mobiles!D5217+Logistic_Reg!$C$9*CN_Mobiles!E5217)/(1+EXP(Logistic_Reg!$C$5+Logistic_Reg!$C$6*CN_Mobiles!B5217+Logistic_Reg!$C$7*CN_Mobiles!C5217+Logistic_Reg!$C$8*CN_Mobiles!D5217+Logistic_Reg!$C$9*CN_Mobiles!E5217))</f>
        <v>-8.0175937267689582E-2</v>
      </c>
      <c r="H5217">
        <f t="shared" si="162"/>
        <v>0</v>
      </c>
      <c r="I5217" t="str">
        <f t="shared" si="163"/>
        <v>No</v>
      </c>
    </row>
    <row r="5218" spans="1:9" x14ac:dyDescent="0.3">
      <c r="A5218" t="s">
        <v>5219</v>
      </c>
      <c r="B5218">
        <v>28</v>
      </c>
      <c r="C5218">
        <v>0</v>
      </c>
      <c r="D5218" s="7">
        <v>0.6287490836382168</v>
      </c>
      <c r="E5218">
        <v>2</v>
      </c>
      <c r="F5218">
        <v>0</v>
      </c>
      <c r="G5218" s="9">
        <f>(Logistic_Reg!$C$5+Logistic_Reg!$C$6*CN_Mobiles!B5218+Logistic_Reg!$C$7*CN_Mobiles!C5218+Logistic_Reg!$C$8*CN_Mobiles!D5218+Logistic_Reg!$C$9*CN_Mobiles!E5218)/(1+EXP(Logistic_Reg!$C$5+Logistic_Reg!$C$6*CN_Mobiles!B5218+Logistic_Reg!$C$7*CN_Mobiles!C5218+Logistic_Reg!$C$8*CN_Mobiles!D5218+Logistic_Reg!$C$9*CN_Mobiles!E5218))</f>
        <v>0.1371520030972965</v>
      </c>
      <c r="H5218">
        <f t="shared" si="162"/>
        <v>0</v>
      </c>
      <c r="I5218" t="str">
        <f t="shared" si="163"/>
        <v>Yes</v>
      </c>
    </row>
    <row r="5219" spans="1:9" x14ac:dyDescent="0.3">
      <c r="A5219" t="s">
        <v>5220</v>
      </c>
      <c r="B5219">
        <v>31</v>
      </c>
      <c r="C5219">
        <v>1</v>
      </c>
      <c r="D5219" s="7">
        <v>-0.50167464912952375</v>
      </c>
      <c r="E5219">
        <v>1</v>
      </c>
      <c r="F5219">
        <v>0</v>
      </c>
      <c r="G5219" s="9">
        <f>(Logistic_Reg!$C$5+Logistic_Reg!$C$6*CN_Mobiles!B5219+Logistic_Reg!$C$7*CN_Mobiles!C5219+Logistic_Reg!$C$8*CN_Mobiles!D5219+Logistic_Reg!$C$9*CN_Mobiles!E5219)/(1+EXP(Logistic_Reg!$C$5+Logistic_Reg!$C$6*CN_Mobiles!B5219+Logistic_Reg!$C$7*CN_Mobiles!C5219+Logistic_Reg!$C$8*CN_Mobiles!D5219+Logistic_Reg!$C$9*CN_Mobiles!E5219))</f>
        <v>-0.65881241076277486</v>
      </c>
      <c r="H5219">
        <f t="shared" si="162"/>
        <v>0</v>
      </c>
      <c r="I5219" t="str">
        <f t="shared" si="163"/>
        <v>Yes</v>
      </c>
    </row>
    <row r="5220" spans="1:9" x14ac:dyDescent="0.3">
      <c r="A5220" t="s">
        <v>5221</v>
      </c>
      <c r="B5220">
        <v>31</v>
      </c>
      <c r="C5220">
        <v>0</v>
      </c>
      <c r="D5220" s="7">
        <v>0.42919367799479274</v>
      </c>
      <c r="E5220">
        <v>1</v>
      </c>
      <c r="F5220">
        <v>1</v>
      </c>
      <c r="G5220" s="9">
        <f>(Logistic_Reg!$C$5+Logistic_Reg!$C$6*CN_Mobiles!B5220+Logistic_Reg!$C$7*CN_Mobiles!C5220+Logistic_Reg!$C$8*CN_Mobiles!D5220+Logistic_Reg!$C$9*CN_Mobiles!E5220)/(1+EXP(Logistic_Reg!$C$5+Logistic_Reg!$C$6*CN_Mobiles!B5220+Logistic_Reg!$C$7*CN_Mobiles!C5220+Logistic_Reg!$C$8*CN_Mobiles!D5220+Logistic_Reg!$C$9*CN_Mobiles!E5220))</f>
        <v>-0.51472023258496979</v>
      </c>
      <c r="H5220">
        <f t="shared" si="162"/>
        <v>0</v>
      </c>
      <c r="I5220" t="str">
        <f t="shared" si="163"/>
        <v>No</v>
      </c>
    </row>
    <row r="5221" spans="1:9" x14ac:dyDescent="0.3">
      <c r="A5221" t="s">
        <v>5222</v>
      </c>
      <c r="B5221">
        <v>60</v>
      </c>
      <c r="C5221">
        <v>0</v>
      </c>
      <c r="D5221" s="7">
        <v>0.19324194913038409</v>
      </c>
      <c r="E5221">
        <v>2</v>
      </c>
      <c r="F5221">
        <v>0</v>
      </c>
      <c r="G5221" s="9">
        <f>(Logistic_Reg!$C$5+Logistic_Reg!$C$6*CN_Mobiles!B5221+Logistic_Reg!$C$7*CN_Mobiles!C5221+Logistic_Reg!$C$8*CN_Mobiles!D5221+Logistic_Reg!$C$9*CN_Mobiles!E5221)/(1+EXP(Logistic_Reg!$C$5+Logistic_Reg!$C$6*CN_Mobiles!B5221+Logistic_Reg!$C$7*CN_Mobiles!C5221+Logistic_Reg!$C$8*CN_Mobiles!D5221+Logistic_Reg!$C$9*CN_Mobiles!E5221))</f>
        <v>-0.12506239558209029</v>
      </c>
      <c r="H5221">
        <f t="shared" si="162"/>
        <v>0</v>
      </c>
      <c r="I5221" t="str">
        <f t="shared" si="163"/>
        <v>Yes</v>
      </c>
    </row>
    <row r="5222" spans="1:9" x14ac:dyDescent="0.3">
      <c r="A5222" t="s">
        <v>5223</v>
      </c>
      <c r="B5222">
        <v>31</v>
      </c>
      <c r="C5222">
        <v>0</v>
      </c>
      <c r="D5222" s="7">
        <v>0.72662321306970956</v>
      </c>
      <c r="E5222">
        <v>3</v>
      </c>
      <c r="F5222">
        <v>0</v>
      </c>
      <c r="G5222" s="9">
        <f>(Logistic_Reg!$C$5+Logistic_Reg!$C$6*CN_Mobiles!B5222+Logistic_Reg!$C$7*CN_Mobiles!C5222+Logistic_Reg!$C$8*CN_Mobiles!D5222+Logistic_Reg!$C$9*CN_Mobiles!E5222)/(1+EXP(Logistic_Reg!$C$5+Logistic_Reg!$C$6*CN_Mobiles!B5222+Logistic_Reg!$C$7*CN_Mobiles!C5222+Logistic_Reg!$C$8*CN_Mobiles!D5222+Logistic_Reg!$C$9*CN_Mobiles!E5222))</f>
        <v>0.27841912262068286</v>
      </c>
      <c r="H5222">
        <f t="shared" si="162"/>
        <v>1</v>
      </c>
      <c r="I5222" t="str">
        <f t="shared" si="163"/>
        <v>No</v>
      </c>
    </row>
    <row r="5223" spans="1:9" x14ac:dyDescent="0.3">
      <c r="A5223" t="s">
        <v>5224</v>
      </c>
      <c r="B5223">
        <v>61</v>
      </c>
      <c r="C5223">
        <v>0</v>
      </c>
      <c r="D5223" s="7">
        <v>0.86869070232852408</v>
      </c>
      <c r="E5223">
        <v>4</v>
      </c>
      <c r="F5223">
        <v>1</v>
      </c>
      <c r="G5223" s="9">
        <f>(Logistic_Reg!$C$5+Logistic_Reg!$C$6*CN_Mobiles!B5223+Logistic_Reg!$C$7*CN_Mobiles!C5223+Logistic_Reg!$C$8*CN_Mobiles!D5223+Logistic_Reg!$C$9*CN_Mobiles!E5223)/(1+EXP(Logistic_Reg!$C$5+Logistic_Reg!$C$6*CN_Mobiles!B5223+Logistic_Reg!$C$7*CN_Mobiles!C5223+Logistic_Reg!$C$8*CN_Mobiles!D5223+Logistic_Reg!$C$9*CN_Mobiles!E5223))</f>
        <v>0.24000703501414303</v>
      </c>
      <c r="H5223">
        <f t="shared" si="162"/>
        <v>1</v>
      </c>
      <c r="I5223" t="str">
        <f t="shared" si="163"/>
        <v>Yes</v>
      </c>
    </row>
    <row r="5224" spans="1:9" x14ac:dyDescent="0.3">
      <c r="A5224" t="s">
        <v>5225</v>
      </c>
      <c r="B5224">
        <v>55</v>
      </c>
      <c r="C5224">
        <v>0</v>
      </c>
      <c r="D5224" s="7">
        <v>0.72133889333846213</v>
      </c>
      <c r="E5224">
        <v>2</v>
      </c>
      <c r="F5224">
        <v>0</v>
      </c>
      <c r="G5224" s="9">
        <f>(Logistic_Reg!$C$5+Logistic_Reg!$C$6*CN_Mobiles!B5224+Logistic_Reg!$C$7*CN_Mobiles!C5224+Logistic_Reg!$C$8*CN_Mobiles!D5224+Logistic_Reg!$C$9*CN_Mobiles!E5224)/(1+EXP(Logistic_Reg!$C$5+Logistic_Reg!$C$6*CN_Mobiles!B5224+Logistic_Reg!$C$7*CN_Mobiles!C5224+Logistic_Reg!$C$8*CN_Mobiles!D5224+Logistic_Reg!$C$9*CN_Mobiles!E5224))</f>
        <v>2.9143963770532046E-2</v>
      </c>
      <c r="H5224">
        <f t="shared" si="162"/>
        <v>0</v>
      </c>
      <c r="I5224" t="str">
        <f t="shared" si="163"/>
        <v>Yes</v>
      </c>
    </row>
    <row r="5225" spans="1:9" x14ac:dyDescent="0.3">
      <c r="A5225" t="s">
        <v>5226</v>
      </c>
      <c r="B5225">
        <v>44</v>
      </c>
      <c r="C5225">
        <v>1</v>
      </c>
      <c r="D5225" s="7">
        <v>-0.15163034554895746</v>
      </c>
      <c r="E5225">
        <v>3</v>
      </c>
      <c r="F5225">
        <v>1</v>
      </c>
      <c r="G5225" s="9">
        <f>(Logistic_Reg!$C$5+Logistic_Reg!$C$6*CN_Mobiles!B5225+Logistic_Reg!$C$7*CN_Mobiles!C5225+Logistic_Reg!$C$8*CN_Mobiles!D5225+Logistic_Reg!$C$9*CN_Mobiles!E5225)/(1+EXP(Logistic_Reg!$C$5+Logistic_Reg!$C$6*CN_Mobiles!B5225+Logistic_Reg!$C$7*CN_Mobiles!C5225+Logistic_Reg!$C$8*CN_Mobiles!D5225+Logistic_Reg!$C$9*CN_Mobiles!E5225))</f>
        <v>0.26957846210508274</v>
      </c>
      <c r="H5225">
        <f t="shared" si="162"/>
        <v>1</v>
      </c>
      <c r="I5225" t="str">
        <f t="shared" si="163"/>
        <v>Yes</v>
      </c>
    </row>
    <row r="5226" spans="1:9" x14ac:dyDescent="0.3">
      <c r="A5226" t="s">
        <v>5227</v>
      </c>
      <c r="B5226">
        <v>29</v>
      </c>
      <c r="C5226">
        <v>0</v>
      </c>
      <c r="D5226" s="7">
        <v>-0.24107735558195159</v>
      </c>
      <c r="E5226">
        <v>3</v>
      </c>
      <c r="F5226">
        <v>0</v>
      </c>
      <c r="G5226" s="9">
        <f>(Logistic_Reg!$C$5+Logistic_Reg!$C$6*CN_Mobiles!B5226+Logistic_Reg!$C$7*CN_Mobiles!C5226+Logistic_Reg!$C$8*CN_Mobiles!D5226+Logistic_Reg!$C$9*CN_Mobiles!E5226)/(1+EXP(Logistic_Reg!$C$5+Logistic_Reg!$C$6*CN_Mobiles!B5226+Logistic_Reg!$C$7*CN_Mobiles!C5226+Logistic_Reg!$C$8*CN_Mobiles!D5226+Logistic_Reg!$C$9*CN_Mobiles!E5226))</f>
        <v>0.26053330331364277</v>
      </c>
      <c r="H5226">
        <f t="shared" si="162"/>
        <v>1</v>
      </c>
      <c r="I5226" t="str">
        <f t="shared" si="163"/>
        <v>No</v>
      </c>
    </row>
    <row r="5227" spans="1:9" x14ac:dyDescent="0.3">
      <c r="A5227" t="s">
        <v>5228</v>
      </c>
      <c r="B5227">
        <v>33</v>
      </c>
      <c r="C5227">
        <v>0</v>
      </c>
      <c r="D5227" s="7">
        <v>0.54732182829821474</v>
      </c>
      <c r="E5227">
        <v>2</v>
      </c>
      <c r="F5227">
        <v>1</v>
      </c>
      <c r="G5227" s="9">
        <f>(Logistic_Reg!$C$5+Logistic_Reg!$C$6*CN_Mobiles!B5227+Logistic_Reg!$C$7*CN_Mobiles!C5227+Logistic_Reg!$C$8*CN_Mobiles!D5227+Logistic_Reg!$C$9*CN_Mobiles!E5227)/(1+EXP(Logistic_Reg!$C$5+Logistic_Reg!$C$6*CN_Mobiles!B5227+Logistic_Reg!$C$7*CN_Mobiles!C5227+Logistic_Reg!$C$8*CN_Mobiles!D5227+Logistic_Reg!$C$9*CN_Mobiles!E5227))</f>
        <v>0.10389143412230513</v>
      </c>
      <c r="H5227">
        <f t="shared" si="162"/>
        <v>0</v>
      </c>
      <c r="I5227" t="str">
        <f t="shared" si="163"/>
        <v>No</v>
      </c>
    </row>
    <row r="5228" spans="1:9" x14ac:dyDescent="0.3">
      <c r="A5228" t="s">
        <v>5229</v>
      </c>
      <c r="B5228">
        <v>64</v>
      </c>
      <c r="C5228">
        <v>0</v>
      </c>
      <c r="D5228" s="7">
        <v>-1.2830172864521487</v>
      </c>
      <c r="E5228">
        <v>2</v>
      </c>
      <c r="F5228">
        <v>0</v>
      </c>
      <c r="G5228" s="9">
        <f>(Logistic_Reg!$C$5+Logistic_Reg!$C$6*CN_Mobiles!B5228+Logistic_Reg!$C$7*CN_Mobiles!C5228+Logistic_Reg!$C$8*CN_Mobiles!D5228+Logistic_Reg!$C$9*CN_Mobiles!E5228)/(1+EXP(Logistic_Reg!$C$5+Logistic_Reg!$C$6*CN_Mobiles!B5228+Logistic_Reg!$C$7*CN_Mobiles!C5228+Logistic_Reg!$C$8*CN_Mobiles!D5228+Logistic_Reg!$C$9*CN_Mobiles!E5228))</f>
        <v>-0.64715453967087355</v>
      </c>
      <c r="H5228">
        <f t="shared" si="162"/>
        <v>0</v>
      </c>
      <c r="I5228" t="str">
        <f t="shared" si="163"/>
        <v>Yes</v>
      </c>
    </row>
    <row r="5229" spans="1:9" x14ac:dyDescent="0.3">
      <c r="A5229" t="s">
        <v>5230</v>
      </c>
      <c r="B5229">
        <v>63</v>
      </c>
      <c r="C5229">
        <v>1</v>
      </c>
      <c r="D5229" s="7">
        <v>1.2087088848628076</v>
      </c>
      <c r="E5229">
        <v>3</v>
      </c>
      <c r="F5229">
        <v>1</v>
      </c>
      <c r="G5229" s="9">
        <f>(Logistic_Reg!$C$5+Logistic_Reg!$C$6*CN_Mobiles!B5229+Logistic_Reg!$C$7*CN_Mobiles!C5229+Logistic_Reg!$C$8*CN_Mobiles!D5229+Logistic_Reg!$C$9*CN_Mobiles!E5229)/(1+EXP(Logistic_Reg!$C$5+Logistic_Reg!$C$6*CN_Mobiles!B5229+Logistic_Reg!$C$7*CN_Mobiles!C5229+Logistic_Reg!$C$8*CN_Mobiles!D5229+Logistic_Reg!$C$9*CN_Mobiles!E5229))</f>
        <v>0.2773862490176866</v>
      </c>
      <c r="H5229">
        <f t="shared" si="162"/>
        <v>1</v>
      </c>
      <c r="I5229" t="str">
        <f t="shared" si="163"/>
        <v>Yes</v>
      </c>
    </row>
    <row r="5230" spans="1:9" x14ac:dyDescent="0.3">
      <c r="A5230" t="s">
        <v>5231</v>
      </c>
      <c r="B5230">
        <v>43</v>
      </c>
      <c r="C5230">
        <v>1</v>
      </c>
      <c r="D5230" s="7">
        <v>-0.84607105046131081</v>
      </c>
      <c r="E5230">
        <v>1</v>
      </c>
      <c r="F5230">
        <v>0</v>
      </c>
      <c r="G5230" s="9">
        <f>(Logistic_Reg!$C$5+Logistic_Reg!$C$6*CN_Mobiles!B5230+Logistic_Reg!$C$7*CN_Mobiles!C5230+Logistic_Reg!$C$8*CN_Mobiles!D5230+Logistic_Reg!$C$9*CN_Mobiles!E5230)/(1+EXP(Logistic_Reg!$C$5+Logistic_Reg!$C$6*CN_Mobiles!B5230+Logistic_Reg!$C$7*CN_Mobiles!C5230+Logistic_Reg!$C$8*CN_Mobiles!D5230+Logistic_Reg!$C$9*CN_Mobiles!E5230))</f>
        <v>-0.92855487164955541</v>
      </c>
      <c r="H5230">
        <f t="shared" si="162"/>
        <v>0</v>
      </c>
      <c r="I5230" t="str">
        <f t="shared" si="163"/>
        <v>Yes</v>
      </c>
    </row>
    <row r="5231" spans="1:9" x14ac:dyDescent="0.3">
      <c r="A5231" t="s">
        <v>5232</v>
      </c>
      <c r="B5231">
        <v>65</v>
      </c>
      <c r="C5231">
        <v>0</v>
      </c>
      <c r="D5231" s="7">
        <v>-0.39040888089784093</v>
      </c>
      <c r="E5231">
        <v>4</v>
      </c>
      <c r="F5231">
        <v>1</v>
      </c>
      <c r="G5231" s="9">
        <f>(Logistic_Reg!$C$5+Logistic_Reg!$C$6*CN_Mobiles!B5231+Logistic_Reg!$C$7*CN_Mobiles!C5231+Logistic_Reg!$C$8*CN_Mobiles!D5231+Logistic_Reg!$C$9*CN_Mobiles!E5231)/(1+EXP(Logistic_Reg!$C$5+Logistic_Reg!$C$6*CN_Mobiles!B5231+Logistic_Reg!$C$7*CN_Mobiles!C5231+Logistic_Reg!$C$8*CN_Mobiles!D5231+Logistic_Reg!$C$9*CN_Mobiles!E5231))</f>
        <v>0.27711135582554713</v>
      </c>
      <c r="H5231">
        <f t="shared" si="162"/>
        <v>1</v>
      </c>
      <c r="I5231" t="str">
        <f t="shared" si="163"/>
        <v>Yes</v>
      </c>
    </row>
    <row r="5232" spans="1:9" x14ac:dyDescent="0.3">
      <c r="A5232" t="s">
        <v>5233</v>
      </c>
      <c r="B5232">
        <v>55</v>
      </c>
      <c r="C5232">
        <v>0</v>
      </c>
      <c r="D5232" s="7">
        <v>-1.0009381671959565</v>
      </c>
      <c r="E5232">
        <v>4</v>
      </c>
      <c r="F5232">
        <v>1</v>
      </c>
      <c r="G5232" s="9">
        <f>(Logistic_Reg!$C$5+Logistic_Reg!$C$6*CN_Mobiles!B5232+Logistic_Reg!$C$7*CN_Mobiles!C5232+Logistic_Reg!$C$8*CN_Mobiles!D5232+Logistic_Reg!$C$9*CN_Mobiles!E5232)/(1+EXP(Logistic_Reg!$C$5+Logistic_Reg!$C$6*CN_Mobiles!B5232+Logistic_Reg!$C$7*CN_Mobiles!C5232+Logistic_Reg!$C$8*CN_Mobiles!D5232+Logistic_Reg!$C$9*CN_Mobiles!E5232))</f>
        <v>0.27832526150430359</v>
      </c>
      <c r="H5232">
        <f t="shared" si="162"/>
        <v>1</v>
      </c>
      <c r="I5232" t="str">
        <f t="shared" si="163"/>
        <v>Yes</v>
      </c>
    </row>
    <row r="5233" spans="1:9" x14ac:dyDescent="0.3">
      <c r="A5233" t="s">
        <v>5234</v>
      </c>
      <c r="B5233">
        <v>55</v>
      </c>
      <c r="C5233">
        <v>0</v>
      </c>
      <c r="D5233" s="7">
        <v>0.12955599778722196</v>
      </c>
      <c r="E5233">
        <v>2</v>
      </c>
      <c r="F5233">
        <v>1</v>
      </c>
      <c r="G5233" s="9">
        <f>(Logistic_Reg!$C$5+Logistic_Reg!$C$6*CN_Mobiles!B5233+Logistic_Reg!$C$7*CN_Mobiles!C5233+Logistic_Reg!$C$8*CN_Mobiles!D5233+Logistic_Reg!$C$9*CN_Mobiles!E5233)/(1+EXP(Logistic_Reg!$C$5+Logistic_Reg!$C$6*CN_Mobiles!B5233+Logistic_Reg!$C$7*CN_Mobiles!C5233+Logistic_Reg!$C$8*CN_Mobiles!D5233+Logistic_Reg!$C$9*CN_Mobiles!E5233))</f>
        <v>-0.10729141389117111</v>
      </c>
      <c r="H5233">
        <f t="shared" si="162"/>
        <v>0</v>
      </c>
      <c r="I5233" t="str">
        <f t="shared" si="163"/>
        <v>No</v>
      </c>
    </row>
    <row r="5234" spans="1:9" x14ac:dyDescent="0.3">
      <c r="A5234" t="s">
        <v>5235</v>
      </c>
      <c r="B5234">
        <v>35</v>
      </c>
      <c r="C5234">
        <v>1</v>
      </c>
      <c r="D5234" s="7">
        <v>-1.479384206666956</v>
      </c>
      <c r="E5234">
        <v>1</v>
      </c>
      <c r="F5234">
        <v>0</v>
      </c>
      <c r="G5234" s="9">
        <f>(Logistic_Reg!$C$5+Logistic_Reg!$C$6*CN_Mobiles!B5234+Logistic_Reg!$C$7*CN_Mobiles!C5234+Logistic_Reg!$C$8*CN_Mobiles!D5234+Logistic_Reg!$C$9*CN_Mobiles!E5234)/(1+EXP(Logistic_Reg!$C$5+Logistic_Reg!$C$6*CN_Mobiles!B5234+Logistic_Reg!$C$7*CN_Mobiles!C5234+Logistic_Reg!$C$8*CN_Mobiles!D5234+Logistic_Reg!$C$9*CN_Mobiles!E5234))</f>
        <v>-1.1117317586649831</v>
      </c>
      <c r="H5234">
        <f t="shared" si="162"/>
        <v>0</v>
      </c>
      <c r="I5234" t="str">
        <f t="shared" si="163"/>
        <v>Yes</v>
      </c>
    </row>
    <row r="5235" spans="1:9" x14ac:dyDescent="0.3">
      <c r="A5235" t="s">
        <v>5236</v>
      </c>
      <c r="B5235">
        <v>54</v>
      </c>
      <c r="C5235">
        <v>0</v>
      </c>
      <c r="D5235" s="7">
        <v>-1.5681268945455693</v>
      </c>
      <c r="E5235">
        <v>1</v>
      </c>
      <c r="F5235">
        <v>0</v>
      </c>
      <c r="G5235" s="9">
        <f>(Logistic_Reg!$C$5+Logistic_Reg!$C$6*CN_Mobiles!B5235+Logistic_Reg!$C$7*CN_Mobiles!C5235+Logistic_Reg!$C$8*CN_Mobiles!D5235+Logistic_Reg!$C$9*CN_Mobiles!E5235)/(1+EXP(Logistic_Reg!$C$5+Logistic_Reg!$C$6*CN_Mobiles!B5235+Logistic_Reg!$C$7*CN_Mobiles!C5235+Logistic_Reg!$C$8*CN_Mobiles!D5235+Logistic_Reg!$C$9*CN_Mobiles!E5235))</f>
        <v>-1.6320570680082798</v>
      </c>
      <c r="H5235">
        <f t="shared" si="162"/>
        <v>0</v>
      </c>
      <c r="I5235" t="str">
        <f t="shared" si="163"/>
        <v>Yes</v>
      </c>
    </row>
    <row r="5236" spans="1:9" x14ac:dyDescent="0.3">
      <c r="A5236" t="s">
        <v>5237</v>
      </c>
      <c r="B5236">
        <v>55</v>
      </c>
      <c r="C5236">
        <v>0</v>
      </c>
      <c r="D5236" s="7">
        <v>-0.88715016422223392</v>
      </c>
      <c r="E5236">
        <v>3</v>
      </c>
      <c r="F5236">
        <v>0</v>
      </c>
      <c r="G5236" s="9">
        <f>(Logistic_Reg!$C$5+Logistic_Reg!$C$6*CN_Mobiles!B5236+Logistic_Reg!$C$7*CN_Mobiles!C5236+Logistic_Reg!$C$8*CN_Mobiles!D5236+Logistic_Reg!$C$9*CN_Mobiles!E5236)/(1+EXP(Logistic_Reg!$C$5+Logistic_Reg!$C$6*CN_Mobiles!B5236+Logistic_Reg!$C$7*CN_Mobiles!C5236+Logistic_Reg!$C$8*CN_Mobiles!D5236+Logistic_Reg!$C$9*CN_Mobiles!E5236))</f>
        <v>0.13758664144270197</v>
      </c>
      <c r="H5236">
        <f t="shared" si="162"/>
        <v>0</v>
      </c>
      <c r="I5236" t="str">
        <f t="shared" si="163"/>
        <v>Yes</v>
      </c>
    </row>
    <row r="5237" spans="1:9" x14ac:dyDescent="0.3">
      <c r="A5237" t="s">
        <v>5238</v>
      </c>
      <c r="B5237">
        <v>43</v>
      </c>
      <c r="C5237">
        <v>0</v>
      </c>
      <c r="D5237" s="7">
        <v>1.7548269583560878</v>
      </c>
      <c r="E5237">
        <v>3</v>
      </c>
      <c r="F5237">
        <v>1</v>
      </c>
      <c r="G5237" s="9">
        <f>(Logistic_Reg!$C$5+Logistic_Reg!$C$6*CN_Mobiles!B5237+Logistic_Reg!$C$7*CN_Mobiles!C5237+Logistic_Reg!$C$8*CN_Mobiles!D5237+Logistic_Reg!$C$9*CN_Mobiles!E5237)/(1+EXP(Logistic_Reg!$C$5+Logistic_Reg!$C$6*CN_Mobiles!B5237+Logistic_Reg!$C$7*CN_Mobiles!C5237+Logistic_Reg!$C$8*CN_Mobiles!D5237+Logistic_Reg!$C$9*CN_Mobiles!E5237))</f>
        <v>0.26840509435861393</v>
      </c>
      <c r="H5237">
        <f t="shared" si="162"/>
        <v>1</v>
      </c>
      <c r="I5237" t="str">
        <f t="shared" si="163"/>
        <v>Yes</v>
      </c>
    </row>
    <row r="5238" spans="1:9" x14ac:dyDescent="0.3">
      <c r="A5238" t="s">
        <v>5239</v>
      </c>
      <c r="B5238">
        <v>47</v>
      </c>
      <c r="C5238">
        <v>0</v>
      </c>
      <c r="D5238" s="7">
        <v>0.78729390416276535</v>
      </c>
      <c r="E5238">
        <v>2</v>
      </c>
      <c r="F5238">
        <v>0</v>
      </c>
      <c r="G5238" s="9">
        <f>(Logistic_Reg!$C$5+Logistic_Reg!$C$6*CN_Mobiles!B5238+Logistic_Reg!$C$7*CN_Mobiles!C5238+Logistic_Reg!$C$8*CN_Mobiles!D5238+Logistic_Reg!$C$9*CN_Mobiles!E5238)/(1+EXP(Logistic_Reg!$C$5+Logistic_Reg!$C$6*CN_Mobiles!B5238+Logistic_Reg!$C$7*CN_Mobiles!C5238+Logistic_Reg!$C$8*CN_Mobiles!D5238+Logistic_Reg!$C$9*CN_Mobiles!E5238))</f>
        <v>8.1776340815129744E-2</v>
      </c>
      <c r="H5238">
        <f t="shared" si="162"/>
        <v>0</v>
      </c>
      <c r="I5238" t="str">
        <f t="shared" si="163"/>
        <v>Yes</v>
      </c>
    </row>
    <row r="5239" spans="1:9" x14ac:dyDescent="0.3">
      <c r="A5239" t="s">
        <v>5240</v>
      </c>
      <c r="B5239">
        <v>41</v>
      </c>
      <c r="C5239">
        <v>0</v>
      </c>
      <c r="D5239" s="7">
        <v>8.3992065118943263E-2</v>
      </c>
      <c r="E5239">
        <v>2</v>
      </c>
      <c r="F5239">
        <v>1</v>
      </c>
      <c r="G5239" s="9">
        <f>(Logistic_Reg!$C$5+Logistic_Reg!$C$6*CN_Mobiles!B5239+Logistic_Reg!$C$7*CN_Mobiles!C5239+Logistic_Reg!$C$8*CN_Mobiles!D5239+Logistic_Reg!$C$9*CN_Mobiles!E5239)/(1+EXP(Logistic_Reg!$C$5+Logistic_Reg!$C$6*CN_Mobiles!B5239+Logistic_Reg!$C$7*CN_Mobiles!C5239+Logistic_Reg!$C$8*CN_Mobiles!D5239+Logistic_Reg!$C$9*CN_Mobiles!E5239))</f>
        <v>-2.8703668992870537E-2</v>
      </c>
      <c r="H5239">
        <f t="shared" si="162"/>
        <v>0</v>
      </c>
      <c r="I5239" t="str">
        <f t="shared" si="163"/>
        <v>No</v>
      </c>
    </row>
    <row r="5240" spans="1:9" x14ac:dyDescent="0.3">
      <c r="A5240" t="s">
        <v>5241</v>
      </c>
      <c r="B5240">
        <v>37</v>
      </c>
      <c r="C5240">
        <v>1</v>
      </c>
      <c r="D5240" s="7">
        <v>0.7231777452334136</v>
      </c>
      <c r="E5240">
        <v>1</v>
      </c>
      <c r="F5240">
        <v>1</v>
      </c>
      <c r="G5240" s="9">
        <f>(Logistic_Reg!$C$5+Logistic_Reg!$C$6*CN_Mobiles!B5240+Logistic_Reg!$C$7*CN_Mobiles!C5240+Logistic_Reg!$C$8*CN_Mobiles!D5240+Logistic_Reg!$C$9*CN_Mobiles!E5240)/(1+EXP(Logistic_Reg!$C$5+Logistic_Reg!$C$6*CN_Mobiles!B5240+Logistic_Reg!$C$7*CN_Mobiles!C5240+Logistic_Reg!$C$8*CN_Mobiles!D5240+Logistic_Reg!$C$9*CN_Mobiles!E5240))</f>
        <v>-0.28220370014687279</v>
      </c>
      <c r="H5240">
        <f t="shared" si="162"/>
        <v>0</v>
      </c>
      <c r="I5240" t="str">
        <f t="shared" si="163"/>
        <v>No</v>
      </c>
    </row>
    <row r="5241" spans="1:9" x14ac:dyDescent="0.3">
      <c r="A5241" t="s">
        <v>5242</v>
      </c>
      <c r="B5241">
        <v>63</v>
      </c>
      <c r="C5241">
        <v>0</v>
      </c>
      <c r="D5241" s="7">
        <v>-0.77314896102880648</v>
      </c>
      <c r="E5241">
        <v>3</v>
      </c>
      <c r="F5241">
        <v>1</v>
      </c>
      <c r="G5241" s="9">
        <f>(Logistic_Reg!$C$5+Logistic_Reg!$C$6*CN_Mobiles!B5241+Logistic_Reg!$C$7*CN_Mobiles!C5241+Logistic_Reg!$C$8*CN_Mobiles!D5241+Logistic_Reg!$C$9*CN_Mobiles!E5241)/(1+EXP(Logistic_Reg!$C$5+Logistic_Reg!$C$6*CN_Mobiles!B5241+Logistic_Reg!$C$7*CN_Mobiles!C5241+Logistic_Reg!$C$8*CN_Mobiles!D5241+Logistic_Reg!$C$9*CN_Mobiles!E5241))</f>
        <v>0.12301209271517476</v>
      </c>
      <c r="H5241">
        <f t="shared" si="162"/>
        <v>0</v>
      </c>
      <c r="I5241" t="str">
        <f t="shared" si="163"/>
        <v>No</v>
      </c>
    </row>
    <row r="5242" spans="1:9" x14ac:dyDescent="0.3">
      <c r="A5242" t="s">
        <v>5243</v>
      </c>
      <c r="B5242">
        <v>37</v>
      </c>
      <c r="C5242">
        <v>1</v>
      </c>
      <c r="D5242" s="7">
        <v>-0.99022675972919516</v>
      </c>
      <c r="E5242">
        <v>3</v>
      </c>
      <c r="F5242">
        <v>1</v>
      </c>
      <c r="G5242" s="9">
        <f>(Logistic_Reg!$C$5+Logistic_Reg!$C$6*CN_Mobiles!B5242+Logistic_Reg!$C$7*CN_Mobiles!C5242+Logistic_Reg!$C$8*CN_Mobiles!D5242+Logistic_Reg!$C$9*CN_Mobiles!E5242)/(1+EXP(Logistic_Reg!$C$5+Logistic_Reg!$C$6*CN_Mobiles!B5242+Logistic_Reg!$C$7*CN_Mobiles!C5242+Logistic_Reg!$C$8*CN_Mobiles!D5242+Logistic_Reg!$C$9*CN_Mobiles!E5242))</f>
        <v>0.23679962030671942</v>
      </c>
      <c r="H5242">
        <f t="shared" si="162"/>
        <v>1</v>
      </c>
      <c r="I5242" t="str">
        <f t="shared" si="163"/>
        <v>Yes</v>
      </c>
    </row>
    <row r="5243" spans="1:9" x14ac:dyDescent="0.3">
      <c r="A5243" t="s">
        <v>5244</v>
      </c>
      <c r="B5243">
        <v>25</v>
      </c>
      <c r="C5243">
        <v>0</v>
      </c>
      <c r="D5243" s="7">
        <v>-0.32430158420232025</v>
      </c>
      <c r="E5243">
        <v>2</v>
      </c>
      <c r="F5243">
        <v>0</v>
      </c>
      <c r="G5243" s="9">
        <f>(Logistic_Reg!$C$5+Logistic_Reg!$C$6*CN_Mobiles!B5243+Logistic_Reg!$C$7*CN_Mobiles!C5243+Logistic_Reg!$C$8*CN_Mobiles!D5243+Logistic_Reg!$C$9*CN_Mobiles!E5243)/(1+EXP(Logistic_Reg!$C$5+Logistic_Reg!$C$6*CN_Mobiles!B5243+Logistic_Reg!$C$7*CN_Mobiles!C5243+Logistic_Reg!$C$8*CN_Mobiles!D5243+Logistic_Reg!$C$9*CN_Mobiles!E5243))</f>
        <v>-2.5668941245690448E-2</v>
      </c>
      <c r="H5243">
        <f t="shared" si="162"/>
        <v>0</v>
      </c>
      <c r="I5243" t="str">
        <f t="shared" si="163"/>
        <v>Yes</v>
      </c>
    </row>
    <row r="5244" spans="1:9" x14ac:dyDescent="0.3">
      <c r="A5244" t="s">
        <v>5245</v>
      </c>
      <c r="B5244">
        <v>47</v>
      </c>
      <c r="C5244">
        <v>1</v>
      </c>
      <c r="D5244" s="7">
        <v>-1.0699598347519024</v>
      </c>
      <c r="E5244">
        <v>2</v>
      </c>
      <c r="F5244">
        <v>1</v>
      </c>
      <c r="G5244" s="9">
        <f>(Logistic_Reg!$C$5+Logistic_Reg!$C$6*CN_Mobiles!B5244+Logistic_Reg!$C$7*CN_Mobiles!C5244+Logistic_Reg!$C$8*CN_Mobiles!D5244+Logistic_Reg!$C$9*CN_Mobiles!E5244)/(1+EXP(Logistic_Reg!$C$5+Logistic_Reg!$C$6*CN_Mobiles!B5244+Logistic_Reg!$C$7*CN_Mobiles!C5244+Logistic_Reg!$C$8*CN_Mobiles!D5244+Logistic_Reg!$C$9*CN_Mobiles!E5244))</f>
        <v>-0.22928505460091306</v>
      </c>
      <c r="H5244">
        <f t="shared" si="162"/>
        <v>0</v>
      </c>
      <c r="I5244" t="str">
        <f t="shared" si="163"/>
        <v>No</v>
      </c>
    </row>
    <row r="5245" spans="1:9" x14ac:dyDescent="0.3">
      <c r="A5245" t="s">
        <v>5246</v>
      </c>
      <c r="B5245">
        <v>47</v>
      </c>
      <c r="C5245">
        <v>0</v>
      </c>
      <c r="D5245" s="7">
        <v>2.2531824719153861</v>
      </c>
      <c r="E5245">
        <v>2</v>
      </c>
      <c r="F5245">
        <v>1</v>
      </c>
      <c r="G5245" s="9">
        <f>(Logistic_Reg!$C$5+Logistic_Reg!$C$6*CN_Mobiles!B5245+Logistic_Reg!$C$7*CN_Mobiles!C5245+Logistic_Reg!$C$8*CN_Mobiles!D5245+Logistic_Reg!$C$9*CN_Mobiles!E5245)/(1+EXP(Logistic_Reg!$C$5+Logistic_Reg!$C$6*CN_Mobiles!B5245+Logistic_Reg!$C$7*CN_Mobiles!C5245+Logistic_Reg!$C$8*CN_Mobiles!D5245+Logistic_Reg!$C$9*CN_Mobiles!E5245))</f>
        <v>0.24977364620405437</v>
      </c>
      <c r="H5245">
        <f t="shared" si="162"/>
        <v>1</v>
      </c>
      <c r="I5245" t="str">
        <f t="shared" si="163"/>
        <v>Yes</v>
      </c>
    </row>
    <row r="5246" spans="1:9" x14ac:dyDescent="0.3">
      <c r="A5246" t="s">
        <v>5247</v>
      </c>
      <c r="B5246">
        <v>56</v>
      </c>
      <c r="C5246">
        <v>1</v>
      </c>
      <c r="D5246" s="7">
        <v>0.88561346976756961</v>
      </c>
      <c r="E5246">
        <v>4</v>
      </c>
      <c r="F5246">
        <v>1</v>
      </c>
      <c r="G5246" s="9">
        <f>(Logistic_Reg!$C$5+Logistic_Reg!$C$6*CN_Mobiles!B5246+Logistic_Reg!$C$7*CN_Mobiles!C5246+Logistic_Reg!$C$8*CN_Mobiles!D5246+Logistic_Reg!$C$9*CN_Mobiles!E5246)/(1+EXP(Logistic_Reg!$C$5+Logistic_Reg!$C$6*CN_Mobiles!B5246+Logistic_Reg!$C$7*CN_Mobiles!C5246+Logistic_Reg!$C$8*CN_Mobiles!D5246+Logistic_Reg!$C$9*CN_Mobiles!E5246))</f>
        <v>0.21118780559411895</v>
      </c>
      <c r="H5246">
        <f t="shared" si="162"/>
        <v>1</v>
      </c>
      <c r="I5246" t="str">
        <f t="shared" si="163"/>
        <v>Yes</v>
      </c>
    </row>
    <row r="5247" spans="1:9" x14ac:dyDescent="0.3">
      <c r="A5247" t="s">
        <v>5248</v>
      </c>
      <c r="B5247">
        <v>49</v>
      </c>
      <c r="C5247">
        <v>1</v>
      </c>
      <c r="D5247" s="7">
        <v>0.74124075313320037</v>
      </c>
      <c r="E5247">
        <v>2</v>
      </c>
      <c r="F5247">
        <v>0</v>
      </c>
      <c r="G5247" s="9">
        <f>(Logistic_Reg!$C$5+Logistic_Reg!$C$6*CN_Mobiles!B5247+Logistic_Reg!$C$7*CN_Mobiles!C5247+Logistic_Reg!$C$8*CN_Mobiles!D5247+Logistic_Reg!$C$9*CN_Mobiles!E5247)/(1+EXP(Logistic_Reg!$C$5+Logistic_Reg!$C$6*CN_Mobiles!B5247+Logistic_Reg!$C$7*CN_Mobiles!C5247+Logistic_Reg!$C$8*CN_Mobiles!D5247+Logistic_Reg!$C$9*CN_Mobiles!E5247))</f>
        <v>0.15253499519632621</v>
      </c>
      <c r="H5247">
        <f t="shared" si="162"/>
        <v>1</v>
      </c>
      <c r="I5247" t="str">
        <f t="shared" si="163"/>
        <v>No</v>
      </c>
    </row>
    <row r="5248" spans="1:9" x14ac:dyDescent="0.3">
      <c r="A5248" t="s">
        <v>5249</v>
      </c>
      <c r="B5248">
        <v>63</v>
      </c>
      <c r="C5248">
        <v>1</v>
      </c>
      <c r="D5248" s="7">
        <v>-0.37637002714497686</v>
      </c>
      <c r="E5248">
        <v>2</v>
      </c>
      <c r="F5248">
        <v>1</v>
      </c>
      <c r="G5248" s="9">
        <f>(Logistic_Reg!$C$5+Logistic_Reg!$C$6*CN_Mobiles!B5248+Logistic_Reg!$C$7*CN_Mobiles!C5248+Logistic_Reg!$C$8*CN_Mobiles!D5248+Logistic_Reg!$C$9*CN_Mobiles!E5248)/(1+EXP(Logistic_Reg!$C$5+Logistic_Reg!$C$6*CN_Mobiles!B5248+Logistic_Reg!$C$7*CN_Mobiles!C5248+Logistic_Reg!$C$8*CN_Mobiles!D5248+Logistic_Reg!$C$9*CN_Mobiles!E5248))</f>
        <v>-0.15171771134174902</v>
      </c>
      <c r="H5248">
        <f t="shared" si="162"/>
        <v>0</v>
      </c>
      <c r="I5248" t="str">
        <f t="shared" si="163"/>
        <v>No</v>
      </c>
    </row>
    <row r="5249" spans="1:9" x14ac:dyDescent="0.3">
      <c r="A5249" t="s">
        <v>5250</v>
      </c>
      <c r="B5249">
        <v>30</v>
      </c>
      <c r="C5249">
        <v>1</v>
      </c>
      <c r="D5249" s="7">
        <v>-0.47268132282310044</v>
      </c>
      <c r="E5249">
        <v>3</v>
      </c>
      <c r="F5249">
        <v>1</v>
      </c>
      <c r="G5249" s="9">
        <f>(Logistic_Reg!$C$5+Logistic_Reg!$C$6*CN_Mobiles!B5249+Logistic_Reg!$C$7*CN_Mobiles!C5249+Logistic_Reg!$C$8*CN_Mobiles!D5249+Logistic_Reg!$C$9*CN_Mobiles!E5249)/(1+EXP(Logistic_Reg!$C$5+Logistic_Reg!$C$6*CN_Mobiles!B5249+Logistic_Reg!$C$7*CN_Mobiles!C5249+Logistic_Reg!$C$8*CN_Mobiles!D5249+Logistic_Reg!$C$9*CN_Mobiles!E5249))</f>
        <v>0.27095494635150785</v>
      </c>
      <c r="H5249">
        <f t="shared" si="162"/>
        <v>1</v>
      </c>
      <c r="I5249" t="str">
        <f t="shared" si="163"/>
        <v>Yes</v>
      </c>
    </row>
    <row r="5250" spans="1:9" x14ac:dyDescent="0.3">
      <c r="A5250" t="s">
        <v>5251</v>
      </c>
      <c r="B5250">
        <v>31</v>
      </c>
      <c r="C5250">
        <v>0</v>
      </c>
      <c r="D5250" s="7">
        <v>0.46077205696513401</v>
      </c>
      <c r="E5250">
        <v>3</v>
      </c>
      <c r="F5250">
        <v>1</v>
      </c>
      <c r="G5250" s="9">
        <f>(Logistic_Reg!$C$5+Logistic_Reg!$C$6*CN_Mobiles!B5250+Logistic_Reg!$C$7*CN_Mobiles!C5250+Logistic_Reg!$C$8*CN_Mobiles!D5250+Logistic_Reg!$C$9*CN_Mobiles!E5250)/(1+EXP(Logistic_Reg!$C$5+Logistic_Reg!$C$6*CN_Mobiles!B5250+Logistic_Reg!$C$7*CN_Mobiles!C5250+Logistic_Reg!$C$8*CN_Mobiles!D5250+Logistic_Reg!$C$9*CN_Mobiles!E5250))</f>
        <v>0.27745436380279753</v>
      </c>
      <c r="H5250">
        <f t="shared" si="162"/>
        <v>1</v>
      </c>
      <c r="I5250" t="str">
        <f t="shared" si="163"/>
        <v>Yes</v>
      </c>
    </row>
    <row r="5251" spans="1:9" x14ac:dyDescent="0.3">
      <c r="A5251" t="s">
        <v>5252</v>
      </c>
      <c r="B5251">
        <v>64</v>
      </c>
      <c r="C5251">
        <v>1</v>
      </c>
      <c r="D5251" s="7">
        <v>-0.96567637371554238</v>
      </c>
      <c r="E5251">
        <v>1</v>
      </c>
      <c r="F5251">
        <v>1</v>
      </c>
      <c r="G5251" s="9">
        <f>(Logistic_Reg!$C$5+Logistic_Reg!$C$6*CN_Mobiles!B5251+Logistic_Reg!$C$7*CN_Mobiles!C5251+Logistic_Reg!$C$8*CN_Mobiles!D5251+Logistic_Reg!$C$9*CN_Mobiles!E5251)/(1+EXP(Logistic_Reg!$C$5+Logistic_Reg!$C$6*CN_Mobiles!B5251+Logistic_Reg!$C$7*CN_Mobiles!C5251+Logistic_Reg!$C$8*CN_Mobiles!D5251+Logistic_Reg!$C$9*CN_Mobiles!E5251))</f>
        <v>-1.2233854484219242</v>
      </c>
      <c r="H5251">
        <f t="shared" ref="H5251:H5314" si="164">IF(G5251&gt;=0.15,1,0)</f>
        <v>0</v>
      </c>
      <c r="I5251" t="str">
        <f t="shared" ref="I5251:I5314" si="165">IF(H5251=F5251,"Yes","No")</f>
        <v>No</v>
      </c>
    </row>
    <row r="5252" spans="1:9" x14ac:dyDescent="0.3">
      <c r="A5252" t="s">
        <v>5253</v>
      </c>
      <c r="B5252">
        <v>46</v>
      </c>
      <c r="C5252">
        <v>0</v>
      </c>
      <c r="D5252" s="7">
        <v>1.6029674875779876</v>
      </c>
      <c r="E5252">
        <v>4</v>
      </c>
      <c r="F5252">
        <v>1</v>
      </c>
      <c r="G5252" s="9">
        <f>(Logistic_Reg!$C$5+Logistic_Reg!$C$6*CN_Mobiles!B5252+Logistic_Reg!$C$7*CN_Mobiles!C5252+Logistic_Reg!$C$8*CN_Mobiles!D5252+Logistic_Reg!$C$9*CN_Mobiles!E5252)/(1+EXP(Logistic_Reg!$C$5+Logistic_Reg!$C$6*CN_Mobiles!B5252+Logistic_Reg!$C$7*CN_Mobiles!C5252+Logistic_Reg!$C$8*CN_Mobiles!D5252+Logistic_Reg!$C$9*CN_Mobiles!E5252))</f>
        <v>0.19261205940707909</v>
      </c>
      <c r="H5252">
        <f t="shared" si="164"/>
        <v>1</v>
      </c>
      <c r="I5252" t="str">
        <f t="shared" si="165"/>
        <v>Yes</v>
      </c>
    </row>
    <row r="5253" spans="1:9" x14ac:dyDescent="0.3">
      <c r="A5253" t="s">
        <v>5254</v>
      </c>
      <c r="B5253">
        <v>38</v>
      </c>
      <c r="C5253">
        <v>0</v>
      </c>
      <c r="D5253" s="7">
        <v>0.22977532963546471</v>
      </c>
      <c r="E5253">
        <v>4</v>
      </c>
      <c r="F5253">
        <v>1</v>
      </c>
      <c r="G5253" s="9">
        <f>(Logistic_Reg!$C$5+Logistic_Reg!$C$6*CN_Mobiles!B5253+Logistic_Reg!$C$7*CN_Mobiles!C5253+Logistic_Reg!$C$8*CN_Mobiles!D5253+Logistic_Reg!$C$9*CN_Mobiles!E5253)/(1+EXP(Logistic_Reg!$C$5+Logistic_Reg!$C$6*CN_Mobiles!B5253+Logistic_Reg!$C$7*CN_Mobiles!C5253+Logistic_Reg!$C$8*CN_Mobiles!D5253+Logistic_Reg!$C$9*CN_Mobiles!E5253))</f>
        <v>0.24127532236951546</v>
      </c>
      <c r="H5253">
        <f t="shared" si="164"/>
        <v>1</v>
      </c>
      <c r="I5253" t="str">
        <f t="shared" si="165"/>
        <v>Yes</v>
      </c>
    </row>
    <row r="5254" spans="1:9" x14ac:dyDescent="0.3">
      <c r="A5254" t="s">
        <v>5255</v>
      </c>
      <c r="B5254">
        <v>27</v>
      </c>
      <c r="C5254">
        <v>0</v>
      </c>
      <c r="D5254" s="7">
        <v>9.280616699633211E-3</v>
      </c>
      <c r="E5254">
        <v>2</v>
      </c>
      <c r="F5254">
        <v>0</v>
      </c>
      <c r="G5254" s="9">
        <f>(Logistic_Reg!$C$5+Logistic_Reg!$C$6*CN_Mobiles!B5254+Logistic_Reg!$C$7*CN_Mobiles!C5254+Logistic_Reg!$C$8*CN_Mobiles!D5254+Logistic_Reg!$C$9*CN_Mobiles!E5254)/(1+EXP(Logistic_Reg!$C$5+Logistic_Reg!$C$6*CN_Mobiles!B5254+Logistic_Reg!$C$7*CN_Mobiles!C5254+Logistic_Reg!$C$8*CN_Mobiles!D5254+Logistic_Reg!$C$9*CN_Mobiles!E5254))</f>
        <v>3.4352295493238968E-2</v>
      </c>
      <c r="H5254">
        <f t="shared" si="164"/>
        <v>0</v>
      </c>
      <c r="I5254" t="str">
        <f t="shared" si="165"/>
        <v>Yes</v>
      </c>
    </row>
    <row r="5255" spans="1:9" x14ac:dyDescent="0.3">
      <c r="A5255" t="s">
        <v>5256</v>
      </c>
      <c r="B5255">
        <v>65</v>
      </c>
      <c r="C5255">
        <v>0</v>
      </c>
      <c r="D5255" s="7">
        <v>-0.32938793230098506</v>
      </c>
      <c r="E5255">
        <v>2</v>
      </c>
      <c r="F5255">
        <v>0</v>
      </c>
      <c r="G5255" s="9">
        <f>(Logistic_Reg!$C$5+Logistic_Reg!$C$6*CN_Mobiles!B5255+Logistic_Reg!$C$7*CN_Mobiles!C5255+Logistic_Reg!$C$8*CN_Mobiles!D5255+Logistic_Reg!$C$9*CN_Mobiles!E5255)/(1+EXP(Logistic_Reg!$C$5+Logistic_Reg!$C$6*CN_Mobiles!B5255+Logistic_Reg!$C$7*CN_Mobiles!C5255+Logistic_Reg!$C$8*CN_Mobiles!D5255+Logistic_Reg!$C$9*CN_Mobiles!E5255))</f>
        <v>-0.31686480591975735</v>
      </c>
      <c r="H5255">
        <f t="shared" si="164"/>
        <v>0</v>
      </c>
      <c r="I5255" t="str">
        <f t="shared" si="165"/>
        <v>Yes</v>
      </c>
    </row>
    <row r="5256" spans="1:9" x14ac:dyDescent="0.3">
      <c r="A5256" t="s">
        <v>5257</v>
      </c>
      <c r="B5256">
        <v>47</v>
      </c>
      <c r="C5256">
        <v>0</v>
      </c>
      <c r="D5256" s="7">
        <v>2.3149800784554513</v>
      </c>
      <c r="E5256">
        <v>3</v>
      </c>
      <c r="F5256">
        <v>1</v>
      </c>
      <c r="G5256" s="9">
        <f>(Logistic_Reg!$C$5+Logistic_Reg!$C$6*CN_Mobiles!B5256+Logistic_Reg!$C$7*CN_Mobiles!C5256+Logistic_Reg!$C$8*CN_Mobiles!D5256+Logistic_Reg!$C$9*CN_Mobiles!E5256)/(1+EXP(Logistic_Reg!$C$5+Logistic_Reg!$C$6*CN_Mobiles!B5256+Logistic_Reg!$C$7*CN_Mobiles!C5256+Logistic_Reg!$C$8*CN_Mobiles!D5256+Logistic_Reg!$C$9*CN_Mobiles!E5256))</f>
        <v>0.25510396086676457</v>
      </c>
      <c r="H5256">
        <f t="shared" si="164"/>
        <v>1</v>
      </c>
      <c r="I5256" t="str">
        <f t="shared" si="165"/>
        <v>Yes</v>
      </c>
    </row>
    <row r="5257" spans="1:9" x14ac:dyDescent="0.3">
      <c r="A5257" t="s">
        <v>5258</v>
      </c>
      <c r="B5257">
        <v>38</v>
      </c>
      <c r="C5257">
        <v>1</v>
      </c>
      <c r="D5257" s="7">
        <v>2.1356025507483474</v>
      </c>
      <c r="E5257">
        <v>4</v>
      </c>
      <c r="F5257">
        <v>0</v>
      </c>
      <c r="G5257" s="9">
        <f>(Logistic_Reg!$C$5+Logistic_Reg!$C$6*CN_Mobiles!B5257+Logistic_Reg!$C$7*CN_Mobiles!C5257+Logistic_Reg!$C$8*CN_Mobiles!D5257+Logistic_Reg!$C$9*CN_Mobiles!E5257)/(1+EXP(Logistic_Reg!$C$5+Logistic_Reg!$C$6*CN_Mobiles!B5257+Logistic_Reg!$C$7*CN_Mobiles!C5257+Logistic_Reg!$C$8*CN_Mobiles!D5257+Logistic_Reg!$C$9*CN_Mobiles!E5257))</f>
        <v>0.13976597806210503</v>
      </c>
      <c r="H5257">
        <f t="shared" si="164"/>
        <v>0</v>
      </c>
      <c r="I5257" t="str">
        <f t="shared" si="165"/>
        <v>Yes</v>
      </c>
    </row>
    <row r="5258" spans="1:9" x14ac:dyDescent="0.3">
      <c r="A5258" t="s">
        <v>5259</v>
      </c>
      <c r="B5258">
        <v>65</v>
      </c>
      <c r="C5258">
        <v>0</v>
      </c>
      <c r="D5258" s="7">
        <v>0.70501384794394517</v>
      </c>
      <c r="E5258">
        <v>3</v>
      </c>
      <c r="F5258">
        <v>1</v>
      </c>
      <c r="G5258" s="9">
        <f>(Logistic_Reg!$C$5+Logistic_Reg!$C$6*CN_Mobiles!B5258+Logistic_Reg!$C$7*CN_Mobiles!C5258+Logistic_Reg!$C$8*CN_Mobiles!D5258+Logistic_Reg!$C$9*CN_Mobiles!E5258)/(1+EXP(Logistic_Reg!$C$5+Logistic_Reg!$C$6*CN_Mobiles!B5258+Logistic_Reg!$C$7*CN_Mobiles!C5258+Logistic_Reg!$C$8*CN_Mobiles!D5258+Logistic_Reg!$C$9*CN_Mobiles!E5258))</f>
        <v>0.2604177917469071</v>
      </c>
      <c r="H5258">
        <f t="shared" si="164"/>
        <v>1</v>
      </c>
      <c r="I5258" t="str">
        <f t="shared" si="165"/>
        <v>Yes</v>
      </c>
    </row>
    <row r="5259" spans="1:9" x14ac:dyDescent="0.3">
      <c r="A5259" t="s">
        <v>5260</v>
      </c>
      <c r="B5259">
        <v>26</v>
      </c>
      <c r="C5259">
        <v>1</v>
      </c>
      <c r="D5259" s="7">
        <v>-0.93628900771734369</v>
      </c>
      <c r="E5259">
        <v>2</v>
      </c>
      <c r="F5259">
        <v>0</v>
      </c>
      <c r="G5259" s="9">
        <f>(Logistic_Reg!$C$5+Logistic_Reg!$C$6*CN_Mobiles!B5259+Logistic_Reg!$C$7*CN_Mobiles!C5259+Logistic_Reg!$C$8*CN_Mobiles!D5259+Logistic_Reg!$C$9*CN_Mobiles!E5259)/(1+EXP(Logistic_Reg!$C$5+Logistic_Reg!$C$6*CN_Mobiles!B5259+Logistic_Reg!$C$7*CN_Mobiles!C5259+Logistic_Reg!$C$8*CN_Mobiles!D5259+Logistic_Reg!$C$9*CN_Mobiles!E5259))</f>
        <v>-4.6196279844270258E-2</v>
      </c>
      <c r="H5259">
        <f t="shared" si="164"/>
        <v>0</v>
      </c>
      <c r="I5259" t="str">
        <f t="shared" si="165"/>
        <v>Yes</v>
      </c>
    </row>
    <row r="5260" spans="1:9" x14ac:dyDescent="0.3">
      <c r="A5260" t="s">
        <v>5261</v>
      </c>
      <c r="B5260">
        <v>56</v>
      </c>
      <c r="C5260">
        <v>1</v>
      </c>
      <c r="D5260" s="7">
        <v>-0.85343787948145777</v>
      </c>
      <c r="E5260">
        <v>3</v>
      </c>
      <c r="F5260">
        <v>0</v>
      </c>
      <c r="G5260" s="9">
        <f>(Logistic_Reg!$C$5+Logistic_Reg!$C$6*CN_Mobiles!B5260+Logistic_Reg!$C$7*CN_Mobiles!C5260+Logistic_Reg!$C$8*CN_Mobiles!D5260+Logistic_Reg!$C$9*CN_Mobiles!E5260)/(1+EXP(Logistic_Reg!$C$5+Logistic_Reg!$C$6*CN_Mobiles!B5260+Logistic_Reg!$C$7*CN_Mobiles!C5260+Logistic_Reg!$C$8*CN_Mobiles!D5260+Logistic_Reg!$C$9*CN_Mobiles!E5260))</f>
        <v>0.20572892832461284</v>
      </c>
      <c r="H5260">
        <f t="shared" si="164"/>
        <v>1</v>
      </c>
      <c r="I5260" t="str">
        <f t="shared" si="165"/>
        <v>No</v>
      </c>
    </row>
    <row r="5261" spans="1:9" x14ac:dyDescent="0.3">
      <c r="A5261" t="s">
        <v>5262</v>
      </c>
      <c r="B5261">
        <v>46</v>
      </c>
      <c r="C5261">
        <v>1</v>
      </c>
      <c r="D5261" s="7">
        <v>0.75702518368489524</v>
      </c>
      <c r="E5261">
        <v>2</v>
      </c>
      <c r="F5261">
        <v>1</v>
      </c>
      <c r="G5261" s="9">
        <f>(Logistic_Reg!$C$5+Logistic_Reg!$C$6*CN_Mobiles!B5261+Logistic_Reg!$C$7*CN_Mobiles!C5261+Logistic_Reg!$C$8*CN_Mobiles!D5261+Logistic_Reg!$C$9*CN_Mobiles!E5261)/(1+EXP(Logistic_Reg!$C$5+Logistic_Reg!$C$6*CN_Mobiles!B5261+Logistic_Reg!$C$7*CN_Mobiles!C5261+Logistic_Reg!$C$8*CN_Mobiles!D5261+Logistic_Reg!$C$9*CN_Mobiles!E5261))</f>
        <v>0.16513727193523314</v>
      </c>
      <c r="H5261">
        <f t="shared" si="164"/>
        <v>1</v>
      </c>
      <c r="I5261" t="str">
        <f t="shared" si="165"/>
        <v>Yes</v>
      </c>
    </row>
    <row r="5262" spans="1:9" x14ac:dyDescent="0.3">
      <c r="A5262" t="s">
        <v>5263</v>
      </c>
      <c r="B5262">
        <v>32</v>
      </c>
      <c r="C5262">
        <v>1</v>
      </c>
      <c r="D5262" s="7">
        <v>-0.40873267835208787</v>
      </c>
      <c r="E5262">
        <v>1</v>
      </c>
      <c r="F5262">
        <v>0</v>
      </c>
      <c r="G5262" s="9">
        <f>(Logistic_Reg!$C$5+Logistic_Reg!$C$6*CN_Mobiles!B5262+Logistic_Reg!$C$7*CN_Mobiles!C5262+Logistic_Reg!$C$8*CN_Mobiles!D5262+Logistic_Reg!$C$9*CN_Mobiles!E5262)/(1+EXP(Logistic_Reg!$C$5+Logistic_Reg!$C$6*CN_Mobiles!B5262+Logistic_Reg!$C$7*CN_Mobiles!C5262+Logistic_Reg!$C$8*CN_Mobiles!D5262+Logistic_Reg!$C$9*CN_Mobiles!E5262))</f>
        <v>-0.63297965075169405</v>
      </c>
      <c r="H5262">
        <f t="shared" si="164"/>
        <v>0</v>
      </c>
      <c r="I5262" t="str">
        <f t="shared" si="165"/>
        <v>Yes</v>
      </c>
    </row>
    <row r="5263" spans="1:9" x14ac:dyDescent="0.3">
      <c r="A5263" t="s">
        <v>5264</v>
      </c>
      <c r="B5263">
        <v>42</v>
      </c>
      <c r="C5263">
        <v>1</v>
      </c>
      <c r="D5263" s="7">
        <v>0.82967506212259823</v>
      </c>
      <c r="E5263">
        <v>4</v>
      </c>
      <c r="F5263">
        <v>1</v>
      </c>
      <c r="G5263" s="9">
        <f>(Logistic_Reg!$C$5+Logistic_Reg!$C$6*CN_Mobiles!B5263+Logistic_Reg!$C$7*CN_Mobiles!C5263+Logistic_Reg!$C$8*CN_Mobiles!D5263+Logistic_Reg!$C$9*CN_Mobiles!E5263)/(1+EXP(Logistic_Reg!$C$5+Logistic_Reg!$C$6*CN_Mobiles!B5263+Logistic_Reg!$C$7*CN_Mobiles!C5263+Logistic_Reg!$C$8*CN_Mobiles!D5263+Logistic_Reg!$C$9*CN_Mobiles!E5263))</f>
        <v>0.19771447712903398</v>
      </c>
      <c r="H5263">
        <f t="shared" si="164"/>
        <v>1</v>
      </c>
      <c r="I5263" t="str">
        <f t="shared" si="165"/>
        <v>Yes</v>
      </c>
    </row>
    <row r="5264" spans="1:9" x14ac:dyDescent="0.3">
      <c r="A5264" t="s">
        <v>5265</v>
      </c>
      <c r="B5264">
        <v>40</v>
      </c>
      <c r="C5264">
        <v>1</v>
      </c>
      <c r="D5264" s="7">
        <v>7.349766501866653E-2</v>
      </c>
      <c r="E5264">
        <v>3</v>
      </c>
      <c r="F5264">
        <v>1</v>
      </c>
      <c r="G5264" s="9">
        <f>(Logistic_Reg!$C$5+Logistic_Reg!$C$6*CN_Mobiles!B5264+Logistic_Reg!$C$7*CN_Mobiles!C5264+Logistic_Reg!$C$8*CN_Mobiles!D5264+Logistic_Reg!$C$9*CN_Mobiles!E5264)/(1+EXP(Logistic_Reg!$C$5+Logistic_Reg!$C$6*CN_Mobiles!B5264+Logistic_Reg!$C$7*CN_Mobiles!C5264+Logistic_Reg!$C$8*CN_Mobiles!D5264+Logistic_Reg!$C$9*CN_Mobiles!E5264))</f>
        <v>0.27661535446613328</v>
      </c>
      <c r="H5264">
        <f t="shared" si="164"/>
        <v>1</v>
      </c>
      <c r="I5264" t="str">
        <f t="shared" si="165"/>
        <v>Yes</v>
      </c>
    </row>
    <row r="5265" spans="1:9" x14ac:dyDescent="0.3">
      <c r="A5265" t="s">
        <v>5266</v>
      </c>
      <c r="B5265">
        <v>28</v>
      </c>
      <c r="C5265">
        <v>0</v>
      </c>
      <c r="D5265" s="7">
        <v>0.18983074561511201</v>
      </c>
      <c r="E5265">
        <v>3</v>
      </c>
      <c r="F5265">
        <v>1</v>
      </c>
      <c r="G5265" s="9">
        <f>(Logistic_Reg!$C$5+Logistic_Reg!$C$6*CN_Mobiles!B5265+Logistic_Reg!$C$7*CN_Mobiles!C5265+Logistic_Reg!$C$8*CN_Mobiles!D5265+Logistic_Reg!$C$9*CN_Mobiles!E5265)/(1+EXP(Logistic_Reg!$C$5+Logistic_Reg!$C$6*CN_Mobiles!B5265+Logistic_Reg!$C$7*CN_Mobiles!C5265+Logistic_Reg!$C$8*CN_Mobiles!D5265+Logistic_Reg!$C$9*CN_Mobiles!E5265))</f>
        <v>0.27476873727867407</v>
      </c>
      <c r="H5265">
        <f t="shared" si="164"/>
        <v>1</v>
      </c>
      <c r="I5265" t="str">
        <f t="shared" si="165"/>
        <v>Yes</v>
      </c>
    </row>
    <row r="5266" spans="1:9" x14ac:dyDescent="0.3">
      <c r="A5266" t="s">
        <v>5267</v>
      </c>
      <c r="B5266">
        <v>44</v>
      </c>
      <c r="C5266">
        <v>0</v>
      </c>
      <c r="D5266" s="7">
        <v>0.68332833988257202</v>
      </c>
      <c r="E5266">
        <v>2</v>
      </c>
      <c r="F5266">
        <v>0</v>
      </c>
      <c r="G5266" s="9">
        <f>(Logistic_Reg!$C$5+Logistic_Reg!$C$6*CN_Mobiles!B5266+Logistic_Reg!$C$7*CN_Mobiles!C5266+Logistic_Reg!$C$8*CN_Mobiles!D5266+Logistic_Reg!$C$9*CN_Mobiles!E5266)/(1+EXP(Logistic_Reg!$C$5+Logistic_Reg!$C$6*CN_Mobiles!B5266+Logistic_Reg!$C$7*CN_Mobiles!C5266+Logistic_Reg!$C$8*CN_Mobiles!D5266+Logistic_Reg!$C$9*CN_Mobiles!E5266))</f>
        <v>7.7329504913423164E-2</v>
      </c>
      <c r="H5266">
        <f t="shared" si="164"/>
        <v>0</v>
      </c>
      <c r="I5266" t="str">
        <f t="shared" si="165"/>
        <v>Yes</v>
      </c>
    </row>
    <row r="5267" spans="1:9" x14ac:dyDescent="0.3">
      <c r="A5267" t="s">
        <v>5268</v>
      </c>
      <c r="B5267">
        <v>31</v>
      </c>
      <c r="C5267">
        <v>0</v>
      </c>
      <c r="D5267" s="7">
        <v>-0.87827189793025306</v>
      </c>
      <c r="E5267">
        <v>1</v>
      </c>
      <c r="F5267">
        <v>1</v>
      </c>
      <c r="G5267" s="9">
        <f>(Logistic_Reg!$C$5+Logistic_Reg!$C$6*CN_Mobiles!B5267+Logistic_Reg!$C$7*CN_Mobiles!C5267+Logistic_Reg!$C$8*CN_Mobiles!D5267+Logistic_Reg!$C$9*CN_Mobiles!E5267)/(1+EXP(Logistic_Reg!$C$5+Logistic_Reg!$C$6*CN_Mobiles!B5267+Logistic_Reg!$C$7*CN_Mobiles!C5267+Logistic_Reg!$C$8*CN_Mobiles!D5267+Logistic_Reg!$C$9*CN_Mobiles!E5267))</f>
        <v>-1.0428139280250304</v>
      </c>
      <c r="H5267">
        <f t="shared" si="164"/>
        <v>0</v>
      </c>
      <c r="I5267" t="str">
        <f t="shared" si="165"/>
        <v>No</v>
      </c>
    </row>
    <row r="5268" spans="1:9" x14ac:dyDescent="0.3">
      <c r="A5268" t="s">
        <v>5269</v>
      </c>
      <c r="B5268">
        <v>51</v>
      </c>
      <c r="C5268">
        <v>0</v>
      </c>
      <c r="D5268" s="7">
        <v>0.14816533125000159</v>
      </c>
      <c r="E5268">
        <v>4</v>
      </c>
      <c r="F5268">
        <v>1</v>
      </c>
      <c r="G5268" s="9">
        <f>(Logistic_Reg!$C$5+Logistic_Reg!$C$6*CN_Mobiles!B5268+Logistic_Reg!$C$7*CN_Mobiles!C5268+Logistic_Reg!$C$8*CN_Mobiles!D5268+Logistic_Reg!$C$9*CN_Mobiles!E5268)/(1+EXP(Logistic_Reg!$C$5+Logistic_Reg!$C$6*CN_Mobiles!B5268+Logistic_Reg!$C$7*CN_Mobiles!C5268+Logistic_Reg!$C$8*CN_Mobiles!D5268+Logistic_Reg!$C$9*CN_Mobiles!E5268))</f>
        <v>0.25649068217290033</v>
      </c>
      <c r="H5268">
        <f t="shared" si="164"/>
        <v>1</v>
      </c>
      <c r="I5268" t="str">
        <f t="shared" si="165"/>
        <v>Yes</v>
      </c>
    </row>
    <row r="5269" spans="1:9" x14ac:dyDescent="0.3">
      <c r="A5269" t="s">
        <v>5270</v>
      </c>
      <c r="B5269">
        <v>35</v>
      </c>
      <c r="C5269">
        <v>0</v>
      </c>
      <c r="D5269" s="7">
        <v>0.69459749435266738</v>
      </c>
      <c r="E5269">
        <v>2</v>
      </c>
      <c r="F5269">
        <v>0</v>
      </c>
      <c r="G5269" s="9">
        <f>(Logistic_Reg!$C$5+Logistic_Reg!$C$6*CN_Mobiles!B5269+Logistic_Reg!$C$7*CN_Mobiles!C5269+Logistic_Reg!$C$8*CN_Mobiles!D5269+Logistic_Reg!$C$9*CN_Mobiles!E5269)/(1+EXP(Logistic_Reg!$C$5+Logistic_Reg!$C$6*CN_Mobiles!B5269+Logistic_Reg!$C$7*CN_Mobiles!C5269+Logistic_Reg!$C$8*CN_Mobiles!D5269+Logistic_Reg!$C$9*CN_Mobiles!E5269))</f>
        <v>0.11914894775633046</v>
      </c>
      <c r="H5269">
        <f t="shared" si="164"/>
        <v>0</v>
      </c>
      <c r="I5269" t="str">
        <f t="shared" si="165"/>
        <v>Yes</v>
      </c>
    </row>
    <row r="5270" spans="1:9" x14ac:dyDescent="0.3">
      <c r="A5270" t="s">
        <v>5271</v>
      </c>
      <c r="B5270">
        <v>61</v>
      </c>
      <c r="C5270">
        <v>0</v>
      </c>
      <c r="D5270" s="7">
        <v>-0.46443504289667231</v>
      </c>
      <c r="E5270">
        <v>1</v>
      </c>
      <c r="F5270">
        <v>0</v>
      </c>
      <c r="G5270" s="9">
        <f>(Logistic_Reg!$C$5+Logistic_Reg!$C$6*CN_Mobiles!B5270+Logistic_Reg!$C$7*CN_Mobiles!C5270+Logistic_Reg!$C$8*CN_Mobiles!D5270+Logistic_Reg!$C$9*CN_Mobiles!E5270)/(1+EXP(Logistic_Reg!$C$5+Logistic_Reg!$C$6*CN_Mobiles!B5270+Logistic_Reg!$C$7*CN_Mobiles!C5270+Logistic_Reg!$C$8*CN_Mobiles!D5270+Logistic_Reg!$C$9*CN_Mobiles!E5270))</f>
        <v>-1.2095293827992386</v>
      </c>
      <c r="H5270">
        <f t="shared" si="164"/>
        <v>0</v>
      </c>
      <c r="I5270" t="str">
        <f t="shared" si="165"/>
        <v>Yes</v>
      </c>
    </row>
    <row r="5271" spans="1:9" x14ac:dyDescent="0.3">
      <c r="A5271" t="s">
        <v>5272</v>
      </c>
      <c r="B5271">
        <v>33</v>
      </c>
      <c r="C5271">
        <v>1</v>
      </c>
      <c r="D5271" s="7">
        <v>-1.2261251885386775</v>
      </c>
      <c r="E5271">
        <v>2</v>
      </c>
      <c r="F5271">
        <v>0</v>
      </c>
      <c r="G5271" s="9">
        <f>(Logistic_Reg!$C$5+Logistic_Reg!$C$6*CN_Mobiles!B5271+Logistic_Reg!$C$7*CN_Mobiles!C5271+Logistic_Reg!$C$8*CN_Mobiles!D5271+Logistic_Reg!$C$9*CN_Mobiles!E5271)/(1+EXP(Logistic_Reg!$C$5+Logistic_Reg!$C$6*CN_Mobiles!B5271+Logistic_Reg!$C$7*CN_Mobiles!C5271+Logistic_Reg!$C$8*CN_Mobiles!D5271+Logistic_Reg!$C$9*CN_Mobiles!E5271))</f>
        <v>-0.16803951457813135</v>
      </c>
      <c r="H5271">
        <f t="shared" si="164"/>
        <v>0</v>
      </c>
      <c r="I5271" t="str">
        <f t="shared" si="165"/>
        <v>Yes</v>
      </c>
    </row>
    <row r="5272" spans="1:9" x14ac:dyDescent="0.3">
      <c r="A5272" t="s">
        <v>5273</v>
      </c>
      <c r="B5272">
        <v>52</v>
      </c>
      <c r="C5272">
        <v>0</v>
      </c>
      <c r="D5272" s="7">
        <v>0.3415379305219946</v>
      </c>
      <c r="E5272">
        <v>2</v>
      </c>
      <c r="F5272">
        <v>1</v>
      </c>
      <c r="G5272" s="9">
        <f>(Logistic_Reg!$C$5+Logistic_Reg!$C$6*CN_Mobiles!B5272+Logistic_Reg!$C$7*CN_Mobiles!C5272+Logistic_Reg!$C$8*CN_Mobiles!D5272+Logistic_Reg!$C$9*CN_Mobiles!E5272)/(1+EXP(Logistic_Reg!$C$5+Logistic_Reg!$C$6*CN_Mobiles!B5272+Logistic_Reg!$C$7*CN_Mobiles!C5272+Logistic_Reg!$C$8*CN_Mobiles!D5272+Logistic_Reg!$C$9*CN_Mobiles!E5272))</f>
        <v>-3.6124699275135438E-2</v>
      </c>
      <c r="H5272">
        <f t="shared" si="164"/>
        <v>0</v>
      </c>
      <c r="I5272" t="str">
        <f t="shared" si="165"/>
        <v>No</v>
      </c>
    </row>
    <row r="5273" spans="1:9" x14ac:dyDescent="0.3">
      <c r="A5273" t="s">
        <v>5274</v>
      </c>
      <c r="B5273">
        <v>34</v>
      </c>
      <c r="C5273">
        <v>1</v>
      </c>
      <c r="D5273" s="7">
        <v>-0.54372268174606819</v>
      </c>
      <c r="E5273">
        <v>2</v>
      </c>
      <c r="F5273">
        <v>0</v>
      </c>
      <c r="G5273" s="9">
        <f>(Logistic_Reg!$C$5+Logistic_Reg!$C$6*CN_Mobiles!B5273+Logistic_Reg!$C$7*CN_Mobiles!C5273+Logistic_Reg!$C$8*CN_Mobiles!D5273+Logistic_Reg!$C$9*CN_Mobiles!E5273)/(1+EXP(Logistic_Reg!$C$5+Logistic_Reg!$C$6*CN_Mobiles!B5273+Logistic_Reg!$C$7*CN_Mobiles!C5273+Logistic_Reg!$C$8*CN_Mobiles!D5273+Logistic_Reg!$C$9*CN_Mobiles!E5273))</f>
        <v>-5.0123507808597801E-3</v>
      </c>
      <c r="H5273">
        <f t="shared" si="164"/>
        <v>0</v>
      </c>
      <c r="I5273" t="str">
        <f t="shared" si="165"/>
        <v>Yes</v>
      </c>
    </row>
    <row r="5274" spans="1:9" x14ac:dyDescent="0.3">
      <c r="A5274" t="s">
        <v>5275</v>
      </c>
      <c r="B5274">
        <v>36</v>
      </c>
      <c r="C5274">
        <v>1</v>
      </c>
      <c r="D5274" s="7">
        <v>-0.9837907780968651</v>
      </c>
      <c r="E5274">
        <v>3</v>
      </c>
      <c r="F5274">
        <v>0</v>
      </c>
      <c r="G5274" s="9">
        <f>(Logistic_Reg!$C$5+Logistic_Reg!$C$6*CN_Mobiles!B5274+Logistic_Reg!$C$7*CN_Mobiles!C5274+Logistic_Reg!$C$8*CN_Mobiles!D5274+Logistic_Reg!$C$9*CN_Mobiles!E5274)/(1+EXP(Logistic_Reg!$C$5+Logistic_Reg!$C$6*CN_Mobiles!B5274+Logistic_Reg!$C$7*CN_Mobiles!C5274+Logistic_Reg!$C$8*CN_Mobiles!D5274+Logistic_Reg!$C$9*CN_Mobiles!E5274))</f>
        <v>0.23911757562422434</v>
      </c>
      <c r="H5274">
        <f t="shared" si="164"/>
        <v>1</v>
      </c>
      <c r="I5274" t="str">
        <f t="shared" si="165"/>
        <v>No</v>
      </c>
    </row>
    <row r="5275" spans="1:9" x14ac:dyDescent="0.3">
      <c r="A5275" t="s">
        <v>5276</v>
      </c>
      <c r="B5275">
        <v>27</v>
      </c>
      <c r="C5275">
        <v>1</v>
      </c>
      <c r="D5275" s="7">
        <v>-0.42491685931572865</v>
      </c>
      <c r="E5275">
        <v>2</v>
      </c>
      <c r="F5275">
        <v>1</v>
      </c>
      <c r="G5275" s="9">
        <f>(Logistic_Reg!$C$5+Logistic_Reg!$C$6*CN_Mobiles!B5275+Logistic_Reg!$C$7*CN_Mobiles!C5275+Logistic_Reg!$C$8*CN_Mobiles!D5275+Logistic_Reg!$C$9*CN_Mobiles!E5275)/(1+EXP(Logistic_Reg!$C$5+Logistic_Reg!$C$6*CN_Mobiles!B5275+Logistic_Reg!$C$7*CN_Mobiles!C5275+Logistic_Reg!$C$8*CN_Mobiles!D5275+Logistic_Reg!$C$9*CN_Mobiles!E5275))</f>
        <v>5.6854671388993742E-2</v>
      </c>
      <c r="H5275">
        <f t="shared" si="164"/>
        <v>0</v>
      </c>
      <c r="I5275" t="str">
        <f t="shared" si="165"/>
        <v>No</v>
      </c>
    </row>
    <row r="5276" spans="1:9" x14ac:dyDescent="0.3">
      <c r="A5276" t="s">
        <v>5277</v>
      </c>
      <c r="B5276">
        <v>33</v>
      </c>
      <c r="C5276">
        <v>1</v>
      </c>
      <c r="D5276" s="7">
        <v>-1.1662882625905377</v>
      </c>
      <c r="E5276">
        <v>4</v>
      </c>
      <c r="F5276">
        <v>1</v>
      </c>
      <c r="G5276" s="9">
        <f>(Logistic_Reg!$C$5+Logistic_Reg!$C$6*CN_Mobiles!B5276+Logistic_Reg!$C$7*CN_Mobiles!C5276+Logistic_Reg!$C$8*CN_Mobiles!D5276+Logistic_Reg!$C$9*CN_Mobiles!E5276)/(1+EXP(Logistic_Reg!$C$5+Logistic_Reg!$C$6*CN_Mobiles!B5276+Logistic_Reg!$C$7*CN_Mobiles!C5276+Logistic_Reg!$C$8*CN_Mobiles!D5276+Logistic_Reg!$C$9*CN_Mobiles!E5276))</f>
        <v>0.2652477254117474</v>
      </c>
      <c r="H5276">
        <f t="shared" si="164"/>
        <v>1</v>
      </c>
      <c r="I5276" t="str">
        <f t="shared" si="165"/>
        <v>Yes</v>
      </c>
    </row>
    <row r="5277" spans="1:9" x14ac:dyDescent="0.3">
      <c r="A5277" t="s">
        <v>5278</v>
      </c>
      <c r="B5277">
        <v>37</v>
      </c>
      <c r="C5277">
        <v>1</v>
      </c>
      <c r="D5277" s="7">
        <v>1.7429814383160245E-2</v>
      </c>
      <c r="E5277">
        <v>3</v>
      </c>
      <c r="F5277">
        <v>1</v>
      </c>
      <c r="G5277" s="9">
        <f>(Logistic_Reg!$C$5+Logistic_Reg!$C$6*CN_Mobiles!B5277+Logistic_Reg!$C$7*CN_Mobiles!C5277+Logistic_Reg!$C$8*CN_Mobiles!D5277+Logistic_Reg!$C$9*CN_Mobiles!E5277)/(1+EXP(Logistic_Reg!$C$5+Logistic_Reg!$C$6*CN_Mobiles!B5277+Logistic_Reg!$C$7*CN_Mobiles!C5277+Logistic_Reg!$C$8*CN_Mobiles!D5277+Logistic_Reg!$C$9*CN_Mobiles!E5277))</f>
        <v>0.27690058826995806</v>
      </c>
      <c r="H5277">
        <f t="shared" si="164"/>
        <v>1</v>
      </c>
      <c r="I5277" t="str">
        <f t="shared" si="165"/>
        <v>Yes</v>
      </c>
    </row>
    <row r="5278" spans="1:9" x14ac:dyDescent="0.3">
      <c r="A5278" t="s">
        <v>5279</v>
      </c>
      <c r="B5278">
        <v>28</v>
      </c>
      <c r="C5278">
        <v>0</v>
      </c>
      <c r="D5278" s="7">
        <v>0.49961447199254938</v>
      </c>
      <c r="E5278">
        <v>3</v>
      </c>
      <c r="F5278">
        <v>1</v>
      </c>
      <c r="G5278" s="9">
        <f>(Logistic_Reg!$C$5+Logistic_Reg!$C$6*CN_Mobiles!B5278+Logistic_Reg!$C$7*CN_Mobiles!C5278+Logistic_Reg!$C$8*CN_Mobiles!D5278+Logistic_Reg!$C$9*CN_Mobiles!E5278)/(1+EXP(Logistic_Reg!$C$5+Logistic_Reg!$C$6*CN_Mobiles!B5278+Logistic_Reg!$C$7*CN_Mobiles!C5278+Logistic_Reg!$C$8*CN_Mobiles!D5278+Logistic_Reg!$C$9*CN_Mobiles!E5278))</f>
        <v>0.27825548522959603</v>
      </c>
      <c r="H5278">
        <f t="shared" si="164"/>
        <v>1</v>
      </c>
      <c r="I5278" t="str">
        <f t="shared" si="165"/>
        <v>Yes</v>
      </c>
    </row>
    <row r="5279" spans="1:9" x14ac:dyDescent="0.3">
      <c r="A5279" t="s">
        <v>5280</v>
      </c>
      <c r="B5279">
        <v>29</v>
      </c>
      <c r="C5279">
        <v>1</v>
      </c>
      <c r="D5279" s="7">
        <v>-1.3449081680883346</v>
      </c>
      <c r="E5279">
        <v>1</v>
      </c>
      <c r="F5279">
        <v>0</v>
      </c>
      <c r="G5279" s="9">
        <f>(Logistic_Reg!$C$5+Logistic_Reg!$C$6*CN_Mobiles!B5279+Logistic_Reg!$C$7*CN_Mobiles!C5279+Logistic_Reg!$C$8*CN_Mobiles!D5279+Logistic_Reg!$C$9*CN_Mobiles!E5279)/(1+EXP(Logistic_Reg!$C$5+Logistic_Reg!$C$6*CN_Mobiles!B5279+Logistic_Reg!$C$7*CN_Mobiles!C5279+Logistic_Reg!$C$8*CN_Mobiles!D5279+Logistic_Reg!$C$9*CN_Mobiles!E5279))</f>
        <v>-0.98411112303328763</v>
      </c>
      <c r="H5279">
        <f t="shared" si="164"/>
        <v>0</v>
      </c>
      <c r="I5279" t="str">
        <f t="shared" si="165"/>
        <v>Yes</v>
      </c>
    </row>
    <row r="5280" spans="1:9" x14ac:dyDescent="0.3">
      <c r="A5280" t="s">
        <v>5281</v>
      </c>
      <c r="B5280">
        <v>48</v>
      </c>
      <c r="C5280">
        <v>1</v>
      </c>
      <c r="D5280" s="7">
        <v>-1.2535195131973174</v>
      </c>
      <c r="E5280">
        <v>2</v>
      </c>
      <c r="F5280">
        <v>0</v>
      </c>
      <c r="G5280" s="9">
        <f>(Logistic_Reg!$C$5+Logistic_Reg!$C$6*CN_Mobiles!B5280+Logistic_Reg!$C$7*CN_Mobiles!C5280+Logistic_Reg!$C$8*CN_Mobiles!D5280+Logistic_Reg!$C$9*CN_Mobiles!E5280)/(1+EXP(Logistic_Reg!$C$5+Logistic_Reg!$C$6*CN_Mobiles!B5280+Logistic_Reg!$C$7*CN_Mobiles!C5280+Logistic_Reg!$C$8*CN_Mobiles!D5280+Logistic_Reg!$C$9*CN_Mobiles!E5280))</f>
        <v>-0.29354934782669007</v>
      </c>
      <c r="H5280">
        <f t="shared" si="164"/>
        <v>0</v>
      </c>
      <c r="I5280" t="str">
        <f t="shared" si="165"/>
        <v>Yes</v>
      </c>
    </row>
    <row r="5281" spans="1:9" x14ac:dyDescent="0.3">
      <c r="A5281" t="s">
        <v>5282</v>
      </c>
      <c r="B5281">
        <v>29</v>
      </c>
      <c r="C5281">
        <v>1</v>
      </c>
      <c r="D5281" s="7">
        <v>-1.3716686028080316</v>
      </c>
      <c r="E5281">
        <v>3</v>
      </c>
      <c r="F5281">
        <v>0</v>
      </c>
      <c r="G5281" s="9">
        <f>(Logistic_Reg!$C$5+Logistic_Reg!$C$6*CN_Mobiles!B5281+Logistic_Reg!$C$7*CN_Mobiles!C5281+Logistic_Reg!$C$8*CN_Mobiles!D5281+Logistic_Reg!$C$9*CN_Mobiles!E5281)/(1+EXP(Logistic_Reg!$C$5+Logistic_Reg!$C$6*CN_Mobiles!B5281+Logistic_Reg!$C$7*CN_Mobiles!C5281+Logistic_Reg!$C$8*CN_Mobiles!D5281+Logistic_Reg!$C$9*CN_Mobiles!E5281))</f>
        <v>0.22347685813825433</v>
      </c>
      <c r="H5281">
        <f t="shared" si="164"/>
        <v>1</v>
      </c>
      <c r="I5281" t="str">
        <f t="shared" si="165"/>
        <v>No</v>
      </c>
    </row>
    <row r="5282" spans="1:9" x14ac:dyDescent="0.3">
      <c r="A5282" t="s">
        <v>5283</v>
      </c>
      <c r="B5282">
        <v>39</v>
      </c>
      <c r="C5282">
        <v>1</v>
      </c>
      <c r="D5282" s="7">
        <v>1.9900781722128957</v>
      </c>
      <c r="E5282">
        <v>1</v>
      </c>
      <c r="F5282">
        <v>0</v>
      </c>
      <c r="G5282" s="9">
        <f>(Logistic_Reg!$C$5+Logistic_Reg!$C$6*CN_Mobiles!B5282+Logistic_Reg!$C$7*CN_Mobiles!C5282+Logistic_Reg!$C$8*CN_Mobiles!D5282+Logistic_Reg!$C$9*CN_Mobiles!E5282)/(1+EXP(Logistic_Reg!$C$5+Logistic_Reg!$C$6*CN_Mobiles!B5282+Logistic_Reg!$C$7*CN_Mobiles!C5282+Logistic_Reg!$C$8*CN_Mobiles!D5282+Logistic_Reg!$C$9*CN_Mobiles!E5282))</f>
        <v>3.1056661453305073E-2</v>
      </c>
      <c r="H5282">
        <f t="shared" si="164"/>
        <v>0</v>
      </c>
      <c r="I5282" t="str">
        <f t="shared" si="165"/>
        <v>Yes</v>
      </c>
    </row>
    <row r="5283" spans="1:9" x14ac:dyDescent="0.3">
      <c r="A5283" t="s">
        <v>5284</v>
      </c>
      <c r="B5283">
        <v>60</v>
      </c>
      <c r="C5283">
        <v>1</v>
      </c>
      <c r="D5283" s="7">
        <v>-1.5685228378107348</v>
      </c>
      <c r="E5283">
        <v>2</v>
      </c>
      <c r="F5283">
        <v>0</v>
      </c>
      <c r="G5283" s="9">
        <f>(Logistic_Reg!$C$5+Logistic_Reg!$C$6*CN_Mobiles!B5283+Logistic_Reg!$C$7*CN_Mobiles!C5283+Logistic_Reg!$C$8*CN_Mobiles!D5283+Logistic_Reg!$C$9*CN_Mobiles!E5283)/(1+EXP(Logistic_Reg!$C$5+Logistic_Reg!$C$6*CN_Mobiles!B5283+Logistic_Reg!$C$7*CN_Mobiles!C5283+Logistic_Reg!$C$8*CN_Mobiles!D5283+Logistic_Reg!$C$9*CN_Mobiles!E5283))</f>
        <v>-0.50819974645565003</v>
      </c>
      <c r="H5283">
        <f t="shared" si="164"/>
        <v>0</v>
      </c>
      <c r="I5283" t="str">
        <f t="shared" si="165"/>
        <v>Yes</v>
      </c>
    </row>
    <row r="5284" spans="1:9" x14ac:dyDescent="0.3">
      <c r="A5284" t="s">
        <v>5285</v>
      </c>
      <c r="B5284">
        <v>27</v>
      </c>
      <c r="C5284">
        <v>0</v>
      </c>
      <c r="D5284" s="7">
        <v>1.6206373773926552E-3</v>
      </c>
      <c r="E5284">
        <v>1</v>
      </c>
      <c r="F5284">
        <v>0</v>
      </c>
      <c r="G5284" s="9">
        <f>(Logistic_Reg!$C$5+Logistic_Reg!$C$6*CN_Mobiles!B5284+Logistic_Reg!$C$7*CN_Mobiles!C5284+Logistic_Reg!$C$8*CN_Mobiles!D5284+Logistic_Reg!$C$9*CN_Mobiles!E5284)/(1+EXP(Logistic_Reg!$C$5+Logistic_Reg!$C$6*CN_Mobiles!B5284+Logistic_Reg!$C$7*CN_Mobiles!C5284+Logistic_Reg!$C$8*CN_Mobiles!D5284+Logistic_Reg!$C$9*CN_Mobiles!E5284))</f>
        <v>-0.63581092765700575</v>
      </c>
      <c r="H5284">
        <f t="shared" si="164"/>
        <v>0</v>
      </c>
      <c r="I5284" t="str">
        <f t="shared" si="165"/>
        <v>Yes</v>
      </c>
    </row>
    <row r="5285" spans="1:9" x14ac:dyDescent="0.3">
      <c r="A5285" t="s">
        <v>5286</v>
      </c>
      <c r="B5285">
        <v>36</v>
      </c>
      <c r="C5285">
        <v>1</v>
      </c>
      <c r="D5285" s="7">
        <v>-1.4570210264786649</v>
      </c>
      <c r="E5285">
        <v>2</v>
      </c>
      <c r="F5285">
        <v>0</v>
      </c>
      <c r="G5285" s="9">
        <f>(Logistic_Reg!$C$5+Logistic_Reg!$C$6*CN_Mobiles!B5285+Logistic_Reg!$C$7*CN_Mobiles!C5285+Logistic_Reg!$C$8*CN_Mobiles!D5285+Logistic_Reg!$C$9*CN_Mobiles!E5285)/(1+EXP(Logistic_Reg!$C$5+Logistic_Reg!$C$6*CN_Mobiles!B5285+Logistic_Reg!$C$7*CN_Mobiles!C5285+Logistic_Reg!$C$8*CN_Mobiles!D5285+Logistic_Reg!$C$9*CN_Mobiles!E5285))</f>
        <v>-0.2585721141327999</v>
      </c>
      <c r="H5285">
        <f t="shared" si="164"/>
        <v>0</v>
      </c>
      <c r="I5285" t="str">
        <f t="shared" si="165"/>
        <v>Yes</v>
      </c>
    </row>
    <row r="5286" spans="1:9" x14ac:dyDescent="0.3">
      <c r="A5286" t="s">
        <v>5287</v>
      </c>
      <c r="B5286">
        <v>25</v>
      </c>
      <c r="C5286">
        <v>1</v>
      </c>
      <c r="D5286" s="7">
        <v>-0.82300545169202888</v>
      </c>
      <c r="E5286">
        <v>3</v>
      </c>
      <c r="F5286">
        <v>1</v>
      </c>
      <c r="G5286" s="9">
        <f>(Logistic_Reg!$C$5+Logistic_Reg!$C$6*CN_Mobiles!B5286+Logistic_Reg!$C$7*CN_Mobiles!C5286+Logistic_Reg!$C$8*CN_Mobiles!D5286+Logistic_Reg!$C$9*CN_Mobiles!E5286)/(1+EXP(Logistic_Reg!$C$5+Logistic_Reg!$C$6*CN_Mobiles!B5286+Logistic_Reg!$C$7*CN_Mobiles!C5286+Logistic_Reg!$C$8*CN_Mobiles!D5286+Logistic_Reg!$C$9*CN_Mobiles!E5286))</f>
        <v>0.26361035630656804</v>
      </c>
      <c r="H5286">
        <f t="shared" si="164"/>
        <v>1</v>
      </c>
      <c r="I5286" t="str">
        <f t="shared" si="165"/>
        <v>Yes</v>
      </c>
    </row>
    <row r="5287" spans="1:9" x14ac:dyDescent="0.3">
      <c r="A5287" t="s">
        <v>5288</v>
      </c>
      <c r="B5287">
        <v>27</v>
      </c>
      <c r="C5287">
        <v>1</v>
      </c>
      <c r="D5287" s="7">
        <v>-1.3607668380022477</v>
      </c>
      <c r="E5287">
        <v>2</v>
      </c>
      <c r="F5287">
        <v>0</v>
      </c>
      <c r="G5287" s="9">
        <f>(Logistic_Reg!$C$5+Logistic_Reg!$C$6*CN_Mobiles!B5287+Logistic_Reg!$C$7*CN_Mobiles!C5287+Logistic_Reg!$C$8*CN_Mobiles!D5287+Logistic_Reg!$C$9*CN_Mobiles!E5287)/(1+EXP(Logistic_Reg!$C$5+Logistic_Reg!$C$6*CN_Mobiles!B5287+Logistic_Reg!$C$7*CN_Mobiles!C5287+Logistic_Reg!$C$8*CN_Mobiles!D5287+Logistic_Reg!$C$9*CN_Mobiles!E5287))</f>
        <v>-0.16152850042838901</v>
      </c>
      <c r="H5287">
        <f t="shared" si="164"/>
        <v>0</v>
      </c>
      <c r="I5287" t="str">
        <f t="shared" si="165"/>
        <v>Yes</v>
      </c>
    </row>
    <row r="5288" spans="1:9" x14ac:dyDescent="0.3">
      <c r="A5288" t="s">
        <v>5289</v>
      </c>
      <c r="B5288">
        <v>52</v>
      </c>
      <c r="C5288">
        <v>0</v>
      </c>
      <c r="D5288" s="7">
        <v>-0.43617078519870262</v>
      </c>
      <c r="E5288">
        <v>1</v>
      </c>
      <c r="F5288">
        <v>0</v>
      </c>
      <c r="G5288" s="9">
        <f>(Logistic_Reg!$C$5+Logistic_Reg!$C$6*CN_Mobiles!B5288+Logistic_Reg!$C$7*CN_Mobiles!C5288+Logistic_Reg!$C$8*CN_Mobiles!D5288+Logistic_Reg!$C$9*CN_Mobiles!E5288)/(1+EXP(Logistic_Reg!$C$5+Logistic_Reg!$C$6*CN_Mobiles!B5288+Logistic_Reg!$C$7*CN_Mobiles!C5288+Logistic_Reg!$C$8*CN_Mobiles!D5288+Logistic_Reg!$C$9*CN_Mobiles!E5288))</f>
        <v>-1.0915553671436358</v>
      </c>
      <c r="H5288">
        <f t="shared" si="164"/>
        <v>0</v>
      </c>
      <c r="I5288" t="str">
        <f t="shared" si="165"/>
        <v>Yes</v>
      </c>
    </row>
    <row r="5289" spans="1:9" x14ac:dyDescent="0.3">
      <c r="A5289" t="s">
        <v>5290</v>
      </c>
      <c r="B5289">
        <v>42</v>
      </c>
      <c r="C5289">
        <v>1</v>
      </c>
      <c r="D5289" s="7">
        <v>-0.17607793859953827</v>
      </c>
      <c r="E5289">
        <v>2</v>
      </c>
      <c r="F5289">
        <v>1</v>
      </c>
      <c r="G5289" s="9">
        <f>(Logistic_Reg!$C$5+Logistic_Reg!$C$6*CN_Mobiles!B5289+Logistic_Reg!$C$7*CN_Mobiles!C5289+Logistic_Reg!$C$8*CN_Mobiles!D5289+Logistic_Reg!$C$9*CN_Mobiles!E5289)/(1+EXP(Logistic_Reg!$C$5+Logistic_Reg!$C$6*CN_Mobiles!B5289+Logistic_Reg!$C$7*CN_Mobiles!C5289+Logistic_Reg!$C$8*CN_Mobiles!D5289+Logistic_Reg!$C$9*CN_Mobiles!E5289))</f>
        <v>2.8048957993894487E-2</v>
      </c>
      <c r="H5289">
        <f t="shared" si="164"/>
        <v>0</v>
      </c>
      <c r="I5289" t="str">
        <f t="shared" si="165"/>
        <v>No</v>
      </c>
    </row>
    <row r="5290" spans="1:9" x14ac:dyDescent="0.3">
      <c r="A5290" t="s">
        <v>5291</v>
      </c>
      <c r="B5290">
        <v>35</v>
      </c>
      <c r="C5290">
        <v>1</v>
      </c>
      <c r="D5290" s="7">
        <v>-0.71391356427197605</v>
      </c>
      <c r="E5290">
        <v>2</v>
      </c>
      <c r="F5290">
        <v>1</v>
      </c>
      <c r="G5290" s="9">
        <f>(Logistic_Reg!$C$5+Logistic_Reg!$C$6*CN_Mobiles!B5290+Logistic_Reg!$C$7*CN_Mobiles!C5290+Logistic_Reg!$C$8*CN_Mobiles!D5290+Logistic_Reg!$C$9*CN_Mobiles!E5290)/(1+EXP(Logistic_Reg!$C$5+Logistic_Reg!$C$6*CN_Mobiles!B5290+Logistic_Reg!$C$7*CN_Mobiles!C5290+Logistic_Reg!$C$8*CN_Mobiles!D5290+Logistic_Reg!$C$9*CN_Mobiles!E5290))</f>
        <v>-4.9684438637906218E-2</v>
      </c>
      <c r="H5290">
        <f t="shared" si="164"/>
        <v>0</v>
      </c>
      <c r="I5290" t="str">
        <f t="shared" si="165"/>
        <v>No</v>
      </c>
    </row>
    <row r="5291" spans="1:9" x14ac:dyDescent="0.3">
      <c r="A5291" t="s">
        <v>5292</v>
      </c>
      <c r="B5291">
        <v>28</v>
      </c>
      <c r="C5291">
        <v>1</v>
      </c>
      <c r="D5291" s="7">
        <v>-0.34676565378029317</v>
      </c>
      <c r="E5291">
        <v>3</v>
      </c>
      <c r="F5291">
        <v>1</v>
      </c>
      <c r="G5291" s="9">
        <f>(Logistic_Reg!$C$5+Logistic_Reg!$C$6*CN_Mobiles!B5291+Logistic_Reg!$C$7*CN_Mobiles!C5291+Logistic_Reg!$C$8*CN_Mobiles!D5291+Logistic_Reg!$C$9*CN_Mobiles!E5291)/(1+EXP(Logistic_Reg!$C$5+Logistic_Reg!$C$6*CN_Mobiles!B5291+Logistic_Reg!$C$7*CN_Mobiles!C5291+Logistic_Reg!$C$8*CN_Mobiles!D5291+Logistic_Reg!$C$9*CN_Mobiles!E5291))</f>
        <v>0.27500488876838503</v>
      </c>
      <c r="H5291">
        <f t="shared" si="164"/>
        <v>1</v>
      </c>
      <c r="I5291" t="str">
        <f t="shared" si="165"/>
        <v>Yes</v>
      </c>
    </row>
    <row r="5292" spans="1:9" x14ac:dyDescent="0.3">
      <c r="A5292" t="s">
        <v>5293</v>
      </c>
      <c r="B5292">
        <v>53</v>
      </c>
      <c r="C5292">
        <v>0</v>
      </c>
      <c r="D5292" s="7">
        <v>-0.28886466197000588</v>
      </c>
      <c r="E5292">
        <v>2</v>
      </c>
      <c r="F5292">
        <v>0</v>
      </c>
      <c r="G5292" s="9">
        <f>(Logistic_Reg!$C$5+Logistic_Reg!$C$6*CN_Mobiles!B5292+Logistic_Reg!$C$7*CN_Mobiles!C5292+Logistic_Reg!$C$8*CN_Mobiles!D5292+Logistic_Reg!$C$9*CN_Mobiles!E5292)/(1+EXP(Logistic_Reg!$C$5+Logistic_Reg!$C$6*CN_Mobiles!B5292+Logistic_Reg!$C$7*CN_Mobiles!C5292+Logistic_Reg!$C$8*CN_Mobiles!D5292+Logistic_Reg!$C$9*CN_Mobiles!E5292))</f>
        <v>-0.20766860520269262</v>
      </c>
      <c r="H5292">
        <f t="shared" si="164"/>
        <v>0</v>
      </c>
      <c r="I5292" t="str">
        <f t="shared" si="165"/>
        <v>Yes</v>
      </c>
    </row>
    <row r="5293" spans="1:9" x14ac:dyDescent="0.3">
      <c r="A5293" t="s">
        <v>5294</v>
      </c>
      <c r="B5293">
        <v>62</v>
      </c>
      <c r="C5293">
        <v>1</v>
      </c>
      <c r="D5293" s="7">
        <v>-0.730377570523979</v>
      </c>
      <c r="E5293">
        <v>2</v>
      </c>
      <c r="F5293">
        <v>1</v>
      </c>
      <c r="G5293" s="9">
        <f>(Logistic_Reg!$C$5+Logistic_Reg!$C$6*CN_Mobiles!B5293+Logistic_Reg!$C$7*CN_Mobiles!C5293+Logistic_Reg!$C$8*CN_Mobiles!D5293+Logistic_Reg!$C$9*CN_Mobiles!E5293)/(1+EXP(Logistic_Reg!$C$5+Logistic_Reg!$C$6*CN_Mobiles!B5293+Logistic_Reg!$C$7*CN_Mobiles!C5293+Logistic_Reg!$C$8*CN_Mobiles!D5293+Logistic_Reg!$C$9*CN_Mobiles!E5293))</f>
        <v>-0.24597243421938791</v>
      </c>
      <c r="H5293">
        <f t="shared" si="164"/>
        <v>0</v>
      </c>
      <c r="I5293" t="str">
        <f t="shared" si="165"/>
        <v>No</v>
      </c>
    </row>
    <row r="5294" spans="1:9" x14ac:dyDescent="0.3">
      <c r="A5294" t="s">
        <v>5295</v>
      </c>
      <c r="B5294">
        <v>43</v>
      </c>
      <c r="C5294">
        <v>0</v>
      </c>
      <c r="D5294" s="7">
        <v>1.4760372139181932</v>
      </c>
      <c r="E5294">
        <v>4</v>
      </c>
      <c r="F5294">
        <v>1</v>
      </c>
      <c r="G5294" s="9">
        <f>(Logistic_Reg!$C$5+Logistic_Reg!$C$6*CN_Mobiles!B5294+Logistic_Reg!$C$7*CN_Mobiles!C5294+Logistic_Reg!$C$8*CN_Mobiles!D5294+Logistic_Reg!$C$9*CN_Mobiles!E5294)/(1+EXP(Logistic_Reg!$C$5+Logistic_Reg!$C$6*CN_Mobiles!B5294+Logistic_Reg!$C$7*CN_Mobiles!C5294+Logistic_Reg!$C$8*CN_Mobiles!D5294+Logistic_Reg!$C$9*CN_Mobiles!E5294))</f>
        <v>0.19467323726131222</v>
      </c>
      <c r="H5294">
        <f t="shared" si="164"/>
        <v>1</v>
      </c>
      <c r="I5294" t="str">
        <f t="shared" si="165"/>
        <v>Yes</v>
      </c>
    </row>
    <row r="5295" spans="1:9" x14ac:dyDescent="0.3">
      <c r="A5295" t="s">
        <v>5296</v>
      </c>
      <c r="B5295">
        <v>25</v>
      </c>
      <c r="C5295">
        <v>0</v>
      </c>
      <c r="D5295" s="7">
        <v>0.40464519555453055</v>
      </c>
      <c r="E5295">
        <v>2</v>
      </c>
      <c r="F5295">
        <v>0</v>
      </c>
      <c r="G5295" s="9">
        <f>(Logistic_Reg!$C$5+Logistic_Reg!$C$6*CN_Mobiles!B5295+Logistic_Reg!$C$7*CN_Mobiles!C5295+Logistic_Reg!$C$8*CN_Mobiles!D5295+Logistic_Reg!$C$9*CN_Mobiles!E5295)/(1+EXP(Logistic_Reg!$C$5+Logistic_Reg!$C$6*CN_Mobiles!B5295+Logistic_Reg!$C$7*CN_Mobiles!C5295+Logistic_Reg!$C$8*CN_Mobiles!D5295+Logistic_Reg!$C$9*CN_Mobiles!E5295))</f>
        <v>0.11496639731306033</v>
      </c>
      <c r="H5295">
        <f t="shared" si="164"/>
        <v>0</v>
      </c>
      <c r="I5295" t="str">
        <f t="shared" si="165"/>
        <v>Yes</v>
      </c>
    </row>
    <row r="5296" spans="1:9" x14ac:dyDescent="0.3">
      <c r="A5296" t="s">
        <v>5297</v>
      </c>
      <c r="B5296">
        <v>39</v>
      </c>
      <c r="C5296">
        <v>1</v>
      </c>
      <c r="D5296" s="7">
        <v>0.64709382039975571</v>
      </c>
      <c r="E5296">
        <v>3</v>
      </c>
      <c r="F5296">
        <v>1</v>
      </c>
      <c r="G5296" s="9">
        <f>(Logistic_Reg!$C$5+Logistic_Reg!$C$6*CN_Mobiles!B5296+Logistic_Reg!$C$7*CN_Mobiles!C5296+Logistic_Reg!$C$8*CN_Mobiles!D5296+Logistic_Reg!$C$9*CN_Mobiles!E5296)/(1+EXP(Logistic_Reg!$C$5+Logistic_Reg!$C$6*CN_Mobiles!B5296+Logistic_Reg!$C$7*CN_Mobiles!C5296+Logistic_Reg!$C$8*CN_Mobiles!D5296+Logistic_Reg!$C$9*CN_Mobiles!E5296))</f>
        <v>0.27666642194069069</v>
      </c>
      <c r="H5296">
        <f t="shared" si="164"/>
        <v>1</v>
      </c>
      <c r="I5296" t="str">
        <f t="shared" si="165"/>
        <v>Yes</v>
      </c>
    </row>
    <row r="5297" spans="1:9" x14ac:dyDescent="0.3">
      <c r="A5297" t="s">
        <v>5298</v>
      </c>
      <c r="B5297">
        <v>38</v>
      </c>
      <c r="C5297">
        <v>0</v>
      </c>
      <c r="D5297" s="7">
        <v>0.84714225155124634</v>
      </c>
      <c r="E5297">
        <v>3</v>
      </c>
      <c r="F5297">
        <v>1</v>
      </c>
      <c r="G5297" s="9">
        <f>(Logistic_Reg!$C$5+Logistic_Reg!$C$6*CN_Mobiles!B5297+Logistic_Reg!$C$7*CN_Mobiles!C5297+Logistic_Reg!$C$8*CN_Mobiles!D5297+Logistic_Reg!$C$9*CN_Mobiles!E5297)/(1+EXP(Logistic_Reg!$C$5+Logistic_Reg!$C$6*CN_Mobiles!B5297+Logistic_Reg!$C$7*CN_Mobiles!C5297+Logistic_Reg!$C$8*CN_Mobiles!D5297+Logistic_Reg!$C$9*CN_Mobiles!E5297))</f>
        <v>0.27845902635823089</v>
      </c>
      <c r="H5297">
        <f t="shared" si="164"/>
        <v>1</v>
      </c>
      <c r="I5297" t="str">
        <f t="shared" si="165"/>
        <v>Yes</v>
      </c>
    </row>
    <row r="5298" spans="1:9" x14ac:dyDescent="0.3">
      <c r="A5298" t="s">
        <v>5299</v>
      </c>
      <c r="B5298">
        <v>28</v>
      </c>
      <c r="C5298">
        <v>1</v>
      </c>
      <c r="D5298" s="7">
        <v>-0.36918023045012027</v>
      </c>
      <c r="E5298">
        <v>4</v>
      </c>
      <c r="F5298">
        <v>1</v>
      </c>
      <c r="G5298" s="9">
        <f>(Logistic_Reg!$C$5+Logistic_Reg!$C$6*CN_Mobiles!B5298+Logistic_Reg!$C$7*CN_Mobiles!C5298+Logistic_Reg!$C$8*CN_Mobiles!D5298+Logistic_Reg!$C$9*CN_Mobiles!E5298)/(1+EXP(Logistic_Reg!$C$5+Logistic_Reg!$C$6*CN_Mobiles!B5298+Logistic_Reg!$C$7*CN_Mobiles!C5298+Logistic_Reg!$C$8*CN_Mobiles!D5298+Logistic_Reg!$C$9*CN_Mobiles!E5298))</f>
        <v>0.23282329018547279</v>
      </c>
      <c r="H5298">
        <f t="shared" si="164"/>
        <v>1</v>
      </c>
      <c r="I5298" t="str">
        <f t="shared" si="165"/>
        <v>Yes</v>
      </c>
    </row>
    <row r="5299" spans="1:9" x14ac:dyDescent="0.3">
      <c r="A5299" t="s">
        <v>5300</v>
      </c>
      <c r="B5299">
        <v>56</v>
      </c>
      <c r="C5299">
        <v>1</v>
      </c>
      <c r="D5299" s="7">
        <v>1.1409169257169434</v>
      </c>
      <c r="E5299">
        <v>2</v>
      </c>
      <c r="F5299">
        <v>0</v>
      </c>
      <c r="G5299" s="9">
        <f>(Logistic_Reg!$C$5+Logistic_Reg!$C$6*CN_Mobiles!B5299+Logistic_Reg!$C$7*CN_Mobiles!C5299+Logistic_Reg!$C$8*CN_Mobiles!D5299+Logistic_Reg!$C$9*CN_Mobiles!E5299)/(1+EXP(Logistic_Reg!$C$5+Logistic_Reg!$C$6*CN_Mobiles!B5299+Logistic_Reg!$C$7*CN_Mobiles!C5299+Logistic_Reg!$C$8*CN_Mobiles!D5299+Logistic_Reg!$C$9*CN_Mobiles!E5299))</f>
        <v>0.180024776742683</v>
      </c>
      <c r="H5299">
        <f t="shared" si="164"/>
        <v>1</v>
      </c>
      <c r="I5299" t="str">
        <f t="shared" si="165"/>
        <v>No</v>
      </c>
    </row>
    <row r="5300" spans="1:9" x14ac:dyDescent="0.3">
      <c r="A5300" t="s">
        <v>5301</v>
      </c>
      <c r="B5300">
        <v>56</v>
      </c>
      <c r="C5300">
        <v>1</v>
      </c>
      <c r="D5300" s="7">
        <v>-0.17181774135222844</v>
      </c>
      <c r="E5300">
        <v>4</v>
      </c>
      <c r="F5300">
        <v>1</v>
      </c>
      <c r="G5300" s="9">
        <f>(Logistic_Reg!$C$5+Logistic_Reg!$C$6*CN_Mobiles!B5300+Logistic_Reg!$C$7*CN_Mobiles!C5300+Logistic_Reg!$C$8*CN_Mobiles!D5300+Logistic_Reg!$C$9*CN_Mobiles!E5300)/(1+EXP(Logistic_Reg!$C$5+Logistic_Reg!$C$6*CN_Mobiles!B5300+Logistic_Reg!$C$7*CN_Mobiles!C5300+Logistic_Reg!$C$8*CN_Mobiles!D5300+Logistic_Reg!$C$9*CN_Mobiles!E5300))</f>
        <v>0.2532089824444021</v>
      </c>
      <c r="H5300">
        <f t="shared" si="164"/>
        <v>1</v>
      </c>
      <c r="I5300" t="str">
        <f t="shared" si="165"/>
        <v>Yes</v>
      </c>
    </row>
    <row r="5301" spans="1:9" x14ac:dyDescent="0.3">
      <c r="A5301" t="s">
        <v>5302</v>
      </c>
      <c r="B5301">
        <v>45</v>
      </c>
      <c r="C5301">
        <v>1</v>
      </c>
      <c r="D5301" s="7">
        <v>-0.95502588059726778</v>
      </c>
      <c r="E5301">
        <v>3</v>
      </c>
      <c r="F5301">
        <v>0</v>
      </c>
      <c r="G5301" s="9">
        <f>(Logistic_Reg!$C$5+Logistic_Reg!$C$6*CN_Mobiles!B5301+Logistic_Reg!$C$7*CN_Mobiles!C5301+Logistic_Reg!$C$8*CN_Mobiles!D5301+Logistic_Reg!$C$9*CN_Mobiles!E5301)/(1+EXP(Logistic_Reg!$C$5+Logistic_Reg!$C$6*CN_Mobiles!B5301+Logistic_Reg!$C$7*CN_Mobiles!C5301+Logistic_Reg!$C$8*CN_Mobiles!D5301+Logistic_Reg!$C$9*CN_Mobiles!E5301))</f>
        <v>0.22305423647255931</v>
      </c>
      <c r="H5301">
        <f t="shared" si="164"/>
        <v>1</v>
      </c>
      <c r="I5301" t="str">
        <f t="shared" si="165"/>
        <v>No</v>
      </c>
    </row>
    <row r="5302" spans="1:9" x14ac:dyDescent="0.3">
      <c r="A5302" t="s">
        <v>5303</v>
      </c>
      <c r="B5302">
        <v>26</v>
      </c>
      <c r="C5302">
        <v>1</v>
      </c>
      <c r="D5302" s="7">
        <v>-1.2615830500782843</v>
      </c>
      <c r="E5302">
        <v>2</v>
      </c>
      <c r="F5302">
        <v>1</v>
      </c>
      <c r="G5302" s="9">
        <f>(Logistic_Reg!$C$5+Logistic_Reg!$C$6*CN_Mobiles!B5302+Logistic_Reg!$C$7*CN_Mobiles!C5302+Logistic_Reg!$C$8*CN_Mobiles!D5302+Logistic_Reg!$C$9*CN_Mobiles!E5302)/(1+EXP(Logistic_Reg!$C$5+Logistic_Reg!$C$6*CN_Mobiles!B5302+Logistic_Reg!$C$7*CN_Mobiles!C5302+Logistic_Reg!$C$8*CN_Mobiles!D5302+Logistic_Reg!$C$9*CN_Mobiles!E5302))</f>
        <v>-0.1275481018184246</v>
      </c>
      <c r="H5302">
        <f t="shared" si="164"/>
        <v>0</v>
      </c>
      <c r="I5302" t="str">
        <f t="shared" si="165"/>
        <v>No</v>
      </c>
    </row>
    <row r="5303" spans="1:9" x14ac:dyDescent="0.3">
      <c r="A5303" t="s">
        <v>5304</v>
      </c>
      <c r="B5303">
        <v>39</v>
      </c>
      <c r="C5303">
        <v>1</v>
      </c>
      <c r="D5303" s="7">
        <v>-1.0262042968043317</v>
      </c>
      <c r="E5303">
        <v>2</v>
      </c>
      <c r="F5303">
        <v>1</v>
      </c>
      <c r="G5303" s="9">
        <f>(Logistic_Reg!$C$5+Logistic_Reg!$C$6*CN_Mobiles!B5303+Logistic_Reg!$C$7*CN_Mobiles!C5303+Logistic_Reg!$C$8*CN_Mobiles!D5303+Logistic_Reg!$C$9*CN_Mobiles!E5303)/(1+EXP(Logistic_Reg!$C$5+Logistic_Reg!$C$6*CN_Mobiles!B5303+Logistic_Reg!$C$7*CN_Mobiles!C5303+Logistic_Reg!$C$8*CN_Mobiles!D5303+Logistic_Reg!$C$9*CN_Mobiles!E5303))</f>
        <v>-0.1564773257716861</v>
      </c>
      <c r="H5303">
        <f t="shared" si="164"/>
        <v>0</v>
      </c>
      <c r="I5303" t="str">
        <f t="shared" si="165"/>
        <v>No</v>
      </c>
    </row>
    <row r="5304" spans="1:9" x14ac:dyDescent="0.3">
      <c r="A5304" t="s">
        <v>5305</v>
      </c>
      <c r="B5304">
        <v>45</v>
      </c>
      <c r="C5304">
        <v>0</v>
      </c>
      <c r="D5304" s="7">
        <v>-0.43694744314191203</v>
      </c>
      <c r="E5304">
        <v>2</v>
      </c>
      <c r="F5304">
        <v>0</v>
      </c>
      <c r="G5304" s="9">
        <f>(Logistic_Reg!$C$5+Logistic_Reg!$C$6*CN_Mobiles!B5304+Logistic_Reg!$C$7*CN_Mobiles!C5304+Logistic_Reg!$C$8*CN_Mobiles!D5304+Logistic_Reg!$C$9*CN_Mobiles!E5304)/(1+EXP(Logistic_Reg!$C$5+Logistic_Reg!$C$6*CN_Mobiles!B5304+Logistic_Reg!$C$7*CN_Mobiles!C5304+Logistic_Reg!$C$8*CN_Mobiles!D5304+Logistic_Reg!$C$9*CN_Mobiles!E5304))</f>
        <v>-0.18960027558949941</v>
      </c>
      <c r="H5304">
        <f t="shared" si="164"/>
        <v>0</v>
      </c>
      <c r="I5304" t="str">
        <f t="shared" si="165"/>
        <v>Yes</v>
      </c>
    </row>
    <row r="5305" spans="1:9" x14ac:dyDescent="0.3">
      <c r="A5305" t="s">
        <v>5306</v>
      </c>
      <c r="B5305">
        <v>59</v>
      </c>
      <c r="C5305">
        <v>0</v>
      </c>
      <c r="D5305" s="7">
        <v>0.24591763198452049</v>
      </c>
      <c r="E5305">
        <v>2</v>
      </c>
      <c r="F5305">
        <v>0</v>
      </c>
      <c r="G5305" s="9">
        <f>(Logistic_Reg!$C$5+Logistic_Reg!$C$6*CN_Mobiles!B5305+Logistic_Reg!$C$7*CN_Mobiles!C5305+Logistic_Reg!$C$8*CN_Mobiles!D5305+Logistic_Reg!$C$9*CN_Mobiles!E5305)/(1+EXP(Logistic_Reg!$C$5+Logistic_Reg!$C$6*CN_Mobiles!B5305+Logistic_Reg!$C$7*CN_Mobiles!C5305+Logistic_Reg!$C$8*CN_Mobiles!D5305+Logistic_Reg!$C$9*CN_Mobiles!E5305))</f>
        <v>-0.10447197367297209</v>
      </c>
      <c r="H5305">
        <f t="shared" si="164"/>
        <v>0</v>
      </c>
      <c r="I5305" t="str">
        <f t="shared" si="165"/>
        <v>Yes</v>
      </c>
    </row>
    <row r="5306" spans="1:9" x14ac:dyDescent="0.3">
      <c r="A5306" t="s">
        <v>5307</v>
      </c>
      <c r="B5306">
        <v>61</v>
      </c>
      <c r="C5306">
        <v>1</v>
      </c>
      <c r="D5306" s="7">
        <v>0.80890707643531023</v>
      </c>
      <c r="E5306">
        <v>2</v>
      </c>
      <c r="F5306">
        <v>0</v>
      </c>
      <c r="G5306" s="9">
        <f>(Logistic_Reg!$C$5+Logistic_Reg!$C$6*CN_Mobiles!B5306+Logistic_Reg!$C$7*CN_Mobiles!C5306+Logistic_Reg!$C$8*CN_Mobiles!D5306+Logistic_Reg!$C$9*CN_Mobiles!E5306)/(1+EXP(Logistic_Reg!$C$5+Logistic_Reg!$C$6*CN_Mobiles!B5306+Logistic_Reg!$C$7*CN_Mobiles!C5306+Logistic_Reg!$C$8*CN_Mobiles!D5306+Logistic_Reg!$C$9*CN_Mobiles!E5306))</f>
        <v>0.11576628059801286</v>
      </c>
      <c r="H5306">
        <f t="shared" si="164"/>
        <v>0</v>
      </c>
      <c r="I5306" t="str">
        <f t="shared" si="165"/>
        <v>Yes</v>
      </c>
    </row>
    <row r="5307" spans="1:9" x14ac:dyDescent="0.3">
      <c r="A5307" t="s">
        <v>5308</v>
      </c>
      <c r="B5307">
        <v>30</v>
      </c>
      <c r="C5307">
        <v>0</v>
      </c>
      <c r="D5307" s="7">
        <v>-1.1083758493399092</v>
      </c>
      <c r="E5307">
        <v>2</v>
      </c>
      <c r="F5307">
        <v>1</v>
      </c>
      <c r="G5307" s="9">
        <f>(Logistic_Reg!$C$5+Logistic_Reg!$C$6*CN_Mobiles!B5307+Logistic_Reg!$C$7*CN_Mobiles!C5307+Logistic_Reg!$C$8*CN_Mobiles!D5307+Logistic_Reg!$C$9*CN_Mobiles!E5307)/(1+EXP(Logistic_Reg!$C$5+Logistic_Reg!$C$6*CN_Mobiles!B5307+Logistic_Reg!$C$7*CN_Mobiles!C5307+Logistic_Reg!$C$8*CN_Mobiles!D5307+Logistic_Reg!$C$9*CN_Mobiles!E5307))</f>
        <v>-0.27169158382495756</v>
      </c>
      <c r="H5307">
        <f t="shared" si="164"/>
        <v>0</v>
      </c>
      <c r="I5307" t="str">
        <f t="shared" si="165"/>
        <v>No</v>
      </c>
    </row>
    <row r="5308" spans="1:9" x14ac:dyDescent="0.3">
      <c r="A5308" t="s">
        <v>5309</v>
      </c>
      <c r="B5308">
        <v>43</v>
      </c>
      <c r="C5308">
        <v>1</v>
      </c>
      <c r="D5308" s="7">
        <v>-0.88605180237607761</v>
      </c>
      <c r="E5308">
        <v>3</v>
      </c>
      <c r="F5308">
        <v>1</v>
      </c>
      <c r="G5308" s="9">
        <f>(Logistic_Reg!$C$5+Logistic_Reg!$C$6*CN_Mobiles!B5308+Logistic_Reg!$C$7*CN_Mobiles!C5308+Logistic_Reg!$C$8*CN_Mobiles!D5308+Logistic_Reg!$C$9*CN_Mobiles!E5308)/(1+EXP(Logistic_Reg!$C$5+Logistic_Reg!$C$6*CN_Mobiles!B5308+Logistic_Reg!$C$7*CN_Mobiles!C5308+Logistic_Reg!$C$8*CN_Mobiles!D5308+Logistic_Reg!$C$9*CN_Mobiles!E5308))</f>
        <v>0.23281849883829181</v>
      </c>
      <c r="H5308">
        <f t="shared" si="164"/>
        <v>1</v>
      </c>
      <c r="I5308" t="str">
        <f t="shared" si="165"/>
        <v>Yes</v>
      </c>
    </row>
    <row r="5309" spans="1:9" x14ac:dyDescent="0.3">
      <c r="A5309" t="s">
        <v>5310</v>
      </c>
      <c r="B5309">
        <v>43</v>
      </c>
      <c r="C5309">
        <v>1</v>
      </c>
      <c r="D5309" s="7">
        <v>-0.15382326209448971</v>
      </c>
      <c r="E5309">
        <v>3</v>
      </c>
      <c r="F5309">
        <v>1</v>
      </c>
      <c r="G5309" s="9">
        <f>(Logistic_Reg!$C$5+Logistic_Reg!$C$6*CN_Mobiles!B5309+Logistic_Reg!$C$7*CN_Mobiles!C5309+Logistic_Reg!$C$8*CN_Mobiles!D5309+Logistic_Reg!$C$9*CN_Mobiles!E5309)/(1+EXP(Logistic_Reg!$C$5+Logistic_Reg!$C$6*CN_Mobiles!B5309+Logistic_Reg!$C$7*CN_Mobiles!C5309+Logistic_Reg!$C$8*CN_Mobiles!D5309+Logistic_Reg!$C$9*CN_Mobiles!E5309))</f>
        <v>0.27028882402818194</v>
      </c>
      <c r="H5309">
        <f t="shared" si="164"/>
        <v>1</v>
      </c>
      <c r="I5309" t="str">
        <f t="shared" si="165"/>
        <v>Yes</v>
      </c>
    </row>
    <row r="5310" spans="1:9" x14ac:dyDescent="0.3">
      <c r="A5310" t="s">
        <v>5311</v>
      </c>
      <c r="B5310">
        <v>64</v>
      </c>
      <c r="C5310">
        <v>1</v>
      </c>
      <c r="D5310" s="7">
        <v>7.0642304933338396E-2</v>
      </c>
      <c r="E5310">
        <v>3</v>
      </c>
      <c r="F5310">
        <v>1</v>
      </c>
      <c r="G5310" s="9">
        <f>(Logistic_Reg!$C$5+Logistic_Reg!$C$6*CN_Mobiles!B5310+Logistic_Reg!$C$7*CN_Mobiles!C5310+Logistic_Reg!$C$8*CN_Mobiles!D5310+Logistic_Reg!$C$9*CN_Mobiles!E5310)/(1+EXP(Logistic_Reg!$C$5+Logistic_Reg!$C$6*CN_Mobiles!B5310+Logistic_Reg!$C$7*CN_Mobiles!C5310+Logistic_Reg!$C$8*CN_Mobiles!D5310+Logistic_Reg!$C$9*CN_Mobiles!E5310))</f>
        <v>0.2576990651722243</v>
      </c>
      <c r="H5310">
        <f t="shared" si="164"/>
        <v>1</v>
      </c>
      <c r="I5310" t="str">
        <f t="shared" si="165"/>
        <v>Yes</v>
      </c>
    </row>
    <row r="5311" spans="1:9" x14ac:dyDescent="0.3">
      <c r="A5311" t="s">
        <v>5312</v>
      </c>
      <c r="B5311">
        <v>49</v>
      </c>
      <c r="C5311">
        <v>1</v>
      </c>
      <c r="D5311" s="7">
        <v>-0.22550422167657114</v>
      </c>
      <c r="E5311">
        <v>3</v>
      </c>
      <c r="F5311">
        <v>1</v>
      </c>
      <c r="G5311" s="9">
        <f>(Logistic_Reg!$C$5+Logistic_Reg!$C$6*CN_Mobiles!B5311+Logistic_Reg!$C$7*CN_Mobiles!C5311+Logistic_Reg!$C$8*CN_Mobiles!D5311+Logistic_Reg!$C$9*CN_Mobiles!E5311)/(1+EXP(Logistic_Reg!$C$5+Logistic_Reg!$C$6*CN_Mobiles!B5311+Logistic_Reg!$C$7*CN_Mobiles!C5311+Logistic_Reg!$C$8*CN_Mobiles!D5311+Logistic_Reg!$C$9*CN_Mobiles!E5311))</f>
        <v>0.26217596599592213</v>
      </c>
      <c r="H5311">
        <f t="shared" si="164"/>
        <v>1</v>
      </c>
      <c r="I5311" t="str">
        <f t="shared" si="165"/>
        <v>Yes</v>
      </c>
    </row>
    <row r="5312" spans="1:9" x14ac:dyDescent="0.3">
      <c r="A5312" t="s">
        <v>5313</v>
      </c>
      <c r="B5312">
        <v>64</v>
      </c>
      <c r="C5312">
        <v>1</v>
      </c>
      <c r="D5312" s="7">
        <v>2.1273695958356509</v>
      </c>
      <c r="E5312">
        <v>3</v>
      </c>
      <c r="F5312">
        <v>0</v>
      </c>
      <c r="G5312" s="9">
        <f>(Logistic_Reg!$C$5+Logistic_Reg!$C$6*CN_Mobiles!B5312+Logistic_Reg!$C$7*CN_Mobiles!C5312+Logistic_Reg!$C$8*CN_Mobiles!D5312+Logistic_Reg!$C$9*CN_Mobiles!E5312)/(1+EXP(Logistic_Reg!$C$5+Logistic_Reg!$C$6*CN_Mobiles!B5312+Logistic_Reg!$C$7*CN_Mobiles!C5312+Logistic_Reg!$C$8*CN_Mobiles!D5312+Logistic_Reg!$C$9*CN_Mobiles!E5312))</f>
        <v>0.2579273785867307</v>
      </c>
      <c r="H5312">
        <f t="shared" si="164"/>
        <v>1</v>
      </c>
      <c r="I5312" t="str">
        <f t="shared" si="165"/>
        <v>No</v>
      </c>
    </row>
    <row r="5313" spans="1:9" x14ac:dyDescent="0.3">
      <c r="A5313" t="s">
        <v>5314</v>
      </c>
      <c r="B5313">
        <v>38</v>
      </c>
      <c r="C5313">
        <v>0</v>
      </c>
      <c r="D5313" s="7">
        <v>2.3815594613517463</v>
      </c>
      <c r="E5313">
        <v>4</v>
      </c>
      <c r="F5313">
        <v>1</v>
      </c>
      <c r="G5313" s="9">
        <f>(Logistic_Reg!$C$5+Logistic_Reg!$C$6*CN_Mobiles!B5313+Logistic_Reg!$C$7*CN_Mobiles!C5313+Logistic_Reg!$C$8*CN_Mobiles!D5313+Logistic_Reg!$C$9*CN_Mobiles!E5313)/(1+EXP(Logistic_Reg!$C$5+Logistic_Reg!$C$6*CN_Mobiles!B5313+Logistic_Reg!$C$7*CN_Mobiles!C5313+Logistic_Reg!$C$8*CN_Mobiles!D5313+Logistic_Reg!$C$9*CN_Mobiles!E5313))</f>
        <v>0.15146739820700295</v>
      </c>
      <c r="H5313">
        <f t="shared" si="164"/>
        <v>1</v>
      </c>
      <c r="I5313" t="str">
        <f t="shared" si="165"/>
        <v>Yes</v>
      </c>
    </row>
    <row r="5314" spans="1:9" x14ac:dyDescent="0.3">
      <c r="A5314" t="s">
        <v>5315</v>
      </c>
      <c r="B5314">
        <v>37</v>
      </c>
      <c r="C5314">
        <v>1</v>
      </c>
      <c r="D5314" s="7">
        <v>-1.0490985739684939</v>
      </c>
      <c r="E5314">
        <v>3</v>
      </c>
      <c r="F5314">
        <v>0</v>
      </c>
      <c r="G5314" s="9">
        <f>(Logistic_Reg!$C$5+Logistic_Reg!$C$6*CN_Mobiles!B5314+Logistic_Reg!$C$7*CN_Mobiles!C5314+Logistic_Reg!$C$8*CN_Mobiles!D5314+Logistic_Reg!$C$9*CN_Mobiles!E5314)/(1+EXP(Logistic_Reg!$C$5+Logistic_Reg!$C$6*CN_Mobiles!B5314+Logistic_Reg!$C$7*CN_Mobiles!C5314+Logistic_Reg!$C$8*CN_Mobiles!D5314+Logistic_Reg!$C$9*CN_Mobiles!E5314))</f>
        <v>0.23244393349069603</v>
      </c>
      <c r="H5314">
        <f t="shared" si="164"/>
        <v>1</v>
      </c>
      <c r="I5314" t="str">
        <f t="shared" si="165"/>
        <v>No</v>
      </c>
    </row>
    <row r="5315" spans="1:9" x14ac:dyDescent="0.3">
      <c r="A5315" t="s">
        <v>5316</v>
      </c>
      <c r="B5315">
        <v>64</v>
      </c>
      <c r="C5315">
        <v>1</v>
      </c>
      <c r="D5315" s="7">
        <v>0.25658906441008772</v>
      </c>
      <c r="E5315">
        <v>1</v>
      </c>
      <c r="F5315">
        <v>1</v>
      </c>
      <c r="G5315" s="9">
        <f>(Logistic_Reg!$C$5+Logistic_Reg!$C$6*CN_Mobiles!B5315+Logistic_Reg!$C$7*CN_Mobiles!C5315+Logistic_Reg!$C$8*CN_Mobiles!D5315+Logistic_Reg!$C$9*CN_Mobiles!E5315)/(1+EXP(Logistic_Reg!$C$5+Logistic_Reg!$C$6*CN_Mobiles!B5315+Logistic_Reg!$C$7*CN_Mobiles!C5315+Logistic_Reg!$C$8*CN_Mobiles!D5315+Logistic_Reg!$C$9*CN_Mobiles!E5315))</f>
        <v>-0.70261568693542331</v>
      </c>
      <c r="H5315">
        <f t="shared" ref="H5315:H5378" si="166">IF(G5315&gt;=0.15,1,0)</f>
        <v>0</v>
      </c>
      <c r="I5315" t="str">
        <f t="shared" ref="I5315:I5378" si="167">IF(H5315=F5315,"Yes","No")</f>
        <v>No</v>
      </c>
    </row>
    <row r="5316" spans="1:9" x14ac:dyDescent="0.3">
      <c r="A5316" t="s">
        <v>5317</v>
      </c>
      <c r="B5316">
        <v>46</v>
      </c>
      <c r="C5316">
        <v>1</v>
      </c>
      <c r="D5316" s="7">
        <v>-1.1060572969506228</v>
      </c>
      <c r="E5316">
        <v>1</v>
      </c>
      <c r="F5316">
        <v>1</v>
      </c>
      <c r="G5316" s="9">
        <f>(Logistic_Reg!$C$5+Logistic_Reg!$C$6*CN_Mobiles!B5316+Logistic_Reg!$C$7*CN_Mobiles!C5316+Logistic_Reg!$C$8*CN_Mobiles!D5316+Logistic_Reg!$C$9*CN_Mobiles!E5316)/(1+EXP(Logistic_Reg!$C$5+Logistic_Reg!$C$6*CN_Mobiles!B5316+Logistic_Reg!$C$7*CN_Mobiles!C5316+Logistic_Reg!$C$8*CN_Mobiles!D5316+Logistic_Reg!$C$9*CN_Mobiles!E5316))</f>
        <v>-1.0750046193673761</v>
      </c>
      <c r="H5316">
        <f t="shared" si="166"/>
        <v>0</v>
      </c>
      <c r="I5316" t="str">
        <f t="shared" si="167"/>
        <v>No</v>
      </c>
    </row>
    <row r="5317" spans="1:9" x14ac:dyDescent="0.3">
      <c r="A5317" t="s">
        <v>5318</v>
      </c>
      <c r="B5317">
        <v>60</v>
      </c>
      <c r="C5317">
        <v>0</v>
      </c>
      <c r="D5317" s="7">
        <v>5.1022174000352478E-2</v>
      </c>
      <c r="E5317">
        <v>1</v>
      </c>
      <c r="F5317">
        <v>0</v>
      </c>
      <c r="G5317" s="9">
        <f>(Logistic_Reg!$C$5+Logistic_Reg!$C$6*CN_Mobiles!B5317+Logistic_Reg!$C$7*CN_Mobiles!C5317+Logistic_Reg!$C$8*CN_Mobiles!D5317+Logistic_Reg!$C$9*CN_Mobiles!E5317)/(1+EXP(Logistic_Reg!$C$5+Logistic_Reg!$C$6*CN_Mobiles!B5317+Logistic_Reg!$C$7*CN_Mobiles!C5317+Logistic_Reg!$C$8*CN_Mobiles!D5317+Logistic_Reg!$C$9*CN_Mobiles!E5317))</f>
        <v>-0.97140667453519958</v>
      </c>
      <c r="H5317">
        <f t="shared" si="166"/>
        <v>0</v>
      </c>
      <c r="I5317" t="str">
        <f t="shared" si="167"/>
        <v>Yes</v>
      </c>
    </row>
    <row r="5318" spans="1:9" x14ac:dyDescent="0.3">
      <c r="A5318" t="s">
        <v>5319</v>
      </c>
      <c r="B5318">
        <v>39</v>
      </c>
      <c r="C5318">
        <v>1</v>
      </c>
      <c r="D5318" s="7">
        <v>0.45390586774661429</v>
      </c>
      <c r="E5318">
        <v>3</v>
      </c>
      <c r="F5318">
        <v>1</v>
      </c>
      <c r="G5318" s="9">
        <f>(Logistic_Reg!$C$5+Logistic_Reg!$C$6*CN_Mobiles!B5318+Logistic_Reg!$C$7*CN_Mobiles!C5318+Logistic_Reg!$C$8*CN_Mobiles!D5318+Logistic_Reg!$C$9*CN_Mobiles!E5318)/(1+EXP(Logistic_Reg!$C$5+Logistic_Reg!$C$6*CN_Mobiles!B5318+Logistic_Reg!$C$7*CN_Mobiles!C5318+Logistic_Reg!$C$8*CN_Mobiles!D5318+Logistic_Reg!$C$9*CN_Mobiles!E5318))</f>
        <v>0.27820891595675729</v>
      </c>
      <c r="H5318">
        <f t="shared" si="166"/>
        <v>1</v>
      </c>
      <c r="I5318" t="str">
        <f t="shared" si="167"/>
        <v>Yes</v>
      </c>
    </row>
    <row r="5319" spans="1:9" x14ac:dyDescent="0.3">
      <c r="A5319" t="s">
        <v>5320</v>
      </c>
      <c r="B5319">
        <v>59</v>
      </c>
      <c r="C5319">
        <v>0</v>
      </c>
      <c r="D5319" s="7">
        <v>0.5700733374581104</v>
      </c>
      <c r="E5319">
        <v>3</v>
      </c>
      <c r="F5319">
        <v>0</v>
      </c>
      <c r="G5319" s="9">
        <f>(Logistic_Reg!$C$5+Logistic_Reg!$C$6*CN_Mobiles!B5319+Logistic_Reg!$C$7*CN_Mobiles!C5319+Logistic_Reg!$C$8*CN_Mobiles!D5319+Logistic_Reg!$C$9*CN_Mobiles!E5319)/(1+EXP(Logistic_Reg!$C$5+Logistic_Reg!$C$6*CN_Mobiles!B5319+Logistic_Reg!$C$7*CN_Mobiles!C5319+Logistic_Reg!$C$8*CN_Mobiles!D5319+Logistic_Reg!$C$9*CN_Mobiles!E5319))</f>
        <v>0.26143449549931863</v>
      </c>
      <c r="H5319">
        <f t="shared" si="166"/>
        <v>1</v>
      </c>
      <c r="I5319" t="str">
        <f t="shared" si="167"/>
        <v>No</v>
      </c>
    </row>
    <row r="5320" spans="1:9" x14ac:dyDescent="0.3">
      <c r="A5320" t="s">
        <v>5321</v>
      </c>
      <c r="B5320">
        <v>30</v>
      </c>
      <c r="C5320">
        <v>1</v>
      </c>
      <c r="D5320" s="7">
        <v>-1.1683726754528274</v>
      </c>
      <c r="E5320">
        <v>2</v>
      </c>
      <c r="F5320">
        <v>0</v>
      </c>
      <c r="G5320" s="9">
        <f>(Logistic_Reg!$C$5+Logistic_Reg!$C$6*CN_Mobiles!B5320+Logistic_Reg!$C$7*CN_Mobiles!C5320+Logistic_Reg!$C$8*CN_Mobiles!D5320+Logistic_Reg!$C$9*CN_Mobiles!E5320)/(1+EXP(Logistic_Reg!$C$5+Logistic_Reg!$C$6*CN_Mobiles!B5320+Logistic_Reg!$C$7*CN_Mobiles!C5320+Logistic_Reg!$C$8*CN_Mobiles!D5320+Logistic_Reg!$C$9*CN_Mobiles!E5320))</f>
        <v>-0.13078769355456604</v>
      </c>
      <c r="H5320">
        <f t="shared" si="166"/>
        <v>0</v>
      </c>
      <c r="I5320" t="str">
        <f t="shared" si="167"/>
        <v>Yes</v>
      </c>
    </row>
    <row r="5321" spans="1:9" x14ac:dyDescent="0.3">
      <c r="A5321" t="s">
        <v>5322</v>
      </c>
      <c r="B5321">
        <v>51</v>
      </c>
      <c r="C5321">
        <v>1</v>
      </c>
      <c r="D5321" s="7">
        <v>0.65058307042402719</v>
      </c>
      <c r="E5321">
        <v>1</v>
      </c>
      <c r="F5321">
        <v>1</v>
      </c>
      <c r="G5321" s="9">
        <f>(Logistic_Reg!$C$5+Logistic_Reg!$C$6*CN_Mobiles!B5321+Logistic_Reg!$C$7*CN_Mobiles!C5321+Logistic_Reg!$C$8*CN_Mobiles!D5321+Logistic_Reg!$C$9*CN_Mobiles!E5321)/(1+EXP(Logistic_Reg!$C$5+Logistic_Reg!$C$6*CN_Mobiles!B5321+Logistic_Reg!$C$7*CN_Mobiles!C5321+Logistic_Reg!$C$8*CN_Mobiles!D5321+Logistic_Reg!$C$9*CN_Mobiles!E5321))</f>
        <v>-0.42787581311955086</v>
      </c>
      <c r="H5321">
        <f t="shared" si="166"/>
        <v>0</v>
      </c>
      <c r="I5321" t="str">
        <f t="shared" si="167"/>
        <v>No</v>
      </c>
    </row>
    <row r="5322" spans="1:9" x14ac:dyDescent="0.3">
      <c r="A5322" t="s">
        <v>5323</v>
      </c>
      <c r="B5322">
        <v>41</v>
      </c>
      <c r="C5322">
        <v>0</v>
      </c>
      <c r="D5322" s="7">
        <v>-0.12470049279753113</v>
      </c>
      <c r="E5322">
        <v>2</v>
      </c>
      <c r="F5322">
        <v>1</v>
      </c>
      <c r="G5322" s="9">
        <f>(Logistic_Reg!$C$5+Logistic_Reg!$C$6*CN_Mobiles!B5322+Logistic_Reg!$C$7*CN_Mobiles!C5322+Logistic_Reg!$C$8*CN_Mobiles!D5322+Logistic_Reg!$C$9*CN_Mobiles!E5322)/(1+EXP(Logistic_Reg!$C$5+Logistic_Reg!$C$6*CN_Mobiles!B5322+Logistic_Reg!$C$7*CN_Mobiles!C5322+Logistic_Reg!$C$8*CN_Mobiles!D5322+Logistic_Reg!$C$9*CN_Mobiles!E5322))</f>
        <v>-7.8315586422587749E-2</v>
      </c>
      <c r="H5322">
        <f t="shared" si="166"/>
        <v>0</v>
      </c>
      <c r="I5322" t="str">
        <f t="shared" si="167"/>
        <v>No</v>
      </c>
    </row>
    <row r="5323" spans="1:9" x14ac:dyDescent="0.3">
      <c r="A5323" t="s">
        <v>5324</v>
      </c>
      <c r="B5323">
        <v>25</v>
      </c>
      <c r="C5323">
        <v>1</v>
      </c>
      <c r="D5323" s="7">
        <v>-0.52354099666296783</v>
      </c>
      <c r="E5323">
        <v>3</v>
      </c>
      <c r="F5323">
        <v>1</v>
      </c>
      <c r="G5323" s="9">
        <f>(Logistic_Reg!$C$5+Logistic_Reg!$C$6*CN_Mobiles!B5323+Logistic_Reg!$C$7*CN_Mobiles!C5323+Logistic_Reg!$C$8*CN_Mobiles!D5323+Logistic_Reg!$C$9*CN_Mobiles!E5323)/(1+EXP(Logistic_Reg!$C$5+Logistic_Reg!$C$6*CN_Mobiles!B5323+Logistic_Reg!$C$7*CN_Mobiles!C5323+Logistic_Reg!$C$8*CN_Mobiles!D5323+Logistic_Reg!$C$9*CN_Mobiles!E5323))</f>
        <v>0.27299705532279056</v>
      </c>
      <c r="H5323">
        <f t="shared" si="166"/>
        <v>1</v>
      </c>
      <c r="I5323" t="str">
        <f t="shared" si="167"/>
        <v>Yes</v>
      </c>
    </row>
    <row r="5324" spans="1:9" x14ac:dyDescent="0.3">
      <c r="A5324" t="s">
        <v>5325</v>
      </c>
      <c r="B5324">
        <v>26</v>
      </c>
      <c r="C5324">
        <v>0</v>
      </c>
      <c r="D5324" s="7">
        <v>0.1097436059418239</v>
      </c>
      <c r="E5324">
        <v>2</v>
      </c>
      <c r="F5324">
        <v>0</v>
      </c>
      <c r="G5324" s="9">
        <f>(Logistic_Reg!$C$5+Logistic_Reg!$C$6*CN_Mobiles!B5324+Logistic_Reg!$C$7*CN_Mobiles!C5324+Logistic_Reg!$C$8*CN_Mobiles!D5324+Logistic_Reg!$C$9*CN_Mobiles!E5324)/(1+EXP(Logistic_Reg!$C$5+Logistic_Reg!$C$6*CN_Mobiles!B5324+Logistic_Reg!$C$7*CN_Mobiles!C5324+Logistic_Reg!$C$8*CN_Mobiles!D5324+Logistic_Reg!$C$9*CN_Mobiles!E5324))</f>
        <v>5.9044607464378479E-2</v>
      </c>
      <c r="H5324">
        <f t="shared" si="166"/>
        <v>0</v>
      </c>
      <c r="I5324" t="str">
        <f t="shared" si="167"/>
        <v>Yes</v>
      </c>
    </row>
    <row r="5325" spans="1:9" x14ac:dyDescent="0.3">
      <c r="A5325" t="s">
        <v>5326</v>
      </c>
      <c r="B5325">
        <v>40</v>
      </c>
      <c r="C5325">
        <v>1</v>
      </c>
      <c r="D5325" s="7">
        <v>-1.3465585662176542</v>
      </c>
      <c r="E5325">
        <v>3</v>
      </c>
      <c r="F5325">
        <v>1</v>
      </c>
      <c r="G5325" s="9">
        <f>(Logistic_Reg!$C$5+Logistic_Reg!$C$6*CN_Mobiles!B5325+Logistic_Reg!$C$7*CN_Mobiles!C5325+Logistic_Reg!$C$8*CN_Mobiles!D5325+Logistic_Reg!$C$9*CN_Mobiles!E5325)/(1+EXP(Logistic_Reg!$C$5+Logistic_Reg!$C$6*CN_Mobiles!B5325+Logistic_Reg!$C$7*CN_Mobiles!C5325+Logistic_Reg!$C$8*CN_Mobiles!D5325+Logistic_Reg!$C$9*CN_Mobiles!E5325))</f>
        <v>0.19842224386409685</v>
      </c>
      <c r="H5325">
        <f t="shared" si="166"/>
        <v>1</v>
      </c>
      <c r="I5325" t="str">
        <f t="shared" si="167"/>
        <v>Yes</v>
      </c>
    </row>
    <row r="5326" spans="1:9" x14ac:dyDescent="0.3">
      <c r="A5326" t="s">
        <v>5327</v>
      </c>
      <c r="B5326">
        <v>43</v>
      </c>
      <c r="C5326">
        <v>1</v>
      </c>
      <c r="D5326" s="7">
        <v>0.59160275250148586</v>
      </c>
      <c r="E5326">
        <v>2</v>
      </c>
      <c r="F5326">
        <v>1</v>
      </c>
      <c r="G5326" s="9">
        <f>(Logistic_Reg!$C$5+Logistic_Reg!$C$6*CN_Mobiles!B5326+Logistic_Reg!$C$7*CN_Mobiles!C5326+Logistic_Reg!$C$8*CN_Mobiles!D5326+Logistic_Reg!$C$9*CN_Mobiles!E5326)/(1+EXP(Logistic_Reg!$C$5+Logistic_Reg!$C$6*CN_Mobiles!B5326+Logistic_Reg!$C$7*CN_Mobiles!C5326+Logistic_Reg!$C$8*CN_Mobiles!D5326+Logistic_Reg!$C$9*CN_Mobiles!E5326))</f>
        <v>0.15369297126580089</v>
      </c>
      <c r="H5326">
        <f t="shared" si="166"/>
        <v>1</v>
      </c>
      <c r="I5326" t="str">
        <f t="shared" si="167"/>
        <v>Yes</v>
      </c>
    </row>
    <row r="5327" spans="1:9" x14ac:dyDescent="0.3">
      <c r="A5327" t="s">
        <v>5328</v>
      </c>
      <c r="B5327">
        <v>55</v>
      </c>
      <c r="C5327">
        <v>0</v>
      </c>
      <c r="D5327" s="7">
        <v>-0.59109120198827436</v>
      </c>
      <c r="E5327">
        <v>3</v>
      </c>
      <c r="F5327">
        <v>1</v>
      </c>
      <c r="G5327" s="9">
        <f>(Logistic_Reg!$C$5+Logistic_Reg!$C$6*CN_Mobiles!B5327+Logistic_Reg!$C$7*CN_Mobiles!C5327+Logistic_Reg!$C$8*CN_Mobiles!D5327+Logistic_Reg!$C$9*CN_Mobiles!E5327)/(1+EXP(Logistic_Reg!$C$5+Logistic_Reg!$C$6*CN_Mobiles!B5327+Logistic_Reg!$C$7*CN_Mobiles!C5327+Logistic_Reg!$C$8*CN_Mobiles!D5327+Logistic_Reg!$C$9*CN_Mobiles!E5327))</f>
        <v>0.17706709333208587</v>
      </c>
      <c r="H5327">
        <f t="shared" si="166"/>
        <v>1</v>
      </c>
      <c r="I5327" t="str">
        <f t="shared" si="167"/>
        <v>Yes</v>
      </c>
    </row>
    <row r="5328" spans="1:9" x14ac:dyDescent="0.3">
      <c r="A5328" t="s">
        <v>5329</v>
      </c>
      <c r="B5328">
        <v>40</v>
      </c>
      <c r="C5328">
        <v>0</v>
      </c>
      <c r="D5328" s="7">
        <v>-0.30371253441371299</v>
      </c>
      <c r="E5328">
        <v>1</v>
      </c>
      <c r="F5328">
        <v>0</v>
      </c>
      <c r="G5328" s="9">
        <f>(Logistic_Reg!$C$5+Logistic_Reg!$C$6*CN_Mobiles!B5328+Logistic_Reg!$C$7*CN_Mobiles!C5328+Logistic_Reg!$C$8*CN_Mobiles!D5328+Logistic_Reg!$C$9*CN_Mobiles!E5328)/(1+EXP(Logistic_Reg!$C$5+Logistic_Reg!$C$6*CN_Mobiles!B5328+Logistic_Reg!$C$7*CN_Mobiles!C5328+Logistic_Reg!$C$8*CN_Mobiles!D5328+Logistic_Reg!$C$9*CN_Mobiles!E5328))</f>
        <v>-0.8980971436830385</v>
      </c>
      <c r="H5328">
        <f t="shared" si="166"/>
        <v>0</v>
      </c>
      <c r="I5328" t="str">
        <f t="shared" si="167"/>
        <v>Yes</v>
      </c>
    </row>
    <row r="5329" spans="1:9" x14ac:dyDescent="0.3">
      <c r="A5329" t="s">
        <v>5330</v>
      </c>
      <c r="B5329">
        <v>51</v>
      </c>
      <c r="C5329">
        <v>0</v>
      </c>
      <c r="D5329" s="7">
        <v>-0.27846353696585019</v>
      </c>
      <c r="E5329">
        <v>3</v>
      </c>
      <c r="F5329">
        <v>1</v>
      </c>
      <c r="G5329" s="9">
        <f>(Logistic_Reg!$C$5+Logistic_Reg!$C$6*CN_Mobiles!B5329+Logistic_Reg!$C$7*CN_Mobiles!C5329+Logistic_Reg!$C$8*CN_Mobiles!D5329+Logistic_Reg!$C$9*CN_Mobiles!E5329)/(1+EXP(Logistic_Reg!$C$5+Logistic_Reg!$C$6*CN_Mobiles!B5329+Logistic_Reg!$C$7*CN_Mobiles!C5329+Logistic_Reg!$C$8*CN_Mobiles!D5329+Logistic_Reg!$C$9*CN_Mobiles!E5329))</f>
        <v>0.2203894896492678</v>
      </c>
      <c r="H5329">
        <f t="shared" si="166"/>
        <v>1</v>
      </c>
      <c r="I5329" t="str">
        <f t="shared" si="167"/>
        <v>Yes</v>
      </c>
    </row>
    <row r="5330" spans="1:9" x14ac:dyDescent="0.3">
      <c r="A5330" t="s">
        <v>5331</v>
      </c>
      <c r="B5330">
        <v>48</v>
      </c>
      <c r="C5330">
        <v>0</v>
      </c>
      <c r="D5330" s="7">
        <v>0.24571966035193807</v>
      </c>
      <c r="E5330">
        <v>3</v>
      </c>
      <c r="F5330">
        <v>1</v>
      </c>
      <c r="G5330" s="9">
        <f>(Logistic_Reg!$C$5+Logistic_Reg!$C$6*CN_Mobiles!B5330+Logistic_Reg!$C$7*CN_Mobiles!C5330+Logistic_Reg!$C$8*CN_Mobiles!D5330+Logistic_Reg!$C$9*CN_Mobiles!E5330)/(1+EXP(Logistic_Reg!$C$5+Logistic_Reg!$C$6*CN_Mobiles!B5330+Logistic_Reg!$C$7*CN_Mobiles!C5330+Logistic_Reg!$C$8*CN_Mobiles!D5330+Logistic_Reg!$C$9*CN_Mobiles!E5330))</f>
        <v>0.25990982467374885</v>
      </c>
      <c r="H5330">
        <f t="shared" si="166"/>
        <v>1</v>
      </c>
      <c r="I5330" t="str">
        <f t="shared" si="167"/>
        <v>Yes</v>
      </c>
    </row>
    <row r="5331" spans="1:9" x14ac:dyDescent="0.3">
      <c r="A5331" t="s">
        <v>5332</v>
      </c>
      <c r="B5331">
        <v>34</v>
      </c>
      <c r="C5331">
        <v>1</v>
      </c>
      <c r="D5331" s="7">
        <v>-0.49445629883381392</v>
      </c>
      <c r="E5331">
        <v>3</v>
      </c>
      <c r="F5331">
        <v>1</v>
      </c>
      <c r="G5331" s="9">
        <f>(Logistic_Reg!$C$5+Logistic_Reg!$C$6*CN_Mobiles!B5331+Logistic_Reg!$C$7*CN_Mobiles!C5331+Logistic_Reg!$C$8*CN_Mobiles!D5331+Logistic_Reg!$C$9*CN_Mobiles!E5331)/(1+EXP(Logistic_Reg!$C$5+Logistic_Reg!$C$6*CN_Mobiles!B5331+Logistic_Reg!$C$7*CN_Mobiles!C5331+Logistic_Reg!$C$8*CN_Mobiles!D5331+Logistic_Reg!$C$9*CN_Mobiles!E5331))</f>
        <v>0.2670155531498184</v>
      </c>
      <c r="H5331">
        <f t="shared" si="166"/>
        <v>1</v>
      </c>
      <c r="I5331" t="str">
        <f t="shared" si="167"/>
        <v>Yes</v>
      </c>
    </row>
    <row r="5332" spans="1:9" x14ac:dyDescent="0.3">
      <c r="A5332" t="s">
        <v>5333</v>
      </c>
      <c r="B5332">
        <v>43</v>
      </c>
      <c r="C5332">
        <v>1</v>
      </c>
      <c r="D5332" s="7">
        <v>-1.108147420533083</v>
      </c>
      <c r="E5332">
        <v>3</v>
      </c>
      <c r="F5332">
        <v>0</v>
      </c>
      <c r="G5332" s="9">
        <f>(Logistic_Reg!$C$5+Logistic_Reg!$C$6*CN_Mobiles!B5332+Logistic_Reg!$C$7*CN_Mobiles!C5332+Logistic_Reg!$C$8*CN_Mobiles!D5332+Logistic_Reg!$C$9*CN_Mobiles!E5332)/(1+EXP(Logistic_Reg!$C$5+Logistic_Reg!$C$6*CN_Mobiles!B5332+Logistic_Reg!$C$7*CN_Mobiles!C5332+Logistic_Reg!$C$8*CN_Mobiles!D5332+Logistic_Reg!$C$9*CN_Mobiles!E5332))</f>
        <v>0.21415626102252061</v>
      </c>
      <c r="H5332">
        <f t="shared" si="166"/>
        <v>1</v>
      </c>
      <c r="I5332" t="str">
        <f t="shared" si="167"/>
        <v>No</v>
      </c>
    </row>
    <row r="5333" spans="1:9" x14ac:dyDescent="0.3">
      <c r="A5333" t="s">
        <v>5334</v>
      </c>
      <c r="B5333">
        <v>52</v>
      </c>
      <c r="C5333">
        <v>0</v>
      </c>
      <c r="D5333" s="7">
        <v>-0.55672028085448266</v>
      </c>
      <c r="E5333">
        <v>3</v>
      </c>
      <c r="F5333">
        <v>1</v>
      </c>
      <c r="G5333" s="9">
        <f>(Logistic_Reg!$C$5+Logistic_Reg!$C$6*CN_Mobiles!B5333+Logistic_Reg!$C$7*CN_Mobiles!C5333+Logistic_Reg!$C$8*CN_Mobiles!D5333+Logistic_Reg!$C$9*CN_Mobiles!E5333)/(1+EXP(Logistic_Reg!$C$5+Logistic_Reg!$C$6*CN_Mobiles!B5333+Logistic_Reg!$C$7*CN_Mobiles!C5333+Logistic_Reg!$C$8*CN_Mobiles!D5333+Logistic_Reg!$C$9*CN_Mobiles!E5333))</f>
        <v>0.1902193061721125</v>
      </c>
      <c r="H5333">
        <f t="shared" si="166"/>
        <v>1</v>
      </c>
      <c r="I5333" t="str">
        <f t="shared" si="167"/>
        <v>Yes</v>
      </c>
    </row>
    <row r="5334" spans="1:9" x14ac:dyDescent="0.3">
      <c r="A5334" t="s">
        <v>5335</v>
      </c>
      <c r="B5334">
        <v>39</v>
      </c>
      <c r="C5334">
        <v>1</v>
      </c>
      <c r="D5334" s="7">
        <v>1.8518635154958842</v>
      </c>
      <c r="E5334">
        <v>2</v>
      </c>
      <c r="F5334">
        <v>0</v>
      </c>
      <c r="G5334" s="9">
        <f>(Logistic_Reg!$C$5+Logistic_Reg!$C$6*CN_Mobiles!B5334+Logistic_Reg!$C$7*CN_Mobiles!C5334+Logistic_Reg!$C$8*CN_Mobiles!D5334+Logistic_Reg!$C$9*CN_Mobiles!E5334)/(1+EXP(Logistic_Reg!$C$5+Logistic_Reg!$C$6*CN_Mobiles!B5334+Logistic_Reg!$C$7*CN_Mobiles!C5334+Logistic_Reg!$C$8*CN_Mobiles!D5334+Logistic_Reg!$C$9*CN_Mobiles!E5334))</f>
        <v>0.26646092638120916</v>
      </c>
      <c r="H5334">
        <f t="shared" si="166"/>
        <v>1</v>
      </c>
      <c r="I5334" t="str">
        <f t="shared" si="167"/>
        <v>No</v>
      </c>
    </row>
    <row r="5335" spans="1:9" x14ac:dyDescent="0.3">
      <c r="A5335" t="s">
        <v>5336</v>
      </c>
      <c r="B5335">
        <v>35</v>
      </c>
      <c r="C5335">
        <v>0</v>
      </c>
      <c r="D5335" s="7">
        <v>-1.0016691393778006</v>
      </c>
      <c r="E5335">
        <v>3</v>
      </c>
      <c r="F5335">
        <v>1</v>
      </c>
      <c r="G5335" s="9">
        <f>(Logistic_Reg!$C$5+Logistic_Reg!$C$6*CN_Mobiles!B5335+Logistic_Reg!$C$7*CN_Mobiles!C5335+Logistic_Reg!$C$8*CN_Mobiles!D5335+Logistic_Reg!$C$9*CN_Mobiles!E5335)/(1+EXP(Logistic_Reg!$C$5+Logistic_Reg!$C$6*CN_Mobiles!B5335+Logistic_Reg!$C$7*CN_Mobiles!C5335+Logistic_Reg!$C$8*CN_Mobiles!D5335+Logistic_Reg!$C$9*CN_Mobiles!E5335))</f>
        <v>0.19055737211802842</v>
      </c>
      <c r="H5335">
        <f t="shared" si="166"/>
        <v>1</v>
      </c>
      <c r="I5335" t="str">
        <f t="shared" si="167"/>
        <v>Yes</v>
      </c>
    </row>
    <row r="5336" spans="1:9" x14ac:dyDescent="0.3">
      <c r="A5336" t="s">
        <v>5337</v>
      </c>
      <c r="B5336">
        <v>33</v>
      </c>
      <c r="C5336">
        <v>0</v>
      </c>
      <c r="D5336" s="7">
        <v>-9.4791547690412287E-2</v>
      </c>
      <c r="E5336">
        <v>2</v>
      </c>
      <c r="F5336">
        <v>0</v>
      </c>
      <c r="G5336" s="9">
        <f>(Logistic_Reg!$C$5+Logistic_Reg!$C$6*CN_Mobiles!B5336+Logistic_Reg!$C$7*CN_Mobiles!C5336+Logistic_Reg!$C$8*CN_Mobiles!D5336+Logistic_Reg!$C$9*CN_Mobiles!E5336)/(1+EXP(Logistic_Reg!$C$5+Logistic_Reg!$C$6*CN_Mobiles!B5336+Logistic_Reg!$C$7*CN_Mobiles!C5336+Logistic_Reg!$C$8*CN_Mobiles!D5336+Logistic_Reg!$C$9*CN_Mobiles!E5336))</f>
        <v>-2.1446372749693219E-2</v>
      </c>
      <c r="H5336">
        <f t="shared" si="166"/>
        <v>0</v>
      </c>
      <c r="I5336" t="str">
        <f t="shared" si="167"/>
        <v>Yes</v>
      </c>
    </row>
    <row r="5337" spans="1:9" x14ac:dyDescent="0.3">
      <c r="A5337" t="s">
        <v>5338</v>
      </c>
      <c r="B5337">
        <v>35</v>
      </c>
      <c r="C5337">
        <v>0</v>
      </c>
      <c r="D5337" s="7">
        <v>-1.0142631809274887</v>
      </c>
      <c r="E5337">
        <v>2</v>
      </c>
      <c r="F5337">
        <v>0</v>
      </c>
      <c r="G5337" s="9">
        <f>(Logistic_Reg!$C$5+Logistic_Reg!$C$6*CN_Mobiles!B5337+Logistic_Reg!$C$7*CN_Mobiles!C5337+Logistic_Reg!$C$8*CN_Mobiles!D5337+Logistic_Reg!$C$9*CN_Mobiles!E5337)/(1+EXP(Logistic_Reg!$C$5+Logistic_Reg!$C$6*CN_Mobiles!B5337+Logistic_Reg!$C$7*CN_Mobiles!C5337+Logistic_Reg!$C$8*CN_Mobiles!D5337+Logistic_Reg!$C$9*CN_Mobiles!E5337))</f>
        <v>-0.28339010614842391</v>
      </c>
      <c r="H5337">
        <f t="shared" si="166"/>
        <v>0</v>
      </c>
      <c r="I5337" t="str">
        <f t="shared" si="167"/>
        <v>Yes</v>
      </c>
    </row>
    <row r="5338" spans="1:9" x14ac:dyDescent="0.3">
      <c r="A5338" t="s">
        <v>5339</v>
      </c>
      <c r="B5338">
        <v>42</v>
      </c>
      <c r="C5338">
        <v>1</v>
      </c>
      <c r="D5338" s="7">
        <v>-0.56674830547415567</v>
      </c>
      <c r="E5338">
        <v>2</v>
      </c>
      <c r="F5338">
        <v>1</v>
      </c>
      <c r="G5338" s="9">
        <f>(Logistic_Reg!$C$5+Logistic_Reg!$C$6*CN_Mobiles!B5338+Logistic_Reg!$C$7*CN_Mobiles!C5338+Logistic_Reg!$C$8*CN_Mobiles!D5338+Logistic_Reg!$C$9*CN_Mobiles!E5338)/(1+EXP(Logistic_Reg!$C$5+Logistic_Reg!$C$6*CN_Mobiles!B5338+Logistic_Reg!$C$7*CN_Mobiles!C5338+Logistic_Reg!$C$8*CN_Mobiles!D5338+Logistic_Reg!$C$9*CN_Mobiles!E5338))</f>
        <v>-5.8568390702450873E-2</v>
      </c>
      <c r="H5338">
        <f t="shared" si="166"/>
        <v>0</v>
      </c>
      <c r="I5338" t="str">
        <f t="shared" si="167"/>
        <v>No</v>
      </c>
    </row>
    <row r="5339" spans="1:9" x14ac:dyDescent="0.3">
      <c r="A5339" t="s">
        <v>5340</v>
      </c>
      <c r="B5339">
        <v>47</v>
      </c>
      <c r="C5339">
        <v>0</v>
      </c>
      <c r="D5339" s="7">
        <v>0.10325622782795819</v>
      </c>
      <c r="E5339">
        <v>1</v>
      </c>
      <c r="F5339">
        <v>0</v>
      </c>
      <c r="G5339" s="9">
        <f>(Logistic_Reg!$C$5+Logistic_Reg!$C$6*CN_Mobiles!B5339+Logistic_Reg!$C$7*CN_Mobiles!C5339+Logistic_Reg!$C$8*CN_Mobiles!D5339+Logistic_Reg!$C$9*CN_Mobiles!E5339)/(1+EXP(Logistic_Reg!$C$5+Logistic_Reg!$C$6*CN_Mobiles!B5339+Logistic_Reg!$C$7*CN_Mobiles!C5339+Logistic_Reg!$C$8*CN_Mobiles!D5339+Logistic_Reg!$C$9*CN_Mobiles!E5339))</f>
        <v>-0.8054907473962396</v>
      </c>
      <c r="H5339">
        <f t="shared" si="166"/>
        <v>0</v>
      </c>
      <c r="I5339" t="str">
        <f t="shared" si="167"/>
        <v>Yes</v>
      </c>
    </row>
    <row r="5340" spans="1:9" x14ac:dyDescent="0.3">
      <c r="A5340" t="s">
        <v>5341</v>
      </c>
      <c r="B5340">
        <v>26</v>
      </c>
      <c r="C5340">
        <v>1</v>
      </c>
      <c r="D5340" s="7">
        <v>-0.88074654333753766</v>
      </c>
      <c r="E5340">
        <v>1</v>
      </c>
      <c r="F5340">
        <v>1</v>
      </c>
      <c r="G5340" s="9">
        <f>(Logistic_Reg!$C$5+Logistic_Reg!$C$6*CN_Mobiles!B5340+Logistic_Reg!$C$7*CN_Mobiles!C5340+Logistic_Reg!$C$8*CN_Mobiles!D5340+Logistic_Reg!$C$9*CN_Mobiles!E5340)/(1+EXP(Logistic_Reg!$C$5+Logistic_Reg!$C$6*CN_Mobiles!B5340+Logistic_Reg!$C$7*CN_Mobiles!C5340+Logistic_Reg!$C$8*CN_Mobiles!D5340+Logistic_Reg!$C$9*CN_Mobiles!E5340))</f>
        <v>-0.75706114633628474</v>
      </c>
      <c r="H5340">
        <f t="shared" si="166"/>
        <v>0</v>
      </c>
      <c r="I5340" t="str">
        <f t="shared" si="167"/>
        <v>No</v>
      </c>
    </row>
    <row r="5341" spans="1:9" x14ac:dyDescent="0.3">
      <c r="A5341" t="s">
        <v>5342</v>
      </c>
      <c r="B5341">
        <v>39</v>
      </c>
      <c r="C5341">
        <v>0</v>
      </c>
      <c r="D5341" s="7">
        <v>2.1894660633979801</v>
      </c>
      <c r="E5341">
        <v>3</v>
      </c>
      <c r="F5341">
        <v>1</v>
      </c>
      <c r="G5341" s="9">
        <f>(Logistic_Reg!$C$5+Logistic_Reg!$C$6*CN_Mobiles!B5341+Logistic_Reg!$C$7*CN_Mobiles!C5341+Logistic_Reg!$C$8*CN_Mobiles!D5341+Logistic_Reg!$C$9*CN_Mobiles!E5341)/(1+EXP(Logistic_Reg!$C$5+Logistic_Reg!$C$6*CN_Mobiles!B5341+Logistic_Reg!$C$7*CN_Mobiles!C5341+Logistic_Reg!$C$8*CN_Mobiles!D5341+Logistic_Reg!$C$9*CN_Mobiles!E5341))</f>
        <v>0.25219103603769305</v>
      </c>
      <c r="H5341">
        <f t="shared" si="166"/>
        <v>1</v>
      </c>
      <c r="I5341" t="str">
        <f t="shared" si="167"/>
        <v>Yes</v>
      </c>
    </row>
    <row r="5342" spans="1:9" x14ac:dyDescent="0.3">
      <c r="A5342" t="s">
        <v>5343</v>
      </c>
      <c r="B5342">
        <v>56</v>
      </c>
      <c r="C5342">
        <v>0</v>
      </c>
      <c r="D5342" s="7">
        <v>0.44768118276059826</v>
      </c>
      <c r="E5342">
        <v>2</v>
      </c>
      <c r="F5342">
        <v>0</v>
      </c>
      <c r="G5342" s="9">
        <f>(Logistic_Reg!$C$5+Logistic_Reg!$C$6*CN_Mobiles!B5342+Logistic_Reg!$C$7*CN_Mobiles!C5342+Logistic_Reg!$C$8*CN_Mobiles!D5342+Logistic_Reg!$C$9*CN_Mobiles!E5342)/(1+EXP(Logistic_Reg!$C$5+Logistic_Reg!$C$6*CN_Mobiles!B5342+Logistic_Reg!$C$7*CN_Mobiles!C5342+Logistic_Reg!$C$8*CN_Mobiles!D5342+Logistic_Reg!$C$9*CN_Mobiles!E5342))</f>
        <v>-3.5955222747526591E-2</v>
      </c>
      <c r="H5342">
        <f t="shared" si="166"/>
        <v>0</v>
      </c>
      <c r="I5342" t="str">
        <f t="shared" si="167"/>
        <v>Yes</v>
      </c>
    </row>
    <row r="5343" spans="1:9" x14ac:dyDescent="0.3">
      <c r="A5343" t="s">
        <v>5344</v>
      </c>
      <c r="B5343">
        <v>64</v>
      </c>
      <c r="C5343">
        <v>1</v>
      </c>
      <c r="D5343" s="7">
        <v>1.250060209618532</v>
      </c>
      <c r="E5343">
        <v>2</v>
      </c>
      <c r="F5343">
        <v>0</v>
      </c>
      <c r="G5343" s="9">
        <f>(Logistic_Reg!$C$5+Logistic_Reg!$C$6*CN_Mobiles!B5343+Logistic_Reg!$C$7*CN_Mobiles!C5343+Logistic_Reg!$C$8*CN_Mobiles!D5343+Logistic_Reg!$C$9*CN_Mobiles!E5343)/(1+EXP(Logistic_Reg!$C$5+Logistic_Reg!$C$6*CN_Mobiles!B5343+Logistic_Reg!$C$7*CN_Mobiles!C5343+Logistic_Reg!$C$8*CN_Mobiles!D5343+Logistic_Reg!$C$9*CN_Mobiles!E5343))</f>
        <v>0.16752976794646274</v>
      </c>
      <c r="H5343">
        <f t="shared" si="166"/>
        <v>1</v>
      </c>
      <c r="I5343" t="str">
        <f t="shared" si="167"/>
        <v>No</v>
      </c>
    </row>
    <row r="5344" spans="1:9" x14ac:dyDescent="0.3">
      <c r="A5344" t="s">
        <v>5345</v>
      </c>
      <c r="B5344">
        <v>34</v>
      </c>
      <c r="C5344">
        <v>0</v>
      </c>
      <c r="D5344" s="7">
        <v>0.71139462594795899</v>
      </c>
      <c r="E5344">
        <v>3</v>
      </c>
      <c r="F5344">
        <v>1</v>
      </c>
      <c r="G5344" s="9">
        <f>(Logistic_Reg!$C$5+Logistic_Reg!$C$6*CN_Mobiles!B5344+Logistic_Reg!$C$7*CN_Mobiles!C5344+Logistic_Reg!$C$8*CN_Mobiles!D5344+Logistic_Reg!$C$9*CN_Mobiles!E5344)/(1+EXP(Logistic_Reg!$C$5+Logistic_Reg!$C$6*CN_Mobiles!B5344+Logistic_Reg!$C$7*CN_Mobiles!C5344+Logistic_Reg!$C$8*CN_Mobiles!D5344+Logistic_Reg!$C$9*CN_Mobiles!E5344))</f>
        <v>0.27841965528043933</v>
      </c>
      <c r="H5344">
        <f t="shared" si="166"/>
        <v>1</v>
      </c>
      <c r="I5344" t="str">
        <f t="shared" si="167"/>
        <v>Yes</v>
      </c>
    </row>
    <row r="5345" spans="1:9" x14ac:dyDescent="0.3">
      <c r="A5345" t="s">
        <v>5346</v>
      </c>
      <c r="B5345">
        <v>40</v>
      </c>
      <c r="C5345">
        <v>1</v>
      </c>
      <c r="D5345" s="7">
        <v>-1.2260909242176534</v>
      </c>
      <c r="E5345">
        <v>2</v>
      </c>
      <c r="F5345">
        <v>0</v>
      </c>
      <c r="G5345" s="9">
        <f>(Logistic_Reg!$C$5+Logistic_Reg!$C$6*CN_Mobiles!B5345+Logistic_Reg!$C$7*CN_Mobiles!C5345+Logistic_Reg!$C$8*CN_Mobiles!D5345+Logistic_Reg!$C$9*CN_Mobiles!E5345)/(1+EXP(Logistic_Reg!$C$5+Logistic_Reg!$C$6*CN_Mobiles!B5345+Logistic_Reg!$C$7*CN_Mobiles!C5345+Logistic_Reg!$C$8*CN_Mobiles!D5345+Logistic_Reg!$C$9*CN_Mobiles!E5345))</f>
        <v>-0.22089939034458927</v>
      </c>
      <c r="H5345">
        <f t="shared" si="166"/>
        <v>0</v>
      </c>
      <c r="I5345" t="str">
        <f t="shared" si="167"/>
        <v>Yes</v>
      </c>
    </row>
    <row r="5346" spans="1:9" x14ac:dyDescent="0.3">
      <c r="A5346" t="s">
        <v>5347</v>
      </c>
      <c r="B5346">
        <v>43</v>
      </c>
      <c r="C5346">
        <v>1</v>
      </c>
      <c r="D5346" s="7">
        <v>-1.3019863952856796</v>
      </c>
      <c r="E5346">
        <v>2</v>
      </c>
      <c r="F5346">
        <v>0</v>
      </c>
      <c r="G5346" s="9">
        <f>(Logistic_Reg!$C$5+Logistic_Reg!$C$6*CN_Mobiles!B5346+Logistic_Reg!$C$7*CN_Mobiles!C5346+Logistic_Reg!$C$8*CN_Mobiles!D5346+Logistic_Reg!$C$9*CN_Mobiles!E5346)/(1+EXP(Logistic_Reg!$C$5+Logistic_Reg!$C$6*CN_Mobiles!B5346+Logistic_Reg!$C$7*CN_Mobiles!C5346+Logistic_Reg!$C$8*CN_Mobiles!D5346+Logistic_Reg!$C$9*CN_Mobiles!E5346))</f>
        <v>-0.26760094361826964</v>
      </c>
      <c r="H5346">
        <f t="shared" si="166"/>
        <v>0</v>
      </c>
      <c r="I5346" t="str">
        <f t="shared" si="167"/>
        <v>Yes</v>
      </c>
    </row>
    <row r="5347" spans="1:9" x14ac:dyDescent="0.3">
      <c r="A5347" t="s">
        <v>5348</v>
      </c>
      <c r="B5347">
        <v>28</v>
      </c>
      <c r="C5347">
        <v>1</v>
      </c>
      <c r="D5347" s="7">
        <v>-0.71069271809572554</v>
      </c>
      <c r="E5347">
        <v>4</v>
      </c>
      <c r="F5347">
        <v>1</v>
      </c>
      <c r="G5347" s="9">
        <f>(Logistic_Reg!$C$5+Logistic_Reg!$C$6*CN_Mobiles!B5347+Logistic_Reg!$C$7*CN_Mobiles!C5347+Logistic_Reg!$C$8*CN_Mobiles!D5347+Logistic_Reg!$C$9*CN_Mobiles!E5347)/(1+EXP(Logistic_Reg!$C$5+Logistic_Reg!$C$6*CN_Mobiles!B5347+Logistic_Reg!$C$7*CN_Mobiles!C5347+Logistic_Reg!$C$8*CN_Mobiles!D5347+Logistic_Reg!$C$9*CN_Mobiles!E5347))</f>
        <v>0.24609375112564316</v>
      </c>
      <c r="H5347">
        <f t="shared" si="166"/>
        <v>1</v>
      </c>
      <c r="I5347" t="str">
        <f t="shared" si="167"/>
        <v>Yes</v>
      </c>
    </row>
    <row r="5348" spans="1:9" x14ac:dyDescent="0.3">
      <c r="A5348" t="s">
        <v>5349</v>
      </c>
      <c r="B5348">
        <v>47</v>
      </c>
      <c r="C5348">
        <v>1</v>
      </c>
      <c r="D5348" s="7">
        <v>-0.77612614981110895</v>
      </c>
      <c r="E5348">
        <v>3</v>
      </c>
      <c r="F5348">
        <v>1</v>
      </c>
      <c r="G5348" s="9">
        <f>(Logistic_Reg!$C$5+Logistic_Reg!$C$6*CN_Mobiles!B5348+Logistic_Reg!$C$7*CN_Mobiles!C5348+Logistic_Reg!$C$8*CN_Mobiles!D5348+Logistic_Reg!$C$9*CN_Mobiles!E5348)/(1+EXP(Logistic_Reg!$C$5+Logistic_Reg!$C$6*CN_Mobiles!B5348+Logistic_Reg!$C$7*CN_Mobiles!C5348+Logistic_Reg!$C$8*CN_Mobiles!D5348+Logistic_Reg!$C$9*CN_Mobiles!E5348))</f>
        <v>0.23315989513849483</v>
      </c>
      <c r="H5348">
        <f t="shared" si="166"/>
        <v>1</v>
      </c>
      <c r="I5348" t="str">
        <f t="shared" si="167"/>
        <v>Yes</v>
      </c>
    </row>
    <row r="5349" spans="1:9" x14ac:dyDescent="0.3">
      <c r="A5349" t="s">
        <v>5350</v>
      </c>
      <c r="B5349">
        <v>41</v>
      </c>
      <c r="C5349">
        <v>1</v>
      </c>
      <c r="D5349" s="7">
        <v>2.3681126189232407</v>
      </c>
      <c r="E5349">
        <v>2</v>
      </c>
      <c r="F5349">
        <v>0</v>
      </c>
      <c r="G5349" s="9">
        <f>(Logistic_Reg!$C$5+Logistic_Reg!$C$6*CN_Mobiles!B5349+Logistic_Reg!$C$7*CN_Mobiles!C5349+Logistic_Reg!$C$8*CN_Mobiles!D5349+Logistic_Reg!$C$9*CN_Mobiles!E5349)/(1+EXP(Logistic_Reg!$C$5+Logistic_Reg!$C$6*CN_Mobiles!B5349+Logistic_Reg!$C$7*CN_Mobiles!C5349+Logistic_Reg!$C$8*CN_Mobiles!D5349+Logistic_Reg!$C$9*CN_Mobiles!E5349))</f>
        <v>0.27707201038344081</v>
      </c>
      <c r="H5349">
        <f t="shared" si="166"/>
        <v>1</v>
      </c>
      <c r="I5349" t="str">
        <f t="shared" si="167"/>
        <v>No</v>
      </c>
    </row>
    <row r="5350" spans="1:9" x14ac:dyDescent="0.3">
      <c r="A5350" t="s">
        <v>5351</v>
      </c>
      <c r="B5350">
        <v>45</v>
      </c>
      <c r="C5350">
        <v>1</v>
      </c>
      <c r="D5350" s="7">
        <v>-1.2108090370409768</v>
      </c>
      <c r="E5350">
        <v>1</v>
      </c>
      <c r="F5350">
        <v>0</v>
      </c>
      <c r="G5350" s="9">
        <f>(Logistic_Reg!$C$5+Logistic_Reg!$C$6*CN_Mobiles!B5350+Logistic_Reg!$C$7*CN_Mobiles!C5350+Logistic_Reg!$C$8*CN_Mobiles!D5350+Logistic_Reg!$C$9*CN_Mobiles!E5350)/(1+EXP(Logistic_Reg!$C$5+Logistic_Reg!$C$6*CN_Mobiles!B5350+Logistic_Reg!$C$7*CN_Mobiles!C5350+Logistic_Reg!$C$8*CN_Mobiles!D5350+Logistic_Reg!$C$9*CN_Mobiles!E5350))</f>
        <v>-1.1095017039014743</v>
      </c>
      <c r="H5350">
        <f t="shared" si="166"/>
        <v>0</v>
      </c>
      <c r="I5350" t="str">
        <f t="shared" si="167"/>
        <v>Yes</v>
      </c>
    </row>
    <row r="5351" spans="1:9" x14ac:dyDescent="0.3">
      <c r="A5351" t="s">
        <v>5352</v>
      </c>
      <c r="B5351">
        <v>33</v>
      </c>
      <c r="C5351">
        <v>1</v>
      </c>
      <c r="D5351" s="7">
        <v>-0.50969821096929646</v>
      </c>
      <c r="E5351">
        <v>1</v>
      </c>
      <c r="F5351">
        <v>1</v>
      </c>
      <c r="G5351" s="9">
        <f>(Logistic_Reg!$C$5+Logistic_Reg!$C$6*CN_Mobiles!B5351+Logistic_Reg!$C$7*CN_Mobiles!C5351+Logistic_Reg!$C$8*CN_Mobiles!D5351+Logistic_Reg!$C$9*CN_Mobiles!E5351)/(1+EXP(Logistic_Reg!$C$5+Logistic_Reg!$C$6*CN_Mobiles!B5351+Logistic_Reg!$C$7*CN_Mobiles!C5351+Logistic_Reg!$C$8*CN_Mobiles!D5351+Logistic_Reg!$C$9*CN_Mobiles!E5351))</f>
        <v>-0.68260711001140195</v>
      </c>
      <c r="H5351">
        <f t="shared" si="166"/>
        <v>0</v>
      </c>
      <c r="I5351" t="str">
        <f t="shared" si="167"/>
        <v>No</v>
      </c>
    </row>
    <row r="5352" spans="1:9" x14ac:dyDescent="0.3">
      <c r="A5352" t="s">
        <v>5353</v>
      </c>
      <c r="B5352">
        <v>63</v>
      </c>
      <c r="C5352">
        <v>1</v>
      </c>
      <c r="D5352" s="7">
        <v>-0.60769987981793416</v>
      </c>
      <c r="E5352">
        <v>4</v>
      </c>
      <c r="F5352">
        <v>1</v>
      </c>
      <c r="G5352" s="9">
        <f>(Logistic_Reg!$C$5+Logistic_Reg!$C$6*CN_Mobiles!B5352+Logistic_Reg!$C$7*CN_Mobiles!C5352+Logistic_Reg!$C$8*CN_Mobiles!D5352+Logistic_Reg!$C$9*CN_Mobiles!E5352)/(1+EXP(Logistic_Reg!$C$5+Logistic_Reg!$C$6*CN_Mobiles!B5352+Logistic_Reg!$C$7*CN_Mobiles!C5352+Logistic_Reg!$C$8*CN_Mobiles!D5352+Logistic_Reg!$C$9*CN_Mobiles!E5352))</f>
        <v>0.27093312518918372</v>
      </c>
      <c r="H5352">
        <f t="shared" si="166"/>
        <v>1</v>
      </c>
      <c r="I5352" t="str">
        <f t="shared" si="167"/>
        <v>Yes</v>
      </c>
    </row>
    <row r="5353" spans="1:9" x14ac:dyDescent="0.3">
      <c r="A5353" t="s">
        <v>5354</v>
      </c>
      <c r="B5353">
        <v>55</v>
      </c>
      <c r="C5353">
        <v>0</v>
      </c>
      <c r="D5353" s="7">
        <v>-0.48295300483672143</v>
      </c>
      <c r="E5353">
        <v>4</v>
      </c>
      <c r="F5353">
        <v>1</v>
      </c>
      <c r="G5353" s="9">
        <f>(Logistic_Reg!$C$5+Logistic_Reg!$C$6*CN_Mobiles!B5353+Logistic_Reg!$C$7*CN_Mobiles!C5353+Logistic_Reg!$C$8*CN_Mobiles!D5353+Logistic_Reg!$C$9*CN_Mobiles!E5353)/(1+EXP(Logistic_Reg!$C$5+Logistic_Reg!$C$6*CN_Mobiles!B5353+Logistic_Reg!$C$7*CN_Mobiles!C5353+Logistic_Reg!$C$8*CN_Mobiles!D5353+Logistic_Reg!$C$9*CN_Mobiles!E5353))</f>
        <v>0.27492412669435995</v>
      </c>
      <c r="H5353">
        <f t="shared" si="166"/>
        <v>1</v>
      </c>
      <c r="I5353" t="str">
        <f t="shared" si="167"/>
        <v>Yes</v>
      </c>
    </row>
    <row r="5354" spans="1:9" x14ac:dyDescent="0.3">
      <c r="A5354" t="s">
        <v>5355</v>
      </c>
      <c r="B5354">
        <v>37</v>
      </c>
      <c r="C5354">
        <v>1</v>
      </c>
      <c r="D5354" s="7">
        <v>-0.74863474290956811</v>
      </c>
      <c r="E5354">
        <v>2</v>
      </c>
      <c r="F5354">
        <v>0</v>
      </c>
      <c r="G5354" s="9">
        <f>(Logistic_Reg!$C$5+Logistic_Reg!$C$6*CN_Mobiles!B5354+Logistic_Reg!$C$7*CN_Mobiles!C5354+Logistic_Reg!$C$8*CN_Mobiles!D5354+Logistic_Reg!$C$9*CN_Mobiles!E5354)/(1+EXP(Logistic_Reg!$C$5+Logistic_Reg!$C$6*CN_Mobiles!B5354+Logistic_Reg!$C$7*CN_Mobiles!C5354+Logistic_Reg!$C$8*CN_Mobiles!D5354+Logistic_Reg!$C$9*CN_Mobiles!E5354))</f>
        <v>-7.0709415345496449E-2</v>
      </c>
      <c r="H5354">
        <f t="shared" si="166"/>
        <v>0</v>
      </c>
      <c r="I5354" t="str">
        <f t="shared" si="167"/>
        <v>Yes</v>
      </c>
    </row>
    <row r="5355" spans="1:9" x14ac:dyDescent="0.3">
      <c r="A5355" t="s">
        <v>5356</v>
      </c>
      <c r="B5355">
        <v>52</v>
      </c>
      <c r="C5355">
        <v>0</v>
      </c>
      <c r="D5355" s="7">
        <v>-0.85349498668316448</v>
      </c>
      <c r="E5355">
        <v>2</v>
      </c>
      <c r="F5355">
        <v>0</v>
      </c>
      <c r="G5355" s="9">
        <f>(Logistic_Reg!$C$5+Logistic_Reg!$C$6*CN_Mobiles!B5355+Logistic_Reg!$C$7*CN_Mobiles!C5355+Logistic_Reg!$C$8*CN_Mobiles!D5355+Logistic_Reg!$C$9*CN_Mobiles!E5355)/(1+EXP(Logistic_Reg!$C$5+Logistic_Reg!$C$6*CN_Mobiles!B5355+Logistic_Reg!$C$7*CN_Mobiles!C5355+Logistic_Reg!$C$8*CN_Mobiles!D5355+Logistic_Reg!$C$9*CN_Mobiles!E5355))</f>
        <v>-0.37648038959469593</v>
      </c>
      <c r="H5355">
        <f t="shared" si="166"/>
        <v>0</v>
      </c>
      <c r="I5355" t="str">
        <f t="shared" si="167"/>
        <v>Yes</v>
      </c>
    </row>
    <row r="5356" spans="1:9" x14ac:dyDescent="0.3">
      <c r="A5356" t="s">
        <v>5357</v>
      </c>
      <c r="B5356">
        <v>26</v>
      </c>
      <c r="C5356">
        <v>1</v>
      </c>
      <c r="D5356" s="7">
        <v>-1.3890977207688753</v>
      </c>
      <c r="E5356">
        <v>1</v>
      </c>
      <c r="F5356">
        <v>1</v>
      </c>
      <c r="G5356" s="9">
        <f>(Logistic_Reg!$C$5+Logistic_Reg!$C$6*CN_Mobiles!B5356+Logistic_Reg!$C$7*CN_Mobiles!C5356+Logistic_Reg!$C$8*CN_Mobiles!D5356+Logistic_Reg!$C$9*CN_Mobiles!E5356)/(1+EXP(Logistic_Reg!$C$5+Logistic_Reg!$C$6*CN_Mobiles!B5356+Logistic_Reg!$C$7*CN_Mobiles!C5356+Logistic_Reg!$C$8*CN_Mobiles!D5356+Logistic_Reg!$C$9*CN_Mobiles!E5356))</f>
        <v>-0.96912820269301347</v>
      </c>
      <c r="H5356">
        <f t="shared" si="166"/>
        <v>0</v>
      </c>
      <c r="I5356" t="str">
        <f t="shared" si="167"/>
        <v>No</v>
      </c>
    </row>
    <row r="5357" spans="1:9" x14ac:dyDescent="0.3">
      <c r="A5357" t="s">
        <v>5358</v>
      </c>
      <c r="B5357">
        <v>63</v>
      </c>
      <c r="C5357">
        <v>0</v>
      </c>
      <c r="D5357" s="7">
        <v>0.25072986551499404</v>
      </c>
      <c r="E5357">
        <v>3</v>
      </c>
      <c r="F5357">
        <v>1</v>
      </c>
      <c r="G5357" s="9">
        <f>(Logistic_Reg!$C$5+Logistic_Reg!$C$6*CN_Mobiles!B5357+Logistic_Reg!$C$7*CN_Mobiles!C5357+Logistic_Reg!$C$8*CN_Mobiles!D5357+Logistic_Reg!$C$9*CN_Mobiles!E5357)/(1+EXP(Logistic_Reg!$C$5+Logistic_Reg!$C$6*CN_Mobiles!B5357+Logistic_Reg!$C$7*CN_Mobiles!C5357+Logistic_Reg!$C$8*CN_Mobiles!D5357+Logistic_Reg!$C$9*CN_Mobiles!E5357))</f>
        <v>0.23725422497815957</v>
      </c>
      <c r="H5357">
        <f t="shared" si="166"/>
        <v>1</v>
      </c>
      <c r="I5357" t="str">
        <f t="shared" si="167"/>
        <v>Yes</v>
      </c>
    </row>
    <row r="5358" spans="1:9" x14ac:dyDescent="0.3">
      <c r="A5358" t="s">
        <v>5359</v>
      </c>
      <c r="B5358">
        <v>30</v>
      </c>
      <c r="C5358">
        <v>1</v>
      </c>
      <c r="D5358" s="7">
        <v>-0.59067622298920675</v>
      </c>
      <c r="E5358">
        <v>2</v>
      </c>
      <c r="F5358">
        <v>0</v>
      </c>
      <c r="G5358" s="9">
        <f>(Logistic_Reg!$C$5+Logistic_Reg!$C$6*CN_Mobiles!B5358+Logistic_Reg!$C$7*CN_Mobiles!C5358+Logistic_Reg!$C$8*CN_Mobiles!D5358+Logistic_Reg!$C$9*CN_Mobiles!E5358)/(1+EXP(Logistic_Reg!$C$5+Logistic_Reg!$C$6*CN_Mobiles!B5358+Logistic_Reg!$C$7*CN_Mobiles!C5358+Logistic_Reg!$C$8*CN_Mobiles!D5358+Logistic_Reg!$C$9*CN_Mobiles!E5358))</f>
        <v>7.5792544314491582E-3</v>
      </c>
      <c r="H5358">
        <f t="shared" si="166"/>
        <v>0</v>
      </c>
      <c r="I5358" t="str">
        <f t="shared" si="167"/>
        <v>Yes</v>
      </c>
    </row>
    <row r="5359" spans="1:9" x14ac:dyDescent="0.3">
      <c r="A5359" t="s">
        <v>5360</v>
      </c>
      <c r="B5359">
        <v>41</v>
      </c>
      <c r="C5359">
        <v>1</v>
      </c>
      <c r="D5359" s="7">
        <v>-0.56612012625538344</v>
      </c>
      <c r="E5359">
        <v>2</v>
      </c>
      <c r="F5359">
        <v>0</v>
      </c>
      <c r="G5359" s="9">
        <f>(Logistic_Reg!$C$5+Logistic_Reg!$C$6*CN_Mobiles!B5359+Logistic_Reg!$C$7*CN_Mobiles!C5359+Logistic_Reg!$C$8*CN_Mobiles!D5359+Logistic_Reg!$C$9*CN_Mobiles!E5359)/(1+EXP(Logistic_Reg!$C$5+Logistic_Reg!$C$6*CN_Mobiles!B5359+Logistic_Reg!$C$7*CN_Mobiles!C5359+Logistic_Reg!$C$8*CN_Mobiles!D5359+Logistic_Reg!$C$9*CN_Mobiles!E5359))</f>
        <v>-5.2129619212814692E-2</v>
      </c>
      <c r="H5359">
        <f t="shared" si="166"/>
        <v>0</v>
      </c>
      <c r="I5359" t="str">
        <f t="shared" si="167"/>
        <v>Yes</v>
      </c>
    </row>
    <row r="5360" spans="1:9" x14ac:dyDescent="0.3">
      <c r="A5360" t="s">
        <v>5361</v>
      </c>
      <c r="B5360">
        <v>26</v>
      </c>
      <c r="C5360">
        <v>0</v>
      </c>
      <c r="D5360" s="7">
        <v>-1.2719461036146356</v>
      </c>
      <c r="E5360">
        <v>3</v>
      </c>
      <c r="F5360">
        <v>0</v>
      </c>
      <c r="G5360" s="9">
        <f>(Logistic_Reg!$C$5+Logistic_Reg!$C$6*CN_Mobiles!B5360+Logistic_Reg!$C$7*CN_Mobiles!C5360+Logistic_Reg!$C$8*CN_Mobiles!D5360+Logistic_Reg!$C$9*CN_Mobiles!E5360)/(1+EXP(Logistic_Reg!$C$5+Logistic_Reg!$C$6*CN_Mobiles!B5360+Logistic_Reg!$C$7*CN_Mobiles!C5360+Logistic_Reg!$C$8*CN_Mobiles!D5360+Logistic_Reg!$C$9*CN_Mobiles!E5360))</f>
        <v>0.18683732764786354</v>
      </c>
      <c r="H5360">
        <f t="shared" si="166"/>
        <v>1</v>
      </c>
      <c r="I5360" t="str">
        <f t="shared" si="167"/>
        <v>No</v>
      </c>
    </row>
    <row r="5361" spans="1:9" x14ac:dyDescent="0.3">
      <c r="A5361" t="s">
        <v>5362</v>
      </c>
      <c r="B5361">
        <v>37</v>
      </c>
      <c r="C5361">
        <v>0</v>
      </c>
      <c r="D5361" s="7">
        <v>2.2453397495476839</v>
      </c>
      <c r="E5361">
        <v>1</v>
      </c>
      <c r="F5361">
        <v>0</v>
      </c>
      <c r="G5361" s="9">
        <f>(Logistic_Reg!$C$5+Logistic_Reg!$C$6*CN_Mobiles!B5361+Logistic_Reg!$C$7*CN_Mobiles!C5361+Logistic_Reg!$C$8*CN_Mobiles!D5361+Logistic_Reg!$C$9*CN_Mobiles!E5361)/(1+EXP(Logistic_Reg!$C$5+Logistic_Reg!$C$6*CN_Mobiles!B5361+Logistic_Reg!$C$7*CN_Mobiles!C5361+Logistic_Reg!$C$8*CN_Mobiles!D5361+Logistic_Reg!$C$9*CN_Mobiles!E5361))</f>
        <v>-2.0470976442583069E-2</v>
      </c>
      <c r="H5361">
        <f t="shared" si="166"/>
        <v>0</v>
      </c>
      <c r="I5361" t="str">
        <f t="shared" si="167"/>
        <v>Yes</v>
      </c>
    </row>
    <row r="5362" spans="1:9" x14ac:dyDescent="0.3">
      <c r="A5362" t="s">
        <v>5363</v>
      </c>
      <c r="B5362">
        <v>48</v>
      </c>
      <c r="C5362">
        <v>1</v>
      </c>
      <c r="D5362" s="7">
        <v>-0.35539455195815528</v>
      </c>
      <c r="E5362">
        <v>2</v>
      </c>
      <c r="F5362">
        <v>0</v>
      </c>
      <c r="G5362" s="9">
        <f>(Logistic_Reg!$C$5+Logistic_Reg!$C$6*CN_Mobiles!B5362+Logistic_Reg!$C$7*CN_Mobiles!C5362+Logistic_Reg!$C$8*CN_Mobiles!D5362+Logistic_Reg!$C$9*CN_Mobiles!E5362)/(1+EXP(Logistic_Reg!$C$5+Logistic_Reg!$C$6*CN_Mobiles!B5362+Logistic_Reg!$C$7*CN_Mobiles!C5362+Logistic_Reg!$C$8*CN_Mobiles!D5362+Logistic_Reg!$C$9*CN_Mobiles!E5362))</f>
        <v>-4.5927994815047009E-2</v>
      </c>
      <c r="H5362">
        <f t="shared" si="166"/>
        <v>0</v>
      </c>
      <c r="I5362" t="str">
        <f t="shared" si="167"/>
        <v>Yes</v>
      </c>
    </row>
    <row r="5363" spans="1:9" x14ac:dyDescent="0.3">
      <c r="A5363" t="s">
        <v>5364</v>
      </c>
      <c r="B5363">
        <v>59</v>
      </c>
      <c r="C5363">
        <v>1</v>
      </c>
      <c r="D5363" s="7">
        <v>0.15760515169209705</v>
      </c>
      <c r="E5363">
        <v>2</v>
      </c>
      <c r="F5363">
        <v>0</v>
      </c>
      <c r="G5363" s="9">
        <f>(Logistic_Reg!$C$5+Logistic_Reg!$C$6*CN_Mobiles!B5363+Logistic_Reg!$C$7*CN_Mobiles!C5363+Logistic_Reg!$C$8*CN_Mobiles!D5363+Logistic_Reg!$C$9*CN_Mobiles!E5363)/(1+EXP(Logistic_Reg!$C$5+Logistic_Reg!$C$6*CN_Mobiles!B5363+Logistic_Reg!$C$7*CN_Mobiles!C5363+Logistic_Reg!$C$8*CN_Mobiles!D5363+Logistic_Reg!$C$9*CN_Mobiles!E5363))</f>
        <v>4.1777093037626261E-3</v>
      </c>
      <c r="H5363">
        <f t="shared" si="166"/>
        <v>0</v>
      </c>
      <c r="I5363" t="str">
        <f t="shared" si="167"/>
        <v>Yes</v>
      </c>
    </row>
    <row r="5364" spans="1:9" x14ac:dyDescent="0.3">
      <c r="A5364" t="s">
        <v>5365</v>
      </c>
      <c r="B5364">
        <v>29</v>
      </c>
      <c r="C5364">
        <v>0</v>
      </c>
      <c r="D5364" s="7">
        <v>-0.49848616370090743</v>
      </c>
      <c r="E5364">
        <v>2</v>
      </c>
      <c r="F5364">
        <v>1</v>
      </c>
      <c r="G5364" s="9">
        <f>(Logistic_Reg!$C$5+Logistic_Reg!$C$6*CN_Mobiles!B5364+Logistic_Reg!$C$7*CN_Mobiles!C5364+Logistic_Reg!$C$8*CN_Mobiles!D5364+Logistic_Reg!$C$9*CN_Mobiles!E5364)/(1+EXP(Logistic_Reg!$C$5+Logistic_Reg!$C$6*CN_Mobiles!B5364+Logistic_Reg!$C$7*CN_Mobiles!C5364+Logistic_Reg!$C$8*CN_Mobiles!D5364+Logistic_Reg!$C$9*CN_Mobiles!E5364))</f>
        <v>-9.2707525555793147E-2</v>
      </c>
      <c r="H5364">
        <f t="shared" si="166"/>
        <v>0</v>
      </c>
      <c r="I5364" t="str">
        <f t="shared" si="167"/>
        <v>No</v>
      </c>
    </row>
    <row r="5365" spans="1:9" x14ac:dyDescent="0.3">
      <c r="A5365" t="s">
        <v>5366</v>
      </c>
      <c r="B5365">
        <v>28</v>
      </c>
      <c r="C5365">
        <v>0</v>
      </c>
      <c r="D5365" s="7">
        <v>0.11217066201435302</v>
      </c>
      <c r="E5365">
        <v>2</v>
      </c>
      <c r="F5365">
        <v>0</v>
      </c>
      <c r="G5365" s="9">
        <f>(Logistic_Reg!$C$5+Logistic_Reg!$C$6*CN_Mobiles!B5365+Logistic_Reg!$C$7*CN_Mobiles!C5365+Logistic_Reg!$C$8*CN_Mobiles!D5365+Logistic_Reg!$C$9*CN_Mobiles!E5365)/(1+EXP(Logistic_Reg!$C$5+Logistic_Reg!$C$6*CN_Mobiles!B5365+Logistic_Reg!$C$7*CN_Mobiles!C5365+Logistic_Reg!$C$8*CN_Mobiles!D5365+Logistic_Reg!$C$9*CN_Mobiles!E5365))</f>
        <v>4.9433574379319972E-2</v>
      </c>
      <c r="H5365">
        <f t="shared" si="166"/>
        <v>0</v>
      </c>
      <c r="I5365" t="str">
        <f t="shared" si="167"/>
        <v>Yes</v>
      </c>
    </row>
    <row r="5366" spans="1:9" x14ac:dyDescent="0.3">
      <c r="A5366" t="s">
        <v>5367</v>
      </c>
      <c r="B5366">
        <v>47</v>
      </c>
      <c r="C5366">
        <v>1</v>
      </c>
      <c r="D5366" s="7">
        <v>0.19469627920051136</v>
      </c>
      <c r="E5366">
        <v>2</v>
      </c>
      <c r="F5366">
        <v>1</v>
      </c>
      <c r="G5366" s="9">
        <f>(Logistic_Reg!$C$5+Logistic_Reg!$C$6*CN_Mobiles!B5366+Logistic_Reg!$C$7*CN_Mobiles!C5366+Logistic_Reg!$C$8*CN_Mobiles!D5366+Logistic_Reg!$C$9*CN_Mobiles!E5366)/(1+EXP(Logistic_Reg!$C$5+Logistic_Reg!$C$6*CN_Mobiles!B5366+Logistic_Reg!$C$7*CN_Mobiles!C5366+Logistic_Reg!$C$8*CN_Mobiles!D5366+Logistic_Reg!$C$9*CN_Mobiles!E5366))</f>
        <v>7.4036788749363217E-2</v>
      </c>
      <c r="H5366">
        <f t="shared" si="166"/>
        <v>0</v>
      </c>
      <c r="I5366" t="str">
        <f t="shared" si="167"/>
        <v>No</v>
      </c>
    </row>
    <row r="5367" spans="1:9" x14ac:dyDescent="0.3">
      <c r="A5367" t="s">
        <v>5368</v>
      </c>
      <c r="B5367">
        <v>39</v>
      </c>
      <c r="C5367">
        <v>1</v>
      </c>
      <c r="D5367" s="7">
        <v>-1.4797611141982194</v>
      </c>
      <c r="E5367">
        <v>2</v>
      </c>
      <c r="F5367">
        <v>0</v>
      </c>
      <c r="G5367" s="9">
        <f>(Logistic_Reg!$C$5+Logistic_Reg!$C$6*CN_Mobiles!B5367+Logistic_Reg!$C$7*CN_Mobiles!C5367+Logistic_Reg!$C$8*CN_Mobiles!D5367+Logistic_Reg!$C$9*CN_Mobiles!E5367)/(1+EXP(Logistic_Reg!$C$5+Logistic_Reg!$C$6*CN_Mobiles!B5367+Logistic_Reg!$C$7*CN_Mobiles!C5367+Logistic_Reg!$C$8*CN_Mobiles!D5367+Logistic_Reg!$C$9*CN_Mobiles!E5367))</f>
        <v>-0.29011123572934056</v>
      </c>
      <c r="H5367">
        <f t="shared" si="166"/>
        <v>0</v>
      </c>
      <c r="I5367" t="str">
        <f t="shared" si="167"/>
        <v>Yes</v>
      </c>
    </row>
    <row r="5368" spans="1:9" x14ac:dyDescent="0.3">
      <c r="A5368" t="s">
        <v>5369</v>
      </c>
      <c r="B5368">
        <v>43</v>
      </c>
      <c r="C5368">
        <v>1</v>
      </c>
      <c r="D5368" s="7">
        <v>0.51390840457970299</v>
      </c>
      <c r="E5368">
        <v>1</v>
      </c>
      <c r="F5368">
        <v>1</v>
      </c>
      <c r="G5368" s="9">
        <f>(Logistic_Reg!$C$5+Logistic_Reg!$C$6*CN_Mobiles!B5368+Logistic_Reg!$C$7*CN_Mobiles!C5368+Logistic_Reg!$C$8*CN_Mobiles!D5368+Logistic_Reg!$C$9*CN_Mobiles!E5368)/(1+EXP(Logistic_Reg!$C$5+Logistic_Reg!$C$6*CN_Mobiles!B5368+Logistic_Reg!$C$7*CN_Mobiles!C5368+Logistic_Reg!$C$8*CN_Mobiles!D5368+Logistic_Reg!$C$9*CN_Mobiles!E5368))</f>
        <v>-0.40233838113557319</v>
      </c>
      <c r="H5368">
        <f t="shared" si="166"/>
        <v>0</v>
      </c>
      <c r="I5368" t="str">
        <f t="shared" si="167"/>
        <v>No</v>
      </c>
    </row>
    <row r="5369" spans="1:9" x14ac:dyDescent="0.3">
      <c r="A5369" t="s">
        <v>5370</v>
      </c>
      <c r="B5369">
        <v>34</v>
      </c>
      <c r="C5369">
        <v>0</v>
      </c>
      <c r="D5369" s="7">
        <v>-1.127594326287559</v>
      </c>
      <c r="E5369">
        <v>2</v>
      </c>
      <c r="F5369">
        <v>0</v>
      </c>
      <c r="G5369" s="9">
        <f>(Logistic_Reg!$C$5+Logistic_Reg!$C$6*CN_Mobiles!B5369+Logistic_Reg!$C$7*CN_Mobiles!C5369+Logistic_Reg!$C$8*CN_Mobiles!D5369+Logistic_Reg!$C$9*CN_Mobiles!E5369)/(1+EXP(Logistic_Reg!$C$5+Logistic_Reg!$C$6*CN_Mobiles!B5369+Logistic_Reg!$C$7*CN_Mobiles!C5369+Logistic_Reg!$C$8*CN_Mobiles!D5369+Logistic_Reg!$C$9*CN_Mobiles!E5369))</f>
        <v>-0.31086934280062967</v>
      </c>
      <c r="H5369">
        <f t="shared" si="166"/>
        <v>0</v>
      </c>
      <c r="I5369" t="str">
        <f t="shared" si="167"/>
        <v>Yes</v>
      </c>
    </row>
    <row r="5370" spans="1:9" x14ac:dyDescent="0.3">
      <c r="A5370" t="s">
        <v>5371</v>
      </c>
      <c r="B5370">
        <v>41</v>
      </c>
      <c r="C5370">
        <v>1</v>
      </c>
      <c r="D5370" s="7">
        <v>-1.3891319850898991</v>
      </c>
      <c r="E5370">
        <v>3</v>
      </c>
      <c r="F5370">
        <v>0</v>
      </c>
      <c r="G5370" s="9">
        <f>(Logistic_Reg!$C$5+Logistic_Reg!$C$6*CN_Mobiles!B5370+Logistic_Reg!$C$7*CN_Mobiles!C5370+Logistic_Reg!$C$8*CN_Mobiles!D5370+Logistic_Reg!$C$9*CN_Mobiles!E5370)/(1+EXP(Logistic_Reg!$C$5+Logistic_Reg!$C$6*CN_Mobiles!B5370+Logistic_Reg!$C$7*CN_Mobiles!C5370+Logistic_Reg!$C$8*CN_Mobiles!D5370+Logistic_Reg!$C$9*CN_Mobiles!E5370))</f>
        <v>0.19098647225550058</v>
      </c>
      <c r="H5370">
        <f t="shared" si="166"/>
        <v>1</v>
      </c>
      <c r="I5370" t="str">
        <f t="shared" si="167"/>
        <v>No</v>
      </c>
    </row>
    <row r="5371" spans="1:9" x14ac:dyDescent="0.3">
      <c r="A5371" t="s">
        <v>5372</v>
      </c>
      <c r="B5371">
        <v>41</v>
      </c>
      <c r="C5371">
        <v>0</v>
      </c>
      <c r="D5371" s="7">
        <v>2.1828111708257749</v>
      </c>
      <c r="E5371">
        <v>2</v>
      </c>
      <c r="F5371">
        <v>0</v>
      </c>
      <c r="G5371" s="9">
        <f>(Logistic_Reg!$C$5+Logistic_Reg!$C$6*CN_Mobiles!B5371+Logistic_Reg!$C$7*CN_Mobiles!C5371+Logistic_Reg!$C$8*CN_Mobiles!D5371+Logistic_Reg!$C$9*CN_Mobiles!E5371)/(1+EXP(Logistic_Reg!$C$5+Logistic_Reg!$C$6*CN_Mobiles!B5371+Logistic_Reg!$C$7*CN_Mobiles!C5371+Logistic_Reg!$C$8*CN_Mobiles!D5371+Logistic_Reg!$C$9*CN_Mobiles!E5371))</f>
        <v>0.25460717687181539</v>
      </c>
      <c r="H5371">
        <f t="shared" si="166"/>
        <v>1</v>
      </c>
      <c r="I5371" t="str">
        <f t="shared" si="167"/>
        <v>No</v>
      </c>
    </row>
    <row r="5372" spans="1:9" x14ac:dyDescent="0.3">
      <c r="A5372" t="s">
        <v>5373</v>
      </c>
      <c r="B5372">
        <v>37</v>
      </c>
      <c r="C5372">
        <v>0</v>
      </c>
      <c r="D5372" s="7">
        <v>1.3830514609527826</v>
      </c>
      <c r="E5372">
        <v>3</v>
      </c>
      <c r="F5372">
        <v>1</v>
      </c>
      <c r="G5372" s="9">
        <f>(Logistic_Reg!$C$5+Logistic_Reg!$C$6*CN_Mobiles!B5372+Logistic_Reg!$C$7*CN_Mobiles!C5372+Logistic_Reg!$C$8*CN_Mobiles!D5372+Logistic_Reg!$C$9*CN_Mobiles!E5372)/(1+EXP(Logistic_Reg!$C$5+Logistic_Reg!$C$6*CN_Mobiles!B5372+Logistic_Reg!$C$7*CN_Mobiles!C5372+Logistic_Reg!$C$8*CN_Mobiles!D5372+Logistic_Reg!$C$9*CN_Mobiles!E5372))</f>
        <v>0.27303507018445655</v>
      </c>
      <c r="H5372">
        <f t="shared" si="166"/>
        <v>1</v>
      </c>
      <c r="I5372" t="str">
        <f t="shared" si="167"/>
        <v>Yes</v>
      </c>
    </row>
    <row r="5373" spans="1:9" x14ac:dyDescent="0.3">
      <c r="A5373" t="s">
        <v>5374</v>
      </c>
      <c r="B5373">
        <v>64</v>
      </c>
      <c r="C5373">
        <v>1</v>
      </c>
      <c r="D5373" s="7">
        <v>-0.94077763377147972</v>
      </c>
      <c r="E5373">
        <v>4</v>
      </c>
      <c r="F5373">
        <v>0</v>
      </c>
      <c r="G5373" s="9">
        <f>(Logistic_Reg!$C$5+Logistic_Reg!$C$6*CN_Mobiles!B5373+Logistic_Reg!$C$7*CN_Mobiles!C5373+Logistic_Reg!$C$8*CN_Mobiles!D5373+Logistic_Reg!$C$9*CN_Mobiles!E5373)/(1+EXP(Logistic_Reg!$C$5+Logistic_Reg!$C$6*CN_Mobiles!B5373+Logistic_Reg!$C$7*CN_Mobiles!C5373+Logistic_Reg!$C$8*CN_Mobiles!D5373+Logistic_Reg!$C$9*CN_Mobiles!E5373))</f>
        <v>0.27684724757193374</v>
      </c>
      <c r="H5373">
        <f t="shared" si="166"/>
        <v>1</v>
      </c>
      <c r="I5373" t="str">
        <f t="shared" si="167"/>
        <v>No</v>
      </c>
    </row>
    <row r="5374" spans="1:9" x14ac:dyDescent="0.3">
      <c r="A5374" t="s">
        <v>5375</v>
      </c>
      <c r="B5374">
        <v>29</v>
      </c>
      <c r="C5374">
        <v>0</v>
      </c>
      <c r="D5374" s="7">
        <v>-0.13686813390781005</v>
      </c>
      <c r="E5374">
        <v>2</v>
      </c>
      <c r="F5374">
        <v>0</v>
      </c>
      <c r="G5374" s="9">
        <f>(Logistic_Reg!$C$5+Logistic_Reg!$C$6*CN_Mobiles!B5374+Logistic_Reg!$C$7*CN_Mobiles!C5374+Logistic_Reg!$C$8*CN_Mobiles!D5374+Logistic_Reg!$C$9*CN_Mobiles!E5374)/(1+EXP(Logistic_Reg!$C$5+Logistic_Reg!$C$6*CN_Mobiles!B5374+Logistic_Reg!$C$7*CN_Mobiles!C5374+Logistic_Reg!$C$8*CN_Mobiles!D5374+Logistic_Reg!$C$9*CN_Mobiles!E5374))</f>
        <v>-7.3805367543567108E-3</v>
      </c>
      <c r="H5374">
        <f t="shared" si="166"/>
        <v>0</v>
      </c>
      <c r="I5374" t="str">
        <f t="shared" si="167"/>
        <v>Yes</v>
      </c>
    </row>
    <row r="5375" spans="1:9" x14ac:dyDescent="0.3">
      <c r="A5375" t="s">
        <v>5376</v>
      </c>
      <c r="B5375">
        <v>47</v>
      </c>
      <c r="C5375">
        <v>1</v>
      </c>
      <c r="D5375" s="7">
        <v>0.47750827421193792</v>
      </c>
      <c r="E5375">
        <v>3</v>
      </c>
      <c r="F5375">
        <v>1</v>
      </c>
      <c r="G5375" s="9">
        <f>(Logistic_Reg!$C$5+Logistic_Reg!$C$6*CN_Mobiles!B5375+Logistic_Reg!$C$7*CN_Mobiles!C5375+Logistic_Reg!$C$8*CN_Mobiles!D5375+Logistic_Reg!$C$9*CN_Mobiles!E5375)/(1+EXP(Logistic_Reg!$C$5+Logistic_Reg!$C$6*CN_Mobiles!B5375+Logistic_Reg!$C$7*CN_Mobiles!C5375+Logistic_Reg!$C$8*CN_Mobiles!D5375+Logistic_Reg!$C$9*CN_Mobiles!E5375))</f>
        <v>0.27835226026038451</v>
      </c>
      <c r="H5375">
        <f t="shared" si="166"/>
        <v>1</v>
      </c>
      <c r="I5375" t="str">
        <f t="shared" si="167"/>
        <v>Yes</v>
      </c>
    </row>
    <row r="5376" spans="1:9" x14ac:dyDescent="0.3">
      <c r="A5376" t="s">
        <v>5377</v>
      </c>
      <c r="B5376">
        <v>58</v>
      </c>
      <c r="C5376">
        <v>0</v>
      </c>
      <c r="D5376" s="7">
        <v>-0.29025046339808536</v>
      </c>
      <c r="E5376">
        <v>1</v>
      </c>
      <c r="F5376">
        <v>0</v>
      </c>
      <c r="G5376" s="9">
        <f>(Logistic_Reg!$C$5+Logistic_Reg!$C$6*CN_Mobiles!B5376+Logistic_Reg!$C$7*CN_Mobiles!C5376+Logistic_Reg!$C$8*CN_Mobiles!D5376+Logistic_Reg!$C$9*CN_Mobiles!E5376)/(1+EXP(Logistic_Reg!$C$5+Logistic_Reg!$C$6*CN_Mobiles!B5376+Logistic_Reg!$C$7*CN_Mobiles!C5376+Logistic_Reg!$C$8*CN_Mobiles!D5376+Logistic_Reg!$C$9*CN_Mobiles!E5376))</f>
        <v>-1.0969230409608424</v>
      </c>
      <c r="H5376">
        <f t="shared" si="166"/>
        <v>0</v>
      </c>
      <c r="I5376" t="str">
        <f t="shared" si="167"/>
        <v>Yes</v>
      </c>
    </row>
    <row r="5377" spans="1:9" x14ac:dyDescent="0.3">
      <c r="A5377" t="s">
        <v>5378</v>
      </c>
      <c r="B5377">
        <v>25</v>
      </c>
      <c r="C5377">
        <v>1</v>
      </c>
      <c r="D5377" s="7">
        <v>-0.88590332365164048</v>
      </c>
      <c r="E5377">
        <v>4</v>
      </c>
      <c r="F5377">
        <v>0</v>
      </c>
      <c r="G5377" s="9">
        <f>(Logistic_Reg!$C$5+Logistic_Reg!$C$6*CN_Mobiles!B5377+Logistic_Reg!$C$7*CN_Mobiles!C5377+Logistic_Reg!$C$8*CN_Mobiles!D5377+Logistic_Reg!$C$9*CN_Mobiles!E5377)/(1+EXP(Logistic_Reg!$C$5+Logistic_Reg!$C$6*CN_Mobiles!B5377+Logistic_Reg!$C$7*CN_Mobiles!C5377+Logistic_Reg!$C$8*CN_Mobiles!D5377+Logistic_Reg!$C$9*CN_Mobiles!E5377))</f>
        <v>0.24959896529535008</v>
      </c>
      <c r="H5377">
        <f t="shared" si="166"/>
        <v>1</v>
      </c>
      <c r="I5377" t="str">
        <f t="shared" si="167"/>
        <v>No</v>
      </c>
    </row>
    <row r="5378" spans="1:9" x14ac:dyDescent="0.3">
      <c r="A5378" t="s">
        <v>5379</v>
      </c>
      <c r="B5378">
        <v>59</v>
      </c>
      <c r="C5378">
        <v>1</v>
      </c>
      <c r="D5378" s="7">
        <v>-0.38545007221632077</v>
      </c>
      <c r="E5378">
        <v>3</v>
      </c>
      <c r="F5378">
        <v>1</v>
      </c>
      <c r="G5378" s="9">
        <f>(Logistic_Reg!$C$5+Logistic_Reg!$C$6*CN_Mobiles!B5378+Logistic_Reg!$C$7*CN_Mobiles!C5378+Logistic_Reg!$C$8*CN_Mobiles!D5378+Logistic_Reg!$C$9*CN_Mobiles!E5378)/(1+EXP(Logistic_Reg!$C$5+Logistic_Reg!$C$6*CN_Mobiles!B5378+Logistic_Reg!$C$7*CN_Mobiles!C5378+Logistic_Reg!$C$8*CN_Mobiles!D5378+Logistic_Reg!$C$9*CN_Mobiles!E5378))</f>
        <v>0.23857558153282837</v>
      </c>
      <c r="H5378">
        <f t="shared" si="166"/>
        <v>1</v>
      </c>
      <c r="I5378" t="str">
        <f t="shared" si="167"/>
        <v>Yes</v>
      </c>
    </row>
    <row r="5379" spans="1:9" x14ac:dyDescent="0.3">
      <c r="A5379" t="s">
        <v>5380</v>
      </c>
      <c r="B5379">
        <v>65</v>
      </c>
      <c r="C5379">
        <v>0</v>
      </c>
      <c r="D5379" s="7">
        <v>-0.30162621797803346</v>
      </c>
      <c r="E5379">
        <v>4</v>
      </c>
      <c r="F5379">
        <v>1</v>
      </c>
      <c r="G5379" s="9">
        <f>(Logistic_Reg!$C$5+Logistic_Reg!$C$6*CN_Mobiles!B5379+Logistic_Reg!$C$7*CN_Mobiles!C5379+Logistic_Reg!$C$8*CN_Mobiles!D5379+Logistic_Reg!$C$9*CN_Mobiles!E5379)/(1+EXP(Logistic_Reg!$C$5+Logistic_Reg!$C$6*CN_Mobiles!B5379+Logistic_Reg!$C$7*CN_Mobiles!C5379+Logistic_Reg!$C$8*CN_Mobiles!D5379+Logistic_Reg!$C$9*CN_Mobiles!E5379))</f>
        <v>0.27609462776217647</v>
      </c>
      <c r="H5379">
        <f t="shared" ref="H5379:H5442" si="168">IF(G5379&gt;=0.15,1,0)</f>
        <v>1</v>
      </c>
      <c r="I5379" t="str">
        <f t="shared" ref="I5379:I5442" si="169">IF(H5379=F5379,"Yes","No")</f>
        <v>Yes</v>
      </c>
    </row>
    <row r="5380" spans="1:9" x14ac:dyDescent="0.3">
      <c r="A5380" t="s">
        <v>5381</v>
      </c>
      <c r="B5380">
        <v>39</v>
      </c>
      <c r="C5380">
        <v>1</v>
      </c>
      <c r="D5380" s="7">
        <v>-0.51524903097517438</v>
      </c>
      <c r="E5380">
        <v>3</v>
      </c>
      <c r="F5380">
        <v>1</v>
      </c>
      <c r="G5380" s="9">
        <f>(Logistic_Reg!$C$5+Logistic_Reg!$C$6*CN_Mobiles!B5380+Logistic_Reg!$C$7*CN_Mobiles!C5380+Logistic_Reg!$C$8*CN_Mobiles!D5380+Logistic_Reg!$C$9*CN_Mobiles!E5380)/(1+EXP(Logistic_Reg!$C$5+Logistic_Reg!$C$6*CN_Mobiles!B5380+Logistic_Reg!$C$7*CN_Mobiles!C5380+Logistic_Reg!$C$8*CN_Mobiles!D5380+Logistic_Reg!$C$9*CN_Mobiles!E5380))</f>
        <v>0.2610511763994488</v>
      </c>
      <c r="H5380">
        <f t="shared" si="168"/>
        <v>1</v>
      </c>
      <c r="I5380" t="str">
        <f t="shared" si="169"/>
        <v>Yes</v>
      </c>
    </row>
    <row r="5381" spans="1:9" x14ac:dyDescent="0.3">
      <c r="A5381" t="s">
        <v>5382</v>
      </c>
      <c r="B5381">
        <v>57</v>
      </c>
      <c r="C5381">
        <v>1</v>
      </c>
      <c r="D5381" s="7">
        <v>1.1540173177884292</v>
      </c>
      <c r="E5381">
        <v>1</v>
      </c>
      <c r="F5381">
        <v>0</v>
      </c>
      <c r="G5381" s="9">
        <f>(Logistic_Reg!$C$5+Logistic_Reg!$C$6*CN_Mobiles!B5381+Logistic_Reg!$C$7*CN_Mobiles!C5381+Logistic_Reg!$C$8*CN_Mobiles!D5381+Logistic_Reg!$C$9*CN_Mobiles!E5381)/(1+EXP(Logistic_Reg!$C$5+Logistic_Reg!$C$6*CN_Mobiles!B5381+Logistic_Reg!$C$7*CN_Mobiles!C5381+Logistic_Reg!$C$8*CN_Mobiles!D5381+Logistic_Reg!$C$9*CN_Mobiles!E5381))</f>
        <v>-0.3126052810799308</v>
      </c>
      <c r="H5381">
        <f t="shared" si="168"/>
        <v>0</v>
      </c>
      <c r="I5381" t="str">
        <f t="shared" si="169"/>
        <v>Yes</v>
      </c>
    </row>
    <row r="5382" spans="1:9" x14ac:dyDescent="0.3">
      <c r="A5382" t="s">
        <v>5383</v>
      </c>
      <c r="B5382">
        <v>36</v>
      </c>
      <c r="C5382">
        <v>1</v>
      </c>
      <c r="D5382" s="7">
        <v>-0.33432199452843242</v>
      </c>
      <c r="E5382">
        <v>3</v>
      </c>
      <c r="F5382">
        <v>1</v>
      </c>
      <c r="G5382" s="9">
        <f>(Logistic_Reg!$C$5+Logistic_Reg!$C$6*CN_Mobiles!B5382+Logistic_Reg!$C$7*CN_Mobiles!C5382+Logistic_Reg!$C$8*CN_Mobiles!D5382+Logistic_Reg!$C$9*CN_Mobiles!E5382)/(1+EXP(Logistic_Reg!$C$5+Logistic_Reg!$C$6*CN_Mobiles!B5382+Logistic_Reg!$C$7*CN_Mobiles!C5382+Logistic_Reg!$C$8*CN_Mobiles!D5382+Logistic_Reg!$C$9*CN_Mobiles!E5382))</f>
        <v>0.27040240226208156</v>
      </c>
      <c r="H5382">
        <f t="shared" si="168"/>
        <v>1</v>
      </c>
      <c r="I5382" t="str">
        <f t="shared" si="169"/>
        <v>Yes</v>
      </c>
    </row>
    <row r="5383" spans="1:9" x14ac:dyDescent="0.3">
      <c r="A5383" t="s">
        <v>5384</v>
      </c>
      <c r="B5383">
        <v>28</v>
      </c>
      <c r="C5383">
        <v>0</v>
      </c>
      <c r="D5383" s="7">
        <v>-3.5108811186880376E-2</v>
      </c>
      <c r="E5383">
        <v>3</v>
      </c>
      <c r="F5383">
        <v>1</v>
      </c>
      <c r="G5383" s="9">
        <f>(Logistic_Reg!$C$5+Logistic_Reg!$C$6*CN_Mobiles!B5383+Logistic_Reg!$C$7*CN_Mobiles!C5383+Logistic_Reg!$C$8*CN_Mobiles!D5383+Logistic_Reg!$C$9*CN_Mobiles!E5383)/(1+EXP(Logistic_Reg!$C$5+Logistic_Reg!$C$6*CN_Mobiles!B5383+Logistic_Reg!$C$7*CN_Mobiles!C5383+Logistic_Reg!$C$8*CN_Mobiles!D5383+Logistic_Reg!$C$9*CN_Mobiles!E5383))</f>
        <v>0.26923538955154913</v>
      </c>
      <c r="H5383">
        <f t="shared" si="168"/>
        <v>1</v>
      </c>
      <c r="I5383" t="str">
        <f t="shared" si="169"/>
        <v>Yes</v>
      </c>
    </row>
    <row r="5384" spans="1:9" x14ac:dyDescent="0.3">
      <c r="A5384" t="s">
        <v>5385</v>
      </c>
      <c r="B5384">
        <v>44</v>
      </c>
      <c r="C5384">
        <v>1</v>
      </c>
      <c r="D5384" s="7">
        <v>0.21062347775647278</v>
      </c>
      <c r="E5384">
        <v>3</v>
      </c>
      <c r="F5384">
        <v>1</v>
      </c>
      <c r="G5384" s="9">
        <f>(Logistic_Reg!$C$5+Logistic_Reg!$C$6*CN_Mobiles!B5384+Logistic_Reg!$C$7*CN_Mobiles!C5384+Logistic_Reg!$C$8*CN_Mobiles!D5384+Logistic_Reg!$C$9*CN_Mobiles!E5384)/(1+EXP(Logistic_Reg!$C$5+Logistic_Reg!$C$6*CN_Mobiles!B5384+Logistic_Reg!$C$7*CN_Mobiles!C5384+Logistic_Reg!$C$8*CN_Mobiles!D5384+Logistic_Reg!$C$9*CN_Mobiles!E5384))</f>
        <v>0.27700232211630299</v>
      </c>
      <c r="H5384">
        <f t="shared" si="168"/>
        <v>1</v>
      </c>
      <c r="I5384" t="str">
        <f t="shared" si="169"/>
        <v>Yes</v>
      </c>
    </row>
    <row r="5385" spans="1:9" x14ac:dyDescent="0.3">
      <c r="A5385" t="s">
        <v>5386</v>
      </c>
      <c r="B5385">
        <v>54</v>
      </c>
      <c r="C5385">
        <v>1</v>
      </c>
      <c r="D5385" s="7">
        <v>0.17298983183184588</v>
      </c>
      <c r="E5385">
        <v>4</v>
      </c>
      <c r="F5385">
        <v>1</v>
      </c>
      <c r="G5385" s="9">
        <f>(Logistic_Reg!$C$5+Logistic_Reg!$C$6*CN_Mobiles!B5385+Logistic_Reg!$C$7*CN_Mobiles!C5385+Logistic_Reg!$C$8*CN_Mobiles!D5385+Logistic_Reg!$C$9*CN_Mobiles!E5385)/(1+EXP(Logistic_Reg!$C$5+Logistic_Reg!$C$6*CN_Mobiles!B5385+Logistic_Reg!$C$7*CN_Mobiles!C5385+Logistic_Reg!$C$8*CN_Mobiles!D5385+Logistic_Reg!$C$9*CN_Mobiles!E5385))</f>
        <v>0.23851647066960163</v>
      </c>
      <c r="H5385">
        <f t="shared" si="168"/>
        <v>1</v>
      </c>
      <c r="I5385" t="str">
        <f t="shared" si="169"/>
        <v>Yes</v>
      </c>
    </row>
    <row r="5386" spans="1:9" x14ac:dyDescent="0.3">
      <c r="A5386" t="s">
        <v>5387</v>
      </c>
      <c r="B5386">
        <v>58</v>
      </c>
      <c r="C5386">
        <v>0</v>
      </c>
      <c r="D5386" s="7">
        <v>-0.75176802470986814</v>
      </c>
      <c r="E5386">
        <v>2</v>
      </c>
      <c r="F5386">
        <v>0</v>
      </c>
      <c r="G5386" s="9">
        <f>(Logistic_Reg!$C$5+Logistic_Reg!$C$6*CN_Mobiles!B5386+Logistic_Reg!$C$7*CN_Mobiles!C5386+Logistic_Reg!$C$8*CN_Mobiles!D5386+Logistic_Reg!$C$9*CN_Mobiles!E5386)/(1+EXP(Logistic_Reg!$C$5+Logistic_Reg!$C$6*CN_Mobiles!B5386+Logistic_Reg!$C$7*CN_Mobiles!C5386+Logistic_Reg!$C$8*CN_Mobiles!D5386+Logistic_Reg!$C$9*CN_Mobiles!E5386))</f>
        <v>-0.39553121009303049</v>
      </c>
      <c r="H5386">
        <f t="shared" si="168"/>
        <v>0</v>
      </c>
      <c r="I5386" t="str">
        <f t="shared" si="169"/>
        <v>Yes</v>
      </c>
    </row>
    <row r="5387" spans="1:9" x14ac:dyDescent="0.3">
      <c r="A5387" t="s">
        <v>5388</v>
      </c>
      <c r="B5387">
        <v>25</v>
      </c>
      <c r="C5387">
        <v>0</v>
      </c>
      <c r="D5387" s="7">
        <v>1.514362274150746E-2</v>
      </c>
      <c r="E5387">
        <v>2</v>
      </c>
      <c r="F5387">
        <v>0</v>
      </c>
      <c r="G5387" s="9">
        <f>(Logistic_Reg!$C$5+Logistic_Reg!$C$6*CN_Mobiles!B5387+Logistic_Reg!$C$7*CN_Mobiles!C5387+Logistic_Reg!$C$8*CN_Mobiles!D5387+Logistic_Reg!$C$9*CN_Mobiles!E5387)/(1+EXP(Logistic_Reg!$C$5+Logistic_Reg!$C$6*CN_Mobiles!B5387+Logistic_Reg!$C$7*CN_Mobiles!C5387+Logistic_Reg!$C$8*CN_Mobiles!D5387+Logistic_Reg!$C$9*CN_Mobiles!E5387))</f>
        <v>4.5941617100485291E-2</v>
      </c>
      <c r="H5387">
        <f t="shared" si="168"/>
        <v>0</v>
      </c>
      <c r="I5387" t="str">
        <f t="shared" si="169"/>
        <v>Yes</v>
      </c>
    </row>
    <row r="5388" spans="1:9" x14ac:dyDescent="0.3">
      <c r="A5388" t="s">
        <v>5389</v>
      </c>
      <c r="B5388">
        <v>26</v>
      </c>
      <c r="C5388">
        <v>1</v>
      </c>
      <c r="D5388" s="7">
        <v>-0.51724778303490426</v>
      </c>
      <c r="E5388">
        <v>2</v>
      </c>
      <c r="F5388">
        <v>1</v>
      </c>
      <c r="G5388" s="9">
        <f>(Logistic_Reg!$C$5+Logistic_Reg!$C$6*CN_Mobiles!B5388+Logistic_Reg!$C$7*CN_Mobiles!C5388+Logistic_Reg!$C$8*CN_Mobiles!D5388+Logistic_Reg!$C$9*CN_Mobiles!E5388)/(1+EXP(Logistic_Reg!$C$5+Logistic_Reg!$C$6*CN_Mobiles!B5388+Logistic_Reg!$C$7*CN_Mobiles!C5388+Logistic_Reg!$C$8*CN_Mobiles!D5388+Logistic_Reg!$C$9*CN_Mobiles!E5388))</f>
        <v>4.4123509709731078E-2</v>
      </c>
      <c r="H5388">
        <f t="shared" si="168"/>
        <v>0</v>
      </c>
      <c r="I5388" t="str">
        <f t="shared" si="169"/>
        <v>No</v>
      </c>
    </row>
    <row r="5389" spans="1:9" x14ac:dyDescent="0.3">
      <c r="A5389" t="s">
        <v>5390</v>
      </c>
      <c r="B5389">
        <v>31</v>
      </c>
      <c r="C5389">
        <v>0</v>
      </c>
      <c r="D5389" s="7">
        <v>0.74856760711215276</v>
      </c>
      <c r="E5389">
        <v>3</v>
      </c>
      <c r="F5389">
        <v>0</v>
      </c>
      <c r="G5389" s="9">
        <f>(Logistic_Reg!$C$5+Logistic_Reg!$C$6*CN_Mobiles!B5389+Logistic_Reg!$C$7*CN_Mobiles!C5389+Logistic_Reg!$C$8*CN_Mobiles!D5389+Logistic_Reg!$C$9*CN_Mobiles!E5389)/(1+EXP(Logistic_Reg!$C$5+Logistic_Reg!$C$6*CN_Mobiles!B5389+Logistic_Reg!$C$7*CN_Mobiles!C5389+Logistic_Reg!$C$8*CN_Mobiles!D5389+Logistic_Reg!$C$9*CN_Mobiles!E5389))</f>
        <v>0.27836787286933506</v>
      </c>
      <c r="H5389">
        <f t="shared" si="168"/>
        <v>1</v>
      </c>
      <c r="I5389" t="str">
        <f t="shared" si="169"/>
        <v>No</v>
      </c>
    </row>
    <row r="5390" spans="1:9" x14ac:dyDescent="0.3">
      <c r="A5390" t="s">
        <v>5391</v>
      </c>
      <c r="B5390">
        <v>33</v>
      </c>
      <c r="C5390">
        <v>0</v>
      </c>
      <c r="D5390" s="7">
        <v>-1.3486121047384347E-2</v>
      </c>
      <c r="E5390">
        <v>2</v>
      </c>
      <c r="F5390">
        <v>1</v>
      </c>
      <c r="G5390" s="9">
        <f>(Logistic_Reg!$C$5+Logistic_Reg!$C$6*CN_Mobiles!B5390+Logistic_Reg!$C$7*CN_Mobiles!C5390+Logistic_Reg!$C$8*CN_Mobiles!D5390+Logistic_Reg!$C$9*CN_Mobiles!E5390)/(1+EXP(Logistic_Reg!$C$5+Logistic_Reg!$C$6*CN_Mobiles!B5390+Logistic_Reg!$C$7*CN_Mobiles!C5390+Logistic_Reg!$C$8*CN_Mobiles!D5390+Logistic_Reg!$C$9*CN_Mobiles!E5390))</f>
        <v>-3.4571308853429922E-3</v>
      </c>
      <c r="H5390">
        <f t="shared" si="168"/>
        <v>0</v>
      </c>
      <c r="I5390" t="str">
        <f t="shared" si="169"/>
        <v>No</v>
      </c>
    </row>
    <row r="5391" spans="1:9" x14ac:dyDescent="0.3">
      <c r="A5391" t="s">
        <v>5392</v>
      </c>
      <c r="B5391">
        <v>34</v>
      </c>
      <c r="C5391">
        <v>0</v>
      </c>
      <c r="D5391" s="7">
        <v>-0.75319951189931289</v>
      </c>
      <c r="E5391">
        <v>3</v>
      </c>
      <c r="F5391">
        <v>1</v>
      </c>
      <c r="G5391" s="9">
        <f>(Logistic_Reg!$C$5+Logistic_Reg!$C$6*CN_Mobiles!B5391+Logistic_Reg!$C$7*CN_Mobiles!C5391+Logistic_Reg!$C$8*CN_Mobiles!D5391+Logistic_Reg!$C$9*CN_Mobiles!E5391)/(1+EXP(Logistic_Reg!$C$5+Logistic_Reg!$C$6*CN_Mobiles!B5391+Logistic_Reg!$C$7*CN_Mobiles!C5391+Logistic_Reg!$C$8*CN_Mobiles!D5391+Logistic_Reg!$C$9*CN_Mobiles!E5391))</f>
        <v>0.21803174380845489</v>
      </c>
      <c r="H5391">
        <f t="shared" si="168"/>
        <v>1</v>
      </c>
      <c r="I5391" t="str">
        <f t="shared" si="169"/>
        <v>Yes</v>
      </c>
    </row>
    <row r="5392" spans="1:9" x14ac:dyDescent="0.3">
      <c r="A5392" t="s">
        <v>5393</v>
      </c>
      <c r="B5392">
        <v>47</v>
      </c>
      <c r="C5392">
        <v>1</v>
      </c>
      <c r="D5392" s="7">
        <v>2.0225912057178337</v>
      </c>
      <c r="E5392">
        <v>3</v>
      </c>
      <c r="F5392">
        <v>1</v>
      </c>
      <c r="G5392" s="9">
        <f>(Logistic_Reg!$C$5+Logistic_Reg!$C$6*CN_Mobiles!B5392+Logistic_Reg!$C$7*CN_Mobiles!C5392+Logistic_Reg!$C$8*CN_Mobiles!D5392+Logistic_Reg!$C$9*CN_Mobiles!E5392)/(1+EXP(Logistic_Reg!$C$5+Logistic_Reg!$C$6*CN_Mobiles!B5392+Logistic_Reg!$C$7*CN_Mobiles!C5392+Logistic_Reg!$C$8*CN_Mobiles!D5392+Logistic_Reg!$C$9*CN_Mobiles!E5392))</f>
        <v>0.24601201700461561</v>
      </c>
      <c r="H5392">
        <f t="shared" si="168"/>
        <v>1</v>
      </c>
      <c r="I5392" t="str">
        <f t="shared" si="169"/>
        <v>Yes</v>
      </c>
    </row>
    <row r="5393" spans="1:9" x14ac:dyDescent="0.3">
      <c r="A5393" t="s">
        <v>5394</v>
      </c>
      <c r="B5393">
        <v>57</v>
      </c>
      <c r="C5393">
        <v>1</v>
      </c>
      <c r="D5393" s="7">
        <v>-1.117375944328864</v>
      </c>
      <c r="E5393">
        <v>1</v>
      </c>
      <c r="F5393">
        <v>1</v>
      </c>
      <c r="G5393" s="9">
        <f>(Logistic_Reg!$C$5+Logistic_Reg!$C$6*CN_Mobiles!B5393+Logistic_Reg!$C$7*CN_Mobiles!C5393+Logistic_Reg!$C$8*CN_Mobiles!D5393+Logistic_Reg!$C$9*CN_Mobiles!E5393)/(1+EXP(Logistic_Reg!$C$5+Logistic_Reg!$C$6*CN_Mobiles!B5393+Logistic_Reg!$C$7*CN_Mobiles!C5393+Logistic_Reg!$C$8*CN_Mobiles!D5393+Logistic_Reg!$C$9*CN_Mobiles!E5393))</f>
        <v>-1.2086693315083128</v>
      </c>
      <c r="H5393">
        <f t="shared" si="168"/>
        <v>0</v>
      </c>
      <c r="I5393" t="str">
        <f t="shared" si="169"/>
        <v>No</v>
      </c>
    </row>
    <row r="5394" spans="1:9" x14ac:dyDescent="0.3">
      <c r="A5394" t="s">
        <v>5395</v>
      </c>
      <c r="B5394">
        <v>42</v>
      </c>
      <c r="C5394">
        <v>1</v>
      </c>
      <c r="D5394" s="7">
        <v>2.1647348379122566</v>
      </c>
      <c r="E5394">
        <v>3</v>
      </c>
      <c r="F5394">
        <v>1</v>
      </c>
      <c r="G5394" s="9">
        <f>(Logistic_Reg!$C$5+Logistic_Reg!$C$6*CN_Mobiles!B5394+Logistic_Reg!$C$7*CN_Mobiles!C5394+Logistic_Reg!$C$8*CN_Mobiles!D5394+Logistic_Reg!$C$9*CN_Mobiles!E5394)/(1+EXP(Logistic_Reg!$C$5+Logistic_Reg!$C$6*CN_Mobiles!B5394+Logistic_Reg!$C$7*CN_Mobiles!C5394+Logistic_Reg!$C$8*CN_Mobiles!D5394+Logistic_Reg!$C$9*CN_Mobiles!E5394))</f>
        <v>0.2354486538035882</v>
      </c>
      <c r="H5394">
        <f t="shared" si="168"/>
        <v>1</v>
      </c>
      <c r="I5394" t="str">
        <f t="shared" si="169"/>
        <v>Yes</v>
      </c>
    </row>
    <row r="5395" spans="1:9" x14ac:dyDescent="0.3">
      <c r="A5395" t="s">
        <v>5396</v>
      </c>
      <c r="B5395">
        <v>56</v>
      </c>
      <c r="C5395">
        <v>1</v>
      </c>
      <c r="D5395" s="7">
        <v>-1.3959620064140044</v>
      </c>
      <c r="E5395">
        <v>1</v>
      </c>
      <c r="F5395">
        <v>0</v>
      </c>
      <c r="G5395" s="9">
        <f>(Logistic_Reg!$C$5+Logistic_Reg!$C$6*CN_Mobiles!B5395+Logistic_Reg!$C$7*CN_Mobiles!C5395+Logistic_Reg!$C$8*CN_Mobiles!D5395+Logistic_Reg!$C$9*CN_Mobiles!E5395)/(1+EXP(Logistic_Reg!$C$5+Logistic_Reg!$C$6*CN_Mobiles!B5395+Logistic_Reg!$C$7*CN_Mobiles!C5395+Logistic_Reg!$C$8*CN_Mobiles!D5395+Logistic_Reg!$C$9*CN_Mobiles!E5395))</f>
        <v>-1.3227249809818296</v>
      </c>
      <c r="H5395">
        <f t="shared" si="168"/>
        <v>0</v>
      </c>
      <c r="I5395" t="str">
        <f t="shared" si="169"/>
        <v>Yes</v>
      </c>
    </row>
    <row r="5396" spans="1:9" x14ac:dyDescent="0.3">
      <c r="A5396" t="s">
        <v>5397</v>
      </c>
      <c r="B5396">
        <v>47</v>
      </c>
      <c r="C5396">
        <v>1</v>
      </c>
      <c r="D5396" s="7">
        <v>-0.83702526971099067</v>
      </c>
      <c r="E5396">
        <v>1</v>
      </c>
      <c r="F5396">
        <v>0</v>
      </c>
      <c r="G5396" s="9">
        <f>(Logistic_Reg!$C$5+Logistic_Reg!$C$6*CN_Mobiles!B5396+Logistic_Reg!$C$7*CN_Mobiles!C5396+Logistic_Reg!$C$8*CN_Mobiles!D5396+Logistic_Reg!$C$9*CN_Mobiles!E5396)/(1+EXP(Logistic_Reg!$C$5+Logistic_Reg!$C$6*CN_Mobiles!B5396+Logistic_Reg!$C$7*CN_Mobiles!C5396+Logistic_Reg!$C$8*CN_Mobiles!D5396+Logistic_Reg!$C$9*CN_Mobiles!E5396))</f>
        <v>-0.96969791763682001</v>
      </c>
      <c r="H5396">
        <f t="shared" si="168"/>
        <v>0</v>
      </c>
      <c r="I5396" t="str">
        <f t="shared" si="169"/>
        <v>Yes</v>
      </c>
    </row>
    <row r="5397" spans="1:9" x14ac:dyDescent="0.3">
      <c r="A5397" t="s">
        <v>5398</v>
      </c>
      <c r="B5397">
        <v>33</v>
      </c>
      <c r="C5397">
        <v>0</v>
      </c>
      <c r="D5397" s="7">
        <v>-0.59179171699587518</v>
      </c>
      <c r="E5397">
        <v>2</v>
      </c>
      <c r="F5397">
        <v>1</v>
      </c>
      <c r="G5397" s="9">
        <f>(Logistic_Reg!$C$5+Logistic_Reg!$C$6*CN_Mobiles!B5397+Logistic_Reg!$C$7*CN_Mobiles!C5397+Logistic_Reg!$C$8*CN_Mobiles!D5397+Logistic_Reg!$C$9*CN_Mobiles!E5397)/(1+EXP(Logistic_Reg!$C$5+Logistic_Reg!$C$6*CN_Mobiles!B5397+Logistic_Reg!$C$7*CN_Mobiles!C5397+Logistic_Reg!$C$8*CN_Mobiles!D5397+Logistic_Reg!$C$9*CN_Mobiles!E5397))</f>
        <v>-0.14472750722001421</v>
      </c>
      <c r="H5397">
        <f t="shared" si="168"/>
        <v>0</v>
      </c>
      <c r="I5397" t="str">
        <f t="shared" si="169"/>
        <v>No</v>
      </c>
    </row>
    <row r="5398" spans="1:9" x14ac:dyDescent="0.3">
      <c r="A5398" t="s">
        <v>5399</v>
      </c>
      <c r="B5398">
        <v>28</v>
      </c>
      <c r="C5398">
        <v>0</v>
      </c>
      <c r="D5398" s="7">
        <v>0.11044792809620529</v>
      </c>
      <c r="E5398">
        <v>3</v>
      </c>
      <c r="F5398">
        <v>1</v>
      </c>
      <c r="G5398" s="9">
        <f>(Logistic_Reg!$C$5+Logistic_Reg!$C$6*CN_Mobiles!B5398+Logistic_Reg!$C$7*CN_Mobiles!C5398+Logistic_Reg!$C$8*CN_Mobiles!D5398+Logistic_Reg!$C$9*CN_Mobiles!E5398)/(1+EXP(Logistic_Reg!$C$5+Logistic_Reg!$C$6*CN_Mobiles!B5398+Logistic_Reg!$C$7*CN_Mobiles!C5398+Logistic_Reg!$C$8*CN_Mobiles!D5398+Logistic_Reg!$C$9*CN_Mobiles!E5398))</f>
        <v>0.27312283675264354</v>
      </c>
      <c r="H5398">
        <f t="shared" si="168"/>
        <v>1</v>
      </c>
      <c r="I5398" t="str">
        <f t="shared" si="169"/>
        <v>Yes</v>
      </c>
    </row>
    <row r="5399" spans="1:9" x14ac:dyDescent="0.3">
      <c r="A5399" t="s">
        <v>5400</v>
      </c>
      <c r="B5399">
        <v>37</v>
      </c>
      <c r="C5399">
        <v>0</v>
      </c>
      <c r="D5399" s="7">
        <v>0.51403213685006743</v>
      </c>
      <c r="E5399">
        <v>3</v>
      </c>
      <c r="F5399">
        <v>1</v>
      </c>
      <c r="G5399" s="9">
        <f>(Logistic_Reg!$C$5+Logistic_Reg!$C$6*CN_Mobiles!B5399+Logistic_Reg!$C$7*CN_Mobiles!C5399+Logistic_Reg!$C$8*CN_Mobiles!D5399+Logistic_Reg!$C$9*CN_Mobiles!E5399)/(1+EXP(Logistic_Reg!$C$5+Logistic_Reg!$C$6*CN_Mobiles!B5399+Logistic_Reg!$C$7*CN_Mobiles!C5399+Logistic_Reg!$C$8*CN_Mobiles!D5399+Logistic_Reg!$C$9*CN_Mobiles!E5399))</f>
        <v>0.27620722785228885</v>
      </c>
      <c r="H5399">
        <f t="shared" si="168"/>
        <v>1</v>
      </c>
      <c r="I5399" t="str">
        <f t="shared" si="169"/>
        <v>Yes</v>
      </c>
    </row>
    <row r="5400" spans="1:9" x14ac:dyDescent="0.3">
      <c r="A5400" t="s">
        <v>5401</v>
      </c>
      <c r="B5400">
        <v>31</v>
      </c>
      <c r="C5400">
        <v>1</v>
      </c>
      <c r="D5400" s="7">
        <v>-0.70659242101319431</v>
      </c>
      <c r="E5400">
        <v>2</v>
      </c>
      <c r="F5400">
        <v>0</v>
      </c>
      <c r="G5400" s="9">
        <f>(Logistic_Reg!$C$5+Logistic_Reg!$C$6*CN_Mobiles!B5400+Logistic_Reg!$C$7*CN_Mobiles!C5400+Logistic_Reg!$C$8*CN_Mobiles!D5400+Logistic_Reg!$C$9*CN_Mobiles!E5400)/(1+EXP(Logistic_Reg!$C$5+Logistic_Reg!$C$6*CN_Mobiles!B5400+Logistic_Reg!$C$7*CN_Mobiles!C5400+Logistic_Reg!$C$8*CN_Mobiles!D5400+Logistic_Reg!$C$9*CN_Mobiles!E5400))</f>
        <v>-2.3621908962369931E-2</v>
      </c>
      <c r="H5400">
        <f t="shared" si="168"/>
        <v>0</v>
      </c>
      <c r="I5400" t="str">
        <f t="shared" si="169"/>
        <v>Yes</v>
      </c>
    </row>
    <row r="5401" spans="1:9" x14ac:dyDescent="0.3">
      <c r="A5401" t="s">
        <v>5402</v>
      </c>
      <c r="B5401">
        <v>41</v>
      </c>
      <c r="C5401">
        <v>1</v>
      </c>
      <c r="D5401" s="7">
        <v>0.77018839367825875</v>
      </c>
      <c r="E5401">
        <v>3</v>
      </c>
      <c r="F5401">
        <v>1</v>
      </c>
      <c r="G5401" s="9">
        <f>(Logistic_Reg!$C$5+Logistic_Reg!$C$6*CN_Mobiles!B5401+Logistic_Reg!$C$7*CN_Mobiles!C5401+Logistic_Reg!$C$8*CN_Mobiles!D5401+Logistic_Reg!$C$9*CN_Mobiles!E5401)/(1+EXP(Logistic_Reg!$C$5+Logistic_Reg!$C$6*CN_Mobiles!B5401+Logistic_Reg!$C$7*CN_Mobiles!C5401+Logistic_Reg!$C$8*CN_Mobiles!D5401+Logistic_Reg!$C$9*CN_Mobiles!E5401))</f>
        <v>0.27578414406131835</v>
      </c>
      <c r="H5401">
        <f t="shared" si="168"/>
        <v>1</v>
      </c>
      <c r="I5401" t="str">
        <f t="shared" si="169"/>
        <v>Yes</v>
      </c>
    </row>
    <row r="5402" spans="1:9" x14ac:dyDescent="0.3">
      <c r="A5402" t="s">
        <v>5403</v>
      </c>
      <c r="B5402">
        <v>38</v>
      </c>
      <c r="C5402">
        <v>1</v>
      </c>
      <c r="D5402" s="7">
        <v>1.9508188746130222</v>
      </c>
      <c r="E5402">
        <v>1</v>
      </c>
      <c r="F5402">
        <v>0</v>
      </c>
      <c r="G5402" s="9">
        <f>(Logistic_Reg!$C$5+Logistic_Reg!$C$6*CN_Mobiles!B5402+Logistic_Reg!$C$7*CN_Mobiles!C5402+Logistic_Reg!$C$8*CN_Mobiles!D5402+Logistic_Reg!$C$9*CN_Mobiles!E5402)/(1+EXP(Logistic_Reg!$C$5+Logistic_Reg!$C$6*CN_Mobiles!B5402+Logistic_Reg!$C$7*CN_Mobiles!C5402+Logistic_Reg!$C$8*CN_Mobiles!D5402+Logistic_Reg!$C$9*CN_Mobiles!E5402))</f>
        <v>2.8440096593153337E-2</v>
      </c>
      <c r="H5402">
        <f t="shared" si="168"/>
        <v>0</v>
      </c>
      <c r="I5402" t="str">
        <f t="shared" si="169"/>
        <v>Yes</v>
      </c>
    </row>
    <row r="5403" spans="1:9" x14ac:dyDescent="0.3">
      <c r="A5403" t="s">
        <v>5404</v>
      </c>
      <c r="B5403">
        <v>59</v>
      </c>
      <c r="C5403">
        <v>1</v>
      </c>
      <c r="D5403" s="7">
        <v>1.1974187910854195</v>
      </c>
      <c r="E5403">
        <v>3</v>
      </c>
      <c r="F5403">
        <v>0</v>
      </c>
      <c r="G5403" s="9">
        <f>(Logistic_Reg!$C$5+Logistic_Reg!$C$6*CN_Mobiles!B5403+Logistic_Reg!$C$7*CN_Mobiles!C5403+Logistic_Reg!$C$8*CN_Mobiles!D5403+Logistic_Reg!$C$9*CN_Mobiles!E5403)/(1+EXP(Logistic_Reg!$C$5+Logistic_Reg!$C$6*CN_Mobiles!B5403+Logistic_Reg!$C$7*CN_Mobiles!C5403+Logistic_Reg!$C$8*CN_Mobiles!D5403+Logistic_Reg!$C$9*CN_Mobiles!E5403))</f>
        <v>0.27639271131553572</v>
      </c>
      <c r="H5403">
        <f t="shared" si="168"/>
        <v>1</v>
      </c>
      <c r="I5403" t="str">
        <f t="shared" si="169"/>
        <v>No</v>
      </c>
    </row>
    <row r="5404" spans="1:9" x14ac:dyDescent="0.3">
      <c r="A5404" t="s">
        <v>5405</v>
      </c>
      <c r="B5404">
        <v>59</v>
      </c>
      <c r="C5404">
        <v>1</v>
      </c>
      <c r="D5404" s="7">
        <v>-0.39907013982333689</v>
      </c>
      <c r="E5404">
        <v>3</v>
      </c>
      <c r="F5404">
        <v>1</v>
      </c>
      <c r="G5404" s="9">
        <f>(Logistic_Reg!$C$5+Logistic_Reg!$C$6*CN_Mobiles!B5404+Logistic_Reg!$C$7*CN_Mobiles!C5404+Logistic_Reg!$C$8*CN_Mobiles!D5404+Logistic_Reg!$C$9*CN_Mobiles!E5404)/(1+EXP(Logistic_Reg!$C$5+Logistic_Reg!$C$6*CN_Mobiles!B5404+Logistic_Reg!$C$7*CN_Mobiles!C5404+Logistic_Reg!$C$8*CN_Mobiles!D5404+Logistic_Reg!$C$9*CN_Mobiles!E5404))</f>
        <v>0.23761449580421962</v>
      </c>
      <c r="H5404">
        <f t="shared" si="168"/>
        <v>1</v>
      </c>
      <c r="I5404" t="str">
        <f t="shared" si="169"/>
        <v>Yes</v>
      </c>
    </row>
    <row r="5405" spans="1:9" x14ac:dyDescent="0.3">
      <c r="A5405" t="s">
        <v>5406</v>
      </c>
      <c r="B5405">
        <v>60</v>
      </c>
      <c r="C5405">
        <v>1</v>
      </c>
      <c r="D5405" s="7">
        <v>1.2370169247487524</v>
      </c>
      <c r="E5405">
        <v>3</v>
      </c>
      <c r="F5405">
        <v>0</v>
      </c>
      <c r="G5405" s="9">
        <f>(Logistic_Reg!$C$5+Logistic_Reg!$C$6*CN_Mobiles!B5405+Logistic_Reg!$C$7*CN_Mobiles!C5405+Logistic_Reg!$C$8*CN_Mobiles!D5405+Logistic_Reg!$C$9*CN_Mobiles!E5405)/(1+EXP(Logistic_Reg!$C$5+Logistic_Reg!$C$6*CN_Mobiles!B5405+Logistic_Reg!$C$7*CN_Mobiles!C5405+Logistic_Reg!$C$8*CN_Mobiles!D5405+Logistic_Reg!$C$9*CN_Mobiles!E5405))</f>
        <v>0.2762289352194377</v>
      </c>
      <c r="H5405">
        <f t="shared" si="168"/>
        <v>1</v>
      </c>
      <c r="I5405" t="str">
        <f t="shared" si="169"/>
        <v>No</v>
      </c>
    </row>
    <row r="5406" spans="1:9" x14ac:dyDescent="0.3">
      <c r="A5406" t="s">
        <v>5407</v>
      </c>
      <c r="B5406">
        <v>32</v>
      </c>
      <c r="C5406">
        <v>1</v>
      </c>
      <c r="D5406" s="7">
        <v>-1.2670539200017734</v>
      </c>
      <c r="E5406">
        <v>2</v>
      </c>
      <c r="F5406">
        <v>0</v>
      </c>
      <c r="G5406" s="9">
        <f>(Logistic_Reg!$C$5+Logistic_Reg!$C$6*CN_Mobiles!B5406+Logistic_Reg!$C$7*CN_Mobiles!C5406+Logistic_Reg!$C$8*CN_Mobiles!D5406+Logistic_Reg!$C$9*CN_Mobiles!E5406)/(1+EXP(Logistic_Reg!$C$5+Logistic_Reg!$C$6*CN_Mobiles!B5406+Logistic_Reg!$C$7*CN_Mobiles!C5406+Logistic_Reg!$C$8*CN_Mobiles!D5406+Logistic_Reg!$C$9*CN_Mobiles!E5406))</f>
        <v>-0.1721075727178327</v>
      </c>
      <c r="H5406">
        <f t="shared" si="168"/>
        <v>0</v>
      </c>
      <c r="I5406" t="str">
        <f t="shared" si="169"/>
        <v>Yes</v>
      </c>
    </row>
    <row r="5407" spans="1:9" x14ac:dyDescent="0.3">
      <c r="A5407" t="s">
        <v>5408</v>
      </c>
      <c r="B5407">
        <v>57</v>
      </c>
      <c r="C5407">
        <v>0</v>
      </c>
      <c r="D5407" s="7">
        <v>-0.90859201488965913</v>
      </c>
      <c r="E5407">
        <v>2</v>
      </c>
      <c r="F5407">
        <v>0</v>
      </c>
      <c r="G5407" s="9">
        <f>(Logistic_Reg!$C$5+Logistic_Reg!$C$6*CN_Mobiles!B5407+Logistic_Reg!$C$7*CN_Mobiles!C5407+Logistic_Reg!$C$8*CN_Mobiles!D5407+Logistic_Reg!$C$9*CN_Mobiles!E5407)/(1+EXP(Logistic_Reg!$C$5+Logistic_Reg!$C$6*CN_Mobiles!B5407+Logistic_Reg!$C$7*CN_Mobiles!C5407+Logistic_Reg!$C$8*CN_Mobiles!D5407+Logistic_Reg!$C$9*CN_Mobiles!E5407))</f>
        <v>-0.44054929295057976</v>
      </c>
      <c r="H5407">
        <f t="shared" si="168"/>
        <v>0</v>
      </c>
      <c r="I5407" t="str">
        <f t="shared" si="169"/>
        <v>Yes</v>
      </c>
    </row>
    <row r="5408" spans="1:9" x14ac:dyDescent="0.3">
      <c r="A5408" t="s">
        <v>5409</v>
      </c>
      <c r="B5408">
        <v>39</v>
      </c>
      <c r="C5408">
        <v>0</v>
      </c>
      <c r="D5408" s="7">
        <v>0.67297290063978132</v>
      </c>
      <c r="E5408">
        <v>1</v>
      </c>
      <c r="F5408">
        <v>0</v>
      </c>
      <c r="G5408" s="9">
        <f>(Logistic_Reg!$C$5+Logistic_Reg!$C$6*CN_Mobiles!B5408+Logistic_Reg!$C$7*CN_Mobiles!C5408+Logistic_Reg!$C$8*CN_Mobiles!D5408+Logistic_Reg!$C$9*CN_Mobiles!E5408)/(1+EXP(Logistic_Reg!$C$5+Logistic_Reg!$C$6*CN_Mobiles!B5408+Logistic_Reg!$C$7*CN_Mobiles!C5408+Logistic_Reg!$C$8*CN_Mobiles!D5408+Logistic_Reg!$C$9*CN_Mobiles!E5408))</f>
        <v>-0.50272836501982832</v>
      </c>
      <c r="H5408">
        <f t="shared" si="168"/>
        <v>0</v>
      </c>
      <c r="I5408" t="str">
        <f t="shared" si="169"/>
        <v>Yes</v>
      </c>
    </row>
    <row r="5409" spans="1:9" x14ac:dyDescent="0.3">
      <c r="A5409" t="s">
        <v>5410</v>
      </c>
      <c r="B5409">
        <v>37</v>
      </c>
      <c r="C5409">
        <v>0</v>
      </c>
      <c r="D5409" s="7">
        <v>0.53207801258934195</v>
      </c>
      <c r="E5409">
        <v>3</v>
      </c>
      <c r="F5409">
        <v>1</v>
      </c>
      <c r="G5409" s="9">
        <f>(Logistic_Reg!$C$5+Logistic_Reg!$C$6*CN_Mobiles!B5409+Logistic_Reg!$C$7*CN_Mobiles!C5409+Logistic_Reg!$C$8*CN_Mobiles!D5409+Logistic_Reg!$C$9*CN_Mobiles!E5409)/(1+EXP(Logistic_Reg!$C$5+Logistic_Reg!$C$6*CN_Mobiles!B5409+Logistic_Reg!$C$7*CN_Mobiles!C5409+Logistic_Reg!$C$8*CN_Mobiles!D5409+Logistic_Reg!$C$9*CN_Mobiles!E5409))</f>
        <v>0.27645902880661799</v>
      </c>
      <c r="H5409">
        <f t="shared" si="168"/>
        <v>1</v>
      </c>
      <c r="I5409" t="str">
        <f t="shared" si="169"/>
        <v>Yes</v>
      </c>
    </row>
    <row r="5410" spans="1:9" x14ac:dyDescent="0.3">
      <c r="A5410" t="s">
        <v>5411</v>
      </c>
      <c r="B5410">
        <v>34</v>
      </c>
      <c r="C5410">
        <v>0</v>
      </c>
      <c r="D5410" s="7">
        <v>0.46287931270810551</v>
      </c>
      <c r="E5410">
        <v>3</v>
      </c>
      <c r="F5410">
        <v>1</v>
      </c>
      <c r="G5410" s="9">
        <f>(Logistic_Reg!$C$5+Logistic_Reg!$C$6*CN_Mobiles!B5410+Logistic_Reg!$C$7*CN_Mobiles!C5410+Logistic_Reg!$C$8*CN_Mobiles!D5410+Logistic_Reg!$C$9*CN_Mobiles!E5410)/(1+EXP(Logistic_Reg!$C$5+Logistic_Reg!$C$6*CN_Mobiles!B5410+Logistic_Reg!$C$7*CN_Mobiles!C5410+Logistic_Reg!$C$8*CN_Mobiles!D5410+Logistic_Reg!$C$9*CN_Mobiles!E5410))</f>
        <v>0.27658997558479187</v>
      </c>
      <c r="H5410">
        <f t="shared" si="168"/>
        <v>1</v>
      </c>
      <c r="I5410" t="str">
        <f t="shared" si="169"/>
        <v>Yes</v>
      </c>
    </row>
    <row r="5411" spans="1:9" x14ac:dyDescent="0.3">
      <c r="A5411" t="s">
        <v>5412</v>
      </c>
      <c r="B5411">
        <v>26</v>
      </c>
      <c r="C5411">
        <v>0</v>
      </c>
      <c r="D5411" s="7">
        <v>-7.5892871072319443E-2</v>
      </c>
      <c r="E5411">
        <v>2</v>
      </c>
      <c r="F5411">
        <v>0</v>
      </c>
      <c r="G5411" s="9">
        <f>(Logistic_Reg!$C$5+Logistic_Reg!$C$6*CN_Mobiles!B5411+Logistic_Reg!$C$7*CN_Mobiles!C5411+Logistic_Reg!$C$8*CN_Mobiles!D5411+Logistic_Reg!$C$9*CN_Mobiles!E5411)/(1+EXP(Logistic_Reg!$C$5+Logistic_Reg!$C$6*CN_Mobiles!B5411+Logistic_Reg!$C$7*CN_Mobiles!C5411+Logistic_Reg!$C$8*CN_Mobiles!D5411+Logistic_Reg!$C$9*CN_Mobiles!E5411))</f>
        <v>2.2391605715834775E-2</v>
      </c>
      <c r="H5411">
        <f t="shared" si="168"/>
        <v>0</v>
      </c>
      <c r="I5411" t="str">
        <f t="shared" si="169"/>
        <v>Yes</v>
      </c>
    </row>
    <row r="5412" spans="1:9" x14ac:dyDescent="0.3">
      <c r="A5412" t="s">
        <v>5413</v>
      </c>
      <c r="B5412">
        <v>42</v>
      </c>
      <c r="C5412">
        <v>0</v>
      </c>
      <c r="D5412" s="7">
        <v>2.0580281279501476</v>
      </c>
      <c r="E5412">
        <v>2</v>
      </c>
      <c r="F5412">
        <v>0</v>
      </c>
      <c r="G5412" s="9">
        <f>(Logistic_Reg!$C$5+Logistic_Reg!$C$6*CN_Mobiles!B5412+Logistic_Reg!$C$7*CN_Mobiles!C5412+Logistic_Reg!$C$8*CN_Mobiles!D5412+Logistic_Reg!$C$9*CN_Mobiles!E5412)/(1+EXP(Logistic_Reg!$C$5+Logistic_Reg!$C$6*CN_Mobiles!B5412+Logistic_Reg!$C$7*CN_Mobiles!C5412+Logistic_Reg!$C$8*CN_Mobiles!D5412+Logistic_Reg!$C$9*CN_Mobiles!E5412))</f>
        <v>0.245961560423577</v>
      </c>
      <c r="H5412">
        <f t="shared" si="168"/>
        <v>1</v>
      </c>
      <c r="I5412" t="str">
        <f t="shared" si="169"/>
        <v>No</v>
      </c>
    </row>
    <row r="5413" spans="1:9" x14ac:dyDescent="0.3">
      <c r="A5413" t="s">
        <v>5414</v>
      </c>
      <c r="B5413">
        <v>37</v>
      </c>
      <c r="C5413">
        <v>1</v>
      </c>
      <c r="D5413" s="7">
        <v>1.7399943144995023</v>
      </c>
      <c r="E5413">
        <v>4</v>
      </c>
      <c r="F5413">
        <v>1</v>
      </c>
      <c r="G5413" s="9">
        <f>(Logistic_Reg!$C$5+Logistic_Reg!$C$6*CN_Mobiles!B5413+Logistic_Reg!$C$7*CN_Mobiles!C5413+Logistic_Reg!$C$8*CN_Mobiles!D5413+Logistic_Reg!$C$9*CN_Mobiles!E5413)/(1+EXP(Logistic_Reg!$C$5+Logistic_Reg!$C$6*CN_Mobiles!B5413+Logistic_Reg!$C$7*CN_Mobiles!C5413+Logistic_Reg!$C$8*CN_Mobiles!D5413+Logistic_Reg!$C$9*CN_Mobiles!E5413))</f>
        <v>0.15407202406638013</v>
      </c>
      <c r="H5413">
        <f t="shared" si="168"/>
        <v>1</v>
      </c>
      <c r="I5413" t="str">
        <f t="shared" si="169"/>
        <v>Yes</v>
      </c>
    </row>
    <row r="5414" spans="1:9" x14ac:dyDescent="0.3">
      <c r="A5414" t="s">
        <v>5415</v>
      </c>
      <c r="B5414">
        <v>40</v>
      </c>
      <c r="C5414">
        <v>1</v>
      </c>
      <c r="D5414" s="7">
        <v>-0.77611472837076756</v>
      </c>
      <c r="E5414">
        <v>2</v>
      </c>
      <c r="F5414">
        <v>0</v>
      </c>
      <c r="G5414" s="9">
        <f>(Logistic_Reg!$C$5+Logistic_Reg!$C$6*CN_Mobiles!B5414+Logistic_Reg!$C$7*CN_Mobiles!C5414+Logistic_Reg!$C$8*CN_Mobiles!D5414+Logistic_Reg!$C$9*CN_Mobiles!E5414)/(1+EXP(Logistic_Reg!$C$5+Logistic_Reg!$C$6*CN_Mobiles!B5414+Logistic_Reg!$C$7*CN_Mobiles!C5414+Logistic_Reg!$C$8*CN_Mobiles!D5414+Logistic_Reg!$C$9*CN_Mobiles!E5414))</f>
        <v>-9.7285386221314177E-2</v>
      </c>
      <c r="H5414">
        <f t="shared" si="168"/>
        <v>0</v>
      </c>
      <c r="I5414" t="str">
        <f t="shared" si="169"/>
        <v>Yes</v>
      </c>
    </row>
    <row r="5415" spans="1:9" x14ac:dyDescent="0.3">
      <c r="A5415" t="s">
        <v>5416</v>
      </c>
      <c r="B5415">
        <v>26</v>
      </c>
      <c r="C5415">
        <v>0</v>
      </c>
      <c r="D5415" s="7">
        <v>0.67976485049608215</v>
      </c>
      <c r="E5415">
        <v>3</v>
      </c>
      <c r="F5415">
        <v>1</v>
      </c>
      <c r="G5415" s="9">
        <f>(Logistic_Reg!$C$5+Logistic_Reg!$C$6*CN_Mobiles!B5415+Logistic_Reg!$C$7*CN_Mobiles!C5415+Logistic_Reg!$C$8*CN_Mobiles!D5415+Logistic_Reg!$C$9*CN_Mobiles!E5415)/(1+EXP(Logistic_Reg!$C$5+Logistic_Reg!$C$6*CN_Mobiles!B5415+Logistic_Reg!$C$7*CN_Mobiles!C5415+Logistic_Reg!$C$8*CN_Mobiles!D5415+Logistic_Reg!$C$9*CN_Mobiles!E5415))</f>
        <v>0.27811742796182354</v>
      </c>
      <c r="H5415">
        <f t="shared" si="168"/>
        <v>1</v>
      </c>
      <c r="I5415" t="str">
        <f t="shared" si="169"/>
        <v>Yes</v>
      </c>
    </row>
    <row r="5416" spans="1:9" x14ac:dyDescent="0.3">
      <c r="A5416" t="s">
        <v>5417</v>
      </c>
      <c r="B5416">
        <v>64</v>
      </c>
      <c r="C5416">
        <v>1</v>
      </c>
      <c r="D5416" s="7">
        <v>1.8908601199679078</v>
      </c>
      <c r="E5416">
        <v>2</v>
      </c>
      <c r="F5416">
        <v>1</v>
      </c>
      <c r="G5416" s="9">
        <f>(Logistic_Reg!$C$5+Logistic_Reg!$C$6*CN_Mobiles!B5416+Logistic_Reg!$C$7*CN_Mobiles!C5416+Logistic_Reg!$C$8*CN_Mobiles!D5416+Logistic_Reg!$C$9*CN_Mobiles!E5416)/(1+EXP(Logistic_Reg!$C$5+Logistic_Reg!$C$6*CN_Mobiles!B5416+Logistic_Reg!$C$7*CN_Mobiles!C5416+Logistic_Reg!$C$8*CN_Mobiles!D5416+Logistic_Reg!$C$9*CN_Mobiles!E5416))</f>
        <v>0.23229614232343093</v>
      </c>
      <c r="H5416">
        <f t="shared" si="168"/>
        <v>1</v>
      </c>
      <c r="I5416" t="str">
        <f t="shared" si="169"/>
        <v>Yes</v>
      </c>
    </row>
    <row r="5417" spans="1:9" x14ac:dyDescent="0.3">
      <c r="A5417" t="s">
        <v>5418</v>
      </c>
      <c r="B5417">
        <v>44</v>
      </c>
      <c r="C5417">
        <v>0</v>
      </c>
      <c r="D5417" s="7">
        <v>0.73869948265725849</v>
      </c>
      <c r="E5417">
        <v>1</v>
      </c>
      <c r="F5417">
        <v>0</v>
      </c>
      <c r="G5417" s="9">
        <f>(Logistic_Reg!$C$5+Logistic_Reg!$C$6*CN_Mobiles!B5417+Logistic_Reg!$C$7*CN_Mobiles!C5417+Logistic_Reg!$C$8*CN_Mobiles!D5417+Logistic_Reg!$C$9*CN_Mobiles!E5417)/(1+EXP(Logistic_Reg!$C$5+Logistic_Reg!$C$6*CN_Mobiles!B5417+Logistic_Reg!$C$7*CN_Mobiles!C5417+Logistic_Reg!$C$8*CN_Mobiles!D5417+Logistic_Reg!$C$9*CN_Mobiles!E5417))</f>
        <v>-0.52683058910490232</v>
      </c>
      <c r="H5417">
        <f t="shared" si="168"/>
        <v>0</v>
      </c>
      <c r="I5417" t="str">
        <f t="shared" si="169"/>
        <v>Yes</v>
      </c>
    </row>
    <row r="5418" spans="1:9" x14ac:dyDescent="0.3">
      <c r="A5418" t="s">
        <v>5419</v>
      </c>
      <c r="B5418">
        <v>36</v>
      </c>
      <c r="C5418">
        <v>1</v>
      </c>
      <c r="D5418" s="7">
        <v>-0.23070668775203926</v>
      </c>
      <c r="E5418">
        <v>3</v>
      </c>
      <c r="F5418">
        <v>1</v>
      </c>
      <c r="G5418" s="9">
        <f>(Logistic_Reg!$C$5+Logistic_Reg!$C$6*CN_Mobiles!B5418+Logistic_Reg!$C$7*CN_Mobiles!C5418+Logistic_Reg!$C$8*CN_Mobiles!D5418+Logistic_Reg!$C$9*CN_Mobiles!E5418)/(1+EXP(Logistic_Reg!$C$5+Logistic_Reg!$C$6*CN_Mobiles!B5418+Logistic_Reg!$C$7*CN_Mobiles!C5418+Logistic_Reg!$C$8*CN_Mobiles!D5418+Logistic_Reg!$C$9*CN_Mobiles!E5418))</f>
        <v>0.2730651008522722</v>
      </c>
      <c r="H5418">
        <f t="shared" si="168"/>
        <v>1</v>
      </c>
      <c r="I5418" t="str">
        <f t="shared" si="169"/>
        <v>Yes</v>
      </c>
    </row>
    <row r="5419" spans="1:9" x14ac:dyDescent="0.3">
      <c r="A5419" t="s">
        <v>5420</v>
      </c>
      <c r="B5419">
        <v>34</v>
      </c>
      <c r="C5419">
        <v>0</v>
      </c>
      <c r="D5419" s="7">
        <v>0.15375041557690372</v>
      </c>
      <c r="E5419">
        <v>3</v>
      </c>
      <c r="F5419">
        <v>1</v>
      </c>
      <c r="G5419" s="9">
        <f>(Logistic_Reg!$C$5+Logistic_Reg!$C$6*CN_Mobiles!B5419+Logistic_Reg!$C$7*CN_Mobiles!C5419+Logistic_Reg!$C$8*CN_Mobiles!D5419+Logistic_Reg!$C$9*CN_Mobiles!E5419)/(1+EXP(Logistic_Reg!$C$5+Logistic_Reg!$C$6*CN_Mobiles!B5419+Logistic_Reg!$C$7*CN_Mobiles!C5419+Logistic_Reg!$C$8*CN_Mobiles!D5419+Logistic_Reg!$C$9*CN_Mobiles!E5419))</f>
        <v>0.27015308375550734</v>
      </c>
      <c r="H5419">
        <f t="shared" si="168"/>
        <v>1</v>
      </c>
      <c r="I5419" t="str">
        <f t="shared" si="169"/>
        <v>Yes</v>
      </c>
    </row>
    <row r="5420" spans="1:9" x14ac:dyDescent="0.3">
      <c r="A5420" t="s">
        <v>5421</v>
      </c>
      <c r="B5420">
        <v>42</v>
      </c>
      <c r="C5420">
        <v>1</v>
      </c>
      <c r="D5420" s="7">
        <v>0.56069633493789217</v>
      </c>
      <c r="E5420">
        <v>2</v>
      </c>
      <c r="F5420">
        <v>0</v>
      </c>
      <c r="G5420" s="9">
        <f>(Logistic_Reg!$C$5+Logistic_Reg!$C$6*CN_Mobiles!B5420+Logistic_Reg!$C$7*CN_Mobiles!C5420+Logistic_Reg!$C$8*CN_Mobiles!D5420+Logistic_Reg!$C$9*CN_Mobiles!E5420)/(1+EXP(Logistic_Reg!$C$5+Logistic_Reg!$C$6*CN_Mobiles!B5420+Logistic_Reg!$C$7*CN_Mobiles!C5420+Logistic_Reg!$C$8*CN_Mobiles!D5420+Logistic_Reg!$C$9*CN_Mobiles!E5420))</f>
        <v>0.15307161642798522</v>
      </c>
      <c r="H5420">
        <f t="shared" si="168"/>
        <v>1</v>
      </c>
      <c r="I5420" t="str">
        <f t="shared" si="169"/>
        <v>No</v>
      </c>
    </row>
    <row r="5421" spans="1:9" x14ac:dyDescent="0.3">
      <c r="A5421" t="s">
        <v>5422</v>
      </c>
      <c r="B5421">
        <v>60</v>
      </c>
      <c r="C5421">
        <v>0</v>
      </c>
      <c r="D5421" s="7">
        <v>0.58849992787542926</v>
      </c>
      <c r="E5421">
        <v>3</v>
      </c>
      <c r="F5421">
        <v>1</v>
      </c>
      <c r="G5421" s="9">
        <f>(Logistic_Reg!$C$5+Logistic_Reg!$C$6*CN_Mobiles!B5421+Logistic_Reg!$C$7*CN_Mobiles!C5421+Logistic_Reg!$C$8*CN_Mobiles!D5421+Logistic_Reg!$C$9*CN_Mobiles!E5421)/(1+EXP(Logistic_Reg!$C$5+Logistic_Reg!$C$6*CN_Mobiles!B5421+Logistic_Reg!$C$7*CN_Mobiles!C5421+Logistic_Reg!$C$8*CN_Mobiles!D5421+Logistic_Reg!$C$9*CN_Mobiles!E5421))</f>
        <v>0.26109049418368502</v>
      </c>
      <c r="H5421">
        <f t="shared" si="168"/>
        <v>1</v>
      </c>
      <c r="I5421" t="str">
        <f t="shared" si="169"/>
        <v>Yes</v>
      </c>
    </row>
    <row r="5422" spans="1:9" x14ac:dyDescent="0.3">
      <c r="A5422" t="s">
        <v>5423</v>
      </c>
      <c r="B5422">
        <v>57</v>
      </c>
      <c r="C5422">
        <v>0</v>
      </c>
      <c r="D5422" s="7">
        <v>3.9052504522656274E-2</v>
      </c>
      <c r="E5422">
        <v>1</v>
      </c>
      <c r="F5422">
        <v>1</v>
      </c>
      <c r="G5422" s="9">
        <f>(Logistic_Reg!$C$5+Logistic_Reg!$C$6*CN_Mobiles!B5422+Logistic_Reg!$C$7*CN_Mobiles!C5422+Logistic_Reg!$C$8*CN_Mobiles!D5422+Logistic_Reg!$C$9*CN_Mobiles!E5422)/(1+EXP(Logistic_Reg!$C$5+Logistic_Reg!$C$6*CN_Mobiles!B5422+Logistic_Reg!$C$7*CN_Mobiles!C5422+Logistic_Reg!$C$8*CN_Mobiles!D5422+Logistic_Reg!$C$9*CN_Mobiles!E5422))</f>
        <v>-0.94270895269161969</v>
      </c>
      <c r="H5422">
        <f t="shared" si="168"/>
        <v>0</v>
      </c>
      <c r="I5422" t="str">
        <f t="shared" si="169"/>
        <v>No</v>
      </c>
    </row>
    <row r="5423" spans="1:9" x14ac:dyDescent="0.3">
      <c r="A5423" t="s">
        <v>5424</v>
      </c>
      <c r="B5423">
        <v>56</v>
      </c>
      <c r="C5423">
        <v>1</v>
      </c>
      <c r="D5423" s="7">
        <v>-1.3944144012477566</v>
      </c>
      <c r="E5423">
        <v>3</v>
      </c>
      <c r="F5423">
        <v>1</v>
      </c>
      <c r="G5423" s="9">
        <f>(Logistic_Reg!$C$5+Logistic_Reg!$C$6*CN_Mobiles!B5423+Logistic_Reg!$C$7*CN_Mobiles!C5423+Logistic_Reg!$C$8*CN_Mobiles!D5423+Logistic_Reg!$C$9*CN_Mobiles!E5423)/(1+EXP(Logistic_Reg!$C$5+Logistic_Reg!$C$6*CN_Mobiles!B5423+Logistic_Reg!$C$7*CN_Mobiles!C5423+Logistic_Reg!$C$8*CN_Mobiles!D5423+Logistic_Reg!$C$9*CN_Mobiles!E5423))</f>
        <v>0.13989075629321662</v>
      </c>
      <c r="H5423">
        <f t="shared" si="168"/>
        <v>0</v>
      </c>
      <c r="I5423" t="str">
        <f t="shared" si="169"/>
        <v>No</v>
      </c>
    </row>
    <row r="5424" spans="1:9" x14ac:dyDescent="0.3">
      <c r="A5424" t="s">
        <v>5425</v>
      </c>
      <c r="B5424">
        <v>45</v>
      </c>
      <c r="C5424">
        <v>1</v>
      </c>
      <c r="D5424" s="7">
        <v>1.044154483145338</v>
      </c>
      <c r="E5424">
        <v>1</v>
      </c>
      <c r="F5424">
        <v>0</v>
      </c>
      <c r="G5424" s="9">
        <f>(Logistic_Reg!$C$5+Logistic_Reg!$C$6*CN_Mobiles!B5424+Logistic_Reg!$C$7*CN_Mobiles!C5424+Logistic_Reg!$C$8*CN_Mobiles!D5424+Logistic_Reg!$C$9*CN_Mobiles!E5424)/(1+EXP(Logistic_Reg!$C$5+Logistic_Reg!$C$6*CN_Mobiles!B5424+Logistic_Reg!$C$7*CN_Mobiles!C5424+Logistic_Reg!$C$8*CN_Mobiles!D5424+Logistic_Reg!$C$9*CN_Mobiles!E5424))</f>
        <v>-0.24834878114964287</v>
      </c>
      <c r="H5424">
        <f t="shared" si="168"/>
        <v>0</v>
      </c>
      <c r="I5424" t="str">
        <f t="shared" si="169"/>
        <v>Yes</v>
      </c>
    </row>
    <row r="5425" spans="1:9" x14ac:dyDescent="0.3">
      <c r="A5425" t="s">
        <v>5426</v>
      </c>
      <c r="B5425">
        <v>55</v>
      </c>
      <c r="C5425">
        <v>0</v>
      </c>
      <c r="D5425" s="7">
        <v>0.89593464468933637</v>
      </c>
      <c r="E5425">
        <v>2</v>
      </c>
      <c r="F5425">
        <v>0</v>
      </c>
      <c r="G5425" s="9">
        <f>(Logistic_Reg!$C$5+Logistic_Reg!$C$6*CN_Mobiles!B5425+Logistic_Reg!$C$7*CN_Mobiles!C5425+Logistic_Reg!$C$8*CN_Mobiles!D5425+Logistic_Reg!$C$9*CN_Mobiles!E5425)/(1+EXP(Logistic_Reg!$C$5+Logistic_Reg!$C$6*CN_Mobiles!B5425+Logistic_Reg!$C$7*CN_Mobiles!C5425+Logistic_Reg!$C$8*CN_Mobiles!D5425+Logistic_Reg!$C$9*CN_Mobiles!E5425))</f>
        <v>6.3171132794513168E-2</v>
      </c>
      <c r="H5425">
        <f t="shared" si="168"/>
        <v>0</v>
      </c>
      <c r="I5425" t="str">
        <f t="shared" si="169"/>
        <v>Yes</v>
      </c>
    </row>
    <row r="5426" spans="1:9" x14ac:dyDescent="0.3">
      <c r="A5426" t="s">
        <v>5427</v>
      </c>
      <c r="B5426">
        <v>55</v>
      </c>
      <c r="C5426">
        <v>1</v>
      </c>
      <c r="D5426" s="7">
        <v>1.3214841867929339</v>
      </c>
      <c r="E5426">
        <v>3</v>
      </c>
      <c r="F5426">
        <v>1</v>
      </c>
      <c r="G5426" s="9">
        <f>(Logistic_Reg!$C$5+Logistic_Reg!$C$6*CN_Mobiles!B5426+Logistic_Reg!$C$7*CN_Mobiles!C5426+Logistic_Reg!$C$8*CN_Mobiles!D5426+Logistic_Reg!$C$9*CN_Mobiles!E5426)/(1+EXP(Logistic_Reg!$C$5+Logistic_Reg!$C$6*CN_Mobiles!B5426+Logistic_Reg!$C$7*CN_Mobiles!C5426+Logistic_Reg!$C$8*CN_Mobiles!D5426+Logistic_Reg!$C$9*CN_Mobiles!E5426))</f>
        <v>0.27277815638782521</v>
      </c>
      <c r="H5426">
        <f t="shared" si="168"/>
        <v>1</v>
      </c>
      <c r="I5426" t="str">
        <f t="shared" si="169"/>
        <v>Yes</v>
      </c>
    </row>
    <row r="5427" spans="1:9" x14ac:dyDescent="0.3">
      <c r="A5427" t="s">
        <v>5428</v>
      </c>
      <c r="B5427">
        <v>57</v>
      </c>
      <c r="C5427">
        <v>1</v>
      </c>
      <c r="D5427" s="7">
        <v>2.406087004484716</v>
      </c>
      <c r="E5427">
        <v>2</v>
      </c>
      <c r="F5427">
        <v>1</v>
      </c>
      <c r="G5427" s="9">
        <f>(Logistic_Reg!$C$5+Logistic_Reg!$C$6*CN_Mobiles!B5427+Logistic_Reg!$C$7*CN_Mobiles!C5427+Logistic_Reg!$C$8*CN_Mobiles!D5427+Logistic_Reg!$C$9*CN_Mobiles!E5427)/(1+EXP(Logistic_Reg!$C$5+Logistic_Reg!$C$6*CN_Mobiles!B5427+Logistic_Reg!$C$7*CN_Mobiles!C5427+Logistic_Reg!$C$8*CN_Mobiles!D5427+Logistic_Reg!$C$9*CN_Mobiles!E5427))</f>
        <v>0.26911336897233246</v>
      </c>
      <c r="H5427">
        <f t="shared" si="168"/>
        <v>1</v>
      </c>
      <c r="I5427" t="str">
        <f t="shared" si="169"/>
        <v>Yes</v>
      </c>
    </row>
    <row r="5428" spans="1:9" x14ac:dyDescent="0.3">
      <c r="A5428" t="s">
        <v>5429</v>
      </c>
      <c r="B5428">
        <v>37</v>
      </c>
      <c r="C5428">
        <v>0</v>
      </c>
      <c r="D5428" s="7">
        <v>0.12040361692704973</v>
      </c>
      <c r="E5428">
        <v>1</v>
      </c>
      <c r="F5428">
        <v>0</v>
      </c>
      <c r="G5428" s="9">
        <f>(Logistic_Reg!$C$5+Logistic_Reg!$C$6*CN_Mobiles!B5428+Logistic_Reg!$C$7*CN_Mobiles!C5428+Logistic_Reg!$C$8*CN_Mobiles!D5428+Logistic_Reg!$C$9*CN_Mobiles!E5428)/(1+EXP(Logistic_Reg!$C$5+Logistic_Reg!$C$6*CN_Mobiles!B5428+Logistic_Reg!$C$7*CN_Mobiles!C5428+Logistic_Reg!$C$8*CN_Mobiles!D5428+Logistic_Reg!$C$9*CN_Mobiles!E5428))</f>
        <v>-0.69237027015728625</v>
      </c>
      <c r="H5428">
        <f t="shared" si="168"/>
        <v>0</v>
      </c>
      <c r="I5428" t="str">
        <f t="shared" si="169"/>
        <v>Yes</v>
      </c>
    </row>
    <row r="5429" spans="1:9" x14ac:dyDescent="0.3">
      <c r="A5429" t="s">
        <v>5430</v>
      </c>
      <c r="B5429">
        <v>59</v>
      </c>
      <c r="C5429">
        <v>1</v>
      </c>
      <c r="D5429" s="7">
        <v>1.8176201337792373</v>
      </c>
      <c r="E5429">
        <v>2</v>
      </c>
      <c r="F5429">
        <v>0</v>
      </c>
      <c r="G5429" s="9">
        <f>(Logistic_Reg!$C$5+Logistic_Reg!$C$6*CN_Mobiles!B5429+Logistic_Reg!$C$7*CN_Mobiles!C5429+Logistic_Reg!$C$8*CN_Mobiles!D5429+Logistic_Reg!$C$9*CN_Mobiles!E5429)/(1+EXP(Logistic_Reg!$C$5+Logistic_Reg!$C$6*CN_Mobiles!B5429+Logistic_Reg!$C$7*CN_Mobiles!C5429+Logistic_Reg!$C$8*CN_Mobiles!D5429+Logistic_Reg!$C$9*CN_Mobiles!E5429))</f>
        <v>0.23663489603734147</v>
      </c>
      <c r="H5429">
        <f t="shared" si="168"/>
        <v>1</v>
      </c>
      <c r="I5429" t="str">
        <f t="shared" si="169"/>
        <v>No</v>
      </c>
    </row>
    <row r="5430" spans="1:9" x14ac:dyDescent="0.3">
      <c r="A5430" t="s">
        <v>5431</v>
      </c>
      <c r="B5430">
        <v>50</v>
      </c>
      <c r="C5430">
        <v>1</v>
      </c>
      <c r="D5430" s="7">
        <v>-0.58381764806424807</v>
      </c>
      <c r="E5430">
        <v>2</v>
      </c>
      <c r="F5430">
        <v>1</v>
      </c>
      <c r="G5430" s="9">
        <f>(Logistic_Reg!$C$5+Logistic_Reg!$C$6*CN_Mobiles!B5430+Logistic_Reg!$C$7*CN_Mobiles!C5430+Logistic_Reg!$C$8*CN_Mobiles!D5430+Logistic_Reg!$C$9*CN_Mobiles!E5430)/(1+EXP(Logistic_Reg!$C$5+Logistic_Reg!$C$6*CN_Mobiles!B5430+Logistic_Reg!$C$7*CN_Mobiles!C5430+Logistic_Reg!$C$8*CN_Mobiles!D5430+Logistic_Reg!$C$9*CN_Mobiles!E5430))</f>
        <v>-0.11563483023374169</v>
      </c>
      <c r="H5430">
        <f t="shared" si="168"/>
        <v>0</v>
      </c>
      <c r="I5430" t="str">
        <f t="shared" si="169"/>
        <v>No</v>
      </c>
    </row>
    <row r="5431" spans="1:9" x14ac:dyDescent="0.3">
      <c r="A5431" t="s">
        <v>5432</v>
      </c>
      <c r="B5431">
        <v>59</v>
      </c>
      <c r="C5431">
        <v>1</v>
      </c>
      <c r="D5431" s="7">
        <v>2.1641580551750201</v>
      </c>
      <c r="E5431">
        <v>2</v>
      </c>
      <c r="F5431">
        <v>1</v>
      </c>
      <c r="G5431" s="9">
        <f>(Logistic_Reg!$C$5+Logistic_Reg!$C$6*CN_Mobiles!B5431+Logistic_Reg!$C$7*CN_Mobiles!C5431+Logistic_Reg!$C$8*CN_Mobiles!D5431+Logistic_Reg!$C$9*CN_Mobiles!E5431)/(1+EXP(Logistic_Reg!$C$5+Logistic_Reg!$C$6*CN_Mobiles!B5431+Logistic_Reg!$C$7*CN_Mobiles!C5431+Logistic_Reg!$C$8*CN_Mobiles!D5431+Logistic_Reg!$C$9*CN_Mobiles!E5431))</f>
        <v>0.25745182823362522</v>
      </c>
      <c r="H5431">
        <f t="shared" si="168"/>
        <v>1</v>
      </c>
      <c r="I5431" t="str">
        <f t="shared" si="169"/>
        <v>Yes</v>
      </c>
    </row>
    <row r="5432" spans="1:9" x14ac:dyDescent="0.3">
      <c r="A5432" t="s">
        <v>5433</v>
      </c>
      <c r="B5432">
        <v>57</v>
      </c>
      <c r="C5432">
        <v>1</v>
      </c>
      <c r="D5432" s="7">
        <v>1.8474814895516003</v>
      </c>
      <c r="E5432">
        <v>1</v>
      </c>
      <c r="F5432">
        <v>1</v>
      </c>
      <c r="G5432" s="9">
        <f>(Logistic_Reg!$C$5+Logistic_Reg!$C$6*CN_Mobiles!B5432+Logistic_Reg!$C$7*CN_Mobiles!C5432+Logistic_Reg!$C$8*CN_Mobiles!D5432+Logistic_Reg!$C$9*CN_Mobiles!E5432)/(1+EXP(Logistic_Reg!$C$5+Logistic_Reg!$C$6*CN_Mobiles!B5432+Logistic_Reg!$C$7*CN_Mobiles!C5432+Logistic_Reg!$C$8*CN_Mobiles!D5432+Logistic_Reg!$C$9*CN_Mobiles!E5432))</f>
        <v>-0.1113560922748394</v>
      </c>
      <c r="H5432">
        <f t="shared" si="168"/>
        <v>0</v>
      </c>
      <c r="I5432" t="str">
        <f t="shared" si="169"/>
        <v>No</v>
      </c>
    </row>
    <row r="5433" spans="1:9" x14ac:dyDescent="0.3">
      <c r="A5433" t="s">
        <v>5434</v>
      </c>
      <c r="B5433">
        <v>61</v>
      </c>
      <c r="C5433">
        <v>0</v>
      </c>
      <c r="D5433" s="7">
        <v>-0.19794999685315309</v>
      </c>
      <c r="E5433">
        <v>2</v>
      </c>
      <c r="F5433">
        <v>0</v>
      </c>
      <c r="G5433" s="9">
        <f>(Logistic_Reg!$C$5+Logistic_Reg!$C$6*CN_Mobiles!B5433+Logistic_Reg!$C$7*CN_Mobiles!C5433+Logistic_Reg!$C$8*CN_Mobiles!D5433+Logistic_Reg!$C$9*CN_Mobiles!E5433)/(1+EXP(Logistic_Reg!$C$5+Logistic_Reg!$C$6*CN_Mobiles!B5433+Logistic_Reg!$C$7*CN_Mobiles!C5433+Logistic_Reg!$C$8*CN_Mobiles!D5433+Logistic_Reg!$C$9*CN_Mobiles!E5433))</f>
        <v>-0.2431582654335942</v>
      </c>
      <c r="H5433">
        <f t="shared" si="168"/>
        <v>0</v>
      </c>
      <c r="I5433" t="str">
        <f t="shared" si="169"/>
        <v>Yes</v>
      </c>
    </row>
    <row r="5434" spans="1:9" x14ac:dyDescent="0.3">
      <c r="A5434" t="s">
        <v>5435</v>
      </c>
      <c r="B5434">
        <v>46</v>
      </c>
      <c r="C5434">
        <v>0</v>
      </c>
      <c r="D5434" s="7">
        <v>0.16124668758758573</v>
      </c>
      <c r="E5434">
        <v>3</v>
      </c>
      <c r="F5434">
        <v>1</v>
      </c>
      <c r="G5434" s="9">
        <f>(Logistic_Reg!$C$5+Logistic_Reg!$C$6*CN_Mobiles!B5434+Logistic_Reg!$C$7*CN_Mobiles!C5434+Logistic_Reg!$C$8*CN_Mobiles!D5434+Logistic_Reg!$C$9*CN_Mobiles!E5434)/(1+EXP(Logistic_Reg!$C$5+Logistic_Reg!$C$6*CN_Mobiles!B5434+Logistic_Reg!$C$7*CN_Mobiles!C5434+Logistic_Reg!$C$8*CN_Mobiles!D5434+Logistic_Reg!$C$9*CN_Mobiles!E5434))</f>
        <v>0.25843947366308129</v>
      </c>
      <c r="H5434">
        <f t="shared" si="168"/>
        <v>1</v>
      </c>
      <c r="I5434" t="str">
        <f t="shared" si="169"/>
        <v>Yes</v>
      </c>
    </row>
    <row r="5435" spans="1:9" x14ac:dyDescent="0.3">
      <c r="A5435" t="s">
        <v>5436</v>
      </c>
      <c r="B5435">
        <v>48</v>
      </c>
      <c r="C5435">
        <v>1</v>
      </c>
      <c r="D5435" s="7">
        <v>-0.89247065184789554</v>
      </c>
      <c r="E5435">
        <v>3</v>
      </c>
      <c r="F5435">
        <v>1</v>
      </c>
      <c r="G5435" s="9">
        <f>(Logistic_Reg!$C$5+Logistic_Reg!$C$6*CN_Mobiles!B5435+Logistic_Reg!$C$7*CN_Mobiles!C5435+Logistic_Reg!$C$8*CN_Mobiles!D5435+Logistic_Reg!$C$9*CN_Mobiles!E5435)/(1+EXP(Logistic_Reg!$C$5+Logistic_Reg!$C$6*CN_Mobiles!B5435+Logistic_Reg!$C$7*CN_Mobiles!C5435+Logistic_Reg!$C$8*CN_Mobiles!D5435+Logistic_Reg!$C$9*CN_Mobiles!E5435))</f>
        <v>0.22164481820843998</v>
      </c>
      <c r="H5435">
        <f t="shared" si="168"/>
        <v>1</v>
      </c>
      <c r="I5435" t="str">
        <f t="shared" si="169"/>
        <v>Yes</v>
      </c>
    </row>
    <row r="5436" spans="1:9" x14ac:dyDescent="0.3">
      <c r="A5436" t="s">
        <v>5437</v>
      </c>
      <c r="B5436">
        <v>47</v>
      </c>
      <c r="C5436">
        <v>1</v>
      </c>
      <c r="D5436" s="7">
        <v>1.4649051167321938</v>
      </c>
      <c r="E5436">
        <v>3</v>
      </c>
      <c r="F5436">
        <v>1</v>
      </c>
      <c r="G5436" s="9">
        <f>(Logistic_Reg!$C$5+Logistic_Reg!$C$6*CN_Mobiles!B5436+Logistic_Reg!$C$7*CN_Mobiles!C5436+Logistic_Reg!$C$8*CN_Mobiles!D5436+Logistic_Reg!$C$9*CN_Mobiles!E5436)/(1+EXP(Logistic_Reg!$C$5+Logistic_Reg!$C$6*CN_Mobiles!B5436+Logistic_Reg!$C$7*CN_Mobiles!C5436+Logistic_Reg!$C$8*CN_Mobiles!D5436+Logistic_Reg!$C$9*CN_Mobiles!E5436))</f>
        <v>0.26436937750595052</v>
      </c>
      <c r="H5436">
        <f t="shared" si="168"/>
        <v>1</v>
      </c>
      <c r="I5436" t="str">
        <f t="shared" si="169"/>
        <v>Yes</v>
      </c>
    </row>
    <row r="5437" spans="1:9" x14ac:dyDescent="0.3">
      <c r="A5437" t="s">
        <v>5438</v>
      </c>
      <c r="B5437">
        <v>47</v>
      </c>
      <c r="C5437">
        <v>0</v>
      </c>
      <c r="D5437" s="7">
        <v>0.45727519264730143</v>
      </c>
      <c r="E5437">
        <v>1</v>
      </c>
      <c r="F5437">
        <v>0</v>
      </c>
      <c r="G5437" s="9">
        <f>(Logistic_Reg!$C$5+Logistic_Reg!$C$6*CN_Mobiles!B5437+Logistic_Reg!$C$7*CN_Mobiles!C5437+Logistic_Reg!$C$8*CN_Mobiles!D5437+Logistic_Reg!$C$9*CN_Mobiles!E5437)/(1+EXP(Logistic_Reg!$C$5+Logistic_Reg!$C$6*CN_Mobiles!B5437+Logistic_Reg!$C$7*CN_Mobiles!C5437+Logistic_Reg!$C$8*CN_Mobiles!D5437+Logistic_Reg!$C$9*CN_Mobiles!E5437))</f>
        <v>-0.66355010465909903</v>
      </c>
      <c r="H5437">
        <f t="shared" si="168"/>
        <v>0</v>
      </c>
      <c r="I5437" t="str">
        <f t="shared" si="169"/>
        <v>Yes</v>
      </c>
    </row>
    <row r="5438" spans="1:9" x14ac:dyDescent="0.3">
      <c r="A5438" t="s">
        <v>5439</v>
      </c>
      <c r="B5438">
        <v>28</v>
      </c>
      <c r="C5438">
        <v>1</v>
      </c>
      <c r="D5438" s="7">
        <v>-0.52594520985481441</v>
      </c>
      <c r="E5438">
        <v>3</v>
      </c>
      <c r="F5438">
        <v>1</v>
      </c>
      <c r="G5438" s="9">
        <f>(Logistic_Reg!$C$5+Logistic_Reg!$C$6*CN_Mobiles!B5438+Logistic_Reg!$C$7*CN_Mobiles!C5438+Logistic_Reg!$C$8*CN_Mobiles!D5438+Logistic_Reg!$C$9*CN_Mobiles!E5438)/(1+EXP(Logistic_Reg!$C$5+Logistic_Reg!$C$6*CN_Mobiles!B5438+Logistic_Reg!$C$7*CN_Mobiles!C5438+Logistic_Reg!$C$8*CN_Mobiles!D5438+Logistic_Reg!$C$9*CN_Mobiles!E5438))</f>
        <v>0.27093960346246021</v>
      </c>
      <c r="H5438">
        <f t="shared" si="168"/>
        <v>1</v>
      </c>
      <c r="I5438" t="str">
        <f t="shared" si="169"/>
        <v>Yes</v>
      </c>
    </row>
    <row r="5439" spans="1:9" x14ac:dyDescent="0.3">
      <c r="A5439" t="s">
        <v>5440</v>
      </c>
      <c r="B5439">
        <v>44</v>
      </c>
      <c r="C5439">
        <v>1</v>
      </c>
      <c r="D5439" s="7">
        <v>-0.13064915964196508</v>
      </c>
      <c r="E5439">
        <v>2</v>
      </c>
      <c r="F5439">
        <v>1</v>
      </c>
      <c r="G5439" s="9">
        <f>(Logistic_Reg!$C$5+Logistic_Reg!$C$6*CN_Mobiles!B5439+Logistic_Reg!$C$7*CN_Mobiles!C5439+Logistic_Reg!$C$8*CN_Mobiles!D5439+Logistic_Reg!$C$9*CN_Mobiles!E5439)/(1+EXP(Logistic_Reg!$C$5+Logistic_Reg!$C$6*CN_Mobiles!B5439+Logistic_Reg!$C$7*CN_Mobiles!C5439+Logistic_Reg!$C$8*CN_Mobiles!D5439+Logistic_Reg!$C$9*CN_Mobiles!E5439))</f>
        <v>2.6565776559587424E-2</v>
      </c>
      <c r="H5439">
        <f t="shared" si="168"/>
        <v>0</v>
      </c>
      <c r="I5439" t="str">
        <f t="shared" si="169"/>
        <v>No</v>
      </c>
    </row>
    <row r="5440" spans="1:9" x14ac:dyDescent="0.3">
      <c r="A5440" t="s">
        <v>5441</v>
      </c>
      <c r="B5440">
        <v>63</v>
      </c>
      <c r="C5440">
        <v>0</v>
      </c>
      <c r="D5440" s="7">
        <v>0.45358987456383776</v>
      </c>
      <c r="E5440">
        <v>3</v>
      </c>
      <c r="F5440">
        <v>1</v>
      </c>
      <c r="G5440" s="9">
        <f>(Logistic_Reg!$C$5+Logistic_Reg!$C$6*CN_Mobiles!B5440+Logistic_Reg!$C$7*CN_Mobiles!C5440+Logistic_Reg!$C$8*CN_Mobiles!D5440+Logistic_Reg!$C$9*CN_Mobiles!E5440)/(1+EXP(Logistic_Reg!$C$5+Logistic_Reg!$C$6*CN_Mobiles!B5440+Logistic_Reg!$C$7*CN_Mobiles!C5440+Logistic_Reg!$C$8*CN_Mobiles!D5440+Logistic_Reg!$C$9*CN_Mobiles!E5440))</f>
        <v>0.25030165139470711</v>
      </c>
      <c r="H5440">
        <f t="shared" si="168"/>
        <v>1</v>
      </c>
      <c r="I5440" t="str">
        <f t="shared" si="169"/>
        <v>Yes</v>
      </c>
    </row>
    <row r="5441" spans="1:9" x14ac:dyDescent="0.3">
      <c r="A5441" t="s">
        <v>5442</v>
      </c>
      <c r="B5441">
        <v>46</v>
      </c>
      <c r="C5441">
        <v>1</v>
      </c>
      <c r="D5441" s="7">
        <v>0.36309970631300342</v>
      </c>
      <c r="E5441">
        <v>3</v>
      </c>
      <c r="F5441">
        <v>1</v>
      </c>
      <c r="G5441" s="9">
        <f>(Logistic_Reg!$C$5+Logistic_Reg!$C$6*CN_Mobiles!B5441+Logistic_Reg!$C$7*CN_Mobiles!C5441+Logistic_Reg!$C$8*CN_Mobiles!D5441+Logistic_Reg!$C$9*CN_Mobiles!E5441)/(1+EXP(Logistic_Reg!$C$5+Logistic_Reg!$C$6*CN_Mobiles!B5441+Logistic_Reg!$C$7*CN_Mobiles!C5441+Logistic_Reg!$C$8*CN_Mobiles!D5441+Logistic_Reg!$C$9*CN_Mobiles!E5441))</f>
        <v>0.277915351048307</v>
      </c>
      <c r="H5441">
        <f t="shared" si="168"/>
        <v>1</v>
      </c>
      <c r="I5441" t="str">
        <f t="shared" si="169"/>
        <v>Yes</v>
      </c>
    </row>
    <row r="5442" spans="1:9" x14ac:dyDescent="0.3">
      <c r="A5442" t="s">
        <v>5443</v>
      </c>
      <c r="B5442">
        <v>42</v>
      </c>
      <c r="C5442">
        <v>0</v>
      </c>
      <c r="D5442" s="7">
        <v>-0.17996503546236547</v>
      </c>
      <c r="E5442">
        <v>1</v>
      </c>
      <c r="F5442">
        <v>0</v>
      </c>
      <c r="G5442" s="9">
        <f>(Logistic_Reg!$C$5+Logistic_Reg!$C$6*CN_Mobiles!B5442+Logistic_Reg!$C$7*CN_Mobiles!C5442+Logistic_Reg!$C$8*CN_Mobiles!D5442+Logistic_Reg!$C$9*CN_Mobiles!E5442)/(1+EXP(Logistic_Reg!$C$5+Logistic_Reg!$C$6*CN_Mobiles!B5442+Logistic_Reg!$C$7*CN_Mobiles!C5442+Logistic_Reg!$C$8*CN_Mobiles!D5442+Logistic_Reg!$C$9*CN_Mobiles!E5442))</f>
        <v>-0.86826637367174353</v>
      </c>
      <c r="H5442">
        <f t="shared" si="168"/>
        <v>0</v>
      </c>
      <c r="I5442" t="str">
        <f t="shared" si="169"/>
        <v>Yes</v>
      </c>
    </row>
    <row r="5443" spans="1:9" x14ac:dyDescent="0.3">
      <c r="A5443" t="s">
        <v>5444</v>
      </c>
      <c r="B5443">
        <v>40</v>
      </c>
      <c r="C5443">
        <v>1</v>
      </c>
      <c r="D5443" s="7">
        <v>1.8991787356831644</v>
      </c>
      <c r="E5443">
        <v>2</v>
      </c>
      <c r="F5443">
        <v>1</v>
      </c>
      <c r="G5443" s="9">
        <f>(Logistic_Reg!$C$5+Logistic_Reg!$C$6*CN_Mobiles!B5443+Logistic_Reg!$C$7*CN_Mobiles!C5443+Logistic_Reg!$C$8*CN_Mobiles!D5443+Logistic_Reg!$C$9*CN_Mobiles!E5443)/(1+EXP(Logistic_Reg!$C$5+Logistic_Reg!$C$6*CN_Mobiles!B5443+Logistic_Reg!$C$7*CN_Mobiles!C5443+Logistic_Reg!$C$8*CN_Mobiles!D5443+Logistic_Reg!$C$9*CN_Mobiles!E5443))</f>
        <v>0.26719246438704491</v>
      </c>
      <c r="H5443">
        <f t="shared" ref="H5443:H5506" si="170">IF(G5443&gt;=0.15,1,0)</f>
        <v>1</v>
      </c>
      <c r="I5443" t="str">
        <f t="shared" ref="I5443:I5506" si="171">IF(H5443=F5443,"Yes","No")</f>
        <v>Yes</v>
      </c>
    </row>
    <row r="5444" spans="1:9" x14ac:dyDescent="0.3">
      <c r="A5444" t="s">
        <v>5445</v>
      </c>
      <c r="B5444">
        <v>63</v>
      </c>
      <c r="C5444">
        <v>1</v>
      </c>
      <c r="D5444" s="7">
        <v>1.2107076369225374</v>
      </c>
      <c r="E5444">
        <v>4</v>
      </c>
      <c r="F5444">
        <v>1</v>
      </c>
      <c r="G5444" s="9">
        <f>(Logistic_Reg!$C$5+Logistic_Reg!$C$6*CN_Mobiles!B5444+Logistic_Reg!$C$7*CN_Mobiles!C5444+Logistic_Reg!$C$8*CN_Mobiles!D5444+Logistic_Reg!$C$9*CN_Mobiles!E5444)/(1+EXP(Logistic_Reg!$C$5+Logistic_Reg!$C$6*CN_Mobiles!B5444+Logistic_Reg!$C$7*CN_Mobiles!C5444+Logistic_Reg!$C$8*CN_Mobiles!D5444+Logistic_Reg!$C$9*CN_Mobiles!E5444))</f>
        <v>0.20514527090286491</v>
      </c>
      <c r="H5444">
        <f t="shared" si="170"/>
        <v>1</v>
      </c>
      <c r="I5444" t="str">
        <f t="shared" si="171"/>
        <v>Yes</v>
      </c>
    </row>
    <row r="5445" spans="1:9" x14ac:dyDescent="0.3">
      <c r="A5445" t="s">
        <v>5446</v>
      </c>
      <c r="B5445">
        <v>44</v>
      </c>
      <c r="C5445">
        <v>1</v>
      </c>
      <c r="D5445" s="7">
        <v>-1.0389506242252371</v>
      </c>
      <c r="E5445">
        <v>2</v>
      </c>
      <c r="F5445">
        <v>1</v>
      </c>
      <c r="G5445" s="9">
        <f>(Logistic_Reg!$C$5+Logistic_Reg!$C$6*CN_Mobiles!B5445+Logistic_Reg!$C$7*CN_Mobiles!C5445+Logistic_Reg!$C$8*CN_Mobiles!D5445+Logistic_Reg!$C$9*CN_Mobiles!E5445)/(1+EXP(Logistic_Reg!$C$5+Logistic_Reg!$C$6*CN_Mobiles!B5445+Logistic_Reg!$C$7*CN_Mobiles!C5445+Logistic_Reg!$C$8*CN_Mobiles!D5445+Logistic_Reg!$C$9*CN_Mobiles!E5445))</f>
        <v>-0.19710454400460836</v>
      </c>
      <c r="H5445">
        <f t="shared" si="170"/>
        <v>0</v>
      </c>
      <c r="I5445" t="str">
        <f t="shared" si="171"/>
        <v>No</v>
      </c>
    </row>
    <row r="5446" spans="1:9" x14ac:dyDescent="0.3">
      <c r="A5446" t="s">
        <v>5447</v>
      </c>
      <c r="B5446">
        <v>60</v>
      </c>
      <c r="C5446">
        <v>0</v>
      </c>
      <c r="D5446" s="7">
        <v>0.61087072235728113</v>
      </c>
      <c r="E5446">
        <v>2</v>
      </c>
      <c r="F5446">
        <v>1</v>
      </c>
      <c r="G5446" s="9">
        <f>(Logistic_Reg!$C$5+Logistic_Reg!$C$6*CN_Mobiles!B5446+Logistic_Reg!$C$7*CN_Mobiles!C5446+Logistic_Reg!$C$8*CN_Mobiles!D5446+Logistic_Reg!$C$9*CN_Mobiles!E5446)/(1+EXP(Logistic_Reg!$C$5+Logistic_Reg!$C$6*CN_Mobiles!B5446+Logistic_Reg!$C$7*CN_Mobiles!C5446+Logistic_Reg!$C$8*CN_Mobiles!D5446+Logistic_Reg!$C$9*CN_Mobiles!E5446))</f>
        <v>-2.2765070148731234E-2</v>
      </c>
      <c r="H5446">
        <f t="shared" si="170"/>
        <v>0</v>
      </c>
      <c r="I5446" t="str">
        <f t="shared" si="171"/>
        <v>No</v>
      </c>
    </row>
    <row r="5447" spans="1:9" x14ac:dyDescent="0.3">
      <c r="A5447" t="s">
        <v>5448</v>
      </c>
      <c r="B5447">
        <v>37</v>
      </c>
      <c r="C5447">
        <v>1</v>
      </c>
      <c r="D5447" s="7">
        <v>-1.4105643178903735</v>
      </c>
      <c r="E5447">
        <v>1</v>
      </c>
      <c r="F5447">
        <v>0</v>
      </c>
      <c r="G5447" s="9">
        <f>(Logistic_Reg!$C$5+Logistic_Reg!$C$6*CN_Mobiles!B5447+Logistic_Reg!$C$7*CN_Mobiles!C5447+Logistic_Reg!$C$8*CN_Mobiles!D5447+Logistic_Reg!$C$9*CN_Mobiles!E5447)/(1+EXP(Logistic_Reg!$C$5+Logistic_Reg!$C$6*CN_Mobiles!B5447+Logistic_Reg!$C$7*CN_Mobiles!C5447+Logistic_Reg!$C$8*CN_Mobiles!D5447+Logistic_Reg!$C$9*CN_Mobiles!E5447))</f>
        <v>-1.1046201442209949</v>
      </c>
      <c r="H5447">
        <f t="shared" si="170"/>
        <v>0</v>
      </c>
      <c r="I5447" t="str">
        <f t="shared" si="171"/>
        <v>Yes</v>
      </c>
    </row>
    <row r="5448" spans="1:9" x14ac:dyDescent="0.3">
      <c r="A5448" t="s">
        <v>5449</v>
      </c>
      <c r="B5448">
        <v>42</v>
      </c>
      <c r="C5448">
        <v>0</v>
      </c>
      <c r="D5448" s="7">
        <v>-0.45283085950989793</v>
      </c>
      <c r="E5448">
        <v>4</v>
      </c>
      <c r="F5448">
        <v>1</v>
      </c>
      <c r="G5448" s="9">
        <f>(Logistic_Reg!$C$5+Logistic_Reg!$C$6*CN_Mobiles!B5448+Logistic_Reg!$C$7*CN_Mobiles!C5448+Logistic_Reg!$C$8*CN_Mobiles!D5448+Logistic_Reg!$C$9*CN_Mobiles!E5448)/(1+EXP(Logistic_Reg!$C$5+Logistic_Reg!$C$6*CN_Mobiles!B5448+Logistic_Reg!$C$7*CN_Mobiles!C5448+Logistic_Reg!$C$8*CN_Mobiles!D5448+Logistic_Reg!$C$9*CN_Mobiles!E5448))</f>
        <v>0.26717884534359637</v>
      </c>
      <c r="H5448">
        <f t="shared" si="170"/>
        <v>1</v>
      </c>
      <c r="I5448" t="str">
        <f t="shared" si="171"/>
        <v>Yes</v>
      </c>
    </row>
    <row r="5449" spans="1:9" x14ac:dyDescent="0.3">
      <c r="A5449" t="s">
        <v>5450</v>
      </c>
      <c r="B5449">
        <v>43</v>
      </c>
      <c r="C5449">
        <v>1</v>
      </c>
      <c r="D5449" s="7">
        <v>-1.1928431113840912</v>
      </c>
      <c r="E5449">
        <v>3</v>
      </c>
      <c r="F5449">
        <v>1</v>
      </c>
      <c r="G5449" s="9">
        <f>(Logistic_Reg!$C$5+Logistic_Reg!$C$6*CN_Mobiles!B5449+Logistic_Reg!$C$7*CN_Mobiles!C5449+Logistic_Reg!$C$8*CN_Mobiles!D5449+Logistic_Reg!$C$9*CN_Mobiles!E5449)/(1+EXP(Logistic_Reg!$C$5+Logistic_Reg!$C$6*CN_Mobiles!B5449+Logistic_Reg!$C$7*CN_Mobiles!C5449+Logistic_Reg!$C$8*CN_Mobiles!D5449+Logistic_Reg!$C$9*CN_Mobiles!E5449))</f>
        <v>0.20604411125953354</v>
      </c>
      <c r="H5449">
        <f t="shared" si="170"/>
        <v>1</v>
      </c>
      <c r="I5449" t="str">
        <f t="shared" si="171"/>
        <v>Yes</v>
      </c>
    </row>
    <row r="5450" spans="1:9" x14ac:dyDescent="0.3">
      <c r="A5450" t="s">
        <v>5451</v>
      </c>
      <c r="B5450">
        <v>47</v>
      </c>
      <c r="C5450">
        <v>0</v>
      </c>
      <c r="D5450" s="7">
        <v>0.94154426311898032</v>
      </c>
      <c r="E5450">
        <v>2</v>
      </c>
      <c r="F5450">
        <v>1</v>
      </c>
      <c r="G5450" s="9">
        <f>(Logistic_Reg!$C$5+Logistic_Reg!$C$6*CN_Mobiles!B5450+Logistic_Reg!$C$7*CN_Mobiles!C5450+Logistic_Reg!$C$8*CN_Mobiles!D5450+Logistic_Reg!$C$9*CN_Mobiles!E5450)/(1+EXP(Logistic_Reg!$C$5+Logistic_Reg!$C$6*CN_Mobiles!B5450+Logistic_Reg!$C$7*CN_Mobiles!C5450+Logistic_Reg!$C$8*CN_Mobiles!D5450+Logistic_Reg!$C$9*CN_Mobiles!E5450))</f>
        <v>0.10805053887955728</v>
      </c>
      <c r="H5450">
        <f t="shared" si="170"/>
        <v>0</v>
      </c>
      <c r="I5450" t="str">
        <f t="shared" si="171"/>
        <v>No</v>
      </c>
    </row>
    <row r="5451" spans="1:9" x14ac:dyDescent="0.3">
      <c r="A5451" t="s">
        <v>5452</v>
      </c>
      <c r="B5451">
        <v>31</v>
      </c>
      <c r="C5451">
        <v>0</v>
      </c>
      <c r="D5451" s="7">
        <v>0.16665664316258766</v>
      </c>
      <c r="E5451">
        <v>2</v>
      </c>
      <c r="F5451">
        <v>1</v>
      </c>
      <c r="G5451" s="9">
        <f>(Logistic_Reg!$C$5+Logistic_Reg!$C$6*CN_Mobiles!B5451+Logistic_Reg!$C$7*CN_Mobiles!C5451+Logistic_Reg!$C$8*CN_Mobiles!D5451+Logistic_Reg!$C$9*CN_Mobiles!E5451)/(1+EXP(Logistic_Reg!$C$5+Logistic_Reg!$C$6*CN_Mobiles!B5451+Logistic_Reg!$C$7*CN_Mobiles!C5451+Logistic_Reg!$C$8*CN_Mobiles!D5451+Logistic_Reg!$C$9*CN_Mobiles!E5451))</f>
        <v>4.465128280565777E-2</v>
      </c>
      <c r="H5451">
        <f t="shared" si="170"/>
        <v>0</v>
      </c>
      <c r="I5451" t="str">
        <f t="shared" si="171"/>
        <v>No</v>
      </c>
    </row>
    <row r="5452" spans="1:9" x14ac:dyDescent="0.3">
      <c r="A5452" t="s">
        <v>5453</v>
      </c>
      <c r="B5452">
        <v>40</v>
      </c>
      <c r="C5452">
        <v>1</v>
      </c>
      <c r="D5452" s="7">
        <v>0.31488980663232069</v>
      </c>
      <c r="E5452">
        <v>3</v>
      </c>
      <c r="F5452">
        <v>1</v>
      </c>
      <c r="G5452" s="9">
        <f>(Logistic_Reg!$C$5+Logistic_Reg!$C$6*CN_Mobiles!B5452+Logistic_Reg!$C$7*CN_Mobiles!C5452+Logistic_Reg!$C$8*CN_Mobiles!D5452+Logistic_Reg!$C$9*CN_Mobiles!E5452)/(1+EXP(Logistic_Reg!$C$5+Logistic_Reg!$C$6*CN_Mobiles!B5452+Logistic_Reg!$C$7*CN_Mobiles!C5452+Logistic_Reg!$C$8*CN_Mobiles!D5452+Logistic_Reg!$C$9*CN_Mobiles!E5452))</f>
        <v>0.27840913002034007</v>
      </c>
      <c r="H5452">
        <f t="shared" si="170"/>
        <v>1</v>
      </c>
      <c r="I5452" t="str">
        <f t="shared" si="171"/>
        <v>Yes</v>
      </c>
    </row>
    <row r="5453" spans="1:9" x14ac:dyDescent="0.3">
      <c r="A5453" t="s">
        <v>5454</v>
      </c>
      <c r="B5453">
        <v>32</v>
      </c>
      <c r="C5453">
        <v>0</v>
      </c>
      <c r="D5453" s="7">
        <v>0.7245825823953953</v>
      </c>
      <c r="E5453">
        <v>2</v>
      </c>
      <c r="F5453">
        <v>0</v>
      </c>
      <c r="G5453" s="9">
        <f>(Logistic_Reg!$C$5+Logistic_Reg!$C$6*CN_Mobiles!B5453+Logistic_Reg!$C$7*CN_Mobiles!C5453+Logistic_Reg!$C$8*CN_Mobiles!D5453+Logistic_Reg!$C$9*CN_Mobiles!E5453)/(1+EXP(Logistic_Reg!$C$5+Logistic_Reg!$C$6*CN_Mobiles!B5453+Logistic_Reg!$C$7*CN_Mobiles!C5453+Logistic_Reg!$C$8*CN_Mobiles!D5453+Logistic_Reg!$C$9*CN_Mobiles!E5453))</f>
        <v>0.13574504309353128</v>
      </c>
      <c r="H5453">
        <f t="shared" si="170"/>
        <v>0</v>
      </c>
      <c r="I5453" t="str">
        <f t="shared" si="171"/>
        <v>Yes</v>
      </c>
    </row>
    <row r="5454" spans="1:9" x14ac:dyDescent="0.3">
      <c r="A5454" t="s">
        <v>5455</v>
      </c>
      <c r="B5454">
        <v>44</v>
      </c>
      <c r="C5454">
        <v>0</v>
      </c>
      <c r="D5454" s="7">
        <v>2.3611531546085995</v>
      </c>
      <c r="E5454">
        <v>3</v>
      </c>
      <c r="F5454">
        <v>1</v>
      </c>
      <c r="G5454" s="9">
        <f>(Logistic_Reg!$C$5+Logistic_Reg!$C$6*CN_Mobiles!B5454+Logistic_Reg!$C$7*CN_Mobiles!C5454+Logistic_Reg!$C$8*CN_Mobiles!D5454+Logistic_Reg!$C$9*CN_Mobiles!E5454)/(1+EXP(Logistic_Reg!$C$5+Logistic_Reg!$C$6*CN_Mobiles!B5454+Logistic_Reg!$C$7*CN_Mobiles!C5454+Logistic_Reg!$C$8*CN_Mobiles!D5454+Logistic_Reg!$C$9*CN_Mobiles!E5454))</f>
        <v>0.25079044269477668</v>
      </c>
      <c r="H5454">
        <f t="shared" si="170"/>
        <v>1</v>
      </c>
      <c r="I5454" t="str">
        <f t="shared" si="171"/>
        <v>Yes</v>
      </c>
    </row>
    <row r="5455" spans="1:9" x14ac:dyDescent="0.3">
      <c r="A5455" t="s">
        <v>5456</v>
      </c>
      <c r="B5455">
        <v>39</v>
      </c>
      <c r="C5455">
        <v>1</v>
      </c>
      <c r="D5455" s="7">
        <v>1.5131340521467787</v>
      </c>
      <c r="E5455">
        <v>4</v>
      </c>
      <c r="F5455">
        <v>1</v>
      </c>
      <c r="G5455" s="9">
        <f>(Logistic_Reg!$C$5+Logistic_Reg!$C$6*CN_Mobiles!B5455+Logistic_Reg!$C$7*CN_Mobiles!C5455+Logistic_Reg!$C$8*CN_Mobiles!D5455+Logistic_Reg!$C$9*CN_Mobiles!E5455)/(1+EXP(Logistic_Reg!$C$5+Logistic_Reg!$C$6*CN_Mobiles!B5455+Logistic_Reg!$C$7*CN_Mobiles!C5455+Logistic_Reg!$C$8*CN_Mobiles!D5455+Logistic_Reg!$C$9*CN_Mobiles!E5455))</f>
        <v>0.16539059108619752</v>
      </c>
      <c r="H5455">
        <f t="shared" si="170"/>
        <v>1</v>
      </c>
      <c r="I5455" t="str">
        <f t="shared" si="171"/>
        <v>Yes</v>
      </c>
    </row>
    <row r="5456" spans="1:9" x14ac:dyDescent="0.3">
      <c r="A5456" t="s">
        <v>5457</v>
      </c>
      <c r="B5456">
        <v>57</v>
      </c>
      <c r="C5456">
        <v>0</v>
      </c>
      <c r="D5456" s="7">
        <v>0.83107609213779943</v>
      </c>
      <c r="E5456">
        <v>2</v>
      </c>
      <c r="F5456">
        <v>0</v>
      </c>
      <c r="G5456" s="9">
        <f>(Logistic_Reg!$C$5+Logistic_Reg!$C$6*CN_Mobiles!B5456+Logistic_Reg!$C$7*CN_Mobiles!C5456+Logistic_Reg!$C$8*CN_Mobiles!D5456+Logistic_Reg!$C$9*CN_Mobiles!E5456)/(1+EXP(Logistic_Reg!$C$5+Logistic_Reg!$C$6*CN_Mobiles!B5456+Logistic_Reg!$C$7*CN_Mobiles!C5456+Logistic_Reg!$C$8*CN_Mobiles!D5456+Logistic_Reg!$C$9*CN_Mobiles!E5456))</f>
        <v>4.0570425880134785E-2</v>
      </c>
      <c r="H5456">
        <f t="shared" si="170"/>
        <v>0</v>
      </c>
      <c r="I5456" t="str">
        <f t="shared" si="171"/>
        <v>Yes</v>
      </c>
    </row>
    <row r="5457" spans="1:9" x14ac:dyDescent="0.3">
      <c r="A5457" t="s">
        <v>5458</v>
      </c>
      <c r="B5457">
        <v>45</v>
      </c>
      <c r="C5457">
        <v>1</v>
      </c>
      <c r="D5457" s="7">
        <v>-0.48248091863594716</v>
      </c>
      <c r="E5457">
        <v>1</v>
      </c>
      <c r="F5457">
        <v>0</v>
      </c>
      <c r="G5457" s="9">
        <f>(Logistic_Reg!$C$5+Logistic_Reg!$C$6*CN_Mobiles!B5457+Logistic_Reg!$C$7*CN_Mobiles!C5457+Logistic_Reg!$C$8*CN_Mobiles!D5457+Logistic_Reg!$C$9*CN_Mobiles!E5457)/(1+EXP(Logistic_Reg!$C$5+Logistic_Reg!$C$6*CN_Mobiles!B5457+Logistic_Reg!$C$7*CN_Mobiles!C5457+Logistic_Reg!$C$8*CN_Mobiles!D5457+Logistic_Reg!$C$9*CN_Mobiles!E5457))</f>
        <v>-0.79875673438168338</v>
      </c>
      <c r="H5457">
        <f t="shared" si="170"/>
        <v>0</v>
      </c>
      <c r="I5457" t="str">
        <f t="shared" si="171"/>
        <v>Yes</v>
      </c>
    </row>
    <row r="5458" spans="1:9" x14ac:dyDescent="0.3">
      <c r="A5458" t="s">
        <v>5459</v>
      </c>
      <c r="B5458">
        <v>49</v>
      </c>
      <c r="C5458">
        <v>1</v>
      </c>
      <c r="D5458" s="7">
        <v>7.0402454686170707E-2</v>
      </c>
      <c r="E5458">
        <v>2</v>
      </c>
      <c r="F5458">
        <v>0</v>
      </c>
      <c r="G5458" s="9">
        <f>(Logistic_Reg!$C$5+Logistic_Reg!$C$6*CN_Mobiles!B5458+Logistic_Reg!$C$7*CN_Mobiles!C5458+Logistic_Reg!$C$8*CN_Mobiles!D5458+Logistic_Reg!$C$9*CN_Mobiles!E5458)/(1+EXP(Logistic_Reg!$C$5+Logistic_Reg!$C$6*CN_Mobiles!B5458+Logistic_Reg!$C$7*CN_Mobiles!C5458+Logistic_Reg!$C$8*CN_Mobiles!D5458+Logistic_Reg!$C$9*CN_Mobiles!E5458))</f>
        <v>4.0490121377940273E-2</v>
      </c>
      <c r="H5458">
        <f t="shared" si="170"/>
        <v>0</v>
      </c>
      <c r="I5458" t="str">
        <f t="shared" si="171"/>
        <v>Yes</v>
      </c>
    </row>
    <row r="5459" spans="1:9" x14ac:dyDescent="0.3">
      <c r="A5459" t="s">
        <v>5460</v>
      </c>
      <c r="B5459">
        <v>60</v>
      </c>
      <c r="C5459">
        <v>0</v>
      </c>
      <c r="D5459" s="7">
        <v>0.71922211972853889</v>
      </c>
      <c r="E5459">
        <v>1</v>
      </c>
      <c r="F5459">
        <v>0</v>
      </c>
      <c r="G5459" s="9">
        <f>(Logistic_Reg!$C$5+Logistic_Reg!$C$6*CN_Mobiles!B5459+Logistic_Reg!$C$7*CN_Mobiles!C5459+Logistic_Reg!$C$8*CN_Mobiles!D5459+Logistic_Reg!$C$9*CN_Mobiles!E5459)/(1+EXP(Logistic_Reg!$C$5+Logistic_Reg!$C$6*CN_Mobiles!B5459+Logistic_Reg!$C$7*CN_Mobiles!C5459+Logistic_Reg!$C$8*CN_Mobiles!D5459+Logistic_Reg!$C$9*CN_Mobiles!E5459))</f>
        <v>-0.69525086546512749</v>
      </c>
      <c r="H5459">
        <f t="shared" si="170"/>
        <v>0</v>
      </c>
      <c r="I5459" t="str">
        <f t="shared" si="171"/>
        <v>Yes</v>
      </c>
    </row>
    <row r="5460" spans="1:9" x14ac:dyDescent="0.3">
      <c r="A5460" t="s">
        <v>5461</v>
      </c>
      <c r="B5460">
        <v>55</v>
      </c>
      <c r="C5460">
        <v>1</v>
      </c>
      <c r="D5460" s="7">
        <v>1.2724804970085299</v>
      </c>
      <c r="E5460">
        <v>1</v>
      </c>
      <c r="F5460">
        <v>1</v>
      </c>
      <c r="G5460" s="9">
        <f>(Logistic_Reg!$C$5+Logistic_Reg!$C$6*CN_Mobiles!B5460+Logistic_Reg!$C$7*CN_Mobiles!C5460+Logistic_Reg!$C$8*CN_Mobiles!D5460+Logistic_Reg!$C$9*CN_Mobiles!E5460)/(1+EXP(Logistic_Reg!$C$5+Logistic_Reg!$C$6*CN_Mobiles!B5460+Logistic_Reg!$C$7*CN_Mobiles!C5460+Logistic_Reg!$C$8*CN_Mobiles!D5460+Logistic_Reg!$C$9*CN_Mobiles!E5460))</f>
        <v>-0.25905423271063721</v>
      </c>
      <c r="H5460">
        <f t="shared" si="170"/>
        <v>0</v>
      </c>
      <c r="I5460" t="str">
        <f t="shared" si="171"/>
        <v>No</v>
      </c>
    </row>
    <row r="5461" spans="1:9" x14ac:dyDescent="0.3">
      <c r="A5461" t="s">
        <v>5462</v>
      </c>
      <c r="B5461">
        <v>63</v>
      </c>
      <c r="C5461">
        <v>1</v>
      </c>
      <c r="D5461" s="7">
        <v>-0.47310391611572888</v>
      </c>
      <c r="E5461">
        <v>1</v>
      </c>
      <c r="F5461">
        <v>1</v>
      </c>
      <c r="G5461" s="9">
        <f>(Logistic_Reg!$C$5+Logistic_Reg!$C$6*CN_Mobiles!B5461+Logistic_Reg!$C$7*CN_Mobiles!C5461+Logistic_Reg!$C$8*CN_Mobiles!D5461+Logistic_Reg!$C$9*CN_Mobiles!E5461)/(1+EXP(Logistic_Reg!$C$5+Logistic_Reg!$C$6*CN_Mobiles!B5461+Logistic_Reg!$C$7*CN_Mobiles!C5461+Logistic_Reg!$C$8*CN_Mobiles!D5461+Logistic_Reg!$C$9*CN_Mobiles!E5461))</f>
        <v>-0.99453005584354071</v>
      </c>
      <c r="H5461">
        <f t="shared" si="170"/>
        <v>0</v>
      </c>
      <c r="I5461" t="str">
        <f t="shared" si="171"/>
        <v>No</v>
      </c>
    </row>
    <row r="5462" spans="1:9" x14ac:dyDescent="0.3">
      <c r="A5462" t="s">
        <v>5463</v>
      </c>
      <c r="B5462">
        <v>63</v>
      </c>
      <c r="C5462">
        <v>0</v>
      </c>
      <c r="D5462" s="7">
        <v>-1.4521916607876795</v>
      </c>
      <c r="E5462">
        <v>2</v>
      </c>
      <c r="F5462">
        <v>0</v>
      </c>
      <c r="G5462" s="9">
        <f>(Logistic_Reg!$C$5+Logistic_Reg!$C$6*CN_Mobiles!B5462+Logistic_Reg!$C$7*CN_Mobiles!C5462+Logistic_Reg!$C$8*CN_Mobiles!D5462+Logistic_Reg!$C$9*CN_Mobiles!E5462)/(1+EXP(Logistic_Reg!$C$5+Logistic_Reg!$C$6*CN_Mobiles!B5462+Logistic_Reg!$C$7*CN_Mobiles!C5462+Logistic_Reg!$C$8*CN_Mobiles!D5462+Logistic_Reg!$C$9*CN_Mobiles!E5462))</f>
        <v>-0.70320790693423085</v>
      </c>
      <c r="H5462">
        <f t="shared" si="170"/>
        <v>0</v>
      </c>
      <c r="I5462" t="str">
        <f t="shared" si="171"/>
        <v>Yes</v>
      </c>
    </row>
    <row r="5463" spans="1:9" x14ac:dyDescent="0.3">
      <c r="A5463" t="s">
        <v>5464</v>
      </c>
      <c r="B5463">
        <v>35</v>
      </c>
      <c r="C5463">
        <v>0</v>
      </c>
      <c r="D5463" s="7">
        <v>0.33151752019588271</v>
      </c>
      <c r="E5463">
        <v>3</v>
      </c>
      <c r="F5463">
        <v>1</v>
      </c>
      <c r="G5463" s="9">
        <f>(Logistic_Reg!$C$5+Logistic_Reg!$C$6*CN_Mobiles!B5463+Logistic_Reg!$C$7*CN_Mobiles!C5463+Logistic_Reg!$C$8*CN_Mobiles!D5463+Logistic_Reg!$C$9*CN_Mobiles!E5463)/(1+EXP(Logistic_Reg!$C$5+Logistic_Reg!$C$6*CN_Mobiles!B5463+Logistic_Reg!$C$7*CN_Mobiles!C5463+Logistic_Reg!$C$8*CN_Mobiles!D5463+Logistic_Reg!$C$9*CN_Mobiles!E5463))</f>
        <v>0.27392215352454086</v>
      </c>
      <c r="H5463">
        <f t="shared" si="170"/>
        <v>1</v>
      </c>
      <c r="I5463" t="str">
        <f t="shared" si="171"/>
        <v>Yes</v>
      </c>
    </row>
    <row r="5464" spans="1:9" x14ac:dyDescent="0.3">
      <c r="A5464" t="s">
        <v>5465</v>
      </c>
      <c r="B5464">
        <v>63</v>
      </c>
      <c r="C5464">
        <v>1</v>
      </c>
      <c r="D5464" s="7">
        <v>1.1445203901446277</v>
      </c>
      <c r="E5464">
        <v>1</v>
      </c>
      <c r="F5464">
        <v>0</v>
      </c>
      <c r="G5464" s="9">
        <f>(Logistic_Reg!$C$5+Logistic_Reg!$C$6*CN_Mobiles!B5464+Logistic_Reg!$C$7*CN_Mobiles!C5464+Logistic_Reg!$C$8*CN_Mobiles!D5464+Logistic_Reg!$C$9*CN_Mobiles!E5464)/(1+EXP(Logistic_Reg!$C$5+Logistic_Reg!$C$6*CN_Mobiles!B5464+Logistic_Reg!$C$7*CN_Mobiles!C5464+Logistic_Reg!$C$8*CN_Mobiles!D5464+Logistic_Reg!$C$9*CN_Mobiles!E5464))</f>
        <v>-0.3673785905547608</v>
      </c>
      <c r="H5464">
        <f t="shared" si="170"/>
        <v>0</v>
      </c>
      <c r="I5464" t="str">
        <f t="shared" si="171"/>
        <v>Yes</v>
      </c>
    </row>
    <row r="5465" spans="1:9" x14ac:dyDescent="0.3">
      <c r="A5465" t="s">
        <v>5466</v>
      </c>
      <c r="B5465">
        <v>59</v>
      </c>
      <c r="C5465">
        <v>1</v>
      </c>
      <c r="D5465" s="7">
        <v>2.2140868816270709</v>
      </c>
      <c r="E5465">
        <v>2</v>
      </c>
      <c r="F5465">
        <v>0</v>
      </c>
      <c r="G5465" s="9">
        <f>(Logistic_Reg!$C$5+Logistic_Reg!$C$6*CN_Mobiles!B5465+Logistic_Reg!$C$7*CN_Mobiles!C5465+Logistic_Reg!$C$8*CN_Mobiles!D5465+Logistic_Reg!$C$9*CN_Mobiles!E5465)/(1+EXP(Logistic_Reg!$C$5+Logistic_Reg!$C$6*CN_Mobiles!B5465+Logistic_Reg!$C$7*CN_Mobiles!C5465+Logistic_Reg!$C$8*CN_Mobiles!D5465+Logistic_Reg!$C$9*CN_Mobiles!E5465))</f>
        <v>0.25979892415830308</v>
      </c>
      <c r="H5465">
        <f t="shared" si="170"/>
        <v>1</v>
      </c>
      <c r="I5465" t="str">
        <f t="shared" si="171"/>
        <v>No</v>
      </c>
    </row>
    <row r="5466" spans="1:9" x14ac:dyDescent="0.3">
      <c r="A5466" t="s">
        <v>5467</v>
      </c>
      <c r="B5466">
        <v>64</v>
      </c>
      <c r="C5466">
        <v>0</v>
      </c>
      <c r="D5466" s="7">
        <v>0.97944821646501878</v>
      </c>
      <c r="E5466">
        <v>1</v>
      </c>
      <c r="F5466">
        <v>1</v>
      </c>
      <c r="G5466" s="9">
        <f>(Logistic_Reg!$C$5+Logistic_Reg!$C$6*CN_Mobiles!B5466+Logistic_Reg!$C$7*CN_Mobiles!C5466+Logistic_Reg!$C$8*CN_Mobiles!D5466+Logistic_Reg!$C$9*CN_Mobiles!E5466)/(1+EXP(Logistic_Reg!$C$5+Logistic_Reg!$C$6*CN_Mobiles!B5466+Logistic_Reg!$C$7*CN_Mobiles!C5466+Logistic_Reg!$C$8*CN_Mobiles!D5466+Logistic_Reg!$C$9*CN_Mobiles!E5466))</f>
        <v>-0.6347338052576893</v>
      </c>
      <c r="H5466">
        <f t="shared" si="170"/>
        <v>0</v>
      </c>
      <c r="I5466" t="str">
        <f t="shared" si="171"/>
        <v>No</v>
      </c>
    </row>
    <row r="5467" spans="1:9" x14ac:dyDescent="0.3">
      <c r="A5467" t="s">
        <v>5468</v>
      </c>
      <c r="B5467">
        <v>54</v>
      </c>
      <c r="C5467">
        <v>1</v>
      </c>
      <c r="D5467" s="7">
        <v>-1.2807196733701547</v>
      </c>
      <c r="E5467">
        <v>1</v>
      </c>
      <c r="F5467">
        <v>0</v>
      </c>
      <c r="G5467" s="9">
        <f>(Logistic_Reg!$C$5+Logistic_Reg!$C$6*CN_Mobiles!B5467+Logistic_Reg!$C$7*CN_Mobiles!C5467+Logistic_Reg!$C$8*CN_Mobiles!D5467+Logistic_Reg!$C$9*CN_Mobiles!E5467)/(1+EXP(Logistic_Reg!$C$5+Logistic_Reg!$C$6*CN_Mobiles!B5467+Logistic_Reg!$C$7*CN_Mobiles!C5467+Logistic_Reg!$C$8*CN_Mobiles!D5467+Logistic_Reg!$C$9*CN_Mobiles!E5467))</f>
        <v>-1.2465865958849087</v>
      </c>
      <c r="H5467">
        <f t="shared" si="170"/>
        <v>0</v>
      </c>
      <c r="I5467" t="str">
        <f t="shared" si="171"/>
        <v>Yes</v>
      </c>
    </row>
    <row r="5468" spans="1:9" x14ac:dyDescent="0.3">
      <c r="A5468" t="s">
        <v>5469</v>
      </c>
      <c r="B5468">
        <v>39</v>
      </c>
      <c r="C5468">
        <v>0</v>
      </c>
      <c r="D5468" s="7">
        <v>0.6240739073918391</v>
      </c>
      <c r="E5468">
        <v>1</v>
      </c>
      <c r="F5468">
        <v>0</v>
      </c>
      <c r="G5468" s="9">
        <f>(Logistic_Reg!$C$5+Logistic_Reg!$C$6*CN_Mobiles!B5468+Logistic_Reg!$C$7*CN_Mobiles!C5468+Logistic_Reg!$C$8*CN_Mobiles!D5468+Logistic_Reg!$C$9*CN_Mobiles!E5468)/(1+EXP(Logistic_Reg!$C$5+Logistic_Reg!$C$6*CN_Mobiles!B5468+Logistic_Reg!$C$7*CN_Mobiles!C5468+Logistic_Reg!$C$8*CN_Mobiles!D5468+Logistic_Reg!$C$9*CN_Mobiles!E5468))</f>
        <v>-0.52054667724405712</v>
      </c>
      <c r="H5468">
        <f t="shared" si="170"/>
        <v>0</v>
      </c>
      <c r="I5468" t="str">
        <f t="shared" si="171"/>
        <v>Yes</v>
      </c>
    </row>
    <row r="5469" spans="1:9" x14ac:dyDescent="0.3">
      <c r="A5469" t="s">
        <v>5470</v>
      </c>
      <c r="B5469">
        <v>49</v>
      </c>
      <c r="C5469">
        <v>1</v>
      </c>
      <c r="D5469" s="7">
        <v>-1.2010151519483003</v>
      </c>
      <c r="E5469">
        <v>2</v>
      </c>
      <c r="F5469">
        <v>0</v>
      </c>
      <c r="G5469" s="9">
        <f>(Logistic_Reg!$C$5+Logistic_Reg!$C$6*CN_Mobiles!B5469+Logistic_Reg!$C$7*CN_Mobiles!C5469+Logistic_Reg!$C$8*CN_Mobiles!D5469+Logistic_Reg!$C$9*CN_Mobiles!E5469)/(1+EXP(Logistic_Reg!$C$5+Logistic_Reg!$C$6*CN_Mobiles!B5469+Logistic_Reg!$C$7*CN_Mobiles!C5469+Logistic_Reg!$C$8*CN_Mobiles!D5469+Logistic_Reg!$C$9*CN_Mobiles!E5469))</f>
        <v>-0.28533969304409457</v>
      </c>
      <c r="H5469">
        <f t="shared" si="170"/>
        <v>0</v>
      </c>
      <c r="I5469" t="str">
        <f t="shared" si="171"/>
        <v>Yes</v>
      </c>
    </row>
    <row r="5470" spans="1:9" x14ac:dyDescent="0.3">
      <c r="A5470" t="s">
        <v>5471</v>
      </c>
      <c r="B5470">
        <v>43</v>
      </c>
      <c r="C5470">
        <v>1</v>
      </c>
      <c r="D5470" s="7">
        <v>1.2988678313437432</v>
      </c>
      <c r="E5470">
        <v>2</v>
      </c>
      <c r="F5470">
        <v>0</v>
      </c>
      <c r="G5470" s="9">
        <f>(Logistic_Reg!$C$5+Logistic_Reg!$C$6*CN_Mobiles!B5470+Logistic_Reg!$C$7*CN_Mobiles!C5470+Logistic_Reg!$C$8*CN_Mobiles!D5470+Logistic_Reg!$C$9*CN_Mobiles!E5470)/(1+EXP(Logistic_Reg!$C$5+Logistic_Reg!$C$6*CN_Mobiles!B5470+Logistic_Reg!$C$7*CN_Mobiles!C5470+Logistic_Reg!$C$8*CN_Mobiles!D5470+Logistic_Reg!$C$9*CN_Mobiles!E5470))</f>
        <v>0.22929849856434881</v>
      </c>
      <c r="H5470">
        <f t="shared" si="170"/>
        <v>1</v>
      </c>
      <c r="I5470" t="str">
        <f t="shared" si="171"/>
        <v>No</v>
      </c>
    </row>
    <row r="5471" spans="1:9" x14ac:dyDescent="0.3">
      <c r="A5471" t="s">
        <v>5472</v>
      </c>
      <c r="B5471">
        <v>52</v>
      </c>
      <c r="C5471">
        <v>1</v>
      </c>
      <c r="D5471" s="7">
        <v>-0.67769617694967199</v>
      </c>
      <c r="E5471">
        <v>2</v>
      </c>
      <c r="F5471">
        <v>0</v>
      </c>
      <c r="G5471" s="9">
        <f>(Logistic_Reg!$C$5+Logistic_Reg!$C$6*CN_Mobiles!B5471+Logistic_Reg!$C$7*CN_Mobiles!C5471+Logistic_Reg!$C$8*CN_Mobiles!D5471+Logistic_Reg!$C$9*CN_Mobiles!E5471)/(1+EXP(Logistic_Reg!$C$5+Logistic_Reg!$C$6*CN_Mobiles!B5471+Logistic_Reg!$C$7*CN_Mobiles!C5471+Logistic_Reg!$C$8*CN_Mobiles!D5471+Logistic_Reg!$C$9*CN_Mobiles!E5471))</f>
        <v>-0.154850845655916</v>
      </c>
      <c r="H5471">
        <f t="shared" si="170"/>
        <v>0</v>
      </c>
      <c r="I5471" t="str">
        <f t="shared" si="171"/>
        <v>Yes</v>
      </c>
    </row>
    <row r="5472" spans="1:9" x14ac:dyDescent="0.3">
      <c r="A5472" t="s">
        <v>5473</v>
      </c>
      <c r="B5472">
        <v>58</v>
      </c>
      <c r="C5472">
        <v>0</v>
      </c>
      <c r="D5472" s="7">
        <v>0.61176920899746412</v>
      </c>
      <c r="E5472">
        <v>4</v>
      </c>
      <c r="F5472">
        <v>1</v>
      </c>
      <c r="G5472" s="9">
        <f>(Logistic_Reg!$C$5+Logistic_Reg!$C$6*CN_Mobiles!B5472+Logistic_Reg!$C$7*CN_Mobiles!C5472+Logistic_Reg!$C$8*CN_Mobiles!D5472+Logistic_Reg!$C$9*CN_Mobiles!E5472)/(1+EXP(Logistic_Reg!$C$5+Logistic_Reg!$C$6*CN_Mobiles!B5472+Logistic_Reg!$C$7*CN_Mobiles!C5472+Logistic_Reg!$C$8*CN_Mobiles!D5472+Logistic_Reg!$C$9*CN_Mobiles!E5472))</f>
        <v>0.24674257284484161</v>
      </c>
      <c r="H5472">
        <f t="shared" si="170"/>
        <v>1</v>
      </c>
      <c r="I5472" t="str">
        <f t="shared" si="171"/>
        <v>Yes</v>
      </c>
    </row>
    <row r="5473" spans="1:9" x14ac:dyDescent="0.3">
      <c r="A5473" t="s">
        <v>5474</v>
      </c>
      <c r="B5473">
        <v>36</v>
      </c>
      <c r="C5473">
        <v>0</v>
      </c>
      <c r="D5473" s="7">
        <v>1.3504318273379923</v>
      </c>
      <c r="E5473">
        <v>2</v>
      </c>
      <c r="F5473">
        <v>1</v>
      </c>
      <c r="G5473" s="9">
        <f>(Logistic_Reg!$C$5+Logistic_Reg!$C$6*CN_Mobiles!B5473+Logistic_Reg!$C$7*CN_Mobiles!C5473+Logistic_Reg!$C$8*CN_Mobiles!D5473+Logistic_Reg!$C$9*CN_Mobiles!E5473)/(1+EXP(Logistic_Reg!$C$5+Logistic_Reg!$C$6*CN_Mobiles!B5473+Logistic_Reg!$C$7*CN_Mobiles!C5473+Logistic_Reg!$C$8*CN_Mobiles!D5473+Logistic_Reg!$C$9*CN_Mobiles!E5473))</f>
        <v>0.20077330235663973</v>
      </c>
      <c r="H5473">
        <f t="shared" si="170"/>
        <v>1</v>
      </c>
      <c r="I5473" t="str">
        <f t="shared" si="171"/>
        <v>Yes</v>
      </c>
    </row>
    <row r="5474" spans="1:9" x14ac:dyDescent="0.3">
      <c r="A5474" t="s">
        <v>5475</v>
      </c>
      <c r="B5474">
        <v>63</v>
      </c>
      <c r="C5474">
        <v>1</v>
      </c>
      <c r="D5474" s="7">
        <v>-0.25420059053412042</v>
      </c>
      <c r="E5474">
        <v>2</v>
      </c>
      <c r="F5474">
        <v>0</v>
      </c>
      <c r="G5474" s="9">
        <f>(Logistic_Reg!$C$5+Logistic_Reg!$C$6*CN_Mobiles!B5474+Logistic_Reg!$C$7*CN_Mobiles!C5474+Logistic_Reg!$C$8*CN_Mobiles!D5474+Logistic_Reg!$C$9*CN_Mobiles!E5474)/(1+EXP(Logistic_Reg!$C$5+Logistic_Reg!$C$6*CN_Mobiles!B5474+Logistic_Reg!$C$7*CN_Mobiles!C5474+Logistic_Reg!$C$8*CN_Mobiles!D5474+Logistic_Reg!$C$9*CN_Mobiles!E5474))</f>
        <v>-0.11902454476780676</v>
      </c>
      <c r="H5474">
        <f t="shared" si="170"/>
        <v>0</v>
      </c>
      <c r="I5474" t="str">
        <f t="shared" si="171"/>
        <v>Yes</v>
      </c>
    </row>
    <row r="5475" spans="1:9" x14ac:dyDescent="0.3">
      <c r="A5475" t="s">
        <v>5476</v>
      </c>
      <c r="B5475">
        <v>48</v>
      </c>
      <c r="C5475">
        <v>1</v>
      </c>
      <c r="D5475" s="7">
        <v>1.4972658643659145</v>
      </c>
      <c r="E5475">
        <v>2</v>
      </c>
      <c r="F5475">
        <v>1</v>
      </c>
      <c r="G5475" s="9">
        <f>(Logistic_Reg!$C$5+Logistic_Reg!$C$6*CN_Mobiles!B5475+Logistic_Reg!$C$7*CN_Mobiles!C5475+Logistic_Reg!$C$8*CN_Mobiles!D5475+Logistic_Reg!$C$9*CN_Mobiles!E5475)/(1+EXP(Logistic_Reg!$C$5+Logistic_Reg!$C$6*CN_Mobiles!B5475+Logistic_Reg!$C$7*CN_Mobiles!C5475+Logistic_Reg!$C$8*CN_Mobiles!D5475+Logistic_Reg!$C$9*CN_Mobiles!E5475))</f>
        <v>0.23440622162787825</v>
      </c>
      <c r="H5475">
        <f t="shared" si="170"/>
        <v>1</v>
      </c>
      <c r="I5475" t="str">
        <f t="shared" si="171"/>
        <v>Yes</v>
      </c>
    </row>
    <row r="5476" spans="1:9" x14ac:dyDescent="0.3">
      <c r="A5476" t="s">
        <v>5477</v>
      </c>
      <c r="B5476">
        <v>50</v>
      </c>
      <c r="C5476">
        <v>0</v>
      </c>
      <c r="D5476" s="7">
        <v>7.1382794982133665E-2</v>
      </c>
      <c r="E5476">
        <v>1</v>
      </c>
      <c r="F5476">
        <v>0</v>
      </c>
      <c r="G5476" s="9">
        <f>(Logistic_Reg!$C$5+Logistic_Reg!$C$6*CN_Mobiles!B5476+Logistic_Reg!$C$7*CN_Mobiles!C5476+Logistic_Reg!$C$8*CN_Mobiles!D5476+Logistic_Reg!$C$9*CN_Mobiles!E5476)/(1+EXP(Logistic_Reg!$C$5+Logistic_Reg!$C$6*CN_Mobiles!B5476+Logistic_Reg!$C$7*CN_Mobiles!C5476+Logistic_Reg!$C$8*CN_Mobiles!D5476+Logistic_Reg!$C$9*CN_Mobiles!E5476))</f>
        <v>-0.85135667771172741</v>
      </c>
      <c r="H5476">
        <f t="shared" si="170"/>
        <v>0</v>
      </c>
      <c r="I5476" t="str">
        <f t="shared" si="171"/>
        <v>Yes</v>
      </c>
    </row>
    <row r="5477" spans="1:9" x14ac:dyDescent="0.3">
      <c r="A5477" t="s">
        <v>5478</v>
      </c>
      <c r="B5477">
        <v>60</v>
      </c>
      <c r="C5477">
        <v>1</v>
      </c>
      <c r="D5477" s="7">
        <v>0.900427077890253</v>
      </c>
      <c r="E5477">
        <v>2</v>
      </c>
      <c r="F5477">
        <v>0</v>
      </c>
      <c r="G5477" s="9">
        <f>(Logistic_Reg!$C$5+Logistic_Reg!$C$6*CN_Mobiles!B5477+Logistic_Reg!$C$7*CN_Mobiles!C5477+Logistic_Reg!$C$8*CN_Mobiles!D5477+Logistic_Reg!$C$9*CN_Mobiles!E5477)/(1+EXP(Logistic_Reg!$C$5+Logistic_Reg!$C$6*CN_Mobiles!B5477+Logistic_Reg!$C$7*CN_Mobiles!C5477+Logistic_Reg!$C$8*CN_Mobiles!D5477+Logistic_Reg!$C$9*CN_Mobiles!E5477))</f>
        <v>0.13388521408548512</v>
      </c>
      <c r="H5477">
        <f t="shared" si="170"/>
        <v>0</v>
      </c>
      <c r="I5477" t="str">
        <f t="shared" si="171"/>
        <v>Yes</v>
      </c>
    </row>
    <row r="5478" spans="1:9" x14ac:dyDescent="0.3">
      <c r="A5478" t="s">
        <v>5479</v>
      </c>
      <c r="B5478">
        <v>52</v>
      </c>
      <c r="C5478">
        <v>1</v>
      </c>
      <c r="D5478" s="7">
        <v>-1.2605893847685901</v>
      </c>
      <c r="E5478">
        <v>4</v>
      </c>
      <c r="F5478">
        <v>0</v>
      </c>
      <c r="G5478" s="9">
        <f>(Logistic_Reg!$C$5+Logistic_Reg!$C$6*CN_Mobiles!B5478+Logistic_Reg!$C$7*CN_Mobiles!C5478+Logistic_Reg!$C$8*CN_Mobiles!D5478+Logistic_Reg!$C$9*CN_Mobiles!E5478)/(1+EXP(Logistic_Reg!$C$5+Logistic_Reg!$C$6*CN_Mobiles!B5478+Logistic_Reg!$C$7*CN_Mobiles!C5478+Logistic_Reg!$C$8*CN_Mobiles!D5478+Logistic_Reg!$C$9*CN_Mobiles!E5478))</f>
        <v>0.27688579380400458</v>
      </c>
      <c r="H5478">
        <f t="shared" si="170"/>
        <v>1</v>
      </c>
      <c r="I5478" t="str">
        <f t="shared" si="171"/>
        <v>No</v>
      </c>
    </row>
    <row r="5479" spans="1:9" x14ac:dyDescent="0.3">
      <c r="A5479" t="s">
        <v>5480</v>
      </c>
      <c r="B5479">
        <v>42</v>
      </c>
      <c r="C5479">
        <v>0</v>
      </c>
      <c r="D5479" s="7">
        <v>2.437037204236284</v>
      </c>
      <c r="E5479">
        <v>2</v>
      </c>
      <c r="F5479">
        <v>1</v>
      </c>
      <c r="G5479" s="9">
        <f>(Logistic_Reg!$C$5+Logistic_Reg!$C$6*CN_Mobiles!B5479+Logistic_Reg!$C$7*CN_Mobiles!C5479+Logistic_Reg!$C$8*CN_Mobiles!D5479+Logistic_Reg!$C$9*CN_Mobiles!E5479)/(1+EXP(Logistic_Reg!$C$5+Logistic_Reg!$C$6*CN_Mobiles!B5479+Logistic_Reg!$C$7*CN_Mobiles!C5479+Logistic_Reg!$C$8*CN_Mobiles!D5479+Logistic_Reg!$C$9*CN_Mobiles!E5479))</f>
        <v>0.26486736948786366</v>
      </c>
      <c r="H5479">
        <f t="shared" si="170"/>
        <v>1</v>
      </c>
      <c r="I5479" t="str">
        <f t="shared" si="171"/>
        <v>Yes</v>
      </c>
    </row>
    <row r="5480" spans="1:9" x14ac:dyDescent="0.3">
      <c r="A5480" t="s">
        <v>5481</v>
      </c>
      <c r="B5480">
        <v>45</v>
      </c>
      <c r="C5480">
        <v>0</v>
      </c>
      <c r="D5480" s="7">
        <v>-0.48161288917000716</v>
      </c>
      <c r="E5480">
        <v>2</v>
      </c>
      <c r="F5480">
        <v>0</v>
      </c>
      <c r="G5480" s="9">
        <f>(Logistic_Reg!$C$5+Logistic_Reg!$C$6*CN_Mobiles!B5480+Logistic_Reg!$C$7*CN_Mobiles!C5480+Logistic_Reg!$C$8*CN_Mobiles!D5480+Logistic_Reg!$C$9*CN_Mobiles!E5480)/(1+EXP(Logistic_Reg!$C$5+Logistic_Reg!$C$6*CN_Mobiles!B5480+Logistic_Reg!$C$7*CN_Mobiles!C5480+Logistic_Reg!$C$8*CN_Mobiles!D5480+Logistic_Reg!$C$9*CN_Mobiles!E5480))</f>
        <v>-0.20242857982774709</v>
      </c>
      <c r="H5480">
        <f t="shared" si="170"/>
        <v>0</v>
      </c>
      <c r="I5480" t="str">
        <f t="shared" si="171"/>
        <v>Yes</v>
      </c>
    </row>
    <row r="5481" spans="1:9" x14ac:dyDescent="0.3">
      <c r="A5481" t="s">
        <v>5482</v>
      </c>
      <c r="B5481">
        <v>37</v>
      </c>
      <c r="C5481">
        <v>0</v>
      </c>
      <c r="D5481" s="7">
        <v>0.72382115303930783</v>
      </c>
      <c r="E5481">
        <v>2</v>
      </c>
      <c r="F5481">
        <v>0</v>
      </c>
      <c r="G5481" s="9">
        <f>(Logistic_Reg!$C$5+Logistic_Reg!$C$6*CN_Mobiles!B5481+Logistic_Reg!$C$7*CN_Mobiles!C5481+Logistic_Reg!$C$8*CN_Mobiles!D5481+Logistic_Reg!$C$9*CN_Mobiles!E5481)/(1+EXP(Logistic_Reg!$C$5+Logistic_Reg!$C$6*CN_Mobiles!B5481+Logistic_Reg!$C$7*CN_Mobiles!C5481+Logistic_Reg!$C$8*CN_Mobiles!D5481+Logistic_Reg!$C$9*CN_Mobiles!E5481))</f>
        <v>0.11543592457045272</v>
      </c>
      <c r="H5481">
        <f t="shared" si="170"/>
        <v>0</v>
      </c>
      <c r="I5481" t="str">
        <f t="shared" si="171"/>
        <v>Yes</v>
      </c>
    </row>
    <row r="5482" spans="1:9" x14ac:dyDescent="0.3">
      <c r="A5482" t="s">
        <v>5483</v>
      </c>
      <c r="B5482">
        <v>46</v>
      </c>
      <c r="C5482">
        <v>0</v>
      </c>
      <c r="D5482" s="7">
        <v>0.12845953951445571</v>
      </c>
      <c r="E5482">
        <v>3</v>
      </c>
      <c r="F5482">
        <v>1</v>
      </c>
      <c r="G5482" s="9">
        <f>(Logistic_Reg!$C$5+Logistic_Reg!$C$6*CN_Mobiles!B5482+Logistic_Reg!$C$7*CN_Mobiles!C5482+Logistic_Reg!$C$8*CN_Mobiles!D5482+Logistic_Reg!$C$9*CN_Mobiles!E5482)/(1+EXP(Logistic_Reg!$C$5+Logistic_Reg!$C$6*CN_Mobiles!B5482+Logistic_Reg!$C$7*CN_Mobiles!C5482+Logistic_Reg!$C$8*CN_Mobiles!D5482+Logistic_Reg!$C$9*CN_Mobiles!E5482))</f>
        <v>0.25685524996303949</v>
      </c>
      <c r="H5482">
        <f t="shared" si="170"/>
        <v>1</v>
      </c>
      <c r="I5482" t="str">
        <f t="shared" si="171"/>
        <v>Yes</v>
      </c>
    </row>
    <row r="5483" spans="1:9" x14ac:dyDescent="0.3">
      <c r="A5483" t="s">
        <v>5484</v>
      </c>
      <c r="B5483">
        <v>36</v>
      </c>
      <c r="C5483">
        <v>1</v>
      </c>
      <c r="D5483" s="7">
        <v>-0.64371168121409461</v>
      </c>
      <c r="E5483">
        <v>3</v>
      </c>
      <c r="F5483">
        <v>1</v>
      </c>
      <c r="G5483" s="9">
        <f>(Logistic_Reg!$C$5+Logistic_Reg!$C$6*CN_Mobiles!B5483+Logistic_Reg!$C$7*CN_Mobiles!C5483+Logistic_Reg!$C$8*CN_Mobiles!D5483+Logistic_Reg!$C$9*CN_Mobiles!E5483)/(1+EXP(Logistic_Reg!$C$5+Logistic_Reg!$C$6*CN_Mobiles!B5483+Logistic_Reg!$C$7*CN_Mobiles!C5483+Logistic_Reg!$C$8*CN_Mobiles!D5483+Logistic_Reg!$C$9*CN_Mobiles!E5483))</f>
        <v>0.258816356325342</v>
      </c>
      <c r="H5483">
        <f t="shared" si="170"/>
        <v>1</v>
      </c>
      <c r="I5483" t="str">
        <f t="shared" si="171"/>
        <v>Yes</v>
      </c>
    </row>
    <row r="5484" spans="1:9" x14ac:dyDescent="0.3">
      <c r="A5484" t="s">
        <v>5485</v>
      </c>
      <c r="B5484">
        <v>58</v>
      </c>
      <c r="C5484">
        <v>1</v>
      </c>
      <c r="D5484" s="7">
        <v>-0.94001239726861174</v>
      </c>
      <c r="E5484">
        <v>4</v>
      </c>
      <c r="F5484">
        <v>1</v>
      </c>
      <c r="G5484" s="9">
        <f>(Logistic_Reg!$C$5+Logistic_Reg!$C$6*CN_Mobiles!B5484+Logistic_Reg!$C$7*CN_Mobiles!C5484+Logistic_Reg!$C$8*CN_Mobiles!D5484+Logistic_Reg!$C$9*CN_Mobiles!E5484)/(1+EXP(Logistic_Reg!$C$5+Logistic_Reg!$C$6*CN_Mobiles!B5484+Logistic_Reg!$C$7*CN_Mobiles!C5484+Logistic_Reg!$C$8*CN_Mobiles!D5484+Logistic_Reg!$C$9*CN_Mobiles!E5484))</f>
        <v>0.27471436643299801</v>
      </c>
      <c r="H5484">
        <f t="shared" si="170"/>
        <v>1</v>
      </c>
      <c r="I5484" t="str">
        <f t="shared" si="171"/>
        <v>Yes</v>
      </c>
    </row>
    <row r="5485" spans="1:9" x14ac:dyDescent="0.3">
      <c r="A5485" t="s">
        <v>5486</v>
      </c>
      <c r="B5485">
        <v>40</v>
      </c>
      <c r="C5485">
        <v>0</v>
      </c>
      <c r="D5485" s="7">
        <v>0.94216863519097227</v>
      </c>
      <c r="E5485">
        <v>4</v>
      </c>
      <c r="F5485">
        <v>1</v>
      </c>
      <c r="G5485" s="9">
        <f>(Logistic_Reg!$C$5+Logistic_Reg!$C$6*CN_Mobiles!B5485+Logistic_Reg!$C$7*CN_Mobiles!C5485+Logistic_Reg!$C$8*CN_Mobiles!D5485+Logistic_Reg!$C$9*CN_Mobiles!E5485)/(1+EXP(Logistic_Reg!$C$5+Logistic_Reg!$C$6*CN_Mobiles!B5485+Logistic_Reg!$C$7*CN_Mobiles!C5485+Logistic_Reg!$C$8*CN_Mobiles!D5485+Logistic_Reg!$C$9*CN_Mobiles!E5485))</f>
        <v>0.21423462407434452</v>
      </c>
      <c r="H5485">
        <f t="shared" si="170"/>
        <v>1</v>
      </c>
      <c r="I5485" t="str">
        <f t="shared" si="171"/>
        <v>Yes</v>
      </c>
    </row>
    <row r="5486" spans="1:9" x14ac:dyDescent="0.3">
      <c r="A5486" t="s">
        <v>5487</v>
      </c>
      <c r="B5486">
        <v>39</v>
      </c>
      <c r="C5486">
        <v>1</v>
      </c>
      <c r="D5486" s="7">
        <v>-0.16469647329941964</v>
      </c>
      <c r="E5486">
        <v>3</v>
      </c>
      <c r="F5486">
        <v>1</v>
      </c>
      <c r="G5486" s="9">
        <f>(Logistic_Reg!$C$5+Logistic_Reg!$C$6*CN_Mobiles!B5486+Logistic_Reg!$C$7*CN_Mobiles!C5486+Logistic_Reg!$C$8*CN_Mobiles!D5486+Logistic_Reg!$C$9*CN_Mobiles!E5486)/(1+EXP(Logistic_Reg!$C$5+Logistic_Reg!$C$6*CN_Mobiles!B5486+Logistic_Reg!$C$7*CN_Mobiles!C5486+Logistic_Reg!$C$8*CN_Mobiles!D5486+Logistic_Reg!$C$9*CN_Mobiles!E5486))</f>
        <v>0.2727614848033334</v>
      </c>
      <c r="H5486">
        <f t="shared" si="170"/>
        <v>1</v>
      </c>
      <c r="I5486" t="str">
        <f t="shared" si="171"/>
        <v>Yes</v>
      </c>
    </row>
    <row r="5487" spans="1:9" x14ac:dyDescent="0.3">
      <c r="A5487" t="s">
        <v>5488</v>
      </c>
      <c r="B5487">
        <v>32</v>
      </c>
      <c r="C5487">
        <v>0</v>
      </c>
      <c r="D5487" s="7">
        <v>-1.019258157503423</v>
      </c>
      <c r="E5487">
        <v>2</v>
      </c>
      <c r="F5487">
        <v>0</v>
      </c>
      <c r="G5487" s="9">
        <f>(Logistic_Reg!$C$5+Logistic_Reg!$C$6*CN_Mobiles!B5487+Logistic_Reg!$C$7*CN_Mobiles!C5487+Logistic_Reg!$C$8*CN_Mobiles!D5487+Logistic_Reg!$C$9*CN_Mobiles!E5487)/(1+EXP(Logistic_Reg!$C$5+Logistic_Reg!$C$6*CN_Mobiles!B5487+Logistic_Reg!$C$7*CN_Mobiles!C5487+Logistic_Reg!$C$8*CN_Mobiles!D5487+Logistic_Reg!$C$9*CN_Mobiles!E5487))</f>
        <v>-0.26049114451476924</v>
      </c>
      <c r="H5487">
        <f t="shared" si="170"/>
        <v>0</v>
      </c>
      <c r="I5487" t="str">
        <f t="shared" si="171"/>
        <v>Yes</v>
      </c>
    </row>
    <row r="5488" spans="1:9" x14ac:dyDescent="0.3">
      <c r="A5488" t="s">
        <v>5489</v>
      </c>
      <c r="B5488">
        <v>39</v>
      </c>
      <c r="C5488">
        <v>1</v>
      </c>
      <c r="D5488" s="7">
        <v>1.0004027523445473</v>
      </c>
      <c r="E5488">
        <v>1</v>
      </c>
      <c r="F5488">
        <v>1</v>
      </c>
      <c r="G5488" s="9">
        <f>(Logistic_Reg!$C$5+Logistic_Reg!$C$6*CN_Mobiles!B5488+Logistic_Reg!$C$7*CN_Mobiles!C5488+Logistic_Reg!$C$8*CN_Mobiles!D5488+Logistic_Reg!$C$9*CN_Mobiles!E5488)/(1+EXP(Logistic_Reg!$C$5+Logistic_Reg!$C$6*CN_Mobiles!B5488+Logistic_Reg!$C$7*CN_Mobiles!C5488+Logistic_Reg!$C$8*CN_Mobiles!D5488+Logistic_Reg!$C$9*CN_Mobiles!E5488))</f>
        <v>-0.21430147744349107</v>
      </c>
      <c r="H5488">
        <f t="shared" si="170"/>
        <v>0</v>
      </c>
      <c r="I5488" t="str">
        <f t="shared" si="171"/>
        <v>No</v>
      </c>
    </row>
    <row r="5489" spans="1:9" x14ac:dyDescent="0.3">
      <c r="A5489" t="s">
        <v>5490</v>
      </c>
      <c r="B5489">
        <v>53</v>
      </c>
      <c r="C5489">
        <v>0</v>
      </c>
      <c r="D5489" s="7">
        <v>-1.5144461249413972</v>
      </c>
      <c r="E5489">
        <v>4</v>
      </c>
      <c r="F5489">
        <v>0</v>
      </c>
      <c r="G5489" s="9">
        <f>(Logistic_Reg!$C$5+Logistic_Reg!$C$6*CN_Mobiles!B5489+Logistic_Reg!$C$7*CN_Mobiles!C5489+Logistic_Reg!$C$8*CN_Mobiles!D5489+Logistic_Reg!$C$9*CN_Mobiles!E5489)/(1+EXP(Logistic_Reg!$C$5+Logistic_Reg!$C$6*CN_Mobiles!B5489+Logistic_Reg!$C$7*CN_Mobiles!C5489+Logistic_Reg!$C$8*CN_Mobiles!D5489+Logistic_Reg!$C$9*CN_Mobiles!E5489))</f>
        <v>0.27183209160951272</v>
      </c>
      <c r="H5489">
        <f t="shared" si="170"/>
        <v>1</v>
      </c>
      <c r="I5489" t="str">
        <f t="shared" si="171"/>
        <v>No</v>
      </c>
    </row>
    <row r="5490" spans="1:9" x14ac:dyDescent="0.3">
      <c r="A5490" t="s">
        <v>5491</v>
      </c>
      <c r="B5490">
        <v>64</v>
      </c>
      <c r="C5490">
        <v>0</v>
      </c>
      <c r="D5490" s="7">
        <v>-0.44064798981249736</v>
      </c>
      <c r="E5490">
        <v>2</v>
      </c>
      <c r="F5490">
        <v>1</v>
      </c>
      <c r="G5490" s="9">
        <f>(Logistic_Reg!$C$5+Logistic_Reg!$C$6*CN_Mobiles!B5490+Logistic_Reg!$C$7*CN_Mobiles!C5490+Logistic_Reg!$C$8*CN_Mobiles!D5490+Logistic_Reg!$C$9*CN_Mobiles!E5490)/(1+EXP(Logistic_Reg!$C$5+Logistic_Reg!$C$6*CN_Mobiles!B5490+Logistic_Reg!$C$7*CN_Mobiles!C5490+Logistic_Reg!$C$8*CN_Mobiles!D5490+Logistic_Reg!$C$9*CN_Mobiles!E5490))</f>
        <v>-0.34442002885712597</v>
      </c>
      <c r="H5490">
        <f t="shared" si="170"/>
        <v>0</v>
      </c>
      <c r="I5490" t="str">
        <f t="shared" si="171"/>
        <v>No</v>
      </c>
    </row>
    <row r="5491" spans="1:9" x14ac:dyDescent="0.3">
      <c r="A5491" t="s">
        <v>5492</v>
      </c>
      <c r="B5491">
        <v>62</v>
      </c>
      <c r="C5491">
        <v>0</v>
      </c>
      <c r="D5491" s="7">
        <v>0.19683589569111751</v>
      </c>
      <c r="E5491">
        <v>4</v>
      </c>
      <c r="F5491">
        <v>1</v>
      </c>
      <c r="G5491" s="9">
        <f>(Logistic_Reg!$C$5+Logistic_Reg!$C$6*CN_Mobiles!B5491+Logistic_Reg!$C$7*CN_Mobiles!C5491+Logistic_Reg!$C$8*CN_Mobiles!D5491+Logistic_Reg!$C$9*CN_Mobiles!E5491)/(1+EXP(Logistic_Reg!$C$5+Logistic_Reg!$C$6*CN_Mobiles!B5491+Logistic_Reg!$C$7*CN_Mobiles!C5491+Logistic_Reg!$C$8*CN_Mobiles!D5491+Logistic_Reg!$C$9*CN_Mobiles!E5491))</f>
        <v>0.26387568696215036</v>
      </c>
      <c r="H5491">
        <f t="shared" si="170"/>
        <v>1</v>
      </c>
      <c r="I5491" t="str">
        <f t="shared" si="171"/>
        <v>Yes</v>
      </c>
    </row>
    <row r="5492" spans="1:9" x14ac:dyDescent="0.3">
      <c r="A5492" t="s">
        <v>5493</v>
      </c>
      <c r="B5492">
        <v>58</v>
      </c>
      <c r="C5492">
        <v>0</v>
      </c>
      <c r="D5492" s="7">
        <v>-1.4421712504615676</v>
      </c>
      <c r="E5492">
        <v>2</v>
      </c>
      <c r="F5492">
        <v>0</v>
      </c>
      <c r="G5492" s="9">
        <f>(Logistic_Reg!$C$5+Logistic_Reg!$C$6*CN_Mobiles!B5492+Logistic_Reg!$C$7*CN_Mobiles!C5492+Logistic_Reg!$C$8*CN_Mobiles!D5492+Logistic_Reg!$C$9*CN_Mobiles!E5492)/(1+EXP(Logistic_Reg!$C$5+Logistic_Reg!$C$6*CN_Mobiles!B5492+Logistic_Reg!$C$7*CN_Mobiles!C5492+Logistic_Reg!$C$8*CN_Mobiles!D5492+Logistic_Reg!$C$9*CN_Mobiles!E5492))</f>
        <v>-0.64755807450440861</v>
      </c>
      <c r="H5492">
        <f t="shared" si="170"/>
        <v>0</v>
      </c>
      <c r="I5492" t="str">
        <f t="shared" si="171"/>
        <v>Yes</v>
      </c>
    </row>
    <row r="5493" spans="1:9" x14ac:dyDescent="0.3">
      <c r="A5493" t="s">
        <v>5494</v>
      </c>
      <c r="B5493">
        <v>40</v>
      </c>
      <c r="C5493">
        <v>1</v>
      </c>
      <c r="D5493" s="7">
        <v>-1.6566102792758504E-2</v>
      </c>
      <c r="E5493">
        <v>1</v>
      </c>
      <c r="F5493">
        <v>0</v>
      </c>
      <c r="G5493" s="9">
        <f>(Logistic_Reg!$C$5+Logistic_Reg!$C$6*CN_Mobiles!B5493+Logistic_Reg!$C$7*CN_Mobiles!C5493+Logistic_Reg!$C$8*CN_Mobiles!D5493+Logistic_Reg!$C$9*CN_Mobiles!E5493)/(1+EXP(Logistic_Reg!$C$5+Logistic_Reg!$C$6*CN_Mobiles!B5493+Logistic_Reg!$C$7*CN_Mobiles!C5493+Logistic_Reg!$C$8*CN_Mobiles!D5493+Logistic_Reg!$C$9*CN_Mobiles!E5493))</f>
        <v>-0.56405501081397935</v>
      </c>
      <c r="H5493">
        <f t="shared" si="170"/>
        <v>0</v>
      </c>
      <c r="I5493" t="str">
        <f t="shared" si="171"/>
        <v>Yes</v>
      </c>
    </row>
    <row r="5494" spans="1:9" x14ac:dyDescent="0.3">
      <c r="A5494" t="s">
        <v>5495</v>
      </c>
      <c r="B5494">
        <v>59</v>
      </c>
      <c r="C5494">
        <v>0</v>
      </c>
      <c r="D5494" s="7">
        <v>0.42502104512343314</v>
      </c>
      <c r="E5494">
        <v>4</v>
      </c>
      <c r="F5494">
        <v>1</v>
      </c>
      <c r="G5494" s="9">
        <f>(Logistic_Reg!$C$5+Logistic_Reg!$C$6*CN_Mobiles!B5494+Logistic_Reg!$C$7*CN_Mobiles!C5494+Logistic_Reg!$C$8*CN_Mobiles!D5494+Logistic_Reg!$C$9*CN_Mobiles!E5494)/(1+EXP(Logistic_Reg!$C$5+Logistic_Reg!$C$6*CN_Mobiles!B5494+Logistic_Reg!$C$7*CN_Mobiles!C5494+Logistic_Reg!$C$8*CN_Mobiles!D5494+Logistic_Reg!$C$9*CN_Mobiles!E5494))</f>
        <v>0.25428916339019036</v>
      </c>
      <c r="H5494">
        <f t="shared" si="170"/>
        <v>1</v>
      </c>
      <c r="I5494" t="str">
        <f t="shared" si="171"/>
        <v>Yes</v>
      </c>
    </row>
    <row r="5495" spans="1:9" x14ac:dyDescent="0.3">
      <c r="A5495" t="s">
        <v>5496</v>
      </c>
      <c r="B5495">
        <v>29</v>
      </c>
      <c r="C5495">
        <v>1</v>
      </c>
      <c r="D5495" s="7">
        <v>-1.254570285708718</v>
      </c>
      <c r="E5495">
        <v>2</v>
      </c>
      <c r="F5495">
        <v>0</v>
      </c>
      <c r="G5495" s="9">
        <f>(Logistic_Reg!$C$5+Logistic_Reg!$C$6*CN_Mobiles!B5495+Logistic_Reg!$C$7*CN_Mobiles!C5495+Logistic_Reg!$C$8*CN_Mobiles!D5495+Logistic_Reg!$C$9*CN_Mobiles!E5495)/(1+EXP(Logistic_Reg!$C$5+Logistic_Reg!$C$6*CN_Mobiles!B5495+Logistic_Reg!$C$7*CN_Mobiles!C5495+Logistic_Reg!$C$8*CN_Mobiles!D5495+Logistic_Reg!$C$9*CN_Mobiles!E5495))</f>
        <v>-0.14687535081210232</v>
      </c>
      <c r="H5495">
        <f t="shared" si="170"/>
        <v>0</v>
      </c>
      <c r="I5495" t="str">
        <f t="shared" si="171"/>
        <v>Yes</v>
      </c>
    </row>
    <row r="5496" spans="1:9" x14ac:dyDescent="0.3">
      <c r="A5496" t="s">
        <v>5497</v>
      </c>
      <c r="B5496">
        <v>34</v>
      </c>
      <c r="C5496">
        <v>1</v>
      </c>
      <c r="D5496" s="7">
        <v>-0.88758227538181356</v>
      </c>
      <c r="E5496">
        <v>2</v>
      </c>
      <c r="F5496">
        <v>1</v>
      </c>
      <c r="G5496" s="9">
        <f>(Logistic_Reg!$C$5+Logistic_Reg!$C$6*CN_Mobiles!B5496+Logistic_Reg!$C$7*CN_Mobiles!C5496+Logistic_Reg!$C$8*CN_Mobiles!D5496+Logistic_Reg!$C$9*CN_Mobiles!E5496)/(1+EXP(Logistic_Reg!$C$5+Logistic_Reg!$C$6*CN_Mobiles!B5496+Logistic_Reg!$C$7*CN_Mobiles!C5496+Logistic_Reg!$C$8*CN_Mobiles!D5496+Logistic_Reg!$C$9*CN_Mobiles!E5496))</f>
        <v>-8.5520488713217171E-2</v>
      </c>
      <c r="H5496">
        <f t="shared" si="170"/>
        <v>0</v>
      </c>
      <c r="I5496" t="str">
        <f t="shared" si="171"/>
        <v>No</v>
      </c>
    </row>
    <row r="5497" spans="1:9" x14ac:dyDescent="0.3">
      <c r="A5497" t="s">
        <v>5498</v>
      </c>
      <c r="B5497">
        <v>64</v>
      </c>
      <c r="C5497">
        <v>0</v>
      </c>
      <c r="D5497" s="7">
        <v>-0.10249721277401837</v>
      </c>
      <c r="E5497">
        <v>2</v>
      </c>
      <c r="F5497">
        <v>1</v>
      </c>
      <c r="G5497" s="9">
        <f>(Logistic_Reg!$C$5+Logistic_Reg!$C$6*CN_Mobiles!B5497+Logistic_Reg!$C$7*CN_Mobiles!C5497+Logistic_Reg!$C$8*CN_Mobiles!D5497+Logistic_Reg!$C$9*CN_Mobiles!E5497)/(1+EXP(Logistic_Reg!$C$5+Logistic_Reg!$C$6*CN_Mobiles!B5497+Logistic_Reg!$C$7*CN_Mobiles!C5497+Logistic_Reg!$C$8*CN_Mobiles!D5497+Logistic_Reg!$C$9*CN_Mobiles!E5497))</f>
        <v>-0.23823197721697664</v>
      </c>
      <c r="H5497">
        <f t="shared" si="170"/>
        <v>0</v>
      </c>
      <c r="I5497" t="str">
        <f t="shared" si="171"/>
        <v>No</v>
      </c>
    </row>
    <row r="5498" spans="1:9" x14ac:dyDescent="0.3">
      <c r="A5498" t="s">
        <v>5499</v>
      </c>
      <c r="B5498">
        <v>49</v>
      </c>
      <c r="C5498">
        <v>1</v>
      </c>
      <c r="D5498" s="7">
        <v>5.0951741784914441E-2</v>
      </c>
      <c r="E5498">
        <v>1</v>
      </c>
      <c r="F5498">
        <v>1</v>
      </c>
      <c r="G5498" s="9">
        <f>(Logistic_Reg!$C$5+Logistic_Reg!$C$6*CN_Mobiles!B5498+Logistic_Reg!$C$7*CN_Mobiles!C5498+Logistic_Reg!$C$8*CN_Mobiles!D5498+Logistic_Reg!$C$9*CN_Mobiles!E5498)/(1+EXP(Logistic_Reg!$C$5+Logistic_Reg!$C$6*CN_Mobiles!B5498+Logistic_Reg!$C$7*CN_Mobiles!C5498+Logistic_Reg!$C$8*CN_Mobiles!D5498+Logistic_Reg!$C$9*CN_Mobiles!E5498))</f>
        <v>-0.62847167204192345</v>
      </c>
      <c r="H5498">
        <f t="shared" si="170"/>
        <v>0</v>
      </c>
      <c r="I5498" t="str">
        <f t="shared" si="171"/>
        <v>No</v>
      </c>
    </row>
    <row r="5499" spans="1:9" x14ac:dyDescent="0.3">
      <c r="A5499" t="s">
        <v>5500</v>
      </c>
      <c r="B5499">
        <v>49</v>
      </c>
      <c r="C5499">
        <v>1</v>
      </c>
      <c r="D5499" s="7">
        <v>-0.4585073153595306</v>
      </c>
      <c r="E5499">
        <v>3</v>
      </c>
      <c r="F5499">
        <v>1</v>
      </c>
      <c r="G5499" s="9">
        <f>(Logistic_Reg!$C$5+Logistic_Reg!$C$6*CN_Mobiles!B5499+Logistic_Reg!$C$7*CN_Mobiles!C5499+Logistic_Reg!$C$8*CN_Mobiles!D5499+Logistic_Reg!$C$9*CN_Mobiles!E5499)/(1+EXP(Logistic_Reg!$C$5+Logistic_Reg!$C$6*CN_Mobiles!B5499+Logistic_Reg!$C$7*CN_Mobiles!C5499+Logistic_Reg!$C$8*CN_Mobiles!D5499+Logistic_Reg!$C$9*CN_Mobiles!E5499))</f>
        <v>0.250660972245631</v>
      </c>
      <c r="H5499">
        <f t="shared" si="170"/>
        <v>1</v>
      </c>
      <c r="I5499" t="str">
        <f t="shared" si="171"/>
        <v>Yes</v>
      </c>
    </row>
    <row r="5500" spans="1:9" x14ac:dyDescent="0.3">
      <c r="A5500" t="s">
        <v>5501</v>
      </c>
      <c r="B5500">
        <v>42</v>
      </c>
      <c r="C5500">
        <v>1</v>
      </c>
      <c r="D5500" s="7">
        <v>-0.43139281598925322</v>
      </c>
      <c r="E5500">
        <v>2</v>
      </c>
      <c r="F5500">
        <v>1</v>
      </c>
      <c r="G5500" s="9">
        <f>(Logistic_Reg!$C$5+Logistic_Reg!$C$6*CN_Mobiles!B5500+Logistic_Reg!$C$7*CN_Mobiles!C5500+Logistic_Reg!$C$8*CN_Mobiles!D5500+Logistic_Reg!$C$9*CN_Mobiles!E5500)/(1+EXP(Logistic_Reg!$C$5+Logistic_Reg!$C$6*CN_Mobiles!B5500+Logistic_Reg!$C$7*CN_Mobiles!C5500+Logistic_Reg!$C$8*CN_Mobiles!D5500+Logistic_Reg!$C$9*CN_Mobiles!E5500))</f>
        <v>-2.6948098352006351E-2</v>
      </c>
      <c r="H5500">
        <f t="shared" si="170"/>
        <v>0</v>
      </c>
      <c r="I5500" t="str">
        <f t="shared" si="171"/>
        <v>No</v>
      </c>
    </row>
    <row r="5501" spans="1:9" x14ac:dyDescent="0.3">
      <c r="A5501" t="s">
        <v>5502</v>
      </c>
      <c r="B5501">
        <v>53</v>
      </c>
      <c r="C5501">
        <v>1</v>
      </c>
      <c r="D5501" s="7">
        <v>-1.5861860952985756</v>
      </c>
      <c r="E5501">
        <v>2</v>
      </c>
      <c r="F5501">
        <v>0</v>
      </c>
      <c r="G5501" s="9">
        <f>(Logistic_Reg!$C$5+Logistic_Reg!$C$6*CN_Mobiles!B5501+Logistic_Reg!$C$7*CN_Mobiles!C5501+Logistic_Reg!$C$8*CN_Mobiles!D5501+Logistic_Reg!$C$9*CN_Mobiles!E5501)/(1+EXP(Logistic_Reg!$C$5+Logistic_Reg!$C$6*CN_Mobiles!B5501+Logistic_Reg!$C$7*CN_Mobiles!C5501+Logistic_Reg!$C$8*CN_Mobiles!D5501+Logistic_Reg!$C$9*CN_Mobiles!E5501))</f>
        <v>-0.44852562524953377</v>
      </c>
      <c r="H5501">
        <f t="shared" si="170"/>
        <v>0</v>
      </c>
      <c r="I5501" t="str">
        <f t="shared" si="171"/>
        <v>Yes</v>
      </c>
    </row>
    <row r="5502" spans="1:9" x14ac:dyDescent="0.3">
      <c r="A5502" t="s">
        <v>5503</v>
      </c>
      <c r="B5502">
        <v>55</v>
      </c>
      <c r="C5502">
        <v>0</v>
      </c>
      <c r="D5502" s="7">
        <v>-0.453866403434177</v>
      </c>
      <c r="E5502">
        <v>2</v>
      </c>
      <c r="F5502">
        <v>0</v>
      </c>
      <c r="G5502" s="9">
        <f>(Logistic_Reg!$C$5+Logistic_Reg!$C$6*CN_Mobiles!B5502+Logistic_Reg!$C$7*CN_Mobiles!C5502+Logistic_Reg!$C$8*CN_Mobiles!D5502+Logistic_Reg!$C$9*CN_Mobiles!E5502)/(1+EXP(Logistic_Reg!$C$5+Logistic_Reg!$C$6*CN_Mobiles!B5502+Logistic_Reg!$C$7*CN_Mobiles!C5502+Logistic_Reg!$C$8*CN_Mobiles!D5502+Logistic_Reg!$C$9*CN_Mobiles!E5502))</f>
        <v>-0.27302184267365881</v>
      </c>
      <c r="H5502">
        <f t="shared" si="170"/>
        <v>0</v>
      </c>
      <c r="I5502" t="str">
        <f t="shared" si="171"/>
        <v>Yes</v>
      </c>
    </row>
    <row r="5503" spans="1:9" x14ac:dyDescent="0.3">
      <c r="A5503" t="s">
        <v>5504</v>
      </c>
      <c r="B5503">
        <v>39</v>
      </c>
      <c r="C5503">
        <v>0</v>
      </c>
      <c r="D5503" s="7">
        <v>2.2117150291828578</v>
      </c>
      <c r="E5503">
        <v>4</v>
      </c>
      <c r="F5503">
        <v>1</v>
      </c>
      <c r="G5503" s="9">
        <f>(Logistic_Reg!$C$5+Logistic_Reg!$C$6*CN_Mobiles!B5503+Logistic_Reg!$C$7*CN_Mobiles!C5503+Logistic_Reg!$C$8*CN_Mobiles!D5503+Logistic_Reg!$C$9*CN_Mobiles!E5503)/(1+EXP(Logistic_Reg!$C$5+Logistic_Reg!$C$6*CN_Mobiles!B5503+Logistic_Reg!$C$7*CN_Mobiles!C5503+Logistic_Reg!$C$8*CN_Mobiles!D5503+Logistic_Reg!$C$9*CN_Mobiles!E5503))</f>
        <v>0.15930508774446941</v>
      </c>
      <c r="H5503">
        <f t="shared" si="170"/>
        <v>1</v>
      </c>
      <c r="I5503" t="str">
        <f t="shared" si="171"/>
        <v>Yes</v>
      </c>
    </row>
    <row r="5504" spans="1:9" x14ac:dyDescent="0.3">
      <c r="A5504" t="s">
        <v>5505</v>
      </c>
      <c r="B5504">
        <v>36</v>
      </c>
      <c r="C5504">
        <v>1</v>
      </c>
      <c r="D5504" s="7">
        <v>0.14979859721880934</v>
      </c>
      <c r="E5504">
        <v>3</v>
      </c>
      <c r="F5504">
        <v>1</v>
      </c>
      <c r="G5504" s="9">
        <f>(Logistic_Reg!$C$5+Logistic_Reg!$C$6*CN_Mobiles!B5504+Logistic_Reg!$C$7*CN_Mobiles!C5504+Logistic_Reg!$C$8*CN_Mobiles!D5504+Logistic_Reg!$C$9*CN_Mobiles!E5504)/(1+EXP(Logistic_Reg!$C$5+Logistic_Reg!$C$6*CN_Mobiles!B5504+Logistic_Reg!$C$7*CN_Mobiles!C5504+Logistic_Reg!$C$8*CN_Mobiles!D5504+Logistic_Reg!$C$9*CN_Mobiles!E5504))</f>
        <v>0.27820577626493448</v>
      </c>
      <c r="H5504">
        <f t="shared" si="170"/>
        <v>1</v>
      </c>
      <c r="I5504" t="str">
        <f t="shared" si="171"/>
        <v>Yes</v>
      </c>
    </row>
    <row r="5505" spans="1:9" x14ac:dyDescent="0.3">
      <c r="A5505" t="s">
        <v>5506</v>
      </c>
      <c r="B5505">
        <v>44</v>
      </c>
      <c r="C5505">
        <v>1</v>
      </c>
      <c r="D5505" s="7">
        <v>-0.59929941044689827</v>
      </c>
      <c r="E5505">
        <v>2</v>
      </c>
      <c r="F5505">
        <v>0</v>
      </c>
      <c r="G5505" s="9">
        <f>(Logistic_Reg!$C$5+Logistic_Reg!$C$6*CN_Mobiles!B5505+Logistic_Reg!$C$7*CN_Mobiles!C5505+Logistic_Reg!$C$8*CN_Mobiles!D5505+Logistic_Reg!$C$9*CN_Mobiles!E5505)/(1+EXP(Logistic_Reg!$C$5+Logistic_Reg!$C$6*CN_Mobiles!B5505+Logistic_Reg!$C$7*CN_Mobiles!C5505+Logistic_Reg!$C$8*CN_Mobiles!D5505+Logistic_Reg!$C$9*CN_Mobiles!E5505))</f>
        <v>-7.9357405938507902E-2</v>
      </c>
      <c r="H5505">
        <f t="shared" si="170"/>
        <v>0</v>
      </c>
      <c r="I5505" t="str">
        <f t="shared" si="171"/>
        <v>Yes</v>
      </c>
    </row>
    <row r="5506" spans="1:9" x14ac:dyDescent="0.3">
      <c r="A5506" t="s">
        <v>5507</v>
      </c>
      <c r="B5506">
        <v>65</v>
      </c>
      <c r="C5506">
        <v>0</v>
      </c>
      <c r="D5506" s="7">
        <v>-0.15532518149937222</v>
      </c>
      <c r="E5506">
        <v>2</v>
      </c>
      <c r="F5506">
        <v>0</v>
      </c>
      <c r="G5506" s="9">
        <f>(Logistic_Reg!$C$5+Logistic_Reg!$C$6*CN_Mobiles!B5506+Logistic_Reg!$C$7*CN_Mobiles!C5506+Logistic_Reg!$C$8*CN_Mobiles!D5506+Logistic_Reg!$C$9*CN_Mobiles!E5506)/(1+EXP(Logistic_Reg!$C$5+Logistic_Reg!$C$6*CN_Mobiles!B5506+Logistic_Reg!$C$7*CN_Mobiles!C5506+Logistic_Reg!$C$8*CN_Mobiles!D5506+Logistic_Reg!$C$9*CN_Mobiles!E5506))</f>
        <v>-0.26223587939026399</v>
      </c>
      <c r="H5506">
        <f t="shared" si="170"/>
        <v>0</v>
      </c>
      <c r="I5506" t="str">
        <f t="shared" si="171"/>
        <v>Yes</v>
      </c>
    </row>
    <row r="5507" spans="1:9" x14ac:dyDescent="0.3">
      <c r="A5507" t="s">
        <v>5508</v>
      </c>
      <c r="B5507">
        <v>39</v>
      </c>
      <c r="C5507">
        <v>0</v>
      </c>
      <c r="D5507" s="7">
        <v>-0.39369825571613914</v>
      </c>
      <c r="E5507">
        <v>3</v>
      </c>
      <c r="F5507">
        <v>0</v>
      </c>
      <c r="G5507" s="9">
        <f>(Logistic_Reg!$C$5+Logistic_Reg!$C$6*CN_Mobiles!B5507+Logistic_Reg!$C$7*CN_Mobiles!C5507+Logistic_Reg!$C$8*CN_Mobiles!D5507+Logistic_Reg!$C$9*CN_Mobiles!E5507)/(1+EXP(Logistic_Reg!$C$5+Logistic_Reg!$C$6*CN_Mobiles!B5507+Logistic_Reg!$C$7*CN_Mobiles!C5507+Logistic_Reg!$C$8*CN_Mobiles!D5507+Logistic_Reg!$C$9*CN_Mobiles!E5507))</f>
        <v>0.23639427993783074</v>
      </c>
      <c r="H5507">
        <f t="shared" ref="H5507:H5570" si="172">IF(G5507&gt;=0.15,1,0)</f>
        <v>1</v>
      </c>
      <c r="I5507" t="str">
        <f t="shared" ref="I5507:I5570" si="173">IF(H5507=F5507,"Yes","No")</f>
        <v>No</v>
      </c>
    </row>
    <row r="5508" spans="1:9" x14ac:dyDescent="0.3">
      <c r="A5508" t="s">
        <v>5509</v>
      </c>
      <c r="B5508">
        <v>59</v>
      </c>
      <c r="C5508">
        <v>1</v>
      </c>
      <c r="D5508" s="7">
        <v>3.8690825578514734E-2</v>
      </c>
      <c r="E5508">
        <v>1</v>
      </c>
      <c r="F5508">
        <v>0</v>
      </c>
      <c r="G5508" s="9">
        <f>(Logistic_Reg!$C$5+Logistic_Reg!$C$6*CN_Mobiles!B5508+Logistic_Reg!$C$7*CN_Mobiles!C5508+Logistic_Reg!$C$8*CN_Mobiles!D5508+Logistic_Reg!$C$9*CN_Mobiles!E5508)/(1+EXP(Logistic_Reg!$C$5+Logistic_Reg!$C$6*CN_Mobiles!B5508+Logistic_Reg!$C$7*CN_Mobiles!C5508+Logistic_Reg!$C$8*CN_Mobiles!D5508+Logistic_Reg!$C$9*CN_Mobiles!E5508))</f>
        <v>-0.73699221691990058</v>
      </c>
      <c r="H5508">
        <f t="shared" si="172"/>
        <v>0</v>
      </c>
      <c r="I5508" t="str">
        <f t="shared" si="173"/>
        <v>Yes</v>
      </c>
    </row>
    <row r="5509" spans="1:9" x14ac:dyDescent="0.3">
      <c r="A5509" t="s">
        <v>5510</v>
      </c>
      <c r="B5509">
        <v>28</v>
      </c>
      <c r="C5509">
        <v>1</v>
      </c>
      <c r="D5509" s="7">
        <v>-0.7821566703113223</v>
      </c>
      <c r="E5509">
        <v>1</v>
      </c>
      <c r="F5509">
        <v>0</v>
      </c>
      <c r="G5509" s="9">
        <f>(Logistic_Reg!$C$5+Logistic_Reg!$C$6*CN_Mobiles!B5509+Logistic_Reg!$C$7*CN_Mobiles!C5509+Logistic_Reg!$C$8*CN_Mobiles!D5509+Logistic_Reg!$C$9*CN_Mobiles!E5509)/(1+EXP(Logistic_Reg!$C$5+Logistic_Reg!$C$6*CN_Mobiles!B5509+Logistic_Reg!$C$7*CN_Mobiles!C5509+Logistic_Reg!$C$8*CN_Mobiles!D5509+Logistic_Reg!$C$9*CN_Mobiles!E5509))</f>
        <v>-0.73856789713788873</v>
      </c>
      <c r="H5509">
        <f t="shared" si="172"/>
        <v>0</v>
      </c>
      <c r="I5509" t="str">
        <f t="shared" si="173"/>
        <v>Yes</v>
      </c>
    </row>
    <row r="5510" spans="1:9" x14ac:dyDescent="0.3">
      <c r="A5510" t="s">
        <v>5511</v>
      </c>
      <c r="B5510">
        <v>28</v>
      </c>
      <c r="C5510">
        <v>0</v>
      </c>
      <c r="D5510" s="7">
        <v>0.28378161028936394</v>
      </c>
      <c r="E5510">
        <v>1</v>
      </c>
      <c r="F5510">
        <v>0</v>
      </c>
      <c r="G5510" s="9">
        <f>(Logistic_Reg!$C$5+Logistic_Reg!$C$6*CN_Mobiles!B5510+Logistic_Reg!$C$7*CN_Mobiles!C5510+Logistic_Reg!$C$8*CN_Mobiles!D5510+Logistic_Reg!$C$9*CN_Mobiles!E5510)/(1+EXP(Logistic_Reg!$C$5+Logistic_Reg!$C$6*CN_Mobiles!B5510+Logistic_Reg!$C$7*CN_Mobiles!C5510+Logistic_Reg!$C$8*CN_Mobiles!D5510+Logistic_Reg!$C$9*CN_Mobiles!E5510))</f>
        <v>-0.53909213710956616</v>
      </c>
      <c r="H5510">
        <f t="shared" si="172"/>
        <v>0</v>
      </c>
      <c r="I5510" t="str">
        <f t="shared" si="173"/>
        <v>Yes</v>
      </c>
    </row>
    <row r="5511" spans="1:9" x14ac:dyDescent="0.3">
      <c r="A5511" t="s">
        <v>5512</v>
      </c>
      <c r="B5511">
        <v>26</v>
      </c>
      <c r="C5511">
        <v>0</v>
      </c>
      <c r="D5511" s="7">
        <v>-4.561082558071794E-2</v>
      </c>
      <c r="E5511">
        <v>2</v>
      </c>
      <c r="F5511">
        <v>1</v>
      </c>
      <c r="G5511" s="9">
        <f>(Logistic_Reg!$C$5+Logistic_Reg!$C$6*CN_Mobiles!B5511+Logistic_Reg!$C$7*CN_Mobiles!C5511+Logistic_Reg!$C$8*CN_Mobiles!D5511+Logistic_Reg!$C$9*CN_Mobiles!E5511)/(1+EXP(Logistic_Reg!$C$5+Logistic_Reg!$C$6*CN_Mobiles!B5511+Logistic_Reg!$C$7*CN_Mobiles!C5511+Logistic_Reg!$C$8*CN_Mobiles!D5511+Logistic_Reg!$C$9*CN_Mobiles!E5511))</f>
        <v>2.858940410609645E-2</v>
      </c>
      <c r="H5511">
        <f t="shared" si="172"/>
        <v>0</v>
      </c>
      <c r="I5511" t="str">
        <f t="shared" si="173"/>
        <v>No</v>
      </c>
    </row>
    <row r="5512" spans="1:9" x14ac:dyDescent="0.3">
      <c r="A5512" t="s">
        <v>5513</v>
      </c>
      <c r="B5512">
        <v>32</v>
      </c>
      <c r="C5512">
        <v>1</v>
      </c>
      <c r="D5512" s="7">
        <v>-1.3535085126653434</v>
      </c>
      <c r="E5512">
        <v>2</v>
      </c>
      <c r="F5512">
        <v>1</v>
      </c>
      <c r="G5512" s="9">
        <f>(Logistic_Reg!$C$5+Logistic_Reg!$C$6*CN_Mobiles!B5512+Logistic_Reg!$C$7*CN_Mobiles!C5512+Logistic_Reg!$C$8*CN_Mobiles!D5512+Logistic_Reg!$C$9*CN_Mobiles!E5512)/(1+EXP(Logistic_Reg!$C$5+Logistic_Reg!$C$6*CN_Mobiles!B5512+Logistic_Reg!$C$7*CN_Mobiles!C5512+Logistic_Reg!$C$8*CN_Mobiles!D5512+Logistic_Reg!$C$9*CN_Mobiles!E5512))</f>
        <v>-0.19662418700382503</v>
      </c>
      <c r="H5512">
        <f t="shared" si="172"/>
        <v>0</v>
      </c>
      <c r="I5512" t="str">
        <f t="shared" si="173"/>
        <v>No</v>
      </c>
    </row>
    <row r="5513" spans="1:9" x14ac:dyDescent="0.3">
      <c r="A5513" t="s">
        <v>5514</v>
      </c>
      <c r="B5513">
        <v>45</v>
      </c>
      <c r="C5513">
        <v>0</v>
      </c>
      <c r="D5513" s="7">
        <v>-0.16866542381802599</v>
      </c>
      <c r="E5513">
        <v>3</v>
      </c>
      <c r="F5513">
        <v>1</v>
      </c>
      <c r="G5513" s="9">
        <f>(Logistic_Reg!$C$5+Logistic_Reg!$C$6*CN_Mobiles!B5513+Logistic_Reg!$C$7*CN_Mobiles!C5513+Logistic_Reg!$C$8*CN_Mobiles!D5513+Logistic_Reg!$C$9*CN_Mobiles!E5513)/(1+EXP(Logistic_Reg!$C$5+Logistic_Reg!$C$6*CN_Mobiles!B5513+Logistic_Reg!$C$7*CN_Mobiles!C5513+Logistic_Reg!$C$8*CN_Mobiles!D5513+Logistic_Reg!$C$9*CN_Mobiles!E5513))</f>
        <v>0.24107080260731864</v>
      </c>
      <c r="H5513">
        <f t="shared" si="172"/>
        <v>1</v>
      </c>
      <c r="I5513" t="str">
        <f t="shared" si="173"/>
        <v>Yes</v>
      </c>
    </row>
    <row r="5514" spans="1:9" x14ac:dyDescent="0.3">
      <c r="A5514" t="s">
        <v>5515</v>
      </c>
      <c r="B5514">
        <v>39</v>
      </c>
      <c r="C5514">
        <v>1</v>
      </c>
      <c r="D5514" s="7">
        <v>-0.34508670205012015</v>
      </c>
      <c r="E5514">
        <v>3</v>
      </c>
      <c r="F5514">
        <v>1</v>
      </c>
      <c r="G5514" s="9">
        <f>(Logistic_Reg!$C$5+Logistic_Reg!$C$6*CN_Mobiles!B5514+Logistic_Reg!$C$7*CN_Mobiles!C5514+Logistic_Reg!$C$8*CN_Mobiles!D5514+Logistic_Reg!$C$9*CN_Mobiles!E5514)/(1+EXP(Logistic_Reg!$C$5+Logistic_Reg!$C$6*CN_Mobiles!B5514+Logistic_Reg!$C$7*CN_Mobiles!C5514+Logistic_Reg!$C$8*CN_Mobiles!D5514+Logistic_Reg!$C$9*CN_Mobiles!E5514))</f>
        <v>0.26761559669747165</v>
      </c>
      <c r="H5514">
        <f t="shared" si="172"/>
        <v>1</v>
      </c>
      <c r="I5514" t="str">
        <f t="shared" si="173"/>
        <v>Yes</v>
      </c>
    </row>
    <row r="5515" spans="1:9" x14ac:dyDescent="0.3">
      <c r="A5515" t="s">
        <v>5516</v>
      </c>
      <c r="B5515">
        <v>59</v>
      </c>
      <c r="C5515">
        <v>1</v>
      </c>
      <c r="D5515" s="7">
        <v>-0.41447766284376825</v>
      </c>
      <c r="E5515">
        <v>4</v>
      </c>
      <c r="F5515">
        <v>1</v>
      </c>
      <c r="G5515" s="9">
        <f>(Logistic_Reg!$C$5+Logistic_Reg!$C$6*CN_Mobiles!B5515+Logistic_Reg!$C$7*CN_Mobiles!C5515+Logistic_Reg!$C$8*CN_Mobiles!D5515+Logistic_Reg!$C$9*CN_Mobiles!E5515)/(1+EXP(Logistic_Reg!$C$5+Logistic_Reg!$C$6*CN_Mobiles!B5515+Logistic_Reg!$C$7*CN_Mobiles!C5515+Logistic_Reg!$C$8*CN_Mobiles!D5515+Logistic_Reg!$C$9*CN_Mobiles!E5515))</f>
        <v>0.26338664354343094</v>
      </c>
      <c r="H5515">
        <f t="shared" si="172"/>
        <v>1</v>
      </c>
      <c r="I5515" t="str">
        <f t="shared" si="173"/>
        <v>Yes</v>
      </c>
    </row>
    <row r="5516" spans="1:9" x14ac:dyDescent="0.3">
      <c r="A5516" t="s">
        <v>5517</v>
      </c>
      <c r="B5516">
        <v>38</v>
      </c>
      <c r="C5516">
        <v>1</v>
      </c>
      <c r="D5516" s="7">
        <v>2.4033363409358506</v>
      </c>
      <c r="E5516">
        <v>3</v>
      </c>
      <c r="F5516">
        <v>1</v>
      </c>
      <c r="G5516" s="9">
        <f>(Logistic_Reg!$C$5+Logistic_Reg!$C$6*CN_Mobiles!B5516+Logistic_Reg!$C$7*CN_Mobiles!C5516+Logistic_Reg!$C$8*CN_Mobiles!D5516+Logistic_Reg!$C$9*CN_Mobiles!E5516)/(1+EXP(Logistic_Reg!$C$5+Logistic_Reg!$C$6*CN_Mobiles!B5516+Logistic_Reg!$C$7*CN_Mobiles!C5516+Logistic_Reg!$C$8*CN_Mobiles!D5516+Logistic_Reg!$C$9*CN_Mobiles!E5516))</f>
        <v>0.22131597958646085</v>
      </c>
      <c r="H5516">
        <f t="shared" si="172"/>
        <v>1</v>
      </c>
      <c r="I5516" t="str">
        <f t="shared" si="173"/>
        <v>Yes</v>
      </c>
    </row>
    <row r="5517" spans="1:9" x14ac:dyDescent="0.3">
      <c r="A5517" t="s">
        <v>5518</v>
      </c>
      <c r="B5517">
        <v>35</v>
      </c>
      <c r="C5517">
        <v>1</v>
      </c>
      <c r="D5517" s="7">
        <v>-1.1654316545649395</v>
      </c>
      <c r="E5517">
        <v>4</v>
      </c>
      <c r="F5517">
        <v>1</v>
      </c>
      <c r="G5517" s="9">
        <f>(Logistic_Reg!$C$5+Logistic_Reg!$C$6*CN_Mobiles!B5517+Logistic_Reg!$C$7*CN_Mobiles!C5517+Logistic_Reg!$C$8*CN_Mobiles!D5517+Logistic_Reg!$C$9*CN_Mobiles!E5517)/(1+EXP(Logistic_Reg!$C$5+Logistic_Reg!$C$6*CN_Mobiles!B5517+Logistic_Reg!$C$7*CN_Mobiles!C5517+Logistic_Reg!$C$8*CN_Mobiles!D5517+Logistic_Reg!$C$9*CN_Mobiles!E5517))</f>
        <v>0.26662875013478021</v>
      </c>
      <c r="H5517">
        <f t="shared" si="172"/>
        <v>1</v>
      </c>
      <c r="I5517" t="str">
        <f t="shared" si="173"/>
        <v>Yes</v>
      </c>
    </row>
    <row r="5518" spans="1:9" x14ac:dyDescent="0.3">
      <c r="A5518" t="s">
        <v>5519</v>
      </c>
      <c r="B5518">
        <v>40</v>
      </c>
      <c r="C5518">
        <v>0</v>
      </c>
      <c r="D5518" s="7">
        <v>-0.24301138614641421</v>
      </c>
      <c r="E5518">
        <v>2</v>
      </c>
      <c r="F5518">
        <v>1</v>
      </c>
      <c r="G5518" s="9">
        <f>(Logistic_Reg!$C$5+Logistic_Reg!$C$6*CN_Mobiles!B5518+Logistic_Reg!$C$7*CN_Mobiles!C5518+Logistic_Reg!$C$8*CN_Mobiles!D5518+Logistic_Reg!$C$9*CN_Mobiles!E5518)/(1+EXP(Logistic_Reg!$C$5+Logistic_Reg!$C$6*CN_Mobiles!B5518+Logistic_Reg!$C$7*CN_Mobiles!C5518+Logistic_Reg!$C$8*CN_Mobiles!D5518+Logistic_Reg!$C$9*CN_Mobiles!E5518))</f>
        <v>-0.10145507090011802</v>
      </c>
      <c r="H5518">
        <f t="shared" si="172"/>
        <v>0</v>
      </c>
      <c r="I5518" t="str">
        <f t="shared" si="173"/>
        <v>No</v>
      </c>
    </row>
    <row r="5519" spans="1:9" x14ac:dyDescent="0.3">
      <c r="A5519" t="s">
        <v>5520</v>
      </c>
      <c r="B5519">
        <v>30</v>
      </c>
      <c r="C5519">
        <v>1</v>
      </c>
      <c r="D5519" s="7">
        <v>-1.3278902219797781</v>
      </c>
      <c r="E5519">
        <v>2</v>
      </c>
      <c r="F5519">
        <v>0</v>
      </c>
      <c r="G5519" s="9">
        <f>(Logistic_Reg!$C$5+Logistic_Reg!$C$6*CN_Mobiles!B5519+Logistic_Reg!$C$7*CN_Mobiles!C5519+Logistic_Reg!$C$8*CN_Mobiles!D5519+Logistic_Reg!$C$9*CN_Mobiles!E5519)/(1+EXP(Logistic_Reg!$C$5+Logistic_Reg!$C$6*CN_Mobiles!B5519+Logistic_Reg!$C$7*CN_Mobiles!C5519+Logistic_Reg!$C$8*CN_Mobiles!D5519+Logistic_Reg!$C$9*CN_Mobiles!E5519))</f>
        <v>-0.17438520177450101</v>
      </c>
      <c r="H5519">
        <f t="shared" si="172"/>
        <v>0</v>
      </c>
      <c r="I5519" t="str">
        <f t="shared" si="173"/>
        <v>Yes</v>
      </c>
    </row>
    <row r="5520" spans="1:9" x14ac:dyDescent="0.3">
      <c r="A5520" t="s">
        <v>5521</v>
      </c>
      <c r="B5520">
        <v>62</v>
      </c>
      <c r="C5520">
        <v>0</v>
      </c>
      <c r="D5520" s="7">
        <v>0.6774957910149414</v>
      </c>
      <c r="E5520">
        <v>2</v>
      </c>
      <c r="F5520">
        <v>1</v>
      </c>
      <c r="G5520" s="9">
        <f>(Logistic_Reg!$C$5+Logistic_Reg!$C$6*CN_Mobiles!B5520+Logistic_Reg!$C$7*CN_Mobiles!C5520+Logistic_Reg!$C$8*CN_Mobiles!D5520+Logistic_Reg!$C$9*CN_Mobiles!E5520)/(1+EXP(Logistic_Reg!$C$5+Logistic_Reg!$C$6*CN_Mobiles!B5520+Logistic_Reg!$C$7*CN_Mobiles!C5520+Logistic_Reg!$C$8*CN_Mobiles!D5520+Logistic_Reg!$C$9*CN_Mobiles!E5520))</f>
        <v>-1.9633810910975789E-2</v>
      </c>
      <c r="H5520">
        <f t="shared" si="172"/>
        <v>0</v>
      </c>
      <c r="I5520" t="str">
        <f t="shared" si="173"/>
        <v>No</v>
      </c>
    </row>
    <row r="5521" spans="1:9" x14ac:dyDescent="0.3">
      <c r="A5521" t="s">
        <v>5522</v>
      </c>
      <c r="B5521">
        <v>64</v>
      </c>
      <c r="C5521">
        <v>0</v>
      </c>
      <c r="D5521" s="7">
        <v>0.97661569926037306</v>
      </c>
      <c r="E5521">
        <v>2</v>
      </c>
      <c r="F5521">
        <v>0</v>
      </c>
      <c r="G5521" s="9">
        <f>(Logistic_Reg!$C$5+Logistic_Reg!$C$6*CN_Mobiles!B5521+Logistic_Reg!$C$7*CN_Mobiles!C5521+Logistic_Reg!$C$8*CN_Mobiles!D5521+Logistic_Reg!$C$9*CN_Mobiles!E5521)/(1+EXP(Logistic_Reg!$C$5+Logistic_Reg!$C$6*CN_Mobiles!B5521+Logistic_Reg!$C$7*CN_Mobiles!C5521+Logistic_Reg!$C$8*CN_Mobiles!D5521+Logistic_Reg!$C$9*CN_Mobiles!E5521))</f>
        <v>3.2804136460740832E-2</v>
      </c>
      <c r="H5521">
        <f t="shared" si="172"/>
        <v>0</v>
      </c>
      <c r="I5521" t="str">
        <f t="shared" si="173"/>
        <v>Yes</v>
      </c>
    </row>
    <row r="5522" spans="1:9" x14ac:dyDescent="0.3">
      <c r="A5522" t="s">
        <v>5523</v>
      </c>
      <c r="B5522">
        <v>31</v>
      </c>
      <c r="C5522">
        <v>0</v>
      </c>
      <c r="D5522" s="7">
        <v>-0.41405887669792035</v>
      </c>
      <c r="E5522">
        <v>2</v>
      </c>
      <c r="F5522">
        <v>0</v>
      </c>
      <c r="G5522" s="9">
        <f>(Logistic_Reg!$C$5+Logistic_Reg!$C$6*CN_Mobiles!B5522+Logistic_Reg!$C$7*CN_Mobiles!C5522+Logistic_Reg!$C$8*CN_Mobiles!D5522+Logistic_Reg!$C$9*CN_Mobiles!E5522)/(1+EXP(Logistic_Reg!$C$5+Logistic_Reg!$C$6*CN_Mobiles!B5522+Logistic_Reg!$C$7*CN_Mobiles!C5522+Logistic_Reg!$C$8*CN_Mobiles!D5522+Logistic_Reg!$C$9*CN_Mobiles!E5522))</f>
        <v>-8.4737648674390514E-2</v>
      </c>
      <c r="H5522">
        <f t="shared" si="172"/>
        <v>0</v>
      </c>
      <c r="I5522" t="str">
        <f t="shared" si="173"/>
        <v>Yes</v>
      </c>
    </row>
    <row r="5523" spans="1:9" x14ac:dyDescent="0.3">
      <c r="A5523" t="s">
        <v>5524</v>
      </c>
      <c r="B5523">
        <v>28</v>
      </c>
      <c r="C5523">
        <v>0</v>
      </c>
      <c r="D5523" s="7">
        <v>-1.0361009748600793</v>
      </c>
      <c r="E5523">
        <v>2</v>
      </c>
      <c r="F5523">
        <v>0</v>
      </c>
      <c r="G5523" s="9">
        <f>(Logistic_Reg!$C$5+Logistic_Reg!$C$6*CN_Mobiles!B5523+Logistic_Reg!$C$7*CN_Mobiles!C5523+Logistic_Reg!$C$8*CN_Mobiles!D5523+Logistic_Reg!$C$9*CN_Mobiles!E5523)/(1+EXP(Logistic_Reg!$C$5+Logistic_Reg!$C$6*CN_Mobiles!B5523+Logistic_Reg!$C$7*CN_Mobiles!C5523+Logistic_Reg!$C$8*CN_Mobiles!D5523+Logistic_Reg!$C$9*CN_Mobiles!E5523))</f>
        <v>-0.23372061182587209</v>
      </c>
      <c r="H5523">
        <f t="shared" si="172"/>
        <v>0</v>
      </c>
      <c r="I5523" t="str">
        <f t="shared" si="173"/>
        <v>Yes</v>
      </c>
    </row>
    <row r="5524" spans="1:9" x14ac:dyDescent="0.3">
      <c r="A5524" t="s">
        <v>5525</v>
      </c>
      <c r="B5524">
        <v>43</v>
      </c>
      <c r="C5524">
        <v>0</v>
      </c>
      <c r="D5524" s="7">
        <v>-0.45908980881693762</v>
      </c>
      <c r="E5524">
        <v>2</v>
      </c>
      <c r="F5524">
        <v>0</v>
      </c>
      <c r="G5524" s="9">
        <f>(Logistic_Reg!$C$5+Logistic_Reg!$C$6*CN_Mobiles!B5524+Logistic_Reg!$C$7*CN_Mobiles!C5524+Logistic_Reg!$C$8*CN_Mobiles!D5524+Logistic_Reg!$C$9*CN_Mobiles!E5524)/(1+EXP(Logistic_Reg!$C$5+Logistic_Reg!$C$6*CN_Mobiles!B5524+Logistic_Reg!$C$7*CN_Mobiles!C5524+Logistic_Reg!$C$8*CN_Mobiles!D5524+Logistic_Reg!$C$9*CN_Mobiles!E5524))</f>
        <v>-0.18092408874376426</v>
      </c>
      <c r="H5524">
        <f t="shared" si="172"/>
        <v>0</v>
      </c>
      <c r="I5524" t="str">
        <f t="shared" si="173"/>
        <v>Yes</v>
      </c>
    </row>
    <row r="5525" spans="1:9" x14ac:dyDescent="0.3">
      <c r="A5525" t="s">
        <v>5526</v>
      </c>
      <c r="B5525">
        <v>40</v>
      </c>
      <c r="C5525">
        <v>0</v>
      </c>
      <c r="D5525" s="7">
        <v>-0.12279691940731237</v>
      </c>
      <c r="E5525">
        <v>2</v>
      </c>
      <c r="F5525">
        <v>1</v>
      </c>
      <c r="G5525" s="9">
        <f>(Logistic_Reg!$C$5+Logistic_Reg!$C$6*CN_Mobiles!B5525+Logistic_Reg!$C$7*CN_Mobiles!C5525+Logistic_Reg!$C$8*CN_Mobiles!D5525+Logistic_Reg!$C$9*CN_Mobiles!E5525)/(1+EXP(Logistic_Reg!$C$5+Logistic_Reg!$C$6*CN_Mobiles!B5525+Logistic_Reg!$C$7*CN_Mobiles!C5525+Logistic_Reg!$C$8*CN_Mobiles!D5525+Logistic_Reg!$C$9*CN_Mobiles!E5525))</f>
        <v>-7.1362083020598363E-2</v>
      </c>
      <c r="H5525">
        <f t="shared" si="172"/>
        <v>0</v>
      </c>
      <c r="I5525" t="str">
        <f t="shared" si="173"/>
        <v>No</v>
      </c>
    </row>
    <row r="5526" spans="1:9" x14ac:dyDescent="0.3">
      <c r="A5526" t="s">
        <v>5527</v>
      </c>
      <c r="B5526">
        <v>44</v>
      </c>
      <c r="C5526">
        <v>1</v>
      </c>
      <c r="D5526" s="7">
        <v>1.0619567014906648</v>
      </c>
      <c r="E5526">
        <v>4</v>
      </c>
      <c r="F5526">
        <v>1</v>
      </c>
      <c r="G5526" s="9">
        <f>(Logistic_Reg!$C$5+Logistic_Reg!$C$6*CN_Mobiles!B5526+Logistic_Reg!$C$7*CN_Mobiles!C5526+Logistic_Reg!$C$8*CN_Mobiles!D5526+Logistic_Reg!$C$9*CN_Mobiles!E5526)/(1+EXP(Logistic_Reg!$C$5+Logistic_Reg!$C$6*CN_Mobiles!B5526+Logistic_Reg!$C$7*CN_Mobiles!C5526+Logistic_Reg!$C$8*CN_Mobiles!D5526+Logistic_Reg!$C$9*CN_Mobiles!E5526))</f>
        <v>0.18998346529408291</v>
      </c>
      <c r="H5526">
        <f t="shared" si="172"/>
        <v>1</v>
      </c>
      <c r="I5526" t="str">
        <f t="shared" si="173"/>
        <v>Yes</v>
      </c>
    </row>
    <row r="5527" spans="1:9" x14ac:dyDescent="0.3">
      <c r="A5527" t="s">
        <v>5528</v>
      </c>
      <c r="B5527">
        <v>28</v>
      </c>
      <c r="C5527">
        <v>0</v>
      </c>
      <c r="D5527" s="7">
        <v>-0.47252142265832187</v>
      </c>
      <c r="E5527">
        <v>2</v>
      </c>
      <c r="F5527">
        <v>1</v>
      </c>
      <c r="G5527" s="9">
        <f>(Logistic_Reg!$C$5+Logistic_Reg!$C$6*CN_Mobiles!B5527+Logistic_Reg!$C$7*CN_Mobiles!C5527+Logistic_Reg!$C$8*CN_Mobiles!D5527+Logistic_Reg!$C$9*CN_Mobiles!E5527)/(1+EXP(Logistic_Reg!$C$5+Logistic_Reg!$C$6*CN_Mobiles!B5527+Logistic_Reg!$C$7*CN_Mobiles!C5527+Logistic_Reg!$C$8*CN_Mobiles!D5527+Logistic_Reg!$C$9*CN_Mobiles!E5527))</f>
        <v>-7.9613125994754258E-2</v>
      </c>
      <c r="H5527">
        <f t="shared" si="172"/>
        <v>0</v>
      </c>
      <c r="I5527" t="str">
        <f t="shared" si="173"/>
        <v>No</v>
      </c>
    </row>
    <row r="5528" spans="1:9" x14ac:dyDescent="0.3">
      <c r="A5528" t="s">
        <v>5529</v>
      </c>
      <c r="B5528">
        <v>57</v>
      </c>
      <c r="C5528">
        <v>1</v>
      </c>
      <c r="D5528" s="7">
        <v>1.1014901136587301</v>
      </c>
      <c r="E5528">
        <v>3</v>
      </c>
      <c r="F5528">
        <v>1</v>
      </c>
      <c r="G5528" s="9">
        <f>(Logistic_Reg!$C$5+Logistic_Reg!$C$6*CN_Mobiles!B5528+Logistic_Reg!$C$7*CN_Mobiles!C5528+Logistic_Reg!$C$8*CN_Mobiles!D5528+Logistic_Reg!$C$9*CN_Mobiles!E5528)/(1+EXP(Logistic_Reg!$C$5+Logistic_Reg!$C$6*CN_Mobiles!B5528+Logistic_Reg!$C$7*CN_Mobiles!C5528+Logistic_Reg!$C$8*CN_Mobiles!D5528+Logistic_Reg!$C$9*CN_Mobiles!E5528))</f>
        <v>0.27688650072647347</v>
      </c>
      <c r="H5528">
        <f t="shared" si="172"/>
        <v>1</v>
      </c>
      <c r="I5528" t="str">
        <f t="shared" si="173"/>
        <v>Yes</v>
      </c>
    </row>
    <row r="5529" spans="1:9" x14ac:dyDescent="0.3">
      <c r="A5529" t="s">
        <v>5530</v>
      </c>
      <c r="B5529">
        <v>55</v>
      </c>
      <c r="C5529">
        <v>0</v>
      </c>
      <c r="D5529" s="7">
        <v>0.75765907362383833</v>
      </c>
      <c r="E5529">
        <v>2</v>
      </c>
      <c r="F5529">
        <v>0</v>
      </c>
      <c r="G5529" s="9">
        <f>(Logistic_Reg!$C$5+Logistic_Reg!$C$6*CN_Mobiles!B5529+Logistic_Reg!$C$7*CN_Mobiles!C5529+Logistic_Reg!$C$8*CN_Mobiles!D5529+Logistic_Reg!$C$9*CN_Mobiles!E5529)/(1+EXP(Logistic_Reg!$C$5+Logistic_Reg!$C$6*CN_Mobiles!B5529+Logistic_Reg!$C$7*CN_Mobiles!C5529+Logistic_Reg!$C$8*CN_Mobiles!D5529+Logistic_Reg!$C$9*CN_Mobiles!E5529))</f>
        <v>3.6455720586421797E-2</v>
      </c>
      <c r="H5529">
        <f t="shared" si="172"/>
        <v>0</v>
      </c>
      <c r="I5529" t="str">
        <f t="shared" si="173"/>
        <v>Yes</v>
      </c>
    </row>
    <row r="5530" spans="1:9" x14ac:dyDescent="0.3">
      <c r="A5530" t="s">
        <v>5531</v>
      </c>
      <c r="B5530">
        <v>35</v>
      </c>
      <c r="C5530">
        <v>1</v>
      </c>
      <c r="D5530" s="7">
        <v>-1.2056579674470442</v>
      </c>
      <c r="E5530">
        <v>2</v>
      </c>
      <c r="F5530">
        <v>0</v>
      </c>
      <c r="G5530" s="9">
        <f>(Logistic_Reg!$C$5+Logistic_Reg!$C$6*CN_Mobiles!B5530+Logistic_Reg!$C$7*CN_Mobiles!C5530+Logistic_Reg!$C$8*CN_Mobiles!D5530+Logistic_Reg!$C$9*CN_Mobiles!E5530)/(1+EXP(Logistic_Reg!$C$5+Logistic_Reg!$C$6*CN_Mobiles!B5530+Logistic_Reg!$C$7*CN_Mobiles!C5530+Logistic_Reg!$C$8*CN_Mobiles!D5530+Logistic_Reg!$C$9*CN_Mobiles!E5530))</f>
        <v>-0.17706198044840041</v>
      </c>
      <c r="H5530">
        <f t="shared" si="172"/>
        <v>0</v>
      </c>
      <c r="I5530" t="str">
        <f t="shared" si="173"/>
        <v>Yes</v>
      </c>
    </row>
    <row r="5531" spans="1:9" x14ac:dyDescent="0.3">
      <c r="A5531" t="s">
        <v>5532</v>
      </c>
      <c r="B5531">
        <v>39</v>
      </c>
      <c r="C5531">
        <v>1</v>
      </c>
      <c r="D5531" s="7">
        <v>-1.2472719853306191</v>
      </c>
      <c r="E5531">
        <v>3</v>
      </c>
      <c r="F5531">
        <v>0</v>
      </c>
      <c r="G5531" s="9">
        <f>(Logistic_Reg!$C$5+Logistic_Reg!$C$6*CN_Mobiles!B5531+Logistic_Reg!$C$7*CN_Mobiles!C5531+Logistic_Reg!$C$8*CN_Mobiles!D5531+Logistic_Reg!$C$9*CN_Mobiles!E5531)/(1+EXP(Logistic_Reg!$C$5+Logistic_Reg!$C$6*CN_Mobiles!B5531+Logistic_Reg!$C$7*CN_Mobiles!C5531+Logistic_Reg!$C$8*CN_Mobiles!D5531+Logistic_Reg!$C$9*CN_Mobiles!E5531))</f>
        <v>0.21099439609960852</v>
      </c>
      <c r="H5531">
        <f t="shared" si="172"/>
        <v>1</v>
      </c>
      <c r="I5531" t="str">
        <f t="shared" si="173"/>
        <v>No</v>
      </c>
    </row>
    <row r="5532" spans="1:9" x14ac:dyDescent="0.3">
      <c r="A5532" t="s">
        <v>5533</v>
      </c>
      <c r="B5532">
        <v>54</v>
      </c>
      <c r="C5532">
        <v>0</v>
      </c>
      <c r="D5532" s="7">
        <v>0.86587341371100002</v>
      </c>
      <c r="E5532">
        <v>2</v>
      </c>
      <c r="F5532">
        <v>0</v>
      </c>
      <c r="G5532" s="9">
        <f>(Logistic_Reg!$C$5+Logistic_Reg!$C$6*CN_Mobiles!B5532+Logistic_Reg!$C$7*CN_Mobiles!C5532+Logistic_Reg!$C$8*CN_Mobiles!D5532+Logistic_Reg!$C$9*CN_Mobiles!E5532)/(1+EXP(Logistic_Reg!$C$5+Logistic_Reg!$C$6*CN_Mobiles!B5532+Logistic_Reg!$C$7*CN_Mobiles!C5532+Logistic_Reg!$C$8*CN_Mobiles!D5532+Logistic_Reg!$C$9*CN_Mobiles!E5532))</f>
        <v>6.2477695912758632E-2</v>
      </c>
      <c r="H5532">
        <f t="shared" si="172"/>
        <v>0</v>
      </c>
      <c r="I5532" t="str">
        <f t="shared" si="173"/>
        <v>Yes</v>
      </c>
    </row>
    <row r="5533" spans="1:9" x14ac:dyDescent="0.3">
      <c r="A5533" t="s">
        <v>5534</v>
      </c>
      <c r="B5533">
        <v>63</v>
      </c>
      <c r="C5533">
        <v>1</v>
      </c>
      <c r="D5533" s="7">
        <v>0.48438969201757881</v>
      </c>
      <c r="E5533">
        <v>2</v>
      </c>
      <c r="F5533">
        <v>0</v>
      </c>
      <c r="G5533" s="9">
        <f>(Logistic_Reg!$C$5+Logistic_Reg!$C$6*CN_Mobiles!B5533+Logistic_Reg!$C$7*CN_Mobiles!C5533+Logistic_Reg!$C$8*CN_Mobiles!D5533+Logistic_Reg!$C$9*CN_Mobiles!E5533)/(1+EXP(Logistic_Reg!$C$5+Logistic_Reg!$C$6*CN_Mobiles!B5533+Logistic_Reg!$C$7*CN_Mobiles!C5533+Logistic_Reg!$C$8*CN_Mobiles!D5533+Logistic_Reg!$C$9*CN_Mobiles!E5533))</f>
        <v>4.9304536692426501E-2</v>
      </c>
      <c r="H5533">
        <f t="shared" si="172"/>
        <v>0</v>
      </c>
      <c r="I5533" t="str">
        <f t="shared" si="173"/>
        <v>Yes</v>
      </c>
    </row>
    <row r="5534" spans="1:9" x14ac:dyDescent="0.3">
      <c r="A5534" t="s">
        <v>5535</v>
      </c>
      <c r="B5534">
        <v>47</v>
      </c>
      <c r="C5534">
        <v>0</v>
      </c>
      <c r="D5534" s="7">
        <v>2.2286035323008799</v>
      </c>
      <c r="E5534">
        <v>2</v>
      </c>
      <c r="F5534">
        <v>0</v>
      </c>
      <c r="G5534" s="9">
        <f>(Logistic_Reg!$C$5+Logistic_Reg!$C$6*CN_Mobiles!B5534+Logistic_Reg!$C$7*CN_Mobiles!C5534+Logistic_Reg!$C$8*CN_Mobiles!D5534+Logistic_Reg!$C$9*CN_Mobiles!E5534)/(1+EXP(Logistic_Reg!$C$5+Logistic_Reg!$C$6*CN_Mobiles!B5534+Logistic_Reg!$C$7*CN_Mobiles!C5534+Logistic_Reg!$C$8*CN_Mobiles!D5534+Logistic_Reg!$C$9*CN_Mobiles!E5534))</f>
        <v>0.24832788034851483</v>
      </c>
      <c r="H5534">
        <f t="shared" si="172"/>
        <v>1</v>
      </c>
      <c r="I5534" t="str">
        <f t="shared" si="173"/>
        <v>No</v>
      </c>
    </row>
    <row r="5535" spans="1:9" x14ac:dyDescent="0.3">
      <c r="A5535" t="s">
        <v>5536</v>
      </c>
      <c r="B5535">
        <v>30</v>
      </c>
      <c r="C5535">
        <v>1</v>
      </c>
      <c r="D5535" s="7">
        <v>-1.0980166029503382</v>
      </c>
      <c r="E5535">
        <v>2</v>
      </c>
      <c r="F5535">
        <v>1</v>
      </c>
      <c r="G5535" s="9">
        <f>(Logistic_Reg!$C$5+Logistic_Reg!$C$6*CN_Mobiles!B5535+Logistic_Reg!$C$7*CN_Mobiles!C5535+Logistic_Reg!$C$8*CN_Mobiles!D5535+Logistic_Reg!$C$9*CN_Mobiles!E5535)/(1+EXP(Logistic_Reg!$C$5+Logistic_Reg!$C$6*CN_Mobiles!B5535+Logistic_Reg!$C$7*CN_Mobiles!C5535+Logistic_Reg!$C$8*CN_Mobiles!D5535+Logistic_Reg!$C$9*CN_Mobiles!E5535))</f>
        <v>-0.11229034123521513</v>
      </c>
      <c r="H5535">
        <f t="shared" si="172"/>
        <v>0</v>
      </c>
      <c r="I5535" t="str">
        <f t="shared" si="173"/>
        <v>No</v>
      </c>
    </row>
    <row r="5536" spans="1:9" x14ac:dyDescent="0.3">
      <c r="A5536" t="s">
        <v>5537</v>
      </c>
      <c r="B5536">
        <v>44</v>
      </c>
      <c r="C5536">
        <v>1</v>
      </c>
      <c r="D5536" s="7">
        <v>-0.82590649753872225</v>
      </c>
      <c r="E5536">
        <v>3</v>
      </c>
      <c r="F5536">
        <v>0</v>
      </c>
      <c r="G5536" s="9">
        <f>(Logistic_Reg!$C$5+Logistic_Reg!$C$6*CN_Mobiles!B5536+Logistic_Reg!$C$7*CN_Mobiles!C5536+Logistic_Reg!$C$8*CN_Mobiles!D5536+Logistic_Reg!$C$9*CN_Mobiles!E5536)/(1+EXP(Logistic_Reg!$C$5+Logistic_Reg!$C$6*CN_Mobiles!B5536+Logistic_Reg!$C$7*CN_Mobiles!C5536+Logistic_Reg!$C$8*CN_Mobiles!D5536+Logistic_Reg!$C$9*CN_Mobiles!E5536))</f>
        <v>0.235337229846765</v>
      </c>
      <c r="H5536">
        <f t="shared" si="172"/>
        <v>1</v>
      </c>
      <c r="I5536" t="str">
        <f t="shared" si="173"/>
        <v>No</v>
      </c>
    </row>
    <row r="5537" spans="1:9" x14ac:dyDescent="0.3">
      <c r="A5537" t="s">
        <v>5538</v>
      </c>
      <c r="B5537">
        <v>47</v>
      </c>
      <c r="C5537">
        <v>1</v>
      </c>
      <c r="D5537" s="7">
        <v>-1.3710518450296005</v>
      </c>
      <c r="E5537">
        <v>1</v>
      </c>
      <c r="F5537">
        <v>0</v>
      </c>
      <c r="G5537" s="9">
        <f>(Logistic_Reg!$C$5+Logistic_Reg!$C$6*CN_Mobiles!B5537+Logistic_Reg!$C$7*CN_Mobiles!C5537+Logistic_Reg!$C$8*CN_Mobiles!D5537+Logistic_Reg!$C$9*CN_Mobiles!E5537)/(1+EXP(Logistic_Reg!$C$5+Logistic_Reg!$C$6*CN_Mobiles!B5537+Logistic_Reg!$C$7*CN_Mobiles!C5537+Logistic_Reg!$C$8*CN_Mobiles!D5537+Logistic_Reg!$C$9*CN_Mobiles!E5537))</f>
        <v>-1.204252691598543</v>
      </c>
      <c r="H5537">
        <f t="shared" si="172"/>
        <v>0</v>
      </c>
      <c r="I5537" t="str">
        <f t="shared" si="173"/>
        <v>Yes</v>
      </c>
    </row>
    <row r="5538" spans="1:9" x14ac:dyDescent="0.3">
      <c r="A5538" t="s">
        <v>5539</v>
      </c>
      <c r="B5538">
        <v>55</v>
      </c>
      <c r="C5538">
        <v>1</v>
      </c>
      <c r="D5538" s="7">
        <v>0.91640567292774999</v>
      </c>
      <c r="E5538">
        <v>2</v>
      </c>
      <c r="F5538">
        <v>0</v>
      </c>
      <c r="G5538" s="9">
        <f>(Logistic_Reg!$C$5+Logistic_Reg!$C$6*CN_Mobiles!B5538+Logistic_Reg!$C$7*CN_Mobiles!C5538+Logistic_Reg!$C$8*CN_Mobiles!D5538+Logistic_Reg!$C$9*CN_Mobiles!E5538)/(1+EXP(Logistic_Reg!$C$5+Logistic_Reg!$C$6*CN_Mobiles!B5538+Logistic_Reg!$C$7*CN_Mobiles!C5538+Logistic_Reg!$C$8*CN_Mobiles!D5538+Logistic_Reg!$C$9*CN_Mobiles!E5538))</f>
        <v>0.154857942507998</v>
      </c>
      <c r="H5538">
        <f t="shared" si="172"/>
        <v>1</v>
      </c>
      <c r="I5538" t="str">
        <f t="shared" si="173"/>
        <v>No</v>
      </c>
    </row>
    <row r="5539" spans="1:9" x14ac:dyDescent="0.3">
      <c r="A5539" t="s">
        <v>5540</v>
      </c>
      <c r="B5539">
        <v>42</v>
      </c>
      <c r="C5539">
        <v>1</v>
      </c>
      <c r="D5539" s="7">
        <v>-0.97533891224429337</v>
      </c>
      <c r="E5539">
        <v>1</v>
      </c>
      <c r="F5539">
        <v>0</v>
      </c>
      <c r="G5539" s="9">
        <f>(Logistic_Reg!$C$5+Logistic_Reg!$C$6*CN_Mobiles!B5539+Logistic_Reg!$C$7*CN_Mobiles!C5539+Logistic_Reg!$C$8*CN_Mobiles!D5539+Logistic_Reg!$C$9*CN_Mobiles!E5539)/(1+EXP(Logistic_Reg!$C$5+Logistic_Reg!$C$6*CN_Mobiles!B5539+Logistic_Reg!$C$7*CN_Mobiles!C5539+Logistic_Reg!$C$8*CN_Mobiles!D5539+Logistic_Reg!$C$9*CN_Mobiles!E5539))</f>
        <v>-0.97250967819839362</v>
      </c>
      <c r="H5539">
        <f t="shared" si="172"/>
        <v>0</v>
      </c>
      <c r="I5539" t="str">
        <f t="shared" si="173"/>
        <v>Yes</v>
      </c>
    </row>
    <row r="5540" spans="1:9" x14ac:dyDescent="0.3">
      <c r="A5540" t="s">
        <v>5541</v>
      </c>
      <c r="B5540">
        <v>56</v>
      </c>
      <c r="C5540">
        <v>0</v>
      </c>
      <c r="D5540" s="7">
        <v>0.69488683750798108</v>
      </c>
      <c r="E5540">
        <v>4</v>
      </c>
      <c r="F5540">
        <v>1</v>
      </c>
      <c r="G5540" s="9">
        <f>(Logistic_Reg!$C$5+Logistic_Reg!$C$6*CN_Mobiles!B5540+Logistic_Reg!$C$7*CN_Mobiles!C5540+Logistic_Reg!$C$8*CN_Mobiles!D5540+Logistic_Reg!$C$9*CN_Mobiles!E5540)/(1+EXP(Logistic_Reg!$C$5+Logistic_Reg!$C$6*CN_Mobiles!B5540+Logistic_Reg!$C$7*CN_Mobiles!C5540+Logistic_Reg!$C$8*CN_Mobiles!D5540+Logistic_Reg!$C$9*CN_Mobiles!E5540))</f>
        <v>0.24163019548189291</v>
      </c>
      <c r="H5540">
        <f t="shared" si="172"/>
        <v>1</v>
      </c>
      <c r="I5540" t="str">
        <f t="shared" si="173"/>
        <v>Yes</v>
      </c>
    </row>
    <row r="5541" spans="1:9" x14ac:dyDescent="0.3">
      <c r="A5541" t="s">
        <v>5542</v>
      </c>
      <c r="B5541">
        <v>25</v>
      </c>
      <c r="C5541">
        <v>1</v>
      </c>
      <c r="D5541" s="7">
        <v>-0.47660458758034152</v>
      </c>
      <c r="E5541">
        <v>2</v>
      </c>
      <c r="F5541">
        <v>0</v>
      </c>
      <c r="G5541" s="9">
        <f>(Logistic_Reg!$C$5+Logistic_Reg!$C$6*CN_Mobiles!B5541+Logistic_Reg!$C$7*CN_Mobiles!C5541+Logistic_Reg!$C$8*CN_Mobiles!D5541+Logistic_Reg!$C$9*CN_Mobiles!E5541)/(1+EXP(Logistic_Reg!$C$5+Logistic_Reg!$C$6*CN_Mobiles!B5541+Logistic_Reg!$C$7*CN_Mobiles!C5541+Logistic_Reg!$C$8*CN_Mobiles!D5541+Logistic_Reg!$C$9*CN_Mobiles!E5541))</f>
        <v>5.704776704837191E-2</v>
      </c>
      <c r="H5541">
        <f t="shared" si="172"/>
        <v>0</v>
      </c>
      <c r="I5541" t="str">
        <f t="shared" si="173"/>
        <v>Yes</v>
      </c>
    </row>
    <row r="5542" spans="1:9" x14ac:dyDescent="0.3">
      <c r="A5542" t="s">
        <v>5543</v>
      </c>
      <c r="B5542">
        <v>51</v>
      </c>
      <c r="C5542">
        <v>1</v>
      </c>
      <c r="D5542" s="7">
        <v>-1.2885833350451485</v>
      </c>
      <c r="E5542">
        <v>3</v>
      </c>
      <c r="F5542">
        <v>0</v>
      </c>
      <c r="G5542" s="9">
        <f>(Logistic_Reg!$C$5+Logistic_Reg!$C$6*CN_Mobiles!B5542+Logistic_Reg!$C$7*CN_Mobiles!C5542+Logistic_Reg!$C$8*CN_Mobiles!D5542+Logistic_Reg!$C$9*CN_Mobiles!E5542)/(1+EXP(Logistic_Reg!$C$5+Logistic_Reg!$C$6*CN_Mobiles!B5542+Logistic_Reg!$C$7*CN_Mobiles!C5542+Logistic_Reg!$C$8*CN_Mobiles!D5542+Logistic_Reg!$C$9*CN_Mobiles!E5542))</f>
        <v>0.1718452745960968</v>
      </c>
      <c r="H5542">
        <f t="shared" si="172"/>
        <v>1</v>
      </c>
      <c r="I5542" t="str">
        <f t="shared" si="173"/>
        <v>No</v>
      </c>
    </row>
    <row r="5543" spans="1:9" x14ac:dyDescent="0.3">
      <c r="A5543" t="s">
        <v>5544</v>
      </c>
      <c r="B5543">
        <v>40</v>
      </c>
      <c r="C5543">
        <v>0</v>
      </c>
      <c r="D5543" s="7">
        <v>1.92010281438845</v>
      </c>
      <c r="E5543">
        <v>4</v>
      </c>
      <c r="F5543">
        <v>1</v>
      </c>
      <c r="G5543" s="9">
        <f>(Logistic_Reg!$C$5+Logistic_Reg!$C$6*CN_Mobiles!B5543+Logistic_Reg!$C$7*CN_Mobiles!C5543+Logistic_Reg!$C$8*CN_Mobiles!D5543+Logistic_Reg!$C$9*CN_Mobiles!E5543)/(1+EXP(Logistic_Reg!$C$5+Logistic_Reg!$C$6*CN_Mobiles!B5543+Logistic_Reg!$C$7*CN_Mobiles!C5543+Logistic_Reg!$C$8*CN_Mobiles!D5543+Logistic_Reg!$C$9*CN_Mobiles!E5543))</f>
        <v>0.17239735096673173</v>
      </c>
      <c r="H5543">
        <f t="shared" si="172"/>
        <v>1</v>
      </c>
      <c r="I5543" t="str">
        <f t="shared" si="173"/>
        <v>Yes</v>
      </c>
    </row>
    <row r="5544" spans="1:9" x14ac:dyDescent="0.3">
      <c r="A5544" t="s">
        <v>5545</v>
      </c>
      <c r="B5544">
        <v>43</v>
      </c>
      <c r="C5544">
        <v>1</v>
      </c>
      <c r="D5544" s="7">
        <v>2.3927677014733546</v>
      </c>
      <c r="E5544">
        <v>4</v>
      </c>
      <c r="F5544">
        <v>1</v>
      </c>
      <c r="G5544" s="9">
        <f>(Logistic_Reg!$C$5+Logistic_Reg!$C$6*CN_Mobiles!B5544+Logistic_Reg!$C$7*CN_Mobiles!C5544+Logistic_Reg!$C$8*CN_Mobiles!D5544+Logistic_Reg!$C$9*CN_Mobiles!E5544)/(1+EXP(Logistic_Reg!$C$5+Logistic_Reg!$C$6*CN_Mobiles!B5544+Logistic_Reg!$C$7*CN_Mobiles!C5544+Logistic_Reg!$C$8*CN_Mobiles!D5544+Logistic_Reg!$C$9*CN_Mobiles!E5544))</f>
        <v>0.13509317998816947</v>
      </c>
      <c r="H5544">
        <f t="shared" si="172"/>
        <v>0</v>
      </c>
      <c r="I5544" t="str">
        <f t="shared" si="173"/>
        <v>No</v>
      </c>
    </row>
    <row r="5545" spans="1:9" x14ac:dyDescent="0.3">
      <c r="A5545" t="s">
        <v>5546</v>
      </c>
      <c r="B5545">
        <v>48</v>
      </c>
      <c r="C5545">
        <v>0</v>
      </c>
      <c r="D5545" s="7">
        <v>1.0780533180783556</v>
      </c>
      <c r="E5545">
        <v>3</v>
      </c>
      <c r="F5545">
        <v>1</v>
      </c>
      <c r="G5545" s="9">
        <f>(Logistic_Reg!$C$5+Logistic_Reg!$C$6*CN_Mobiles!B5545+Logistic_Reg!$C$7*CN_Mobiles!C5545+Logistic_Reg!$C$8*CN_Mobiles!D5545+Logistic_Reg!$C$9*CN_Mobiles!E5545)/(1+EXP(Logistic_Reg!$C$5+Logistic_Reg!$C$6*CN_Mobiles!B5545+Logistic_Reg!$C$7*CN_Mobiles!C5545+Logistic_Reg!$C$8*CN_Mobiles!D5545+Logistic_Reg!$C$9*CN_Mobiles!E5545))</f>
        <v>0.278415162477193</v>
      </c>
      <c r="H5545">
        <f t="shared" si="172"/>
        <v>1</v>
      </c>
      <c r="I5545" t="str">
        <f t="shared" si="173"/>
        <v>Yes</v>
      </c>
    </row>
    <row r="5546" spans="1:9" x14ac:dyDescent="0.3">
      <c r="A5546" t="s">
        <v>5547</v>
      </c>
      <c r="B5546">
        <v>43</v>
      </c>
      <c r="C5546">
        <v>1</v>
      </c>
      <c r="D5546" s="7">
        <v>1.6666686675082716</v>
      </c>
      <c r="E5546">
        <v>4</v>
      </c>
      <c r="F5546">
        <v>0</v>
      </c>
      <c r="G5546" s="9">
        <f>(Logistic_Reg!$C$5+Logistic_Reg!$C$6*CN_Mobiles!B5546+Logistic_Reg!$C$7*CN_Mobiles!C5546+Logistic_Reg!$C$8*CN_Mobiles!D5546+Logistic_Reg!$C$9*CN_Mobiles!E5546)/(1+EXP(Logistic_Reg!$C$5+Logistic_Reg!$C$6*CN_Mobiles!B5546+Logistic_Reg!$C$7*CN_Mobiles!C5546+Logistic_Reg!$C$8*CN_Mobiles!D5546+Logistic_Reg!$C$9*CN_Mobiles!E5546))</f>
        <v>0.16341551696913642</v>
      </c>
      <c r="H5546">
        <f t="shared" si="172"/>
        <v>1</v>
      </c>
      <c r="I5546" t="str">
        <f t="shared" si="173"/>
        <v>No</v>
      </c>
    </row>
    <row r="5547" spans="1:9" x14ac:dyDescent="0.3">
      <c r="A5547" t="s">
        <v>5548</v>
      </c>
      <c r="B5547">
        <v>40</v>
      </c>
      <c r="C5547">
        <v>1</v>
      </c>
      <c r="D5547" s="7">
        <v>0.13790887782350228</v>
      </c>
      <c r="E5547">
        <v>2</v>
      </c>
      <c r="F5547">
        <v>1</v>
      </c>
      <c r="G5547" s="9">
        <f>(Logistic_Reg!$C$5+Logistic_Reg!$C$6*CN_Mobiles!B5547+Logistic_Reg!$C$7*CN_Mobiles!C5547+Logistic_Reg!$C$8*CN_Mobiles!D5547+Logistic_Reg!$C$9*CN_Mobiles!E5547)/(1+EXP(Logistic_Reg!$C$5+Logistic_Reg!$C$6*CN_Mobiles!B5547+Logistic_Reg!$C$7*CN_Mobiles!C5547+Logistic_Reg!$C$8*CN_Mobiles!D5547+Logistic_Reg!$C$9*CN_Mobiles!E5547))</f>
        <v>9.644340030363964E-2</v>
      </c>
      <c r="H5547">
        <f t="shared" si="172"/>
        <v>0</v>
      </c>
      <c r="I5547" t="str">
        <f t="shared" si="173"/>
        <v>No</v>
      </c>
    </row>
    <row r="5548" spans="1:9" x14ac:dyDescent="0.3">
      <c r="A5548" t="s">
        <v>5549</v>
      </c>
      <c r="B5548">
        <v>33</v>
      </c>
      <c r="C5548">
        <v>1</v>
      </c>
      <c r="D5548" s="7">
        <v>-0.53328919599427871</v>
      </c>
      <c r="E5548">
        <v>1</v>
      </c>
      <c r="F5548">
        <v>1</v>
      </c>
      <c r="G5548" s="9">
        <f>(Logistic_Reg!$C$5+Logistic_Reg!$C$6*CN_Mobiles!B5548+Logistic_Reg!$C$7*CN_Mobiles!C5548+Logistic_Reg!$C$8*CN_Mobiles!D5548+Logistic_Reg!$C$9*CN_Mobiles!E5548)/(1+EXP(Logistic_Reg!$C$5+Logistic_Reg!$C$6*CN_Mobiles!B5548+Logistic_Reg!$C$7*CN_Mobiles!C5548+Logistic_Reg!$C$8*CN_Mobiles!D5548+Logistic_Reg!$C$9*CN_Mobiles!E5548))</f>
        <v>-0.69190999003214182</v>
      </c>
      <c r="H5548">
        <f t="shared" si="172"/>
        <v>0</v>
      </c>
      <c r="I5548" t="str">
        <f t="shared" si="173"/>
        <v>No</v>
      </c>
    </row>
    <row r="5549" spans="1:9" x14ac:dyDescent="0.3">
      <c r="A5549" t="s">
        <v>5550</v>
      </c>
      <c r="B5549">
        <v>48</v>
      </c>
      <c r="C5549">
        <v>1</v>
      </c>
      <c r="D5549" s="7">
        <v>4.9404136618666397E-2</v>
      </c>
      <c r="E5549">
        <v>3</v>
      </c>
      <c r="F5549">
        <v>1</v>
      </c>
      <c r="G5549" s="9">
        <f>(Logistic_Reg!$C$5+Logistic_Reg!$C$6*CN_Mobiles!B5549+Logistic_Reg!$C$7*CN_Mobiles!C5549+Logistic_Reg!$C$8*CN_Mobiles!D5549+Logistic_Reg!$C$9*CN_Mobiles!E5549)/(1+EXP(Logistic_Reg!$C$5+Logistic_Reg!$C$6*CN_Mobiles!B5549+Logistic_Reg!$C$7*CN_Mobiles!C5549+Logistic_Reg!$C$8*CN_Mobiles!D5549+Logistic_Reg!$C$9*CN_Mobiles!E5549))</f>
        <v>0.27220250352927694</v>
      </c>
      <c r="H5549">
        <f t="shared" si="172"/>
        <v>1</v>
      </c>
      <c r="I5549" t="str">
        <f t="shared" si="173"/>
        <v>Yes</v>
      </c>
    </row>
    <row r="5550" spans="1:9" x14ac:dyDescent="0.3">
      <c r="A5550" t="s">
        <v>5551</v>
      </c>
      <c r="B5550">
        <v>51</v>
      </c>
      <c r="C5550">
        <v>0</v>
      </c>
      <c r="D5550" s="7">
        <v>0.39852330353158666</v>
      </c>
      <c r="E5550">
        <v>3</v>
      </c>
      <c r="F5550">
        <v>1</v>
      </c>
      <c r="G5550" s="9">
        <f>(Logistic_Reg!$C$5+Logistic_Reg!$C$6*CN_Mobiles!B5550+Logistic_Reg!$C$7*CN_Mobiles!C5550+Logistic_Reg!$C$8*CN_Mobiles!D5550+Logistic_Reg!$C$9*CN_Mobiles!E5550)/(1+EXP(Logistic_Reg!$C$5+Logistic_Reg!$C$6*CN_Mobiles!B5550+Logistic_Reg!$C$7*CN_Mobiles!C5550+Logistic_Reg!$C$8*CN_Mobiles!D5550+Logistic_Reg!$C$9*CN_Mobiles!E5550))</f>
        <v>0.2630822142388467</v>
      </c>
      <c r="H5550">
        <f t="shared" si="172"/>
        <v>1</v>
      </c>
      <c r="I5550" t="str">
        <f t="shared" si="173"/>
        <v>Yes</v>
      </c>
    </row>
    <row r="5551" spans="1:9" x14ac:dyDescent="0.3">
      <c r="A5551" t="s">
        <v>5552</v>
      </c>
      <c r="B5551">
        <v>33</v>
      </c>
      <c r="C5551">
        <v>1</v>
      </c>
      <c r="D5551" s="7">
        <v>-0.58716984080442358</v>
      </c>
      <c r="E5551">
        <v>3</v>
      </c>
      <c r="F5551">
        <v>1</v>
      </c>
      <c r="G5551" s="9">
        <f>(Logistic_Reg!$C$5+Logistic_Reg!$C$6*CN_Mobiles!B5551+Logistic_Reg!$C$7*CN_Mobiles!C5551+Logistic_Reg!$C$8*CN_Mobiles!D5551+Logistic_Reg!$C$9*CN_Mobiles!E5551)/(1+EXP(Logistic_Reg!$C$5+Logistic_Reg!$C$6*CN_Mobiles!B5551+Logistic_Reg!$C$7*CN_Mobiles!C5551+Logistic_Reg!$C$8*CN_Mobiles!D5551+Logistic_Reg!$C$9*CN_Mobiles!E5551))</f>
        <v>0.26459170758514211</v>
      </c>
      <c r="H5551">
        <f t="shared" si="172"/>
        <v>1</v>
      </c>
      <c r="I5551" t="str">
        <f t="shared" si="173"/>
        <v>Yes</v>
      </c>
    </row>
    <row r="5552" spans="1:9" x14ac:dyDescent="0.3">
      <c r="A5552" t="s">
        <v>5553</v>
      </c>
      <c r="B5552">
        <v>55</v>
      </c>
      <c r="C5552">
        <v>0</v>
      </c>
      <c r="D5552" s="7">
        <v>-0.29172763634889509</v>
      </c>
      <c r="E5552">
        <v>4</v>
      </c>
      <c r="F5552">
        <v>1</v>
      </c>
      <c r="G5552" s="9">
        <f>(Logistic_Reg!$C$5+Logistic_Reg!$C$6*CN_Mobiles!B5552+Logistic_Reg!$C$7*CN_Mobiles!C5552+Logistic_Reg!$C$8*CN_Mobiles!D5552+Logistic_Reg!$C$9*CN_Mobiles!E5552)/(1+EXP(Logistic_Reg!$C$5+Logistic_Reg!$C$6*CN_Mobiles!B5552+Logistic_Reg!$C$7*CN_Mobiles!C5552+Logistic_Reg!$C$8*CN_Mobiles!D5552+Logistic_Reg!$C$9*CN_Mobiles!E5552))</f>
        <v>0.27141642761830725</v>
      </c>
      <c r="H5552">
        <f t="shared" si="172"/>
        <v>1</v>
      </c>
      <c r="I5552" t="str">
        <f t="shared" si="173"/>
        <v>Yes</v>
      </c>
    </row>
    <row r="5553" spans="1:9" x14ac:dyDescent="0.3">
      <c r="A5553" t="s">
        <v>5554</v>
      </c>
      <c r="B5553">
        <v>63</v>
      </c>
      <c r="C5553">
        <v>0</v>
      </c>
      <c r="D5553" s="7">
        <v>-6.0770884060421033E-2</v>
      </c>
      <c r="E5553">
        <v>3</v>
      </c>
      <c r="F5553">
        <v>1</v>
      </c>
      <c r="G5553" s="9">
        <f>(Logistic_Reg!$C$5+Logistic_Reg!$C$6*CN_Mobiles!B5553+Logistic_Reg!$C$7*CN_Mobiles!C5553+Logistic_Reg!$C$8*CN_Mobiles!D5553+Logistic_Reg!$C$9*CN_Mobiles!E5553)/(1+EXP(Logistic_Reg!$C$5+Logistic_Reg!$C$6*CN_Mobiles!B5553+Logistic_Reg!$C$7*CN_Mobiles!C5553+Logistic_Reg!$C$8*CN_Mobiles!D5553+Logistic_Reg!$C$9*CN_Mobiles!E5553))</f>
        <v>0.21143056162411977</v>
      </c>
      <c r="H5553">
        <f t="shared" si="172"/>
        <v>1</v>
      </c>
      <c r="I5553" t="str">
        <f t="shared" si="173"/>
        <v>Yes</v>
      </c>
    </row>
    <row r="5554" spans="1:9" x14ac:dyDescent="0.3">
      <c r="A5554" t="s">
        <v>5555</v>
      </c>
      <c r="B5554">
        <v>59</v>
      </c>
      <c r="C5554">
        <v>0</v>
      </c>
      <c r="D5554" s="7">
        <v>-0.64102573916049566</v>
      </c>
      <c r="E5554">
        <v>2</v>
      </c>
      <c r="F5554">
        <v>0</v>
      </c>
      <c r="G5554" s="9">
        <f>(Logistic_Reg!$C$5+Logistic_Reg!$C$6*CN_Mobiles!B5554+Logistic_Reg!$C$7*CN_Mobiles!C5554+Logistic_Reg!$C$8*CN_Mobiles!D5554+Logistic_Reg!$C$9*CN_Mobiles!E5554)/(1+EXP(Logistic_Reg!$C$5+Logistic_Reg!$C$6*CN_Mobiles!B5554+Logistic_Reg!$C$7*CN_Mobiles!C5554+Logistic_Reg!$C$8*CN_Mobiles!D5554+Logistic_Reg!$C$9*CN_Mobiles!E5554))</f>
        <v>-0.36711221132039118</v>
      </c>
      <c r="H5554">
        <f t="shared" si="172"/>
        <v>0</v>
      </c>
      <c r="I5554" t="str">
        <f t="shared" si="173"/>
        <v>Yes</v>
      </c>
    </row>
    <row r="5555" spans="1:9" x14ac:dyDescent="0.3">
      <c r="A5555" t="s">
        <v>5556</v>
      </c>
      <c r="B5555">
        <v>43</v>
      </c>
      <c r="C5555">
        <v>0</v>
      </c>
      <c r="D5555" s="7">
        <v>-0.30384959169780879</v>
      </c>
      <c r="E5555">
        <v>2</v>
      </c>
      <c r="F5555">
        <v>0</v>
      </c>
      <c r="G5555" s="9">
        <f>(Logistic_Reg!$C$5+Logistic_Reg!$C$6*CN_Mobiles!B5555+Logistic_Reg!$C$7*CN_Mobiles!C5555+Logistic_Reg!$C$8*CN_Mobiles!D5555+Logistic_Reg!$C$9*CN_Mobiles!E5555)/(1+EXP(Logistic_Reg!$C$5+Logistic_Reg!$C$6*CN_Mobiles!B5555+Logistic_Reg!$C$7*CN_Mobiles!C5555+Logistic_Reg!$C$8*CN_Mobiles!D5555+Logistic_Reg!$C$9*CN_Mobiles!E5555))</f>
        <v>-0.13814175049806238</v>
      </c>
      <c r="H5555">
        <f t="shared" si="172"/>
        <v>0</v>
      </c>
      <c r="I5555" t="str">
        <f t="shared" si="173"/>
        <v>Yes</v>
      </c>
    </row>
    <row r="5556" spans="1:9" x14ac:dyDescent="0.3">
      <c r="A5556" t="s">
        <v>5557</v>
      </c>
      <c r="B5556">
        <v>56</v>
      </c>
      <c r="C5556">
        <v>1</v>
      </c>
      <c r="D5556" s="7">
        <v>0.78922222400705733</v>
      </c>
      <c r="E5556">
        <v>1</v>
      </c>
      <c r="F5556">
        <v>1</v>
      </c>
      <c r="G5556" s="9">
        <f>(Logistic_Reg!$C$5+Logistic_Reg!$C$6*CN_Mobiles!B5556+Logistic_Reg!$C$7*CN_Mobiles!C5556+Logistic_Reg!$C$8*CN_Mobiles!D5556+Logistic_Reg!$C$9*CN_Mobiles!E5556)/(1+EXP(Logistic_Reg!$C$5+Logistic_Reg!$C$6*CN_Mobiles!B5556+Logistic_Reg!$C$7*CN_Mobiles!C5556+Logistic_Reg!$C$8*CN_Mobiles!D5556+Logistic_Reg!$C$9*CN_Mobiles!E5556))</f>
        <v>-0.42548954951241502</v>
      </c>
      <c r="H5556">
        <f t="shared" si="172"/>
        <v>0</v>
      </c>
      <c r="I5556" t="str">
        <f t="shared" si="173"/>
        <v>No</v>
      </c>
    </row>
    <row r="5557" spans="1:9" x14ac:dyDescent="0.3">
      <c r="A5557" t="s">
        <v>5558</v>
      </c>
      <c r="B5557">
        <v>47</v>
      </c>
      <c r="C5557">
        <v>0</v>
      </c>
      <c r="D5557" s="7">
        <v>0.64038372419923428</v>
      </c>
      <c r="E5557">
        <v>3</v>
      </c>
      <c r="F5557">
        <v>1</v>
      </c>
      <c r="G5557" s="9">
        <f>(Logistic_Reg!$C$5+Logistic_Reg!$C$6*CN_Mobiles!B5557+Logistic_Reg!$C$7*CN_Mobiles!C5557+Logistic_Reg!$C$8*CN_Mobiles!D5557+Logistic_Reg!$C$9*CN_Mobiles!E5557)/(1+EXP(Logistic_Reg!$C$5+Logistic_Reg!$C$6*CN_Mobiles!B5557+Logistic_Reg!$C$7*CN_Mobiles!C5557+Logistic_Reg!$C$8*CN_Mobiles!D5557+Logistic_Reg!$C$9*CN_Mobiles!E5557))</f>
        <v>0.27376697122807797</v>
      </c>
      <c r="H5557">
        <f t="shared" si="172"/>
        <v>1</v>
      </c>
      <c r="I5557" t="str">
        <f t="shared" si="173"/>
        <v>Yes</v>
      </c>
    </row>
    <row r="5558" spans="1:9" x14ac:dyDescent="0.3">
      <c r="A5558" t="s">
        <v>5559</v>
      </c>
      <c r="B5558">
        <v>38</v>
      </c>
      <c r="C5558">
        <v>1</v>
      </c>
      <c r="D5558" s="7">
        <v>0.47075249225005095</v>
      </c>
      <c r="E5558">
        <v>1</v>
      </c>
      <c r="F5558">
        <v>1</v>
      </c>
      <c r="G5558" s="9">
        <f>(Logistic_Reg!$C$5+Logistic_Reg!$C$6*CN_Mobiles!B5558+Logistic_Reg!$C$7*CN_Mobiles!C5558+Logistic_Reg!$C$8*CN_Mobiles!D5558+Logistic_Reg!$C$9*CN_Mobiles!E5558)/(1+EXP(Logistic_Reg!$C$5+Logistic_Reg!$C$6*CN_Mobiles!B5558+Logistic_Reg!$C$7*CN_Mobiles!C5558+Logistic_Reg!$C$8*CN_Mobiles!D5558+Logistic_Reg!$C$9*CN_Mobiles!E5558))</f>
        <v>-0.37237596958120028</v>
      </c>
      <c r="H5558">
        <f t="shared" si="172"/>
        <v>0</v>
      </c>
      <c r="I5558" t="str">
        <f t="shared" si="173"/>
        <v>No</v>
      </c>
    </row>
    <row r="5559" spans="1:9" x14ac:dyDescent="0.3">
      <c r="A5559" t="s">
        <v>5560</v>
      </c>
      <c r="B5559">
        <v>44</v>
      </c>
      <c r="C5559">
        <v>1</v>
      </c>
      <c r="D5559" s="7">
        <v>1.4299707378748971</v>
      </c>
      <c r="E5559">
        <v>3</v>
      </c>
      <c r="F5559">
        <v>1</v>
      </c>
      <c r="G5559" s="9">
        <f>(Logistic_Reg!$C$5+Logistic_Reg!$C$6*CN_Mobiles!B5559+Logistic_Reg!$C$7*CN_Mobiles!C5559+Logistic_Reg!$C$8*CN_Mobiles!D5559+Logistic_Reg!$C$9*CN_Mobiles!E5559)/(1+EXP(Logistic_Reg!$C$5+Logistic_Reg!$C$6*CN_Mobiles!B5559+Logistic_Reg!$C$7*CN_Mobiles!C5559+Logistic_Reg!$C$8*CN_Mobiles!D5559+Logistic_Reg!$C$9*CN_Mobiles!E5559))</f>
        <v>0.26311808474202353</v>
      </c>
      <c r="H5559">
        <f t="shared" si="172"/>
        <v>1</v>
      </c>
      <c r="I5559" t="str">
        <f t="shared" si="173"/>
        <v>Yes</v>
      </c>
    </row>
    <row r="5560" spans="1:9" x14ac:dyDescent="0.3">
      <c r="A5560" t="s">
        <v>5561</v>
      </c>
      <c r="B5560">
        <v>29</v>
      </c>
      <c r="C5560">
        <v>0</v>
      </c>
      <c r="D5560" s="7">
        <v>-9.4616418938512609E-2</v>
      </c>
      <c r="E5560">
        <v>2</v>
      </c>
      <c r="F5560">
        <v>1</v>
      </c>
      <c r="G5560" s="9">
        <f>(Logistic_Reg!$C$5+Logistic_Reg!$C$6*CN_Mobiles!B5560+Logistic_Reg!$C$7*CN_Mobiles!C5560+Logistic_Reg!$C$8*CN_Mobiles!D5560+Logistic_Reg!$C$9*CN_Mobiles!E5560)/(1+EXP(Logistic_Reg!$C$5+Logistic_Reg!$C$6*CN_Mobiles!B5560+Logistic_Reg!$C$7*CN_Mobiles!C5560+Logistic_Reg!$C$8*CN_Mobiles!D5560+Logistic_Reg!$C$9*CN_Mobiles!E5560))</f>
        <v>1.7952339936712222E-3</v>
      </c>
      <c r="H5560">
        <f t="shared" si="172"/>
        <v>0</v>
      </c>
      <c r="I5560" t="str">
        <f t="shared" si="173"/>
        <v>No</v>
      </c>
    </row>
    <row r="5561" spans="1:9" x14ac:dyDescent="0.3">
      <c r="A5561" t="s">
        <v>5562</v>
      </c>
      <c r="B5561">
        <v>53</v>
      </c>
      <c r="C5561">
        <v>0</v>
      </c>
      <c r="D5561" s="7">
        <v>-0.79847410141227837</v>
      </c>
      <c r="E5561">
        <v>2</v>
      </c>
      <c r="F5561">
        <v>0</v>
      </c>
      <c r="G5561" s="9">
        <f>(Logistic_Reg!$C$5+Logistic_Reg!$C$6*CN_Mobiles!B5561+Logistic_Reg!$C$7*CN_Mobiles!C5561+Logistic_Reg!$C$8*CN_Mobiles!D5561+Logistic_Reg!$C$9*CN_Mobiles!E5561)/(1+EXP(Logistic_Reg!$C$5+Logistic_Reg!$C$6*CN_Mobiles!B5561+Logistic_Reg!$C$7*CN_Mobiles!C5561+Logistic_Reg!$C$8*CN_Mobiles!D5561+Logistic_Reg!$C$9*CN_Mobiles!E5561))</f>
        <v>-0.36689013822704436</v>
      </c>
      <c r="H5561">
        <f t="shared" si="172"/>
        <v>0</v>
      </c>
      <c r="I5561" t="str">
        <f t="shared" si="173"/>
        <v>Yes</v>
      </c>
    </row>
    <row r="5562" spans="1:9" x14ac:dyDescent="0.3">
      <c r="A5562" t="s">
        <v>5563</v>
      </c>
      <c r="B5562">
        <v>60</v>
      </c>
      <c r="C5562">
        <v>0</v>
      </c>
      <c r="D5562" s="7">
        <v>-1.100624498494938</v>
      </c>
      <c r="E5562">
        <v>2</v>
      </c>
      <c r="F5562">
        <v>0</v>
      </c>
      <c r="G5562" s="9">
        <f>(Logistic_Reg!$C$5+Logistic_Reg!$C$6*CN_Mobiles!B5562+Logistic_Reg!$C$7*CN_Mobiles!C5562+Logistic_Reg!$C$8*CN_Mobiles!D5562+Logistic_Reg!$C$9*CN_Mobiles!E5562)/(1+EXP(Logistic_Reg!$C$5+Logistic_Reg!$C$6*CN_Mobiles!B5562+Logistic_Reg!$C$7*CN_Mobiles!C5562+Logistic_Reg!$C$8*CN_Mobiles!D5562+Logistic_Reg!$C$9*CN_Mobiles!E5562))</f>
        <v>-0.53809428381548852</v>
      </c>
      <c r="H5562">
        <f t="shared" si="172"/>
        <v>0</v>
      </c>
      <c r="I5562" t="str">
        <f t="shared" si="173"/>
        <v>Yes</v>
      </c>
    </row>
    <row r="5563" spans="1:9" x14ac:dyDescent="0.3">
      <c r="A5563" t="s">
        <v>5564</v>
      </c>
      <c r="B5563">
        <v>50</v>
      </c>
      <c r="C5563">
        <v>1</v>
      </c>
      <c r="D5563" s="7">
        <v>2.1029829171335566</v>
      </c>
      <c r="E5563">
        <v>3</v>
      </c>
      <c r="F5563">
        <v>1</v>
      </c>
      <c r="G5563" s="9">
        <f>(Logistic_Reg!$C$5+Logistic_Reg!$C$6*CN_Mobiles!B5563+Logistic_Reg!$C$7*CN_Mobiles!C5563+Logistic_Reg!$C$8*CN_Mobiles!D5563+Logistic_Reg!$C$9*CN_Mobiles!E5563)/(1+EXP(Logistic_Reg!$C$5+Logistic_Reg!$C$6*CN_Mobiles!B5563+Logistic_Reg!$C$7*CN_Mobiles!C5563+Logistic_Reg!$C$8*CN_Mobiles!D5563+Logistic_Reg!$C$9*CN_Mobiles!E5563))</f>
        <v>0.24596251487036816</v>
      </c>
      <c r="H5563">
        <f t="shared" si="172"/>
        <v>1</v>
      </c>
      <c r="I5563" t="str">
        <f t="shared" si="173"/>
        <v>Yes</v>
      </c>
    </row>
    <row r="5564" spans="1:9" x14ac:dyDescent="0.3">
      <c r="A5564" t="s">
        <v>5565</v>
      </c>
      <c r="B5564">
        <v>32</v>
      </c>
      <c r="C5564">
        <v>1</v>
      </c>
      <c r="D5564" s="7">
        <v>-1.1222414779142635</v>
      </c>
      <c r="E5564">
        <v>2</v>
      </c>
      <c r="F5564">
        <v>0</v>
      </c>
      <c r="G5564" s="9">
        <f>(Logistic_Reg!$C$5+Logistic_Reg!$C$6*CN_Mobiles!B5564+Logistic_Reg!$C$7*CN_Mobiles!C5564+Logistic_Reg!$C$8*CN_Mobiles!D5564+Logistic_Reg!$C$9*CN_Mobiles!E5564)/(1+EXP(Logistic_Reg!$C$5+Logistic_Reg!$C$6*CN_Mobiles!B5564+Logistic_Reg!$C$7*CN_Mobiles!C5564+Logistic_Reg!$C$8*CN_Mobiles!D5564+Logistic_Reg!$C$9*CN_Mobiles!E5564))</f>
        <v>-0.13253896223604686</v>
      </c>
      <c r="H5564">
        <f t="shared" si="172"/>
        <v>0</v>
      </c>
      <c r="I5564" t="str">
        <f t="shared" si="173"/>
        <v>Yes</v>
      </c>
    </row>
    <row r="5565" spans="1:9" x14ac:dyDescent="0.3">
      <c r="A5565" t="s">
        <v>5566</v>
      </c>
      <c r="B5565">
        <v>25</v>
      </c>
      <c r="C5565">
        <v>0</v>
      </c>
      <c r="D5565" s="7">
        <v>0.76189262084368459</v>
      </c>
      <c r="E5565">
        <v>3</v>
      </c>
      <c r="F5565">
        <v>1</v>
      </c>
      <c r="G5565" s="9">
        <f>(Logistic_Reg!$C$5+Logistic_Reg!$C$6*CN_Mobiles!B5565+Logistic_Reg!$C$7*CN_Mobiles!C5565+Logistic_Reg!$C$8*CN_Mobiles!D5565+Logistic_Reg!$C$9*CN_Mobiles!E5565)/(1+EXP(Logistic_Reg!$C$5+Logistic_Reg!$C$6*CN_Mobiles!B5565+Logistic_Reg!$C$7*CN_Mobiles!C5565+Logistic_Reg!$C$8*CN_Mobiles!D5565+Logistic_Reg!$C$9*CN_Mobiles!E5565))</f>
        <v>0.27733998795311426</v>
      </c>
      <c r="H5565">
        <f t="shared" si="172"/>
        <v>1</v>
      </c>
      <c r="I5565" t="str">
        <f t="shared" si="173"/>
        <v>Yes</v>
      </c>
    </row>
    <row r="5566" spans="1:9" x14ac:dyDescent="0.3">
      <c r="A5566" t="s">
        <v>5567</v>
      </c>
      <c r="B5566">
        <v>58</v>
      </c>
      <c r="C5566">
        <v>1</v>
      </c>
      <c r="D5566" s="7">
        <v>9.8647676650238214E-2</v>
      </c>
      <c r="E5566">
        <v>2</v>
      </c>
      <c r="F5566">
        <v>1</v>
      </c>
      <c r="G5566" s="9">
        <f>(Logistic_Reg!$C$5+Logistic_Reg!$C$6*CN_Mobiles!B5566+Logistic_Reg!$C$7*CN_Mobiles!C5566+Logistic_Reg!$C$8*CN_Mobiles!D5566+Logistic_Reg!$C$9*CN_Mobiles!E5566)/(1+EXP(Logistic_Reg!$C$5+Logistic_Reg!$C$6*CN_Mobiles!B5566+Logistic_Reg!$C$7*CN_Mobiles!C5566+Logistic_Reg!$C$8*CN_Mobiles!D5566+Logistic_Reg!$C$9*CN_Mobiles!E5566))</f>
        <v>-2.85468087989253E-3</v>
      </c>
      <c r="H5566">
        <f t="shared" si="172"/>
        <v>0</v>
      </c>
      <c r="I5566" t="str">
        <f t="shared" si="173"/>
        <v>No</v>
      </c>
    </row>
    <row r="5567" spans="1:9" x14ac:dyDescent="0.3">
      <c r="A5567" t="s">
        <v>5568</v>
      </c>
      <c r="B5567">
        <v>51</v>
      </c>
      <c r="C5567">
        <v>0</v>
      </c>
      <c r="D5567" s="7">
        <v>0.89252344117406424</v>
      </c>
      <c r="E5567">
        <v>2</v>
      </c>
      <c r="F5567">
        <v>1</v>
      </c>
      <c r="G5567" s="9">
        <f>(Logistic_Reg!$C$5+Logistic_Reg!$C$6*CN_Mobiles!B5567+Logistic_Reg!$C$7*CN_Mobiles!C5567+Logistic_Reg!$C$8*CN_Mobiles!D5567+Logistic_Reg!$C$9*CN_Mobiles!E5567)/(1+EXP(Logistic_Reg!$C$5+Logistic_Reg!$C$6*CN_Mobiles!B5567+Logistic_Reg!$C$7*CN_Mobiles!C5567+Logistic_Reg!$C$8*CN_Mobiles!D5567+Logistic_Reg!$C$9*CN_Mobiles!E5567))</f>
        <v>8.1744397413600414E-2</v>
      </c>
      <c r="H5567">
        <f t="shared" si="172"/>
        <v>0</v>
      </c>
      <c r="I5567" t="str">
        <f t="shared" si="173"/>
        <v>No</v>
      </c>
    </row>
    <row r="5568" spans="1:9" x14ac:dyDescent="0.3">
      <c r="A5568" t="s">
        <v>5569</v>
      </c>
      <c r="B5568">
        <v>57</v>
      </c>
      <c r="C5568">
        <v>0</v>
      </c>
      <c r="D5568" s="7">
        <v>0.7153997443609792</v>
      </c>
      <c r="E5568">
        <v>4</v>
      </c>
      <c r="F5568">
        <v>1</v>
      </c>
      <c r="G5568" s="9">
        <f>(Logistic_Reg!$C$5+Logistic_Reg!$C$6*CN_Mobiles!B5568+Logistic_Reg!$C$7*CN_Mobiles!C5568+Logistic_Reg!$C$8*CN_Mobiles!D5568+Logistic_Reg!$C$9*CN_Mobiles!E5568)/(1+EXP(Logistic_Reg!$C$5+Logistic_Reg!$C$6*CN_Mobiles!B5568+Logistic_Reg!$C$7*CN_Mobiles!C5568+Logistic_Reg!$C$8*CN_Mobiles!D5568+Logistic_Reg!$C$9*CN_Mobiles!E5568))</f>
        <v>0.24185420983725622</v>
      </c>
      <c r="H5568">
        <f t="shared" si="172"/>
        <v>1</v>
      </c>
      <c r="I5568" t="str">
        <f t="shared" si="173"/>
        <v>Yes</v>
      </c>
    </row>
    <row r="5569" spans="1:9" x14ac:dyDescent="0.3">
      <c r="A5569" t="s">
        <v>5570</v>
      </c>
      <c r="B5569">
        <v>36</v>
      </c>
      <c r="C5569">
        <v>1</v>
      </c>
      <c r="D5569" s="7">
        <v>0.26584614180672184</v>
      </c>
      <c r="E5569">
        <v>2</v>
      </c>
      <c r="F5569">
        <v>0</v>
      </c>
      <c r="G5569" s="9">
        <f>(Logistic_Reg!$C$5+Logistic_Reg!$C$6*CN_Mobiles!B5569+Logistic_Reg!$C$7*CN_Mobiles!C5569+Logistic_Reg!$C$8*CN_Mobiles!D5569+Logistic_Reg!$C$9*CN_Mobiles!E5569)/(1+EXP(Logistic_Reg!$C$5+Logistic_Reg!$C$6*CN_Mobiles!B5569+Logistic_Reg!$C$7*CN_Mobiles!C5569+Logistic_Reg!$C$8*CN_Mobiles!D5569+Logistic_Reg!$C$9*CN_Mobiles!E5569))</f>
        <v>0.13356978762057514</v>
      </c>
      <c r="H5569">
        <f t="shared" si="172"/>
        <v>0</v>
      </c>
      <c r="I5569" t="str">
        <f t="shared" si="173"/>
        <v>Yes</v>
      </c>
    </row>
    <row r="5570" spans="1:9" x14ac:dyDescent="0.3">
      <c r="A5570" t="s">
        <v>5571</v>
      </c>
      <c r="B5570">
        <v>55</v>
      </c>
      <c r="C5570">
        <v>1</v>
      </c>
      <c r="D5570" s="7">
        <v>-0.81804854658389903</v>
      </c>
      <c r="E5570">
        <v>4</v>
      </c>
      <c r="F5570">
        <v>1</v>
      </c>
      <c r="G5570" s="9">
        <f>(Logistic_Reg!$C$5+Logistic_Reg!$C$6*CN_Mobiles!B5570+Logistic_Reg!$C$7*CN_Mobiles!C5570+Logistic_Reg!$C$8*CN_Mobiles!D5570+Logistic_Reg!$C$9*CN_Mobiles!E5570)/(1+EXP(Logistic_Reg!$C$5+Logistic_Reg!$C$6*CN_Mobiles!B5570+Logistic_Reg!$C$7*CN_Mobiles!C5570+Logistic_Reg!$C$8*CN_Mobiles!D5570+Logistic_Reg!$C$9*CN_Mobiles!E5570))</f>
        <v>0.27092294357331065</v>
      </c>
      <c r="H5570">
        <f t="shared" si="172"/>
        <v>1</v>
      </c>
      <c r="I5570" t="str">
        <f t="shared" si="173"/>
        <v>Yes</v>
      </c>
    </row>
    <row r="5571" spans="1:9" x14ac:dyDescent="0.3">
      <c r="A5571" t="s">
        <v>5572</v>
      </c>
      <c r="B5571">
        <v>30</v>
      </c>
      <c r="C5571">
        <v>0</v>
      </c>
      <c r="D5571" s="7">
        <v>0.54307305249124627</v>
      </c>
      <c r="E5571">
        <v>3</v>
      </c>
      <c r="F5571">
        <v>1</v>
      </c>
      <c r="G5571" s="9">
        <f>(Logistic_Reg!$C$5+Logistic_Reg!$C$6*CN_Mobiles!B5571+Logistic_Reg!$C$7*CN_Mobiles!C5571+Logistic_Reg!$C$8*CN_Mobiles!D5571+Logistic_Reg!$C$9*CN_Mobiles!E5571)/(1+EXP(Logistic_Reg!$C$5+Logistic_Reg!$C$6*CN_Mobiles!B5571+Logistic_Reg!$C$7*CN_Mobiles!C5571+Logistic_Reg!$C$8*CN_Mobiles!D5571+Logistic_Reg!$C$9*CN_Mobiles!E5571))</f>
        <v>0.27821478695506852</v>
      </c>
      <c r="H5571">
        <f t="shared" ref="H5571:H5634" si="174">IF(G5571&gt;=0.15,1,0)</f>
        <v>1</v>
      </c>
      <c r="I5571" t="str">
        <f t="shared" ref="I5571:I5634" si="175">IF(H5571=F5571,"Yes","No")</f>
        <v>Yes</v>
      </c>
    </row>
    <row r="5572" spans="1:9" x14ac:dyDescent="0.3">
      <c r="A5572" t="s">
        <v>5573</v>
      </c>
      <c r="B5572">
        <v>58</v>
      </c>
      <c r="C5572">
        <v>1</v>
      </c>
      <c r="D5572" s="7">
        <v>-0.25505719855971898</v>
      </c>
      <c r="E5572">
        <v>1</v>
      </c>
      <c r="F5572">
        <v>0</v>
      </c>
      <c r="G5572" s="9">
        <f>(Logistic_Reg!$C$5+Logistic_Reg!$C$6*CN_Mobiles!B5572+Logistic_Reg!$C$7*CN_Mobiles!C5572+Logistic_Reg!$C$8*CN_Mobiles!D5572+Logistic_Reg!$C$9*CN_Mobiles!E5572)/(1+EXP(Logistic_Reg!$C$5+Logistic_Reg!$C$6*CN_Mobiles!B5572+Logistic_Reg!$C$7*CN_Mobiles!C5572+Logistic_Reg!$C$8*CN_Mobiles!D5572+Logistic_Reg!$C$9*CN_Mobiles!E5572))</f>
        <v>-0.84628676511325618</v>
      </c>
      <c r="H5572">
        <f t="shared" si="174"/>
        <v>0</v>
      </c>
      <c r="I5572" t="str">
        <f t="shared" si="175"/>
        <v>Yes</v>
      </c>
    </row>
    <row r="5573" spans="1:9" x14ac:dyDescent="0.3">
      <c r="A5573" t="s">
        <v>5574</v>
      </c>
      <c r="B5573">
        <v>49</v>
      </c>
      <c r="C5573">
        <v>1</v>
      </c>
      <c r="D5573" s="7">
        <v>-1.1317098519572122</v>
      </c>
      <c r="E5573">
        <v>2</v>
      </c>
      <c r="F5573">
        <v>1</v>
      </c>
      <c r="G5573" s="9">
        <f>(Logistic_Reg!$C$5+Logistic_Reg!$C$6*CN_Mobiles!B5573+Logistic_Reg!$C$7*CN_Mobiles!C5573+Logistic_Reg!$C$8*CN_Mobiles!D5573+Logistic_Reg!$C$9*CN_Mobiles!E5573)/(1+EXP(Logistic_Reg!$C$5+Logistic_Reg!$C$6*CN_Mobiles!B5573+Logistic_Reg!$C$7*CN_Mobiles!C5573+Logistic_Reg!$C$8*CN_Mobiles!D5573+Logistic_Reg!$C$9*CN_Mobiles!E5573))</f>
        <v>-0.26386108424490373</v>
      </c>
      <c r="H5573">
        <f t="shared" si="174"/>
        <v>0</v>
      </c>
      <c r="I5573" t="str">
        <f t="shared" si="175"/>
        <v>No</v>
      </c>
    </row>
    <row r="5574" spans="1:9" x14ac:dyDescent="0.3">
      <c r="A5574" t="s">
        <v>5575</v>
      </c>
      <c r="B5574">
        <v>56</v>
      </c>
      <c r="C5574">
        <v>1</v>
      </c>
      <c r="D5574" s="7">
        <v>-0.96964532423414873</v>
      </c>
      <c r="E5574">
        <v>3</v>
      </c>
      <c r="F5574">
        <v>1</v>
      </c>
      <c r="G5574" s="9">
        <f>(Logistic_Reg!$C$5+Logistic_Reg!$C$6*CN_Mobiles!B5574+Logistic_Reg!$C$7*CN_Mobiles!C5574+Logistic_Reg!$C$8*CN_Mobiles!D5574+Logistic_Reg!$C$9*CN_Mobiles!E5574)/(1+EXP(Logistic_Reg!$C$5+Logistic_Reg!$C$6*CN_Mobiles!B5574+Logistic_Reg!$C$7*CN_Mobiles!C5574+Logistic_Reg!$C$8*CN_Mobiles!D5574+Logistic_Reg!$C$9*CN_Mobiles!E5574))</f>
        <v>0.19364130906069471</v>
      </c>
      <c r="H5574">
        <f t="shared" si="174"/>
        <v>1</v>
      </c>
      <c r="I5574" t="str">
        <f t="shared" si="175"/>
        <v>Yes</v>
      </c>
    </row>
    <row r="5575" spans="1:9" x14ac:dyDescent="0.3">
      <c r="A5575" t="s">
        <v>5576</v>
      </c>
      <c r="B5575">
        <v>55</v>
      </c>
      <c r="C5575">
        <v>1</v>
      </c>
      <c r="D5575" s="7">
        <v>-1.4166119705510987</v>
      </c>
      <c r="E5575">
        <v>4</v>
      </c>
      <c r="F5575">
        <v>1</v>
      </c>
      <c r="G5575" s="9">
        <f>(Logistic_Reg!$C$5+Logistic_Reg!$C$6*CN_Mobiles!B5575+Logistic_Reg!$C$7*CN_Mobiles!C5575+Logistic_Reg!$C$8*CN_Mobiles!D5575+Logistic_Reg!$C$9*CN_Mobiles!E5575)/(1+EXP(Logistic_Reg!$C$5+Logistic_Reg!$C$6*CN_Mobiles!B5575+Logistic_Reg!$C$7*CN_Mobiles!C5575+Logistic_Reg!$C$8*CN_Mobiles!D5575+Logistic_Reg!$C$9*CN_Mobiles!E5575))</f>
        <v>0.27841090504090871</v>
      </c>
      <c r="H5575">
        <f t="shared" si="174"/>
        <v>1</v>
      </c>
      <c r="I5575" t="str">
        <f t="shared" si="175"/>
        <v>Yes</v>
      </c>
    </row>
    <row r="5576" spans="1:9" x14ac:dyDescent="0.3">
      <c r="A5576" t="s">
        <v>5577</v>
      </c>
      <c r="B5576">
        <v>64</v>
      </c>
      <c r="C5576">
        <v>0</v>
      </c>
      <c r="D5576" s="7">
        <v>-2.510553302128013E-2</v>
      </c>
      <c r="E5576">
        <v>2</v>
      </c>
      <c r="F5576">
        <v>0</v>
      </c>
      <c r="G5576" s="9">
        <f>(Logistic_Reg!$C$5+Logistic_Reg!$C$6*CN_Mobiles!B5576+Logistic_Reg!$C$7*CN_Mobiles!C5576+Logistic_Reg!$C$8*CN_Mobiles!D5576+Logistic_Reg!$C$9*CN_Mobiles!E5576)/(1+EXP(Logistic_Reg!$C$5+Logistic_Reg!$C$6*CN_Mobiles!B5576+Logistic_Reg!$C$7*CN_Mobiles!C5576+Logistic_Reg!$C$8*CN_Mobiles!D5576+Logistic_Reg!$C$9*CN_Mobiles!E5576))</f>
        <v>-0.21529235921130013</v>
      </c>
      <c r="H5576">
        <f t="shared" si="174"/>
        <v>0</v>
      </c>
      <c r="I5576" t="str">
        <f t="shared" si="175"/>
        <v>Yes</v>
      </c>
    </row>
    <row r="5577" spans="1:9" x14ac:dyDescent="0.3">
      <c r="A5577" t="s">
        <v>5578</v>
      </c>
      <c r="B5577">
        <v>63</v>
      </c>
      <c r="C5577">
        <v>0</v>
      </c>
      <c r="D5577" s="7">
        <v>-1.2201841359878045</v>
      </c>
      <c r="E5577">
        <v>2</v>
      </c>
      <c r="F5577">
        <v>0</v>
      </c>
      <c r="G5577" s="9">
        <f>(Logistic_Reg!$C$5+Logistic_Reg!$C$6*CN_Mobiles!B5577+Logistic_Reg!$C$7*CN_Mobiles!C5577+Logistic_Reg!$C$8*CN_Mobiles!D5577+Logistic_Reg!$C$9*CN_Mobiles!E5577)/(1+EXP(Logistic_Reg!$C$5+Logistic_Reg!$C$6*CN_Mobiles!B5577+Logistic_Reg!$C$7*CN_Mobiles!C5577+Logistic_Reg!$C$8*CN_Mobiles!D5577+Logistic_Reg!$C$9*CN_Mobiles!E5577))</f>
        <v>-0.61278528819337763</v>
      </c>
      <c r="H5577">
        <f t="shared" si="174"/>
        <v>0</v>
      </c>
      <c r="I5577" t="str">
        <f t="shared" si="175"/>
        <v>Yes</v>
      </c>
    </row>
    <row r="5578" spans="1:9" x14ac:dyDescent="0.3">
      <c r="A5578" t="s">
        <v>5579</v>
      </c>
      <c r="B5578">
        <v>27</v>
      </c>
      <c r="C5578">
        <v>0</v>
      </c>
      <c r="D5578" s="7">
        <v>-0.28907786218971027</v>
      </c>
      <c r="E5578">
        <v>1</v>
      </c>
      <c r="F5578">
        <v>0</v>
      </c>
      <c r="G5578" s="9">
        <f>(Logistic_Reg!$C$5+Logistic_Reg!$C$6*CN_Mobiles!B5578+Logistic_Reg!$C$7*CN_Mobiles!C5578+Logistic_Reg!$C$8*CN_Mobiles!D5578+Logistic_Reg!$C$9*CN_Mobiles!E5578)/(1+EXP(Logistic_Reg!$C$5+Logistic_Reg!$C$6*CN_Mobiles!B5578+Logistic_Reg!$C$7*CN_Mobiles!C5578+Logistic_Reg!$C$8*CN_Mobiles!D5578+Logistic_Reg!$C$9*CN_Mobiles!E5578))</f>
        <v>-0.75065261735028554</v>
      </c>
      <c r="H5578">
        <f t="shared" si="174"/>
        <v>0</v>
      </c>
      <c r="I5578" t="str">
        <f t="shared" si="175"/>
        <v>Yes</v>
      </c>
    </row>
    <row r="5579" spans="1:9" x14ac:dyDescent="0.3">
      <c r="A5579" t="s">
        <v>5580</v>
      </c>
      <c r="B5579">
        <v>27</v>
      </c>
      <c r="C5579">
        <v>1</v>
      </c>
      <c r="D5579" s="7">
        <v>-1.2595500336975307</v>
      </c>
      <c r="E5579">
        <v>2</v>
      </c>
      <c r="F5579">
        <v>0</v>
      </c>
      <c r="G5579" s="9">
        <f>(Logistic_Reg!$C$5+Logistic_Reg!$C$6*CN_Mobiles!B5579+Logistic_Reg!$C$7*CN_Mobiles!C5579+Logistic_Reg!$C$8*CN_Mobiles!D5579+Logistic_Reg!$C$9*CN_Mobiles!E5579)/(1+EXP(Logistic_Reg!$C$5+Logistic_Reg!$C$6*CN_Mobiles!B5579+Logistic_Reg!$C$7*CN_Mobiles!C5579+Logistic_Reg!$C$8*CN_Mobiles!D5579+Logistic_Reg!$C$9*CN_Mobiles!E5579))</f>
        <v>-0.13401966095124695</v>
      </c>
      <c r="H5579">
        <f t="shared" si="174"/>
        <v>0</v>
      </c>
      <c r="I5579" t="str">
        <f t="shared" si="175"/>
        <v>Yes</v>
      </c>
    </row>
    <row r="5580" spans="1:9" x14ac:dyDescent="0.3">
      <c r="A5580" t="s">
        <v>5581</v>
      </c>
      <c r="B5580">
        <v>61</v>
      </c>
      <c r="C5580">
        <v>0</v>
      </c>
      <c r="D5580" s="7">
        <v>-1.2528037696025949</v>
      </c>
      <c r="E5580">
        <v>4</v>
      </c>
      <c r="F5580">
        <v>1</v>
      </c>
      <c r="G5580" s="9">
        <f>(Logistic_Reg!$C$5+Logistic_Reg!$C$6*CN_Mobiles!B5580+Logistic_Reg!$C$7*CN_Mobiles!C5580+Logistic_Reg!$C$8*CN_Mobiles!D5580+Logistic_Reg!$C$9*CN_Mobiles!E5580)/(1+EXP(Logistic_Reg!$C$5+Logistic_Reg!$C$6*CN_Mobiles!B5580+Logistic_Reg!$C$7*CN_Mobiles!C5580+Logistic_Reg!$C$8*CN_Mobiles!D5580+Logistic_Reg!$C$9*CN_Mobiles!E5580))</f>
        <v>0.27306574686971397</v>
      </c>
      <c r="H5580">
        <f t="shared" si="174"/>
        <v>1</v>
      </c>
      <c r="I5580" t="str">
        <f t="shared" si="175"/>
        <v>Yes</v>
      </c>
    </row>
    <row r="5581" spans="1:9" x14ac:dyDescent="0.3">
      <c r="A5581" t="s">
        <v>5582</v>
      </c>
      <c r="B5581">
        <v>32</v>
      </c>
      <c r="C5581">
        <v>0</v>
      </c>
      <c r="D5581" s="7">
        <v>-7.8192387727703871E-2</v>
      </c>
      <c r="E5581">
        <v>2</v>
      </c>
      <c r="F5581">
        <v>1</v>
      </c>
      <c r="G5581" s="9">
        <f>(Logistic_Reg!$C$5+Logistic_Reg!$C$6*CN_Mobiles!B5581+Logistic_Reg!$C$7*CN_Mobiles!C5581+Logistic_Reg!$C$8*CN_Mobiles!D5581+Logistic_Reg!$C$9*CN_Mobiles!E5581)/(1+EXP(Logistic_Reg!$C$5+Logistic_Reg!$C$6*CN_Mobiles!B5581+Logistic_Reg!$C$7*CN_Mobiles!C5581+Logistic_Reg!$C$8*CN_Mobiles!D5581+Logistic_Reg!$C$9*CN_Mobiles!E5581))</f>
        <v>-1.1866302522266236E-2</v>
      </c>
      <c r="H5581">
        <f t="shared" si="174"/>
        <v>0</v>
      </c>
      <c r="I5581" t="str">
        <f t="shared" si="175"/>
        <v>No</v>
      </c>
    </row>
    <row r="5582" spans="1:9" x14ac:dyDescent="0.3">
      <c r="A5582" t="s">
        <v>5583</v>
      </c>
      <c r="B5582">
        <v>50</v>
      </c>
      <c r="C5582">
        <v>1</v>
      </c>
      <c r="D5582" s="7">
        <v>-0.43900520597673848</v>
      </c>
      <c r="E5582">
        <v>1</v>
      </c>
      <c r="F5582">
        <v>0</v>
      </c>
      <c r="G5582" s="9">
        <f>(Logistic_Reg!$C$5+Logistic_Reg!$C$6*CN_Mobiles!B5582+Logistic_Reg!$C$7*CN_Mobiles!C5582+Logistic_Reg!$C$8*CN_Mobiles!D5582+Logistic_Reg!$C$9*CN_Mobiles!E5582)/(1+EXP(Logistic_Reg!$C$5+Logistic_Reg!$C$6*CN_Mobiles!B5582+Logistic_Reg!$C$7*CN_Mobiles!C5582+Logistic_Reg!$C$8*CN_Mobiles!D5582+Logistic_Reg!$C$9*CN_Mobiles!E5582))</f>
        <v>-0.83513595200237201</v>
      </c>
      <c r="H5582">
        <f t="shared" si="174"/>
        <v>0</v>
      </c>
      <c r="I5582" t="str">
        <f t="shared" si="175"/>
        <v>Yes</v>
      </c>
    </row>
    <row r="5583" spans="1:9" x14ac:dyDescent="0.3">
      <c r="A5583" t="s">
        <v>5584</v>
      </c>
      <c r="B5583">
        <v>56</v>
      </c>
      <c r="C5583">
        <v>1</v>
      </c>
      <c r="D5583" s="7">
        <v>2.3306483910303424</v>
      </c>
      <c r="E5583">
        <v>4</v>
      </c>
      <c r="F5583">
        <v>0</v>
      </c>
      <c r="G5583" s="9">
        <f>(Logistic_Reg!$C$5+Logistic_Reg!$C$6*CN_Mobiles!B5583+Logistic_Reg!$C$7*CN_Mobiles!C5583+Logistic_Reg!$C$8*CN_Mobiles!D5583+Logistic_Reg!$C$9*CN_Mobiles!E5583)/(1+EXP(Logistic_Reg!$C$5+Logistic_Reg!$C$6*CN_Mobiles!B5583+Logistic_Reg!$C$7*CN_Mobiles!C5583+Logistic_Reg!$C$8*CN_Mobiles!D5583+Logistic_Reg!$C$9*CN_Mobiles!E5583))</f>
        <v>0.15051512962465197</v>
      </c>
      <c r="H5583">
        <f t="shared" si="174"/>
        <v>1</v>
      </c>
      <c r="I5583" t="str">
        <f t="shared" si="175"/>
        <v>No</v>
      </c>
    </row>
    <row r="5584" spans="1:9" x14ac:dyDescent="0.3">
      <c r="A5584" t="s">
        <v>5585</v>
      </c>
      <c r="B5584">
        <v>53</v>
      </c>
      <c r="C5584">
        <v>1</v>
      </c>
      <c r="D5584" s="7">
        <v>2.3471181080025163</v>
      </c>
      <c r="E5584">
        <v>2</v>
      </c>
      <c r="F5584">
        <v>1</v>
      </c>
      <c r="G5584" s="9">
        <f>(Logistic_Reg!$C$5+Logistic_Reg!$C$6*CN_Mobiles!B5584+Logistic_Reg!$C$7*CN_Mobiles!C5584+Logistic_Reg!$C$8*CN_Mobiles!D5584+Logistic_Reg!$C$9*CN_Mobiles!E5584)/(1+EXP(Logistic_Reg!$C$5+Logistic_Reg!$C$6*CN_Mobiles!B5584+Logistic_Reg!$C$7*CN_Mobiles!C5584+Logistic_Reg!$C$8*CN_Mobiles!D5584+Logistic_Reg!$C$9*CN_Mobiles!E5584))</f>
        <v>0.27048955596118984</v>
      </c>
      <c r="H5584">
        <f t="shared" si="174"/>
        <v>1</v>
      </c>
      <c r="I5584" t="str">
        <f t="shared" si="175"/>
        <v>Yes</v>
      </c>
    </row>
    <row r="5585" spans="1:9" x14ac:dyDescent="0.3">
      <c r="A5585" t="s">
        <v>5586</v>
      </c>
      <c r="B5585">
        <v>63</v>
      </c>
      <c r="C5585">
        <v>0</v>
      </c>
      <c r="D5585" s="7">
        <v>-0.32035738013778692</v>
      </c>
      <c r="E5585">
        <v>2</v>
      </c>
      <c r="F5585">
        <v>1</v>
      </c>
      <c r="G5585" s="9">
        <f>(Logistic_Reg!$C$5+Logistic_Reg!$C$6*CN_Mobiles!B5585+Logistic_Reg!$C$7*CN_Mobiles!C5585+Logistic_Reg!$C$8*CN_Mobiles!D5585+Logistic_Reg!$C$9*CN_Mobiles!E5585)/(1+EXP(Logistic_Reg!$C$5+Logistic_Reg!$C$6*CN_Mobiles!B5585+Logistic_Reg!$C$7*CN_Mobiles!C5585+Logistic_Reg!$C$8*CN_Mobiles!D5585+Logistic_Reg!$C$9*CN_Mobiles!E5585))</f>
        <v>-0.29720029483045507</v>
      </c>
      <c r="H5585">
        <f t="shared" si="174"/>
        <v>0</v>
      </c>
      <c r="I5585" t="str">
        <f t="shared" si="175"/>
        <v>No</v>
      </c>
    </row>
    <row r="5586" spans="1:9" x14ac:dyDescent="0.3">
      <c r="A5586" t="s">
        <v>5587</v>
      </c>
      <c r="B5586">
        <v>30</v>
      </c>
      <c r="C5586">
        <v>1</v>
      </c>
      <c r="D5586" s="7">
        <v>-0.70080175076014861</v>
      </c>
      <c r="E5586">
        <v>1</v>
      </c>
      <c r="F5586">
        <v>1</v>
      </c>
      <c r="G5586" s="9">
        <f>(Logistic_Reg!$C$5+Logistic_Reg!$C$6*CN_Mobiles!B5586+Logistic_Reg!$C$7*CN_Mobiles!C5586+Logistic_Reg!$C$8*CN_Mobiles!D5586+Logistic_Reg!$C$9*CN_Mobiles!E5586)/(1+EXP(Logistic_Reg!$C$5+Logistic_Reg!$C$6*CN_Mobiles!B5586+Logistic_Reg!$C$7*CN_Mobiles!C5586+Logistic_Reg!$C$8*CN_Mobiles!D5586+Logistic_Reg!$C$9*CN_Mobiles!E5586))</f>
        <v>-0.72708051067316981</v>
      </c>
      <c r="H5586">
        <f t="shared" si="174"/>
        <v>0</v>
      </c>
      <c r="I5586" t="str">
        <f t="shared" si="175"/>
        <v>No</v>
      </c>
    </row>
    <row r="5587" spans="1:9" x14ac:dyDescent="0.3">
      <c r="A5587" t="s">
        <v>5588</v>
      </c>
      <c r="B5587">
        <v>61</v>
      </c>
      <c r="C5587">
        <v>0</v>
      </c>
      <c r="D5587" s="7">
        <v>-0.23455952029384231</v>
      </c>
      <c r="E5587">
        <v>4</v>
      </c>
      <c r="F5587">
        <v>1</v>
      </c>
      <c r="G5587" s="9">
        <f>(Logistic_Reg!$C$5+Logistic_Reg!$C$6*CN_Mobiles!B5587+Logistic_Reg!$C$7*CN_Mobiles!C5587+Logistic_Reg!$C$8*CN_Mobiles!D5587+Logistic_Reg!$C$9*CN_Mobiles!E5587)/(1+EXP(Logistic_Reg!$C$5+Logistic_Reg!$C$6*CN_Mobiles!B5587+Logistic_Reg!$C$7*CN_Mobiles!C5587+Logistic_Reg!$C$8*CN_Mobiles!D5587+Logistic_Reg!$C$9*CN_Mobiles!E5587))</f>
        <v>0.27339932660376681</v>
      </c>
      <c r="H5587">
        <f t="shared" si="174"/>
        <v>1</v>
      </c>
      <c r="I5587" t="str">
        <f t="shared" si="175"/>
        <v>Yes</v>
      </c>
    </row>
    <row r="5588" spans="1:9" x14ac:dyDescent="0.3">
      <c r="A5588" t="s">
        <v>5589</v>
      </c>
      <c r="B5588">
        <v>47</v>
      </c>
      <c r="C5588">
        <v>0</v>
      </c>
      <c r="D5588" s="7">
        <v>1.6638209217165043</v>
      </c>
      <c r="E5588">
        <v>3</v>
      </c>
      <c r="F5588">
        <v>1</v>
      </c>
      <c r="G5588" s="9">
        <f>(Logistic_Reg!$C$5+Logistic_Reg!$C$6*CN_Mobiles!B5588+Logistic_Reg!$C$7*CN_Mobiles!C5588+Logistic_Reg!$C$8*CN_Mobiles!D5588+Logistic_Reg!$C$9*CN_Mobiles!E5588)/(1+EXP(Logistic_Reg!$C$5+Logistic_Reg!$C$6*CN_Mobiles!B5588+Logistic_Reg!$C$7*CN_Mobiles!C5588+Logistic_Reg!$C$8*CN_Mobiles!D5588+Logistic_Reg!$C$9*CN_Mobiles!E5588))</f>
        <v>0.2727068903852381</v>
      </c>
      <c r="H5588">
        <f t="shared" si="174"/>
        <v>1</v>
      </c>
      <c r="I5588" t="str">
        <f t="shared" si="175"/>
        <v>Yes</v>
      </c>
    </row>
    <row r="5589" spans="1:9" x14ac:dyDescent="0.3">
      <c r="A5589" t="s">
        <v>5590</v>
      </c>
      <c r="B5589">
        <v>43</v>
      </c>
      <c r="C5589">
        <v>1</v>
      </c>
      <c r="D5589" s="7">
        <v>-1.2534966703166346</v>
      </c>
      <c r="E5589">
        <v>3</v>
      </c>
      <c r="F5589">
        <v>1</v>
      </c>
      <c r="G5589" s="9">
        <f>(Logistic_Reg!$C$5+Logistic_Reg!$C$6*CN_Mobiles!B5589+Logistic_Reg!$C$7*CN_Mobiles!C5589+Logistic_Reg!$C$8*CN_Mobiles!D5589+Logistic_Reg!$C$9*CN_Mobiles!E5589)/(1+EXP(Logistic_Reg!$C$5+Logistic_Reg!$C$6*CN_Mobiles!B5589+Logistic_Reg!$C$7*CN_Mobiles!C5589+Logistic_Reg!$C$8*CN_Mobiles!D5589+Logistic_Reg!$C$9*CN_Mobiles!E5589))</f>
        <v>0.19988601997366878</v>
      </c>
      <c r="H5589">
        <f t="shared" si="174"/>
        <v>1</v>
      </c>
      <c r="I5589" t="str">
        <f t="shared" si="175"/>
        <v>Yes</v>
      </c>
    </row>
    <row r="5590" spans="1:9" x14ac:dyDescent="0.3">
      <c r="A5590" t="s">
        <v>5591</v>
      </c>
      <c r="B5590">
        <v>45</v>
      </c>
      <c r="C5590">
        <v>1</v>
      </c>
      <c r="D5590" s="7">
        <v>0.95524999152855594</v>
      </c>
      <c r="E5590">
        <v>2</v>
      </c>
      <c r="F5590">
        <v>0</v>
      </c>
      <c r="G5590" s="9">
        <f>(Logistic_Reg!$C$5+Logistic_Reg!$C$6*CN_Mobiles!B5590+Logistic_Reg!$C$7*CN_Mobiles!C5590+Logistic_Reg!$C$8*CN_Mobiles!D5590+Logistic_Reg!$C$9*CN_Mobiles!E5590)/(1+EXP(Logistic_Reg!$C$5+Logistic_Reg!$C$6*CN_Mobiles!B5590+Logistic_Reg!$C$7*CN_Mobiles!C5590+Logistic_Reg!$C$8*CN_Mobiles!D5590+Logistic_Reg!$C$9*CN_Mobiles!E5590))</f>
        <v>0.19193415469416134</v>
      </c>
      <c r="H5590">
        <f t="shared" si="174"/>
        <v>1</v>
      </c>
      <c r="I5590" t="str">
        <f t="shared" si="175"/>
        <v>No</v>
      </c>
    </row>
    <row r="5591" spans="1:9" x14ac:dyDescent="0.3">
      <c r="A5591" t="s">
        <v>5592</v>
      </c>
      <c r="B5591">
        <v>28</v>
      </c>
      <c r="C5591">
        <v>1</v>
      </c>
      <c r="D5591" s="7">
        <v>-1.0105055270551966</v>
      </c>
      <c r="E5591">
        <v>2</v>
      </c>
      <c r="F5591">
        <v>0</v>
      </c>
      <c r="G5591" s="9">
        <f>(Logistic_Reg!$C$5+Logistic_Reg!$C$6*CN_Mobiles!B5591+Logistic_Reg!$C$7*CN_Mobiles!C5591+Logistic_Reg!$C$8*CN_Mobiles!D5591+Logistic_Reg!$C$9*CN_Mobiles!E5591)/(1+EXP(Logistic_Reg!$C$5+Logistic_Reg!$C$6*CN_Mobiles!B5591+Logistic_Reg!$C$7*CN_Mobiles!C5591+Logistic_Reg!$C$8*CN_Mobiles!D5591+Logistic_Reg!$C$9*CN_Mobiles!E5591))</f>
        <v>-7.6777478944187225E-2</v>
      </c>
      <c r="H5591">
        <f t="shared" si="174"/>
        <v>0</v>
      </c>
      <c r="I5591" t="str">
        <f t="shared" si="175"/>
        <v>Yes</v>
      </c>
    </row>
    <row r="5592" spans="1:9" x14ac:dyDescent="0.3">
      <c r="A5592" t="s">
        <v>5593</v>
      </c>
      <c r="B5592">
        <v>31</v>
      </c>
      <c r="C5592">
        <v>0</v>
      </c>
      <c r="D5592" s="7">
        <v>0.36044422143364829</v>
      </c>
      <c r="E5592">
        <v>1</v>
      </c>
      <c r="F5592">
        <v>1</v>
      </c>
      <c r="G5592" s="9">
        <f>(Logistic_Reg!$C$5+Logistic_Reg!$C$6*CN_Mobiles!B5592+Logistic_Reg!$C$7*CN_Mobiles!C5592+Logistic_Reg!$C$8*CN_Mobiles!D5592+Logistic_Reg!$C$9*CN_Mobiles!E5592)/(1+EXP(Logistic_Reg!$C$5+Logistic_Reg!$C$6*CN_Mobiles!B5592+Logistic_Reg!$C$7*CN_Mobiles!C5592+Logistic_Reg!$C$8*CN_Mobiles!D5592+Logistic_Reg!$C$9*CN_Mobiles!E5592))</f>
        <v>-0.5399773436099472</v>
      </c>
      <c r="H5592">
        <f t="shared" si="174"/>
        <v>0</v>
      </c>
      <c r="I5592" t="str">
        <f t="shared" si="175"/>
        <v>No</v>
      </c>
    </row>
    <row r="5593" spans="1:9" x14ac:dyDescent="0.3">
      <c r="A5593" t="s">
        <v>5594</v>
      </c>
      <c r="B5593">
        <v>37</v>
      </c>
      <c r="C5593">
        <v>0</v>
      </c>
      <c r="D5593" s="7">
        <v>-0.27837216544311971</v>
      </c>
      <c r="E5593">
        <v>2</v>
      </c>
      <c r="F5593">
        <v>1</v>
      </c>
      <c r="G5593" s="9">
        <f>(Logistic_Reg!$C$5+Logistic_Reg!$C$6*CN_Mobiles!B5593+Logistic_Reg!$C$7*CN_Mobiles!C5593+Logistic_Reg!$C$8*CN_Mobiles!D5593+Logistic_Reg!$C$9*CN_Mobiles!E5593)/(1+EXP(Logistic_Reg!$C$5+Logistic_Reg!$C$6*CN_Mobiles!B5593+Logistic_Reg!$C$7*CN_Mobiles!C5593+Logistic_Reg!$C$8*CN_Mobiles!D5593+Logistic_Reg!$C$9*CN_Mobiles!E5593))</f>
        <v>-9.0362736132932261E-2</v>
      </c>
      <c r="H5593">
        <f t="shared" si="174"/>
        <v>0</v>
      </c>
      <c r="I5593" t="str">
        <f t="shared" si="175"/>
        <v>No</v>
      </c>
    </row>
    <row r="5594" spans="1:9" x14ac:dyDescent="0.3">
      <c r="A5594" t="s">
        <v>5595</v>
      </c>
      <c r="B5594">
        <v>28</v>
      </c>
      <c r="C5594">
        <v>1</v>
      </c>
      <c r="D5594" s="7">
        <v>-0.84896067486766302</v>
      </c>
      <c r="E5594">
        <v>4</v>
      </c>
      <c r="F5594">
        <v>1</v>
      </c>
      <c r="G5594" s="9">
        <f>(Logistic_Reg!$C$5+Logistic_Reg!$C$6*CN_Mobiles!B5594+Logistic_Reg!$C$7*CN_Mobiles!C5594+Logistic_Reg!$C$8*CN_Mobiles!D5594+Logistic_Reg!$C$9*CN_Mobiles!E5594)/(1+EXP(Logistic_Reg!$C$5+Logistic_Reg!$C$6*CN_Mobiles!B5594+Logistic_Reg!$C$7*CN_Mobiles!C5594+Logistic_Reg!$C$8*CN_Mobiles!D5594+Logistic_Reg!$C$9*CN_Mobiles!E5594))</f>
        <v>0.25109559622503047</v>
      </c>
      <c r="H5594">
        <f t="shared" si="174"/>
        <v>1</v>
      </c>
      <c r="I5594" t="str">
        <f t="shared" si="175"/>
        <v>Yes</v>
      </c>
    </row>
    <row r="5595" spans="1:9" x14ac:dyDescent="0.3">
      <c r="A5595" t="s">
        <v>5596</v>
      </c>
      <c r="B5595">
        <v>49</v>
      </c>
      <c r="C5595">
        <v>1</v>
      </c>
      <c r="D5595" s="7">
        <v>-0.5639957383518992</v>
      </c>
      <c r="E5595">
        <v>2</v>
      </c>
      <c r="F5595">
        <v>0</v>
      </c>
      <c r="G5595" s="9">
        <f>(Logistic_Reg!$C$5+Logistic_Reg!$C$6*CN_Mobiles!B5595+Logistic_Reg!$C$7*CN_Mobiles!C5595+Logistic_Reg!$C$8*CN_Mobiles!D5595+Logistic_Reg!$C$9*CN_Mobiles!E5595)/(1+EXP(Logistic_Reg!$C$5+Logistic_Reg!$C$6*CN_Mobiles!B5595+Logistic_Reg!$C$7*CN_Mobiles!C5595+Logistic_Reg!$C$8*CN_Mobiles!D5595+Logistic_Reg!$C$9*CN_Mobiles!E5595))</f>
        <v>-0.10368646359615555</v>
      </c>
      <c r="H5595">
        <f t="shared" si="174"/>
        <v>0</v>
      </c>
      <c r="I5595" t="str">
        <f t="shared" si="175"/>
        <v>Yes</v>
      </c>
    </row>
    <row r="5596" spans="1:9" x14ac:dyDescent="0.3">
      <c r="A5596" t="s">
        <v>5597</v>
      </c>
      <c r="B5596">
        <v>32</v>
      </c>
      <c r="C5596">
        <v>1</v>
      </c>
      <c r="D5596" s="7">
        <v>-1.0637351497658867</v>
      </c>
      <c r="E5596">
        <v>3</v>
      </c>
      <c r="F5596">
        <v>1</v>
      </c>
      <c r="G5596" s="9">
        <f>(Logistic_Reg!$C$5+Logistic_Reg!$C$6*CN_Mobiles!B5596+Logistic_Reg!$C$7*CN_Mobiles!C5596+Logistic_Reg!$C$8*CN_Mobiles!D5596+Logistic_Reg!$C$9*CN_Mobiles!E5596)/(1+EXP(Logistic_Reg!$C$5+Logistic_Reg!$C$6*CN_Mobiles!B5596+Logistic_Reg!$C$7*CN_Mobiles!C5596+Logistic_Reg!$C$8*CN_Mobiles!D5596+Logistic_Reg!$C$9*CN_Mobiles!E5596))</f>
        <v>0.24086521014215373</v>
      </c>
      <c r="H5596">
        <f t="shared" si="174"/>
        <v>1</v>
      </c>
      <c r="I5596" t="str">
        <f t="shared" si="175"/>
        <v>Yes</v>
      </c>
    </row>
    <row r="5597" spans="1:9" x14ac:dyDescent="0.3">
      <c r="A5597" t="s">
        <v>5598</v>
      </c>
      <c r="B5597">
        <v>46</v>
      </c>
      <c r="C5597">
        <v>1</v>
      </c>
      <c r="D5597" s="7">
        <v>-0.31049686997645304</v>
      </c>
      <c r="E5597">
        <v>1</v>
      </c>
      <c r="F5597">
        <v>1</v>
      </c>
      <c r="G5597" s="9">
        <f>(Logistic_Reg!$C$5+Logistic_Reg!$C$6*CN_Mobiles!B5597+Logistic_Reg!$C$7*CN_Mobiles!C5597+Logistic_Reg!$C$8*CN_Mobiles!D5597+Logistic_Reg!$C$9*CN_Mobiles!E5597)/(1+EXP(Logistic_Reg!$C$5+Logistic_Reg!$C$6*CN_Mobiles!B5597+Logistic_Reg!$C$7*CN_Mobiles!C5597+Logistic_Reg!$C$8*CN_Mobiles!D5597+Logistic_Reg!$C$9*CN_Mobiles!E5597))</f>
        <v>-0.73964619571391299</v>
      </c>
      <c r="H5597">
        <f t="shared" si="174"/>
        <v>0</v>
      </c>
      <c r="I5597" t="str">
        <f t="shared" si="175"/>
        <v>No</v>
      </c>
    </row>
    <row r="5598" spans="1:9" x14ac:dyDescent="0.3">
      <c r="A5598" t="s">
        <v>5599</v>
      </c>
      <c r="B5598">
        <v>53</v>
      </c>
      <c r="C5598">
        <v>0</v>
      </c>
      <c r="D5598" s="7">
        <v>-1.2609206065384879</v>
      </c>
      <c r="E5598">
        <v>4</v>
      </c>
      <c r="F5598">
        <v>0</v>
      </c>
      <c r="G5598" s="9">
        <f>(Logistic_Reg!$C$5+Logistic_Reg!$C$6*CN_Mobiles!B5598+Logistic_Reg!$C$7*CN_Mobiles!C5598+Logistic_Reg!$C$8*CN_Mobiles!D5598+Logistic_Reg!$C$9*CN_Mobiles!E5598)/(1+EXP(Logistic_Reg!$C$5+Logistic_Reg!$C$6*CN_Mobiles!B5598+Logistic_Reg!$C$7*CN_Mobiles!C5598+Logistic_Reg!$C$8*CN_Mobiles!D5598+Logistic_Reg!$C$9*CN_Mobiles!E5598))</f>
        <v>0.27666596796041198</v>
      </c>
      <c r="H5598">
        <f t="shared" si="174"/>
        <v>1</v>
      </c>
      <c r="I5598" t="str">
        <f t="shared" si="175"/>
        <v>No</v>
      </c>
    </row>
    <row r="5599" spans="1:9" x14ac:dyDescent="0.3">
      <c r="A5599" t="s">
        <v>5600</v>
      </c>
      <c r="B5599">
        <v>25</v>
      </c>
      <c r="C5599">
        <v>0</v>
      </c>
      <c r="D5599" s="7">
        <v>0.78712638970442594</v>
      </c>
      <c r="E5599">
        <v>2</v>
      </c>
      <c r="F5599">
        <v>0</v>
      </c>
      <c r="G5599" s="9">
        <f>(Logistic_Reg!$C$5+Logistic_Reg!$C$6*CN_Mobiles!B5599+Logistic_Reg!$C$7*CN_Mobiles!C5599+Logistic_Reg!$C$8*CN_Mobiles!D5599+Logistic_Reg!$C$9*CN_Mobiles!E5599)/(1+EXP(Logistic_Reg!$C$5+Logistic_Reg!$C$6*CN_Mobiles!B5599+Logistic_Reg!$C$7*CN_Mobiles!C5599+Logistic_Reg!$C$8*CN_Mobiles!D5599+Logistic_Reg!$C$9*CN_Mobiles!E5599))</f>
        <v>0.16947369774847748</v>
      </c>
      <c r="H5599">
        <f t="shared" si="174"/>
        <v>1</v>
      </c>
      <c r="I5599" t="str">
        <f t="shared" si="175"/>
        <v>No</v>
      </c>
    </row>
    <row r="5600" spans="1:9" x14ac:dyDescent="0.3">
      <c r="A5600" t="s">
        <v>5601</v>
      </c>
      <c r="B5600">
        <v>61</v>
      </c>
      <c r="C5600">
        <v>1</v>
      </c>
      <c r="D5600" s="7">
        <v>-1.2001242796016782</v>
      </c>
      <c r="E5600">
        <v>4</v>
      </c>
      <c r="F5600">
        <v>1</v>
      </c>
      <c r="G5600" s="9">
        <f>(Logistic_Reg!$C$5+Logistic_Reg!$C$6*CN_Mobiles!B5600+Logistic_Reg!$C$7*CN_Mobiles!C5600+Logistic_Reg!$C$8*CN_Mobiles!D5600+Logistic_Reg!$C$9*CN_Mobiles!E5600)/(1+EXP(Logistic_Reg!$C$5+Logistic_Reg!$C$6*CN_Mobiles!B5600+Logistic_Reg!$C$7*CN_Mobiles!C5600+Logistic_Reg!$C$8*CN_Mobiles!D5600+Logistic_Reg!$C$9*CN_Mobiles!E5600))</f>
        <v>0.27822385053216753</v>
      </c>
      <c r="H5600">
        <f t="shared" si="174"/>
        <v>1</v>
      </c>
      <c r="I5600" t="str">
        <f t="shared" si="175"/>
        <v>Yes</v>
      </c>
    </row>
    <row r="5601" spans="1:9" x14ac:dyDescent="0.3">
      <c r="A5601" t="s">
        <v>5602</v>
      </c>
      <c r="B5601">
        <v>52</v>
      </c>
      <c r="C5601">
        <v>0</v>
      </c>
      <c r="D5601" s="7">
        <v>-0.51327312179612739</v>
      </c>
      <c r="E5601">
        <v>3</v>
      </c>
      <c r="F5601">
        <v>0</v>
      </c>
      <c r="G5601" s="9">
        <f>(Logistic_Reg!$C$5+Logistic_Reg!$C$6*CN_Mobiles!B5601+Logistic_Reg!$C$7*CN_Mobiles!C5601+Logistic_Reg!$C$8*CN_Mobiles!D5601+Logistic_Reg!$C$9*CN_Mobiles!E5601)/(1+EXP(Logistic_Reg!$C$5+Logistic_Reg!$C$6*CN_Mobiles!B5601+Logistic_Reg!$C$7*CN_Mobiles!C5601+Logistic_Reg!$C$8*CN_Mobiles!D5601+Logistic_Reg!$C$9*CN_Mobiles!E5601))</f>
        <v>0.19497592940615543</v>
      </c>
      <c r="H5601">
        <f t="shared" si="174"/>
        <v>1</v>
      </c>
      <c r="I5601" t="str">
        <f t="shared" si="175"/>
        <v>No</v>
      </c>
    </row>
    <row r="5602" spans="1:9" x14ac:dyDescent="0.3">
      <c r="A5602" t="s">
        <v>5603</v>
      </c>
      <c r="B5602">
        <v>46</v>
      </c>
      <c r="C5602">
        <v>0</v>
      </c>
      <c r="D5602" s="7">
        <v>0.77343588988197198</v>
      </c>
      <c r="E5602">
        <v>2</v>
      </c>
      <c r="F5602">
        <v>0</v>
      </c>
      <c r="G5602" s="9">
        <f>(Logistic_Reg!$C$5+Logistic_Reg!$C$6*CN_Mobiles!B5602+Logistic_Reg!$C$7*CN_Mobiles!C5602+Logistic_Reg!$C$8*CN_Mobiles!D5602+Logistic_Reg!$C$9*CN_Mobiles!E5602)/(1+EXP(Logistic_Reg!$C$5+Logistic_Reg!$C$6*CN_Mobiles!B5602+Logistic_Reg!$C$7*CN_Mobiles!C5602+Logistic_Reg!$C$8*CN_Mobiles!D5602+Logistic_Reg!$C$9*CN_Mobiles!E5602))</f>
        <v>8.398548096122628E-2</v>
      </c>
      <c r="H5602">
        <f t="shared" si="174"/>
        <v>0</v>
      </c>
      <c r="I5602" t="str">
        <f t="shared" si="175"/>
        <v>Yes</v>
      </c>
    </row>
    <row r="5603" spans="1:9" x14ac:dyDescent="0.3">
      <c r="A5603" t="s">
        <v>5604</v>
      </c>
      <c r="B5603">
        <v>42</v>
      </c>
      <c r="C5603">
        <v>1</v>
      </c>
      <c r="D5603" s="7">
        <v>2.3935139022423209</v>
      </c>
      <c r="E5603">
        <v>4</v>
      </c>
      <c r="F5603">
        <v>1</v>
      </c>
      <c r="G5603" s="9">
        <f>(Logistic_Reg!$C$5+Logistic_Reg!$C$6*CN_Mobiles!B5603+Logistic_Reg!$C$7*CN_Mobiles!C5603+Logistic_Reg!$C$8*CN_Mobiles!D5603+Logistic_Reg!$C$9*CN_Mobiles!E5603)/(1+EXP(Logistic_Reg!$C$5+Logistic_Reg!$C$6*CN_Mobiles!B5603+Logistic_Reg!$C$7*CN_Mobiles!C5603+Logistic_Reg!$C$8*CN_Mobiles!D5603+Logistic_Reg!$C$9*CN_Mobiles!E5603))</f>
        <v>0.13409645016611418</v>
      </c>
      <c r="H5603">
        <f t="shared" si="174"/>
        <v>0</v>
      </c>
      <c r="I5603" t="str">
        <f t="shared" si="175"/>
        <v>No</v>
      </c>
    </row>
    <row r="5604" spans="1:9" x14ac:dyDescent="0.3">
      <c r="A5604" t="s">
        <v>5605</v>
      </c>
      <c r="B5604">
        <v>63</v>
      </c>
      <c r="C5604">
        <v>1</v>
      </c>
      <c r="D5604" s="7">
        <v>0.50722686198003486</v>
      </c>
      <c r="E5604">
        <v>4</v>
      </c>
      <c r="F5604">
        <v>1</v>
      </c>
      <c r="G5604" s="9">
        <f>(Logistic_Reg!$C$5+Logistic_Reg!$C$6*CN_Mobiles!B5604+Logistic_Reg!$C$7*CN_Mobiles!C5604+Logistic_Reg!$C$8*CN_Mobiles!D5604+Logistic_Reg!$C$9*CN_Mobiles!E5604)/(1+EXP(Logistic_Reg!$C$5+Logistic_Reg!$C$6*CN_Mobiles!B5604+Logistic_Reg!$C$7*CN_Mobiles!C5604+Logistic_Reg!$C$8*CN_Mobiles!D5604+Logistic_Reg!$C$9*CN_Mobiles!E5604))</f>
        <v>0.23467047627038615</v>
      </c>
      <c r="H5604">
        <f t="shared" si="174"/>
        <v>1</v>
      </c>
      <c r="I5604" t="str">
        <f t="shared" si="175"/>
        <v>Yes</v>
      </c>
    </row>
    <row r="5605" spans="1:9" x14ac:dyDescent="0.3">
      <c r="A5605" t="s">
        <v>5606</v>
      </c>
      <c r="B5605">
        <v>47</v>
      </c>
      <c r="C5605">
        <v>1</v>
      </c>
      <c r="D5605" s="7">
        <v>-1.2565519056079357</v>
      </c>
      <c r="E5605">
        <v>2</v>
      </c>
      <c r="F5605">
        <v>0</v>
      </c>
      <c r="G5605" s="9">
        <f>(Logistic_Reg!$C$5+Logistic_Reg!$C$6*CN_Mobiles!B5605+Logistic_Reg!$C$7*CN_Mobiles!C5605+Logistic_Reg!$C$8*CN_Mobiles!D5605+Logistic_Reg!$C$9*CN_Mobiles!E5605)/(1+EXP(Logistic_Reg!$C$5+Logistic_Reg!$C$6*CN_Mobiles!B5605+Logistic_Reg!$C$7*CN_Mobiles!C5605+Logistic_Reg!$C$8*CN_Mobiles!D5605+Logistic_Reg!$C$9*CN_Mobiles!E5605))</f>
        <v>-0.28622594209905861</v>
      </c>
      <c r="H5605">
        <f t="shared" si="174"/>
        <v>0</v>
      </c>
      <c r="I5605" t="str">
        <f t="shared" si="175"/>
        <v>Yes</v>
      </c>
    </row>
    <row r="5606" spans="1:9" x14ac:dyDescent="0.3">
      <c r="A5606" t="s">
        <v>5607</v>
      </c>
      <c r="B5606">
        <v>57</v>
      </c>
      <c r="C5606">
        <v>0</v>
      </c>
      <c r="D5606" s="7">
        <v>-1.4582830956363801</v>
      </c>
      <c r="E5606">
        <v>1</v>
      </c>
      <c r="F5606">
        <v>1</v>
      </c>
      <c r="G5606" s="9">
        <f>(Logistic_Reg!$C$5+Logistic_Reg!$C$6*CN_Mobiles!B5606+Logistic_Reg!$C$7*CN_Mobiles!C5606+Logistic_Reg!$C$8*CN_Mobiles!D5606+Logistic_Reg!$C$9*CN_Mobiles!E5606)/(1+EXP(Logistic_Reg!$C$5+Logistic_Reg!$C$6*CN_Mobiles!B5606+Logistic_Reg!$C$7*CN_Mobiles!C5606+Logistic_Reg!$C$8*CN_Mobiles!D5606+Logistic_Reg!$C$9*CN_Mobiles!E5606))</f>
        <v>-1.6176531992006147</v>
      </c>
      <c r="H5606">
        <f t="shared" si="174"/>
        <v>0</v>
      </c>
      <c r="I5606" t="str">
        <f t="shared" si="175"/>
        <v>No</v>
      </c>
    </row>
    <row r="5607" spans="1:9" x14ac:dyDescent="0.3">
      <c r="A5607" t="s">
        <v>5608</v>
      </c>
      <c r="B5607">
        <v>46</v>
      </c>
      <c r="C5607">
        <v>0</v>
      </c>
      <c r="D5607" s="7">
        <v>2.4812153354764837</v>
      </c>
      <c r="E5607">
        <v>4</v>
      </c>
      <c r="F5607">
        <v>1</v>
      </c>
      <c r="G5607" s="9">
        <f>(Logistic_Reg!$C$5+Logistic_Reg!$C$6*CN_Mobiles!B5607+Logistic_Reg!$C$7*CN_Mobiles!C5607+Logistic_Reg!$C$8*CN_Mobiles!D5607+Logistic_Reg!$C$9*CN_Mobiles!E5607)/(1+EXP(Logistic_Reg!$C$5+Logistic_Reg!$C$6*CN_Mobiles!B5607+Logistic_Reg!$C$7*CN_Mobiles!C5607+Logistic_Reg!$C$8*CN_Mobiles!D5607+Logistic_Reg!$C$9*CN_Mobiles!E5607))</f>
        <v>0.15588352977995948</v>
      </c>
      <c r="H5607">
        <f t="shared" si="174"/>
        <v>1</v>
      </c>
      <c r="I5607" t="str">
        <f t="shared" si="175"/>
        <v>Yes</v>
      </c>
    </row>
    <row r="5608" spans="1:9" x14ac:dyDescent="0.3">
      <c r="A5608" t="s">
        <v>5609</v>
      </c>
      <c r="B5608">
        <v>56</v>
      </c>
      <c r="C5608">
        <v>1</v>
      </c>
      <c r="D5608" s="7">
        <v>0.19214358728422809</v>
      </c>
      <c r="E5608">
        <v>3</v>
      </c>
      <c r="F5608">
        <v>0</v>
      </c>
      <c r="G5608" s="9">
        <f>(Logistic_Reg!$C$5+Logistic_Reg!$C$6*CN_Mobiles!B5608+Logistic_Reg!$C$7*CN_Mobiles!C5608+Logistic_Reg!$C$8*CN_Mobiles!D5608+Logistic_Reg!$C$9*CN_Mobiles!E5608)/(1+EXP(Logistic_Reg!$C$5+Logistic_Reg!$C$6*CN_Mobiles!B5608+Logistic_Reg!$C$7*CN_Mobiles!C5608+Logistic_Reg!$C$8*CN_Mobiles!D5608+Logistic_Reg!$C$9*CN_Mobiles!E5608))</f>
        <v>0.27038578488142001</v>
      </c>
      <c r="H5608">
        <f t="shared" si="174"/>
        <v>1</v>
      </c>
      <c r="I5608" t="str">
        <f t="shared" si="175"/>
        <v>No</v>
      </c>
    </row>
    <row r="5609" spans="1:9" x14ac:dyDescent="0.3">
      <c r="A5609" t="s">
        <v>5610</v>
      </c>
      <c r="B5609">
        <v>40</v>
      </c>
      <c r="C5609">
        <v>1</v>
      </c>
      <c r="D5609" s="7">
        <v>0.15197438160382964</v>
      </c>
      <c r="E5609">
        <v>2</v>
      </c>
      <c r="F5609">
        <v>0</v>
      </c>
      <c r="G5609" s="9">
        <f>(Logistic_Reg!$C$5+Logistic_Reg!$C$6*CN_Mobiles!B5609+Logistic_Reg!$C$7*CN_Mobiles!C5609+Logistic_Reg!$C$8*CN_Mobiles!D5609+Logistic_Reg!$C$9*CN_Mobiles!E5609)/(1+EXP(Logistic_Reg!$C$5+Logistic_Reg!$C$6*CN_Mobiles!B5609+Logistic_Reg!$C$7*CN_Mobiles!C5609+Logistic_Reg!$C$8*CN_Mobiles!D5609+Logistic_Reg!$C$9*CN_Mobiles!E5609))</f>
        <v>9.8820620992836672E-2</v>
      </c>
      <c r="H5609">
        <f t="shared" si="174"/>
        <v>0</v>
      </c>
      <c r="I5609" t="str">
        <f t="shared" si="175"/>
        <v>Yes</v>
      </c>
    </row>
    <row r="5610" spans="1:9" x14ac:dyDescent="0.3">
      <c r="A5610" t="s">
        <v>5611</v>
      </c>
      <c r="B5610">
        <v>28</v>
      </c>
      <c r="C5610">
        <v>0</v>
      </c>
      <c r="D5610" s="7">
        <v>-0.94066341936806652</v>
      </c>
      <c r="E5610">
        <v>1</v>
      </c>
      <c r="F5610">
        <v>1</v>
      </c>
      <c r="G5610" s="9">
        <f>(Logistic_Reg!$C$5+Logistic_Reg!$C$6*CN_Mobiles!B5610+Logistic_Reg!$C$7*CN_Mobiles!C5610+Logistic_Reg!$C$8*CN_Mobiles!D5610+Logistic_Reg!$C$9*CN_Mobiles!E5610)/(1+EXP(Logistic_Reg!$C$5+Logistic_Reg!$C$6*CN_Mobiles!B5610+Logistic_Reg!$C$7*CN_Mobiles!C5610+Logistic_Reg!$C$8*CN_Mobiles!D5610+Logistic_Reg!$C$9*CN_Mobiles!E5610))</f>
        <v>-1.0355555983766174</v>
      </c>
      <c r="H5610">
        <f t="shared" si="174"/>
        <v>0</v>
      </c>
      <c r="I5610" t="str">
        <f t="shared" si="175"/>
        <v>No</v>
      </c>
    </row>
    <row r="5611" spans="1:9" x14ac:dyDescent="0.3">
      <c r="A5611" t="s">
        <v>5612</v>
      </c>
      <c r="B5611">
        <v>59</v>
      </c>
      <c r="C5611">
        <v>0</v>
      </c>
      <c r="D5611" s="7">
        <v>0.87070087582859501</v>
      </c>
      <c r="E5611">
        <v>2</v>
      </c>
      <c r="F5611">
        <v>0</v>
      </c>
      <c r="G5611" s="9">
        <f>(Logistic_Reg!$C$5+Logistic_Reg!$C$6*CN_Mobiles!B5611+Logistic_Reg!$C$7*CN_Mobiles!C5611+Logistic_Reg!$C$8*CN_Mobiles!D5611+Logistic_Reg!$C$9*CN_Mobiles!E5611)/(1+EXP(Logistic_Reg!$C$5+Logistic_Reg!$C$6*CN_Mobiles!B5611+Logistic_Reg!$C$7*CN_Mobiles!C5611+Logistic_Reg!$C$8*CN_Mobiles!D5611+Logistic_Reg!$C$9*CN_Mobiles!E5611))</f>
        <v>3.7976579989662987E-2</v>
      </c>
      <c r="H5611">
        <f t="shared" si="174"/>
        <v>0</v>
      </c>
      <c r="I5611" t="str">
        <f t="shared" si="175"/>
        <v>Yes</v>
      </c>
    </row>
    <row r="5612" spans="1:9" x14ac:dyDescent="0.3">
      <c r="A5612" t="s">
        <v>5613</v>
      </c>
      <c r="B5612">
        <v>37</v>
      </c>
      <c r="C5612">
        <v>1</v>
      </c>
      <c r="D5612" s="7">
        <v>2.247136722828051</v>
      </c>
      <c r="E5612">
        <v>4</v>
      </c>
      <c r="F5612">
        <v>1</v>
      </c>
      <c r="G5612" s="9">
        <f>(Logistic_Reg!$C$5+Logistic_Reg!$C$6*CN_Mobiles!B5612+Logistic_Reg!$C$7*CN_Mobiles!C5612+Logistic_Reg!$C$8*CN_Mobiles!D5612+Logistic_Reg!$C$9*CN_Mobiles!E5612)/(1+EXP(Logistic_Reg!$C$5+Logistic_Reg!$C$6*CN_Mobiles!B5612+Logistic_Reg!$C$7*CN_Mobiles!C5612+Logistic_Reg!$C$8*CN_Mobiles!D5612+Logistic_Reg!$C$9*CN_Mobiles!E5612))</f>
        <v>0.13463343805670921</v>
      </c>
      <c r="H5612">
        <f t="shared" si="174"/>
        <v>0</v>
      </c>
      <c r="I5612" t="str">
        <f t="shared" si="175"/>
        <v>No</v>
      </c>
    </row>
    <row r="5613" spans="1:9" x14ac:dyDescent="0.3">
      <c r="A5613" t="s">
        <v>5614</v>
      </c>
      <c r="B5613">
        <v>40</v>
      </c>
      <c r="C5613">
        <v>0</v>
      </c>
      <c r="D5613" s="7">
        <v>0.30878123962310822</v>
      </c>
      <c r="E5613">
        <v>3</v>
      </c>
      <c r="F5613">
        <v>0</v>
      </c>
      <c r="G5613" s="9">
        <f>(Logistic_Reg!$C$5+Logistic_Reg!$C$6*CN_Mobiles!B5613+Logistic_Reg!$C$7*CN_Mobiles!C5613+Logistic_Reg!$C$8*CN_Mobiles!D5613+Logistic_Reg!$C$9*CN_Mobiles!E5613)/(1+EXP(Logistic_Reg!$C$5+Logistic_Reg!$C$6*CN_Mobiles!B5613+Logistic_Reg!$C$7*CN_Mobiles!C5613+Logistic_Reg!$C$8*CN_Mobiles!D5613+Logistic_Reg!$C$9*CN_Mobiles!E5613))</f>
        <v>0.27006341781754989</v>
      </c>
      <c r="H5613">
        <f t="shared" si="174"/>
        <v>1</v>
      </c>
      <c r="I5613" t="str">
        <f t="shared" si="175"/>
        <v>No</v>
      </c>
    </row>
    <row r="5614" spans="1:9" x14ac:dyDescent="0.3">
      <c r="A5614" t="s">
        <v>5615</v>
      </c>
      <c r="B5614">
        <v>26</v>
      </c>
      <c r="C5614">
        <v>0</v>
      </c>
      <c r="D5614" s="7">
        <v>0.13463663516571622</v>
      </c>
      <c r="E5614">
        <v>3</v>
      </c>
      <c r="F5614">
        <v>1</v>
      </c>
      <c r="G5614" s="9">
        <f>(Logistic_Reg!$C$5+Logistic_Reg!$C$6*CN_Mobiles!B5614+Logistic_Reg!$C$7*CN_Mobiles!C5614+Logistic_Reg!$C$8*CN_Mobiles!D5614+Logistic_Reg!$C$9*CN_Mobiles!E5614)/(1+EXP(Logistic_Reg!$C$5+Logistic_Reg!$C$6*CN_Mobiles!B5614+Logistic_Reg!$C$7*CN_Mobiles!C5614+Logistic_Reg!$C$8*CN_Mobiles!D5614+Logistic_Reg!$C$9*CN_Mobiles!E5614))</f>
        <v>0.27472203203072132</v>
      </c>
      <c r="H5614">
        <f t="shared" si="174"/>
        <v>1</v>
      </c>
      <c r="I5614" t="str">
        <f t="shared" si="175"/>
        <v>Yes</v>
      </c>
    </row>
    <row r="5615" spans="1:9" x14ac:dyDescent="0.3">
      <c r="A5615" t="s">
        <v>5616</v>
      </c>
      <c r="B5615">
        <v>35</v>
      </c>
      <c r="C5615">
        <v>1</v>
      </c>
      <c r="D5615" s="7">
        <v>-0.95811538020959308</v>
      </c>
      <c r="E5615">
        <v>3</v>
      </c>
      <c r="F5615">
        <v>1</v>
      </c>
      <c r="G5615" s="9">
        <f>(Logistic_Reg!$C$5+Logistic_Reg!$C$6*CN_Mobiles!B5615+Logistic_Reg!$C$7*CN_Mobiles!C5615+Logistic_Reg!$C$8*CN_Mobiles!D5615+Logistic_Reg!$C$9*CN_Mobiles!E5615)/(1+EXP(Logistic_Reg!$C$5+Logistic_Reg!$C$6*CN_Mobiles!B5615+Logistic_Reg!$C$7*CN_Mobiles!C5615+Logistic_Reg!$C$8*CN_Mobiles!D5615+Logistic_Reg!$C$9*CN_Mobiles!E5615))</f>
        <v>0.24263958175000536</v>
      </c>
      <c r="H5615">
        <f t="shared" si="174"/>
        <v>1</v>
      </c>
      <c r="I5615" t="str">
        <f t="shared" si="175"/>
        <v>Yes</v>
      </c>
    </row>
    <row r="5616" spans="1:9" x14ac:dyDescent="0.3">
      <c r="A5616" t="s">
        <v>5617</v>
      </c>
      <c r="B5616">
        <v>55</v>
      </c>
      <c r="C5616">
        <v>1</v>
      </c>
      <c r="D5616" s="7">
        <v>-1.2318644623101875</v>
      </c>
      <c r="E5616">
        <v>4</v>
      </c>
      <c r="F5616">
        <v>1</v>
      </c>
      <c r="G5616" s="9">
        <f>(Logistic_Reg!$C$5+Logistic_Reg!$C$6*CN_Mobiles!B5616+Logistic_Reg!$C$7*CN_Mobiles!C5616+Logistic_Reg!$C$8*CN_Mobiles!D5616+Logistic_Reg!$C$9*CN_Mobiles!E5616)/(1+EXP(Logistic_Reg!$C$5+Logistic_Reg!$C$6*CN_Mobiles!B5616+Logistic_Reg!$C$7*CN_Mobiles!C5616+Logistic_Reg!$C$8*CN_Mobiles!D5616+Logistic_Reg!$C$9*CN_Mobiles!E5616))</f>
        <v>0.27738061896569394</v>
      </c>
      <c r="H5616">
        <f t="shared" si="174"/>
        <v>1</v>
      </c>
      <c r="I5616" t="str">
        <f t="shared" si="175"/>
        <v>Yes</v>
      </c>
    </row>
    <row r="5617" spans="1:9" x14ac:dyDescent="0.3">
      <c r="A5617" t="s">
        <v>5618</v>
      </c>
      <c r="B5617">
        <v>61</v>
      </c>
      <c r="C5617">
        <v>0</v>
      </c>
      <c r="D5617" s="7">
        <v>-1.1613104181751155</v>
      </c>
      <c r="E5617">
        <v>2</v>
      </c>
      <c r="F5617">
        <v>0</v>
      </c>
      <c r="G5617" s="9">
        <f>(Logistic_Reg!$C$5+Logistic_Reg!$C$6*CN_Mobiles!B5617+Logistic_Reg!$C$7*CN_Mobiles!C5617+Logistic_Reg!$C$8*CN_Mobiles!D5617+Logistic_Reg!$C$9*CN_Mobiles!E5617)/(1+EXP(Logistic_Reg!$C$5+Logistic_Reg!$C$6*CN_Mobiles!B5617+Logistic_Reg!$C$7*CN_Mobiles!C5617+Logistic_Reg!$C$8*CN_Mobiles!D5617+Logistic_Reg!$C$9*CN_Mobiles!E5617))</f>
        <v>-0.57050351073753436</v>
      </c>
      <c r="H5617">
        <f t="shared" si="174"/>
        <v>0</v>
      </c>
      <c r="I5617" t="str">
        <f t="shared" si="175"/>
        <v>Yes</v>
      </c>
    </row>
    <row r="5618" spans="1:9" x14ac:dyDescent="0.3">
      <c r="A5618" t="s">
        <v>5619</v>
      </c>
      <c r="B5618">
        <v>34</v>
      </c>
      <c r="C5618">
        <v>1</v>
      </c>
      <c r="D5618" s="7">
        <v>-0.36920307333080277</v>
      </c>
      <c r="E5618">
        <v>2</v>
      </c>
      <c r="F5618">
        <v>1</v>
      </c>
      <c r="G5618" s="9">
        <f>(Logistic_Reg!$C$5+Logistic_Reg!$C$6*CN_Mobiles!B5618+Logistic_Reg!$C$7*CN_Mobiles!C5618+Logistic_Reg!$C$8*CN_Mobiles!D5618+Logistic_Reg!$C$9*CN_Mobiles!E5618)/(1+EXP(Logistic_Reg!$C$5+Logistic_Reg!$C$6*CN_Mobiles!B5618+Logistic_Reg!$C$7*CN_Mobiles!C5618+Logistic_Reg!$C$8*CN_Mobiles!D5618+Logistic_Reg!$C$9*CN_Mobiles!E5618))</f>
        <v>3.1635235697693755E-2</v>
      </c>
      <c r="H5618">
        <f t="shared" si="174"/>
        <v>0</v>
      </c>
      <c r="I5618" t="str">
        <f t="shared" si="175"/>
        <v>No</v>
      </c>
    </row>
    <row r="5619" spans="1:9" x14ac:dyDescent="0.3">
      <c r="A5619" t="s">
        <v>5620</v>
      </c>
      <c r="B5619">
        <v>52</v>
      </c>
      <c r="C5619">
        <v>1</v>
      </c>
      <c r="D5619" s="7">
        <v>1.6586279735079867</v>
      </c>
      <c r="E5619">
        <v>1</v>
      </c>
      <c r="F5619">
        <v>1</v>
      </c>
      <c r="G5619" s="9">
        <f>(Logistic_Reg!$C$5+Logistic_Reg!$C$6*CN_Mobiles!B5619+Logistic_Reg!$C$7*CN_Mobiles!C5619+Logistic_Reg!$C$8*CN_Mobiles!D5619+Logistic_Reg!$C$9*CN_Mobiles!E5619)/(1+EXP(Logistic_Reg!$C$5+Logistic_Reg!$C$6*CN_Mobiles!B5619+Logistic_Reg!$C$7*CN_Mobiles!C5619+Logistic_Reg!$C$8*CN_Mobiles!D5619+Logistic_Reg!$C$9*CN_Mobiles!E5619))</f>
        <v>-0.12631285610347556</v>
      </c>
      <c r="H5619">
        <f t="shared" si="174"/>
        <v>0</v>
      </c>
      <c r="I5619" t="str">
        <f t="shared" si="175"/>
        <v>No</v>
      </c>
    </row>
    <row r="5620" spans="1:9" x14ac:dyDescent="0.3">
      <c r="A5620" t="s">
        <v>5621</v>
      </c>
      <c r="B5620">
        <v>49</v>
      </c>
      <c r="C5620">
        <v>1</v>
      </c>
      <c r="D5620" s="7">
        <v>1.6750238682852154E-2</v>
      </c>
      <c r="E5620">
        <v>3</v>
      </c>
      <c r="F5620">
        <v>1</v>
      </c>
      <c r="G5620" s="9">
        <f>(Logistic_Reg!$C$5+Logistic_Reg!$C$6*CN_Mobiles!B5620+Logistic_Reg!$C$7*CN_Mobiles!C5620+Logistic_Reg!$C$8*CN_Mobiles!D5620+Logistic_Reg!$C$9*CN_Mobiles!E5620)/(1+EXP(Logistic_Reg!$C$5+Logistic_Reg!$C$6*CN_Mobiles!B5620+Logistic_Reg!$C$7*CN_Mobiles!C5620+Logistic_Reg!$C$8*CN_Mobiles!D5620+Logistic_Reg!$C$9*CN_Mobiles!E5620))</f>
        <v>0.27064252184282805</v>
      </c>
      <c r="H5620">
        <f t="shared" si="174"/>
        <v>1</v>
      </c>
      <c r="I5620" t="str">
        <f t="shared" si="175"/>
        <v>Yes</v>
      </c>
    </row>
    <row r="5621" spans="1:9" x14ac:dyDescent="0.3">
      <c r="A5621" t="s">
        <v>5622</v>
      </c>
      <c r="B5621">
        <v>38</v>
      </c>
      <c r="C5621">
        <v>1</v>
      </c>
      <c r="D5621" s="7">
        <v>-0.77418450495308555</v>
      </c>
      <c r="E5621">
        <v>2</v>
      </c>
      <c r="F5621">
        <v>0</v>
      </c>
      <c r="G5621" s="9">
        <f>(Logistic_Reg!$C$5+Logistic_Reg!$C$6*CN_Mobiles!B5621+Logistic_Reg!$C$7*CN_Mobiles!C5621+Logistic_Reg!$C$8*CN_Mobiles!D5621+Logistic_Reg!$C$9*CN_Mobiles!E5621)/(1+EXP(Logistic_Reg!$C$5+Logistic_Reg!$C$6*CN_Mobiles!B5621+Logistic_Reg!$C$7*CN_Mobiles!C5621+Logistic_Reg!$C$8*CN_Mobiles!D5621+Logistic_Reg!$C$9*CN_Mobiles!E5621))</f>
        <v>-8.352586409114858E-2</v>
      </c>
      <c r="H5621">
        <f t="shared" si="174"/>
        <v>0</v>
      </c>
      <c r="I5621" t="str">
        <f t="shared" si="175"/>
        <v>Yes</v>
      </c>
    </row>
    <row r="5622" spans="1:9" x14ac:dyDescent="0.3">
      <c r="A5622" t="s">
        <v>5623</v>
      </c>
      <c r="B5622">
        <v>46</v>
      </c>
      <c r="C5622">
        <v>0</v>
      </c>
      <c r="D5622" s="7">
        <v>0.61598752763018927</v>
      </c>
      <c r="E5622">
        <v>3</v>
      </c>
      <c r="F5622">
        <v>1</v>
      </c>
      <c r="G5622" s="9">
        <f>(Logistic_Reg!$C$5+Logistic_Reg!$C$6*CN_Mobiles!B5622+Logistic_Reg!$C$7*CN_Mobiles!C5622+Logistic_Reg!$C$8*CN_Mobiles!D5622+Logistic_Reg!$C$9*CN_Mobiles!E5622)/(1+EXP(Logistic_Reg!$C$5+Logistic_Reg!$C$6*CN_Mobiles!B5622+Logistic_Reg!$C$7*CN_Mobiles!C5622+Logistic_Reg!$C$8*CN_Mobiles!D5622+Logistic_Reg!$C$9*CN_Mobiles!E5622))</f>
        <v>0.27380847597932345</v>
      </c>
      <c r="H5622">
        <f t="shared" si="174"/>
        <v>1</v>
      </c>
      <c r="I5622" t="str">
        <f t="shared" si="175"/>
        <v>Yes</v>
      </c>
    </row>
    <row r="5623" spans="1:9" x14ac:dyDescent="0.3">
      <c r="A5623" t="s">
        <v>5624</v>
      </c>
      <c r="B5623">
        <v>25</v>
      </c>
      <c r="C5623">
        <v>1</v>
      </c>
      <c r="D5623" s="7">
        <v>-1.4625318714433486</v>
      </c>
      <c r="E5623">
        <v>4</v>
      </c>
      <c r="F5623">
        <v>1</v>
      </c>
      <c r="G5623" s="9">
        <f>(Logistic_Reg!$C$5+Logistic_Reg!$C$6*CN_Mobiles!B5623+Logistic_Reg!$C$7*CN_Mobiles!C5623+Logistic_Reg!$C$8*CN_Mobiles!D5623+Logistic_Reg!$C$9*CN_Mobiles!E5623)/(1+EXP(Logistic_Reg!$C$5+Logistic_Reg!$C$6*CN_Mobiles!B5623+Logistic_Reg!$C$7*CN_Mobiles!C5623+Logistic_Reg!$C$8*CN_Mobiles!D5623+Logistic_Reg!$C$9*CN_Mobiles!E5623))</f>
        <v>0.26749054428642793</v>
      </c>
      <c r="H5623">
        <f t="shared" si="174"/>
        <v>1</v>
      </c>
      <c r="I5623" t="str">
        <f t="shared" si="175"/>
        <v>Yes</v>
      </c>
    </row>
    <row r="5624" spans="1:9" x14ac:dyDescent="0.3">
      <c r="A5624" t="s">
        <v>5625</v>
      </c>
      <c r="B5624">
        <v>38</v>
      </c>
      <c r="C5624">
        <v>1</v>
      </c>
      <c r="D5624" s="7">
        <v>0.91369117727329818</v>
      </c>
      <c r="E5624">
        <v>4</v>
      </c>
      <c r="F5624">
        <v>1</v>
      </c>
      <c r="G5624" s="9">
        <f>(Logistic_Reg!$C$5+Logistic_Reg!$C$6*CN_Mobiles!B5624+Logistic_Reg!$C$7*CN_Mobiles!C5624+Logistic_Reg!$C$8*CN_Mobiles!D5624+Logistic_Reg!$C$9*CN_Mobiles!E5624)/(1+EXP(Logistic_Reg!$C$5+Logistic_Reg!$C$6*CN_Mobiles!B5624+Logistic_Reg!$C$7*CN_Mobiles!C5624+Logistic_Reg!$C$8*CN_Mobiles!D5624+Logistic_Reg!$C$9*CN_Mobiles!E5624))</f>
        <v>0.18956054457260099</v>
      </c>
      <c r="H5624">
        <f t="shared" si="174"/>
        <v>1</v>
      </c>
      <c r="I5624" t="str">
        <f t="shared" si="175"/>
        <v>Yes</v>
      </c>
    </row>
    <row r="5625" spans="1:9" x14ac:dyDescent="0.3">
      <c r="A5625" t="s">
        <v>5626</v>
      </c>
      <c r="B5625">
        <v>28</v>
      </c>
      <c r="C5625">
        <v>1</v>
      </c>
      <c r="D5625" s="7">
        <v>-0.56796468887050555</v>
      </c>
      <c r="E5625">
        <v>2</v>
      </c>
      <c r="F5625">
        <v>0</v>
      </c>
      <c r="G5625" s="9">
        <f>(Logistic_Reg!$C$5+Logistic_Reg!$C$6*CN_Mobiles!B5625+Logistic_Reg!$C$7*CN_Mobiles!C5625+Logistic_Reg!$C$8*CN_Mobiles!D5625+Logistic_Reg!$C$9*CN_Mobiles!E5625)/(1+EXP(Logistic_Reg!$C$5+Logistic_Reg!$C$6*CN_Mobiles!B5625+Logistic_Reg!$C$7*CN_Mobiles!C5625+Logistic_Reg!$C$8*CN_Mobiles!D5625+Logistic_Reg!$C$9*CN_Mobiles!E5625))</f>
        <v>2.3353318942155882E-2</v>
      </c>
      <c r="H5625">
        <f t="shared" si="174"/>
        <v>0</v>
      </c>
      <c r="I5625" t="str">
        <f t="shared" si="175"/>
        <v>Yes</v>
      </c>
    </row>
    <row r="5626" spans="1:9" x14ac:dyDescent="0.3">
      <c r="A5626" t="s">
        <v>5627</v>
      </c>
      <c r="B5626">
        <v>41</v>
      </c>
      <c r="C5626">
        <v>1</v>
      </c>
      <c r="D5626" s="7">
        <v>-1.4174000499346493</v>
      </c>
      <c r="E5626">
        <v>2</v>
      </c>
      <c r="F5626">
        <v>0</v>
      </c>
      <c r="G5626" s="9">
        <f>(Logistic_Reg!$C$5+Logistic_Reg!$C$6*CN_Mobiles!B5626+Logistic_Reg!$C$7*CN_Mobiles!C5626+Logistic_Reg!$C$8*CN_Mobiles!D5626+Logistic_Reg!$C$9*CN_Mobiles!E5626)/(1+EXP(Logistic_Reg!$C$5+Logistic_Reg!$C$6*CN_Mobiles!B5626+Logistic_Reg!$C$7*CN_Mobiles!C5626+Logistic_Reg!$C$8*CN_Mobiles!D5626+Logistic_Reg!$C$9*CN_Mobiles!E5626))</f>
        <v>-0.28708209068889806</v>
      </c>
      <c r="H5626">
        <f t="shared" si="174"/>
        <v>0</v>
      </c>
      <c r="I5626" t="str">
        <f t="shared" si="175"/>
        <v>Yes</v>
      </c>
    </row>
    <row r="5627" spans="1:9" x14ac:dyDescent="0.3">
      <c r="A5627" t="s">
        <v>5628</v>
      </c>
      <c r="B5627">
        <v>46</v>
      </c>
      <c r="C5627">
        <v>0</v>
      </c>
      <c r="D5627" s="7">
        <v>0.44110243312400227</v>
      </c>
      <c r="E5627">
        <v>2</v>
      </c>
      <c r="F5627">
        <v>1</v>
      </c>
      <c r="G5627" s="9">
        <f>(Logistic_Reg!$C$5+Logistic_Reg!$C$6*CN_Mobiles!B5627+Logistic_Reg!$C$7*CN_Mobiles!C5627+Logistic_Reg!$C$8*CN_Mobiles!D5627+Logistic_Reg!$C$9*CN_Mobiles!E5627)/(1+EXP(Logistic_Reg!$C$5+Logistic_Reg!$C$6*CN_Mobiles!B5627+Logistic_Reg!$C$7*CN_Mobiles!C5627+Logistic_Reg!$C$8*CN_Mobiles!D5627+Logistic_Reg!$C$9*CN_Mobiles!E5627))</f>
        <v>2.0315229320387995E-2</v>
      </c>
      <c r="H5627">
        <f t="shared" si="174"/>
        <v>0</v>
      </c>
      <c r="I5627" t="str">
        <f t="shared" si="175"/>
        <v>No</v>
      </c>
    </row>
    <row r="5628" spans="1:9" x14ac:dyDescent="0.3">
      <c r="A5628" t="s">
        <v>5629</v>
      </c>
      <c r="B5628">
        <v>35</v>
      </c>
      <c r="C5628">
        <v>1</v>
      </c>
      <c r="D5628" s="7">
        <v>-1.2893885465892112</v>
      </c>
      <c r="E5628">
        <v>4</v>
      </c>
      <c r="F5628">
        <v>0</v>
      </c>
      <c r="G5628" s="9">
        <f>(Logistic_Reg!$C$5+Logistic_Reg!$C$6*CN_Mobiles!B5628+Logistic_Reg!$C$7*CN_Mobiles!C5628+Logistic_Reg!$C$8*CN_Mobiles!D5628+Logistic_Reg!$C$9*CN_Mobiles!E5628)/(1+EXP(Logistic_Reg!$C$5+Logistic_Reg!$C$6*CN_Mobiles!B5628+Logistic_Reg!$C$7*CN_Mobiles!C5628+Logistic_Reg!$C$8*CN_Mobiles!D5628+Logistic_Reg!$C$9*CN_Mobiles!E5628))</f>
        <v>0.26967695139864878</v>
      </c>
      <c r="H5628">
        <f t="shared" si="174"/>
        <v>1</v>
      </c>
      <c r="I5628" t="str">
        <f t="shared" si="175"/>
        <v>No</v>
      </c>
    </row>
    <row r="5629" spans="1:9" x14ac:dyDescent="0.3">
      <c r="A5629" t="s">
        <v>5630</v>
      </c>
      <c r="B5629">
        <v>45</v>
      </c>
      <c r="C5629">
        <v>1</v>
      </c>
      <c r="D5629" s="7">
        <v>1.1890240324345542</v>
      </c>
      <c r="E5629">
        <v>2</v>
      </c>
      <c r="F5629">
        <v>1</v>
      </c>
      <c r="G5629" s="9">
        <f>(Logistic_Reg!$C$5+Logistic_Reg!$C$6*CN_Mobiles!B5629+Logistic_Reg!$C$7*CN_Mobiles!C5629+Logistic_Reg!$C$8*CN_Mobiles!D5629+Logistic_Reg!$C$9*CN_Mobiles!E5629)/(1+EXP(Logistic_Reg!$C$5+Logistic_Reg!$C$6*CN_Mobiles!B5629+Logistic_Reg!$C$7*CN_Mobiles!C5629+Logistic_Reg!$C$8*CN_Mobiles!D5629+Logistic_Reg!$C$9*CN_Mobiles!E5629))</f>
        <v>0.21545084930293545</v>
      </c>
      <c r="H5629">
        <f t="shared" si="174"/>
        <v>1</v>
      </c>
      <c r="I5629" t="str">
        <f t="shared" si="175"/>
        <v>Yes</v>
      </c>
    </row>
    <row r="5630" spans="1:9" x14ac:dyDescent="0.3">
      <c r="A5630" t="s">
        <v>5631</v>
      </c>
      <c r="B5630">
        <v>38</v>
      </c>
      <c r="C5630">
        <v>1</v>
      </c>
      <c r="D5630" s="7">
        <v>0.64680828439122307</v>
      </c>
      <c r="E5630">
        <v>2</v>
      </c>
      <c r="F5630">
        <v>1</v>
      </c>
      <c r="G5630" s="9">
        <f>(Logistic_Reg!$C$5+Logistic_Reg!$C$6*CN_Mobiles!B5630+Logistic_Reg!$C$7*CN_Mobiles!C5630+Logistic_Reg!$C$8*CN_Mobiles!D5630+Logistic_Reg!$C$9*CN_Mobiles!E5630)/(1+EXP(Logistic_Reg!$C$5+Logistic_Reg!$C$6*CN_Mobiles!B5630+Logistic_Reg!$C$7*CN_Mobiles!C5630+Logistic_Reg!$C$8*CN_Mobiles!D5630+Logistic_Reg!$C$9*CN_Mobiles!E5630))</f>
        <v>0.17766404522074461</v>
      </c>
      <c r="H5630">
        <f t="shared" si="174"/>
        <v>1</v>
      </c>
      <c r="I5630" t="str">
        <f t="shared" si="175"/>
        <v>Yes</v>
      </c>
    </row>
    <row r="5631" spans="1:9" x14ac:dyDescent="0.3">
      <c r="A5631" t="s">
        <v>5632</v>
      </c>
      <c r="B5631">
        <v>62</v>
      </c>
      <c r="C5631">
        <v>1</v>
      </c>
      <c r="D5631" s="7">
        <v>3.7954142676500005E-2</v>
      </c>
      <c r="E5631">
        <v>1</v>
      </c>
      <c r="F5631">
        <v>1</v>
      </c>
      <c r="G5631" s="9">
        <f>(Logistic_Reg!$C$5+Logistic_Reg!$C$6*CN_Mobiles!B5631+Logistic_Reg!$C$7*CN_Mobiles!C5631+Logistic_Reg!$C$8*CN_Mobiles!D5631+Logistic_Reg!$C$9*CN_Mobiles!E5631)/(1+EXP(Logistic_Reg!$C$5+Logistic_Reg!$C$6*CN_Mobiles!B5631+Logistic_Reg!$C$7*CN_Mobiles!C5631+Logistic_Reg!$C$8*CN_Mobiles!D5631+Logistic_Reg!$C$9*CN_Mobiles!E5631))</f>
        <v>-0.76920894596649736</v>
      </c>
      <c r="H5631">
        <f t="shared" si="174"/>
        <v>0</v>
      </c>
      <c r="I5631" t="str">
        <f t="shared" si="175"/>
        <v>No</v>
      </c>
    </row>
    <row r="5632" spans="1:9" x14ac:dyDescent="0.3">
      <c r="A5632" t="s">
        <v>5633</v>
      </c>
      <c r="B5632">
        <v>53</v>
      </c>
      <c r="C5632">
        <v>1</v>
      </c>
      <c r="D5632" s="7">
        <v>-0.72306784870553853</v>
      </c>
      <c r="E5632">
        <v>3</v>
      </c>
      <c r="F5632">
        <v>1</v>
      </c>
      <c r="G5632" s="9">
        <f>(Logistic_Reg!$C$5+Logistic_Reg!$C$6*CN_Mobiles!B5632+Logistic_Reg!$C$7*CN_Mobiles!C5632+Logistic_Reg!$C$8*CN_Mobiles!D5632+Logistic_Reg!$C$9*CN_Mobiles!E5632)/(1+EXP(Logistic_Reg!$C$5+Logistic_Reg!$C$6*CN_Mobiles!B5632+Logistic_Reg!$C$7*CN_Mobiles!C5632+Logistic_Reg!$C$8*CN_Mobiles!D5632+Logistic_Reg!$C$9*CN_Mobiles!E5632))</f>
        <v>0.22482966604004306</v>
      </c>
      <c r="H5632">
        <f t="shared" si="174"/>
        <v>1</v>
      </c>
      <c r="I5632" t="str">
        <f t="shared" si="175"/>
        <v>Yes</v>
      </c>
    </row>
    <row r="5633" spans="1:9" x14ac:dyDescent="0.3">
      <c r="A5633" t="s">
        <v>5634</v>
      </c>
      <c r="B5633">
        <v>59</v>
      </c>
      <c r="C5633">
        <v>1</v>
      </c>
      <c r="D5633" s="7">
        <v>1.3450123538960392</v>
      </c>
      <c r="E5633">
        <v>2</v>
      </c>
      <c r="F5633">
        <v>0</v>
      </c>
      <c r="G5633" s="9">
        <f>(Logistic_Reg!$C$5+Logistic_Reg!$C$6*CN_Mobiles!B5633+Logistic_Reg!$C$7*CN_Mobiles!C5633+Logistic_Reg!$C$8*CN_Mobiles!D5633+Logistic_Reg!$C$9*CN_Mobiles!E5633)/(1+EXP(Logistic_Reg!$C$5+Logistic_Reg!$C$6*CN_Mobiles!B5633+Logistic_Reg!$C$7*CN_Mobiles!C5633+Logistic_Reg!$C$8*CN_Mobiles!D5633+Logistic_Reg!$C$9*CN_Mobiles!E5633))</f>
        <v>0.19420734342470547</v>
      </c>
      <c r="H5633">
        <f t="shared" si="174"/>
        <v>1</v>
      </c>
      <c r="I5633" t="str">
        <f t="shared" si="175"/>
        <v>No</v>
      </c>
    </row>
    <row r="5634" spans="1:9" x14ac:dyDescent="0.3">
      <c r="A5634" t="s">
        <v>5635</v>
      </c>
      <c r="B5634">
        <v>38</v>
      </c>
      <c r="C5634">
        <v>1</v>
      </c>
      <c r="D5634" s="7">
        <v>0.55950279442222539</v>
      </c>
      <c r="E5634">
        <v>3</v>
      </c>
      <c r="F5634">
        <v>0</v>
      </c>
      <c r="G5634" s="9">
        <f>(Logistic_Reg!$C$5+Logistic_Reg!$C$6*CN_Mobiles!B5634+Logistic_Reg!$C$7*CN_Mobiles!C5634+Logistic_Reg!$C$8*CN_Mobiles!D5634+Logistic_Reg!$C$9*CN_Mobiles!E5634)/(1+EXP(Logistic_Reg!$C$5+Logistic_Reg!$C$6*CN_Mobiles!B5634+Logistic_Reg!$C$7*CN_Mobiles!C5634+Logistic_Reg!$C$8*CN_Mobiles!D5634+Logistic_Reg!$C$9*CN_Mobiles!E5634))</f>
        <v>0.27729883402940114</v>
      </c>
      <c r="H5634">
        <f t="shared" si="174"/>
        <v>1</v>
      </c>
      <c r="I5634" t="str">
        <f t="shared" si="175"/>
        <v>No</v>
      </c>
    </row>
    <row r="5635" spans="1:9" x14ac:dyDescent="0.3">
      <c r="A5635" t="s">
        <v>5636</v>
      </c>
      <c r="B5635">
        <v>50</v>
      </c>
      <c r="C5635">
        <v>0</v>
      </c>
      <c r="D5635" s="7">
        <v>0.30981678354738751</v>
      </c>
      <c r="E5635">
        <v>3</v>
      </c>
      <c r="F5635">
        <v>1</v>
      </c>
      <c r="G5635" s="9">
        <f>(Logistic_Reg!$C$5+Logistic_Reg!$C$6*CN_Mobiles!B5635+Logistic_Reg!$C$7*CN_Mobiles!C5635+Logistic_Reg!$C$8*CN_Mobiles!D5635+Logistic_Reg!$C$9*CN_Mobiles!E5635)/(1+EXP(Logistic_Reg!$C$5+Logistic_Reg!$C$6*CN_Mobiles!B5635+Logistic_Reg!$C$7*CN_Mobiles!C5635+Logistic_Reg!$C$8*CN_Mobiles!D5635+Logistic_Reg!$C$9*CN_Mobiles!E5635))</f>
        <v>0.26042175857418903</v>
      </c>
      <c r="H5635">
        <f t="shared" ref="H5635:H5698" si="176">IF(G5635&gt;=0.15,1,0)</f>
        <v>1</v>
      </c>
      <c r="I5635" t="str">
        <f t="shared" ref="I5635:I5698" si="177">IF(H5635=F5635,"Yes","No")</f>
        <v>Yes</v>
      </c>
    </row>
    <row r="5636" spans="1:9" x14ac:dyDescent="0.3">
      <c r="A5636" t="s">
        <v>5637</v>
      </c>
      <c r="B5636">
        <v>62</v>
      </c>
      <c r="C5636">
        <v>1</v>
      </c>
      <c r="D5636" s="7">
        <v>0.50574778545583488</v>
      </c>
      <c r="E5636">
        <v>2</v>
      </c>
      <c r="F5636">
        <v>0</v>
      </c>
      <c r="G5636" s="9">
        <f>(Logistic_Reg!$C$5+Logistic_Reg!$C$6*CN_Mobiles!B5636+Logistic_Reg!$C$7*CN_Mobiles!C5636+Logistic_Reg!$C$8*CN_Mobiles!D5636+Logistic_Reg!$C$9*CN_Mobiles!E5636)/(1+EXP(Logistic_Reg!$C$5+Logistic_Reg!$C$6*CN_Mobiles!B5636+Logistic_Reg!$C$7*CN_Mobiles!C5636+Logistic_Reg!$C$8*CN_Mobiles!D5636+Logistic_Reg!$C$9*CN_Mobiles!E5636))</f>
        <v>5.843343864308382E-2</v>
      </c>
      <c r="H5636">
        <f t="shared" si="176"/>
        <v>0</v>
      </c>
      <c r="I5636" t="str">
        <f t="shared" si="177"/>
        <v>Yes</v>
      </c>
    </row>
    <row r="5637" spans="1:9" x14ac:dyDescent="0.3">
      <c r="A5637" t="s">
        <v>5638</v>
      </c>
      <c r="B5637">
        <v>38</v>
      </c>
      <c r="C5637">
        <v>1</v>
      </c>
      <c r="D5637" s="7">
        <v>-1.1095065719336994</v>
      </c>
      <c r="E5637">
        <v>3</v>
      </c>
      <c r="F5637">
        <v>1</v>
      </c>
      <c r="G5637" s="9">
        <f>(Logistic_Reg!$C$5+Logistic_Reg!$C$6*CN_Mobiles!B5637+Logistic_Reg!$C$7*CN_Mobiles!C5637+Logistic_Reg!$C$8*CN_Mobiles!D5637+Logistic_Reg!$C$9*CN_Mobiles!E5637)/(1+EXP(Logistic_Reg!$C$5+Logistic_Reg!$C$6*CN_Mobiles!B5637+Logistic_Reg!$C$7*CN_Mobiles!C5637+Logistic_Reg!$C$8*CN_Mobiles!D5637+Logistic_Reg!$C$9*CN_Mobiles!E5637))</f>
        <v>0.22556277942831884</v>
      </c>
      <c r="H5637">
        <f t="shared" si="176"/>
        <v>1</v>
      </c>
      <c r="I5637" t="str">
        <f t="shared" si="177"/>
        <v>Yes</v>
      </c>
    </row>
    <row r="5638" spans="1:9" x14ac:dyDescent="0.3">
      <c r="A5638" t="s">
        <v>5639</v>
      </c>
      <c r="B5638">
        <v>56</v>
      </c>
      <c r="C5638">
        <v>1</v>
      </c>
      <c r="D5638" s="7">
        <v>1.9110303836106672</v>
      </c>
      <c r="E5638">
        <v>2</v>
      </c>
      <c r="F5638">
        <v>0</v>
      </c>
      <c r="G5638" s="9">
        <f>(Logistic_Reg!$C$5+Logistic_Reg!$C$6*CN_Mobiles!B5638+Logistic_Reg!$C$7*CN_Mobiles!C5638+Logistic_Reg!$C$8*CN_Mobiles!D5638+Logistic_Reg!$C$9*CN_Mobiles!E5638)/(1+EXP(Logistic_Reg!$C$5+Logistic_Reg!$C$6*CN_Mobiles!B5638+Logistic_Reg!$C$7*CN_Mobiles!C5638+Logistic_Reg!$C$8*CN_Mobiles!D5638+Logistic_Reg!$C$9*CN_Mobiles!E5638))</f>
        <v>0.24801099859674519</v>
      </c>
      <c r="H5638">
        <f t="shared" si="176"/>
        <v>1</v>
      </c>
      <c r="I5638" t="str">
        <f t="shared" si="177"/>
        <v>No</v>
      </c>
    </row>
    <row r="5639" spans="1:9" x14ac:dyDescent="0.3">
      <c r="A5639" t="s">
        <v>5640</v>
      </c>
      <c r="B5639">
        <v>65</v>
      </c>
      <c r="C5639">
        <v>0</v>
      </c>
      <c r="D5639" s="7">
        <v>-0.16936593882562681</v>
      </c>
      <c r="E5639">
        <v>3</v>
      </c>
      <c r="F5639">
        <v>1</v>
      </c>
      <c r="G5639" s="9">
        <f>(Logistic_Reg!$C$5+Logistic_Reg!$C$6*CN_Mobiles!B5639+Logistic_Reg!$C$7*CN_Mobiles!C5639+Logistic_Reg!$C$8*CN_Mobiles!D5639+Logistic_Reg!$C$9*CN_Mobiles!E5639)/(1+EXP(Logistic_Reg!$C$5+Logistic_Reg!$C$6*CN_Mobiles!B5639+Logistic_Reg!$C$7*CN_Mobiles!C5639+Logistic_Reg!$C$8*CN_Mobiles!D5639+Logistic_Reg!$C$9*CN_Mobiles!E5639))</f>
        <v>0.19511867460332744</v>
      </c>
      <c r="H5639">
        <f t="shared" si="176"/>
        <v>1</v>
      </c>
      <c r="I5639" t="str">
        <f t="shared" si="177"/>
        <v>Yes</v>
      </c>
    </row>
    <row r="5640" spans="1:9" x14ac:dyDescent="0.3">
      <c r="A5640" t="s">
        <v>5641</v>
      </c>
      <c r="B5640">
        <v>38</v>
      </c>
      <c r="C5640">
        <v>0</v>
      </c>
      <c r="D5640" s="7">
        <v>0.31505541751726979</v>
      </c>
      <c r="E5640">
        <v>3</v>
      </c>
      <c r="F5640">
        <v>0</v>
      </c>
      <c r="G5640" s="9">
        <f>(Logistic_Reg!$C$5+Logistic_Reg!$C$6*CN_Mobiles!B5640+Logistic_Reg!$C$7*CN_Mobiles!C5640+Logistic_Reg!$C$8*CN_Mobiles!D5640+Logistic_Reg!$C$9*CN_Mobiles!E5640)/(1+EXP(Logistic_Reg!$C$5+Logistic_Reg!$C$6*CN_Mobiles!B5640+Logistic_Reg!$C$7*CN_Mobiles!C5640+Logistic_Reg!$C$8*CN_Mobiles!D5640+Logistic_Reg!$C$9*CN_Mobiles!E5640))</f>
        <v>0.27168780912281731</v>
      </c>
      <c r="H5640">
        <f t="shared" si="176"/>
        <v>1</v>
      </c>
      <c r="I5640" t="str">
        <f t="shared" si="177"/>
        <v>No</v>
      </c>
    </row>
    <row r="5641" spans="1:9" x14ac:dyDescent="0.3">
      <c r="A5641" t="s">
        <v>5642</v>
      </c>
      <c r="B5641">
        <v>34</v>
      </c>
      <c r="C5641">
        <v>1</v>
      </c>
      <c r="D5641" s="7">
        <v>-0.51115444461281367</v>
      </c>
      <c r="E5641">
        <v>3</v>
      </c>
      <c r="F5641">
        <v>1</v>
      </c>
      <c r="G5641" s="9">
        <f>(Logistic_Reg!$C$5+Logistic_Reg!$C$6*CN_Mobiles!B5641+Logistic_Reg!$C$7*CN_Mobiles!C5641+Logistic_Reg!$C$8*CN_Mobiles!D5641+Logistic_Reg!$C$9*CN_Mobiles!E5641)/(1+EXP(Logistic_Reg!$C$5+Logistic_Reg!$C$6*CN_Mobiles!B5641+Logistic_Reg!$C$7*CN_Mobiles!C5641+Logistic_Reg!$C$8*CN_Mobiles!D5641+Logistic_Reg!$C$9*CN_Mobiles!E5641))</f>
        <v>0.26642993002388432</v>
      </c>
      <c r="H5641">
        <f t="shared" si="176"/>
        <v>1</v>
      </c>
      <c r="I5641" t="str">
        <f t="shared" si="177"/>
        <v>Yes</v>
      </c>
    </row>
    <row r="5642" spans="1:9" x14ac:dyDescent="0.3">
      <c r="A5642" t="s">
        <v>5643</v>
      </c>
      <c r="B5642">
        <v>30</v>
      </c>
      <c r="C5642">
        <v>0</v>
      </c>
      <c r="D5642" s="7">
        <v>0.77433437652215553</v>
      </c>
      <c r="E5642">
        <v>2</v>
      </c>
      <c r="F5642">
        <v>0</v>
      </c>
      <c r="G5642" s="9">
        <f>(Logistic_Reg!$C$5+Logistic_Reg!$C$6*CN_Mobiles!B5642+Logistic_Reg!$C$7*CN_Mobiles!C5642+Logistic_Reg!$C$8*CN_Mobiles!D5642+Logistic_Reg!$C$9*CN_Mobiles!E5642)/(1+EXP(Logistic_Reg!$C$5+Logistic_Reg!$C$6*CN_Mobiles!B5642+Logistic_Reg!$C$7*CN_Mobiles!C5642+Logistic_Reg!$C$8*CN_Mobiles!D5642+Logistic_Reg!$C$9*CN_Mobiles!E5642))</f>
        <v>0.15037935340710487</v>
      </c>
      <c r="H5642">
        <f t="shared" si="176"/>
        <v>1</v>
      </c>
      <c r="I5642" t="str">
        <f t="shared" si="177"/>
        <v>No</v>
      </c>
    </row>
    <row r="5643" spans="1:9" x14ac:dyDescent="0.3">
      <c r="A5643" t="s">
        <v>5644</v>
      </c>
      <c r="B5643">
        <v>58</v>
      </c>
      <c r="C5643">
        <v>0</v>
      </c>
      <c r="D5643" s="7">
        <v>0.40577211100153959</v>
      </c>
      <c r="E5643">
        <v>3</v>
      </c>
      <c r="F5643">
        <v>1</v>
      </c>
      <c r="G5643" s="9">
        <f>(Logistic_Reg!$C$5+Logistic_Reg!$C$6*CN_Mobiles!B5643+Logistic_Reg!$C$7*CN_Mobiles!C5643+Logistic_Reg!$C$8*CN_Mobiles!D5643+Logistic_Reg!$C$9*CN_Mobiles!E5643)/(1+EXP(Logistic_Reg!$C$5+Logistic_Reg!$C$6*CN_Mobiles!B5643+Logistic_Reg!$C$7*CN_Mobiles!C5643+Logistic_Reg!$C$8*CN_Mobiles!D5643+Logistic_Reg!$C$9*CN_Mobiles!E5643))</f>
        <v>0.25488576072598218</v>
      </c>
      <c r="H5643">
        <f t="shared" si="176"/>
        <v>1</v>
      </c>
      <c r="I5643" t="str">
        <f t="shared" si="177"/>
        <v>Yes</v>
      </c>
    </row>
    <row r="5644" spans="1:9" x14ac:dyDescent="0.3">
      <c r="A5644" t="s">
        <v>5645</v>
      </c>
      <c r="B5644">
        <v>38</v>
      </c>
      <c r="C5644">
        <v>1</v>
      </c>
      <c r="D5644" s="7">
        <v>1.8714726421558102E-2</v>
      </c>
      <c r="E5644">
        <v>3</v>
      </c>
      <c r="F5644">
        <v>1</v>
      </c>
      <c r="G5644" s="9">
        <f>(Logistic_Reg!$C$5+Logistic_Reg!$C$6*CN_Mobiles!B5644+Logistic_Reg!$C$7*CN_Mobiles!C5644+Logistic_Reg!$C$8*CN_Mobiles!D5644+Logistic_Reg!$C$9*CN_Mobiles!E5644)/(1+EXP(Logistic_Reg!$C$5+Logistic_Reg!$C$6*CN_Mobiles!B5644+Logistic_Reg!$C$7*CN_Mobiles!C5644+Logistic_Reg!$C$8*CN_Mobiles!D5644+Logistic_Reg!$C$9*CN_Mobiles!E5644))</f>
        <v>0.27658833215055517</v>
      </c>
      <c r="H5644">
        <f t="shared" si="176"/>
        <v>1</v>
      </c>
      <c r="I5644" t="str">
        <f t="shared" si="177"/>
        <v>Yes</v>
      </c>
    </row>
    <row r="5645" spans="1:9" x14ac:dyDescent="0.3">
      <c r="A5645" t="s">
        <v>5646</v>
      </c>
      <c r="B5645">
        <v>56</v>
      </c>
      <c r="C5645">
        <v>1</v>
      </c>
      <c r="D5645" s="7">
        <v>1.7359568353388481</v>
      </c>
      <c r="E5645">
        <v>2</v>
      </c>
      <c r="F5645">
        <v>0</v>
      </c>
      <c r="G5645" s="9">
        <f>(Logistic_Reg!$C$5+Logistic_Reg!$C$6*CN_Mobiles!B5645+Logistic_Reg!$C$7*CN_Mobiles!C5645+Logistic_Reg!$C$8*CN_Mobiles!D5645+Logistic_Reg!$C$9*CN_Mobiles!E5645)/(1+EXP(Logistic_Reg!$C$5+Logistic_Reg!$C$6*CN_Mobiles!B5645+Logistic_Reg!$C$7*CN_Mobiles!C5645+Logistic_Reg!$C$8*CN_Mobiles!D5645+Logistic_Reg!$C$9*CN_Mobiles!E5645))</f>
        <v>0.23644693933494604</v>
      </c>
      <c r="H5645">
        <f t="shared" si="176"/>
        <v>1</v>
      </c>
      <c r="I5645" t="str">
        <f t="shared" si="177"/>
        <v>No</v>
      </c>
    </row>
    <row r="5646" spans="1:9" x14ac:dyDescent="0.3">
      <c r="A5646" t="s">
        <v>5647</v>
      </c>
      <c r="B5646">
        <v>29</v>
      </c>
      <c r="C5646">
        <v>0</v>
      </c>
      <c r="D5646" s="7">
        <v>-0.61391885408377911</v>
      </c>
      <c r="E5646">
        <v>3</v>
      </c>
      <c r="F5646">
        <v>1</v>
      </c>
      <c r="G5646" s="9">
        <f>(Logistic_Reg!$C$5+Logistic_Reg!$C$6*CN_Mobiles!B5646+Logistic_Reg!$C$7*CN_Mobiles!C5646+Logistic_Reg!$C$8*CN_Mobiles!D5646+Logistic_Reg!$C$9*CN_Mobiles!E5646)/(1+EXP(Logistic_Reg!$C$5+Logistic_Reg!$C$6*CN_Mobiles!B5646+Logistic_Reg!$C$7*CN_Mobiles!C5646+Logistic_Reg!$C$8*CN_Mobiles!D5646+Logistic_Reg!$C$9*CN_Mobiles!E5646))</f>
        <v>0.23945675515556802</v>
      </c>
      <c r="H5646">
        <f t="shared" si="176"/>
        <v>1</v>
      </c>
      <c r="I5646" t="str">
        <f t="shared" si="177"/>
        <v>Yes</v>
      </c>
    </row>
    <row r="5647" spans="1:9" x14ac:dyDescent="0.3">
      <c r="A5647" t="s">
        <v>5648</v>
      </c>
      <c r="B5647">
        <v>56</v>
      </c>
      <c r="C5647">
        <v>0</v>
      </c>
      <c r="D5647" s="7">
        <v>-1.3236319283058584</v>
      </c>
      <c r="E5647">
        <v>1</v>
      </c>
      <c r="F5647">
        <v>0</v>
      </c>
      <c r="G5647" s="9">
        <f>(Logistic_Reg!$C$5+Logistic_Reg!$C$6*CN_Mobiles!B5647+Logistic_Reg!$C$7*CN_Mobiles!C5647+Logistic_Reg!$C$8*CN_Mobiles!D5647+Logistic_Reg!$C$9*CN_Mobiles!E5647)/(1+EXP(Logistic_Reg!$C$5+Logistic_Reg!$C$6*CN_Mobiles!B5647+Logistic_Reg!$C$7*CN_Mobiles!C5647+Logistic_Reg!$C$8*CN_Mobiles!D5647+Logistic_Reg!$C$9*CN_Mobiles!E5647))</f>
        <v>-1.5425473056730055</v>
      </c>
      <c r="H5647">
        <f t="shared" si="176"/>
        <v>0</v>
      </c>
      <c r="I5647" t="str">
        <f t="shared" si="177"/>
        <v>Yes</v>
      </c>
    </row>
    <row r="5648" spans="1:9" x14ac:dyDescent="0.3">
      <c r="A5648" t="s">
        <v>5649</v>
      </c>
      <c r="B5648">
        <v>30</v>
      </c>
      <c r="C5648">
        <v>1</v>
      </c>
      <c r="D5648" s="7">
        <v>-1.0274378123611934</v>
      </c>
      <c r="E5648">
        <v>1</v>
      </c>
      <c r="F5648">
        <v>0</v>
      </c>
      <c r="G5648" s="9">
        <f>(Logistic_Reg!$C$5+Logistic_Reg!$C$6*CN_Mobiles!B5648+Logistic_Reg!$C$7*CN_Mobiles!C5648+Logistic_Reg!$C$8*CN_Mobiles!D5648+Logistic_Reg!$C$9*CN_Mobiles!E5648)/(1+EXP(Logistic_Reg!$C$5+Logistic_Reg!$C$6*CN_Mobiles!B5648+Logistic_Reg!$C$7*CN_Mobiles!C5648+Logistic_Reg!$C$8*CN_Mobiles!D5648+Logistic_Reg!$C$9*CN_Mobiles!E5648))</f>
        <v>-0.86066113856520854</v>
      </c>
      <c r="H5648">
        <f t="shared" si="176"/>
        <v>0</v>
      </c>
      <c r="I5648" t="str">
        <f t="shared" si="177"/>
        <v>Yes</v>
      </c>
    </row>
    <row r="5649" spans="1:9" x14ac:dyDescent="0.3">
      <c r="A5649" t="s">
        <v>5650</v>
      </c>
      <c r="B5649">
        <v>52</v>
      </c>
      <c r="C5649">
        <v>1</v>
      </c>
      <c r="D5649" s="7">
        <v>-0.52580815257071856</v>
      </c>
      <c r="E5649">
        <v>3</v>
      </c>
      <c r="F5649">
        <v>1</v>
      </c>
      <c r="G5649" s="9">
        <f>(Logistic_Reg!$C$5+Logistic_Reg!$C$6*CN_Mobiles!B5649+Logistic_Reg!$C$7*CN_Mobiles!C5649+Logistic_Reg!$C$8*CN_Mobiles!D5649+Logistic_Reg!$C$9*CN_Mobiles!E5649)/(1+EXP(Logistic_Reg!$C$5+Logistic_Reg!$C$6*CN_Mobiles!B5649+Logistic_Reg!$C$7*CN_Mobiles!C5649+Logistic_Reg!$C$8*CN_Mobiles!D5649+Logistic_Reg!$C$9*CN_Mobiles!E5649))</f>
        <v>0.24159789374534252</v>
      </c>
      <c r="H5649">
        <f t="shared" si="176"/>
        <v>1</v>
      </c>
      <c r="I5649" t="str">
        <f t="shared" si="177"/>
        <v>Yes</v>
      </c>
    </row>
    <row r="5650" spans="1:9" x14ac:dyDescent="0.3">
      <c r="A5650" t="s">
        <v>5651</v>
      </c>
      <c r="B5650">
        <v>65</v>
      </c>
      <c r="C5650">
        <v>1</v>
      </c>
      <c r="D5650" s="7">
        <v>0.75057206989205316</v>
      </c>
      <c r="E5650">
        <v>2</v>
      </c>
      <c r="F5650">
        <v>0</v>
      </c>
      <c r="G5650" s="9">
        <f>(Logistic_Reg!$C$5+Logistic_Reg!$C$6*CN_Mobiles!B5650+Logistic_Reg!$C$7*CN_Mobiles!C5650+Logistic_Reg!$C$8*CN_Mobiles!D5650+Logistic_Reg!$C$9*CN_Mobiles!E5650)/(1+EXP(Logistic_Reg!$C$5+Logistic_Reg!$C$6*CN_Mobiles!B5650+Logistic_Reg!$C$7*CN_Mobiles!C5650+Logistic_Reg!$C$8*CN_Mobiles!D5650+Logistic_Reg!$C$9*CN_Mobiles!E5650))</f>
        <v>8.8517346504271441E-2</v>
      </c>
      <c r="H5650">
        <f t="shared" si="176"/>
        <v>0</v>
      </c>
      <c r="I5650" t="str">
        <f t="shared" si="177"/>
        <v>Yes</v>
      </c>
    </row>
    <row r="5651" spans="1:9" x14ac:dyDescent="0.3">
      <c r="A5651" t="s">
        <v>5652</v>
      </c>
      <c r="B5651">
        <v>43</v>
      </c>
      <c r="C5651">
        <v>1</v>
      </c>
      <c r="D5651" s="7">
        <v>-0.29952657652862175</v>
      </c>
      <c r="E5651">
        <v>3</v>
      </c>
      <c r="F5651">
        <v>1</v>
      </c>
      <c r="G5651" s="9">
        <f>(Logistic_Reg!$C$5+Logistic_Reg!$C$6*CN_Mobiles!B5651+Logistic_Reg!$C$7*CN_Mobiles!C5651+Logistic_Reg!$C$8*CN_Mobiles!D5651+Logistic_Reg!$C$9*CN_Mobiles!E5651)/(1+EXP(Logistic_Reg!$C$5+Logistic_Reg!$C$6*CN_Mobiles!B5651+Logistic_Reg!$C$7*CN_Mobiles!C5651+Logistic_Reg!$C$8*CN_Mobiles!D5651+Logistic_Reg!$C$9*CN_Mobiles!E5651))</f>
        <v>0.26550259940427484</v>
      </c>
      <c r="H5651">
        <f t="shared" si="176"/>
        <v>1</v>
      </c>
      <c r="I5651" t="str">
        <f t="shared" si="177"/>
        <v>Yes</v>
      </c>
    </row>
    <row r="5652" spans="1:9" x14ac:dyDescent="0.3">
      <c r="A5652" t="s">
        <v>5653</v>
      </c>
      <c r="B5652">
        <v>44</v>
      </c>
      <c r="C5652">
        <v>0</v>
      </c>
      <c r="D5652" s="7">
        <v>-0.11233488005466952</v>
      </c>
      <c r="E5652">
        <v>2</v>
      </c>
      <c r="F5652">
        <v>0</v>
      </c>
      <c r="G5652" s="9">
        <f>(Logistic_Reg!$C$5+Logistic_Reg!$C$6*CN_Mobiles!B5652+Logistic_Reg!$C$7*CN_Mobiles!C5652+Logistic_Reg!$C$8*CN_Mobiles!D5652+Logistic_Reg!$C$9*CN_Mobiles!E5652)/(1+EXP(Logistic_Reg!$C$5+Logistic_Reg!$C$6*CN_Mobiles!B5652+Logistic_Reg!$C$7*CN_Mobiles!C5652+Logistic_Reg!$C$8*CN_Mobiles!D5652+Logistic_Reg!$C$9*CN_Mobiles!E5652))</f>
        <v>-9.5019683554016118E-2</v>
      </c>
      <c r="H5652">
        <f t="shared" si="176"/>
        <v>0</v>
      </c>
      <c r="I5652" t="str">
        <f t="shared" si="177"/>
        <v>Yes</v>
      </c>
    </row>
    <row r="5653" spans="1:9" x14ac:dyDescent="0.3">
      <c r="A5653" t="s">
        <v>5654</v>
      </c>
      <c r="B5653">
        <v>62</v>
      </c>
      <c r="C5653">
        <v>1</v>
      </c>
      <c r="D5653" s="7">
        <v>-8.2330756278039596E-2</v>
      </c>
      <c r="E5653">
        <v>2</v>
      </c>
      <c r="F5653">
        <v>1</v>
      </c>
      <c r="G5653" s="9">
        <f>(Logistic_Reg!$C$5+Logistic_Reg!$C$6*CN_Mobiles!B5653+Logistic_Reg!$C$7*CN_Mobiles!C5653+Logistic_Reg!$C$8*CN_Mobiles!D5653+Logistic_Reg!$C$9*CN_Mobiles!E5653)/(1+EXP(Logistic_Reg!$C$5+Logistic_Reg!$C$6*CN_Mobiles!B5653+Logistic_Reg!$C$7*CN_Mobiles!C5653+Logistic_Reg!$C$8*CN_Mobiles!D5653+Logistic_Reg!$C$9*CN_Mobiles!E5653))</f>
        <v>-6.8879466071394085E-2</v>
      </c>
      <c r="H5653">
        <f t="shared" si="176"/>
        <v>0</v>
      </c>
      <c r="I5653" t="str">
        <f t="shared" si="177"/>
        <v>No</v>
      </c>
    </row>
    <row r="5654" spans="1:9" x14ac:dyDescent="0.3">
      <c r="A5654" t="s">
        <v>5655</v>
      </c>
      <c r="B5654">
        <v>42</v>
      </c>
      <c r="C5654">
        <v>1</v>
      </c>
      <c r="D5654" s="7">
        <v>0.72352038844365296</v>
      </c>
      <c r="E5654">
        <v>2</v>
      </c>
      <c r="F5654">
        <v>1</v>
      </c>
      <c r="G5654" s="9">
        <f>(Logistic_Reg!$C$5+Logistic_Reg!$C$6*CN_Mobiles!B5654+Logistic_Reg!$C$7*CN_Mobiles!C5654+Logistic_Reg!$C$8*CN_Mobiles!D5654+Logistic_Reg!$C$9*CN_Mobiles!E5654)/(1+EXP(Logistic_Reg!$C$5+Logistic_Reg!$C$6*CN_Mobiles!B5654+Logistic_Reg!$C$7*CN_Mobiles!C5654+Logistic_Reg!$C$8*CN_Mobiles!D5654+Logistic_Reg!$C$9*CN_Mobiles!E5654))</f>
        <v>0.17417805875198894</v>
      </c>
      <c r="H5654">
        <f t="shared" si="176"/>
        <v>1</v>
      </c>
      <c r="I5654" t="str">
        <f t="shared" si="177"/>
        <v>Yes</v>
      </c>
    </row>
    <row r="5655" spans="1:9" x14ac:dyDescent="0.3">
      <c r="A5655" t="s">
        <v>5656</v>
      </c>
      <c r="B5655">
        <v>28</v>
      </c>
      <c r="C5655">
        <v>0</v>
      </c>
      <c r="D5655" s="7">
        <v>-0.70976758142807927</v>
      </c>
      <c r="E5655">
        <v>2</v>
      </c>
      <c r="F5655">
        <v>0</v>
      </c>
      <c r="G5655" s="9">
        <f>(Logistic_Reg!$C$5+Logistic_Reg!$C$6*CN_Mobiles!B5655+Logistic_Reg!$C$7*CN_Mobiles!C5655+Logistic_Reg!$C$8*CN_Mobiles!D5655+Logistic_Reg!$C$9*CN_Mobiles!E5655)/(1+EXP(Logistic_Reg!$C$5+Logistic_Reg!$C$6*CN_Mobiles!B5655+Logistic_Reg!$C$7*CN_Mobiles!C5655+Logistic_Reg!$C$8*CN_Mobiles!D5655+Logistic_Reg!$C$9*CN_Mobiles!E5655))</f>
        <v>-0.14100264885855227</v>
      </c>
      <c r="H5655">
        <f t="shared" si="176"/>
        <v>0</v>
      </c>
      <c r="I5655" t="str">
        <f t="shared" si="177"/>
        <v>Yes</v>
      </c>
    </row>
    <row r="5656" spans="1:9" x14ac:dyDescent="0.3">
      <c r="A5656" t="s">
        <v>5657</v>
      </c>
      <c r="B5656">
        <v>62</v>
      </c>
      <c r="C5656">
        <v>0</v>
      </c>
      <c r="D5656" s="7">
        <v>-1.0729236985204731</v>
      </c>
      <c r="E5656">
        <v>3</v>
      </c>
      <c r="F5656">
        <v>1</v>
      </c>
      <c r="G5656" s="9">
        <f>(Logistic_Reg!$C$5+Logistic_Reg!$C$6*CN_Mobiles!B5656+Logistic_Reg!$C$7*CN_Mobiles!C5656+Logistic_Reg!$C$8*CN_Mobiles!D5656+Logistic_Reg!$C$9*CN_Mobiles!E5656)/(1+EXP(Logistic_Reg!$C$5+Logistic_Reg!$C$6*CN_Mobiles!B5656+Logistic_Reg!$C$7*CN_Mobiles!C5656+Logistic_Reg!$C$8*CN_Mobiles!D5656+Logistic_Reg!$C$9*CN_Mobiles!E5656))</f>
        <v>7.7291465717296406E-2</v>
      </c>
      <c r="H5656">
        <f t="shared" si="176"/>
        <v>0</v>
      </c>
      <c r="I5656" t="str">
        <f t="shared" si="177"/>
        <v>No</v>
      </c>
    </row>
    <row r="5657" spans="1:9" x14ac:dyDescent="0.3">
      <c r="A5657" t="s">
        <v>5658</v>
      </c>
      <c r="B5657">
        <v>25</v>
      </c>
      <c r="C5657">
        <v>0</v>
      </c>
      <c r="D5657" s="7">
        <v>-0.9534402039632156</v>
      </c>
      <c r="E5657">
        <v>3</v>
      </c>
      <c r="F5657">
        <v>0</v>
      </c>
      <c r="G5657" s="9">
        <f>(Logistic_Reg!$C$5+Logistic_Reg!$C$6*CN_Mobiles!B5657+Logistic_Reg!$C$7*CN_Mobiles!C5657+Logistic_Reg!$C$8*CN_Mobiles!D5657+Logistic_Reg!$C$9*CN_Mobiles!E5657)/(1+EXP(Logistic_Reg!$C$5+Logistic_Reg!$C$6*CN_Mobiles!B5657+Logistic_Reg!$C$7*CN_Mobiles!C5657+Logistic_Reg!$C$8*CN_Mobiles!D5657+Logistic_Reg!$C$9*CN_Mobiles!E5657))</f>
        <v>0.22127308708271604</v>
      </c>
      <c r="H5657">
        <f t="shared" si="176"/>
        <v>1</v>
      </c>
      <c r="I5657" t="str">
        <f t="shared" si="177"/>
        <v>No</v>
      </c>
    </row>
    <row r="5658" spans="1:9" x14ac:dyDescent="0.3">
      <c r="A5658" t="s">
        <v>5659</v>
      </c>
      <c r="B5658">
        <v>53</v>
      </c>
      <c r="C5658">
        <v>0</v>
      </c>
      <c r="D5658" s="7">
        <v>0.13872360723451613</v>
      </c>
      <c r="E5658">
        <v>1</v>
      </c>
      <c r="F5658">
        <v>1</v>
      </c>
      <c r="G5658" s="9">
        <f>(Logistic_Reg!$C$5+Logistic_Reg!$C$6*CN_Mobiles!B5658+Logistic_Reg!$C$7*CN_Mobiles!C5658+Logistic_Reg!$C$8*CN_Mobiles!D5658+Logistic_Reg!$C$9*CN_Mobiles!E5658)/(1+EXP(Logistic_Reg!$C$5+Logistic_Reg!$C$6*CN_Mobiles!B5658+Logistic_Reg!$C$7*CN_Mobiles!C5658+Logistic_Reg!$C$8*CN_Mobiles!D5658+Logistic_Reg!$C$9*CN_Mobiles!E5658))</f>
        <v>-0.85623687434726881</v>
      </c>
      <c r="H5658">
        <f t="shared" si="176"/>
        <v>0</v>
      </c>
      <c r="I5658" t="str">
        <f t="shared" si="177"/>
        <v>No</v>
      </c>
    </row>
    <row r="5659" spans="1:9" x14ac:dyDescent="0.3">
      <c r="A5659" t="s">
        <v>5660</v>
      </c>
      <c r="B5659">
        <v>26</v>
      </c>
      <c r="C5659">
        <v>0</v>
      </c>
      <c r="D5659" s="7">
        <v>-0.6905491044804295</v>
      </c>
      <c r="E5659">
        <v>2</v>
      </c>
      <c r="F5659">
        <v>1</v>
      </c>
      <c r="G5659" s="9">
        <f>(Logistic_Reg!$C$5+Logistic_Reg!$C$6*CN_Mobiles!B5659+Logistic_Reg!$C$7*CN_Mobiles!C5659+Logistic_Reg!$C$8*CN_Mobiles!D5659+Logistic_Reg!$C$9*CN_Mobiles!E5659)/(1+EXP(Logistic_Reg!$C$5+Logistic_Reg!$C$6*CN_Mobiles!B5659+Logistic_Reg!$C$7*CN_Mobiles!C5659+Logistic_Reg!$C$8*CN_Mobiles!D5659+Logistic_Reg!$C$9*CN_Mobiles!E5659))</f>
        <v>-0.12184901938956812</v>
      </c>
      <c r="H5659">
        <f t="shared" si="176"/>
        <v>0</v>
      </c>
      <c r="I5659" t="str">
        <f t="shared" si="177"/>
        <v>No</v>
      </c>
    </row>
    <row r="5660" spans="1:9" x14ac:dyDescent="0.3">
      <c r="A5660" t="s">
        <v>5661</v>
      </c>
      <c r="B5660">
        <v>43</v>
      </c>
      <c r="C5660">
        <v>1</v>
      </c>
      <c r="D5660" s="7">
        <v>-1.2617029752018682</v>
      </c>
      <c r="E5660">
        <v>2</v>
      </c>
      <c r="F5660">
        <v>0</v>
      </c>
      <c r="G5660" s="9">
        <f>(Logistic_Reg!$C$5+Logistic_Reg!$C$6*CN_Mobiles!B5660+Logistic_Reg!$C$7*CN_Mobiles!C5660+Logistic_Reg!$C$8*CN_Mobiles!D5660+Logistic_Reg!$C$9*CN_Mobiles!E5660)/(1+EXP(Logistic_Reg!$C$5+Logistic_Reg!$C$6*CN_Mobiles!B5660+Logistic_Reg!$C$7*CN_Mobiles!C5660+Logistic_Reg!$C$8*CN_Mobiles!D5660+Logistic_Reg!$C$9*CN_Mobiles!E5660))</f>
        <v>-0.25526190047668346</v>
      </c>
      <c r="H5660">
        <f t="shared" si="176"/>
        <v>0</v>
      </c>
      <c r="I5660" t="str">
        <f t="shared" si="177"/>
        <v>Yes</v>
      </c>
    </row>
    <row r="5661" spans="1:9" x14ac:dyDescent="0.3">
      <c r="A5661" t="s">
        <v>5662</v>
      </c>
      <c r="B5661">
        <v>56</v>
      </c>
      <c r="C5661">
        <v>0</v>
      </c>
      <c r="D5661" s="7">
        <v>0.60525137370935489</v>
      </c>
      <c r="E5661">
        <v>2</v>
      </c>
      <c r="F5661">
        <v>1</v>
      </c>
      <c r="G5661" s="9">
        <f>(Logistic_Reg!$C$5+Logistic_Reg!$C$6*CN_Mobiles!B5661+Logistic_Reg!$C$7*CN_Mobiles!C5661+Logistic_Reg!$C$8*CN_Mobiles!D5661+Logistic_Reg!$C$9*CN_Mobiles!E5661)/(1+EXP(Logistic_Reg!$C$5+Logistic_Reg!$C$6*CN_Mobiles!B5661+Logistic_Reg!$C$7*CN_Mobiles!C5661+Logistic_Reg!$C$8*CN_Mobiles!D5661+Logistic_Reg!$C$9*CN_Mobiles!E5661))</f>
        <v>-7.1752407740754151E-4</v>
      </c>
      <c r="H5661">
        <f t="shared" si="176"/>
        <v>0</v>
      </c>
      <c r="I5661" t="str">
        <f t="shared" si="177"/>
        <v>No</v>
      </c>
    </row>
    <row r="5662" spans="1:9" x14ac:dyDescent="0.3">
      <c r="A5662" t="s">
        <v>5663</v>
      </c>
      <c r="B5662">
        <v>62</v>
      </c>
      <c r="C5662">
        <v>0</v>
      </c>
      <c r="D5662" s="7">
        <v>-0.3885509932689874</v>
      </c>
      <c r="E5662">
        <v>1</v>
      </c>
      <c r="F5662">
        <v>0</v>
      </c>
      <c r="G5662" s="9">
        <f>(Logistic_Reg!$C$5+Logistic_Reg!$C$6*CN_Mobiles!B5662+Logistic_Reg!$C$7*CN_Mobiles!C5662+Logistic_Reg!$C$8*CN_Mobiles!D5662+Logistic_Reg!$C$9*CN_Mobiles!E5662)/(1+EXP(Logistic_Reg!$C$5+Logistic_Reg!$C$6*CN_Mobiles!B5662+Logistic_Reg!$C$7*CN_Mobiles!C5662+Logistic_Reg!$C$8*CN_Mobiles!D5662+Logistic_Reg!$C$9*CN_Mobiles!E5662))</f>
        <v>-1.1873426414286801</v>
      </c>
      <c r="H5662">
        <f t="shared" si="176"/>
        <v>0</v>
      </c>
      <c r="I5662" t="str">
        <f t="shared" si="177"/>
        <v>Yes</v>
      </c>
    </row>
    <row r="5663" spans="1:9" x14ac:dyDescent="0.3">
      <c r="A5663" t="s">
        <v>5664</v>
      </c>
      <c r="B5663">
        <v>25</v>
      </c>
      <c r="C5663">
        <v>1</v>
      </c>
      <c r="D5663" s="7">
        <v>-0.7841154473298575</v>
      </c>
      <c r="E5663">
        <v>3</v>
      </c>
      <c r="F5663">
        <v>1</v>
      </c>
      <c r="G5663" s="9">
        <f>(Logistic_Reg!$C$5+Logistic_Reg!$C$6*CN_Mobiles!B5663+Logistic_Reg!$C$7*CN_Mobiles!C5663+Logistic_Reg!$C$8*CN_Mobiles!D5663+Logistic_Reg!$C$9*CN_Mobiles!E5663)/(1+EXP(Logistic_Reg!$C$5+Logistic_Reg!$C$6*CN_Mobiles!B5663+Logistic_Reg!$C$7*CN_Mobiles!C5663+Logistic_Reg!$C$8*CN_Mobiles!D5663+Logistic_Reg!$C$9*CN_Mobiles!E5663))</f>
        <v>0.26511986811158927</v>
      </c>
      <c r="H5663">
        <f t="shared" si="176"/>
        <v>1</v>
      </c>
      <c r="I5663" t="str">
        <f t="shared" si="177"/>
        <v>Yes</v>
      </c>
    </row>
    <row r="5664" spans="1:9" x14ac:dyDescent="0.3">
      <c r="A5664" t="s">
        <v>5665</v>
      </c>
      <c r="B5664">
        <v>56</v>
      </c>
      <c r="C5664">
        <v>0</v>
      </c>
      <c r="D5664" s="7">
        <v>-1.589721031084212</v>
      </c>
      <c r="E5664">
        <v>1</v>
      </c>
      <c r="F5664">
        <v>0</v>
      </c>
      <c r="G5664" s="9">
        <f>(Logistic_Reg!$C$5+Logistic_Reg!$C$6*CN_Mobiles!B5664+Logistic_Reg!$C$7*CN_Mobiles!C5664+Logistic_Reg!$C$8*CN_Mobiles!D5664+Logistic_Reg!$C$9*CN_Mobiles!E5664)/(1+EXP(Logistic_Reg!$C$5+Logistic_Reg!$C$6*CN_Mobiles!B5664+Logistic_Reg!$C$7*CN_Mobiles!C5664+Logistic_Reg!$C$8*CN_Mobiles!D5664+Logistic_Reg!$C$9*CN_Mobiles!E5664))</f>
        <v>-1.6668694289083936</v>
      </c>
      <c r="H5664">
        <f t="shared" si="176"/>
        <v>0</v>
      </c>
      <c r="I5664" t="str">
        <f t="shared" si="177"/>
        <v>Yes</v>
      </c>
    </row>
    <row r="5665" spans="1:9" x14ac:dyDescent="0.3">
      <c r="A5665" t="s">
        <v>5666</v>
      </c>
      <c r="B5665">
        <v>25</v>
      </c>
      <c r="C5665">
        <v>0</v>
      </c>
      <c r="D5665" s="7">
        <v>-0.49685670487887973</v>
      </c>
      <c r="E5665">
        <v>1</v>
      </c>
      <c r="F5665">
        <v>1</v>
      </c>
      <c r="G5665" s="9">
        <f>(Logistic_Reg!$C$5+Logistic_Reg!$C$6*CN_Mobiles!B5665+Logistic_Reg!$C$7*CN_Mobiles!C5665+Logistic_Reg!$C$8*CN_Mobiles!D5665+Logistic_Reg!$C$9*CN_Mobiles!E5665)/(1+EXP(Logistic_Reg!$C$5+Logistic_Reg!$C$6*CN_Mobiles!B5665+Logistic_Reg!$C$7*CN_Mobiles!C5665+Logistic_Reg!$C$8*CN_Mobiles!D5665+Logistic_Reg!$C$9*CN_Mobiles!E5665))</f>
        <v>-0.81386210924922175</v>
      </c>
      <c r="H5665">
        <f t="shared" si="176"/>
        <v>0</v>
      </c>
      <c r="I5665" t="str">
        <f t="shared" si="177"/>
        <v>No</v>
      </c>
    </row>
    <row r="5666" spans="1:9" x14ac:dyDescent="0.3">
      <c r="A5666" t="s">
        <v>5667</v>
      </c>
      <c r="B5666">
        <v>49</v>
      </c>
      <c r="C5666">
        <v>1</v>
      </c>
      <c r="D5666" s="7">
        <v>0.49245893961871695</v>
      </c>
      <c r="E5666">
        <v>3</v>
      </c>
      <c r="F5666">
        <v>0</v>
      </c>
      <c r="G5666" s="9">
        <f>(Logistic_Reg!$C$5+Logistic_Reg!$C$6*CN_Mobiles!B5666+Logistic_Reg!$C$7*CN_Mobiles!C5666+Logistic_Reg!$C$8*CN_Mobiles!D5666+Logistic_Reg!$C$9*CN_Mobiles!E5666)/(1+EXP(Logistic_Reg!$C$5+Logistic_Reg!$C$6*CN_Mobiles!B5666+Logistic_Reg!$C$7*CN_Mobiles!C5666+Logistic_Reg!$C$8*CN_Mobiles!D5666+Logistic_Reg!$C$9*CN_Mobiles!E5666))</f>
        <v>0.2782061467886951</v>
      </c>
      <c r="H5666">
        <f t="shared" si="176"/>
        <v>1</v>
      </c>
      <c r="I5666" t="str">
        <f t="shared" si="177"/>
        <v>No</v>
      </c>
    </row>
    <row r="5667" spans="1:9" x14ac:dyDescent="0.3">
      <c r="A5667" t="s">
        <v>5668</v>
      </c>
      <c r="B5667">
        <v>63</v>
      </c>
      <c r="C5667">
        <v>0</v>
      </c>
      <c r="D5667" s="7">
        <v>-0.44328253538456031</v>
      </c>
      <c r="E5667">
        <v>4</v>
      </c>
      <c r="F5667">
        <v>1</v>
      </c>
      <c r="G5667" s="9">
        <f>(Logistic_Reg!$C$5+Logistic_Reg!$C$6*CN_Mobiles!B5667+Logistic_Reg!$C$7*CN_Mobiles!C5667+Logistic_Reg!$C$8*CN_Mobiles!D5667+Logistic_Reg!$C$9*CN_Mobiles!E5667)/(1+EXP(Logistic_Reg!$C$5+Logistic_Reg!$C$6*CN_Mobiles!B5667+Logistic_Reg!$C$7*CN_Mobiles!C5667+Logistic_Reg!$C$8*CN_Mobiles!D5667+Logistic_Reg!$C$9*CN_Mobiles!E5667))</f>
        <v>0.27711303508724988</v>
      </c>
      <c r="H5667">
        <f t="shared" si="176"/>
        <v>1</v>
      </c>
      <c r="I5667" t="str">
        <f t="shared" si="177"/>
        <v>Yes</v>
      </c>
    </row>
    <row r="5668" spans="1:9" x14ac:dyDescent="0.3">
      <c r="A5668" t="s">
        <v>5669</v>
      </c>
      <c r="B5668">
        <v>43</v>
      </c>
      <c r="C5668">
        <v>0</v>
      </c>
      <c r="D5668" s="7">
        <v>-0.38792662119699567</v>
      </c>
      <c r="E5668">
        <v>4</v>
      </c>
      <c r="F5668">
        <v>1</v>
      </c>
      <c r="G5668" s="9">
        <f>(Logistic_Reg!$C$5+Logistic_Reg!$C$6*CN_Mobiles!B5668+Logistic_Reg!$C$7*CN_Mobiles!C5668+Logistic_Reg!$C$8*CN_Mobiles!D5668+Logistic_Reg!$C$9*CN_Mobiles!E5668)/(1+EXP(Logistic_Reg!$C$5+Logistic_Reg!$C$6*CN_Mobiles!B5668+Logistic_Reg!$C$7*CN_Mobiles!C5668+Logistic_Reg!$C$8*CN_Mobiles!D5668+Logistic_Reg!$C$9*CN_Mobiles!E5668))</f>
        <v>0.26617628463782078</v>
      </c>
      <c r="H5668">
        <f t="shared" si="176"/>
        <v>1</v>
      </c>
      <c r="I5668" t="str">
        <f t="shared" si="177"/>
        <v>Yes</v>
      </c>
    </row>
    <row r="5669" spans="1:9" x14ac:dyDescent="0.3">
      <c r="A5669" t="s">
        <v>5670</v>
      </c>
      <c r="B5669">
        <v>61</v>
      </c>
      <c r="C5669">
        <v>0</v>
      </c>
      <c r="D5669" s="7">
        <v>0.96152416942271746</v>
      </c>
      <c r="E5669">
        <v>2</v>
      </c>
      <c r="F5669">
        <v>1</v>
      </c>
      <c r="G5669" s="9">
        <f>(Logistic_Reg!$C$5+Logistic_Reg!$C$6*CN_Mobiles!B5669+Logistic_Reg!$C$7*CN_Mobiles!C5669+Logistic_Reg!$C$8*CN_Mobiles!D5669+Logistic_Reg!$C$9*CN_Mobiles!E5669)/(1+EXP(Logistic_Reg!$C$5+Logistic_Reg!$C$6*CN_Mobiles!B5669+Logistic_Reg!$C$7*CN_Mobiles!C5669+Logistic_Reg!$C$8*CN_Mobiles!D5669+Logistic_Reg!$C$9*CN_Mobiles!E5669))</f>
        <v>4.549134960738032E-2</v>
      </c>
      <c r="H5669">
        <f t="shared" si="176"/>
        <v>0</v>
      </c>
      <c r="I5669" t="str">
        <f t="shared" si="177"/>
        <v>No</v>
      </c>
    </row>
    <row r="5670" spans="1:9" x14ac:dyDescent="0.3">
      <c r="A5670" t="s">
        <v>5671</v>
      </c>
      <c r="B5670">
        <v>57</v>
      </c>
      <c r="C5670">
        <v>0</v>
      </c>
      <c r="D5670" s="7">
        <v>-1.0942284919038026</v>
      </c>
      <c r="E5670">
        <v>3</v>
      </c>
      <c r="F5670">
        <v>1</v>
      </c>
      <c r="G5670" s="9">
        <f>(Logistic_Reg!$C$5+Logistic_Reg!$C$6*CN_Mobiles!B5670+Logistic_Reg!$C$7*CN_Mobiles!C5670+Logistic_Reg!$C$8*CN_Mobiles!D5670+Logistic_Reg!$C$9*CN_Mobiles!E5670)/(1+EXP(Logistic_Reg!$C$5+Logistic_Reg!$C$6*CN_Mobiles!B5670+Logistic_Reg!$C$7*CN_Mobiles!C5670+Logistic_Reg!$C$8*CN_Mobiles!D5670+Logistic_Reg!$C$9*CN_Mobiles!E5670))</f>
        <v>9.6580297721134703E-2</v>
      </c>
      <c r="H5670">
        <f t="shared" si="176"/>
        <v>0</v>
      </c>
      <c r="I5670" t="str">
        <f t="shared" si="177"/>
        <v>No</v>
      </c>
    </row>
    <row r="5671" spans="1:9" x14ac:dyDescent="0.3">
      <c r="A5671" t="s">
        <v>5672</v>
      </c>
      <c r="B5671">
        <v>38</v>
      </c>
      <c r="C5671">
        <v>1</v>
      </c>
      <c r="D5671" s="7">
        <v>1.9757785289055714</v>
      </c>
      <c r="E5671">
        <v>1</v>
      </c>
      <c r="F5671">
        <v>1</v>
      </c>
      <c r="G5671" s="9">
        <f>(Logistic_Reg!$C$5+Logistic_Reg!$C$6*CN_Mobiles!B5671+Logistic_Reg!$C$7*CN_Mobiles!C5671+Logistic_Reg!$C$8*CN_Mobiles!D5671+Logistic_Reg!$C$9*CN_Mobiles!E5671)/(1+EXP(Logistic_Reg!$C$5+Logistic_Reg!$C$6*CN_Mobiles!B5671+Logistic_Reg!$C$7*CN_Mobiles!C5671+Logistic_Reg!$C$8*CN_Mobiles!D5671+Logistic_Reg!$C$9*CN_Mobiles!E5671))</f>
        <v>3.3486066931982472E-2</v>
      </c>
      <c r="H5671">
        <f t="shared" si="176"/>
        <v>0</v>
      </c>
      <c r="I5671" t="str">
        <f t="shared" si="177"/>
        <v>No</v>
      </c>
    </row>
    <row r="5672" spans="1:9" x14ac:dyDescent="0.3">
      <c r="A5672" t="s">
        <v>5673</v>
      </c>
      <c r="B5672">
        <v>47</v>
      </c>
      <c r="C5672">
        <v>1</v>
      </c>
      <c r="D5672" s="7">
        <v>1.5186011149234877</v>
      </c>
      <c r="E5672">
        <v>2</v>
      </c>
      <c r="F5672">
        <v>0</v>
      </c>
      <c r="G5672" s="9">
        <f>(Logistic_Reg!$C$5+Logistic_Reg!$C$6*CN_Mobiles!B5672+Logistic_Reg!$C$7*CN_Mobiles!C5672+Logistic_Reg!$C$8*CN_Mobiles!D5672+Logistic_Reg!$C$9*CN_Mobiles!E5672)/(1+EXP(Logistic_Reg!$C$5+Logistic_Reg!$C$6*CN_Mobiles!B5672+Logistic_Reg!$C$7*CN_Mobiles!C5672+Logistic_Reg!$C$8*CN_Mobiles!D5672+Logistic_Reg!$C$9*CN_Mobiles!E5672))</f>
        <v>0.23786389979181896</v>
      </c>
      <c r="H5672">
        <f t="shared" si="176"/>
        <v>1</v>
      </c>
      <c r="I5672" t="str">
        <f t="shared" si="177"/>
        <v>No</v>
      </c>
    </row>
    <row r="5673" spans="1:9" x14ac:dyDescent="0.3">
      <c r="A5673" t="s">
        <v>5674</v>
      </c>
      <c r="B5673">
        <v>56</v>
      </c>
      <c r="C5673">
        <v>1</v>
      </c>
      <c r="D5673" s="7">
        <v>1.6825958660642326</v>
      </c>
      <c r="E5673">
        <v>1</v>
      </c>
      <c r="F5673">
        <v>1</v>
      </c>
      <c r="G5673" s="9">
        <f>(Logistic_Reg!$C$5+Logistic_Reg!$C$6*CN_Mobiles!B5673+Logistic_Reg!$C$7*CN_Mobiles!C5673+Logistic_Reg!$C$8*CN_Mobiles!D5673+Logistic_Reg!$C$9*CN_Mobiles!E5673)/(1+EXP(Logistic_Reg!$C$5+Logistic_Reg!$C$6*CN_Mobiles!B5673+Logistic_Reg!$C$7*CN_Mobiles!C5673+Logistic_Reg!$C$8*CN_Mobiles!D5673+Logistic_Reg!$C$9*CN_Mobiles!E5673))</f>
        <v>-0.14816129832415509</v>
      </c>
      <c r="H5673">
        <f t="shared" si="176"/>
        <v>0</v>
      </c>
      <c r="I5673" t="str">
        <f t="shared" si="177"/>
        <v>No</v>
      </c>
    </row>
    <row r="5674" spans="1:9" x14ac:dyDescent="0.3">
      <c r="A5674" t="s">
        <v>5675</v>
      </c>
      <c r="B5674">
        <v>44</v>
      </c>
      <c r="C5674">
        <v>1</v>
      </c>
      <c r="D5674" s="7">
        <v>1.9820831639739764</v>
      </c>
      <c r="E5674">
        <v>3</v>
      </c>
      <c r="F5674">
        <v>1</v>
      </c>
      <c r="G5674" s="9">
        <f>(Logistic_Reg!$C$5+Logistic_Reg!$C$6*CN_Mobiles!B5674+Logistic_Reg!$C$7*CN_Mobiles!C5674+Logistic_Reg!$C$8*CN_Mobiles!D5674+Logistic_Reg!$C$9*CN_Mobiles!E5674)/(1+EXP(Logistic_Reg!$C$5+Logistic_Reg!$C$6*CN_Mobiles!B5674+Logistic_Reg!$C$7*CN_Mobiles!C5674+Logistic_Reg!$C$8*CN_Mobiles!D5674+Logistic_Reg!$C$9*CN_Mobiles!E5674))</f>
        <v>0.2445735452159416</v>
      </c>
      <c r="H5674">
        <f t="shared" si="176"/>
        <v>1</v>
      </c>
      <c r="I5674" t="str">
        <f t="shared" si="177"/>
        <v>Yes</v>
      </c>
    </row>
    <row r="5675" spans="1:9" x14ac:dyDescent="0.3">
      <c r="A5675" t="s">
        <v>5676</v>
      </c>
      <c r="B5675">
        <v>48</v>
      </c>
      <c r="C5675">
        <v>1</v>
      </c>
      <c r="D5675" s="7">
        <v>-0.51912089925087967</v>
      </c>
      <c r="E5675">
        <v>3</v>
      </c>
      <c r="F5675">
        <v>0</v>
      </c>
      <c r="G5675" s="9">
        <f>(Logistic_Reg!$C$5+Logistic_Reg!$C$6*CN_Mobiles!B5675+Logistic_Reg!$C$7*CN_Mobiles!C5675+Logistic_Reg!$C$8*CN_Mobiles!D5675+Logistic_Reg!$C$9*CN_Mobiles!E5675)/(1+EXP(Logistic_Reg!$C$5+Logistic_Reg!$C$6*CN_Mobiles!B5675+Logistic_Reg!$C$7*CN_Mobiles!C5675+Logistic_Reg!$C$8*CN_Mobiles!D5675+Logistic_Reg!$C$9*CN_Mobiles!E5675))</f>
        <v>0.24867004436465023</v>
      </c>
      <c r="H5675">
        <f t="shared" si="176"/>
        <v>1</v>
      </c>
      <c r="I5675" t="str">
        <f t="shared" si="177"/>
        <v>No</v>
      </c>
    </row>
    <row r="5676" spans="1:9" x14ac:dyDescent="0.3">
      <c r="A5676" t="s">
        <v>5677</v>
      </c>
      <c r="B5676">
        <v>65</v>
      </c>
      <c r="C5676">
        <v>0</v>
      </c>
      <c r="D5676" s="7">
        <v>0.71293271324725571</v>
      </c>
      <c r="E5676">
        <v>1</v>
      </c>
      <c r="F5676">
        <v>0</v>
      </c>
      <c r="G5676" s="9">
        <f>(Logistic_Reg!$C$5+Logistic_Reg!$C$6*CN_Mobiles!B5676+Logistic_Reg!$C$7*CN_Mobiles!C5676+Logistic_Reg!$C$8*CN_Mobiles!D5676+Logistic_Reg!$C$9*CN_Mobiles!E5676)/(1+EXP(Logistic_Reg!$C$5+Logistic_Reg!$C$6*CN_Mobiles!B5676+Logistic_Reg!$C$7*CN_Mobiles!C5676+Logistic_Reg!$C$8*CN_Mobiles!D5676+Logistic_Reg!$C$9*CN_Mobiles!E5676))</f>
        <v>-0.75040279032006352</v>
      </c>
      <c r="H5676">
        <f t="shared" si="176"/>
        <v>0</v>
      </c>
      <c r="I5676" t="str">
        <f t="shared" si="177"/>
        <v>Yes</v>
      </c>
    </row>
    <row r="5677" spans="1:9" x14ac:dyDescent="0.3">
      <c r="A5677" t="s">
        <v>5678</v>
      </c>
      <c r="B5677">
        <v>51</v>
      </c>
      <c r="C5677">
        <v>0</v>
      </c>
      <c r="D5677" s="7">
        <v>0.51812862678581817</v>
      </c>
      <c r="E5677">
        <v>2</v>
      </c>
      <c r="F5677">
        <v>0</v>
      </c>
      <c r="G5677" s="9">
        <f>(Logistic_Reg!$C$5+Logistic_Reg!$C$6*CN_Mobiles!B5677+Logistic_Reg!$C$7*CN_Mobiles!C5677+Logistic_Reg!$C$8*CN_Mobiles!D5677+Logistic_Reg!$C$9*CN_Mobiles!E5677)/(1+EXP(Logistic_Reg!$C$5+Logistic_Reg!$C$6*CN_Mobiles!B5677+Logistic_Reg!$C$7*CN_Mobiles!C5677+Logistic_Reg!$C$8*CN_Mobiles!D5677+Logistic_Reg!$C$9*CN_Mobiles!E5677))</f>
        <v>8.8443299435338844E-3</v>
      </c>
      <c r="H5677">
        <f t="shared" si="176"/>
        <v>0</v>
      </c>
      <c r="I5677" t="str">
        <f t="shared" si="177"/>
        <v>Yes</v>
      </c>
    </row>
    <row r="5678" spans="1:9" x14ac:dyDescent="0.3">
      <c r="A5678" t="s">
        <v>5679</v>
      </c>
      <c r="B5678">
        <v>48</v>
      </c>
      <c r="C5678">
        <v>0</v>
      </c>
      <c r="D5678" s="7">
        <v>0.72404958184613388</v>
      </c>
      <c r="E5678">
        <v>3</v>
      </c>
      <c r="F5678">
        <v>1</v>
      </c>
      <c r="G5678" s="9">
        <f>(Logistic_Reg!$C$5+Logistic_Reg!$C$6*CN_Mobiles!B5678+Logistic_Reg!$C$7*CN_Mobiles!C5678+Logistic_Reg!$C$8*CN_Mobiles!D5678+Logistic_Reg!$C$9*CN_Mobiles!E5678)/(1+EXP(Logistic_Reg!$C$5+Logistic_Reg!$C$6*CN_Mobiles!B5678+Logistic_Reg!$C$7*CN_Mobiles!C5678+Logistic_Reg!$C$8*CN_Mobiles!D5678+Logistic_Reg!$C$9*CN_Mobiles!E5678))</f>
        <v>0.27490152702757314</v>
      </c>
      <c r="H5678">
        <f t="shared" si="176"/>
        <v>1</v>
      </c>
      <c r="I5678" t="str">
        <f t="shared" si="177"/>
        <v>Yes</v>
      </c>
    </row>
    <row r="5679" spans="1:9" x14ac:dyDescent="0.3">
      <c r="A5679" t="s">
        <v>5680</v>
      </c>
      <c r="B5679">
        <v>30</v>
      </c>
      <c r="C5679">
        <v>1</v>
      </c>
      <c r="D5679" s="7">
        <v>-1.0453808951373964</v>
      </c>
      <c r="E5679">
        <v>2</v>
      </c>
      <c r="F5679">
        <v>1</v>
      </c>
      <c r="G5679" s="9">
        <f>(Logistic_Reg!$C$5+Logistic_Reg!$C$6*CN_Mobiles!B5679+Logistic_Reg!$C$7*CN_Mobiles!C5679+Logistic_Reg!$C$8*CN_Mobiles!D5679+Logistic_Reg!$C$9*CN_Mobiles!E5679)/(1+EXP(Logistic_Reg!$C$5+Logistic_Reg!$C$6*CN_Mobiles!B5679+Logistic_Reg!$C$7*CN_Mobiles!C5679+Logistic_Reg!$C$8*CN_Mobiles!D5679+Logistic_Reg!$C$9*CN_Mobiles!E5679))</f>
        <v>-9.8747447545676909E-2</v>
      </c>
      <c r="H5679">
        <f t="shared" si="176"/>
        <v>0</v>
      </c>
      <c r="I5679" t="str">
        <f t="shared" si="177"/>
        <v>No</v>
      </c>
    </row>
    <row r="5680" spans="1:9" x14ac:dyDescent="0.3">
      <c r="A5680" t="s">
        <v>5681</v>
      </c>
      <c r="B5680">
        <v>48</v>
      </c>
      <c r="C5680">
        <v>1</v>
      </c>
      <c r="D5680" s="7">
        <v>-0.3595862205634171</v>
      </c>
      <c r="E5680">
        <v>3</v>
      </c>
      <c r="F5680">
        <v>1</v>
      </c>
      <c r="G5680" s="9">
        <f>(Logistic_Reg!$C$5+Logistic_Reg!$C$6*CN_Mobiles!B5680+Logistic_Reg!$C$7*CN_Mobiles!C5680+Logistic_Reg!$C$8*CN_Mobiles!D5680+Logistic_Reg!$C$9*CN_Mobiles!E5680)/(1+EXP(Logistic_Reg!$C$5+Logistic_Reg!$C$6*CN_Mobiles!B5680+Logistic_Reg!$C$7*CN_Mobiles!C5680+Logistic_Reg!$C$8*CN_Mobiles!D5680+Logistic_Reg!$C$9*CN_Mobiles!E5680))</f>
        <v>0.25728216012612026</v>
      </c>
      <c r="H5680">
        <f t="shared" si="176"/>
        <v>1</v>
      </c>
      <c r="I5680" t="str">
        <f t="shared" si="177"/>
        <v>Yes</v>
      </c>
    </row>
    <row r="5681" spans="1:9" x14ac:dyDescent="0.3">
      <c r="A5681" t="s">
        <v>5682</v>
      </c>
      <c r="B5681">
        <v>49</v>
      </c>
      <c r="C5681">
        <v>1</v>
      </c>
      <c r="D5681" s="7">
        <v>-0.94018371887373142</v>
      </c>
      <c r="E5681">
        <v>2</v>
      </c>
      <c r="F5681">
        <v>0</v>
      </c>
      <c r="G5681" s="9">
        <f>(Logistic_Reg!$C$5+Logistic_Reg!$C$6*CN_Mobiles!B5681+Logistic_Reg!$C$7*CN_Mobiles!C5681+Logistic_Reg!$C$8*CN_Mobiles!D5681+Logistic_Reg!$C$9*CN_Mobiles!E5681)/(1+EXP(Logistic_Reg!$C$5+Logistic_Reg!$C$6*CN_Mobiles!B5681+Logistic_Reg!$C$7*CN_Mobiles!C5681+Logistic_Reg!$C$8*CN_Mobiles!D5681+Logistic_Reg!$C$9*CN_Mobiles!E5681))</f>
        <v>-0.20664020381174666</v>
      </c>
      <c r="H5681">
        <f t="shared" si="176"/>
        <v>0</v>
      </c>
      <c r="I5681" t="str">
        <f t="shared" si="177"/>
        <v>Yes</v>
      </c>
    </row>
    <row r="5682" spans="1:9" x14ac:dyDescent="0.3">
      <c r="A5682" t="s">
        <v>5683</v>
      </c>
      <c r="B5682">
        <v>56</v>
      </c>
      <c r="C5682">
        <v>1</v>
      </c>
      <c r="D5682" s="7">
        <v>2.5092283214869444</v>
      </c>
      <c r="E5682">
        <v>1</v>
      </c>
      <c r="F5682">
        <v>1</v>
      </c>
      <c r="G5682" s="9">
        <f>(Logistic_Reg!$C$5+Logistic_Reg!$C$6*CN_Mobiles!B5682+Logistic_Reg!$C$7*CN_Mobiles!C5682+Logistic_Reg!$C$8*CN_Mobiles!D5682+Logistic_Reg!$C$9*CN_Mobiles!E5682)/(1+EXP(Logistic_Reg!$C$5+Logistic_Reg!$C$6*CN_Mobiles!B5682+Logistic_Reg!$C$7*CN_Mobiles!C5682+Logistic_Reg!$C$8*CN_Mobiles!D5682+Logistic_Reg!$C$9*CN_Mobiles!E5682))</f>
        <v>4.520421846654208E-2</v>
      </c>
      <c r="H5682">
        <f t="shared" si="176"/>
        <v>0</v>
      </c>
      <c r="I5682" t="str">
        <f t="shared" si="177"/>
        <v>No</v>
      </c>
    </row>
    <row r="5683" spans="1:9" x14ac:dyDescent="0.3">
      <c r="A5683" t="s">
        <v>5684</v>
      </c>
      <c r="B5683">
        <v>44</v>
      </c>
      <c r="C5683">
        <v>0</v>
      </c>
      <c r="D5683" s="7">
        <v>0.55964175527971083</v>
      </c>
      <c r="E5683">
        <v>2</v>
      </c>
      <c r="F5683">
        <v>0</v>
      </c>
      <c r="G5683" s="9">
        <f>(Logistic_Reg!$C$5+Logistic_Reg!$C$6*CN_Mobiles!B5683+Logistic_Reg!$C$7*CN_Mobiles!C5683+Logistic_Reg!$C$8*CN_Mobiles!D5683+Logistic_Reg!$C$9*CN_Mobiles!E5683)/(1+EXP(Logistic_Reg!$C$5+Logistic_Reg!$C$6*CN_Mobiles!B5683+Logistic_Reg!$C$7*CN_Mobiles!C5683+Logistic_Reg!$C$8*CN_Mobiles!D5683+Logistic_Reg!$C$9*CN_Mobiles!E5683))</f>
        <v>5.440097379262316E-2</v>
      </c>
      <c r="H5683">
        <f t="shared" si="176"/>
        <v>0</v>
      </c>
      <c r="I5683" t="str">
        <f t="shared" si="177"/>
        <v>Yes</v>
      </c>
    </row>
    <row r="5684" spans="1:9" x14ac:dyDescent="0.3">
      <c r="A5684" t="s">
        <v>5685</v>
      </c>
      <c r="B5684">
        <v>36</v>
      </c>
      <c r="C5684">
        <v>1</v>
      </c>
      <c r="D5684" s="7">
        <v>-0.5265848105139278</v>
      </c>
      <c r="E5684">
        <v>3</v>
      </c>
      <c r="F5684">
        <v>0</v>
      </c>
      <c r="G5684" s="9">
        <f>(Logistic_Reg!$C$5+Logistic_Reg!$C$6*CN_Mobiles!B5684+Logistic_Reg!$C$7*CN_Mobiles!C5684+Logistic_Reg!$C$8*CN_Mobiles!D5684+Logistic_Reg!$C$9*CN_Mobiles!E5684)/(1+EXP(Logistic_Reg!$C$5+Logistic_Reg!$C$6*CN_Mobiles!B5684+Logistic_Reg!$C$7*CN_Mobiles!C5684+Logistic_Reg!$C$8*CN_Mobiles!D5684+Logistic_Reg!$C$9*CN_Mobiles!E5684))</f>
        <v>0.26387069334815233</v>
      </c>
      <c r="H5684">
        <f t="shared" si="176"/>
        <v>1</v>
      </c>
      <c r="I5684" t="str">
        <f t="shared" si="177"/>
        <v>No</v>
      </c>
    </row>
    <row r="5685" spans="1:9" x14ac:dyDescent="0.3">
      <c r="A5685" t="s">
        <v>5686</v>
      </c>
      <c r="B5685">
        <v>33</v>
      </c>
      <c r="C5685">
        <v>0</v>
      </c>
      <c r="D5685" s="7">
        <v>-0.19695442797006849</v>
      </c>
      <c r="E5685">
        <v>1</v>
      </c>
      <c r="F5685">
        <v>1</v>
      </c>
      <c r="G5685" s="9">
        <f>(Logistic_Reg!$C$5+Logistic_Reg!$C$6*CN_Mobiles!B5685+Logistic_Reg!$C$7*CN_Mobiles!C5685+Logistic_Reg!$C$8*CN_Mobiles!D5685+Logistic_Reg!$C$9*CN_Mobiles!E5685)/(1+EXP(Logistic_Reg!$C$5+Logistic_Reg!$C$6*CN_Mobiles!B5685+Logistic_Reg!$C$7*CN_Mobiles!C5685+Logistic_Reg!$C$8*CN_Mobiles!D5685+Logistic_Reg!$C$9*CN_Mobiles!E5685))</f>
        <v>-0.77739420931976699</v>
      </c>
      <c r="H5685">
        <f t="shared" si="176"/>
        <v>0</v>
      </c>
      <c r="I5685" t="str">
        <f t="shared" si="177"/>
        <v>No</v>
      </c>
    </row>
    <row r="5686" spans="1:9" x14ac:dyDescent="0.3">
      <c r="A5686" t="s">
        <v>5687</v>
      </c>
      <c r="B5686">
        <v>55</v>
      </c>
      <c r="C5686">
        <v>0</v>
      </c>
      <c r="D5686" s="7">
        <v>-1.2014225166538073</v>
      </c>
      <c r="E5686">
        <v>1</v>
      </c>
      <c r="F5686">
        <v>0</v>
      </c>
      <c r="G5686" s="9">
        <f>(Logistic_Reg!$C$5+Logistic_Reg!$C$6*CN_Mobiles!B5686+Logistic_Reg!$C$7*CN_Mobiles!C5686+Logistic_Reg!$C$8*CN_Mobiles!D5686+Logistic_Reg!$C$9*CN_Mobiles!E5686)/(1+EXP(Logistic_Reg!$C$5+Logistic_Reg!$C$6*CN_Mobiles!B5686+Logistic_Reg!$C$7*CN_Mobiles!C5686+Logistic_Reg!$C$8*CN_Mobiles!D5686+Logistic_Reg!$C$9*CN_Mobiles!E5686))</f>
        <v>-1.4736169515986826</v>
      </c>
      <c r="H5686">
        <f t="shared" si="176"/>
        <v>0</v>
      </c>
      <c r="I5686" t="str">
        <f t="shared" si="177"/>
        <v>Yes</v>
      </c>
    </row>
    <row r="5687" spans="1:9" x14ac:dyDescent="0.3">
      <c r="A5687" t="s">
        <v>5688</v>
      </c>
      <c r="B5687">
        <v>61</v>
      </c>
      <c r="C5687">
        <v>0</v>
      </c>
      <c r="D5687" s="7">
        <v>0.73152681812291342</v>
      </c>
      <c r="E5687">
        <v>4</v>
      </c>
      <c r="F5687">
        <v>1</v>
      </c>
      <c r="G5687" s="9">
        <f>(Logistic_Reg!$C$5+Logistic_Reg!$C$6*CN_Mobiles!B5687+Logistic_Reg!$C$7*CN_Mobiles!C5687+Logistic_Reg!$C$8*CN_Mobiles!D5687+Logistic_Reg!$C$9*CN_Mobiles!E5687)/(1+EXP(Logistic_Reg!$C$5+Logistic_Reg!$C$6*CN_Mobiles!B5687+Logistic_Reg!$C$7*CN_Mobiles!C5687+Logistic_Reg!$C$8*CN_Mobiles!D5687+Logistic_Reg!$C$9*CN_Mobiles!E5687))</f>
        <v>0.24523291128967273</v>
      </c>
      <c r="H5687">
        <f t="shared" si="176"/>
        <v>1</v>
      </c>
      <c r="I5687" t="str">
        <f t="shared" si="177"/>
        <v>Yes</v>
      </c>
    </row>
    <row r="5688" spans="1:9" x14ac:dyDescent="0.3">
      <c r="A5688" t="s">
        <v>5689</v>
      </c>
      <c r="B5688">
        <v>31</v>
      </c>
      <c r="C5688">
        <v>0</v>
      </c>
      <c r="D5688" s="7">
        <v>-0.32612901465693039</v>
      </c>
      <c r="E5688">
        <v>2</v>
      </c>
      <c r="F5688">
        <v>0</v>
      </c>
      <c r="G5688" s="9">
        <f>(Logistic_Reg!$C$5+Logistic_Reg!$C$6*CN_Mobiles!B5688+Logistic_Reg!$C$7*CN_Mobiles!C5688+Logistic_Reg!$C$8*CN_Mobiles!D5688+Logistic_Reg!$C$9*CN_Mobiles!E5688)/(1+EXP(Logistic_Reg!$C$5+Logistic_Reg!$C$6*CN_Mobiles!B5688+Logistic_Reg!$C$7*CN_Mobiles!C5688+Logistic_Reg!$C$8*CN_Mobiles!D5688+Logistic_Reg!$C$9*CN_Mobiles!E5688))</f>
        <v>-6.3131676374453161E-2</v>
      </c>
      <c r="H5688">
        <f t="shared" si="176"/>
        <v>0</v>
      </c>
      <c r="I5688" t="str">
        <f t="shared" si="177"/>
        <v>Yes</v>
      </c>
    </row>
    <row r="5689" spans="1:9" x14ac:dyDescent="0.3">
      <c r="A5689" t="s">
        <v>5690</v>
      </c>
      <c r="B5689">
        <v>44</v>
      </c>
      <c r="C5689">
        <v>1</v>
      </c>
      <c r="D5689" s="7">
        <v>2.2388676000209404</v>
      </c>
      <c r="E5689">
        <v>4</v>
      </c>
      <c r="F5689">
        <v>1</v>
      </c>
      <c r="G5689" s="9">
        <f>(Logistic_Reg!$C$5+Logistic_Reg!$C$6*CN_Mobiles!B5689+Logistic_Reg!$C$7*CN_Mobiles!C5689+Logistic_Reg!$C$8*CN_Mobiles!D5689+Logistic_Reg!$C$9*CN_Mobiles!E5689)/(1+EXP(Logistic_Reg!$C$5+Logistic_Reg!$C$6*CN_Mobiles!B5689+Logistic_Reg!$C$7*CN_Mobiles!C5689+Logistic_Reg!$C$8*CN_Mobiles!D5689+Logistic_Reg!$C$9*CN_Mobiles!E5689))</f>
        <v>0.14184039267754334</v>
      </c>
      <c r="H5689">
        <f t="shared" si="176"/>
        <v>0</v>
      </c>
      <c r="I5689" t="str">
        <f t="shared" si="177"/>
        <v>No</v>
      </c>
    </row>
    <row r="5690" spans="1:9" x14ac:dyDescent="0.3">
      <c r="A5690" t="s">
        <v>5691</v>
      </c>
      <c r="B5690">
        <v>62</v>
      </c>
      <c r="C5690">
        <v>1</v>
      </c>
      <c r="D5690" s="7">
        <v>2.0042122046352704</v>
      </c>
      <c r="E5690">
        <v>2</v>
      </c>
      <c r="F5690">
        <v>0</v>
      </c>
      <c r="G5690" s="9">
        <f>(Logistic_Reg!$C$5+Logistic_Reg!$C$6*CN_Mobiles!B5690+Logistic_Reg!$C$7*CN_Mobiles!C5690+Logistic_Reg!$C$8*CN_Mobiles!D5690+Logistic_Reg!$C$9*CN_Mobiles!E5690)/(1+EXP(Logistic_Reg!$C$5+Logistic_Reg!$C$6*CN_Mobiles!B5690+Logistic_Reg!$C$7*CN_Mobiles!C5690+Logistic_Reg!$C$8*CN_Mobiles!D5690+Logistic_Reg!$C$9*CN_Mobiles!E5690))</f>
        <v>0.24397077025547728</v>
      </c>
      <c r="H5690">
        <f t="shared" si="176"/>
        <v>1</v>
      </c>
      <c r="I5690" t="str">
        <f t="shared" si="177"/>
        <v>No</v>
      </c>
    </row>
    <row r="5691" spans="1:9" x14ac:dyDescent="0.3">
      <c r="A5691" t="s">
        <v>5692</v>
      </c>
      <c r="B5691">
        <v>39</v>
      </c>
      <c r="C5691">
        <v>1</v>
      </c>
      <c r="D5691" s="7">
        <v>-0.98666327034270529</v>
      </c>
      <c r="E5691">
        <v>1</v>
      </c>
      <c r="F5691">
        <v>0</v>
      </c>
      <c r="G5691" s="9">
        <f>(Logistic_Reg!$C$5+Logistic_Reg!$C$6*CN_Mobiles!B5691+Logistic_Reg!$C$7*CN_Mobiles!C5691+Logistic_Reg!$C$8*CN_Mobiles!D5691+Logistic_Reg!$C$9*CN_Mobiles!E5691)/(1+EXP(Logistic_Reg!$C$5+Logistic_Reg!$C$6*CN_Mobiles!B5691+Logistic_Reg!$C$7*CN_Mobiles!C5691+Logistic_Reg!$C$8*CN_Mobiles!D5691+Logistic_Reg!$C$9*CN_Mobiles!E5691))</f>
        <v>-0.94352937703115236</v>
      </c>
      <c r="H5691">
        <f t="shared" si="176"/>
        <v>0</v>
      </c>
      <c r="I5691" t="str">
        <f t="shared" si="177"/>
        <v>Yes</v>
      </c>
    </row>
    <row r="5692" spans="1:9" x14ac:dyDescent="0.3">
      <c r="A5692" t="s">
        <v>5693</v>
      </c>
      <c r="B5692">
        <v>52</v>
      </c>
      <c r="C5692">
        <v>1</v>
      </c>
      <c r="D5692" s="7">
        <v>1.0999025334512877</v>
      </c>
      <c r="E5692">
        <v>4</v>
      </c>
      <c r="F5692">
        <v>1</v>
      </c>
      <c r="G5692" s="9">
        <f>(Logistic_Reg!$C$5+Logistic_Reg!$C$6*CN_Mobiles!B5692+Logistic_Reg!$C$7*CN_Mobiles!C5692+Logistic_Reg!$C$8*CN_Mobiles!D5692+Logistic_Reg!$C$9*CN_Mobiles!E5692)/(1+EXP(Logistic_Reg!$C$5+Logistic_Reg!$C$6*CN_Mobiles!B5692+Logistic_Reg!$C$7*CN_Mobiles!C5692+Logistic_Reg!$C$8*CN_Mobiles!D5692+Logistic_Reg!$C$9*CN_Mobiles!E5692))</f>
        <v>0.1974254451686773</v>
      </c>
      <c r="H5692">
        <f t="shared" si="176"/>
        <v>1</v>
      </c>
      <c r="I5692" t="str">
        <f t="shared" si="177"/>
        <v>Yes</v>
      </c>
    </row>
    <row r="5693" spans="1:9" x14ac:dyDescent="0.3">
      <c r="A5693" t="s">
        <v>5694</v>
      </c>
      <c r="B5693">
        <v>44</v>
      </c>
      <c r="C5693">
        <v>1</v>
      </c>
      <c r="D5693" s="7">
        <v>1.0982411310488976E-2</v>
      </c>
      <c r="E5693">
        <v>3</v>
      </c>
      <c r="F5693">
        <v>1</v>
      </c>
      <c r="G5693" s="9">
        <f>(Logistic_Reg!$C$5+Logistic_Reg!$C$6*CN_Mobiles!B5693+Logistic_Reg!$C$7*CN_Mobiles!C5693+Logistic_Reg!$C$8*CN_Mobiles!D5693+Logistic_Reg!$C$9*CN_Mobiles!E5693)/(1+EXP(Logistic_Reg!$C$5+Logistic_Reg!$C$6*CN_Mobiles!B5693+Logistic_Reg!$C$7*CN_Mobiles!C5693+Logistic_Reg!$C$8*CN_Mobiles!D5693+Logistic_Reg!$C$9*CN_Mobiles!E5693))</f>
        <v>0.27374789787281228</v>
      </c>
      <c r="H5693">
        <f t="shared" si="176"/>
        <v>1</v>
      </c>
      <c r="I5693" t="str">
        <f t="shared" si="177"/>
        <v>Yes</v>
      </c>
    </row>
    <row r="5694" spans="1:9" x14ac:dyDescent="0.3">
      <c r="A5694" t="s">
        <v>5695</v>
      </c>
      <c r="B5694">
        <v>29</v>
      </c>
      <c r="C5694">
        <v>1</v>
      </c>
      <c r="D5694" s="7">
        <v>-0.80696403873265443</v>
      </c>
      <c r="E5694">
        <v>1</v>
      </c>
      <c r="F5694">
        <v>0</v>
      </c>
      <c r="G5694" s="9">
        <f>(Logistic_Reg!$C$5+Logistic_Reg!$C$6*CN_Mobiles!B5694+Logistic_Reg!$C$7*CN_Mobiles!C5694+Logistic_Reg!$C$8*CN_Mobiles!D5694+Logistic_Reg!$C$9*CN_Mobiles!E5694)/(1+EXP(Logistic_Reg!$C$5+Logistic_Reg!$C$6*CN_Mobiles!B5694+Logistic_Reg!$C$7*CN_Mobiles!C5694+Logistic_Reg!$C$8*CN_Mobiles!D5694+Logistic_Reg!$C$9*CN_Mobiles!E5694))</f>
        <v>-0.75919447239166982</v>
      </c>
      <c r="H5694">
        <f t="shared" si="176"/>
        <v>0</v>
      </c>
      <c r="I5694" t="str">
        <f t="shared" si="177"/>
        <v>Yes</v>
      </c>
    </row>
    <row r="5695" spans="1:9" x14ac:dyDescent="0.3">
      <c r="A5695" t="s">
        <v>5696</v>
      </c>
      <c r="B5695">
        <v>38</v>
      </c>
      <c r="C5695">
        <v>1</v>
      </c>
      <c r="D5695" s="7">
        <v>-0.25940876732975937</v>
      </c>
      <c r="E5695">
        <v>3</v>
      </c>
      <c r="F5695">
        <v>0</v>
      </c>
      <c r="G5695" s="9">
        <f>(Logistic_Reg!$C$5+Logistic_Reg!$C$6*CN_Mobiles!B5695+Logistic_Reg!$C$7*CN_Mobiles!C5695+Logistic_Reg!$C$8*CN_Mobiles!D5695+Logistic_Reg!$C$9*CN_Mobiles!E5695)/(1+EXP(Logistic_Reg!$C$5+Logistic_Reg!$C$6*CN_Mobiles!B5695+Logistic_Reg!$C$7*CN_Mobiles!C5695+Logistic_Reg!$C$8*CN_Mobiles!D5695+Logistic_Reg!$C$9*CN_Mobiles!E5695))</f>
        <v>0.27102207112485294</v>
      </c>
      <c r="H5695">
        <f t="shared" si="176"/>
        <v>1</v>
      </c>
      <c r="I5695" t="str">
        <f t="shared" si="177"/>
        <v>No</v>
      </c>
    </row>
    <row r="5696" spans="1:9" x14ac:dyDescent="0.3">
      <c r="A5696" t="s">
        <v>5697</v>
      </c>
      <c r="B5696">
        <v>54</v>
      </c>
      <c r="C5696">
        <v>1</v>
      </c>
      <c r="D5696" s="7">
        <v>0.80316209194363009</v>
      </c>
      <c r="E5696">
        <v>2</v>
      </c>
      <c r="F5696">
        <v>0</v>
      </c>
      <c r="G5696" s="9">
        <f>(Logistic_Reg!$C$5+Logistic_Reg!$C$6*CN_Mobiles!B5696+Logistic_Reg!$C$7*CN_Mobiles!C5696+Logistic_Reg!$C$8*CN_Mobiles!D5696+Logistic_Reg!$C$9*CN_Mobiles!E5696)/(1+EXP(Logistic_Reg!$C$5+Logistic_Reg!$C$6*CN_Mobiles!B5696+Logistic_Reg!$C$7*CN_Mobiles!C5696+Logistic_Reg!$C$8*CN_Mobiles!D5696+Logistic_Reg!$C$9*CN_Mobiles!E5696))</f>
        <v>0.14275530659320304</v>
      </c>
      <c r="H5696">
        <f t="shared" si="176"/>
        <v>0</v>
      </c>
      <c r="I5696" t="str">
        <f t="shared" si="177"/>
        <v>Yes</v>
      </c>
    </row>
    <row r="5697" spans="1:9" x14ac:dyDescent="0.3">
      <c r="A5697" t="s">
        <v>5698</v>
      </c>
      <c r="B5697">
        <v>56</v>
      </c>
      <c r="C5697">
        <v>1</v>
      </c>
      <c r="D5697" s="7">
        <v>-0.82597502618077034</v>
      </c>
      <c r="E5697">
        <v>3</v>
      </c>
      <c r="F5697">
        <v>1</v>
      </c>
      <c r="G5697" s="9">
        <f>(Logistic_Reg!$C$5+Logistic_Reg!$C$6*CN_Mobiles!B5697+Logistic_Reg!$C$7*CN_Mobiles!C5697+Logistic_Reg!$C$8*CN_Mobiles!D5697+Logistic_Reg!$C$9*CN_Mobiles!E5697)/(1+EXP(Logistic_Reg!$C$5+Logistic_Reg!$C$6*CN_Mobiles!B5697+Logistic_Reg!$C$7*CN_Mobiles!C5697+Logistic_Reg!$C$8*CN_Mobiles!D5697+Logistic_Reg!$C$9*CN_Mobiles!E5697))</f>
        <v>0.20842792584395947</v>
      </c>
      <c r="H5697">
        <f t="shared" si="176"/>
        <v>1</v>
      </c>
      <c r="I5697" t="str">
        <f t="shared" si="177"/>
        <v>Yes</v>
      </c>
    </row>
    <row r="5698" spans="1:9" x14ac:dyDescent="0.3">
      <c r="A5698" t="s">
        <v>5699</v>
      </c>
      <c r="B5698">
        <v>35</v>
      </c>
      <c r="C5698">
        <v>0</v>
      </c>
      <c r="D5698" s="7">
        <v>0.12785039602958592</v>
      </c>
      <c r="E5698">
        <v>2</v>
      </c>
      <c r="F5698">
        <v>1</v>
      </c>
      <c r="G5698" s="9">
        <f>(Logistic_Reg!$C$5+Logistic_Reg!$C$6*CN_Mobiles!B5698+Logistic_Reg!$C$7*CN_Mobiles!C5698+Logistic_Reg!$C$8*CN_Mobiles!D5698+Logistic_Reg!$C$9*CN_Mobiles!E5698)/(1+EXP(Logistic_Reg!$C$5+Logistic_Reg!$C$6*CN_Mobiles!B5698+Logistic_Reg!$C$7*CN_Mobiles!C5698+Logistic_Reg!$C$8*CN_Mobiles!D5698+Logistic_Reg!$C$9*CN_Mobiles!E5698))</f>
        <v>1.5450617058011221E-2</v>
      </c>
      <c r="H5698">
        <f t="shared" si="176"/>
        <v>0</v>
      </c>
      <c r="I5698" t="str">
        <f t="shared" si="177"/>
        <v>No</v>
      </c>
    </row>
    <row r="5699" spans="1:9" x14ac:dyDescent="0.3">
      <c r="A5699" t="s">
        <v>5700</v>
      </c>
      <c r="B5699">
        <v>33</v>
      </c>
      <c r="C5699">
        <v>0</v>
      </c>
      <c r="D5699" s="7">
        <v>0.4877552097714859</v>
      </c>
      <c r="E5699">
        <v>2</v>
      </c>
      <c r="F5699">
        <v>1</v>
      </c>
      <c r="G5699" s="9">
        <f>(Logistic_Reg!$C$5+Logistic_Reg!$C$6*CN_Mobiles!B5699+Logistic_Reg!$C$7*CN_Mobiles!C5699+Logistic_Reg!$C$8*CN_Mobiles!D5699+Logistic_Reg!$C$9*CN_Mobiles!E5699)/(1+EXP(Logistic_Reg!$C$5+Logistic_Reg!$C$6*CN_Mobiles!B5699+Logistic_Reg!$C$7*CN_Mobiles!C5699+Logistic_Reg!$C$8*CN_Mobiles!D5699+Logistic_Reg!$C$9*CN_Mobiles!E5699))</f>
        <v>9.3865264782238403E-2</v>
      </c>
      <c r="H5699">
        <f t="shared" ref="H5699:H5762" si="178">IF(G5699&gt;=0.15,1,0)</f>
        <v>0</v>
      </c>
      <c r="I5699" t="str">
        <f t="shared" ref="I5699:I5762" si="179">IF(H5699=F5699,"Yes","No")</f>
        <v>No</v>
      </c>
    </row>
    <row r="5700" spans="1:9" x14ac:dyDescent="0.3">
      <c r="A5700" t="s">
        <v>5701</v>
      </c>
      <c r="B5700">
        <v>56</v>
      </c>
      <c r="C5700">
        <v>1</v>
      </c>
      <c r="D5700" s="7">
        <v>-0.51724207231473363</v>
      </c>
      <c r="E5700">
        <v>2</v>
      </c>
      <c r="F5700">
        <v>0</v>
      </c>
      <c r="G5700" s="9">
        <f>(Logistic_Reg!$C$5+Logistic_Reg!$C$6*CN_Mobiles!B5700+Logistic_Reg!$C$7*CN_Mobiles!C5700+Logistic_Reg!$C$8*CN_Mobiles!D5700+Logistic_Reg!$C$9*CN_Mobiles!E5700)/(1+EXP(Logistic_Reg!$C$5+Logistic_Reg!$C$6*CN_Mobiles!B5700+Logistic_Reg!$C$7*CN_Mobiles!C5700+Logistic_Reg!$C$8*CN_Mobiles!D5700+Logistic_Reg!$C$9*CN_Mobiles!E5700))</f>
        <v>-0.13989643880069766</v>
      </c>
      <c r="H5700">
        <f t="shared" si="178"/>
        <v>0</v>
      </c>
      <c r="I5700" t="str">
        <f t="shared" si="179"/>
        <v>Yes</v>
      </c>
    </row>
    <row r="5701" spans="1:9" x14ac:dyDescent="0.3">
      <c r="A5701" t="s">
        <v>5702</v>
      </c>
      <c r="B5701">
        <v>52</v>
      </c>
      <c r="C5701">
        <v>1</v>
      </c>
      <c r="D5701" s="7">
        <v>-1.404984944283642</v>
      </c>
      <c r="E5701">
        <v>2</v>
      </c>
      <c r="F5701">
        <v>0</v>
      </c>
      <c r="G5701" s="9">
        <f>(Logistic_Reg!$C$5+Logistic_Reg!$C$6*CN_Mobiles!B5701+Logistic_Reg!$C$7*CN_Mobiles!C5701+Logistic_Reg!$C$8*CN_Mobiles!D5701+Logistic_Reg!$C$9*CN_Mobiles!E5701)/(1+EXP(Logistic_Reg!$C$5+Logistic_Reg!$C$6*CN_Mobiles!B5701+Logistic_Reg!$C$7*CN_Mobiles!C5701+Logistic_Reg!$C$8*CN_Mobiles!D5701+Logistic_Reg!$C$9*CN_Mobiles!E5701))</f>
        <v>-0.37716585190636437</v>
      </c>
      <c r="H5701">
        <f t="shared" si="178"/>
        <v>0</v>
      </c>
      <c r="I5701" t="str">
        <f t="shared" si="179"/>
        <v>Yes</v>
      </c>
    </row>
    <row r="5702" spans="1:9" x14ac:dyDescent="0.3">
      <c r="A5702" t="s">
        <v>5703</v>
      </c>
      <c r="B5702">
        <v>46</v>
      </c>
      <c r="C5702">
        <v>0</v>
      </c>
      <c r="D5702" s="7">
        <v>9.4225675664760089E-2</v>
      </c>
      <c r="E5702">
        <v>4</v>
      </c>
      <c r="F5702">
        <v>1</v>
      </c>
      <c r="G5702" s="9">
        <f>(Logistic_Reg!$C$5+Logistic_Reg!$C$6*CN_Mobiles!B5702+Logistic_Reg!$C$7*CN_Mobiles!C5702+Logistic_Reg!$C$8*CN_Mobiles!D5702+Logistic_Reg!$C$9*CN_Mobiles!E5702)/(1+EXP(Logistic_Reg!$C$5+Logistic_Reg!$C$6*CN_Mobiles!B5702+Logistic_Reg!$C$7*CN_Mobiles!C5702+Logistic_Reg!$C$8*CN_Mobiles!D5702+Logistic_Reg!$C$9*CN_Mobiles!E5702))</f>
        <v>0.25388894122421385</v>
      </c>
      <c r="H5702">
        <f t="shared" si="178"/>
        <v>1</v>
      </c>
      <c r="I5702" t="str">
        <f t="shared" si="179"/>
        <v>Yes</v>
      </c>
    </row>
    <row r="5703" spans="1:9" x14ac:dyDescent="0.3">
      <c r="A5703" t="s">
        <v>5704</v>
      </c>
      <c r="B5703">
        <v>64</v>
      </c>
      <c r="C5703">
        <v>1</v>
      </c>
      <c r="D5703" s="7">
        <v>-1.2807253840903252</v>
      </c>
      <c r="E5703">
        <v>3</v>
      </c>
      <c r="F5703">
        <v>0</v>
      </c>
      <c r="G5703" s="9">
        <f>(Logistic_Reg!$C$5+Logistic_Reg!$C$6*CN_Mobiles!B5703+Logistic_Reg!$C$7*CN_Mobiles!C5703+Logistic_Reg!$C$8*CN_Mobiles!D5703+Logistic_Reg!$C$9*CN_Mobiles!E5703)/(1+EXP(Logistic_Reg!$C$5+Logistic_Reg!$C$6*CN_Mobiles!B5703+Logistic_Reg!$C$7*CN_Mobiles!C5703+Logistic_Reg!$C$8*CN_Mobiles!D5703+Logistic_Reg!$C$9*CN_Mobiles!E5703))</f>
        <v>0.12540452724905457</v>
      </c>
      <c r="H5703">
        <f t="shared" si="178"/>
        <v>0</v>
      </c>
      <c r="I5703" t="str">
        <f t="shared" si="179"/>
        <v>Yes</v>
      </c>
    </row>
    <row r="5704" spans="1:9" x14ac:dyDescent="0.3">
      <c r="A5704" t="s">
        <v>5705</v>
      </c>
      <c r="B5704">
        <v>42</v>
      </c>
      <c r="C5704">
        <v>0</v>
      </c>
      <c r="D5704" s="7">
        <v>0.22956212941576007</v>
      </c>
      <c r="E5704">
        <v>1</v>
      </c>
      <c r="F5704">
        <v>0</v>
      </c>
      <c r="G5704" s="9">
        <f>(Logistic_Reg!$C$5+Logistic_Reg!$C$6*CN_Mobiles!B5704+Logistic_Reg!$C$7*CN_Mobiles!C5704+Logistic_Reg!$C$8*CN_Mobiles!D5704+Logistic_Reg!$C$9*CN_Mobiles!E5704)/(1+EXP(Logistic_Reg!$C$5+Logistic_Reg!$C$6*CN_Mobiles!B5704+Logistic_Reg!$C$7*CN_Mobiles!C5704+Logistic_Reg!$C$8*CN_Mobiles!D5704+Logistic_Reg!$C$9*CN_Mobiles!E5704))</f>
        <v>-0.70131601671567467</v>
      </c>
      <c r="H5704">
        <f t="shared" si="178"/>
        <v>0</v>
      </c>
      <c r="I5704" t="str">
        <f t="shared" si="179"/>
        <v>Yes</v>
      </c>
    </row>
    <row r="5705" spans="1:9" x14ac:dyDescent="0.3">
      <c r="A5705" t="s">
        <v>5706</v>
      </c>
      <c r="B5705">
        <v>55</v>
      </c>
      <c r="C5705">
        <v>0</v>
      </c>
      <c r="D5705" s="7">
        <v>0.65040413452534673</v>
      </c>
      <c r="E5705">
        <v>2</v>
      </c>
      <c r="F5705">
        <v>0</v>
      </c>
      <c r="G5705" s="9">
        <f>(Logistic_Reg!$C$5+Logistic_Reg!$C$6*CN_Mobiles!B5705+Logistic_Reg!$C$7*CN_Mobiles!C5705+Logistic_Reg!$C$8*CN_Mobiles!D5705+Logistic_Reg!$C$9*CN_Mobiles!E5705)/(1+EXP(Logistic_Reg!$C$5+Logistic_Reg!$C$6*CN_Mobiles!B5705+Logistic_Reg!$C$7*CN_Mobiles!C5705+Logistic_Reg!$C$8*CN_Mobiles!D5705+Logistic_Reg!$C$9*CN_Mobiles!E5705))</f>
        <v>1.4509484071378103E-2</v>
      </c>
      <c r="H5705">
        <f t="shared" si="178"/>
        <v>0</v>
      </c>
      <c r="I5705" t="str">
        <f t="shared" si="179"/>
        <v>Yes</v>
      </c>
    </row>
    <row r="5706" spans="1:9" x14ac:dyDescent="0.3">
      <c r="A5706" t="s">
        <v>5707</v>
      </c>
      <c r="B5706">
        <v>51</v>
      </c>
      <c r="C5706">
        <v>1</v>
      </c>
      <c r="D5706" s="7">
        <v>1.7681995614223753</v>
      </c>
      <c r="E5706">
        <v>4</v>
      </c>
      <c r="F5706">
        <v>1</v>
      </c>
      <c r="G5706" s="9">
        <f>(Logistic_Reg!$C$5+Logistic_Reg!$C$6*CN_Mobiles!B5706+Logistic_Reg!$C$7*CN_Mobiles!C5706+Logistic_Reg!$C$8*CN_Mobiles!D5706+Logistic_Reg!$C$9*CN_Mobiles!E5706)/(1+EXP(Logistic_Reg!$C$5+Logistic_Reg!$C$6*CN_Mobiles!B5706+Logistic_Reg!$C$7*CN_Mobiles!C5706+Logistic_Reg!$C$8*CN_Mobiles!D5706+Logistic_Reg!$C$9*CN_Mobiles!E5706))</f>
        <v>0.16791543487872213</v>
      </c>
      <c r="H5706">
        <f t="shared" si="178"/>
        <v>1</v>
      </c>
      <c r="I5706" t="str">
        <f t="shared" si="179"/>
        <v>Yes</v>
      </c>
    </row>
    <row r="5707" spans="1:9" x14ac:dyDescent="0.3">
      <c r="A5707" t="s">
        <v>5708</v>
      </c>
      <c r="B5707">
        <v>49</v>
      </c>
      <c r="C5707">
        <v>0</v>
      </c>
      <c r="D5707" s="7">
        <v>0.95151898768372678</v>
      </c>
      <c r="E5707">
        <v>3</v>
      </c>
      <c r="F5707">
        <v>1</v>
      </c>
      <c r="G5707" s="9">
        <f>(Logistic_Reg!$C$5+Logistic_Reg!$C$6*CN_Mobiles!B5707+Logistic_Reg!$C$7*CN_Mobiles!C5707+Logistic_Reg!$C$8*CN_Mobiles!D5707+Logistic_Reg!$C$9*CN_Mobiles!E5707)/(1+EXP(Logistic_Reg!$C$5+Logistic_Reg!$C$6*CN_Mobiles!B5707+Logistic_Reg!$C$7*CN_Mobiles!C5707+Logistic_Reg!$C$8*CN_Mobiles!D5707+Logistic_Reg!$C$9*CN_Mobiles!E5707))</f>
        <v>0.27760311839992946</v>
      </c>
      <c r="H5707">
        <f t="shared" si="178"/>
        <v>1</v>
      </c>
      <c r="I5707" t="str">
        <f t="shared" si="179"/>
        <v>Yes</v>
      </c>
    </row>
    <row r="5708" spans="1:9" x14ac:dyDescent="0.3">
      <c r="A5708" t="s">
        <v>5709</v>
      </c>
      <c r="B5708">
        <v>42</v>
      </c>
      <c r="C5708">
        <v>1</v>
      </c>
      <c r="D5708" s="7">
        <v>-1.2853681995890691</v>
      </c>
      <c r="E5708">
        <v>2</v>
      </c>
      <c r="F5708">
        <v>0</v>
      </c>
      <c r="G5708" s="9">
        <f>(Logistic_Reg!$C$5+Logistic_Reg!$C$6*CN_Mobiles!B5708+Logistic_Reg!$C$7*CN_Mobiles!C5708+Logistic_Reg!$C$8*CN_Mobiles!D5708+Logistic_Reg!$C$9*CN_Mobiles!E5708)/(1+EXP(Logistic_Reg!$C$5+Logistic_Reg!$C$6*CN_Mobiles!B5708+Logistic_Reg!$C$7*CN_Mobiles!C5708+Logistic_Reg!$C$8*CN_Mobiles!D5708+Logistic_Reg!$C$9*CN_Mobiles!E5708))</f>
        <v>-0.25444371708864938</v>
      </c>
      <c r="H5708">
        <f t="shared" si="178"/>
        <v>0</v>
      </c>
      <c r="I5708" t="str">
        <f t="shared" si="179"/>
        <v>Yes</v>
      </c>
    </row>
    <row r="5709" spans="1:9" x14ac:dyDescent="0.3">
      <c r="A5709" t="s">
        <v>5710</v>
      </c>
      <c r="B5709">
        <v>33</v>
      </c>
      <c r="C5709">
        <v>1</v>
      </c>
      <c r="D5709" s="7">
        <v>-1.2187469380781895</v>
      </c>
      <c r="E5709">
        <v>4</v>
      </c>
      <c r="F5709">
        <v>0</v>
      </c>
      <c r="G5709" s="9">
        <f>(Logistic_Reg!$C$5+Logistic_Reg!$C$6*CN_Mobiles!B5709+Logistic_Reg!$C$7*CN_Mobiles!C5709+Logistic_Reg!$C$8*CN_Mobiles!D5709+Logistic_Reg!$C$9*CN_Mobiles!E5709)/(1+EXP(Logistic_Reg!$C$5+Logistic_Reg!$C$6*CN_Mobiles!B5709+Logistic_Reg!$C$7*CN_Mobiles!C5709+Logistic_Reg!$C$8*CN_Mobiles!D5709+Logistic_Reg!$C$9*CN_Mobiles!E5709))</f>
        <v>0.26664465082561412</v>
      </c>
      <c r="H5709">
        <f t="shared" si="178"/>
        <v>1</v>
      </c>
      <c r="I5709" t="str">
        <f t="shared" si="179"/>
        <v>No</v>
      </c>
    </row>
    <row r="5710" spans="1:9" x14ac:dyDescent="0.3">
      <c r="A5710" t="s">
        <v>5711</v>
      </c>
      <c r="B5710">
        <v>43</v>
      </c>
      <c r="C5710">
        <v>1</v>
      </c>
      <c r="D5710" s="7">
        <v>-0.11251191237995974</v>
      </c>
      <c r="E5710">
        <v>3</v>
      </c>
      <c r="F5710">
        <v>1</v>
      </c>
      <c r="G5710" s="9">
        <f>(Logistic_Reg!$C$5+Logistic_Reg!$C$6*CN_Mobiles!B5710+Logistic_Reg!$C$7*CN_Mobiles!C5710+Logistic_Reg!$C$8*CN_Mobiles!D5710+Logistic_Reg!$C$9*CN_Mobiles!E5710)/(1+EXP(Logistic_Reg!$C$5+Logistic_Reg!$C$6*CN_Mobiles!B5710+Logistic_Reg!$C$7*CN_Mobiles!C5710+Logistic_Reg!$C$8*CN_Mobiles!D5710+Logistic_Reg!$C$9*CN_Mobiles!E5710))</f>
        <v>0.27142890973273853</v>
      </c>
      <c r="H5710">
        <f t="shared" si="178"/>
        <v>1</v>
      </c>
      <c r="I5710" t="str">
        <f t="shared" si="179"/>
        <v>Yes</v>
      </c>
    </row>
    <row r="5711" spans="1:9" x14ac:dyDescent="0.3">
      <c r="A5711" t="s">
        <v>5712</v>
      </c>
      <c r="B5711">
        <v>61</v>
      </c>
      <c r="C5711">
        <v>0</v>
      </c>
      <c r="D5711" s="7">
        <v>-0.6183808301104522</v>
      </c>
      <c r="E5711">
        <v>3</v>
      </c>
      <c r="F5711">
        <v>1</v>
      </c>
      <c r="G5711" s="9">
        <f>(Logistic_Reg!$C$5+Logistic_Reg!$C$6*CN_Mobiles!B5711+Logistic_Reg!$C$7*CN_Mobiles!C5711+Logistic_Reg!$C$8*CN_Mobiles!D5711+Logistic_Reg!$C$9*CN_Mobiles!E5711)/(1+EXP(Logistic_Reg!$C$5+Logistic_Reg!$C$6*CN_Mobiles!B5711+Logistic_Reg!$C$7*CN_Mobiles!C5711+Logistic_Reg!$C$8*CN_Mobiles!D5711+Logistic_Reg!$C$9*CN_Mobiles!E5711))</f>
        <v>0.15323040170715813</v>
      </c>
      <c r="H5711">
        <f t="shared" si="178"/>
        <v>1</v>
      </c>
      <c r="I5711" t="str">
        <f t="shared" si="179"/>
        <v>Yes</v>
      </c>
    </row>
    <row r="5712" spans="1:9" x14ac:dyDescent="0.3">
      <c r="A5712" t="s">
        <v>5713</v>
      </c>
      <c r="B5712">
        <v>52</v>
      </c>
      <c r="C5712">
        <v>1</v>
      </c>
      <c r="D5712" s="7">
        <v>1.3096515745993338</v>
      </c>
      <c r="E5712">
        <v>2</v>
      </c>
      <c r="F5712">
        <v>0</v>
      </c>
      <c r="G5712" s="9">
        <f>(Logistic_Reg!$C$5+Logistic_Reg!$C$6*CN_Mobiles!B5712+Logistic_Reg!$C$7*CN_Mobiles!C5712+Logistic_Reg!$C$8*CN_Mobiles!D5712+Logistic_Reg!$C$9*CN_Mobiles!E5712)/(1+EXP(Logistic_Reg!$C$5+Logistic_Reg!$C$6*CN_Mobiles!B5712+Logistic_Reg!$C$7*CN_Mobiles!C5712+Logistic_Reg!$C$8*CN_Mobiles!D5712+Logistic_Reg!$C$9*CN_Mobiles!E5712))</f>
        <v>0.20945882870588534</v>
      </c>
      <c r="H5712">
        <f t="shared" si="178"/>
        <v>1</v>
      </c>
      <c r="I5712" t="str">
        <f t="shared" si="179"/>
        <v>No</v>
      </c>
    </row>
    <row r="5713" spans="1:9" x14ac:dyDescent="0.3">
      <c r="A5713" t="s">
        <v>5714</v>
      </c>
      <c r="B5713">
        <v>60</v>
      </c>
      <c r="C5713">
        <v>0</v>
      </c>
      <c r="D5713" s="7">
        <v>-0.22661019781628849</v>
      </c>
      <c r="E5713">
        <v>2</v>
      </c>
      <c r="F5713">
        <v>0</v>
      </c>
      <c r="G5713" s="9">
        <f>(Logistic_Reg!$C$5+Logistic_Reg!$C$6*CN_Mobiles!B5713+Logistic_Reg!$C$7*CN_Mobiles!C5713+Logistic_Reg!$C$8*CN_Mobiles!D5713+Logistic_Reg!$C$9*CN_Mobiles!E5713)/(1+EXP(Logistic_Reg!$C$5+Logistic_Reg!$C$6*CN_Mobiles!B5713+Logistic_Reg!$C$7*CN_Mobiles!C5713+Logistic_Reg!$C$8*CN_Mobiles!D5713+Logistic_Reg!$C$9*CN_Mobiles!E5713))</f>
        <v>-0.24385353303125931</v>
      </c>
      <c r="H5713">
        <f t="shared" si="178"/>
        <v>0</v>
      </c>
      <c r="I5713" t="str">
        <f t="shared" si="179"/>
        <v>Yes</v>
      </c>
    </row>
    <row r="5714" spans="1:9" x14ac:dyDescent="0.3">
      <c r="A5714" t="s">
        <v>5715</v>
      </c>
      <c r="B5714">
        <v>53</v>
      </c>
      <c r="C5714">
        <v>1</v>
      </c>
      <c r="D5714" s="7">
        <v>0.130365016478065</v>
      </c>
      <c r="E5714">
        <v>4</v>
      </c>
      <c r="F5714">
        <v>1</v>
      </c>
      <c r="G5714" s="9">
        <f>(Logistic_Reg!$C$5+Logistic_Reg!$C$6*CN_Mobiles!B5714+Logistic_Reg!$C$7*CN_Mobiles!C5714+Logistic_Reg!$C$8*CN_Mobiles!D5714+Logistic_Reg!$C$9*CN_Mobiles!E5714)/(1+EXP(Logistic_Reg!$C$5+Logistic_Reg!$C$6*CN_Mobiles!B5714+Logistic_Reg!$C$7*CN_Mobiles!C5714+Logistic_Reg!$C$8*CN_Mobiles!D5714+Logistic_Reg!$C$9*CN_Mobiles!E5714))</f>
        <v>0.23915290113856663</v>
      </c>
      <c r="H5714">
        <f t="shared" si="178"/>
        <v>1</v>
      </c>
      <c r="I5714" t="str">
        <f t="shared" si="179"/>
        <v>Yes</v>
      </c>
    </row>
    <row r="5715" spans="1:9" x14ac:dyDescent="0.3">
      <c r="A5715" t="s">
        <v>5716</v>
      </c>
      <c r="B5715">
        <v>34</v>
      </c>
      <c r="C5715">
        <v>1</v>
      </c>
      <c r="D5715" s="7">
        <v>-0.98510424373611616</v>
      </c>
      <c r="E5715">
        <v>3</v>
      </c>
      <c r="F5715">
        <v>1</v>
      </c>
      <c r="G5715" s="9">
        <f>(Logistic_Reg!$C$5+Logistic_Reg!$C$6*CN_Mobiles!B5715+Logistic_Reg!$C$7*CN_Mobiles!C5715+Logistic_Reg!$C$8*CN_Mobiles!D5715+Logistic_Reg!$C$9*CN_Mobiles!E5715)/(1+EXP(Logistic_Reg!$C$5+Logistic_Reg!$C$6*CN_Mobiles!B5715+Logistic_Reg!$C$7*CN_Mobiles!C5715+Logistic_Reg!$C$8*CN_Mobiles!D5715+Logistic_Reg!$C$9*CN_Mobiles!E5715))</f>
        <v>0.2425976430030157</v>
      </c>
      <c r="H5715">
        <f t="shared" si="178"/>
        <v>1</v>
      </c>
      <c r="I5715" t="str">
        <f t="shared" si="179"/>
        <v>Yes</v>
      </c>
    </row>
    <row r="5716" spans="1:9" x14ac:dyDescent="0.3">
      <c r="A5716" t="s">
        <v>5717</v>
      </c>
      <c r="B5716">
        <v>33</v>
      </c>
      <c r="C5716">
        <v>1</v>
      </c>
      <c r="D5716" s="7">
        <v>-0.88115200446965425</v>
      </c>
      <c r="E5716">
        <v>2</v>
      </c>
      <c r="F5716">
        <v>0</v>
      </c>
      <c r="G5716" s="9">
        <f>(Logistic_Reg!$C$5+Logistic_Reg!$C$6*CN_Mobiles!B5716+Logistic_Reg!$C$7*CN_Mobiles!C5716+Logistic_Reg!$C$8*CN_Mobiles!D5716+Logistic_Reg!$C$9*CN_Mobiles!E5716)/(1+EXP(Logistic_Reg!$C$5+Logistic_Reg!$C$6*CN_Mobiles!B5716+Logistic_Reg!$C$7*CN_Mobiles!C5716+Logistic_Reg!$C$8*CN_Mobiles!D5716+Logistic_Reg!$C$9*CN_Mobiles!E5716))</f>
        <v>-7.7372209550106402E-2</v>
      </c>
      <c r="H5716">
        <f t="shared" si="178"/>
        <v>0</v>
      </c>
      <c r="I5716" t="str">
        <f t="shared" si="179"/>
        <v>Yes</v>
      </c>
    </row>
    <row r="5717" spans="1:9" x14ac:dyDescent="0.3">
      <c r="A5717" t="s">
        <v>5718</v>
      </c>
      <c r="B5717">
        <v>44</v>
      </c>
      <c r="C5717">
        <v>1</v>
      </c>
      <c r="D5717" s="7">
        <v>-0.477141395276383</v>
      </c>
      <c r="E5717">
        <v>3</v>
      </c>
      <c r="F5717">
        <v>1</v>
      </c>
      <c r="G5717" s="9">
        <f>(Logistic_Reg!$C$5+Logistic_Reg!$C$6*CN_Mobiles!B5717+Logistic_Reg!$C$7*CN_Mobiles!C5717+Logistic_Reg!$C$8*CN_Mobiles!D5717+Logistic_Reg!$C$9*CN_Mobiles!E5717)/(1+EXP(Logistic_Reg!$C$5+Logistic_Reg!$C$6*CN_Mobiles!B5717+Logistic_Reg!$C$7*CN_Mobiles!C5717+Logistic_Reg!$C$8*CN_Mobiles!D5717+Logistic_Reg!$C$9*CN_Mobiles!E5717))</f>
        <v>0.25668468219273566</v>
      </c>
      <c r="H5717">
        <f t="shared" si="178"/>
        <v>1</v>
      </c>
      <c r="I5717" t="str">
        <f t="shared" si="179"/>
        <v>Yes</v>
      </c>
    </row>
    <row r="5718" spans="1:9" x14ac:dyDescent="0.3">
      <c r="A5718" t="s">
        <v>5719</v>
      </c>
      <c r="B5718">
        <v>52</v>
      </c>
      <c r="C5718">
        <v>1</v>
      </c>
      <c r="D5718" s="7">
        <v>-0.81409672822580459</v>
      </c>
      <c r="E5718">
        <v>4</v>
      </c>
      <c r="F5718">
        <v>1</v>
      </c>
      <c r="G5718" s="9">
        <f>(Logistic_Reg!$C$5+Logistic_Reg!$C$6*CN_Mobiles!B5718+Logistic_Reg!$C$7*CN_Mobiles!C5718+Logistic_Reg!$C$8*CN_Mobiles!D5718+Logistic_Reg!$C$9*CN_Mobiles!E5718)/(1+EXP(Logistic_Reg!$C$5+Logistic_Reg!$C$6*CN_Mobiles!B5718+Logistic_Reg!$C$7*CN_Mobiles!C5718+Logistic_Reg!$C$8*CN_Mobiles!D5718+Logistic_Reg!$C$9*CN_Mobiles!E5718))</f>
        <v>0.26903755132071211</v>
      </c>
      <c r="H5718">
        <f t="shared" si="178"/>
        <v>1</v>
      </c>
      <c r="I5718" t="str">
        <f t="shared" si="179"/>
        <v>Yes</v>
      </c>
    </row>
    <row r="5719" spans="1:9" x14ac:dyDescent="0.3">
      <c r="A5719" t="s">
        <v>5720</v>
      </c>
      <c r="B5719">
        <v>40</v>
      </c>
      <c r="C5719">
        <v>1</v>
      </c>
      <c r="D5719" s="7">
        <v>-0.6569891056108712</v>
      </c>
      <c r="E5719">
        <v>3</v>
      </c>
      <c r="F5719">
        <v>0</v>
      </c>
      <c r="G5719" s="9">
        <f>(Logistic_Reg!$C$5+Logistic_Reg!$C$6*CN_Mobiles!B5719+Logistic_Reg!$C$7*CN_Mobiles!C5719+Logistic_Reg!$C$8*CN_Mobiles!D5719+Logistic_Reg!$C$9*CN_Mobiles!E5719)/(1+EXP(Logistic_Reg!$C$5+Logistic_Reg!$C$6*CN_Mobiles!B5719+Logistic_Reg!$C$7*CN_Mobiles!C5719+Logistic_Reg!$C$8*CN_Mobiles!D5719+Logistic_Reg!$C$9*CN_Mobiles!E5719))</f>
        <v>0.25281528026851258</v>
      </c>
      <c r="H5719">
        <f t="shared" si="178"/>
        <v>1</v>
      </c>
      <c r="I5719" t="str">
        <f t="shared" si="179"/>
        <v>No</v>
      </c>
    </row>
    <row r="5720" spans="1:9" x14ac:dyDescent="0.3">
      <c r="A5720" t="s">
        <v>5721</v>
      </c>
      <c r="B5720">
        <v>25</v>
      </c>
      <c r="C5720">
        <v>1</v>
      </c>
      <c r="D5720" s="7">
        <v>-1.039053417188309</v>
      </c>
      <c r="E5720">
        <v>3</v>
      </c>
      <c r="F5720">
        <v>0</v>
      </c>
      <c r="G5720" s="9">
        <f>(Logistic_Reg!$C$5+Logistic_Reg!$C$6*CN_Mobiles!B5720+Logistic_Reg!$C$7*CN_Mobiles!C5720+Logistic_Reg!$C$8*CN_Mobiles!D5720+Logistic_Reg!$C$9*CN_Mobiles!E5720)/(1+EXP(Logistic_Reg!$C$5+Logistic_Reg!$C$6*CN_Mobiles!B5720+Logistic_Reg!$C$7*CN_Mobiles!C5720+Logistic_Reg!$C$8*CN_Mobiles!D5720+Logistic_Reg!$C$9*CN_Mobiles!E5720))</f>
        <v>0.2535288692227069</v>
      </c>
      <c r="H5720">
        <f t="shared" si="178"/>
        <v>1</v>
      </c>
      <c r="I5720" t="str">
        <f t="shared" si="179"/>
        <v>No</v>
      </c>
    </row>
    <row r="5721" spans="1:9" x14ac:dyDescent="0.3">
      <c r="A5721" t="s">
        <v>5722</v>
      </c>
      <c r="B5721">
        <v>30</v>
      </c>
      <c r="C5721">
        <v>1</v>
      </c>
      <c r="D5721" s="7">
        <v>-0.64006253102504485</v>
      </c>
      <c r="E5721">
        <v>1</v>
      </c>
      <c r="F5721">
        <v>0</v>
      </c>
      <c r="G5721" s="9">
        <f>(Logistic_Reg!$C$5+Logistic_Reg!$C$6*CN_Mobiles!B5721+Logistic_Reg!$C$7*CN_Mobiles!C5721+Logistic_Reg!$C$8*CN_Mobiles!D5721+Logistic_Reg!$C$9*CN_Mobiles!E5721)/(1+EXP(Logistic_Reg!$C$5+Logistic_Reg!$C$6*CN_Mobiles!B5721+Logistic_Reg!$C$7*CN_Mobiles!C5721+Logistic_Reg!$C$8*CN_Mobiles!D5721+Logistic_Reg!$C$9*CN_Mobiles!E5721))</f>
        <v>-0.70288140215804917</v>
      </c>
      <c r="H5721">
        <f t="shared" si="178"/>
        <v>0</v>
      </c>
      <c r="I5721" t="str">
        <f t="shared" si="179"/>
        <v>Yes</v>
      </c>
    </row>
    <row r="5722" spans="1:9" x14ac:dyDescent="0.3">
      <c r="A5722" t="s">
        <v>5723</v>
      </c>
      <c r="B5722">
        <v>58</v>
      </c>
      <c r="C5722">
        <v>0</v>
      </c>
      <c r="D5722" s="7">
        <v>-0.19540682280382068</v>
      </c>
      <c r="E5722">
        <v>3</v>
      </c>
      <c r="F5722">
        <v>1</v>
      </c>
      <c r="G5722" s="9">
        <f>(Logistic_Reg!$C$5+Logistic_Reg!$C$6*CN_Mobiles!B5722+Logistic_Reg!$C$7*CN_Mobiles!C5722+Logistic_Reg!$C$8*CN_Mobiles!D5722+Logistic_Reg!$C$9*CN_Mobiles!E5722)/(1+EXP(Logistic_Reg!$C$5+Logistic_Reg!$C$6*CN_Mobiles!B5722+Logistic_Reg!$C$7*CN_Mobiles!C5722+Logistic_Reg!$C$8*CN_Mobiles!D5722+Logistic_Reg!$C$9*CN_Mobiles!E5722))</f>
        <v>0.21115796787424018</v>
      </c>
      <c r="H5722">
        <f t="shared" si="178"/>
        <v>1</v>
      </c>
      <c r="I5722" t="str">
        <f t="shared" si="179"/>
        <v>Yes</v>
      </c>
    </row>
    <row r="5723" spans="1:9" x14ac:dyDescent="0.3">
      <c r="A5723" t="s">
        <v>5724</v>
      </c>
      <c r="B5723">
        <v>55</v>
      </c>
      <c r="C5723">
        <v>0</v>
      </c>
      <c r="D5723" s="7">
        <v>0.9234983873797058</v>
      </c>
      <c r="E5723">
        <v>2</v>
      </c>
      <c r="F5723">
        <v>0</v>
      </c>
      <c r="G5723" s="9">
        <f>(Logistic_Reg!$C$5+Logistic_Reg!$C$6*CN_Mobiles!B5723+Logistic_Reg!$C$7*CN_Mobiles!C5723+Logistic_Reg!$C$8*CN_Mobiles!D5723+Logistic_Reg!$C$9*CN_Mobiles!E5723)/(1+EXP(Logistic_Reg!$C$5+Logistic_Reg!$C$6*CN_Mobiles!B5723+Logistic_Reg!$C$7*CN_Mobiles!C5723+Logistic_Reg!$C$8*CN_Mobiles!D5723+Logistic_Reg!$C$9*CN_Mobiles!E5723))</f>
        <v>6.8284883544389996E-2</v>
      </c>
      <c r="H5723">
        <f t="shared" si="178"/>
        <v>0</v>
      </c>
      <c r="I5723" t="str">
        <f t="shared" si="179"/>
        <v>Yes</v>
      </c>
    </row>
    <row r="5724" spans="1:9" x14ac:dyDescent="0.3">
      <c r="A5724" t="s">
        <v>5725</v>
      </c>
      <c r="B5724">
        <v>46</v>
      </c>
      <c r="C5724">
        <v>1</v>
      </c>
      <c r="D5724" s="7">
        <v>-0.21575602234526026</v>
      </c>
      <c r="E5724">
        <v>2</v>
      </c>
      <c r="F5724">
        <v>0</v>
      </c>
      <c r="G5724" s="9">
        <f>(Logistic_Reg!$C$5+Logistic_Reg!$C$6*CN_Mobiles!B5724+Logistic_Reg!$C$7*CN_Mobiles!C5724+Logistic_Reg!$C$8*CN_Mobiles!D5724+Logistic_Reg!$C$9*CN_Mobiles!E5724)/(1+EXP(Logistic_Reg!$C$5+Logistic_Reg!$C$6*CN_Mobiles!B5724+Logistic_Reg!$C$7*CN_Mobiles!C5724+Logistic_Reg!$C$8*CN_Mobiles!D5724+Logistic_Reg!$C$9*CN_Mobiles!E5724))</f>
        <v>-2.4584095420111577E-3</v>
      </c>
      <c r="H5724">
        <f t="shared" si="178"/>
        <v>0</v>
      </c>
      <c r="I5724" t="str">
        <f t="shared" si="179"/>
        <v>Yes</v>
      </c>
    </row>
    <row r="5725" spans="1:9" x14ac:dyDescent="0.3">
      <c r="A5725" t="s">
        <v>5726</v>
      </c>
      <c r="B5725">
        <v>36</v>
      </c>
      <c r="C5725">
        <v>1</v>
      </c>
      <c r="D5725" s="7">
        <v>1.9027879108310191</v>
      </c>
      <c r="E5725">
        <v>2</v>
      </c>
      <c r="F5725">
        <v>0</v>
      </c>
      <c r="G5725" s="9">
        <f>(Logistic_Reg!$C$5+Logistic_Reg!$C$6*CN_Mobiles!B5725+Logistic_Reg!$C$7*CN_Mobiles!C5725+Logistic_Reg!$C$8*CN_Mobiles!D5725+Logistic_Reg!$C$9*CN_Mobiles!E5725)/(1+EXP(Logistic_Reg!$C$5+Logistic_Reg!$C$6*CN_Mobiles!B5725+Logistic_Reg!$C$7*CN_Mobiles!C5725+Logistic_Reg!$C$8*CN_Mobiles!D5725+Logistic_Reg!$C$9*CN_Mobiles!E5725))</f>
        <v>0.2705929449379505</v>
      </c>
      <c r="H5725">
        <f t="shared" si="178"/>
        <v>1</v>
      </c>
      <c r="I5725" t="str">
        <f t="shared" si="179"/>
        <v>No</v>
      </c>
    </row>
    <row r="5726" spans="1:9" x14ac:dyDescent="0.3">
      <c r="A5726" t="s">
        <v>5727</v>
      </c>
      <c r="B5726">
        <v>35</v>
      </c>
      <c r="C5726">
        <v>0</v>
      </c>
      <c r="D5726" s="7">
        <v>0.56396667402228873</v>
      </c>
      <c r="E5726">
        <v>2</v>
      </c>
      <c r="F5726">
        <v>1</v>
      </c>
      <c r="G5726" s="9">
        <f>(Logistic_Reg!$C$5+Logistic_Reg!$C$6*CN_Mobiles!B5726+Logistic_Reg!$C$7*CN_Mobiles!C5726+Logistic_Reg!$C$8*CN_Mobiles!D5726+Logistic_Reg!$C$9*CN_Mobiles!E5726)/(1+EXP(Logistic_Reg!$C$5+Logistic_Reg!$C$6*CN_Mobiles!B5726+Logistic_Reg!$C$7*CN_Mobiles!C5726+Logistic_Reg!$C$8*CN_Mobiles!D5726+Logistic_Reg!$C$9*CN_Mobiles!E5726))</f>
        <v>9.7860452110956286E-2</v>
      </c>
      <c r="H5726">
        <f t="shared" si="178"/>
        <v>0</v>
      </c>
      <c r="I5726" t="str">
        <f t="shared" si="179"/>
        <v>No</v>
      </c>
    </row>
    <row r="5727" spans="1:9" x14ac:dyDescent="0.3">
      <c r="A5727" t="s">
        <v>5728</v>
      </c>
      <c r="B5727">
        <v>43</v>
      </c>
      <c r="C5727">
        <v>0</v>
      </c>
      <c r="D5727" s="7">
        <v>2.2782791834920313</v>
      </c>
      <c r="E5727">
        <v>4</v>
      </c>
      <c r="F5727">
        <v>1</v>
      </c>
      <c r="G5727" s="9">
        <f>(Logistic_Reg!$C$5+Logistic_Reg!$C$6*CN_Mobiles!B5727+Logistic_Reg!$C$7*CN_Mobiles!C5727+Logistic_Reg!$C$8*CN_Mobiles!D5727+Logistic_Reg!$C$9*CN_Mobiles!E5727)/(1+EXP(Logistic_Reg!$C$5+Logistic_Reg!$C$6*CN_Mobiles!B5727+Logistic_Reg!$C$7*CN_Mobiles!C5727+Logistic_Reg!$C$8*CN_Mobiles!D5727+Logistic_Reg!$C$9*CN_Mobiles!E5727))</f>
        <v>0.16088011170400279</v>
      </c>
      <c r="H5727">
        <f t="shared" si="178"/>
        <v>1</v>
      </c>
      <c r="I5727" t="str">
        <f t="shared" si="179"/>
        <v>Yes</v>
      </c>
    </row>
    <row r="5728" spans="1:9" x14ac:dyDescent="0.3">
      <c r="A5728" t="s">
        <v>5729</v>
      </c>
      <c r="B5728">
        <v>32</v>
      </c>
      <c r="C5728">
        <v>1</v>
      </c>
      <c r="D5728" s="7">
        <v>-0.7160836379368255</v>
      </c>
      <c r="E5728">
        <v>2</v>
      </c>
      <c r="F5728">
        <v>0</v>
      </c>
      <c r="G5728" s="9">
        <f>(Logistic_Reg!$C$5+Logistic_Reg!$C$6*CN_Mobiles!B5728+Logistic_Reg!$C$7*CN_Mobiles!C5728+Logistic_Reg!$C$8*CN_Mobiles!D5728+Logistic_Reg!$C$9*CN_Mobiles!E5728)/(1+EXP(Logistic_Reg!$C$5+Logistic_Reg!$C$6*CN_Mobiles!B5728+Logistic_Reg!$C$7*CN_Mobiles!C5728+Logistic_Reg!$C$8*CN_Mobiles!D5728+Logistic_Reg!$C$9*CN_Mobiles!E5728))</f>
        <v>-3.178044223705629E-2</v>
      </c>
      <c r="H5728">
        <f t="shared" si="178"/>
        <v>0</v>
      </c>
      <c r="I5728" t="str">
        <f t="shared" si="179"/>
        <v>Yes</v>
      </c>
    </row>
    <row r="5729" spans="1:9" x14ac:dyDescent="0.3">
      <c r="A5729" t="s">
        <v>5730</v>
      </c>
      <c r="B5729">
        <v>34</v>
      </c>
      <c r="C5729">
        <v>0</v>
      </c>
      <c r="D5729" s="7">
        <v>-0.31351974452012055</v>
      </c>
      <c r="E5729">
        <v>2</v>
      </c>
      <c r="F5729">
        <v>1</v>
      </c>
      <c r="G5729" s="9">
        <f>(Logistic_Reg!$C$5+Logistic_Reg!$C$6*CN_Mobiles!B5729+Logistic_Reg!$C$7*CN_Mobiles!C5729+Logistic_Reg!$C$8*CN_Mobiles!D5729+Logistic_Reg!$C$9*CN_Mobiles!E5729)/(1+EXP(Logistic_Reg!$C$5+Logistic_Reg!$C$6*CN_Mobiles!B5729+Logistic_Reg!$C$7*CN_Mobiles!C5729+Logistic_Reg!$C$8*CN_Mobiles!D5729+Logistic_Reg!$C$9*CN_Mobiles!E5729))</f>
        <v>-7.9393229019649555E-2</v>
      </c>
      <c r="H5729">
        <f t="shared" si="178"/>
        <v>0</v>
      </c>
      <c r="I5729" t="str">
        <f t="shared" si="179"/>
        <v>No</v>
      </c>
    </row>
    <row r="5730" spans="1:9" x14ac:dyDescent="0.3">
      <c r="A5730" t="s">
        <v>5731</v>
      </c>
      <c r="B5730">
        <v>58</v>
      </c>
      <c r="C5730">
        <v>0</v>
      </c>
      <c r="D5730" s="7">
        <v>-0.58407082332514737</v>
      </c>
      <c r="E5730">
        <v>4</v>
      </c>
      <c r="F5730">
        <v>1</v>
      </c>
      <c r="G5730" s="9">
        <f>(Logistic_Reg!$C$5+Logistic_Reg!$C$6*CN_Mobiles!B5730+Logistic_Reg!$C$7*CN_Mobiles!C5730+Logistic_Reg!$C$8*CN_Mobiles!D5730+Logistic_Reg!$C$9*CN_Mobiles!E5730)/(1+EXP(Logistic_Reg!$C$5+Logistic_Reg!$C$6*CN_Mobiles!B5730+Logistic_Reg!$C$7*CN_Mobiles!C5730+Logistic_Reg!$C$8*CN_Mobiles!D5730+Logistic_Reg!$C$9*CN_Mobiles!E5730))</f>
        <v>0.2772013680890606</v>
      </c>
      <c r="H5730">
        <f t="shared" si="178"/>
        <v>1</v>
      </c>
      <c r="I5730" t="str">
        <f t="shared" si="179"/>
        <v>Yes</v>
      </c>
    </row>
    <row r="5731" spans="1:9" x14ac:dyDescent="0.3">
      <c r="A5731" t="s">
        <v>5732</v>
      </c>
      <c r="B5731">
        <v>37</v>
      </c>
      <c r="C5731">
        <v>0</v>
      </c>
      <c r="D5731" s="7">
        <v>0.67429778771937365</v>
      </c>
      <c r="E5731">
        <v>2</v>
      </c>
      <c r="F5731">
        <v>1</v>
      </c>
      <c r="G5731" s="9">
        <f>(Logistic_Reg!$C$5+Logistic_Reg!$C$6*CN_Mobiles!B5731+Logistic_Reg!$C$7*CN_Mobiles!C5731+Logistic_Reg!$C$8*CN_Mobiles!D5731+Logistic_Reg!$C$9*CN_Mobiles!E5731)/(1+EXP(Logistic_Reg!$C$5+Logistic_Reg!$C$6*CN_Mobiles!B5731+Logistic_Reg!$C$7*CN_Mobiles!C5731+Logistic_Reg!$C$8*CN_Mobiles!D5731+Logistic_Reg!$C$9*CN_Mobiles!E5731))</f>
        <v>0.10744196494885279</v>
      </c>
      <c r="H5731">
        <f t="shared" si="178"/>
        <v>0</v>
      </c>
      <c r="I5731" t="str">
        <f t="shared" si="179"/>
        <v>No</v>
      </c>
    </row>
    <row r="5732" spans="1:9" x14ac:dyDescent="0.3">
      <c r="A5732" t="s">
        <v>5733</v>
      </c>
      <c r="B5732">
        <v>37</v>
      </c>
      <c r="C5732">
        <v>0</v>
      </c>
      <c r="D5732" s="7">
        <v>0.69272437813669197</v>
      </c>
      <c r="E5732">
        <v>3</v>
      </c>
      <c r="F5732">
        <v>1</v>
      </c>
      <c r="G5732" s="9">
        <f>(Logistic_Reg!$C$5+Logistic_Reg!$C$6*CN_Mobiles!B5732+Logistic_Reg!$C$7*CN_Mobiles!C5732+Logistic_Reg!$C$8*CN_Mobiles!D5732+Logistic_Reg!$C$9*CN_Mobiles!E5732)/(1+EXP(Logistic_Reg!$C$5+Logistic_Reg!$C$6*CN_Mobiles!B5732+Logistic_Reg!$C$7*CN_Mobiles!C5732+Logistic_Reg!$C$8*CN_Mobiles!D5732+Logistic_Reg!$C$9*CN_Mobiles!E5732))</f>
        <v>0.27802820805165424</v>
      </c>
      <c r="H5732">
        <f t="shared" si="178"/>
        <v>1</v>
      </c>
      <c r="I5732" t="str">
        <f t="shared" si="179"/>
        <v>Yes</v>
      </c>
    </row>
    <row r="5733" spans="1:9" x14ac:dyDescent="0.3">
      <c r="A5733" t="s">
        <v>5734</v>
      </c>
      <c r="B5733">
        <v>55</v>
      </c>
      <c r="C5733">
        <v>0</v>
      </c>
      <c r="D5733" s="7">
        <v>-0.72566622638318734</v>
      </c>
      <c r="E5733">
        <v>2</v>
      </c>
      <c r="F5733">
        <v>0</v>
      </c>
      <c r="G5733" s="9">
        <f>(Logistic_Reg!$C$5+Logistic_Reg!$C$6*CN_Mobiles!B5733+Logistic_Reg!$C$7*CN_Mobiles!C5733+Logistic_Reg!$C$8*CN_Mobiles!D5733+Logistic_Reg!$C$9*CN_Mobiles!E5733)/(1+EXP(Logistic_Reg!$C$5+Logistic_Reg!$C$6*CN_Mobiles!B5733+Logistic_Reg!$C$7*CN_Mobiles!C5733+Logistic_Reg!$C$8*CN_Mobiles!D5733+Logistic_Reg!$C$9*CN_Mobiles!E5733))</f>
        <v>-0.36020397391073833</v>
      </c>
      <c r="H5733">
        <f t="shared" si="178"/>
        <v>0</v>
      </c>
      <c r="I5733" t="str">
        <f t="shared" si="179"/>
        <v>Yes</v>
      </c>
    </row>
    <row r="5734" spans="1:9" x14ac:dyDescent="0.3">
      <c r="A5734" t="s">
        <v>5735</v>
      </c>
      <c r="B5734">
        <v>62</v>
      </c>
      <c r="C5734">
        <v>0</v>
      </c>
      <c r="D5734" s="7">
        <v>-1.5002530817439255</v>
      </c>
      <c r="E5734">
        <v>2</v>
      </c>
      <c r="F5734">
        <v>0</v>
      </c>
      <c r="G5734" s="9">
        <f>(Logistic_Reg!$C$5+Logistic_Reg!$C$6*CN_Mobiles!B5734+Logistic_Reg!$C$7*CN_Mobiles!C5734+Logistic_Reg!$C$8*CN_Mobiles!D5734+Logistic_Reg!$C$9*CN_Mobiles!E5734)/(1+EXP(Logistic_Reg!$C$5+Logistic_Reg!$C$6*CN_Mobiles!B5734+Logistic_Reg!$C$7*CN_Mobiles!C5734+Logistic_Reg!$C$8*CN_Mobiles!D5734+Logistic_Reg!$C$9*CN_Mobiles!E5734))</f>
        <v>-0.71183367548607779</v>
      </c>
      <c r="H5734">
        <f t="shared" si="178"/>
        <v>0</v>
      </c>
      <c r="I5734" t="str">
        <f t="shared" si="179"/>
        <v>Yes</v>
      </c>
    </row>
    <row r="5735" spans="1:9" x14ac:dyDescent="0.3">
      <c r="A5735" t="s">
        <v>5736</v>
      </c>
      <c r="B5735">
        <v>33</v>
      </c>
      <c r="C5735">
        <v>1</v>
      </c>
      <c r="D5735" s="7">
        <v>-1.2652093573866514</v>
      </c>
      <c r="E5735">
        <v>4</v>
      </c>
      <c r="F5735">
        <v>0</v>
      </c>
      <c r="G5735" s="9">
        <f>(Logistic_Reg!$C$5+Logistic_Reg!$C$6*CN_Mobiles!B5735+Logistic_Reg!$C$7*CN_Mobiles!C5735+Logistic_Reg!$C$8*CN_Mobiles!D5735+Logistic_Reg!$C$9*CN_Mobiles!E5735)/(1+EXP(Logistic_Reg!$C$5+Logistic_Reg!$C$6*CN_Mobiles!B5735+Logistic_Reg!$C$7*CN_Mobiles!C5735+Logistic_Reg!$C$8*CN_Mobiles!D5735+Logistic_Reg!$C$9*CN_Mobiles!E5735))</f>
        <v>0.26782955516819301</v>
      </c>
      <c r="H5735">
        <f t="shared" si="178"/>
        <v>1</v>
      </c>
      <c r="I5735" t="str">
        <f t="shared" si="179"/>
        <v>No</v>
      </c>
    </row>
    <row r="5736" spans="1:9" x14ac:dyDescent="0.3">
      <c r="A5736" t="s">
        <v>5737</v>
      </c>
      <c r="B5736">
        <v>44</v>
      </c>
      <c r="C5736">
        <v>0</v>
      </c>
      <c r="D5736" s="7">
        <v>4.1793650204571389E-2</v>
      </c>
      <c r="E5736">
        <v>2</v>
      </c>
      <c r="F5736">
        <v>1</v>
      </c>
      <c r="G5736" s="9">
        <f>(Logistic_Reg!$C$5+Logistic_Reg!$C$6*CN_Mobiles!B5736+Logistic_Reg!$C$7*CN_Mobiles!C5736+Logistic_Reg!$C$8*CN_Mobiles!D5736+Logistic_Reg!$C$9*CN_Mobiles!E5736)/(1+EXP(Logistic_Reg!$C$5+Logistic_Reg!$C$6*CN_Mobiles!B5736+Logistic_Reg!$C$7*CN_Mobiles!C5736+Logistic_Reg!$C$8*CN_Mobiles!D5736+Logistic_Reg!$C$9*CN_Mobiles!E5736))</f>
        <v>-5.703761389765543E-2</v>
      </c>
      <c r="H5736">
        <f t="shared" si="178"/>
        <v>0</v>
      </c>
      <c r="I5736" t="str">
        <f t="shared" si="179"/>
        <v>No</v>
      </c>
    </row>
    <row r="5737" spans="1:9" x14ac:dyDescent="0.3">
      <c r="A5737" t="s">
        <v>5738</v>
      </c>
      <c r="B5737">
        <v>33</v>
      </c>
      <c r="C5737">
        <v>1</v>
      </c>
      <c r="D5737" s="7">
        <v>-0.37857436513085047</v>
      </c>
      <c r="E5737">
        <v>2</v>
      </c>
      <c r="F5737">
        <v>0</v>
      </c>
      <c r="G5737" s="9">
        <f>(Logistic_Reg!$C$5+Logistic_Reg!$C$6*CN_Mobiles!B5737+Logistic_Reg!$C$7*CN_Mobiles!C5737+Logistic_Reg!$C$8*CN_Mobiles!D5737+Logistic_Reg!$C$9*CN_Mobiles!E5737)/(1+EXP(Logistic_Reg!$C$5+Logistic_Reg!$C$6*CN_Mobiles!B5737+Logistic_Reg!$C$7*CN_Mobiles!C5737+Logistic_Reg!$C$8*CN_Mobiles!D5737+Logistic_Reg!$C$9*CN_Mobiles!E5737))</f>
        <v>3.5049599134186302E-2</v>
      </c>
      <c r="H5737">
        <f t="shared" si="178"/>
        <v>0</v>
      </c>
      <c r="I5737" t="str">
        <f t="shared" si="179"/>
        <v>Yes</v>
      </c>
    </row>
    <row r="5738" spans="1:9" x14ac:dyDescent="0.3">
      <c r="A5738" t="s">
        <v>5739</v>
      </c>
      <c r="B5738">
        <v>60</v>
      </c>
      <c r="C5738">
        <v>1</v>
      </c>
      <c r="D5738" s="7">
        <v>1.0022435078128893</v>
      </c>
      <c r="E5738">
        <v>3</v>
      </c>
      <c r="F5738">
        <v>1</v>
      </c>
      <c r="G5738" s="9">
        <f>(Logistic_Reg!$C$5+Logistic_Reg!$C$6*CN_Mobiles!B5738+Logistic_Reg!$C$7*CN_Mobiles!C5738+Logistic_Reg!$C$8*CN_Mobiles!D5738+Logistic_Reg!$C$9*CN_Mobiles!E5738)/(1+EXP(Logistic_Reg!$C$5+Logistic_Reg!$C$6*CN_Mobiles!B5738+Logistic_Reg!$C$7*CN_Mobiles!C5738+Logistic_Reg!$C$8*CN_Mobiles!D5738+Logistic_Reg!$C$9*CN_Mobiles!E5738))</f>
        <v>0.27823099802427181</v>
      </c>
      <c r="H5738">
        <f t="shared" si="178"/>
        <v>1</v>
      </c>
      <c r="I5738" t="str">
        <f t="shared" si="179"/>
        <v>Yes</v>
      </c>
    </row>
    <row r="5739" spans="1:9" x14ac:dyDescent="0.3">
      <c r="A5739" t="s">
        <v>5740</v>
      </c>
      <c r="B5739">
        <v>65</v>
      </c>
      <c r="C5739">
        <v>1</v>
      </c>
      <c r="D5739" s="7">
        <v>0.70517755525550407</v>
      </c>
      <c r="E5739">
        <v>2</v>
      </c>
      <c r="F5739">
        <v>1</v>
      </c>
      <c r="G5739" s="9">
        <f>(Logistic_Reg!$C$5+Logistic_Reg!$C$6*CN_Mobiles!B5739+Logistic_Reg!$C$7*CN_Mobiles!C5739+Logistic_Reg!$C$8*CN_Mobiles!D5739+Logistic_Reg!$C$9*CN_Mobiles!E5739)/(1+EXP(Logistic_Reg!$C$5+Logistic_Reg!$C$6*CN_Mobiles!B5739+Logistic_Reg!$C$7*CN_Mobiles!C5739+Logistic_Reg!$C$8*CN_Mobiles!D5739+Logistic_Reg!$C$9*CN_Mobiles!E5739))</f>
        <v>8.0530387010142007E-2</v>
      </c>
      <c r="H5739">
        <f t="shared" si="178"/>
        <v>0</v>
      </c>
      <c r="I5739" t="str">
        <f t="shared" si="179"/>
        <v>No</v>
      </c>
    </row>
    <row r="5740" spans="1:9" x14ac:dyDescent="0.3">
      <c r="A5740" t="s">
        <v>5741</v>
      </c>
      <c r="B5740">
        <v>25</v>
      </c>
      <c r="C5740">
        <v>0</v>
      </c>
      <c r="D5740" s="7">
        <v>-0.80581428040496239</v>
      </c>
      <c r="E5740">
        <v>3</v>
      </c>
      <c r="F5740">
        <v>1</v>
      </c>
      <c r="G5740" s="9">
        <f>(Logistic_Reg!$C$5+Logistic_Reg!$C$6*CN_Mobiles!B5740+Logistic_Reg!$C$7*CN_Mobiles!C5740+Logistic_Reg!$C$8*CN_Mobiles!D5740+Logistic_Reg!$C$9*CN_Mobiles!E5740)/(1+EXP(Logistic_Reg!$C$5+Logistic_Reg!$C$6*CN_Mobiles!B5740+Logistic_Reg!$C$7*CN_Mobiles!C5740+Logistic_Reg!$C$8*CN_Mobiles!D5740+Logistic_Reg!$C$9*CN_Mobiles!E5740))</f>
        <v>0.23320638218794693</v>
      </c>
      <c r="H5740">
        <f t="shared" si="178"/>
        <v>1</v>
      </c>
      <c r="I5740" t="str">
        <f t="shared" si="179"/>
        <v>Yes</v>
      </c>
    </row>
    <row r="5741" spans="1:9" x14ac:dyDescent="0.3">
      <c r="A5741" t="s">
        <v>5742</v>
      </c>
      <c r="B5741">
        <v>64</v>
      </c>
      <c r="C5741">
        <v>1</v>
      </c>
      <c r="D5741" s="7">
        <v>-0.42922274232440372</v>
      </c>
      <c r="E5741">
        <v>2</v>
      </c>
      <c r="F5741">
        <v>1</v>
      </c>
      <c r="G5741" s="9">
        <f>(Logistic_Reg!$C$5+Logistic_Reg!$C$6*CN_Mobiles!B5741+Logistic_Reg!$C$7*CN_Mobiles!C5741+Logistic_Reg!$C$8*CN_Mobiles!D5741+Logistic_Reg!$C$9*CN_Mobiles!E5741)/(1+EXP(Logistic_Reg!$C$5+Logistic_Reg!$C$6*CN_Mobiles!B5741+Logistic_Reg!$C$7*CN_Mobiles!C5741+Logistic_Reg!$C$8*CN_Mobiles!D5741+Logistic_Reg!$C$9*CN_Mobiles!E5741))</f>
        <v>-0.17363225812186242</v>
      </c>
      <c r="H5741">
        <f t="shared" si="178"/>
        <v>0</v>
      </c>
      <c r="I5741" t="str">
        <f t="shared" si="179"/>
        <v>No</v>
      </c>
    </row>
    <row r="5742" spans="1:9" x14ac:dyDescent="0.3">
      <c r="A5742" t="s">
        <v>5743</v>
      </c>
      <c r="B5742">
        <v>39</v>
      </c>
      <c r="C5742">
        <v>0</v>
      </c>
      <c r="D5742" s="7">
        <v>0.48197596095878131</v>
      </c>
      <c r="E5742">
        <v>2</v>
      </c>
      <c r="F5742">
        <v>1</v>
      </c>
      <c r="G5742" s="9">
        <f>(Logistic_Reg!$C$5+Logistic_Reg!$C$6*CN_Mobiles!B5742+Logistic_Reg!$C$7*CN_Mobiles!C5742+Logistic_Reg!$C$8*CN_Mobiles!D5742+Logistic_Reg!$C$9*CN_Mobiles!E5742)/(1+EXP(Logistic_Reg!$C$5+Logistic_Reg!$C$6*CN_Mobiles!B5742+Logistic_Reg!$C$7*CN_Mobiles!C5742+Logistic_Reg!$C$8*CN_Mobiles!D5742+Logistic_Reg!$C$9*CN_Mobiles!E5742))</f>
        <v>6.4602968374095224E-2</v>
      </c>
      <c r="H5742">
        <f t="shared" si="178"/>
        <v>0</v>
      </c>
      <c r="I5742" t="str">
        <f t="shared" si="179"/>
        <v>No</v>
      </c>
    </row>
    <row r="5743" spans="1:9" x14ac:dyDescent="0.3">
      <c r="A5743" t="s">
        <v>5744</v>
      </c>
      <c r="B5743">
        <v>36</v>
      </c>
      <c r="C5743">
        <v>0</v>
      </c>
      <c r="D5743" s="7">
        <v>0.73655225187309148</v>
      </c>
      <c r="E5743">
        <v>2</v>
      </c>
      <c r="F5743">
        <v>0</v>
      </c>
      <c r="G5743" s="9">
        <f>(Logistic_Reg!$C$5+Logistic_Reg!$C$6*CN_Mobiles!B5743+Logistic_Reg!$C$7*CN_Mobiles!C5743+Logistic_Reg!$C$8*CN_Mobiles!D5743+Logistic_Reg!$C$9*CN_Mobiles!E5743)/(1+EXP(Logistic_Reg!$C$5+Logistic_Reg!$C$6*CN_Mobiles!B5743+Logistic_Reg!$C$7*CN_Mobiles!C5743+Logistic_Reg!$C$8*CN_Mobiles!D5743+Logistic_Reg!$C$9*CN_Mobiles!E5743))</f>
        <v>0.1215887267741947</v>
      </c>
      <c r="H5743">
        <f t="shared" si="178"/>
        <v>0</v>
      </c>
      <c r="I5743" t="str">
        <f t="shared" si="179"/>
        <v>Yes</v>
      </c>
    </row>
    <row r="5744" spans="1:9" x14ac:dyDescent="0.3">
      <c r="A5744" t="s">
        <v>5745</v>
      </c>
      <c r="B5744">
        <v>65</v>
      </c>
      <c r="C5744">
        <v>1</v>
      </c>
      <c r="D5744" s="7">
        <v>-1.4181367328366641</v>
      </c>
      <c r="E5744">
        <v>3</v>
      </c>
      <c r="F5744">
        <v>0</v>
      </c>
      <c r="G5744" s="9">
        <f>(Logistic_Reg!$C$5+Logistic_Reg!$C$6*CN_Mobiles!B5744+Logistic_Reg!$C$7*CN_Mobiles!C5744+Logistic_Reg!$C$8*CN_Mobiles!D5744+Logistic_Reg!$C$9*CN_Mobiles!E5744)/(1+EXP(Logistic_Reg!$C$5+Logistic_Reg!$C$6*CN_Mobiles!B5744+Logistic_Reg!$C$7*CN_Mobiles!C5744+Logistic_Reg!$C$8*CN_Mobiles!D5744+Logistic_Reg!$C$9*CN_Mobiles!E5744))</f>
        <v>9.9066749329643308E-2</v>
      </c>
      <c r="H5744">
        <f t="shared" si="178"/>
        <v>0</v>
      </c>
      <c r="I5744" t="str">
        <f t="shared" si="179"/>
        <v>Yes</v>
      </c>
    </row>
    <row r="5745" spans="1:9" x14ac:dyDescent="0.3">
      <c r="A5745" t="s">
        <v>5746</v>
      </c>
      <c r="B5745">
        <v>59</v>
      </c>
      <c r="C5745">
        <v>0</v>
      </c>
      <c r="D5745" s="7">
        <v>-0.25219422418082976</v>
      </c>
      <c r="E5745">
        <v>2</v>
      </c>
      <c r="F5745">
        <v>1</v>
      </c>
      <c r="G5745" s="9">
        <f>(Logistic_Reg!$C$5+Logistic_Reg!$C$6*CN_Mobiles!B5745+Logistic_Reg!$C$7*CN_Mobiles!C5745+Logistic_Reg!$C$8*CN_Mobiles!D5745+Logistic_Reg!$C$9*CN_Mobiles!E5745)/(1+EXP(Logistic_Reg!$C$5+Logistic_Reg!$C$6*CN_Mobiles!B5745+Logistic_Reg!$C$7*CN_Mobiles!C5745+Logistic_Reg!$C$8*CN_Mobiles!D5745+Logistic_Reg!$C$9*CN_Mobiles!E5745))</f>
        <v>-0.24362199456304859</v>
      </c>
      <c r="H5745">
        <f t="shared" si="178"/>
        <v>0</v>
      </c>
      <c r="I5745" t="str">
        <f t="shared" si="179"/>
        <v>No</v>
      </c>
    </row>
    <row r="5746" spans="1:9" x14ac:dyDescent="0.3">
      <c r="A5746" t="s">
        <v>5747</v>
      </c>
      <c r="B5746">
        <v>49</v>
      </c>
      <c r="C5746">
        <v>0</v>
      </c>
      <c r="D5746" s="7">
        <v>-5.1907846355562032E-2</v>
      </c>
      <c r="E5746">
        <v>2</v>
      </c>
      <c r="F5746">
        <v>1</v>
      </c>
      <c r="G5746" s="9">
        <f>(Logistic_Reg!$C$5+Logistic_Reg!$C$6*CN_Mobiles!B5746+Logistic_Reg!$C$7*CN_Mobiles!C5746+Logistic_Reg!$C$8*CN_Mobiles!D5746+Logistic_Reg!$C$9*CN_Mobiles!E5746)/(1+EXP(Logistic_Reg!$C$5+Logistic_Reg!$C$6*CN_Mobiles!B5746+Logistic_Reg!$C$7*CN_Mobiles!C5746+Logistic_Reg!$C$8*CN_Mobiles!D5746+Logistic_Reg!$C$9*CN_Mobiles!E5746))</f>
        <v>-0.11333902531560555</v>
      </c>
      <c r="H5746">
        <f t="shared" si="178"/>
        <v>0</v>
      </c>
      <c r="I5746" t="str">
        <f t="shared" si="179"/>
        <v>No</v>
      </c>
    </row>
    <row r="5747" spans="1:9" x14ac:dyDescent="0.3">
      <c r="A5747" t="s">
        <v>5748</v>
      </c>
      <c r="B5747">
        <v>47</v>
      </c>
      <c r="C5747">
        <v>1</v>
      </c>
      <c r="D5747" s="7">
        <v>1.8978386200164503</v>
      </c>
      <c r="E5747">
        <v>1</v>
      </c>
      <c r="F5747">
        <v>0</v>
      </c>
      <c r="G5747" s="9">
        <f>(Logistic_Reg!$C$5+Logistic_Reg!$C$6*CN_Mobiles!B5747+Logistic_Reg!$C$7*CN_Mobiles!C5747+Logistic_Reg!$C$8*CN_Mobiles!D5747+Logistic_Reg!$C$9*CN_Mobiles!E5747)/(1+EXP(Logistic_Reg!$C$5+Logistic_Reg!$C$6*CN_Mobiles!B5747+Logistic_Reg!$C$7*CN_Mobiles!C5747+Logistic_Reg!$C$8*CN_Mobiles!D5747+Logistic_Reg!$C$9*CN_Mobiles!E5747))</f>
        <v>-3.4480345838733759E-2</v>
      </c>
      <c r="H5747">
        <f t="shared" si="178"/>
        <v>0</v>
      </c>
      <c r="I5747" t="str">
        <f t="shared" si="179"/>
        <v>Yes</v>
      </c>
    </row>
    <row r="5748" spans="1:9" x14ac:dyDescent="0.3">
      <c r="A5748" t="s">
        <v>5749</v>
      </c>
      <c r="B5748">
        <v>58</v>
      </c>
      <c r="C5748">
        <v>1</v>
      </c>
      <c r="D5748" s="7">
        <v>-0.36109385068847044</v>
      </c>
      <c r="E5748">
        <v>3</v>
      </c>
      <c r="F5748">
        <v>0</v>
      </c>
      <c r="G5748" s="9">
        <f>(Logistic_Reg!$C$5+Logistic_Reg!$C$6*CN_Mobiles!B5748+Logistic_Reg!$C$7*CN_Mobiles!C5748+Logistic_Reg!$C$8*CN_Mobiles!D5748+Logistic_Reg!$C$9*CN_Mobiles!E5748)/(1+EXP(Logistic_Reg!$C$5+Logistic_Reg!$C$6*CN_Mobiles!B5748+Logistic_Reg!$C$7*CN_Mobiles!C5748+Logistic_Reg!$C$8*CN_Mobiles!D5748+Logistic_Reg!$C$9*CN_Mobiles!E5748))</f>
        <v>0.24203834559675338</v>
      </c>
      <c r="H5748">
        <f t="shared" si="178"/>
        <v>1</v>
      </c>
      <c r="I5748" t="str">
        <f t="shared" si="179"/>
        <v>No</v>
      </c>
    </row>
    <row r="5749" spans="1:9" x14ac:dyDescent="0.3">
      <c r="A5749" t="s">
        <v>5750</v>
      </c>
      <c r="B5749">
        <v>65</v>
      </c>
      <c r="C5749">
        <v>0</v>
      </c>
      <c r="D5749" s="7">
        <v>-1.3229770990596232</v>
      </c>
      <c r="E5749">
        <v>1</v>
      </c>
      <c r="F5749">
        <v>1</v>
      </c>
      <c r="G5749" s="9">
        <f>(Logistic_Reg!$C$5+Logistic_Reg!$C$6*CN_Mobiles!B5749+Logistic_Reg!$C$7*CN_Mobiles!C5749+Logistic_Reg!$C$8*CN_Mobiles!D5749+Logistic_Reg!$C$9*CN_Mobiles!E5749)/(1+EXP(Logistic_Reg!$C$5+Logistic_Reg!$C$6*CN_Mobiles!B5749+Logistic_Reg!$C$7*CN_Mobiles!C5749+Logistic_Reg!$C$8*CN_Mobiles!D5749+Logistic_Reg!$C$9*CN_Mobiles!E5749))</f>
        <v>-1.6530051382837432</v>
      </c>
      <c r="H5749">
        <f t="shared" si="178"/>
        <v>0</v>
      </c>
      <c r="I5749" t="str">
        <f t="shared" si="179"/>
        <v>No</v>
      </c>
    </row>
    <row r="5750" spans="1:9" x14ac:dyDescent="0.3">
      <c r="A5750" t="s">
        <v>5751</v>
      </c>
      <c r="B5750">
        <v>46</v>
      </c>
      <c r="C5750">
        <v>1</v>
      </c>
      <c r="D5750" s="7">
        <v>-0.66472142072194007</v>
      </c>
      <c r="E5750">
        <v>3</v>
      </c>
      <c r="F5750">
        <v>1</v>
      </c>
      <c r="G5750" s="9">
        <f>(Logistic_Reg!$C$5+Logistic_Reg!$C$6*CN_Mobiles!B5750+Logistic_Reg!$C$7*CN_Mobiles!C5750+Logistic_Reg!$C$8*CN_Mobiles!D5750+Logistic_Reg!$C$9*CN_Mobiles!E5750)/(1+EXP(Logistic_Reg!$C$5+Logistic_Reg!$C$6*CN_Mobiles!B5750+Logistic_Reg!$C$7*CN_Mobiles!C5750+Logistic_Reg!$C$8*CN_Mobiles!D5750+Logistic_Reg!$C$9*CN_Mobiles!E5750))</f>
        <v>0.24287085590862256</v>
      </c>
      <c r="H5750">
        <f t="shared" si="178"/>
        <v>1</v>
      </c>
      <c r="I5750" t="str">
        <f t="shared" si="179"/>
        <v>Yes</v>
      </c>
    </row>
    <row r="5751" spans="1:9" x14ac:dyDescent="0.3">
      <c r="A5751" t="s">
        <v>5752</v>
      </c>
      <c r="B5751">
        <v>63</v>
      </c>
      <c r="C5751">
        <v>1</v>
      </c>
      <c r="D5751" s="7">
        <v>2.3388718280760883</v>
      </c>
      <c r="E5751">
        <v>3</v>
      </c>
      <c r="F5751">
        <v>1</v>
      </c>
      <c r="G5751" s="9">
        <f>(Logistic_Reg!$C$5+Logistic_Reg!$C$6*CN_Mobiles!B5751+Logistic_Reg!$C$7*CN_Mobiles!C5751+Logistic_Reg!$C$8*CN_Mobiles!D5751+Logistic_Reg!$C$9*CN_Mobiles!E5751)/(1+EXP(Logistic_Reg!$C$5+Logistic_Reg!$C$6*CN_Mobiles!B5751+Logistic_Reg!$C$7*CN_Mobiles!C5751+Logistic_Reg!$C$8*CN_Mobiles!D5751+Logistic_Reg!$C$9*CN_Mobiles!E5751))</f>
        <v>0.24984940933305766</v>
      </c>
      <c r="H5751">
        <f t="shared" si="178"/>
        <v>1</v>
      </c>
      <c r="I5751" t="str">
        <f t="shared" si="179"/>
        <v>Yes</v>
      </c>
    </row>
    <row r="5752" spans="1:9" x14ac:dyDescent="0.3">
      <c r="A5752" t="s">
        <v>5753</v>
      </c>
      <c r="B5752">
        <v>47</v>
      </c>
      <c r="C5752">
        <v>0</v>
      </c>
      <c r="D5752" s="7">
        <v>0.80093871822385421</v>
      </c>
      <c r="E5752">
        <v>2</v>
      </c>
      <c r="F5752">
        <v>0</v>
      </c>
      <c r="G5752" s="9">
        <f>(Logistic_Reg!$C$5+Logistic_Reg!$C$6*CN_Mobiles!B5752+Logistic_Reg!$C$7*CN_Mobiles!C5752+Logistic_Reg!$C$8*CN_Mobiles!D5752+Logistic_Reg!$C$9*CN_Mobiles!E5752)/(1+EXP(Logistic_Reg!$C$5+Logistic_Reg!$C$6*CN_Mobiles!B5752+Logistic_Reg!$C$7*CN_Mobiles!C5752+Logistic_Reg!$C$8*CN_Mobiles!D5752+Logistic_Reg!$C$9*CN_Mobiles!E5752))</f>
        <v>8.4188168474068459E-2</v>
      </c>
      <c r="H5752">
        <f t="shared" si="178"/>
        <v>0</v>
      </c>
      <c r="I5752" t="str">
        <f t="shared" si="179"/>
        <v>Yes</v>
      </c>
    </row>
    <row r="5753" spans="1:9" x14ac:dyDescent="0.3">
      <c r="A5753" t="s">
        <v>5754</v>
      </c>
      <c r="B5753">
        <v>44</v>
      </c>
      <c r="C5753">
        <v>1</v>
      </c>
      <c r="D5753" s="7">
        <v>-1.3034883146905625</v>
      </c>
      <c r="E5753">
        <v>3</v>
      </c>
      <c r="F5753">
        <v>0</v>
      </c>
      <c r="G5753" s="9">
        <f>(Logistic_Reg!$C$5+Logistic_Reg!$C$6*CN_Mobiles!B5753+Logistic_Reg!$C$7*CN_Mobiles!C5753+Logistic_Reg!$C$8*CN_Mobiles!D5753+Logistic_Reg!$C$9*CN_Mobiles!E5753)/(1+EXP(Logistic_Reg!$C$5+Logistic_Reg!$C$6*CN_Mobiles!B5753+Logistic_Reg!$C$7*CN_Mobiles!C5753+Logistic_Reg!$C$8*CN_Mobiles!D5753+Logistic_Reg!$C$9*CN_Mobiles!E5753))</f>
        <v>0.19171375899278362</v>
      </c>
      <c r="H5753">
        <f t="shared" si="178"/>
        <v>1</v>
      </c>
      <c r="I5753" t="str">
        <f t="shared" si="179"/>
        <v>No</v>
      </c>
    </row>
    <row r="5754" spans="1:9" x14ac:dyDescent="0.3">
      <c r="A5754" t="s">
        <v>5755</v>
      </c>
      <c r="B5754">
        <v>33</v>
      </c>
      <c r="C5754">
        <v>0</v>
      </c>
      <c r="D5754" s="7">
        <v>-0.23962492908521463</v>
      </c>
      <c r="E5754">
        <v>3</v>
      </c>
      <c r="F5754">
        <v>0</v>
      </c>
      <c r="G5754" s="9">
        <f>(Logistic_Reg!$C$5+Logistic_Reg!$C$6*CN_Mobiles!B5754+Logistic_Reg!$C$7*CN_Mobiles!C5754+Logistic_Reg!$C$8*CN_Mobiles!D5754+Logistic_Reg!$C$9*CN_Mobiles!E5754)/(1+EXP(Logistic_Reg!$C$5+Logistic_Reg!$C$6*CN_Mobiles!B5754+Logistic_Reg!$C$7*CN_Mobiles!C5754+Logistic_Reg!$C$8*CN_Mobiles!D5754+Logistic_Reg!$C$9*CN_Mobiles!E5754))</f>
        <v>0.25557557713680634</v>
      </c>
      <c r="H5754">
        <f t="shared" si="178"/>
        <v>1</v>
      </c>
      <c r="I5754" t="str">
        <f t="shared" si="179"/>
        <v>No</v>
      </c>
    </row>
    <row r="5755" spans="1:9" x14ac:dyDescent="0.3">
      <c r="A5755" t="s">
        <v>5756</v>
      </c>
      <c r="B5755">
        <v>45</v>
      </c>
      <c r="C5755">
        <v>0</v>
      </c>
      <c r="D5755" s="7">
        <v>1.6648869228150267</v>
      </c>
      <c r="E5755">
        <v>1</v>
      </c>
      <c r="F5755">
        <v>0</v>
      </c>
      <c r="G5755" s="9">
        <f>(Logistic_Reg!$C$5+Logistic_Reg!$C$6*CN_Mobiles!B5755+Logistic_Reg!$C$7*CN_Mobiles!C5755+Logistic_Reg!$C$8*CN_Mobiles!D5755+Logistic_Reg!$C$9*CN_Mobiles!E5755)/(1+EXP(Logistic_Reg!$C$5+Logistic_Reg!$C$6*CN_Mobiles!B5755+Logistic_Reg!$C$7*CN_Mobiles!C5755+Logistic_Reg!$C$8*CN_Mobiles!D5755+Logistic_Reg!$C$9*CN_Mobiles!E5755))</f>
        <v>-0.22699357587328639</v>
      </c>
      <c r="H5755">
        <f t="shared" si="178"/>
        <v>0</v>
      </c>
      <c r="I5755" t="str">
        <f t="shared" si="179"/>
        <v>Yes</v>
      </c>
    </row>
    <row r="5756" spans="1:9" x14ac:dyDescent="0.3">
      <c r="A5756" t="s">
        <v>5757</v>
      </c>
      <c r="B5756">
        <v>46</v>
      </c>
      <c r="C5756">
        <v>0</v>
      </c>
      <c r="D5756" s="7">
        <v>1.5631751894288526</v>
      </c>
      <c r="E5756">
        <v>2</v>
      </c>
      <c r="F5756">
        <v>1</v>
      </c>
      <c r="G5756" s="9">
        <f>(Logistic_Reg!$C$5+Logistic_Reg!$C$6*CN_Mobiles!B5756+Logistic_Reg!$C$7*CN_Mobiles!C5756+Logistic_Reg!$C$8*CN_Mobiles!D5756+Logistic_Reg!$C$9*CN_Mobiles!E5756)/(1+EXP(Logistic_Reg!$C$5+Logistic_Reg!$C$6*CN_Mobiles!B5756+Logistic_Reg!$C$7*CN_Mobiles!C5756+Logistic_Reg!$C$8*CN_Mobiles!D5756+Logistic_Reg!$C$9*CN_Mobiles!E5756))</f>
        <v>0.19542535019111254</v>
      </c>
      <c r="H5756">
        <f t="shared" si="178"/>
        <v>1</v>
      </c>
      <c r="I5756" t="str">
        <f t="shared" si="179"/>
        <v>Yes</v>
      </c>
    </row>
    <row r="5757" spans="1:9" x14ac:dyDescent="0.3">
      <c r="A5757" t="s">
        <v>5758</v>
      </c>
      <c r="B5757">
        <v>29</v>
      </c>
      <c r="C5757">
        <v>1</v>
      </c>
      <c r="D5757" s="7">
        <v>-0.7694617393719525</v>
      </c>
      <c r="E5757">
        <v>2</v>
      </c>
      <c r="F5757">
        <v>0</v>
      </c>
      <c r="G5757" s="9">
        <f>(Logistic_Reg!$C$5+Logistic_Reg!$C$6*CN_Mobiles!B5757+Logistic_Reg!$C$7*CN_Mobiles!C5757+Logistic_Reg!$C$8*CN_Mobiles!D5757+Logistic_Reg!$C$9*CN_Mobiles!E5757)/(1+EXP(Logistic_Reg!$C$5+Logistic_Reg!$C$6*CN_Mobiles!B5757+Logistic_Reg!$C$7*CN_Mobiles!C5757+Logistic_Reg!$C$8*CN_Mobiles!D5757+Logistic_Reg!$C$9*CN_Mobiles!E5757))</f>
        <v>-2.592334319349934E-2</v>
      </c>
      <c r="H5757">
        <f t="shared" si="178"/>
        <v>0</v>
      </c>
      <c r="I5757" t="str">
        <f t="shared" si="179"/>
        <v>Yes</v>
      </c>
    </row>
    <row r="5758" spans="1:9" x14ac:dyDescent="0.3">
      <c r="A5758" t="s">
        <v>5759</v>
      </c>
      <c r="B5758">
        <v>49</v>
      </c>
      <c r="C5758">
        <v>1</v>
      </c>
      <c r="D5758" s="7">
        <v>-0.77642881798015362</v>
      </c>
      <c r="E5758">
        <v>2</v>
      </c>
      <c r="F5758">
        <v>1</v>
      </c>
      <c r="G5758" s="9">
        <f>(Logistic_Reg!$C$5+Logistic_Reg!$C$6*CN_Mobiles!B5758+Logistic_Reg!$C$7*CN_Mobiles!C5758+Logistic_Reg!$C$8*CN_Mobiles!D5758+Logistic_Reg!$C$9*CN_Mobiles!E5758)/(1+EXP(Logistic_Reg!$C$5+Logistic_Reg!$C$6*CN_Mobiles!B5758+Logistic_Reg!$C$7*CN_Mobiles!C5758+Logistic_Reg!$C$8*CN_Mobiles!D5758+Logistic_Reg!$C$9*CN_Mobiles!E5758))</f>
        <v>-0.16026239964794745</v>
      </c>
      <c r="H5758">
        <f t="shared" si="178"/>
        <v>0</v>
      </c>
      <c r="I5758" t="str">
        <f t="shared" si="179"/>
        <v>No</v>
      </c>
    </row>
    <row r="5759" spans="1:9" x14ac:dyDescent="0.3">
      <c r="A5759" t="s">
        <v>5760</v>
      </c>
      <c r="B5759">
        <v>42</v>
      </c>
      <c r="C5759">
        <v>0</v>
      </c>
      <c r="D5759" s="7">
        <v>1.3397413591785232</v>
      </c>
      <c r="E5759">
        <v>2</v>
      </c>
      <c r="F5759">
        <v>0</v>
      </c>
      <c r="G5759" s="9">
        <f>(Logistic_Reg!$C$5+Logistic_Reg!$C$6*CN_Mobiles!B5759+Logistic_Reg!$C$7*CN_Mobiles!C5759+Logistic_Reg!$C$8*CN_Mobiles!D5759+Logistic_Reg!$C$9*CN_Mobiles!E5759)/(1+EXP(Logistic_Reg!$C$5+Logistic_Reg!$C$6*CN_Mobiles!B5759+Logistic_Reg!$C$7*CN_Mobiles!C5759+Logistic_Reg!$C$8*CN_Mobiles!D5759+Logistic_Reg!$C$9*CN_Mobiles!E5759))</f>
        <v>0.18218249839710354</v>
      </c>
      <c r="H5759">
        <f t="shared" si="178"/>
        <v>1</v>
      </c>
      <c r="I5759" t="str">
        <f t="shared" si="179"/>
        <v>No</v>
      </c>
    </row>
    <row r="5760" spans="1:9" x14ac:dyDescent="0.3">
      <c r="A5760" t="s">
        <v>5761</v>
      </c>
      <c r="B5760">
        <v>59</v>
      </c>
      <c r="C5760">
        <v>0</v>
      </c>
      <c r="D5760" s="7">
        <v>-1.1913259633920865</v>
      </c>
      <c r="E5760">
        <v>4</v>
      </c>
      <c r="F5760">
        <v>1</v>
      </c>
      <c r="G5760" s="9">
        <f>(Logistic_Reg!$C$5+Logistic_Reg!$C$6*CN_Mobiles!B5760+Logistic_Reg!$C$7*CN_Mobiles!C5760+Logistic_Reg!$C$8*CN_Mobiles!D5760+Logistic_Reg!$C$9*CN_Mobiles!E5760)/(1+EXP(Logistic_Reg!$C$5+Logistic_Reg!$C$6*CN_Mobiles!B5760+Logistic_Reg!$C$7*CN_Mobiles!C5760+Logistic_Reg!$C$8*CN_Mobiles!D5760+Logistic_Reg!$C$9*CN_Mobiles!E5760))</f>
        <v>0.27534651135597699</v>
      </c>
      <c r="H5760">
        <f t="shared" si="178"/>
        <v>1</v>
      </c>
      <c r="I5760" t="str">
        <f t="shared" si="179"/>
        <v>Yes</v>
      </c>
    </row>
    <row r="5761" spans="1:9" x14ac:dyDescent="0.3">
      <c r="A5761" t="s">
        <v>5762</v>
      </c>
      <c r="B5761">
        <v>31</v>
      </c>
      <c r="C5761">
        <v>0</v>
      </c>
      <c r="D5761" s="7">
        <v>0.33941354261851037</v>
      </c>
      <c r="E5761">
        <v>2</v>
      </c>
      <c r="F5761">
        <v>0</v>
      </c>
      <c r="G5761" s="9">
        <f>(Logistic_Reg!$C$5+Logistic_Reg!$C$6*CN_Mobiles!B5761+Logistic_Reg!$C$7*CN_Mobiles!C5761+Logistic_Reg!$C$8*CN_Mobiles!D5761+Logistic_Reg!$C$9*CN_Mobiles!E5761)/(1+EXP(Logistic_Reg!$C$5+Logistic_Reg!$C$6*CN_Mobiles!B5761+Logistic_Reg!$C$7*CN_Mobiles!C5761+Logistic_Reg!$C$8*CN_Mobiles!D5761+Logistic_Reg!$C$9*CN_Mobiles!E5761))</f>
        <v>7.7089817689984422E-2</v>
      </c>
      <c r="H5761">
        <f t="shared" si="178"/>
        <v>0</v>
      </c>
      <c r="I5761" t="str">
        <f t="shared" si="179"/>
        <v>Yes</v>
      </c>
    </row>
    <row r="5762" spans="1:9" x14ac:dyDescent="0.3">
      <c r="A5762" t="s">
        <v>5763</v>
      </c>
      <c r="B5762">
        <v>25</v>
      </c>
      <c r="C5762">
        <v>0</v>
      </c>
      <c r="D5762" s="7">
        <v>-1.0806445921912009</v>
      </c>
      <c r="E5762">
        <v>2</v>
      </c>
      <c r="F5762">
        <v>0</v>
      </c>
      <c r="G5762" s="9">
        <f>(Logistic_Reg!$C$5+Logistic_Reg!$C$6*CN_Mobiles!B5762+Logistic_Reg!$C$7*CN_Mobiles!C5762+Logistic_Reg!$C$8*CN_Mobiles!D5762+Logistic_Reg!$C$9*CN_Mobiles!E5762)/(1+EXP(Logistic_Reg!$C$5+Logistic_Reg!$C$6*CN_Mobiles!B5762+Logistic_Reg!$C$7*CN_Mobiles!C5762+Logistic_Reg!$C$8*CN_Mobiles!D5762+Logistic_Reg!$C$9*CN_Mobiles!E5762))</f>
        <v>-0.22347134293062804</v>
      </c>
      <c r="H5762">
        <f t="shared" si="178"/>
        <v>0</v>
      </c>
      <c r="I5762" t="str">
        <f t="shared" si="179"/>
        <v>Yes</v>
      </c>
    </row>
    <row r="5763" spans="1:9" x14ac:dyDescent="0.3">
      <c r="A5763" t="s">
        <v>5764</v>
      </c>
      <c r="B5763">
        <v>43</v>
      </c>
      <c r="C5763">
        <v>1</v>
      </c>
      <c r="D5763" s="7">
        <v>6.4720288116367486E-2</v>
      </c>
      <c r="E5763">
        <v>2</v>
      </c>
      <c r="F5763">
        <v>0</v>
      </c>
      <c r="G5763" s="9">
        <f>(Logistic_Reg!$C$5+Logistic_Reg!$C$6*CN_Mobiles!B5763+Logistic_Reg!$C$7*CN_Mobiles!C5763+Logistic_Reg!$C$8*CN_Mobiles!D5763+Logistic_Reg!$C$9*CN_Mobiles!E5763)/(1+EXP(Logistic_Reg!$C$5+Logistic_Reg!$C$6*CN_Mobiles!B5763+Logistic_Reg!$C$7*CN_Mobiles!C5763+Logistic_Reg!$C$8*CN_Mobiles!D5763+Logistic_Reg!$C$9*CN_Mobiles!E5763))</f>
        <v>6.9553840025100497E-2</v>
      </c>
      <c r="H5763">
        <f t="shared" ref="H5763:H5826" si="180">IF(G5763&gt;=0.15,1,0)</f>
        <v>0</v>
      </c>
      <c r="I5763" t="str">
        <f t="shared" ref="I5763:I5826" si="181">IF(H5763=F5763,"Yes","No")</f>
        <v>Yes</v>
      </c>
    </row>
    <row r="5764" spans="1:9" x14ac:dyDescent="0.3">
      <c r="A5764" t="s">
        <v>5765</v>
      </c>
      <c r="B5764">
        <v>43</v>
      </c>
      <c r="C5764">
        <v>1</v>
      </c>
      <c r="D5764" s="7">
        <v>0.6784628062971727</v>
      </c>
      <c r="E5764">
        <v>3</v>
      </c>
      <c r="F5764">
        <v>1</v>
      </c>
      <c r="G5764" s="9">
        <f>(Logistic_Reg!$C$5+Logistic_Reg!$C$6*CN_Mobiles!B5764+Logistic_Reg!$C$7*CN_Mobiles!C5764+Logistic_Reg!$C$8*CN_Mobiles!D5764+Logistic_Reg!$C$9*CN_Mobiles!E5764)/(1+EXP(Logistic_Reg!$C$5+Logistic_Reg!$C$6*CN_Mobiles!B5764+Logistic_Reg!$C$7*CN_Mobiles!C5764+Logistic_Reg!$C$8*CN_Mobiles!D5764+Logistic_Reg!$C$9*CN_Mobiles!E5764))</f>
        <v>0.277414638072355</v>
      </c>
      <c r="H5764">
        <f t="shared" si="180"/>
        <v>1</v>
      </c>
      <c r="I5764" t="str">
        <f t="shared" si="181"/>
        <v>Yes</v>
      </c>
    </row>
    <row r="5765" spans="1:9" x14ac:dyDescent="0.3">
      <c r="A5765" t="s">
        <v>5766</v>
      </c>
      <c r="B5765">
        <v>53</v>
      </c>
      <c r="C5765">
        <v>0</v>
      </c>
      <c r="D5765" s="7">
        <v>-7.4963927257892818E-2</v>
      </c>
      <c r="E5765">
        <v>3</v>
      </c>
      <c r="F5765">
        <v>1</v>
      </c>
      <c r="G5765" s="9">
        <f>(Logistic_Reg!$C$5+Logistic_Reg!$C$6*CN_Mobiles!B5765+Logistic_Reg!$C$7*CN_Mobiles!C5765+Logistic_Reg!$C$8*CN_Mobiles!D5765+Logistic_Reg!$C$9*CN_Mobiles!E5765)/(1+EXP(Logistic_Reg!$C$5+Logistic_Reg!$C$6*CN_Mobiles!B5765+Logistic_Reg!$C$7*CN_Mobiles!C5765+Logistic_Reg!$C$8*CN_Mobiles!D5765+Logistic_Reg!$C$9*CN_Mobiles!E5765))</f>
        <v>0.23267560542150484</v>
      </c>
      <c r="H5765">
        <f t="shared" si="180"/>
        <v>1</v>
      </c>
      <c r="I5765" t="str">
        <f t="shared" si="181"/>
        <v>Yes</v>
      </c>
    </row>
    <row r="5766" spans="1:9" x14ac:dyDescent="0.3">
      <c r="A5766" t="s">
        <v>5767</v>
      </c>
      <c r="B5766">
        <v>51</v>
      </c>
      <c r="C5766">
        <v>0</v>
      </c>
      <c r="D5766" s="7">
        <v>-0.88879485163138305</v>
      </c>
      <c r="E5766">
        <v>4</v>
      </c>
      <c r="F5766">
        <v>1</v>
      </c>
      <c r="G5766" s="9">
        <f>(Logistic_Reg!$C$5+Logistic_Reg!$C$6*CN_Mobiles!B5766+Logistic_Reg!$C$7*CN_Mobiles!C5766+Logistic_Reg!$C$8*CN_Mobiles!D5766+Logistic_Reg!$C$9*CN_Mobiles!E5766)/(1+EXP(Logistic_Reg!$C$5+Logistic_Reg!$C$6*CN_Mobiles!B5766+Logistic_Reg!$C$7*CN_Mobiles!C5766+Logistic_Reg!$C$8*CN_Mobiles!D5766+Logistic_Reg!$C$9*CN_Mobiles!E5766))</f>
        <v>0.27810166066058201</v>
      </c>
      <c r="H5766">
        <f t="shared" si="180"/>
        <v>1</v>
      </c>
      <c r="I5766" t="str">
        <f t="shared" si="181"/>
        <v>Yes</v>
      </c>
    </row>
    <row r="5767" spans="1:9" x14ac:dyDescent="0.3">
      <c r="A5767" t="s">
        <v>5768</v>
      </c>
      <c r="B5767">
        <v>50</v>
      </c>
      <c r="C5767">
        <v>0</v>
      </c>
      <c r="D5767" s="7">
        <v>-0.27948385230300737</v>
      </c>
      <c r="E5767">
        <v>2</v>
      </c>
      <c r="F5767">
        <v>1</v>
      </c>
      <c r="G5767" s="9">
        <f>(Logistic_Reg!$C$5+Logistic_Reg!$C$6*CN_Mobiles!B5767+Logistic_Reg!$C$7*CN_Mobiles!C5767+Logistic_Reg!$C$8*CN_Mobiles!D5767+Logistic_Reg!$C$9*CN_Mobiles!E5767)/(1+EXP(Logistic_Reg!$C$5+Logistic_Reg!$C$6*CN_Mobiles!B5767+Logistic_Reg!$C$7*CN_Mobiles!C5767+Logistic_Reg!$C$8*CN_Mobiles!D5767+Logistic_Reg!$C$9*CN_Mobiles!E5767))</f>
        <v>-0.18229846935041788</v>
      </c>
      <c r="H5767">
        <f t="shared" si="180"/>
        <v>0</v>
      </c>
      <c r="I5767" t="str">
        <f t="shared" si="181"/>
        <v>No</v>
      </c>
    </row>
    <row r="5768" spans="1:9" x14ac:dyDescent="0.3">
      <c r="A5768" t="s">
        <v>5769</v>
      </c>
      <c r="B5768">
        <v>50</v>
      </c>
      <c r="C5768">
        <v>1</v>
      </c>
      <c r="D5768" s="7">
        <v>-1.3978008583089561</v>
      </c>
      <c r="E5768">
        <v>3</v>
      </c>
      <c r="F5768">
        <v>1</v>
      </c>
      <c r="G5768" s="9">
        <f>(Logistic_Reg!$C$5+Logistic_Reg!$C$6*CN_Mobiles!B5768+Logistic_Reg!$C$7*CN_Mobiles!C5768+Logistic_Reg!$C$8*CN_Mobiles!D5768+Logistic_Reg!$C$9*CN_Mobiles!E5768)/(1+EXP(Logistic_Reg!$C$5+Logistic_Reg!$C$6*CN_Mobiles!B5768+Logistic_Reg!$C$7*CN_Mobiles!C5768+Logistic_Reg!$C$8*CN_Mobiles!D5768+Logistic_Reg!$C$9*CN_Mobiles!E5768))</f>
        <v>0.16125423951533349</v>
      </c>
      <c r="H5768">
        <f t="shared" si="180"/>
        <v>1</v>
      </c>
      <c r="I5768" t="str">
        <f t="shared" si="181"/>
        <v>Yes</v>
      </c>
    </row>
    <row r="5769" spans="1:9" x14ac:dyDescent="0.3">
      <c r="A5769" t="s">
        <v>5770</v>
      </c>
      <c r="B5769">
        <v>42</v>
      </c>
      <c r="C5769">
        <v>1</v>
      </c>
      <c r="D5769" s="7">
        <v>2.1397751836197072</v>
      </c>
      <c r="E5769">
        <v>3</v>
      </c>
      <c r="F5769">
        <v>1</v>
      </c>
      <c r="G5769" s="9">
        <f>(Logistic_Reg!$C$5+Logistic_Reg!$C$6*CN_Mobiles!B5769+Logistic_Reg!$C$7*CN_Mobiles!C5769+Logistic_Reg!$C$8*CN_Mobiles!D5769+Logistic_Reg!$C$9*CN_Mobiles!E5769)/(1+EXP(Logistic_Reg!$C$5+Logistic_Reg!$C$6*CN_Mobiles!B5769+Logistic_Reg!$C$7*CN_Mobiles!C5769+Logistic_Reg!$C$8*CN_Mobiles!D5769+Logistic_Reg!$C$9*CN_Mobiles!E5769))</f>
        <v>0.23644131675523325</v>
      </c>
      <c r="H5769">
        <f t="shared" si="180"/>
        <v>1</v>
      </c>
      <c r="I5769" t="str">
        <f t="shared" si="181"/>
        <v>Yes</v>
      </c>
    </row>
    <row r="5770" spans="1:9" x14ac:dyDescent="0.3">
      <c r="A5770" t="s">
        <v>5771</v>
      </c>
      <c r="B5770">
        <v>53</v>
      </c>
      <c r="C5770">
        <v>1</v>
      </c>
      <c r="D5770" s="7">
        <v>-1.1879832885188624</v>
      </c>
      <c r="E5770">
        <v>2</v>
      </c>
      <c r="F5770">
        <v>1</v>
      </c>
      <c r="G5770" s="9">
        <f>(Logistic_Reg!$C$5+Logistic_Reg!$C$6*CN_Mobiles!B5770+Logistic_Reg!$C$7*CN_Mobiles!C5770+Logistic_Reg!$C$8*CN_Mobiles!D5770+Logistic_Reg!$C$9*CN_Mobiles!E5770)/(1+EXP(Logistic_Reg!$C$5+Logistic_Reg!$C$6*CN_Mobiles!B5770+Logistic_Reg!$C$7*CN_Mobiles!C5770+Logistic_Reg!$C$8*CN_Mobiles!D5770+Logistic_Reg!$C$9*CN_Mobiles!E5770))</f>
        <v>-0.31459311823418701</v>
      </c>
      <c r="H5770">
        <f t="shared" si="180"/>
        <v>0</v>
      </c>
      <c r="I5770" t="str">
        <f t="shared" si="181"/>
        <v>No</v>
      </c>
    </row>
    <row r="5771" spans="1:9" x14ac:dyDescent="0.3">
      <c r="A5771" t="s">
        <v>5772</v>
      </c>
      <c r="B5771">
        <v>61</v>
      </c>
      <c r="C5771">
        <v>1</v>
      </c>
      <c r="D5771" s="7">
        <v>0.56389433823345991</v>
      </c>
      <c r="E5771">
        <v>2</v>
      </c>
      <c r="F5771">
        <v>0</v>
      </c>
      <c r="G5771" s="9">
        <f>(Logistic_Reg!$C$5+Logistic_Reg!$C$6*CN_Mobiles!B5771+Logistic_Reg!$C$7*CN_Mobiles!C5771+Logistic_Reg!$C$8*CN_Mobiles!D5771+Logistic_Reg!$C$9*CN_Mobiles!E5771)/(1+EXP(Logistic_Reg!$C$5+Logistic_Reg!$C$6*CN_Mobiles!B5771+Logistic_Reg!$C$7*CN_Mobiles!C5771+Logistic_Reg!$C$8*CN_Mobiles!D5771+Logistic_Reg!$C$9*CN_Mobiles!E5771))</f>
        <v>7.4084739641731956E-2</v>
      </c>
      <c r="H5771">
        <f t="shared" si="180"/>
        <v>0</v>
      </c>
      <c r="I5771" t="str">
        <f t="shared" si="181"/>
        <v>Yes</v>
      </c>
    </row>
    <row r="5772" spans="1:9" x14ac:dyDescent="0.3">
      <c r="A5772" t="s">
        <v>5773</v>
      </c>
      <c r="B5772">
        <v>63</v>
      </c>
      <c r="C5772">
        <v>1</v>
      </c>
      <c r="D5772" s="7">
        <v>2.3344917057051946</v>
      </c>
      <c r="E5772">
        <v>4</v>
      </c>
      <c r="F5772">
        <v>1</v>
      </c>
      <c r="G5772" s="9">
        <f>(Logistic_Reg!$C$5+Logistic_Reg!$C$6*CN_Mobiles!B5772+Logistic_Reg!$C$7*CN_Mobiles!C5772+Logistic_Reg!$C$8*CN_Mobiles!D5772+Logistic_Reg!$C$9*CN_Mobiles!E5772)/(1+EXP(Logistic_Reg!$C$5+Logistic_Reg!$C$6*CN_Mobiles!B5772+Logistic_Reg!$C$7*CN_Mobiles!C5772+Logistic_Reg!$C$8*CN_Mobiles!D5772+Logistic_Reg!$C$9*CN_Mobiles!E5772))</f>
        <v>0.15770038917155293</v>
      </c>
      <c r="H5772">
        <f t="shared" si="180"/>
        <v>1</v>
      </c>
      <c r="I5772" t="str">
        <f t="shared" si="181"/>
        <v>Yes</v>
      </c>
    </row>
    <row r="5773" spans="1:9" x14ac:dyDescent="0.3">
      <c r="A5773" t="s">
        <v>5774</v>
      </c>
      <c r="B5773">
        <v>56</v>
      </c>
      <c r="C5773">
        <v>0</v>
      </c>
      <c r="D5773" s="7">
        <v>-0.24059004079405566</v>
      </c>
      <c r="E5773">
        <v>2</v>
      </c>
      <c r="F5773">
        <v>1</v>
      </c>
      <c r="G5773" s="9">
        <f>(Logistic_Reg!$C$5+Logistic_Reg!$C$6*CN_Mobiles!B5773+Logistic_Reg!$C$7*CN_Mobiles!C5773+Logistic_Reg!$C$8*CN_Mobiles!D5773+Logistic_Reg!$C$9*CN_Mobiles!E5773)/(1+EXP(Logistic_Reg!$C$5+Logistic_Reg!$C$6*CN_Mobiles!B5773+Logistic_Reg!$C$7*CN_Mobiles!C5773+Logistic_Reg!$C$8*CN_Mobiles!D5773+Logistic_Reg!$C$9*CN_Mobiles!E5773))</f>
        <v>-0.21666045222841876</v>
      </c>
      <c r="H5773">
        <f t="shared" si="180"/>
        <v>0</v>
      </c>
      <c r="I5773" t="str">
        <f t="shared" si="181"/>
        <v>No</v>
      </c>
    </row>
    <row r="5774" spans="1:9" x14ac:dyDescent="0.3">
      <c r="A5774" t="s">
        <v>5775</v>
      </c>
      <c r="B5774">
        <v>37</v>
      </c>
      <c r="C5774">
        <v>1</v>
      </c>
      <c r="D5774" s="7">
        <v>0.1339627701855787</v>
      </c>
      <c r="E5774">
        <v>3</v>
      </c>
      <c r="F5774">
        <v>1</v>
      </c>
      <c r="G5774" s="9">
        <f>(Logistic_Reg!$C$5+Logistic_Reg!$C$6*CN_Mobiles!B5774+Logistic_Reg!$C$7*CN_Mobiles!C5774+Logistic_Reg!$C$8*CN_Mobiles!D5774+Logistic_Reg!$C$9*CN_Mobiles!E5774)/(1+EXP(Logistic_Reg!$C$5+Logistic_Reg!$C$6*CN_Mobiles!B5774+Logistic_Reg!$C$7*CN_Mobiles!C5774+Logistic_Reg!$C$8*CN_Mobiles!D5774+Logistic_Reg!$C$9*CN_Mobiles!E5774))</f>
        <v>0.2779692782055016</v>
      </c>
      <c r="H5774">
        <f t="shared" si="180"/>
        <v>1</v>
      </c>
      <c r="I5774" t="str">
        <f t="shared" si="181"/>
        <v>Yes</v>
      </c>
    </row>
    <row r="5775" spans="1:9" x14ac:dyDescent="0.3">
      <c r="A5775" t="s">
        <v>5776</v>
      </c>
      <c r="B5775">
        <v>52</v>
      </c>
      <c r="C5775">
        <v>1</v>
      </c>
      <c r="D5775" s="7">
        <v>-0.85274117162063778</v>
      </c>
      <c r="E5775">
        <v>3</v>
      </c>
      <c r="F5775">
        <v>1</v>
      </c>
      <c r="G5775" s="9">
        <f>(Logistic_Reg!$C$5+Logistic_Reg!$C$6*CN_Mobiles!B5775+Logistic_Reg!$C$7*CN_Mobiles!C5775+Logistic_Reg!$C$8*CN_Mobiles!D5775+Logistic_Reg!$C$9*CN_Mobiles!E5775)/(1+EXP(Logistic_Reg!$C$5+Logistic_Reg!$C$6*CN_Mobiles!B5775+Logistic_Reg!$C$7*CN_Mobiles!C5775+Logistic_Reg!$C$8*CN_Mobiles!D5775+Logistic_Reg!$C$9*CN_Mobiles!E5775))</f>
        <v>0.21582955386117039</v>
      </c>
      <c r="H5775">
        <f t="shared" si="180"/>
        <v>1</v>
      </c>
      <c r="I5775" t="str">
        <f t="shared" si="181"/>
        <v>Yes</v>
      </c>
    </row>
    <row r="5776" spans="1:9" x14ac:dyDescent="0.3">
      <c r="A5776" t="s">
        <v>5777</v>
      </c>
      <c r="B5776">
        <v>31</v>
      </c>
      <c r="C5776">
        <v>0</v>
      </c>
      <c r="D5776" s="7">
        <v>-0.43548549877822396</v>
      </c>
      <c r="E5776">
        <v>1</v>
      </c>
      <c r="F5776">
        <v>0</v>
      </c>
      <c r="G5776" s="9">
        <f>(Logistic_Reg!$C$5+Logistic_Reg!$C$6*CN_Mobiles!B5776+Logistic_Reg!$C$7*CN_Mobiles!C5776+Logistic_Reg!$C$8*CN_Mobiles!D5776+Logistic_Reg!$C$9*CN_Mobiles!E5776)/(1+EXP(Logistic_Reg!$C$5+Logistic_Reg!$C$6*CN_Mobiles!B5776+Logistic_Reg!$C$7*CN_Mobiles!C5776+Logistic_Reg!$C$8*CN_Mobiles!D5776+Logistic_Reg!$C$9*CN_Mobiles!E5776))</f>
        <v>-0.85392691611794691</v>
      </c>
      <c r="H5776">
        <f t="shared" si="180"/>
        <v>0</v>
      </c>
      <c r="I5776" t="str">
        <f t="shared" si="181"/>
        <v>Yes</v>
      </c>
    </row>
    <row r="5777" spans="1:9" x14ac:dyDescent="0.3">
      <c r="A5777" t="s">
        <v>5778</v>
      </c>
      <c r="B5777">
        <v>33</v>
      </c>
      <c r="C5777">
        <v>0</v>
      </c>
      <c r="D5777" s="7">
        <v>-0.1409760452839027</v>
      </c>
      <c r="E5777">
        <v>3</v>
      </c>
      <c r="F5777">
        <v>0</v>
      </c>
      <c r="G5777" s="9">
        <f>(Logistic_Reg!$C$5+Logistic_Reg!$C$6*CN_Mobiles!B5777+Logistic_Reg!$C$7*CN_Mobiles!C5777+Logistic_Reg!$C$8*CN_Mobiles!D5777+Logistic_Reg!$C$9*CN_Mobiles!E5777)/(1+EXP(Logistic_Reg!$C$5+Logistic_Reg!$C$6*CN_Mobiles!B5777+Logistic_Reg!$C$7*CN_Mobiles!C5777+Logistic_Reg!$C$8*CN_Mobiles!D5777+Logistic_Reg!$C$9*CN_Mobiles!E5777))</f>
        <v>0.26029659350376422</v>
      </c>
      <c r="H5777">
        <f t="shared" si="180"/>
        <v>1</v>
      </c>
      <c r="I5777" t="str">
        <f t="shared" si="181"/>
        <v>No</v>
      </c>
    </row>
    <row r="5778" spans="1:9" x14ac:dyDescent="0.3">
      <c r="A5778" t="s">
        <v>5779</v>
      </c>
      <c r="B5778">
        <v>58</v>
      </c>
      <c r="C5778">
        <v>1</v>
      </c>
      <c r="D5778" s="7">
        <v>-0.46113995735820323</v>
      </c>
      <c r="E5778">
        <v>1</v>
      </c>
      <c r="F5778">
        <v>0</v>
      </c>
      <c r="G5778" s="9">
        <f>(Logistic_Reg!$C$5+Logistic_Reg!$C$6*CN_Mobiles!B5778+Logistic_Reg!$C$7*CN_Mobiles!C5778+Logistic_Reg!$C$8*CN_Mobiles!D5778+Logistic_Reg!$C$9*CN_Mobiles!E5778)/(1+EXP(Logistic_Reg!$C$5+Logistic_Reg!$C$6*CN_Mobiles!B5778+Logistic_Reg!$C$7*CN_Mobiles!C5778+Logistic_Reg!$C$8*CN_Mobiles!D5778+Logistic_Reg!$C$9*CN_Mobiles!E5778))</f>
        <v>-0.93295647625695022</v>
      </c>
      <c r="H5778">
        <f t="shared" si="180"/>
        <v>0</v>
      </c>
      <c r="I5778" t="str">
        <f t="shared" si="181"/>
        <v>Yes</v>
      </c>
    </row>
    <row r="5779" spans="1:9" x14ac:dyDescent="0.3">
      <c r="A5779" t="s">
        <v>5780</v>
      </c>
      <c r="B5779">
        <v>34</v>
      </c>
      <c r="C5779">
        <v>1</v>
      </c>
      <c r="D5779" s="7">
        <v>-1.2770591017407638</v>
      </c>
      <c r="E5779">
        <v>2</v>
      </c>
      <c r="F5779">
        <v>0</v>
      </c>
      <c r="G5779" s="9">
        <f>(Logistic_Reg!$C$5+Logistic_Reg!$C$6*CN_Mobiles!B5779+Logistic_Reg!$C$7*CN_Mobiles!C5779+Logistic_Reg!$C$8*CN_Mobiles!D5779+Logistic_Reg!$C$9*CN_Mobiles!E5779)/(1+EXP(Logistic_Reg!$C$5+Logistic_Reg!$C$6*CN_Mobiles!B5779+Logistic_Reg!$C$7*CN_Mobiles!C5779+Logistic_Reg!$C$8*CN_Mobiles!D5779+Logistic_Reg!$C$9*CN_Mobiles!E5779))</f>
        <v>-0.18982477735207395</v>
      </c>
      <c r="H5779">
        <f t="shared" si="180"/>
        <v>0</v>
      </c>
      <c r="I5779" t="str">
        <f t="shared" si="181"/>
        <v>Yes</v>
      </c>
    </row>
    <row r="5780" spans="1:9" x14ac:dyDescent="0.3">
      <c r="A5780" t="s">
        <v>5781</v>
      </c>
      <c r="B5780">
        <v>37</v>
      </c>
      <c r="C5780">
        <v>1</v>
      </c>
      <c r="D5780" s="7">
        <v>-9.3569453573891889E-2</v>
      </c>
      <c r="E5780">
        <v>3</v>
      </c>
      <c r="F5780">
        <v>0</v>
      </c>
      <c r="G5780" s="9">
        <f>(Logistic_Reg!$C$5+Logistic_Reg!$C$6*CN_Mobiles!B5780+Logistic_Reg!$C$7*CN_Mobiles!C5780+Logistic_Reg!$C$8*CN_Mobiles!D5780+Logistic_Reg!$C$9*CN_Mobiles!E5780)/(1+EXP(Logistic_Reg!$C$5+Logistic_Reg!$C$6*CN_Mobiles!B5780+Logistic_Reg!$C$7*CN_Mobiles!C5780+Logistic_Reg!$C$8*CN_Mobiles!D5780+Logistic_Reg!$C$9*CN_Mobiles!E5780))</f>
        <v>0.27528771120879858</v>
      </c>
      <c r="H5780">
        <f t="shared" si="180"/>
        <v>1</v>
      </c>
      <c r="I5780" t="str">
        <f t="shared" si="181"/>
        <v>No</v>
      </c>
    </row>
    <row r="5781" spans="1:9" x14ac:dyDescent="0.3">
      <c r="A5781" t="s">
        <v>5782</v>
      </c>
      <c r="B5781">
        <v>57</v>
      </c>
      <c r="C5781">
        <v>1</v>
      </c>
      <c r="D5781" s="7">
        <v>1.505375087008247</v>
      </c>
      <c r="E5781">
        <v>4</v>
      </c>
      <c r="F5781">
        <v>0</v>
      </c>
      <c r="G5781" s="9">
        <f>(Logistic_Reg!$C$5+Logistic_Reg!$C$6*CN_Mobiles!B5781+Logistic_Reg!$C$7*CN_Mobiles!C5781+Logistic_Reg!$C$8*CN_Mobiles!D5781+Logistic_Reg!$C$9*CN_Mobiles!E5781)/(1+EXP(Logistic_Reg!$C$5+Logistic_Reg!$C$6*CN_Mobiles!B5781+Logistic_Reg!$C$7*CN_Mobiles!C5781+Logistic_Reg!$C$8*CN_Mobiles!D5781+Logistic_Reg!$C$9*CN_Mobiles!E5781))</f>
        <v>0.18566147457636856</v>
      </c>
      <c r="H5781">
        <f t="shared" si="180"/>
        <v>1</v>
      </c>
      <c r="I5781" t="str">
        <f t="shared" si="181"/>
        <v>No</v>
      </c>
    </row>
    <row r="5782" spans="1:9" x14ac:dyDescent="0.3">
      <c r="A5782" t="s">
        <v>5783</v>
      </c>
      <c r="B5782">
        <v>47</v>
      </c>
      <c r="C5782">
        <v>1</v>
      </c>
      <c r="D5782" s="7">
        <v>0.32370715857581445</v>
      </c>
      <c r="E5782">
        <v>2</v>
      </c>
      <c r="F5782">
        <v>0</v>
      </c>
      <c r="G5782" s="9">
        <f>(Logistic_Reg!$C$5+Logistic_Reg!$C$6*CN_Mobiles!B5782+Logistic_Reg!$C$7*CN_Mobiles!C5782+Logistic_Reg!$C$8*CN_Mobiles!D5782+Logistic_Reg!$C$9*CN_Mobiles!E5782)/(1+EXP(Logistic_Reg!$C$5+Logistic_Reg!$C$6*CN_Mobiles!B5782+Logistic_Reg!$C$7*CN_Mobiles!C5782+Logistic_Reg!$C$8*CN_Mobiles!D5782+Logistic_Reg!$C$9*CN_Mobiles!E5782))</f>
        <v>9.6669204297428743E-2</v>
      </c>
      <c r="H5782">
        <f t="shared" si="180"/>
        <v>0</v>
      </c>
      <c r="I5782" t="str">
        <f t="shared" si="181"/>
        <v>Yes</v>
      </c>
    </row>
    <row r="5783" spans="1:9" x14ac:dyDescent="0.3">
      <c r="A5783" t="s">
        <v>5784</v>
      </c>
      <c r="B5783">
        <v>45</v>
      </c>
      <c r="C5783">
        <v>1</v>
      </c>
      <c r="D5783" s="7">
        <v>-0.46726756010131792</v>
      </c>
      <c r="E5783">
        <v>2</v>
      </c>
      <c r="F5783">
        <v>0</v>
      </c>
      <c r="G5783" s="9">
        <f>(Logistic_Reg!$C$5+Logistic_Reg!$C$6*CN_Mobiles!B5783+Logistic_Reg!$C$7*CN_Mobiles!C5783+Logistic_Reg!$C$8*CN_Mobiles!D5783+Logistic_Reg!$C$9*CN_Mobiles!E5783)/(1+EXP(Logistic_Reg!$C$5+Logistic_Reg!$C$6*CN_Mobiles!B5783+Logistic_Reg!$C$7*CN_Mobiles!C5783+Logistic_Reg!$C$8*CN_Mobiles!D5783+Logistic_Reg!$C$9*CN_Mobiles!E5783))</f>
        <v>-5.3688209647994867E-2</v>
      </c>
      <c r="H5783">
        <f t="shared" si="180"/>
        <v>0</v>
      </c>
      <c r="I5783" t="str">
        <f t="shared" si="181"/>
        <v>Yes</v>
      </c>
    </row>
    <row r="5784" spans="1:9" x14ac:dyDescent="0.3">
      <c r="A5784" t="s">
        <v>5785</v>
      </c>
      <c r="B5784">
        <v>51</v>
      </c>
      <c r="C5784">
        <v>1</v>
      </c>
      <c r="D5784" s="7">
        <v>1.7324561638742355</v>
      </c>
      <c r="E5784">
        <v>2</v>
      </c>
      <c r="F5784">
        <v>0</v>
      </c>
      <c r="G5784" s="9">
        <f>(Logistic_Reg!$C$5+Logistic_Reg!$C$6*CN_Mobiles!B5784+Logistic_Reg!$C$7*CN_Mobiles!C5784+Logistic_Reg!$C$8*CN_Mobiles!D5784+Logistic_Reg!$C$9*CN_Mobiles!E5784)/(1+EXP(Logistic_Reg!$C$5+Logistic_Reg!$C$6*CN_Mobiles!B5784+Logistic_Reg!$C$7*CN_Mobiles!C5784+Logistic_Reg!$C$8*CN_Mobiles!D5784+Logistic_Reg!$C$9*CN_Mobiles!E5784))</f>
        <v>0.2451273366920422</v>
      </c>
      <c r="H5784">
        <f t="shared" si="180"/>
        <v>1</v>
      </c>
      <c r="I5784" t="str">
        <f t="shared" si="181"/>
        <v>No</v>
      </c>
    </row>
    <row r="5785" spans="1:9" x14ac:dyDescent="0.3">
      <c r="A5785" t="s">
        <v>5786</v>
      </c>
      <c r="B5785">
        <v>40</v>
      </c>
      <c r="C5785">
        <v>0</v>
      </c>
      <c r="D5785" s="7">
        <v>0.67320132944660793</v>
      </c>
      <c r="E5785">
        <v>1</v>
      </c>
      <c r="F5785">
        <v>0</v>
      </c>
      <c r="G5785" s="9">
        <f>(Logistic_Reg!$C$5+Logistic_Reg!$C$6*CN_Mobiles!B5785+Logistic_Reg!$C$7*CN_Mobiles!C5785+Logistic_Reg!$C$8*CN_Mobiles!D5785+Logistic_Reg!$C$9*CN_Mobiles!E5785)/(1+EXP(Logistic_Reg!$C$5+Logistic_Reg!$C$6*CN_Mobiles!B5785+Logistic_Reg!$C$7*CN_Mobiles!C5785+Logistic_Reg!$C$8*CN_Mobiles!D5785+Logistic_Reg!$C$9*CN_Mobiles!E5785))</f>
        <v>-0.51222679163582063</v>
      </c>
      <c r="H5785">
        <f t="shared" si="180"/>
        <v>0</v>
      </c>
      <c r="I5785" t="str">
        <f t="shared" si="181"/>
        <v>Yes</v>
      </c>
    </row>
    <row r="5786" spans="1:9" x14ac:dyDescent="0.3">
      <c r="A5786" t="s">
        <v>5787</v>
      </c>
      <c r="B5786">
        <v>58</v>
      </c>
      <c r="C5786">
        <v>1</v>
      </c>
      <c r="D5786" s="7">
        <v>1.257272849194071</v>
      </c>
      <c r="E5786">
        <v>2</v>
      </c>
      <c r="F5786">
        <v>1</v>
      </c>
      <c r="G5786" s="9">
        <f>(Logistic_Reg!$C$5+Logistic_Reg!$C$6*CN_Mobiles!B5786+Logistic_Reg!$C$7*CN_Mobiles!C5786+Logistic_Reg!$C$8*CN_Mobiles!D5786+Logistic_Reg!$C$9*CN_Mobiles!E5786)/(1+EXP(Logistic_Reg!$C$5+Logistic_Reg!$C$6*CN_Mobiles!B5786+Logistic_Reg!$C$7*CN_Mobiles!C5786+Logistic_Reg!$C$8*CN_Mobiles!D5786+Logistic_Reg!$C$9*CN_Mobiles!E5786))</f>
        <v>0.18740573326516163</v>
      </c>
      <c r="H5786">
        <f t="shared" si="180"/>
        <v>1</v>
      </c>
      <c r="I5786" t="str">
        <f t="shared" si="181"/>
        <v>Yes</v>
      </c>
    </row>
    <row r="5787" spans="1:9" x14ac:dyDescent="0.3">
      <c r="A5787" t="s">
        <v>5788</v>
      </c>
      <c r="B5787">
        <v>28</v>
      </c>
      <c r="C5787">
        <v>0</v>
      </c>
      <c r="D5787" s="7">
        <v>0.32806824521280564</v>
      </c>
      <c r="E5787">
        <v>3</v>
      </c>
      <c r="F5787">
        <v>1</v>
      </c>
      <c r="G5787" s="9">
        <f>(Logistic_Reg!$C$5+Logistic_Reg!$C$6*CN_Mobiles!B5787+Logistic_Reg!$C$7*CN_Mobiles!C5787+Logistic_Reg!$C$8*CN_Mobiles!D5787+Logistic_Reg!$C$9*CN_Mobiles!E5787)/(1+EXP(Logistic_Reg!$C$5+Logistic_Reg!$C$6*CN_Mobiles!B5787+Logistic_Reg!$C$7*CN_Mobiles!C5787+Logistic_Reg!$C$8*CN_Mobiles!D5787+Logistic_Reg!$C$9*CN_Mobiles!E5787))</f>
        <v>0.2768810908826661</v>
      </c>
      <c r="H5787">
        <f t="shared" si="180"/>
        <v>1</v>
      </c>
      <c r="I5787" t="str">
        <f t="shared" si="181"/>
        <v>Yes</v>
      </c>
    </row>
    <row r="5788" spans="1:9" x14ac:dyDescent="0.3">
      <c r="A5788" t="s">
        <v>5789</v>
      </c>
      <c r="B5788">
        <v>54</v>
      </c>
      <c r="C5788">
        <v>1</v>
      </c>
      <c r="D5788" s="7">
        <v>1.734295015769187</v>
      </c>
      <c r="E5788">
        <v>2</v>
      </c>
      <c r="F5788">
        <v>0</v>
      </c>
      <c r="G5788" s="9">
        <f>(Logistic_Reg!$C$5+Logistic_Reg!$C$6*CN_Mobiles!B5788+Logistic_Reg!$C$7*CN_Mobiles!C5788+Logistic_Reg!$C$8*CN_Mobiles!D5788+Logistic_Reg!$C$9*CN_Mobiles!E5788)/(1+EXP(Logistic_Reg!$C$5+Logistic_Reg!$C$6*CN_Mobiles!B5788+Logistic_Reg!$C$7*CN_Mobiles!C5788+Logistic_Reg!$C$8*CN_Mobiles!D5788+Logistic_Reg!$C$9*CN_Mobiles!E5788))</f>
        <v>0.24004008643125882</v>
      </c>
      <c r="H5788">
        <f t="shared" si="180"/>
        <v>1</v>
      </c>
      <c r="I5788" t="str">
        <f t="shared" si="181"/>
        <v>No</v>
      </c>
    </row>
    <row r="5789" spans="1:9" x14ac:dyDescent="0.3">
      <c r="A5789" t="s">
        <v>5790</v>
      </c>
      <c r="B5789">
        <v>40</v>
      </c>
      <c r="C5789">
        <v>0</v>
      </c>
      <c r="D5789" s="7">
        <v>0.40811731341828933</v>
      </c>
      <c r="E5789">
        <v>4</v>
      </c>
      <c r="F5789">
        <v>1</v>
      </c>
      <c r="G5789" s="9">
        <f>(Logistic_Reg!$C$5+Logistic_Reg!$C$6*CN_Mobiles!B5789+Logistic_Reg!$C$7*CN_Mobiles!C5789+Logistic_Reg!$C$8*CN_Mobiles!D5789+Logistic_Reg!$C$9*CN_Mobiles!E5789)/(1+EXP(Logistic_Reg!$C$5+Logistic_Reg!$C$6*CN_Mobiles!B5789+Logistic_Reg!$C$7*CN_Mobiles!C5789+Logistic_Reg!$C$8*CN_Mobiles!D5789+Logistic_Reg!$C$9*CN_Mobiles!E5789))</f>
        <v>0.23636267668435995</v>
      </c>
      <c r="H5789">
        <f t="shared" si="180"/>
        <v>1</v>
      </c>
      <c r="I5789" t="str">
        <f t="shared" si="181"/>
        <v>Yes</v>
      </c>
    </row>
    <row r="5790" spans="1:9" x14ac:dyDescent="0.3">
      <c r="A5790" t="s">
        <v>5791</v>
      </c>
      <c r="B5790">
        <v>58</v>
      </c>
      <c r="C5790">
        <v>1</v>
      </c>
      <c r="D5790" s="7">
        <v>-0.89569149802414594</v>
      </c>
      <c r="E5790">
        <v>4</v>
      </c>
      <c r="F5790">
        <v>0</v>
      </c>
      <c r="G5790" s="9">
        <f>(Logistic_Reg!$C$5+Logistic_Reg!$C$6*CN_Mobiles!B5790+Logistic_Reg!$C$7*CN_Mobiles!C5790+Logistic_Reg!$C$8*CN_Mobiles!D5790+Logistic_Reg!$C$9*CN_Mobiles!E5790)/(1+EXP(Logistic_Reg!$C$5+Logistic_Reg!$C$6*CN_Mobiles!B5790+Logistic_Reg!$C$7*CN_Mobiles!C5790+Logistic_Reg!$C$8*CN_Mobiles!D5790+Logistic_Reg!$C$9*CN_Mobiles!E5790))</f>
        <v>0.27397834382487091</v>
      </c>
      <c r="H5790">
        <f t="shared" si="180"/>
        <v>1</v>
      </c>
      <c r="I5790" t="str">
        <f t="shared" si="181"/>
        <v>No</v>
      </c>
    </row>
    <row r="5791" spans="1:9" x14ac:dyDescent="0.3">
      <c r="A5791" t="s">
        <v>5792</v>
      </c>
      <c r="B5791">
        <v>49</v>
      </c>
      <c r="C5791">
        <v>1</v>
      </c>
      <c r="D5791" s="7">
        <v>0.40513060676903595</v>
      </c>
      <c r="E5791">
        <v>3</v>
      </c>
      <c r="F5791">
        <v>1</v>
      </c>
      <c r="G5791" s="9">
        <f>(Logistic_Reg!$C$5+Logistic_Reg!$C$6*CN_Mobiles!B5791+Logistic_Reg!$C$7*CN_Mobiles!C5791+Logistic_Reg!$C$8*CN_Mobiles!D5791+Logistic_Reg!$C$9*CN_Mobiles!E5791)/(1+EXP(Logistic_Reg!$C$5+Logistic_Reg!$C$6*CN_Mobiles!B5791+Logistic_Reg!$C$7*CN_Mobiles!C5791+Logistic_Reg!$C$8*CN_Mobiles!D5791+Logistic_Reg!$C$9*CN_Mobiles!E5791))</f>
        <v>0.2776295087891521</v>
      </c>
      <c r="H5791">
        <f t="shared" si="180"/>
        <v>1</v>
      </c>
      <c r="I5791" t="str">
        <f t="shared" si="181"/>
        <v>Yes</v>
      </c>
    </row>
    <row r="5792" spans="1:9" x14ac:dyDescent="0.3">
      <c r="A5792" t="s">
        <v>5793</v>
      </c>
      <c r="B5792">
        <v>44</v>
      </c>
      <c r="C5792">
        <v>1</v>
      </c>
      <c r="D5792" s="7">
        <v>-0.35882098406054935</v>
      </c>
      <c r="E5792">
        <v>3</v>
      </c>
      <c r="F5792">
        <v>1</v>
      </c>
      <c r="G5792" s="9">
        <f>(Logistic_Reg!$C$5+Logistic_Reg!$C$6*CN_Mobiles!B5792+Logistic_Reg!$C$7*CN_Mobiles!C5792+Logistic_Reg!$C$8*CN_Mobiles!D5792+Logistic_Reg!$C$9*CN_Mobiles!E5792)/(1+EXP(Logistic_Reg!$C$5+Logistic_Reg!$C$6*CN_Mobiles!B5792+Logistic_Reg!$C$7*CN_Mobiles!C5792+Logistic_Reg!$C$8*CN_Mobiles!D5792+Logistic_Reg!$C$9*CN_Mobiles!E5792))</f>
        <v>0.26211044575188508</v>
      </c>
      <c r="H5792">
        <f t="shared" si="180"/>
        <v>1</v>
      </c>
      <c r="I5792" t="str">
        <f t="shared" si="181"/>
        <v>Yes</v>
      </c>
    </row>
    <row r="5793" spans="1:9" x14ac:dyDescent="0.3">
      <c r="A5793" t="s">
        <v>5794</v>
      </c>
      <c r="B5793">
        <v>55</v>
      </c>
      <c r="C5793">
        <v>1</v>
      </c>
      <c r="D5793" s="7">
        <v>0.25918173136756567</v>
      </c>
      <c r="E5793">
        <v>3</v>
      </c>
      <c r="F5793">
        <v>0</v>
      </c>
      <c r="G5793" s="9">
        <f>(Logistic_Reg!$C$5+Logistic_Reg!$C$6*CN_Mobiles!B5793+Logistic_Reg!$C$7*CN_Mobiles!C5793+Logistic_Reg!$C$8*CN_Mobiles!D5793+Logistic_Reg!$C$9*CN_Mobiles!E5793)/(1+EXP(Logistic_Reg!$C$5+Logistic_Reg!$C$6*CN_Mobiles!B5793+Logistic_Reg!$C$7*CN_Mobiles!C5793+Logistic_Reg!$C$8*CN_Mobiles!D5793+Logistic_Reg!$C$9*CN_Mobiles!E5793))</f>
        <v>0.27281424569393986</v>
      </c>
      <c r="H5793">
        <f t="shared" si="180"/>
        <v>1</v>
      </c>
      <c r="I5793" t="str">
        <f t="shared" si="181"/>
        <v>No</v>
      </c>
    </row>
    <row r="5794" spans="1:9" x14ac:dyDescent="0.3">
      <c r="A5794" t="s">
        <v>5795</v>
      </c>
      <c r="B5794">
        <v>50</v>
      </c>
      <c r="C5794">
        <v>0</v>
      </c>
      <c r="D5794" s="7">
        <v>0.11324618097982653</v>
      </c>
      <c r="E5794">
        <v>2</v>
      </c>
      <c r="F5794">
        <v>1</v>
      </c>
      <c r="G5794" s="9">
        <f>(Logistic_Reg!$C$5+Logistic_Reg!$C$6*CN_Mobiles!B5794+Logistic_Reg!$C$7*CN_Mobiles!C5794+Logistic_Reg!$C$8*CN_Mobiles!D5794+Logistic_Reg!$C$9*CN_Mobiles!E5794)/(1+EXP(Logistic_Reg!$C$5+Logistic_Reg!$C$6*CN_Mobiles!B5794+Logistic_Reg!$C$7*CN_Mobiles!C5794+Logistic_Reg!$C$8*CN_Mobiles!D5794+Logistic_Reg!$C$9*CN_Mobiles!E5794))</f>
        <v>-7.81238703433937E-2</v>
      </c>
      <c r="H5794">
        <f t="shared" si="180"/>
        <v>0</v>
      </c>
      <c r="I5794" t="str">
        <f t="shared" si="181"/>
        <v>No</v>
      </c>
    </row>
    <row r="5795" spans="1:9" x14ac:dyDescent="0.3">
      <c r="A5795" t="s">
        <v>5796</v>
      </c>
      <c r="B5795">
        <v>54</v>
      </c>
      <c r="C5795">
        <v>0</v>
      </c>
      <c r="D5795" s="7">
        <v>-0.6055583597539379</v>
      </c>
      <c r="E5795">
        <v>1</v>
      </c>
      <c r="F5795">
        <v>0</v>
      </c>
      <c r="G5795" s="9">
        <f>(Logistic_Reg!$C$5+Logistic_Reg!$C$6*CN_Mobiles!B5795+Logistic_Reg!$C$7*CN_Mobiles!C5795+Logistic_Reg!$C$8*CN_Mobiles!D5795+Logistic_Reg!$C$9*CN_Mobiles!E5795)/(1+EXP(Logistic_Reg!$C$5+Logistic_Reg!$C$6*CN_Mobiles!B5795+Logistic_Reg!$C$7*CN_Mobiles!C5795+Logistic_Reg!$C$8*CN_Mobiles!D5795+Logistic_Reg!$C$9*CN_Mobiles!E5795))</f>
        <v>-1.1901103992667492</v>
      </c>
      <c r="H5795">
        <f t="shared" si="180"/>
        <v>0</v>
      </c>
      <c r="I5795" t="str">
        <f t="shared" si="181"/>
        <v>Yes</v>
      </c>
    </row>
    <row r="5796" spans="1:9" x14ac:dyDescent="0.3">
      <c r="A5796" t="s">
        <v>5797</v>
      </c>
      <c r="B5796">
        <v>32</v>
      </c>
      <c r="C5796">
        <v>0</v>
      </c>
      <c r="D5796" s="7">
        <v>-0.46317107016556697</v>
      </c>
      <c r="E5796">
        <v>2</v>
      </c>
      <c r="F5796">
        <v>0</v>
      </c>
      <c r="G5796" s="9">
        <f>(Logistic_Reg!$C$5+Logistic_Reg!$C$6*CN_Mobiles!B5796+Logistic_Reg!$C$7*CN_Mobiles!C5796+Logistic_Reg!$C$8*CN_Mobiles!D5796+Logistic_Reg!$C$9*CN_Mobiles!E5796)/(1+EXP(Logistic_Reg!$C$5+Logistic_Reg!$C$6*CN_Mobiles!B5796+Logistic_Reg!$C$7*CN_Mobiles!C5796+Logistic_Reg!$C$8*CN_Mobiles!D5796+Logistic_Reg!$C$9*CN_Mobiles!E5796))</f>
        <v>-0.10384888017196051</v>
      </c>
      <c r="H5796">
        <f t="shared" si="180"/>
        <v>0</v>
      </c>
      <c r="I5796" t="str">
        <f t="shared" si="181"/>
        <v>Yes</v>
      </c>
    </row>
    <row r="5797" spans="1:9" x14ac:dyDescent="0.3">
      <c r="A5797" t="s">
        <v>5798</v>
      </c>
      <c r="B5797">
        <v>52</v>
      </c>
      <c r="C5797">
        <v>0</v>
      </c>
      <c r="D5797" s="7">
        <v>-1.4991566234711593</v>
      </c>
      <c r="E5797">
        <v>4</v>
      </c>
      <c r="F5797">
        <v>1</v>
      </c>
      <c r="G5797" s="9">
        <f>(Logistic_Reg!$C$5+Logistic_Reg!$C$6*CN_Mobiles!B5797+Logistic_Reg!$C$7*CN_Mobiles!C5797+Logistic_Reg!$C$8*CN_Mobiles!D5797+Logistic_Reg!$C$9*CN_Mobiles!E5797)/(1+EXP(Logistic_Reg!$C$5+Logistic_Reg!$C$6*CN_Mobiles!B5797+Logistic_Reg!$C$7*CN_Mobiles!C5797+Logistic_Reg!$C$8*CN_Mobiles!D5797+Logistic_Reg!$C$9*CN_Mobiles!E5797))</f>
        <v>0.27285304162651347</v>
      </c>
      <c r="H5797">
        <f t="shared" si="180"/>
        <v>1</v>
      </c>
      <c r="I5797" t="str">
        <f t="shared" si="181"/>
        <v>Yes</v>
      </c>
    </row>
    <row r="5798" spans="1:9" x14ac:dyDescent="0.3">
      <c r="A5798" t="s">
        <v>5799</v>
      </c>
      <c r="B5798">
        <v>37</v>
      </c>
      <c r="C5798">
        <v>1</v>
      </c>
      <c r="D5798" s="7">
        <v>-1.3588251931442246</v>
      </c>
      <c r="E5798">
        <v>3</v>
      </c>
      <c r="F5798">
        <v>1</v>
      </c>
      <c r="G5798" s="9">
        <f>(Logistic_Reg!$C$5+Logistic_Reg!$C$6*CN_Mobiles!B5798+Logistic_Reg!$C$7*CN_Mobiles!C5798+Logistic_Reg!$C$8*CN_Mobiles!D5798+Logistic_Reg!$C$9*CN_Mobiles!E5798)/(1+EXP(Logistic_Reg!$C$5+Logistic_Reg!$C$6*CN_Mobiles!B5798+Logistic_Reg!$C$7*CN_Mobiles!C5798+Logistic_Reg!$C$8*CN_Mobiles!D5798+Logistic_Reg!$C$9*CN_Mobiles!E5798))</f>
        <v>0.20526186733141294</v>
      </c>
      <c r="H5798">
        <f t="shared" si="180"/>
        <v>1</v>
      </c>
      <c r="I5798" t="str">
        <f t="shared" si="181"/>
        <v>Yes</v>
      </c>
    </row>
    <row r="5799" spans="1:9" x14ac:dyDescent="0.3">
      <c r="A5799" t="s">
        <v>5800</v>
      </c>
      <c r="B5799">
        <v>54</v>
      </c>
      <c r="C5799">
        <v>0</v>
      </c>
      <c r="D5799" s="7">
        <v>-0.28386968539407159</v>
      </c>
      <c r="E5799">
        <v>2</v>
      </c>
      <c r="F5799">
        <v>1</v>
      </c>
      <c r="G5799" s="9">
        <f>(Logistic_Reg!$C$5+Logistic_Reg!$C$6*CN_Mobiles!B5799+Logistic_Reg!$C$7*CN_Mobiles!C5799+Logistic_Reg!$C$8*CN_Mobiles!D5799+Logistic_Reg!$C$9*CN_Mobiles!E5799)/(1+EXP(Logistic_Reg!$C$5+Logistic_Reg!$C$6*CN_Mobiles!B5799+Logistic_Reg!$C$7*CN_Mobiles!C5799+Logistic_Reg!$C$8*CN_Mobiles!D5799+Logistic_Reg!$C$9*CN_Mobiles!E5799))</f>
        <v>-0.21389848815841139</v>
      </c>
      <c r="H5799">
        <f t="shared" si="180"/>
        <v>0</v>
      </c>
      <c r="I5799" t="str">
        <f t="shared" si="181"/>
        <v>No</v>
      </c>
    </row>
    <row r="5800" spans="1:9" x14ac:dyDescent="0.3">
      <c r="A5800" t="s">
        <v>5801</v>
      </c>
      <c r="B5800">
        <v>48</v>
      </c>
      <c r="C5800">
        <v>1</v>
      </c>
      <c r="D5800" s="7">
        <v>1.1194293892881528</v>
      </c>
      <c r="E5800">
        <v>3</v>
      </c>
      <c r="F5800">
        <v>1</v>
      </c>
      <c r="G5800" s="9">
        <f>(Logistic_Reg!$C$5+Logistic_Reg!$C$6*CN_Mobiles!B5800+Logistic_Reg!$C$7*CN_Mobiles!C5800+Logistic_Reg!$C$8*CN_Mobiles!D5800+Logistic_Reg!$C$9*CN_Mobiles!E5800)/(1+EXP(Logistic_Reg!$C$5+Logistic_Reg!$C$6*CN_Mobiles!B5800+Logistic_Reg!$C$7*CN_Mobiles!C5800+Logistic_Reg!$C$8*CN_Mobiles!D5800+Logistic_Reg!$C$9*CN_Mobiles!E5800))</f>
        <v>0.27311092278569488</v>
      </c>
      <c r="H5800">
        <f t="shared" si="180"/>
        <v>1</v>
      </c>
      <c r="I5800" t="str">
        <f t="shared" si="181"/>
        <v>Yes</v>
      </c>
    </row>
    <row r="5801" spans="1:9" x14ac:dyDescent="0.3">
      <c r="A5801" t="s">
        <v>5802</v>
      </c>
      <c r="B5801">
        <v>57</v>
      </c>
      <c r="C5801">
        <v>1</v>
      </c>
      <c r="D5801" s="7">
        <v>1.1874136093464291</v>
      </c>
      <c r="E5801">
        <v>3</v>
      </c>
      <c r="F5801">
        <v>1</v>
      </c>
      <c r="G5801" s="9">
        <f>(Logistic_Reg!$C$5+Logistic_Reg!$C$6*CN_Mobiles!B5801+Logistic_Reg!$C$7*CN_Mobiles!C5801+Logistic_Reg!$C$8*CN_Mobiles!D5801+Logistic_Reg!$C$9*CN_Mobiles!E5801)/(1+EXP(Logistic_Reg!$C$5+Logistic_Reg!$C$6*CN_Mobiles!B5801+Logistic_Reg!$C$7*CN_Mobiles!C5801+Logistic_Reg!$C$8*CN_Mobiles!D5801+Logistic_Reg!$C$9*CN_Mobiles!E5801))</f>
        <v>0.275844206139159</v>
      </c>
      <c r="H5801">
        <f t="shared" si="180"/>
        <v>1</v>
      </c>
      <c r="I5801" t="str">
        <f t="shared" si="181"/>
        <v>Yes</v>
      </c>
    </row>
    <row r="5802" spans="1:9" x14ac:dyDescent="0.3">
      <c r="A5802" t="s">
        <v>5803</v>
      </c>
      <c r="B5802">
        <v>53</v>
      </c>
      <c r="C5802">
        <v>1</v>
      </c>
      <c r="D5802" s="7">
        <v>1.0011527602602937</v>
      </c>
      <c r="E5802">
        <v>3</v>
      </c>
      <c r="F5802">
        <v>1</v>
      </c>
      <c r="G5802" s="9">
        <f>(Logistic_Reg!$C$5+Logistic_Reg!$C$6*CN_Mobiles!B5802+Logistic_Reg!$C$7*CN_Mobiles!C5802+Logistic_Reg!$C$8*CN_Mobiles!D5802+Logistic_Reg!$C$9*CN_Mobiles!E5802)/(1+EXP(Logistic_Reg!$C$5+Logistic_Reg!$C$6*CN_Mobiles!B5802+Logistic_Reg!$C$7*CN_Mobiles!C5802+Logistic_Reg!$C$8*CN_Mobiles!D5802+Logistic_Reg!$C$9*CN_Mobiles!E5802))</f>
        <v>0.27683181482524305</v>
      </c>
      <c r="H5802">
        <f t="shared" si="180"/>
        <v>1</v>
      </c>
      <c r="I5802" t="str">
        <f t="shared" si="181"/>
        <v>Yes</v>
      </c>
    </row>
    <row r="5803" spans="1:9" x14ac:dyDescent="0.3">
      <c r="A5803" t="s">
        <v>5804</v>
      </c>
      <c r="B5803">
        <v>36</v>
      </c>
      <c r="C5803">
        <v>0</v>
      </c>
      <c r="D5803" s="7">
        <v>1.7827409585502572</v>
      </c>
      <c r="E5803">
        <v>2</v>
      </c>
      <c r="F5803">
        <v>0</v>
      </c>
      <c r="G5803" s="9">
        <f>(Logistic_Reg!$C$5+Logistic_Reg!$C$6*CN_Mobiles!B5803+Logistic_Reg!$C$7*CN_Mobiles!C5803+Logistic_Reg!$C$8*CN_Mobiles!D5803+Logistic_Reg!$C$9*CN_Mobiles!E5803)/(1+EXP(Logistic_Reg!$C$5+Logistic_Reg!$C$6*CN_Mobiles!B5803+Logistic_Reg!$C$7*CN_Mobiles!C5803+Logistic_Reg!$C$8*CN_Mobiles!D5803+Logistic_Reg!$C$9*CN_Mobiles!E5803))</f>
        <v>0.23818656430522966</v>
      </c>
      <c r="H5803">
        <f t="shared" si="180"/>
        <v>1</v>
      </c>
      <c r="I5803" t="str">
        <f t="shared" si="181"/>
        <v>No</v>
      </c>
    </row>
    <row r="5804" spans="1:9" x14ac:dyDescent="0.3">
      <c r="A5804" t="s">
        <v>5805</v>
      </c>
      <c r="B5804">
        <v>42</v>
      </c>
      <c r="C5804">
        <v>1</v>
      </c>
      <c r="D5804" s="7">
        <v>-1.2905763763847078</v>
      </c>
      <c r="E5804">
        <v>2</v>
      </c>
      <c r="F5804">
        <v>1</v>
      </c>
      <c r="G5804" s="9">
        <f>(Logistic_Reg!$C$5+Logistic_Reg!$C$6*CN_Mobiles!B5804+Logistic_Reg!$C$7*CN_Mobiles!C5804+Logistic_Reg!$C$8*CN_Mobiles!D5804+Logistic_Reg!$C$9*CN_Mobiles!E5804)/(1+EXP(Logistic_Reg!$C$5+Logistic_Reg!$C$6*CN_Mobiles!B5804+Logistic_Reg!$C$7*CN_Mobiles!C5804+Logistic_Reg!$C$8*CN_Mobiles!D5804+Logistic_Reg!$C$9*CN_Mobiles!E5804))</f>
        <v>-0.25603004632778259</v>
      </c>
      <c r="H5804">
        <f t="shared" si="180"/>
        <v>0</v>
      </c>
      <c r="I5804" t="str">
        <f t="shared" si="181"/>
        <v>No</v>
      </c>
    </row>
    <row r="5805" spans="1:9" x14ac:dyDescent="0.3">
      <c r="A5805" t="s">
        <v>5806</v>
      </c>
      <c r="B5805">
        <v>38</v>
      </c>
      <c r="C5805">
        <v>1</v>
      </c>
      <c r="D5805" s="7">
        <v>1.5509161767958426</v>
      </c>
      <c r="E5805">
        <v>2</v>
      </c>
      <c r="F5805">
        <v>0</v>
      </c>
      <c r="G5805" s="9">
        <f>(Logistic_Reg!$C$5+Logistic_Reg!$C$6*CN_Mobiles!B5805+Logistic_Reg!$C$7*CN_Mobiles!C5805+Logistic_Reg!$C$8*CN_Mobiles!D5805+Logistic_Reg!$C$9*CN_Mobiles!E5805)/(1+EXP(Logistic_Reg!$C$5+Logistic_Reg!$C$6*CN_Mobiles!B5805+Logistic_Reg!$C$7*CN_Mobiles!C5805+Logistic_Reg!$C$8*CN_Mobiles!D5805+Logistic_Reg!$C$9*CN_Mobiles!E5805))</f>
        <v>0.25442983819241605</v>
      </c>
      <c r="H5805">
        <f t="shared" si="180"/>
        <v>1</v>
      </c>
      <c r="I5805" t="str">
        <f t="shared" si="181"/>
        <v>No</v>
      </c>
    </row>
    <row r="5806" spans="1:9" x14ac:dyDescent="0.3">
      <c r="A5806" t="s">
        <v>5807</v>
      </c>
      <c r="B5806">
        <v>64</v>
      </c>
      <c r="C5806">
        <v>1</v>
      </c>
      <c r="D5806" s="7">
        <v>-1.2390085732436786</v>
      </c>
      <c r="E5806">
        <v>3</v>
      </c>
      <c r="F5806">
        <v>0</v>
      </c>
      <c r="G5806" s="9">
        <f>(Logistic_Reg!$C$5+Logistic_Reg!$C$6*CN_Mobiles!B5806+Logistic_Reg!$C$7*CN_Mobiles!C5806+Logistic_Reg!$C$8*CN_Mobiles!D5806+Logistic_Reg!$C$9*CN_Mobiles!E5806)/(1+EXP(Logistic_Reg!$C$5+Logistic_Reg!$C$6*CN_Mobiles!B5806+Logistic_Reg!$C$7*CN_Mobiles!C5806+Logistic_Reg!$C$8*CN_Mobiles!D5806+Logistic_Reg!$C$9*CN_Mobiles!E5806))</f>
        <v>0.13172892259327604</v>
      </c>
      <c r="H5806">
        <f t="shared" si="180"/>
        <v>0</v>
      </c>
      <c r="I5806" t="str">
        <f t="shared" si="181"/>
        <v>Yes</v>
      </c>
    </row>
    <row r="5807" spans="1:9" x14ac:dyDescent="0.3">
      <c r="A5807" t="s">
        <v>5808</v>
      </c>
      <c r="B5807">
        <v>35</v>
      </c>
      <c r="C5807">
        <v>1</v>
      </c>
      <c r="D5807" s="7">
        <v>-1.4000051962948294</v>
      </c>
      <c r="E5807">
        <v>1</v>
      </c>
      <c r="F5807">
        <v>0</v>
      </c>
      <c r="G5807" s="9">
        <f>(Logistic_Reg!$C$5+Logistic_Reg!$C$6*CN_Mobiles!B5807+Logistic_Reg!$C$7*CN_Mobiles!C5807+Logistic_Reg!$C$8*CN_Mobiles!D5807+Logistic_Reg!$C$9*CN_Mobiles!E5807)/(1+EXP(Logistic_Reg!$C$5+Logistic_Reg!$C$6*CN_Mobiles!B5807+Logistic_Reg!$C$7*CN_Mobiles!C5807+Logistic_Reg!$C$8*CN_Mobiles!D5807+Logistic_Reg!$C$9*CN_Mobiles!E5807))</f>
        <v>-1.0767906915654479</v>
      </c>
      <c r="H5807">
        <f t="shared" si="180"/>
        <v>0</v>
      </c>
      <c r="I5807" t="str">
        <f t="shared" si="181"/>
        <v>Yes</v>
      </c>
    </row>
    <row r="5808" spans="1:9" x14ac:dyDescent="0.3">
      <c r="A5808" t="s">
        <v>5809</v>
      </c>
      <c r="B5808">
        <v>41</v>
      </c>
      <c r="C5808">
        <v>0</v>
      </c>
      <c r="D5808" s="7">
        <v>1.1388762950426286</v>
      </c>
      <c r="E5808">
        <v>3</v>
      </c>
      <c r="F5808">
        <v>1</v>
      </c>
      <c r="G5808" s="9">
        <f>(Logistic_Reg!$C$5+Logistic_Reg!$C$6*CN_Mobiles!B5808+Logistic_Reg!$C$7*CN_Mobiles!C5808+Logistic_Reg!$C$8*CN_Mobiles!D5808+Logistic_Reg!$C$9*CN_Mobiles!E5808)/(1+EXP(Logistic_Reg!$C$5+Logistic_Reg!$C$6*CN_Mobiles!B5808+Logistic_Reg!$C$7*CN_Mobiles!C5808+Logistic_Reg!$C$8*CN_Mobiles!D5808+Logistic_Reg!$C$9*CN_Mobiles!E5808))</f>
        <v>0.27771164361404332</v>
      </c>
      <c r="H5808">
        <f t="shared" si="180"/>
        <v>1</v>
      </c>
      <c r="I5808" t="str">
        <f t="shared" si="181"/>
        <v>Yes</v>
      </c>
    </row>
    <row r="5809" spans="1:9" x14ac:dyDescent="0.3">
      <c r="A5809" t="s">
        <v>5810</v>
      </c>
      <c r="B5809">
        <v>35</v>
      </c>
      <c r="C5809">
        <v>1</v>
      </c>
      <c r="D5809" s="7">
        <v>-1.1356331167144533</v>
      </c>
      <c r="E5809">
        <v>4</v>
      </c>
      <c r="F5809">
        <v>1</v>
      </c>
      <c r="G5809" s="9">
        <f>(Logistic_Reg!$C$5+Logistic_Reg!$C$6*CN_Mobiles!B5809+Logistic_Reg!$C$7*CN_Mobiles!C5809+Logistic_Reg!$C$8*CN_Mobiles!D5809+Logistic_Reg!$C$9*CN_Mobiles!E5809)/(1+EXP(Logistic_Reg!$C$5+Logistic_Reg!$C$6*CN_Mobiles!B5809+Logistic_Reg!$C$7*CN_Mobiles!C5809+Logistic_Reg!$C$8*CN_Mobiles!D5809+Logistic_Reg!$C$9*CN_Mobiles!E5809))</f>
        <v>0.2658423614390138</v>
      </c>
      <c r="H5809">
        <f t="shared" si="180"/>
        <v>1</v>
      </c>
      <c r="I5809" t="str">
        <f t="shared" si="181"/>
        <v>Yes</v>
      </c>
    </row>
    <row r="5810" spans="1:9" x14ac:dyDescent="0.3">
      <c r="A5810" t="s">
        <v>5811</v>
      </c>
      <c r="B5810">
        <v>37</v>
      </c>
      <c r="C5810">
        <v>1</v>
      </c>
      <c r="D5810" s="7">
        <v>-0.19905787656626048</v>
      </c>
      <c r="E5810">
        <v>2</v>
      </c>
      <c r="F5810">
        <v>1</v>
      </c>
      <c r="G5810" s="9">
        <f>(Logistic_Reg!$C$5+Logistic_Reg!$C$6*CN_Mobiles!B5810+Logistic_Reg!$C$7*CN_Mobiles!C5810+Logistic_Reg!$C$8*CN_Mobiles!D5810+Logistic_Reg!$C$9*CN_Mobiles!E5810)/(1+EXP(Logistic_Reg!$C$5+Logistic_Reg!$C$6*CN_Mobiles!B5810+Logistic_Reg!$C$7*CN_Mobiles!C5810+Logistic_Reg!$C$8*CN_Mobiles!D5810+Logistic_Reg!$C$9*CN_Mobiles!E5810))</f>
        <v>4.9636319743529701E-2</v>
      </c>
      <c r="H5810">
        <f t="shared" si="180"/>
        <v>0</v>
      </c>
      <c r="I5810" t="str">
        <f t="shared" si="181"/>
        <v>No</v>
      </c>
    </row>
    <row r="5811" spans="1:9" x14ac:dyDescent="0.3">
      <c r="A5811" t="s">
        <v>5812</v>
      </c>
      <c r="B5811">
        <v>56</v>
      </c>
      <c r="C5811">
        <v>1</v>
      </c>
      <c r="D5811" s="7">
        <v>2.1221842619206943</v>
      </c>
      <c r="E5811">
        <v>4</v>
      </c>
      <c r="F5811">
        <v>1</v>
      </c>
      <c r="G5811" s="9">
        <f>(Logistic_Reg!$C$5+Logistic_Reg!$C$6*CN_Mobiles!B5811+Logistic_Reg!$C$7*CN_Mobiles!C5811+Logistic_Reg!$C$8*CN_Mobiles!D5811+Logistic_Reg!$C$9*CN_Mobiles!E5811)/(1+EXP(Logistic_Reg!$C$5+Logistic_Reg!$C$6*CN_Mobiles!B5811+Logistic_Reg!$C$7*CN_Mobiles!C5811+Logistic_Reg!$C$8*CN_Mobiles!D5811+Logistic_Reg!$C$9*CN_Mobiles!E5811))</f>
        <v>0.1588229936111461</v>
      </c>
      <c r="H5811">
        <f t="shared" si="180"/>
        <v>1</v>
      </c>
      <c r="I5811" t="str">
        <f t="shared" si="181"/>
        <v>Yes</v>
      </c>
    </row>
    <row r="5812" spans="1:9" x14ac:dyDescent="0.3">
      <c r="A5812" t="s">
        <v>5813</v>
      </c>
      <c r="B5812">
        <v>28</v>
      </c>
      <c r="C5812">
        <v>1</v>
      </c>
      <c r="D5812" s="7">
        <v>-1.2297457851268738</v>
      </c>
      <c r="E5812">
        <v>2</v>
      </c>
      <c r="F5812">
        <v>0</v>
      </c>
      <c r="G5812" s="9">
        <f>(Logistic_Reg!$C$5+Logistic_Reg!$C$6*CN_Mobiles!B5812+Logistic_Reg!$C$7*CN_Mobiles!C5812+Logistic_Reg!$C$8*CN_Mobiles!D5812+Logistic_Reg!$C$9*CN_Mobiles!E5812)/(1+EXP(Logistic_Reg!$C$5+Logistic_Reg!$C$6*CN_Mobiles!B5812+Logistic_Reg!$C$7*CN_Mobiles!C5812+Logistic_Reg!$C$8*CN_Mobiles!D5812+Logistic_Reg!$C$9*CN_Mobiles!E5812))</f>
        <v>-0.13309783242377191</v>
      </c>
      <c r="H5812">
        <f t="shared" si="180"/>
        <v>0</v>
      </c>
      <c r="I5812" t="str">
        <f t="shared" si="181"/>
        <v>Yes</v>
      </c>
    </row>
    <row r="5813" spans="1:9" x14ac:dyDescent="0.3">
      <c r="A5813" t="s">
        <v>5814</v>
      </c>
      <c r="B5813">
        <v>34</v>
      </c>
      <c r="C5813">
        <v>1</v>
      </c>
      <c r="D5813" s="7">
        <v>-1.2644326994434421</v>
      </c>
      <c r="E5813">
        <v>4</v>
      </c>
      <c r="F5813">
        <v>1</v>
      </c>
      <c r="G5813" s="9">
        <f>(Logistic_Reg!$C$5+Logistic_Reg!$C$6*CN_Mobiles!B5813+Logistic_Reg!$C$7*CN_Mobiles!C5813+Logistic_Reg!$C$8*CN_Mobiles!D5813+Logistic_Reg!$C$9*CN_Mobiles!E5813)/(1+EXP(Logistic_Reg!$C$5+Logistic_Reg!$C$6*CN_Mobiles!B5813+Logistic_Reg!$C$7*CN_Mobiles!C5813+Logistic_Reg!$C$8*CN_Mobiles!D5813+Logistic_Reg!$C$9*CN_Mobiles!E5813))</f>
        <v>0.26846008563090251</v>
      </c>
      <c r="H5813">
        <f t="shared" si="180"/>
        <v>1</v>
      </c>
      <c r="I5813" t="str">
        <f t="shared" si="181"/>
        <v>Yes</v>
      </c>
    </row>
    <row r="5814" spans="1:9" x14ac:dyDescent="0.3">
      <c r="A5814" t="s">
        <v>5815</v>
      </c>
      <c r="B5814">
        <v>54</v>
      </c>
      <c r="C5814">
        <v>0</v>
      </c>
      <c r="D5814" s="7">
        <v>-0.33392605126326697</v>
      </c>
      <c r="E5814">
        <v>1</v>
      </c>
      <c r="F5814">
        <v>0</v>
      </c>
      <c r="G5814" s="9">
        <f>(Logistic_Reg!$C$5+Logistic_Reg!$C$6*CN_Mobiles!B5814+Logistic_Reg!$C$7*CN_Mobiles!C5814+Logistic_Reg!$C$8*CN_Mobiles!D5814+Logistic_Reg!$C$9*CN_Mobiles!E5814)/(1+EXP(Logistic_Reg!$C$5+Logistic_Reg!$C$6*CN_Mobiles!B5814+Logistic_Reg!$C$7*CN_Mobiles!C5814+Logistic_Reg!$C$8*CN_Mobiles!D5814+Logistic_Reg!$C$9*CN_Mobiles!E5814))</f>
        <v>-1.0698036956964572</v>
      </c>
      <c r="H5814">
        <f t="shared" si="180"/>
        <v>0</v>
      </c>
      <c r="I5814" t="str">
        <f t="shared" si="181"/>
        <v>Yes</v>
      </c>
    </row>
    <row r="5815" spans="1:9" x14ac:dyDescent="0.3">
      <c r="A5815" t="s">
        <v>5816</v>
      </c>
      <c r="B5815">
        <v>62</v>
      </c>
      <c r="C5815">
        <v>0</v>
      </c>
      <c r="D5815" s="7">
        <v>-0.73088963176594768</v>
      </c>
      <c r="E5815">
        <v>3</v>
      </c>
      <c r="F5815">
        <v>1</v>
      </c>
      <c r="G5815" s="9">
        <f>(Logistic_Reg!$C$5+Logistic_Reg!$C$6*CN_Mobiles!B5815+Logistic_Reg!$C$7*CN_Mobiles!C5815+Logistic_Reg!$C$8*CN_Mobiles!D5815+Logistic_Reg!$C$9*CN_Mobiles!E5815)/(1+EXP(Logistic_Reg!$C$5+Logistic_Reg!$C$6*CN_Mobiles!B5815+Logistic_Reg!$C$7*CN_Mobiles!C5815+Logistic_Reg!$C$8*CN_Mobiles!D5815+Logistic_Reg!$C$9*CN_Mobiles!E5815))</f>
        <v>0.13342660868648606</v>
      </c>
      <c r="H5815">
        <f t="shared" si="180"/>
        <v>0</v>
      </c>
      <c r="I5815" t="str">
        <f t="shared" si="181"/>
        <v>No</v>
      </c>
    </row>
    <row r="5816" spans="1:9" x14ac:dyDescent="0.3">
      <c r="A5816" t="s">
        <v>5817</v>
      </c>
      <c r="B5816">
        <v>27</v>
      </c>
      <c r="C5816">
        <v>1</v>
      </c>
      <c r="D5816" s="7">
        <v>-0.54148979015934151</v>
      </c>
      <c r="E5816">
        <v>2</v>
      </c>
      <c r="F5816">
        <v>1</v>
      </c>
      <c r="G5816" s="9">
        <f>(Logistic_Reg!$C$5+Logistic_Reg!$C$6*CN_Mobiles!B5816+Logistic_Reg!$C$7*CN_Mobiles!C5816+Logistic_Reg!$C$8*CN_Mobiles!D5816+Logistic_Reg!$C$9*CN_Mobiles!E5816)/(1+EXP(Logistic_Reg!$C$5+Logistic_Reg!$C$6*CN_Mobiles!B5816+Logistic_Reg!$C$7*CN_Mobiles!C5816+Logistic_Reg!$C$8*CN_Mobiles!D5816+Logistic_Reg!$C$9*CN_Mobiles!E5816))</f>
        <v>3.408698893146183E-2</v>
      </c>
      <c r="H5816">
        <f t="shared" si="180"/>
        <v>0</v>
      </c>
      <c r="I5816" t="str">
        <f t="shared" si="181"/>
        <v>No</v>
      </c>
    </row>
    <row r="5817" spans="1:9" x14ac:dyDescent="0.3">
      <c r="A5817" t="s">
        <v>5818</v>
      </c>
      <c r="B5817">
        <v>52</v>
      </c>
      <c r="C5817">
        <v>1</v>
      </c>
      <c r="D5817" s="7">
        <v>1.3730919649751574</v>
      </c>
      <c r="E5817">
        <v>3</v>
      </c>
      <c r="F5817">
        <v>1</v>
      </c>
      <c r="G5817" s="9">
        <f>(Logistic_Reg!$C$5+Logistic_Reg!$C$6*CN_Mobiles!B5817+Logistic_Reg!$C$7*CN_Mobiles!C5817+Logistic_Reg!$C$8*CN_Mobiles!D5817+Logistic_Reg!$C$9*CN_Mobiles!E5817)/(1+EXP(Logistic_Reg!$C$5+Logistic_Reg!$C$6*CN_Mobiles!B5817+Logistic_Reg!$C$7*CN_Mobiles!C5817+Logistic_Reg!$C$8*CN_Mobiles!D5817+Logistic_Reg!$C$9*CN_Mobiles!E5817))</f>
        <v>0.27004056687087447</v>
      </c>
      <c r="H5817">
        <f t="shared" si="180"/>
        <v>1</v>
      </c>
      <c r="I5817" t="str">
        <f t="shared" si="181"/>
        <v>Yes</v>
      </c>
    </row>
    <row r="5818" spans="1:9" x14ac:dyDescent="0.3">
      <c r="A5818" t="s">
        <v>5819</v>
      </c>
      <c r="B5818">
        <v>65</v>
      </c>
      <c r="C5818">
        <v>0</v>
      </c>
      <c r="D5818" s="7">
        <v>0.93053399462995434</v>
      </c>
      <c r="E5818">
        <v>1</v>
      </c>
      <c r="F5818">
        <v>0</v>
      </c>
      <c r="G5818" s="9">
        <f>(Logistic_Reg!$C$5+Logistic_Reg!$C$6*CN_Mobiles!B5818+Logistic_Reg!$C$7*CN_Mobiles!C5818+Logistic_Reg!$C$8*CN_Mobiles!D5818+Logistic_Reg!$C$9*CN_Mobiles!E5818)/(1+EXP(Logistic_Reg!$C$5+Logistic_Reg!$C$6*CN_Mobiles!B5818+Logistic_Reg!$C$7*CN_Mobiles!C5818+Logistic_Reg!$C$8*CN_Mobiles!D5818+Logistic_Reg!$C$9*CN_Mobiles!E5818))</f>
        <v>-0.66397385747752125</v>
      </c>
      <c r="H5818">
        <f t="shared" si="180"/>
        <v>0</v>
      </c>
      <c r="I5818" t="str">
        <f t="shared" si="181"/>
        <v>Yes</v>
      </c>
    </row>
    <row r="5819" spans="1:9" x14ac:dyDescent="0.3">
      <c r="A5819" t="s">
        <v>5820</v>
      </c>
      <c r="B5819">
        <v>32</v>
      </c>
      <c r="C5819">
        <v>1</v>
      </c>
      <c r="D5819" s="7">
        <v>-0.844123694883117</v>
      </c>
      <c r="E5819">
        <v>4</v>
      </c>
      <c r="F5819">
        <v>1</v>
      </c>
      <c r="G5819" s="9">
        <f>(Logistic_Reg!$C$5+Logistic_Reg!$C$6*CN_Mobiles!B5819+Logistic_Reg!$C$7*CN_Mobiles!C5819+Logistic_Reg!$C$8*CN_Mobiles!D5819+Logistic_Reg!$C$9*CN_Mobiles!E5819)/(1+EXP(Logistic_Reg!$C$5+Logistic_Reg!$C$6*CN_Mobiles!B5819+Logistic_Reg!$C$7*CN_Mobiles!C5819+Logistic_Reg!$C$8*CN_Mobiles!D5819+Logistic_Reg!$C$9*CN_Mobiles!E5819))</f>
        <v>0.25456571752395685</v>
      </c>
      <c r="H5819">
        <f t="shared" si="180"/>
        <v>1</v>
      </c>
      <c r="I5819" t="str">
        <f t="shared" si="181"/>
        <v>Yes</v>
      </c>
    </row>
    <row r="5820" spans="1:9" x14ac:dyDescent="0.3">
      <c r="A5820" t="s">
        <v>5821</v>
      </c>
      <c r="B5820">
        <v>30</v>
      </c>
      <c r="C5820">
        <v>1</v>
      </c>
      <c r="D5820" s="7">
        <v>-0.66640608317228389</v>
      </c>
      <c r="E5820">
        <v>2</v>
      </c>
      <c r="F5820">
        <v>0</v>
      </c>
      <c r="G5820" s="9">
        <f>(Logistic_Reg!$C$5+Logistic_Reg!$C$6*CN_Mobiles!B5820+Logistic_Reg!$C$7*CN_Mobiles!C5820+Logistic_Reg!$C$8*CN_Mobiles!D5820+Logistic_Reg!$C$9*CN_Mobiles!E5820)/(1+EXP(Logistic_Reg!$C$5+Logistic_Reg!$C$6*CN_Mobiles!B5820+Logistic_Reg!$C$7*CN_Mobiles!C5820+Logistic_Reg!$C$8*CN_Mobiles!D5820+Logistic_Reg!$C$9*CN_Mobiles!E5820))</f>
        <v>-8.7941919769243104E-3</v>
      </c>
      <c r="H5820">
        <f t="shared" si="180"/>
        <v>0</v>
      </c>
      <c r="I5820" t="str">
        <f t="shared" si="181"/>
        <v>Yes</v>
      </c>
    </row>
    <row r="5821" spans="1:9" x14ac:dyDescent="0.3">
      <c r="A5821" t="s">
        <v>5822</v>
      </c>
      <c r="B5821">
        <v>47</v>
      </c>
      <c r="C5821">
        <v>1</v>
      </c>
      <c r="D5821" s="7">
        <v>0.51127576258103014</v>
      </c>
      <c r="E5821">
        <v>2</v>
      </c>
      <c r="F5821">
        <v>0</v>
      </c>
      <c r="G5821" s="9">
        <f>(Logistic_Reg!$C$5+Logistic_Reg!$C$6*CN_Mobiles!B5821+Logistic_Reg!$C$7*CN_Mobiles!C5821+Logistic_Reg!$C$8*CN_Mobiles!D5821+Logistic_Reg!$C$9*CN_Mobiles!E5821)/(1+EXP(Logistic_Reg!$C$5+Logistic_Reg!$C$6*CN_Mobiles!B5821+Logistic_Reg!$C$7*CN_Mobiles!C5821+Logistic_Reg!$C$8*CN_Mobiles!D5821+Logistic_Reg!$C$9*CN_Mobiles!E5821))</f>
        <v>0.1268749443038425</v>
      </c>
      <c r="H5821">
        <f t="shared" si="180"/>
        <v>0</v>
      </c>
      <c r="I5821" t="str">
        <f t="shared" si="181"/>
        <v>Yes</v>
      </c>
    </row>
    <row r="5822" spans="1:9" x14ac:dyDescent="0.3">
      <c r="A5822" t="s">
        <v>5823</v>
      </c>
      <c r="B5822">
        <v>51</v>
      </c>
      <c r="C5822">
        <v>0</v>
      </c>
      <c r="D5822" s="7">
        <v>0.55524069360152528</v>
      </c>
      <c r="E5822">
        <v>2</v>
      </c>
      <c r="F5822">
        <v>0</v>
      </c>
      <c r="G5822" s="9">
        <f>(Logistic_Reg!$C$5+Logistic_Reg!$C$6*CN_Mobiles!B5822+Logistic_Reg!$C$7*CN_Mobiles!C5822+Logistic_Reg!$C$8*CN_Mobiles!D5822+Logistic_Reg!$C$9*CN_Mobiles!E5822)/(1+EXP(Logistic_Reg!$C$5+Logistic_Reg!$C$6*CN_Mobiles!B5822+Logistic_Reg!$C$7*CN_Mobiles!C5822+Logistic_Reg!$C$8*CN_Mobiles!D5822+Logistic_Reg!$C$9*CN_Mobiles!E5822))</f>
        <v>1.6652340928384888E-2</v>
      </c>
      <c r="H5822">
        <f t="shared" si="180"/>
        <v>0</v>
      </c>
      <c r="I5822" t="str">
        <f t="shared" si="181"/>
        <v>Yes</v>
      </c>
    </row>
    <row r="5823" spans="1:9" x14ac:dyDescent="0.3">
      <c r="A5823" t="s">
        <v>5824</v>
      </c>
      <c r="B5823">
        <v>50</v>
      </c>
      <c r="C5823">
        <v>1</v>
      </c>
      <c r="D5823" s="7">
        <v>2.3070916703263844</v>
      </c>
      <c r="E5823">
        <v>2</v>
      </c>
      <c r="F5823">
        <v>1</v>
      </c>
      <c r="G5823" s="9">
        <f>(Logistic_Reg!$C$5+Logistic_Reg!$C$6*CN_Mobiles!B5823+Logistic_Reg!$C$7*CN_Mobiles!C5823+Logistic_Reg!$C$8*CN_Mobiles!D5823+Logistic_Reg!$C$9*CN_Mobiles!E5823)/(1+EXP(Logistic_Reg!$C$5+Logistic_Reg!$C$6*CN_Mobiles!B5823+Logistic_Reg!$C$7*CN_Mobiles!C5823+Logistic_Reg!$C$8*CN_Mobiles!D5823+Logistic_Reg!$C$9*CN_Mobiles!E5823))</f>
        <v>0.27155411048128963</v>
      </c>
      <c r="H5823">
        <f t="shared" si="180"/>
        <v>1</v>
      </c>
      <c r="I5823" t="str">
        <f t="shared" si="181"/>
        <v>Yes</v>
      </c>
    </row>
    <row r="5824" spans="1:9" x14ac:dyDescent="0.3">
      <c r="A5824" t="s">
        <v>5825</v>
      </c>
      <c r="B5824">
        <v>30</v>
      </c>
      <c r="C5824">
        <v>1</v>
      </c>
      <c r="D5824" s="7">
        <v>-0.47909446157474755</v>
      </c>
      <c r="E5824">
        <v>3</v>
      </c>
      <c r="F5824">
        <v>1</v>
      </c>
      <c r="G5824" s="9">
        <f>(Logistic_Reg!$C$5+Logistic_Reg!$C$6*CN_Mobiles!B5824+Logistic_Reg!$C$7*CN_Mobiles!C5824+Logistic_Reg!$C$8*CN_Mobiles!D5824+Logistic_Reg!$C$9*CN_Mobiles!E5824)/(1+EXP(Logistic_Reg!$C$5+Logistic_Reg!$C$6*CN_Mobiles!B5824+Logistic_Reg!$C$7*CN_Mobiles!C5824+Logistic_Reg!$C$8*CN_Mobiles!D5824+Logistic_Reg!$C$9*CN_Mobiles!E5824))</f>
        <v>0.27077792260455852</v>
      </c>
      <c r="H5824">
        <f t="shared" si="180"/>
        <v>1</v>
      </c>
      <c r="I5824" t="str">
        <f t="shared" si="181"/>
        <v>Yes</v>
      </c>
    </row>
    <row r="5825" spans="1:9" x14ac:dyDescent="0.3">
      <c r="A5825" t="s">
        <v>5826</v>
      </c>
      <c r="B5825">
        <v>42</v>
      </c>
      <c r="C5825">
        <v>0</v>
      </c>
      <c r="D5825" s="7">
        <v>2.2215526964635095</v>
      </c>
      <c r="E5825">
        <v>3</v>
      </c>
      <c r="F5825">
        <v>1</v>
      </c>
      <c r="G5825" s="9">
        <f>(Logistic_Reg!$C$5+Logistic_Reg!$C$6*CN_Mobiles!B5825+Logistic_Reg!$C$7*CN_Mobiles!C5825+Logistic_Reg!$C$8*CN_Mobiles!D5825+Logistic_Reg!$C$9*CN_Mobiles!E5825)/(1+EXP(Logistic_Reg!$C$5+Logistic_Reg!$C$6*CN_Mobiles!B5825+Logistic_Reg!$C$7*CN_Mobiles!C5825+Logistic_Reg!$C$8*CN_Mobiles!D5825+Logistic_Reg!$C$9*CN_Mobiles!E5825))</f>
        <v>0.25380877885625536</v>
      </c>
      <c r="H5825">
        <f t="shared" si="180"/>
        <v>1</v>
      </c>
      <c r="I5825" t="str">
        <f t="shared" si="181"/>
        <v>Yes</v>
      </c>
    </row>
    <row r="5826" spans="1:9" x14ac:dyDescent="0.3">
      <c r="A5826" t="s">
        <v>5827</v>
      </c>
      <c r="B5826">
        <v>31</v>
      </c>
      <c r="C5826">
        <v>1</v>
      </c>
      <c r="D5826" s="7">
        <v>-0.90945433363542827</v>
      </c>
      <c r="E5826">
        <v>1</v>
      </c>
      <c r="F5826">
        <v>0</v>
      </c>
      <c r="G5826" s="9">
        <f>(Logistic_Reg!$C$5+Logistic_Reg!$C$6*CN_Mobiles!B5826+Logistic_Reg!$C$7*CN_Mobiles!C5826+Logistic_Reg!$C$8*CN_Mobiles!D5826+Logistic_Reg!$C$9*CN_Mobiles!E5826)/(1+EXP(Logistic_Reg!$C$5+Logistic_Reg!$C$6*CN_Mobiles!B5826+Logistic_Reg!$C$7*CN_Mobiles!C5826+Logistic_Reg!$C$8*CN_Mobiles!D5826+Logistic_Reg!$C$9*CN_Mobiles!E5826))</f>
        <v>-0.82262776615545652</v>
      </c>
      <c r="H5826">
        <f t="shared" si="180"/>
        <v>0</v>
      </c>
      <c r="I5826" t="str">
        <f t="shared" si="181"/>
        <v>Yes</v>
      </c>
    </row>
    <row r="5827" spans="1:9" x14ac:dyDescent="0.3">
      <c r="A5827" t="s">
        <v>5828</v>
      </c>
      <c r="B5827">
        <v>55</v>
      </c>
      <c r="C5827">
        <v>1</v>
      </c>
      <c r="D5827" s="7">
        <v>-1.35313160513408</v>
      </c>
      <c r="E5827">
        <v>3</v>
      </c>
      <c r="F5827">
        <v>0</v>
      </c>
      <c r="G5827" s="9">
        <f>(Logistic_Reg!$C$5+Logistic_Reg!$C$6*CN_Mobiles!B5827+Logistic_Reg!$C$7*CN_Mobiles!C5827+Logistic_Reg!$C$8*CN_Mobiles!D5827+Logistic_Reg!$C$9*CN_Mobiles!E5827)/(1+EXP(Logistic_Reg!$C$5+Logistic_Reg!$C$6*CN_Mobiles!B5827+Logistic_Reg!$C$7*CN_Mobiles!C5827+Logistic_Reg!$C$8*CN_Mobiles!D5827+Logistic_Reg!$C$9*CN_Mobiles!E5827))</f>
        <v>0.14948602730351307</v>
      </c>
      <c r="H5827">
        <f t="shared" ref="H5827:H5890" si="182">IF(G5827&gt;=0.15,1,0)</f>
        <v>0</v>
      </c>
      <c r="I5827" t="str">
        <f t="shared" ref="I5827:I5890" si="183">IF(H5827=F5827,"Yes","No")</f>
        <v>Yes</v>
      </c>
    </row>
    <row r="5828" spans="1:9" x14ac:dyDescent="0.3">
      <c r="A5828" t="s">
        <v>5829</v>
      </c>
      <c r="B5828">
        <v>40</v>
      </c>
      <c r="C5828">
        <v>1</v>
      </c>
      <c r="D5828" s="7">
        <v>-1.3109408045132693</v>
      </c>
      <c r="E5828">
        <v>3</v>
      </c>
      <c r="F5828">
        <v>1</v>
      </c>
      <c r="G5828" s="9">
        <f>(Logistic_Reg!$C$5+Logistic_Reg!$C$6*CN_Mobiles!B5828+Logistic_Reg!$C$7*CN_Mobiles!C5828+Logistic_Reg!$C$8*CN_Mobiles!D5828+Logistic_Reg!$C$9*CN_Mobiles!E5828)/(1+EXP(Logistic_Reg!$C$5+Logistic_Reg!$C$6*CN_Mobiles!B5828+Logistic_Reg!$C$7*CN_Mobiles!C5828+Logistic_Reg!$C$8*CN_Mobiles!D5828+Logistic_Reg!$C$9*CN_Mobiles!E5828))</f>
        <v>0.20211408622015603</v>
      </c>
      <c r="H5828">
        <f t="shared" si="182"/>
        <v>1</v>
      </c>
      <c r="I5828" t="str">
        <f t="shared" si="183"/>
        <v>Yes</v>
      </c>
    </row>
    <row r="5829" spans="1:9" x14ac:dyDescent="0.3">
      <c r="A5829" t="s">
        <v>5830</v>
      </c>
      <c r="B5829">
        <v>34</v>
      </c>
      <c r="C5829">
        <v>0</v>
      </c>
      <c r="D5829" s="7">
        <v>-0.92168859981436491</v>
      </c>
      <c r="E5829">
        <v>2</v>
      </c>
      <c r="F5829">
        <v>0</v>
      </c>
      <c r="G5829" s="9">
        <f>(Logistic_Reg!$C$5+Logistic_Reg!$C$6*CN_Mobiles!B5829+Logistic_Reg!$C$7*CN_Mobiles!C5829+Logistic_Reg!$C$8*CN_Mobiles!D5829+Logistic_Reg!$C$9*CN_Mobiles!E5829)/(1+EXP(Logistic_Reg!$C$5+Logistic_Reg!$C$6*CN_Mobiles!B5829+Logistic_Reg!$C$7*CN_Mobiles!C5829+Logistic_Reg!$C$8*CN_Mobiles!D5829+Logistic_Reg!$C$9*CN_Mobiles!E5829))</f>
        <v>-0.24684609994192486</v>
      </c>
      <c r="H5829">
        <f t="shared" si="182"/>
        <v>0</v>
      </c>
      <c r="I5829" t="str">
        <f t="shared" si="183"/>
        <v>Yes</v>
      </c>
    </row>
    <row r="5830" spans="1:9" x14ac:dyDescent="0.3">
      <c r="A5830" t="s">
        <v>5831</v>
      </c>
      <c r="B5830">
        <v>54</v>
      </c>
      <c r="C5830">
        <v>0</v>
      </c>
      <c r="D5830" s="7">
        <v>0.36368029619702047</v>
      </c>
      <c r="E5830">
        <v>1</v>
      </c>
      <c r="F5830">
        <v>1</v>
      </c>
      <c r="G5830" s="9">
        <f>(Logistic_Reg!$C$5+Logistic_Reg!$C$6*CN_Mobiles!B5830+Logistic_Reg!$C$7*CN_Mobiles!C5830+Logistic_Reg!$C$8*CN_Mobiles!D5830+Logistic_Reg!$C$9*CN_Mobiles!E5830)/(1+EXP(Logistic_Reg!$C$5+Logistic_Reg!$C$6*CN_Mobiles!B5830+Logistic_Reg!$C$7*CN_Mobiles!C5830+Logistic_Reg!$C$8*CN_Mobiles!D5830+Logistic_Reg!$C$9*CN_Mobiles!E5830))</f>
        <v>-0.77445114295903161</v>
      </c>
      <c r="H5830">
        <f t="shared" si="182"/>
        <v>0</v>
      </c>
      <c r="I5830" t="str">
        <f t="shared" si="183"/>
        <v>No</v>
      </c>
    </row>
    <row r="5831" spans="1:9" x14ac:dyDescent="0.3">
      <c r="A5831" t="s">
        <v>5832</v>
      </c>
      <c r="B5831">
        <v>31</v>
      </c>
      <c r="C5831">
        <v>0</v>
      </c>
      <c r="D5831" s="7">
        <v>-0.30992008723921682</v>
      </c>
      <c r="E5831">
        <v>2</v>
      </c>
      <c r="F5831">
        <v>1</v>
      </c>
      <c r="G5831" s="9">
        <f>(Logistic_Reg!$C$5+Logistic_Reg!$C$6*CN_Mobiles!B5831+Logistic_Reg!$C$7*CN_Mobiles!C5831+Logistic_Reg!$C$8*CN_Mobiles!D5831+Logistic_Reg!$C$9*CN_Mobiles!E5831)/(1+EXP(Logistic_Reg!$C$5+Logistic_Reg!$C$6*CN_Mobiles!B5831+Logistic_Reg!$C$7*CN_Mobiles!C5831+Logistic_Reg!$C$8*CN_Mobiles!D5831+Logistic_Reg!$C$9*CN_Mobiles!E5831))</f>
        <v>-5.922692206878586E-2</v>
      </c>
      <c r="H5831">
        <f t="shared" si="182"/>
        <v>0</v>
      </c>
      <c r="I5831" t="str">
        <f t="shared" si="183"/>
        <v>No</v>
      </c>
    </row>
    <row r="5832" spans="1:9" x14ac:dyDescent="0.3">
      <c r="A5832" t="s">
        <v>5833</v>
      </c>
      <c r="B5832">
        <v>27</v>
      </c>
      <c r="C5832">
        <v>0</v>
      </c>
      <c r="D5832" s="7">
        <v>-0.93812024531873406</v>
      </c>
      <c r="E5832">
        <v>3</v>
      </c>
      <c r="F5832">
        <v>1</v>
      </c>
      <c r="G5832" s="9">
        <f>(Logistic_Reg!$C$5+Logistic_Reg!$C$6*CN_Mobiles!B5832+Logistic_Reg!$C$7*CN_Mobiles!C5832+Logistic_Reg!$C$8*CN_Mobiles!D5832+Logistic_Reg!$C$9*CN_Mobiles!E5832)/(1+EXP(Logistic_Reg!$C$5+Logistic_Reg!$C$6*CN_Mobiles!B5832+Logistic_Reg!$C$7*CN_Mobiles!C5832+Logistic_Reg!$C$8*CN_Mobiles!D5832+Logistic_Reg!$C$9*CN_Mobiles!E5832))</f>
        <v>0.21799125593278165</v>
      </c>
      <c r="H5832">
        <f t="shared" si="182"/>
        <v>1</v>
      </c>
      <c r="I5832" t="str">
        <f t="shared" si="183"/>
        <v>Yes</v>
      </c>
    </row>
    <row r="5833" spans="1:9" x14ac:dyDescent="0.3">
      <c r="A5833" t="s">
        <v>5834</v>
      </c>
      <c r="B5833">
        <v>31</v>
      </c>
      <c r="C5833">
        <v>1</v>
      </c>
      <c r="D5833" s="7">
        <v>-1.2539592386504577</v>
      </c>
      <c r="E5833">
        <v>4</v>
      </c>
      <c r="F5833">
        <v>0</v>
      </c>
      <c r="G5833" s="9">
        <f>(Logistic_Reg!$C$5+Logistic_Reg!$C$6*CN_Mobiles!B5833+Logistic_Reg!$C$7*CN_Mobiles!C5833+Logistic_Reg!$C$8*CN_Mobiles!D5833+Logistic_Reg!$C$9*CN_Mobiles!E5833)/(1+EXP(Logistic_Reg!$C$5+Logistic_Reg!$C$6*CN_Mobiles!B5833+Logistic_Reg!$C$7*CN_Mobiles!C5833+Logistic_Reg!$C$8*CN_Mobiles!D5833+Logistic_Reg!$C$9*CN_Mobiles!E5833))</f>
        <v>0.26618568466935594</v>
      </c>
      <c r="H5833">
        <f t="shared" si="182"/>
        <v>1</v>
      </c>
      <c r="I5833" t="str">
        <f t="shared" si="183"/>
        <v>No</v>
      </c>
    </row>
    <row r="5834" spans="1:9" x14ac:dyDescent="0.3">
      <c r="A5834" t="s">
        <v>5835</v>
      </c>
      <c r="B5834">
        <v>61</v>
      </c>
      <c r="C5834">
        <v>0</v>
      </c>
      <c r="D5834" s="7">
        <v>0.98432136434397866</v>
      </c>
      <c r="E5834">
        <v>3</v>
      </c>
      <c r="F5834">
        <v>1</v>
      </c>
      <c r="G5834" s="9">
        <f>(Logistic_Reg!$C$5+Logistic_Reg!$C$6*CN_Mobiles!B5834+Logistic_Reg!$C$7*CN_Mobiles!C5834+Logistic_Reg!$C$8*CN_Mobiles!D5834+Logistic_Reg!$C$9*CN_Mobiles!E5834)/(1+EXP(Logistic_Reg!$C$5+Logistic_Reg!$C$6*CN_Mobiles!B5834+Logistic_Reg!$C$7*CN_Mobiles!C5834+Logistic_Reg!$C$8*CN_Mobiles!D5834+Logistic_Reg!$C$9*CN_Mobiles!E5834))</f>
        <v>0.27321910541527594</v>
      </c>
      <c r="H5834">
        <f t="shared" si="182"/>
        <v>1</v>
      </c>
      <c r="I5834" t="str">
        <f t="shared" si="183"/>
        <v>Yes</v>
      </c>
    </row>
    <row r="5835" spans="1:9" x14ac:dyDescent="0.3">
      <c r="A5835" t="s">
        <v>5836</v>
      </c>
      <c r="B5835">
        <v>43</v>
      </c>
      <c r="C5835">
        <v>0</v>
      </c>
      <c r="D5835" s="7">
        <v>-0.49953693621230816</v>
      </c>
      <c r="E5835">
        <v>4</v>
      </c>
      <c r="F5835">
        <v>1</v>
      </c>
      <c r="G5835" s="9">
        <f>(Logistic_Reg!$C$5+Logistic_Reg!$C$6*CN_Mobiles!B5835+Logistic_Reg!$C$7*CN_Mobiles!C5835+Logistic_Reg!$C$8*CN_Mobiles!D5835+Logistic_Reg!$C$9*CN_Mobiles!E5835)/(1+EXP(Logistic_Reg!$C$5+Logistic_Reg!$C$6*CN_Mobiles!B5835+Logistic_Reg!$C$7*CN_Mobiles!C5835+Logistic_Reg!$C$8*CN_Mobiles!D5835+Logistic_Reg!$C$9*CN_Mobiles!E5835))</f>
        <v>0.26898324033573845</v>
      </c>
      <c r="H5835">
        <f t="shared" si="182"/>
        <v>1</v>
      </c>
      <c r="I5835" t="str">
        <f t="shared" si="183"/>
        <v>Yes</v>
      </c>
    </row>
    <row r="5836" spans="1:9" x14ac:dyDescent="0.3">
      <c r="A5836" t="s">
        <v>5837</v>
      </c>
      <c r="B5836">
        <v>41</v>
      </c>
      <c r="C5836">
        <v>1</v>
      </c>
      <c r="D5836" s="7">
        <v>-1.1857275540514529</v>
      </c>
      <c r="E5836">
        <v>3</v>
      </c>
      <c r="F5836">
        <v>1</v>
      </c>
      <c r="G5836" s="9">
        <f>(Logistic_Reg!$C$5+Logistic_Reg!$C$6*CN_Mobiles!B5836+Logistic_Reg!$C$7*CN_Mobiles!C5836+Logistic_Reg!$C$8*CN_Mobiles!D5836+Logistic_Reg!$C$9*CN_Mobiles!E5836)/(1+EXP(Logistic_Reg!$C$5+Logistic_Reg!$C$6*CN_Mobiles!B5836+Logistic_Reg!$C$7*CN_Mobiles!C5836+Logistic_Reg!$C$8*CN_Mobiles!D5836+Logistic_Reg!$C$9*CN_Mobiles!E5836))</f>
        <v>0.21183196874243088</v>
      </c>
      <c r="H5836">
        <f t="shared" si="182"/>
        <v>1</v>
      </c>
      <c r="I5836" t="str">
        <f t="shared" si="183"/>
        <v>Yes</v>
      </c>
    </row>
    <row r="5837" spans="1:9" x14ac:dyDescent="0.3">
      <c r="A5837" t="s">
        <v>5838</v>
      </c>
      <c r="B5837">
        <v>39</v>
      </c>
      <c r="C5837">
        <v>1</v>
      </c>
      <c r="D5837" s="7">
        <v>2.0521042075597871</v>
      </c>
      <c r="E5837">
        <v>2</v>
      </c>
      <c r="F5837">
        <v>0</v>
      </c>
      <c r="G5837" s="9">
        <f>(Logistic_Reg!$C$5+Logistic_Reg!$C$6*CN_Mobiles!B5837+Logistic_Reg!$C$7*CN_Mobiles!C5837+Logistic_Reg!$C$8*CN_Mobiles!D5837+Logistic_Reg!$C$9*CN_Mobiles!E5837)/(1+EXP(Logistic_Reg!$C$5+Logistic_Reg!$C$6*CN_Mobiles!B5837+Logistic_Reg!$C$7*CN_Mobiles!C5837+Logistic_Reg!$C$8*CN_Mobiles!D5837+Logistic_Reg!$C$9*CN_Mobiles!E5837))</f>
        <v>0.27243582018221668</v>
      </c>
      <c r="H5837">
        <f t="shared" si="182"/>
        <v>1</v>
      </c>
      <c r="I5837" t="str">
        <f t="shared" si="183"/>
        <v>No</v>
      </c>
    </row>
    <row r="5838" spans="1:9" x14ac:dyDescent="0.3">
      <c r="A5838" t="s">
        <v>5839</v>
      </c>
      <c r="B5838">
        <v>42</v>
      </c>
      <c r="C5838">
        <v>1</v>
      </c>
      <c r="D5838" s="7">
        <v>0.32394700882298211</v>
      </c>
      <c r="E5838">
        <v>2</v>
      </c>
      <c r="F5838">
        <v>0</v>
      </c>
      <c r="G5838" s="9">
        <f>(Logistic_Reg!$C$5+Logistic_Reg!$C$6*CN_Mobiles!B5838+Logistic_Reg!$C$7*CN_Mobiles!C5838+Logistic_Reg!$C$8*CN_Mobiles!D5838+Logistic_Reg!$C$9*CN_Mobiles!E5838)/(1+EXP(Logistic_Reg!$C$5+Logistic_Reg!$C$6*CN_Mobiles!B5838+Logistic_Reg!$C$7*CN_Mobiles!C5838+Logistic_Reg!$C$8*CN_Mobiles!D5838+Logistic_Reg!$C$9*CN_Mobiles!E5838))</f>
        <v>0.11825705336963843</v>
      </c>
      <c r="H5838">
        <f t="shared" si="182"/>
        <v>0</v>
      </c>
      <c r="I5838" t="str">
        <f t="shared" si="183"/>
        <v>Yes</v>
      </c>
    </row>
    <row r="5839" spans="1:9" x14ac:dyDescent="0.3">
      <c r="A5839" t="s">
        <v>5840</v>
      </c>
      <c r="B5839">
        <v>49</v>
      </c>
      <c r="C5839">
        <v>1</v>
      </c>
      <c r="D5839" s="7">
        <v>1.2814920134378256</v>
      </c>
      <c r="E5839">
        <v>3</v>
      </c>
      <c r="F5839">
        <v>1</v>
      </c>
      <c r="G5839" s="9">
        <f>(Logistic_Reg!$C$5+Logistic_Reg!$C$6*CN_Mobiles!B5839+Logistic_Reg!$C$7*CN_Mobiles!C5839+Logistic_Reg!$C$8*CN_Mobiles!D5839+Logistic_Reg!$C$9*CN_Mobiles!E5839)/(1+EXP(Logistic_Reg!$C$5+Logistic_Reg!$C$6*CN_Mobiles!B5839+Logistic_Reg!$C$7*CN_Mobiles!C5839+Logistic_Reg!$C$8*CN_Mobiles!D5839+Logistic_Reg!$C$9*CN_Mobiles!E5839))</f>
        <v>0.27032296837507741</v>
      </c>
      <c r="H5839">
        <f t="shared" si="182"/>
        <v>1</v>
      </c>
      <c r="I5839" t="str">
        <f t="shared" si="183"/>
        <v>Yes</v>
      </c>
    </row>
    <row r="5840" spans="1:9" x14ac:dyDescent="0.3">
      <c r="A5840" t="s">
        <v>5841</v>
      </c>
      <c r="B5840">
        <v>25</v>
      </c>
      <c r="C5840">
        <v>1</v>
      </c>
      <c r="D5840" s="7">
        <v>-0.36306404914734697</v>
      </c>
      <c r="E5840">
        <v>2</v>
      </c>
      <c r="F5840">
        <v>0</v>
      </c>
      <c r="G5840" s="9">
        <f>(Logistic_Reg!$C$5+Logistic_Reg!$C$6*CN_Mobiles!B5840+Logistic_Reg!$C$7*CN_Mobiles!C5840+Logistic_Reg!$C$8*CN_Mobiles!D5840+Logistic_Reg!$C$9*CN_Mobiles!E5840)/(1+EXP(Logistic_Reg!$C$5+Logistic_Reg!$C$6*CN_Mobiles!B5840+Logistic_Reg!$C$7*CN_Mobiles!C5840+Logistic_Reg!$C$8*CN_Mobiles!D5840+Logistic_Reg!$C$9*CN_Mobiles!E5840))</f>
        <v>7.8002902055053697E-2</v>
      </c>
      <c r="H5840">
        <f t="shared" si="182"/>
        <v>0</v>
      </c>
      <c r="I5840" t="str">
        <f t="shared" si="183"/>
        <v>Yes</v>
      </c>
    </row>
    <row r="5841" spans="1:9" x14ac:dyDescent="0.3">
      <c r="A5841" t="s">
        <v>5842</v>
      </c>
      <c r="B5841">
        <v>51</v>
      </c>
      <c r="C5841">
        <v>0</v>
      </c>
      <c r="D5841" s="7">
        <v>-1.4424605936168808</v>
      </c>
      <c r="E5841">
        <v>2</v>
      </c>
      <c r="F5841">
        <v>0</v>
      </c>
      <c r="G5841" s="9">
        <f>(Logistic_Reg!$C$5+Logistic_Reg!$C$6*CN_Mobiles!B5841+Logistic_Reg!$C$7*CN_Mobiles!C5841+Logistic_Reg!$C$8*CN_Mobiles!D5841+Logistic_Reg!$C$9*CN_Mobiles!E5841)/(1+EXP(Logistic_Reg!$C$5+Logistic_Reg!$C$6*CN_Mobiles!B5841+Logistic_Reg!$C$7*CN_Mobiles!C5841+Logistic_Reg!$C$8*CN_Mobiles!D5841+Logistic_Reg!$C$9*CN_Mobiles!E5841))</f>
        <v>-0.5771285738357318</v>
      </c>
      <c r="H5841">
        <f t="shared" si="182"/>
        <v>0</v>
      </c>
      <c r="I5841" t="str">
        <f t="shared" si="183"/>
        <v>Yes</v>
      </c>
    </row>
    <row r="5842" spans="1:9" x14ac:dyDescent="0.3">
      <c r="A5842" t="s">
        <v>5843</v>
      </c>
      <c r="B5842">
        <v>60</v>
      </c>
      <c r="C5842">
        <v>1</v>
      </c>
      <c r="D5842" s="7">
        <v>-1.4705725654436328</v>
      </c>
      <c r="E5842">
        <v>2</v>
      </c>
      <c r="F5842">
        <v>0</v>
      </c>
      <c r="G5842" s="9">
        <f>(Logistic_Reg!$C$5+Logistic_Reg!$C$6*CN_Mobiles!B5842+Logistic_Reg!$C$7*CN_Mobiles!C5842+Logistic_Reg!$C$8*CN_Mobiles!D5842+Logistic_Reg!$C$9*CN_Mobiles!E5842)/(1+EXP(Logistic_Reg!$C$5+Logistic_Reg!$C$6*CN_Mobiles!B5842+Logistic_Reg!$C$7*CN_Mobiles!C5842+Logistic_Reg!$C$8*CN_Mobiles!D5842+Logistic_Reg!$C$9*CN_Mobiles!E5842))</f>
        <v>-0.47291363808852921</v>
      </c>
      <c r="H5842">
        <f t="shared" si="182"/>
        <v>0</v>
      </c>
      <c r="I5842" t="str">
        <f t="shared" si="183"/>
        <v>Yes</v>
      </c>
    </row>
    <row r="5843" spans="1:9" x14ac:dyDescent="0.3">
      <c r="A5843" t="s">
        <v>5844</v>
      </c>
      <c r="B5843">
        <v>33</v>
      </c>
      <c r="C5843">
        <v>0</v>
      </c>
      <c r="D5843" s="7">
        <v>-0.52370470397452684</v>
      </c>
      <c r="E5843">
        <v>2</v>
      </c>
      <c r="F5843">
        <v>0</v>
      </c>
      <c r="G5843" s="9">
        <f>(Logistic_Reg!$C$5+Logistic_Reg!$C$6*CN_Mobiles!B5843+Logistic_Reg!$C$7*CN_Mobiles!C5843+Logistic_Reg!$C$8*CN_Mobiles!D5843+Logistic_Reg!$C$9*CN_Mobiles!E5843)/(1+EXP(Logistic_Reg!$C$5+Logistic_Reg!$C$6*CN_Mobiles!B5843+Logistic_Reg!$C$7*CN_Mobiles!C5843+Logistic_Reg!$C$8*CN_Mobiles!D5843+Logistic_Reg!$C$9*CN_Mobiles!E5843))</f>
        <v>-0.12649853761641169</v>
      </c>
      <c r="H5843">
        <f t="shared" si="182"/>
        <v>0</v>
      </c>
      <c r="I5843" t="str">
        <f t="shared" si="183"/>
        <v>Yes</v>
      </c>
    </row>
    <row r="5844" spans="1:9" x14ac:dyDescent="0.3">
      <c r="A5844" t="s">
        <v>5845</v>
      </c>
      <c r="B5844">
        <v>44</v>
      </c>
      <c r="C5844">
        <v>1</v>
      </c>
      <c r="D5844" s="7">
        <v>2.584741591470802E-2</v>
      </c>
      <c r="E5844">
        <v>2</v>
      </c>
      <c r="F5844">
        <v>1</v>
      </c>
      <c r="G5844" s="9">
        <f>(Logistic_Reg!$C$5+Logistic_Reg!$C$6*CN_Mobiles!B5844+Logistic_Reg!$C$7*CN_Mobiles!C5844+Logistic_Reg!$C$8*CN_Mobiles!D5844+Logistic_Reg!$C$9*CN_Mobiles!E5844)/(1+EXP(Logistic_Reg!$C$5+Logistic_Reg!$C$6*CN_Mobiles!B5844+Logistic_Reg!$C$7*CN_Mobiles!C5844+Logistic_Reg!$C$8*CN_Mobiles!D5844+Logistic_Reg!$C$9*CN_Mobiles!E5844))</f>
        <v>5.7380992773772503E-2</v>
      </c>
      <c r="H5844">
        <f t="shared" si="182"/>
        <v>0</v>
      </c>
      <c r="I5844" t="str">
        <f t="shared" si="183"/>
        <v>No</v>
      </c>
    </row>
    <row r="5845" spans="1:9" x14ac:dyDescent="0.3">
      <c r="A5845" t="s">
        <v>5846</v>
      </c>
      <c r="B5845">
        <v>28</v>
      </c>
      <c r="C5845">
        <v>1</v>
      </c>
      <c r="D5845" s="7">
        <v>-1.1445703937815308</v>
      </c>
      <c r="E5845">
        <v>1</v>
      </c>
      <c r="F5845">
        <v>0</v>
      </c>
      <c r="G5845" s="9">
        <f>(Logistic_Reg!$C$5+Logistic_Reg!$C$6*CN_Mobiles!B5845+Logistic_Reg!$C$7*CN_Mobiles!C5845+Logistic_Reg!$C$8*CN_Mobiles!D5845+Logistic_Reg!$C$9*CN_Mobiles!E5845)/(1+EXP(Logistic_Reg!$C$5+Logistic_Reg!$C$6*CN_Mobiles!B5845+Logistic_Reg!$C$7*CN_Mobiles!C5845+Logistic_Reg!$C$8*CN_Mobiles!D5845+Logistic_Reg!$C$9*CN_Mobiles!E5845))</f>
        <v>-0.88764851636060438</v>
      </c>
      <c r="H5845">
        <f t="shared" si="182"/>
        <v>0</v>
      </c>
      <c r="I5845" t="str">
        <f t="shared" si="183"/>
        <v>Yes</v>
      </c>
    </row>
    <row r="5846" spans="1:9" x14ac:dyDescent="0.3">
      <c r="A5846" t="s">
        <v>5847</v>
      </c>
      <c r="B5846">
        <v>37</v>
      </c>
      <c r="C5846">
        <v>1</v>
      </c>
      <c r="D5846" s="7">
        <v>0.65338132330764898</v>
      </c>
      <c r="E5846">
        <v>3</v>
      </c>
      <c r="F5846">
        <v>1</v>
      </c>
      <c r="G5846" s="9">
        <f>(Logistic_Reg!$C$5+Logistic_Reg!$C$6*CN_Mobiles!B5846+Logistic_Reg!$C$7*CN_Mobiles!C5846+Logistic_Reg!$C$8*CN_Mobiles!D5846+Logistic_Reg!$C$9*CN_Mobiles!E5846)/(1+EXP(Logistic_Reg!$C$5+Logistic_Reg!$C$6*CN_Mobiles!B5846+Logistic_Reg!$C$7*CN_Mobiles!C5846+Logistic_Reg!$C$8*CN_Mobiles!D5846+Logistic_Reg!$C$9*CN_Mobiles!E5846))</f>
        <v>0.27593797835283346</v>
      </c>
      <c r="H5846">
        <f t="shared" si="182"/>
        <v>1</v>
      </c>
      <c r="I5846" t="str">
        <f t="shared" si="183"/>
        <v>Yes</v>
      </c>
    </row>
    <row r="5847" spans="1:9" x14ac:dyDescent="0.3">
      <c r="A5847" t="s">
        <v>5848</v>
      </c>
      <c r="B5847">
        <v>39</v>
      </c>
      <c r="C5847">
        <v>1</v>
      </c>
      <c r="D5847" s="7">
        <v>-1.3135905786724538</v>
      </c>
      <c r="E5847">
        <v>3</v>
      </c>
      <c r="F5847">
        <v>1</v>
      </c>
      <c r="G5847" s="9">
        <f>(Logistic_Reg!$C$5+Logistic_Reg!$C$6*CN_Mobiles!B5847+Logistic_Reg!$C$7*CN_Mobiles!C5847+Logistic_Reg!$C$8*CN_Mobiles!D5847+Logistic_Reg!$C$9*CN_Mobiles!E5847)/(1+EXP(Logistic_Reg!$C$5+Logistic_Reg!$C$6*CN_Mobiles!B5847+Logistic_Reg!$C$7*CN_Mobiles!C5847+Logistic_Reg!$C$8*CN_Mobiles!D5847+Logistic_Reg!$C$9*CN_Mobiles!E5847))</f>
        <v>0.20451459293113944</v>
      </c>
      <c r="H5847">
        <f t="shared" si="182"/>
        <v>1</v>
      </c>
      <c r="I5847" t="str">
        <f t="shared" si="183"/>
        <v>Yes</v>
      </c>
    </row>
    <row r="5848" spans="1:9" x14ac:dyDescent="0.3">
      <c r="A5848" t="s">
        <v>5849</v>
      </c>
      <c r="B5848">
        <v>28</v>
      </c>
      <c r="C5848">
        <v>0</v>
      </c>
      <c r="D5848" s="7">
        <v>1.3396142369286171E-2</v>
      </c>
      <c r="E5848">
        <v>2</v>
      </c>
      <c r="F5848">
        <v>0</v>
      </c>
      <c r="G5848" s="9">
        <f>(Logistic_Reg!$C$5+Logistic_Reg!$C$6*CN_Mobiles!B5848+Logistic_Reg!$C$7*CN_Mobiles!C5848+Logistic_Reg!$C$8*CN_Mobiles!D5848+Logistic_Reg!$C$9*CN_Mobiles!E5848)/(1+EXP(Logistic_Reg!$C$5+Logistic_Reg!$C$6*CN_Mobiles!B5848+Logistic_Reg!$C$7*CN_Mobiles!C5848+Logistic_Reg!$C$8*CN_Mobiles!D5848+Logistic_Reg!$C$9*CN_Mobiles!E5848))</f>
        <v>2.9868524142898256E-2</v>
      </c>
      <c r="H5848">
        <f t="shared" si="182"/>
        <v>0</v>
      </c>
      <c r="I5848" t="str">
        <f t="shared" si="183"/>
        <v>Yes</v>
      </c>
    </row>
    <row r="5849" spans="1:9" x14ac:dyDescent="0.3">
      <c r="A5849" t="s">
        <v>5850</v>
      </c>
      <c r="B5849">
        <v>57</v>
      </c>
      <c r="C5849">
        <v>1</v>
      </c>
      <c r="D5849" s="7">
        <v>0.63228021227707276</v>
      </c>
      <c r="E5849">
        <v>4</v>
      </c>
      <c r="F5849">
        <v>1</v>
      </c>
      <c r="G5849" s="9">
        <f>(Logistic_Reg!$C$5+Logistic_Reg!$C$6*CN_Mobiles!B5849+Logistic_Reg!$C$7*CN_Mobiles!C5849+Logistic_Reg!$C$8*CN_Mobiles!D5849+Logistic_Reg!$C$9*CN_Mobiles!E5849)/(1+EXP(Logistic_Reg!$C$5+Logistic_Reg!$C$6*CN_Mobiles!B5849+Logistic_Reg!$C$7*CN_Mobiles!C5849+Logistic_Reg!$C$8*CN_Mobiles!D5849+Logistic_Reg!$C$9*CN_Mobiles!E5849))</f>
        <v>0.22305208388554557</v>
      </c>
      <c r="H5849">
        <f t="shared" si="182"/>
        <v>1</v>
      </c>
      <c r="I5849" t="str">
        <f t="shared" si="183"/>
        <v>Yes</v>
      </c>
    </row>
    <row r="5850" spans="1:9" x14ac:dyDescent="0.3">
      <c r="A5850" t="s">
        <v>5851</v>
      </c>
      <c r="B5850">
        <v>51</v>
      </c>
      <c r="C5850">
        <v>0</v>
      </c>
      <c r="D5850" s="7">
        <v>-0.10995922046367622</v>
      </c>
      <c r="E5850">
        <v>2</v>
      </c>
      <c r="F5850">
        <v>1</v>
      </c>
      <c r="G5850" s="9">
        <f>(Logistic_Reg!$C$5+Logistic_Reg!$C$6*CN_Mobiles!B5850+Logistic_Reg!$C$7*CN_Mobiles!C5850+Logistic_Reg!$C$8*CN_Mobiles!D5850+Logistic_Reg!$C$9*CN_Mobiles!E5850)/(1+EXP(Logistic_Reg!$C$5+Logistic_Reg!$C$6*CN_Mobiles!B5850+Logistic_Reg!$C$7*CN_Mobiles!C5850+Logistic_Reg!$C$8*CN_Mobiles!D5850+Logistic_Reg!$C$9*CN_Mobiles!E5850))</f>
        <v>-0.14270186658560047</v>
      </c>
      <c r="H5850">
        <f t="shared" si="182"/>
        <v>0</v>
      </c>
      <c r="I5850" t="str">
        <f t="shared" si="183"/>
        <v>No</v>
      </c>
    </row>
    <row r="5851" spans="1:9" x14ac:dyDescent="0.3">
      <c r="A5851" t="s">
        <v>5852</v>
      </c>
      <c r="B5851">
        <v>63</v>
      </c>
      <c r="C5851">
        <v>0</v>
      </c>
      <c r="D5851" s="7">
        <v>0.30008571637658882</v>
      </c>
      <c r="E5851">
        <v>2</v>
      </c>
      <c r="F5851">
        <v>0</v>
      </c>
      <c r="G5851" s="9">
        <f>(Logistic_Reg!$C$5+Logistic_Reg!$C$6*CN_Mobiles!B5851+Logistic_Reg!$C$7*CN_Mobiles!C5851+Logistic_Reg!$C$8*CN_Mobiles!D5851+Logistic_Reg!$C$9*CN_Mobiles!E5851)/(1+EXP(Logistic_Reg!$C$5+Logistic_Reg!$C$6*CN_Mobiles!B5851+Logistic_Reg!$C$7*CN_Mobiles!C5851+Logistic_Reg!$C$8*CN_Mobiles!D5851+Logistic_Reg!$C$9*CN_Mobiles!E5851))</f>
        <v>-0.11775775797228114</v>
      </c>
      <c r="H5851">
        <f t="shared" si="182"/>
        <v>0</v>
      </c>
      <c r="I5851" t="str">
        <f t="shared" si="183"/>
        <v>Yes</v>
      </c>
    </row>
    <row r="5852" spans="1:9" x14ac:dyDescent="0.3">
      <c r="A5852" t="s">
        <v>5853</v>
      </c>
      <c r="B5852">
        <v>58</v>
      </c>
      <c r="C5852">
        <v>1</v>
      </c>
      <c r="D5852" s="7">
        <v>2.0715415954473118</v>
      </c>
      <c r="E5852">
        <v>4</v>
      </c>
      <c r="F5852">
        <v>1</v>
      </c>
      <c r="G5852" s="9">
        <f>(Logistic_Reg!$C$5+Logistic_Reg!$C$6*CN_Mobiles!B5852+Logistic_Reg!$C$7*CN_Mobiles!C5852+Logistic_Reg!$C$8*CN_Mobiles!D5852+Logistic_Reg!$C$9*CN_Mobiles!E5852)/(1+EXP(Logistic_Reg!$C$5+Logistic_Reg!$C$6*CN_Mobiles!B5852+Logistic_Reg!$C$7*CN_Mobiles!C5852+Logistic_Reg!$C$8*CN_Mobiles!D5852+Logistic_Reg!$C$9*CN_Mobiles!E5852))</f>
        <v>0.16302332112482107</v>
      </c>
      <c r="H5852">
        <f t="shared" si="182"/>
        <v>1</v>
      </c>
      <c r="I5852" t="str">
        <f t="shared" si="183"/>
        <v>Yes</v>
      </c>
    </row>
    <row r="5853" spans="1:9" x14ac:dyDescent="0.3">
      <c r="A5853" t="s">
        <v>5854</v>
      </c>
      <c r="B5853">
        <v>27</v>
      </c>
      <c r="C5853">
        <v>0</v>
      </c>
      <c r="D5853" s="7">
        <v>0.36181669784799614</v>
      </c>
      <c r="E5853">
        <v>3</v>
      </c>
      <c r="F5853">
        <v>0</v>
      </c>
      <c r="G5853" s="9">
        <f>(Logistic_Reg!$C$5+Logistic_Reg!$C$6*CN_Mobiles!B5853+Logistic_Reg!$C$7*CN_Mobiles!C5853+Logistic_Reg!$C$8*CN_Mobiles!D5853+Logistic_Reg!$C$9*CN_Mobiles!E5853)/(1+EXP(Logistic_Reg!$C$5+Logistic_Reg!$C$6*CN_Mobiles!B5853+Logistic_Reg!$C$7*CN_Mobiles!C5853+Logistic_Reg!$C$8*CN_Mobiles!D5853+Logistic_Reg!$C$9*CN_Mobiles!E5853))</f>
        <v>0.27751436060431645</v>
      </c>
      <c r="H5853">
        <f t="shared" si="182"/>
        <v>1</v>
      </c>
      <c r="I5853" t="str">
        <f t="shared" si="183"/>
        <v>No</v>
      </c>
    </row>
    <row r="5854" spans="1:9" x14ac:dyDescent="0.3">
      <c r="A5854" t="s">
        <v>5855</v>
      </c>
      <c r="B5854">
        <v>54</v>
      </c>
      <c r="C5854">
        <v>1</v>
      </c>
      <c r="D5854" s="7">
        <v>2.0983362944880324</v>
      </c>
      <c r="E5854">
        <v>2</v>
      </c>
      <c r="F5854">
        <v>1</v>
      </c>
      <c r="G5854" s="9">
        <f>(Logistic_Reg!$C$5+Logistic_Reg!$C$6*CN_Mobiles!B5854+Logistic_Reg!$C$7*CN_Mobiles!C5854+Logistic_Reg!$C$8*CN_Mobiles!D5854+Logistic_Reg!$C$9*CN_Mobiles!E5854)/(1+EXP(Logistic_Reg!$C$5+Logistic_Reg!$C$6*CN_Mobiles!B5854+Logistic_Reg!$C$7*CN_Mobiles!C5854+Logistic_Reg!$C$8*CN_Mobiles!D5854+Logistic_Reg!$C$9*CN_Mobiles!E5854))</f>
        <v>0.26051856201551271</v>
      </c>
      <c r="H5854">
        <f t="shared" si="182"/>
        <v>1</v>
      </c>
      <c r="I5854" t="str">
        <f t="shared" si="183"/>
        <v>Yes</v>
      </c>
    </row>
    <row r="5855" spans="1:9" x14ac:dyDescent="0.3">
      <c r="A5855" t="s">
        <v>5856</v>
      </c>
      <c r="B5855">
        <v>59</v>
      </c>
      <c r="C5855">
        <v>1</v>
      </c>
      <c r="D5855" s="7">
        <v>0.84807119536567321</v>
      </c>
      <c r="E5855">
        <v>2</v>
      </c>
      <c r="F5855">
        <v>0</v>
      </c>
      <c r="G5855" s="9">
        <f>(Logistic_Reg!$C$5+Logistic_Reg!$C$6*CN_Mobiles!B5855+Logistic_Reg!$C$7*CN_Mobiles!C5855+Logistic_Reg!$C$8*CN_Mobiles!D5855+Logistic_Reg!$C$9*CN_Mobiles!E5855)/(1+EXP(Logistic_Reg!$C$5+Logistic_Reg!$C$6*CN_Mobiles!B5855+Logistic_Reg!$C$7*CN_Mobiles!C5855+Logistic_Reg!$C$8*CN_Mobiles!D5855+Logistic_Reg!$C$9*CN_Mobiles!E5855))</f>
        <v>0.1299946628579649</v>
      </c>
      <c r="H5855">
        <f t="shared" si="182"/>
        <v>0</v>
      </c>
      <c r="I5855" t="str">
        <f t="shared" si="183"/>
        <v>Yes</v>
      </c>
    </row>
    <row r="5856" spans="1:9" x14ac:dyDescent="0.3">
      <c r="A5856" t="s">
        <v>5857</v>
      </c>
      <c r="B5856">
        <v>52</v>
      </c>
      <c r="C5856">
        <v>1</v>
      </c>
      <c r="D5856" s="7">
        <v>2.0873888439208836</v>
      </c>
      <c r="E5856">
        <v>2</v>
      </c>
      <c r="F5856">
        <v>1</v>
      </c>
      <c r="G5856" s="9">
        <f>(Logistic_Reg!$C$5+Logistic_Reg!$C$6*CN_Mobiles!B5856+Logistic_Reg!$C$7*CN_Mobiles!C5856+Logistic_Reg!$C$8*CN_Mobiles!D5856+Logistic_Reg!$C$9*CN_Mobiles!E5856)/(1+EXP(Logistic_Reg!$C$5+Logistic_Reg!$C$6*CN_Mobiles!B5856+Logistic_Reg!$C$7*CN_Mobiles!C5856+Logistic_Reg!$C$8*CN_Mobiles!D5856+Logistic_Reg!$C$9*CN_Mobiles!E5856))</f>
        <v>0.26232092494871134</v>
      </c>
      <c r="H5856">
        <f t="shared" si="182"/>
        <v>1</v>
      </c>
      <c r="I5856" t="str">
        <f t="shared" si="183"/>
        <v>Yes</v>
      </c>
    </row>
    <row r="5857" spans="1:9" x14ac:dyDescent="0.3">
      <c r="A5857" t="s">
        <v>5858</v>
      </c>
      <c r="B5857">
        <v>33</v>
      </c>
      <c r="C5857">
        <v>0</v>
      </c>
      <c r="D5857" s="7">
        <v>-0.27521984790891724</v>
      </c>
      <c r="E5857">
        <v>3</v>
      </c>
      <c r="F5857">
        <v>1</v>
      </c>
      <c r="G5857" s="9">
        <f>(Logistic_Reg!$C$5+Logistic_Reg!$C$6*CN_Mobiles!B5857+Logistic_Reg!$C$7*CN_Mobiles!C5857+Logistic_Reg!$C$8*CN_Mobiles!D5857+Logistic_Reg!$C$9*CN_Mobiles!E5857)/(1+EXP(Logistic_Reg!$C$5+Logistic_Reg!$C$6*CN_Mobiles!B5857+Logistic_Reg!$C$7*CN_Mobiles!C5857+Logistic_Reg!$C$8*CN_Mobiles!D5857+Logistic_Reg!$C$9*CN_Mobiles!E5857))</f>
        <v>0.25371937509494707</v>
      </c>
      <c r="H5857">
        <f t="shared" si="182"/>
        <v>1</v>
      </c>
      <c r="I5857" t="str">
        <f t="shared" si="183"/>
        <v>Yes</v>
      </c>
    </row>
    <row r="5858" spans="1:9" x14ac:dyDescent="0.3">
      <c r="A5858" t="s">
        <v>5859</v>
      </c>
      <c r="B5858">
        <v>28</v>
      </c>
      <c r="C5858">
        <v>1</v>
      </c>
      <c r="D5858" s="7">
        <v>-1.1689209045892104</v>
      </c>
      <c r="E5858">
        <v>4</v>
      </c>
      <c r="F5858">
        <v>1</v>
      </c>
      <c r="G5858" s="9">
        <f>(Logistic_Reg!$C$5+Logistic_Reg!$C$6*CN_Mobiles!B5858+Logistic_Reg!$C$7*CN_Mobiles!C5858+Logistic_Reg!$C$8*CN_Mobiles!D5858+Logistic_Reg!$C$9*CN_Mobiles!E5858)/(1+EXP(Logistic_Reg!$C$5+Logistic_Reg!$C$6*CN_Mobiles!B5858+Logistic_Reg!$C$7*CN_Mobiles!C5858+Logistic_Reg!$C$8*CN_Mobiles!D5858+Logistic_Reg!$C$9*CN_Mobiles!E5858))</f>
        <v>0.26155868361937701</v>
      </c>
      <c r="H5858">
        <f t="shared" si="182"/>
        <v>1</v>
      </c>
      <c r="I5858" t="str">
        <f t="shared" si="183"/>
        <v>Yes</v>
      </c>
    </row>
    <row r="5859" spans="1:9" x14ac:dyDescent="0.3">
      <c r="A5859" t="s">
        <v>5860</v>
      </c>
      <c r="B5859">
        <v>61</v>
      </c>
      <c r="C5859">
        <v>0</v>
      </c>
      <c r="D5859" s="7">
        <v>-0.51605995323940768</v>
      </c>
      <c r="E5859">
        <v>2</v>
      </c>
      <c r="F5859">
        <v>1</v>
      </c>
      <c r="G5859" s="9">
        <f>(Logistic_Reg!$C$5+Logistic_Reg!$C$6*CN_Mobiles!B5859+Logistic_Reg!$C$7*CN_Mobiles!C5859+Logistic_Reg!$C$8*CN_Mobiles!D5859+Logistic_Reg!$C$9*CN_Mobiles!E5859)/(1+EXP(Logistic_Reg!$C$5+Logistic_Reg!$C$6*CN_Mobiles!B5859+Logistic_Reg!$C$7*CN_Mobiles!C5859+Logistic_Reg!$C$8*CN_Mobiles!D5859+Logistic_Reg!$C$9*CN_Mobiles!E5859))</f>
        <v>-0.34322503588008929</v>
      </c>
      <c r="H5859">
        <f t="shared" si="182"/>
        <v>0</v>
      </c>
      <c r="I5859" t="str">
        <f t="shared" si="183"/>
        <v>No</v>
      </c>
    </row>
    <row r="5860" spans="1:9" x14ac:dyDescent="0.3">
      <c r="A5860" t="s">
        <v>5861</v>
      </c>
      <c r="B5860">
        <v>35</v>
      </c>
      <c r="C5860">
        <v>0</v>
      </c>
      <c r="D5860" s="7">
        <v>-0.76643315410811441</v>
      </c>
      <c r="E5860">
        <v>3</v>
      </c>
      <c r="F5860">
        <v>0</v>
      </c>
      <c r="G5860" s="9">
        <f>(Logistic_Reg!$C$5+Logistic_Reg!$C$6*CN_Mobiles!B5860+Logistic_Reg!$C$7*CN_Mobiles!C5860+Logistic_Reg!$C$8*CN_Mobiles!D5860+Logistic_Reg!$C$9*CN_Mobiles!E5860)/(1+EXP(Logistic_Reg!$C$5+Logistic_Reg!$C$6*CN_Mobiles!B5860+Logistic_Reg!$C$7*CN_Mobiles!C5860+Logistic_Reg!$C$8*CN_Mobiles!D5860+Logistic_Reg!$C$9*CN_Mobiles!E5860))</f>
        <v>0.21444118488730457</v>
      </c>
      <c r="H5860">
        <f t="shared" si="182"/>
        <v>1</v>
      </c>
      <c r="I5860" t="str">
        <f t="shared" si="183"/>
        <v>No</v>
      </c>
    </row>
    <row r="5861" spans="1:9" x14ac:dyDescent="0.3">
      <c r="A5861" t="s">
        <v>5862</v>
      </c>
      <c r="B5861">
        <v>49</v>
      </c>
      <c r="C5861">
        <v>0</v>
      </c>
      <c r="D5861" s="7">
        <v>2.4461134421608484</v>
      </c>
      <c r="E5861">
        <v>4</v>
      </c>
      <c r="F5861">
        <v>1</v>
      </c>
      <c r="G5861" s="9">
        <f>(Logistic_Reg!$C$5+Logistic_Reg!$C$6*CN_Mobiles!B5861+Logistic_Reg!$C$7*CN_Mobiles!C5861+Logistic_Reg!$C$8*CN_Mobiles!D5861+Logistic_Reg!$C$9*CN_Mobiles!E5861)/(1+EXP(Logistic_Reg!$C$5+Logistic_Reg!$C$6*CN_Mobiles!B5861+Logistic_Reg!$C$7*CN_Mobiles!C5861+Logistic_Reg!$C$8*CN_Mobiles!D5861+Logistic_Reg!$C$9*CN_Mobiles!E5861))</f>
        <v>0.16048532497789139</v>
      </c>
      <c r="H5861">
        <f t="shared" si="182"/>
        <v>1</v>
      </c>
      <c r="I5861" t="str">
        <f t="shared" si="183"/>
        <v>Yes</v>
      </c>
    </row>
    <row r="5862" spans="1:9" x14ac:dyDescent="0.3">
      <c r="A5862" t="s">
        <v>5863</v>
      </c>
      <c r="B5862">
        <v>39</v>
      </c>
      <c r="C5862">
        <v>1</v>
      </c>
      <c r="D5862" s="7">
        <v>0.67392278376150039</v>
      </c>
      <c r="E5862">
        <v>3</v>
      </c>
      <c r="F5862">
        <v>1</v>
      </c>
      <c r="G5862" s="9">
        <f>(Logistic_Reg!$C$5+Logistic_Reg!$C$6*CN_Mobiles!B5862+Logistic_Reg!$C$7*CN_Mobiles!C5862+Logistic_Reg!$C$8*CN_Mobiles!D5862+Logistic_Reg!$C$9*CN_Mobiles!E5862)/(1+EXP(Logistic_Reg!$C$5+Logistic_Reg!$C$6*CN_Mobiles!B5862+Logistic_Reg!$C$7*CN_Mobiles!C5862+Logistic_Reg!$C$8*CN_Mobiles!D5862+Logistic_Reg!$C$9*CN_Mobiles!E5862))</f>
        <v>0.27634935983460124</v>
      </c>
      <c r="H5862">
        <f t="shared" si="182"/>
        <v>1</v>
      </c>
      <c r="I5862" t="str">
        <f t="shared" si="183"/>
        <v>Yes</v>
      </c>
    </row>
    <row r="5863" spans="1:9" x14ac:dyDescent="0.3">
      <c r="A5863" t="s">
        <v>5864</v>
      </c>
      <c r="B5863">
        <v>42</v>
      </c>
      <c r="C5863">
        <v>1</v>
      </c>
      <c r="D5863" s="7">
        <v>0.5308863756470652</v>
      </c>
      <c r="E5863">
        <v>2</v>
      </c>
      <c r="F5863">
        <v>0</v>
      </c>
      <c r="G5863" s="9">
        <f>(Logistic_Reg!$C$5+Logistic_Reg!$C$6*CN_Mobiles!B5863+Logistic_Reg!$C$7*CN_Mobiles!C5863+Logistic_Reg!$C$8*CN_Mobiles!D5863+Logistic_Reg!$C$9*CN_Mobiles!E5863)/(1+EXP(Logistic_Reg!$C$5+Logistic_Reg!$C$6*CN_Mobiles!B5863+Logistic_Reg!$C$7*CN_Mobiles!C5863+Logistic_Reg!$C$8*CN_Mobiles!D5863+Logistic_Reg!$C$9*CN_Mobiles!E5863))</f>
        <v>0.14895973120452405</v>
      </c>
      <c r="H5863">
        <f t="shared" si="182"/>
        <v>0</v>
      </c>
      <c r="I5863" t="str">
        <f t="shared" si="183"/>
        <v>Yes</v>
      </c>
    </row>
    <row r="5864" spans="1:9" x14ac:dyDescent="0.3">
      <c r="A5864" t="s">
        <v>5865</v>
      </c>
      <c r="B5864">
        <v>29</v>
      </c>
      <c r="C5864">
        <v>1</v>
      </c>
      <c r="D5864" s="7">
        <v>-1.2953334062868649</v>
      </c>
      <c r="E5864">
        <v>2</v>
      </c>
      <c r="F5864">
        <v>0</v>
      </c>
      <c r="G5864" s="9">
        <f>(Logistic_Reg!$C$5+Logistic_Reg!$C$6*CN_Mobiles!B5864+Logistic_Reg!$C$7*CN_Mobiles!C5864+Logistic_Reg!$C$8*CN_Mobiles!D5864+Logistic_Reg!$C$9*CN_Mobiles!E5864)/(1+EXP(Logistic_Reg!$C$5+Logistic_Reg!$C$6*CN_Mobiles!B5864+Logistic_Reg!$C$7*CN_Mobiles!C5864+Logistic_Reg!$C$8*CN_Mobiles!D5864+Logistic_Reg!$C$9*CN_Mobiles!E5864))</f>
        <v>-0.15801839830169095</v>
      </c>
      <c r="H5864">
        <f t="shared" si="182"/>
        <v>0</v>
      </c>
      <c r="I5864" t="str">
        <f t="shared" si="183"/>
        <v>Yes</v>
      </c>
    </row>
    <row r="5865" spans="1:9" x14ac:dyDescent="0.3">
      <c r="A5865" t="s">
        <v>5866</v>
      </c>
      <c r="B5865">
        <v>43</v>
      </c>
      <c r="C5865">
        <v>0</v>
      </c>
      <c r="D5865" s="7">
        <v>2.1550646850899446</v>
      </c>
      <c r="E5865">
        <v>3</v>
      </c>
      <c r="F5865">
        <v>1</v>
      </c>
      <c r="G5865" s="9">
        <f>(Logistic_Reg!$C$5+Logistic_Reg!$C$6*CN_Mobiles!B5865+Logistic_Reg!$C$7*CN_Mobiles!C5865+Logistic_Reg!$C$8*CN_Mobiles!D5865+Logistic_Reg!$C$9*CN_Mobiles!E5865)/(1+EXP(Logistic_Reg!$C$5+Logistic_Reg!$C$6*CN_Mobiles!B5865+Logistic_Reg!$C$7*CN_Mobiles!C5865+Logistic_Reg!$C$8*CN_Mobiles!D5865+Logistic_Reg!$C$9*CN_Mobiles!E5865))</f>
        <v>0.25690472152688687</v>
      </c>
      <c r="H5865">
        <f t="shared" si="182"/>
        <v>1</v>
      </c>
      <c r="I5865" t="str">
        <f t="shared" si="183"/>
        <v>Yes</v>
      </c>
    </row>
    <row r="5866" spans="1:9" x14ac:dyDescent="0.3">
      <c r="A5866" t="s">
        <v>5867</v>
      </c>
      <c r="B5866">
        <v>27</v>
      </c>
      <c r="C5866">
        <v>0</v>
      </c>
      <c r="D5866" s="7">
        <v>0.52563251309006098</v>
      </c>
      <c r="E5866">
        <v>3</v>
      </c>
      <c r="F5866">
        <v>0</v>
      </c>
      <c r="G5866" s="9">
        <f>(Logistic_Reg!$C$5+Logistic_Reg!$C$6*CN_Mobiles!B5866+Logistic_Reg!$C$7*CN_Mobiles!C5866+Logistic_Reg!$C$8*CN_Mobiles!D5866+Logistic_Reg!$C$9*CN_Mobiles!E5866)/(1+EXP(Logistic_Reg!$C$5+Logistic_Reg!$C$6*CN_Mobiles!B5866+Logistic_Reg!$C$7*CN_Mobiles!C5866+Logistic_Reg!$C$8*CN_Mobiles!D5866+Logistic_Reg!$C$9*CN_Mobiles!E5866))</f>
        <v>0.27841712369227839</v>
      </c>
      <c r="H5866">
        <f t="shared" si="182"/>
        <v>1</v>
      </c>
      <c r="I5866" t="str">
        <f t="shared" si="183"/>
        <v>No</v>
      </c>
    </row>
    <row r="5867" spans="1:9" x14ac:dyDescent="0.3">
      <c r="A5867" t="s">
        <v>5868</v>
      </c>
      <c r="B5867">
        <v>51</v>
      </c>
      <c r="C5867">
        <v>1</v>
      </c>
      <c r="D5867" s="7">
        <v>2.4122660037093668</v>
      </c>
      <c r="E5867">
        <v>2</v>
      </c>
      <c r="F5867">
        <v>1</v>
      </c>
      <c r="G5867" s="9">
        <f>(Logistic_Reg!$C$5+Logistic_Reg!$C$6*CN_Mobiles!B5867+Logistic_Reg!$C$7*CN_Mobiles!C5867+Logistic_Reg!$C$8*CN_Mobiles!D5867+Logistic_Reg!$C$9*CN_Mobiles!E5867)/(1+EXP(Logistic_Reg!$C$5+Logistic_Reg!$C$6*CN_Mobiles!B5867+Logistic_Reg!$C$7*CN_Mobiles!C5867+Logistic_Reg!$C$8*CN_Mobiles!D5867+Logistic_Reg!$C$9*CN_Mobiles!E5867))</f>
        <v>0.27345395037214471</v>
      </c>
      <c r="H5867">
        <f t="shared" si="182"/>
        <v>1</v>
      </c>
      <c r="I5867" t="str">
        <f t="shared" si="183"/>
        <v>Yes</v>
      </c>
    </row>
    <row r="5868" spans="1:9" x14ac:dyDescent="0.3">
      <c r="A5868" t="s">
        <v>5869</v>
      </c>
      <c r="B5868">
        <v>60</v>
      </c>
      <c r="C5868">
        <v>1</v>
      </c>
      <c r="D5868" s="7">
        <v>1.6623456523390843</v>
      </c>
      <c r="E5868">
        <v>2</v>
      </c>
      <c r="F5868">
        <v>0</v>
      </c>
      <c r="G5868" s="9">
        <f>(Logistic_Reg!$C$5+Logistic_Reg!$C$6*CN_Mobiles!B5868+Logistic_Reg!$C$7*CN_Mobiles!C5868+Logistic_Reg!$C$8*CN_Mobiles!D5868+Logistic_Reg!$C$9*CN_Mobiles!E5868)/(1+EXP(Logistic_Reg!$C$5+Logistic_Reg!$C$6*CN_Mobiles!B5868+Logistic_Reg!$C$7*CN_Mobiles!C5868+Logistic_Reg!$C$8*CN_Mobiles!D5868+Logistic_Reg!$C$9*CN_Mobiles!E5868))</f>
        <v>0.22234808064447242</v>
      </c>
      <c r="H5868">
        <f t="shared" si="182"/>
        <v>1</v>
      </c>
      <c r="I5868" t="str">
        <f t="shared" si="183"/>
        <v>No</v>
      </c>
    </row>
    <row r="5869" spans="1:9" x14ac:dyDescent="0.3">
      <c r="A5869" t="s">
        <v>5870</v>
      </c>
      <c r="B5869">
        <v>29</v>
      </c>
      <c r="C5869">
        <v>0</v>
      </c>
      <c r="D5869" s="7">
        <v>4.2524622386415301E-2</v>
      </c>
      <c r="E5869">
        <v>2</v>
      </c>
      <c r="F5869">
        <v>0</v>
      </c>
      <c r="G5869" s="9">
        <f>(Logistic_Reg!$C$5+Logistic_Reg!$C$6*CN_Mobiles!B5869+Logistic_Reg!$C$7*CN_Mobiles!C5869+Logistic_Reg!$C$8*CN_Mobiles!D5869+Logistic_Reg!$C$9*CN_Mobiles!E5869)/(1+EXP(Logistic_Reg!$C$5+Logistic_Reg!$C$6*CN_Mobiles!B5869+Logistic_Reg!$C$7*CN_Mobiles!C5869+Logistic_Reg!$C$8*CN_Mobiles!D5869+Logistic_Reg!$C$9*CN_Mobiles!E5869))</f>
        <v>3.0430798040715631E-2</v>
      </c>
      <c r="H5869">
        <f t="shared" si="182"/>
        <v>0</v>
      </c>
      <c r="I5869" t="str">
        <f t="shared" si="183"/>
        <v>Yes</v>
      </c>
    </row>
    <row r="5870" spans="1:9" x14ac:dyDescent="0.3">
      <c r="A5870" t="s">
        <v>5871</v>
      </c>
      <c r="B5870">
        <v>26</v>
      </c>
      <c r="C5870">
        <v>1</v>
      </c>
      <c r="D5870" s="7">
        <v>-0.49788844165637847</v>
      </c>
      <c r="E5870">
        <v>1</v>
      </c>
      <c r="F5870">
        <v>0</v>
      </c>
      <c r="G5870" s="9">
        <f>(Logistic_Reg!$C$5+Logistic_Reg!$C$6*CN_Mobiles!B5870+Logistic_Reg!$C$7*CN_Mobiles!C5870+Logistic_Reg!$C$8*CN_Mobiles!D5870+Logistic_Reg!$C$9*CN_Mobiles!E5870)/(1+EXP(Logistic_Reg!$C$5+Logistic_Reg!$C$6*CN_Mobiles!B5870+Logistic_Reg!$C$7*CN_Mobiles!C5870+Logistic_Reg!$C$8*CN_Mobiles!D5870+Logistic_Reg!$C$9*CN_Mobiles!E5870))</f>
        <v>-0.60652029624296588</v>
      </c>
      <c r="H5870">
        <f t="shared" si="182"/>
        <v>0</v>
      </c>
      <c r="I5870" t="str">
        <f t="shared" si="183"/>
        <v>Yes</v>
      </c>
    </row>
    <row r="5871" spans="1:9" x14ac:dyDescent="0.3">
      <c r="A5871" t="s">
        <v>5872</v>
      </c>
      <c r="B5871">
        <v>28</v>
      </c>
      <c r="C5871">
        <v>0</v>
      </c>
      <c r="D5871" s="7">
        <v>-4.1329689026115876E-2</v>
      </c>
      <c r="E5871">
        <v>2</v>
      </c>
      <c r="F5871">
        <v>0</v>
      </c>
      <c r="G5871" s="9">
        <f>(Logistic_Reg!$C$5+Logistic_Reg!$C$6*CN_Mobiles!B5871+Logistic_Reg!$C$7*CN_Mobiles!C5871+Logistic_Reg!$C$8*CN_Mobiles!D5871+Logistic_Reg!$C$9*CN_Mobiles!E5871)/(1+EXP(Logistic_Reg!$C$5+Logistic_Reg!$C$6*CN_Mobiles!B5871+Logistic_Reg!$C$7*CN_Mobiles!C5871+Logistic_Reg!$C$8*CN_Mobiles!D5871+Logistic_Reg!$C$9*CN_Mobiles!E5871))</f>
        <v>1.8637646111510107E-2</v>
      </c>
      <c r="H5871">
        <f t="shared" si="182"/>
        <v>0</v>
      </c>
      <c r="I5871" t="str">
        <f t="shared" si="183"/>
        <v>Yes</v>
      </c>
    </row>
    <row r="5872" spans="1:9" x14ac:dyDescent="0.3">
      <c r="A5872" t="s">
        <v>5873</v>
      </c>
      <c r="B5872">
        <v>58</v>
      </c>
      <c r="C5872">
        <v>0</v>
      </c>
      <c r="D5872" s="7">
        <v>3.8945904412804086E-2</v>
      </c>
      <c r="E5872">
        <v>3</v>
      </c>
      <c r="F5872">
        <v>1</v>
      </c>
      <c r="G5872" s="9">
        <f>(Logistic_Reg!$C$5+Logistic_Reg!$C$6*CN_Mobiles!B5872+Logistic_Reg!$C$7*CN_Mobiles!C5872+Logistic_Reg!$C$8*CN_Mobiles!D5872+Logistic_Reg!$C$9*CN_Mobiles!E5872)/(1+EXP(Logistic_Reg!$C$5+Logistic_Reg!$C$6*CN_Mobiles!B5872+Logistic_Reg!$C$7*CN_Mobiles!C5872+Logistic_Reg!$C$8*CN_Mobiles!D5872+Logistic_Reg!$C$9*CN_Mobiles!E5872))</f>
        <v>0.2313090268331314</v>
      </c>
      <c r="H5872">
        <f t="shared" si="182"/>
        <v>1</v>
      </c>
      <c r="I5872" t="str">
        <f t="shared" si="183"/>
        <v>Yes</v>
      </c>
    </row>
    <row r="5873" spans="1:9" x14ac:dyDescent="0.3">
      <c r="A5873" t="s">
        <v>5874</v>
      </c>
      <c r="B5873">
        <v>27</v>
      </c>
      <c r="C5873">
        <v>1</v>
      </c>
      <c r="D5873" s="7">
        <v>-0.93442731294170966</v>
      </c>
      <c r="E5873">
        <v>2</v>
      </c>
      <c r="F5873">
        <v>0</v>
      </c>
      <c r="G5873" s="9">
        <f>(Logistic_Reg!$C$5+Logistic_Reg!$C$6*CN_Mobiles!B5873+Logistic_Reg!$C$7*CN_Mobiles!C5873+Logistic_Reg!$C$8*CN_Mobiles!D5873+Logistic_Reg!$C$9*CN_Mobiles!E5873)/(1+EXP(Logistic_Reg!$C$5+Logistic_Reg!$C$6*CN_Mobiles!B5873+Logistic_Reg!$C$7*CN_Mobiles!C5873+Logistic_Reg!$C$8*CN_Mobiles!D5873+Logistic_Reg!$C$9*CN_Mobiles!E5873))</f>
        <v>-5.198092371308085E-2</v>
      </c>
      <c r="H5873">
        <f t="shared" si="182"/>
        <v>0</v>
      </c>
      <c r="I5873" t="str">
        <f t="shared" si="183"/>
        <v>Yes</v>
      </c>
    </row>
    <row r="5874" spans="1:9" x14ac:dyDescent="0.3">
      <c r="A5874" t="s">
        <v>5875</v>
      </c>
      <c r="B5874">
        <v>46</v>
      </c>
      <c r="C5874">
        <v>0</v>
      </c>
      <c r="D5874" s="7">
        <v>-2.71613922827166E-2</v>
      </c>
      <c r="E5874">
        <v>2</v>
      </c>
      <c r="F5874">
        <v>0</v>
      </c>
      <c r="G5874" s="9">
        <f>(Logistic_Reg!$C$5+Logistic_Reg!$C$6*CN_Mobiles!B5874+Logistic_Reg!$C$7*CN_Mobiles!C5874+Logistic_Reg!$C$8*CN_Mobiles!D5874+Logistic_Reg!$C$9*CN_Mobiles!E5874)/(1+EXP(Logistic_Reg!$C$5+Logistic_Reg!$C$6*CN_Mobiles!B5874+Logistic_Reg!$C$7*CN_Mobiles!C5874+Logistic_Reg!$C$8*CN_Mobiles!D5874+Logistic_Reg!$C$9*CN_Mobiles!E5874))</f>
        <v>-8.6836157170963463E-2</v>
      </c>
      <c r="H5874">
        <f t="shared" si="182"/>
        <v>0</v>
      </c>
      <c r="I5874" t="str">
        <f t="shared" si="183"/>
        <v>Yes</v>
      </c>
    </row>
    <row r="5875" spans="1:9" x14ac:dyDescent="0.3">
      <c r="A5875" t="s">
        <v>5876</v>
      </c>
      <c r="B5875">
        <v>48</v>
      </c>
      <c r="C5875">
        <v>1</v>
      </c>
      <c r="D5875" s="7">
        <v>2.4457022703085607</v>
      </c>
      <c r="E5875">
        <v>3</v>
      </c>
      <c r="F5875">
        <v>1</v>
      </c>
      <c r="G5875" s="9">
        <f>(Logistic_Reg!$C$5+Logistic_Reg!$C$6*CN_Mobiles!B5875+Logistic_Reg!$C$7*CN_Mobiles!C5875+Logistic_Reg!$C$8*CN_Mobiles!D5875+Logistic_Reg!$C$9*CN_Mobiles!E5875)/(1+EXP(Logistic_Reg!$C$5+Logistic_Reg!$C$6*CN_Mobiles!B5875+Logistic_Reg!$C$7*CN_Mobiles!C5875+Logistic_Reg!$C$8*CN_Mobiles!D5875+Logistic_Reg!$C$9*CN_Mobiles!E5875))</f>
        <v>0.23049025080511468</v>
      </c>
      <c r="H5875">
        <f t="shared" si="182"/>
        <v>1</v>
      </c>
      <c r="I5875" t="str">
        <f t="shared" si="183"/>
        <v>Yes</v>
      </c>
    </row>
    <row r="5876" spans="1:9" x14ac:dyDescent="0.3">
      <c r="A5876" t="s">
        <v>5877</v>
      </c>
      <c r="B5876">
        <v>41</v>
      </c>
      <c r="C5876">
        <v>1</v>
      </c>
      <c r="D5876" s="7">
        <v>1.8848334066144745</v>
      </c>
      <c r="E5876">
        <v>4</v>
      </c>
      <c r="F5876">
        <v>1</v>
      </c>
      <c r="G5876" s="9">
        <f>(Logistic_Reg!$C$5+Logistic_Reg!$C$6*CN_Mobiles!B5876+Logistic_Reg!$C$7*CN_Mobiles!C5876+Logistic_Reg!$C$8*CN_Mobiles!D5876+Logistic_Reg!$C$9*CN_Mobiles!E5876)/(1+EXP(Logistic_Reg!$C$5+Logistic_Reg!$C$6*CN_Mobiles!B5876+Logistic_Reg!$C$7*CN_Mobiles!C5876+Logistic_Reg!$C$8*CN_Mobiles!D5876+Logistic_Reg!$C$9*CN_Mobiles!E5876))</f>
        <v>0.15250759390801083</v>
      </c>
      <c r="H5876">
        <f t="shared" si="182"/>
        <v>1</v>
      </c>
      <c r="I5876" t="str">
        <f t="shared" si="183"/>
        <v>Yes</v>
      </c>
    </row>
    <row r="5877" spans="1:9" x14ac:dyDescent="0.3">
      <c r="A5877" t="s">
        <v>5878</v>
      </c>
      <c r="B5877">
        <v>63</v>
      </c>
      <c r="C5877">
        <v>0</v>
      </c>
      <c r="D5877" s="7">
        <v>0.38375157402348814</v>
      </c>
      <c r="E5877">
        <v>3</v>
      </c>
      <c r="F5877">
        <v>1</v>
      </c>
      <c r="G5877" s="9">
        <f>(Logistic_Reg!$C$5+Logistic_Reg!$C$6*CN_Mobiles!B5877+Logistic_Reg!$C$7*CN_Mobiles!C5877+Logistic_Reg!$C$8*CN_Mobiles!D5877+Logistic_Reg!$C$9*CN_Mobiles!E5877)/(1+EXP(Logistic_Reg!$C$5+Logistic_Reg!$C$6*CN_Mobiles!B5877+Logistic_Reg!$C$7*CN_Mobiles!C5877+Logistic_Reg!$C$8*CN_Mobiles!D5877+Logistic_Reg!$C$9*CN_Mobiles!E5877))</f>
        <v>0.24612990143611191</v>
      </c>
      <c r="H5877">
        <f t="shared" si="182"/>
        <v>1</v>
      </c>
      <c r="I5877" t="str">
        <f t="shared" si="183"/>
        <v>Yes</v>
      </c>
    </row>
    <row r="5878" spans="1:9" x14ac:dyDescent="0.3">
      <c r="A5878" t="s">
        <v>5879</v>
      </c>
      <c r="B5878">
        <v>63</v>
      </c>
      <c r="C5878">
        <v>0</v>
      </c>
      <c r="D5878" s="7">
        <v>0.10543391578636852</v>
      </c>
      <c r="E5878">
        <v>3</v>
      </c>
      <c r="F5878">
        <v>1</v>
      </c>
      <c r="G5878" s="9">
        <f>(Logistic_Reg!$C$5+Logistic_Reg!$C$6*CN_Mobiles!B5878+Logistic_Reg!$C$7*CN_Mobiles!C5878+Logistic_Reg!$C$8*CN_Mobiles!D5878+Logistic_Reg!$C$9*CN_Mobiles!E5878)/(1+EXP(Logistic_Reg!$C$5+Logistic_Reg!$C$6*CN_Mobiles!B5878+Logistic_Reg!$C$7*CN_Mobiles!C5878+Logistic_Reg!$C$8*CN_Mobiles!D5878+Logistic_Reg!$C$9*CN_Mobiles!E5878))</f>
        <v>0.22611259916889892</v>
      </c>
      <c r="H5878">
        <f t="shared" si="182"/>
        <v>1</v>
      </c>
      <c r="I5878" t="str">
        <f t="shared" si="183"/>
        <v>Yes</v>
      </c>
    </row>
    <row r="5879" spans="1:9" x14ac:dyDescent="0.3">
      <c r="A5879" t="s">
        <v>5880</v>
      </c>
      <c r="B5879">
        <v>30</v>
      </c>
      <c r="C5879">
        <v>0</v>
      </c>
      <c r="D5879" s="7">
        <v>-0.12549237932786222</v>
      </c>
      <c r="E5879">
        <v>2</v>
      </c>
      <c r="F5879">
        <v>0</v>
      </c>
      <c r="G5879" s="9">
        <f>(Logistic_Reg!$C$5+Logistic_Reg!$C$6*CN_Mobiles!B5879+Logistic_Reg!$C$7*CN_Mobiles!C5879+Logistic_Reg!$C$8*CN_Mobiles!D5879+Logistic_Reg!$C$9*CN_Mobiles!E5879)/(1+EXP(Logistic_Reg!$C$5+Logistic_Reg!$C$6*CN_Mobiles!B5879+Logistic_Reg!$C$7*CN_Mobiles!C5879+Logistic_Reg!$C$8*CN_Mobiles!D5879+Logistic_Reg!$C$9*CN_Mobiles!E5879))</f>
        <v>-1.0672979546336045E-2</v>
      </c>
      <c r="H5879">
        <f t="shared" si="182"/>
        <v>0</v>
      </c>
      <c r="I5879" t="str">
        <f t="shared" si="183"/>
        <v>Yes</v>
      </c>
    </row>
    <row r="5880" spans="1:9" x14ac:dyDescent="0.3">
      <c r="A5880" t="s">
        <v>5881</v>
      </c>
      <c r="B5880">
        <v>25</v>
      </c>
      <c r="C5880">
        <v>0</v>
      </c>
      <c r="D5880" s="7">
        <v>0.26975037083006098</v>
      </c>
      <c r="E5880">
        <v>2</v>
      </c>
      <c r="F5880">
        <v>0</v>
      </c>
      <c r="G5880" s="9">
        <f>(Logistic_Reg!$C$5+Logistic_Reg!$C$6*CN_Mobiles!B5880+Logistic_Reg!$C$7*CN_Mobiles!C5880+Logistic_Reg!$C$8*CN_Mobiles!D5880+Logistic_Reg!$C$9*CN_Mobiles!E5880)/(1+EXP(Logistic_Reg!$C$5+Logistic_Reg!$C$6*CN_Mobiles!B5880+Logistic_Reg!$C$7*CN_Mobiles!C5880+Logistic_Reg!$C$8*CN_Mobiles!D5880+Logistic_Reg!$C$9*CN_Mobiles!E5880))</f>
        <v>9.2633939401415538E-2</v>
      </c>
      <c r="H5880">
        <f t="shared" si="182"/>
        <v>0</v>
      </c>
      <c r="I5880" t="str">
        <f t="shared" si="183"/>
        <v>Yes</v>
      </c>
    </row>
    <row r="5881" spans="1:9" x14ac:dyDescent="0.3">
      <c r="A5881" t="s">
        <v>5882</v>
      </c>
      <c r="B5881">
        <v>54</v>
      </c>
      <c r="C5881">
        <v>1</v>
      </c>
      <c r="D5881" s="7">
        <v>1.9299157352150282</v>
      </c>
      <c r="E5881">
        <v>1</v>
      </c>
      <c r="F5881">
        <v>0</v>
      </c>
      <c r="G5881" s="9">
        <f>(Logistic_Reg!$C$5+Logistic_Reg!$C$6*CN_Mobiles!B5881+Logistic_Reg!$C$7*CN_Mobiles!C5881+Logistic_Reg!$C$8*CN_Mobiles!D5881+Logistic_Reg!$C$9*CN_Mobiles!E5881)/(1+EXP(Logistic_Reg!$C$5+Logistic_Reg!$C$6*CN_Mobiles!B5881+Logistic_Reg!$C$7*CN_Mobiles!C5881+Logistic_Reg!$C$8*CN_Mobiles!D5881+Logistic_Reg!$C$9*CN_Mobiles!E5881))</f>
        <v>-7.0666363204267557E-2</v>
      </c>
      <c r="H5881">
        <f t="shared" si="182"/>
        <v>0</v>
      </c>
      <c r="I5881" t="str">
        <f t="shared" si="183"/>
        <v>Yes</v>
      </c>
    </row>
    <row r="5882" spans="1:9" x14ac:dyDescent="0.3">
      <c r="A5882" t="s">
        <v>5883</v>
      </c>
      <c r="B5882">
        <v>35</v>
      </c>
      <c r="C5882">
        <v>1</v>
      </c>
      <c r="D5882" s="7">
        <v>-1.077166763607271</v>
      </c>
      <c r="E5882">
        <v>2</v>
      </c>
      <c r="F5882">
        <v>1</v>
      </c>
      <c r="G5882" s="9">
        <f>(Logistic_Reg!$C$5+Logistic_Reg!$C$6*CN_Mobiles!B5882+Logistic_Reg!$C$7*CN_Mobiles!C5882+Logistic_Reg!$C$8*CN_Mobiles!D5882+Logistic_Reg!$C$9*CN_Mobiles!E5882)/(1+EXP(Logistic_Reg!$C$5+Logistic_Reg!$C$6*CN_Mobiles!B5882+Logistic_Reg!$C$7*CN_Mobiles!C5882+Logistic_Reg!$C$8*CN_Mobiles!D5882+Logistic_Reg!$C$9*CN_Mobiles!E5882))</f>
        <v>-0.14165465235575156</v>
      </c>
      <c r="H5882">
        <f t="shared" si="182"/>
        <v>0</v>
      </c>
      <c r="I5882" t="str">
        <f t="shared" si="183"/>
        <v>No</v>
      </c>
    </row>
    <row r="5883" spans="1:9" x14ac:dyDescent="0.3">
      <c r="A5883" t="s">
        <v>5884</v>
      </c>
      <c r="B5883">
        <v>30</v>
      </c>
      <c r="C5883">
        <v>1</v>
      </c>
      <c r="D5883" s="7">
        <v>-0.63286702361001779</v>
      </c>
      <c r="E5883">
        <v>1</v>
      </c>
      <c r="F5883">
        <v>1</v>
      </c>
      <c r="G5883" s="9">
        <f>(Logistic_Reg!$C$5+Logistic_Reg!$C$6*CN_Mobiles!B5883+Logistic_Reg!$C$7*CN_Mobiles!C5883+Logistic_Reg!$C$8*CN_Mobiles!D5883+Logistic_Reg!$C$9*CN_Mobiles!E5883)/(1+EXP(Logistic_Reg!$C$5+Logistic_Reg!$C$6*CN_Mobiles!B5883+Logistic_Reg!$C$7*CN_Mobiles!C5883+Logistic_Reg!$C$8*CN_Mobiles!D5883+Logistic_Reg!$C$9*CN_Mobiles!E5883))</f>
        <v>-0.7000287493518097</v>
      </c>
      <c r="H5883">
        <f t="shared" si="182"/>
        <v>0</v>
      </c>
      <c r="I5883" t="str">
        <f t="shared" si="183"/>
        <v>No</v>
      </c>
    </row>
    <row r="5884" spans="1:9" x14ac:dyDescent="0.3">
      <c r="A5884" t="s">
        <v>5885</v>
      </c>
      <c r="B5884">
        <v>38</v>
      </c>
      <c r="C5884">
        <v>1</v>
      </c>
      <c r="D5884" s="7">
        <v>0.74406755961767546</v>
      </c>
      <c r="E5884">
        <v>3</v>
      </c>
      <c r="F5884">
        <v>1</v>
      </c>
      <c r="G5884" s="9">
        <f>(Logistic_Reg!$C$5+Logistic_Reg!$C$6*CN_Mobiles!B5884+Logistic_Reg!$C$7*CN_Mobiles!C5884+Logistic_Reg!$C$8*CN_Mobiles!D5884+Logistic_Reg!$C$9*CN_Mobiles!E5884)/(1+EXP(Logistic_Reg!$C$5+Logistic_Reg!$C$6*CN_Mobiles!B5884+Logistic_Reg!$C$7*CN_Mobiles!C5884+Logistic_Reg!$C$8*CN_Mobiles!D5884+Logistic_Reg!$C$9*CN_Mobiles!E5884))</f>
        <v>0.27501558105391333</v>
      </c>
      <c r="H5884">
        <f t="shared" si="182"/>
        <v>1</v>
      </c>
      <c r="I5884" t="str">
        <f t="shared" si="183"/>
        <v>Yes</v>
      </c>
    </row>
    <row r="5885" spans="1:9" x14ac:dyDescent="0.3">
      <c r="A5885" t="s">
        <v>5886</v>
      </c>
      <c r="B5885">
        <v>63</v>
      </c>
      <c r="C5885">
        <v>0</v>
      </c>
      <c r="D5885" s="7">
        <v>-1.3106267149038833</v>
      </c>
      <c r="E5885">
        <v>3</v>
      </c>
      <c r="F5885">
        <v>0</v>
      </c>
      <c r="G5885" s="9">
        <f>(Logistic_Reg!$C$5+Logistic_Reg!$C$6*CN_Mobiles!B5885+Logistic_Reg!$C$7*CN_Mobiles!C5885+Logistic_Reg!$C$8*CN_Mobiles!D5885+Logistic_Reg!$C$9*CN_Mobiles!E5885)/(1+EXP(Logistic_Reg!$C$5+Logistic_Reg!$C$6*CN_Mobiles!B5885+Logistic_Reg!$C$7*CN_Mobiles!C5885+Logistic_Reg!$C$8*CN_Mobiles!D5885+Logistic_Reg!$C$9*CN_Mobiles!E5885))</f>
        <v>2.6619293750149445E-2</v>
      </c>
      <c r="H5885">
        <f t="shared" si="182"/>
        <v>0</v>
      </c>
      <c r="I5885" t="str">
        <f t="shared" si="183"/>
        <v>Yes</v>
      </c>
    </row>
    <row r="5886" spans="1:9" x14ac:dyDescent="0.3">
      <c r="A5886" t="s">
        <v>5887</v>
      </c>
      <c r="B5886">
        <v>53</v>
      </c>
      <c r="C5886">
        <v>0</v>
      </c>
      <c r="D5886" s="7">
        <v>-1.2707582738191392</v>
      </c>
      <c r="E5886">
        <v>2</v>
      </c>
      <c r="F5886">
        <v>0</v>
      </c>
      <c r="G5886" s="9">
        <f>(Logistic_Reg!$C$5+Logistic_Reg!$C$6*CN_Mobiles!B5886+Logistic_Reg!$C$7*CN_Mobiles!C5886+Logistic_Reg!$C$8*CN_Mobiles!D5886+Logistic_Reg!$C$9*CN_Mobiles!E5886)/(1+EXP(Logistic_Reg!$C$5+Logistic_Reg!$C$6*CN_Mobiles!B5886+Logistic_Reg!$C$7*CN_Mobiles!C5886+Logistic_Reg!$C$8*CN_Mobiles!D5886+Logistic_Reg!$C$9*CN_Mobiles!E5886))</f>
        <v>-0.53280669412542248</v>
      </c>
      <c r="H5886">
        <f t="shared" si="182"/>
        <v>0</v>
      </c>
      <c r="I5886" t="str">
        <f t="shared" si="183"/>
        <v>Yes</v>
      </c>
    </row>
    <row r="5887" spans="1:9" x14ac:dyDescent="0.3">
      <c r="A5887" t="s">
        <v>5888</v>
      </c>
      <c r="B5887">
        <v>41</v>
      </c>
      <c r="C5887">
        <v>0</v>
      </c>
      <c r="D5887" s="7">
        <v>1.2262426993601141</v>
      </c>
      <c r="E5887">
        <v>2</v>
      </c>
      <c r="F5887">
        <v>0</v>
      </c>
      <c r="G5887" s="9">
        <f>(Logistic_Reg!$C$5+Logistic_Reg!$C$6*CN_Mobiles!B5887+Logistic_Reg!$C$7*CN_Mobiles!C5887+Logistic_Reg!$C$8*CN_Mobiles!D5887+Logistic_Reg!$C$9*CN_Mobiles!E5887)/(1+EXP(Logistic_Reg!$C$5+Logistic_Reg!$C$6*CN_Mobiles!B5887+Logistic_Reg!$C$7*CN_Mobiles!C5887+Logistic_Reg!$C$8*CN_Mobiles!D5887+Logistic_Reg!$C$9*CN_Mobiles!E5887))</f>
        <v>0.17166102434346264</v>
      </c>
      <c r="H5887">
        <f t="shared" si="182"/>
        <v>1</v>
      </c>
      <c r="I5887" t="str">
        <f t="shared" si="183"/>
        <v>No</v>
      </c>
    </row>
    <row r="5888" spans="1:9" x14ac:dyDescent="0.3">
      <c r="A5888" t="s">
        <v>5889</v>
      </c>
      <c r="B5888">
        <v>33</v>
      </c>
      <c r="C5888">
        <v>0</v>
      </c>
      <c r="D5888" s="7">
        <v>-0.67003619762743116</v>
      </c>
      <c r="E5888">
        <v>2</v>
      </c>
      <c r="F5888">
        <v>1</v>
      </c>
      <c r="G5888" s="9">
        <f>(Logistic_Reg!$C$5+Logistic_Reg!$C$6*CN_Mobiles!B5888+Logistic_Reg!$C$7*CN_Mobiles!C5888+Logistic_Reg!$C$8*CN_Mobiles!D5888+Logistic_Reg!$C$9*CN_Mobiles!E5888)/(1+EXP(Logistic_Reg!$C$5+Logistic_Reg!$C$6*CN_Mobiles!B5888+Logistic_Reg!$C$7*CN_Mobiles!C5888+Logistic_Reg!$C$8*CN_Mobiles!D5888+Logistic_Reg!$C$9*CN_Mobiles!E5888))</f>
        <v>-0.16619246872532845</v>
      </c>
      <c r="H5888">
        <f t="shared" si="182"/>
        <v>0</v>
      </c>
      <c r="I5888" t="str">
        <f t="shared" si="183"/>
        <v>No</v>
      </c>
    </row>
    <row r="5889" spans="1:9" x14ac:dyDescent="0.3">
      <c r="A5889" t="s">
        <v>5890</v>
      </c>
      <c r="B5889">
        <v>64</v>
      </c>
      <c r="C5889">
        <v>0</v>
      </c>
      <c r="D5889" s="7">
        <v>0.23821196690091467</v>
      </c>
      <c r="E5889">
        <v>1</v>
      </c>
      <c r="F5889">
        <v>0</v>
      </c>
      <c r="G5889" s="9">
        <f>(Logistic_Reg!$C$5+Logistic_Reg!$C$6*CN_Mobiles!B5889+Logistic_Reg!$C$7*CN_Mobiles!C5889+Logistic_Reg!$C$8*CN_Mobiles!D5889+Logistic_Reg!$C$9*CN_Mobiles!E5889)/(1+EXP(Logistic_Reg!$C$5+Logistic_Reg!$C$6*CN_Mobiles!B5889+Logistic_Reg!$C$7*CN_Mobiles!C5889+Logistic_Reg!$C$8*CN_Mobiles!D5889+Logistic_Reg!$C$9*CN_Mobiles!E5889))</f>
        <v>-0.93645002693151569</v>
      </c>
      <c r="H5889">
        <f t="shared" si="182"/>
        <v>0</v>
      </c>
      <c r="I5889" t="str">
        <f t="shared" si="183"/>
        <v>Yes</v>
      </c>
    </row>
    <row r="5890" spans="1:9" x14ac:dyDescent="0.3">
      <c r="A5890" t="s">
        <v>5891</v>
      </c>
      <c r="B5890">
        <v>29</v>
      </c>
      <c r="C5890">
        <v>1</v>
      </c>
      <c r="D5890" s="7">
        <v>-1.4278049820855856</v>
      </c>
      <c r="E5890">
        <v>2</v>
      </c>
      <c r="F5890">
        <v>0</v>
      </c>
      <c r="G5890" s="9">
        <f>(Logistic_Reg!$C$5+Logistic_Reg!$C$6*CN_Mobiles!B5890+Logistic_Reg!$C$7*CN_Mobiles!C5890+Logistic_Reg!$C$8*CN_Mobiles!D5890+Logistic_Reg!$C$9*CN_Mobiles!E5890)/(1+EXP(Logistic_Reg!$C$5+Logistic_Reg!$C$6*CN_Mobiles!B5890+Logistic_Reg!$C$7*CN_Mobiles!C5890+Logistic_Reg!$C$8*CN_Mobiles!D5890+Logistic_Reg!$C$9*CN_Mobiles!E5890))</f>
        <v>-0.19525693299975977</v>
      </c>
      <c r="H5890">
        <f t="shared" si="182"/>
        <v>0</v>
      </c>
      <c r="I5890" t="str">
        <f t="shared" si="183"/>
        <v>Yes</v>
      </c>
    </row>
    <row r="5891" spans="1:9" x14ac:dyDescent="0.3">
      <c r="A5891" t="s">
        <v>5892</v>
      </c>
      <c r="B5891">
        <v>40</v>
      </c>
      <c r="C5891">
        <v>0</v>
      </c>
      <c r="D5891" s="7">
        <v>0.95569162055508738</v>
      </c>
      <c r="E5891">
        <v>2</v>
      </c>
      <c r="F5891">
        <v>0</v>
      </c>
      <c r="G5891" s="9">
        <f>(Logistic_Reg!$C$5+Logistic_Reg!$C$6*CN_Mobiles!B5891+Logistic_Reg!$C$7*CN_Mobiles!C5891+Logistic_Reg!$C$8*CN_Mobiles!D5891+Logistic_Reg!$C$9*CN_Mobiles!E5891)/(1+EXP(Logistic_Reg!$C$5+Logistic_Reg!$C$6*CN_Mobiles!B5891+Logistic_Reg!$C$7*CN_Mobiles!C5891+Logistic_Reg!$C$8*CN_Mobiles!D5891+Logistic_Reg!$C$9*CN_Mobiles!E5891))</f>
        <v>0.13871649369182268</v>
      </c>
      <c r="H5891">
        <f t="shared" ref="H5891:H5954" si="184">IF(G5891&gt;=0.15,1,0)</f>
        <v>0</v>
      </c>
      <c r="I5891" t="str">
        <f t="shared" ref="I5891:I5954" si="185">IF(H5891=F5891,"Yes","No")</f>
        <v>Yes</v>
      </c>
    </row>
    <row r="5892" spans="1:9" x14ac:dyDescent="0.3">
      <c r="A5892" t="s">
        <v>5893</v>
      </c>
      <c r="B5892">
        <v>56</v>
      </c>
      <c r="C5892">
        <v>1</v>
      </c>
      <c r="D5892" s="7">
        <v>0.78049624358629388</v>
      </c>
      <c r="E5892">
        <v>2</v>
      </c>
      <c r="F5892">
        <v>1</v>
      </c>
      <c r="G5892" s="9">
        <f>(Logistic_Reg!$C$5+Logistic_Reg!$C$6*CN_Mobiles!B5892+Logistic_Reg!$C$7*CN_Mobiles!C5892+Logistic_Reg!$C$8*CN_Mobiles!D5892+Logistic_Reg!$C$9*CN_Mobiles!E5892)/(1+EXP(Logistic_Reg!$C$5+Logistic_Reg!$C$6*CN_Mobiles!B5892+Logistic_Reg!$C$7*CN_Mobiles!C5892+Logistic_Reg!$C$8*CN_Mobiles!D5892+Logistic_Reg!$C$9*CN_Mobiles!E5892))</f>
        <v>0.13172000623403296</v>
      </c>
      <c r="H5892">
        <f t="shared" si="184"/>
        <v>0</v>
      </c>
      <c r="I5892" t="str">
        <f t="shared" si="185"/>
        <v>No</v>
      </c>
    </row>
    <row r="5893" spans="1:9" x14ac:dyDescent="0.3">
      <c r="A5893" t="s">
        <v>5894</v>
      </c>
      <c r="B5893">
        <v>53</v>
      </c>
      <c r="C5893">
        <v>1</v>
      </c>
      <c r="D5893" s="7">
        <v>-1.924443055279642E-2</v>
      </c>
      <c r="E5893">
        <v>4</v>
      </c>
      <c r="F5893">
        <v>1</v>
      </c>
      <c r="G5893" s="9">
        <f>(Logistic_Reg!$C$5+Logistic_Reg!$C$6*CN_Mobiles!B5893+Logistic_Reg!$C$7*CN_Mobiles!C5893+Logistic_Reg!$C$8*CN_Mobiles!D5893+Logistic_Reg!$C$9*CN_Mobiles!E5893)/(1+EXP(Logistic_Reg!$C$5+Logistic_Reg!$C$6*CN_Mobiles!B5893+Logistic_Reg!$C$7*CN_Mobiles!C5893+Logistic_Reg!$C$8*CN_Mobiles!D5893+Logistic_Reg!$C$9*CN_Mobiles!E5893))</f>
        <v>0.24487783339724073</v>
      </c>
      <c r="H5893">
        <f t="shared" si="184"/>
        <v>1</v>
      </c>
      <c r="I5893" t="str">
        <f t="shared" si="185"/>
        <v>Yes</v>
      </c>
    </row>
    <row r="5894" spans="1:9" x14ac:dyDescent="0.3">
      <c r="A5894" t="s">
        <v>5895</v>
      </c>
      <c r="B5894">
        <v>34</v>
      </c>
      <c r="C5894">
        <v>1</v>
      </c>
      <c r="D5894" s="7">
        <v>-1.0908496491361643</v>
      </c>
      <c r="E5894">
        <v>2</v>
      </c>
      <c r="F5894">
        <v>0</v>
      </c>
      <c r="G5894" s="9">
        <f>(Logistic_Reg!$C$5+Logistic_Reg!$C$6*CN_Mobiles!B5894+Logistic_Reg!$C$7*CN_Mobiles!C5894+Logistic_Reg!$C$8*CN_Mobiles!D5894+Logistic_Reg!$C$9*CN_Mobiles!E5894)/(1+EXP(Logistic_Reg!$C$5+Logistic_Reg!$C$6*CN_Mobiles!B5894+Logistic_Reg!$C$7*CN_Mobiles!C5894+Logistic_Reg!$C$8*CN_Mobiles!D5894+Logistic_Reg!$C$9*CN_Mobiles!E5894))</f>
        <v>-0.13824387405347374</v>
      </c>
      <c r="H5894">
        <f t="shared" si="184"/>
        <v>0</v>
      </c>
      <c r="I5894" t="str">
        <f t="shared" si="185"/>
        <v>Yes</v>
      </c>
    </row>
    <row r="5895" spans="1:9" x14ac:dyDescent="0.3">
      <c r="A5895" t="s">
        <v>5896</v>
      </c>
      <c r="B5895">
        <v>48</v>
      </c>
      <c r="C5895">
        <v>1</v>
      </c>
      <c r="D5895" s="7">
        <v>0.21117741761302647</v>
      </c>
      <c r="E5895">
        <v>2</v>
      </c>
      <c r="F5895">
        <v>1</v>
      </c>
      <c r="G5895" s="9">
        <f>(Logistic_Reg!$C$5+Logistic_Reg!$C$6*CN_Mobiles!B5895+Logistic_Reg!$C$7*CN_Mobiles!C5895+Logistic_Reg!$C$8*CN_Mobiles!D5895+Logistic_Reg!$C$9*CN_Mobiles!E5895)/(1+EXP(Logistic_Reg!$C$5+Logistic_Reg!$C$6*CN_Mobiles!B5895+Logistic_Reg!$C$7*CN_Mobiles!C5895+Logistic_Reg!$C$8*CN_Mobiles!D5895+Logistic_Reg!$C$9*CN_Mobiles!E5895))</f>
        <v>7.2242134665694957E-2</v>
      </c>
      <c r="H5895">
        <f t="shared" si="184"/>
        <v>0</v>
      </c>
      <c r="I5895" t="str">
        <f t="shared" si="185"/>
        <v>No</v>
      </c>
    </row>
    <row r="5896" spans="1:9" x14ac:dyDescent="0.3">
      <c r="A5896" t="s">
        <v>5897</v>
      </c>
      <c r="B5896">
        <v>42</v>
      </c>
      <c r="C5896">
        <v>0</v>
      </c>
      <c r="D5896" s="7">
        <v>1.1741913885779685</v>
      </c>
      <c r="E5896">
        <v>2</v>
      </c>
      <c r="F5896">
        <v>1</v>
      </c>
      <c r="G5896" s="9">
        <f>(Logistic_Reg!$C$5+Logistic_Reg!$C$6*CN_Mobiles!B5896+Logistic_Reg!$C$7*CN_Mobiles!C5896+Logistic_Reg!$C$8*CN_Mobiles!D5896+Logistic_Reg!$C$9*CN_Mobiles!E5896)/(1+EXP(Logistic_Reg!$C$5+Logistic_Reg!$C$6*CN_Mobiles!B5896+Logistic_Reg!$C$7*CN_Mobiles!C5896+Logistic_Reg!$C$8*CN_Mobiles!D5896+Logistic_Reg!$C$9*CN_Mobiles!E5896))</f>
        <v>0.16164525482060774</v>
      </c>
      <c r="H5896">
        <f t="shared" si="184"/>
        <v>1</v>
      </c>
      <c r="I5896" t="str">
        <f t="shared" si="185"/>
        <v>Yes</v>
      </c>
    </row>
    <row r="5897" spans="1:9" x14ac:dyDescent="0.3">
      <c r="A5897" t="s">
        <v>5898</v>
      </c>
      <c r="B5897">
        <v>32</v>
      </c>
      <c r="C5897">
        <v>0</v>
      </c>
      <c r="D5897" s="7">
        <v>-0.33308847897157062</v>
      </c>
      <c r="E5897">
        <v>3</v>
      </c>
      <c r="F5897">
        <v>0</v>
      </c>
      <c r="G5897" s="9">
        <f>(Logistic_Reg!$C$5+Logistic_Reg!$C$6*CN_Mobiles!B5897+Logistic_Reg!$C$7*CN_Mobiles!C5897+Logistic_Reg!$C$8*CN_Mobiles!D5897+Logistic_Reg!$C$9*CN_Mobiles!E5897)/(1+EXP(Logistic_Reg!$C$5+Logistic_Reg!$C$6*CN_Mobiles!B5897+Logistic_Reg!$C$7*CN_Mobiles!C5897+Logistic_Reg!$C$8*CN_Mobiles!D5897+Logistic_Reg!$C$9*CN_Mobiles!E5897))</f>
        <v>0.25200684823515723</v>
      </c>
      <c r="H5897">
        <f t="shared" si="184"/>
        <v>1</v>
      </c>
      <c r="I5897" t="str">
        <f t="shared" si="185"/>
        <v>No</v>
      </c>
    </row>
    <row r="5898" spans="1:9" x14ac:dyDescent="0.3">
      <c r="A5898" t="s">
        <v>5899</v>
      </c>
      <c r="B5898">
        <v>38</v>
      </c>
      <c r="C5898">
        <v>0</v>
      </c>
      <c r="D5898" s="7">
        <v>-0.52242550265629983</v>
      </c>
      <c r="E5898">
        <v>3</v>
      </c>
      <c r="F5898">
        <v>1</v>
      </c>
      <c r="G5898" s="9">
        <f>(Logistic_Reg!$C$5+Logistic_Reg!$C$6*CN_Mobiles!B5898+Logistic_Reg!$C$7*CN_Mobiles!C5898+Logistic_Reg!$C$8*CN_Mobiles!D5898+Logistic_Reg!$C$9*CN_Mobiles!E5898)/(1+EXP(Logistic_Reg!$C$5+Logistic_Reg!$C$6*CN_Mobiles!B5898+Logistic_Reg!$C$7*CN_Mobiles!C5898+Logistic_Reg!$C$8*CN_Mobiles!D5898+Logistic_Reg!$C$9*CN_Mobiles!E5898))</f>
        <v>0.22861586839687176</v>
      </c>
      <c r="H5898">
        <f t="shared" si="184"/>
        <v>1</v>
      </c>
      <c r="I5898" t="str">
        <f t="shared" si="185"/>
        <v>Yes</v>
      </c>
    </row>
    <row r="5899" spans="1:9" x14ac:dyDescent="0.3">
      <c r="A5899" t="s">
        <v>5900</v>
      </c>
      <c r="B5899">
        <v>32</v>
      </c>
      <c r="C5899">
        <v>1</v>
      </c>
      <c r="D5899" s="7">
        <v>-1.2267704999179618</v>
      </c>
      <c r="E5899">
        <v>2</v>
      </c>
      <c r="F5899">
        <v>0</v>
      </c>
      <c r="G5899" s="9">
        <f>(Logistic_Reg!$C$5+Logistic_Reg!$C$6*CN_Mobiles!B5899+Logistic_Reg!$C$7*CN_Mobiles!C5899+Logistic_Reg!$C$8*CN_Mobiles!D5899+Logistic_Reg!$C$9*CN_Mobiles!E5899)/(1+EXP(Logistic_Reg!$C$5+Logistic_Reg!$C$6*CN_Mobiles!B5899+Logistic_Reg!$C$7*CN_Mobiles!C5899+Logistic_Reg!$C$8*CN_Mobiles!D5899+Logistic_Reg!$C$9*CN_Mobiles!E5899))</f>
        <v>-0.16091130136746812</v>
      </c>
      <c r="H5899">
        <f t="shared" si="184"/>
        <v>0</v>
      </c>
      <c r="I5899" t="str">
        <f t="shared" si="185"/>
        <v>Yes</v>
      </c>
    </row>
    <row r="5900" spans="1:9" x14ac:dyDescent="0.3">
      <c r="A5900" t="s">
        <v>5901</v>
      </c>
      <c r="B5900">
        <v>34</v>
      </c>
      <c r="C5900">
        <v>1</v>
      </c>
      <c r="D5900" s="7">
        <v>-0.8396122259482981</v>
      </c>
      <c r="E5900">
        <v>2</v>
      </c>
      <c r="F5900">
        <v>0</v>
      </c>
      <c r="G5900" s="9">
        <f>(Logistic_Reg!$C$5+Logistic_Reg!$C$6*CN_Mobiles!B5900+Logistic_Reg!$C$7*CN_Mobiles!C5900+Logistic_Reg!$C$8*CN_Mobiles!D5900+Logistic_Reg!$C$9*CN_Mobiles!E5900)/(1+EXP(Logistic_Reg!$C$5+Logistic_Reg!$C$6*CN_Mobiles!B5900+Logistic_Reg!$C$7*CN_Mobiles!C5900+Logistic_Reg!$C$8*CN_Mobiles!D5900+Logistic_Reg!$C$9*CN_Mobiles!E5900))</f>
        <v>-7.3630937706040622E-2</v>
      </c>
      <c r="H5900">
        <f t="shared" si="184"/>
        <v>0</v>
      </c>
      <c r="I5900" t="str">
        <f t="shared" si="185"/>
        <v>Yes</v>
      </c>
    </row>
    <row r="5901" spans="1:9" x14ac:dyDescent="0.3">
      <c r="A5901" t="s">
        <v>5902</v>
      </c>
      <c r="B5901">
        <v>59</v>
      </c>
      <c r="C5901">
        <v>1</v>
      </c>
      <c r="D5901" s="7">
        <v>1.3498036481192202</v>
      </c>
      <c r="E5901">
        <v>3</v>
      </c>
      <c r="F5901">
        <v>1</v>
      </c>
      <c r="G5901" s="9">
        <f>(Logistic_Reg!$C$5+Logistic_Reg!$C$6*CN_Mobiles!B5901+Logistic_Reg!$C$7*CN_Mobiles!C5901+Logistic_Reg!$C$8*CN_Mobiles!D5901+Logistic_Reg!$C$9*CN_Mobiles!E5901)/(1+EXP(Logistic_Reg!$C$5+Logistic_Reg!$C$6*CN_Mobiles!B5901+Logistic_Reg!$C$7*CN_Mobiles!C5901+Logistic_Reg!$C$8*CN_Mobiles!D5901+Logistic_Reg!$C$9*CN_Mobiles!E5901))</f>
        <v>0.27417058399897865</v>
      </c>
      <c r="H5901">
        <f t="shared" si="184"/>
        <v>1</v>
      </c>
      <c r="I5901" t="str">
        <f t="shared" si="185"/>
        <v>Yes</v>
      </c>
    </row>
    <row r="5902" spans="1:9" x14ac:dyDescent="0.3">
      <c r="A5902" t="s">
        <v>5903</v>
      </c>
      <c r="B5902">
        <v>25</v>
      </c>
      <c r="C5902">
        <v>0</v>
      </c>
      <c r="D5902" s="7">
        <v>-0.16564635642113928</v>
      </c>
      <c r="E5902">
        <v>2</v>
      </c>
      <c r="F5902">
        <v>1</v>
      </c>
      <c r="G5902" s="9">
        <f>(Logistic_Reg!$C$5+Logistic_Reg!$C$6*CN_Mobiles!B5902+Logistic_Reg!$C$7*CN_Mobiles!C5902+Logistic_Reg!$C$8*CN_Mobiles!D5902+Logistic_Reg!$C$9*CN_Mobiles!E5902)/(1+EXP(Logistic_Reg!$C$5+Logistic_Reg!$C$6*CN_Mobiles!B5902+Logistic_Reg!$C$7*CN_Mobiles!C5902+Logistic_Reg!$C$8*CN_Mobiles!D5902+Logistic_Reg!$C$9*CN_Mobiles!E5902))</f>
        <v>9.1385527599123096E-3</v>
      </c>
      <c r="H5902">
        <f t="shared" si="184"/>
        <v>0</v>
      </c>
      <c r="I5902" t="str">
        <f t="shared" si="185"/>
        <v>No</v>
      </c>
    </row>
    <row r="5903" spans="1:9" x14ac:dyDescent="0.3">
      <c r="A5903" t="s">
        <v>5904</v>
      </c>
      <c r="B5903">
        <v>37</v>
      </c>
      <c r="C5903">
        <v>1</v>
      </c>
      <c r="D5903" s="7">
        <v>-0.64883990792734414</v>
      </c>
      <c r="E5903">
        <v>3</v>
      </c>
      <c r="F5903">
        <v>1</v>
      </c>
      <c r="G5903" s="9">
        <f>(Logistic_Reg!$C$5+Logistic_Reg!$C$6*CN_Mobiles!B5903+Logistic_Reg!$C$7*CN_Mobiles!C5903+Logistic_Reg!$C$8*CN_Mobiles!D5903+Logistic_Reg!$C$9*CN_Mobiles!E5903)/(1+EXP(Logistic_Reg!$C$5+Logistic_Reg!$C$6*CN_Mobiles!B5903+Logistic_Reg!$C$7*CN_Mobiles!C5903+Logistic_Reg!$C$8*CN_Mobiles!D5903+Logistic_Reg!$C$9*CN_Mobiles!E5903))</f>
        <v>0.25731254126469261</v>
      </c>
      <c r="H5903">
        <f t="shared" si="184"/>
        <v>1</v>
      </c>
      <c r="I5903" t="str">
        <f t="shared" si="185"/>
        <v>Yes</v>
      </c>
    </row>
    <row r="5904" spans="1:9" x14ac:dyDescent="0.3">
      <c r="A5904" t="s">
        <v>5905</v>
      </c>
      <c r="B5904">
        <v>44</v>
      </c>
      <c r="C5904">
        <v>1</v>
      </c>
      <c r="D5904" s="7">
        <v>-0.32307758651240953</v>
      </c>
      <c r="E5904">
        <v>2</v>
      </c>
      <c r="F5904">
        <v>1</v>
      </c>
      <c r="G5904" s="9">
        <f>(Logistic_Reg!$C$5+Logistic_Reg!$C$6*CN_Mobiles!B5904+Logistic_Reg!$C$7*CN_Mobiles!C5904+Logistic_Reg!$C$8*CN_Mobiles!D5904+Logistic_Reg!$C$9*CN_Mobiles!E5904)/(1+EXP(Logistic_Reg!$C$5+Logistic_Reg!$C$6*CN_Mobiles!B5904+Logistic_Reg!$C$7*CN_Mobiles!C5904+Logistic_Reg!$C$8*CN_Mobiles!D5904+Logistic_Reg!$C$9*CN_Mobiles!E5904))</f>
        <v>-1.4451261141343258E-2</v>
      </c>
      <c r="H5904">
        <f t="shared" si="184"/>
        <v>0</v>
      </c>
      <c r="I5904" t="str">
        <f t="shared" si="185"/>
        <v>No</v>
      </c>
    </row>
    <row r="5905" spans="1:9" x14ac:dyDescent="0.3">
      <c r="A5905" t="s">
        <v>5906</v>
      </c>
      <c r="B5905">
        <v>65</v>
      </c>
      <c r="C5905">
        <v>1</v>
      </c>
      <c r="D5905" s="7">
        <v>1.2648795284613861</v>
      </c>
      <c r="E5905">
        <v>3</v>
      </c>
      <c r="F5905">
        <v>1</v>
      </c>
      <c r="G5905" s="9">
        <f>(Logistic_Reg!$C$5+Logistic_Reg!$C$6*CN_Mobiles!B5905+Logistic_Reg!$C$7*CN_Mobiles!C5905+Logistic_Reg!$C$8*CN_Mobiles!D5905+Logistic_Reg!$C$9*CN_Mobiles!E5905)/(1+EXP(Logistic_Reg!$C$5+Logistic_Reg!$C$6*CN_Mobiles!B5905+Logistic_Reg!$C$7*CN_Mobiles!C5905+Logistic_Reg!$C$8*CN_Mobiles!D5905+Logistic_Reg!$C$9*CN_Mobiles!E5905))</f>
        <v>0.27735507631022854</v>
      </c>
      <c r="H5905">
        <f t="shared" si="184"/>
        <v>1</v>
      </c>
      <c r="I5905" t="str">
        <f t="shared" si="185"/>
        <v>Yes</v>
      </c>
    </row>
    <row r="5906" spans="1:9" x14ac:dyDescent="0.3">
      <c r="A5906" t="s">
        <v>5907</v>
      </c>
      <c r="B5906">
        <v>57</v>
      </c>
      <c r="C5906">
        <v>0</v>
      </c>
      <c r="D5906" s="7">
        <v>0.82888317559226743</v>
      </c>
      <c r="E5906">
        <v>2</v>
      </c>
      <c r="F5906">
        <v>0</v>
      </c>
      <c r="G5906" s="9">
        <f>(Logistic_Reg!$C$5+Logistic_Reg!$C$6*CN_Mobiles!B5906+Logistic_Reg!$C$7*CN_Mobiles!C5906+Logistic_Reg!$C$8*CN_Mobiles!D5906+Logistic_Reg!$C$9*CN_Mobiles!E5906)/(1+EXP(Logistic_Reg!$C$5+Logistic_Reg!$C$6*CN_Mobiles!B5906+Logistic_Reg!$C$7*CN_Mobiles!C5906+Logistic_Reg!$C$8*CN_Mobiles!D5906+Logistic_Reg!$C$9*CN_Mobiles!E5906))</f>
        <v>4.0136667342665223E-2</v>
      </c>
      <c r="H5906">
        <f t="shared" si="184"/>
        <v>0</v>
      </c>
      <c r="I5906" t="str">
        <f t="shared" si="185"/>
        <v>Yes</v>
      </c>
    </row>
    <row r="5907" spans="1:9" x14ac:dyDescent="0.3">
      <c r="A5907" t="s">
        <v>5908</v>
      </c>
      <c r="B5907">
        <v>59</v>
      </c>
      <c r="C5907">
        <v>1</v>
      </c>
      <c r="D5907" s="7">
        <v>-1.5649022412225386</v>
      </c>
      <c r="E5907">
        <v>4</v>
      </c>
      <c r="F5907">
        <v>1</v>
      </c>
      <c r="G5907" s="9">
        <f>(Logistic_Reg!$C$5+Logistic_Reg!$C$6*CN_Mobiles!B5907+Logistic_Reg!$C$7*CN_Mobiles!C5907+Logistic_Reg!$C$8*CN_Mobiles!D5907+Logistic_Reg!$C$9*CN_Mobiles!E5907)/(1+EXP(Logistic_Reg!$C$5+Logistic_Reg!$C$6*CN_Mobiles!B5907+Logistic_Reg!$C$7*CN_Mobiles!C5907+Logistic_Reg!$C$8*CN_Mobiles!D5907+Logistic_Reg!$C$9*CN_Mobiles!E5907))</f>
        <v>0.2776021320558032</v>
      </c>
      <c r="H5907">
        <f t="shared" si="184"/>
        <v>1</v>
      </c>
      <c r="I5907" t="str">
        <f t="shared" si="185"/>
        <v>Yes</v>
      </c>
    </row>
    <row r="5908" spans="1:9" x14ac:dyDescent="0.3">
      <c r="A5908" t="s">
        <v>5909</v>
      </c>
      <c r="B5908">
        <v>37</v>
      </c>
      <c r="C5908">
        <v>0</v>
      </c>
      <c r="D5908" s="7">
        <v>2.0829268678942108</v>
      </c>
      <c r="E5908">
        <v>4</v>
      </c>
      <c r="F5908">
        <v>1</v>
      </c>
      <c r="G5908" s="9">
        <f>(Logistic_Reg!$C$5+Logistic_Reg!$C$6*CN_Mobiles!B5908+Logistic_Reg!$C$7*CN_Mobiles!C5908+Logistic_Reg!$C$8*CN_Mobiles!D5908+Logistic_Reg!$C$9*CN_Mobiles!E5908)/(1+EXP(Logistic_Reg!$C$5+Logistic_Reg!$C$6*CN_Mobiles!B5908+Logistic_Reg!$C$7*CN_Mobiles!C5908+Logistic_Reg!$C$8*CN_Mobiles!D5908+Logistic_Reg!$C$9*CN_Mobiles!E5908))</f>
        <v>0.16239675574484469</v>
      </c>
      <c r="H5908">
        <f t="shared" si="184"/>
        <v>1</v>
      </c>
      <c r="I5908" t="str">
        <f t="shared" si="185"/>
        <v>Yes</v>
      </c>
    </row>
    <row r="5909" spans="1:9" x14ac:dyDescent="0.3">
      <c r="A5909" t="s">
        <v>5910</v>
      </c>
      <c r="B5909">
        <v>48</v>
      </c>
      <c r="C5909">
        <v>0</v>
      </c>
      <c r="D5909" s="7">
        <v>0.34534507730243214</v>
      </c>
      <c r="E5909">
        <v>3</v>
      </c>
      <c r="F5909">
        <v>1</v>
      </c>
      <c r="G5909" s="9">
        <f>(Logistic_Reg!$C$5+Logistic_Reg!$C$6*CN_Mobiles!B5909+Logistic_Reg!$C$7*CN_Mobiles!C5909+Logistic_Reg!$C$8*CN_Mobiles!D5909+Logistic_Reg!$C$9*CN_Mobiles!E5909)/(1+EXP(Logistic_Reg!$C$5+Logistic_Reg!$C$6*CN_Mobiles!B5909+Logistic_Reg!$C$7*CN_Mobiles!C5909+Logistic_Reg!$C$8*CN_Mobiles!D5909+Logistic_Reg!$C$9*CN_Mobiles!E5909))</f>
        <v>0.2641170384100765</v>
      </c>
      <c r="H5909">
        <f t="shared" si="184"/>
        <v>1</v>
      </c>
      <c r="I5909" t="str">
        <f t="shared" si="185"/>
        <v>Yes</v>
      </c>
    </row>
    <row r="5910" spans="1:9" x14ac:dyDescent="0.3">
      <c r="A5910" t="s">
        <v>5911</v>
      </c>
      <c r="B5910">
        <v>25</v>
      </c>
      <c r="C5910">
        <v>1</v>
      </c>
      <c r="D5910" s="7">
        <v>-1.1519086692008245</v>
      </c>
      <c r="E5910">
        <v>2</v>
      </c>
      <c r="F5910">
        <v>1</v>
      </c>
      <c r="G5910" s="9">
        <f>(Logistic_Reg!$C$5+Logistic_Reg!$C$6*CN_Mobiles!B5910+Logistic_Reg!$C$7*CN_Mobiles!C5910+Logistic_Reg!$C$8*CN_Mobiles!D5910+Logistic_Reg!$C$9*CN_Mobiles!E5910)/(1+EXP(Logistic_Reg!$C$5+Logistic_Reg!$C$6*CN_Mobiles!B5910+Logistic_Reg!$C$7*CN_Mobiles!C5910+Logistic_Reg!$C$8*CN_Mobiles!D5910+Logistic_Reg!$C$9*CN_Mobiles!E5910))</f>
        <v>-9.234490841528302E-2</v>
      </c>
      <c r="H5910">
        <f t="shared" si="184"/>
        <v>0</v>
      </c>
      <c r="I5910" t="str">
        <f t="shared" si="185"/>
        <v>No</v>
      </c>
    </row>
    <row r="5911" spans="1:9" x14ac:dyDescent="0.3">
      <c r="A5911" t="s">
        <v>5912</v>
      </c>
      <c r="B5911">
        <v>37</v>
      </c>
      <c r="C5911">
        <v>0</v>
      </c>
      <c r="D5911" s="7">
        <v>0.39132018182299816</v>
      </c>
      <c r="E5911">
        <v>3</v>
      </c>
      <c r="F5911">
        <v>1</v>
      </c>
      <c r="G5911" s="9">
        <f>(Logistic_Reg!$C$5+Logistic_Reg!$C$6*CN_Mobiles!B5911+Logistic_Reg!$C$7*CN_Mobiles!C5911+Logistic_Reg!$C$8*CN_Mobiles!D5911+Logistic_Reg!$C$9*CN_Mobiles!E5911)/(1+EXP(Logistic_Reg!$C$5+Logistic_Reg!$C$6*CN_Mobiles!B5911+Logistic_Reg!$C$7*CN_Mobiles!C5911+Logistic_Reg!$C$8*CN_Mobiles!D5911+Logistic_Reg!$C$9*CN_Mobiles!E5911))</f>
        <v>0.27406910413728541</v>
      </c>
      <c r="H5911">
        <f t="shared" si="184"/>
        <v>1</v>
      </c>
      <c r="I5911" t="str">
        <f t="shared" si="185"/>
        <v>Yes</v>
      </c>
    </row>
    <row r="5912" spans="1:9" x14ac:dyDescent="0.3">
      <c r="A5912" t="s">
        <v>5913</v>
      </c>
      <c r="B5912">
        <v>53</v>
      </c>
      <c r="C5912">
        <v>1</v>
      </c>
      <c r="D5912" s="7">
        <v>1.8034347048753263</v>
      </c>
      <c r="E5912">
        <v>2</v>
      </c>
      <c r="F5912">
        <v>0</v>
      </c>
      <c r="G5912" s="9">
        <f>(Logistic_Reg!$C$5+Logistic_Reg!$C$6*CN_Mobiles!B5912+Logistic_Reg!$C$7*CN_Mobiles!C5912+Logistic_Reg!$C$8*CN_Mobiles!D5912+Logistic_Reg!$C$9*CN_Mobiles!E5912)/(1+EXP(Logistic_Reg!$C$5+Logistic_Reg!$C$6*CN_Mobiles!B5912+Logistic_Reg!$C$7*CN_Mobiles!C5912+Logistic_Reg!$C$8*CN_Mobiles!D5912+Logistic_Reg!$C$9*CN_Mobiles!E5912))</f>
        <v>0.24627081603729922</v>
      </c>
      <c r="H5912">
        <f t="shared" si="184"/>
        <v>1</v>
      </c>
      <c r="I5912" t="str">
        <f t="shared" si="185"/>
        <v>No</v>
      </c>
    </row>
    <row r="5913" spans="1:9" x14ac:dyDescent="0.3">
      <c r="A5913" t="s">
        <v>5914</v>
      </c>
      <c r="B5913">
        <v>27</v>
      </c>
      <c r="C5913">
        <v>1</v>
      </c>
      <c r="D5913" s="7">
        <v>-1.2039504621160182</v>
      </c>
      <c r="E5913">
        <v>1</v>
      </c>
      <c r="F5913">
        <v>0</v>
      </c>
      <c r="G5913" s="9">
        <f>(Logistic_Reg!$C$5+Logistic_Reg!$C$6*CN_Mobiles!B5913+Logistic_Reg!$C$7*CN_Mobiles!C5913+Logistic_Reg!$C$8*CN_Mobiles!D5913+Logistic_Reg!$C$9*CN_Mobiles!E5913)/(1+EXP(Logistic_Reg!$C$5+Logistic_Reg!$C$6*CN_Mobiles!B5913+Logistic_Reg!$C$7*CN_Mobiles!C5913+Logistic_Reg!$C$8*CN_Mobiles!D5913+Logistic_Reg!$C$9*CN_Mobiles!E5913))</f>
        <v>-0.9015591130013757</v>
      </c>
      <c r="H5913">
        <f t="shared" si="184"/>
        <v>0</v>
      </c>
      <c r="I5913" t="str">
        <f t="shared" si="185"/>
        <v>Yes</v>
      </c>
    </row>
    <row r="5914" spans="1:9" x14ac:dyDescent="0.3">
      <c r="A5914" t="s">
        <v>5915</v>
      </c>
      <c r="B5914">
        <v>54</v>
      </c>
      <c r="C5914">
        <v>0</v>
      </c>
      <c r="D5914" s="7">
        <v>-0.24193015646076962</v>
      </c>
      <c r="E5914">
        <v>2</v>
      </c>
      <c r="F5914">
        <v>0</v>
      </c>
      <c r="G5914" s="9">
        <f>(Logistic_Reg!$C$5+Logistic_Reg!$C$6*CN_Mobiles!B5914+Logistic_Reg!$C$7*CN_Mobiles!C5914+Logistic_Reg!$C$8*CN_Mobiles!D5914+Logistic_Reg!$C$9*CN_Mobiles!E5914)/(1+EXP(Logistic_Reg!$C$5+Logistic_Reg!$C$6*CN_Mobiles!B5914+Logistic_Reg!$C$7*CN_Mobiles!C5914+Logistic_Reg!$C$8*CN_Mobiles!D5914+Logistic_Reg!$C$9*CN_Mobiles!E5914))</f>
        <v>-0.20170270469229398</v>
      </c>
      <c r="H5914">
        <f t="shared" si="184"/>
        <v>0</v>
      </c>
      <c r="I5914" t="str">
        <f t="shared" si="185"/>
        <v>Yes</v>
      </c>
    </row>
    <row r="5915" spans="1:9" x14ac:dyDescent="0.3">
      <c r="A5915" t="s">
        <v>5916</v>
      </c>
      <c r="B5915">
        <v>49</v>
      </c>
      <c r="C5915">
        <v>1</v>
      </c>
      <c r="D5915" s="7">
        <v>0.35496193006981808</v>
      </c>
      <c r="E5915">
        <v>1</v>
      </c>
      <c r="F5915">
        <v>1</v>
      </c>
      <c r="G5915" s="9">
        <f>(Logistic_Reg!$C$5+Logistic_Reg!$C$6*CN_Mobiles!B5915+Logistic_Reg!$C$7*CN_Mobiles!C5915+Logistic_Reg!$C$8*CN_Mobiles!D5915+Logistic_Reg!$C$9*CN_Mobiles!E5915)/(1+EXP(Logistic_Reg!$C$5+Logistic_Reg!$C$6*CN_Mobiles!B5915+Logistic_Reg!$C$7*CN_Mobiles!C5915+Logistic_Reg!$C$8*CN_Mobiles!D5915+Logistic_Reg!$C$9*CN_Mobiles!E5915))</f>
        <v>-0.51440152493532421</v>
      </c>
      <c r="H5915">
        <f t="shared" si="184"/>
        <v>0</v>
      </c>
      <c r="I5915" t="str">
        <f t="shared" si="185"/>
        <v>No</v>
      </c>
    </row>
    <row r="5916" spans="1:9" x14ac:dyDescent="0.3">
      <c r="A5916" t="s">
        <v>5917</v>
      </c>
      <c r="B5916">
        <v>41</v>
      </c>
      <c r="C5916">
        <v>1</v>
      </c>
      <c r="D5916" s="7">
        <v>0.52445039401473481</v>
      </c>
      <c r="E5916">
        <v>2</v>
      </c>
      <c r="F5916">
        <v>0</v>
      </c>
      <c r="G5916" s="9">
        <f>(Logistic_Reg!$C$5+Logistic_Reg!$C$6*CN_Mobiles!B5916+Logistic_Reg!$C$7*CN_Mobiles!C5916+Logistic_Reg!$C$8*CN_Mobiles!D5916+Logistic_Reg!$C$9*CN_Mobiles!E5916)/(1+EXP(Logistic_Reg!$C$5+Logistic_Reg!$C$6*CN_Mobiles!B5916+Logistic_Reg!$C$7*CN_Mobiles!C5916+Logistic_Reg!$C$8*CN_Mobiles!D5916+Logistic_Reg!$C$9*CN_Mobiles!E5916))</f>
        <v>0.15171551713137119</v>
      </c>
      <c r="H5916">
        <f t="shared" si="184"/>
        <v>1</v>
      </c>
      <c r="I5916" t="str">
        <f t="shared" si="185"/>
        <v>No</v>
      </c>
    </row>
    <row r="5917" spans="1:9" x14ac:dyDescent="0.3">
      <c r="A5917" t="s">
        <v>5918</v>
      </c>
      <c r="B5917">
        <v>46</v>
      </c>
      <c r="C5917">
        <v>1</v>
      </c>
      <c r="D5917" s="7">
        <v>-1.254301881860697</v>
      </c>
      <c r="E5917">
        <v>3</v>
      </c>
      <c r="F5917">
        <v>1</v>
      </c>
      <c r="G5917" s="9">
        <f>(Logistic_Reg!$C$5+Logistic_Reg!$C$6*CN_Mobiles!B5917+Logistic_Reg!$C$7*CN_Mobiles!C5917+Logistic_Reg!$C$8*CN_Mobiles!D5917+Logistic_Reg!$C$9*CN_Mobiles!E5917)/(1+EXP(Logistic_Reg!$C$5+Logistic_Reg!$C$6*CN_Mobiles!B5917+Logistic_Reg!$C$7*CN_Mobiles!C5917+Logistic_Reg!$C$8*CN_Mobiles!D5917+Logistic_Reg!$C$9*CN_Mobiles!E5917))</f>
        <v>0.19132569743653324</v>
      </c>
      <c r="H5917">
        <f t="shared" si="184"/>
        <v>1</v>
      </c>
      <c r="I5917" t="str">
        <f t="shared" si="185"/>
        <v>Yes</v>
      </c>
    </row>
    <row r="5918" spans="1:9" x14ac:dyDescent="0.3">
      <c r="A5918" t="s">
        <v>5919</v>
      </c>
      <c r="B5918">
        <v>37</v>
      </c>
      <c r="C5918">
        <v>1</v>
      </c>
      <c r="D5918" s="7">
        <v>0.43289041751859803</v>
      </c>
      <c r="E5918">
        <v>3</v>
      </c>
      <c r="F5918">
        <v>1</v>
      </c>
      <c r="G5918" s="9">
        <f>(Logistic_Reg!$C$5+Logistic_Reg!$C$6*CN_Mobiles!B5918+Logistic_Reg!$C$7*CN_Mobiles!C5918+Logistic_Reg!$C$8*CN_Mobiles!D5918+Logistic_Reg!$C$9*CN_Mobiles!E5918)/(1+EXP(Logistic_Reg!$C$5+Logistic_Reg!$C$6*CN_Mobiles!B5918+Logistic_Reg!$C$7*CN_Mobiles!C5918+Logistic_Reg!$C$8*CN_Mobiles!D5918+Logistic_Reg!$C$9*CN_Mobiles!E5918))</f>
        <v>0.27804869847194946</v>
      </c>
      <c r="H5918">
        <f t="shared" si="184"/>
        <v>1</v>
      </c>
      <c r="I5918" t="str">
        <f t="shared" si="185"/>
        <v>Yes</v>
      </c>
    </row>
    <row r="5919" spans="1:9" x14ac:dyDescent="0.3">
      <c r="A5919" t="s">
        <v>5920</v>
      </c>
      <c r="B5919">
        <v>61</v>
      </c>
      <c r="C5919">
        <v>1</v>
      </c>
      <c r="D5919" s="7">
        <v>-0.80377745687742808</v>
      </c>
      <c r="E5919">
        <v>2</v>
      </c>
      <c r="F5919">
        <v>0</v>
      </c>
      <c r="G5919" s="9">
        <f>(Logistic_Reg!$C$5+Logistic_Reg!$C$6*CN_Mobiles!B5919+Logistic_Reg!$C$7*CN_Mobiles!C5919+Logistic_Reg!$C$8*CN_Mobiles!D5919+Logistic_Reg!$C$9*CN_Mobiles!E5919)/(1+EXP(Logistic_Reg!$C$5+Logistic_Reg!$C$6*CN_Mobiles!B5919+Logistic_Reg!$C$7*CN_Mobiles!C5919+Logistic_Reg!$C$8*CN_Mobiles!D5919+Logistic_Reg!$C$9*CN_Mobiles!E5919))</f>
        <v>-0.26027408637282823</v>
      </c>
      <c r="H5919">
        <f t="shared" si="184"/>
        <v>0</v>
      </c>
      <c r="I5919" t="str">
        <f t="shared" si="185"/>
        <v>Yes</v>
      </c>
    </row>
    <row r="5920" spans="1:9" x14ac:dyDescent="0.3">
      <c r="A5920" t="s">
        <v>5921</v>
      </c>
      <c r="B5920">
        <v>29</v>
      </c>
      <c r="C5920">
        <v>0</v>
      </c>
      <c r="D5920" s="7">
        <v>0.1673190867023838</v>
      </c>
      <c r="E5920">
        <v>2</v>
      </c>
      <c r="F5920">
        <v>0</v>
      </c>
      <c r="G5920" s="9">
        <f>(Logistic_Reg!$C$5+Logistic_Reg!$C$6*CN_Mobiles!B5920+Logistic_Reg!$C$7*CN_Mobiles!C5920+Logistic_Reg!$C$8*CN_Mobiles!D5920+Logistic_Reg!$C$9*CN_Mobiles!E5920)/(1+EXP(Logistic_Reg!$C$5+Logistic_Reg!$C$6*CN_Mobiles!B5920+Logistic_Reg!$C$7*CN_Mobiles!C5920+Logistic_Reg!$C$8*CN_Mobiles!D5920+Logistic_Reg!$C$9*CN_Mobiles!E5920))</f>
        <v>5.4966848403196308E-2</v>
      </c>
      <c r="H5920">
        <f t="shared" si="184"/>
        <v>0</v>
      </c>
      <c r="I5920" t="str">
        <f t="shared" si="185"/>
        <v>Yes</v>
      </c>
    </row>
    <row r="5921" spans="1:9" x14ac:dyDescent="0.3">
      <c r="A5921" t="s">
        <v>5922</v>
      </c>
      <c r="B5921">
        <v>57</v>
      </c>
      <c r="C5921">
        <v>0</v>
      </c>
      <c r="D5921" s="7">
        <v>-0.13950267947987297</v>
      </c>
      <c r="E5921">
        <v>1</v>
      </c>
      <c r="F5921">
        <v>1</v>
      </c>
      <c r="G5921" s="9">
        <f>(Logistic_Reg!$C$5+Logistic_Reg!$C$6*CN_Mobiles!B5921+Logistic_Reg!$C$7*CN_Mobiles!C5921+Logistic_Reg!$C$8*CN_Mobiles!D5921+Logistic_Reg!$C$9*CN_Mobiles!E5921)/(1+EXP(Logistic_Reg!$C$5+Logistic_Reg!$C$6*CN_Mobiles!B5921+Logistic_Reg!$C$7*CN_Mobiles!C5921+Logistic_Reg!$C$8*CN_Mobiles!D5921+Logistic_Reg!$C$9*CN_Mobiles!E5921))</f>
        <v>-1.0195053118862678</v>
      </c>
      <c r="H5921">
        <f t="shared" si="184"/>
        <v>0</v>
      </c>
      <c r="I5921" t="str">
        <f t="shared" si="185"/>
        <v>No</v>
      </c>
    </row>
    <row r="5922" spans="1:9" x14ac:dyDescent="0.3">
      <c r="A5922" t="s">
        <v>5923</v>
      </c>
      <c r="B5922">
        <v>34</v>
      </c>
      <c r="C5922">
        <v>1</v>
      </c>
      <c r="D5922" s="7">
        <v>-1.0037211914924566</v>
      </c>
      <c r="E5922">
        <v>4</v>
      </c>
      <c r="F5922">
        <v>1</v>
      </c>
      <c r="G5922" s="9">
        <f>(Logistic_Reg!$C$5+Logistic_Reg!$C$6*CN_Mobiles!B5922+Logistic_Reg!$C$7*CN_Mobiles!C5922+Logistic_Reg!$C$8*CN_Mobiles!D5922+Logistic_Reg!$C$9*CN_Mobiles!E5922)/(1+EXP(Logistic_Reg!$C$5+Logistic_Reg!$C$6*CN_Mobiles!B5922+Logistic_Reg!$C$7*CN_Mobiles!C5922+Logistic_Reg!$C$8*CN_Mobiles!D5922+Logistic_Reg!$C$9*CN_Mobiles!E5922))</f>
        <v>0.26134651184163216</v>
      </c>
      <c r="H5922">
        <f t="shared" si="184"/>
        <v>1</v>
      </c>
      <c r="I5922" t="str">
        <f t="shared" si="185"/>
        <v>Yes</v>
      </c>
    </row>
    <row r="5923" spans="1:9" x14ac:dyDescent="0.3">
      <c r="A5923" t="s">
        <v>5924</v>
      </c>
      <c r="B5923">
        <v>65</v>
      </c>
      <c r="C5923">
        <v>0</v>
      </c>
      <c r="D5923" s="7">
        <v>7.4915827194379628E-2</v>
      </c>
      <c r="E5923">
        <v>3</v>
      </c>
      <c r="F5923">
        <v>0</v>
      </c>
      <c r="G5923" s="9">
        <f>(Logistic_Reg!$C$5+Logistic_Reg!$C$6*CN_Mobiles!B5923+Logistic_Reg!$C$7*CN_Mobiles!C5923+Logistic_Reg!$C$8*CN_Mobiles!D5923+Logistic_Reg!$C$9*CN_Mobiles!E5923)/(1+EXP(Logistic_Reg!$C$5+Logistic_Reg!$C$6*CN_Mobiles!B5923+Logistic_Reg!$C$7*CN_Mobiles!C5923+Logistic_Reg!$C$8*CN_Mobiles!D5923+Logistic_Reg!$C$9*CN_Mobiles!E5923))</f>
        <v>0.21902493872520551</v>
      </c>
      <c r="H5923">
        <f t="shared" si="184"/>
        <v>1</v>
      </c>
      <c r="I5923" t="str">
        <f t="shared" si="185"/>
        <v>No</v>
      </c>
    </row>
    <row r="5924" spans="1:9" x14ac:dyDescent="0.3">
      <c r="A5924" t="s">
        <v>5925</v>
      </c>
      <c r="B5924">
        <v>39</v>
      </c>
      <c r="C5924">
        <v>1</v>
      </c>
      <c r="D5924" s="7">
        <v>1.699059872316236</v>
      </c>
      <c r="E5924">
        <v>2</v>
      </c>
      <c r="F5924">
        <v>0</v>
      </c>
      <c r="G5924" s="9">
        <f>(Logistic_Reg!$C$5+Logistic_Reg!$C$6*CN_Mobiles!B5924+Logistic_Reg!$C$7*CN_Mobiles!C5924+Logistic_Reg!$C$8*CN_Mobiles!D5924+Logistic_Reg!$C$9*CN_Mobiles!E5924)/(1+EXP(Logistic_Reg!$C$5+Logistic_Reg!$C$6*CN_Mobiles!B5924+Logistic_Reg!$C$7*CN_Mobiles!C5924+Logistic_Reg!$C$8*CN_Mobiles!D5924+Logistic_Reg!$C$9*CN_Mobiles!E5924))</f>
        <v>0.26034070202151033</v>
      </c>
      <c r="H5924">
        <f t="shared" si="184"/>
        <v>1</v>
      </c>
      <c r="I5924" t="str">
        <f t="shared" si="185"/>
        <v>No</v>
      </c>
    </row>
    <row r="5925" spans="1:9" x14ac:dyDescent="0.3">
      <c r="A5925" t="s">
        <v>5926</v>
      </c>
      <c r="B5925">
        <v>31</v>
      </c>
      <c r="C5925">
        <v>1</v>
      </c>
      <c r="D5925" s="7">
        <v>-1.1704456668747758</v>
      </c>
      <c r="E5925">
        <v>4</v>
      </c>
      <c r="F5925">
        <v>1</v>
      </c>
      <c r="G5925" s="9">
        <f>(Logistic_Reg!$C$5+Logistic_Reg!$C$6*CN_Mobiles!B5925+Logistic_Reg!$C$7*CN_Mobiles!C5925+Logistic_Reg!$C$8*CN_Mobiles!D5925+Logistic_Reg!$C$9*CN_Mobiles!E5925)/(1+EXP(Logistic_Reg!$C$5+Logistic_Reg!$C$6*CN_Mobiles!B5925+Logistic_Reg!$C$7*CN_Mobiles!C5925+Logistic_Reg!$C$8*CN_Mobiles!D5925+Logistic_Reg!$C$9*CN_Mobiles!E5925))</f>
        <v>0.26390136845622802</v>
      </c>
      <c r="H5925">
        <f t="shared" si="184"/>
        <v>1</v>
      </c>
      <c r="I5925" t="str">
        <f t="shared" si="185"/>
        <v>Yes</v>
      </c>
    </row>
    <row r="5926" spans="1:9" x14ac:dyDescent="0.3">
      <c r="A5926" t="s">
        <v>5927</v>
      </c>
      <c r="B5926">
        <v>48</v>
      </c>
      <c r="C5926">
        <v>1</v>
      </c>
      <c r="D5926" s="7">
        <v>0.28854625448508192</v>
      </c>
      <c r="E5926">
        <v>1</v>
      </c>
      <c r="F5926">
        <v>0</v>
      </c>
      <c r="G5926" s="9">
        <f>(Logistic_Reg!$C$5+Logistic_Reg!$C$6*CN_Mobiles!B5926+Logistic_Reg!$C$7*CN_Mobiles!C5926+Logistic_Reg!$C$8*CN_Mobiles!D5926+Logistic_Reg!$C$9*CN_Mobiles!E5926)/(1+EXP(Logistic_Reg!$C$5+Logistic_Reg!$C$6*CN_Mobiles!B5926+Logistic_Reg!$C$7*CN_Mobiles!C5926+Logistic_Reg!$C$8*CN_Mobiles!D5926+Logistic_Reg!$C$9*CN_Mobiles!E5926))</f>
        <v>-0.52907772887804894</v>
      </c>
      <c r="H5926">
        <f t="shared" si="184"/>
        <v>0</v>
      </c>
      <c r="I5926" t="str">
        <f t="shared" si="185"/>
        <v>Yes</v>
      </c>
    </row>
    <row r="5927" spans="1:9" x14ac:dyDescent="0.3">
      <c r="A5927" t="s">
        <v>5928</v>
      </c>
      <c r="B5927">
        <v>27</v>
      </c>
      <c r="C5927">
        <v>1</v>
      </c>
      <c r="D5927" s="7">
        <v>-0.89594276971165487</v>
      </c>
      <c r="E5927">
        <v>2</v>
      </c>
      <c r="F5927">
        <v>1</v>
      </c>
      <c r="G5927" s="9">
        <f>(Logistic_Reg!$C$5+Logistic_Reg!$C$6*CN_Mobiles!B5927+Logistic_Reg!$C$7*CN_Mobiles!C5927+Logistic_Reg!$C$8*CN_Mobiles!D5927+Logistic_Reg!$C$9*CN_Mobiles!E5927)/(1+EXP(Logistic_Reg!$C$5+Logistic_Reg!$C$6*CN_Mobiles!B5927+Logistic_Reg!$C$7*CN_Mobiles!C5927+Logistic_Reg!$C$8*CN_Mobiles!D5927+Logistic_Reg!$C$9*CN_Mobiles!E5927))</f>
        <v>-4.2915989845675094E-2</v>
      </c>
      <c r="H5927">
        <f t="shared" si="184"/>
        <v>0</v>
      </c>
      <c r="I5927" t="str">
        <f t="shared" si="185"/>
        <v>No</v>
      </c>
    </row>
    <row r="5928" spans="1:9" x14ac:dyDescent="0.3">
      <c r="A5928" t="s">
        <v>5929</v>
      </c>
      <c r="B5928">
        <v>46</v>
      </c>
      <c r="C5928">
        <v>0</v>
      </c>
      <c r="D5928" s="7">
        <v>1.1860087721844474</v>
      </c>
      <c r="E5928">
        <v>2</v>
      </c>
      <c r="F5928">
        <v>0</v>
      </c>
      <c r="G5928" s="9">
        <f>(Logistic_Reg!$C$5+Logistic_Reg!$C$6*CN_Mobiles!B5928+Logistic_Reg!$C$7*CN_Mobiles!C5928+Logistic_Reg!$C$8*CN_Mobiles!D5928+Logistic_Reg!$C$9*CN_Mobiles!E5928)/(1+EXP(Logistic_Reg!$C$5+Logistic_Reg!$C$6*CN_Mobiles!B5928+Logistic_Reg!$C$7*CN_Mobiles!C5928+Logistic_Reg!$C$8*CN_Mobiles!D5928+Logistic_Reg!$C$9*CN_Mobiles!E5928))</f>
        <v>0.14899656000210953</v>
      </c>
      <c r="H5928">
        <f t="shared" si="184"/>
        <v>0</v>
      </c>
      <c r="I5928" t="str">
        <f t="shared" si="185"/>
        <v>Yes</v>
      </c>
    </row>
    <row r="5929" spans="1:9" x14ac:dyDescent="0.3">
      <c r="A5929" t="s">
        <v>5930</v>
      </c>
      <c r="B5929">
        <v>49</v>
      </c>
      <c r="C5929">
        <v>0</v>
      </c>
      <c r="D5929" s="7">
        <v>-0.34787543706679053</v>
      </c>
      <c r="E5929">
        <v>3</v>
      </c>
      <c r="F5929">
        <v>1</v>
      </c>
      <c r="G5929" s="9">
        <f>(Logistic_Reg!$C$5+Logistic_Reg!$C$6*CN_Mobiles!B5929+Logistic_Reg!$C$7*CN_Mobiles!C5929+Logistic_Reg!$C$8*CN_Mobiles!D5929+Logistic_Reg!$C$9*CN_Mobiles!E5929)/(1+EXP(Logistic_Reg!$C$5+Logistic_Reg!$C$6*CN_Mobiles!B5929+Logistic_Reg!$C$7*CN_Mobiles!C5929+Logistic_Reg!$C$8*CN_Mobiles!D5929+Logistic_Reg!$C$9*CN_Mobiles!E5929))</f>
        <v>0.21892306766159692</v>
      </c>
      <c r="H5929">
        <f t="shared" si="184"/>
        <v>1</v>
      </c>
      <c r="I5929" t="str">
        <f t="shared" si="185"/>
        <v>Yes</v>
      </c>
    </row>
    <row r="5930" spans="1:9" x14ac:dyDescent="0.3">
      <c r="A5930" t="s">
        <v>5931</v>
      </c>
      <c r="B5930">
        <v>62</v>
      </c>
      <c r="C5930">
        <v>0</v>
      </c>
      <c r="D5930" s="7">
        <v>-1.34443417831417</v>
      </c>
      <c r="E5930">
        <v>1</v>
      </c>
      <c r="F5930">
        <v>0</v>
      </c>
      <c r="G5930" s="9">
        <f>(Logistic_Reg!$C$5+Logistic_Reg!$C$6*CN_Mobiles!B5930+Logistic_Reg!$C$7*CN_Mobiles!C5930+Logistic_Reg!$C$8*CN_Mobiles!D5930+Logistic_Reg!$C$9*CN_Mobiles!E5930)/(1+EXP(Logistic_Reg!$C$5+Logistic_Reg!$C$6*CN_Mobiles!B5930+Logistic_Reg!$C$7*CN_Mobiles!C5930+Logistic_Reg!$C$8*CN_Mobiles!D5930+Logistic_Reg!$C$9*CN_Mobiles!E5930))</f>
        <v>-1.6260325024986406</v>
      </c>
      <c r="H5930">
        <f t="shared" si="184"/>
        <v>0</v>
      </c>
      <c r="I5930" t="str">
        <f t="shared" si="185"/>
        <v>Yes</v>
      </c>
    </row>
    <row r="5931" spans="1:9" x14ac:dyDescent="0.3">
      <c r="A5931" t="s">
        <v>5932</v>
      </c>
      <c r="B5931">
        <v>30</v>
      </c>
      <c r="C5931">
        <v>1</v>
      </c>
      <c r="D5931" s="7">
        <v>-0.88474404745699731</v>
      </c>
      <c r="E5931">
        <v>1</v>
      </c>
      <c r="F5931">
        <v>0</v>
      </c>
      <c r="G5931" s="9">
        <f>(Logistic_Reg!$C$5+Logistic_Reg!$C$6*CN_Mobiles!B5931+Logistic_Reg!$C$7*CN_Mobiles!C5931+Logistic_Reg!$C$8*CN_Mobiles!D5931+Logistic_Reg!$C$9*CN_Mobiles!E5931)/(1+EXP(Logistic_Reg!$C$5+Logistic_Reg!$C$6*CN_Mobiles!B5931+Logistic_Reg!$C$7*CN_Mobiles!C5931+Logistic_Reg!$C$8*CN_Mobiles!D5931+Logistic_Reg!$C$9*CN_Mobiles!E5931))</f>
        <v>-0.80161711015439308</v>
      </c>
      <c r="H5931">
        <f t="shared" si="184"/>
        <v>0</v>
      </c>
      <c r="I5931" t="str">
        <f t="shared" si="185"/>
        <v>Yes</v>
      </c>
    </row>
    <row r="5932" spans="1:9" x14ac:dyDescent="0.3">
      <c r="A5932" t="s">
        <v>5933</v>
      </c>
      <c r="B5932">
        <v>52</v>
      </c>
      <c r="C5932">
        <v>0</v>
      </c>
      <c r="D5932" s="7">
        <v>8.152503400521971E-2</v>
      </c>
      <c r="E5932">
        <v>3</v>
      </c>
      <c r="F5932">
        <v>1</v>
      </c>
      <c r="G5932" s="9">
        <f>(Logistic_Reg!$C$5+Logistic_Reg!$C$6*CN_Mobiles!B5932+Logistic_Reg!$C$7*CN_Mobiles!C5932+Logistic_Reg!$C$8*CN_Mobiles!D5932+Logistic_Reg!$C$9*CN_Mobiles!E5932)/(1+EXP(Logistic_Reg!$C$5+Logistic_Reg!$C$6*CN_Mobiles!B5932+Logistic_Reg!$C$7*CN_Mobiles!C5932+Logistic_Reg!$C$8*CN_Mobiles!D5932+Logistic_Reg!$C$9*CN_Mobiles!E5932))</f>
        <v>0.24535767931478805</v>
      </c>
      <c r="H5932">
        <f t="shared" si="184"/>
        <v>1</v>
      </c>
      <c r="I5932" t="str">
        <f t="shared" si="185"/>
        <v>Yes</v>
      </c>
    </row>
    <row r="5933" spans="1:9" x14ac:dyDescent="0.3">
      <c r="A5933" t="s">
        <v>5934</v>
      </c>
      <c r="B5933">
        <v>43</v>
      </c>
      <c r="C5933">
        <v>1</v>
      </c>
      <c r="D5933" s="7">
        <v>-9.9063166378063505E-2</v>
      </c>
      <c r="E5933">
        <v>3</v>
      </c>
      <c r="F5933">
        <v>1</v>
      </c>
      <c r="G5933" s="9">
        <f>(Logistic_Reg!$C$5+Logistic_Reg!$C$6*CN_Mobiles!B5933+Logistic_Reg!$C$7*CN_Mobiles!C5933+Logistic_Reg!$C$8*CN_Mobiles!D5933+Logistic_Reg!$C$9*CN_Mobiles!E5933)/(1+EXP(Logistic_Reg!$C$5+Logistic_Reg!$C$6*CN_Mobiles!B5933+Logistic_Reg!$C$7*CN_Mobiles!C5933+Logistic_Reg!$C$8*CN_Mobiles!D5933+Logistic_Reg!$C$9*CN_Mobiles!E5933))</f>
        <v>0.27177998993874203</v>
      </c>
      <c r="H5933">
        <f t="shared" si="184"/>
        <v>1</v>
      </c>
      <c r="I5933" t="str">
        <f t="shared" si="185"/>
        <v>Yes</v>
      </c>
    </row>
    <row r="5934" spans="1:9" x14ac:dyDescent="0.3">
      <c r="A5934" t="s">
        <v>5935</v>
      </c>
      <c r="B5934">
        <v>27</v>
      </c>
      <c r="C5934">
        <v>1</v>
      </c>
      <c r="D5934" s="7">
        <v>-1.1281406518505519</v>
      </c>
      <c r="E5934">
        <v>3</v>
      </c>
      <c r="F5934">
        <v>1</v>
      </c>
      <c r="G5934" s="9">
        <f>(Logistic_Reg!$C$5+Logistic_Reg!$C$6*CN_Mobiles!B5934+Logistic_Reg!$C$7*CN_Mobiles!C5934+Logistic_Reg!$C$8*CN_Mobiles!D5934+Logistic_Reg!$C$9*CN_Mobiles!E5934)/(1+EXP(Logistic_Reg!$C$5+Logistic_Reg!$C$6*CN_Mobiles!B5934+Logistic_Reg!$C$7*CN_Mobiles!C5934+Logistic_Reg!$C$8*CN_Mobiles!D5934+Logistic_Reg!$C$9*CN_Mobiles!E5934))</f>
        <v>0.24526901572781276</v>
      </c>
      <c r="H5934">
        <f t="shared" si="184"/>
        <v>1</v>
      </c>
      <c r="I5934" t="str">
        <f t="shared" si="185"/>
        <v>Yes</v>
      </c>
    </row>
    <row r="5935" spans="1:9" x14ac:dyDescent="0.3">
      <c r="A5935" t="s">
        <v>5936</v>
      </c>
      <c r="B5935">
        <v>45</v>
      </c>
      <c r="C5935">
        <v>1</v>
      </c>
      <c r="D5935" s="7">
        <v>2.4248414266924156E-2</v>
      </c>
      <c r="E5935">
        <v>3</v>
      </c>
      <c r="F5935">
        <v>1</v>
      </c>
      <c r="G5935" s="9">
        <f>(Logistic_Reg!$C$5+Logistic_Reg!$C$6*CN_Mobiles!B5935+Logistic_Reg!$C$7*CN_Mobiles!C5935+Logistic_Reg!$C$8*CN_Mobiles!D5935+Logistic_Reg!$C$9*CN_Mobiles!E5935)/(1+EXP(Logistic_Reg!$C$5+Logistic_Reg!$C$6*CN_Mobiles!B5935+Logistic_Reg!$C$7*CN_Mobiles!C5935+Logistic_Reg!$C$8*CN_Mobiles!D5935+Logistic_Reg!$C$9*CN_Mobiles!E5935))</f>
        <v>0.27346452280360417</v>
      </c>
      <c r="H5935">
        <f t="shared" si="184"/>
        <v>1</v>
      </c>
      <c r="I5935" t="str">
        <f t="shared" si="185"/>
        <v>Yes</v>
      </c>
    </row>
    <row r="5936" spans="1:9" x14ac:dyDescent="0.3">
      <c r="A5936" t="s">
        <v>5937</v>
      </c>
      <c r="B5936">
        <v>41</v>
      </c>
      <c r="C5936">
        <v>0</v>
      </c>
      <c r="D5936" s="7">
        <v>0.79160359431822092</v>
      </c>
      <c r="E5936">
        <v>3</v>
      </c>
      <c r="F5936">
        <v>1</v>
      </c>
      <c r="G5936" s="9">
        <f>(Logistic_Reg!$C$5+Logistic_Reg!$C$6*CN_Mobiles!B5936+Logistic_Reg!$C$7*CN_Mobiles!C5936+Logistic_Reg!$C$8*CN_Mobiles!D5936+Logistic_Reg!$C$9*CN_Mobiles!E5936)/(1+EXP(Logistic_Reg!$C$5+Logistic_Reg!$C$6*CN_Mobiles!B5936+Logistic_Reg!$C$7*CN_Mobiles!C5936+Logistic_Reg!$C$8*CN_Mobiles!D5936+Logistic_Reg!$C$9*CN_Mobiles!E5936))</f>
        <v>0.27798728908168752</v>
      </c>
      <c r="H5936">
        <f t="shared" si="184"/>
        <v>1</v>
      </c>
      <c r="I5936" t="str">
        <f t="shared" si="185"/>
        <v>Yes</v>
      </c>
    </row>
    <row r="5937" spans="1:9" x14ac:dyDescent="0.3">
      <c r="A5937" t="s">
        <v>5938</v>
      </c>
      <c r="B5937">
        <v>46</v>
      </c>
      <c r="C5937">
        <v>0</v>
      </c>
      <c r="D5937" s="7">
        <v>-0.48808503869675124</v>
      </c>
      <c r="E5937">
        <v>4</v>
      </c>
      <c r="F5937">
        <v>1</v>
      </c>
      <c r="G5937" s="9">
        <f>(Logistic_Reg!$C$5+Logistic_Reg!$C$6*CN_Mobiles!B5937+Logistic_Reg!$C$7*CN_Mobiles!C5937+Logistic_Reg!$C$8*CN_Mobiles!D5937+Logistic_Reg!$C$9*CN_Mobiles!E5937)/(1+EXP(Logistic_Reg!$C$5+Logistic_Reg!$C$6*CN_Mobiles!B5937+Logistic_Reg!$C$7*CN_Mobiles!C5937+Logistic_Reg!$C$8*CN_Mobiles!D5937+Logistic_Reg!$C$9*CN_Mobiles!E5937))</f>
        <v>0.27053603466987497</v>
      </c>
      <c r="H5937">
        <f t="shared" si="184"/>
        <v>1</v>
      </c>
      <c r="I5937" t="str">
        <f t="shared" si="185"/>
        <v>Yes</v>
      </c>
    </row>
    <row r="5938" spans="1:9" x14ac:dyDescent="0.3">
      <c r="A5938" t="s">
        <v>5939</v>
      </c>
      <c r="B5938">
        <v>42</v>
      </c>
      <c r="C5938">
        <v>0</v>
      </c>
      <c r="D5938" s="7">
        <v>-5.8090652726992584E-2</v>
      </c>
      <c r="E5938">
        <v>3</v>
      </c>
      <c r="F5938">
        <v>1</v>
      </c>
      <c r="G5938" s="9">
        <f>(Logistic_Reg!$C$5+Logistic_Reg!$C$6*CN_Mobiles!B5938+Logistic_Reg!$C$7*CN_Mobiles!C5938+Logistic_Reg!$C$8*CN_Mobiles!D5938+Logistic_Reg!$C$9*CN_Mobiles!E5938)/(1+EXP(Logistic_Reg!$C$5+Logistic_Reg!$C$6*CN_Mobiles!B5938+Logistic_Reg!$C$7*CN_Mobiles!C5938+Logistic_Reg!$C$8*CN_Mobiles!D5938+Logistic_Reg!$C$9*CN_Mobiles!E5938))</f>
        <v>0.25263786638344876</v>
      </c>
      <c r="H5938">
        <f t="shared" si="184"/>
        <v>1</v>
      </c>
      <c r="I5938" t="str">
        <f t="shared" si="185"/>
        <v>Yes</v>
      </c>
    </row>
    <row r="5939" spans="1:9" x14ac:dyDescent="0.3">
      <c r="A5939" t="s">
        <v>5940</v>
      </c>
      <c r="B5939">
        <v>26</v>
      </c>
      <c r="C5939">
        <v>0</v>
      </c>
      <c r="D5939" s="7">
        <v>0.48809404583494465</v>
      </c>
      <c r="E5939">
        <v>3</v>
      </c>
      <c r="F5939">
        <v>1</v>
      </c>
      <c r="G5939" s="9">
        <f>(Logistic_Reg!$C$5+Logistic_Reg!$C$6*CN_Mobiles!B5939+Logistic_Reg!$C$7*CN_Mobiles!C5939+Logistic_Reg!$C$8*CN_Mobiles!D5939+Logistic_Reg!$C$9*CN_Mobiles!E5939)/(1+EXP(Logistic_Reg!$C$5+Logistic_Reg!$C$6*CN_Mobiles!B5939+Logistic_Reg!$C$7*CN_Mobiles!C5939+Logistic_Reg!$C$8*CN_Mobiles!D5939+Logistic_Reg!$C$9*CN_Mobiles!E5939))</f>
        <v>0.27839233899154547</v>
      </c>
      <c r="H5939">
        <f t="shared" si="184"/>
        <v>1</v>
      </c>
      <c r="I5939" t="str">
        <f t="shared" si="185"/>
        <v>Yes</v>
      </c>
    </row>
    <row r="5940" spans="1:9" x14ac:dyDescent="0.3">
      <c r="A5940" t="s">
        <v>5941</v>
      </c>
      <c r="B5940">
        <v>50</v>
      </c>
      <c r="C5940">
        <v>0</v>
      </c>
      <c r="D5940" s="7">
        <v>0.54275325216168924</v>
      </c>
      <c r="E5940">
        <v>1</v>
      </c>
      <c r="F5940">
        <v>0</v>
      </c>
      <c r="G5940" s="9">
        <f>(Logistic_Reg!$C$5+Logistic_Reg!$C$6*CN_Mobiles!B5940+Logistic_Reg!$C$7*CN_Mobiles!C5940+Logistic_Reg!$C$8*CN_Mobiles!D5940+Logistic_Reg!$C$9*CN_Mobiles!E5940)/(1+EXP(Logistic_Reg!$C$5+Logistic_Reg!$C$6*CN_Mobiles!B5940+Logistic_Reg!$C$7*CN_Mobiles!C5940+Logistic_Reg!$C$8*CN_Mobiles!D5940+Logistic_Reg!$C$9*CN_Mobiles!E5940))</f>
        <v>-0.66104257102176045</v>
      </c>
      <c r="H5940">
        <f t="shared" si="184"/>
        <v>0</v>
      </c>
      <c r="I5940" t="str">
        <f t="shared" si="185"/>
        <v>Yes</v>
      </c>
    </row>
    <row r="5941" spans="1:9" x14ac:dyDescent="0.3">
      <c r="A5941" t="s">
        <v>5942</v>
      </c>
      <c r="B5941">
        <v>39</v>
      </c>
      <c r="C5941">
        <v>1</v>
      </c>
      <c r="D5941" s="7">
        <v>0.12516255040259691</v>
      </c>
      <c r="E5941">
        <v>1</v>
      </c>
      <c r="F5941">
        <v>1</v>
      </c>
      <c r="G5941" s="9">
        <f>(Logistic_Reg!$C$5+Logistic_Reg!$C$6*CN_Mobiles!B5941+Logistic_Reg!$C$7*CN_Mobiles!C5941+Logistic_Reg!$C$8*CN_Mobiles!D5941+Logistic_Reg!$C$9*CN_Mobiles!E5941)/(1+EXP(Logistic_Reg!$C$5+Logistic_Reg!$C$6*CN_Mobiles!B5941+Logistic_Reg!$C$7*CN_Mobiles!C5941+Logistic_Reg!$C$8*CN_Mobiles!D5941+Logistic_Reg!$C$9*CN_Mobiles!E5941))</f>
        <v>-0.50213444232607007</v>
      </c>
      <c r="H5941">
        <f t="shared" si="184"/>
        <v>0</v>
      </c>
      <c r="I5941" t="str">
        <f t="shared" si="185"/>
        <v>No</v>
      </c>
    </row>
    <row r="5942" spans="1:9" x14ac:dyDescent="0.3">
      <c r="A5942" t="s">
        <v>5943</v>
      </c>
      <c r="B5942">
        <v>40</v>
      </c>
      <c r="C5942">
        <v>0</v>
      </c>
      <c r="D5942" s="7">
        <v>-0.21398569909235673</v>
      </c>
      <c r="E5942">
        <v>3</v>
      </c>
      <c r="F5942">
        <v>1</v>
      </c>
      <c r="G5942" s="9">
        <f>(Logistic_Reg!$C$5+Logistic_Reg!$C$6*CN_Mobiles!B5942+Logistic_Reg!$C$7*CN_Mobiles!C5942+Logistic_Reg!$C$8*CN_Mobiles!D5942+Logistic_Reg!$C$9*CN_Mobiles!E5942)/(1+EXP(Logistic_Reg!$C$5+Logistic_Reg!$C$6*CN_Mobiles!B5942+Logistic_Reg!$C$7*CN_Mobiles!C5942+Logistic_Reg!$C$8*CN_Mobiles!D5942+Logistic_Reg!$C$9*CN_Mobiles!E5942))</f>
        <v>0.24664719701491791</v>
      </c>
      <c r="H5942">
        <f t="shared" si="184"/>
        <v>1</v>
      </c>
      <c r="I5942" t="str">
        <f t="shared" si="185"/>
        <v>Yes</v>
      </c>
    </row>
    <row r="5943" spans="1:9" x14ac:dyDescent="0.3">
      <c r="A5943" t="s">
        <v>5944</v>
      </c>
      <c r="B5943">
        <v>61</v>
      </c>
      <c r="C5943">
        <v>1</v>
      </c>
      <c r="D5943" s="7">
        <v>-0.89469783271445169</v>
      </c>
      <c r="E5943">
        <v>4</v>
      </c>
      <c r="F5943">
        <v>1</v>
      </c>
      <c r="G5943" s="9">
        <f>(Logistic_Reg!$C$5+Logistic_Reg!$C$6*CN_Mobiles!B5943+Logistic_Reg!$C$7*CN_Mobiles!C5943+Logistic_Reg!$C$8*CN_Mobiles!D5943+Logistic_Reg!$C$9*CN_Mobiles!E5943)/(1+EXP(Logistic_Reg!$C$5+Logistic_Reg!$C$6*CN_Mobiles!B5943+Logistic_Reg!$C$7*CN_Mobiles!C5943+Logistic_Reg!$C$8*CN_Mobiles!D5943+Logistic_Reg!$C$9*CN_Mobiles!E5943))</f>
        <v>0.27523465620310278</v>
      </c>
      <c r="H5943">
        <f t="shared" si="184"/>
        <v>1</v>
      </c>
      <c r="I5943" t="str">
        <f t="shared" si="185"/>
        <v>Yes</v>
      </c>
    </row>
    <row r="5944" spans="1:9" x14ac:dyDescent="0.3">
      <c r="A5944" t="s">
        <v>5945</v>
      </c>
      <c r="B5944">
        <v>35</v>
      </c>
      <c r="C5944">
        <v>1</v>
      </c>
      <c r="D5944" s="7">
        <v>-0.65611536542476068</v>
      </c>
      <c r="E5944">
        <v>3</v>
      </c>
      <c r="F5944">
        <v>1</v>
      </c>
      <c r="G5944" s="9">
        <f>(Logistic_Reg!$C$5+Logistic_Reg!$C$6*CN_Mobiles!B5944+Logistic_Reg!$C$7*CN_Mobiles!C5944+Logistic_Reg!$C$8*CN_Mobiles!D5944+Logistic_Reg!$C$9*CN_Mobiles!E5944)/(1+EXP(Logistic_Reg!$C$5+Logistic_Reg!$C$6*CN_Mobiles!B5944+Logistic_Reg!$C$7*CN_Mobiles!C5944+Logistic_Reg!$C$8*CN_Mobiles!D5944+Logistic_Reg!$C$9*CN_Mobiles!E5944))</f>
        <v>0.25946272709256069</v>
      </c>
      <c r="H5944">
        <f t="shared" si="184"/>
        <v>1</v>
      </c>
      <c r="I5944" t="str">
        <f t="shared" si="185"/>
        <v>Yes</v>
      </c>
    </row>
    <row r="5945" spans="1:9" x14ac:dyDescent="0.3">
      <c r="A5945" t="s">
        <v>5946</v>
      </c>
      <c r="B5945">
        <v>39</v>
      </c>
      <c r="C5945">
        <v>1</v>
      </c>
      <c r="D5945" s="7">
        <v>1.1972474694802995</v>
      </c>
      <c r="E5945">
        <v>1</v>
      </c>
      <c r="F5945">
        <v>1</v>
      </c>
      <c r="G5945" s="9">
        <f>(Logistic_Reg!$C$5+Logistic_Reg!$C$6*CN_Mobiles!B5945+Logistic_Reg!$C$7*CN_Mobiles!C5945+Logistic_Reg!$C$8*CN_Mobiles!D5945+Logistic_Reg!$C$9*CN_Mobiles!E5945)/(1+EXP(Logistic_Reg!$C$5+Logistic_Reg!$C$6*CN_Mobiles!B5945+Logistic_Reg!$C$7*CN_Mobiles!C5945+Logistic_Reg!$C$8*CN_Mobiles!D5945+Logistic_Reg!$C$9*CN_Mobiles!E5945))</f>
        <v>-0.15838358325218591</v>
      </c>
      <c r="H5945">
        <f t="shared" si="184"/>
        <v>0</v>
      </c>
      <c r="I5945" t="str">
        <f t="shared" si="185"/>
        <v>No</v>
      </c>
    </row>
    <row r="5946" spans="1:9" x14ac:dyDescent="0.3">
      <c r="A5946" t="s">
        <v>5947</v>
      </c>
      <c r="B5946">
        <v>63</v>
      </c>
      <c r="C5946">
        <v>0</v>
      </c>
      <c r="D5946" s="7">
        <v>8.5789038399309833E-2</v>
      </c>
      <c r="E5946">
        <v>2</v>
      </c>
      <c r="F5946">
        <v>1</v>
      </c>
      <c r="G5946" s="9">
        <f>(Logistic_Reg!$C$5+Logistic_Reg!$C$6*CN_Mobiles!B5946+Logistic_Reg!$C$7*CN_Mobiles!C5946+Logistic_Reg!$C$8*CN_Mobiles!D5946+Logistic_Reg!$C$9*CN_Mobiles!E5946)/(1+EXP(Logistic_Reg!$C$5+Logistic_Reg!$C$6*CN_Mobiles!B5946+Logistic_Reg!$C$7*CN_Mobiles!C5946+Logistic_Reg!$C$8*CN_Mobiles!D5946+Logistic_Reg!$C$9*CN_Mobiles!E5946))</f>
        <v>-0.175900510777771</v>
      </c>
      <c r="H5946">
        <f t="shared" si="184"/>
        <v>0</v>
      </c>
      <c r="I5946" t="str">
        <f t="shared" si="185"/>
        <v>No</v>
      </c>
    </row>
    <row r="5947" spans="1:9" x14ac:dyDescent="0.3">
      <c r="A5947" t="s">
        <v>5948</v>
      </c>
      <c r="B5947">
        <v>29</v>
      </c>
      <c r="C5947">
        <v>0</v>
      </c>
      <c r="D5947" s="7">
        <v>0.64444975696074169</v>
      </c>
      <c r="E5947">
        <v>2</v>
      </c>
      <c r="F5947">
        <v>0</v>
      </c>
      <c r="G5947" s="9">
        <f>(Logistic_Reg!$C$5+Logistic_Reg!$C$6*CN_Mobiles!B5947+Logistic_Reg!$C$7*CN_Mobiles!C5947+Logistic_Reg!$C$8*CN_Mobiles!D5947+Logistic_Reg!$C$9*CN_Mobiles!E5947)/(1+EXP(Logistic_Reg!$C$5+Logistic_Reg!$C$6*CN_Mobiles!B5947+Logistic_Reg!$C$7*CN_Mobiles!C5947+Logistic_Reg!$C$8*CN_Mobiles!D5947+Logistic_Reg!$C$9*CN_Mobiles!E5947))</f>
        <v>0.1355865019643295</v>
      </c>
      <c r="H5947">
        <f t="shared" si="184"/>
        <v>0</v>
      </c>
      <c r="I5947" t="str">
        <f t="shared" si="185"/>
        <v>Yes</v>
      </c>
    </row>
    <row r="5948" spans="1:9" x14ac:dyDescent="0.3">
      <c r="A5948" t="s">
        <v>5949</v>
      </c>
      <c r="B5948">
        <v>33</v>
      </c>
      <c r="C5948">
        <v>0</v>
      </c>
      <c r="D5948" s="7">
        <v>-0.63313733103142877</v>
      </c>
      <c r="E5948">
        <v>3</v>
      </c>
      <c r="F5948">
        <v>0</v>
      </c>
      <c r="G5948" s="9">
        <f>(Logistic_Reg!$C$5+Logistic_Reg!$C$6*CN_Mobiles!B5948+Logistic_Reg!$C$7*CN_Mobiles!C5948+Logistic_Reg!$C$8*CN_Mobiles!D5948+Logistic_Reg!$C$9*CN_Mobiles!E5948)/(1+EXP(Logistic_Reg!$C$5+Logistic_Reg!$C$6*CN_Mobiles!B5948+Logistic_Reg!$C$7*CN_Mobiles!C5948+Logistic_Reg!$C$8*CN_Mobiles!D5948+Logistic_Reg!$C$9*CN_Mobiles!E5948))</f>
        <v>0.23027784107945903</v>
      </c>
      <c r="H5948">
        <f t="shared" si="184"/>
        <v>1</v>
      </c>
      <c r="I5948" t="str">
        <f t="shared" si="185"/>
        <v>No</v>
      </c>
    </row>
    <row r="5949" spans="1:9" x14ac:dyDescent="0.3">
      <c r="A5949" t="s">
        <v>5950</v>
      </c>
      <c r="B5949">
        <v>35</v>
      </c>
      <c r="C5949">
        <v>0</v>
      </c>
      <c r="D5949" s="7">
        <v>0.16622643557639835</v>
      </c>
      <c r="E5949">
        <v>3</v>
      </c>
      <c r="F5949">
        <v>1</v>
      </c>
      <c r="G5949" s="9">
        <f>(Logistic_Reg!$C$5+Logistic_Reg!$C$6*CN_Mobiles!B5949+Logistic_Reg!$C$7*CN_Mobiles!C5949+Logistic_Reg!$C$8*CN_Mobiles!D5949+Logistic_Reg!$C$9*CN_Mobiles!E5949)/(1+EXP(Logistic_Reg!$C$5+Logistic_Reg!$C$6*CN_Mobiles!B5949+Logistic_Reg!$C$7*CN_Mobiles!C5949+Logistic_Reg!$C$8*CN_Mobiles!D5949+Logistic_Reg!$C$9*CN_Mobiles!E5949))</f>
        <v>0.2697454201303941</v>
      </c>
      <c r="H5949">
        <f t="shared" si="184"/>
        <v>1</v>
      </c>
      <c r="I5949" t="str">
        <f t="shared" si="185"/>
        <v>Yes</v>
      </c>
    </row>
    <row r="5950" spans="1:9" x14ac:dyDescent="0.3">
      <c r="A5950" t="s">
        <v>5951</v>
      </c>
      <c r="B5950">
        <v>47</v>
      </c>
      <c r="C5950">
        <v>1</v>
      </c>
      <c r="D5950" s="7">
        <v>1.332050922682039</v>
      </c>
      <c r="E5950">
        <v>4</v>
      </c>
      <c r="F5950">
        <v>0</v>
      </c>
      <c r="G5950" s="9">
        <f>(Logistic_Reg!$C$5+Logistic_Reg!$C$6*CN_Mobiles!B5950+Logistic_Reg!$C$7*CN_Mobiles!C5950+Logistic_Reg!$C$8*CN_Mobiles!D5950+Logistic_Reg!$C$9*CN_Mobiles!E5950)/(1+EXP(Logistic_Reg!$C$5+Logistic_Reg!$C$6*CN_Mobiles!B5950+Logistic_Reg!$C$7*CN_Mobiles!C5950+Logistic_Reg!$C$8*CN_Mobiles!D5950+Logistic_Reg!$C$9*CN_Mobiles!E5950))</f>
        <v>0.181813590823386</v>
      </c>
      <c r="H5950">
        <f t="shared" si="184"/>
        <v>1</v>
      </c>
      <c r="I5950" t="str">
        <f t="shared" si="185"/>
        <v>No</v>
      </c>
    </row>
    <row r="5951" spans="1:9" x14ac:dyDescent="0.3">
      <c r="A5951" t="s">
        <v>5952</v>
      </c>
      <c r="B5951">
        <v>42</v>
      </c>
      <c r="C5951">
        <v>1</v>
      </c>
      <c r="D5951" s="7">
        <v>0.23177027454841398</v>
      </c>
      <c r="E5951">
        <v>2</v>
      </c>
      <c r="F5951">
        <v>0</v>
      </c>
      <c r="G5951" s="9">
        <f>(Logistic_Reg!$C$5+Logistic_Reg!$C$6*CN_Mobiles!B5951+Logistic_Reg!$C$7*CN_Mobiles!C5951+Logistic_Reg!$C$8*CN_Mobiles!D5951+Logistic_Reg!$C$9*CN_Mobiles!E5951)/(1+EXP(Logistic_Reg!$C$5+Logistic_Reg!$C$6*CN_Mobiles!B5951+Logistic_Reg!$C$7*CN_Mobiles!C5951+Logistic_Reg!$C$8*CN_Mobiles!D5951+Logistic_Reg!$C$9*CN_Mobiles!E5951))</f>
        <v>0.10334858661009867</v>
      </c>
      <c r="H5951">
        <f t="shared" si="184"/>
        <v>0</v>
      </c>
      <c r="I5951" t="str">
        <f t="shared" si="185"/>
        <v>Yes</v>
      </c>
    </row>
    <row r="5952" spans="1:9" x14ac:dyDescent="0.3">
      <c r="A5952" t="s">
        <v>5953</v>
      </c>
      <c r="B5952">
        <v>56</v>
      </c>
      <c r="C5952">
        <v>0</v>
      </c>
      <c r="D5952" s="7">
        <v>-2.364358865759205E-2</v>
      </c>
      <c r="E5952">
        <v>4</v>
      </c>
      <c r="F5952">
        <v>0</v>
      </c>
      <c r="G5952" s="9">
        <f>(Logistic_Reg!$C$5+Logistic_Reg!$C$6*CN_Mobiles!B5952+Logistic_Reg!$C$7*CN_Mobiles!C5952+Logistic_Reg!$C$8*CN_Mobiles!D5952+Logistic_Reg!$C$9*CN_Mobiles!E5952)/(1+EXP(Logistic_Reg!$C$5+Logistic_Reg!$C$6*CN_Mobiles!B5952+Logistic_Reg!$C$7*CN_Mobiles!C5952+Logistic_Reg!$C$8*CN_Mobiles!D5952+Logistic_Reg!$C$9*CN_Mobiles!E5952))</f>
        <v>0.26559715221666425</v>
      </c>
      <c r="H5952">
        <f t="shared" si="184"/>
        <v>1</v>
      </c>
      <c r="I5952" t="str">
        <f t="shared" si="185"/>
        <v>No</v>
      </c>
    </row>
    <row r="5953" spans="1:9" x14ac:dyDescent="0.3">
      <c r="A5953" t="s">
        <v>5954</v>
      </c>
      <c r="B5953">
        <v>52</v>
      </c>
      <c r="C5953">
        <v>0</v>
      </c>
      <c r="D5953" s="7">
        <v>-0.20591454791782882</v>
      </c>
      <c r="E5953">
        <v>3</v>
      </c>
      <c r="F5953">
        <v>0</v>
      </c>
      <c r="G5953" s="9">
        <f>(Logistic_Reg!$C$5+Logistic_Reg!$C$6*CN_Mobiles!B5953+Logistic_Reg!$C$7*CN_Mobiles!C5953+Logistic_Reg!$C$8*CN_Mobiles!D5953+Logistic_Reg!$C$9*CN_Mobiles!E5953)/(1+EXP(Logistic_Reg!$C$5+Logistic_Reg!$C$6*CN_Mobiles!B5953+Logistic_Reg!$C$7*CN_Mobiles!C5953+Logistic_Reg!$C$8*CN_Mobiles!D5953+Logistic_Reg!$C$9*CN_Mobiles!E5953))</f>
        <v>0.22433395264711672</v>
      </c>
      <c r="H5953">
        <f t="shared" si="184"/>
        <v>1</v>
      </c>
      <c r="I5953" t="str">
        <f t="shared" si="185"/>
        <v>No</v>
      </c>
    </row>
    <row r="5954" spans="1:9" x14ac:dyDescent="0.3">
      <c r="A5954" t="s">
        <v>5955</v>
      </c>
      <c r="B5954">
        <v>53</v>
      </c>
      <c r="C5954">
        <v>0</v>
      </c>
      <c r="D5954" s="7">
        <v>-1.3321294799197954</v>
      </c>
      <c r="E5954">
        <v>3</v>
      </c>
      <c r="F5954">
        <v>0</v>
      </c>
      <c r="G5954" s="9">
        <f>(Logistic_Reg!$C$5+Logistic_Reg!$C$6*CN_Mobiles!B5954+Logistic_Reg!$C$7*CN_Mobiles!C5954+Logistic_Reg!$C$8*CN_Mobiles!D5954+Logistic_Reg!$C$9*CN_Mobiles!E5954)/(1+EXP(Logistic_Reg!$C$5+Logistic_Reg!$C$6*CN_Mobiles!B5954+Logistic_Reg!$C$7*CN_Mobiles!C5954+Logistic_Reg!$C$8*CN_Mobiles!D5954+Logistic_Reg!$C$9*CN_Mobiles!E5954))</f>
        <v>7.3309764545812395E-2</v>
      </c>
      <c r="H5954">
        <f t="shared" si="184"/>
        <v>0</v>
      </c>
      <c r="I5954" t="str">
        <f t="shared" si="185"/>
        <v>Yes</v>
      </c>
    </row>
    <row r="5955" spans="1:9" x14ac:dyDescent="0.3">
      <c r="A5955" t="s">
        <v>5956</v>
      </c>
      <c r="B5955">
        <v>47</v>
      </c>
      <c r="C5955">
        <v>1</v>
      </c>
      <c r="D5955" s="7">
        <v>-0.69622175318328194</v>
      </c>
      <c r="E5955">
        <v>3</v>
      </c>
      <c r="F5955">
        <v>1</v>
      </c>
      <c r="G5955" s="9">
        <f>(Logistic_Reg!$C$5+Logistic_Reg!$C$6*CN_Mobiles!B5955+Logistic_Reg!$C$7*CN_Mobiles!C5955+Logistic_Reg!$C$8*CN_Mobiles!D5955+Logistic_Reg!$C$9*CN_Mobiles!E5955)/(1+EXP(Logistic_Reg!$C$5+Logistic_Reg!$C$6*CN_Mobiles!B5955+Logistic_Reg!$C$7*CN_Mobiles!C5955+Logistic_Reg!$C$8*CN_Mobiles!D5955+Logistic_Reg!$C$9*CN_Mobiles!E5955))</f>
        <v>0.23895695728765262</v>
      </c>
      <c r="H5955">
        <f t="shared" ref="H5955:H6018" si="186">IF(G5955&gt;=0.15,1,0)</f>
        <v>1</v>
      </c>
      <c r="I5955" t="str">
        <f t="shared" ref="I5955:I6018" si="187">IF(H5955=F5955,"Yes","No")</f>
        <v>Yes</v>
      </c>
    </row>
    <row r="5956" spans="1:9" x14ac:dyDescent="0.3">
      <c r="A5956" t="s">
        <v>5957</v>
      </c>
      <c r="B5956">
        <v>40</v>
      </c>
      <c r="C5956">
        <v>0</v>
      </c>
      <c r="D5956" s="7">
        <v>1.8327973244194518</v>
      </c>
      <c r="E5956">
        <v>4</v>
      </c>
      <c r="F5956">
        <v>1</v>
      </c>
      <c r="G5956" s="9">
        <f>(Logistic_Reg!$C$5+Logistic_Reg!$C$6*CN_Mobiles!B5956+Logistic_Reg!$C$7*CN_Mobiles!C5956+Logistic_Reg!$C$8*CN_Mobiles!D5956+Logistic_Reg!$C$9*CN_Mobiles!E5956)/(1+EXP(Logistic_Reg!$C$5+Logistic_Reg!$C$6*CN_Mobiles!B5956+Logistic_Reg!$C$7*CN_Mobiles!C5956+Logistic_Reg!$C$8*CN_Mobiles!D5956+Logistic_Reg!$C$9*CN_Mobiles!E5956))</f>
        <v>0.17606349657833559</v>
      </c>
      <c r="H5956">
        <f t="shared" si="186"/>
        <v>1</v>
      </c>
      <c r="I5956" t="str">
        <f t="shared" si="187"/>
        <v>Yes</v>
      </c>
    </row>
    <row r="5957" spans="1:9" x14ac:dyDescent="0.3">
      <c r="A5957" t="s">
        <v>5958</v>
      </c>
      <c r="B5957">
        <v>57</v>
      </c>
      <c r="C5957">
        <v>1</v>
      </c>
      <c r="D5957" s="7">
        <v>2.1140179320766554</v>
      </c>
      <c r="E5957">
        <v>4</v>
      </c>
      <c r="F5957">
        <v>1</v>
      </c>
      <c r="G5957" s="9">
        <f>(Logistic_Reg!$C$5+Logistic_Reg!$C$6*CN_Mobiles!B5957+Logistic_Reg!$C$7*CN_Mobiles!C5957+Logistic_Reg!$C$8*CN_Mobiles!D5957+Logistic_Reg!$C$9*CN_Mobiles!E5957)/(1+EXP(Logistic_Reg!$C$5+Logistic_Reg!$C$6*CN_Mobiles!B5957+Logistic_Reg!$C$7*CN_Mobiles!C5957+Logistic_Reg!$C$8*CN_Mobiles!D5957+Logistic_Reg!$C$9*CN_Mobiles!E5957))</f>
        <v>0.16022021170277823</v>
      </c>
      <c r="H5957">
        <f t="shared" si="186"/>
        <v>1</v>
      </c>
      <c r="I5957" t="str">
        <f t="shared" si="187"/>
        <v>Yes</v>
      </c>
    </row>
    <row r="5958" spans="1:9" x14ac:dyDescent="0.3">
      <c r="A5958" t="s">
        <v>5959</v>
      </c>
      <c r="B5958">
        <v>28</v>
      </c>
      <c r="C5958">
        <v>1</v>
      </c>
      <c r="D5958" s="7">
        <v>-1.2422808159014651</v>
      </c>
      <c r="E5958">
        <v>2</v>
      </c>
      <c r="F5958">
        <v>0</v>
      </c>
      <c r="G5958" s="9">
        <f>(Logistic_Reg!$C$5+Logistic_Reg!$C$6*CN_Mobiles!B5958+Logistic_Reg!$C$7*CN_Mobiles!C5958+Logistic_Reg!$C$8*CN_Mobiles!D5958+Logistic_Reg!$C$9*CN_Mobiles!E5958)/(1+EXP(Logistic_Reg!$C$5+Logistic_Reg!$C$6*CN_Mobiles!B5958+Logistic_Reg!$C$7*CN_Mobiles!C5958+Logistic_Reg!$C$8*CN_Mobiles!D5958+Logistic_Reg!$C$9*CN_Mobiles!E5958))</f>
        <v>-0.13645051932375205</v>
      </c>
      <c r="H5958">
        <f t="shared" si="186"/>
        <v>0</v>
      </c>
      <c r="I5958" t="str">
        <f t="shared" si="187"/>
        <v>Yes</v>
      </c>
    </row>
    <row r="5959" spans="1:9" x14ac:dyDescent="0.3">
      <c r="A5959" t="s">
        <v>5960</v>
      </c>
      <c r="B5959">
        <v>43</v>
      </c>
      <c r="C5959">
        <v>1</v>
      </c>
      <c r="D5959" s="7">
        <v>1.0006768669127388</v>
      </c>
      <c r="E5959">
        <v>3</v>
      </c>
      <c r="F5959">
        <v>1</v>
      </c>
      <c r="G5959" s="9">
        <f>(Logistic_Reg!$C$5+Logistic_Reg!$C$6*CN_Mobiles!B5959+Logistic_Reg!$C$7*CN_Mobiles!C5959+Logistic_Reg!$C$8*CN_Mobiles!D5959+Logistic_Reg!$C$9*CN_Mobiles!E5959)/(1+EXP(Logistic_Reg!$C$5+Logistic_Reg!$C$6*CN_Mobiles!B5959+Logistic_Reg!$C$7*CN_Mobiles!C5959+Logistic_Reg!$C$8*CN_Mobiles!D5959+Logistic_Reg!$C$9*CN_Mobiles!E5959))</f>
        <v>0.272865625559778</v>
      </c>
      <c r="H5959">
        <f t="shared" si="186"/>
        <v>1</v>
      </c>
      <c r="I5959" t="str">
        <f t="shared" si="187"/>
        <v>Yes</v>
      </c>
    </row>
    <row r="5960" spans="1:9" x14ac:dyDescent="0.3">
      <c r="A5960" t="s">
        <v>5961</v>
      </c>
      <c r="B5960">
        <v>42</v>
      </c>
      <c r="C5960">
        <v>1</v>
      </c>
      <c r="D5960" s="7">
        <v>1.4100669745067682</v>
      </c>
      <c r="E5960">
        <v>1</v>
      </c>
      <c r="F5960">
        <v>0</v>
      </c>
      <c r="G5960" s="9">
        <f>(Logistic_Reg!$C$5+Logistic_Reg!$C$6*CN_Mobiles!B5960+Logistic_Reg!$C$7*CN_Mobiles!C5960+Logistic_Reg!$C$8*CN_Mobiles!D5960+Logistic_Reg!$C$9*CN_Mobiles!E5960)/(1+EXP(Logistic_Reg!$C$5+Logistic_Reg!$C$6*CN_Mobiles!B5960+Logistic_Reg!$C$7*CN_Mobiles!C5960+Logistic_Reg!$C$8*CN_Mobiles!D5960+Logistic_Reg!$C$9*CN_Mobiles!E5960))</f>
        <v>-0.12236413934130716</v>
      </c>
      <c r="H5960">
        <f t="shared" si="186"/>
        <v>0</v>
      </c>
      <c r="I5960" t="str">
        <f t="shared" si="187"/>
        <v>Yes</v>
      </c>
    </row>
    <row r="5961" spans="1:9" x14ac:dyDescent="0.3">
      <c r="A5961" t="s">
        <v>5962</v>
      </c>
      <c r="B5961">
        <v>37</v>
      </c>
      <c r="C5961">
        <v>1</v>
      </c>
      <c r="D5961" s="7">
        <v>-1.2431374239270634</v>
      </c>
      <c r="E5961">
        <v>2</v>
      </c>
      <c r="F5961">
        <v>0</v>
      </c>
      <c r="G5961" s="9">
        <f>(Logistic_Reg!$C$5+Logistic_Reg!$C$6*CN_Mobiles!B5961+Logistic_Reg!$C$7*CN_Mobiles!C5961+Logistic_Reg!$C$8*CN_Mobiles!D5961+Logistic_Reg!$C$9*CN_Mobiles!E5961)/(1+EXP(Logistic_Reg!$C$5+Logistic_Reg!$C$6*CN_Mobiles!B5961+Logistic_Reg!$C$7*CN_Mobiles!C5961+Logistic_Reg!$C$8*CN_Mobiles!D5961+Logistic_Reg!$C$9*CN_Mobiles!E5961))</f>
        <v>-0.20279215931451205</v>
      </c>
      <c r="H5961">
        <f t="shared" si="186"/>
        <v>0</v>
      </c>
      <c r="I5961" t="str">
        <f t="shared" si="187"/>
        <v>Yes</v>
      </c>
    </row>
    <row r="5962" spans="1:9" x14ac:dyDescent="0.3">
      <c r="A5962" t="s">
        <v>5963</v>
      </c>
      <c r="B5962">
        <v>49</v>
      </c>
      <c r="C5962">
        <v>1</v>
      </c>
      <c r="D5962" s="7">
        <v>-0.97730339998299931</v>
      </c>
      <c r="E5962">
        <v>3</v>
      </c>
      <c r="F5962">
        <v>1</v>
      </c>
      <c r="G5962" s="9">
        <f>(Logistic_Reg!$C$5+Logistic_Reg!$C$6*CN_Mobiles!B5962+Logistic_Reg!$C$7*CN_Mobiles!C5962+Logistic_Reg!$C$8*CN_Mobiles!D5962+Logistic_Reg!$C$9*CN_Mobiles!E5962)/(1+EXP(Logistic_Reg!$C$5+Logistic_Reg!$C$6*CN_Mobiles!B5962+Logistic_Reg!$C$7*CN_Mobiles!C5962+Logistic_Reg!$C$8*CN_Mobiles!D5962+Logistic_Reg!$C$9*CN_Mobiles!E5962))</f>
        <v>0.2116056346653927</v>
      </c>
      <c r="H5962">
        <f t="shared" si="186"/>
        <v>1</v>
      </c>
      <c r="I5962" t="str">
        <f t="shared" si="187"/>
        <v>Yes</v>
      </c>
    </row>
    <row r="5963" spans="1:9" x14ac:dyDescent="0.3">
      <c r="A5963" t="s">
        <v>5964</v>
      </c>
      <c r="B5963">
        <v>47</v>
      </c>
      <c r="C5963">
        <v>0</v>
      </c>
      <c r="D5963" s="7">
        <v>0.42241695672561352</v>
      </c>
      <c r="E5963">
        <v>1</v>
      </c>
      <c r="F5963">
        <v>0</v>
      </c>
      <c r="G5963" s="9">
        <f>(Logistic_Reg!$C$5+Logistic_Reg!$C$6*CN_Mobiles!B5963+Logistic_Reg!$C$7*CN_Mobiles!C5963+Logistic_Reg!$C$8*CN_Mobiles!D5963+Logistic_Reg!$C$9*CN_Mobiles!E5963)/(1+EXP(Logistic_Reg!$C$5+Logistic_Reg!$C$6*CN_Mobiles!B5963+Logistic_Reg!$C$7*CN_Mobiles!C5963+Logistic_Reg!$C$8*CN_Mobiles!D5963+Logistic_Reg!$C$9*CN_Mobiles!E5963))</f>
        <v>-0.67720673578022073</v>
      </c>
      <c r="H5963">
        <f t="shared" si="186"/>
        <v>0</v>
      </c>
      <c r="I5963" t="str">
        <f t="shared" si="187"/>
        <v>Yes</v>
      </c>
    </row>
    <row r="5964" spans="1:9" x14ac:dyDescent="0.3">
      <c r="A5964" t="s">
        <v>5965</v>
      </c>
      <c r="B5964">
        <v>37</v>
      </c>
      <c r="C5964">
        <v>1</v>
      </c>
      <c r="D5964" s="7">
        <v>-1.2891372749017023</v>
      </c>
      <c r="E5964">
        <v>2</v>
      </c>
      <c r="F5964">
        <v>0</v>
      </c>
      <c r="G5964" s="9">
        <f>(Logistic_Reg!$C$5+Logistic_Reg!$C$6*CN_Mobiles!B5964+Logistic_Reg!$C$7*CN_Mobiles!C5964+Logistic_Reg!$C$8*CN_Mobiles!D5964+Logistic_Reg!$C$9*CN_Mobiles!E5964)/(1+EXP(Logistic_Reg!$C$5+Logistic_Reg!$C$6*CN_Mobiles!B5964+Logistic_Reg!$C$7*CN_Mobiles!C5964+Logistic_Reg!$C$8*CN_Mobiles!D5964+Logistic_Reg!$C$9*CN_Mobiles!E5964))</f>
        <v>-0.21619201618816095</v>
      </c>
      <c r="H5964">
        <f t="shared" si="186"/>
        <v>0</v>
      </c>
      <c r="I5964" t="str">
        <f t="shared" si="187"/>
        <v>Yes</v>
      </c>
    </row>
    <row r="5965" spans="1:9" x14ac:dyDescent="0.3">
      <c r="A5965" t="s">
        <v>5966</v>
      </c>
      <c r="B5965">
        <v>63</v>
      </c>
      <c r="C5965">
        <v>0</v>
      </c>
      <c r="D5965" s="7">
        <v>0.31837524950981139</v>
      </c>
      <c r="E5965">
        <v>3</v>
      </c>
      <c r="F5965">
        <v>1</v>
      </c>
      <c r="G5965" s="9">
        <f>(Logistic_Reg!$C$5+Logistic_Reg!$C$6*CN_Mobiles!B5965+Logistic_Reg!$C$7*CN_Mobiles!C5965+Logistic_Reg!$C$8*CN_Mobiles!D5965+Logistic_Reg!$C$9*CN_Mobiles!E5965)/(1+EXP(Logistic_Reg!$C$5+Logistic_Reg!$C$6*CN_Mobiles!B5965+Logistic_Reg!$C$7*CN_Mobiles!C5965+Logistic_Reg!$C$8*CN_Mobiles!D5965+Logistic_Reg!$C$9*CN_Mobiles!E5965))</f>
        <v>0.24192244227992588</v>
      </c>
      <c r="H5965">
        <f t="shared" si="186"/>
        <v>1</v>
      </c>
      <c r="I5965" t="str">
        <f t="shared" si="187"/>
        <v>Yes</v>
      </c>
    </row>
    <row r="5966" spans="1:9" x14ac:dyDescent="0.3">
      <c r="A5966" t="s">
        <v>5967</v>
      </c>
      <c r="B5966">
        <v>38</v>
      </c>
      <c r="C5966">
        <v>1</v>
      </c>
      <c r="D5966" s="7">
        <v>-0.64350609528795077</v>
      </c>
      <c r="E5966">
        <v>2</v>
      </c>
      <c r="F5966">
        <v>1</v>
      </c>
      <c r="G5966" s="9">
        <f>(Logistic_Reg!$C$5+Logistic_Reg!$C$6*CN_Mobiles!B5966+Logistic_Reg!$C$7*CN_Mobiles!C5966+Logistic_Reg!$C$8*CN_Mobiles!D5966+Logistic_Reg!$C$9*CN_Mobiles!E5966)/(1+EXP(Logistic_Reg!$C$5+Logistic_Reg!$C$6*CN_Mobiles!B5966+Logistic_Reg!$C$7*CN_Mobiles!C5966+Logistic_Reg!$C$8*CN_Mobiles!D5966+Logistic_Reg!$C$9*CN_Mobiles!E5966))</f>
        <v>-5.1733008968094046E-2</v>
      </c>
      <c r="H5966">
        <f t="shared" si="186"/>
        <v>0</v>
      </c>
      <c r="I5966" t="str">
        <f t="shared" si="187"/>
        <v>No</v>
      </c>
    </row>
    <row r="5967" spans="1:9" x14ac:dyDescent="0.3">
      <c r="A5967" t="s">
        <v>5968</v>
      </c>
      <c r="B5967">
        <v>56</v>
      </c>
      <c r="C5967">
        <v>1</v>
      </c>
      <c r="D5967" s="7">
        <v>0.39334939105697186</v>
      </c>
      <c r="E5967">
        <v>3</v>
      </c>
      <c r="F5967">
        <v>0</v>
      </c>
      <c r="G5967" s="9">
        <f>(Logistic_Reg!$C$5+Logistic_Reg!$C$6*CN_Mobiles!B5967+Logistic_Reg!$C$7*CN_Mobiles!C5967+Logistic_Reg!$C$8*CN_Mobiles!D5967+Logistic_Reg!$C$9*CN_Mobiles!E5967)/(1+EXP(Logistic_Reg!$C$5+Logistic_Reg!$C$6*CN_Mobiles!B5967+Logistic_Reg!$C$7*CN_Mobiles!C5967+Logistic_Reg!$C$8*CN_Mobiles!D5967+Logistic_Reg!$C$9*CN_Mobiles!E5967))</f>
        <v>0.27504533669777859</v>
      </c>
      <c r="H5967">
        <f t="shared" si="186"/>
        <v>1</v>
      </c>
      <c r="I5967" t="str">
        <f t="shared" si="187"/>
        <v>No</v>
      </c>
    </row>
    <row r="5968" spans="1:9" x14ac:dyDescent="0.3">
      <c r="A5968" t="s">
        <v>5969</v>
      </c>
      <c r="B5968">
        <v>64</v>
      </c>
      <c r="C5968">
        <v>0</v>
      </c>
      <c r="D5968" s="7">
        <v>-1.2816771707854346</v>
      </c>
      <c r="E5968">
        <v>2</v>
      </c>
      <c r="F5968">
        <v>0</v>
      </c>
      <c r="G5968" s="9">
        <f>(Logistic_Reg!$C$5+Logistic_Reg!$C$6*CN_Mobiles!B5968+Logistic_Reg!$C$7*CN_Mobiles!C5968+Logistic_Reg!$C$8*CN_Mobiles!D5968+Logistic_Reg!$C$9*CN_Mobiles!E5968)/(1+EXP(Logistic_Reg!$C$5+Logistic_Reg!$C$6*CN_Mobiles!B5968+Logistic_Reg!$C$7*CN_Mobiles!C5968+Logistic_Reg!$C$8*CN_Mobiles!D5968+Logistic_Reg!$C$9*CN_Mobiles!E5968))</f>
        <v>-0.64663442898213142</v>
      </c>
      <c r="H5968">
        <f t="shared" si="186"/>
        <v>0</v>
      </c>
      <c r="I5968" t="str">
        <f t="shared" si="187"/>
        <v>Yes</v>
      </c>
    </row>
    <row r="5969" spans="1:9" x14ac:dyDescent="0.3">
      <c r="A5969" t="s">
        <v>5970</v>
      </c>
      <c r="B5969">
        <v>60</v>
      </c>
      <c r="C5969">
        <v>1</v>
      </c>
      <c r="D5969" s="7">
        <v>-0.39203453257308779</v>
      </c>
      <c r="E5969">
        <v>1</v>
      </c>
      <c r="F5969">
        <v>0</v>
      </c>
      <c r="G5969" s="9">
        <f>(Logistic_Reg!$C$5+Logistic_Reg!$C$6*CN_Mobiles!B5969+Logistic_Reg!$C$7*CN_Mobiles!C5969+Logistic_Reg!$C$8*CN_Mobiles!D5969+Logistic_Reg!$C$9*CN_Mobiles!E5969)/(1+EXP(Logistic_Reg!$C$5+Logistic_Reg!$C$6*CN_Mobiles!B5969+Logistic_Reg!$C$7*CN_Mobiles!C5969+Logistic_Reg!$C$8*CN_Mobiles!D5969+Logistic_Reg!$C$9*CN_Mobiles!E5969))</f>
        <v>-0.92598722874715567</v>
      </c>
      <c r="H5969">
        <f t="shared" si="186"/>
        <v>0</v>
      </c>
      <c r="I5969" t="str">
        <f t="shared" si="187"/>
        <v>Yes</v>
      </c>
    </row>
    <row r="5970" spans="1:9" x14ac:dyDescent="0.3">
      <c r="A5970" t="s">
        <v>5971</v>
      </c>
      <c r="B5970">
        <v>60</v>
      </c>
      <c r="C5970">
        <v>0</v>
      </c>
      <c r="D5970" s="7">
        <v>-0.34256066016129971</v>
      </c>
      <c r="E5970">
        <v>3</v>
      </c>
      <c r="F5970">
        <v>1</v>
      </c>
      <c r="G5970" s="9">
        <f>(Logistic_Reg!$C$5+Logistic_Reg!$C$6*CN_Mobiles!B5970+Logistic_Reg!$C$7*CN_Mobiles!C5970+Logistic_Reg!$C$8*CN_Mobiles!D5970+Logistic_Reg!$C$9*CN_Mobiles!E5970)/(1+EXP(Logistic_Reg!$C$5+Logistic_Reg!$C$6*CN_Mobiles!B5970+Logistic_Reg!$C$7*CN_Mobiles!C5970+Logistic_Reg!$C$8*CN_Mobiles!D5970+Logistic_Reg!$C$9*CN_Mobiles!E5970))</f>
        <v>0.19059049582958368</v>
      </c>
      <c r="H5970">
        <f t="shared" si="186"/>
        <v>1</v>
      </c>
      <c r="I5970" t="str">
        <f t="shared" si="187"/>
        <v>Yes</v>
      </c>
    </row>
    <row r="5971" spans="1:9" x14ac:dyDescent="0.3">
      <c r="A5971" t="s">
        <v>5972</v>
      </c>
      <c r="B5971">
        <v>38</v>
      </c>
      <c r="C5971">
        <v>1</v>
      </c>
      <c r="D5971" s="7">
        <v>3.3362723659292222E-2</v>
      </c>
      <c r="E5971">
        <v>3</v>
      </c>
      <c r="F5971">
        <v>0</v>
      </c>
      <c r="G5971" s="9">
        <f>(Logistic_Reg!$C$5+Logistic_Reg!$C$6*CN_Mobiles!B5971+Logistic_Reg!$C$7*CN_Mobiles!C5971+Logistic_Reg!$C$8*CN_Mobiles!D5971+Logistic_Reg!$C$9*CN_Mobiles!E5971)/(1+EXP(Logistic_Reg!$C$5+Logistic_Reg!$C$6*CN_Mobiles!B5971+Logistic_Reg!$C$7*CN_Mobiles!C5971+Logistic_Reg!$C$8*CN_Mobiles!D5971+Logistic_Reg!$C$9*CN_Mobiles!E5971))</f>
        <v>0.27677441728304902</v>
      </c>
      <c r="H5971">
        <f t="shared" si="186"/>
        <v>1</v>
      </c>
      <c r="I5971" t="str">
        <f t="shared" si="187"/>
        <v>No</v>
      </c>
    </row>
    <row r="5972" spans="1:9" x14ac:dyDescent="0.3">
      <c r="A5972" t="s">
        <v>5973</v>
      </c>
      <c r="B5972">
        <v>28</v>
      </c>
      <c r="C5972">
        <v>0</v>
      </c>
      <c r="D5972" s="7">
        <v>0.41655395068373957</v>
      </c>
      <c r="E5972">
        <v>2</v>
      </c>
      <c r="F5972">
        <v>0</v>
      </c>
      <c r="G5972" s="9">
        <f>(Logistic_Reg!$C$5+Logistic_Reg!$C$6*CN_Mobiles!B5972+Logistic_Reg!$C$7*CN_Mobiles!C5972+Logistic_Reg!$C$8*CN_Mobiles!D5972+Logistic_Reg!$C$9*CN_Mobiles!E5972)/(1+EXP(Logistic_Reg!$C$5+Logistic_Reg!$C$6*CN_Mobiles!B5972+Logistic_Reg!$C$7*CN_Mobiles!C5972+Logistic_Reg!$C$8*CN_Mobiles!D5972+Logistic_Reg!$C$9*CN_Mobiles!E5972))</f>
        <v>0.1040560284744356</v>
      </c>
      <c r="H5972">
        <f t="shared" si="186"/>
        <v>0</v>
      </c>
      <c r="I5972" t="str">
        <f t="shared" si="187"/>
        <v>Yes</v>
      </c>
    </row>
    <row r="5973" spans="1:9" x14ac:dyDescent="0.3">
      <c r="A5973" t="s">
        <v>5974</v>
      </c>
      <c r="B5973">
        <v>56</v>
      </c>
      <c r="C5973">
        <v>1</v>
      </c>
      <c r="D5973" s="7">
        <v>-1.0662421559208051</v>
      </c>
      <c r="E5973">
        <v>3</v>
      </c>
      <c r="F5973">
        <v>1</v>
      </c>
      <c r="G5973" s="9">
        <f>(Logistic_Reg!$C$5+Logistic_Reg!$C$6*CN_Mobiles!B5973+Logistic_Reg!$C$7*CN_Mobiles!C5973+Logistic_Reg!$C$8*CN_Mobiles!D5973+Logistic_Reg!$C$9*CN_Mobiles!E5973)/(1+EXP(Logistic_Reg!$C$5+Logistic_Reg!$C$6*CN_Mobiles!B5973+Logistic_Reg!$C$7*CN_Mobiles!C5973+Logistic_Reg!$C$8*CN_Mobiles!D5973+Logistic_Reg!$C$9*CN_Mobiles!E5973))</f>
        <v>0.18275691077134384</v>
      </c>
      <c r="H5973">
        <f t="shared" si="186"/>
        <v>1</v>
      </c>
      <c r="I5973" t="str">
        <f t="shared" si="187"/>
        <v>Yes</v>
      </c>
    </row>
    <row r="5974" spans="1:9" x14ac:dyDescent="0.3">
      <c r="A5974" t="s">
        <v>5975</v>
      </c>
      <c r="B5974">
        <v>49</v>
      </c>
      <c r="C5974">
        <v>1</v>
      </c>
      <c r="D5974" s="7">
        <v>0.55205601531968918</v>
      </c>
      <c r="E5974">
        <v>1</v>
      </c>
      <c r="F5974">
        <v>1</v>
      </c>
      <c r="G5974" s="9">
        <f>(Logistic_Reg!$C$5+Logistic_Reg!$C$6*CN_Mobiles!B5974+Logistic_Reg!$C$7*CN_Mobiles!C5974+Logistic_Reg!$C$8*CN_Mobiles!D5974+Logistic_Reg!$C$9*CN_Mobiles!E5974)/(1+EXP(Logistic_Reg!$C$5+Logistic_Reg!$C$6*CN_Mobiles!B5974+Logistic_Reg!$C$7*CN_Mobiles!C5974+Logistic_Reg!$C$8*CN_Mobiles!D5974+Logistic_Reg!$C$9*CN_Mobiles!E5974))</f>
        <v>-0.44386621084383121</v>
      </c>
      <c r="H5974">
        <f t="shared" si="186"/>
        <v>0</v>
      </c>
      <c r="I5974" t="str">
        <f t="shared" si="187"/>
        <v>No</v>
      </c>
    </row>
    <row r="5975" spans="1:9" x14ac:dyDescent="0.3">
      <c r="A5975" t="s">
        <v>5976</v>
      </c>
      <c r="B5975">
        <v>47</v>
      </c>
      <c r="C5975">
        <v>1</v>
      </c>
      <c r="D5975" s="7">
        <v>-0.81684358462789031</v>
      </c>
      <c r="E5975">
        <v>2</v>
      </c>
      <c r="F5975">
        <v>0</v>
      </c>
      <c r="G5975" s="9">
        <f>(Logistic_Reg!$C$5+Logistic_Reg!$C$6*CN_Mobiles!B5975+Logistic_Reg!$C$7*CN_Mobiles!C5975+Logistic_Reg!$C$8*CN_Mobiles!D5975+Logistic_Reg!$C$9*CN_Mobiles!E5975)/(1+EXP(Logistic_Reg!$C$5+Logistic_Reg!$C$6*CN_Mobiles!B5975+Logistic_Reg!$C$7*CN_Mobiles!C5975+Logistic_Reg!$C$8*CN_Mobiles!D5975+Logistic_Reg!$C$9*CN_Mobiles!E5975))</f>
        <v>-0.15687805859230575</v>
      </c>
      <c r="H5975">
        <f t="shared" si="186"/>
        <v>0</v>
      </c>
      <c r="I5975" t="str">
        <f t="shared" si="187"/>
        <v>Yes</v>
      </c>
    </row>
    <row r="5976" spans="1:9" x14ac:dyDescent="0.3">
      <c r="A5976" t="s">
        <v>5977</v>
      </c>
      <c r="B5976">
        <v>40</v>
      </c>
      <c r="C5976">
        <v>0</v>
      </c>
      <c r="D5976" s="7">
        <v>-0.52402450430408365</v>
      </c>
      <c r="E5976">
        <v>2</v>
      </c>
      <c r="F5976">
        <v>0</v>
      </c>
      <c r="G5976" s="9">
        <f>(Logistic_Reg!$C$5+Logistic_Reg!$C$6*CN_Mobiles!B5976+Logistic_Reg!$C$7*CN_Mobiles!C5976+Logistic_Reg!$C$8*CN_Mobiles!D5976+Logistic_Reg!$C$9*CN_Mobiles!E5976)/(1+EXP(Logistic_Reg!$C$5+Logistic_Reg!$C$6*CN_Mobiles!B5976+Logistic_Reg!$C$7*CN_Mobiles!C5976+Logistic_Reg!$C$8*CN_Mobiles!D5976+Logistic_Reg!$C$9*CN_Mobiles!E5976))</f>
        <v>-0.17694294007855693</v>
      </c>
      <c r="H5976">
        <f t="shared" si="186"/>
        <v>0</v>
      </c>
      <c r="I5976" t="str">
        <f t="shared" si="187"/>
        <v>Yes</v>
      </c>
    </row>
    <row r="5977" spans="1:9" x14ac:dyDescent="0.3">
      <c r="A5977" t="s">
        <v>5978</v>
      </c>
      <c r="B5977">
        <v>63</v>
      </c>
      <c r="C5977">
        <v>0</v>
      </c>
      <c r="D5977" s="7">
        <v>-1.2219354235068061</v>
      </c>
      <c r="E5977">
        <v>2</v>
      </c>
      <c r="F5977">
        <v>0</v>
      </c>
      <c r="G5977" s="9">
        <f>(Logistic_Reg!$C$5+Logistic_Reg!$C$6*CN_Mobiles!B5977+Logistic_Reg!$C$7*CN_Mobiles!C5977+Logistic_Reg!$C$8*CN_Mobiles!D5977+Logistic_Reg!$C$9*CN_Mobiles!E5977)/(1+EXP(Logistic_Reg!$C$5+Logistic_Reg!$C$6*CN_Mobiles!B5977+Logistic_Reg!$C$7*CN_Mobiles!C5977+Logistic_Reg!$C$8*CN_Mobiles!D5977+Logistic_Reg!$C$9*CN_Mobiles!E5977))</f>
        <v>-0.61345534710620753</v>
      </c>
      <c r="H5977">
        <f t="shared" si="186"/>
        <v>0</v>
      </c>
      <c r="I5977" t="str">
        <f t="shared" si="187"/>
        <v>Yes</v>
      </c>
    </row>
    <row r="5978" spans="1:9" x14ac:dyDescent="0.3">
      <c r="A5978" t="s">
        <v>5979</v>
      </c>
      <c r="B5978">
        <v>61</v>
      </c>
      <c r="C5978">
        <v>0</v>
      </c>
      <c r="D5978" s="7">
        <v>-0.26471212279490908</v>
      </c>
      <c r="E5978">
        <v>2</v>
      </c>
      <c r="F5978">
        <v>0</v>
      </c>
      <c r="G5978" s="9">
        <f>(Logistic_Reg!$C$5+Logistic_Reg!$C$6*CN_Mobiles!B5978+Logistic_Reg!$C$7*CN_Mobiles!C5978+Logistic_Reg!$C$8*CN_Mobiles!D5978+Logistic_Reg!$C$9*CN_Mobiles!E5978)/(1+EXP(Logistic_Reg!$C$5+Logistic_Reg!$C$6*CN_Mobiles!B5978+Logistic_Reg!$C$7*CN_Mobiles!C5978+Logistic_Reg!$C$8*CN_Mobiles!D5978+Logistic_Reg!$C$9*CN_Mobiles!E5978))</f>
        <v>-0.26345574157864921</v>
      </c>
      <c r="H5978">
        <f t="shared" si="186"/>
        <v>0</v>
      </c>
      <c r="I5978" t="str">
        <f t="shared" si="187"/>
        <v>Yes</v>
      </c>
    </row>
    <row r="5979" spans="1:9" x14ac:dyDescent="0.3">
      <c r="A5979" t="s">
        <v>5980</v>
      </c>
      <c r="B5979">
        <v>51</v>
      </c>
      <c r="C5979">
        <v>1</v>
      </c>
      <c r="D5979" s="7">
        <v>-0.89882668339783645</v>
      </c>
      <c r="E5979">
        <v>3</v>
      </c>
      <c r="F5979">
        <v>1</v>
      </c>
      <c r="G5979" s="9">
        <f>(Logistic_Reg!$C$5+Logistic_Reg!$C$6*CN_Mobiles!B5979+Logistic_Reg!$C$7*CN_Mobiles!C5979+Logistic_Reg!$C$8*CN_Mobiles!D5979+Logistic_Reg!$C$9*CN_Mobiles!E5979)/(1+EXP(Logistic_Reg!$C$5+Logistic_Reg!$C$6*CN_Mobiles!B5979+Logistic_Reg!$C$7*CN_Mobiles!C5979+Logistic_Reg!$C$8*CN_Mobiles!D5979+Logistic_Reg!$C$9*CN_Mobiles!E5979))</f>
        <v>0.21401760828142485</v>
      </c>
      <c r="H5979">
        <f t="shared" si="186"/>
        <v>1</v>
      </c>
      <c r="I5979" t="str">
        <f t="shared" si="187"/>
        <v>Yes</v>
      </c>
    </row>
    <row r="5980" spans="1:9" x14ac:dyDescent="0.3">
      <c r="A5980" t="s">
        <v>5981</v>
      </c>
      <c r="B5980">
        <v>65</v>
      </c>
      <c r="C5980">
        <v>1</v>
      </c>
      <c r="D5980" s="7">
        <v>0.8576880481330591</v>
      </c>
      <c r="E5980">
        <v>1</v>
      </c>
      <c r="F5980">
        <v>0</v>
      </c>
      <c r="G5980" s="9">
        <f>(Logistic_Reg!$C$5+Logistic_Reg!$C$6*CN_Mobiles!B5980+Logistic_Reg!$C$7*CN_Mobiles!C5980+Logistic_Reg!$C$8*CN_Mobiles!D5980+Logistic_Reg!$C$9*CN_Mobiles!E5980)/(1+EXP(Logistic_Reg!$C$5+Logistic_Reg!$C$6*CN_Mobiles!B5980+Logistic_Reg!$C$7*CN_Mobiles!C5980+Logistic_Reg!$C$8*CN_Mobiles!D5980+Logistic_Reg!$C$9*CN_Mobiles!E5980))</f>
        <v>-0.4850427270194968</v>
      </c>
      <c r="H5980">
        <f t="shared" si="186"/>
        <v>0</v>
      </c>
      <c r="I5980" t="str">
        <f t="shared" si="187"/>
        <v>Yes</v>
      </c>
    </row>
    <row r="5981" spans="1:9" x14ac:dyDescent="0.3">
      <c r="A5981" t="s">
        <v>5982</v>
      </c>
      <c r="B5981">
        <v>54</v>
      </c>
      <c r="C5981">
        <v>1</v>
      </c>
      <c r="D5981" s="7">
        <v>1.2050197596325634</v>
      </c>
      <c r="E5981">
        <v>4</v>
      </c>
      <c r="F5981">
        <v>1</v>
      </c>
      <c r="G5981" s="9">
        <f>(Logistic_Reg!$C$5+Logistic_Reg!$C$6*CN_Mobiles!B5981+Logistic_Reg!$C$7*CN_Mobiles!C5981+Logistic_Reg!$C$8*CN_Mobiles!D5981+Logistic_Reg!$C$9*CN_Mobiles!E5981)/(1+EXP(Logistic_Reg!$C$5+Logistic_Reg!$C$6*CN_Mobiles!B5981+Logistic_Reg!$C$7*CN_Mobiles!C5981+Logistic_Reg!$C$8*CN_Mobiles!D5981+Logistic_Reg!$C$9*CN_Mobiles!E5981))</f>
        <v>0.19516633557989674</v>
      </c>
      <c r="H5981">
        <f t="shared" si="186"/>
        <v>1</v>
      </c>
      <c r="I5981" t="str">
        <f t="shared" si="187"/>
        <v>Yes</v>
      </c>
    </row>
    <row r="5982" spans="1:9" x14ac:dyDescent="0.3">
      <c r="A5982" t="s">
        <v>5983</v>
      </c>
      <c r="B5982">
        <v>53</v>
      </c>
      <c r="C5982">
        <v>1</v>
      </c>
      <c r="D5982" s="7">
        <v>1.9788223427565315</v>
      </c>
      <c r="E5982">
        <v>2</v>
      </c>
      <c r="F5982">
        <v>0</v>
      </c>
      <c r="G5982" s="9">
        <f>(Logistic_Reg!$C$5+Logistic_Reg!$C$6*CN_Mobiles!B5982+Logistic_Reg!$C$7*CN_Mobiles!C5982+Logistic_Reg!$C$8*CN_Mobiles!D5982+Logistic_Reg!$C$9*CN_Mobiles!E5982)/(1+EXP(Logistic_Reg!$C$5+Logistic_Reg!$C$6*CN_Mobiles!B5982+Logistic_Reg!$C$7*CN_Mobiles!C5982+Logistic_Reg!$C$8*CN_Mobiles!D5982+Logistic_Reg!$C$9*CN_Mobiles!E5982))</f>
        <v>0.25610567105965337</v>
      </c>
      <c r="H5982">
        <f t="shared" si="186"/>
        <v>1</v>
      </c>
      <c r="I5982" t="str">
        <f t="shared" si="187"/>
        <v>No</v>
      </c>
    </row>
    <row r="5983" spans="1:9" x14ac:dyDescent="0.3">
      <c r="A5983" t="s">
        <v>5984</v>
      </c>
      <c r="B5983">
        <v>26</v>
      </c>
      <c r="C5983">
        <v>1</v>
      </c>
      <c r="D5983" s="7">
        <v>-0.74295257633976464</v>
      </c>
      <c r="E5983">
        <v>2</v>
      </c>
      <c r="F5983">
        <v>1</v>
      </c>
      <c r="G5983" s="9">
        <f>(Logistic_Reg!$C$5+Logistic_Reg!$C$6*CN_Mobiles!B5983+Logistic_Reg!$C$7*CN_Mobiles!C5983+Logistic_Reg!$C$8*CN_Mobiles!D5983+Logistic_Reg!$C$9*CN_Mobiles!E5983)/(1+EXP(Logistic_Reg!$C$5+Logistic_Reg!$C$6*CN_Mobiles!B5983+Logistic_Reg!$C$7*CN_Mobiles!C5983+Logistic_Reg!$C$8*CN_Mobiles!D5983+Logistic_Reg!$C$9*CN_Mobiles!E5983))</f>
        <v>-2.4906418749288811E-3</v>
      </c>
      <c r="H5983">
        <f t="shared" si="186"/>
        <v>0</v>
      </c>
      <c r="I5983" t="str">
        <f t="shared" si="187"/>
        <v>No</v>
      </c>
    </row>
    <row r="5984" spans="1:9" x14ac:dyDescent="0.3">
      <c r="A5984" t="s">
        <v>5985</v>
      </c>
      <c r="B5984">
        <v>35</v>
      </c>
      <c r="C5984">
        <v>1</v>
      </c>
      <c r="D5984" s="7">
        <v>-0.61721393962224791</v>
      </c>
      <c r="E5984">
        <v>3</v>
      </c>
      <c r="F5984">
        <v>1</v>
      </c>
      <c r="G5984" s="9">
        <f>(Logistic_Reg!$C$5+Logistic_Reg!$C$6*CN_Mobiles!B5984+Logistic_Reg!$C$7*CN_Mobiles!C5984+Logistic_Reg!$C$8*CN_Mobiles!D5984+Logistic_Reg!$C$9*CN_Mobiles!E5984)/(1+EXP(Logistic_Reg!$C$5+Logistic_Reg!$C$6*CN_Mobiles!B5984+Logistic_Reg!$C$7*CN_Mobiles!C5984+Logistic_Reg!$C$8*CN_Mobiles!D5984+Logistic_Reg!$C$9*CN_Mobiles!E5984))</f>
        <v>0.26120135125801014</v>
      </c>
      <c r="H5984">
        <f t="shared" si="186"/>
        <v>1</v>
      </c>
      <c r="I5984" t="str">
        <f t="shared" si="187"/>
        <v>Yes</v>
      </c>
    </row>
    <row r="5985" spans="1:9" x14ac:dyDescent="0.3">
      <c r="A5985" t="s">
        <v>5986</v>
      </c>
      <c r="B5985">
        <v>36</v>
      </c>
      <c r="C5985">
        <v>1</v>
      </c>
      <c r="D5985" s="7">
        <v>0.87443187967342417</v>
      </c>
      <c r="E5985">
        <v>2</v>
      </c>
      <c r="F5985">
        <v>0</v>
      </c>
      <c r="G5985" s="9">
        <f>(Logistic_Reg!$C$5+Logistic_Reg!$C$6*CN_Mobiles!B5985+Logistic_Reg!$C$7*CN_Mobiles!C5985+Logistic_Reg!$C$8*CN_Mobiles!D5985+Logistic_Reg!$C$9*CN_Mobiles!E5985)/(1+EXP(Logistic_Reg!$C$5+Logistic_Reg!$C$6*CN_Mobiles!B5985+Logistic_Reg!$C$7*CN_Mobiles!C5985+Logistic_Reg!$C$8*CN_Mobiles!D5985+Logistic_Reg!$C$9*CN_Mobiles!E5985))</f>
        <v>0.20814294379621356</v>
      </c>
      <c r="H5985">
        <f t="shared" si="186"/>
        <v>1</v>
      </c>
      <c r="I5985" t="str">
        <f t="shared" si="187"/>
        <v>No</v>
      </c>
    </row>
    <row r="5986" spans="1:9" x14ac:dyDescent="0.3">
      <c r="A5986" t="s">
        <v>5987</v>
      </c>
      <c r="B5986">
        <v>28</v>
      </c>
      <c r="C5986">
        <v>1</v>
      </c>
      <c r="D5986" s="7">
        <v>-0.78266492440651081</v>
      </c>
      <c r="E5986">
        <v>2</v>
      </c>
      <c r="F5986">
        <v>0</v>
      </c>
      <c r="G5986" s="9">
        <f>(Logistic_Reg!$C$5+Logistic_Reg!$C$6*CN_Mobiles!B5986+Logistic_Reg!$C$7*CN_Mobiles!C5986+Logistic_Reg!$C$8*CN_Mobiles!D5986+Logistic_Reg!$C$9*CN_Mobiles!E5986)/(1+EXP(Logistic_Reg!$C$5+Logistic_Reg!$C$6*CN_Mobiles!B5986+Logistic_Reg!$C$7*CN_Mobiles!C5986+Logistic_Reg!$C$8*CN_Mobiles!D5986+Logistic_Reg!$C$9*CN_Mobiles!E5986))</f>
        <v>-2.2947945405347118E-2</v>
      </c>
      <c r="H5986">
        <f t="shared" si="186"/>
        <v>0</v>
      </c>
      <c r="I5986" t="str">
        <f t="shared" si="187"/>
        <v>Yes</v>
      </c>
    </row>
    <row r="5987" spans="1:9" x14ac:dyDescent="0.3">
      <c r="A5987" t="s">
        <v>5988</v>
      </c>
      <c r="B5987">
        <v>55</v>
      </c>
      <c r="C5987">
        <v>0</v>
      </c>
      <c r="D5987" s="7">
        <v>9.7469364721692806E-2</v>
      </c>
      <c r="E5987">
        <v>4</v>
      </c>
      <c r="F5987">
        <v>1</v>
      </c>
      <c r="G5987" s="9">
        <f>(Logistic_Reg!$C$5+Logistic_Reg!$C$6*CN_Mobiles!B5987+Logistic_Reg!$C$7*CN_Mobiles!C5987+Logistic_Reg!$C$8*CN_Mobiles!D5987+Logistic_Reg!$C$9*CN_Mobiles!E5987)/(1+EXP(Logistic_Reg!$C$5+Logistic_Reg!$C$6*CN_Mobiles!B5987+Logistic_Reg!$C$7*CN_Mobiles!C5987+Logistic_Reg!$C$8*CN_Mobiles!D5987+Logistic_Reg!$C$9*CN_Mobiles!E5987))</f>
        <v>0.2613962531311731</v>
      </c>
      <c r="H5987">
        <f t="shared" si="186"/>
        <v>1</v>
      </c>
      <c r="I5987" t="str">
        <f t="shared" si="187"/>
        <v>Yes</v>
      </c>
    </row>
    <row r="5988" spans="1:9" x14ac:dyDescent="0.3">
      <c r="A5988" t="s">
        <v>5989</v>
      </c>
      <c r="B5988">
        <v>59</v>
      </c>
      <c r="C5988">
        <v>1</v>
      </c>
      <c r="D5988" s="7">
        <v>-0.42650443952317113</v>
      </c>
      <c r="E5988">
        <v>1</v>
      </c>
      <c r="F5988">
        <v>0</v>
      </c>
      <c r="G5988" s="9">
        <f>(Logistic_Reg!$C$5+Logistic_Reg!$C$6*CN_Mobiles!B5988+Logistic_Reg!$C$7*CN_Mobiles!C5988+Logistic_Reg!$C$8*CN_Mobiles!D5988+Logistic_Reg!$C$9*CN_Mobiles!E5988)/(1+EXP(Logistic_Reg!$C$5+Logistic_Reg!$C$6*CN_Mobiles!B5988+Logistic_Reg!$C$7*CN_Mobiles!C5988+Logistic_Reg!$C$8*CN_Mobiles!D5988+Logistic_Reg!$C$9*CN_Mobiles!E5988))</f>
        <v>-0.92943516657350267</v>
      </c>
      <c r="H5988">
        <f t="shared" si="186"/>
        <v>0</v>
      </c>
      <c r="I5988" t="str">
        <f t="shared" si="187"/>
        <v>Yes</v>
      </c>
    </row>
    <row r="5989" spans="1:9" x14ac:dyDescent="0.3">
      <c r="A5989" t="s">
        <v>5990</v>
      </c>
      <c r="B5989">
        <v>58</v>
      </c>
      <c r="C5989">
        <v>0</v>
      </c>
      <c r="D5989" s="7">
        <v>-1.123497836351808</v>
      </c>
      <c r="E5989">
        <v>1</v>
      </c>
      <c r="F5989">
        <v>0</v>
      </c>
      <c r="G5989" s="9">
        <f>(Logistic_Reg!$C$5+Logistic_Reg!$C$6*CN_Mobiles!B5989+Logistic_Reg!$C$7*CN_Mobiles!C5989+Logistic_Reg!$C$8*CN_Mobiles!D5989+Logistic_Reg!$C$9*CN_Mobiles!E5989)/(1+EXP(Logistic_Reg!$C$5+Logistic_Reg!$C$6*CN_Mobiles!B5989+Logistic_Reg!$C$7*CN_Mobiles!C5989+Logistic_Reg!$C$8*CN_Mobiles!D5989+Logistic_Reg!$C$9*CN_Mobiles!E5989))</f>
        <v>-1.4741409345643688</v>
      </c>
      <c r="H5989">
        <f t="shared" si="186"/>
        <v>0</v>
      </c>
      <c r="I5989" t="str">
        <f t="shared" si="187"/>
        <v>Yes</v>
      </c>
    </row>
    <row r="5990" spans="1:9" x14ac:dyDescent="0.3">
      <c r="A5990" t="s">
        <v>5991</v>
      </c>
      <c r="B5990">
        <v>58</v>
      </c>
      <c r="C5990">
        <v>1</v>
      </c>
      <c r="D5990" s="7">
        <v>1.0229791327525435</v>
      </c>
      <c r="E5990">
        <v>4</v>
      </c>
      <c r="F5990">
        <v>0</v>
      </c>
      <c r="G5990" s="9">
        <f>(Logistic_Reg!$C$5+Logistic_Reg!$C$6*CN_Mobiles!B5990+Logistic_Reg!$C$7*CN_Mobiles!C5990+Logistic_Reg!$C$8*CN_Mobiles!D5990+Logistic_Reg!$C$9*CN_Mobiles!E5990)/(1+EXP(Logistic_Reg!$C$5+Logistic_Reg!$C$6*CN_Mobiles!B5990+Logistic_Reg!$C$7*CN_Mobiles!C5990+Logistic_Reg!$C$8*CN_Mobiles!D5990+Logistic_Reg!$C$9*CN_Mobiles!E5990))</f>
        <v>0.20755366819896146</v>
      </c>
      <c r="H5990">
        <f t="shared" si="186"/>
        <v>1</v>
      </c>
      <c r="I5990" t="str">
        <f t="shared" si="187"/>
        <v>No</v>
      </c>
    </row>
    <row r="5991" spans="1:9" x14ac:dyDescent="0.3">
      <c r="A5991" t="s">
        <v>5992</v>
      </c>
      <c r="B5991">
        <v>33</v>
      </c>
      <c r="C5991">
        <v>0</v>
      </c>
      <c r="D5991" s="7">
        <v>-1.0423446955799975</v>
      </c>
      <c r="E5991">
        <v>2</v>
      </c>
      <c r="F5991">
        <v>1</v>
      </c>
      <c r="G5991" s="9">
        <f>(Logistic_Reg!$C$5+Logistic_Reg!$C$6*CN_Mobiles!B5991+Logistic_Reg!$C$7*CN_Mobiles!C5991+Logistic_Reg!$C$8*CN_Mobiles!D5991+Logistic_Reg!$C$9*CN_Mobiles!E5991)/(1+EXP(Logistic_Reg!$C$5+Logistic_Reg!$C$6*CN_Mobiles!B5991+Logistic_Reg!$C$7*CN_Mobiles!C5991+Logistic_Reg!$C$8*CN_Mobiles!D5991+Logistic_Reg!$C$9*CN_Mobiles!E5991))</f>
        <v>-0.2757255780318334</v>
      </c>
      <c r="H5991">
        <f t="shared" si="186"/>
        <v>0</v>
      </c>
      <c r="I5991" t="str">
        <f t="shared" si="187"/>
        <v>No</v>
      </c>
    </row>
    <row r="5992" spans="1:9" x14ac:dyDescent="0.3">
      <c r="A5992" t="s">
        <v>5993</v>
      </c>
      <c r="B5992">
        <v>52</v>
      </c>
      <c r="C5992">
        <v>0</v>
      </c>
      <c r="D5992" s="7">
        <v>-2.9019279911570359E-2</v>
      </c>
      <c r="E5992">
        <v>4</v>
      </c>
      <c r="F5992">
        <v>1</v>
      </c>
      <c r="G5992" s="9">
        <f>(Logistic_Reg!$C$5+Logistic_Reg!$C$6*CN_Mobiles!B5992+Logistic_Reg!$C$7*CN_Mobiles!C5992+Logistic_Reg!$C$8*CN_Mobiles!D5992+Logistic_Reg!$C$9*CN_Mobiles!E5992)/(1+EXP(Logistic_Reg!$C$5+Logistic_Reg!$C$6*CN_Mobiles!B5992+Logistic_Reg!$C$7*CN_Mobiles!C5992+Logistic_Reg!$C$8*CN_Mobiles!D5992+Logistic_Reg!$C$9*CN_Mobiles!E5992))</f>
        <v>0.26279621437768996</v>
      </c>
      <c r="H5992">
        <f t="shared" si="186"/>
        <v>1</v>
      </c>
      <c r="I5992" t="str">
        <f t="shared" si="187"/>
        <v>Yes</v>
      </c>
    </row>
    <row r="5993" spans="1:9" x14ac:dyDescent="0.3">
      <c r="A5993" t="s">
        <v>5994</v>
      </c>
      <c r="B5993">
        <v>58</v>
      </c>
      <c r="C5993">
        <v>0</v>
      </c>
      <c r="D5993" s="7">
        <v>-1.01967462290861E-2</v>
      </c>
      <c r="E5993">
        <v>2</v>
      </c>
      <c r="F5993">
        <v>1</v>
      </c>
      <c r="G5993" s="9">
        <f>(Logistic_Reg!$C$5+Logistic_Reg!$C$6*CN_Mobiles!B5993+Logistic_Reg!$C$7*CN_Mobiles!C5993+Logistic_Reg!$C$8*CN_Mobiles!D5993+Logistic_Reg!$C$9*CN_Mobiles!E5993)/(1+EXP(Logistic_Reg!$C$5+Logistic_Reg!$C$6*CN_Mobiles!B5993+Logistic_Reg!$C$7*CN_Mobiles!C5993+Logistic_Reg!$C$8*CN_Mobiles!D5993+Logistic_Reg!$C$9*CN_Mobiles!E5993))</f>
        <v>-0.16590650729683129</v>
      </c>
      <c r="H5993">
        <f t="shared" si="186"/>
        <v>0</v>
      </c>
      <c r="I5993" t="str">
        <f t="shared" si="187"/>
        <v>No</v>
      </c>
    </row>
    <row r="5994" spans="1:9" x14ac:dyDescent="0.3">
      <c r="A5994" t="s">
        <v>5995</v>
      </c>
      <c r="B5994">
        <v>48</v>
      </c>
      <c r="C5994">
        <v>1</v>
      </c>
      <c r="D5994" s="7">
        <v>-1.399479810039129</v>
      </c>
      <c r="E5994">
        <v>3</v>
      </c>
      <c r="F5994">
        <v>1</v>
      </c>
      <c r="G5994" s="9">
        <f>(Logistic_Reg!$C$5+Logistic_Reg!$C$6*CN_Mobiles!B5994+Logistic_Reg!$C$7*CN_Mobiles!C5994+Logistic_Reg!$C$8*CN_Mobiles!D5994+Logistic_Reg!$C$9*CN_Mobiles!E5994)/(1+EXP(Logistic_Reg!$C$5+Logistic_Reg!$C$6*CN_Mobiles!B5994+Logistic_Reg!$C$7*CN_Mobiles!C5994+Logistic_Reg!$C$8*CN_Mobiles!D5994+Logistic_Reg!$C$9*CN_Mobiles!E5994))</f>
        <v>0.16784521293511981</v>
      </c>
      <c r="H5994">
        <f t="shared" si="186"/>
        <v>1</v>
      </c>
      <c r="I5994" t="str">
        <f t="shared" si="187"/>
        <v>Yes</v>
      </c>
    </row>
    <row r="5995" spans="1:9" x14ac:dyDescent="0.3">
      <c r="A5995" t="s">
        <v>5996</v>
      </c>
      <c r="B5995">
        <v>32</v>
      </c>
      <c r="C5995">
        <v>1</v>
      </c>
      <c r="D5995" s="7">
        <v>-1.4285587971481124</v>
      </c>
      <c r="E5995">
        <v>2</v>
      </c>
      <c r="F5995">
        <v>0</v>
      </c>
      <c r="G5995" s="9">
        <f>(Logistic_Reg!$C$5+Logistic_Reg!$C$6*CN_Mobiles!B5995+Logistic_Reg!$C$7*CN_Mobiles!C5995+Logistic_Reg!$C$8*CN_Mobiles!D5995+Logistic_Reg!$C$9*CN_Mobiles!E5995)/(1+EXP(Logistic_Reg!$C$5+Logistic_Reg!$C$6*CN_Mobiles!B5995+Logistic_Reg!$C$7*CN_Mobiles!C5995+Logistic_Reg!$C$8*CN_Mobiles!D5995+Logistic_Reg!$C$9*CN_Mobiles!E5995))</f>
        <v>-0.21844121275268322</v>
      </c>
      <c r="H5995">
        <f t="shared" si="186"/>
        <v>0</v>
      </c>
      <c r="I5995" t="str">
        <f t="shared" si="187"/>
        <v>Yes</v>
      </c>
    </row>
    <row r="5996" spans="1:9" x14ac:dyDescent="0.3">
      <c r="A5996" t="s">
        <v>5997</v>
      </c>
      <c r="B5996">
        <v>61</v>
      </c>
      <c r="C5996">
        <v>1</v>
      </c>
      <c r="D5996" s="7">
        <v>-1.3588765896257606</v>
      </c>
      <c r="E5996">
        <v>1</v>
      </c>
      <c r="F5996">
        <v>0</v>
      </c>
      <c r="G5996" s="9">
        <f>(Logistic_Reg!$C$5+Logistic_Reg!$C$6*CN_Mobiles!B5996+Logistic_Reg!$C$7*CN_Mobiles!C5996+Logistic_Reg!$C$8*CN_Mobiles!D5996+Logistic_Reg!$C$9*CN_Mobiles!E5996)/(1+EXP(Logistic_Reg!$C$5+Logistic_Reg!$C$6*CN_Mobiles!B5996+Logistic_Reg!$C$7*CN_Mobiles!C5996+Logistic_Reg!$C$8*CN_Mobiles!D5996+Logistic_Reg!$C$9*CN_Mobiles!E5996))</f>
        <v>-1.3659609668735071</v>
      </c>
      <c r="H5996">
        <f t="shared" si="186"/>
        <v>0</v>
      </c>
      <c r="I5996" t="str">
        <f t="shared" si="187"/>
        <v>Yes</v>
      </c>
    </row>
    <row r="5997" spans="1:9" x14ac:dyDescent="0.3">
      <c r="A5997" t="s">
        <v>5998</v>
      </c>
      <c r="B5997">
        <v>65</v>
      </c>
      <c r="C5997">
        <v>0</v>
      </c>
      <c r="D5997" s="7">
        <v>-1.3576069061744844</v>
      </c>
      <c r="E5997">
        <v>1</v>
      </c>
      <c r="F5997">
        <v>0</v>
      </c>
      <c r="G5997" s="9">
        <f>(Logistic_Reg!$C$5+Logistic_Reg!$C$6*CN_Mobiles!B5997+Logistic_Reg!$C$7*CN_Mobiles!C5997+Logistic_Reg!$C$8*CN_Mobiles!D5997+Logistic_Reg!$C$9*CN_Mobiles!E5997)/(1+EXP(Logistic_Reg!$C$5+Logistic_Reg!$C$6*CN_Mobiles!B5997+Logistic_Reg!$C$7*CN_Mobiles!C5997+Logistic_Reg!$C$8*CN_Mobiles!D5997+Logistic_Reg!$C$9*CN_Mobiles!E5997))</f>
        <v>-1.6692415895752126</v>
      </c>
      <c r="H5997">
        <f t="shared" si="186"/>
        <v>0</v>
      </c>
      <c r="I5997" t="str">
        <f t="shared" si="187"/>
        <v>Yes</v>
      </c>
    </row>
    <row r="5998" spans="1:9" x14ac:dyDescent="0.3">
      <c r="A5998" t="s">
        <v>5999</v>
      </c>
      <c r="B5998">
        <v>58</v>
      </c>
      <c r="C5998">
        <v>1</v>
      </c>
      <c r="D5998" s="7">
        <v>-0.9626325598645824</v>
      </c>
      <c r="E5998">
        <v>2</v>
      </c>
      <c r="F5998">
        <v>1</v>
      </c>
      <c r="G5998" s="9">
        <f>(Logistic_Reg!$C$5+Logistic_Reg!$C$6*CN_Mobiles!B5998+Logistic_Reg!$C$7*CN_Mobiles!C5998+Logistic_Reg!$C$8*CN_Mobiles!D5998+Logistic_Reg!$C$9*CN_Mobiles!E5998)/(1+EXP(Logistic_Reg!$C$5+Logistic_Reg!$C$6*CN_Mobiles!B5998+Logistic_Reg!$C$7*CN_Mobiles!C5998+Logistic_Reg!$C$8*CN_Mobiles!D5998+Logistic_Reg!$C$9*CN_Mobiles!E5998))</f>
        <v>-0.28496092857839039</v>
      </c>
      <c r="H5998">
        <f t="shared" si="186"/>
        <v>0</v>
      </c>
      <c r="I5998" t="str">
        <f t="shared" si="187"/>
        <v>No</v>
      </c>
    </row>
    <row r="5999" spans="1:9" x14ac:dyDescent="0.3">
      <c r="A5999" t="s">
        <v>6000</v>
      </c>
      <c r="B5999">
        <v>43</v>
      </c>
      <c r="C5999">
        <v>1</v>
      </c>
      <c r="D5999" s="7">
        <v>-0.28522122250112719</v>
      </c>
      <c r="E5999">
        <v>3</v>
      </c>
      <c r="F5999">
        <v>1</v>
      </c>
      <c r="G5999" s="9">
        <f>(Logistic_Reg!$C$5+Logistic_Reg!$C$6*CN_Mobiles!B5999+Logistic_Reg!$C$7*CN_Mobiles!C5999+Logistic_Reg!$C$8*CN_Mobiles!D5999+Logistic_Reg!$C$9*CN_Mobiles!E5999)/(1+EXP(Logistic_Reg!$C$5+Logistic_Reg!$C$6*CN_Mobiles!B5999+Logistic_Reg!$C$7*CN_Mobiles!C5999+Logistic_Reg!$C$8*CN_Mobiles!D5999+Logistic_Reg!$C$9*CN_Mobiles!E5999))</f>
        <v>0.26602664469917553</v>
      </c>
      <c r="H5999">
        <f t="shared" si="186"/>
        <v>1</v>
      </c>
      <c r="I5999" t="str">
        <f t="shared" si="187"/>
        <v>Yes</v>
      </c>
    </row>
    <row r="6000" spans="1:9" x14ac:dyDescent="0.3">
      <c r="A6000" t="s">
        <v>6001</v>
      </c>
      <c r="B6000">
        <v>46</v>
      </c>
      <c r="C6000">
        <v>1</v>
      </c>
      <c r="D6000" s="7">
        <v>1.7885278216565224</v>
      </c>
      <c r="E6000">
        <v>4</v>
      </c>
      <c r="F6000">
        <v>1</v>
      </c>
      <c r="G6000" s="9">
        <f>(Logistic_Reg!$C$5+Logistic_Reg!$C$6*CN_Mobiles!B6000+Logistic_Reg!$C$7*CN_Mobiles!C6000+Logistic_Reg!$C$8*CN_Mobiles!D6000+Logistic_Reg!$C$9*CN_Mobiles!E6000)/(1+EXP(Logistic_Reg!$C$5+Logistic_Reg!$C$6*CN_Mobiles!B6000+Logistic_Reg!$C$7*CN_Mobiles!C6000+Logistic_Reg!$C$8*CN_Mobiles!D6000+Logistic_Reg!$C$9*CN_Mobiles!E6000))</f>
        <v>0.16166780877095085</v>
      </c>
      <c r="H6000">
        <f t="shared" si="186"/>
        <v>1</v>
      </c>
      <c r="I6000" t="str">
        <f t="shared" si="187"/>
        <v>Yes</v>
      </c>
    </row>
    <row r="6001" spans="1:9" x14ac:dyDescent="0.3">
      <c r="A6001" t="s">
        <v>6002</v>
      </c>
      <c r="B6001">
        <v>33</v>
      </c>
      <c r="C6001">
        <v>0</v>
      </c>
      <c r="D6001" s="7">
        <v>-0.4325006957023606</v>
      </c>
      <c r="E6001">
        <v>3</v>
      </c>
      <c r="F6001">
        <v>1</v>
      </c>
      <c r="G6001" s="9">
        <f>(Logistic_Reg!$C$5+Logistic_Reg!$C$6*CN_Mobiles!B6001+Logistic_Reg!$C$7*CN_Mobiles!C6001+Logistic_Reg!$C$8*CN_Mobiles!D6001+Logistic_Reg!$C$9*CN_Mobiles!E6001)/(1+EXP(Logistic_Reg!$C$5+Logistic_Reg!$C$6*CN_Mobiles!B6001+Logistic_Reg!$C$7*CN_Mobiles!C6001+Logistic_Reg!$C$8*CN_Mobiles!D6001+Logistic_Reg!$C$9*CN_Mobiles!E6001))</f>
        <v>0.2445124207912977</v>
      </c>
      <c r="H6001">
        <f t="shared" si="186"/>
        <v>1</v>
      </c>
      <c r="I6001" t="str">
        <f t="shared" si="187"/>
        <v>Yes</v>
      </c>
    </row>
    <row r="6002" spans="1:9" x14ac:dyDescent="0.3">
      <c r="A6002" t="s">
        <v>6003</v>
      </c>
      <c r="B6002">
        <v>47</v>
      </c>
      <c r="C6002">
        <v>0</v>
      </c>
      <c r="D6002" s="7">
        <v>-0.24489973094951104</v>
      </c>
      <c r="E6002">
        <v>4</v>
      </c>
      <c r="F6002">
        <v>1</v>
      </c>
      <c r="G6002" s="9">
        <f>(Logistic_Reg!$C$5+Logistic_Reg!$C$6*CN_Mobiles!B6002+Logistic_Reg!$C$7*CN_Mobiles!C6002+Logistic_Reg!$C$8*CN_Mobiles!D6002+Logistic_Reg!$C$9*CN_Mobiles!E6002)/(1+EXP(Logistic_Reg!$C$5+Logistic_Reg!$C$6*CN_Mobiles!B6002+Logistic_Reg!$C$7*CN_Mobiles!C6002+Logistic_Reg!$C$8*CN_Mobiles!D6002+Logistic_Reg!$C$9*CN_Mobiles!E6002))</f>
        <v>0.26516581550964546</v>
      </c>
      <c r="H6002">
        <f t="shared" si="186"/>
        <v>1</v>
      </c>
      <c r="I6002" t="str">
        <f t="shared" si="187"/>
        <v>Yes</v>
      </c>
    </row>
    <row r="6003" spans="1:9" x14ac:dyDescent="0.3">
      <c r="A6003" t="s">
        <v>6004</v>
      </c>
      <c r="B6003">
        <v>51</v>
      </c>
      <c r="C6003">
        <v>1</v>
      </c>
      <c r="D6003" s="7">
        <v>1.2938899869283211</v>
      </c>
      <c r="E6003">
        <v>3</v>
      </c>
      <c r="F6003">
        <v>1</v>
      </c>
      <c r="G6003" s="9">
        <f>(Logistic_Reg!$C$5+Logistic_Reg!$C$6*CN_Mobiles!B6003+Logistic_Reg!$C$7*CN_Mobiles!C6003+Logistic_Reg!$C$8*CN_Mobiles!D6003+Logistic_Reg!$C$9*CN_Mobiles!E6003)/(1+EXP(Logistic_Reg!$C$5+Logistic_Reg!$C$6*CN_Mobiles!B6003+Logistic_Reg!$C$7*CN_Mobiles!C6003+Logistic_Reg!$C$8*CN_Mobiles!D6003+Logistic_Reg!$C$9*CN_Mobiles!E6003))</f>
        <v>0.27120283659291727</v>
      </c>
      <c r="H6003">
        <f t="shared" si="186"/>
        <v>1</v>
      </c>
      <c r="I6003" t="str">
        <f t="shared" si="187"/>
        <v>Yes</v>
      </c>
    </row>
    <row r="6004" spans="1:9" x14ac:dyDescent="0.3">
      <c r="A6004" t="s">
        <v>6005</v>
      </c>
      <c r="B6004">
        <v>25</v>
      </c>
      <c r="C6004">
        <v>1</v>
      </c>
      <c r="D6004" s="7">
        <v>-0.37756356766064419</v>
      </c>
      <c r="E6004">
        <v>3</v>
      </c>
      <c r="F6004">
        <v>1</v>
      </c>
      <c r="G6004" s="9">
        <f>(Logistic_Reg!$C$5+Logistic_Reg!$C$6*CN_Mobiles!B6004+Logistic_Reg!$C$7*CN_Mobiles!C6004+Logistic_Reg!$C$8*CN_Mobiles!D6004+Logistic_Reg!$C$9*CN_Mobiles!E6004)/(1+EXP(Logistic_Reg!$C$5+Logistic_Reg!$C$6*CN_Mobiles!B6004+Logistic_Reg!$C$7*CN_Mobiles!C6004+Logistic_Reg!$C$8*CN_Mobiles!D6004+Logistic_Reg!$C$9*CN_Mobiles!E6004))</f>
        <v>0.27581793309530039</v>
      </c>
      <c r="H6004">
        <f t="shared" si="186"/>
        <v>1</v>
      </c>
      <c r="I6004" t="str">
        <f t="shared" si="187"/>
        <v>Yes</v>
      </c>
    </row>
    <row r="6005" spans="1:9" x14ac:dyDescent="0.3">
      <c r="A6005" t="s">
        <v>6006</v>
      </c>
      <c r="B6005">
        <v>31</v>
      </c>
      <c r="C6005">
        <v>1</v>
      </c>
      <c r="D6005" s="7">
        <v>-0.4123646963806254</v>
      </c>
      <c r="E6005">
        <v>1</v>
      </c>
      <c r="F6005">
        <v>0</v>
      </c>
      <c r="G6005" s="9">
        <f>(Logistic_Reg!$C$5+Logistic_Reg!$C$6*CN_Mobiles!B6005+Logistic_Reg!$C$7*CN_Mobiles!C6005+Logistic_Reg!$C$8*CN_Mobiles!D6005+Logistic_Reg!$C$9*CN_Mobiles!E6005)/(1+EXP(Logistic_Reg!$C$5+Logistic_Reg!$C$6*CN_Mobiles!B6005+Logistic_Reg!$C$7*CN_Mobiles!C6005+Logistic_Reg!$C$8*CN_Mobiles!D6005+Logistic_Reg!$C$9*CN_Mobiles!E6005))</f>
        <v>-0.62422861361370263</v>
      </c>
      <c r="H6005">
        <f t="shared" si="186"/>
        <v>0</v>
      </c>
      <c r="I6005" t="str">
        <f t="shared" si="187"/>
        <v>Yes</v>
      </c>
    </row>
    <row r="6006" spans="1:9" x14ac:dyDescent="0.3">
      <c r="A6006" t="s">
        <v>6007</v>
      </c>
      <c r="B6006">
        <v>25</v>
      </c>
      <c r="C6006">
        <v>1</v>
      </c>
      <c r="D6006" s="7">
        <v>-0.38956179073919373</v>
      </c>
      <c r="E6006">
        <v>1</v>
      </c>
      <c r="F6006">
        <v>0</v>
      </c>
      <c r="G6006" s="9">
        <f>(Logistic_Reg!$C$5+Logistic_Reg!$C$6*CN_Mobiles!B6006+Logistic_Reg!$C$7*CN_Mobiles!C6006+Logistic_Reg!$C$8*CN_Mobiles!D6006+Logistic_Reg!$C$9*CN_Mobiles!E6006)/(1+EXP(Logistic_Reg!$C$5+Logistic_Reg!$C$6*CN_Mobiles!B6006+Logistic_Reg!$C$7*CN_Mobiles!C6006+Logistic_Reg!$C$8*CN_Mobiles!D6006+Logistic_Reg!$C$9*CN_Mobiles!E6006))</f>
        <v>-0.55573214263371751</v>
      </c>
      <c r="H6006">
        <f t="shared" si="186"/>
        <v>0</v>
      </c>
      <c r="I6006" t="str">
        <f t="shared" si="187"/>
        <v>Yes</v>
      </c>
    </row>
    <row r="6007" spans="1:9" x14ac:dyDescent="0.3">
      <c r="A6007" t="s">
        <v>6008</v>
      </c>
      <c r="B6007">
        <v>30</v>
      </c>
      <c r="C6007">
        <v>0</v>
      </c>
      <c r="D6007" s="7">
        <v>-0.55597408008551685</v>
      </c>
      <c r="E6007">
        <v>2</v>
      </c>
      <c r="F6007">
        <v>1</v>
      </c>
      <c r="G6007" s="9">
        <f>(Logistic_Reg!$C$5+Logistic_Reg!$C$6*CN_Mobiles!B6007+Logistic_Reg!$C$7*CN_Mobiles!C6007+Logistic_Reg!$C$8*CN_Mobiles!D6007+Logistic_Reg!$C$9*CN_Mobiles!E6007)/(1+EXP(Logistic_Reg!$C$5+Logistic_Reg!$C$6*CN_Mobiles!B6007+Logistic_Reg!$C$7*CN_Mobiles!C6007+Logistic_Reg!$C$8*CN_Mobiles!D6007+Logistic_Reg!$C$9*CN_Mobiles!E6007))</f>
        <v>-0.11421613931137568</v>
      </c>
      <c r="H6007">
        <f t="shared" si="186"/>
        <v>0</v>
      </c>
      <c r="I6007" t="str">
        <f t="shared" si="187"/>
        <v>No</v>
      </c>
    </row>
    <row r="6008" spans="1:9" x14ac:dyDescent="0.3">
      <c r="A6008" t="s">
        <v>6009</v>
      </c>
      <c r="B6008">
        <v>26</v>
      </c>
      <c r="C6008">
        <v>1</v>
      </c>
      <c r="D6008" s="7">
        <v>-0.41932606426865565</v>
      </c>
      <c r="E6008">
        <v>2</v>
      </c>
      <c r="F6008">
        <v>0</v>
      </c>
      <c r="G6008" s="9">
        <f>(Logistic_Reg!$C$5+Logistic_Reg!$C$6*CN_Mobiles!B6008+Logistic_Reg!$C$7*CN_Mobiles!C6008+Logistic_Reg!$C$8*CN_Mobiles!D6008+Logistic_Reg!$C$9*CN_Mobiles!E6008)/(1+EXP(Logistic_Reg!$C$5+Logistic_Reg!$C$6*CN_Mobiles!B6008+Logistic_Reg!$C$7*CN_Mobiles!C6008+Logistic_Reg!$C$8*CN_Mobiles!D6008+Logistic_Reg!$C$9*CN_Mobiles!E6008))</f>
        <v>6.2873487313284085E-2</v>
      </c>
      <c r="H6008">
        <f t="shared" si="186"/>
        <v>0</v>
      </c>
      <c r="I6008" t="str">
        <f t="shared" si="187"/>
        <v>Yes</v>
      </c>
    </row>
    <row r="6009" spans="1:9" x14ac:dyDescent="0.3">
      <c r="A6009" t="s">
        <v>6010</v>
      </c>
      <c r="B6009">
        <v>47</v>
      </c>
      <c r="C6009">
        <v>0</v>
      </c>
      <c r="D6009" s="7">
        <v>-0.5268722500958507</v>
      </c>
      <c r="E6009">
        <v>1</v>
      </c>
      <c r="F6009">
        <v>0</v>
      </c>
      <c r="G6009" s="9">
        <f>(Logistic_Reg!$C$5+Logistic_Reg!$C$6*CN_Mobiles!B6009+Logistic_Reg!$C$7*CN_Mobiles!C6009+Logistic_Reg!$C$8*CN_Mobiles!D6009+Logistic_Reg!$C$9*CN_Mobiles!E6009)/(1+EXP(Logistic_Reg!$C$5+Logistic_Reg!$C$6*CN_Mobiles!B6009+Logistic_Reg!$C$7*CN_Mobiles!C6009+Logistic_Reg!$C$8*CN_Mobiles!D6009+Logistic_Reg!$C$9*CN_Mobiles!E6009))</f>
        <v>-1.0735204211479161</v>
      </c>
      <c r="H6009">
        <f t="shared" si="186"/>
        <v>0</v>
      </c>
      <c r="I6009" t="str">
        <f t="shared" si="187"/>
        <v>Yes</v>
      </c>
    </row>
    <row r="6010" spans="1:9" x14ac:dyDescent="0.3">
      <c r="A6010" t="s">
        <v>6011</v>
      </c>
      <c r="B6010">
        <v>45</v>
      </c>
      <c r="C6010">
        <v>0</v>
      </c>
      <c r="D6010" s="7">
        <v>1.87731048457633</v>
      </c>
      <c r="E6010">
        <v>2</v>
      </c>
      <c r="F6010">
        <v>1</v>
      </c>
      <c r="G6010" s="9">
        <f>(Logistic_Reg!$C$5+Logistic_Reg!$C$6*CN_Mobiles!B6010+Logistic_Reg!$C$7*CN_Mobiles!C6010+Logistic_Reg!$C$8*CN_Mobiles!D6010+Logistic_Reg!$C$9*CN_Mobiles!E6010)/(1+EXP(Logistic_Reg!$C$5+Logistic_Reg!$C$6*CN_Mobiles!B6010+Logistic_Reg!$C$7*CN_Mobiles!C6010+Logistic_Reg!$C$8*CN_Mobiles!D6010+Logistic_Reg!$C$9*CN_Mobiles!E6010))</f>
        <v>0.22740232322734602</v>
      </c>
      <c r="H6010">
        <f t="shared" si="186"/>
        <v>1</v>
      </c>
      <c r="I6010" t="str">
        <f t="shared" si="187"/>
        <v>Yes</v>
      </c>
    </row>
    <row r="6011" spans="1:9" x14ac:dyDescent="0.3">
      <c r="A6011" t="s">
        <v>6012</v>
      </c>
      <c r="B6011">
        <v>34</v>
      </c>
      <c r="C6011">
        <v>0</v>
      </c>
      <c r="D6011" s="7">
        <v>-1.0057656293135517</v>
      </c>
      <c r="E6011">
        <v>2</v>
      </c>
      <c r="F6011">
        <v>1</v>
      </c>
      <c r="G6011" s="9">
        <f>(Logistic_Reg!$C$5+Logistic_Reg!$C$6*CN_Mobiles!B6011+Logistic_Reg!$C$7*CN_Mobiles!C6011+Logistic_Reg!$C$8*CN_Mobiles!D6011+Logistic_Reg!$C$9*CN_Mobiles!E6011)/(1+EXP(Logistic_Reg!$C$5+Logistic_Reg!$C$6*CN_Mobiles!B6011+Logistic_Reg!$C$7*CN_Mobiles!C6011+Logistic_Reg!$C$8*CN_Mobiles!D6011+Logistic_Reg!$C$9*CN_Mobiles!E6011))</f>
        <v>-0.27255730930373184</v>
      </c>
      <c r="H6011">
        <f t="shared" si="186"/>
        <v>0</v>
      </c>
      <c r="I6011" t="str">
        <f t="shared" si="187"/>
        <v>No</v>
      </c>
    </row>
    <row r="6012" spans="1:9" x14ac:dyDescent="0.3">
      <c r="A6012" t="s">
        <v>6013</v>
      </c>
      <c r="B6012">
        <v>56</v>
      </c>
      <c r="C6012">
        <v>0</v>
      </c>
      <c r="D6012" s="7">
        <v>-1.5019434549144397</v>
      </c>
      <c r="E6012">
        <v>3</v>
      </c>
      <c r="F6012">
        <v>0</v>
      </c>
      <c r="G6012" s="9">
        <f>(Logistic_Reg!$C$5+Logistic_Reg!$C$6*CN_Mobiles!B6012+Logistic_Reg!$C$7*CN_Mobiles!C6012+Logistic_Reg!$C$8*CN_Mobiles!D6012+Logistic_Reg!$C$9*CN_Mobiles!E6012)/(1+EXP(Logistic_Reg!$C$5+Logistic_Reg!$C$6*CN_Mobiles!B6012+Logistic_Reg!$C$7*CN_Mobiles!C6012+Logistic_Reg!$C$8*CN_Mobiles!D6012+Logistic_Reg!$C$9*CN_Mobiles!E6012))</f>
        <v>2.5218631582493371E-2</v>
      </c>
      <c r="H6012">
        <f t="shared" si="186"/>
        <v>0</v>
      </c>
      <c r="I6012" t="str">
        <f t="shared" si="187"/>
        <v>Yes</v>
      </c>
    </row>
    <row r="6013" spans="1:9" x14ac:dyDescent="0.3">
      <c r="A6013" t="s">
        <v>6014</v>
      </c>
      <c r="B6013">
        <v>60</v>
      </c>
      <c r="C6013">
        <v>0</v>
      </c>
      <c r="D6013" s="7">
        <v>-1.5749949873374787</v>
      </c>
      <c r="E6013">
        <v>2</v>
      </c>
      <c r="F6013">
        <v>0</v>
      </c>
      <c r="G6013" s="9">
        <f>(Logistic_Reg!$C$5+Logistic_Reg!$C$6*CN_Mobiles!B6013+Logistic_Reg!$C$7*CN_Mobiles!C6013+Logistic_Reg!$C$8*CN_Mobiles!D6013+Logistic_Reg!$C$9*CN_Mobiles!E6013)/(1+EXP(Logistic_Reg!$C$5+Logistic_Reg!$C$6*CN_Mobiles!B6013+Logistic_Reg!$C$7*CN_Mobiles!C6013+Logistic_Reg!$C$8*CN_Mobiles!D6013+Logistic_Reg!$C$9*CN_Mobiles!E6013))</f>
        <v>-0.72061757043759311</v>
      </c>
      <c r="H6013">
        <f t="shared" si="186"/>
        <v>0</v>
      </c>
      <c r="I6013" t="str">
        <f t="shared" si="187"/>
        <v>Yes</v>
      </c>
    </row>
    <row r="6014" spans="1:9" x14ac:dyDescent="0.3">
      <c r="A6014" t="s">
        <v>6015</v>
      </c>
      <c r="B6014">
        <v>28</v>
      </c>
      <c r="C6014">
        <v>1</v>
      </c>
      <c r="D6014" s="7">
        <v>-0.42275249637104972</v>
      </c>
      <c r="E6014">
        <v>4</v>
      </c>
      <c r="F6014">
        <v>1</v>
      </c>
      <c r="G6014" s="9">
        <f>(Logistic_Reg!$C$5+Logistic_Reg!$C$6*CN_Mobiles!B6014+Logistic_Reg!$C$7*CN_Mobiles!C6014+Logistic_Reg!$C$8*CN_Mobiles!D6014+Logistic_Reg!$C$9*CN_Mobiles!E6014)/(1+EXP(Logistic_Reg!$C$5+Logistic_Reg!$C$6*CN_Mobiles!B6014+Logistic_Reg!$C$7*CN_Mobiles!C6014+Logistic_Reg!$C$8*CN_Mobiles!D6014+Logistic_Reg!$C$9*CN_Mobiles!E6014))</f>
        <v>0.23497633524792741</v>
      </c>
      <c r="H6014">
        <f t="shared" si="186"/>
        <v>1</v>
      </c>
      <c r="I6014" t="str">
        <f t="shared" si="187"/>
        <v>Yes</v>
      </c>
    </row>
    <row r="6015" spans="1:9" x14ac:dyDescent="0.3">
      <c r="A6015" t="s">
        <v>6016</v>
      </c>
      <c r="B6015">
        <v>33</v>
      </c>
      <c r="C6015">
        <v>1</v>
      </c>
      <c r="D6015" s="7">
        <v>-0.84170234953075851</v>
      </c>
      <c r="E6015">
        <v>1</v>
      </c>
      <c r="F6015">
        <v>1</v>
      </c>
      <c r="G6015" s="9">
        <f>(Logistic_Reg!$C$5+Logistic_Reg!$C$6*CN_Mobiles!B6015+Logistic_Reg!$C$7*CN_Mobiles!C6015+Logistic_Reg!$C$8*CN_Mobiles!D6015+Logistic_Reg!$C$9*CN_Mobiles!E6015)/(1+EXP(Logistic_Reg!$C$5+Logistic_Reg!$C$6*CN_Mobiles!B6015+Logistic_Reg!$C$7*CN_Mobiles!C6015+Logistic_Reg!$C$8*CN_Mobiles!D6015+Logistic_Reg!$C$9*CN_Mobiles!E6015))</f>
        <v>-0.81642241389221681</v>
      </c>
      <c r="H6015">
        <f t="shared" si="186"/>
        <v>0</v>
      </c>
      <c r="I6015" t="str">
        <f t="shared" si="187"/>
        <v>No</v>
      </c>
    </row>
    <row r="6016" spans="1:9" x14ac:dyDescent="0.3">
      <c r="A6016" t="s">
        <v>6017</v>
      </c>
      <c r="B6016">
        <v>51</v>
      </c>
      <c r="C6016">
        <v>1</v>
      </c>
      <c r="D6016" s="7">
        <v>-0.49705467651146268</v>
      </c>
      <c r="E6016">
        <v>2</v>
      </c>
      <c r="F6016">
        <v>1</v>
      </c>
      <c r="G6016" s="9">
        <f>(Logistic_Reg!$C$5+Logistic_Reg!$C$6*CN_Mobiles!B6016+Logistic_Reg!$C$7*CN_Mobiles!C6016+Logistic_Reg!$C$8*CN_Mobiles!D6016+Logistic_Reg!$C$9*CN_Mobiles!E6016)/(1+EXP(Logistic_Reg!$C$5+Logistic_Reg!$C$6*CN_Mobiles!B6016+Logistic_Reg!$C$7*CN_Mobiles!C6016+Logistic_Reg!$C$8*CN_Mobiles!D6016+Logistic_Reg!$C$9*CN_Mobiles!E6016))</f>
        <v>-0.10004196357500222</v>
      </c>
      <c r="H6016">
        <f t="shared" si="186"/>
        <v>0</v>
      </c>
      <c r="I6016" t="str">
        <f t="shared" si="187"/>
        <v>No</v>
      </c>
    </row>
    <row r="6017" spans="1:9" x14ac:dyDescent="0.3">
      <c r="A6017" t="s">
        <v>6018</v>
      </c>
      <c r="B6017">
        <v>64</v>
      </c>
      <c r="C6017">
        <v>1</v>
      </c>
      <c r="D6017" s="7">
        <v>8.6558082048958165E-2</v>
      </c>
      <c r="E6017">
        <v>2</v>
      </c>
      <c r="F6017">
        <v>1</v>
      </c>
      <c r="G6017" s="9">
        <f>(Logistic_Reg!$C$5+Logistic_Reg!$C$6*CN_Mobiles!B6017+Logistic_Reg!$C$7*CN_Mobiles!C6017+Logistic_Reg!$C$8*CN_Mobiles!D6017+Logistic_Reg!$C$9*CN_Mobiles!E6017)/(1+EXP(Logistic_Reg!$C$5+Logistic_Reg!$C$6*CN_Mobiles!B6017+Logistic_Reg!$C$7*CN_Mobiles!C6017+Logistic_Reg!$C$8*CN_Mobiles!D6017+Logistic_Reg!$C$9*CN_Mobiles!E6017))</f>
        <v>-4.1174275138008462E-2</v>
      </c>
      <c r="H6017">
        <f t="shared" si="186"/>
        <v>0</v>
      </c>
      <c r="I6017" t="str">
        <f t="shared" si="187"/>
        <v>No</v>
      </c>
    </row>
    <row r="6018" spans="1:9" x14ac:dyDescent="0.3">
      <c r="A6018" t="s">
        <v>6019</v>
      </c>
      <c r="B6018">
        <v>37</v>
      </c>
      <c r="C6018">
        <v>1</v>
      </c>
      <c r="D6018" s="7">
        <v>0.71762692522753557</v>
      </c>
      <c r="E6018">
        <v>1</v>
      </c>
      <c r="F6018">
        <v>0</v>
      </c>
      <c r="G6018" s="9">
        <f>(Logistic_Reg!$C$5+Logistic_Reg!$C$6*CN_Mobiles!B6018+Logistic_Reg!$C$7*CN_Mobiles!C6018+Logistic_Reg!$C$8*CN_Mobiles!D6018+Logistic_Reg!$C$9*CN_Mobiles!E6018)/(1+EXP(Logistic_Reg!$C$5+Logistic_Reg!$C$6*CN_Mobiles!B6018+Logistic_Reg!$C$7*CN_Mobiles!C6018+Logistic_Reg!$C$8*CN_Mobiles!D6018+Logistic_Reg!$C$9*CN_Mobiles!E6018))</f>
        <v>-0.28393677418935193</v>
      </c>
      <c r="H6018">
        <f t="shared" si="186"/>
        <v>0</v>
      </c>
      <c r="I6018" t="str">
        <f t="shared" si="187"/>
        <v>Yes</v>
      </c>
    </row>
    <row r="6019" spans="1:9" x14ac:dyDescent="0.3">
      <c r="A6019" t="s">
        <v>6020</v>
      </c>
      <c r="B6019">
        <v>60</v>
      </c>
      <c r="C6019">
        <v>0</v>
      </c>
      <c r="D6019" s="7">
        <v>0.31001475517996996</v>
      </c>
      <c r="E6019">
        <v>1</v>
      </c>
      <c r="F6019">
        <v>0</v>
      </c>
      <c r="G6019" s="9">
        <f>(Logistic_Reg!$C$5+Logistic_Reg!$C$6*CN_Mobiles!B6019+Logistic_Reg!$C$7*CN_Mobiles!C6019+Logistic_Reg!$C$8*CN_Mobiles!D6019+Logistic_Reg!$C$9*CN_Mobiles!E6019)/(1+EXP(Logistic_Reg!$C$5+Logistic_Reg!$C$6*CN_Mobiles!B6019+Logistic_Reg!$C$7*CN_Mobiles!C6019+Logistic_Reg!$C$8*CN_Mobiles!D6019+Logistic_Reg!$C$9*CN_Mobiles!E6019))</f>
        <v>-0.86173290354153442</v>
      </c>
      <c r="H6019">
        <f t="shared" ref="H6019:H6082" si="188">IF(G6019&gt;=0.15,1,0)</f>
        <v>0</v>
      </c>
      <c r="I6019" t="str">
        <f t="shared" ref="I6019:I6082" si="189">IF(H6019=F6019,"Yes","No")</f>
        <v>Yes</v>
      </c>
    </row>
    <row r="6020" spans="1:9" x14ac:dyDescent="0.3">
      <c r="A6020" t="s">
        <v>6021</v>
      </c>
      <c r="B6020">
        <v>29</v>
      </c>
      <c r="C6020">
        <v>0</v>
      </c>
      <c r="D6020" s="7">
        <v>0.62189621943342877</v>
      </c>
      <c r="E6020">
        <v>2</v>
      </c>
      <c r="F6020">
        <v>0</v>
      </c>
      <c r="G6020" s="9">
        <f>(Logistic_Reg!$C$5+Logistic_Reg!$C$6*CN_Mobiles!B6020+Logistic_Reg!$C$7*CN_Mobiles!C6020+Logistic_Reg!$C$8*CN_Mobiles!D6020+Logistic_Reg!$C$9*CN_Mobiles!E6020)/(1+EXP(Logistic_Reg!$C$5+Logistic_Reg!$C$6*CN_Mobiles!B6020+Logistic_Reg!$C$7*CN_Mobiles!C6020+Logistic_Reg!$C$8*CN_Mobiles!D6020+Logistic_Reg!$C$9*CN_Mobiles!E6020))</f>
        <v>0.13223859679387287</v>
      </c>
      <c r="H6020">
        <f t="shared" si="188"/>
        <v>0</v>
      </c>
      <c r="I6020" t="str">
        <f t="shared" si="189"/>
        <v>Yes</v>
      </c>
    </row>
    <row r="6021" spans="1:9" x14ac:dyDescent="0.3">
      <c r="A6021" t="s">
        <v>6022</v>
      </c>
      <c r="B6021">
        <v>32</v>
      </c>
      <c r="C6021">
        <v>0</v>
      </c>
      <c r="D6021" s="7">
        <v>0.54141313649497524</v>
      </c>
      <c r="E6021">
        <v>2</v>
      </c>
      <c r="F6021">
        <v>0</v>
      </c>
      <c r="G6021" s="9">
        <f>(Logistic_Reg!$C$5+Logistic_Reg!$C$6*CN_Mobiles!B6021+Logistic_Reg!$C$7*CN_Mobiles!C6021+Logistic_Reg!$C$8*CN_Mobiles!D6021+Logistic_Reg!$C$9*CN_Mobiles!E6021)/(1+EXP(Logistic_Reg!$C$5+Logistic_Reg!$C$6*CN_Mobiles!B6021+Logistic_Reg!$C$7*CN_Mobiles!C6021+Logistic_Reg!$C$8*CN_Mobiles!D6021+Logistic_Reg!$C$9*CN_Mobiles!E6021))</f>
        <v>0.10725818133064854</v>
      </c>
      <c r="H6021">
        <f t="shared" si="188"/>
        <v>0</v>
      </c>
      <c r="I6021" t="str">
        <f t="shared" si="189"/>
        <v>Yes</v>
      </c>
    </row>
    <row r="6022" spans="1:9" x14ac:dyDescent="0.3">
      <c r="A6022" t="s">
        <v>6023</v>
      </c>
      <c r="B6022">
        <v>63</v>
      </c>
      <c r="C6022">
        <v>0</v>
      </c>
      <c r="D6022" s="7">
        <v>0.15440905196991933</v>
      </c>
      <c r="E6022">
        <v>2</v>
      </c>
      <c r="F6022">
        <v>1</v>
      </c>
      <c r="G6022" s="9">
        <f>(Logistic_Reg!$C$5+Logistic_Reg!$C$6*CN_Mobiles!B6022+Logistic_Reg!$C$7*CN_Mobiles!C6022+Logistic_Reg!$C$8*CN_Mobiles!D6022+Logistic_Reg!$C$9*CN_Mobiles!E6022)/(1+EXP(Logistic_Reg!$C$5+Logistic_Reg!$C$6*CN_Mobiles!B6022+Logistic_Reg!$C$7*CN_Mobiles!C6022+Logistic_Reg!$C$8*CN_Mobiles!D6022+Logistic_Reg!$C$9*CN_Mobiles!E6022))</f>
        <v>-0.15683245604386428</v>
      </c>
      <c r="H6022">
        <f t="shared" si="188"/>
        <v>0</v>
      </c>
      <c r="I6022" t="str">
        <f t="shared" si="189"/>
        <v>No</v>
      </c>
    </row>
    <row r="6023" spans="1:9" x14ac:dyDescent="0.3">
      <c r="A6023" t="s">
        <v>6024</v>
      </c>
      <c r="B6023">
        <v>52</v>
      </c>
      <c r="C6023">
        <v>0</v>
      </c>
      <c r="D6023" s="7">
        <v>-1.3643836274436636</v>
      </c>
      <c r="E6023">
        <v>2</v>
      </c>
      <c r="F6023">
        <v>0</v>
      </c>
      <c r="G6023" s="9">
        <f>(Logistic_Reg!$C$5+Logistic_Reg!$C$6*CN_Mobiles!B6023+Logistic_Reg!$C$7*CN_Mobiles!C6023+Logistic_Reg!$C$8*CN_Mobiles!D6023+Logistic_Reg!$C$9*CN_Mobiles!E6023)/(1+EXP(Logistic_Reg!$C$5+Logistic_Reg!$C$6*CN_Mobiles!B6023+Logistic_Reg!$C$7*CN_Mobiles!C6023+Logistic_Reg!$C$8*CN_Mobiles!D6023+Logistic_Reg!$C$9*CN_Mobiles!E6023))</f>
        <v>-0.55774586752444821</v>
      </c>
      <c r="H6023">
        <f t="shared" si="188"/>
        <v>0</v>
      </c>
      <c r="I6023" t="str">
        <f t="shared" si="189"/>
        <v>Yes</v>
      </c>
    </row>
    <row r="6024" spans="1:9" x14ac:dyDescent="0.3">
      <c r="A6024" t="s">
        <v>6025</v>
      </c>
      <c r="B6024">
        <v>60</v>
      </c>
      <c r="C6024">
        <v>0</v>
      </c>
      <c r="D6024" s="7">
        <v>-0.89270859852167284</v>
      </c>
      <c r="E6024">
        <v>1</v>
      </c>
      <c r="F6024">
        <v>0</v>
      </c>
      <c r="G6024" s="9">
        <f>(Logistic_Reg!$C$5+Logistic_Reg!$C$6*CN_Mobiles!B6024+Logistic_Reg!$C$7*CN_Mobiles!C6024+Logistic_Reg!$C$8*CN_Mobiles!D6024+Logistic_Reg!$C$9*CN_Mobiles!E6024)/(1+EXP(Logistic_Reg!$C$5+Logistic_Reg!$C$6*CN_Mobiles!B6024+Logistic_Reg!$C$7*CN_Mobiles!C6024+Logistic_Reg!$C$8*CN_Mobiles!D6024+Logistic_Reg!$C$9*CN_Mobiles!E6024))</f>
        <v>-1.3920584587709171</v>
      </c>
      <c r="H6024">
        <f t="shared" si="188"/>
        <v>0</v>
      </c>
      <c r="I6024" t="str">
        <f t="shared" si="189"/>
        <v>Yes</v>
      </c>
    </row>
    <row r="6025" spans="1:9" x14ac:dyDescent="0.3">
      <c r="A6025" t="s">
        <v>6026</v>
      </c>
      <c r="B6025">
        <v>61</v>
      </c>
      <c r="C6025">
        <v>0</v>
      </c>
      <c r="D6025" s="7">
        <v>-1.13047252925357</v>
      </c>
      <c r="E6025">
        <v>4</v>
      </c>
      <c r="F6025">
        <v>1</v>
      </c>
      <c r="G6025" s="9">
        <f>(Logistic_Reg!$C$5+Logistic_Reg!$C$6*CN_Mobiles!B6025+Logistic_Reg!$C$7*CN_Mobiles!C6025+Logistic_Reg!$C$8*CN_Mobiles!D6025+Logistic_Reg!$C$9*CN_Mobiles!E6025)/(1+EXP(Logistic_Reg!$C$5+Logistic_Reg!$C$6*CN_Mobiles!B6025+Logistic_Reg!$C$7*CN_Mobiles!C6025+Logistic_Reg!$C$8*CN_Mobiles!D6025+Logistic_Reg!$C$9*CN_Mobiles!E6025))</f>
        <v>0.27548402063555311</v>
      </c>
      <c r="H6025">
        <f t="shared" si="188"/>
        <v>1</v>
      </c>
      <c r="I6025" t="str">
        <f t="shared" si="189"/>
        <v>Yes</v>
      </c>
    </row>
    <row r="6026" spans="1:9" x14ac:dyDescent="0.3">
      <c r="A6026" t="s">
        <v>6027</v>
      </c>
      <c r="B6026">
        <v>37</v>
      </c>
      <c r="C6026">
        <v>1</v>
      </c>
      <c r="D6026" s="7">
        <v>3.2768808761543831E-2</v>
      </c>
      <c r="E6026">
        <v>2</v>
      </c>
      <c r="F6026">
        <v>1</v>
      </c>
      <c r="G6026" s="9">
        <f>(Logistic_Reg!$C$5+Logistic_Reg!$C$6*CN_Mobiles!B6026+Logistic_Reg!$C$7*CN_Mobiles!C6026+Logistic_Reg!$C$8*CN_Mobiles!D6026+Logistic_Reg!$C$9*CN_Mobiles!E6026)/(1+EXP(Logistic_Reg!$C$5+Logistic_Reg!$C$6*CN_Mobiles!B6026+Logistic_Reg!$C$7*CN_Mobiles!C6026+Logistic_Reg!$C$8*CN_Mobiles!D6026+Logistic_Reg!$C$9*CN_Mobiles!E6026))</f>
        <v>9.1987381664641113E-2</v>
      </c>
      <c r="H6026">
        <f t="shared" si="188"/>
        <v>0</v>
      </c>
      <c r="I6026" t="str">
        <f t="shared" si="189"/>
        <v>No</v>
      </c>
    </row>
    <row r="6027" spans="1:9" x14ac:dyDescent="0.3">
      <c r="A6027" t="s">
        <v>6028</v>
      </c>
      <c r="B6027">
        <v>35</v>
      </c>
      <c r="C6027">
        <v>1</v>
      </c>
      <c r="D6027" s="7">
        <v>-1.1481909903697269</v>
      </c>
      <c r="E6027">
        <v>3</v>
      </c>
      <c r="F6027">
        <v>1</v>
      </c>
      <c r="G6027" s="9">
        <f>(Logistic_Reg!$C$5+Logistic_Reg!$C$6*CN_Mobiles!B6027+Logistic_Reg!$C$7*CN_Mobiles!C6027+Logistic_Reg!$C$8*CN_Mobiles!D6027+Logistic_Reg!$C$9*CN_Mobiles!E6027)/(1+EXP(Logistic_Reg!$C$5+Logistic_Reg!$C$6*CN_Mobiles!B6027+Logistic_Reg!$C$7*CN_Mobiles!C6027+Logistic_Reg!$C$8*CN_Mobiles!D6027+Logistic_Reg!$C$9*CN_Mobiles!E6027))</f>
        <v>0.22883405016925498</v>
      </c>
      <c r="H6027">
        <f t="shared" si="188"/>
        <v>1</v>
      </c>
      <c r="I6027" t="str">
        <f t="shared" si="189"/>
        <v>Yes</v>
      </c>
    </row>
    <row r="6028" spans="1:9" x14ac:dyDescent="0.3">
      <c r="A6028" t="s">
        <v>6029</v>
      </c>
      <c r="B6028">
        <v>42</v>
      </c>
      <c r="C6028">
        <v>1</v>
      </c>
      <c r="D6028" s="7">
        <v>0.7839283864088582</v>
      </c>
      <c r="E6028">
        <v>3</v>
      </c>
      <c r="F6028">
        <v>1</v>
      </c>
      <c r="G6028" s="9">
        <f>(Logistic_Reg!$C$5+Logistic_Reg!$C$6*CN_Mobiles!B6028+Logistic_Reg!$C$7*CN_Mobiles!C6028+Logistic_Reg!$C$8*CN_Mobiles!D6028+Logistic_Reg!$C$9*CN_Mobiles!E6028)/(1+EXP(Logistic_Reg!$C$5+Logistic_Reg!$C$6*CN_Mobiles!B6028+Logistic_Reg!$C$7*CN_Mobiles!C6028+Logistic_Reg!$C$8*CN_Mobiles!D6028+Logistic_Reg!$C$9*CN_Mobiles!E6028))</f>
        <v>0.27595412988487822</v>
      </c>
      <c r="H6028">
        <f t="shared" si="188"/>
        <v>1</v>
      </c>
      <c r="I6028" t="str">
        <f t="shared" si="189"/>
        <v>Yes</v>
      </c>
    </row>
    <row r="6029" spans="1:9" x14ac:dyDescent="0.3">
      <c r="A6029" t="s">
        <v>6030</v>
      </c>
      <c r="B6029">
        <v>65</v>
      </c>
      <c r="C6029">
        <v>0</v>
      </c>
      <c r="D6029" s="7">
        <v>-1.1484727192314796</v>
      </c>
      <c r="E6029">
        <v>3</v>
      </c>
      <c r="F6029">
        <v>1</v>
      </c>
      <c r="G6029" s="9">
        <f>(Logistic_Reg!$C$5+Logistic_Reg!$C$6*CN_Mobiles!B6029+Logistic_Reg!$C$7*CN_Mobiles!C6029+Logistic_Reg!$C$8*CN_Mobiles!D6029+Logistic_Reg!$C$9*CN_Mobiles!E6029)/(1+EXP(Logistic_Reg!$C$5+Logistic_Reg!$C$6*CN_Mobiles!B6029+Logistic_Reg!$C$7*CN_Mobiles!C6029+Logistic_Reg!$C$8*CN_Mobiles!D6029+Logistic_Reg!$C$9*CN_Mobiles!E6029))</f>
        <v>4.8407031402901805E-2</v>
      </c>
      <c r="H6029">
        <f t="shared" si="188"/>
        <v>0</v>
      </c>
      <c r="I6029" t="str">
        <f t="shared" si="189"/>
        <v>No</v>
      </c>
    </row>
    <row r="6030" spans="1:9" x14ac:dyDescent="0.3">
      <c r="A6030" t="s">
        <v>6031</v>
      </c>
      <c r="B6030">
        <v>46</v>
      </c>
      <c r="C6030">
        <v>1</v>
      </c>
      <c r="D6030" s="7">
        <v>1.398310505248777</v>
      </c>
      <c r="E6030">
        <v>4</v>
      </c>
      <c r="F6030">
        <v>1</v>
      </c>
      <c r="G6030" s="9">
        <f>(Logistic_Reg!$C$5+Logistic_Reg!$C$6*CN_Mobiles!B6030+Logistic_Reg!$C$7*CN_Mobiles!C6030+Logistic_Reg!$C$8*CN_Mobiles!D6030+Logistic_Reg!$C$9*CN_Mobiles!E6030)/(1+EXP(Logistic_Reg!$C$5+Logistic_Reg!$C$6*CN_Mobiles!B6030+Logistic_Reg!$C$7*CN_Mobiles!C6030+Logistic_Reg!$C$8*CN_Mobiles!D6030+Logistic_Reg!$C$9*CN_Mobiles!E6030))</f>
        <v>0.17788511912055469</v>
      </c>
      <c r="H6030">
        <f t="shared" si="188"/>
        <v>1</v>
      </c>
      <c r="I6030" t="str">
        <f t="shared" si="189"/>
        <v>Yes</v>
      </c>
    </row>
    <row r="6031" spans="1:9" x14ac:dyDescent="0.3">
      <c r="A6031" t="s">
        <v>6032</v>
      </c>
      <c r="B6031">
        <v>33</v>
      </c>
      <c r="C6031">
        <v>0</v>
      </c>
      <c r="D6031" s="7">
        <v>-0.20628003400875092</v>
      </c>
      <c r="E6031">
        <v>2</v>
      </c>
      <c r="F6031">
        <v>0</v>
      </c>
      <c r="G6031" s="9">
        <f>(Logistic_Reg!$C$5+Logistic_Reg!$C$6*CN_Mobiles!B6031+Logistic_Reg!$C$7*CN_Mobiles!C6031+Logistic_Reg!$C$8*CN_Mobiles!D6031+Logistic_Reg!$C$9*CN_Mobiles!E6031)/(1+EXP(Logistic_Reg!$C$5+Logistic_Reg!$C$6*CN_Mobiles!B6031+Logistic_Reg!$C$7*CN_Mobiles!C6031+Logistic_Reg!$C$8*CN_Mobiles!D6031+Logistic_Reg!$C$9*CN_Mobiles!E6031))</f>
        <v>-4.7115156914408082E-2</v>
      </c>
      <c r="H6031">
        <f t="shared" si="188"/>
        <v>0</v>
      </c>
      <c r="I6031" t="str">
        <f t="shared" si="189"/>
        <v>Yes</v>
      </c>
    </row>
    <row r="6032" spans="1:9" x14ac:dyDescent="0.3">
      <c r="A6032" t="s">
        <v>6033</v>
      </c>
      <c r="B6032">
        <v>54</v>
      </c>
      <c r="C6032">
        <v>1</v>
      </c>
      <c r="D6032" s="7">
        <v>-1.1562716594112061</v>
      </c>
      <c r="E6032">
        <v>2</v>
      </c>
      <c r="F6032">
        <v>0</v>
      </c>
      <c r="G6032" s="9">
        <f>(Logistic_Reg!$C$5+Logistic_Reg!$C$6*CN_Mobiles!B6032+Logistic_Reg!$C$7*CN_Mobiles!C6032+Logistic_Reg!$C$8*CN_Mobiles!D6032+Logistic_Reg!$C$9*CN_Mobiles!E6032)/(1+EXP(Logistic_Reg!$C$5+Logistic_Reg!$C$6*CN_Mobiles!B6032+Logistic_Reg!$C$7*CN_Mobiles!C6032+Logistic_Reg!$C$8*CN_Mobiles!D6032+Logistic_Reg!$C$9*CN_Mobiles!E6032))</f>
        <v>-0.31287671580764653</v>
      </c>
      <c r="H6032">
        <f t="shared" si="188"/>
        <v>0</v>
      </c>
      <c r="I6032" t="str">
        <f t="shared" si="189"/>
        <v>Yes</v>
      </c>
    </row>
    <row r="6033" spans="1:9" x14ac:dyDescent="0.3">
      <c r="A6033" t="s">
        <v>6034</v>
      </c>
      <c r="B6033">
        <v>28</v>
      </c>
      <c r="C6033">
        <v>1</v>
      </c>
      <c r="D6033" s="7">
        <v>-0.51949780678214308</v>
      </c>
      <c r="E6033">
        <v>3</v>
      </c>
      <c r="F6033">
        <v>1</v>
      </c>
      <c r="G6033" s="9">
        <f>(Logistic_Reg!$C$5+Logistic_Reg!$C$6*CN_Mobiles!B6033+Logistic_Reg!$C$7*CN_Mobiles!C6033+Logistic_Reg!$C$8*CN_Mobiles!D6033+Logistic_Reg!$C$9*CN_Mobiles!E6033)/(1+EXP(Logistic_Reg!$C$5+Logistic_Reg!$C$6*CN_Mobiles!B6033+Logistic_Reg!$C$7*CN_Mobiles!C6033+Logistic_Reg!$C$8*CN_Mobiles!D6033+Logistic_Reg!$C$9*CN_Mobiles!E6033))</f>
        <v>0.27111550173952959</v>
      </c>
      <c r="H6033">
        <f t="shared" si="188"/>
        <v>1</v>
      </c>
      <c r="I6033" t="str">
        <f t="shared" si="189"/>
        <v>Yes</v>
      </c>
    </row>
    <row r="6034" spans="1:9" x14ac:dyDescent="0.3">
      <c r="A6034" t="s">
        <v>6035</v>
      </c>
      <c r="B6034">
        <v>25</v>
      </c>
      <c r="C6034">
        <v>1</v>
      </c>
      <c r="D6034" s="7">
        <v>-1.0907468561730924</v>
      </c>
      <c r="E6034">
        <v>4</v>
      </c>
      <c r="F6034">
        <v>1</v>
      </c>
      <c r="G6034" s="9">
        <f>(Logistic_Reg!$C$5+Logistic_Reg!$C$6*CN_Mobiles!B6034+Logistic_Reg!$C$7*CN_Mobiles!C6034+Logistic_Reg!$C$8*CN_Mobiles!D6034+Logistic_Reg!$C$9*CN_Mobiles!E6034)/(1+EXP(Logistic_Reg!$C$5+Logistic_Reg!$C$6*CN_Mobiles!B6034+Logistic_Reg!$C$7*CN_Mobiles!C6034+Logistic_Reg!$C$8*CN_Mobiles!D6034+Logistic_Reg!$C$9*CN_Mobiles!E6034))</f>
        <v>0.25663160643985888</v>
      </c>
      <c r="H6034">
        <f t="shared" si="188"/>
        <v>1</v>
      </c>
      <c r="I6034" t="str">
        <f t="shared" si="189"/>
        <v>Yes</v>
      </c>
    </row>
    <row r="6035" spans="1:9" x14ac:dyDescent="0.3">
      <c r="A6035" t="s">
        <v>6036</v>
      </c>
      <c r="B6035">
        <v>29</v>
      </c>
      <c r="C6035">
        <v>1</v>
      </c>
      <c r="D6035" s="7">
        <v>-1.4769171755532322</v>
      </c>
      <c r="E6035">
        <v>2</v>
      </c>
      <c r="F6035">
        <v>0</v>
      </c>
      <c r="G6035" s="9">
        <f>(Logistic_Reg!$C$5+Logistic_Reg!$C$6*CN_Mobiles!B6035+Logistic_Reg!$C$7*CN_Mobiles!C6035+Logistic_Reg!$C$8*CN_Mobiles!D6035+Logistic_Reg!$C$9*CN_Mobiles!E6035)/(1+EXP(Logistic_Reg!$C$5+Logistic_Reg!$C$6*CN_Mobiles!B6035+Logistic_Reg!$C$7*CN_Mobiles!C6035+Logistic_Reg!$C$8*CN_Mobiles!D6035+Logistic_Reg!$C$9*CN_Mobiles!E6035))</f>
        <v>-0.20945745430456392</v>
      </c>
      <c r="H6035">
        <f t="shared" si="188"/>
        <v>0</v>
      </c>
      <c r="I6035" t="str">
        <f t="shared" si="189"/>
        <v>Yes</v>
      </c>
    </row>
    <row r="6036" spans="1:9" x14ac:dyDescent="0.3">
      <c r="A6036" t="s">
        <v>6037</v>
      </c>
      <c r="B6036">
        <v>65</v>
      </c>
      <c r="C6036">
        <v>1</v>
      </c>
      <c r="D6036" s="7">
        <v>8.5061873364246213E-2</v>
      </c>
      <c r="E6036">
        <v>3</v>
      </c>
      <c r="F6036">
        <v>1</v>
      </c>
      <c r="G6036" s="9">
        <f>(Logistic_Reg!$C$5+Logistic_Reg!$C$6*CN_Mobiles!B6036+Logistic_Reg!$C$7*CN_Mobiles!C6036+Logistic_Reg!$C$8*CN_Mobiles!D6036+Logistic_Reg!$C$9*CN_Mobiles!E6036)/(1+EXP(Logistic_Reg!$C$5+Logistic_Reg!$C$6*CN_Mobiles!B6036+Logistic_Reg!$C$7*CN_Mobiles!C6036+Logistic_Reg!$C$8*CN_Mobiles!D6036+Logistic_Reg!$C$9*CN_Mobiles!E6036))</f>
        <v>0.25711865790838451</v>
      </c>
      <c r="H6036">
        <f t="shared" si="188"/>
        <v>1</v>
      </c>
      <c r="I6036" t="str">
        <f t="shared" si="189"/>
        <v>Yes</v>
      </c>
    </row>
    <row r="6037" spans="1:9" x14ac:dyDescent="0.3">
      <c r="A6037" t="s">
        <v>6038</v>
      </c>
      <c r="B6037">
        <v>48</v>
      </c>
      <c r="C6037">
        <v>1</v>
      </c>
      <c r="D6037" s="7">
        <v>0.9594835387484032</v>
      </c>
      <c r="E6037">
        <v>3</v>
      </c>
      <c r="F6037">
        <v>0</v>
      </c>
      <c r="G6037" s="9">
        <f>(Logistic_Reg!$C$5+Logistic_Reg!$C$6*CN_Mobiles!B6037+Logistic_Reg!$C$7*CN_Mobiles!C6037+Logistic_Reg!$C$8*CN_Mobiles!D6037+Logistic_Reg!$C$9*CN_Mobiles!E6037)/(1+EXP(Logistic_Reg!$C$5+Logistic_Reg!$C$6*CN_Mobiles!B6037+Logistic_Reg!$C$7*CN_Mobiles!C6037+Logistic_Reg!$C$8*CN_Mobiles!D6037+Logistic_Reg!$C$9*CN_Mobiles!E6037))</f>
        <v>0.27571771748483148</v>
      </c>
      <c r="H6037">
        <f t="shared" si="188"/>
        <v>1</v>
      </c>
      <c r="I6037" t="str">
        <f t="shared" si="189"/>
        <v>No</v>
      </c>
    </row>
    <row r="6038" spans="1:9" x14ac:dyDescent="0.3">
      <c r="A6038" t="s">
        <v>6039</v>
      </c>
      <c r="B6038">
        <v>37</v>
      </c>
      <c r="C6038">
        <v>1</v>
      </c>
      <c r="D6038" s="7">
        <v>2.1869228893486481</v>
      </c>
      <c r="E6038">
        <v>3</v>
      </c>
      <c r="F6038">
        <v>0</v>
      </c>
      <c r="G6038" s="9">
        <f>(Logistic_Reg!$C$5+Logistic_Reg!$C$6*CN_Mobiles!B6038+Logistic_Reg!$C$7*CN_Mobiles!C6038+Logistic_Reg!$C$8*CN_Mobiles!D6038+Logistic_Reg!$C$9*CN_Mobiles!E6038)/(1+EXP(Logistic_Reg!$C$5+Logistic_Reg!$C$6*CN_Mobiles!B6038+Logistic_Reg!$C$7*CN_Mobiles!C6038+Logistic_Reg!$C$8*CN_Mobiles!D6038+Logistic_Reg!$C$9*CN_Mobiles!E6038))</f>
        <v>0.22921779197212067</v>
      </c>
      <c r="H6038">
        <f t="shared" si="188"/>
        <v>1</v>
      </c>
      <c r="I6038" t="str">
        <f t="shared" si="189"/>
        <v>No</v>
      </c>
    </row>
    <row r="6039" spans="1:9" x14ac:dyDescent="0.3">
      <c r="A6039" t="s">
        <v>6040</v>
      </c>
      <c r="B6039">
        <v>53</v>
      </c>
      <c r="C6039">
        <v>0</v>
      </c>
      <c r="D6039" s="7">
        <v>-0.59351254734063286</v>
      </c>
      <c r="E6039">
        <v>2</v>
      </c>
      <c r="F6039">
        <v>0</v>
      </c>
      <c r="G6039" s="9">
        <f>(Logistic_Reg!$C$5+Logistic_Reg!$C$6*CN_Mobiles!B6039+Logistic_Reg!$C$7*CN_Mobiles!C6039+Logistic_Reg!$C$8*CN_Mobiles!D6039+Logistic_Reg!$C$9*CN_Mobiles!E6039)/(1+EXP(Logistic_Reg!$C$5+Logistic_Reg!$C$6*CN_Mobiles!B6039+Logistic_Reg!$C$7*CN_Mobiles!C6039+Logistic_Reg!$C$8*CN_Mobiles!D6039+Logistic_Reg!$C$9*CN_Mobiles!E6039))</f>
        <v>-0.30024734868401648</v>
      </c>
      <c r="H6039">
        <f t="shared" si="188"/>
        <v>0</v>
      </c>
      <c r="I6039" t="str">
        <f t="shared" si="189"/>
        <v>Yes</v>
      </c>
    </row>
    <row r="6040" spans="1:9" x14ac:dyDescent="0.3">
      <c r="A6040" t="s">
        <v>6041</v>
      </c>
      <c r="B6040">
        <v>25</v>
      </c>
      <c r="C6040">
        <v>0</v>
      </c>
      <c r="D6040" s="7">
        <v>-1.2301588605525513</v>
      </c>
      <c r="E6040">
        <v>2</v>
      </c>
      <c r="F6040">
        <v>0</v>
      </c>
      <c r="G6040" s="9">
        <f>(Logistic_Reg!$C$5+Logistic_Reg!$C$6*CN_Mobiles!B6040+Logistic_Reg!$C$7*CN_Mobiles!C6040+Logistic_Reg!$C$8*CN_Mobiles!D6040+Logistic_Reg!$C$9*CN_Mobiles!E6040)/(1+EXP(Logistic_Reg!$C$5+Logistic_Reg!$C$6*CN_Mobiles!B6040+Logistic_Reg!$C$7*CN_Mobiles!C6040+Logistic_Reg!$C$8*CN_Mobiles!D6040+Logistic_Reg!$C$9*CN_Mobiles!E6040))</f>
        <v>-0.26861091479446841</v>
      </c>
      <c r="H6040">
        <f t="shared" si="188"/>
        <v>0</v>
      </c>
      <c r="I6040" t="str">
        <f t="shared" si="189"/>
        <v>Yes</v>
      </c>
    </row>
    <row r="6041" spans="1:9" x14ac:dyDescent="0.3">
      <c r="A6041" t="s">
        <v>6042</v>
      </c>
      <c r="B6041">
        <v>28</v>
      </c>
      <c r="C6041">
        <v>1</v>
      </c>
      <c r="D6041" s="7">
        <v>-1.472382863737731</v>
      </c>
      <c r="E6041">
        <v>3</v>
      </c>
      <c r="F6041">
        <v>0</v>
      </c>
      <c r="G6041" s="9">
        <f>(Logistic_Reg!$C$5+Logistic_Reg!$C$6*CN_Mobiles!B6041+Logistic_Reg!$C$7*CN_Mobiles!C6041+Logistic_Reg!$C$8*CN_Mobiles!D6041+Logistic_Reg!$C$9*CN_Mobiles!E6041)/(1+EXP(Logistic_Reg!$C$5+Logistic_Reg!$C$6*CN_Mobiles!B6041+Logistic_Reg!$C$7*CN_Mobiles!C6041+Logistic_Reg!$C$8*CN_Mobiles!D6041+Logistic_Reg!$C$9*CN_Mobiles!E6041))</f>
        <v>0.2169902371047121</v>
      </c>
      <c r="H6041">
        <f t="shared" si="188"/>
        <v>1</v>
      </c>
      <c r="I6041" t="str">
        <f t="shared" si="189"/>
        <v>No</v>
      </c>
    </row>
    <row r="6042" spans="1:9" x14ac:dyDescent="0.3">
      <c r="A6042" t="s">
        <v>6043</v>
      </c>
      <c r="B6042">
        <v>63</v>
      </c>
      <c r="C6042">
        <v>1</v>
      </c>
      <c r="D6042" s="7">
        <v>1.3273433856880279</v>
      </c>
      <c r="E6042">
        <v>1</v>
      </c>
      <c r="F6042">
        <v>0</v>
      </c>
      <c r="G6042" s="9">
        <f>(Logistic_Reg!$C$5+Logistic_Reg!$C$6*CN_Mobiles!B6042+Logistic_Reg!$C$7*CN_Mobiles!C6042+Logistic_Reg!$C$8*CN_Mobiles!D6042+Logistic_Reg!$C$9*CN_Mobiles!E6042)/(1+EXP(Logistic_Reg!$C$5+Logistic_Reg!$C$6*CN_Mobiles!B6042+Logistic_Reg!$C$7*CN_Mobiles!C6042+Logistic_Reg!$C$8*CN_Mobiles!D6042+Logistic_Reg!$C$9*CN_Mobiles!E6042))</f>
        <v>-0.30774737461800011</v>
      </c>
      <c r="H6042">
        <f t="shared" si="188"/>
        <v>0</v>
      </c>
      <c r="I6042" t="str">
        <f t="shared" si="189"/>
        <v>Yes</v>
      </c>
    </row>
    <row r="6043" spans="1:9" x14ac:dyDescent="0.3">
      <c r="A6043" t="s">
        <v>6044</v>
      </c>
      <c r="B6043">
        <v>37</v>
      </c>
      <c r="C6043">
        <v>1</v>
      </c>
      <c r="D6043" s="7">
        <v>0.18207558762336037</v>
      </c>
      <c r="E6043">
        <v>3</v>
      </c>
      <c r="F6043">
        <v>1</v>
      </c>
      <c r="G6043" s="9">
        <f>(Logistic_Reg!$C$5+Logistic_Reg!$C$6*CN_Mobiles!B6043+Logistic_Reg!$C$7*CN_Mobiles!C6043+Logistic_Reg!$C$8*CN_Mobiles!D6043+Logistic_Reg!$C$9*CN_Mobiles!E6043)/(1+EXP(Logistic_Reg!$C$5+Logistic_Reg!$C$6*CN_Mobiles!B6043+Logistic_Reg!$C$7*CN_Mobiles!C6043+Logistic_Reg!$C$8*CN_Mobiles!D6043+Logistic_Reg!$C$9*CN_Mobiles!E6043))</f>
        <v>0.27823277518034489</v>
      </c>
      <c r="H6043">
        <f t="shared" si="188"/>
        <v>1</v>
      </c>
      <c r="I6043" t="str">
        <f t="shared" si="189"/>
        <v>Yes</v>
      </c>
    </row>
    <row r="6044" spans="1:9" x14ac:dyDescent="0.3">
      <c r="A6044" t="s">
        <v>6045</v>
      </c>
      <c r="B6044">
        <v>56</v>
      </c>
      <c r="C6044">
        <v>1</v>
      </c>
      <c r="D6044" s="7">
        <v>-0.74577938282423972</v>
      </c>
      <c r="E6044">
        <v>2</v>
      </c>
      <c r="F6044">
        <v>0</v>
      </c>
      <c r="G6044" s="9">
        <f>(Logistic_Reg!$C$5+Logistic_Reg!$C$6*CN_Mobiles!B6044+Logistic_Reg!$C$7*CN_Mobiles!C6044+Logistic_Reg!$C$8*CN_Mobiles!D6044+Logistic_Reg!$C$9*CN_Mobiles!E6044)/(1+EXP(Logistic_Reg!$C$5+Logistic_Reg!$C$6*CN_Mobiles!B6044+Logistic_Reg!$C$7*CN_Mobiles!C6044+Logistic_Reg!$C$8*CN_Mobiles!D6044+Logistic_Reg!$C$9*CN_Mobiles!E6044))</f>
        <v>-0.20375817052093653</v>
      </c>
      <c r="H6044">
        <f t="shared" si="188"/>
        <v>0</v>
      </c>
      <c r="I6044" t="str">
        <f t="shared" si="189"/>
        <v>Yes</v>
      </c>
    </row>
    <row r="6045" spans="1:9" x14ac:dyDescent="0.3">
      <c r="A6045" t="s">
        <v>6046</v>
      </c>
      <c r="B6045">
        <v>39</v>
      </c>
      <c r="C6045">
        <v>1</v>
      </c>
      <c r="D6045" s="7">
        <v>-0.44317403170131781</v>
      </c>
      <c r="E6045">
        <v>2</v>
      </c>
      <c r="F6045">
        <v>1</v>
      </c>
      <c r="G6045" s="9">
        <f>(Logistic_Reg!$C$5+Logistic_Reg!$C$6*CN_Mobiles!B6045+Logistic_Reg!$C$7*CN_Mobiles!C6045+Logistic_Reg!$C$8*CN_Mobiles!D6045+Logistic_Reg!$C$9*CN_Mobiles!E6045)/(1+EXP(Logistic_Reg!$C$5+Logistic_Reg!$C$6*CN_Mobiles!B6045+Logistic_Reg!$C$7*CN_Mobiles!C6045+Logistic_Reg!$C$8*CN_Mobiles!D6045+Logistic_Reg!$C$9*CN_Mobiles!E6045))</f>
        <v>-1.1866346833973553E-2</v>
      </c>
      <c r="H6045">
        <f t="shared" si="188"/>
        <v>0</v>
      </c>
      <c r="I6045" t="str">
        <f t="shared" si="189"/>
        <v>No</v>
      </c>
    </row>
    <row r="6046" spans="1:9" x14ac:dyDescent="0.3">
      <c r="A6046" t="s">
        <v>6047</v>
      </c>
      <c r="B6046">
        <v>60</v>
      </c>
      <c r="C6046">
        <v>0</v>
      </c>
      <c r="D6046" s="7">
        <v>0.98365130651062171</v>
      </c>
      <c r="E6046">
        <v>2</v>
      </c>
      <c r="F6046">
        <v>1</v>
      </c>
      <c r="G6046" s="9">
        <f>(Logistic_Reg!$C$5+Logistic_Reg!$C$6*CN_Mobiles!B6046+Logistic_Reg!$C$7*CN_Mobiles!C6046+Logistic_Reg!$C$8*CN_Mobiles!D6046+Logistic_Reg!$C$9*CN_Mobiles!E6046)/(1+EXP(Logistic_Reg!$C$5+Logistic_Reg!$C$6*CN_Mobiles!B6046+Logistic_Reg!$C$7*CN_Mobiles!C6046+Logistic_Reg!$C$8*CN_Mobiles!D6046+Logistic_Reg!$C$9*CN_Mobiles!E6046))</f>
        <v>5.4853818997227119E-2</v>
      </c>
      <c r="H6046">
        <f t="shared" si="188"/>
        <v>0</v>
      </c>
      <c r="I6046" t="str">
        <f t="shared" si="189"/>
        <v>No</v>
      </c>
    </row>
    <row r="6047" spans="1:9" x14ac:dyDescent="0.3">
      <c r="A6047" t="s">
        <v>6048</v>
      </c>
      <c r="B6047">
        <v>51</v>
      </c>
      <c r="C6047">
        <v>1</v>
      </c>
      <c r="D6047" s="7">
        <v>2.4131169010147948</v>
      </c>
      <c r="E6047">
        <v>2</v>
      </c>
      <c r="F6047">
        <v>1</v>
      </c>
      <c r="G6047" s="9">
        <f>(Logistic_Reg!$C$5+Logistic_Reg!$C$6*CN_Mobiles!B6047+Logistic_Reg!$C$7*CN_Mobiles!C6047+Logistic_Reg!$C$8*CN_Mobiles!D6047+Logistic_Reg!$C$9*CN_Mobiles!E6047)/(1+EXP(Logistic_Reg!$C$5+Logistic_Reg!$C$6*CN_Mobiles!B6047+Logistic_Reg!$C$7*CN_Mobiles!C6047+Logistic_Reg!$C$8*CN_Mobiles!D6047+Logistic_Reg!$C$9*CN_Mobiles!E6047))</f>
        <v>0.27347266824212835</v>
      </c>
      <c r="H6047">
        <f t="shared" si="188"/>
        <v>1</v>
      </c>
      <c r="I6047" t="str">
        <f t="shared" si="189"/>
        <v>Yes</v>
      </c>
    </row>
    <row r="6048" spans="1:9" x14ac:dyDescent="0.3">
      <c r="A6048" t="s">
        <v>6049</v>
      </c>
      <c r="B6048">
        <v>54</v>
      </c>
      <c r="C6048">
        <v>0</v>
      </c>
      <c r="D6048" s="7">
        <v>0.77954255331779421</v>
      </c>
      <c r="E6048">
        <v>4</v>
      </c>
      <c r="F6048">
        <v>1</v>
      </c>
      <c r="G6048" s="9">
        <f>(Logistic_Reg!$C$5+Logistic_Reg!$C$6*CN_Mobiles!B6048+Logistic_Reg!$C$7*CN_Mobiles!C6048+Logistic_Reg!$C$8*CN_Mobiles!D6048+Logistic_Reg!$C$9*CN_Mobiles!E6048)/(1+EXP(Logistic_Reg!$C$5+Logistic_Reg!$C$6*CN_Mobiles!B6048+Logistic_Reg!$C$7*CN_Mobiles!C6048+Logistic_Reg!$C$8*CN_Mobiles!D6048+Logistic_Reg!$C$9*CN_Mobiles!E6048))</f>
        <v>0.23626378110397528</v>
      </c>
      <c r="H6048">
        <f t="shared" si="188"/>
        <v>1</v>
      </c>
      <c r="I6048" t="str">
        <f t="shared" si="189"/>
        <v>Yes</v>
      </c>
    </row>
    <row r="6049" spans="1:9" x14ac:dyDescent="0.3">
      <c r="A6049" t="s">
        <v>6050</v>
      </c>
      <c r="B6049">
        <v>34</v>
      </c>
      <c r="C6049">
        <v>1</v>
      </c>
      <c r="D6049" s="7">
        <v>-0.47960271566993595</v>
      </c>
      <c r="E6049">
        <v>3</v>
      </c>
      <c r="F6049">
        <v>1</v>
      </c>
      <c r="G6049" s="9">
        <f>(Logistic_Reg!$C$5+Logistic_Reg!$C$6*CN_Mobiles!B6049+Logistic_Reg!$C$7*CN_Mobiles!C6049+Logistic_Reg!$C$8*CN_Mobiles!D6049+Logistic_Reg!$C$9*CN_Mobiles!E6049)/(1+EXP(Logistic_Reg!$C$5+Logistic_Reg!$C$6*CN_Mobiles!B6049+Logistic_Reg!$C$7*CN_Mobiles!C6049+Logistic_Reg!$C$8*CN_Mobiles!D6049+Logistic_Reg!$C$9*CN_Mobiles!E6049))</f>
        <v>0.26752292198724709</v>
      </c>
      <c r="H6049">
        <f t="shared" si="188"/>
        <v>1</v>
      </c>
      <c r="I6049" t="str">
        <f t="shared" si="189"/>
        <v>Yes</v>
      </c>
    </row>
    <row r="6050" spans="1:9" x14ac:dyDescent="0.3">
      <c r="A6050" t="s">
        <v>6051</v>
      </c>
      <c r="B6050">
        <v>32</v>
      </c>
      <c r="C6050">
        <v>1</v>
      </c>
      <c r="D6050" s="7">
        <v>-0.68958018562480827</v>
      </c>
      <c r="E6050">
        <v>1</v>
      </c>
      <c r="F6050">
        <v>0</v>
      </c>
      <c r="G6050" s="9">
        <f>(Logistic_Reg!$C$5+Logistic_Reg!$C$6*CN_Mobiles!B6050+Logistic_Reg!$C$7*CN_Mobiles!C6050+Logistic_Reg!$C$8*CN_Mobiles!D6050+Logistic_Reg!$C$9*CN_Mobiles!E6050)/(1+EXP(Logistic_Reg!$C$5+Logistic_Reg!$C$6*CN_Mobiles!B6050+Logistic_Reg!$C$7*CN_Mobiles!C6050+Logistic_Reg!$C$8*CN_Mobiles!D6050+Logistic_Reg!$C$9*CN_Mobiles!E6050))</f>
        <v>-0.74372832141587497</v>
      </c>
      <c r="H6050">
        <f t="shared" si="188"/>
        <v>0</v>
      </c>
      <c r="I6050" t="str">
        <f t="shared" si="189"/>
        <v>Yes</v>
      </c>
    </row>
    <row r="6051" spans="1:9" x14ac:dyDescent="0.3">
      <c r="A6051" t="s">
        <v>6052</v>
      </c>
      <c r="B6051">
        <v>37</v>
      </c>
      <c r="C6051">
        <v>1</v>
      </c>
      <c r="D6051" s="7">
        <v>-1.2326753845744205</v>
      </c>
      <c r="E6051">
        <v>2</v>
      </c>
      <c r="F6051">
        <v>0</v>
      </c>
      <c r="G6051" s="9">
        <f>(Logistic_Reg!$C$5+Logistic_Reg!$C$6*CN_Mobiles!B6051+Logistic_Reg!$C$7*CN_Mobiles!C6051+Logistic_Reg!$C$8*CN_Mobiles!D6051+Logistic_Reg!$C$9*CN_Mobiles!E6051)/(1+EXP(Logistic_Reg!$C$5+Logistic_Reg!$C$6*CN_Mobiles!B6051+Logistic_Reg!$C$7*CN_Mobiles!C6051+Logistic_Reg!$C$8*CN_Mobiles!D6051+Logistic_Reg!$C$9*CN_Mobiles!E6051))</f>
        <v>-0.19977044835554583</v>
      </c>
      <c r="H6051">
        <f t="shared" si="188"/>
        <v>0</v>
      </c>
      <c r="I6051" t="str">
        <f t="shared" si="189"/>
        <v>Yes</v>
      </c>
    </row>
    <row r="6052" spans="1:9" x14ac:dyDescent="0.3">
      <c r="A6052" t="s">
        <v>6053</v>
      </c>
      <c r="B6052">
        <v>62</v>
      </c>
      <c r="C6052">
        <v>0</v>
      </c>
      <c r="D6052" s="7">
        <v>0.27256765944758471</v>
      </c>
      <c r="E6052">
        <v>2</v>
      </c>
      <c r="F6052">
        <v>0</v>
      </c>
      <c r="G6052" s="9">
        <f>(Logistic_Reg!$C$5+Logistic_Reg!$C$6*CN_Mobiles!B6052+Logistic_Reg!$C$7*CN_Mobiles!C6052+Logistic_Reg!$C$8*CN_Mobiles!D6052+Logistic_Reg!$C$9*CN_Mobiles!E6052)/(1+EXP(Logistic_Reg!$C$5+Logistic_Reg!$C$6*CN_Mobiles!B6052+Logistic_Reg!$C$7*CN_Mobiles!C6052+Logistic_Reg!$C$8*CN_Mobiles!D6052+Logistic_Reg!$C$9*CN_Mobiles!E6052))</f>
        <v>-0.11806277600843881</v>
      </c>
      <c r="H6052">
        <f t="shared" si="188"/>
        <v>0</v>
      </c>
      <c r="I6052" t="str">
        <f t="shared" si="189"/>
        <v>Yes</v>
      </c>
    </row>
    <row r="6053" spans="1:9" x14ac:dyDescent="0.3">
      <c r="A6053" t="s">
        <v>6054</v>
      </c>
      <c r="B6053">
        <v>43</v>
      </c>
      <c r="C6053">
        <v>1</v>
      </c>
      <c r="D6053" s="7">
        <v>-0.5768677016165592</v>
      </c>
      <c r="E6053">
        <v>2</v>
      </c>
      <c r="F6053">
        <v>0</v>
      </c>
      <c r="G6053" s="9">
        <f>(Logistic_Reg!$C$5+Logistic_Reg!$C$6*CN_Mobiles!B6053+Logistic_Reg!$C$7*CN_Mobiles!C6053+Logistic_Reg!$C$8*CN_Mobiles!D6053+Logistic_Reg!$C$9*CN_Mobiles!E6053)/(1+EXP(Logistic_Reg!$C$5+Logistic_Reg!$C$6*CN_Mobiles!B6053+Logistic_Reg!$C$7*CN_Mobiles!C6053+Logistic_Reg!$C$8*CN_Mobiles!D6053+Logistic_Reg!$C$9*CN_Mobiles!E6053))</f>
        <v>-6.7379457117802313E-2</v>
      </c>
      <c r="H6053">
        <f t="shared" si="188"/>
        <v>0</v>
      </c>
      <c r="I6053" t="str">
        <f t="shared" si="189"/>
        <v>Yes</v>
      </c>
    </row>
    <row r="6054" spans="1:9" x14ac:dyDescent="0.3">
      <c r="A6054" t="s">
        <v>6055</v>
      </c>
      <c r="B6054">
        <v>36</v>
      </c>
      <c r="C6054">
        <v>1</v>
      </c>
      <c r="D6054" s="7">
        <v>2.4373570045658415</v>
      </c>
      <c r="E6054">
        <v>2</v>
      </c>
      <c r="F6054">
        <v>1</v>
      </c>
      <c r="G6054" s="9">
        <f>(Logistic_Reg!$C$5+Logistic_Reg!$C$6*CN_Mobiles!B6054+Logistic_Reg!$C$7*CN_Mobiles!C6054+Logistic_Reg!$C$8*CN_Mobiles!D6054+Logistic_Reg!$C$9*CN_Mobiles!E6054)/(1+EXP(Logistic_Reg!$C$5+Logistic_Reg!$C$6*CN_Mobiles!B6054+Logistic_Reg!$C$7*CN_Mobiles!C6054+Logistic_Reg!$C$8*CN_Mobiles!D6054+Logistic_Reg!$C$9*CN_Mobiles!E6054))</f>
        <v>0.27840362486653858</v>
      </c>
      <c r="H6054">
        <f t="shared" si="188"/>
        <v>1</v>
      </c>
      <c r="I6054" t="str">
        <f t="shared" si="189"/>
        <v>Yes</v>
      </c>
    </row>
    <row r="6055" spans="1:9" x14ac:dyDescent="0.3">
      <c r="A6055" t="s">
        <v>6056</v>
      </c>
      <c r="B6055">
        <v>38</v>
      </c>
      <c r="C6055">
        <v>1</v>
      </c>
      <c r="D6055" s="7">
        <v>-1.2229271852431098</v>
      </c>
      <c r="E6055">
        <v>3</v>
      </c>
      <c r="F6055">
        <v>1</v>
      </c>
      <c r="G6055" s="9">
        <f>(Logistic_Reg!$C$5+Logistic_Reg!$C$6*CN_Mobiles!B6055+Logistic_Reg!$C$7*CN_Mobiles!C6055+Logistic_Reg!$C$8*CN_Mobiles!D6055+Logistic_Reg!$C$9*CN_Mobiles!E6055)/(1+EXP(Logistic_Reg!$C$5+Logistic_Reg!$C$6*CN_Mobiles!B6055+Logistic_Reg!$C$7*CN_Mobiles!C6055+Logistic_Reg!$C$8*CN_Mobiles!D6055+Logistic_Reg!$C$9*CN_Mobiles!E6055))</f>
        <v>0.21571545201543346</v>
      </c>
      <c r="H6055">
        <f t="shared" si="188"/>
        <v>1</v>
      </c>
      <c r="I6055" t="str">
        <f t="shared" si="189"/>
        <v>Yes</v>
      </c>
    </row>
    <row r="6056" spans="1:9" x14ac:dyDescent="0.3">
      <c r="A6056" t="s">
        <v>6057</v>
      </c>
      <c r="B6056">
        <v>34</v>
      </c>
      <c r="C6056">
        <v>1</v>
      </c>
      <c r="D6056" s="7">
        <v>-0.74387771300741101</v>
      </c>
      <c r="E6056">
        <v>3</v>
      </c>
      <c r="F6056">
        <v>1</v>
      </c>
      <c r="G6056" s="9">
        <f>(Logistic_Reg!$C$5+Logistic_Reg!$C$6*CN_Mobiles!B6056+Logistic_Reg!$C$7*CN_Mobiles!C6056+Logistic_Reg!$C$8*CN_Mobiles!D6056+Logistic_Reg!$C$9*CN_Mobiles!E6056)/(1+EXP(Logistic_Reg!$C$5+Logistic_Reg!$C$6*CN_Mobiles!B6056+Logistic_Reg!$C$7*CN_Mobiles!C6056+Logistic_Reg!$C$8*CN_Mobiles!D6056+Logistic_Reg!$C$9*CN_Mobiles!E6056))</f>
        <v>0.25652508486028341</v>
      </c>
      <c r="H6056">
        <f t="shared" si="188"/>
        <v>1</v>
      </c>
      <c r="I6056" t="str">
        <f t="shared" si="189"/>
        <v>Yes</v>
      </c>
    </row>
    <row r="6057" spans="1:9" x14ac:dyDescent="0.3">
      <c r="A6057" t="s">
        <v>6058</v>
      </c>
      <c r="B6057">
        <v>54</v>
      </c>
      <c r="C6057">
        <v>1</v>
      </c>
      <c r="D6057" s="7">
        <v>-1.0418174057509069</v>
      </c>
      <c r="E6057">
        <v>4</v>
      </c>
      <c r="F6057">
        <v>1</v>
      </c>
      <c r="G6057" s="9">
        <f>(Logistic_Reg!$C$5+Logistic_Reg!$C$6*CN_Mobiles!B6057+Logistic_Reg!$C$7*CN_Mobiles!C6057+Logistic_Reg!$C$8*CN_Mobiles!D6057+Logistic_Reg!$C$9*CN_Mobiles!E6057)/(1+EXP(Logistic_Reg!$C$5+Logistic_Reg!$C$6*CN_Mobiles!B6057+Logistic_Reg!$C$7*CN_Mobiles!C6057+Logistic_Reg!$C$8*CN_Mobiles!D6057+Logistic_Reg!$C$9*CN_Mobiles!E6057))</f>
        <v>0.27465671874563036</v>
      </c>
      <c r="H6057">
        <f t="shared" si="188"/>
        <v>1</v>
      </c>
      <c r="I6057" t="str">
        <f t="shared" si="189"/>
        <v>Yes</v>
      </c>
    </row>
    <row r="6058" spans="1:9" x14ac:dyDescent="0.3">
      <c r="A6058" t="s">
        <v>6059</v>
      </c>
      <c r="B6058">
        <v>45</v>
      </c>
      <c r="C6058">
        <v>1</v>
      </c>
      <c r="D6058" s="7">
        <v>-1.0907183025722391</v>
      </c>
      <c r="E6058">
        <v>3</v>
      </c>
      <c r="F6058">
        <v>1</v>
      </c>
      <c r="G6058" s="9">
        <f>(Logistic_Reg!$C$5+Logistic_Reg!$C$6*CN_Mobiles!B6058+Logistic_Reg!$C$7*CN_Mobiles!C6058+Logistic_Reg!$C$8*CN_Mobiles!D6058+Logistic_Reg!$C$9*CN_Mobiles!E6058)/(1+EXP(Logistic_Reg!$C$5+Logistic_Reg!$C$6*CN_Mobiles!B6058+Logistic_Reg!$C$7*CN_Mobiles!C6058+Logistic_Reg!$C$8*CN_Mobiles!D6058+Logistic_Reg!$C$9*CN_Mobiles!E6058))</f>
        <v>0.21084587890355286</v>
      </c>
      <c r="H6058">
        <f t="shared" si="188"/>
        <v>1</v>
      </c>
      <c r="I6058" t="str">
        <f t="shared" si="189"/>
        <v>Yes</v>
      </c>
    </row>
    <row r="6059" spans="1:9" x14ac:dyDescent="0.3">
      <c r="A6059" t="s">
        <v>6060</v>
      </c>
      <c r="B6059">
        <v>64</v>
      </c>
      <c r="C6059">
        <v>1</v>
      </c>
      <c r="D6059" s="7">
        <v>2.1468260194570776</v>
      </c>
      <c r="E6059">
        <v>4</v>
      </c>
      <c r="F6059">
        <v>1</v>
      </c>
      <c r="G6059" s="9">
        <f>(Logistic_Reg!$C$5+Logistic_Reg!$C$6*CN_Mobiles!B6059+Logistic_Reg!$C$7*CN_Mobiles!C6059+Logistic_Reg!$C$8*CN_Mobiles!D6059+Logistic_Reg!$C$9*CN_Mobiles!E6059)/(1+EXP(Logistic_Reg!$C$5+Logistic_Reg!$C$6*CN_Mobiles!B6059+Logistic_Reg!$C$7*CN_Mobiles!C6059+Logistic_Reg!$C$8*CN_Mobiles!D6059+Logistic_Reg!$C$9*CN_Mobiles!E6059))</f>
        <v>0.16642552963376783</v>
      </c>
      <c r="H6059">
        <f t="shared" si="188"/>
        <v>1</v>
      </c>
      <c r="I6059" t="str">
        <f t="shared" si="189"/>
        <v>Yes</v>
      </c>
    </row>
    <row r="6060" spans="1:9" x14ac:dyDescent="0.3">
      <c r="A6060" t="s">
        <v>6061</v>
      </c>
      <c r="B6060">
        <v>53</v>
      </c>
      <c r="C6060">
        <v>0</v>
      </c>
      <c r="D6060" s="7">
        <v>0.65686105546496887</v>
      </c>
      <c r="E6060">
        <v>3</v>
      </c>
      <c r="F6060">
        <v>1</v>
      </c>
      <c r="G6060" s="9">
        <f>(Logistic_Reg!$C$5+Logistic_Reg!$C$6*CN_Mobiles!B6060+Logistic_Reg!$C$7*CN_Mobiles!C6060+Logistic_Reg!$C$8*CN_Mobiles!D6060+Logistic_Reg!$C$9*CN_Mobiles!E6060)/(1+EXP(Logistic_Reg!$C$5+Logistic_Reg!$C$6*CN_Mobiles!B6060+Logistic_Reg!$C$7*CN_Mobiles!C6060+Logistic_Reg!$C$8*CN_Mobiles!D6060+Logistic_Reg!$C$9*CN_Mobiles!E6060))</f>
        <v>0.27022294005577235</v>
      </c>
      <c r="H6060">
        <f t="shared" si="188"/>
        <v>1</v>
      </c>
      <c r="I6060" t="str">
        <f t="shared" si="189"/>
        <v>Yes</v>
      </c>
    </row>
    <row r="6061" spans="1:9" x14ac:dyDescent="0.3">
      <c r="A6061" t="s">
        <v>6062</v>
      </c>
      <c r="B6061">
        <v>34</v>
      </c>
      <c r="C6061">
        <v>1</v>
      </c>
      <c r="D6061" s="7">
        <v>-1.2047442522197391</v>
      </c>
      <c r="E6061">
        <v>1</v>
      </c>
      <c r="F6061">
        <v>0</v>
      </c>
      <c r="G6061" s="9">
        <f>(Logistic_Reg!$C$5+Logistic_Reg!$C$6*CN_Mobiles!B6061+Logistic_Reg!$C$7*CN_Mobiles!C6061+Logistic_Reg!$C$8*CN_Mobiles!D6061+Logistic_Reg!$C$9*CN_Mobiles!E6061)/(1+EXP(Logistic_Reg!$C$5+Logistic_Reg!$C$6*CN_Mobiles!B6061+Logistic_Reg!$C$7*CN_Mobiles!C6061+Logistic_Reg!$C$8*CN_Mobiles!D6061+Logistic_Reg!$C$9*CN_Mobiles!E6061))</f>
        <v>-0.98049610136046361</v>
      </c>
      <c r="H6061">
        <f t="shared" si="188"/>
        <v>0</v>
      </c>
      <c r="I6061" t="str">
        <f t="shared" si="189"/>
        <v>Yes</v>
      </c>
    </row>
    <row r="6062" spans="1:9" x14ac:dyDescent="0.3">
      <c r="A6062" t="s">
        <v>6063</v>
      </c>
      <c r="B6062">
        <v>47</v>
      </c>
      <c r="C6062">
        <v>0</v>
      </c>
      <c r="D6062" s="7">
        <v>-5.9933311768724677E-2</v>
      </c>
      <c r="E6062">
        <v>1</v>
      </c>
      <c r="F6062">
        <v>0</v>
      </c>
      <c r="G6062" s="9">
        <f>(Logistic_Reg!$C$5+Logistic_Reg!$C$6*CN_Mobiles!B6062+Logistic_Reg!$C$7*CN_Mobiles!C6062+Logistic_Reg!$C$8*CN_Mobiles!D6062+Logistic_Reg!$C$9*CN_Mobiles!E6062)/(1+EXP(Logistic_Reg!$C$5+Logistic_Reg!$C$6*CN_Mobiles!B6062+Logistic_Reg!$C$7*CN_Mobiles!C6062+Logistic_Reg!$C$8*CN_Mobiles!D6062+Logistic_Reg!$C$9*CN_Mobiles!E6062))</f>
        <v>-0.87317540718143327</v>
      </c>
      <c r="H6062">
        <f t="shared" si="188"/>
        <v>0</v>
      </c>
      <c r="I6062" t="str">
        <f t="shared" si="189"/>
        <v>Yes</v>
      </c>
    </row>
    <row r="6063" spans="1:9" x14ac:dyDescent="0.3">
      <c r="A6063" t="s">
        <v>6064</v>
      </c>
      <c r="B6063">
        <v>27</v>
      </c>
      <c r="C6063">
        <v>1</v>
      </c>
      <c r="D6063" s="7">
        <v>-0.38727750267093092</v>
      </c>
      <c r="E6063">
        <v>2</v>
      </c>
      <c r="F6063">
        <v>1</v>
      </c>
      <c r="G6063" s="9">
        <f>(Logistic_Reg!$C$5+Logistic_Reg!$C$6*CN_Mobiles!B6063+Logistic_Reg!$C$7*CN_Mobiles!C6063+Logistic_Reg!$C$8*CN_Mobiles!D6063+Logistic_Reg!$C$9*CN_Mobiles!E6063)/(1+EXP(Logistic_Reg!$C$5+Logistic_Reg!$C$6*CN_Mobiles!B6063+Logistic_Reg!$C$7*CN_Mobiles!C6063+Logistic_Reg!$C$8*CN_Mobiles!D6063+Logistic_Reg!$C$9*CN_Mobiles!E6063))</f>
        <v>6.3936856496975711E-2</v>
      </c>
      <c r="H6063">
        <f t="shared" si="188"/>
        <v>0</v>
      </c>
      <c r="I6063" t="str">
        <f t="shared" si="189"/>
        <v>No</v>
      </c>
    </row>
    <row r="6064" spans="1:9" x14ac:dyDescent="0.3">
      <c r="A6064" t="s">
        <v>6065</v>
      </c>
      <c r="B6064">
        <v>50</v>
      </c>
      <c r="C6064">
        <v>0</v>
      </c>
      <c r="D6064" s="7">
        <v>0.40781274167585441</v>
      </c>
      <c r="E6064">
        <v>3</v>
      </c>
      <c r="F6064">
        <v>1</v>
      </c>
      <c r="G6064" s="9">
        <f>(Logistic_Reg!$C$5+Logistic_Reg!$C$6*CN_Mobiles!B6064+Logistic_Reg!$C$7*CN_Mobiles!C6064+Logistic_Reg!$C$8*CN_Mobiles!D6064+Logistic_Reg!$C$9*CN_Mobiles!E6064)/(1+EXP(Logistic_Reg!$C$5+Logistic_Reg!$C$6*CN_Mobiles!B6064+Logistic_Reg!$C$7*CN_Mobiles!C6064+Logistic_Reg!$C$8*CN_Mobiles!D6064+Logistic_Reg!$C$9*CN_Mobiles!E6064))</f>
        <v>0.26449699770743929</v>
      </c>
      <c r="H6064">
        <f t="shared" si="188"/>
        <v>1</v>
      </c>
      <c r="I6064" t="str">
        <f t="shared" si="189"/>
        <v>Yes</v>
      </c>
    </row>
    <row r="6065" spans="1:9" x14ac:dyDescent="0.3">
      <c r="A6065" t="s">
        <v>6066</v>
      </c>
      <c r="B6065">
        <v>43</v>
      </c>
      <c r="C6065">
        <v>0</v>
      </c>
      <c r="D6065" s="7">
        <v>-0.24238701407442195</v>
      </c>
      <c r="E6065">
        <v>2</v>
      </c>
      <c r="F6065">
        <v>1</v>
      </c>
      <c r="G6065" s="9">
        <f>(Logistic_Reg!$C$5+Logistic_Reg!$C$6*CN_Mobiles!B6065+Logistic_Reg!$C$7*CN_Mobiles!C6065+Logistic_Reg!$C$8*CN_Mobiles!D6065+Logistic_Reg!$C$9*CN_Mobiles!E6065)/(1+EXP(Logistic_Reg!$C$5+Logistic_Reg!$C$6*CN_Mobiles!B6065+Logistic_Reg!$C$7*CN_Mobiles!C6065+Logistic_Reg!$C$8*CN_Mobiles!D6065+Logistic_Reg!$C$9*CN_Mobiles!E6065))</f>
        <v>-0.12180397498144842</v>
      </c>
      <c r="H6065">
        <f t="shared" si="188"/>
        <v>0</v>
      </c>
      <c r="I6065" t="str">
        <f t="shared" si="189"/>
        <v>No</v>
      </c>
    </row>
    <row r="6066" spans="1:9" x14ac:dyDescent="0.3">
      <c r="A6066" t="s">
        <v>6067</v>
      </c>
      <c r="B6066">
        <v>62</v>
      </c>
      <c r="C6066">
        <v>0</v>
      </c>
      <c r="D6066" s="7">
        <v>-1.0373040332426977</v>
      </c>
      <c r="E6066">
        <v>2</v>
      </c>
      <c r="F6066">
        <v>1</v>
      </c>
      <c r="G6066" s="9">
        <f>(Logistic_Reg!$C$5+Logistic_Reg!$C$6*CN_Mobiles!B6066+Logistic_Reg!$C$7*CN_Mobiles!C6066+Logistic_Reg!$C$8*CN_Mobiles!D6066+Logistic_Reg!$C$9*CN_Mobiles!E6066)/(1+EXP(Logistic_Reg!$C$5+Logistic_Reg!$C$6*CN_Mobiles!B6066+Logistic_Reg!$C$7*CN_Mobiles!C6066+Logistic_Reg!$C$8*CN_Mobiles!D6066+Logistic_Reg!$C$9*CN_Mobiles!E6066))</f>
        <v>-0.53417671283856805</v>
      </c>
      <c r="H6066">
        <f t="shared" si="188"/>
        <v>0</v>
      </c>
      <c r="I6066" t="str">
        <f t="shared" si="189"/>
        <v>No</v>
      </c>
    </row>
    <row r="6067" spans="1:9" x14ac:dyDescent="0.3">
      <c r="A6067" t="s">
        <v>6068</v>
      </c>
      <c r="B6067">
        <v>45</v>
      </c>
      <c r="C6067">
        <v>0</v>
      </c>
      <c r="D6067" s="7">
        <v>2.5044693880113975</v>
      </c>
      <c r="E6067">
        <v>3</v>
      </c>
      <c r="F6067">
        <v>1</v>
      </c>
      <c r="G6067" s="9">
        <f>(Logistic_Reg!$C$5+Logistic_Reg!$C$6*CN_Mobiles!B6067+Logistic_Reg!$C$7*CN_Mobiles!C6067+Logistic_Reg!$C$8*CN_Mobiles!D6067+Logistic_Reg!$C$9*CN_Mobiles!E6067)/(1+EXP(Logistic_Reg!$C$5+Logistic_Reg!$C$6*CN_Mobiles!B6067+Logistic_Reg!$C$7*CN_Mobiles!C6067+Logistic_Reg!$C$8*CN_Mobiles!D6067+Logistic_Reg!$C$9*CN_Mobiles!E6067))</f>
        <v>0.24656196723675</v>
      </c>
      <c r="H6067">
        <f t="shared" si="188"/>
        <v>1</v>
      </c>
      <c r="I6067" t="str">
        <f t="shared" si="189"/>
        <v>Yes</v>
      </c>
    </row>
    <row r="6068" spans="1:9" x14ac:dyDescent="0.3">
      <c r="A6068" t="s">
        <v>6069</v>
      </c>
      <c r="B6068">
        <v>48</v>
      </c>
      <c r="C6068">
        <v>1</v>
      </c>
      <c r="D6068" s="7">
        <v>-1.3930038533656044</v>
      </c>
      <c r="E6068">
        <v>1</v>
      </c>
      <c r="F6068">
        <v>0</v>
      </c>
      <c r="G6068" s="9">
        <f>(Logistic_Reg!$C$5+Logistic_Reg!$C$6*CN_Mobiles!B6068+Logistic_Reg!$C$7*CN_Mobiles!C6068+Logistic_Reg!$C$8*CN_Mobiles!D6068+Logistic_Reg!$C$9*CN_Mobiles!E6068)/(1+EXP(Logistic_Reg!$C$5+Logistic_Reg!$C$6*CN_Mobiles!B6068+Logistic_Reg!$C$7*CN_Mobiles!C6068+Logistic_Reg!$C$8*CN_Mobiles!D6068+Logistic_Reg!$C$9*CN_Mobiles!E6068))</f>
        <v>-1.2259436817632516</v>
      </c>
      <c r="H6068">
        <f t="shared" si="188"/>
        <v>0</v>
      </c>
      <c r="I6068" t="str">
        <f t="shared" si="189"/>
        <v>Yes</v>
      </c>
    </row>
    <row r="6069" spans="1:9" x14ac:dyDescent="0.3">
      <c r="A6069" t="s">
        <v>6070</v>
      </c>
      <c r="B6069">
        <v>34</v>
      </c>
      <c r="C6069">
        <v>1</v>
      </c>
      <c r="D6069" s="7">
        <v>-0.42528234540665072</v>
      </c>
      <c r="E6069">
        <v>3</v>
      </c>
      <c r="F6069">
        <v>1</v>
      </c>
      <c r="G6069" s="9">
        <f>(Logistic_Reg!$C$5+Logistic_Reg!$C$6*CN_Mobiles!B6069+Logistic_Reg!$C$7*CN_Mobiles!C6069+Logistic_Reg!$C$8*CN_Mobiles!D6069+Logistic_Reg!$C$9*CN_Mobiles!E6069)/(1+EXP(Logistic_Reg!$C$5+Logistic_Reg!$C$6*CN_Mobiles!B6069+Logistic_Reg!$C$7*CN_Mobiles!C6069+Logistic_Reg!$C$8*CN_Mobiles!D6069+Logistic_Reg!$C$9*CN_Mobiles!E6069))</f>
        <v>0.26927098312732251</v>
      </c>
      <c r="H6069">
        <f t="shared" si="188"/>
        <v>1</v>
      </c>
      <c r="I6069" t="str">
        <f t="shared" si="189"/>
        <v>Yes</v>
      </c>
    </row>
    <row r="6070" spans="1:9" x14ac:dyDescent="0.3">
      <c r="A6070" t="s">
        <v>6071</v>
      </c>
      <c r="B6070">
        <v>49</v>
      </c>
      <c r="C6070">
        <v>1</v>
      </c>
      <c r="D6070" s="7">
        <v>0.61824897281776958</v>
      </c>
      <c r="E6070">
        <v>3</v>
      </c>
      <c r="F6070">
        <v>1</v>
      </c>
      <c r="G6070" s="9">
        <f>(Logistic_Reg!$C$5+Logistic_Reg!$C$6*CN_Mobiles!B6070+Logistic_Reg!$C$7*CN_Mobiles!C6070+Logistic_Reg!$C$8*CN_Mobiles!D6070+Logistic_Reg!$C$9*CN_Mobiles!E6070)/(1+EXP(Logistic_Reg!$C$5+Logistic_Reg!$C$6*CN_Mobiles!B6070+Logistic_Reg!$C$7*CN_Mobiles!C6070+Logistic_Reg!$C$8*CN_Mobiles!D6070+Logistic_Reg!$C$9*CN_Mobiles!E6070))</f>
        <v>0.2784604405578025</v>
      </c>
      <c r="H6070">
        <f t="shared" si="188"/>
        <v>1</v>
      </c>
      <c r="I6070" t="str">
        <f t="shared" si="189"/>
        <v>Yes</v>
      </c>
    </row>
    <row r="6071" spans="1:9" x14ac:dyDescent="0.3">
      <c r="A6071" t="s">
        <v>6072</v>
      </c>
      <c r="B6071">
        <v>36</v>
      </c>
      <c r="C6071">
        <v>1</v>
      </c>
      <c r="D6071" s="7">
        <v>-1.1542614859111349</v>
      </c>
      <c r="E6071">
        <v>3</v>
      </c>
      <c r="F6071">
        <v>1</v>
      </c>
      <c r="G6071" s="9">
        <f>(Logistic_Reg!$C$5+Logistic_Reg!$C$6*CN_Mobiles!B6071+Logistic_Reg!$C$7*CN_Mobiles!C6071+Logistic_Reg!$C$8*CN_Mobiles!D6071+Logistic_Reg!$C$9*CN_Mobiles!E6071)/(1+EXP(Logistic_Reg!$C$5+Logistic_Reg!$C$6*CN_Mobiles!B6071+Logistic_Reg!$C$7*CN_Mobiles!C6071+Logistic_Reg!$C$8*CN_Mobiles!D6071+Logistic_Reg!$C$9*CN_Mobiles!E6071))</f>
        <v>0.2262165326569196</v>
      </c>
      <c r="H6071">
        <f t="shared" si="188"/>
        <v>1</v>
      </c>
      <c r="I6071" t="str">
        <f t="shared" si="189"/>
        <v>Yes</v>
      </c>
    </row>
    <row r="6072" spans="1:9" x14ac:dyDescent="0.3">
      <c r="A6072" t="s">
        <v>6073</v>
      </c>
      <c r="B6072">
        <v>51</v>
      </c>
      <c r="C6072">
        <v>0</v>
      </c>
      <c r="D6072" s="7">
        <v>0.253973554571927</v>
      </c>
      <c r="E6072">
        <v>2</v>
      </c>
      <c r="F6072">
        <v>1</v>
      </c>
      <c r="G6072" s="9">
        <f>(Logistic_Reg!$C$5+Logistic_Reg!$C$6*CN_Mobiles!B6072+Logistic_Reg!$C$7*CN_Mobiles!C6072+Logistic_Reg!$C$8*CN_Mobiles!D6072+Logistic_Reg!$C$9*CN_Mobiles!E6072)/(1+EXP(Logistic_Reg!$C$5+Logistic_Reg!$C$6*CN_Mobiles!B6072+Logistic_Reg!$C$7*CN_Mobiles!C6072+Logistic_Reg!$C$8*CN_Mobiles!D6072+Logistic_Reg!$C$9*CN_Mobiles!E6072))</f>
        <v>-5.044140460353478E-2</v>
      </c>
      <c r="H6072">
        <f t="shared" si="188"/>
        <v>0</v>
      </c>
      <c r="I6072" t="str">
        <f t="shared" si="189"/>
        <v>No</v>
      </c>
    </row>
    <row r="6073" spans="1:9" x14ac:dyDescent="0.3">
      <c r="A6073" t="s">
        <v>6074</v>
      </c>
      <c r="B6073">
        <v>50</v>
      </c>
      <c r="C6073">
        <v>0</v>
      </c>
      <c r="D6073" s="7">
        <v>0.63916543722949415</v>
      </c>
      <c r="E6073">
        <v>2</v>
      </c>
      <c r="F6073">
        <v>1</v>
      </c>
      <c r="G6073" s="9">
        <f>(Logistic_Reg!$C$5+Logistic_Reg!$C$6*CN_Mobiles!B6073+Logistic_Reg!$C$7*CN_Mobiles!C6073+Logistic_Reg!$C$8*CN_Mobiles!D6073+Logistic_Reg!$C$9*CN_Mobiles!E6073)/(1+EXP(Logistic_Reg!$C$5+Logistic_Reg!$C$6*CN_Mobiles!B6073+Logistic_Reg!$C$7*CN_Mobiles!C6073+Logistic_Reg!$C$8*CN_Mobiles!D6073+Logistic_Reg!$C$9*CN_Mobiles!E6073))</f>
        <v>3.9096218883992041E-2</v>
      </c>
      <c r="H6073">
        <f t="shared" si="188"/>
        <v>0</v>
      </c>
      <c r="I6073" t="str">
        <f t="shared" si="189"/>
        <v>No</v>
      </c>
    </row>
    <row r="6074" spans="1:9" x14ac:dyDescent="0.3">
      <c r="A6074" t="s">
        <v>6075</v>
      </c>
      <c r="B6074">
        <v>39</v>
      </c>
      <c r="C6074">
        <v>1</v>
      </c>
      <c r="D6074" s="7">
        <v>0.17681030362601508</v>
      </c>
      <c r="E6074">
        <v>2</v>
      </c>
      <c r="F6074">
        <v>0</v>
      </c>
      <c r="G6074" s="9">
        <f>(Logistic_Reg!$C$5+Logistic_Reg!$C$6*CN_Mobiles!B6074+Logistic_Reg!$C$7*CN_Mobiles!C6074+Logistic_Reg!$C$8*CN_Mobiles!D6074+Logistic_Reg!$C$9*CN_Mobiles!E6074)/(1+EXP(Logistic_Reg!$C$5+Logistic_Reg!$C$6*CN_Mobiles!B6074+Logistic_Reg!$C$7*CN_Mobiles!C6074+Logistic_Reg!$C$8*CN_Mobiles!D6074+Logistic_Reg!$C$9*CN_Mobiles!E6074))</f>
        <v>0.10732017517655604</v>
      </c>
      <c r="H6074">
        <f t="shared" si="188"/>
        <v>0</v>
      </c>
      <c r="I6074" t="str">
        <f t="shared" si="189"/>
        <v>Yes</v>
      </c>
    </row>
    <row r="6075" spans="1:9" x14ac:dyDescent="0.3">
      <c r="A6075" t="s">
        <v>6076</v>
      </c>
      <c r="B6075">
        <v>50</v>
      </c>
      <c r="C6075">
        <v>1</v>
      </c>
      <c r="D6075" s="7">
        <v>0.76783557696794791</v>
      </c>
      <c r="E6075">
        <v>2</v>
      </c>
      <c r="F6075">
        <v>0</v>
      </c>
      <c r="G6075" s="9">
        <f>(Logistic_Reg!$C$5+Logistic_Reg!$C$6*CN_Mobiles!B6075+Logistic_Reg!$C$7*CN_Mobiles!C6075+Logistic_Reg!$C$8*CN_Mobiles!D6075+Logistic_Reg!$C$9*CN_Mobiles!E6075)/(1+EXP(Logistic_Reg!$C$5+Logistic_Reg!$C$6*CN_Mobiles!B6075+Logistic_Reg!$C$7*CN_Mobiles!C6075+Logistic_Reg!$C$8*CN_Mobiles!D6075+Logistic_Reg!$C$9*CN_Mobiles!E6075))</f>
        <v>0.15256819954664547</v>
      </c>
      <c r="H6075">
        <f t="shared" si="188"/>
        <v>1</v>
      </c>
      <c r="I6075" t="str">
        <f t="shared" si="189"/>
        <v>No</v>
      </c>
    </row>
    <row r="6076" spans="1:9" x14ac:dyDescent="0.3">
      <c r="A6076" t="s">
        <v>6077</v>
      </c>
      <c r="B6076">
        <v>31</v>
      </c>
      <c r="C6076">
        <v>1</v>
      </c>
      <c r="D6076" s="7">
        <v>-0.70730626103452621</v>
      </c>
      <c r="E6076">
        <v>3</v>
      </c>
      <c r="F6076">
        <v>1</v>
      </c>
      <c r="G6076" s="9">
        <f>(Logistic_Reg!$C$5+Logistic_Reg!$C$6*CN_Mobiles!B6076+Logistic_Reg!$C$7*CN_Mobiles!C6076+Logistic_Reg!$C$8*CN_Mobiles!D6076+Logistic_Reg!$C$9*CN_Mobiles!E6076)/(1+EXP(Logistic_Reg!$C$5+Logistic_Reg!$C$6*CN_Mobiles!B6076+Logistic_Reg!$C$7*CN_Mobiles!C6076+Logistic_Reg!$C$8*CN_Mobiles!D6076+Logistic_Reg!$C$9*CN_Mobiles!E6076))</f>
        <v>0.26186029326683768</v>
      </c>
      <c r="H6076">
        <f t="shared" si="188"/>
        <v>1</v>
      </c>
      <c r="I6076" t="str">
        <f t="shared" si="189"/>
        <v>Yes</v>
      </c>
    </row>
    <row r="6077" spans="1:9" x14ac:dyDescent="0.3">
      <c r="A6077" t="s">
        <v>6078</v>
      </c>
      <c r="B6077">
        <v>59</v>
      </c>
      <c r="C6077">
        <v>1</v>
      </c>
      <c r="D6077" s="7">
        <v>-0.92837966028098418</v>
      </c>
      <c r="E6077">
        <v>2</v>
      </c>
      <c r="F6077">
        <v>1</v>
      </c>
      <c r="G6077" s="9">
        <f>(Logistic_Reg!$C$5+Logistic_Reg!$C$6*CN_Mobiles!B6077+Logistic_Reg!$C$7*CN_Mobiles!C6077+Logistic_Reg!$C$8*CN_Mobiles!D6077+Logistic_Reg!$C$9*CN_Mobiles!E6077)/(1+EXP(Logistic_Reg!$C$5+Logistic_Reg!$C$6*CN_Mobiles!B6077+Logistic_Reg!$C$7*CN_Mobiles!C6077+Logistic_Reg!$C$8*CN_Mobiles!D6077+Logistic_Reg!$C$9*CN_Mobiles!E6077))</f>
        <v>-0.28249284762505367</v>
      </c>
      <c r="H6077">
        <f t="shared" si="188"/>
        <v>0</v>
      </c>
      <c r="I6077" t="str">
        <f t="shared" si="189"/>
        <v>No</v>
      </c>
    </row>
    <row r="6078" spans="1:9" x14ac:dyDescent="0.3">
      <c r="A6078" t="s">
        <v>6079</v>
      </c>
      <c r="B6078">
        <v>47</v>
      </c>
      <c r="C6078">
        <v>1</v>
      </c>
      <c r="D6078" s="7">
        <v>0.23951972181999504</v>
      </c>
      <c r="E6078">
        <v>3</v>
      </c>
      <c r="F6078">
        <v>1</v>
      </c>
      <c r="G6078" s="9">
        <f>(Logistic_Reg!$C$5+Logistic_Reg!$C$6*CN_Mobiles!B6078+Logistic_Reg!$C$7*CN_Mobiles!C6078+Logistic_Reg!$C$8*CN_Mobiles!D6078+Logistic_Reg!$C$9*CN_Mobiles!E6078)/(1+EXP(Logistic_Reg!$C$5+Logistic_Reg!$C$6*CN_Mobiles!B6078+Logistic_Reg!$C$7*CN_Mobiles!C6078+Logistic_Reg!$C$8*CN_Mobiles!D6078+Logistic_Reg!$C$9*CN_Mobiles!E6078))</f>
        <v>0.27636828626968551</v>
      </c>
      <c r="H6078">
        <f t="shared" si="188"/>
        <v>1</v>
      </c>
      <c r="I6078" t="str">
        <f t="shared" si="189"/>
        <v>Yes</v>
      </c>
    </row>
    <row r="6079" spans="1:9" x14ac:dyDescent="0.3">
      <c r="A6079" t="s">
        <v>6080</v>
      </c>
      <c r="B6079">
        <v>54</v>
      </c>
      <c r="C6079">
        <v>0</v>
      </c>
      <c r="D6079" s="7">
        <v>-1.0835075665700902</v>
      </c>
      <c r="E6079">
        <v>1</v>
      </c>
      <c r="F6079">
        <v>0</v>
      </c>
      <c r="G6079" s="9">
        <f>(Logistic_Reg!$C$5+Logistic_Reg!$C$6*CN_Mobiles!B6079+Logistic_Reg!$C$7*CN_Mobiles!C6079+Logistic_Reg!$C$8*CN_Mobiles!D6079+Logistic_Reg!$C$9*CN_Mobiles!E6079)/(1+EXP(Logistic_Reg!$C$5+Logistic_Reg!$C$6*CN_Mobiles!B6079+Logistic_Reg!$C$7*CN_Mobiles!C6079+Logistic_Reg!$C$8*CN_Mobiles!D6079+Logistic_Reg!$C$9*CN_Mobiles!E6079))</f>
        <v>-1.4070743790171814</v>
      </c>
      <c r="H6079">
        <f t="shared" si="188"/>
        <v>0</v>
      </c>
      <c r="I6079" t="str">
        <f t="shared" si="189"/>
        <v>Yes</v>
      </c>
    </row>
    <row r="6080" spans="1:9" x14ac:dyDescent="0.3">
      <c r="A6080" t="s">
        <v>6081</v>
      </c>
      <c r="B6080">
        <v>29</v>
      </c>
      <c r="C6080">
        <v>0</v>
      </c>
      <c r="D6080" s="7">
        <v>-1.2608140064286357</v>
      </c>
      <c r="E6080">
        <v>3</v>
      </c>
      <c r="F6080">
        <v>1</v>
      </c>
      <c r="G6080" s="9">
        <f>(Logistic_Reg!$C$5+Logistic_Reg!$C$6*CN_Mobiles!B6080+Logistic_Reg!$C$7*CN_Mobiles!C6080+Logistic_Reg!$C$8*CN_Mobiles!D6080+Logistic_Reg!$C$9*CN_Mobiles!E6080)/(1+EXP(Logistic_Reg!$C$5+Logistic_Reg!$C$6*CN_Mobiles!B6080+Logistic_Reg!$C$7*CN_Mobiles!C6080+Logistic_Reg!$C$8*CN_Mobiles!D6080+Logistic_Reg!$C$9*CN_Mobiles!E6080))</f>
        <v>0.17892038339934818</v>
      </c>
      <c r="H6080">
        <f t="shared" si="188"/>
        <v>1</v>
      </c>
      <c r="I6080" t="str">
        <f t="shared" si="189"/>
        <v>Yes</v>
      </c>
    </row>
    <row r="6081" spans="1:9" x14ac:dyDescent="0.3">
      <c r="A6081" t="s">
        <v>6082</v>
      </c>
      <c r="B6081">
        <v>53</v>
      </c>
      <c r="C6081">
        <v>0</v>
      </c>
      <c r="D6081" s="7">
        <v>0.82726894535736128</v>
      </c>
      <c r="E6081">
        <v>1</v>
      </c>
      <c r="F6081">
        <v>0</v>
      </c>
      <c r="G6081" s="9">
        <f>(Logistic_Reg!$C$5+Logistic_Reg!$C$6*CN_Mobiles!B6081+Logistic_Reg!$C$7*CN_Mobiles!C6081+Logistic_Reg!$C$8*CN_Mobiles!D6081+Logistic_Reg!$C$9*CN_Mobiles!E6081)/(1+EXP(Logistic_Reg!$C$5+Logistic_Reg!$C$6*CN_Mobiles!B6081+Logistic_Reg!$C$7*CN_Mobiles!C6081+Logistic_Reg!$C$8*CN_Mobiles!D6081+Logistic_Reg!$C$9*CN_Mobiles!E6081))</f>
        <v>-0.58216338921873156</v>
      </c>
      <c r="H6081">
        <f t="shared" si="188"/>
        <v>0</v>
      </c>
      <c r="I6081" t="str">
        <f t="shared" si="189"/>
        <v>Yes</v>
      </c>
    </row>
    <row r="6082" spans="1:9" x14ac:dyDescent="0.3">
      <c r="A6082" t="s">
        <v>6083</v>
      </c>
      <c r="B6082">
        <v>53</v>
      </c>
      <c r="C6082">
        <v>1</v>
      </c>
      <c r="D6082" s="7">
        <v>-1.3296776773931935</v>
      </c>
      <c r="E6082">
        <v>4</v>
      </c>
      <c r="F6082">
        <v>1</v>
      </c>
      <c r="G6082" s="9">
        <f>(Logistic_Reg!$C$5+Logistic_Reg!$C$6*CN_Mobiles!B6082+Logistic_Reg!$C$7*CN_Mobiles!C6082+Logistic_Reg!$C$8*CN_Mobiles!D6082+Logistic_Reg!$C$9*CN_Mobiles!E6082)/(1+EXP(Logistic_Reg!$C$5+Logistic_Reg!$C$6*CN_Mobiles!B6082+Logistic_Reg!$C$7*CN_Mobiles!C6082+Logistic_Reg!$C$8*CN_Mobiles!D6082+Logistic_Reg!$C$9*CN_Mobiles!E6082))</f>
        <v>0.27774845572279711</v>
      </c>
      <c r="H6082">
        <f t="shared" si="188"/>
        <v>1</v>
      </c>
      <c r="I6082" t="str">
        <f t="shared" si="189"/>
        <v>Yes</v>
      </c>
    </row>
    <row r="6083" spans="1:9" x14ac:dyDescent="0.3">
      <c r="A6083" t="s">
        <v>6084</v>
      </c>
      <c r="B6083">
        <v>64</v>
      </c>
      <c r="C6083">
        <v>1</v>
      </c>
      <c r="D6083" s="7">
        <v>-1.288012263028083</v>
      </c>
      <c r="E6083">
        <v>2</v>
      </c>
      <c r="F6083">
        <v>0</v>
      </c>
      <c r="G6083" s="9">
        <f>(Logistic_Reg!$C$5+Logistic_Reg!$C$6*CN_Mobiles!B6083+Logistic_Reg!$C$7*CN_Mobiles!C6083+Logistic_Reg!$C$8*CN_Mobiles!D6083+Logistic_Reg!$C$9*CN_Mobiles!E6083)/(1+EXP(Logistic_Reg!$C$5+Logistic_Reg!$C$6*CN_Mobiles!B6083+Logistic_Reg!$C$7*CN_Mobiles!C6083+Logistic_Reg!$C$8*CN_Mobiles!D6083+Logistic_Reg!$C$9*CN_Mobiles!E6083))</f>
        <v>-0.44561026622940386</v>
      </c>
      <c r="H6083">
        <f t="shared" ref="H6083:H6146" si="190">IF(G6083&gt;=0.15,1,0)</f>
        <v>0</v>
      </c>
      <c r="I6083" t="str">
        <f t="shared" ref="I6083:I6146" si="191">IF(H6083=F6083,"Yes","No")</f>
        <v>Yes</v>
      </c>
    </row>
    <row r="6084" spans="1:9" x14ac:dyDescent="0.3">
      <c r="A6084" t="s">
        <v>6085</v>
      </c>
      <c r="B6084">
        <v>34</v>
      </c>
      <c r="C6084">
        <v>1</v>
      </c>
      <c r="D6084" s="7">
        <v>-1.2320357839153071</v>
      </c>
      <c r="E6084">
        <v>2</v>
      </c>
      <c r="F6084">
        <v>0</v>
      </c>
      <c r="G6084" s="9">
        <f>(Logistic_Reg!$C$5+Logistic_Reg!$C$6*CN_Mobiles!B6084+Logistic_Reg!$C$7*CN_Mobiles!C6084+Logistic_Reg!$C$8*CN_Mobiles!D6084+Logistic_Reg!$C$9*CN_Mobiles!E6084)/(1+EXP(Logistic_Reg!$C$5+Logistic_Reg!$C$6*CN_Mobiles!B6084+Logistic_Reg!$C$7*CN_Mobiles!C6084+Logistic_Reg!$C$8*CN_Mobiles!D6084+Logistic_Reg!$C$9*CN_Mobiles!E6084))</f>
        <v>-0.17706912974695188</v>
      </c>
      <c r="H6084">
        <f t="shared" si="190"/>
        <v>0</v>
      </c>
      <c r="I6084" t="str">
        <f t="shared" si="191"/>
        <v>Yes</v>
      </c>
    </row>
    <row r="6085" spans="1:9" x14ac:dyDescent="0.3">
      <c r="A6085" t="s">
        <v>6086</v>
      </c>
      <c r="B6085">
        <v>49</v>
      </c>
      <c r="C6085">
        <v>1</v>
      </c>
      <c r="D6085" s="7">
        <v>0.10483238659505929</v>
      </c>
      <c r="E6085">
        <v>1</v>
      </c>
      <c r="F6085">
        <v>1</v>
      </c>
      <c r="G6085" s="9">
        <f>(Logistic_Reg!$C$5+Logistic_Reg!$C$6*CN_Mobiles!B6085+Logistic_Reg!$C$7*CN_Mobiles!C6085+Logistic_Reg!$C$8*CN_Mobiles!D6085+Logistic_Reg!$C$9*CN_Mobiles!E6085)/(1+EXP(Logistic_Reg!$C$5+Logistic_Reg!$C$6*CN_Mobiles!B6085+Logistic_Reg!$C$7*CN_Mobiles!C6085+Logistic_Reg!$C$8*CN_Mobiles!D6085+Logistic_Reg!$C$9*CN_Mobiles!E6085))</f>
        <v>-0.60781183318037579</v>
      </c>
      <c r="H6085">
        <f t="shared" si="190"/>
        <v>0</v>
      </c>
      <c r="I6085" t="str">
        <f t="shared" si="191"/>
        <v>No</v>
      </c>
    </row>
    <row r="6086" spans="1:9" x14ac:dyDescent="0.3">
      <c r="A6086" t="s">
        <v>6087</v>
      </c>
      <c r="B6086">
        <v>46</v>
      </c>
      <c r="C6086">
        <v>1</v>
      </c>
      <c r="D6086" s="7">
        <v>-0.73781863890634458</v>
      </c>
      <c r="E6086">
        <v>2</v>
      </c>
      <c r="F6086">
        <v>0</v>
      </c>
      <c r="G6086" s="9">
        <f>(Logistic_Reg!$C$5+Logistic_Reg!$C$6*CN_Mobiles!B6086+Logistic_Reg!$C$7*CN_Mobiles!C6086+Logistic_Reg!$C$8*CN_Mobiles!D6086+Logistic_Reg!$C$9*CN_Mobiles!E6086)/(1+EXP(Logistic_Reg!$C$5+Logistic_Reg!$C$6*CN_Mobiles!B6086+Logistic_Reg!$C$7*CN_Mobiles!C6086+Logistic_Reg!$C$8*CN_Mobiles!D6086+Logistic_Reg!$C$9*CN_Mobiles!E6086))</f>
        <v>-0.12841876444597977</v>
      </c>
      <c r="H6086">
        <f t="shared" si="190"/>
        <v>0</v>
      </c>
      <c r="I6086" t="str">
        <f t="shared" si="191"/>
        <v>Yes</v>
      </c>
    </row>
    <row r="6087" spans="1:9" x14ac:dyDescent="0.3">
      <c r="A6087" t="s">
        <v>6088</v>
      </c>
      <c r="B6087">
        <v>26</v>
      </c>
      <c r="C6087">
        <v>1</v>
      </c>
      <c r="D6087" s="7">
        <v>-0.83614581880470962</v>
      </c>
      <c r="E6087">
        <v>2</v>
      </c>
      <c r="F6087">
        <v>0</v>
      </c>
      <c r="G6087" s="9">
        <f>(Logistic_Reg!$C$5+Logistic_Reg!$C$6*CN_Mobiles!B6087+Logistic_Reg!$C$7*CN_Mobiles!C6087+Logistic_Reg!$C$8*CN_Mobiles!D6087+Logistic_Reg!$C$9*CN_Mobiles!E6087)/(1+EXP(Logistic_Reg!$C$5+Logistic_Reg!$C$6*CN_Mobiles!B6087+Logistic_Reg!$C$7*CN_Mobiles!C6087+Logistic_Reg!$C$8*CN_Mobiles!D6087+Logistic_Reg!$C$9*CN_Mobiles!E6087))</f>
        <v>-2.3123111153679803E-2</v>
      </c>
      <c r="H6087">
        <f t="shared" si="190"/>
        <v>0</v>
      </c>
      <c r="I6087" t="str">
        <f t="shared" si="191"/>
        <v>Yes</v>
      </c>
    </row>
    <row r="6088" spans="1:9" x14ac:dyDescent="0.3">
      <c r="A6088" t="s">
        <v>6089</v>
      </c>
      <c r="B6088">
        <v>51</v>
      </c>
      <c r="C6088">
        <v>0</v>
      </c>
      <c r="D6088" s="7">
        <v>-0.87592669551350344</v>
      </c>
      <c r="E6088">
        <v>3</v>
      </c>
      <c r="F6088">
        <v>1</v>
      </c>
      <c r="G6088" s="9">
        <f>(Logistic_Reg!$C$5+Logistic_Reg!$C$6*CN_Mobiles!B6088+Logistic_Reg!$C$7*CN_Mobiles!C6088+Logistic_Reg!$C$8*CN_Mobiles!D6088+Logistic_Reg!$C$9*CN_Mobiles!E6088)/(1+EXP(Logistic_Reg!$C$5+Logistic_Reg!$C$6*CN_Mobiles!B6088+Logistic_Reg!$C$7*CN_Mobiles!C6088+Logistic_Reg!$C$8*CN_Mobiles!D6088+Logistic_Reg!$C$9*CN_Mobiles!E6088))</f>
        <v>0.15404509456994944</v>
      </c>
      <c r="H6088">
        <f t="shared" si="190"/>
        <v>1</v>
      </c>
      <c r="I6088" t="str">
        <f t="shared" si="191"/>
        <v>Yes</v>
      </c>
    </row>
    <row r="6089" spans="1:9" x14ac:dyDescent="0.3">
      <c r="A6089" t="s">
        <v>6090</v>
      </c>
      <c r="B6089">
        <v>54</v>
      </c>
      <c r="C6089">
        <v>1</v>
      </c>
      <c r="D6089" s="7">
        <v>2.2762766242855212</v>
      </c>
      <c r="E6089">
        <v>3</v>
      </c>
      <c r="F6089">
        <v>0</v>
      </c>
      <c r="G6089" s="9">
        <f>(Logistic_Reg!$C$5+Logistic_Reg!$C$6*CN_Mobiles!B6089+Logistic_Reg!$C$7*CN_Mobiles!C6089+Logistic_Reg!$C$8*CN_Mobiles!D6089+Logistic_Reg!$C$9*CN_Mobiles!E6089)/(1+EXP(Logistic_Reg!$C$5+Logistic_Reg!$C$6*CN_Mobiles!B6089+Logistic_Reg!$C$7*CN_Mobiles!C6089+Logistic_Reg!$C$8*CN_Mobiles!D6089+Logistic_Reg!$C$9*CN_Mobiles!E6089))</f>
        <v>0.24341682992450689</v>
      </c>
      <c r="H6089">
        <f t="shared" si="190"/>
        <v>1</v>
      </c>
      <c r="I6089" t="str">
        <f t="shared" si="191"/>
        <v>No</v>
      </c>
    </row>
    <row r="6090" spans="1:9" x14ac:dyDescent="0.3">
      <c r="A6090" t="s">
        <v>6091</v>
      </c>
      <c r="B6090">
        <v>49</v>
      </c>
      <c r="C6090">
        <v>1</v>
      </c>
      <c r="D6090" s="7">
        <v>0.60050576524753929</v>
      </c>
      <c r="E6090">
        <v>3</v>
      </c>
      <c r="F6090">
        <v>0</v>
      </c>
      <c r="G6090" s="9">
        <f>(Logistic_Reg!$C$5+Logistic_Reg!$C$6*CN_Mobiles!B6090+Logistic_Reg!$C$7*CN_Mobiles!C6090+Logistic_Reg!$C$8*CN_Mobiles!D6090+Logistic_Reg!$C$9*CN_Mobiles!E6090)/(1+EXP(Logistic_Reg!$C$5+Logistic_Reg!$C$6*CN_Mobiles!B6090+Logistic_Reg!$C$7*CN_Mobiles!C6090+Logistic_Reg!$C$8*CN_Mobiles!D6090+Logistic_Reg!$C$9*CN_Mobiles!E6090))</f>
        <v>0.27846429152678176</v>
      </c>
      <c r="H6090">
        <f t="shared" si="190"/>
        <v>1</v>
      </c>
      <c r="I6090" t="str">
        <f t="shared" si="191"/>
        <v>No</v>
      </c>
    </row>
    <row r="6091" spans="1:9" x14ac:dyDescent="0.3">
      <c r="A6091" t="s">
        <v>6092</v>
      </c>
      <c r="B6091">
        <v>25</v>
      </c>
      <c r="C6091">
        <v>0</v>
      </c>
      <c r="D6091" s="7">
        <v>-1.1988945711915966</v>
      </c>
      <c r="E6091">
        <v>1</v>
      </c>
      <c r="F6091">
        <v>0</v>
      </c>
      <c r="G6091" s="9">
        <f>(Logistic_Reg!$C$5+Logistic_Reg!$C$6*CN_Mobiles!B6091+Logistic_Reg!$C$7*CN_Mobiles!C6091+Logistic_Reg!$C$8*CN_Mobiles!D6091+Logistic_Reg!$C$9*CN_Mobiles!E6091)/(1+EXP(Logistic_Reg!$C$5+Logistic_Reg!$C$6*CN_Mobiles!B6091+Logistic_Reg!$C$7*CN_Mobiles!C6091+Logistic_Reg!$C$8*CN_Mobiles!D6091+Logistic_Reg!$C$9*CN_Mobiles!E6091))</f>
        <v>-1.114132096324697</v>
      </c>
      <c r="H6091">
        <f t="shared" si="190"/>
        <v>0</v>
      </c>
      <c r="I6091" t="str">
        <f t="shared" si="191"/>
        <v>Yes</v>
      </c>
    </row>
    <row r="6092" spans="1:9" x14ac:dyDescent="0.3">
      <c r="A6092" t="s">
        <v>6093</v>
      </c>
      <c r="B6092">
        <v>28</v>
      </c>
      <c r="C6092">
        <v>1</v>
      </c>
      <c r="D6092" s="7">
        <v>-0.74274127969345061</v>
      </c>
      <c r="E6092">
        <v>3</v>
      </c>
      <c r="F6092">
        <v>1</v>
      </c>
      <c r="G6092" s="9">
        <f>(Logistic_Reg!$C$5+Logistic_Reg!$C$6*CN_Mobiles!B6092+Logistic_Reg!$C$7*CN_Mobiles!C6092+Logistic_Reg!$C$8*CN_Mobiles!D6092+Logistic_Reg!$C$9*CN_Mobiles!E6092)/(1+EXP(Logistic_Reg!$C$5+Logistic_Reg!$C$6*CN_Mobiles!B6092+Logistic_Reg!$C$7*CN_Mobiles!C6092+Logistic_Reg!$C$8*CN_Mobiles!D6092+Logistic_Reg!$C$9*CN_Mobiles!E6092))</f>
        <v>0.26365856432775142</v>
      </c>
      <c r="H6092">
        <f t="shared" si="190"/>
        <v>1</v>
      </c>
      <c r="I6092" t="str">
        <f t="shared" si="191"/>
        <v>Yes</v>
      </c>
    </row>
    <row r="6093" spans="1:9" x14ac:dyDescent="0.3">
      <c r="A6093" t="s">
        <v>6094</v>
      </c>
      <c r="B6093">
        <v>38</v>
      </c>
      <c r="C6093">
        <v>1</v>
      </c>
      <c r="D6093" s="7">
        <v>-1.041463341100326</v>
      </c>
      <c r="E6093">
        <v>2</v>
      </c>
      <c r="F6093">
        <v>1</v>
      </c>
      <c r="G6093" s="9">
        <f>(Logistic_Reg!$C$5+Logistic_Reg!$C$6*CN_Mobiles!B6093+Logistic_Reg!$C$7*CN_Mobiles!C6093+Logistic_Reg!$C$8*CN_Mobiles!D6093+Logistic_Reg!$C$9*CN_Mobiles!E6093)/(1+EXP(Logistic_Reg!$C$5+Logistic_Reg!$C$6*CN_Mobiles!B6093+Logistic_Reg!$C$7*CN_Mobiles!C6093+Logistic_Reg!$C$8*CN_Mobiles!D6093+Logistic_Reg!$C$9*CN_Mobiles!E6093))</f>
        <v>-0.15343561909159811</v>
      </c>
      <c r="H6093">
        <f t="shared" si="190"/>
        <v>0</v>
      </c>
      <c r="I6093" t="str">
        <f t="shared" si="191"/>
        <v>No</v>
      </c>
    </row>
    <row r="6094" spans="1:9" x14ac:dyDescent="0.3">
      <c r="A6094" t="s">
        <v>6095</v>
      </c>
      <c r="B6094">
        <v>29</v>
      </c>
      <c r="C6094">
        <v>1</v>
      </c>
      <c r="D6094" s="7">
        <v>-0.86498495566652556</v>
      </c>
      <c r="E6094">
        <v>1</v>
      </c>
      <c r="F6094">
        <v>0</v>
      </c>
      <c r="G6094" s="9">
        <f>(Logistic_Reg!$C$5+Logistic_Reg!$C$6*CN_Mobiles!B6094+Logistic_Reg!$C$7*CN_Mobiles!C6094+Logistic_Reg!$C$8*CN_Mobiles!D6094+Logistic_Reg!$C$9*CN_Mobiles!E6094)/(1+EXP(Logistic_Reg!$C$5+Logistic_Reg!$C$6*CN_Mobiles!B6094+Logistic_Reg!$C$7*CN_Mobiles!C6094+Logistic_Reg!$C$8*CN_Mobiles!D6094+Logistic_Reg!$C$9*CN_Mobiles!E6094))</f>
        <v>-0.7827603369608267</v>
      </c>
      <c r="H6094">
        <f t="shared" si="190"/>
        <v>0</v>
      </c>
      <c r="I6094" t="str">
        <f t="shared" si="191"/>
        <v>Yes</v>
      </c>
    </row>
    <row r="6095" spans="1:9" x14ac:dyDescent="0.3">
      <c r="A6095" t="s">
        <v>6096</v>
      </c>
      <c r="B6095">
        <v>38</v>
      </c>
      <c r="C6095">
        <v>0</v>
      </c>
      <c r="D6095" s="7">
        <v>-0.5071360011860615</v>
      </c>
      <c r="E6095">
        <v>2</v>
      </c>
      <c r="F6095">
        <v>0</v>
      </c>
      <c r="G6095" s="9">
        <f>(Logistic_Reg!$C$5+Logistic_Reg!$C$6*CN_Mobiles!B6095+Logistic_Reg!$C$7*CN_Mobiles!C6095+Logistic_Reg!$C$8*CN_Mobiles!D6095+Logistic_Reg!$C$9*CN_Mobiles!E6095)/(1+EXP(Logistic_Reg!$C$5+Logistic_Reg!$C$6*CN_Mobiles!B6095+Logistic_Reg!$C$7*CN_Mobiles!C6095+Logistic_Reg!$C$8*CN_Mobiles!D6095+Logistic_Reg!$C$9*CN_Mobiles!E6095))</f>
        <v>-0.15758438561940927</v>
      </c>
      <c r="H6095">
        <f t="shared" si="190"/>
        <v>0</v>
      </c>
      <c r="I6095" t="str">
        <f t="shared" si="191"/>
        <v>Yes</v>
      </c>
    </row>
    <row r="6096" spans="1:9" x14ac:dyDescent="0.3">
      <c r="A6096" t="s">
        <v>6097</v>
      </c>
      <c r="B6096">
        <v>55</v>
      </c>
      <c r="C6096">
        <v>0</v>
      </c>
      <c r="D6096" s="7">
        <v>6.5352274481920311E-2</v>
      </c>
      <c r="E6096">
        <v>3</v>
      </c>
      <c r="F6096">
        <v>1</v>
      </c>
      <c r="G6096" s="9">
        <f>(Logistic_Reg!$C$5+Logistic_Reg!$C$6*CN_Mobiles!B6096+Logistic_Reg!$C$7*CN_Mobiles!C6096+Logistic_Reg!$C$8*CN_Mobiles!D6096+Logistic_Reg!$C$9*CN_Mobiles!E6096)/(1+EXP(Logistic_Reg!$C$5+Logistic_Reg!$C$6*CN_Mobiles!B6096+Logistic_Reg!$C$7*CN_Mobiles!C6096+Logistic_Reg!$C$8*CN_Mobiles!D6096+Logistic_Reg!$C$9*CN_Mobiles!E6096))</f>
        <v>0.23904795266143952</v>
      </c>
      <c r="H6096">
        <f t="shared" si="190"/>
        <v>1</v>
      </c>
      <c r="I6096" t="str">
        <f t="shared" si="191"/>
        <v>Yes</v>
      </c>
    </row>
    <row r="6097" spans="1:9" x14ac:dyDescent="0.3">
      <c r="A6097" t="s">
        <v>6098</v>
      </c>
      <c r="B6097">
        <v>50</v>
      </c>
      <c r="C6097">
        <v>0</v>
      </c>
      <c r="D6097" s="7">
        <v>1.2864108470781517</v>
      </c>
      <c r="E6097">
        <v>2</v>
      </c>
      <c r="F6097">
        <v>1</v>
      </c>
      <c r="G6097" s="9">
        <f>(Logistic_Reg!$C$5+Logistic_Reg!$C$6*CN_Mobiles!B6097+Logistic_Reg!$C$7*CN_Mobiles!C6097+Logistic_Reg!$C$8*CN_Mobiles!D6097+Logistic_Reg!$C$9*CN_Mobiles!E6097)/(1+EXP(Logistic_Reg!$C$5+Logistic_Reg!$C$6*CN_Mobiles!B6097+Logistic_Reg!$C$7*CN_Mobiles!C6097+Logistic_Reg!$C$8*CN_Mobiles!D6097+Logistic_Reg!$C$9*CN_Mobiles!E6097))</f>
        <v>0.14829834967171626</v>
      </c>
      <c r="H6097">
        <f t="shared" si="190"/>
        <v>0</v>
      </c>
      <c r="I6097" t="str">
        <f t="shared" si="191"/>
        <v>No</v>
      </c>
    </row>
    <row r="6098" spans="1:9" x14ac:dyDescent="0.3">
      <c r="A6098" t="s">
        <v>6099</v>
      </c>
      <c r="B6098">
        <v>65</v>
      </c>
      <c r="C6098">
        <v>0</v>
      </c>
      <c r="D6098" s="7">
        <v>0.13112454226076223</v>
      </c>
      <c r="E6098">
        <v>1</v>
      </c>
      <c r="F6098">
        <v>1</v>
      </c>
      <c r="G6098" s="9">
        <f>(Logistic_Reg!$C$5+Logistic_Reg!$C$6*CN_Mobiles!B6098+Logistic_Reg!$C$7*CN_Mobiles!C6098+Logistic_Reg!$C$8*CN_Mobiles!D6098+Logistic_Reg!$C$9*CN_Mobiles!E6098)/(1+EXP(Logistic_Reg!$C$5+Logistic_Reg!$C$6*CN_Mobiles!B6098+Logistic_Reg!$C$7*CN_Mobiles!C6098+Logistic_Reg!$C$8*CN_Mobiles!D6098+Logistic_Reg!$C$9*CN_Mobiles!E6098))</f>
        <v>-0.99363474932514417</v>
      </c>
      <c r="H6098">
        <f t="shared" si="190"/>
        <v>0</v>
      </c>
      <c r="I6098" t="str">
        <f t="shared" si="191"/>
        <v>No</v>
      </c>
    </row>
    <row r="6099" spans="1:9" x14ac:dyDescent="0.3">
      <c r="A6099" t="s">
        <v>6100</v>
      </c>
      <c r="B6099">
        <v>32</v>
      </c>
      <c r="C6099">
        <v>0</v>
      </c>
      <c r="D6099" s="7">
        <v>-1.2534738274359518</v>
      </c>
      <c r="E6099">
        <v>3</v>
      </c>
      <c r="F6099">
        <v>1</v>
      </c>
      <c r="G6099" s="9">
        <f>(Logistic_Reg!$C$5+Logistic_Reg!$C$6*CN_Mobiles!B6099+Logistic_Reg!$C$7*CN_Mobiles!C6099+Logistic_Reg!$C$8*CN_Mobiles!D6099+Logistic_Reg!$C$9*CN_Mobiles!E6099)/(1+EXP(Logistic_Reg!$C$5+Logistic_Reg!$C$6*CN_Mobiles!B6099+Logistic_Reg!$C$7*CN_Mobiles!C6099+Logistic_Reg!$C$8*CN_Mobiles!D6099+Logistic_Reg!$C$9*CN_Mobiles!E6099))</f>
        <v>0.1701418000273458</v>
      </c>
      <c r="H6099">
        <f t="shared" si="190"/>
        <v>1</v>
      </c>
      <c r="I6099" t="str">
        <f t="shared" si="191"/>
        <v>Yes</v>
      </c>
    </row>
    <row r="6100" spans="1:9" x14ac:dyDescent="0.3">
      <c r="A6100" t="s">
        <v>6101</v>
      </c>
      <c r="B6100">
        <v>59</v>
      </c>
      <c r="C6100">
        <v>1</v>
      </c>
      <c r="D6100" s="7">
        <v>-0.27264621668534123</v>
      </c>
      <c r="E6100">
        <v>3</v>
      </c>
      <c r="F6100">
        <v>1</v>
      </c>
      <c r="G6100" s="9">
        <f>(Logistic_Reg!$C$5+Logistic_Reg!$C$6*CN_Mobiles!B6100+Logistic_Reg!$C$7*CN_Mobiles!C6100+Logistic_Reg!$C$8*CN_Mobiles!D6100+Logistic_Reg!$C$9*CN_Mobiles!E6100)/(1+EXP(Logistic_Reg!$C$5+Logistic_Reg!$C$6*CN_Mobiles!B6100+Logistic_Reg!$C$7*CN_Mobiles!C6100+Logistic_Reg!$C$8*CN_Mobiles!D6100+Logistic_Reg!$C$9*CN_Mobiles!E6100))</f>
        <v>0.24603418431690419</v>
      </c>
      <c r="H6100">
        <f t="shared" si="190"/>
        <v>1</v>
      </c>
      <c r="I6100" t="str">
        <f t="shared" si="191"/>
        <v>Yes</v>
      </c>
    </row>
    <row r="6101" spans="1:9" x14ac:dyDescent="0.3">
      <c r="A6101" t="s">
        <v>6102</v>
      </c>
      <c r="B6101">
        <v>31</v>
      </c>
      <c r="C6101">
        <v>1</v>
      </c>
      <c r="D6101" s="7">
        <v>-1.4801208895689708</v>
      </c>
      <c r="E6101">
        <v>4</v>
      </c>
      <c r="F6101">
        <v>1</v>
      </c>
      <c r="G6101" s="9">
        <f>(Logistic_Reg!$C$5+Logistic_Reg!$C$6*CN_Mobiles!B6101+Logistic_Reg!$C$7*CN_Mobiles!C6101+Logistic_Reg!$C$8*CN_Mobiles!D6101+Logistic_Reg!$C$9*CN_Mobiles!E6101)/(1+EXP(Logistic_Reg!$C$5+Logistic_Reg!$C$6*CN_Mobiles!B6101+Logistic_Reg!$C$7*CN_Mobiles!C6101+Logistic_Reg!$C$8*CN_Mobiles!D6101+Logistic_Reg!$C$9*CN_Mobiles!E6101))</f>
        <v>0.2715522902207802</v>
      </c>
      <c r="H6101">
        <f t="shared" si="190"/>
        <v>1</v>
      </c>
      <c r="I6101" t="str">
        <f t="shared" si="191"/>
        <v>Yes</v>
      </c>
    </row>
    <row r="6102" spans="1:9" x14ac:dyDescent="0.3">
      <c r="A6102" t="s">
        <v>6103</v>
      </c>
      <c r="B6102">
        <v>27</v>
      </c>
      <c r="C6102">
        <v>0</v>
      </c>
      <c r="D6102" s="7">
        <v>0.55158202554552438</v>
      </c>
      <c r="E6102">
        <v>2</v>
      </c>
      <c r="F6102">
        <v>1</v>
      </c>
      <c r="G6102" s="9">
        <f>(Logistic_Reg!$C$5+Logistic_Reg!$C$6*CN_Mobiles!B6102+Logistic_Reg!$C$7*CN_Mobiles!C6102+Logistic_Reg!$C$8*CN_Mobiles!D6102+Logistic_Reg!$C$9*CN_Mobiles!E6102)/(1+EXP(Logistic_Reg!$C$5+Logistic_Reg!$C$6*CN_Mobiles!B6102+Logistic_Reg!$C$7*CN_Mobiles!C6102+Logistic_Reg!$C$8*CN_Mobiles!D6102+Logistic_Reg!$C$9*CN_Mobiles!E6102))</f>
        <v>0.12959320932999233</v>
      </c>
      <c r="H6102">
        <f t="shared" si="190"/>
        <v>0</v>
      </c>
      <c r="I6102" t="str">
        <f t="shared" si="191"/>
        <v>No</v>
      </c>
    </row>
    <row r="6103" spans="1:9" x14ac:dyDescent="0.3">
      <c r="A6103" t="s">
        <v>6104</v>
      </c>
      <c r="B6103">
        <v>26</v>
      </c>
      <c r="C6103">
        <v>1</v>
      </c>
      <c r="D6103" s="7">
        <v>-0.87301422822646857</v>
      </c>
      <c r="E6103">
        <v>2</v>
      </c>
      <c r="F6103">
        <v>1</v>
      </c>
      <c r="G6103" s="9">
        <f>(Logistic_Reg!$C$5+Logistic_Reg!$C$6*CN_Mobiles!B6103+Logistic_Reg!$C$7*CN_Mobiles!C6103+Logistic_Reg!$C$8*CN_Mobiles!D6103+Logistic_Reg!$C$9*CN_Mobiles!E6103)/(1+EXP(Logistic_Reg!$C$5+Logistic_Reg!$C$6*CN_Mobiles!B6103+Logistic_Reg!$C$7*CN_Mobiles!C6103+Logistic_Reg!$C$8*CN_Mobiles!D6103+Logistic_Reg!$C$9*CN_Mobiles!E6103))</f>
        <v>-3.1509075769877999E-2</v>
      </c>
      <c r="H6103">
        <f t="shared" si="190"/>
        <v>0</v>
      </c>
      <c r="I6103" t="str">
        <f t="shared" si="191"/>
        <v>No</v>
      </c>
    </row>
    <row r="6104" spans="1:9" x14ac:dyDescent="0.3">
      <c r="A6104" t="s">
        <v>6105</v>
      </c>
      <c r="B6104">
        <v>48</v>
      </c>
      <c r="C6104">
        <v>1</v>
      </c>
      <c r="D6104" s="7">
        <v>-0.30281024062674944</v>
      </c>
      <c r="E6104">
        <v>2</v>
      </c>
      <c r="F6104">
        <v>0</v>
      </c>
      <c r="G6104" s="9">
        <f>(Logistic_Reg!$C$5+Logistic_Reg!$C$6*CN_Mobiles!B6104+Logistic_Reg!$C$7*CN_Mobiles!C6104+Logistic_Reg!$C$8*CN_Mobiles!D6104+Logistic_Reg!$C$9*CN_Mobiles!E6104)/(1+EXP(Logistic_Reg!$C$5+Logistic_Reg!$C$6*CN_Mobiles!B6104+Logistic_Reg!$C$7*CN_Mobiles!C6104+Logistic_Reg!$C$8*CN_Mobiles!D6104+Logistic_Reg!$C$9*CN_Mobiles!E6104))</f>
        <v>-3.3701668844796563E-2</v>
      </c>
      <c r="H6104">
        <f t="shared" si="190"/>
        <v>0</v>
      </c>
      <c r="I6104" t="str">
        <f t="shared" si="191"/>
        <v>Yes</v>
      </c>
    </row>
    <row r="6105" spans="1:9" x14ac:dyDescent="0.3">
      <c r="A6105" t="s">
        <v>6106</v>
      </c>
      <c r="B6105">
        <v>55</v>
      </c>
      <c r="C6105">
        <v>0</v>
      </c>
      <c r="D6105" s="7">
        <v>-0.39726174510262868</v>
      </c>
      <c r="E6105">
        <v>1</v>
      </c>
      <c r="F6105">
        <v>0</v>
      </c>
      <c r="G6105" s="9">
        <f>(Logistic_Reg!$C$5+Logistic_Reg!$C$6*CN_Mobiles!B6105+Logistic_Reg!$C$7*CN_Mobiles!C6105+Logistic_Reg!$C$8*CN_Mobiles!D6105+Logistic_Reg!$C$9*CN_Mobiles!E6105)/(1+EXP(Logistic_Reg!$C$5+Logistic_Reg!$C$6*CN_Mobiles!B6105+Logistic_Reg!$C$7*CN_Mobiles!C6105+Logistic_Reg!$C$8*CN_Mobiles!D6105+Logistic_Reg!$C$9*CN_Mobiles!E6105))</f>
        <v>-1.1092478967076145</v>
      </c>
      <c r="H6105">
        <f t="shared" si="190"/>
        <v>0</v>
      </c>
      <c r="I6105" t="str">
        <f t="shared" si="191"/>
        <v>Yes</v>
      </c>
    </row>
    <row r="6106" spans="1:9" x14ac:dyDescent="0.3">
      <c r="A6106" t="s">
        <v>6107</v>
      </c>
      <c r="B6106">
        <v>35</v>
      </c>
      <c r="C6106">
        <v>1</v>
      </c>
      <c r="D6106" s="7">
        <v>-0.70947062397920513</v>
      </c>
      <c r="E6106">
        <v>1</v>
      </c>
      <c r="F6106">
        <v>0</v>
      </c>
      <c r="G6106" s="9">
        <f>(Logistic_Reg!$C$5+Logistic_Reg!$C$6*CN_Mobiles!B6106+Logistic_Reg!$C$7*CN_Mobiles!C6106+Logistic_Reg!$C$8*CN_Mobiles!D6106+Logistic_Reg!$C$9*CN_Mobiles!E6106)/(1+EXP(Logistic_Reg!$C$5+Logistic_Reg!$C$6*CN_Mobiles!B6106+Logistic_Reg!$C$7*CN_Mobiles!C6106+Logistic_Reg!$C$8*CN_Mobiles!D6106+Logistic_Reg!$C$9*CN_Mobiles!E6106))</f>
        <v>-0.78382062231269123</v>
      </c>
      <c r="H6106">
        <f t="shared" si="190"/>
        <v>0</v>
      </c>
      <c r="I6106" t="str">
        <f t="shared" si="191"/>
        <v>Yes</v>
      </c>
    </row>
    <row r="6107" spans="1:9" x14ac:dyDescent="0.3">
      <c r="A6107" t="s">
        <v>6108</v>
      </c>
      <c r="B6107">
        <v>43</v>
      </c>
      <c r="C6107">
        <v>1</v>
      </c>
      <c r="D6107" s="7">
        <v>-1.1981712133033136</v>
      </c>
      <c r="E6107">
        <v>1</v>
      </c>
      <c r="F6107">
        <v>0</v>
      </c>
      <c r="G6107" s="9">
        <f>(Logistic_Reg!$C$5+Logistic_Reg!$C$6*CN_Mobiles!B6107+Logistic_Reg!$C$7*CN_Mobiles!C6107+Logistic_Reg!$C$8*CN_Mobiles!D6107+Logistic_Reg!$C$9*CN_Mobiles!E6107)/(1+EXP(Logistic_Reg!$C$5+Logistic_Reg!$C$6*CN_Mobiles!B6107+Logistic_Reg!$C$7*CN_Mobiles!C6107+Logistic_Reg!$C$8*CN_Mobiles!D6107+Logistic_Reg!$C$9*CN_Mobiles!E6107))</f>
        <v>-1.0807344713436964</v>
      </c>
      <c r="H6107">
        <f t="shared" si="190"/>
        <v>0</v>
      </c>
      <c r="I6107" t="str">
        <f t="shared" si="191"/>
        <v>Yes</v>
      </c>
    </row>
    <row r="6108" spans="1:9" x14ac:dyDescent="0.3">
      <c r="A6108" t="s">
        <v>6109</v>
      </c>
      <c r="B6108">
        <v>28</v>
      </c>
      <c r="C6108">
        <v>1</v>
      </c>
      <c r="D6108" s="7">
        <v>-0.93126357396716575</v>
      </c>
      <c r="E6108">
        <v>4</v>
      </c>
      <c r="F6108">
        <v>1</v>
      </c>
      <c r="G6108" s="9">
        <f>(Logistic_Reg!$C$5+Logistic_Reg!$C$6*CN_Mobiles!B6108+Logistic_Reg!$C$7*CN_Mobiles!C6108+Logistic_Reg!$C$8*CN_Mobiles!D6108+Logistic_Reg!$C$9*CN_Mobiles!E6108)/(1+EXP(Logistic_Reg!$C$5+Logistic_Reg!$C$6*CN_Mobiles!B6108+Logistic_Reg!$C$7*CN_Mobiles!C6108+Logistic_Reg!$C$8*CN_Mobiles!D6108+Logistic_Reg!$C$9*CN_Mobiles!E6108))</f>
        <v>0.25394672597380175</v>
      </c>
      <c r="H6108">
        <f t="shared" si="190"/>
        <v>1</v>
      </c>
      <c r="I6108" t="str">
        <f t="shared" si="191"/>
        <v>Yes</v>
      </c>
    </row>
    <row r="6109" spans="1:9" x14ac:dyDescent="0.3">
      <c r="A6109" t="s">
        <v>6110</v>
      </c>
      <c r="B6109">
        <v>26</v>
      </c>
      <c r="C6109">
        <v>0</v>
      </c>
      <c r="D6109" s="7">
        <v>-0.71438184332596977</v>
      </c>
      <c r="E6109">
        <v>2</v>
      </c>
      <c r="F6109">
        <v>0</v>
      </c>
      <c r="G6109" s="9">
        <f>(Logistic_Reg!$C$5+Logistic_Reg!$C$6*CN_Mobiles!B6109+Logistic_Reg!$C$7*CN_Mobiles!C6109+Logistic_Reg!$C$8*CN_Mobiles!D6109+Logistic_Reg!$C$9*CN_Mobiles!E6109)/(1+EXP(Logistic_Reg!$C$5+Logistic_Reg!$C$6*CN_Mobiles!B6109+Logistic_Reg!$C$7*CN_Mobiles!C6109+Logistic_Reg!$C$8*CN_Mobiles!D6109+Logistic_Reg!$C$9*CN_Mobiles!E6109))</f>
        <v>-0.12814380673035225</v>
      </c>
      <c r="H6109">
        <f t="shared" si="190"/>
        <v>0</v>
      </c>
      <c r="I6109" t="str">
        <f t="shared" si="191"/>
        <v>Yes</v>
      </c>
    </row>
    <row r="6110" spans="1:9" x14ac:dyDescent="0.3">
      <c r="A6110" t="s">
        <v>6111</v>
      </c>
      <c r="B6110">
        <v>40</v>
      </c>
      <c r="C6110">
        <v>0</v>
      </c>
      <c r="D6110" s="7">
        <v>0.29728365634618653</v>
      </c>
      <c r="E6110">
        <v>2</v>
      </c>
      <c r="F6110">
        <v>0</v>
      </c>
      <c r="G6110" s="9">
        <f>(Logistic_Reg!$C$5+Logistic_Reg!$C$6*CN_Mobiles!B6110+Logistic_Reg!$C$7*CN_Mobiles!C6110+Logistic_Reg!$C$8*CN_Mobiles!D6110+Logistic_Reg!$C$9*CN_Mobiles!E6110)/(1+EXP(Logistic_Reg!$C$5+Logistic_Reg!$C$6*CN_Mobiles!B6110+Logistic_Reg!$C$7*CN_Mobiles!C6110+Logistic_Reg!$C$8*CN_Mobiles!D6110+Logistic_Reg!$C$9*CN_Mobiles!E6110))</f>
        <v>2.3265141906901172E-2</v>
      </c>
      <c r="H6110">
        <f t="shared" si="190"/>
        <v>0</v>
      </c>
      <c r="I6110" t="str">
        <f t="shared" si="191"/>
        <v>Yes</v>
      </c>
    </row>
    <row r="6111" spans="1:9" x14ac:dyDescent="0.3">
      <c r="A6111" t="s">
        <v>6112</v>
      </c>
      <c r="B6111">
        <v>26</v>
      </c>
      <c r="C6111">
        <v>0</v>
      </c>
      <c r="D6111" s="7">
        <v>8.644577121893568E-2</v>
      </c>
      <c r="E6111">
        <v>3</v>
      </c>
      <c r="F6111">
        <v>0</v>
      </c>
      <c r="G6111" s="9">
        <f>(Logistic_Reg!$C$5+Logistic_Reg!$C$6*CN_Mobiles!B6111+Logistic_Reg!$C$7*CN_Mobiles!C6111+Logistic_Reg!$C$8*CN_Mobiles!D6111+Logistic_Reg!$C$9*CN_Mobiles!E6111)/(1+EXP(Logistic_Reg!$C$5+Logistic_Reg!$C$6*CN_Mobiles!B6111+Logistic_Reg!$C$7*CN_Mobiles!C6111+Logistic_Reg!$C$8*CN_Mobiles!D6111+Logistic_Reg!$C$9*CN_Mobiles!E6111))</f>
        <v>0.2737555322799608</v>
      </c>
      <c r="H6111">
        <f t="shared" si="190"/>
        <v>1</v>
      </c>
      <c r="I6111" t="str">
        <f t="shared" si="191"/>
        <v>No</v>
      </c>
    </row>
    <row r="6112" spans="1:9" x14ac:dyDescent="0.3">
      <c r="A6112" t="s">
        <v>6113</v>
      </c>
      <c r="B6112">
        <v>50</v>
      </c>
      <c r="C6112">
        <v>0</v>
      </c>
      <c r="D6112" s="7">
        <v>-0.14189356765798794</v>
      </c>
      <c r="E6112">
        <v>3</v>
      </c>
      <c r="F6112">
        <v>0</v>
      </c>
      <c r="G6112" s="9">
        <f>(Logistic_Reg!$C$5+Logistic_Reg!$C$6*CN_Mobiles!B6112+Logistic_Reg!$C$7*CN_Mobiles!C6112+Logistic_Reg!$C$8*CN_Mobiles!D6112+Logistic_Reg!$C$9*CN_Mobiles!E6112)/(1+EXP(Logistic_Reg!$C$5+Logistic_Reg!$C$6*CN_Mobiles!B6112+Logistic_Reg!$C$7*CN_Mobiles!C6112+Logistic_Reg!$C$8*CN_Mobiles!D6112+Logistic_Reg!$C$9*CN_Mobiles!E6112))</f>
        <v>0.23359071090635106</v>
      </c>
      <c r="H6112">
        <f t="shared" si="190"/>
        <v>1</v>
      </c>
      <c r="I6112" t="str">
        <f t="shared" si="191"/>
        <v>No</v>
      </c>
    </row>
    <row r="6113" spans="1:9" x14ac:dyDescent="0.3">
      <c r="A6113" t="s">
        <v>6114</v>
      </c>
      <c r="B6113">
        <v>32</v>
      </c>
      <c r="C6113">
        <v>0</v>
      </c>
      <c r="D6113" s="7">
        <v>-0.29101189275417289</v>
      </c>
      <c r="E6113">
        <v>3</v>
      </c>
      <c r="F6113">
        <v>0</v>
      </c>
      <c r="G6113" s="9">
        <f>(Logistic_Reg!$C$5+Logistic_Reg!$C$6*CN_Mobiles!B6113+Logistic_Reg!$C$7*CN_Mobiles!C6113+Logistic_Reg!$C$8*CN_Mobiles!D6113+Logistic_Reg!$C$9*CN_Mobiles!E6113)/(1+EXP(Logistic_Reg!$C$5+Logistic_Reg!$C$6*CN_Mobiles!B6113+Logistic_Reg!$C$7*CN_Mobiles!C6113+Logistic_Reg!$C$8*CN_Mobiles!D6113+Logistic_Reg!$C$9*CN_Mobiles!E6113))</f>
        <v>0.25427865867279942</v>
      </c>
      <c r="H6113">
        <f t="shared" si="190"/>
        <v>1</v>
      </c>
      <c r="I6113" t="str">
        <f t="shared" si="191"/>
        <v>No</v>
      </c>
    </row>
    <row r="6114" spans="1:9" x14ac:dyDescent="0.3">
      <c r="A6114" t="s">
        <v>6115</v>
      </c>
      <c r="B6114">
        <v>28</v>
      </c>
      <c r="C6114">
        <v>1</v>
      </c>
      <c r="D6114" s="7">
        <v>-0.46854676141954499</v>
      </c>
      <c r="E6114">
        <v>2</v>
      </c>
      <c r="F6114">
        <v>1</v>
      </c>
      <c r="G6114" s="9">
        <f>(Logistic_Reg!$C$5+Logistic_Reg!$C$6*CN_Mobiles!B6114+Logistic_Reg!$C$7*CN_Mobiles!C6114+Logistic_Reg!$C$8*CN_Mobiles!D6114+Logistic_Reg!$C$9*CN_Mobiles!E6114)/(1+EXP(Logistic_Reg!$C$5+Logistic_Reg!$C$6*CN_Mobiles!B6114+Logistic_Reg!$C$7*CN_Mobiles!C6114+Logistic_Reg!$C$8*CN_Mobiles!D6114+Logistic_Reg!$C$9*CN_Mobiles!E6114))</f>
        <v>4.3337940665843816E-2</v>
      </c>
      <c r="H6114">
        <f t="shared" si="190"/>
        <v>0</v>
      </c>
      <c r="I6114" t="str">
        <f t="shared" si="191"/>
        <v>No</v>
      </c>
    </row>
    <row r="6115" spans="1:9" x14ac:dyDescent="0.3">
      <c r="A6115" t="s">
        <v>6116</v>
      </c>
      <c r="B6115">
        <v>39</v>
      </c>
      <c r="C6115">
        <v>0</v>
      </c>
      <c r="D6115" s="7">
        <v>-7.4857327148040373E-2</v>
      </c>
      <c r="E6115">
        <v>3</v>
      </c>
      <c r="F6115">
        <v>0</v>
      </c>
      <c r="G6115" s="9">
        <f>(Logistic_Reg!$C$5+Logistic_Reg!$C$6*CN_Mobiles!B6115+Logistic_Reg!$C$7*CN_Mobiles!C6115+Logistic_Reg!$C$8*CN_Mobiles!D6115+Logistic_Reg!$C$9*CN_Mobiles!E6115)/(1+EXP(Logistic_Reg!$C$5+Logistic_Reg!$C$6*CN_Mobiles!B6115+Logistic_Reg!$C$7*CN_Mobiles!C6115+Logistic_Reg!$C$8*CN_Mobiles!D6115+Logistic_Reg!$C$9*CN_Mobiles!E6115))</f>
        <v>0.25591343793328841</v>
      </c>
      <c r="H6115">
        <f t="shared" si="190"/>
        <v>1</v>
      </c>
      <c r="I6115" t="str">
        <f t="shared" si="191"/>
        <v>No</v>
      </c>
    </row>
    <row r="6116" spans="1:9" x14ac:dyDescent="0.3">
      <c r="A6116" t="s">
        <v>6117</v>
      </c>
      <c r="B6116">
        <v>65</v>
      </c>
      <c r="C6116">
        <v>0</v>
      </c>
      <c r="D6116" s="7">
        <v>-0.64565522964550803</v>
      </c>
      <c r="E6116">
        <v>2</v>
      </c>
      <c r="F6116">
        <v>0</v>
      </c>
      <c r="G6116" s="9">
        <f>(Logistic_Reg!$C$5+Logistic_Reg!$C$6*CN_Mobiles!B6116+Logistic_Reg!$C$7*CN_Mobiles!C6116+Logistic_Reg!$C$8*CN_Mobiles!D6116+Logistic_Reg!$C$9*CN_Mobiles!E6116)/(1+EXP(Logistic_Reg!$C$5+Logistic_Reg!$C$6*CN_Mobiles!B6116+Logistic_Reg!$C$7*CN_Mobiles!C6116+Logistic_Reg!$C$8*CN_Mobiles!D6116+Logistic_Reg!$C$9*CN_Mobiles!E6116))</f>
        <v>-0.42241145459756502</v>
      </c>
      <c r="H6116">
        <f t="shared" si="190"/>
        <v>0</v>
      </c>
      <c r="I6116" t="str">
        <f t="shared" si="191"/>
        <v>Yes</v>
      </c>
    </row>
    <row r="6117" spans="1:9" x14ac:dyDescent="0.3">
      <c r="A6117" t="s">
        <v>6118</v>
      </c>
      <c r="B6117">
        <v>56</v>
      </c>
      <c r="C6117">
        <v>0</v>
      </c>
      <c r="D6117" s="7">
        <v>-0.78231657047610059</v>
      </c>
      <c r="E6117">
        <v>3</v>
      </c>
      <c r="F6117">
        <v>1</v>
      </c>
      <c r="G6117" s="9">
        <f>(Logistic_Reg!$C$5+Logistic_Reg!$C$6*CN_Mobiles!B6117+Logistic_Reg!$C$7*CN_Mobiles!C6117+Logistic_Reg!$C$8*CN_Mobiles!D6117+Logistic_Reg!$C$9*CN_Mobiles!E6117)/(1+EXP(Logistic_Reg!$C$5+Logistic_Reg!$C$6*CN_Mobiles!B6117+Logistic_Reg!$C$7*CN_Mobiles!C6117+Logistic_Reg!$C$8*CN_Mobiles!D6117+Logistic_Reg!$C$9*CN_Mobiles!E6117))</f>
        <v>0.14879240904177818</v>
      </c>
      <c r="H6117">
        <f t="shared" si="190"/>
        <v>0</v>
      </c>
      <c r="I6117" t="str">
        <f t="shared" si="191"/>
        <v>No</v>
      </c>
    </row>
    <row r="6118" spans="1:9" x14ac:dyDescent="0.3">
      <c r="A6118" t="s">
        <v>6119</v>
      </c>
      <c r="B6118">
        <v>28</v>
      </c>
      <c r="C6118">
        <v>0</v>
      </c>
      <c r="D6118" s="7">
        <v>-9.0241450207112512E-3</v>
      </c>
      <c r="E6118">
        <v>3</v>
      </c>
      <c r="F6118">
        <v>1</v>
      </c>
      <c r="G6118" s="9">
        <f>(Logistic_Reg!$C$5+Logistic_Reg!$C$6*CN_Mobiles!B6118+Logistic_Reg!$C$7*CN_Mobiles!C6118+Logistic_Reg!$C$8*CN_Mobiles!D6118+Logistic_Reg!$C$9*CN_Mobiles!E6118)/(1+EXP(Logistic_Reg!$C$5+Logistic_Reg!$C$6*CN_Mobiles!B6118+Logistic_Reg!$C$7*CN_Mobiles!C6118+Logistic_Reg!$C$8*CN_Mobiles!D6118+Logistic_Reg!$C$9*CN_Mobiles!E6118))</f>
        <v>0.2700173702159302</v>
      </c>
      <c r="H6118">
        <f t="shared" si="190"/>
        <v>1</v>
      </c>
      <c r="I6118" t="str">
        <f t="shared" si="191"/>
        <v>Yes</v>
      </c>
    </row>
    <row r="6119" spans="1:9" x14ac:dyDescent="0.3">
      <c r="A6119" t="s">
        <v>6120</v>
      </c>
      <c r="B6119">
        <v>37</v>
      </c>
      <c r="C6119">
        <v>0</v>
      </c>
      <c r="D6119" s="7">
        <v>-0.33657582542245157</v>
      </c>
      <c r="E6119">
        <v>3</v>
      </c>
      <c r="F6119">
        <v>1</v>
      </c>
      <c r="G6119" s="9">
        <f>(Logistic_Reg!$C$5+Logistic_Reg!$C$6*CN_Mobiles!B6119+Logistic_Reg!$C$7*CN_Mobiles!C6119+Logistic_Reg!$C$8*CN_Mobiles!D6119+Logistic_Reg!$C$9*CN_Mobiles!E6119)/(1+EXP(Logistic_Reg!$C$5+Logistic_Reg!$C$6*CN_Mobiles!B6119+Logistic_Reg!$C$7*CN_Mobiles!C6119+Logistic_Reg!$C$8*CN_Mobiles!D6119+Logistic_Reg!$C$9*CN_Mobiles!E6119))</f>
        <v>0.24390353080318961</v>
      </c>
      <c r="H6119">
        <f t="shared" si="190"/>
        <v>1</v>
      </c>
      <c r="I6119" t="str">
        <f t="shared" si="191"/>
        <v>Yes</v>
      </c>
    </row>
    <row r="6120" spans="1:9" x14ac:dyDescent="0.3">
      <c r="A6120" t="s">
        <v>6121</v>
      </c>
      <c r="B6120">
        <v>46</v>
      </c>
      <c r="C6120">
        <v>1</v>
      </c>
      <c r="D6120" s="7">
        <v>0.82844154656573643</v>
      </c>
      <c r="E6120">
        <v>4</v>
      </c>
      <c r="F6120">
        <v>1</v>
      </c>
      <c r="G6120" s="9">
        <f>(Logistic_Reg!$C$5+Logistic_Reg!$C$6*CN_Mobiles!B6120+Logistic_Reg!$C$7*CN_Mobiles!C6120+Logistic_Reg!$C$8*CN_Mobiles!D6120+Logistic_Reg!$C$9*CN_Mobiles!E6120)/(1+EXP(Logistic_Reg!$C$5+Logistic_Reg!$C$6*CN_Mobiles!B6120+Logistic_Reg!$C$7*CN_Mobiles!C6120+Logistic_Reg!$C$8*CN_Mobiles!D6120+Logistic_Reg!$C$9*CN_Mobiles!E6120))</f>
        <v>0.20231313122875888</v>
      </c>
      <c r="H6120">
        <f t="shared" si="190"/>
        <v>1</v>
      </c>
      <c r="I6120" t="str">
        <f t="shared" si="191"/>
        <v>Yes</v>
      </c>
    </row>
    <row r="6121" spans="1:9" x14ac:dyDescent="0.3">
      <c r="A6121" t="s">
        <v>6122</v>
      </c>
      <c r="B6121">
        <v>25</v>
      </c>
      <c r="C6121">
        <v>0</v>
      </c>
      <c r="D6121" s="7">
        <v>-1.2231080247151807</v>
      </c>
      <c r="E6121">
        <v>2</v>
      </c>
      <c r="F6121">
        <v>0</v>
      </c>
      <c r="G6121" s="9">
        <f>(Logistic_Reg!$C$5+Logistic_Reg!$C$6*CN_Mobiles!B6121+Logistic_Reg!$C$7*CN_Mobiles!C6121+Logistic_Reg!$C$8*CN_Mobiles!D6121+Logistic_Reg!$C$9*CN_Mobiles!E6121)/(1+EXP(Logistic_Reg!$C$5+Logistic_Reg!$C$6*CN_Mobiles!B6121+Logistic_Reg!$C$7*CN_Mobiles!C6121+Logistic_Reg!$C$8*CN_Mobiles!D6121+Logistic_Reg!$C$9*CN_Mobiles!E6121))</f>
        <v>-0.26643929467720201</v>
      </c>
      <c r="H6121">
        <f t="shared" si="190"/>
        <v>0</v>
      </c>
      <c r="I6121" t="str">
        <f t="shared" si="191"/>
        <v>Yes</v>
      </c>
    </row>
    <row r="6122" spans="1:9" x14ac:dyDescent="0.3">
      <c r="A6122" t="s">
        <v>6123</v>
      </c>
      <c r="B6122">
        <v>53</v>
      </c>
      <c r="C6122">
        <v>1</v>
      </c>
      <c r="D6122" s="7">
        <v>1.3331683202620974</v>
      </c>
      <c r="E6122">
        <v>4</v>
      </c>
      <c r="F6122">
        <v>1</v>
      </c>
      <c r="G6122" s="9">
        <f>(Logistic_Reg!$C$5+Logistic_Reg!$C$6*CN_Mobiles!B6122+Logistic_Reg!$C$7*CN_Mobiles!C6122+Logistic_Reg!$C$8*CN_Mobiles!D6122+Logistic_Reg!$C$9*CN_Mobiles!E6122)/(1+EXP(Logistic_Reg!$C$5+Logistic_Reg!$C$6*CN_Mobiles!B6122+Logistic_Reg!$C$7*CN_Mobiles!C6122+Logistic_Reg!$C$8*CN_Mobiles!D6122+Logistic_Reg!$C$9*CN_Mobiles!E6122))</f>
        <v>0.18852242251294424</v>
      </c>
      <c r="H6122">
        <f t="shared" si="190"/>
        <v>1</v>
      </c>
      <c r="I6122" t="str">
        <f t="shared" si="191"/>
        <v>Yes</v>
      </c>
    </row>
    <row r="6123" spans="1:9" x14ac:dyDescent="0.3">
      <c r="A6123" t="s">
        <v>6124</v>
      </c>
      <c r="B6123">
        <v>33</v>
      </c>
      <c r="C6123">
        <v>1</v>
      </c>
      <c r="D6123" s="7">
        <v>-1.4595051897529006</v>
      </c>
      <c r="E6123">
        <v>3</v>
      </c>
      <c r="F6123">
        <v>0</v>
      </c>
      <c r="G6123" s="9">
        <f>(Logistic_Reg!$C$5+Logistic_Reg!$C$6*CN_Mobiles!B6123+Logistic_Reg!$C$7*CN_Mobiles!C6123+Logistic_Reg!$C$8*CN_Mobiles!D6123+Logistic_Reg!$C$9*CN_Mobiles!E6123)/(1+EXP(Logistic_Reg!$C$5+Logistic_Reg!$C$6*CN_Mobiles!B6123+Logistic_Reg!$C$7*CN_Mobiles!C6123+Logistic_Reg!$C$8*CN_Mobiles!D6123+Logistic_Reg!$C$9*CN_Mobiles!E6123))</f>
        <v>0.20573269846591821</v>
      </c>
      <c r="H6123">
        <f t="shared" si="190"/>
        <v>1</v>
      </c>
      <c r="I6123" t="str">
        <f t="shared" si="191"/>
        <v>No</v>
      </c>
    </row>
    <row r="6124" spans="1:9" x14ac:dyDescent="0.3">
      <c r="A6124" t="s">
        <v>6125</v>
      </c>
      <c r="B6124">
        <v>28</v>
      </c>
      <c r="C6124">
        <v>0</v>
      </c>
      <c r="D6124" s="7">
        <v>0.18818034748579232</v>
      </c>
      <c r="E6124">
        <v>2</v>
      </c>
      <c r="F6124">
        <v>0</v>
      </c>
      <c r="G6124" s="9">
        <f>(Logistic_Reg!$C$5+Logistic_Reg!$C$6*CN_Mobiles!B6124+Logistic_Reg!$C$7*CN_Mobiles!C6124+Logistic_Reg!$C$8*CN_Mobiles!D6124+Logistic_Reg!$C$9*CN_Mobiles!E6124)/(1+EXP(Logistic_Reg!$C$5+Logistic_Reg!$C$6*CN_Mobiles!B6124+Logistic_Reg!$C$7*CN_Mobiles!C6124+Logistic_Reg!$C$8*CN_Mobiles!D6124+Logistic_Reg!$C$9*CN_Mobiles!E6124))</f>
        <v>6.3872944577953256E-2</v>
      </c>
      <c r="H6124">
        <f t="shared" si="190"/>
        <v>0</v>
      </c>
      <c r="I6124" t="str">
        <f t="shared" si="191"/>
        <v>Yes</v>
      </c>
    </row>
    <row r="6125" spans="1:9" x14ac:dyDescent="0.3">
      <c r="A6125" t="s">
        <v>6126</v>
      </c>
      <c r="B6125">
        <v>34</v>
      </c>
      <c r="C6125">
        <v>1</v>
      </c>
      <c r="D6125" s="7">
        <v>-1.1266501538860103</v>
      </c>
      <c r="E6125">
        <v>2</v>
      </c>
      <c r="F6125">
        <v>0</v>
      </c>
      <c r="G6125" s="9">
        <f>(Logistic_Reg!$C$5+Logistic_Reg!$C$6*CN_Mobiles!B6125+Logistic_Reg!$C$7*CN_Mobiles!C6125+Logistic_Reg!$C$8*CN_Mobiles!D6125+Logistic_Reg!$C$9*CN_Mobiles!E6125)/(1+EXP(Logistic_Reg!$C$5+Logistic_Reg!$C$6*CN_Mobiles!B6125+Logistic_Reg!$C$7*CN_Mobiles!C6125+Logistic_Reg!$C$8*CN_Mobiles!D6125+Logistic_Reg!$C$9*CN_Mobiles!E6125))</f>
        <v>-0.14791918536184193</v>
      </c>
      <c r="H6125">
        <f t="shared" si="190"/>
        <v>0</v>
      </c>
      <c r="I6125" t="str">
        <f t="shared" si="191"/>
        <v>Yes</v>
      </c>
    </row>
    <row r="6126" spans="1:9" x14ac:dyDescent="0.3">
      <c r="A6126" t="s">
        <v>6127</v>
      </c>
      <c r="B6126">
        <v>33</v>
      </c>
      <c r="C6126">
        <v>0</v>
      </c>
      <c r="D6126" s="7">
        <v>-0.12929952610830001</v>
      </c>
      <c r="E6126">
        <v>2</v>
      </c>
      <c r="F6126">
        <v>0</v>
      </c>
      <c r="G6126" s="9">
        <f>(Logistic_Reg!$C$5+Logistic_Reg!$C$6*CN_Mobiles!B6126+Logistic_Reg!$C$7*CN_Mobiles!C6126+Logistic_Reg!$C$8*CN_Mobiles!D6126+Logistic_Reg!$C$9*CN_Mobiles!E6126)/(1+EXP(Logistic_Reg!$C$5+Logistic_Reg!$C$6*CN_Mobiles!B6126+Logistic_Reg!$C$7*CN_Mobiles!C6126+Logistic_Reg!$C$8*CN_Mobiles!D6126+Logistic_Reg!$C$9*CN_Mobiles!E6126))</f>
        <v>-2.9267730761621071E-2</v>
      </c>
      <c r="H6126">
        <f t="shared" si="190"/>
        <v>0</v>
      </c>
      <c r="I6126" t="str">
        <f t="shared" si="191"/>
        <v>Yes</v>
      </c>
    </row>
    <row r="6127" spans="1:9" x14ac:dyDescent="0.3">
      <c r="A6127" t="s">
        <v>6128</v>
      </c>
      <c r="B6127">
        <v>45</v>
      </c>
      <c r="C6127">
        <v>0</v>
      </c>
      <c r="D6127" s="7">
        <v>0.66363777673414803</v>
      </c>
      <c r="E6127">
        <v>2</v>
      </c>
      <c r="F6127">
        <v>0</v>
      </c>
      <c r="G6127" s="9">
        <f>(Logistic_Reg!$C$5+Logistic_Reg!$C$6*CN_Mobiles!B6127+Logistic_Reg!$C$7*CN_Mobiles!C6127+Logistic_Reg!$C$8*CN_Mobiles!D6127+Logistic_Reg!$C$9*CN_Mobiles!E6127)/(1+EXP(Logistic_Reg!$C$5+Logistic_Reg!$C$6*CN_Mobiles!B6127+Logistic_Reg!$C$7*CN_Mobiles!C6127+Logistic_Reg!$C$8*CN_Mobiles!D6127+Logistic_Reg!$C$9*CN_Mobiles!E6127))</f>
        <v>6.8959255387269339E-2</v>
      </c>
      <c r="H6127">
        <f t="shared" si="190"/>
        <v>0</v>
      </c>
      <c r="I6127" t="str">
        <f t="shared" si="191"/>
        <v>Yes</v>
      </c>
    </row>
    <row r="6128" spans="1:9" x14ac:dyDescent="0.3">
      <c r="A6128" t="s">
        <v>6129</v>
      </c>
      <c r="B6128">
        <v>44</v>
      </c>
      <c r="C6128">
        <v>1</v>
      </c>
      <c r="D6128" s="7">
        <v>-0.63091966803182375</v>
      </c>
      <c r="E6128">
        <v>1</v>
      </c>
      <c r="F6128">
        <v>0</v>
      </c>
      <c r="G6128" s="9">
        <f>(Logistic_Reg!$C$5+Logistic_Reg!$C$6*CN_Mobiles!B6128+Logistic_Reg!$C$7*CN_Mobiles!C6128+Logistic_Reg!$C$8*CN_Mobiles!D6128+Logistic_Reg!$C$9*CN_Mobiles!E6128)/(1+EXP(Logistic_Reg!$C$5+Logistic_Reg!$C$6*CN_Mobiles!B6128+Logistic_Reg!$C$7*CN_Mobiles!C6128+Logistic_Reg!$C$8*CN_Mobiles!D6128+Logistic_Reg!$C$9*CN_Mobiles!E6128))</f>
        <v>-0.84916784794032296</v>
      </c>
      <c r="H6128">
        <f t="shared" si="190"/>
        <v>0</v>
      </c>
      <c r="I6128" t="str">
        <f t="shared" si="191"/>
        <v>Yes</v>
      </c>
    </row>
    <row r="6129" spans="1:9" x14ac:dyDescent="0.3">
      <c r="A6129" t="s">
        <v>6130</v>
      </c>
      <c r="B6129">
        <v>61</v>
      </c>
      <c r="C6129">
        <v>0</v>
      </c>
      <c r="D6129" s="7">
        <v>0.85595960349474032</v>
      </c>
      <c r="E6129">
        <v>2</v>
      </c>
      <c r="F6129">
        <v>0</v>
      </c>
      <c r="G6129" s="9">
        <f>(Logistic_Reg!$C$5+Logistic_Reg!$C$6*CN_Mobiles!B6129+Logistic_Reg!$C$7*CN_Mobiles!C6129+Logistic_Reg!$C$8*CN_Mobiles!D6129+Logistic_Reg!$C$9*CN_Mobiles!E6129)/(1+EXP(Logistic_Reg!$C$5+Logistic_Reg!$C$6*CN_Mobiles!B6129+Logistic_Reg!$C$7*CN_Mobiles!C6129+Logistic_Reg!$C$8*CN_Mobiles!D6129+Logistic_Reg!$C$9*CN_Mobiles!E6129))</f>
        <v>2.4348933112381895E-2</v>
      </c>
      <c r="H6129">
        <f t="shared" si="190"/>
        <v>0</v>
      </c>
      <c r="I6129" t="str">
        <f t="shared" si="191"/>
        <v>Yes</v>
      </c>
    </row>
    <row r="6130" spans="1:9" x14ac:dyDescent="0.3">
      <c r="A6130" t="s">
        <v>6131</v>
      </c>
      <c r="B6130">
        <v>32</v>
      </c>
      <c r="C6130">
        <v>0</v>
      </c>
      <c r="D6130" s="7">
        <v>0.4731738376024095</v>
      </c>
      <c r="E6130">
        <v>2</v>
      </c>
      <c r="F6130">
        <v>1</v>
      </c>
      <c r="G6130" s="9">
        <f>(Logistic_Reg!$C$5+Logistic_Reg!$C$6*CN_Mobiles!B6130+Logistic_Reg!$C$7*CN_Mobiles!C6130+Logistic_Reg!$C$8*CN_Mobiles!D6130+Logistic_Reg!$C$9*CN_Mobiles!E6130)/(1+EXP(Logistic_Reg!$C$5+Logistic_Reg!$C$6*CN_Mobiles!B6130+Logistic_Reg!$C$7*CN_Mobiles!C6130+Logistic_Reg!$C$8*CN_Mobiles!D6130+Logistic_Reg!$C$9*CN_Mobiles!E6130))</f>
        <v>9.5872163564601279E-2</v>
      </c>
      <c r="H6130">
        <f t="shared" si="190"/>
        <v>0</v>
      </c>
      <c r="I6130" t="str">
        <f t="shared" si="191"/>
        <v>No</v>
      </c>
    </row>
    <row r="6131" spans="1:9" x14ac:dyDescent="0.3">
      <c r="A6131" t="s">
        <v>6132</v>
      </c>
      <c r="B6131">
        <v>28</v>
      </c>
      <c r="C6131">
        <v>0</v>
      </c>
      <c r="D6131" s="7">
        <v>-0.6574116989034996</v>
      </c>
      <c r="E6131">
        <v>1</v>
      </c>
      <c r="F6131">
        <v>1</v>
      </c>
      <c r="G6131" s="9">
        <f>(Logistic_Reg!$C$5+Logistic_Reg!$C$6*CN_Mobiles!B6131+Logistic_Reg!$C$7*CN_Mobiles!C6131+Logistic_Reg!$C$8*CN_Mobiles!D6131+Logistic_Reg!$C$9*CN_Mobiles!E6131)/(1+EXP(Logistic_Reg!$C$5+Logistic_Reg!$C$6*CN_Mobiles!B6131+Logistic_Reg!$C$7*CN_Mobiles!C6131+Logistic_Reg!$C$8*CN_Mobiles!D6131+Logistic_Reg!$C$9*CN_Mobiles!E6131))</f>
        <v>-0.91392575898816819</v>
      </c>
      <c r="H6131">
        <f t="shared" si="190"/>
        <v>0</v>
      </c>
      <c r="I6131" t="str">
        <f t="shared" si="191"/>
        <v>No</v>
      </c>
    </row>
    <row r="6132" spans="1:9" x14ac:dyDescent="0.3">
      <c r="A6132" t="s">
        <v>6133</v>
      </c>
      <c r="B6132">
        <v>61</v>
      </c>
      <c r="C6132">
        <v>1</v>
      </c>
      <c r="D6132" s="7">
        <v>1.6162030333601793</v>
      </c>
      <c r="E6132">
        <v>2</v>
      </c>
      <c r="F6132">
        <v>1</v>
      </c>
      <c r="G6132" s="9">
        <f>(Logistic_Reg!$C$5+Logistic_Reg!$C$6*CN_Mobiles!B6132+Logistic_Reg!$C$7*CN_Mobiles!C6132+Logistic_Reg!$C$8*CN_Mobiles!D6132+Logistic_Reg!$C$9*CN_Mobiles!E6132)/(1+EXP(Logistic_Reg!$C$5+Logistic_Reg!$C$6*CN_Mobiles!B6132+Logistic_Reg!$C$7*CN_Mobiles!C6132+Logistic_Reg!$C$8*CN_Mobiles!D6132+Logistic_Reg!$C$9*CN_Mobiles!E6132))</f>
        <v>0.2159559617426923</v>
      </c>
      <c r="H6132">
        <f t="shared" si="190"/>
        <v>1</v>
      </c>
      <c r="I6132" t="str">
        <f t="shared" si="191"/>
        <v>Yes</v>
      </c>
    </row>
    <row r="6133" spans="1:9" x14ac:dyDescent="0.3">
      <c r="A6133" t="s">
        <v>6134</v>
      </c>
      <c r="B6133">
        <v>38</v>
      </c>
      <c r="C6133">
        <v>0</v>
      </c>
      <c r="D6133" s="7">
        <v>0.13989620844289072</v>
      </c>
      <c r="E6133">
        <v>4</v>
      </c>
      <c r="F6133">
        <v>1</v>
      </c>
      <c r="G6133" s="9">
        <f>(Logistic_Reg!$C$5+Logistic_Reg!$C$6*CN_Mobiles!B6133+Logistic_Reg!$C$7*CN_Mobiles!C6133+Logistic_Reg!$C$8*CN_Mobiles!D6133+Logistic_Reg!$C$9*CN_Mobiles!E6133)/(1+EXP(Logistic_Reg!$C$5+Logistic_Reg!$C$6*CN_Mobiles!B6133+Logistic_Reg!$C$7*CN_Mobiles!C6133+Logistic_Reg!$C$8*CN_Mobiles!D6133+Logistic_Reg!$C$9*CN_Mobiles!E6133))</f>
        <v>0.24469126290922152</v>
      </c>
      <c r="H6133">
        <f t="shared" si="190"/>
        <v>1</v>
      </c>
      <c r="I6133" t="str">
        <f t="shared" si="191"/>
        <v>Yes</v>
      </c>
    </row>
    <row r="6134" spans="1:9" x14ac:dyDescent="0.3">
      <c r="A6134" t="s">
        <v>6135</v>
      </c>
      <c r="B6134">
        <v>42</v>
      </c>
      <c r="C6134">
        <v>1</v>
      </c>
      <c r="D6134" s="7">
        <v>-1.3995597601215182</v>
      </c>
      <c r="E6134">
        <v>3</v>
      </c>
      <c r="F6134">
        <v>1</v>
      </c>
      <c r="G6134" s="9">
        <f>(Logistic_Reg!$C$5+Logistic_Reg!$C$6*CN_Mobiles!B6134+Logistic_Reg!$C$7*CN_Mobiles!C6134+Logistic_Reg!$C$8*CN_Mobiles!D6134+Logistic_Reg!$C$9*CN_Mobiles!E6134)/(1+EXP(Logistic_Reg!$C$5+Logistic_Reg!$C$6*CN_Mobiles!B6134+Logistic_Reg!$C$7*CN_Mobiles!C6134+Logistic_Reg!$C$8*CN_Mobiles!D6134+Logistic_Reg!$C$9*CN_Mobiles!E6134))</f>
        <v>0.18685963689814802</v>
      </c>
      <c r="H6134">
        <f t="shared" si="190"/>
        <v>1</v>
      </c>
      <c r="I6134" t="str">
        <f t="shared" si="191"/>
        <v>Yes</v>
      </c>
    </row>
    <row r="6135" spans="1:9" x14ac:dyDescent="0.3">
      <c r="A6135" t="s">
        <v>6136</v>
      </c>
      <c r="B6135">
        <v>46</v>
      </c>
      <c r="C6135">
        <v>1</v>
      </c>
      <c r="D6135" s="7">
        <v>1.4520521892014358</v>
      </c>
      <c r="E6135">
        <v>1</v>
      </c>
      <c r="F6135">
        <v>0</v>
      </c>
      <c r="G6135" s="9">
        <f>(Logistic_Reg!$C$5+Logistic_Reg!$C$6*CN_Mobiles!B6135+Logistic_Reg!$C$7*CN_Mobiles!C6135+Logistic_Reg!$C$8*CN_Mobiles!D6135+Logistic_Reg!$C$9*CN_Mobiles!E6135)/(1+EXP(Logistic_Reg!$C$5+Logistic_Reg!$C$6*CN_Mobiles!B6135+Logistic_Reg!$C$7*CN_Mobiles!C6135+Logistic_Reg!$C$8*CN_Mobiles!D6135+Logistic_Reg!$C$9*CN_Mobiles!E6135))</f>
        <v>-0.13924129755226528</v>
      </c>
      <c r="H6135">
        <f t="shared" si="190"/>
        <v>0</v>
      </c>
      <c r="I6135" t="str">
        <f t="shared" si="191"/>
        <v>Yes</v>
      </c>
    </row>
    <row r="6136" spans="1:9" x14ac:dyDescent="0.3">
      <c r="A6136" t="s">
        <v>6137</v>
      </c>
      <c r="B6136">
        <v>32</v>
      </c>
      <c r="C6136">
        <v>0</v>
      </c>
      <c r="D6136" s="7">
        <v>-0.30185464678485951</v>
      </c>
      <c r="E6136">
        <v>2</v>
      </c>
      <c r="F6136">
        <v>0</v>
      </c>
      <c r="G6136" s="9">
        <f>(Logistic_Reg!$C$5+Logistic_Reg!$C$6*CN_Mobiles!B6136+Logistic_Reg!$C$7*CN_Mobiles!C6136+Logistic_Reg!$C$8*CN_Mobiles!D6136+Logistic_Reg!$C$9*CN_Mobiles!E6136)/(1+EXP(Logistic_Reg!$C$5+Logistic_Reg!$C$6*CN_Mobiles!B6136+Logistic_Reg!$C$7*CN_Mobiles!C6136+Logistic_Reg!$C$8*CN_Mobiles!D6136+Logistic_Reg!$C$9*CN_Mobiles!E6136))</f>
        <v>-6.3634038351805741E-2</v>
      </c>
      <c r="H6136">
        <f t="shared" si="190"/>
        <v>0</v>
      </c>
      <c r="I6136" t="str">
        <f t="shared" si="191"/>
        <v>Yes</v>
      </c>
    </row>
    <row r="6137" spans="1:9" x14ac:dyDescent="0.3">
      <c r="A6137" t="s">
        <v>6138</v>
      </c>
      <c r="B6137">
        <v>27</v>
      </c>
      <c r="C6137">
        <v>0</v>
      </c>
      <c r="D6137" s="7">
        <v>-2.0338985252172401E-2</v>
      </c>
      <c r="E6137">
        <v>3</v>
      </c>
      <c r="F6137">
        <v>1</v>
      </c>
      <c r="G6137" s="9">
        <f>(Logistic_Reg!$C$5+Logistic_Reg!$C$6*CN_Mobiles!B6137+Logistic_Reg!$C$7*CN_Mobiles!C6137+Logistic_Reg!$C$8*CN_Mobiles!D6137+Logistic_Reg!$C$9*CN_Mobiles!E6137)/(1+EXP(Logistic_Reg!$C$5+Logistic_Reg!$C$6*CN_Mobiles!B6137+Logistic_Reg!$C$7*CN_Mobiles!C6137+Logistic_Reg!$C$8*CN_Mobiles!D6137+Logistic_Reg!$C$9*CN_Mobiles!E6137))</f>
        <v>0.27045097626236703</v>
      </c>
      <c r="H6137">
        <f t="shared" si="190"/>
        <v>1</v>
      </c>
      <c r="I6137" t="str">
        <f t="shared" si="191"/>
        <v>Yes</v>
      </c>
    </row>
    <row r="6138" spans="1:9" x14ac:dyDescent="0.3">
      <c r="A6138" t="s">
        <v>6139</v>
      </c>
      <c r="B6138">
        <v>49</v>
      </c>
      <c r="C6138">
        <v>0</v>
      </c>
      <c r="D6138" s="7">
        <v>-0.22392996648286004</v>
      </c>
      <c r="E6138">
        <v>2</v>
      </c>
      <c r="F6138">
        <v>1</v>
      </c>
      <c r="G6138" s="9">
        <f>(Logistic_Reg!$C$5+Logistic_Reg!$C$6*CN_Mobiles!B6138+Logistic_Reg!$C$7*CN_Mobiles!C6138+Logistic_Reg!$C$8*CN_Mobiles!D6138+Logistic_Reg!$C$9*CN_Mobiles!E6138)/(1+EXP(Logistic_Reg!$C$5+Logistic_Reg!$C$6*CN_Mobiles!B6138+Logistic_Reg!$C$7*CN_Mobiles!C6138+Logistic_Reg!$C$8*CN_Mobiles!D6138+Logistic_Reg!$C$9*CN_Mobiles!E6138))</f>
        <v>-0.15942108538490266</v>
      </c>
      <c r="H6138">
        <f t="shared" si="190"/>
        <v>0</v>
      </c>
      <c r="I6138" t="str">
        <f t="shared" si="191"/>
        <v>No</v>
      </c>
    </row>
    <row r="6139" spans="1:9" x14ac:dyDescent="0.3">
      <c r="A6139" t="s">
        <v>6140</v>
      </c>
      <c r="B6139">
        <v>28</v>
      </c>
      <c r="C6139">
        <v>0</v>
      </c>
      <c r="D6139" s="7">
        <v>-1.0305882263220056</v>
      </c>
      <c r="E6139">
        <v>1</v>
      </c>
      <c r="F6139">
        <v>0</v>
      </c>
      <c r="G6139" s="9">
        <f>(Logistic_Reg!$C$5+Logistic_Reg!$C$6*CN_Mobiles!B6139+Logistic_Reg!$C$7*CN_Mobiles!C6139+Logistic_Reg!$C$8*CN_Mobiles!D6139+Logistic_Reg!$C$9*CN_Mobiles!E6139)/(1+EXP(Logistic_Reg!$C$5+Logistic_Reg!$C$6*CN_Mobiles!B6139+Logistic_Reg!$C$7*CN_Mobiles!C6139+Logistic_Reg!$C$8*CN_Mobiles!D6139+Logistic_Reg!$C$9*CN_Mobiles!E6139))</f>
        <v>-1.0748449465133079</v>
      </c>
      <c r="H6139">
        <f t="shared" si="190"/>
        <v>0</v>
      </c>
      <c r="I6139" t="str">
        <f t="shared" si="191"/>
        <v>Yes</v>
      </c>
    </row>
    <row r="6140" spans="1:9" x14ac:dyDescent="0.3">
      <c r="A6140" t="s">
        <v>6141</v>
      </c>
      <c r="B6140">
        <v>50</v>
      </c>
      <c r="C6140">
        <v>0</v>
      </c>
      <c r="D6140" s="7">
        <v>0.42264538553244013</v>
      </c>
      <c r="E6140">
        <v>4</v>
      </c>
      <c r="F6140">
        <v>1</v>
      </c>
      <c r="G6140" s="9">
        <f>(Logistic_Reg!$C$5+Logistic_Reg!$C$6*CN_Mobiles!B6140+Logistic_Reg!$C$7*CN_Mobiles!C6140+Logistic_Reg!$C$8*CN_Mobiles!D6140+Logistic_Reg!$C$9*CN_Mobiles!E6140)/(1+EXP(Logistic_Reg!$C$5+Logistic_Reg!$C$6*CN_Mobiles!B6140+Logistic_Reg!$C$7*CN_Mobiles!C6140+Logistic_Reg!$C$8*CN_Mobiles!D6140+Logistic_Reg!$C$9*CN_Mobiles!E6140))</f>
        <v>0.24594033360865611</v>
      </c>
      <c r="H6140">
        <f t="shared" si="190"/>
        <v>1</v>
      </c>
      <c r="I6140" t="str">
        <f t="shared" si="191"/>
        <v>Yes</v>
      </c>
    </row>
    <row r="6141" spans="1:9" x14ac:dyDescent="0.3">
      <c r="A6141" t="s">
        <v>6142</v>
      </c>
      <c r="B6141">
        <v>42</v>
      </c>
      <c r="C6141">
        <v>1</v>
      </c>
      <c r="D6141" s="7">
        <v>0.35774305079292762</v>
      </c>
      <c r="E6141">
        <v>2</v>
      </c>
      <c r="F6141">
        <v>1</v>
      </c>
      <c r="G6141" s="9">
        <f>(Logistic_Reg!$C$5+Logistic_Reg!$C$6*CN_Mobiles!B6141+Logistic_Reg!$C$7*CN_Mobiles!C6141+Logistic_Reg!$C$8*CN_Mobiles!D6141+Logistic_Reg!$C$9*CN_Mobiles!E6141)/(1+EXP(Logistic_Reg!$C$5+Logistic_Reg!$C$6*CN_Mobiles!B6141+Logistic_Reg!$C$7*CN_Mobiles!C6141+Logistic_Reg!$C$8*CN_Mobiles!D6141+Logistic_Reg!$C$9*CN_Mobiles!E6141))</f>
        <v>0.1235314471703807</v>
      </c>
      <c r="H6141">
        <f t="shared" si="190"/>
        <v>0</v>
      </c>
      <c r="I6141" t="str">
        <f t="shared" si="191"/>
        <v>No</v>
      </c>
    </row>
    <row r="6142" spans="1:9" x14ac:dyDescent="0.3">
      <c r="A6142" t="s">
        <v>6143</v>
      </c>
      <c r="B6142">
        <v>64</v>
      </c>
      <c r="C6142">
        <v>1</v>
      </c>
      <c r="D6142" s="7">
        <v>2.3393458178502526</v>
      </c>
      <c r="E6142">
        <v>2</v>
      </c>
      <c r="F6142">
        <v>1</v>
      </c>
      <c r="G6142" s="9">
        <f>(Logistic_Reg!$C$5+Logistic_Reg!$C$6*CN_Mobiles!B6142+Logistic_Reg!$C$7*CN_Mobiles!C6142+Logistic_Reg!$C$8*CN_Mobiles!D6142+Logistic_Reg!$C$9*CN_Mobiles!E6142)/(1+EXP(Logistic_Reg!$C$5+Logistic_Reg!$C$6*CN_Mobiles!B6142+Logistic_Reg!$C$7*CN_Mobiles!C6142+Logistic_Reg!$C$8*CN_Mobiles!D6142+Logistic_Reg!$C$9*CN_Mobiles!E6142))</f>
        <v>0.25950208557531756</v>
      </c>
      <c r="H6142">
        <f t="shared" si="190"/>
        <v>1</v>
      </c>
      <c r="I6142" t="str">
        <f t="shared" si="191"/>
        <v>Yes</v>
      </c>
    </row>
    <row r="6143" spans="1:9" x14ac:dyDescent="0.3">
      <c r="A6143" t="s">
        <v>6144</v>
      </c>
      <c r="B6143">
        <v>54</v>
      </c>
      <c r="C6143">
        <v>0</v>
      </c>
      <c r="D6143" s="7">
        <v>0.87627453871515626</v>
      </c>
      <c r="E6143">
        <v>3</v>
      </c>
      <c r="F6143">
        <v>0</v>
      </c>
      <c r="G6143" s="9">
        <f>(Logistic_Reg!$C$5+Logistic_Reg!$C$6*CN_Mobiles!B6143+Logistic_Reg!$C$7*CN_Mobiles!C6143+Logistic_Reg!$C$8*CN_Mobiles!D6143+Logistic_Reg!$C$9*CN_Mobiles!E6143)/(1+EXP(Logistic_Reg!$C$5+Logistic_Reg!$C$6*CN_Mobiles!B6143+Logistic_Reg!$C$7*CN_Mobiles!C6143+Logistic_Reg!$C$8*CN_Mobiles!D6143+Logistic_Reg!$C$9*CN_Mobiles!E6143))</f>
        <v>0.27479265584886808</v>
      </c>
      <c r="H6143">
        <f t="shared" si="190"/>
        <v>1</v>
      </c>
      <c r="I6143" t="str">
        <f t="shared" si="191"/>
        <v>No</v>
      </c>
    </row>
    <row r="6144" spans="1:9" x14ac:dyDescent="0.3">
      <c r="A6144" t="s">
        <v>6145</v>
      </c>
      <c r="B6144">
        <v>42</v>
      </c>
      <c r="C6144">
        <v>1</v>
      </c>
      <c r="D6144" s="7">
        <v>-1.1124247499409048</v>
      </c>
      <c r="E6144">
        <v>2</v>
      </c>
      <c r="F6144">
        <v>1</v>
      </c>
      <c r="G6144" s="9">
        <f>(Logistic_Reg!$C$5+Logistic_Reg!$C$6*CN_Mobiles!B6144+Logistic_Reg!$C$7*CN_Mobiles!C6144+Logistic_Reg!$C$8*CN_Mobiles!D6144+Logistic_Reg!$C$9*CN_Mobiles!E6144)/(1+EXP(Logistic_Reg!$C$5+Logistic_Reg!$C$6*CN_Mobiles!B6144+Logistic_Reg!$C$7*CN_Mobiles!C6144+Logistic_Reg!$C$8*CN_Mobiles!D6144+Logistic_Reg!$C$9*CN_Mobiles!E6144))</f>
        <v>-0.20309576639818408</v>
      </c>
      <c r="H6144">
        <f t="shared" si="190"/>
        <v>0</v>
      </c>
      <c r="I6144" t="str">
        <f t="shared" si="191"/>
        <v>No</v>
      </c>
    </row>
    <row r="6145" spans="1:9" x14ac:dyDescent="0.3">
      <c r="A6145" t="s">
        <v>6146</v>
      </c>
      <c r="B6145">
        <v>29</v>
      </c>
      <c r="C6145">
        <v>0</v>
      </c>
      <c r="D6145" s="7">
        <v>-0.79788018651453019</v>
      </c>
      <c r="E6145">
        <v>3</v>
      </c>
      <c r="F6145">
        <v>1</v>
      </c>
      <c r="G6145" s="9">
        <f>(Logistic_Reg!$C$5+Logistic_Reg!$C$6*CN_Mobiles!B6145+Logistic_Reg!$C$7*CN_Mobiles!C6145+Logistic_Reg!$C$8*CN_Mobiles!D6145+Logistic_Reg!$C$9*CN_Mobiles!E6145)/(1+EXP(Logistic_Reg!$C$5+Logistic_Reg!$C$6*CN_Mobiles!B6145+Logistic_Reg!$C$7*CN_Mobiles!C6145+Logistic_Reg!$C$8*CN_Mobiles!D6145+Logistic_Reg!$C$9*CN_Mobiles!E6145))</f>
        <v>0.22550909721283119</v>
      </c>
      <c r="H6145">
        <f t="shared" si="190"/>
        <v>1</v>
      </c>
      <c r="I6145" t="str">
        <f t="shared" si="191"/>
        <v>Yes</v>
      </c>
    </row>
    <row r="6146" spans="1:9" x14ac:dyDescent="0.3">
      <c r="A6146" t="s">
        <v>6147</v>
      </c>
      <c r="B6146">
        <v>44</v>
      </c>
      <c r="C6146">
        <v>0</v>
      </c>
      <c r="D6146" s="7">
        <v>0.21440968522961806</v>
      </c>
      <c r="E6146">
        <v>4</v>
      </c>
      <c r="F6146">
        <v>1</v>
      </c>
      <c r="G6146" s="9">
        <f>(Logistic_Reg!$C$5+Logistic_Reg!$C$6*CN_Mobiles!B6146+Logistic_Reg!$C$7*CN_Mobiles!C6146+Logistic_Reg!$C$8*CN_Mobiles!D6146+Logistic_Reg!$C$9*CN_Mobiles!E6146)/(1+EXP(Logistic_Reg!$C$5+Logistic_Reg!$C$6*CN_Mobiles!B6146+Logistic_Reg!$C$7*CN_Mobiles!C6146+Logistic_Reg!$C$8*CN_Mobiles!D6146+Logistic_Reg!$C$9*CN_Mobiles!E6146))</f>
        <v>0.24778485422598423</v>
      </c>
      <c r="H6146">
        <f t="shared" si="190"/>
        <v>1</v>
      </c>
      <c r="I6146" t="str">
        <f t="shared" si="191"/>
        <v>Yes</v>
      </c>
    </row>
    <row r="6147" spans="1:9" x14ac:dyDescent="0.3">
      <c r="A6147" t="s">
        <v>6148</v>
      </c>
      <c r="B6147">
        <v>48</v>
      </c>
      <c r="C6147">
        <v>1</v>
      </c>
      <c r="D6147" s="7">
        <v>-0.97541315160651199</v>
      </c>
      <c r="E6147">
        <v>3</v>
      </c>
      <c r="F6147">
        <v>0</v>
      </c>
      <c r="G6147" s="9">
        <f>(Logistic_Reg!$C$5+Logistic_Reg!$C$6*CN_Mobiles!B6147+Logistic_Reg!$C$7*CN_Mobiles!C6147+Logistic_Reg!$C$8*CN_Mobiles!D6147+Logistic_Reg!$C$9*CN_Mobiles!E6147)/(1+EXP(Logistic_Reg!$C$5+Logistic_Reg!$C$6*CN_Mobiles!B6147+Logistic_Reg!$C$7*CN_Mobiles!C6147+Logistic_Reg!$C$8*CN_Mobiles!D6147+Logistic_Reg!$C$9*CN_Mobiles!E6147))</f>
        <v>0.21424612968822462</v>
      </c>
      <c r="H6147">
        <f t="shared" ref="H6147:H6210" si="192">IF(G6147&gt;=0.15,1,0)</f>
        <v>1</v>
      </c>
      <c r="I6147" t="str">
        <f t="shared" ref="I6147:I6210" si="193">IF(H6147=F6147,"Yes","No")</f>
        <v>No</v>
      </c>
    </row>
    <row r="6148" spans="1:9" x14ac:dyDescent="0.3">
      <c r="A6148" t="s">
        <v>6149</v>
      </c>
      <c r="B6148">
        <v>55</v>
      </c>
      <c r="C6148">
        <v>0</v>
      </c>
      <c r="D6148" s="7">
        <v>1.8219797340101068E-2</v>
      </c>
      <c r="E6148">
        <v>2</v>
      </c>
      <c r="F6148">
        <v>1</v>
      </c>
      <c r="G6148" s="9">
        <f>(Logistic_Reg!$C$5+Logistic_Reg!$C$6*CN_Mobiles!B6148+Logistic_Reg!$C$7*CN_Mobiles!C6148+Logistic_Reg!$C$8*CN_Mobiles!D6148+Logistic_Reg!$C$9*CN_Mobiles!E6148)/(1+EXP(Logistic_Reg!$C$5+Logistic_Reg!$C$6*CN_Mobiles!B6148+Logistic_Reg!$C$7*CN_Mobiles!C6148+Logistic_Reg!$C$8*CN_Mobiles!D6148+Logistic_Reg!$C$9*CN_Mobiles!E6148))</f>
        <v>-0.13657449678864245</v>
      </c>
      <c r="H6148">
        <f t="shared" si="192"/>
        <v>0</v>
      </c>
      <c r="I6148" t="str">
        <f t="shared" si="193"/>
        <v>No</v>
      </c>
    </row>
    <row r="6149" spans="1:9" x14ac:dyDescent="0.3">
      <c r="A6149" t="s">
        <v>6150</v>
      </c>
      <c r="B6149">
        <v>29</v>
      </c>
      <c r="C6149">
        <v>1</v>
      </c>
      <c r="D6149" s="7">
        <v>-0.63134226132445248</v>
      </c>
      <c r="E6149">
        <v>2</v>
      </c>
      <c r="F6149">
        <v>1</v>
      </c>
      <c r="G6149" s="9">
        <f>(Logistic_Reg!$C$5+Logistic_Reg!$C$6*CN_Mobiles!B6149+Logistic_Reg!$C$7*CN_Mobiles!C6149+Logistic_Reg!$C$8*CN_Mobiles!D6149+Logistic_Reg!$C$9*CN_Mobiles!E6149)/(1+EXP(Logistic_Reg!$C$5+Logistic_Reg!$C$6*CN_Mobiles!B6149+Logistic_Reg!$C$7*CN_Mobiles!C6149+Logistic_Reg!$C$8*CN_Mobiles!D6149+Logistic_Reg!$C$9*CN_Mobiles!E6149))</f>
        <v>4.5255275940504795E-3</v>
      </c>
      <c r="H6149">
        <f t="shared" si="192"/>
        <v>0</v>
      </c>
      <c r="I6149" t="str">
        <f t="shared" si="193"/>
        <v>No</v>
      </c>
    </row>
    <row r="6150" spans="1:9" x14ac:dyDescent="0.3">
      <c r="A6150" t="s">
        <v>6151</v>
      </c>
      <c r="B6150">
        <v>50</v>
      </c>
      <c r="C6150">
        <v>1</v>
      </c>
      <c r="D6150" s="7">
        <v>0.38086004604374585</v>
      </c>
      <c r="E6150">
        <v>3</v>
      </c>
      <c r="F6150">
        <v>1</v>
      </c>
      <c r="G6150" s="9">
        <f>(Logistic_Reg!$C$5+Logistic_Reg!$C$6*CN_Mobiles!B6150+Logistic_Reg!$C$7*CN_Mobiles!C6150+Logistic_Reg!$C$8*CN_Mobiles!D6150+Logistic_Reg!$C$9*CN_Mobiles!E6150)/(1+EXP(Logistic_Reg!$C$5+Logistic_Reg!$C$6*CN_Mobiles!B6150+Logistic_Reg!$C$7*CN_Mobiles!C6150+Logistic_Reg!$C$8*CN_Mobiles!D6150+Logistic_Reg!$C$9*CN_Mobiles!E6150))</f>
        <v>0.2771377086037306</v>
      </c>
      <c r="H6150">
        <f t="shared" si="192"/>
        <v>1</v>
      </c>
      <c r="I6150" t="str">
        <f t="shared" si="193"/>
        <v>Yes</v>
      </c>
    </row>
    <row r="6151" spans="1:9" x14ac:dyDescent="0.3">
      <c r="A6151" t="s">
        <v>6152</v>
      </c>
      <c r="B6151">
        <v>31</v>
      </c>
      <c r="C6151">
        <v>1</v>
      </c>
      <c r="D6151" s="7">
        <v>-0.9928308481270145</v>
      </c>
      <c r="E6151">
        <v>2</v>
      </c>
      <c r="F6151">
        <v>0</v>
      </c>
      <c r="G6151" s="9">
        <f>(Logistic_Reg!$C$5+Logistic_Reg!$C$6*CN_Mobiles!B6151+Logistic_Reg!$C$7*CN_Mobiles!C6151+Logistic_Reg!$C$8*CN_Mobiles!D6151+Logistic_Reg!$C$9*CN_Mobiles!E6151)/(1+EXP(Logistic_Reg!$C$5+Logistic_Reg!$C$6*CN_Mobiles!B6151+Logistic_Reg!$C$7*CN_Mobiles!C6151+Logistic_Reg!$C$8*CN_Mobiles!D6151+Logistic_Reg!$C$9*CN_Mobiles!E6151))</f>
        <v>-9.2101628247735948E-2</v>
      </c>
      <c r="H6151">
        <f t="shared" si="192"/>
        <v>0</v>
      </c>
      <c r="I6151" t="str">
        <f t="shared" si="193"/>
        <v>Yes</v>
      </c>
    </row>
    <row r="6152" spans="1:9" x14ac:dyDescent="0.3">
      <c r="A6152" t="s">
        <v>6153</v>
      </c>
      <c r="B6152">
        <v>33</v>
      </c>
      <c r="C6152">
        <v>0</v>
      </c>
      <c r="D6152" s="7">
        <v>0.46144592194527101</v>
      </c>
      <c r="E6152">
        <v>3</v>
      </c>
      <c r="F6152">
        <v>1</v>
      </c>
      <c r="G6152" s="9">
        <f>(Logistic_Reg!$C$5+Logistic_Reg!$C$6*CN_Mobiles!B6152+Logistic_Reg!$C$7*CN_Mobiles!C6152+Logistic_Reg!$C$8*CN_Mobiles!D6152+Logistic_Reg!$C$9*CN_Mobiles!E6152)/(1+EXP(Logistic_Reg!$C$5+Logistic_Reg!$C$6*CN_Mobiles!B6152+Logistic_Reg!$C$7*CN_Mobiles!C6152+Logistic_Reg!$C$8*CN_Mobiles!D6152+Logistic_Reg!$C$9*CN_Mobiles!E6152))</f>
        <v>0.27690032083131694</v>
      </c>
      <c r="H6152">
        <f t="shared" si="192"/>
        <v>1</v>
      </c>
      <c r="I6152" t="str">
        <f t="shared" si="193"/>
        <v>Yes</v>
      </c>
    </row>
    <row r="6153" spans="1:9" x14ac:dyDescent="0.3">
      <c r="A6153" t="s">
        <v>6154</v>
      </c>
      <c r="B6153">
        <v>37</v>
      </c>
      <c r="C6153">
        <v>1</v>
      </c>
      <c r="D6153" s="7">
        <v>-0.86322034313379259</v>
      </c>
      <c r="E6153">
        <v>2</v>
      </c>
      <c r="F6153">
        <v>0</v>
      </c>
      <c r="G6153" s="9">
        <f>(Logistic_Reg!$C$5+Logistic_Reg!$C$6*CN_Mobiles!B6153+Logistic_Reg!$C$7*CN_Mobiles!C6153+Logistic_Reg!$C$8*CN_Mobiles!D6153+Logistic_Reg!$C$9*CN_Mobiles!E6153)/(1+EXP(Logistic_Reg!$C$5+Logistic_Reg!$C$6*CN_Mobiles!B6153+Logistic_Reg!$C$7*CN_Mobiles!C6153+Logistic_Reg!$C$8*CN_Mobiles!D6153+Logistic_Reg!$C$9*CN_Mobiles!E6153))</f>
        <v>-9.9335519020189944E-2</v>
      </c>
      <c r="H6153">
        <f t="shared" si="192"/>
        <v>0</v>
      </c>
      <c r="I6153" t="str">
        <f t="shared" si="193"/>
        <v>Yes</v>
      </c>
    </row>
    <row r="6154" spans="1:9" x14ac:dyDescent="0.3">
      <c r="A6154" t="s">
        <v>6155</v>
      </c>
      <c r="B6154">
        <v>32</v>
      </c>
      <c r="C6154">
        <v>1</v>
      </c>
      <c r="D6154" s="7">
        <v>-1.1565286418188856</v>
      </c>
      <c r="E6154">
        <v>4</v>
      </c>
      <c r="F6154">
        <v>1</v>
      </c>
      <c r="G6154" s="9">
        <f>(Logistic_Reg!$C$5+Logistic_Reg!$C$6*CN_Mobiles!B6154+Logistic_Reg!$C$7*CN_Mobiles!C6154+Logistic_Reg!$C$8*CN_Mobiles!D6154+Logistic_Reg!$C$9*CN_Mobiles!E6154)/(1+EXP(Logistic_Reg!$C$5+Logistic_Reg!$C$6*CN_Mobiles!B6154+Logistic_Reg!$C$7*CN_Mobiles!C6154+Logistic_Reg!$C$8*CN_Mobiles!D6154+Logistic_Reg!$C$9*CN_Mobiles!E6154))</f>
        <v>0.26425102104192655</v>
      </c>
      <c r="H6154">
        <f t="shared" si="192"/>
        <v>1</v>
      </c>
      <c r="I6154" t="str">
        <f t="shared" si="193"/>
        <v>Yes</v>
      </c>
    </row>
    <row r="6155" spans="1:9" x14ac:dyDescent="0.3">
      <c r="A6155" t="s">
        <v>6156</v>
      </c>
      <c r="B6155">
        <v>50</v>
      </c>
      <c r="C6155">
        <v>1</v>
      </c>
      <c r="D6155" s="7">
        <v>1.4988648660136983</v>
      </c>
      <c r="E6155">
        <v>4</v>
      </c>
      <c r="F6155">
        <v>1</v>
      </c>
      <c r="G6155" s="9">
        <f>(Logistic_Reg!$C$5+Logistic_Reg!$C$6*CN_Mobiles!B6155+Logistic_Reg!$C$7*CN_Mobiles!C6155+Logistic_Reg!$C$8*CN_Mobiles!D6155+Logistic_Reg!$C$9*CN_Mobiles!E6155)/(1+EXP(Logistic_Reg!$C$5+Logistic_Reg!$C$6*CN_Mobiles!B6155+Logistic_Reg!$C$7*CN_Mobiles!C6155+Logistic_Reg!$C$8*CN_Mobiles!D6155+Logistic_Reg!$C$9*CN_Mobiles!E6155))</f>
        <v>0.17809044421545792</v>
      </c>
      <c r="H6155">
        <f t="shared" si="192"/>
        <v>1</v>
      </c>
      <c r="I6155" t="str">
        <f t="shared" si="193"/>
        <v>Yes</v>
      </c>
    </row>
    <row r="6156" spans="1:9" x14ac:dyDescent="0.3">
      <c r="A6156" t="s">
        <v>6157</v>
      </c>
      <c r="B6156">
        <v>25</v>
      </c>
      <c r="C6156">
        <v>1</v>
      </c>
      <c r="D6156" s="7">
        <v>-1.0178723560753438</v>
      </c>
      <c r="E6156">
        <v>2</v>
      </c>
      <c r="F6156">
        <v>0</v>
      </c>
      <c r="G6156" s="9">
        <f>(Logistic_Reg!$C$5+Logistic_Reg!$C$6*CN_Mobiles!B6156+Logistic_Reg!$C$7*CN_Mobiles!C6156+Logistic_Reg!$C$8*CN_Mobiles!D6156+Logistic_Reg!$C$9*CN_Mobiles!E6156)/(1+EXP(Logistic_Reg!$C$5+Logistic_Reg!$C$6*CN_Mobiles!B6156+Logistic_Reg!$C$7*CN_Mobiles!C6156+Logistic_Reg!$C$8*CN_Mobiles!D6156+Logistic_Reg!$C$9*CN_Mobiles!E6156))</f>
        <v>-5.932049053473077E-2</v>
      </c>
      <c r="H6156">
        <f t="shared" si="192"/>
        <v>0</v>
      </c>
      <c r="I6156" t="str">
        <f t="shared" si="193"/>
        <v>Yes</v>
      </c>
    </row>
    <row r="6157" spans="1:9" x14ac:dyDescent="0.3">
      <c r="A6157" t="s">
        <v>6158</v>
      </c>
      <c r="B6157">
        <v>30</v>
      </c>
      <c r="C6157">
        <v>1</v>
      </c>
      <c r="D6157" s="7">
        <v>-1.2609491601393412</v>
      </c>
      <c r="E6157">
        <v>1</v>
      </c>
      <c r="F6157">
        <v>0</v>
      </c>
      <c r="G6157" s="9">
        <f>(Logistic_Reg!$C$5+Logistic_Reg!$C$6*CN_Mobiles!B6157+Logistic_Reg!$C$7*CN_Mobiles!C6157+Logistic_Reg!$C$8*CN_Mobiles!D6157+Logistic_Reg!$C$9*CN_Mobiles!E6157)/(1+EXP(Logistic_Reg!$C$5+Logistic_Reg!$C$6*CN_Mobiles!B6157+Logistic_Reg!$C$7*CN_Mobiles!C6157+Logistic_Reg!$C$8*CN_Mobiles!D6157+Logistic_Reg!$C$9*CN_Mobiles!E6157))</f>
        <v>-0.95938475737321538</v>
      </c>
      <c r="H6157">
        <f t="shared" si="192"/>
        <v>0</v>
      </c>
      <c r="I6157" t="str">
        <f t="shared" si="193"/>
        <v>Yes</v>
      </c>
    </row>
    <row r="6158" spans="1:9" x14ac:dyDescent="0.3">
      <c r="A6158" t="s">
        <v>6159</v>
      </c>
      <c r="B6158">
        <v>39</v>
      </c>
      <c r="C6158">
        <v>1</v>
      </c>
      <c r="D6158" s="7">
        <v>0.35547018416500625</v>
      </c>
      <c r="E6158">
        <v>2</v>
      </c>
      <c r="F6158">
        <v>0</v>
      </c>
      <c r="G6158" s="9">
        <f>(Logistic_Reg!$C$5+Logistic_Reg!$C$6*CN_Mobiles!B6158+Logistic_Reg!$C$7*CN_Mobiles!C6158+Logistic_Reg!$C$8*CN_Mobiles!D6158+Logistic_Reg!$C$9*CN_Mobiles!E6158)/(1+EXP(Logistic_Reg!$C$5+Logistic_Reg!$C$6*CN_Mobiles!B6158+Logistic_Reg!$C$7*CN_Mobiles!C6158+Logistic_Reg!$C$8*CN_Mobiles!D6158+Logistic_Reg!$C$9*CN_Mobiles!E6158))</f>
        <v>0.13513560082440312</v>
      </c>
      <c r="H6158">
        <f t="shared" si="192"/>
        <v>0</v>
      </c>
      <c r="I6158" t="str">
        <f t="shared" si="193"/>
        <v>Yes</v>
      </c>
    </row>
    <row r="6159" spans="1:9" x14ac:dyDescent="0.3">
      <c r="A6159" t="s">
        <v>6160</v>
      </c>
      <c r="B6159">
        <v>60</v>
      </c>
      <c r="C6159">
        <v>0</v>
      </c>
      <c r="D6159" s="7">
        <v>-1.1652850794138925</v>
      </c>
      <c r="E6159">
        <v>3</v>
      </c>
      <c r="F6159">
        <v>1</v>
      </c>
      <c r="G6159" s="9">
        <f>(Logistic_Reg!$C$5+Logistic_Reg!$C$6*CN_Mobiles!B6159+Logistic_Reg!$C$7*CN_Mobiles!C6159+Logistic_Reg!$C$8*CN_Mobiles!D6159+Logistic_Reg!$C$9*CN_Mobiles!E6159)/(1+EXP(Logistic_Reg!$C$5+Logistic_Reg!$C$6*CN_Mobiles!B6159+Logistic_Reg!$C$7*CN_Mobiles!C6159+Logistic_Reg!$C$8*CN_Mobiles!D6159+Logistic_Reg!$C$9*CN_Mobiles!E6159))</f>
        <v>7.0093107896919776E-2</v>
      </c>
      <c r="H6159">
        <f t="shared" si="192"/>
        <v>0</v>
      </c>
      <c r="I6159" t="str">
        <f t="shared" si="193"/>
        <v>No</v>
      </c>
    </row>
    <row r="6160" spans="1:9" x14ac:dyDescent="0.3">
      <c r="A6160" t="s">
        <v>6161</v>
      </c>
      <c r="B6160">
        <v>52</v>
      </c>
      <c r="C6160">
        <v>1</v>
      </c>
      <c r="D6160" s="7">
        <v>1.900671137221096</v>
      </c>
      <c r="E6160">
        <v>1</v>
      </c>
      <c r="F6160">
        <v>1</v>
      </c>
      <c r="G6160" s="9">
        <f>(Logistic_Reg!$C$5+Logistic_Reg!$C$6*CN_Mobiles!B6160+Logistic_Reg!$C$7*CN_Mobiles!C6160+Logistic_Reg!$C$8*CN_Mobiles!D6160+Logistic_Reg!$C$9*CN_Mobiles!E6160)/(1+EXP(Logistic_Reg!$C$5+Logistic_Reg!$C$6*CN_Mobiles!B6160+Logistic_Reg!$C$7*CN_Mobiles!C6160+Logistic_Reg!$C$8*CN_Mobiles!D6160+Logistic_Reg!$C$9*CN_Mobiles!E6160))</f>
        <v>-6.4955305310984535E-2</v>
      </c>
      <c r="H6160">
        <f t="shared" si="192"/>
        <v>0</v>
      </c>
      <c r="I6160" t="str">
        <f t="shared" si="193"/>
        <v>No</v>
      </c>
    </row>
    <row r="6161" spans="1:9" x14ac:dyDescent="0.3">
      <c r="A6161" t="s">
        <v>6162</v>
      </c>
      <c r="B6161">
        <v>41</v>
      </c>
      <c r="C6161">
        <v>0</v>
      </c>
      <c r="D6161" s="7">
        <v>0.78097404050723873</v>
      </c>
      <c r="E6161">
        <v>3</v>
      </c>
      <c r="F6161">
        <v>0</v>
      </c>
      <c r="G6161" s="9">
        <f>(Logistic_Reg!$C$5+Logistic_Reg!$C$6*CN_Mobiles!B6161+Logistic_Reg!$C$7*CN_Mobiles!C6161+Logistic_Reg!$C$8*CN_Mobiles!D6161+Logistic_Reg!$C$9*CN_Mobiles!E6161)/(1+EXP(Logistic_Reg!$C$5+Logistic_Reg!$C$6*CN_Mobiles!B6161+Logistic_Reg!$C$7*CN_Mobiles!C6161+Logistic_Reg!$C$8*CN_Mobiles!D6161+Logistic_Reg!$C$9*CN_Mobiles!E6161))</f>
        <v>0.27791664624165135</v>
      </c>
      <c r="H6161">
        <f t="shared" si="192"/>
        <v>1</v>
      </c>
      <c r="I6161" t="str">
        <f t="shared" si="193"/>
        <v>No</v>
      </c>
    </row>
    <row r="6162" spans="1:9" x14ac:dyDescent="0.3">
      <c r="A6162" t="s">
        <v>6163</v>
      </c>
      <c r="B6162">
        <v>42</v>
      </c>
      <c r="C6162">
        <v>1</v>
      </c>
      <c r="D6162" s="7">
        <v>2.4781391608778902</v>
      </c>
      <c r="E6162">
        <v>4</v>
      </c>
      <c r="F6162">
        <v>1</v>
      </c>
      <c r="G6162" s="9">
        <f>(Logistic_Reg!$C$5+Logistic_Reg!$C$6*CN_Mobiles!B6162+Logistic_Reg!$C$7*CN_Mobiles!C6162+Logistic_Reg!$C$8*CN_Mobiles!D6162+Logistic_Reg!$C$9*CN_Mobiles!E6162)/(1+EXP(Logistic_Reg!$C$5+Logistic_Reg!$C$6*CN_Mobiles!B6162+Logistic_Reg!$C$7*CN_Mobiles!C6162+Logistic_Reg!$C$8*CN_Mobiles!D6162+Logistic_Reg!$C$9*CN_Mobiles!E6162))</f>
        <v>0.13101413417692634</v>
      </c>
      <c r="H6162">
        <f t="shared" si="192"/>
        <v>0</v>
      </c>
      <c r="I6162" t="str">
        <f t="shared" si="193"/>
        <v>No</v>
      </c>
    </row>
    <row r="6163" spans="1:9" x14ac:dyDescent="0.3">
      <c r="A6163" t="s">
        <v>6164</v>
      </c>
      <c r="B6163">
        <v>44</v>
      </c>
      <c r="C6163">
        <v>1</v>
      </c>
      <c r="D6163" s="7">
        <v>0.64420419599340351</v>
      </c>
      <c r="E6163">
        <v>2</v>
      </c>
      <c r="F6163">
        <v>1</v>
      </c>
      <c r="G6163" s="9">
        <f>(Logistic_Reg!$C$5+Logistic_Reg!$C$6*CN_Mobiles!B6163+Logistic_Reg!$C$7*CN_Mobiles!C6163+Logistic_Reg!$C$8*CN_Mobiles!D6163+Logistic_Reg!$C$9*CN_Mobiles!E6163)/(1+EXP(Logistic_Reg!$C$5+Logistic_Reg!$C$6*CN_Mobiles!B6163+Logistic_Reg!$C$7*CN_Mobiles!C6163+Logistic_Reg!$C$8*CN_Mobiles!D6163+Logistic_Reg!$C$9*CN_Mobiles!E6163))</f>
        <v>0.15723934641719531</v>
      </c>
      <c r="H6163">
        <f t="shared" si="192"/>
        <v>1</v>
      </c>
      <c r="I6163" t="str">
        <f t="shared" si="193"/>
        <v>Yes</v>
      </c>
    </row>
    <row r="6164" spans="1:9" x14ac:dyDescent="0.3">
      <c r="A6164" t="s">
        <v>6165</v>
      </c>
      <c r="B6164">
        <v>43</v>
      </c>
      <c r="C6164">
        <v>1</v>
      </c>
      <c r="D6164" s="7">
        <v>-0.13807880658398933</v>
      </c>
      <c r="E6164">
        <v>3</v>
      </c>
      <c r="F6164">
        <v>1</v>
      </c>
      <c r="G6164" s="9">
        <f>(Logistic_Reg!$C$5+Logistic_Reg!$C$6*CN_Mobiles!B6164+Logistic_Reg!$C$7*CN_Mobiles!C6164+Logistic_Reg!$C$8*CN_Mobiles!D6164+Logistic_Reg!$C$9*CN_Mobiles!E6164)/(1+EXP(Logistic_Reg!$C$5+Logistic_Reg!$C$6*CN_Mobiles!B6164+Logistic_Reg!$C$7*CN_Mobiles!C6164+Logistic_Reg!$C$8*CN_Mobiles!D6164+Logistic_Reg!$C$9*CN_Mobiles!E6164))</f>
        <v>0.27073436512773591</v>
      </c>
      <c r="H6164">
        <f t="shared" si="192"/>
        <v>1</v>
      </c>
      <c r="I6164" t="str">
        <f t="shared" si="193"/>
        <v>Yes</v>
      </c>
    </row>
    <row r="6165" spans="1:9" x14ac:dyDescent="0.3">
      <c r="A6165" t="s">
        <v>6166</v>
      </c>
      <c r="B6165">
        <v>60</v>
      </c>
      <c r="C6165">
        <v>1</v>
      </c>
      <c r="D6165" s="7">
        <v>0.60979710696519762</v>
      </c>
      <c r="E6165">
        <v>2</v>
      </c>
      <c r="F6165">
        <v>1</v>
      </c>
      <c r="G6165" s="9">
        <f>(Logistic_Reg!$C$5+Logistic_Reg!$C$6*CN_Mobiles!B6165+Logistic_Reg!$C$7*CN_Mobiles!C6165+Logistic_Reg!$C$8*CN_Mobiles!D6165+Logistic_Reg!$C$9*CN_Mobiles!E6165)/(1+EXP(Logistic_Reg!$C$5+Logistic_Reg!$C$6*CN_Mobiles!B6165+Logistic_Reg!$C$7*CN_Mobiles!C6165+Logistic_Reg!$C$8*CN_Mobiles!D6165+Logistic_Reg!$C$9*CN_Mobiles!E6165))</f>
        <v>8.6946584560526632E-2</v>
      </c>
      <c r="H6165">
        <f t="shared" si="192"/>
        <v>0</v>
      </c>
      <c r="I6165" t="str">
        <f t="shared" si="193"/>
        <v>No</v>
      </c>
    </row>
    <row r="6166" spans="1:9" x14ac:dyDescent="0.3">
      <c r="A6166" t="s">
        <v>6167</v>
      </c>
      <c r="B6166">
        <v>35</v>
      </c>
      <c r="C6166">
        <v>1</v>
      </c>
      <c r="D6166" s="7">
        <v>-1.1317955127597721</v>
      </c>
      <c r="E6166">
        <v>2</v>
      </c>
      <c r="F6166">
        <v>0</v>
      </c>
      <c r="G6166" s="9">
        <f>(Logistic_Reg!$C$5+Logistic_Reg!$C$6*CN_Mobiles!B6166+Logistic_Reg!$C$7*CN_Mobiles!C6166+Logistic_Reg!$C$8*CN_Mobiles!D6166+Logistic_Reg!$C$9*CN_Mobiles!E6166)/(1+EXP(Logistic_Reg!$C$5+Logistic_Reg!$C$6*CN_Mobiles!B6166+Logistic_Reg!$C$7*CN_Mobiles!C6166+Logistic_Reg!$C$8*CN_Mobiles!D6166+Logistic_Reg!$C$9*CN_Mobiles!E6166))</f>
        <v>-0.15652721282095514</v>
      </c>
      <c r="H6166">
        <f t="shared" si="192"/>
        <v>0</v>
      </c>
      <c r="I6166" t="str">
        <f t="shared" si="193"/>
        <v>Yes</v>
      </c>
    </row>
    <row r="6167" spans="1:9" x14ac:dyDescent="0.3">
      <c r="A6167" t="s">
        <v>6168</v>
      </c>
      <c r="B6167">
        <v>49</v>
      </c>
      <c r="C6167">
        <v>1</v>
      </c>
      <c r="D6167" s="7">
        <v>1.0291695534175351</v>
      </c>
      <c r="E6167">
        <v>2</v>
      </c>
      <c r="F6167">
        <v>1</v>
      </c>
      <c r="G6167" s="9">
        <f>(Logistic_Reg!$C$5+Logistic_Reg!$C$6*CN_Mobiles!B6167+Logistic_Reg!$C$7*CN_Mobiles!C6167+Logistic_Reg!$C$8*CN_Mobiles!D6167+Logistic_Reg!$C$9*CN_Mobiles!E6167)/(1+EXP(Logistic_Reg!$C$5+Logistic_Reg!$C$6*CN_Mobiles!B6167+Logistic_Reg!$C$7*CN_Mobiles!C6167+Logistic_Reg!$C$8*CN_Mobiles!D6167+Logistic_Reg!$C$9*CN_Mobiles!E6167))</f>
        <v>0.1884299725228219</v>
      </c>
      <c r="H6167">
        <f t="shared" si="192"/>
        <v>1</v>
      </c>
      <c r="I6167" t="str">
        <f t="shared" si="193"/>
        <v>Yes</v>
      </c>
    </row>
    <row r="6168" spans="1:9" x14ac:dyDescent="0.3">
      <c r="A6168" t="s">
        <v>6169</v>
      </c>
      <c r="B6168">
        <v>33</v>
      </c>
      <c r="C6168">
        <v>0</v>
      </c>
      <c r="D6168" s="7">
        <v>-0.55094864633533891</v>
      </c>
      <c r="E6168">
        <v>2</v>
      </c>
      <c r="F6168">
        <v>1</v>
      </c>
      <c r="G6168" s="9">
        <f>(Logistic_Reg!$C$5+Logistic_Reg!$C$6*CN_Mobiles!B6168+Logistic_Reg!$C$7*CN_Mobiles!C6168+Logistic_Reg!$C$8*CN_Mobiles!D6168+Logistic_Reg!$C$9*CN_Mobiles!E6168)/(1+EXP(Logistic_Reg!$C$5+Logistic_Reg!$C$6*CN_Mobiles!B6168+Logistic_Reg!$C$7*CN_Mobiles!C6168+Logistic_Reg!$C$8*CN_Mobiles!D6168+Logistic_Reg!$C$9*CN_Mobiles!E6168))</f>
        <v>-0.13374215489752522</v>
      </c>
      <c r="H6168">
        <f t="shared" si="192"/>
        <v>0</v>
      </c>
      <c r="I6168" t="str">
        <f t="shared" si="193"/>
        <v>No</v>
      </c>
    </row>
    <row r="6169" spans="1:9" x14ac:dyDescent="0.3">
      <c r="A6169" t="s">
        <v>6170</v>
      </c>
      <c r="B6169">
        <v>32</v>
      </c>
      <c r="C6169">
        <v>1</v>
      </c>
      <c r="D6169" s="7">
        <v>-1.2451361759867932</v>
      </c>
      <c r="E6169">
        <v>1</v>
      </c>
      <c r="F6169">
        <v>0</v>
      </c>
      <c r="G6169" s="9">
        <f>(Logistic_Reg!$C$5+Logistic_Reg!$C$6*CN_Mobiles!B6169+Logistic_Reg!$C$7*CN_Mobiles!C6169+Logistic_Reg!$C$8*CN_Mobiles!D6169+Logistic_Reg!$C$9*CN_Mobiles!E6169)/(1+EXP(Logistic_Reg!$C$5+Logistic_Reg!$C$6*CN_Mobiles!B6169+Logistic_Reg!$C$7*CN_Mobiles!C6169+Logistic_Reg!$C$8*CN_Mobiles!D6169+Logistic_Reg!$C$9*CN_Mobiles!E6169))</f>
        <v>-0.97520365799473485</v>
      </c>
      <c r="H6169">
        <f t="shared" si="192"/>
        <v>0</v>
      </c>
      <c r="I6169" t="str">
        <f t="shared" si="193"/>
        <v>Yes</v>
      </c>
    </row>
    <row r="6170" spans="1:9" x14ac:dyDescent="0.3">
      <c r="A6170" t="s">
        <v>6171</v>
      </c>
      <c r="B6170">
        <v>32</v>
      </c>
      <c r="C6170">
        <v>0</v>
      </c>
      <c r="D6170" s="7">
        <v>-0.78522523061635507</v>
      </c>
      <c r="E6170">
        <v>2</v>
      </c>
      <c r="F6170">
        <v>0</v>
      </c>
      <c r="G6170" s="9">
        <f>(Logistic_Reg!$C$5+Logistic_Reg!$C$6*CN_Mobiles!B6170+Logistic_Reg!$C$7*CN_Mobiles!C6170+Logistic_Reg!$C$8*CN_Mobiles!D6170+Logistic_Reg!$C$9*CN_Mobiles!E6170)/(1+EXP(Logistic_Reg!$C$5+Logistic_Reg!$C$6*CN_Mobiles!B6170+Logistic_Reg!$C$7*CN_Mobiles!C6170+Logistic_Reg!$C$8*CN_Mobiles!D6170+Logistic_Reg!$C$9*CN_Mobiles!E6170))</f>
        <v>-0.19122658238866916</v>
      </c>
      <c r="H6170">
        <f t="shared" si="192"/>
        <v>0</v>
      </c>
      <c r="I6170" t="str">
        <f t="shared" si="193"/>
        <v>Yes</v>
      </c>
    </row>
    <row r="6171" spans="1:9" x14ac:dyDescent="0.3">
      <c r="A6171" t="s">
        <v>6172</v>
      </c>
      <c r="B6171">
        <v>33</v>
      </c>
      <c r="C6171">
        <v>1</v>
      </c>
      <c r="D6171" s="7">
        <v>-0.7387380648538201</v>
      </c>
      <c r="E6171">
        <v>2</v>
      </c>
      <c r="F6171">
        <v>1</v>
      </c>
      <c r="G6171" s="9">
        <f>(Logistic_Reg!$C$5+Logistic_Reg!$C$6*CN_Mobiles!B6171+Logistic_Reg!$C$7*CN_Mobiles!C6171+Logistic_Reg!$C$8*CN_Mobiles!D6171+Logistic_Reg!$C$9*CN_Mobiles!E6171)/(1+EXP(Logistic_Reg!$C$5+Logistic_Reg!$C$6*CN_Mobiles!B6171+Logistic_Reg!$C$7*CN_Mobiles!C6171+Logistic_Reg!$C$8*CN_Mobiles!D6171+Logistic_Reg!$C$9*CN_Mobiles!E6171))</f>
        <v>-4.3128681186746232E-2</v>
      </c>
      <c r="H6171">
        <f t="shared" si="192"/>
        <v>0</v>
      </c>
      <c r="I6171" t="str">
        <f t="shared" si="193"/>
        <v>No</v>
      </c>
    </row>
    <row r="6172" spans="1:9" x14ac:dyDescent="0.3">
      <c r="A6172" t="s">
        <v>6173</v>
      </c>
      <c r="B6172">
        <v>34</v>
      </c>
      <c r="C6172">
        <v>1</v>
      </c>
      <c r="D6172" s="7">
        <v>-0.50669437215953084</v>
      </c>
      <c r="E6172">
        <v>4</v>
      </c>
      <c r="F6172">
        <v>1</v>
      </c>
      <c r="G6172" s="9">
        <f>(Logistic_Reg!$C$5+Logistic_Reg!$C$6*CN_Mobiles!B6172+Logistic_Reg!$C$7*CN_Mobiles!C6172+Logistic_Reg!$C$8*CN_Mobiles!D6172+Logistic_Reg!$C$9*CN_Mobiles!E6172)/(1+EXP(Logistic_Reg!$C$5+Logistic_Reg!$C$6*CN_Mobiles!B6172+Logistic_Reg!$C$7*CN_Mobiles!C6172+Logistic_Reg!$C$8*CN_Mobiles!D6172+Logistic_Reg!$C$9*CN_Mobiles!E6172))</f>
        <v>0.24438080610871574</v>
      </c>
      <c r="H6172">
        <f t="shared" si="192"/>
        <v>1</v>
      </c>
      <c r="I6172" t="str">
        <f t="shared" si="193"/>
        <v>Yes</v>
      </c>
    </row>
    <row r="6173" spans="1:9" x14ac:dyDescent="0.3">
      <c r="A6173" t="s">
        <v>6174</v>
      </c>
      <c r="B6173">
        <v>44</v>
      </c>
      <c r="C6173">
        <v>0</v>
      </c>
      <c r="D6173" s="7">
        <v>1.3558379757662136</v>
      </c>
      <c r="E6173">
        <v>3</v>
      </c>
      <c r="F6173">
        <v>1</v>
      </c>
      <c r="G6173" s="9">
        <f>(Logistic_Reg!$C$5+Logistic_Reg!$C$6*CN_Mobiles!B6173+Logistic_Reg!$C$7*CN_Mobiles!C6173+Logistic_Reg!$C$8*CN_Mobiles!D6173+Logistic_Reg!$C$9*CN_Mobiles!E6173)/(1+EXP(Logistic_Reg!$C$5+Logistic_Reg!$C$6*CN_Mobiles!B6173+Logistic_Reg!$C$7*CN_Mobiles!C6173+Logistic_Reg!$C$8*CN_Mobiles!D6173+Logistic_Reg!$C$9*CN_Mobiles!E6173))</f>
        <v>0.27634070694842877</v>
      </c>
      <c r="H6173">
        <f t="shared" si="192"/>
        <v>1</v>
      </c>
      <c r="I6173" t="str">
        <f t="shared" si="193"/>
        <v>Yes</v>
      </c>
    </row>
    <row r="6174" spans="1:9" x14ac:dyDescent="0.3">
      <c r="A6174" t="s">
        <v>6175</v>
      </c>
      <c r="B6174">
        <v>25</v>
      </c>
      <c r="C6174">
        <v>1</v>
      </c>
      <c r="D6174" s="7">
        <v>-1.2937743796802754</v>
      </c>
      <c r="E6174">
        <v>2</v>
      </c>
      <c r="F6174">
        <v>0</v>
      </c>
      <c r="G6174" s="9">
        <f>(Logistic_Reg!$C$5+Logistic_Reg!$C$6*CN_Mobiles!B6174+Logistic_Reg!$C$7*CN_Mobiles!C6174+Logistic_Reg!$C$8*CN_Mobiles!D6174+Logistic_Reg!$C$9*CN_Mobiles!E6174)/(1+EXP(Logistic_Reg!$C$5+Logistic_Reg!$C$6*CN_Mobiles!B6174+Logistic_Reg!$C$7*CN_Mobiles!C6174+Logistic_Reg!$C$8*CN_Mobiles!D6174+Logistic_Reg!$C$9*CN_Mobiles!E6174))</f>
        <v>-0.12909698318895288</v>
      </c>
      <c r="H6174">
        <f t="shared" si="192"/>
        <v>0</v>
      </c>
      <c r="I6174" t="str">
        <f t="shared" si="193"/>
        <v>Yes</v>
      </c>
    </row>
    <row r="6175" spans="1:9" x14ac:dyDescent="0.3">
      <c r="A6175" t="s">
        <v>6176</v>
      </c>
      <c r="B6175">
        <v>42</v>
      </c>
      <c r="C6175">
        <v>1</v>
      </c>
      <c r="D6175" s="7">
        <v>0.65371825579771781</v>
      </c>
      <c r="E6175">
        <v>3</v>
      </c>
      <c r="F6175">
        <v>1</v>
      </c>
      <c r="G6175" s="9">
        <f>(Logistic_Reg!$C$5+Logistic_Reg!$C$6*CN_Mobiles!B6175+Logistic_Reg!$C$7*CN_Mobiles!C6175+Logistic_Reg!$C$8*CN_Mobiles!D6175+Logistic_Reg!$C$9*CN_Mobiles!E6175)/(1+EXP(Logistic_Reg!$C$5+Logistic_Reg!$C$6*CN_Mobiles!B6175+Logistic_Reg!$C$7*CN_Mobiles!C6175+Logistic_Reg!$C$8*CN_Mobiles!D6175+Logistic_Reg!$C$9*CN_Mobiles!E6175))</f>
        <v>0.27740041014005112</v>
      </c>
      <c r="H6175">
        <f t="shared" si="192"/>
        <v>1</v>
      </c>
      <c r="I6175" t="str">
        <f t="shared" si="193"/>
        <v>Yes</v>
      </c>
    </row>
    <row r="6176" spans="1:9" x14ac:dyDescent="0.3">
      <c r="A6176" t="s">
        <v>6177</v>
      </c>
      <c r="B6176">
        <v>55</v>
      </c>
      <c r="C6176">
        <v>0</v>
      </c>
      <c r="D6176" s="7">
        <v>-1.4102673604414993</v>
      </c>
      <c r="E6176">
        <v>4</v>
      </c>
      <c r="F6176">
        <v>0</v>
      </c>
      <c r="G6176" s="9">
        <f>(Logistic_Reg!$C$5+Logistic_Reg!$C$6*CN_Mobiles!B6176+Logistic_Reg!$C$7*CN_Mobiles!C6176+Logistic_Reg!$C$8*CN_Mobiles!D6176+Logistic_Reg!$C$9*CN_Mobiles!E6176)/(1+EXP(Logistic_Reg!$C$5+Logistic_Reg!$C$6*CN_Mobiles!B6176+Logistic_Reg!$C$7*CN_Mobiles!C6176+Logistic_Reg!$C$8*CN_Mobiles!D6176+Logistic_Reg!$C$9*CN_Mobiles!E6176))</f>
        <v>0.27308065613609134</v>
      </c>
      <c r="H6176">
        <f t="shared" si="192"/>
        <v>1</v>
      </c>
      <c r="I6176" t="str">
        <f t="shared" si="193"/>
        <v>No</v>
      </c>
    </row>
    <row r="6177" spans="1:9" x14ac:dyDescent="0.3">
      <c r="A6177" t="s">
        <v>6178</v>
      </c>
      <c r="B6177">
        <v>60</v>
      </c>
      <c r="C6177">
        <v>1</v>
      </c>
      <c r="D6177" s="7">
        <v>1.0245667129599858</v>
      </c>
      <c r="E6177">
        <v>2</v>
      </c>
      <c r="F6177">
        <v>0</v>
      </c>
      <c r="G6177" s="9">
        <f>(Logistic_Reg!$C$5+Logistic_Reg!$C$6*CN_Mobiles!B6177+Logistic_Reg!$C$7*CN_Mobiles!C6177+Logistic_Reg!$C$8*CN_Mobiles!D6177+Logistic_Reg!$C$9*CN_Mobiles!E6177)/(1+EXP(Logistic_Reg!$C$5+Logistic_Reg!$C$6*CN_Mobiles!B6177+Logistic_Reg!$C$7*CN_Mobiles!C6177+Logistic_Reg!$C$8*CN_Mobiles!D6177+Logistic_Reg!$C$9*CN_Mobiles!E6177))</f>
        <v>0.15163584554547946</v>
      </c>
      <c r="H6177">
        <f t="shared" si="192"/>
        <v>1</v>
      </c>
      <c r="I6177" t="str">
        <f t="shared" si="193"/>
        <v>No</v>
      </c>
    </row>
    <row r="6178" spans="1:9" x14ac:dyDescent="0.3">
      <c r="A6178" t="s">
        <v>6179</v>
      </c>
      <c r="B6178">
        <v>56</v>
      </c>
      <c r="C6178">
        <v>0</v>
      </c>
      <c r="D6178" s="7">
        <v>-0.33727634043005189</v>
      </c>
      <c r="E6178">
        <v>4</v>
      </c>
      <c r="F6178">
        <v>1</v>
      </c>
      <c r="G6178" s="9">
        <f>(Logistic_Reg!$C$5+Logistic_Reg!$C$6*CN_Mobiles!B6178+Logistic_Reg!$C$7*CN_Mobiles!C6178+Logistic_Reg!$C$8*CN_Mobiles!D6178+Logistic_Reg!$C$9*CN_Mobiles!E6178)/(1+EXP(Logistic_Reg!$C$5+Logistic_Reg!$C$6*CN_Mobiles!B6178+Logistic_Reg!$C$7*CN_Mobiles!C6178+Logistic_Reg!$C$8*CN_Mobiles!D6178+Logistic_Reg!$C$9*CN_Mobiles!E6178))</f>
        <v>0.27285799063750132</v>
      </c>
      <c r="H6178">
        <f t="shared" si="192"/>
        <v>1</v>
      </c>
      <c r="I6178" t="str">
        <f t="shared" si="193"/>
        <v>Yes</v>
      </c>
    </row>
    <row r="6179" spans="1:9" x14ac:dyDescent="0.3">
      <c r="A6179" t="s">
        <v>6180</v>
      </c>
      <c r="B6179">
        <v>36</v>
      </c>
      <c r="C6179">
        <v>0</v>
      </c>
      <c r="D6179" s="7">
        <v>2.0482513750179838</v>
      </c>
      <c r="E6179">
        <v>4</v>
      </c>
      <c r="F6179">
        <v>1</v>
      </c>
      <c r="G6179" s="9">
        <f>(Logistic_Reg!$C$5+Logistic_Reg!$C$6*CN_Mobiles!B6179+Logistic_Reg!$C$7*CN_Mobiles!C6179+Logistic_Reg!$C$8*CN_Mobiles!D6179+Logistic_Reg!$C$9*CN_Mobiles!E6179)/(1+EXP(Logistic_Reg!$C$5+Logistic_Reg!$C$6*CN_Mobiles!B6179+Logistic_Reg!$C$7*CN_Mobiles!C6179+Logistic_Reg!$C$8*CN_Mobiles!D6179+Logistic_Reg!$C$9*CN_Mobiles!E6179))</f>
        <v>0.16273663477103903</v>
      </c>
      <c r="H6179">
        <f t="shared" si="192"/>
        <v>1</v>
      </c>
      <c r="I6179" t="str">
        <f t="shared" si="193"/>
        <v>Yes</v>
      </c>
    </row>
    <row r="6180" spans="1:9" x14ac:dyDescent="0.3">
      <c r="A6180" t="s">
        <v>6181</v>
      </c>
      <c r="B6180">
        <v>54</v>
      </c>
      <c r="C6180">
        <v>1</v>
      </c>
      <c r="D6180" s="7">
        <v>-0.88384175367003348</v>
      </c>
      <c r="E6180">
        <v>3</v>
      </c>
      <c r="F6180">
        <v>1</v>
      </c>
      <c r="G6180" s="9">
        <f>(Logistic_Reg!$C$5+Logistic_Reg!$C$6*CN_Mobiles!B6180+Logistic_Reg!$C$7*CN_Mobiles!C6180+Logistic_Reg!$C$8*CN_Mobiles!D6180+Logistic_Reg!$C$9*CN_Mobiles!E6180)/(1+EXP(Logistic_Reg!$C$5+Logistic_Reg!$C$6*CN_Mobiles!B6180+Logistic_Reg!$C$7*CN_Mobiles!C6180+Logistic_Reg!$C$8*CN_Mobiles!D6180+Logistic_Reg!$C$9*CN_Mobiles!E6180))</f>
        <v>0.20792516906752664</v>
      </c>
      <c r="H6180">
        <f t="shared" si="192"/>
        <v>1</v>
      </c>
      <c r="I6180" t="str">
        <f t="shared" si="193"/>
        <v>Yes</v>
      </c>
    </row>
    <row r="6181" spans="1:9" x14ac:dyDescent="0.3">
      <c r="A6181" t="s">
        <v>6182</v>
      </c>
      <c r="B6181">
        <v>28</v>
      </c>
      <c r="C6181">
        <v>1</v>
      </c>
      <c r="D6181" s="7">
        <v>-0.78578297761968907</v>
      </c>
      <c r="E6181">
        <v>2</v>
      </c>
      <c r="F6181">
        <v>0</v>
      </c>
      <c r="G6181" s="9">
        <f>(Logistic_Reg!$C$5+Logistic_Reg!$C$6*CN_Mobiles!B6181+Logistic_Reg!$C$7*CN_Mobiles!C6181+Logistic_Reg!$C$8*CN_Mobiles!D6181+Logistic_Reg!$C$9*CN_Mobiles!E6181)/(1+EXP(Logistic_Reg!$C$5+Logistic_Reg!$C$6*CN_Mobiles!B6181+Logistic_Reg!$C$7*CN_Mobiles!C6181+Logistic_Reg!$C$8*CN_Mobiles!D6181+Logistic_Reg!$C$9*CN_Mobiles!E6181))</f>
        <v>-2.3652039473093567E-2</v>
      </c>
      <c r="H6181">
        <f t="shared" si="192"/>
        <v>0</v>
      </c>
      <c r="I6181" t="str">
        <f t="shared" si="193"/>
        <v>Yes</v>
      </c>
    </row>
    <row r="6182" spans="1:9" x14ac:dyDescent="0.3">
      <c r="A6182" t="s">
        <v>6183</v>
      </c>
      <c r="B6182">
        <v>29</v>
      </c>
      <c r="C6182">
        <v>0</v>
      </c>
      <c r="D6182" s="7">
        <v>-0.85194167079674588</v>
      </c>
      <c r="E6182">
        <v>3</v>
      </c>
      <c r="F6182">
        <v>0</v>
      </c>
      <c r="G6182" s="9">
        <f>(Logistic_Reg!$C$5+Logistic_Reg!$C$6*CN_Mobiles!B6182+Logistic_Reg!$C$7*CN_Mobiles!C6182+Logistic_Reg!$C$8*CN_Mobiles!D6182+Logistic_Reg!$C$9*CN_Mobiles!E6182)/(1+EXP(Logistic_Reg!$C$5+Logistic_Reg!$C$6*CN_Mobiles!B6182+Logistic_Reg!$C$7*CN_Mobiles!C6182+Logistic_Reg!$C$8*CN_Mobiles!D6182+Logistic_Reg!$C$9*CN_Mobiles!E6182))</f>
        <v>0.22093474177588338</v>
      </c>
      <c r="H6182">
        <f t="shared" si="192"/>
        <v>1</v>
      </c>
      <c r="I6182" t="str">
        <f t="shared" si="193"/>
        <v>No</v>
      </c>
    </row>
    <row r="6183" spans="1:9" x14ac:dyDescent="0.3">
      <c r="A6183" t="s">
        <v>6184</v>
      </c>
      <c r="B6183">
        <v>61</v>
      </c>
      <c r="C6183">
        <v>0</v>
      </c>
      <c r="D6183" s="7">
        <v>-1.0063443156241783</v>
      </c>
      <c r="E6183">
        <v>1</v>
      </c>
      <c r="F6183">
        <v>0</v>
      </c>
      <c r="G6183" s="9">
        <f>(Logistic_Reg!$C$5+Logistic_Reg!$C$6*CN_Mobiles!B6183+Logistic_Reg!$C$7*CN_Mobiles!C6183+Logistic_Reg!$C$8*CN_Mobiles!D6183+Logistic_Reg!$C$9*CN_Mobiles!E6183)/(1+EXP(Logistic_Reg!$C$5+Logistic_Reg!$C$6*CN_Mobiles!B6183+Logistic_Reg!$C$7*CN_Mobiles!C6183+Logistic_Reg!$C$8*CN_Mobiles!D6183+Logistic_Reg!$C$9*CN_Mobiles!E6183))</f>
        <v>-1.4565283479778943</v>
      </c>
      <c r="H6183">
        <f t="shared" si="192"/>
        <v>0</v>
      </c>
      <c r="I6183" t="str">
        <f t="shared" si="193"/>
        <v>Yes</v>
      </c>
    </row>
    <row r="6184" spans="1:9" x14ac:dyDescent="0.3">
      <c r="A6184" t="s">
        <v>6185</v>
      </c>
      <c r="B6184">
        <v>52</v>
      </c>
      <c r="C6184">
        <v>1</v>
      </c>
      <c r="D6184" s="7">
        <v>0.84618665770935664</v>
      </c>
      <c r="E6184">
        <v>1</v>
      </c>
      <c r="F6184">
        <v>0</v>
      </c>
      <c r="G6184" s="9">
        <f>(Logistic_Reg!$C$5+Logistic_Reg!$C$6*CN_Mobiles!B6184+Logistic_Reg!$C$7*CN_Mobiles!C6184+Logistic_Reg!$C$8*CN_Mobiles!D6184+Logistic_Reg!$C$9*CN_Mobiles!E6184)/(1+EXP(Logistic_Reg!$C$5+Logistic_Reg!$C$6*CN_Mobiles!B6184+Logistic_Reg!$C$7*CN_Mobiles!C6184+Logistic_Reg!$C$8*CN_Mobiles!D6184+Logistic_Reg!$C$9*CN_Mobiles!E6184))</f>
        <v>-0.37020198668503207</v>
      </c>
      <c r="H6184">
        <f t="shared" si="192"/>
        <v>0</v>
      </c>
      <c r="I6184" t="str">
        <f t="shared" si="193"/>
        <v>Yes</v>
      </c>
    </row>
    <row r="6185" spans="1:9" x14ac:dyDescent="0.3">
      <c r="A6185" t="s">
        <v>6186</v>
      </c>
      <c r="B6185">
        <v>35</v>
      </c>
      <c r="C6185">
        <v>1</v>
      </c>
      <c r="D6185" s="7">
        <v>-0.66606915068221506</v>
      </c>
      <c r="E6185">
        <v>2</v>
      </c>
      <c r="F6185">
        <v>1</v>
      </c>
      <c r="G6185" s="9">
        <f>(Logistic_Reg!$C$5+Logistic_Reg!$C$6*CN_Mobiles!B6185+Logistic_Reg!$C$7*CN_Mobiles!C6185+Logistic_Reg!$C$8*CN_Mobiles!D6185+Logistic_Reg!$C$9*CN_Mobiles!E6185)/(1+EXP(Logistic_Reg!$C$5+Logistic_Reg!$C$6*CN_Mobiles!B6185+Logistic_Reg!$C$7*CN_Mobiles!C6185+Logistic_Reg!$C$8*CN_Mobiles!D6185+Logistic_Reg!$C$9*CN_Mobiles!E6185))</f>
        <v>-3.8478729863421775E-2</v>
      </c>
      <c r="H6185">
        <f t="shared" si="192"/>
        <v>0</v>
      </c>
      <c r="I6185" t="str">
        <f t="shared" si="193"/>
        <v>No</v>
      </c>
    </row>
    <row r="6186" spans="1:9" x14ac:dyDescent="0.3">
      <c r="A6186" t="s">
        <v>6187</v>
      </c>
      <c r="B6186">
        <v>35</v>
      </c>
      <c r="C6186">
        <v>1</v>
      </c>
      <c r="D6186" s="7">
        <v>-1.1738264132158045</v>
      </c>
      <c r="E6186">
        <v>2</v>
      </c>
      <c r="F6186">
        <v>0</v>
      </c>
      <c r="G6186" s="9">
        <f>(Logistic_Reg!$C$5+Logistic_Reg!$C$6*CN_Mobiles!B6186+Logistic_Reg!$C$7*CN_Mobiles!C6186+Logistic_Reg!$C$8*CN_Mobiles!D6186+Logistic_Reg!$C$9*CN_Mobiles!E6186)/(1+EXP(Logistic_Reg!$C$5+Logistic_Reg!$C$6*CN_Mobiles!B6186+Logistic_Reg!$C$7*CN_Mobiles!C6186+Logistic_Reg!$C$8*CN_Mobiles!D6186+Logistic_Reg!$C$9*CN_Mobiles!E6186))</f>
        <v>-0.16815257500660455</v>
      </c>
      <c r="H6186">
        <f t="shared" si="192"/>
        <v>0</v>
      </c>
      <c r="I6186" t="str">
        <f t="shared" si="193"/>
        <v>Yes</v>
      </c>
    </row>
    <row r="6187" spans="1:9" x14ac:dyDescent="0.3">
      <c r="A6187" t="s">
        <v>6188</v>
      </c>
      <c r="B6187">
        <v>65</v>
      </c>
      <c r="C6187">
        <v>0</v>
      </c>
      <c r="D6187" s="7">
        <v>-0.78467700147997199</v>
      </c>
      <c r="E6187">
        <v>1</v>
      </c>
      <c r="F6187">
        <v>0</v>
      </c>
      <c r="G6187" s="9">
        <f>(Logistic_Reg!$C$5+Logistic_Reg!$C$6*CN_Mobiles!B6187+Logistic_Reg!$C$7*CN_Mobiles!C6187+Logistic_Reg!$C$8*CN_Mobiles!D6187+Logistic_Reg!$C$9*CN_Mobiles!E6187)/(1+EXP(Logistic_Reg!$C$5+Logistic_Reg!$C$6*CN_Mobiles!B6187+Logistic_Reg!$C$7*CN_Mobiles!C6187+Logistic_Reg!$C$8*CN_Mobiles!D6187+Logistic_Reg!$C$9*CN_Mobiles!E6187))</f>
        <v>-1.4029583821556901</v>
      </c>
      <c r="H6187">
        <f t="shared" si="192"/>
        <v>0</v>
      </c>
      <c r="I6187" t="str">
        <f t="shared" si="193"/>
        <v>Yes</v>
      </c>
    </row>
    <row r="6188" spans="1:9" x14ac:dyDescent="0.3">
      <c r="A6188" t="s">
        <v>6189</v>
      </c>
      <c r="B6188">
        <v>56</v>
      </c>
      <c r="C6188">
        <v>0</v>
      </c>
      <c r="D6188" s="7">
        <v>-1.5953251511450164</v>
      </c>
      <c r="E6188">
        <v>2</v>
      </c>
      <c r="F6188">
        <v>0</v>
      </c>
      <c r="G6188" s="9">
        <f>(Logistic_Reg!$C$5+Logistic_Reg!$C$6*CN_Mobiles!B6188+Logistic_Reg!$C$7*CN_Mobiles!C6188+Logistic_Reg!$C$8*CN_Mobiles!D6188+Logistic_Reg!$C$9*CN_Mobiles!E6188)/(1+EXP(Logistic_Reg!$C$5+Logistic_Reg!$C$6*CN_Mobiles!B6188+Logistic_Reg!$C$7*CN_Mobiles!C6188+Logistic_Reg!$C$8*CN_Mobiles!D6188+Logistic_Reg!$C$9*CN_Mobiles!E6188))</f>
        <v>-0.68686066938520052</v>
      </c>
      <c r="H6188">
        <f t="shared" si="192"/>
        <v>0</v>
      </c>
      <c r="I6188" t="str">
        <f t="shared" si="193"/>
        <v>Yes</v>
      </c>
    </row>
    <row r="6189" spans="1:9" x14ac:dyDescent="0.3">
      <c r="A6189" t="s">
        <v>6190</v>
      </c>
      <c r="B6189">
        <v>27</v>
      </c>
      <c r="C6189">
        <v>1</v>
      </c>
      <c r="D6189" s="7">
        <v>-0.83042938791388232</v>
      </c>
      <c r="E6189">
        <v>3</v>
      </c>
      <c r="F6189">
        <v>1</v>
      </c>
      <c r="G6189" s="9">
        <f>(Logistic_Reg!$C$5+Logistic_Reg!$C$6*CN_Mobiles!B6189+Logistic_Reg!$C$7*CN_Mobiles!C6189+Logistic_Reg!$C$8*CN_Mobiles!D6189+Logistic_Reg!$C$9*CN_Mobiles!E6189)/(1+EXP(Logistic_Reg!$C$5+Logistic_Reg!$C$6*CN_Mobiles!B6189+Logistic_Reg!$C$7*CN_Mobiles!C6189+Logistic_Reg!$C$8*CN_Mobiles!D6189+Logistic_Reg!$C$9*CN_Mobiles!E6189))</f>
        <v>0.26109696280741784</v>
      </c>
      <c r="H6189">
        <f t="shared" si="192"/>
        <v>1</v>
      </c>
      <c r="I6189" t="str">
        <f t="shared" si="193"/>
        <v>Yes</v>
      </c>
    </row>
    <row r="6190" spans="1:9" x14ac:dyDescent="0.3">
      <c r="A6190" t="s">
        <v>6191</v>
      </c>
      <c r="B6190">
        <v>29</v>
      </c>
      <c r="C6190">
        <v>1</v>
      </c>
      <c r="D6190" s="7">
        <v>-1.1530850775559798</v>
      </c>
      <c r="E6190">
        <v>3</v>
      </c>
      <c r="F6190">
        <v>1</v>
      </c>
      <c r="G6190" s="9">
        <f>(Logistic_Reg!$C$5+Logistic_Reg!$C$6*CN_Mobiles!B6190+Logistic_Reg!$C$7*CN_Mobiles!C6190+Logistic_Reg!$C$8*CN_Mobiles!D6190+Logistic_Reg!$C$9*CN_Mobiles!E6190)/(1+EXP(Logistic_Reg!$C$5+Logistic_Reg!$C$6*CN_Mobiles!B6190+Logistic_Reg!$C$7*CN_Mobiles!C6190+Logistic_Reg!$C$8*CN_Mobiles!D6190+Logistic_Reg!$C$9*CN_Mobiles!E6190))</f>
        <v>0.2401643492986256</v>
      </c>
      <c r="H6190">
        <f t="shared" si="192"/>
        <v>1</v>
      </c>
      <c r="I6190" t="str">
        <f t="shared" si="193"/>
        <v>Yes</v>
      </c>
    </row>
    <row r="6191" spans="1:9" x14ac:dyDescent="0.3">
      <c r="A6191" t="s">
        <v>6192</v>
      </c>
      <c r="B6191">
        <v>41</v>
      </c>
      <c r="C6191">
        <v>0</v>
      </c>
      <c r="D6191" s="7">
        <v>1.1942369379836428E-3</v>
      </c>
      <c r="E6191">
        <v>1</v>
      </c>
      <c r="F6191">
        <v>0</v>
      </c>
      <c r="G6191" s="9">
        <f>(Logistic_Reg!$C$5+Logistic_Reg!$C$6*CN_Mobiles!B6191+Logistic_Reg!$C$7*CN_Mobiles!C6191+Logistic_Reg!$C$8*CN_Mobiles!D6191+Logistic_Reg!$C$9*CN_Mobiles!E6191)/(1+EXP(Logistic_Reg!$C$5+Logistic_Reg!$C$6*CN_Mobiles!B6191+Logistic_Reg!$C$7*CN_Mobiles!C6191+Logistic_Reg!$C$8*CN_Mobiles!D6191+Logistic_Reg!$C$9*CN_Mobiles!E6191))</f>
        <v>-0.78255562537278911</v>
      </c>
      <c r="H6191">
        <f t="shared" si="192"/>
        <v>0</v>
      </c>
      <c r="I6191" t="str">
        <f t="shared" si="193"/>
        <v>Yes</v>
      </c>
    </row>
    <row r="6192" spans="1:9" x14ac:dyDescent="0.3">
      <c r="A6192" t="s">
        <v>6193</v>
      </c>
      <c r="B6192">
        <v>52</v>
      </c>
      <c r="C6192">
        <v>1</v>
      </c>
      <c r="D6192" s="7">
        <v>2.3652096695031566</v>
      </c>
      <c r="E6192">
        <v>3</v>
      </c>
      <c r="F6192">
        <v>1</v>
      </c>
      <c r="G6192" s="9">
        <f>(Logistic_Reg!$C$5+Logistic_Reg!$C$6*CN_Mobiles!B6192+Logistic_Reg!$C$7*CN_Mobiles!C6192+Logistic_Reg!$C$8*CN_Mobiles!D6192+Logistic_Reg!$C$9*CN_Mobiles!E6192)/(1+EXP(Logistic_Reg!$C$5+Logistic_Reg!$C$6*CN_Mobiles!B6192+Logistic_Reg!$C$7*CN_Mobiles!C6192+Logistic_Reg!$C$8*CN_Mobiles!D6192+Logistic_Reg!$C$9*CN_Mobiles!E6192))</f>
        <v>0.2379456523913662</v>
      </c>
      <c r="H6192">
        <f t="shared" si="192"/>
        <v>1</v>
      </c>
      <c r="I6192" t="str">
        <f t="shared" si="193"/>
        <v>Yes</v>
      </c>
    </row>
    <row r="6193" spans="1:9" x14ac:dyDescent="0.3">
      <c r="A6193" t="s">
        <v>6194</v>
      </c>
      <c r="B6193">
        <v>32</v>
      </c>
      <c r="C6193">
        <v>0</v>
      </c>
      <c r="D6193" s="7">
        <v>-1.0234764761361481</v>
      </c>
      <c r="E6193">
        <v>2</v>
      </c>
      <c r="F6193">
        <v>0</v>
      </c>
      <c r="G6193" s="9">
        <f>(Logistic_Reg!$C$5+Logistic_Reg!$C$6*CN_Mobiles!B6193+Logistic_Reg!$C$7*CN_Mobiles!C6193+Logistic_Reg!$C$8*CN_Mobiles!D6193+Logistic_Reg!$C$9*CN_Mobiles!E6193)/(1+EXP(Logistic_Reg!$C$5+Logistic_Reg!$C$6*CN_Mobiles!B6193+Logistic_Reg!$C$7*CN_Mobiles!C6193+Logistic_Reg!$C$8*CN_Mobiles!D6193+Logistic_Reg!$C$9*CN_Mobiles!E6193))</f>
        <v>-0.26178291949790211</v>
      </c>
      <c r="H6193">
        <f t="shared" si="192"/>
        <v>0</v>
      </c>
      <c r="I6193" t="str">
        <f t="shared" si="193"/>
        <v>Yes</v>
      </c>
    </row>
    <row r="6194" spans="1:9" x14ac:dyDescent="0.3">
      <c r="A6194" t="s">
        <v>6195</v>
      </c>
      <c r="B6194">
        <v>39</v>
      </c>
      <c r="C6194">
        <v>1</v>
      </c>
      <c r="D6194" s="7">
        <v>0.31074953450859472</v>
      </c>
      <c r="E6194">
        <v>3</v>
      </c>
      <c r="F6194">
        <v>1</v>
      </c>
      <c r="G6194" s="9">
        <f>(Logistic_Reg!$C$5+Logistic_Reg!$C$6*CN_Mobiles!B6194+Logistic_Reg!$C$7*CN_Mobiles!C6194+Logistic_Reg!$C$8*CN_Mobiles!D6194+Logistic_Reg!$C$9*CN_Mobiles!E6194)/(1+EXP(Logistic_Reg!$C$5+Logistic_Reg!$C$6*CN_Mobiles!B6194+Logistic_Reg!$C$7*CN_Mobiles!C6194+Logistic_Reg!$C$8*CN_Mobiles!D6194+Logistic_Reg!$C$9*CN_Mobiles!E6194))</f>
        <v>0.27844645796178014</v>
      </c>
      <c r="H6194">
        <f t="shared" si="192"/>
        <v>1</v>
      </c>
      <c r="I6194" t="str">
        <f t="shared" si="193"/>
        <v>Yes</v>
      </c>
    </row>
    <row r="6195" spans="1:9" x14ac:dyDescent="0.3">
      <c r="A6195" t="s">
        <v>6196</v>
      </c>
      <c r="B6195">
        <v>59</v>
      </c>
      <c r="C6195">
        <v>0</v>
      </c>
      <c r="D6195" s="7">
        <v>0.42500581653631098</v>
      </c>
      <c r="E6195">
        <v>4</v>
      </c>
      <c r="F6195">
        <v>1</v>
      </c>
      <c r="G6195" s="9">
        <f>(Logistic_Reg!$C$5+Logistic_Reg!$C$6*CN_Mobiles!B6195+Logistic_Reg!$C$7*CN_Mobiles!C6195+Logistic_Reg!$C$8*CN_Mobiles!D6195+Logistic_Reg!$C$9*CN_Mobiles!E6195)/(1+EXP(Logistic_Reg!$C$5+Logistic_Reg!$C$6*CN_Mobiles!B6195+Logistic_Reg!$C$7*CN_Mobiles!C6195+Logistic_Reg!$C$8*CN_Mobiles!D6195+Logistic_Reg!$C$9*CN_Mobiles!E6195))</f>
        <v>0.25428967912032918</v>
      </c>
      <c r="H6195">
        <f t="shared" si="192"/>
        <v>1</v>
      </c>
      <c r="I6195" t="str">
        <f t="shared" si="193"/>
        <v>Yes</v>
      </c>
    </row>
    <row r="6196" spans="1:9" x14ac:dyDescent="0.3">
      <c r="A6196" t="s">
        <v>6197</v>
      </c>
      <c r="B6196">
        <v>35</v>
      </c>
      <c r="C6196">
        <v>0</v>
      </c>
      <c r="D6196" s="7">
        <v>-0.39343936973506954</v>
      </c>
      <c r="E6196">
        <v>2</v>
      </c>
      <c r="F6196">
        <v>1</v>
      </c>
      <c r="G6196" s="9">
        <f>(Logistic_Reg!$C$5+Logistic_Reg!$C$6*CN_Mobiles!B6196+Logistic_Reg!$C$7*CN_Mobiles!C6196+Logistic_Reg!$C$8*CN_Mobiles!D6196+Logistic_Reg!$C$9*CN_Mobiles!E6196)/(1+EXP(Logistic_Reg!$C$5+Logistic_Reg!$C$6*CN_Mobiles!B6196+Logistic_Reg!$C$7*CN_Mobiles!C6196+Logistic_Reg!$C$8*CN_Mobiles!D6196+Logistic_Reg!$C$9*CN_Mobiles!E6196))</f>
        <v>-0.10624683035381444</v>
      </c>
      <c r="H6196">
        <f t="shared" si="192"/>
        <v>0</v>
      </c>
      <c r="I6196" t="str">
        <f t="shared" si="193"/>
        <v>No</v>
      </c>
    </row>
    <row r="6197" spans="1:9" x14ac:dyDescent="0.3">
      <c r="A6197" t="s">
        <v>6198</v>
      </c>
      <c r="B6197">
        <v>41</v>
      </c>
      <c r="C6197">
        <v>1</v>
      </c>
      <c r="D6197" s="7">
        <v>8.6398181884179887E-2</v>
      </c>
      <c r="E6197">
        <v>3</v>
      </c>
      <c r="F6197">
        <v>0</v>
      </c>
      <c r="G6197" s="9">
        <f>(Logistic_Reg!$C$5+Logistic_Reg!$C$6*CN_Mobiles!B6197+Logistic_Reg!$C$7*CN_Mobiles!C6197+Logistic_Reg!$C$8*CN_Mobiles!D6197+Logistic_Reg!$C$9*CN_Mobiles!E6197)/(1+EXP(Logistic_Reg!$C$5+Logistic_Reg!$C$6*CN_Mobiles!B6197+Logistic_Reg!$C$7*CN_Mobiles!C6197+Logistic_Reg!$C$8*CN_Mobiles!D6197+Logistic_Reg!$C$9*CN_Mobiles!E6197))</f>
        <v>0.27643677723636206</v>
      </c>
      <c r="H6197">
        <f t="shared" si="192"/>
        <v>1</v>
      </c>
      <c r="I6197" t="str">
        <f t="shared" si="193"/>
        <v>No</v>
      </c>
    </row>
    <row r="6198" spans="1:9" x14ac:dyDescent="0.3">
      <c r="A6198" t="s">
        <v>6199</v>
      </c>
      <c r="B6198">
        <v>57</v>
      </c>
      <c r="C6198">
        <v>1</v>
      </c>
      <c r="D6198" s="7">
        <v>1.1269656363400291</v>
      </c>
      <c r="E6198">
        <v>1</v>
      </c>
      <c r="F6198">
        <v>0</v>
      </c>
      <c r="G6198" s="9">
        <f>(Logistic_Reg!$C$5+Logistic_Reg!$C$6*CN_Mobiles!B6198+Logistic_Reg!$C$7*CN_Mobiles!C6198+Logistic_Reg!$C$8*CN_Mobiles!D6198+Logistic_Reg!$C$9*CN_Mobiles!E6198)/(1+EXP(Logistic_Reg!$C$5+Logistic_Reg!$C$6*CN_Mobiles!B6198+Logistic_Reg!$C$7*CN_Mobiles!C6198+Logistic_Reg!$C$8*CN_Mobiles!D6198+Logistic_Reg!$C$9*CN_Mobiles!E6198))</f>
        <v>-0.32129132717139181</v>
      </c>
      <c r="H6198">
        <f t="shared" si="192"/>
        <v>0</v>
      </c>
      <c r="I6198" t="str">
        <f t="shared" si="193"/>
        <v>Yes</v>
      </c>
    </row>
    <row r="6199" spans="1:9" x14ac:dyDescent="0.3">
      <c r="A6199" t="s">
        <v>6200</v>
      </c>
      <c r="B6199">
        <v>33</v>
      </c>
      <c r="C6199">
        <v>0</v>
      </c>
      <c r="D6199" s="7">
        <v>0.19013531735754691</v>
      </c>
      <c r="E6199">
        <v>3</v>
      </c>
      <c r="F6199">
        <v>1</v>
      </c>
      <c r="G6199" s="9">
        <f>(Logistic_Reg!$C$5+Logistic_Reg!$C$6*CN_Mobiles!B6199+Logistic_Reg!$C$7*CN_Mobiles!C6199+Logistic_Reg!$C$8*CN_Mobiles!D6199+Logistic_Reg!$C$9*CN_Mobiles!E6199)/(1+EXP(Logistic_Reg!$C$5+Logistic_Reg!$C$6*CN_Mobiles!B6199+Logistic_Reg!$C$7*CN_Mobiles!C6199+Logistic_Reg!$C$8*CN_Mobiles!D6199+Logistic_Reg!$C$9*CN_Mobiles!E6199))</f>
        <v>0.27186398527121475</v>
      </c>
      <c r="H6199">
        <f t="shared" si="192"/>
        <v>1</v>
      </c>
      <c r="I6199" t="str">
        <f t="shared" si="193"/>
        <v>Yes</v>
      </c>
    </row>
    <row r="6200" spans="1:9" x14ac:dyDescent="0.3">
      <c r="A6200" t="s">
        <v>6201</v>
      </c>
      <c r="B6200">
        <v>45</v>
      </c>
      <c r="C6200">
        <v>1</v>
      </c>
      <c r="D6200" s="7">
        <v>0.57094136692405006</v>
      </c>
      <c r="E6200">
        <v>2</v>
      </c>
      <c r="F6200">
        <v>0</v>
      </c>
      <c r="G6200" s="9">
        <f>(Logistic_Reg!$C$5+Logistic_Reg!$C$6*CN_Mobiles!B6200+Logistic_Reg!$C$7*CN_Mobiles!C6200+Logistic_Reg!$C$8*CN_Mobiles!D6200+Logistic_Reg!$C$9*CN_Mobiles!E6200)/(1+EXP(Logistic_Reg!$C$5+Logistic_Reg!$C$6*CN_Mobiles!B6200+Logistic_Reg!$C$7*CN_Mobiles!C6200+Logistic_Reg!$C$8*CN_Mobiles!D6200+Logistic_Reg!$C$9*CN_Mobiles!E6200))</f>
        <v>0.14346264365764755</v>
      </c>
      <c r="H6200">
        <f t="shared" si="192"/>
        <v>0</v>
      </c>
      <c r="I6200" t="str">
        <f t="shared" si="193"/>
        <v>Yes</v>
      </c>
    </row>
    <row r="6201" spans="1:9" x14ac:dyDescent="0.3">
      <c r="A6201" t="s">
        <v>6202</v>
      </c>
      <c r="B6201">
        <v>63</v>
      </c>
      <c r="C6201">
        <v>1</v>
      </c>
      <c r="D6201" s="7">
        <v>0.88289516696633719</v>
      </c>
      <c r="E6201">
        <v>3</v>
      </c>
      <c r="F6201">
        <v>1</v>
      </c>
      <c r="G6201" s="9">
        <f>(Logistic_Reg!$C$5+Logistic_Reg!$C$6*CN_Mobiles!B6201+Logistic_Reg!$C$7*CN_Mobiles!C6201+Logistic_Reg!$C$8*CN_Mobiles!D6201+Logistic_Reg!$C$9*CN_Mobiles!E6201)/(1+EXP(Logistic_Reg!$C$5+Logistic_Reg!$C$6*CN_Mobiles!B6201+Logistic_Reg!$C$7*CN_Mobiles!C6201+Logistic_Reg!$C$8*CN_Mobiles!D6201+Logistic_Reg!$C$9*CN_Mobiles!E6201))</f>
        <v>0.2782968473897543</v>
      </c>
      <c r="H6201">
        <f t="shared" si="192"/>
        <v>1</v>
      </c>
      <c r="I6201" t="str">
        <f t="shared" si="193"/>
        <v>Yes</v>
      </c>
    </row>
    <row r="6202" spans="1:9" x14ac:dyDescent="0.3">
      <c r="A6202" t="s">
        <v>6203</v>
      </c>
      <c r="B6202">
        <v>30</v>
      </c>
      <c r="C6202">
        <v>0</v>
      </c>
      <c r="D6202" s="7">
        <v>-0.95356203266018946</v>
      </c>
      <c r="E6202">
        <v>2</v>
      </c>
      <c r="F6202">
        <v>0</v>
      </c>
      <c r="G6202" s="9">
        <f>(Logistic_Reg!$C$5+Logistic_Reg!$C$6*CN_Mobiles!B6202+Logistic_Reg!$C$7*CN_Mobiles!C6202+Logistic_Reg!$C$8*CN_Mobiles!D6202+Logistic_Reg!$C$9*CN_Mobiles!E6202)/(1+EXP(Logistic_Reg!$C$5+Logistic_Reg!$C$6*CN_Mobiles!B6202+Logistic_Reg!$C$7*CN_Mobiles!C6202+Logistic_Reg!$C$8*CN_Mobiles!D6202+Logistic_Reg!$C$9*CN_Mobiles!E6202))</f>
        <v>-0.22485491563008939</v>
      </c>
      <c r="H6202">
        <f t="shared" si="192"/>
        <v>0</v>
      </c>
      <c r="I6202" t="str">
        <f t="shared" si="193"/>
        <v>Yes</v>
      </c>
    </row>
    <row r="6203" spans="1:9" x14ac:dyDescent="0.3">
      <c r="A6203" t="s">
        <v>6204</v>
      </c>
      <c r="B6203">
        <v>60</v>
      </c>
      <c r="C6203">
        <v>0</v>
      </c>
      <c r="D6203" s="7">
        <v>-0.62559918040616203</v>
      </c>
      <c r="E6203">
        <v>2</v>
      </c>
      <c r="F6203">
        <v>0</v>
      </c>
      <c r="G6203" s="9">
        <f>(Logistic_Reg!$C$5+Logistic_Reg!$C$6*CN_Mobiles!B6203+Logistic_Reg!$C$7*CN_Mobiles!C6203+Logistic_Reg!$C$8*CN_Mobiles!D6203+Logistic_Reg!$C$9*CN_Mobiles!E6203)/(1+EXP(Logistic_Reg!$C$5+Logistic_Reg!$C$6*CN_Mobiles!B6203+Logistic_Reg!$C$7*CN_Mobiles!C6203+Logistic_Reg!$C$8*CN_Mobiles!D6203+Logistic_Reg!$C$9*CN_Mobiles!E6203))</f>
        <v>-0.37076008176813235</v>
      </c>
      <c r="H6203">
        <f t="shared" si="192"/>
        <v>0</v>
      </c>
      <c r="I6203" t="str">
        <f t="shared" si="193"/>
        <v>Yes</v>
      </c>
    </row>
    <row r="6204" spans="1:9" x14ac:dyDescent="0.3">
      <c r="A6204" t="s">
        <v>6205</v>
      </c>
      <c r="B6204">
        <v>41</v>
      </c>
      <c r="C6204">
        <v>0</v>
      </c>
      <c r="D6204" s="7">
        <v>1.4336560559583613</v>
      </c>
      <c r="E6204">
        <v>3</v>
      </c>
      <c r="F6204">
        <v>1</v>
      </c>
      <c r="G6204" s="9">
        <f>(Logistic_Reg!$C$5+Logistic_Reg!$C$6*CN_Mobiles!B6204+Logistic_Reg!$C$7*CN_Mobiles!C6204+Logistic_Reg!$C$8*CN_Mobiles!D6204+Logistic_Reg!$C$9*CN_Mobiles!E6204)/(1+EXP(Logistic_Reg!$C$5+Logistic_Reg!$C$6*CN_Mobiles!B6204+Logistic_Reg!$C$7*CN_Mobiles!C6204+Logistic_Reg!$C$8*CN_Mobiles!D6204+Logistic_Reg!$C$9*CN_Mobiles!E6204))</f>
        <v>0.27402130991080942</v>
      </c>
      <c r="H6204">
        <f t="shared" si="192"/>
        <v>1</v>
      </c>
      <c r="I6204" t="str">
        <f t="shared" si="193"/>
        <v>Yes</v>
      </c>
    </row>
    <row r="6205" spans="1:9" x14ac:dyDescent="0.3">
      <c r="A6205" t="s">
        <v>6206</v>
      </c>
      <c r="B6205">
        <v>47</v>
      </c>
      <c r="C6205">
        <v>0</v>
      </c>
      <c r="D6205" s="7">
        <v>2.3248786600845892</v>
      </c>
      <c r="E6205">
        <v>3</v>
      </c>
      <c r="F6205">
        <v>1</v>
      </c>
      <c r="G6205" s="9">
        <f>(Logistic_Reg!$C$5+Logistic_Reg!$C$6*CN_Mobiles!B6205+Logistic_Reg!$C$7*CN_Mobiles!C6205+Logistic_Reg!$C$8*CN_Mobiles!D6205+Logistic_Reg!$C$9*CN_Mobiles!E6205)/(1+EXP(Logistic_Reg!$C$5+Logistic_Reg!$C$6*CN_Mobiles!B6205+Logistic_Reg!$C$7*CN_Mobiles!C6205+Logistic_Reg!$C$8*CN_Mobiles!D6205+Logistic_Reg!$C$9*CN_Mobiles!E6205))</f>
        <v>0.2547717446078368</v>
      </c>
      <c r="H6205">
        <f t="shared" si="192"/>
        <v>1</v>
      </c>
      <c r="I6205" t="str">
        <f t="shared" si="193"/>
        <v>Yes</v>
      </c>
    </row>
    <row r="6206" spans="1:9" x14ac:dyDescent="0.3">
      <c r="A6206" t="s">
        <v>6207</v>
      </c>
      <c r="B6206">
        <v>56</v>
      </c>
      <c r="C6206">
        <v>0</v>
      </c>
      <c r="D6206" s="7">
        <v>-1.4825117777470858</v>
      </c>
      <c r="E6206">
        <v>2</v>
      </c>
      <c r="F6206">
        <v>0</v>
      </c>
      <c r="G6206" s="9">
        <f>(Logistic_Reg!$C$5+Logistic_Reg!$C$6*CN_Mobiles!B6206+Logistic_Reg!$C$7*CN_Mobiles!C6206+Logistic_Reg!$C$8*CN_Mobiles!D6206+Logistic_Reg!$C$9*CN_Mobiles!E6206)/(1+EXP(Logistic_Reg!$C$5+Logistic_Reg!$C$6*CN_Mobiles!B6206+Logistic_Reg!$C$7*CN_Mobiles!C6206+Logistic_Reg!$C$8*CN_Mobiles!D6206+Logistic_Reg!$C$9*CN_Mobiles!E6206))</f>
        <v>-0.64276280551642762</v>
      </c>
      <c r="H6206">
        <f t="shared" si="192"/>
        <v>0</v>
      </c>
      <c r="I6206" t="str">
        <f t="shared" si="193"/>
        <v>Yes</v>
      </c>
    </row>
    <row r="6207" spans="1:9" x14ac:dyDescent="0.3">
      <c r="A6207" t="s">
        <v>6208</v>
      </c>
      <c r="B6207">
        <v>47</v>
      </c>
      <c r="C6207">
        <v>1</v>
      </c>
      <c r="D6207" s="7">
        <v>1.1296477712468476</v>
      </c>
      <c r="E6207">
        <v>2</v>
      </c>
      <c r="F6207">
        <v>0</v>
      </c>
      <c r="G6207" s="9">
        <f>(Logistic_Reg!$C$5+Logistic_Reg!$C$6*CN_Mobiles!B6207+Logistic_Reg!$C$7*CN_Mobiles!C6207+Logistic_Reg!$C$8*CN_Mobiles!D6207+Logistic_Reg!$C$9*CN_Mobiles!E6207)/(1+EXP(Logistic_Reg!$C$5+Logistic_Reg!$C$6*CN_Mobiles!B6207+Logistic_Reg!$C$7*CN_Mobiles!C6207+Logistic_Reg!$C$8*CN_Mobiles!D6207+Logistic_Reg!$C$9*CN_Mobiles!E6207))</f>
        <v>0.20471865767000369</v>
      </c>
      <c r="H6207">
        <f t="shared" si="192"/>
        <v>1</v>
      </c>
      <c r="I6207" t="str">
        <f t="shared" si="193"/>
        <v>No</v>
      </c>
    </row>
    <row r="6208" spans="1:9" x14ac:dyDescent="0.3">
      <c r="A6208" t="s">
        <v>6209</v>
      </c>
      <c r="B6208">
        <v>47</v>
      </c>
      <c r="C6208">
        <v>0</v>
      </c>
      <c r="D6208" s="7">
        <v>1.2928220822564087</v>
      </c>
      <c r="E6208">
        <v>2</v>
      </c>
      <c r="F6208">
        <v>0</v>
      </c>
      <c r="G6208" s="9">
        <f>(Logistic_Reg!$C$5+Logistic_Reg!$C$6*CN_Mobiles!B6208+Logistic_Reg!$C$7*CN_Mobiles!C6208+Logistic_Reg!$C$8*CN_Mobiles!D6208+Logistic_Reg!$C$9*CN_Mobiles!E6208)/(1+EXP(Logistic_Reg!$C$5+Logistic_Reg!$C$6*CN_Mobiles!B6208+Logistic_Reg!$C$7*CN_Mobiles!C6208+Logistic_Reg!$C$8*CN_Mobiles!D6208+Logistic_Reg!$C$9*CN_Mobiles!E6208))</f>
        <v>0.15991630091349485</v>
      </c>
      <c r="H6208">
        <f t="shared" si="192"/>
        <v>1</v>
      </c>
      <c r="I6208" t="str">
        <f t="shared" si="193"/>
        <v>No</v>
      </c>
    </row>
    <row r="6209" spans="1:9" x14ac:dyDescent="0.3">
      <c r="A6209" t="s">
        <v>6210</v>
      </c>
      <c r="B6209">
        <v>59</v>
      </c>
      <c r="C6209">
        <v>1</v>
      </c>
      <c r="D6209" s="7">
        <v>2.4536458820659441</v>
      </c>
      <c r="E6209">
        <v>2</v>
      </c>
      <c r="F6209">
        <v>1</v>
      </c>
      <c r="G6209" s="9">
        <f>(Logistic_Reg!$C$5+Logistic_Reg!$C$6*CN_Mobiles!B6209+Logistic_Reg!$C$7*CN_Mobiles!C6209+Logistic_Reg!$C$8*CN_Mobiles!D6209+Logistic_Reg!$C$9*CN_Mobiles!E6209)/(1+EXP(Logistic_Reg!$C$5+Logistic_Reg!$C$6*CN_Mobiles!B6209+Logistic_Reg!$C$7*CN_Mobiles!C6209+Logistic_Reg!$C$8*CN_Mobiles!D6209+Logistic_Reg!$C$9*CN_Mobiles!E6209))</f>
        <v>0.26895345415009297</v>
      </c>
      <c r="H6209">
        <f t="shared" si="192"/>
        <v>1</v>
      </c>
      <c r="I6209" t="str">
        <f t="shared" si="193"/>
        <v>Yes</v>
      </c>
    </row>
    <row r="6210" spans="1:9" x14ac:dyDescent="0.3">
      <c r="A6210" t="s">
        <v>6211</v>
      </c>
      <c r="B6210">
        <v>31</v>
      </c>
      <c r="C6210">
        <v>0</v>
      </c>
      <c r="D6210" s="7">
        <v>-0.83736791292123003</v>
      </c>
      <c r="E6210">
        <v>1</v>
      </c>
      <c r="F6210">
        <v>1</v>
      </c>
      <c r="G6210" s="9">
        <f>(Logistic_Reg!$C$5+Logistic_Reg!$C$6*CN_Mobiles!B6210+Logistic_Reg!$C$7*CN_Mobiles!C6210+Logistic_Reg!$C$8*CN_Mobiles!D6210+Logistic_Reg!$C$9*CN_Mobiles!E6210)/(1+EXP(Logistic_Reg!$C$5+Logistic_Reg!$C$6*CN_Mobiles!B6210+Logistic_Reg!$C$7*CN_Mobiles!C6210+Logistic_Reg!$C$8*CN_Mobiles!D6210+Logistic_Reg!$C$9*CN_Mobiles!E6210))</f>
        <v>-1.0250184239087847</v>
      </c>
      <c r="H6210">
        <f t="shared" si="192"/>
        <v>0</v>
      </c>
      <c r="I6210" t="str">
        <f t="shared" si="193"/>
        <v>No</v>
      </c>
    </row>
    <row r="6211" spans="1:9" x14ac:dyDescent="0.3">
      <c r="A6211" t="s">
        <v>6212</v>
      </c>
      <c r="B6211">
        <v>26</v>
      </c>
      <c r="C6211">
        <v>1</v>
      </c>
      <c r="D6211" s="7">
        <v>-1.4508762915750384</v>
      </c>
      <c r="E6211">
        <v>3</v>
      </c>
      <c r="F6211">
        <v>0</v>
      </c>
      <c r="G6211" s="9">
        <f>(Logistic_Reg!$C$5+Logistic_Reg!$C$6*CN_Mobiles!B6211+Logistic_Reg!$C$7*CN_Mobiles!C6211+Logistic_Reg!$C$8*CN_Mobiles!D6211+Logistic_Reg!$C$9*CN_Mobiles!E6211)/(1+EXP(Logistic_Reg!$C$5+Logistic_Reg!$C$6*CN_Mobiles!B6211+Logistic_Reg!$C$7*CN_Mobiles!C6211+Logistic_Reg!$C$8*CN_Mobiles!D6211+Logistic_Reg!$C$9*CN_Mobiles!E6211))</f>
        <v>0.22346415534384936</v>
      </c>
      <c r="H6211">
        <f t="shared" ref="H6211:H6274" si="194">IF(G6211&gt;=0.15,1,0)</f>
        <v>1</v>
      </c>
      <c r="I6211" t="str">
        <f t="shared" ref="I6211:I6274" si="195">IF(H6211=F6211,"Yes","No")</f>
        <v>No</v>
      </c>
    </row>
    <row r="6212" spans="1:9" x14ac:dyDescent="0.3">
      <c r="A6212" t="s">
        <v>6213</v>
      </c>
      <c r="B6212">
        <v>51</v>
      </c>
      <c r="C6212">
        <v>1</v>
      </c>
      <c r="D6212" s="7">
        <v>1.6051813434308118</v>
      </c>
      <c r="E6212">
        <v>4</v>
      </c>
      <c r="F6212">
        <v>1</v>
      </c>
      <c r="G6212" s="9">
        <f>(Logistic_Reg!$C$5+Logistic_Reg!$C$6*CN_Mobiles!B6212+Logistic_Reg!$C$7*CN_Mobiles!C6212+Logistic_Reg!$C$8*CN_Mobiles!D6212+Logistic_Reg!$C$9*CN_Mobiles!E6212)/(1+EXP(Logistic_Reg!$C$5+Logistic_Reg!$C$6*CN_Mobiles!B6212+Logistic_Reg!$C$7*CN_Mobiles!C6212+Logistic_Reg!$C$8*CN_Mobiles!D6212+Logistic_Reg!$C$9*CN_Mobiles!E6212))</f>
        <v>0.17471850174640263</v>
      </c>
      <c r="H6212">
        <f t="shared" si="194"/>
        <v>1</v>
      </c>
      <c r="I6212" t="str">
        <f t="shared" si="195"/>
        <v>Yes</v>
      </c>
    </row>
    <row r="6213" spans="1:9" x14ac:dyDescent="0.3">
      <c r="A6213" t="s">
        <v>6214</v>
      </c>
      <c r="B6213">
        <v>65</v>
      </c>
      <c r="C6213">
        <v>0</v>
      </c>
      <c r="D6213" s="7">
        <v>-1.3643988560307856</v>
      </c>
      <c r="E6213">
        <v>2</v>
      </c>
      <c r="F6213">
        <v>0</v>
      </c>
      <c r="G6213" s="9">
        <f>(Logistic_Reg!$C$5+Logistic_Reg!$C$6*CN_Mobiles!B6213+Logistic_Reg!$C$7*CN_Mobiles!C6213+Logistic_Reg!$C$8*CN_Mobiles!D6213+Logistic_Reg!$C$9*CN_Mobiles!E6213)/(1+EXP(Logistic_Reg!$C$5+Logistic_Reg!$C$6*CN_Mobiles!B6213+Logistic_Reg!$C$7*CN_Mobiles!C6213+Logistic_Reg!$C$8*CN_Mobiles!D6213+Logistic_Reg!$C$9*CN_Mobiles!E6213))</f>
        <v>-0.68932424158159411</v>
      </c>
      <c r="H6213">
        <f t="shared" si="194"/>
        <v>0</v>
      </c>
      <c r="I6213" t="str">
        <f t="shared" si="195"/>
        <v>Yes</v>
      </c>
    </row>
    <row r="6214" spans="1:9" x14ac:dyDescent="0.3">
      <c r="A6214" t="s">
        <v>6215</v>
      </c>
      <c r="B6214">
        <v>28</v>
      </c>
      <c r="C6214">
        <v>1</v>
      </c>
      <c r="D6214" s="7">
        <v>-1.0641920073795392</v>
      </c>
      <c r="E6214">
        <v>2</v>
      </c>
      <c r="F6214">
        <v>1</v>
      </c>
      <c r="G6214" s="9">
        <f>(Logistic_Reg!$C$5+Logistic_Reg!$C$6*CN_Mobiles!B6214+Logistic_Reg!$C$7*CN_Mobiles!C6214+Logistic_Reg!$C$8*CN_Mobiles!D6214+Logistic_Reg!$C$9*CN_Mobiles!E6214)/(1+EXP(Logistic_Reg!$C$5+Logistic_Reg!$C$6*CN_Mobiles!B6214+Logistic_Reg!$C$7*CN_Mobiles!C6214+Logistic_Reg!$C$8*CN_Mobiles!D6214+Logistic_Reg!$C$9*CN_Mobiles!E6214))</f>
        <v>-9.0161282236656981E-2</v>
      </c>
      <c r="H6214">
        <f t="shared" si="194"/>
        <v>0</v>
      </c>
      <c r="I6214" t="str">
        <f t="shared" si="195"/>
        <v>No</v>
      </c>
    </row>
    <row r="6215" spans="1:9" x14ac:dyDescent="0.3">
      <c r="A6215" t="s">
        <v>6216</v>
      </c>
      <c r="B6215">
        <v>64</v>
      </c>
      <c r="C6215">
        <v>1</v>
      </c>
      <c r="D6215" s="7">
        <v>0.73401098139714915</v>
      </c>
      <c r="E6215">
        <v>3</v>
      </c>
      <c r="F6215">
        <v>0</v>
      </c>
      <c r="G6215" s="9">
        <f>(Logistic_Reg!$C$5+Logistic_Reg!$C$6*CN_Mobiles!B6215+Logistic_Reg!$C$7*CN_Mobiles!C6215+Logistic_Reg!$C$8*CN_Mobiles!D6215+Logistic_Reg!$C$9*CN_Mobiles!E6215)/(1+EXP(Logistic_Reg!$C$5+Logistic_Reg!$C$6*CN_Mobiles!B6215+Logistic_Reg!$C$7*CN_Mobiles!C6215+Logistic_Reg!$C$8*CN_Mobiles!D6215+Logistic_Reg!$C$9*CN_Mobiles!E6215))</f>
        <v>0.27696008529152827</v>
      </c>
      <c r="H6215">
        <f t="shared" si="194"/>
        <v>1</v>
      </c>
      <c r="I6215" t="str">
        <f t="shared" si="195"/>
        <v>No</v>
      </c>
    </row>
    <row r="6216" spans="1:9" x14ac:dyDescent="0.3">
      <c r="A6216" t="s">
        <v>6217</v>
      </c>
      <c r="B6216">
        <v>46</v>
      </c>
      <c r="C6216">
        <v>0</v>
      </c>
      <c r="D6216" s="7">
        <v>2.4300472827474011</v>
      </c>
      <c r="E6216">
        <v>3</v>
      </c>
      <c r="F6216">
        <v>1</v>
      </c>
      <c r="G6216" s="9">
        <f>(Logistic_Reg!$C$5+Logistic_Reg!$C$6*CN_Mobiles!B6216+Logistic_Reg!$C$7*CN_Mobiles!C6216+Logistic_Reg!$C$8*CN_Mobiles!D6216+Logistic_Reg!$C$9*CN_Mobiles!E6216)/(1+EXP(Logistic_Reg!$C$5+Logistic_Reg!$C$6*CN_Mobiles!B6216+Logistic_Reg!$C$7*CN_Mobiles!C6216+Logistic_Reg!$C$8*CN_Mobiles!D6216+Logistic_Reg!$C$9*CN_Mobiles!E6216))</f>
        <v>0.25021607609319163</v>
      </c>
      <c r="H6216">
        <f t="shared" si="194"/>
        <v>1</v>
      </c>
      <c r="I6216" t="str">
        <f t="shared" si="195"/>
        <v>Yes</v>
      </c>
    </row>
    <row r="6217" spans="1:9" x14ac:dyDescent="0.3">
      <c r="A6217" t="s">
        <v>6218</v>
      </c>
      <c r="B6217">
        <v>44</v>
      </c>
      <c r="C6217">
        <v>1</v>
      </c>
      <c r="D6217" s="7">
        <v>1.6709631290766052</v>
      </c>
      <c r="E6217">
        <v>1</v>
      </c>
      <c r="F6217">
        <v>1</v>
      </c>
      <c r="G6217" s="9">
        <f>(Logistic_Reg!$C$5+Logistic_Reg!$C$6*CN_Mobiles!B6217+Logistic_Reg!$C$7*CN_Mobiles!C6217+Logistic_Reg!$C$8*CN_Mobiles!D6217+Logistic_Reg!$C$9*CN_Mobiles!E6217)/(1+EXP(Logistic_Reg!$C$5+Logistic_Reg!$C$6*CN_Mobiles!B6217+Logistic_Reg!$C$7*CN_Mobiles!C6217+Logistic_Reg!$C$8*CN_Mobiles!D6217+Logistic_Reg!$C$9*CN_Mobiles!E6217))</f>
        <v>-6.9549521310625473E-2</v>
      </c>
      <c r="H6217">
        <f t="shared" si="194"/>
        <v>0</v>
      </c>
      <c r="I6217" t="str">
        <f t="shared" si="195"/>
        <v>No</v>
      </c>
    </row>
    <row r="6218" spans="1:9" x14ac:dyDescent="0.3">
      <c r="A6218" t="s">
        <v>6219</v>
      </c>
      <c r="B6218">
        <v>64</v>
      </c>
      <c r="C6218">
        <v>0</v>
      </c>
      <c r="D6218" s="7">
        <v>0.36246200922728034</v>
      </c>
      <c r="E6218">
        <v>3</v>
      </c>
      <c r="F6218">
        <v>1</v>
      </c>
      <c r="G6218" s="9">
        <f>(Logistic_Reg!$C$5+Logistic_Reg!$C$6*CN_Mobiles!B6218+Logistic_Reg!$C$7*CN_Mobiles!C6218+Logistic_Reg!$C$8*CN_Mobiles!D6218+Logistic_Reg!$C$9*CN_Mobiles!E6218)/(1+EXP(Logistic_Reg!$C$5+Logistic_Reg!$C$6*CN_Mobiles!B6218+Logistic_Reg!$C$7*CN_Mobiles!C6218+Logistic_Reg!$C$8*CN_Mobiles!D6218+Logistic_Reg!$C$9*CN_Mobiles!E6218))</f>
        <v>0.24309305597194372</v>
      </c>
      <c r="H6218">
        <f t="shared" si="194"/>
        <v>1</v>
      </c>
      <c r="I6218" t="str">
        <f t="shared" si="195"/>
        <v>Yes</v>
      </c>
    </row>
    <row r="6219" spans="1:9" x14ac:dyDescent="0.3">
      <c r="A6219" t="s">
        <v>6220</v>
      </c>
      <c r="B6219">
        <v>37</v>
      </c>
      <c r="C6219">
        <v>0</v>
      </c>
      <c r="D6219" s="7">
        <v>0.32554791404415601</v>
      </c>
      <c r="E6219">
        <v>4</v>
      </c>
      <c r="F6219">
        <v>1</v>
      </c>
      <c r="G6219" s="9">
        <f>(Logistic_Reg!$C$5+Logistic_Reg!$C$6*CN_Mobiles!B6219+Logistic_Reg!$C$7*CN_Mobiles!C6219+Logistic_Reg!$C$8*CN_Mobiles!D6219+Logistic_Reg!$C$9*CN_Mobiles!E6219)/(1+EXP(Logistic_Reg!$C$5+Logistic_Reg!$C$6*CN_Mobiles!B6219+Logistic_Reg!$C$7*CN_Mobiles!C6219+Logistic_Reg!$C$8*CN_Mobiles!D6219+Logistic_Reg!$C$9*CN_Mobiles!E6219))</f>
        <v>0.23650198930104455</v>
      </c>
      <c r="H6219">
        <f t="shared" si="194"/>
        <v>1</v>
      </c>
      <c r="I6219" t="str">
        <f t="shared" si="195"/>
        <v>Yes</v>
      </c>
    </row>
    <row r="6220" spans="1:9" x14ac:dyDescent="0.3">
      <c r="A6220" t="s">
        <v>6221</v>
      </c>
      <c r="B6220">
        <v>38</v>
      </c>
      <c r="C6220">
        <v>0</v>
      </c>
      <c r="D6220" s="7">
        <v>-9.2629088319123629E-2</v>
      </c>
      <c r="E6220">
        <v>2</v>
      </c>
      <c r="F6220">
        <v>0</v>
      </c>
      <c r="G6220" s="9">
        <f>(Logistic_Reg!$C$5+Logistic_Reg!$C$6*CN_Mobiles!B6220+Logistic_Reg!$C$7*CN_Mobiles!C6220+Logistic_Reg!$C$8*CN_Mobiles!D6220+Logistic_Reg!$C$9*CN_Mobiles!E6220)/(1+EXP(Logistic_Reg!$C$5+Logistic_Reg!$C$6*CN_Mobiles!B6220+Logistic_Reg!$C$7*CN_Mobiles!C6220+Logistic_Reg!$C$8*CN_Mobiles!D6220+Logistic_Reg!$C$9*CN_Mobiles!E6220))</f>
        <v>-5.1394151043976016E-2</v>
      </c>
      <c r="H6220">
        <f t="shared" si="194"/>
        <v>0</v>
      </c>
      <c r="I6220" t="str">
        <f t="shared" si="195"/>
        <v>Yes</v>
      </c>
    </row>
    <row r="6221" spans="1:9" x14ac:dyDescent="0.3">
      <c r="A6221" t="s">
        <v>6222</v>
      </c>
      <c r="B6221">
        <v>27</v>
      </c>
      <c r="C6221">
        <v>0</v>
      </c>
      <c r="D6221" s="7">
        <v>-0.13767524902526282</v>
      </c>
      <c r="E6221">
        <v>3</v>
      </c>
      <c r="F6221">
        <v>1</v>
      </c>
      <c r="G6221" s="9">
        <f>(Logistic_Reg!$C$5+Logistic_Reg!$C$6*CN_Mobiles!B6221+Logistic_Reg!$C$7*CN_Mobiles!C6221+Logistic_Reg!$C$8*CN_Mobiles!D6221+Logistic_Reg!$C$9*CN_Mobiles!E6221)/(1+EXP(Logistic_Reg!$C$5+Logistic_Reg!$C$6*CN_Mobiles!B6221+Logistic_Reg!$C$7*CN_Mobiles!C6221+Logistic_Reg!$C$8*CN_Mobiles!D6221+Logistic_Reg!$C$9*CN_Mobiles!E6221))</f>
        <v>0.26672997931480347</v>
      </c>
      <c r="H6221">
        <f t="shared" si="194"/>
        <v>1</v>
      </c>
      <c r="I6221" t="str">
        <f t="shared" si="195"/>
        <v>Yes</v>
      </c>
    </row>
    <row r="6222" spans="1:9" x14ac:dyDescent="0.3">
      <c r="A6222" t="s">
        <v>6223</v>
      </c>
      <c r="B6222">
        <v>27</v>
      </c>
      <c r="C6222">
        <v>1</v>
      </c>
      <c r="D6222" s="7">
        <v>-1.3000390397074859</v>
      </c>
      <c r="E6222">
        <v>3</v>
      </c>
      <c r="F6222">
        <v>0</v>
      </c>
      <c r="G6222" s="9">
        <f>(Logistic_Reg!$C$5+Logistic_Reg!$C$6*CN_Mobiles!B6222+Logistic_Reg!$C$7*CN_Mobiles!C6222+Logistic_Reg!$C$8*CN_Mobiles!D6222+Logistic_Reg!$C$9*CN_Mobiles!E6222)/(1+EXP(Logistic_Reg!$C$5+Logistic_Reg!$C$6*CN_Mobiles!B6222+Logistic_Reg!$C$7*CN_Mobiles!C6222+Logistic_Reg!$C$8*CN_Mobiles!D6222+Logistic_Reg!$C$9*CN_Mobiles!E6222))</f>
        <v>0.23339602897639031</v>
      </c>
      <c r="H6222">
        <f t="shared" si="194"/>
        <v>1</v>
      </c>
      <c r="I6222" t="str">
        <f t="shared" si="195"/>
        <v>No</v>
      </c>
    </row>
    <row r="6223" spans="1:9" x14ac:dyDescent="0.3">
      <c r="A6223" t="s">
        <v>6224</v>
      </c>
      <c r="B6223">
        <v>44</v>
      </c>
      <c r="C6223">
        <v>1</v>
      </c>
      <c r="D6223" s="7">
        <v>0.12000005936832323</v>
      </c>
      <c r="E6223">
        <v>2</v>
      </c>
      <c r="F6223">
        <v>1</v>
      </c>
      <c r="G6223" s="9">
        <f>(Logistic_Reg!$C$5+Logistic_Reg!$C$6*CN_Mobiles!B6223+Logistic_Reg!$C$7*CN_Mobiles!C6223+Logistic_Reg!$C$8*CN_Mobiles!D6223+Logistic_Reg!$C$9*CN_Mobiles!E6223)/(1+EXP(Logistic_Reg!$C$5+Logistic_Reg!$C$6*CN_Mobiles!B6223+Logistic_Reg!$C$7*CN_Mobiles!C6223+Logistic_Reg!$C$8*CN_Mobiles!D6223+Logistic_Reg!$C$9*CN_Mobiles!E6223))</f>
        <v>7.4826783768473307E-2</v>
      </c>
      <c r="H6223">
        <f t="shared" si="194"/>
        <v>0</v>
      </c>
      <c r="I6223" t="str">
        <f t="shared" si="195"/>
        <v>No</v>
      </c>
    </row>
    <row r="6224" spans="1:9" x14ac:dyDescent="0.3">
      <c r="A6224" t="s">
        <v>6225</v>
      </c>
      <c r="B6224">
        <v>41</v>
      </c>
      <c r="C6224">
        <v>1</v>
      </c>
      <c r="D6224" s="7">
        <v>-0.79599945600499367</v>
      </c>
      <c r="E6224">
        <v>1</v>
      </c>
      <c r="F6224">
        <v>1</v>
      </c>
      <c r="G6224" s="9">
        <f>(Logistic_Reg!$C$5+Logistic_Reg!$C$6*CN_Mobiles!B6224+Logistic_Reg!$C$7*CN_Mobiles!C6224+Logistic_Reg!$C$8*CN_Mobiles!D6224+Logistic_Reg!$C$9*CN_Mobiles!E6224)/(1+EXP(Logistic_Reg!$C$5+Logistic_Reg!$C$6*CN_Mobiles!B6224+Logistic_Reg!$C$7*CN_Mobiles!C6224+Logistic_Reg!$C$8*CN_Mobiles!D6224+Logistic_Reg!$C$9*CN_Mobiles!E6224))</f>
        <v>-0.88513123538130067</v>
      </c>
      <c r="H6224">
        <f t="shared" si="194"/>
        <v>0</v>
      </c>
      <c r="I6224" t="str">
        <f t="shared" si="195"/>
        <v>No</v>
      </c>
    </row>
    <row r="6225" spans="1:9" x14ac:dyDescent="0.3">
      <c r="A6225" t="s">
        <v>6226</v>
      </c>
      <c r="B6225">
        <v>46</v>
      </c>
      <c r="C6225">
        <v>1</v>
      </c>
      <c r="D6225" s="7">
        <v>2.2848274759543847</v>
      </c>
      <c r="E6225">
        <v>3</v>
      </c>
      <c r="F6225">
        <v>1</v>
      </c>
      <c r="G6225" s="9">
        <f>(Logistic_Reg!$C$5+Logistic_Reg!$C$6*CN_Mobiles!B6225+Logistic_Reg!$C$7*CN_Mobiles!C6225+Logistic_Reg!$C$8*CN_Mobiles!D6225+Logistic_Reg!$C$9*CN_Mobiles!E6225)/(1+EXP(Logistic_Reg!$C$5+Logistic_Reg!$C$6*CN_Mobiles!B6225+Logistic_Reg!$C$7*CN_Mobiles!C6225+Logistic_Reg!$C$8*CN_Mobiles!D6225+Logistic_Reg!$C$9*CN_Mobiles!E6225))</f>
        <v>0.23486224724666965</v>
      </c>
      <c r="H6225">
        <f t="shared" si="194"/>
        <v>1</v>
      </c>
      <c r="I6225" t="str">
        <f t="shared" si="195"/>
        <v>Yes</v>
      </c>
    </row>
    <row r="6226" spans="1:9" x14ac:dyDescent="0.3">
      <c r="A6226" t="s">
        <v>6227</v>
      </c>
      <c r="B6226">
        <v>32</v>
      </c>
      <c r="C6226">
        <v>0</v>
      </c>
      <c r="D6226" s="7">
        <v>-0.26329586419258627</v>
      </c>
      <c r="E6226">
        <v>2</v>
      </c>
      <c r="F6226">
        <v>1</v>
      </c>
      <c r="G6226" s="9">
        <f>(Logistic_Reg!$C$5+Logistic_Reg!$C$6*CN_Mobiles!B6226+Logistic_Reg!$C$7*CN_Mobiles!C6226+Logistic_Reg!$C$8*CN_Mobiles!D6226+Logistic_Reg!$C$9*CN_Mobiles!E6226)/(1+EXP(Logistic_Reg!$C$5+Logistic_Reg!$C$6*CN_Mobiles!B6226+Logistic_Reg!$C$7*CN_Mobiles!C6226+Logistic_Reg!$C$8*CN_Mobiles!D6226+Logistic_Reg!$C$9*CN_Mobiles!E6226))</f>
        <v>-5.4377692212487228E-2</v>
      </c>
      <c r="H6226">
        <f t="shared" si="194"/>
        <v>0</v>
      </c>
      <c r="I6226" t="str">
        <f t="shared" si="195"/>
        <v>No</v>
      </c>
    </row>
    <row r="6227" spans="1:9" x14ac:dyDescent="0.3">
      <c r="A6227" t="s">
        <v>6228</v>
      </c>
      <c r="B6227">
        <v>63</v>
      </c>
      <c r="C6227">
        <v>1</v>
      </c>
      <c r="D6227" s="7">
        <v>2.0299618418847611</v>
      </c>
      <c r="E6227">
        <v>4</v>
      </c>
      <c r="F6227">
        <v>1</v>
      </c>
      <c r="G6227" s="9">
        <f>(Logistic_Reg!$C$5+Logistic_Reg!$C$6*CN_Mobiles!B6227+Logistic_Reg!$C$7*CN_Mobiles!C6227+Logistic_Reg!$C$8*CN_Mobiles!D6227+Logistic_Reg!$C$9*CN_Mobiles!E6227)/(1+EXP(Logistic_Reg!$C$5+Logistic_Reg!$C$6*CN_Mobiles!B6227+Logistic_Reg!$C$7*CN_Mobiles!C6227+Logistic_Reg!$C$8*CN_Mobiles!D6227+Logistic_Reg!$C$9*CN_Mobiles!E6227))</f>
        <v>0.17017699065029426</v>
      </c>
      <c r="H6227">
        <f t="shared" si="194"/>
        <v>1</v>
      </c>
      <c r="I6227" t="str">
        <f t="shared" si="195"/>
        <v>Yes</v>
      </c>
    </row>
    <row r="6228" spans="1:9" x14ac:dyDescent="0.3">
      <c r="A6228" t="s">
        <v>6229</v>
      </c>
      <c r="B6228">
        <v>64</v>
      </c>
      <c r="C6228">
        <v>1</v>
      </c>
      <c r="D6228" s="7">
        <v>1.568798345223559</v>
      </c>
      <c r="E6228">
        <v>2</v>
      </c>
      <c r="F6228">
        <v>1</v>
      </c>
      <c r="G6228" s="9">
        <f>(Logistic_Reg!$C$5+Logistic_Reg!$C$6*CN_Mobiles!B6228+Logistic_Reg!$C$7*CN_Mobiles!C6228+Logistic_Reg!$C$8*CN_Mobiles!D6228+Logistic_Reg!$C$9*CN_Mobiles!E6228)/(1+EXP(Logistic_Reg!$C$5+Logistic_Reg!$C$6*CN_Mobiles!B6228+Logistic_Reg!$C$7*CN_Mobiles!C6228+Logistic_Reg!$C$8*CN_Mobiles!D6228+Logistic_Reg!$C$9*CN_Mobiles!E6228))</f>
        <v>0.20383002496095887</v>
      </c>
      <c r="H6228">
        <f t="shared" si="194"/>
        <v>1</v>
      </c>
      <c r="I6228" t="str">
        <f t="shared" si="195"/>
        <v>Yes</v>
      </c>
    </row>
    <row r="6229" spans="1:9" x14ac:dyDescent="0.3">
      <c r="A6229" t="s">
        <v>6230</v>
      </c>
      <c r="B6229">
        <v>41</v>
      </c>
      <c r="C6229">
        <v>1</v>
      </c>
      <c r="D6229" s="7">
        <v>0.96744808981307873</v>
      </c>
      <c r="E6229">
        <v>3</v>
      </c>
      <c r="F6229">
        <v>0</v>
      </c>
      <c r="G6229" s="9">
        <f>(Logistic_Reg!$C$5+Logistic_Reg!$C$6*CN_Mobiles!B6229+Logistic_Reg!$C$7*CN_Mobiles!C6229+Logistic_Reg!$C$8*CN_Mobiles!D6229+Logistic_Reg!$C$9*CN_Mobiles!E6229)/(1+EXP(Logistic_Reg!$C$5+Logistic_Reg!$C$6*CN_Mobiles!B6229+Logistic_Reg!$C$7*CN_Mobiles!C6229+Logistic_Reg!$C$8*CN_Mobiles!D6229+Logistic_Reg!$C$9*CN_Mobiles!E6229))</f>
        <v>0.27248947156921499</v>
      </c>
      <c r="H6229">
        <f t="shared" si="194"/>
        <v>1</v>
      </c>
      <c r="I6229" t="str">
        <f t="shared" si="195"/>
        <v>No</v>
      </c>
    </row>
    <row r="6230" spans="1:9" x14ac:dyDescent="0.3">
      <c r="A6230" t="s">
        <v>6231</v>
      </c>
      <c r="B6230">
        <v>59</v>
      </c>
      <c r="C6230">
        <v>0</v>
      </c>
      <c r="D6230" s="7">
        <v>-0.84347457635705225</v>
      </c>
      <c r="E6230">
        <v>4</v>
      </c>
      <c r="F6230">
        <v>1</v>
      </c>
      <c r="G6230" s="9">
        <f>(Logistic_Reg!$C$5+Logistic_Reg!$C$6*CN_Mobiles!B6230+Logistic_Reg!$C$7*CN_Mobiles!C6230+Logistic_Reg!$C$8*CN_Mobiles!D6230+Logistic_Reg!$C$9*CN_Mobiles!E6230)/(1+EXP(Logistic_Reg!$C$5+Logistic_Reg!$C$6*CN_Mobiles!B6230+Logistic_Reg!$C$7*CN_Mobiles!C6230+Logistic_Reg!$C$8*CN_Mobiles!D6230+Logistic_Reg!$C$9*CN_Mobiles!E6230))</f>
        <v>0.27844604487715419</v>
      </c>
      <c r="H6230">
        <f t="shared" si="194"/>
        <v>1</v>
      </c>
      <c r="I6230" t="str">
        <f t="shared" si="195"/>
        <v>Yes</v>
      </c>
    </row>
    <row r="6231" spans="1:9" x14ac:dyDescent="0.3">
      <c r="A6231" t="s">
        <v>6232</v>
      </c>
      <c r="B6231">
        <v>59</v>
      </c>
      <c r="C6231">
        <v>0</v>
      </c>
      <c r="D6231" s="7">
        <v>-0.73110283198565229</v>
      </c>
      <c r="E6231">
        <v>1</v>
      </c>
      <c r="F6231">
        <v>1</v>
      </c>
      <c r="G6231" s="9">
        <f>(Logistic_Reg!$C$5+Logistic_Reg!$C$6*CN_Mobiles!B6231+Logistic_Reg!$C$7*CN_Mobiles!C6231+Logistic_Reg!$C$8*CN_Mobiles!D6231+Logistic_Reg!$C$9*CN_Mobiles!E6231)/(1+EXP(Logistic_Reg!$C$5+Logistic_Reg!$C$6*CN_Mobiles!B6231+Logistic_Reg!$C$7*CN_Mobiles!C6231+Logistic_Reg!$C$8*CN_Mobiles!D6231+Logistic_Reg!$C$9*CN_Mobiles!E6231))</f>
        <v>-1.3061815227667526</v>
      </c>
      <c r="H6231">
        <f t="shared" si="194"/>
        <v>0</v>
      </c>
      <c r="I6231" t="str">
        <f t="shared" si="195"/>
        <v>No</v>
      </c>
    </row>
    <row r="6232" spans="1:9" x14ac:dyDescent="0.3">
      <c r="A6232" t="s">
        <v>6233</v>
      </c>
      <c r="B6232">
        <v>64</v>
      </c>
      <c r="C6232">
        <v>0</v>
      </c>
      <c r="D6232" s="7">
        <v>-6.0176969162672643E-2</v>
      </c>
      <c r="E6232">
        <v>2</v>
      </c>
      <c r="F6232">
        <v>0</v>
      </c>
      <c r="G6232" s="9">
        <f>(Logistic_Reg!$C$5+Logistic_Reg!$C$6*CN_Mobiles!B6232+Logistic_Reg!$C$7*CN_Mobiles!C6232+Logistic_Reg!$C$8*CN_Mobiles!D6232+Logistic_Reg!$C$9*CN_Mobiles!E6232)/(1+EXP(Logistic_Reg!$C$5+Logistic_Reg!$C$6*CN_Mobiles!B6232+Logistic_Reg!$C$7*CN_Mobiles!C6232+Logistic_Reg!$C$8*CN_Mobiles!D6232+Logistic_Reg!$C$9*CN_Mobiles!E6232))</f>
        <v>-0.2256234766916701</v>
      </c>
      <c r="H6232">
        <f t="shared" si="194"/>
        <v>0</v>
      </c>
      <c r="I6232" t="str">
        <f t="shared" si="195"/>
        <v>Yes</v>
      </c>
    </row>
    <row r="6233" spans="1:9" x14ac:dyDescent="0.3">
      <c r="A6233" t="s">
        <v>6234</v>
      </c>
      <c r="B6233">
        <v>46</v>
      </c>
      <c r="C6233">
        <v>1</v>
      </c>
      <c r="D6233" s="7">
        <v>0.47834775007702429</v>
      </c>
      <c r="E6233">
        <v>3</v>
      </c>
      <c r="F6233">
        <v>1</v>
      </c>
      <c r="G6233" s="9">
        <f>(Logistic_Reg!$C$5+Logistic_Reg!$C$6*CN_Mobiles!B6233+Logistic_Reg!$C$7*CN_Mobiles!C6233+Logistic_Reg!$C$8*CN_Mobiles!D6233+Logistic_Reg!$C$9*CN_Mobiles!E6233)/(1+EXP(Logistic_Reg!$C$5+Logistic_Reg!$C$6*CN_Mobiles!B6233+Logistic_Reg!$C$7*CN_Mobiles!C6233+Logistic_Reg!$C$8*CN_Mobiles!D6233+Logistic_Reg!$C$9*CN_Mobiles!E6233))</f>
        <v>0.27841998724359479</v>
      </c>
      <c r="H6233">
        <f t="shared" si="194"/>
        <v>1</v>
      </c>
      <c r="I6233" t="str">
        <f t="shared" si="195"/>
        <v>Yes</v>
      </c>
    </row>
    <row r="6234" spans="1:9" x14ac:dyDescent="0.3">
      <c r="A6234" t="s">
        <v>6235</v>
      </c>
      <c r="B6234">
        <v>62</v>
      </c>
      <c r="C6234">
        <v>0</v>
      </c>
      <c r="D6234" s="7">
        <v>0.30868986810037768</v>
      </c>
      <c r="E6234">
        <v>3</v>
      </c>
      <c r="F6234">
        <v>0</v>
      </c>
      <c r="G6234" s="9">
        <f>(Logistic_Reg!$C$5+Logistic_Reg!$C$6*CN_Mobiles!B6234+Logistic_Reg!$C$7*CN_Mobiles!C6234+Logistic_Reg!$C$8*CN_Mobiles!D6234+Logistic_Reg!$C$9*CN_Mobiles!E6234)/(1+EXP(Logistic_Reg!$C$5+Logistic_Reg!$C$6*CN_Mobiles!B6234+Logistic_Reg!$C$7*CN_Mobiles!C6234+Logistic_Reg!$C$8*CN_Mobiles!D6234+Logistic_Reg!$C$9*CN_Mobiles!E6234))</f>
        <v>0.24302322268376911</v>
      </c>
      <c r="H6234">
        <f t="shared" si="194"/>
        <v>1</v>
      </c>
      <c r="I6234" t="str">
        <f t="shared" si="195"/>
        <v>No</v>
      </c>
    </row>
    <row r="6235" spans="1:9" x14ac:dyDescent="0.3">
      <c r="A6235" t="s">
        <v>6236</v>
      </c>
      <c r="B6235">
        <v>48</v>
      </c>
      <c r="C6235">
        <v>1</v>
      </c>
      <c r="D6235" s="7">
        <v>-4.6021997433005023E-2</v>
      </c>
      <c r="E6235">
        <v>2</v>
      </c>
      <c r="F6235">
        <v>0</v>
      </c>
      <c r="G6235" s="9">
        <f>(Logistic_Reg!$C$5+Logistic_Reg!$C$6*CN_Mobiles!B6235+Logistic_Reg!$C$7*CN_Mobiles!C6235+Logistic_Reg!$C$8*CN_Mobiles!D6235+Logistic_Reg!$C$9*CN_Mobiles!E6235)/(1+EXP(Logistic_Reg!$C$5+Logistic_Reg!$C$6*CN_Mobiles!B6235+Logistic_Reg!$C$7*CN_Mobiles!C6235+Logistic_Reg!$C$8*CN_Mobiles!D6235+Logistic_Reg!$C$9*CN_Mobiles!E6235))</f>
        <v>2.2302216518831654E-2</v>
      </c>
      <c r="H6235">
        <f t="shared" si="194"/>
        <v>0</v>
      </c>
      <c r="I6235" t="str">
        <f t="shared" si="195"/>
        <v>Yes</v>
      </c>
    </row>
    <row r="6236" spans="1:9" x14ac:dyDescent="0.3">
      <c r="A6236" t="s">
        <v>6237</v>
      </c>
      <c r="B6236">
        <v>42</v>
      </c>
      <c r="C6236">
        <v>1</v>
      </c>
      <c r="D6236" s="7">
        <v>-0.25907754555986118</v>
      </c>
      <c r="E6236">
        <v>2</v>
      </c>
      <c r="F6236">
        <v>1</v>
      </c>
      <c r="G6236" s="9">
        <f>(Logistic_Reg!$C$5+Logistic_Reg!$C$6*CN_Mobiles!B6236+Logistic_Reg!$C$7*CN_Mobiles!C6236+Logistic_Reg!$C$8*CN_Mobiles!D6236+Logistic_Reg!$C$9*CN_Mobiles!E6236)/(1+EXP(Logistic_Reg!$C$5+Logistic_Reg!$C$6*CN_Mobiles!B6236+Logistic_Reg!$C$7*CN_Mobiles!C6236+Logistic_Reg!$C$8*CN_Mobiles!D6236+Logistic_Reg!$C$9*CN_Mobiles!E6236))</f>
        <v>1.083703958932492E-2</v>
      </c>
      <c r="H6236">
        <f t="shared" si="194"/>
        <v>0</v>
      </c>
      <c r="I6236" t="str">
        <f t="shared" si="195"/>
        <v>No</v>
      </c>
    </row>
    <row r="6237" spans="1:9" x14ac:dyDescent="0.3">
      <c r="A6237" t="s">
        <v>6238</v>
      </c>
      <c r="B6237">
        <v>32</v>
      </c>
      <c r="C6237">
        <v>1</v>
      </c>
      <c r="D6237" s="7">
        <v>-0.71099538626477043</v>
      </c>
      <c r="E6237">
        <v>4</v>
      </c>
      <c r="F6237">
        <v>1</v>
      </c>
      <c r="G6237" s="9">
        <f>(Logistic_Reg!$C$5+Logistic_Reg!$C$6*CN_Mobiles!B6237+Logistic_Reg!$C$7*CN_Mobiles!C6237+Logistic_Reg!$C$8*CN_Mobiles!D6237+Logistic_Reg!$C$9*CN_Mobiles!E6237)/(1+EXP(Logistic_Reg!$C$5+Logistic_Reg!$C$6*CN_Mobiles!B6237+Logistic_Reg!$C$7*CN_Mobiles!C6237+Logistic_Reg!$C$8*CN_Mobiles!D6237+Logistic_Reg!$C$9*CN_Mobiles!E6237))</f>
        <v>0.24994080757431311</v>
      </c>
      <c r="H6237">
        <f t="shared" si="194"/>
        <v>1</v>
      </c>
      <c r="I6237" t="str">
        <f t="shared" si="195"/>
        <v>Yes</v>
      </c>
    </row>
    <row r="6238" spans="1:9" x14ac:dyDescent="0.3">
      <c r="A6238" t="s">
        <v>6239</v>
      </c>
      <c r="B6238">
        <v>39</v>
      </c>
      <c r="C6238">
        <v>0</v>
      </c>
      <c r="D6238" s="7">
        <v>1.5963582807671477</v>
      </c>
      <c r="E6238">
        <v>3</v>
      </c>
      <c r="F6238">
        <v>1</v>
      </c>
      <c r="G6238" s="9">
        <f>(Logistic_Reg!$C$5+Logistic_Reg!$C$6*CN_Mobiles!B6238+Logistic_Reg!$C$7*CN_Mobiles!C6238+Logistic_Reg!$C$8*CN_Mobiles!D6238+Logistic_Reg!$C$9*CN_Mobiles!E6238)/(1+EXP(Logistic_Reg!$C$5+Logistic_Reg!$C$6*CN_Mobiles!B6238+Logistic_Reg!$C$7*CN_Mobiles!C6238+Logistic_Reg!$C$8*CN_Mobiles!D6238+Logistic_Reg!$C$9*CN_Mobiles!E6238))</f>
        <v>0.26966528459485162</v>
      </c>
      <c r="H6238">
        <f t="shared" si="194"/>
        <v>1</v>
      </c>
      <c r="I6238" t="str">
        <f t="shared" si="195"/>
        <v>Yes</v>
      </c>
    </row>
    <row r="6239" spans="1:9" x14ac:dyDescent="0.3">
      <c r="A6239" t="s">
        <v>6240</v>
      </c>
      <c r="B6239">
        <v>55</v>
      </c>
      <c r="C6239">
        <v>0</v>
      </c>
      <c r="D6239" s="7">
        <v>-1.3637897125459155</v>
      </c>
      <c r="E6239">
        <v>2</v>
      </c>
      <c r="F6239">
        <v>0</v>
      </c>
      <c r="G6239" s="9">
        <f>(Logistic_Reg!$C$5+Logistic_Reg!$C$6*CN_Mobiles!B6239+Logistic_Reg!$C$7*CN_Mobiles!C6239+Logistic_Reg!$C$8*CN_Mobiles!D6239+Logistic_Reg!$C$9*CN_Mobiles!E6239)/(1+EXP(Logistic_Reg!$C$5+Logistic_Reg!$C$6*CN_Mobiles!B6239+Logistic_Reg!$C$7*CN_Mobiles!C6239+Logistic_Reg!$C$8*CN_Mobiles!D6239+Logistic_Reg!$C$9*CN_Mobiles!E6239))</f>
        <v>-0.58721790149684483</v>
      </c>
      <c r="H6239">
        <f t="shared" si="194"/>
        <v>0</v>
      </c>
      <c r="I6239" t="str">
        <f t="shared" si="195"/>
        <v>Yes</v>
      </c>
    </row>
    <row r="6240" spans="1:9" x14ac:dyDescent="0.3">
      <c r="A6240" t="s">
        <v>6241</v>
      </c>
      <c r="B6240">
        <v>64</v>
      </c>
      <c r="C6240">
        <v>1</v>
      </c>
      <c r="D6240" s="7">
        <v>1.0744612750910125</v>
      </c>
      <c r="E6240">
        <v>3</v>
      </c>
      <c r="F6240">
        <v>1</v>
      </c>
      <c r="G6240" s="9">
        <f>(Logistic_Reg!$C$5+Logistic_Reg!$C$6*CN_Mobiles!B6240+Logistic_Reg!$C$7*CN_Mobiles!C6240+Logistic_Reg!$C$8*CN_Mobiles!D6240+Logistic_Reg!$C$9*CN_Mobiles!E6240)/(1+EXP(Logistic_Reg!$C$5+Logistic_Reg!$C$6*CN_Mobiles!B6240+Logistic_Reg!$C$7*CN_Mobiles!C6240+Logistic_Reg!$C$8*CN_Mobiles!D6240+Logistic_Reg!$C$9*CN_Mobiles!E6240))</f>
        <v>0.27835143981134297</v>
      </c>
      <c r="H6240">
        <f t="shared" si="194"/>
        <v>1</v>
      </c>
      <c r="I6240" t="str">
        <f t="shared" si="195"/>
        <v>Yes</v>
      </c>
    </row>
    <row r="6241" spans="1:9" x14ac:dyDescent="0.3">
      <c r="A6241" t="s">
        <v>6242</v>
      </c>
      <c r="B6241">
        <v>36</v>
      </c>
      <c r="C6241">
        <v>1</v>
      </c>
      <c r="D6241" s="7">
        <v>-0.64348896312743886</v>
      </c>
      <c r="E6241">
        <v>3</v>
      </c>
      <c r="F6241">
        <v>1</v>
      </c>
      <c r="G6241" s="9">
        <f>(Logistic_Reg!$C$5+Logistic_Reg!$C$6*CN_Mobiles!B6241+Logistic_Reg!$C$7*CN_Mobiles!C6241+Logistic_Reg!$C$8*CN_Mobiles!D6241+Logistic_Reg!$C$9*CN_Mobiles!E6241)/(1+EXP(Logistic_Reg!$C$5+Logistic_Reg!$C$6*CN_Mobiles!B6241+Logistic_Reg!$C$7*CN_Mobiles!C6241+Logistic_Reg!$C$8*CN_Mobiles!D6241+Logistic_Reg!$C$9*CN_Mobiles!E6241))</f>
        <v>0.25882677274162158</v>
      </c>
      <c r="H6241">
        <f t="shared" si="194"/>
        <v>1</v>
      </c>
      <c r="I6241" t="str">
        <f t="shared" si="195"/>
        <v>Yes</v>
      </c>
    </row>
    <row r="6242" spans="1:9" x14ac:dyDescent="0.3">
      <c r="A6242" t="s">
        <v>6243</v>
      </c>
      <c r="B6242">
        <v>60</v>
      </c>
      <c r="C6242">
        <v>1</v>
      </c>
      <c r="D6242" s="7">
        <v>0.48856993918249947</v>
      </c>
      <c r="E6242">
        <v>3</v>
      </c>
      <c r="F6242">
        <v>1</v>
      </c>
      <c r="G6242" s="9">
        <f>(Logistic_Reg!$C$5+Logistic_Reg!$C$6*CN_Mobiles!B6242+Logistic_Reg!$C$7*CN_Mobiles!C6242+Logistic_Reg!$C$8*CN_Mobiles!D6242+Logistic_Reg!$C$9*CN_Mobiles!E6242)/(1+EXP(Logistic_Reg!$C$5+Logistic_Reg!$C$6*CN_Mobiles!B6242+Logistic_Reg!$C$7*CN_Mobiles!C6242+Logistic_Reg!$C$8*CN_Mobiles!D6242+Logistic_Reg!$C$9*CN_Mobiles!E6242))</f>
        <v>0.2748599523576668</v>
      </c>
      <c r="H6242">
        <f t="shared" si="194"/>
        <v>1</v>
      </c>
      <c r="I6242" t="str">
        <f t="shared" si="195"/>
        <v>Yes</v>
      </c>
    </row>
    <row r="6243" spans="1:9" x14ac:dyDescent="0.3">
      <c r="A6243" t="s">
        <v>6244</v>
      </c>
      <c r="B6243">
        <v>36</v>
      </c>
      <c r="C6243">
        <v>0</v>
      </c>
      <c r="D6243" s="7">
        <v>1.0542053506456939</v>
      </c>
      <c r="E6243">
        <v>2</v>
      </c>
      <c r="F6243">
        <v>1</v>
      </c>
      <c r="G6243" s="9">
        <f>(Logistic_Reg!$C$5+Logistic_Reg!$C$6*CN_Mobiles!B6243+Logistic_Reg!$C$7*CN_Mobiles!C6243+Logistic_Reg!$C$8*CN_Mobiles!D6243+Logistic_Reg!$C$9*CN_Mobiles!E6243)/(1+EXP(Logistic_Reg!$C$5+Logistic_Reg!$C$6*CN_Mobiles!B6243+Logistic_Reg!$C$7*CN_Mobiles!C6243+Logistic_Reg!$C$8*CN_Mobiles!D6243+Logistic_Reg!$C$9*CN_Mobiles!E6243))</f>
        <v>0.16658157452545383</v>
      </c>
      <c r="H6243">
        <f t="shared" si="194"/>
        <v>1</v>
      </c>
      <c r="I6243" t="str">
        <f t="shared" si="195"/>
        <v>Yes</v>
      </c>
    </row>
    <row r="6244" spans="1:9" x14ac:dyDescent="0.3">
      <c r="A6244" t="s">
        <v>6245</v>
      </c>
      <c r="B6244">
        <v>27</v>
      </c>
      <c r="C6244">
        <v>0</v>
      </c>
      <c r="D6244" s="7">
        <v>0.18693731406197917</v>
      </c>
      <c r="E6244">
        <v>2</v>
      </c>
      <c r="F6244">
        <v>0</v>
      </c>
      <c r="G6244" s="9">
        <f>(Logistic_Reg!$C$5+Logistic_Reg!$C$6*CN_Mobiles!B6244+Logistic_Reg!$C$7*CN_Mobiles!C6244+Logistic_Reg!$C$8*CN_Mobiles!D6244+Logistic_Reg!$C$9*CN_Mobiles!E6244)/(1+EXP(Logistic_Reg!$C$5+Logistic_Reg!$C$6*CN_Mobiles!B6244+Logistic_Reg!$C$7*CN_Mobiles!C6244+Logistic_Reg!$C$8*CN_Mobiles!D6244+Logistic_Reg!$C$9*CN_Mobiles!E6244))</f>
        <v>6.8525473197334028E-2</v>
      </c>
      <c r="H6244">
        <f t="shared" si="194"/>
        <v>0</v>
      </c>
      <c r="I6244" t="str">
        <f t="shared" si="195"/>
        <v>Yes</v>
      </c>
    </row>
    <row r="6245" spans="1:9" x14ac:dyDescent="0.3">
      <c r="A6245" t="s">
        <v>6246</v>
      </c>
      <c r="B6245">
        <v>56</v>
      </c>
      <c r="C6245">
        <v>0</v>
      </c>
      <c r="D6245" s="7">
        <v>-0.36742894293111872</v>
      </c>
      <c r="E6245">
        <v>2</v>
      </c>
      <c r="F6245">
        <v>0</v>
      </c>
      <c r="G6245" s="9">
        <f>(Logistic_Reg!$C$5+Logistic_Reg!$C$6*CN_Mobiles!B6245+Logistic_Reg!$C$7*CN_Mobiles!C6245+Logistic_Reg!$C$8*CN_Mobiles!D6245+Logistic_Reg!$C$9*CN_Mobiles!E6245)/(1+EXP(Logistic_Reg!$C$5+Logistic_Reg!$C$6*CN_Mobiles!B6245+Logistic_Reg!$C$7*CN_Mobiles!C6245+Logistic_Reg!$C$8*CN_Mobiles!D6245+Logistic_Reg!$C$9*CN_Mobiles!E6245))</f>
        <v>-0.25457844691951076</v>
      </c>
      <c r="H6245">
        <f t="shared" si="194"/>
        <v>0</v>
      </c>
      <c r="I6245" t="str">
        <f t="shared" si="195"/>
        <v>Yes</v>
      </c>
    </row>
    <row r="6246" spans="1:9" x14ac:dyDescent="0.3">
      <c r="A6246" t="s">
        <v>6247</v>
      </c>
      <c r="B6246">
        <v>64</v>
      </c>
      <c r="C6246">
        <v>0</v>
      </c>
      <c r="D6246" s="7">
        <v>-1.4188258264039233</v>
      </c>
      <c r="E6246">
        <v>1</v>
      </c>
      <c r="F6246">
        <v>0</v>
      </c>
      <c r="G6246" s="9">
        <f>(Logistic_Reg!$C$5+Logistic_Reg!$C$6*CN_Mobiles!B6246+Logistic_Reg!$C$7*CN_Mobiles!C6246+Logistic_Reg!$C$8*CN_Mobiles!D6246+Logistic_Reg!$C$9*CN_Mobiles!E6246)/(1+EXP(Logistic_Reg!$C$5+Logistic_Reg!$C$6*CN_Mobiles!B6246+Logistic_Reg!$C$7*CN_Mobiles!C6246+Logistic_Reg!$C$8*CN_Mobiles!D6246+Logistic_Reg!$C$9*CN_Mobiles!E6246))</f>
        <v>-1.6856036130555996</v>
      </c>
      <c r="H6246">
        <f t="shared" si="194"/>
        <v>0</v>
      </c>
      <c r="I6246" t="str">
        <f t="shared" si="195"/>
        <v>Yes</v>
      </c>
    </row>
    <row r="6247" spans="1:9" x14ac:dyDescent="0.3">
      <c r="A6247" t="s">
        <v>6248</v>
      </c>
      <c r="B6247">
        <v>28</v>
      </c>
      <c r="C6247">
        <v>1</v>
      </c>
      <c r="D6247" s="7">
        <v>-0.55708005622523415</v>
      </c>
      <c r="E6247">
        <v>2</v>
      </c>
      <c r="F6247">
        <v>0</v>
      </c>
      <c r="G6247" s="9">
        <f>(Logistic_Reg!$C$5+Logistic_Reg!$C$6*CN_Mobiles!B6247+Logistic_Reg!$C$7*CN_Mobiles!C6247+Logistic_Reg!$C$8*CN_Mobiles!D6247+Logistic_Reg!$C$9*CN_Mobiles!E6247)/(1+EXP(Logistic_Reg!$C$5+Logistic_Reg!$C$6*CN_Mobiles!B6247+Logistic_Reg!$C$7*CN_Mobiles!C6247+Logistic_Reg!$C$8*CN_Mobiles!D6247+Logistic_Reg!$C$9*CN_Mobiles!E6247))</f>
        <v>2.5586163869105477E-2</v>
      </c>
      <c r="H6247">
        <f t="shared" si="194"/>
        <v>0</v>
      </c>
      <c r="I6247" t="str">
        <f t="shared" si="195"/>
        <v>Yes</v>
      </c>
    </row>
    <row r="6248" spans="1:9" x14ac:dyDescent="0.3">
      <c r="A6248" t="s">
        <v>6249</v>
      </c>
      <c r="B6248">
        <v>52</v>
      </c>
      <c r="C6248">
        <v>1</v>
      </c>
      <c r="D6248" s="7">
        <v>-1.1691322012355247</v>
      </c>
      <c r="E6248">
        <v>1</v>
      </c>
      <c r="F6248">
        <v>0</v>
      </c>
      <c r="G6248" s="9">
        <f>(Logistic_Reg!$C$5+Logistic_Reg!$C$6*CN_Mobiles!B6248+Logistic_Reg!$C$7*CN_Mobiles!C6248+Logistic_Reg!$C$8*CN_Mobiles!D6248+Logistic_Reg!$C$9*CN_Mobiles!E6248)/(1+EXP(Logistic_Reg!$C$5+Logistic_Reg!$C$6*CN_Mobiles!B6248+Logistic_Reg!$C$7*CN_Mobiles!C6248+Logistic_Reg!$C$8*CN_Mobiles!D6248+Logistic_Reg!$C$9*CN_Mobiles!E6248))</f>
        <v>-1.1728746476020799</v>
      </c>
      <c r="H6248">
        <f t="shared" si="194"/>
        <v>0</v>
      </c>
      <c r="I6248" t="str">
        <f t="shared" si="195"/>
        <v>Yes</v>
      </c>
    </row>
    <row r="6249" spans="1:9" x14ac:dyDescent="0.3">
      <c r="A6249" t="s">
        <v>6250</v>
      </c>
      <c r="B6249">
        <v>32</v>
      </c>
      <c r="C6249">
        <v>1</v>
      </c>
      <c r="D6249" s="7">
        <v>-0.41292434695734964</v>
      </c>
      <c r="E6249">
        <v>3</v>
      </c>
      <c r="F6249">
        <v>1</v>
      </c>
      <c r="G6249" s="9">
        <f>(Logistic_Reg!$C$5+Logistic_Reg!$C$6*CN_Mobiles!B6249+Logistic_Reg!$C$7*CN_Mobiles!C6249+Logistic_Reg!$C$8*CN_Mobiles!D6249+Logistic_Reg!$C$9*CN_Mobiles!E6249)/(1+EXP(Logistic_Reg!$C$5+Logistic_Reg!$C$6*CN_Mobiles!B6249+Logistic_Reg!$C$7*CN_Mobiles!C6249+Logistic_Reg!$C$8*CN_Mobiles!D6249+Logistic_Reg!$C$9*CN_Mobiles!E6249))</f>
        <v>0.27114701208074593</v>
      </c>
      <c r="H6249">
        <f t="shared" si="194"/>
        <v>1</v>
      </c>
      <c r="I6249" t="str">
        <f t="shared" si="195"/>
        <v>Yes</v>
      </c>
    </row>
    <row r="6250" spans="1:9" x14ac:dyDescent="0.3">
      <c r="A6250" t="s">
        <v>6251</v>
      </c>
      <c r="B6250">
        <v>61</v>
      </c>
      <c r="C6250">
        <v>1</v>
      </c>
      <c r="D6250" s="7">
        <v>1.7545852045355297</v>
      </c>
      <c r="E6250">
        <v>2</v>
      </c>
      <c r="F6250">
        <v>0</v>
      </c>
      <c r="G6250" s="9">
        <f>(Logistic_Reg!$C$5+Logistic_Reg!$C$6*CN_Mobiles!B6250+Logistic_Reg!$C$7*CN_Mobiles!C6250+Logistic_Reg!$C$8*CN_Mobiles!D6250+Logistic_Reg!$C$9*CN_Mobiles!E6250)/(1+EXP(Logistic_Reg!$C$5+Logistic_Reg!$C$6*CN_Mobiles!B6250+Logistic_Reg!$C$7*CN_Mobiles!C6250+Logistic_Reg!$C$8*CN_Mobiles!D6250+Logistic_Reg!$C$9*CN_Mobiles!E6250))</f>
        <v>0.22781245651258722</v>
      </c>
      <c r="H6250">
        <f t="shared" si="194"/>
        <v>1</v>
      </c>
      <c r="I6250" t="str">
        <f t="shared" si="195"/>
        <v>No</v>
      </c>
    </row>
    <row r="6251" spans="1:9" x14ac:dyDescent="0.3">
      <c r="A6251" t="s">
        <v>6252</v>
      </c>
      <c r="B6251">
        <v>38</v>
      </c>
      <c r="C6251">
        <v>0</v>
      </c>
      <c r="D6251" s="7">
        <v>-0.51939501381907127</v>
      </c>
      <c r="E6251">
        <v>2</v>
      </c>
      <c r="F6251">
        <v>0</v>
      </c>
      <c r="G6251" s="9">
        <f>(Logistic_Reg!$C$5+Logistic_Reg!$C$6*CN_Mobiles!B6251+Logistic_Reg!$C$7*CN_Mobiles!C6251+Logistic_Reg!$C$8*CN_Mobiles!D6251+Logistic_Reg!$C$9*CN_Mobiles!E6251)/(1+EXP(Logistic_Reg!$C$5+Logistic_Reg!$C$6*CN_Mobiles!B6251+Logistic_Reg!$C$7*CN_Mobiles!C6251+Logistic_Reg!$C$8*CN_Mobiles!D6251+Logistic_Reg!$C$9*CN_Mobiles!E6251))</f>
        <v>-0.16096299191614966</v>
      </c>
      <c r="H6251">
        <f t="shared" si="194"/>
        <v>0</v>
      </c>
      <c r="I6251" t="str">
        <f t="shared" si="195"/>
        <v>Yes</v>
      </c>
    </row>
    <row r="6252" spans="1:9" x14ac:dyDescent="0.3">
      <c r="A6252" t="s">
        <v>6253</v>
      </c>
      <c r="B6252">
        <v>41</v>
      </c>
      <c r="C6252">
        <v>1</v>
      </c>
      <c r="D6252" s="7">
        <v>1.2656847400054485</v>
      </c>
      <c r="E6252">
        <v>2</v>
      </c>
      <c r="F6252">
        <v>1</v>
      </c>
      <c r="G6252" s="9">
        <f>(Logistic_Reg!$C$5+Logistic_Reg!$C$6*CN_Mobiles!B6252+Logistic_Reg!$C$7*CN_Mobiles!C6252+Logistic_Reg!$C$8*CN_Mobiles!D6252+Logistic_Reg!$C$9*CN_Mobiles!E6252)/(1+EXP(Logistic_Reg!$C$5+Logistic_Reg!$C$6*CN_Mobiles!B6252+Logistic_Reg!$C$7*CN_Mobiles!C6252+Logistic_Reg!$C$8*CN_Mobiles!D6252+Logistic_Reg!$C$9*CN_Mobiles!E6252))</f>
        <v>0.23082852382143268</v>
      </c>
      <c r="H6252">
        <f t="shared" si="194"/>
        <v>1</v>
      </c>
      <c r="I6252" t="str">
        <f t="shared" si="195"/>
        <v>Yes</v>
      </c>
    </row>
    <row r="6253" spans="1:9" x14ac:dyDescent="0.3">
      <c r="A6253" t="s">
        <v>6254</v>
      </c>
      <c r="B6253">
        <v>30</v>
      </c>
      <c r="C6253">
        <v>0</v>
      </c>
      <c r="D6253" s="7">
        <v>-0.24168649906682166</v>
      </c>
      <c r="E6253">
        <v>3</v>
      </c>
      <c r="F6253">
        <v>0</v>
      </c>
      <c r="G6253" s="9">
        <f>(Logistic_Reg!$C$5+Logistic_Reg!$C$6*CN_Mobiles!B6253+Logistic_Reg!$C$7*CN_Mobiles!C6253+Logistic_Reg!$C$8*CN_Mobiles!D6253+Logistic_Reg!$C$9*CN_Mobiles!E6253)/(1+EXP(Logistic_Reg!$C$5+Logistic_Reg!$C$6*CN_Mobiles!B6253+Logistic_Reg!$C$7*CN_Mobiles!C6253+Logistic_Reg!$C$8*CN_Mobiles!D6253+Logistic_Reg!$C$9*CN_Mobiles!E6253))</f>
        <v>0.25931287363329675</v>
      </c>
      <c r="H6253">
        <f t="shared" si="194"/>
        <v>1</v>
      </c>
      <c r="I6253" t="str">
        <f t="shared" si="195"/>
        <v>No</v>
      </c>
    </row>
    <row r="6254" spans="1:9" x14ac:dyDescent="0.3">
      <c r="A6254" t="s">
        <v>6255</v>
      </c>
      <c r="B6254">
        <v>26</v>
      </c>
      <c r="C6254">
        <v>1</v>
      </c>
      <c r="D6254" s="7">
        <v>-0.81429660343177757</v>
      </c>
      <c r="E6254">
        <v>1</v>
      </c>
      <c r="F6254">
        <v>0</v>
      </c>
      <c r="G6254" s="9">
        <f>(Logistic_Reg!$C$5+Logistic_Reg!$C$6*CN_Mobiles!B6254+Logistic_Reg!$C$7*CN_Mobiles!C6254+Logistic_Reg!$C$8*CN_Mobiles!D6254+Logistic_Reg!$C$9*CN_Mobiles!E6254)/(1+EXP(Logistic_Reg!$C$5+Logistic_Reg!$C$6*CN_Mobiles!B6254+Logistic_Reg!$C$7*CN_Mobiles!C6254+Logistic_Reg!$C$8*CN_Mobiles!D6254+Logistic_Reg!$C$9*CN_Mobiles!E6254))</f>
        <v>-0.73031763828243401</v>
      </c>
      <c r="H6254">
        <f t="shared" si="194"/>
        <v>0</v>
      </c>
      <c r="I6254" t="str">
        <f t="shared" si="195"/>
        <v>Yes</v>
      </c>
    </row>
    <row r="6255" spans="1:9" x14ac:dyDescent="0.3">
      <c r="A6255" t="s">
        <v>6256</v>
      </c>
      <c r="B6255">
        <v>36</v>
      </c>
      <c r="C6255">
        <v>1</v>
      </c>
      <c r="D6255" s="7">
        <v>1.610475181029011</v>
      </c>
      <c r="E6255">
        <v>2</v>
      </c>
      <c r="F6255">
        <v>0</v>
      </c>
      <c r="G6255" s="9">
        <f>(Logistic_Reg!$C$5+Logistic_Reg!$C$6*CN_Mobiles!B6255+Logistic_Reg!$C$7*CN_Mobiles!C6255+Logistic_Reg!$C$8*CN_Mobiles!D6255+Logistic_Reg!$C$9*CN_Mobiles!E6255)/(1+EXP(Logistic_Reg!$C$5+Logistic_Reg!$C$6*CN_Mobiles!B6255+Logistic_Reg!$C$7*CN_Mobiles!C6255+Logistic_Reg!$C$8*CN_Mobiles!D6255+Logistic_Reg!$C$9*CN_Mobiles!E6255))</f>
        <v>0.25991204523645178</v>
      </c>
      <c r="H6255">
        <f t="shared" si="194"/>
        <v>1</v>
      </c>
      <c r="I6255" t="str">
        <f t="shared" si="195"/>
        <v>No</v>
      </c>
    </row>
    <row r="6256" spans="1:9" x14ac:dyDescent="0.3">
      <c r="A6256" t="s">
        <v>6257</v>
      </c>
      <c r="B6256">
        <v>28</v>
      </c>
      <c r="C6256">
        <v>1</v>
      </c>
      <c r="D6256" s="7">
        <v>-1.2447078719739941</v>
      </c>
      <c r="E6256">
        <v>4</v>
      </c>
      <c r="F6256">
        <v>1</v>
      </c>
      <c r="G6256" s="9">
        <f>(Logistic_Reg!$C$5+Logistic_Reg!$C$6*CN_Mobiles!B6256+Logistic_Reg!$C$7*CN_Mobiles!C6256+Logistic_Reg!$C$8*CN_Mobiles!D6256+Logistic_Reg!$C$9*CN_Mobiles!E6256)/(1+EXP(Logistic_Reg!$C$5+Logistic_Reg!$C$6*CN_Mobiles!B6256+Logistic_Reg!$C$7*CN_Mobiles!C6256+Logistic_Reg!$C$8*CN_Mobiles!D6256+Logistic_Reg!$C$9*CN_Mobiles!E6256))</f>
        <v>0.26376567791963323</v>
      </c>
      <c r="H6256">
        <f t="shared" si="194"/>
        <v>1</v>
      </c>
      <c r="I6256" t="str">
        <f t="shared" si="195"/>
        <v>Yes</v>
      </c>
    </row>
    <row r="6257" spans="1:9" x14ac:dyDescent="0.3">
      <c r="A6257" t="s">
        <v>6258</v>
      </c>
      <c r="B6257">
        <v>60</v>
      </c>
      <c r="C6257">
        <v>0</v>
      </c>
      <c r="D6257" s="7">
        <v>0.68282579650755437</v>
      </c>
      <c r="E6257">
        <v>3</v>
      </c>
      <c r="F6257">
        <v>1</v>
      </c>
      <c r="G6257" s="9">
        <f>(Logistic_Reg!$C$5+Logistic_Reg!$C$6*CN_Mobiles!B6257+Logistic_Reg!$C$7*CN_Mobiles!C6257+Logistic_Reg!$C$8*CN_Mobiles!D6257+Logistic_Reg!$C$9*CN_Mobiles!E6257)/(1+EXP(Logistic_Reg!$C$5+Logistic_Reg!$C$6*CN_Mobiles!B6257+Logistic_Reg!$C$7*CN_Mobiles!C6257+Logistic_Reg!$C$8*CN_Mobiles!D6257+Logistic_Reg!$C$9*CN_Mobiles!E6257))</f>
        <v>0.26493686722925641</v>
      </c>
      <c r="H6257">
        <f t="shared" si="194"/>
        <v>1</v>
      </c>
      <c r="I6257" t="str">
        <f t="shared" si="195"/>
        <v>Yes</v>
      </c>
    </row>
    <row r="6258" spans="1:9" x14ac:dyDescent="0.3">
      <c r="A6258" t="s">
        <v>6259</v>
      </c>
      <c r="B6258">
        <v>61</v>
      </c>
      <c r="C6258">
        <v>1</v>
      </c>
      <c r="D6258" s="7">
        <v>1.187482137988477</v>
      </c>
      <c r="E6258">
        <v>1</v>
      </c>
      <c r="F6258">
        <v>1</v>
      </c>
      <c r="G6258" s="9">
        <f>(Logistic_Reg!$C$5+Logistic_Reg!$C$6*CN_Mobiles!B6258+Logistic_Reg!$C$7*CN_Mobiles!C6258+Logistic_Reg!$C$8*CN_Mobiles!D6258+Logistic_Reg!$C$9*CN_Mobiles!E6258)/(1+EXP(Logistic_Reg!$C$5+Logistic_Reg!$C$6*CN_Mobiles!B6258+Logistic_Reg!$C$7*CN_Mobiles!C6258+Logistic_Reg!$C$8*CN_Mobiles!D6258+Logistic_Reg!$C$9*CN_Mobiles!E6258))</f>
        <v>-0.33583795177253278</v>
      </c>
      <c r="H6258">
        <f t="shared" si="194"/>
        <v>0</v>
      </c>
      <c r="I6258" t="str">
        <f t="shared" si="195"/>
        <v>No</v>
      </c>
    </row>
    <row r="6259" spans="1:9" x14ac:dyDescent="0.3">
      <c r="A6259" t="s">
        <v>6260</v>
      </c>
      <c r="B6259">
        <v>38</v>
      </c>
      <c r="C6259">
        <v>1</v>
      </c>
      <c r="D6259" s="7">
        <v>-1.107701984359772</v>
      </c>
      <c r="E6259">
        <v>3</v>
      </c>
      <c r="F6259">
        <v>1</v>
      </c>
      <c r="G6259" s="9">
        <f>(Logistic_Reg!$C$5+Logistic_Reg!$C$6*CN_Mobiles!B6259+Logistic_Reg!$C$7*CN_Mobiles!C6259+Logistic_Reg!$C$8*CN_Mobiles!D6259+Logistic_Reg!$C$9*CN_Mobiles!E6259)/(1+EXP(Logistic_Reg!$C$5+Logistic_Reg!$C$6*CN_Mobiles!B6259+Logistic_Reg!$C$7*CN_Mobiles!C6259+Logistic_Reg!$C$8*CN_Mobiles!D6259+Logistic_Reg!$C$9*CN_Mobiles!E6259))</f>
        <v>0.2257115929067072</v>
      </c>
      <c r="H6259">
        <f t="shared" si="194"/>
        <v>1</v>
      </c>
      <c r="I6259" t="str">
        <f t="shared" si="195"/>
        <v>Yes</v>
      </c>
    </row>
    <row r="6260" spans="1:9" x14ac:dyDescent="0.3">
      <c r="A6260" t="s">
        <v>6261</v>
      </c>
      <c r="B6260">
        <v>43</v>
      </c>
      <c r="C6260">
        <v>0</v>
      </c>
      <c r="D6260" s="7">
        <v>-0.30841816783433407</v>
      </c>
      <c r="E6260">
        <v>2</v>
      </c>
      <c r="F6260">
        <v>0</v>
      </c>
      <c r="G6260" s="9">
        <f>(Logistic_Reg!$C$5+Logistic_Reg!$C$6*CN_Mobiles!B6260+Logistic_Reg!$C$7*CN_Mobiles!C6260+Logistic_Reg!$C$8*CN_Mobiles!D6260+Logistic_Reg!$C$9*CN_Mobiles!E6260)/(1+EXP(Logistic_Reg!$C$5+Logistic_Reg!$C$6*CN_Mobiles!B6260+Logistic_Reg!$C$7*CN_Mobiles!C6260+Logistic_Reg!$C$8*CN_Mobiles!D6260+Logistic_Reg!$C$9*CN_Mobiles!E6260))</f>
        <v>-0.13936983238016099</v>
      </c>
      <c r="H6260">
        <f t="shared" si="194"/>
        <v>0</v>
      </c>
      <c r="I6260" t="str">
        <f t="shared" si="195"/>
        <v>Yes</v>
      </c>
    </row>
    <row r="6261" spans="1:9" x14ac:dyDescent="0.3">
      <c r="A6261" t="s">
        <v>6262</v>
      </c>
      <c r="B6261">
        <v>59</v>
      </c>
      <c r="C6261">
        <v>1</v>
      </c>
      <c r="D6261" s="7">
        <v>-1.6370286369779312</v>
      </c>
      <c r="E6261">
        <v>2</v>
      </c>
      <c r="F6261">
        <v>0</v>
      </c>
      <c r="G6261" s="9">
        <f>(Logistic_Reg!$C$5+Logistic_Reg!$C$6*CN_Mobiles!B6261+Logistic_Reg!$C$7*CN_Mobiles!C6261+Logistic_Reg!$C$8*CN_Mobiles!D6261+Logistic_Reg!$C$9*CN_Mobiles!E6261)/(1+EXP(Logistic_Reg!$C$5+Logistic_Reg!$C$6*CN_Mobiles!B6261+Logistic_Reg!$C$7*CN_Mobiles!C6261+Logistic_Reg!$C$8*CN_Mobiles!D6261+Logistic_Reg!$C$9*CN_Mobiles!E6261))</f>
        <v>-0.52359460636570276</v>
      </c>
      <c r="H6261">
        <f t="shared" si="194"/>
        <v>0</v>
      </c>
      <c r="I6261" t="str">
        <f t="shared" si="195"/>
        <v>Yes</v>
      </c>
    </row>
    <row r="6262" spans="1:9" x14ac:dyDescent="0.3">
      <c r="A6262" t="s">
        <v>6263</v>
      </c>
      <c r="B6262">
        <v>32</v>
      </c>
      <c r="C6262">
        <v>1</v>
      </c>
      <c r="D6262" s="7">
        <v>-0.63121662548069779</v>
      </c>
      <c r="E6262">
        <v>4</v>
      </c>
      <c r="F6262">
        <v>1</v>
      </c>
      <c r="G6262" s="9">
        <f>(Logistic_Reg!$C$5+Logistic_Reg!$C$6*CN_Mobiles!B6262+Logistic_Reg!$C$7*CN_Mobiles!C6262+Logistic_Reg!$C$8*CN_Mobiles!D6262+Logistic_Reg!$C$9*CN_Mobiles!E6262)/(1+EXP(Logistic_Reg!$C$5+Logistic_Reg!$C$6*CN_Mobiles!B6262+Logistic_Reg!$C$7*CN_Mobiles!C6262+Logistic_Reg!$C$8*CN_Mobiles!D6262+Logistic_Reg!$C$9*CN_Mobiles!E6262))</f>
        <v>0.247050713533808</v>
      </c>
      <c r="H6262">
        <f t="shared" si="194"/>
        <v>1</v>
      </c>
      <c r="I6262" t="str">
        <f t="shared" si="195"/>
        <v>Yes</v>
      </c>
    </row>
    <row r="6263" spans="1:9" x14ac:dyDescent="0.3">
      <c r="A6263" t="s">
        <v>6264</v>
      </c>
      <c r="B6263">
        <v>37</v>
      </c>
      <c r="C6263">
        <v>0</v>
      </c>
      <c r="D6263" s="7">
        <v>0.18986120278935534</v>
      </c>
      <c r="E6263">
        <v>3</v>
      </c>
      <c r="F6263">
        <v>1</v>
      </c>
      <c r="G6263" s="9">
        <f>(Logistic_Reg!$C$5+Logistic_Reg!$C$6*CN_Mobiles!B6263+Logistic_Reg!$C$7*CN_Mobiles!C6263+Logistic_Reg!$C$8*CN_Mobiles!D6263+Logistic_Reg!$C$9*CN_Mobiles!E6263)/(1+EXP(Logistic_Reg!$C$5+Logistic_Reg!$C$6*CN_Mobiles!B6263+Logistic_Reg!$C$7*CN_Mobiles!C6263+Logistic_Reg!$C$8*CN_Mobiles!D6263+Logistic_Reg!$C$9*CN_Mobiles!E6263))</f>
        <v>0.26885650738564126</v>
      </c>
      <c r="H6263">
        <f t="shared" si="194"/>
        <v>1</v>
      </c>
      <c r="I6263" t="str">
        <f t="shared" si="195"/>
        <v>Yes</v>
      </c>
    </row>
    <row r="6264" spans="1:9" x14ac:dyDescent="0.3">
      <c r="A6264" t="s">
        <v>6265</v>
      </c>
      <c r="B6264">
        <v>51</v>
      </c>
      <c r="C6264">
        <v>1</v>
      </c>
      <c r="D6264" s="7">
        <v>-1.2647696319335107</v>
      </c>
      <c r="E6264">
        <v>2</v>
      </c>
      <c r="F6264">
        <v>1</v>
      </c>
      <c r="G6264" s="9">
        <f>(Logistic_Reg!$C$5+Logistic_Reg!$C$6*CN_Mobiles!B6264+Logistic_Reg!$C$7*CN_Mobiles!C6264+Logistic_Reg!$C$8*CN_Mobiles!D6264+Logistic_Reg!$C$9*CN_Mobiles!E6264)/(1+EXP(Logistic_Reg!$C$5+Logistic_Reg!$C$6*CN_Mobiles!B6264+Logistic_Reg!$C$7*CN_Mobiles!C6264+Logistic_Reg!$C$8*CN_Mobiles!D6264+Logistic_Reg!$C$9*CN_Mobiles!E6264))</f>
        <v>-0.322334802535299</v>
      </c>
      <c r="H6264">
        <f t="shared" si="194"/>
        <v>0</v>
      </c>
      <c r="I6264" t="str">
        <f t="shared" si="195"/>
        <v>No</v>
      </c>
    </row>
    <row r="6265" spans="1:9" x14ac:dyDescent="0.3">
      <c r="A6265" t="s">
        <v>6266</v>
      </c>
      <c r="B6265">
        <v>52</v>
      </c>
      <c r="C6265">
        <v>1</v>
      </c>
      <c r="D6265" s="7">
        <v>0.27376691068342257</v>
      </c>
      <c r="E6265">
        <v>1</v>
      </c>
      <c r="F6265">
        <v>0</v>
      </c>
      <c r="G6265" s="9">
        <f>(Logistic_Reg!$C$5+Logistic_Reg!$C$6*CN_Mobiles!B6265+Logistic_Reg!$C$7*CN_Mobiles!C6265+Logistic_Reg!$C$8*CN_Mobiles!D6265+Logistic_Reg!$C$9*CN_Mobiles!E6265)/(1+EXP(Logistic_Reg!$C$5+Logistic_Reg!$C$6*CN_Mobiles!B6265+Logistic_Reg!$C$7*CN_Mobiles!C6265+Logistic_Reg!$C$8*CN_Mobiles!D6265+Logistic_Reg!$C$9*CN_Mobiles!E6265))</f>
        <v>-0.5737658425344393</v>
      </c>
      <c r="H6265">
        <f t="shared" si="194"/>
        <v>0</v>
      </c>
      <c r="I6265" t="str">
        <f t="shared" si="195"/>
        <v>Yes</v>
      </c>
    </row>
    <row r="6266" spans="1:9" x14ac:dyDescent="0.3">
      <c r="A6266" t="s">
        <v>6267</v>
      </c>
      <c r="B6266">
        <v>52</v>
      </c>
      <c r="C6266">
        <v>0</v>
      </c>
      <c r="D6266" s="7">
        <v>-0.71234121265165518</v>
      </c>
      <c r="E6266">
        <v>4</v>
      </c>
      <c r="F6266">
        <v>1</v>
      </c>
      <c r="G6266" s="9">
        <f>(Logistic_Reg!$C$5+Logistic_Reg!$C$6*CN_Mobiles!B6266+Logistic_Reg!$C$7*CN_Mobiles!C6266+Logistic_Reg!$C$8*CN_Mobiles!D6266+Logistic_Reg!$C$9*CN_Mobiles!E6266)/(1+EXP(Logistic_Reg!$C$5+Logistic_Reg!$C$6*CN_Mobiles!B6266+Logistic_Reg!$C$7*CN_Mobiles!C6266+Logistic_Reg!$C$8*CN_Mobiles!D6266+Logistic_Reg!$C$9*CN_Mobiles!E6266))</f>
        <v>0.27689860707234676</v>
      </c>
      <c r="H6266">
        <f t="shared" si="194"/>
        <v>1</v>
      </c>
      <c r="I6266" t="str">
        <f t="shared" si="195"/>
        <v>Yes</v>
      </c>
    </row>
    <row r="6267" spans="1:9" x14ac:dyDescent="0.3">
      <c r="A6267" t="s">
        <v>6268</v>
      </c>
      <c r="B6267">
        <v>28</v>
      </c>
      <c r="C6267">
        <v>1</v>
      </c>
      <c r="D6267" s="7">
        <v>-0.41239324998147875</v>
      </c>
      <c r="E6267">
        <v>1</v>
      </c>
      <c r="F6267">
        <v>1</v>
      </c>
      <c r="G6267" s="9">
        <f>(Logistic_Reg!$C$5+Logistic_Reg!$C$6*CN_Mobiles!B6267+Logistic_Reg!$C$7*CN_Mobiles!C6267+Logistic_Reg!$C$8*CN_Mobiles!D6267+Logistic_Reg!$C$9*CN_Mobiles!E6267)/(1+EXP(Logistic_Reg!$C$5+Logistic_Reg!$C$6*CN_Mobiles!B6267+Logistic_Reg!$C$7*CN_Mobiles!C6267+Logistic_Reg!$C$8*CN_Mobiles!D6267+Logistic_Reg!$C$9*CN_Mobiles!E6267))</f>
        <v>-0.59404533082701128</v>
      </c>
      <c r="H6267">
        <f t="shared" si="194"/>
        <v>0</v>
      </c>
      <c r="I6267" t="str">
        <f t="shared" si="195"/>
        <v>No</v>
      </c>
    </row>
    <row r="6268" spans="1:9" x14ac:dyDescent="0.3">
      <c r="A6268" t="s">
        <v>6269</v>
      </c>
      <c r="B6268">
        <v>25</v>
      </c>
      <c r="C6268">
        <v>0</v>
      </c>
      <c r="D6268" s="7">
        <v>0.22600815789622161</v>
      </c>
      <c r="E6268">
        <v>3</v>
      </c>
      <c r="F6268">
        <v>0</v>
      </c>
      <c r="G6268" s="9">
        <f>(Logistic_Reg!$C$5+Logistic_Reg!$C$6*CN_Mobiles!B6268+Logistic_Reg!$C$7*CN_Mobiles!C6268+Logistic_Reg!$C$8*CN_Mobiles!D6268+Logistic_Reg!$C$9*CN_Mobiles!E6268)/(1+EXP(Logistic_Reg!$C$5+Logistic_Reg!$C$6*CN_Mobiles!B6268+Logistic_Reg!$C$7*CN_Mobiles!C6268+Logistic_Reg!$C$8*CN_Mobiles!D6268+Logistic_Reg!$C$9*CN_Mobiles!E6268))</f>
        <v>0.27659389353841995</v>
      </c>
      <c r="H6268">
        <f t="shared" si="194"/>
        <v>1</v>
      </c>
      <c r="I6268" t="str">
        <f t="shared" si="195"/>
        <v>No</v>
      </c>
    </row>
    <row r="6269" spans="1:9" x14ac:dyDescent="0.3">
      <c r="A6269" t="s">
        <v>6270</v>
      </c>
      <c r="B6269">
        <v>37</v>
      </c>
      <c r="C6269">
        <v>1</v>
      </c>
      <c r="D6269" s="7">
        <v>2.1313080891800134</v>
      </c>
      <c r="E6269">
        <v>4</v>
      </c>
      <c r="F6269">
        <v>1</v>
      </c>
      <c r="G6269" s="9">
        <f>(Logistic_Reg!$C$5+Logistic_Reg!$C$6*CN_Mobiles!B6269+Logistic_Reg!$C$7*CN_Mobiles!C6269+Logistic_Reg!$C$8*CN_Mobiles!D6269+Logistic_Reg!$C$9*CN_Mobiles!E6269)/(1+EXP(Logistic_Reg!$C$5+Logistic_Reg!$C$6*CN_Mobiles!B6269+Logistic_Reg!$C$7*CN_Mobiles!C6269+Logistic_Reg!$C$8*CN_Mobiles!D6269+Logistic_Reg!$C$9*CN_Mobiles!E6269))</f>
        <v>0.13893694404030446</v>
      </c>
      <c r="H6269">
        <f t="shared" si="194"/>
        <v>0</v>
      </c>
      <c r="I6269" t="str">
        <f t="shared" si="195"/>
        <v>No</v>
      </c>
    </row>
    <row r="6270" spans="1:9" x14ac:dyDescent="0.3">
      <c r="A6270" t="s">
        <v>6271</v>
      </c>
      <c r="B6270">
        <v>40</v>
      </c>
      <c r="C6270">
        <v>1</v>
      </c>
      <c r="D6270" s="7">
        <v>-0.42969673209856829</v>
      </c>
      <c r="E6270">
        <v>2</v>
      </c>
      <c r="F6270">
        <v>1</v>
      </c>
      <c r="G6270" s="9">
        <f>(Logistic_Reg!$C$5+Logistic_Reg!$C$6*CN_Mobiles!B6270+Logistic_Reg!$C$7*CN_Mobiles!C6270+Logistic_Reg!$C$8*CN_Mobiles!D6270+Logistic_Reg!$C$9*CN_Mobiles!E6270)/(1+EXP(Logistic_Reg!$C$5+Logistic_Reg!$C$6*CN_Mobiles!B6270+Logistic_Reg!$C$7*CN_Mobiles!C6270+Logistic_Reg!$C$8*CN_Mobiles!D6270+Logistic_Reg!$C$9*CN_Mobiles!E6270))</f>
        <v>-1.4720002364515455E-2</v>
      </c>
      <c r="H6270">
        <f t="shared" si="194"/>
        <v>0</v>
      </c>
      <c r="I6270" t="str">
        <f t="shared" si="195"/>
        <v>No</v>
      </c>
    </row>
    <row r="6271" spans="1:9" x14ac:dyDescent="0.3">
      <c r="A6271" t="s">
        <v>6272</v>
      </c>
      <c r="B6271">
        <v>49</v>
      </c>
      <c r="C6271">
        <v>0</v>
      </c>
      <c r="D6271" s="7">
        <v>1.0003875237574256</v>
      </c>
      <c r="E6271">
        <v>2</v>
      </c>
      <c r="F6271">
        <v>1</v>
      </c>
      <c r="G6271" s="9">
        <f>(Logistic_Reg!$C$5+Logistic_Reg!$C$6*CN_Mobiles!B6271+Logistic_Reg!$C$7*CN_Mobiles!C6271+Logistic_Reg!$C$8*CN_Mobiles!D6271+Logistic_Reg!$C$9*CN_Mobiles!E6271)/(1+EXP(Logistic_Reg!$C$5+Logistic_Reg!$C$6*CN_Mobiles!B6271+Logistic_Reg!$C$7*CN_Mobiles!C6271+Logistic_Reg!$C$8*CN_Mobiles!D6271+Logistic_Reg!$C$9*CN_Mobiles!E6271))</f>
        <v>0.10905136000934609</v>
      </c>
      <c r="H6271">
        <f t="shared" si="194"/>
        <v>0</v>
      </c>
      <c r="I6271" t="str">
        <f t="shared" si="195"/>
        <v>No</v>
      </c>
    </row>
    <row r="6272" spans="1:9" x14ac:dyDescent="0.3">
      <c r="A6272" t="s">
        <v>6273</v>
      </c>
      <c r="B6272">
        <v>47</v>
      </c>
      <c r="C6272">
        <v>0</v>
      </c>
      <c r="D6272" s="7">
        <v>-0.26646341031391013</v>
      </c>
      <c r="E6272">
        <v>4</v>
      </c>
      <c r="F6272">
        <v>1</v>
      </c>
      <c r="G6272" s="9">
        <f>(Logistic_Reg!$C$5+Logistic_Reg!$C$6*CN_Mobiles!B6272+Logistic_Reg!$C$7*CN_Mobiles!C6272+Logistic_Reg!$C$8*CN_Mobiles!D6272+Logistic_Reg!$C$9*CN_Mobiles!E6272)/(1+EXP(Logistic_Reg!$C$5+Logistic_Reg!$C$6*CN_Mobiles!B6272+Logistic_Reg!$C$7*CN_Mobiles!C6272+Logistic_Reg!$C$8*CN_Mobiles!D6272+Logistic_Reg!$C$9*CN_Mobiles!E6272))</f>
        <v>0.26574888796596252</v>
      </c>
      <c r="H6272">
        <f t="shared" si="194"/>
        <v>1</v>
      </c>
      <c r="I6272" t="str">
        <f t="shared" si="195"/>
        <v>Yes</v>
      </c>
    </row>
    <row r="6273" spans="1:9" x14ac:dyDescent="0.3">
      <c r="A6273" t="s">
        <v>6274</v>
      </c>
      <c r="B6273">
        <v>47</v>
      </c>
      <c r="C6273">
        <v>0</v>
      </c>
      <c r="D6273" s="7">
        <v>-0.21573698661135829</v>
      </c>
      <c r="E6273">
        <v>4</v>
      </c>
      <c r="F6273">
        <v>1</v>
      </c>
      <c r="G6273" s="9">
        <f>(Logistic_Reg!$C$5+Logistic_Reg!$C$6*CN_Mobiles!B6273+Logistic_Reg!$C$7*CN_Mobiles!C6273+Logistic_Reg!$C$8*CN_Mobiles!D6273+Logistic_Reg!$C$9*CN_Mobiles!E6273)/(1+EXP(Logistic_Reg!$C$5+Logistic_Reg!$C$6*CN_Mobiles!B6273+Logistic_Reg!$C$7*CN_Mobiles!C6273+Logistic_Reg!$C$8*CN_Mobiles!D6273+Logistic_Reg!$C$9*CN_Mobiles!E6273))</f>
        <v>0.26436119688993309</v>
      </c>
      <c r="H6273">
        <f t="shared" si="194"/>
        <v>1</v>
      </c>
      <c r="I6273" t="str">
        <f t="shared" si="195"/>
        <v>Yes</v>
      </c>
    </row>
    <row r="6274" spans="1:9" x14ac:dyDescent="0.3">
      <c r="A6274" t="s">
        <v>6275</v>
      </c>
      <c r="B6274">
        <v>34</v>
      </c>
      <c r="C6274">
        <v>1</v>
      </c>
      <c r="D6274" s="7">
        <v>-1.0755677619594872</v>
      </c>
      <c r="E6274">
        <v>2</v>
      </c>
      <c r="F6274">
        <v>1</v>
      </c>
      <c r="G6274" s="9">
        <f>(Logistic_Reg!$C$5+Logistic_Reg!$C$6*CN_Mobiles!B6274+Logistic_Reg!$C$7*CN_Mobiles!C6274+Logistic_Reg!$C$8*CN_Mobiles!D6274+Logistic_Reg!$C$9*CN_Mobiles!E6274)/(1+EXP(Logistic_Reg!$C$5+Logistic_Reg!$C$6*CN_Mobiles!B6274+Logistic_Reg!$C$7*CN_Mobiles!C6274+Logistic_Reg!$C$8*CN_Mobiles!D6274+Logistic_Reg!$C$9*CN_Mobiles!E6274))</f>
        <v>-0.13414914683353185</v>
      </c>
      <c r="H6274">
        <f t="shared" si="194"/>
        <v>0</v>
      </c>
      <c r="I6274" t="str">
        <f t="shared" si="195"/>
        <v>No</v>
      </c>
    </row>
    <row r="6275" spans="1:9" x14ac:dyDescent="0.3">
      <c r="A6275" t="s">
        <v>6276</v>
      </c>
      <c r="B6275">
        <v>39</v>
      </c>
      <c r="C6275">
        <v>0</v>
      </c>
      <c r="D6275" s="7">
        <v>1.8862344366296762</v>
      </c>
      <c r="E6275">
        <v>3</v>
      </c>
      <c r="F6275">
        <v>1</v>
      </c>
      <c r="G6275" s="9">
        <f>(Logistic_Reg!$C$5+Logistic_Reg!$C$6*CN_Mobiles!B6275+Logistic_Reg!$C$7*CN_Mobiles!C6275+Logistic_Reg!$C$8*CN_Mobiles!D6275+Logistic_Reg!$C$9*CN_Mobiles!E6275)/(1+EXP(Logistic_Reg!$C$5+Logistic_Reg!$C$6*CN_Mobiles!B6275+Logistic_Reg!$C$7*CN_Mobiles!C6275+Logistic_Reg!$C$8*CN_Mobiles!D6275+Logistic_Reg!$C$9*CN_Mobiles!E6275))</f>
        <v>0.26199140106172553</v>
      </c>
      <c r="H6275">
        <f t="shared" ref="H6275:H6338" si="196">IF(G6275&gt;=0.15,1,0)</f>
        <v>1</v>
      </c>
      <c r="I6275" t="str">
        <f t="shared" ref="I6275:I6338" si="197">IF(H6275=F6275,"Yes","No")</f>
        <v>Yes</v>
      </c>
    </row>
    <row r="6276" spans="1:9" x14ac:dyDescent="0.3">
      <c r="A6276" t="s">
        <v>6277</v>
      </c>
      <c r="B6276">
        <v>31</v>
      </c>
      <c r="C6276">
        <v>0</v>
      </c>
      <c r="D6276" s="7">
        <v>0.20804413581272593</v>
      </c>
      <c r="E6276">
        <v>2</v>
      </c>
      <c r="F6276">
        <v>1</v>
      </c>
      <c r="G6276" s="9">
        <f>(Logistic_Reg!$C$5+Logistic_Reg!$C$6*CN_Mobiles!B6276+Logistic_Reg!$C$7*CN_Mobiles!C6276+Logistic_Reg!$C$8*CN_Mobiles!D6276+Logistic_Reg!$C$9*CN_Mobiles!E6276)/(1+EXP(Logistic_Reg!$C$5+Logistic_Reg!$C$6*CN_Mobiles!B6276+Logistic_Reg!$C$7*CN_Mobiles!C6276+Logistic_Reg!$C$8*CN_Mobiles!D6276+Logistic_Reg!$C$9*CN_Mobiles!E6276))</f>
        <v>5.2674228466016118E-2</v>
      </c>
      <c r="H6276">
        <f t="shared" si="196"/>
        <v>0</v>
      </c>
      <c r="I6276" t="str">
        <f t="shared" si="197"/>
        <v>No</v>
      </c>
    </row>
    <row r="6277" spans="1:9" x14ac:dyDescent="0.3">
      <c r="A6277" t="s">
        <v>6278</v>
      </c>
      <c r="B6277">
        <v>36</v>
      </c>
      <c r="C6277">
        <v>0</v>
      </c>
      <c r="D6277" s="7">
        <v>-0.19816319707285748</v>
      </c>
      <c r="E6277">
        <v>2</v>
      </c>
      <c r="F6277">
        <v>1</v>
      </c>
      <c r="G6277" s="9">
        <f>(Logistic_Reg!$C$5+Logistic_Reg!$C$6*CN_Mobiles!B6277+Logistic_Reg!$C$7*CN_Mobiles!C6277+Logistic_Reg!$C$8*CN_Mobiles!D6277+Logistic_Reg!$C$9*CN_Mobiles!E6277)/(1+EXP(Logistic_Reg!$C$5+Logistic_Reg!$C$6*CN_Mobiles!B6277+Logistic_Reg!$C$7*CN_Mobiles!C6277+Logistic_Reg!$C$8*CN_Mobiles!D6277+Logistic_Reg!$C$9*CN_Mobiles!E6277))</f>
        <v>-6.404970312462599E-2</v>
      </c>
      <c r="H6277">
        <f t="shared" si="196"/>
        <v>0</v>
      </c>
      <c r="I6277" t="str">
        <f t="shared" si="197"/>
        <v>No</v>
      </c>
    </row>
    <row r="6278" spans="1:9" x14ac:dyDescent="0.3">
      <c r="A6278" t="s">
        <v>6279</v>
      </c>
      <c r="B6278">
        <v>36</v>
      </c>
      <c r="C6278">
        <v>1</v>
      </c>
      <c r="D6278" s="7">
        <v>1.1922524929043659</v>
      </c>
      <c r="E6278">
        <v>4</v>
      </c>
      <c r="F6278">
        <v>1</v>
      </c>
      <c r="G6278" s="9">
        <f>(Logistic_Reg!$C$5+Logistic_Reg!$C$6*CN_Mobiles!B6278+Logistic_Reg!$C$7*CN_Mobiles!C6278+Logistic_Reg!$C$8*CN_Mobiles!D6278+Logistic_Reg!$C$9*CN_Mobiles!E6278)/(1+EXP(Logistic_Reg!$C$5+Logistic_Reg!$C$6*CN_Mobiles!B6278+Logistic_Reg!$C$7*CN_Mobiles!C6278+Logistic_Reg!$C$8*CN_Mobiles!D6278+Logistic_Reg!$C$9*CN_Mobiles!E6278))</f>
        <v>0.17546064458742744</v>
      </c>
      <c r="H6278">
        <f t="shared" si="196"/>
        <v>1</v>
      </c>
      <c r="I6278" t="str">
        <f t="shared" si="197"/>
        <v>Yes</v>
      </c>
    </row>
    <row r="6279" spans="1:9" x14ac:dyDescent="0.3">
      <c r="A6279" t="s">
        <v>6280</v>
      </c>
      <c r="B6279">
        <v>28</v>
      </c>
      <c r="C6279">
        <v>0</v>
      </c>
      <c r="D6279" s="7">
        <v>-0.41046493013718693</v>
      </c>
      <c r="E6279">
        <v>3</v>
      </c>
      <c r="F6279">
        <v>1</v>
      </c>
      <c r="G6279" s="9">
        <f>(Logistic_Reg!$C$5+Logistic_Reg!$C$6*CN_Mobiles!B6279+Logistic_Reg!$C$7*CN_Mobiles!C6279+Logistic_Reg!$C$8*CN_Mobiles!D6279+Logistic_Reg!$C$9*CN_Mobiles!E6279)/(1+EXP(Logistic_Reg!$C$5+Logistic_Reg!$C$6*CN_Mobiles!B6279+Logistic_Reg!$C$7*CN_Mobiles!C6279+Logistic_Reg!$C$8*CN_Mobiles!D6279+Logistic_Reg!$C$9*CN_Mobiles!E6279))</f>
        <v>0.25353331374523541</v>
      </c>
      <c r="H6279">
        <f t="shared" si="196"/>
        <v>1</v>
      </c>
      <c r="I6279" t="str">
        <f t="shared" si="197"/>
        <v>Yes</v>
      </c>
    </row>
    <row r="6280" spans="1:9" x14ac:dyDescent="0.3">
      <c r="A6280" t="s">
        <v>6281</v>
      </c>
      <c r="B6280">
        <v>64</v>
      </c>
      <c r="C6280">
        <v>0</v>
      </c>
      <c r="D6280" s="7">
        <v>0.20224204411933888</v>
      </c>
      <c r="E6280">
        <v>3</v>
      </c>
      <c r="F6280">
        <v>1</v>
      </c>
      <c r="G6280" s="9">
        <f>(Logistic_Reg!$C$5+Logistic_Reg!$C$6*CN_Mobiles!B6280+Logistic_Reg!$C$7*CN_Mobiles!C6280+Logistic_Reg!$C$8*CN_Mobiles!D6280+Logistic_Reg!$C$9*CN_Mobiles!E6280)/(1+EXP(Logistic_Reg!$C$5+Logistic_Reg!$C$6*CN_Mobiles!B6280+Logistic_Reg!$C$7*CN_Mobiles!C6280+Logistic_Reg!$C$8*CN_Mobiles!D6280+Logistic_Reg!$C$9*CN_Mobiles!E6280))</f>
        <v>0.23170808598965506</v>
      </c>
      <c r="H6280">
        <f t="shared" si="196"/>
        <v>1</v>
      </c>
      <c r="I6280" t="str">
        <f t="shared" si="197"/>
        <v>Yes</v>
      </c>
    </row>
    <row r="6281" spans="1:9" x14ac:dyDescent="0.3">
      <c r="A6281" t="s">
        <v>6282</v>
      </c>
      <c r="B6281">
        <v>38</v>
      </c>
      <c r="C6281">
        <v>0</v>
      </c>
      <c r="D6281" s="7">
        <v>0.70036912887181135</v>
      </c>
      <c r="E6281">
        <v>3</v>
      </c>
      <c r="F6281">
        <v>1</v>
      </c>
      <c r="G6281" s="9">
        <f>(Logistic_Reg!$C$5+Logistic_Reg!$C$6*CN_Mobiles!B6281+Logistic_Reg!$C$7*CN_Mobiles!C6281+Logistic_Reg!$C$8*CN_Mobiles!D6281+Logistic_Reg!$C$9*CN_Mobiles!E6281)/(1+EXP(Logistic_Reg!$C$5+Logistic_Reg!$C$6*CN_Mobiles!B6281+Logistic_Reg!$C$7*CN_Mobiles!C6281+Logistic_Reg!$C$8*CN_Mobiles!D6281+Logistic_Reg!$C$9*CN_Mobiles!E6281))</f>
        <v>0.27790594163350152</v>
      </c>
      <c r="H6281">
        <f t="shared" si="196"/>
        <v>1</v>
      </c>
      <c r="I6281" t="str">
        <f t="shared" si="197"/>
        <v>Yes</v>
      </c>
    </row>
    <row r="6282" spans="1:9" x14ac:dyDescent="0.3">
      <c r="A6282" t="s">
        <v>6283</v>
      </c>
      <c r="B6282">
        <v>36</v>
      </c>
      <c r="C6282">
        <v>1</v>
      </c>
      <c r="D6282" s="7">
        <v>-1.0991416148239577</v>
      </c>
      <c r="E6282">
        <v>3</v>
      </c>
      <c r="F6282">
        <v>1</v>
      </c>
      <c r="G6282" s="9">
        <f>(Logistic_Reg!$C$5+Logistic_Reg!$C$6*CN_Mobiles!B6282+Logistic_Reg!$C$7*CN_Mobiles!C6282+Logistic_Reg!$C$8*CN_Mobiles!D6282+Logistic_Reg!$C$9*CN_Mobiles!E6282)/(1+EXP(Logistic_Reg!$C$5+Logistic_Reg!$C$6*CN_Mobiles!B6282+Logistic_Reg!$C$7*CN_Mobiles!C6282+Logistic_Reg!$C$8*CN_Mobiles!D6282+Logistic_Reg!$C$9*CN_Mobiles!E6282))</f>
        <v>0.23062007802987886</v>
      </c>
      <c r="H6282">
        <f t="shared" si="196"/>
        <v>1</v>
      </c>
      <c r="I6282" t="str">
        <f t="shared" si="197"/>
        <v>Yes</v>
      </c>
    </row>
    <row r="6283" spans="1:9" x14ac:dyDescent="0.3">
      <c r="A6283" t="s">
        <v>6284</v>
      </c>
      <c r="B6283">
        <v>44</v>
      </c>
      <c r="C6283">
        <v>1</v>
      </c>
      <c r="D6283" s="7">
        <v>0.53355899268693208</v>
      </c>
      <c r="E6283">
        <v>3</v>
      </c>
      <c r="F6283">
        <v>1</v>
      </c>
      <c r="G6283" s="9">
        <f>(Logistic_Reg!$C$5+Logistic_Reg!$C$6*CN_Mobiles!B6283+Logistic_Reg!$C$7*CN_Mobiles!C6283+Logistic_Reg!$C$8*CN_Mobiles!D6283+Logistic_Reg!$C$9*CN_Mobiles!E6283)/(1+EXP(Logistic_Reg!$C$5+Logistic_Reg!$C$6*CN_Mobiles!B6283+Logistic_Reg!$C$7*CN_Mobiles!C6283+Logistic_Reg!$C$8*CN_Mobiles!D6283+Logistic_Reg!$C$9*CN_Mobiles!E6283))</f>
        <v>0.2783890919920704</v>
      </c>
      <c r="H6283">
        <f t="shared" si="196"/>
        <v>1</v>
      </c>
      <c r="I6283" t="str">
        <f t="shared" si="197"/>
        <v>Yes</v>
      </c>
    </row>
    <row r="6284" spans="1:9" x14ac:dyDescent="0.3">
      <c r="A6284" t="s">
        <v>6285</v>
      </c>
      <c r="B6284">
        <v>25</v>
      </c>
      <c r="C6284">
        <v>0</v>
      </c>
      <c r="D6284" s="7">
        <v>-0.64094959622488701</v>
      </c>
      <c r="E6284">
        <v>3</v>
      </c>
      <c r="F6284">
        <v>1</v>
      </c>
      <c r="G6284" s="9">
        <f>(Logistic_Reg!$C$5+Logistic_Reg!$C$6*CN_Mobiles!B6284+Logistic_Reg!$C$7*CN_Mobiles!C6284+Logistic_Reg!$C$8*CN_Mobiles!D6284+Logistic_Reg!$C$9*CN_Mobiles!E6284)/(1+EXP(Logistic_Reg!$C$5+Logistic_Reg!$C$6*CN_Mobiles!B6284+Logistic_Reg!$C$7*CN_Mobiles!C6284+Logistic_Reg!$C$8*CN_Mobiles!D6284+Logistic_Reg!$C$9*CN_Mobiles!E6284))</f>
        <v>0.24466361715811938</v>
      </c>
      <c r="H6284">
        <f t="shared" si="196"/>
        <v>1</v>
      </c>
      <c r="I6284" t="str">
        <f t="shared" si="197"/>
        <v>Yes</v>
      </c>
    </row>
    <row r="6285" spans="1:9" x14ac:dyDescent="0.3">
      <c r="A6285" t="s">
        <v>6286</v>
      </c>
      <c r="B6285">
        <v>28</v>
      </c>
      <c r="C6285">
        <v>1</v>
      </c>
      <c r="D6285" s="7">
        <v>-0.37934531235388907</v>
      </c>
      <c r="E6285">
        <v>4</v>
      </c>
      <c r="F6285">
        <v>0</v>
      </c>
      <c r="G6285" s="9">
        <f>(Logistic_Reg!$C$5+Logistic_Reg!$C$6*CN_Mobiles!B6285+Logistic_Reg!$C$7*CN_Mobiles!C6285+Logistic_Reg!$C$8*CN_Mobiles!D6285+Logistic_Reg!$C$9*CN_Mobiles!E6285)/(1+EXP(Logistic_Reg!$C$5+Logistic_Reg!$C$6*CN_Mobiles!B6285+Logistic_Reg!$C$7*CN_Mobiles!C6285+Logistic_Reg!$C$8*CN_Mobiles!D6285+Logistic_Reg!$C$9*CN_Mobiles!E6285))</f>
        <v>0.23323354872493032</v>
      </c>
      <c r="H6285">
        <f t="shared" si="196"/>
        <v>1</v>
      </c>
      <c r="I6285" t="str">
        <f t="shared" si="197"/>
        <v>No</v>
      </c>
    </row>
    <row r="6286" spans="1:9" x14ac:dyDescent="0.3">
      <c r="A6286" t="s">
        <v>6287</v>
      </c>
      <c r="B6286">
        <v>62</v>
      </c>
      <c r="C6286">
        <v>0</v>
      </c>
      <c r="D6286" s="7">
        <v>9.902268060811141E-2</v>
      </c>
      <c r="E6286">
        <v>3</v>
      </c>
      <c r="F6286">
        <v>1</v>
      </c>
      <c r="G6286" s="9">
        <f>(Logistic_Reg!$C$5+Logistic_Reg!$C$6*CN_Mobiles!B6286+Logistic_Reg!$C$7*CN_Mobiles!C6286+Logistic_Reg!$C$8*CN_Mobiles!D6286+Logistic_Reg!$C$9*CN_Mobiles!E6286)/(1+EXP(Logistic_Reg!$C$5+Logistic_Reg!$C$6*CN_Mobiles!B6286+Logistic_Reg!$C$7*CN_Mobiles!C6286+Logistic_Reg!$C$8*CN_Mobiles!D6286+Logistic_Reg!$C$9*CN_Mobiles!E6286))</f>
        <v>0.22773358794754231</v>
      </c>
      <c r="H6286">
        <f t="shared" si="196"/>
        <v>1</v>
      </c>
      <c r="I6286" t="str">
        <f t="shared" si="197"/>
        <v>Yes</v>
      </c>
    </row>
    <row r="6287" spans="1:9" x14ac:dyDescent="0.3">
      <c r="A6287" t="s">
        <v>6288</v>
      </c>
      <c r="B6287">
        <v>40</v>
      </c>
      <c r="C6287">
        <v>1</v>
      </c>
      <c r="D6287" s="7">
        <v>-0.53971375618626749</v>
      </c>
      <c r="E6287">
        <v>3</v>
      </c>
      <c r="F6287">
        <v>1</v>
      </c>
      <c r="G6287" s="9">
        <f>(Logistic_Reg!$C$5+Logistic_Reg!$C$6*CN_Mobiles!B6287+Logistic_Reg!$C$7*CN_Mobiles!C6287+Logistic_Reg!$C$8*CN_Mobiles!D6287+Logistic_Reg!$C$9*CN_Mobiles!E6287)/(1+EXP(Logistic_Reg!$C$5+Logistic_Reg!$C$6*CN_Mobiles!B6287+Logistic_Reg!$C$7*CN_Mobiles!C6287+Logistic_Reg!$C$8*CN_Mobiles!D6287+Logistic_Reg!$C$9*CN_Mobiles!E6287))</f>
        <v>0.25875026004566243</v>
      </c>
      <c r="H6287">
        <f t="shared" si="196"/>
        <v>1</v>
      </c>
      <c r="I6287" t="str">
        <f t="shared" si="197"/>
        <v>Yes</v>
      </c>
    </row>
    <row r="6288" spans="1:9" x14ac:dyDescent="0.3">
      <c r="A6288" t="s">
        <v>6289</v>
      </c>
      <c r="B6288">
        <v>39</v>
      </c>
      <c r="C6288">
        <v>0</v>
      </c>
      <c r="D6288" s="7">
        <v>-3.3268055718538816E-2</v>
      </c>
      <c r="E6288">
        <v>3</v>
      </c>
      <c r="F6288">
        <v>1</v>
      </c>
      <c r="G6288" s="9">
        <f>(Logistic_Reg!$C$5+Logistic_Reg!$C$6*CN_Mobiles!B6288+Logistic_Reg!$C$7*CN_Mobiles!C6288+Logistic_Reg!$C$8*CN_Mobiles!D6288+Logistic_Reg!$C$9*CN_Mobiles!E6288)/(1+EXP(Logistic_Reg!$C$5+Logistic_Reg!$C$6*CN_Mobiles!B6288+Logistic_Reg!$C$7*CN_Mobiles!C6288+Logistic_Reg!$C$8*CN_Mobiles!D6288+Logistic_Reg!$C$9*CN_Mobiles!E6288))</f>
        <v>0.25796121356164942</v>
      </c>
      <c r="H6288">
        <f t="shared" si="196"/>
        <v>1</v>
      </c>
      <c r="I6288" t="str">
        <f t="shared" si="197"/>
        <v>Yes</v>
      </c>
    </row>
    <row r="6289" spans="1:9" x14ac:dyDescent="0.3">
      <c r="A6289" t="s">
        <v>6290</v>
      </c>
      <c r="B6289">
        <v>25</v>
      </c>
      <c r="C6289">
        <v>1</v>
      </c>
      <c r="D6289" s="7">
        <v>-0.86104455874877228</v>
      </c>
      <c r="E6289">
        <v>1</v>
      </c>
      <c r="F6289">
        <v>0</v>
      </c>
      <c r="G6289" s="9">
        <f>(Logistic_Reg!$C$5+Logistic_Reg!$C$6*CN_Mobiles!B6289+Logistic_Reg!$C$7*CN_Mobiles!C6289+Logistic_Reg!$C$8*CN_Mobiles!D6289+Logistic_Reg!$C$9*CN_Mobiles!E6289)/(1+EXP(Logistic_Reg!$C$5+Logistic_Reg!$C$6*CN_Mobiles!B6289+Logistic_Reg!$C$7*CN_Mobiles!C6289+Logistic_Reg!$C$8*CN_Mobiles!D6289+Logistic_Reg!$C$9*CN_Mobiles!E6289))</f>
        <v>-0.73849987267529393</v>
      </c>
      <c r="H6289">
        <f t="shared" si="196"/>
        <v>0</v>
      </c>
      <c r="I6289" t="str">
        <f t="shared" si="197"/>
        <v>Yes</v>
      </c>
    </row>
    <row r="6290" spans="1:9" x14ac:dyDescent="0.3">
      <c r="A6290" t="s">
        <v>6291</v>
      </c>
      <c r="B6290">
        <v>39</v>
      </c>
      <c r="C6290">
        <v>1</v>
      </c>
      <c r="D6290" s="7">
        <v>1.5959623375019818</v>
      </c>
      <c r="E6290">
        <v>2</v>
      </c>
      <c r="F6290">
        <v>0</v>
      </c>
      <c r="G6290" s="9">
        <f>(Logistic_Reg!$C$5+Logistic_Reg!$C$6*CN_Mobiles!B6290+Logistic_Reg!$C$7*CN_Mobiles!C6290+Logistic_Reg!$C$8*CN_Mobiles!D6290+Logistic_Reg!$C$9*CN_Mobiles!E6290)/(1+EXP(Logistic_Reg!$C$5+Logistic_Reg!$C$6*CN_Mobiles!B6290+Logistic_Reg!$C$7*CN_Mobiles!C6290+Logistic_Reg!$C$8*CN_Mobiles!D6290+Logistic_Reg!$C$9*CN_Mobiles!E6290))</f>
        <v>0.25539861889075399</v>
      </c>
      <c r="H6290">
        <f t="shared" si="196"/>
        <v>1</v>
      </c>
      <c r="I6290" t="str">
        <f t="shared" si="197"/>
        <v>No</v>
      </c>
    </row>
    <row r="6291" spans="1:9" x14ac:dyDescent="0.3">
      <c r="A6291" t="s">
        <v>6292</v>
      </c>
      <c r="B6291">
        <v>34</v>
      </c>
      <c r="C6291">
        <v>1</v>
      </c>
      <c r="D6291" s="7">
        <v>-0.98941583746496187</v>
      </c>
      <c r="E6291">
        <v>2</v>
      </c>
      <c r="F6291">
        <v>0</v>
      </c>
      <c r="G6291" s="9">
        <f>(Logistic_Reg!$C$5+Logistic_Reg!$C$6*CN_Mobiles!B6291+Logistic_Reg!$C$7*CN_Mobiles!C6291+Logistic_Reg!$C$8*CN_Mobiles!D6291+Logistic_Reg!$C$9*CN_Mobiles!E6291)/(1+EXP(Logistic_Reg!$C$5+Logistic_Reg!$C$6*CN_Mobiles!B6291+Logistic_Reg!$C$7*CN_Mobiles!C6291+Logistic_Reg!$C$8*CN_Mobiles!D6291+Logistic_Reg!$C$9*CN_Mobiles!E6291))</f>
        <v>-0.11146205328217883</v>
      </c>
      <c r="H6291">
        <f t="shared" si="196"/>
        <v>0</v>
      </c>
      <c r="I6291" t="str">
        <f t="shared" si="197"/>
        <v>Yes</v>
      </c>
    </row>
    <row r="6292" spans="1:9" x14ac:dyDescent="0.3">
      <c r="A6292" t="s">
        <v>6293</v>
      </c>
      <c r="B6292">
        <v>25</v>
      </c>
      <c r="C6292">
        <v>0</v>
      </c>
      <c r="D6292" s="7">
        <v>-0.72205705123533226</v>
      </c>
      <c r="E6292">
        <v>3</v>
      </c>
      <c r="F6292">
        <v>0</v>
      </c>
      <c r="G6292" s="9">
        <f>(Logistic_Reg!$C$5+Logistic_Reg!$C$6*CN_Mobiles!B6292+Logistic_Reg!$C$7*CN_Mobiles!C6292+Logistic_Reg!$C$8*CN_Mobiles!D6292+Logistic_Reg!$C$9*CN_Mobiles!E6292)/(1+EXP(Logistic_Reg!$C$5+Logistic_Reg!$C$6*CN_Mobiles!B6292+Logistic_Reg!$C$7*CN_Mobiles!C6292+Logistic_Reg!$C$8*CN_Mobiles!D6292+Logistic_Reg!$C$9*CN_Mobiles!E6292))</f>
        <v>0.23926772270341043</v>
      </c>
      <c r="H6292">
        <f t="shared" si="196"/>
        <v>1</v>
      </c>
      <c r="I6292" t="str">
        <f t="shared" si="197"/>
        <v>No</v>
      </c>
    </row>
    <row r="6293" spans="1:9" x14ac:dyDescent="0.3">
      <c r="A6293" t="s">
        <v>6294</v>
      </c>
      <c r="B6293">
        <v>56</v>
      </c>
      <c r="C6293">
        <v>0</v>
      </c>
      <c r="D6293" s="7">
        <v>-1.457719637912875</v>
      </c>
      <c r="E6293">
        <v>2</v>
      </c>
      <c r="F6293">
        <v>0</v>
      </c>
      <c r="G6293" s="9">
        <f>(Logistic_Reg!$C$5+Logistic_Reg!$C$6*CN_Mobiles!B6293+Logistic_Reg!$C$7*CN_Mobiles!C6293+Logistic_Reg!$C$8*CN_Mobiles!D6293+Logistic_Reg!$C$9*CN_Mobiles!E6293)/(1+EXP(Logistic_Reg!$C$5+Logistic_Reg!$C$6*CN_Mobiles!B6293+Logistic_Reg!$C$7*CN_Mobiles!C6293+Logistic_Reg!$C$8*CN_Mobiles!D6293+Logistic_Reg!$C$9*CN_Mobiles!E6293))</f>
        <v>-0.63317618402860387</v>
      </c>
      <c r="H6293">
        <f t="shared" si="196"/>
        <v>0</v>
      </c>
      <c r="I6293" t="str">
        <f t="shared" si="197"/>
        <v>Yes</v>
      </c>
    </row>
    <row r="6294" spans="1:9" x14ac:dyDescent="0.3">
      <c r="A6294" t="s">
        <v>6295</v>
      </c>
      <c r="B6294">
        <v>26</v>
      </c>
      <c r="C6294">
        <v>0</v>
      </c>
      <c r="D6294" s="7">
        <v>-0.50969440382251585</v>
      </c>
      <c r="E6294">
        <v>2</v>
      </c>
      <c r="F6294">
        <v>1</v>
      </c>
      <c r="G6294" s="9">
        <f>(Logistic_Reg!$C$5+Logistic_Reg!$C$6*CN_Mobiles!B6294+Logistic_Reg!$C$7*CN_Mobiles!C6294+Logistic_Reg!$C$8*CN_Mobiles!D6294+Logistic_Reg!$C$9*CN_Mobiles!E6294)/(1+EXP(Logistic_Reg!$C$5+Logistic_Reg!$C$6*CN_Mobiles!B6294+Logistic_Reg!$C$7*CN_Mobiles!C6294+Logistic_Reg!$C$8*CN_Mobiles!D6294+Logistic_Reg!$C$9*CN_Mobiles!E6294))</f>
        <v>-7.577426181464178E-2</v>
      </c>
      <c r="H6294">
        <f t="shared" si="196"/>
        <v>0</v>
      </c>
      <c r="I6294" t="str">
        <f t="shared" si="197"/>
        <v>No</v>
      </c>
    </row>
    <row r="6295" spans="1:9" x14ac:dyDescent="0.3">
      <c r="A6295" t="s">
        <v>6296</v>
      </c>
      <c r="B6295">
        <v>52</v>
      </c>
      <c r="C6295">
        <v>0</v>
      </c>
      <c r="D6295" s="7">
        <v>0.32055293746822172</v>
      </c>
      <c r="E6295">
        <v>1</v>
      </c>
      <c r="F6295">
        <v>0</v>
      </c>
      <c r="G6295" s="9">
        <f>(Logistic_Reg!$C$5+Logistic_Reg!$C$6*CN_Mobiles!B6295+Logistic_Reg!$C$7*CN_Mobiles!C6295+Logistic_Reg!$C$8*CN_Mobiles!D6295+Logistic_Reg!$C$9*CN_Mobiles!E6295)/(1+EXP(Logistic_Reg!$C$5+Logistic_Reg!$C$6*CN_Mobiles!B6295+Logistic_Reg!$C$7*CN_Mobiles!C6295+Logistic_Reg!$C$8*CN_Mobiles!D6295+Logistic_Reg!$C$9*CN_Mobiles!E6295))</f>
        <v>-0.77055915062991609</v>
      </c>
      <c r="H6295">
        <f t="shared" si="196"/>
        <v>0</v>
      </c>
      <c r="I6295" t="str">
        <f t="shared" si="197"/>
        <v>Yes</v>
      </c>
    </row>
    <row r="6296" spans="1:9" x14ac:dyDescent="0.3">
      <c r="A6296" t="s">
        <v>6297</v>
      </c>
      <c r="B6296">
        <v>61</v>
      </c>
      <c r="C6296">
        <v>0</v>
      </c>
      <c r="D6296" s="7">
        <v>-1.1163708575788285</v>
      </c>
      <c r="E6296">
        <v>2</v>
      </c>
      <c r="F6296">
        <v>1</v>
      </c>
      <c r="G6296" s="9">
        <f>(Logistic_Reg!$C$5+Logistic_Reg!$C$6*CN_Mobiles!B6296+Logistic_Reg!$C$7*CN_Mobiles!C6296+Logistic_Reg!$C$8*CN_Mobiles!D6296+Logistic_Reg!$C$9*CN_Mobiles!E6296)/(1+EXP(Logistic_Reg!$C$5+Logistic_Reg!$C$6*CN_Mobiles!B6296+Logistic_Reg!$C$7*CN_Mobiles!C6296+Logistic_Reg!$C$8*CN_Mobiles!D6296+Logistic_Reg!$C$9*CN_Mobiles!E6296))</f>
        <v>-0.55370609566545348</v>
      </c>
      <c r="H6296">
        <f t="shared" si="196"/>
        <v>0</v>
      </c>
      <c r="I6296" t="str">
        <f t="shared" si="197"/>
        <v>No</v>
      </c>
    </row>
    <row r="6297" spans="1:9" x14ac:dyDescent="0.3">
      <c r="A6297" t="s">
        <v>6298</v>
      </c>
      <c r="B6297">
        <v>32</v>
      </c>
      <c r="C6297">
        <v>0</v>
      </c>
      <c r="D6297" s="7">
        <v>0.49999137952381256</v>
      </c>
      <c r="E6297">
        <v>3</v>
      </c>
      <c r="F6297">
        <v>1</v>
      </c>
      <c r="G6297" s="9">
        <f>(Logistic_Reg!$C$5+Logistic_Reg!$C$6*CN_Mobiles!B6297+Logistic_Reg!$C$7*CN_Mobiles!C6297+Logistic_Reg!$C$8*CN_Mobiles!D6297+Logistic_Reg!$C$9*CN_Mobiles!E6297)/(1+EXP(Logistic_Reg!$C$5+Logistic_Reg!$C$6*CN_Mobiles!B6297+Logistic_Reg!$C$7*CN_Mobiles!C6297+Logistic_Reg!$C$8*CN_Mobiles!D6297+Logistic_Reg!$C$9*CN_Mobiles!E6297))</f>
        <v>0.27757208434504588</v>
      </c>
      <c r="H6297">
        <f t="shared" si="196"/>
        <v>1</v>
      </c>
      <c r="I6297" t="str">
        <f t="shared" si="197"/>
        <v>Yes</v>
      </c>
    </row>
    <row r="6298" spans="1:9" x14ac:dyDescent="0.3">
      <c r="A6298" t="s">
        <v>6299</v>
      </c>
      <c r="B6298">
        <v>57</v>
      </c>
      <c r="C6298">
        <v>0</v>
      </c>
      <c r="D6298" s="7">
        <v>0.69898332744373182</v>
      </c>
      <c r="E6298">
        <v>1</v>
      </c>
      <c r="F6298">
        <v>1</v>
      </c>
      <c r="G6298" s="9">
        <f>(Logistic_Reg!$C$5+Logistic_Reg!$C$6*CN_Mobiles!B6298+Logistic_Reg!$C$7*CN_Mobiles!C6298+Logistic_Reg!$C$8*CN_Mobiles!D6298+Logistic_Reg!$C$9*CN_Mobiles!E6298)/(1+EXP(Logistic_Reg!$C$5+Logistic_Reg!$C$6*CN_Mobiles!B6298+Logistic_Reg!$C$7*CN_Mobiles!C6298+Logistic_Reg!$C$8*CN_Mobiles!D6298+Logistic_Reg!$C$9*CN_Mobiles!E6298))</f>
        <v>-0.67208849319361608</v>
      </c>
      <c r="H6298">
        <f t="shared" si="196"/>
        <v>0</v>
      </c>
      <c r="I6298" t="str">
        <f t="shared" si="197"/>
        <v>No</v>
      </c>
    </row>
    <row r="6299" spans="1:9" x14ac:dyDescent="0.3">
      <c r="A6299" t="s">
        <v>6300</v>
      </c>
      <c r="B6299">
        <v>56</v>
      </c>
      <c r="C6299">
        <v>0</v>
      </c>
      <c r="D6299" s="7">
        <v>0.12928188321903042</v>
      </c>
      <c r="E6299">
        <v>2</v>
      </c>
      <c r="F6299">
        <v>1</v>
      </c>
      <c r="G6299" s="9">
        <f>(Logistic_Reg!$C$5+Logistic_Reg!$C$6*CN_Mobiles!B6299+Logistic_Reg!$C$7*CN_Mobiles!C6299+Logistic_Reg!$C$8*CN_Mobiles!D6299+Logistic_Reg!$C$9*CN_Mobiles!E6299)/(1+EXP(Logistic_Reg!$C$5+Logistic_Reg!$C$6*CN_Mobiles!B6299+Logistic_Reg!$C$7*CN_Mobiles!C6299+Logistic_Reg!$C$8*CN_Mobiles!D6299+Logistic_Reg!$C$9*CN_Mobiles!E6299))</f>
        <v>-0.11419179339851498</v>
      </c>
      <c r="H6299">
        <f t="shared" si="196"/>
        <v>0</v>
      </c>
      <c r="I6299" t="str">
        <f t="shared" si="197"/>
        <v>No</v>
      </c>
    </row>
    <row r="6300" spans="1:9" x14ac:dyDescent="0.3">
      <c r="A6300" t="s">
        <v>6301</v>
      </c>
      <c r="B6300">
        <v>34</v>
      </c>
      <c r="C6300">
        <v>0</v>
      </c>
      <c r="D6300" s="7">
        <v>0.66243471835152956</v>
      </c>
      <c r="E6300">
        <v>3</v>
      </c>
      <c r="F6300">
        <v>1</v>
      </c>
      <c r="G6300" s="9">
        <f>(Logistic_Reg!$C$5+Logistic_Reg!$C$6*CN_Mobiles!B6300+Logistic_Reg!$C$7*CN_Mobiles!C6300+Logistic_Reg!$C$8*CN_Mobiles!D6300+Logistic_Reg!$C$9*CN_Mobiles!E6300)/(1+EXP(Logistic_Reg!$C$5+Logistic_Reg!$C$6*CN_Mobiles!B6300+Logistic_Reg!$C$7*CN_Mobiles!C6300+Logistic_Reg!$C$8*CN_Mobiles!D6300+Logistic_Reg!$C$9*CN_Mobiles!E6300))</f>
        <v>0.27827478458708566</v>
      </c>
      <c r="H6300">
        <f t="shared" si="196"/>
        <v>1</v>
      </c>
      <c r="I6300" t="str">
        <f t="shared" si="197"/>
        <v>Yes</v>
      </c>
    </row>
    <row r="6301" spans="1:9" x14ac:dyDescent="0.3">
      <c r="A6301" t="s">
        <v>6302</v>
      </c>
      <c r="B6301">
        <v>53</v>
      </c>
      <c r="C6301">
        <v>1</v>
      </c>
      <c r="D6301" s="7">
        <v>1.6957305224567427</v>
      </c>
      <c r="E6301">
        <v>2</v>
      </c>
      <c r="F6301">
        <v>0</v>
      </c>
      <c r="G6301" s="9">
        <f>(Logistic_Reg!$C$5+Logistic_Reg!$C$6*CN_Mobiles!B6301+Logistic_Reg!$C$7*CN_Mobiles!C6301+Logistic_Reg!$C$8*CN_Mobiles!D6301+Logistic_Reg!$C$9*CN_Mobiles!E6301)/(1+EXP(Logistic_Reg!$C$5+Logistic_Reg!$C$6*CN_Mobiles!B6301+Logistic_Reg!$C$7*CN_Mobiles!C6301+Logistic_Reg!$C$8*CN_Mobiles!D6301+Logistic_Reg!$C$9*CN_Mobiles!E6301))</f>
        <v>0.23919726986870621</v>
      </c>
      <c r="H6301">
        <f t="shared" si="196"/>
        <v>1</v>
      </c>
      <c r="I6301" t="str">
        <f t="shared" si="197"/>
        <v>No</v>
      </c>
    </row>
    <row r="6302" spans="1:9" x14ac:dyDescent="0.3">
      <c r="A6302" t="s">
        <v>6303</v>
      </c>
      <c r="B6302">
        <v>30</v>
      </c>
      <c r="C6302">
        <v>0</v>
      </c>
      <c r="D6302" s="7">
        <v>0.25347101119690912</v>
      </c>
      <c r="E6302">
        <v>3</v>
      </c>
      <c r="F6302">
        <v>0</v>
      </c>
      <c r="G6302" s="9">
        <f>(Logistic_Reg!$C$5+Logistic_Reg!$C$6*CN_Mobiles!B6302+Logistic_Reg!$C$7*CN_Mobiles!C6302+Logistic_Reg!$C$8*CN_Mobiles!D6302+Logistic_Reg!$C$9*CN_Mobiles!E6302)/(1+EXP(Logistic_Reg!$C$5+Logistic_Reg!$C$6*CN_Mobiles!B6302+Logistic_Reg!$C$7*CN_Mobiles!C6302+Logistic_Reg!$C$8*CN_Mobiles!D6302+Logistic_Reg!$C$9*CN_Mobiles!E6302))</f>
        <v>0.27497020328816091</v>
      </c>
      <c r="H6302">
        <f t="shared" si="196"/>
        <v>1</v>
      </c>
      <c r="I6302" t="str">
        <f t="shared" si="197"/>
        <v>No</v>
      </c>
    </row>
    <row r="6303" spans="1:9" x14ac:dyDescent="0.3">
      <c r="A6303" t="s">
        <v>6304</v>
      </c>
      <c r="B6303">
        <v>42</v>
      </c>
      <c r="C6303">
        <v>1</v>
      </c>
      <c r="D6303" s="7">
        <v>-0.88290519556204583</v>
      </c>
      <c r="E6303">
        <v>3</v>
      </c>
      <c r="F6303">
        <v>1</v>
      </c>
      <c r="G6303" s="9">
        <f>(Logistic_Reg!$C$5+Logistic_Reg!$C$6*CN_Mobiles!B6303+Logistic_Reg!$C$7*CN_Mobiles!C6303+Logistic_Reg!$C$8*CN_Mobiles!D6303+Logistic_Reg!$C$9*CN_Mobiles!E6303)/(1+EXP(Logistic_Reg!$C$5+Logistic_Reg!$C$6*CN_Mobiles!B6303+Logistic_Reg!$C$7*CN_Mobiles!C6303+Logistic_Reg!$C$8*CN_Mobiles!D6303+Logistic_Reg!$C$9*CN_Mobiles!E6303))</f>
        <v>0.2350217704033718</v>
      </c>
      <c r="H6303">
        <f t="shared" si="196"/>
        <v>1</v>
      </c>
      <c r="I6303" t="str">
        <f t="shared" si="197"/>
        <v>Yes</v>
      </c>
    </row>
    <row r="6304" spans="1:9" x14ac:dyDescent="0.3">
      <c r="A6304" t="s">
        <v>6305</v>
      </c>
      <c r="B6304">
        <v>62</v>
      </c>
      <c r="C6304">
        <v>1</v>
      </c>
      <c r="D6304" s="7">
        <v>1.5480056130821982</v>
      </c>
      <c r="E6304">
        <v>2</v>
      </c>
      <c r="F6304">
        <v>1</v>
      </c>
      <c r="G6304" s="9">
        <f>(Logistic_Reg!$C$5+Logistic_Reg!$C$6*CN_Mobiles!B6304+Logistic_Reg!$C$7*CN_Mobiles!C6304+Logistic_Reg!$C$8*CN_Mobiles!D6304+Logistic_Reg!$C$9*CN_Mobiles!E6304)/(1+EXP(Logistic_Reg!$C$5+Logistic_Reg!$C$6*CN_Mobiles!B6304+Logistic_Reg!$C$7*CN_Mobiles!C6304+Logistic_Reg!$C$8*CN_Mobiles!D6304+Logistic_Reg!$C$9*CN_Mobiles!E6304))</f>
        <v>0.2070086173382425</v>
      </c>
      <c r="H6304">
        <f t="shared" si="196"/>
        <v>1</v>
      </c>
      <c r="I6304" t="str">
        <f t="shared" si="197"/>
        <v>Yes</v>
      </c>
    </row>
    <row r="6305" spans="1:9" x14ac:dyDescent="0.3">
      <c r="A6305" t="s">
        <v>6306</v>
      </c>
      <c r="B6305">
        <v>39</v>
      </c>
      <c r="C6305">
        <v>1</v>
      </c>
      <c r="D6305" s="7">
        <v>1.5198498590674707</v>
      </c>
      <c r="E6305">
        <v>2</v>
      </c>
      <c r="F6305">
        <v>0</v>
      </c>
      <c r="G6305" s="9">
        <f>(Logistic_Reg!$C$5+Logistic_Reg!$C$6*CN_Mobiles!B6305+Logistic_Reg!$C$7*CN_Mobiles!C6305+Logistic_Reg!$C$8*CN_Mobiles!D6305+Logistic_Reg!$C$9*CN_Mobiles!E6305)/(1+EXP(Logistic_Reg!$C$5+Logistic_Reg!$C$6*CN_Mobiles!B6305+Logistic_Reg!$C$7*CN_Mobiles!C6305+Logistic_Reg!$C$8*CN_Mobiles!D6305+Logistic_Reg!$C$9*CN_Mobiles!E6305))</f>
        <v>0.25131152943246415</v>
      </c>
      <c r="H6305">
        <f t="shared" si="196"/>
        <v>1</v>
      </c>
      <c r="I6305" t="str">
        <f t="shared" si="197"/>
        <v>No</v>
      </c>
    </row>
    <row r="6306" spans="1:9" x14ac:dyDescent="0.3">
      <c r="A6306" t="s">
        <v>6307</v>
      </c>
      <c r="B6306">
        <v>64</v>
      </c>
      <c r="C6306">
        <v>1</v>
      </c>
      <c r="D6306" s="7">
        <v>-5.6780994234522215E-2</v>
      </c>
      <c r="E6306">
        <v>4</v>
      </c>
      <c r="F6306">
        <v>1</v>
      </c>
      <c r="G6306" s="9">
        <f>(Logistic_Reg!$C$5+Logistic_Reg!$C$6*CN_Mobiles!B6306+Logistic_Reg!$C$7*CN_Mobiles!C6306+Logistic_Reg!$C$8*CN_Mobiles!D6306+Logistic_Reg!$C$9*CN_Mobiles!E6306)/(1+EXP(Logistic_Reg!$C$5+Logistic_Reg!$C$6*CN_Mobiles!B6306+Logistic_Reg!$C$7*CN_Mobiles!C6306+Logistic_Reg!$C$8*CN_Mobiles!D6306+Logistic_Reg!$C$9*CN_Mobiles!E6306))</f>
        <v>0.25642765627912023</v>
      </c>
      <c r="H6306">
        <f t="shared" si="196"/>
        <v>1</v>
      </c>
      <c r="I6306" t="str">
        <f t="shared" si="197"/>
        <v>Yes</v>
      </c>
    </row>
    <row r="6307" spans="1:9" x14ac:dyDescent="0.3">
      <c r="A6307" t="s">
        <v>6308</v>
      </c>
      <c r="B6307">
        <v>58</v>
      </c>
      <c r="C6307">
        <v>1</v>
      </c>
      <c r="D6307" s="7">
        <v>0.85177745275642958</v>
      </c>
      <c r="E6307">
        <v>4</v>
      </c>
      <c r="F6307">
        <v>1</v>
      </c>
      <c r="G6307" s="9">
        <f>(Logistic_Reg!$C$5+Logistic_Reg!$C$6*CN_Mobiles!B6307+Logistic_Reg!$C$7*CN_Mobiles!C6307+Logistic_Reg!$C$8*CN_Mobiles!D6307+Logistic_Reg!$C$9*CN_Mobiles!E6307)/(1+EXP(Logistic_Reg!$C$5+Logistic_Reg!$C$6*CN_Mobiles!B6307+Logistic_Reg!$C$7*CN_Mobiles!C6307+Logistic_Reg!$C$8*CN_Mobiles!D6307+Logistic_Reg!$C$9*CN_Mobiles!E6307))</f>
        <v>0.21488650441441209</v>
      </c>
      <c r="H6307">
        <f t="shared" si="196"/>
        <v>1</v>
      </c>
      <c r="I6307" t="str">
        <f t="shared" si="197"/>
        <v>Yes</v>
      </c>
    </row>
    <row r="6308" spans="1:9" x14ac:dyDescent="0.3">
      <c r="A6308" t="s">
        <v>6309</v>
      </c>
      <c r="B6308">
        <v>58</v>
      </c>
      <c r="C6308">
        <v>1</v>
      </c>
      <c r="D6308" s="7">
        <v>0.80494954735704549</v>
      </c>
      <c r="E6308">
        <v>2</v>
      </c>
      <c r="F6308">
        <v>0</v>
      </c>
      <c r="G6308" s="9">
        <f>(Logistic_Reg!$C$5+Logistic_Reg!$C$6*CN_Mobiles!B6308+Logistic_Reg!$C$7*CN_Mobiles!C6308+Logistic_Reg!$C$8*CN_Mobiles!D6308+Logistic_Reg!$C$9*CN_Mobiles!E6308)/(1+EXP(Logistic_Reg!$C$5+Logistic_Reg!$C$6*CN_Mobiles!B6308+Logistic_Reg!$C$7*CN_Mobiles!C6308+Logistic_Reg!$C$8*CN_Mobiles!D6308+Logistic_Reg!$C$9*CN_Mobiles!E6308))</f>
        <v>0.1274537987746677</v>
      </c>
      <c r="H6308">
        <f t="shared" si="196"/>
        <v>0</v>
      </c>
      <c r="I6308" t="str">
        <f t="shared" si="197"/>
        <v>Yes</v>
      </c>
    </row>
    <row r="6309" spans="1:9" x14ac:dyDescent="0.3">
      <c r="A6309" t="s">
        <v>6310</v>
      </c>
      <c r="B6309">
        <v>42</v>
      </c>
      <c r="C6309">
        <v>0</v>
      </c>
      <c r="D6309" s="7">
        <v>2.2472737801121467</v>
      </c>
      <c r="E6309">
        <v>2</v>
      </c>
      <c r="F6309">
        <v>0</v>
      </c>
      <c r="G6309" s="9">
        <f>(Logistic_Reg!$C$5+Logistic_Reg!$C$6*CN_Mobiles!B6309+Logistic_Reg!$C$7*CN_Mobiles!C6309+Logistic_Reg!$C$8*CN_Mobiles!D6309+Logistic_Reg!$C$9*CN_Mobiles!E6309)/(1+EXP(Logistic_Reg!$C$5+Logistic_Reg!$C$6*CN_Mobiles!B6309+Logistic_Reg!$C$7*CN_Mobiles!C6309+Logistic_Reg!$C$8*CN_Mobiles!D6309+Logistic_Reg!$C$9*CN_Mobiles!E6309))</f>
        <v>0.25654999162849973</v>
      </c>
      <c r="H6309">
        <f t="shared" si="196"/>
        <v>1</v>
      </c>
      <c r="I6309" t="str">
        <f t="shared" si="197"/>
        <v>No</v>
      </c>
    </row>
    <row r="6310" spans="1:9" x14ac:dyDescent="0.3">
      <c r="A6310" t="s">
        <v>6311</v>
      </c>
      <c r="B6310">
        <v>26</v>
      </c>
      <c r="C6310">
        <v>0</v>
      </c>
      <c r="D6310" s="7">
        <v>-0.30968214056543941</v>
      </c>
      <c r="E6310">
        <v>2</v>
      </c>
      <c r="F6310">
        <v>1</v>
      </c>
      <c r="G6310" s="9">
        <f>(Logistic_Reg!$C$5+Logistic_Reg!$C$6*CN_Mobiles!B6310+Logistic_Reg!$C$7*CN_Mobiles!C6310+Logistic_Reg!$C$8*CN_Mobiles!D6310+Logistic_Reg!$C$9*CN_Mobiles!E6310)/(1+EXP(Logistic_Reg!$C$5+Logistic_Reg!$C$6*CN_Mobiles!B6310+Logistic_Reg!$C$7*CN_Mobiles!C6310+Logistic_Reg!$C$8*CN_Mobiles!D6310+Logistic_Reg!$C$9*CN_Mobiles!E6310))</f>
        <v>-2.8336243352808561E-2</v>
      </c>
      <c r="H6310">
        <f t="shared" si="196"/>
        <v>0</v>
      </c>
      <c r="I6310" t="str">
        <f t="shared" si="197"/>
        <v>No</v>
      </c>
    </row>
    <row r="6311" spans="1:9" x14ac:dyDescent="0.3">
      <c r="A6311" t="s">
        <v>6312</v>
      </c>
      <c r="B6311">
        <v>53</v>
      </c>
      <c r="C6311">
        <v>1</v>
      </c>
      <c r="D6311" s="7">
        <v>1.1250182807618352</v>
      </c>
      <c r="E6311">
        <v>1</v>
      </c>
      <c r="F6311">
        <v>0</v>
      </c>
      <c r="G6311" s="9">
        <f>(Logistic_Reg!$C$5+Logistic_Reg!$C$6*CN_Mobiles!B6311+Logistic_Reg!$C$7*CN_Mobiles!C6311+Logistic_Reg!$C$8*CN_Mobiles!D6311+Logistic_Reg!$C$9*CN_Mobiles!E6311)/(1+EXP(Logistic_Reg!$C$5+Logistic_Reg!$C$6*CN_Mobiles!B6311+Logistic_Reg!$C$7*CN_Mobiles!C6311+Logistic_Reg!$C$8*CN_Mobiles!D6311+Logistic_Reg!$C$9*CN_Mobiles!E6311))</f>
        <v>-0.28839680438246734</v>
      </c>
      <c r="H6311">
        <f t="shared" si="196"/>
        <v>0</v>
      </c>
      <c r="I6311" t="str">
        <f t="shared" si="197"/>
        <v>Yes</v>
      </c>
    </row>
    <row r="6312" spans="1:9" x14ac:dyDescent="0.3">
      <c r="A6312" t="s">
        <v>6313</v>
      </c>
      <c r="B6312">
        <v>65</v>
      </c>
      <c r="C6312">
        <v>0</v>
      </c>
      <c r="D6312" s="7">
        <v>0.60010411126220331</v>
      </c>
      <c r="E6312">
        <v>1</v>
      </c>
      <c r="F6312">
        <v>1</v>
      </c>
      <c r="G6312" s="9">
        <f>(Logistic_Reg!$C$5+Logistic_Reg!$C$6*CN_Mobiles!B6312+Logistic_Reg!$C$7*CN_Mobiles!C6312+Logistic_Reg!$C$8*CN_Mobiles!D6312+Logistic_Reg!$C$9*CN_Mobiles!E6312)/(1+EXP(Logistic_Reg!$C$5+Logistic_Reg!$C$6*CN_Mobiles!B6312+Logistic_Reg!$C$7*CN_Mobiles!C6312+Logistic_Reg!$C$8*CN_Mobiles!D6312+Logistic_Reg!$C$9*CN_Mobiles!E6312))</f>
        <v>-0.79626263955309462</v>
      </c>
      <c r="H6312">
        <f t="shared" si="196"/>
        <v>0</v>
      </c>
      <c r="I6312" t="str">
        <f t="shared" si="197"/>
        <v>No</v>
      </c>
    </row>
    <row r="6313" spans="1:9" x14ac:dyDescent="0.3">
      <c r="A6313" t="s">
        <v>6314</v>
      </c>
      <c r="B6313">
        <v>63</v>
      </c>
      <c r="C6313">
        <v>0</v>
      </c>
      <c r="D6313" s="7">
        <v>0.60308891433806622</v>
      </c>
      <c r="E6313">
        <v>2</v>
      </c>
      <c r="F6313">
        <v>0</v>
      </c>
      <c r="G6313" s="9">
        <f>(Logistic_Reg!$C$5+Logistic_Reg!$C$6*CN_Mobiles!B6313+Logistic_Reg!$C$7*CN_Mobiles!C6313+Logistic_Reg!$C$8*CN_Mobiles!D6313+Logistic_Reg!$C$9*CN_Mobiles!E6313)/(1+EXP(Logistic_Reg!$C$5+Logistic_Reg!$C$6*CN_Mobiles!B6313+Logistic_Reg!$C$7*CN_Mobiles!C6313+Logistic_Reg!$C$8*CN_Mobiles!D6313+Logistic_Reg!$C$9*CN_Mobiles!E6313))</f>
        <v>-4.2706359002283645E-2</v>
      </c>
      <c r="H6313">
        <f t="shared" si="196"/>
        <v>0</v>
      </c>
      <c r="I6313" t="str">
        <f t="shared" si="197"/>
        <v>Yes</v>
      </c>
    </row>
    <row r="6314" spans="1:9" x14ac:dyDescent="0.3">
      <c r="A6314" t="s">
        <v>6315</v>
      </c>
      <c r="B6314">
        <v>56</v>
      </c>
      <c r="C6314">
        <v>0</v>
      </c>
      <c r="D6314" s="7">
        <v>-1.4996591668461769</v>
      </c>
      <c r="E6314">
        <v>3</v>
      </c>
      <c r="F6314">
        <v>0</v>
      </c>
      <c r="G6314" s="9">
        <f>(Logistic_Reg!$C$5+Logistic_Reg!$C$6*CN_Mobiles!B6314+Logistic_Reg!$C$7*CN_Mobiles!C6314+Logistic_Reg!$C$8*CN_Mobiles!D6314+Logistic_Reg!$C$9*CN_Mobiles!E6314)/(1+EXP(Logistic_Reg!$C$5+Logistic_Reg!$C$6*CN_Mobiles!B6314+Logistic_Reg!$C$7*CN_Mobiles!C6314+Logistic_Reg!$C$8*CN_Mobiles!D6314+Logistic_Reg!$C$9*CN_Mobiles!E6314))</f>
        <v>2.5686205176239943E-2</v>
      </c>
      <c r="H6314">
        <f t="shared" si="196"/>
        <v>0</v>
      </c>
      <c r="I6314" t="str">
        <f t="shared" si="197"/>
        <v>Yes</v>
      </c>
    </row>
    <row r="6315" spans="1:9" x14ac:dyDescent="0.3">
      <c r="A6315" t="s">
        <v>6316</v>
      </c>
      <c r="B6315">
        <v>35</v>
      </c>
      <c r="C6315">
        <v>0</v>
      </c>
      <c r="D6315" s="7">
        <v>0.12468665705504181</v>
      </c>
      <c r="E6315">
        <v>3</v>
      </c>
      <c r="F6315">
        <v>1</v>
      </c>
      <c r="G6315" s="9">
        <f>(Logistic_Reg!$C$5+Logistic_Reg!$C$6*CN_Mobiles!B6315+Logistic_Reg!$C$7*CN_Mobiles!C6315+Logistic_Reg!$C$8*CN_Mobiles!D6315+Logistic_Reg!$C$9*CN_Mobiles!E6315)/(1+EXP(Logistic_Reg!$C$5+Logistic_Reg!$C$6*CN_Mobiles!B6315+Logistic_Reg!$C$7*CN_Mobiles!C6315+Logistic_Reg!$C$8*CN_Mobiles!D6315+Logistic_Reg!$C$9*CN_Mobiles!E6315))</f>
        <v>0.26846061044019576</v>
      </c>
      <c r="H6315">
        <f t="shared" si="196"/>
        <v>1</v>
      </c>
      <c r="I6315" t="str">
        <f t="shared" si="197"/>
        <v>Yes</v>
      </c>
    </row>
    <row r="6316" spans="1:9" x14ac:dyDescent="0.3">
      <c r="A6316" t="s">
        <v>6317</v>
      </c>
      <c r="B6316">
        <v>59</v>
      </c>
      <c r="C6316">
        <v>0</v>
      </c>
      <c r="D6316" s="7">
        <v>0.85330982933555577</v>
      </c>
      <c r="E6316">
        <v>2</v>
      </c>
      <c r="F6316">
        <v>1</v>
      </c>
      <c r="G6316" s="9">
        <f>(Logistic_Reg!$C$5+Logistic_Reg!$C$6*CN_Mobiles!B6316+Logistic_Reg!$C$7*CN_Mobiles!C6316+Logistic_Reg!$C$8*CN_Mobiles!D6316+Logistic_Reg!$C$9*CN_Mobiles!E6316)/(1+EXP(Logistic_Reg!$C$5+Logistic_Reg!$C$6*CN_Mobiles!B6316+Logistic_Reg!$C$7*CN_Mobiles!C6316+Logistic_Reg!$C$8*CN_Mobiles!D6316+Logistic_Reg!$C$9*CN_Mobiles!E6316))</f>
        <v>3.4503189709863893E-2</v>
      </c>
      <c r="H6316">
        <f t="shared" si="196"/>
        <v>0</v>
      </c>
      <c r="I6316" t="str">
        <f t="shared" si="197"/>
        <v>No</v>
      </c>
    </row>
    <row r="6317" spans="1:9" x14ac:dyDescent="0.3">
      <c r="A6317" t="s">
        <v>6318</v>
      </c>
      <c r="B6317">
        <v>39</v>
      </c>
      <c r="C6317">
        <v>1</v>
      </c>
      <c r="D6317" s="7">
        <v>1.832995296052035</v>
      </c>
      <c r="E6317">
        <v>4</v>
      </c>
      <c r="F6317">
        <v>1</v>
      </c>
      <c r="G6317" s="9">
        <f>(Logistic_Reg!$C$5+Logistic_Reg!$C$6*CN_Mobiles!B6317+Logistic_Reg!$C$7*CN_Mobiles!C6317+Logistic_Reg!$C$8*CN_Mobiles!D6317+Logistic_Reg!$C$9*CN_Mobiles!E6317)/(1+EXP(Logistic_Reg!$C$5+Logistic_Reg!$C$6*CN_Mobiles!B6317+Logistic_Reg!$C$7*CN_Mobiles!C6317+Logistic_Reg!$C$8*CN_Mobiles!D6317+Logistic_Reg!$C$9*CN_Mobiles!E6317))</f>
        <v>0.15247330054393424</v>
      </c>
      <c r="H6317">
        <f t="shared" si="196"/>
        <v>1</v>
      </c>
      <c r="I6317" t="str">
        <f t="shared" si="197"/>
        <v>Yes</v>
      </c>
    </row>
    <row r="6318" spans="1:9" x14ac:dyDescent="0.3">
      <c r="A6318" t="s">
        <v>6319</v>
      </c>
      <c r="B6318">
        <v>63</v>
      </c>
      <c r="C6318">
        <v>0</v>
      </c>
      <c r="D6318" s="7">
        <v>0.2677706545042331</v>
      </c>
      <c r="E6318">
        <v>4</v>
      </c>
      <c r="F6318">
        <v>1</v>
      </c>
      <c r="G6318" s="9">
        <f>(Logistic_Reg!$C$5+Logistic_Reg!$C$6*CN_Mobiles!B6318+Logistic_Reg!$C$7*CN_Mobiles!C6318+Logistic_Reg!$C$8*CN_Mobiles!D6318+Logistic_Reg!$C$9*CN_Mobiles!E6318)/(1+EXP(Logistic_Reg!$C$5+Logistic_Reg!$C$6*CN_Mobiles!B6318+Logistic_Reg!$C$7*CN_Mobiles!C6318+Logistic_Reg!$C$8*CN_Mobiles!D6318+Logistic_Reg!$C$9*CN_Mobiles!E6318))</f>
        <v>0.26259494760366481</v>
      </c>
      <c r="H6318">
        <f t="shared" si="196"/>
        <v>1</v>
      </c>
      <c r="I6318" t="str">
        <f t="shared" si="197"/>
        <v>Yes</v>
      </c>
    </row>
    <row r="6319" spans="1:9" x14ac:dyDescent="0.3">
      <c r="A6319" t="s">
        <v>6320</v>
      </c>
      <c r="B6319">
        <v>47</v>
      </c>
      <c r="C6319">
        <v>1</v>
      </c>
      <c r="D6319" s="7">
        <v>-0.86928512795502988</v>
      </c>
      <c r="E6319">
        <v>1</v>
      </c>
      <c r="F6319">
        <v>0</v>
      </c>
      <c r="G6319" s="9">
        <f>(Logistic_Reg!$C$5+Logistic_Reg!$C$6*CN_Mobiles!B6319+Logistic_Reg!$C$7*CN_Mobiles!C6319+Logistic_Reg!$C$8*CN_Mobiles!D6319+Logistic_Reg!$C$9*CN_Mobiles!E6319)/(1+EXP(Logistic_Reg!$C$5+Logistic_Reg!$C$6*CN_Mobiles!B6319+Logistic_Reg!$C$7*CN_Mobiles!C6319+Logistic_Reg!$C$8*CN_Mobiles!D6319+Logistic_Reg!$C$9*CN_Mobiles!E6319))</f>
        <v>-0.98356028459907419</v>
      </c>
      <c r="H6319">
        <f t="shared" si="196"/>
        <v>0</v>
      </c>
      <c r="I6319" t="str">
        <f t="shared" si="197"/>
        <v>Yes</v>
      </c>
    </row>
    <row r="6320" spans="1:9" x14ac:dyDescent="0.3">
      <c r="A6320" t="s">
        <v>6321</v>
      </c>
      <c r="B6320">
        <v>59</v>
      </c>
      <c r="C6320">
        <v>0</v>
      </c>
      <c r="D6320" s="7">
        <v>-0.88296230276375232</v>
      </c>
      <c r="E6320">
        <v>1</v>
      </c>
      <c r="F6320">
        <v>0</v>
      </c>
      <c r="G6320" s="9">
        <f>(Logistic_Reg!$C$5+Logistic_Reg!$C$6*CN_Mobiles!B6320+Logistic_Reg!$C$7*CN_Mobiles!C6320+Logistic_Reg!$C$8*CN_Mobiles!D6320+Logistic_Reg!$C$9*CN_Mobiles!E6320)/(1+EXP(Logistic_Reg!$C$5+Logistic_Reg!$C$6*CN_Mobiles!B6320+Logistic_Reg!$C$7*CN_Mobiles!C6320+Logistic_Reg!$C$8*CN_Mobiles!D6320+Logistic_Reg!$C$9*CN_Mobiles!E6320))</f>
        <v>-1.375501244496008</v>
      </c>
      <c r="H6320">
        <f t="shared" si="196"/>
        <v>0</v>
      </c>
      <c r="I6320" t="str">
        <f t="shared" si="197"/>
        <v>Yes</v>
      </c>
    </row>
    <row r="6321" spans="1:9" x14ac:dyDescent="0.3">
      <c r="A6321" t="s">
        <v>6322</v>
      </c>
      <c r="B6321">
        <v>41</v>
      </c>
      <c r="C6321">
        <v>1</v>
      </c>
      <c r="D6321" s="7">
        <v>-0.40336460139167063</v>
      </c>
      <c r="E6321">
        <v>3</v>
      </c>
      <c r="F6321">
        <v>0</v>
      </c>
      <c r="G6321" s="9">
        <f>(Logistic_Reg!$C$5+Logistic_Reg!$C$6*CN_Mobiles!B6321+Logistic_Reg!$C$7*CN_Mobiles!C6321+Logistic_Reg!$C$8*CN_Mobiles!D6321+Logistic_Reg!$C$9*CN_Mobiles!E6321)/(1+EXP(Logistic_Reg!$C$5+Logistic_Reg!$C$6*CN_Mobiles!B6321+Logistic_Reg!$C$7*CN_Mobiles!C6321+Logistic_Reg!$C$8*CN_Mobiles!D6321+Logistic_Reg!$C$9*CN_Mobiles!E6321))</f>
        <v>0.26353037719529221</v>
      </c>
      <c r="H6321">
        <f t="shared" si="196"/>
        <v>1</v>
      </c>
      <c r="I6321" t="str">
        <f t="shared" si="197"/>
        <v>No</v>
      </c>
    </row>
    <row r="6322" spans="1:9" x14ac:dyDescent="0.3">
      <c r="A6322" t="s">
        <v>6323</v>
      </c>
      <c r="B6322">
        <v>64</v>
      </c>
      <c r="C6322">
        <v>0</v>
      </c>
      <c r="D6322" s="7">
        <v>-7.8999502845156902E-2</v>
      </c>
      <c r="E6322">
        <v>4</v>
      </c>
      <c r="F6322">
        <v>1</v>
      </c>
      <c r="G6322" s="9">
        <f>(Logistic_Reg!$C$5+Logistic_Reg!$C$6*CN_Mobiles!B6322+Logistic_Reg!$C$7*CN_Mobiles!C6322+Logistic_Reg!$C$8*CN_Mobiles!D6322+Logistic_Reg!$C$9*CN_Mobiles!E6322)/(1+EXP(Logistic_Reg!$C$5+Logistic_Reg!$C$6*CN_Mobiles!B6322+Logistic_Reg!$C$7*CN_Mobiles!C6322+Logistic_Reg!$C$8*CN_Mobiles!D6322+Logistic_Reg!$C$9*CN_Mobiles!E6322))</f>
        <v>0.27192241703018516</v>
      </c>
      <c r="H6322">
        <f t="shared" si="196"/>
        <v>1</v>
      </c>
      <c r="I6322" t="str">
        <f t="shared" si="197"/>
        <v>Yes</v>
      </c>
    </row>
    <row r="6323" spans="1:9" x14ac:dyDescent="0.3">
      <c r="A6323" t="s">
        <v>6324</v>
      </c>
      <c r="B6323">
        <v>52</v>
      </c>
      <c r="C6323">
        <v>1</v>
      </c>
      <c r="D6323" s="7">
        <v>0.33532276340293021</v>
      </c>
      <c r="E6323">
        <v>3</v>
      </c>
      <c r="F6323">
        <v>1</v>
      </c>
      <c r="G6323" s="9">
        <f>(Logistic_Reg!$C$5+Logistic_Reg!$C$6*CN_Mobiles!B6323+Logistic_Reg!$C$7*CN_Mobiles!C6323+Logistic_Reg!$C$8*CN_Mobiles!D6323+Logistic_Reg!$C$9*CN_Mobiles!E6323)/(1+EXP(Logistic_Reg!$C$5+Logistic_Reg!$C$6*CN_Mobiles!B6323+Logistic_Reg!$C$7*CN_Mobiles!C6323+Logistic_Reg!$C$8*CN_Mobiles!D6323+Logistic_Reg!$C$9*CN_Mobiles!E6323))</f>
        <v>0.2758393549592878</v>
      </c>
      <c r="H6323">
        <f t="shared" si="196"/>
        <v>1</v>
      </c>
      <c r="I6323" t="str">
        <f t="shared" si="197"/>
        <v>Yes</v>
      </c>
    </row>
    <row r="6324" spans="1:9" x14ac:dyDescent="0.3">
      <c r="A6324" t="s">
        <v>6325</v>
      </c>
      <c r="B6324">
        <v>60</v>
      </c>
      <c r="C6324">
        <v>1</v>
      </c>
      <c r="D6324" s="7">
        <v>1.2355492696648935</v>
      </c>
      <c r="E6324">
        <v>3</v>
      </c>
      <c r="F6324">
        <v>1</v>
      </c>
      <c r="G6324" s="9">
        <f>(Logistic_Reg!$C$5+Logistic_Reg!$C$6*CN_Mobiles!B6324+Logistic_Reg!$C$7*CN_Mobiles!C6324+Logistic_Reg!$C$8*CN_Mobiles!D6324+Logistic_Reg!$C$9*CN_Mobiles!E6324)/(1+EXP(Logistic_Reg!$C$5+Logistic_Reg!$C$6*CN_Mobiles!B6324+Logistic_Reg!$C$7*CN_Mobiles!C6324+Logistic_Reg!$C$8*CN_Mobiles!D6324+Logistic_Reg!$C$9*CN_Mobiles!E6324))</f>
        <v>0.27624736634063268</v>
      </c>
      <c r="H6324">
        <f t="shared" si="196"/>
        <v>1</v>
      </c>
      <c r="I6324" t="str">
        <f t="shared" si="197"/>
        <v>Yes</v>
      </c>
    </row>
    <row r="6325" spans="1:9" x14ac:dyDescent="0.3">
      <c r="A6325" t="s">
        <v>6326</v>
      </c>
      <c r="B6325">
        <v>43</v>
      </c>
      <c r="C6325">
        <v>0</v>
      </c>
      <c r="D6325" s="7">
        <v>1.9691693220947311</v>
      </c>
      <c r="E6325">
        <v>1</v>
      </c>
      <c r="F6325">
        <v>1</v>
      </c>
      <c r="G6325" s="9">
        <f>(Logistic_Reg!$C$5+Logistic_Reg!$C$6*CN_Mobiles!B6325+Logistic_Reg!$C$7*CN_Mobiles!C6325+Logistic_Reg!$C$8*CN_Mobiles!D6325+Logistic_Reg!$C$9*CN_Mobiles!E6325)/(1+EXP(Logistic_Reg!$C$5+Logistic_Reg!$C$6*CN_Mobiles!B6325+Logistic_Reg!$C$7*CN_Mobiles!C6325+Logistic_Reg!$C$8*CN_Mobiles!D6325+Logistic_Reg!$C$9*CN_Mobiles!E6325))</f>
        <v>-0.12677211408360406</v>
      </c>
      <c r="H6325">
        <f t="shared" si="196"/>
        <v>0</v>
      </c>
      <c r="I6325" t="str">
        <f t="shared" si="197"/>
        <v>No</v>
      </c>
    </row>
    <row r="6326" spans="1:9" x14ac:dyDescent="0.3">
      <c r="A6326" t="s">
        <v>6327</v>
      </c>
      <c r="B6326">
        <v>63</v>
      </c>
      <c r="C6326">
        <v>1</v>
      </c>
      <c r="D6326" s="7">
        <v>0.74335943031651408</v>
      </c>
      <c r="E6326">
        <v>4</v>
      </c>
      <c r="F6326">
        <v>0</v>
      </c>
      <c r="G6326" s="9">
        <f>(Logistic_Reg!$C$5+Logistic_Reg!$C$6*CN_Mobiles!B6326+Logistic_Reg!$C$7*CN_Mobiles!C6326+Logistic_Reg!$C$8*CN_Mobiles!D6326+Logistic_Reg!$C$9*CN_Mobiles!E6326)/(1+EXP(Logistic_Reg!$C$5+Logistic_Reg!$C$6*CN_Mobiles!B6326+Logistic_Reg!$C$7*CN_Mobiles!C6326+Logistic_Reg!$C$8*CN_Mobiles!D6326+Logistic_Reg!$C$9*CN_Mobiles!E6326))</f>
        <v>0.22501581628645614</v>
      </c>
      <c r="H6326">
        <f t="shared" si="196"/>
        <v>1</v>
      </c>
      <c r="I6326" t="str">
        <f t="shared" si="197"/>
        <v>No</v>
      </c>
    </row>
    <row r="6327" spans="1:9" x14ac:dyDescent="0.3">
      <c r="A6327" t="s">
        <v>6328</v>
      </c>
      <c r="B6327">
        <v>53</v>
      </c>
      <c r="C6327">
        <v>0</v>
      </c>
      <c r="D6327" s="7">
        <v>-1.0192429289163012</v>
      </c>
      <c r="E6327">
        <v>2</v>
      </c>
      <c r="F6327">
        <v>0</v>
      </c>
      <c r="G6327" s="9">
        <f>(Logistic_Reg!$C$5+Logistic_Reg!$C$6*CN_Mobiles!B6327+Logistic_Reg!$C$7*CN_Mobiles!C6327+Logistic_Reg!$C$8*CN_Mobiles!D6327+Logistic_Reg!$C$9*CN_Mobiles!E6327)/(1+EXP(Logistic_Reg!$C$5+Logistic_Reg!$C$6*CN_Mobiles!B6327+Logistic_Reg!$C$7*CN_Mobiles!C6327+Logistic_Reg!$C$8*CN_Mobiles!D6327+Logistic_Reg!$C$9*CN_Mobiles!E6327))</f>
        <v>-0.44238463617899443</v>
      </c>
      <c r="H6327">
        <f t="shared" si="196"/>
        <v>0</v>
      </c>
      <c r="I6327" t="str">
        <f t="shared" si="197"/>
        <v>Yes</v>
      </c>
    </row>
    <row r="6328" spans="1:9" x14ac:dyDescent="0.3">
      <c r="A6328" t="s">
        <v>6329</v>
      </c>
      <c r="B6328">
        <v>37</v>
      </c>
      <c r="C6328">
        <v>0</v>
      </c>
      <c r="D6328" s="7">
        <v>0.78520758772708554</v>
      </c>
      <c r="E6328">
        <v>4</v>
      </c>
      <c r="F6328">
        <v>0</v>
      </c>
      <c r="G6328" s="9">
        <f>(Logistic_Reg!$C$5+Logistic_Reg!$C$6*CN_Mobiles!B6328+Logistic_Reg!$C$7*CN_Mobiles!C6328+Logistic_Reg!$C$8*CN_Mobiles!D6328+Logistic_Reg!$C$9*CN_Mobiles!E6328)/(1+EXP(Logistic_Reg!$C$5+Logistic_Reg!$C$6*CN_Mobiles!B6328+Logistic_Reg!$C$7*CN_Mobiles!C6328+Logistic_Reg!$C$8*CN_Mobiles!D6328+Logistic_Reg!$C$9*CN_Mobiles!E6328))</f>
        <v>0.2175492609903906</v>
      </c>
      <c r="H6328">
        <f t="shared" si="196"/>
        <v>1</v>
      </c>
      <c r="I6328" t="str">
        <f t="shared" si="197"/>
        <v>No</v>
      </c>
    </row>
    <row r="6329" spans="1:9" x14ac:dyDescent="0.3">
      <c r="A6329" t="s">
        <v>6330</v>
      </c>
      <c r="B6329">
        <v>27</v>
      </c>
      <c r="C6329">
        <v>1</v>
      </c>
      <c r="D6329" s="7">
        <v>-0.91788335660731746</v>
      </c>
      <c r="E6329">
        <v>3</v>
      </c>
      <c r="F6329">
        <v>1</v>
      </c>
      <c r="G6329" s="9">
        <f>(Logistic_Reg!$C$5+Logistic_Reg!$C$6*CN_Mobiles!B6329+Logistic_Reg!$C$7*CN_Mobiles!C6329+Logistic_Reg!$C$8*CN_Mobiles!D6329+Logistic_Reg!$C$9*CN_Mobiles!E6329)/(1+EXP(Logistic_Reg!$C$5+Logistic_Reg!$C$6*CN_Mobiles!B6329+Logistic_Reg!$C$7*CN_Mobiles!C6329+Logistic_Reg!$C$8*CN_Mobiles!D6329+Logistic_Reg!$C$9*CN_Mobiles!E6329))</f>
        <v>0.25704240835721526</v>
      </c>
      <c r="H6329">
        <f t="shared" si="196"/>
        <v>1</v>
      </c>
      <c r="I6329" t="str">
        <f t="shared" si="197"/>
        <v>Yes</v>
      </c>
    </row>
    <row r="6330" spans="1:9" x14ac:dyDescent="0.3">
      <c r="A6330" t="s">
        <v>6331</v>
      </c>
      <c r="B6330">
        <v>29</v>
      </c>
      <c r="C6330">
        <v>0</v>
      </c>
      <c r="D6330" s="7">
        <v>0.2769230353644056</v>
      </c>
      <c r="E6330">
        <v>2</v>
      </c>
      <c r="F6330">
        <v>1</v>
      </c>
      <c r="G6330" s="9">
        <f>(Logistic_Reg!$C$5+Logistic_Reg!$C$6*CN_Mobiles!B6330+Logistic_Reg!$C$7*CN_Mobiles!C6330+Logistic_Reg!$C$8*CN_Mobiles!D6330+Logistic_Reg!$C$9*CN_Mobiles!E6330)/(1+EXP(Logistic_Reg!$C$5+Logistic_Reg!$C$6*CN_Mobiles!B6330+Logistic_Reg!$C$7*CN_Mobiles!C6330+Logistic_Reg!$C$8*CN_Mobiles!D6330+Logistic_Reg!$C$9*CN_Mobiles!E6330))</f>
        <v>7.5325990151067362E-2</v>
      </c>
      <c r="H6330">
        <f t="shared" si="196"/>
        <v>0</v>
      </c>
      <c r="I6330" t="str">
        <f t="shared" si="197"/>
        <v>No</v>
      </c>
    </row>
    <row r="6331" spans="1:9" x14ac:dyDescent="0.3">
      <c r="A6331" t="s">
        <v>6332</v>
      </c>
      <c r="B6331">
        <v>47</v>
      </c>
      <c r="C6331">
        <v>0</v>
      </c>
      <c r="D6331" s="7">
        <v>1.432331168878769</v>
      </c>
      <c r="E6331">
        <v>4</v>
      </c>
      <c r="F6331">
        <v>1</v>
      </c>
      <c r="G6331" s="9">
        <f>(Logistic_Reg!$C$5+Logistic_Reg!$C$6*CN_Mobiles!B6331+Logistic_Reg!$C$7*CN_Mobiles!C6331+Logistic_Reg!$C$8*CN_Mobiles!D6331+Logistic_Reg!$C$9*CN_Mobiles!E6331)/(1+EXP(Logistic_Reg!$C$5+Logistic_Reg!$C$6*CN_Mobiles!B6331+Logistic_Reg!$C$7*CN_Mobiles!C6331+Logistic_Reg!$C$8*CN_Mobiles!D6331+Logistic_Reg!$C$9*CN_Mobiles!E6331))</f>
        <v>0.20110201589527057</v>
      </c>
      <c r="H6331">
        <f t="shared" si="196"/>
        <v>1</v>
      </c>
      <c r="I6331" t="str">
        <f t="shared" si="197"/>
        <v>Yes</v>
      </c>
    </row>
    <row r="6332" spans="1:9" x14ac:dyDescent="0.3">
      <c r="A6332" t="s">
        <v>6333</v>
      </c>
      <c r="B6332">
        <v>46</v>
      </c>
      <c r="C6332">
        <v>1</v>
      </c>
      <c r="D6332" s="7">
        <v>-0.39837343196251662</v>
      </c>
      <c r="E6332">
        <v>2</v>
      </c>
      <c r="F6332">
        <v>0</v>
      </c>
      <c r="G6332" s="9">
        <f>(Logistic_Reg!$C$5+Logistic_Reg!$C$6*CN_Mobiles!B6332+Logistic_Reg!$C$7*CN_Mobiles!C6332+Logistic_Reg!$C$8*CN_Mobiles!D6332+Logistic_Reg!$C$9*CN_Mobiles!E6332)/(1+EXP(Logistic_Reg!$C$5+Logistic_Reg!$C$6*CN_Mobiles!B6332+Logistic_Reg!$C$7*CN_Mobiles!C6332+Logistic_Reg!$C$8*CN_Mobiles!D6332+Logistic_Reg!$C$9*CN_Mobiles!E6332))</f>
        <v>-4.3647247078938731E-2</v>
      </c>
      <c r="H6332">
        <f t="shared" si="196"/>
        <v>0</v>
      </c>
      <c r="I6332" t="str">
        <f t="shared" si="197"/>
        <v>Yes</v>
      </c>
    </row>
    <row r="6333" spans="1:9" x14ac:dyDescent="0.3">
      <c r="A6333" t="s">
        <v>6334</v>
      </c>
      <c r="B6333">
        <v>64</v>
      </c>
      <c r="C6333">
        <v>1</v>
      </c>
      <c r="D6333" s="7">
        <v>1.9026813107211669</v>
      </c>
      <c r="E6333">
        <v>2</v>
      </c>
      <c r="F6333">
        <v>0</v>
      </c>
      <c r="G6333" s="9">
        <f>(Logistic_Reg!$C$5+Logistic_Reg!$C$6*CN_Mobiles!B6333+Logistic_Reg!$C$7*CN_Mobiles!C6333+Logistic_Reg!$C$8*CN_Mobiles!D6333+Logistic_Reg!$C$9*CN_Mobiles!E6333)/(1+EXP(Logistic_Reg!$C$5+Logistic_Reg!$C$6*CN_Mobiles!B6333+Logistic_Reg!$C$7*CN_Mobiles!C6333+Logistic_Reg!$C$8*CN_Mobiles!D6333+Logistic_Reg!$C$9*CN_Mobiles!E6333))</f>
        <v>0.23319255367866648</v>
      </c>
      <c r="H6333">
        <f t="shared" si="196"/>
        <v>1</v>
      </c>
      <c r="I6333" t="str">
        <f t="shared" si="197"/>
        <v>No</v>
      </c>
    </row>
    <row r="6334" spans="1:9" x14ac:dyDescent="0.3">
      <c r="A6334" t="s">
        <v>6335</v>
      </c>
      <c r="B6334">
        <v>50</v>
      </c>
      <c r="C6334">
        <v>1</v>
      </c>
      <c r="D6334" s="7">
        <v>-0.25546265969183551</v>
      </c>
      <c r="E6334">
        <v>2</v>
      </c>
      <c r="F6334">
        <v>1</v>
      </c>
      <c r="G6334" s="9">
        <f>(Logistic_Reg!$C$5+Logistic_Reg!$C$6*CN_Mobiles!B6334+Logistic_Reg!$C$7*CN_Mobiles!C6334+Logistic_Reg!$C$8*CN_Mobiles!D6334+Logistic_Reg!$C$9*CN_Mobiles!E6334)/(1+EXP(Logistic_Reg!$C$5+Logistic_Reg!$C$6*CN_Mobiles!B6334+Logistic_Reg!$C$7*CN_Mobiles!C6334+Logistic_Reg!$C$8*CN_Mobiles!D6334+Logistic_Reg!$C$9*CN_Mobiles!E6334))</f>
        <v>-3.4935502146107723E-2</v>
      </c>
      <c r="H6334">
        <f t="shared" si="196"/>
        <v>0</v>
      </c>
      <c r="I6334" t="str">
        <f t="shared" si="197"/>
        <v>No</v>
      </c>
    </row>
    <row r="6335" spans="1:9" x14ac:dyDescent="0.3">
      <c r="A6335" t="s">
        <v>6336</v>
      </c>
      <c r="B6335">
        <v>55</v>
      </c>
      <c r="C6335">
        <v>1</v>
      </c>
      <c r="D6335" s="7">
        <v>2.2017003295769171</v>
      </c>
      <c r="E6335">
        <v>2</v>
      </c>
      <c r="F6335">
        <v>0</v>
      </c>
      <c r="G6335" s="9">
        <f>(Logistic_Reg!$C$5+Logistic_Reg!$C$6*CN_Mobiles!B6335+Logistic_Reg!$C$7*CN_Mobiles!C6335+Logistic_Reg!$C$8*CN_Mobiles!D6335+Logistic_Reg!$C$9*CN_Mobiles!E6335)/(1+EXP(Logistic_Reg!$C$5+Logistic_Reg!$C$6*CN_Mobiles!B6335+Logistic_Reg!$C$7*CN_Mobiles!C6335+Logistic_Reg!$C$8*CN_Mobiles!D6335+Logistic_Reg!$C$9*CN_Mobiles!E6335))</f>
        <v>0.26375985586614942</v>
      </c>
      <c r="H6335">
        <f t="shared" si="196"/>
        <v>1</v>
      </c>
      <c r="I6335" t="str">
        <f t="shared" si="197"/>
        <v>No</v>
      </c>
    </row>
    <row r="6336" spans="1:9" x14ac:dyDescent="0.3">
      <c r="A6336" t="s">
        <v>6337</v>
      </c>
      <c r="B6336">
        <v>60</v>
      </c>
      <c r="C6336">
        <v>0</v>
      </c>
      <c r="D6336" s="7">
        <v>-0.14186311048374461</v>
      </c>
      <c r="E6336">
        <v>2</v>
      </c>
      <c r="F6336">
        <v>0</v>
      </c>
      <c r="G6336" s="9">
        <f>(Logistic_Reg!$C$5+Logistic_Reg!$C$6*CN_Mobiles!B6336+Logistic_Reg!$C$7*CN_Mobiles!C6336+Logistic_Reg!$C$8*CN_Mobiles!D6336+Logistic_Reg!$C$9*CN_Mobiles!E6336)/(1+EXP(Logistic_Reg!$C$5+Logistic_Reg!$C$6*CN_Mobiles!B6336+Logistic_Reg!$C$7*CN_Mobiles!C6336+Logistic_Reg!$C$8*CN_Mobiles!D6336+Logistic_Reg!$C$9*CN_Mobiles!E6336))</f>
        <v>-0.21862345027890895</v>
      </c>
      <c r="H6336">
        <f t="shared" si="196"/>
        <v>0</v>
      </c>
      <c r="I6336" t="str">
        <f t="shared" si="197"/>
        <v>Yes</v>
      </c>
    </row>
    <row r="6337" spans="1:9" x14ac:dyDescent="0.3">
      <c r="A6337" t="s">
        <v>6338</v>
      </c>
      <c r="B6337">
        <v>42</v>
      </c>
      <c r="C6337">
        <v>1</v>
      </c>
      <c r="D6337" s="7">
        <v>-1.3441429315854667</v>
      </c>
      <c r="E6337">
        <v>2</v>
      </c>
      <c r="F6337">
        <v>0</v>
      </c>
      <c r="G6337" s="9">
        <f>(Logistic_Reg!$C$5+Logistic_Reg!$C$6*CN_Mobiles!B6337+Logistic_Reg!$C$7*CN_Mobiles!C6337+Logistic_Reg!$C$8*CN_Mobiles!D6337+Logistic_Reg!$C$9*CN_Mobiles!E6337)/(1+EXP(Logistic_Reg!$C$5+Logistic_Reg!$C$6*CN_Mobiles!B6337+Logistic_Reg!$C$7*CN_Mobiles!C6337+Logistic_Reg!$C$8*CN_Mobiles!D6337+Logistic_Reg!$C$9*CN_Mobiles!E6337))</f>
        <v>-0.27247943067394892</v>
      </c>
      <c r="H6337">
        <f t="shared" si="196"/>
        <v>0</v>
      </c>
      <c r="I6337" t="str">
        <f t="shared" si="197"/>
        <v>Yes</v>
      </c>
    </row>
    <row r="6338" spans="1:9" x14ac:dyDescent="0.3">
      <c r="A6338" t="s">
        <v>6339</v>
      </c>
      <c r="B6338">
        <v>29</v>
      </c>
      <c r="C6338">
        <v>1</v>
      </c>
      <c r="D6338" s="7">
        <v>-0.46498327203305517</v>
      </c>
      <c r="E6338">
        <v>1</v>
      </c>
      <c r="F6338">
        <v>1</v>
      </c>
      <c r="G6338" s="9">
        <f>(Logistic_Reg!$C$5+Logistic_Reg!$C$6*CN_Mobiles!B6338+Logistic_Reg!$C$7*CN_Mobiles!C6338+Logistic_Reg!$C$8*CN_Mobiles!D6338+Logistic_Reg!$C$9*CN_Mobiles!E6338)/(1+EXP(Logistic_Reg!$C$5+Logistic_Reg!$C$6*CN_Mobiles!B6338+Logistic_Reg!$C$7*CN_Mobiles!C6338+Logistic_Reg!$C$8*CN_Mobiles!D6338+Logistic_Reg!$C$9*CN_Mobiles!E6338))</f>
        <v>-0.62419546333601539</v>
      </c>
      <c r="H6338">
        <f t="shared" si="196"/>
        <v>0</v>
      </c>
      <c r="I6338" t="str">
        <f t="shared" si="197"/>
        <v>No</v>
      </c>
    </row>
    <row r="6339" spans="1:9" x14ac:dyDescent="0.3">
      <c r="A6339" t="s">
        <v>6340</v>
      </c>
      <c r="B6339">
        <v>52</v>
      </c>
      <c r="C6339">
        <v>1</v>
      </c>
      <c r="D6339" s="7">
        <v>2.1405727808702086</v>
      </c>
      <c r="E6339">
        <v>2</v>
      </c>
      <c r="F6339">
        <v>0</v>
      </c>
      <c r="G6339" s="9">
        <f>(Logistic_Reg!$C$5+Logistic_Reg!$C$6*CN_Mobiles!B6339+Logistic_Reg!$C$7*CN_Mobiles!C6339+Logistic_Reg!$C$8*CN_Mobiles!D6339+Logistic_Reg!$C$9*CN_Mobiles!E6339)/(1+EXP(Logistic_Reg!$C$5+Logistic_Reg!$C$6*CN_Mobiles!B6339+Logistic_Reg!$C$7*CN_Mobiles!C6339+Logistic_Reg!$C$8*CN_Mobiles!D6339+Logistic_Reg!$C$9*CN_Mobiles!E6339))</f>
        <v>0.26446297905693239</v>
      </c>
      <c r="H6339">
        <f t="shared" ref="H6339:H6402" si="198">IF(G6339&gt;=0.15,1,0)</f>
        <v>1</v>
      </c>
      <c r="I6339" t="str">
        <f t="shared" ref="I6339:I6402" si="199">IF(H6339=F6339,"Yes","No")</f>
        <v>No</v>
      </c>
    </row>
    <row r="6340" spans="1:9" x14ac:dyDescent="0.3">
      <c r="A6340" t="s">
        <v>6341</v>
      </c>
      <c r="B6340">
        <v>37</v>
      </c>
      <c r="C6340">
        <v>0</v>
      </c>
      <c r="D6340" s="7">
        <v>1.5279514674162427</v>
      </c>
      <c r="E6340">
        <v>2</v>
      </c>
      <c r="F6340">
        <v>0</v>
      </c>
      <c r="G6340" s="9">
        <f>(Logistic_Reg!$C$5+Logistic_Reg!$C$6*CN_Mobiles!B6340+Logistic_Reg!$C$7*CN_Mobiles!C6340+Logistic_Reg!$C$8*CN_Mobiles!D6340+Logistic_Reg!$C$9*CN_Mobiles!E6340)/(1+EXP(Logistic_Reg!$C$5+Logistic_Reg!$C$6*CN_Mobiles!B6340+Logistic_Reg!$C$7*CN_Mobiles!C6340+Logistic_Reg!$C$8*CN_Mobiles!D6340+Logistic_Reg!$C$9*CN_Mobiles!E6340))</f>
        <v>0.21547811316155854</v>
      </c>
      <c r="H6340">
        <f t="shared" si="198"/>
        <v>1</v>
      </c>
      <c r="I6340" t="str">
        <f t="shared" si="199"/>
        <v>No</v>
      </c>
    </row>
    <row r="6341" spans="1:9" x14ac:dyDescent="0.3">
      <c r="A6341" t="s">
        <v>6342</v>
      </c>
      <c r="B6341">
        <v>46</v>
      </c>
      <c r="C6341">
        <v>1</v>
      </c>
      <c r="D6341" s="7">
        <v>-0.88295659204358168</v>
      </c>
      <c r="E6341">
        <v>2</v>
      </c>
      <c r="F6341">
        <v>1</v>
      </c>
      <c r="G6341" s="9">
        <f>(Logistic_Reg!$C$5+Logistic_Reg!$C$6*CN_Mobiles!B6341+Logistic_Reg!$C$7*CN_Mobiles!C6341+Logistic_Reg!$C$8*CN_Mobiles!D6341+Logistic_Reg!$C$9*CN_Mobiles!E6341)/(1+EXP(Logistic_Reg!$C$5+Logistic_Reg!$C$6*CN_Mobiles!B6341+Logistic_Reg!$C$7*CN_Mobiles!C6341+Logistic_Reg!$C$8*CN_Mobiles!D6341+Logistic_Reg!$C$9*CN_Mobiles!E6341))</f>
        <v>-0.16787598619973887</v>
      </c>
      <c r="H6341">
        <f t="shared" si="198"/>
        <v>0</v>
      </c>
      <c r="I6341" t="str">
        <f t="shared" si="199"/>
        <v>No</v>
      </c>
    </row>
    <row r="6342" spans="1:9" x14ac:dyDescent="0.3">
      <c r="A6342" t="s">
        <v>6343</v>
      </c>
      <c r="B6342">
        <v>53</v>
      </c>
      <c r="C6342">
        <v>0</v>
      </c>
      <c r="D6342" s="7">
        <v>-0.16513239160577978</v>
      </c>
      <c r="E6342">
        <v>2</v>
      </c>
      <c r="F6342">
        <v>0</v>
      </c>
      <c r="G6342" s="9">
        <f>(Logistic_Reg!$C$5+Logistic_Reg!$C$6*CN_Mobiles!B6342+Logistic_Reg!$C$7*CN_Mobiles!C6342+Logistic_Reg!$C$8*CN_Mobiles!D6342+Logistic_Reg!$C$9*CN_Mobiles!E6342)/(1+EXP(Logistic_Reg!$C$5+Logistic_Reg!$C$6*CN_Mobiles!B6342+Logistic_Reg!$C$7*CN_Mobiles!C6342+Logistic_Reg!$C$8*CN_Mobiles!D6342+Logistic_Reg!$C$9*CN_Mobiles!E6342))</f>
        <v>-0.17236697764154885</v>
      </c>
      <c r="H6342">
        <f t="shared" si="198"/>
        <v>0</v>
      </c>
      <c r="I6342" t="str">
        <f t="shared" si="199"/>
        <v>Yes</v>
      </c>
    </row>
    <row r="6343" spans="1:9" x14ac:dyDescent="0.3">
      <c r="A6343" t="s">
        <v>6344</v>
      </c>
      <c r="B6343">
        <v>55</v>
      </c>
      <c r="C6343">
        <v>1</v>
      </c>
      <c r="D6343" s="7">
        <v>0.19001348866057305</v>
      </c>
      <c r="E6343">
        <v>2</v>
      </c>
      <c r="F6343">
        <v>0</v>
      </c>
      <c r="G6343" s="9">
        <f>(Logistic_Reg!$C$5+Logistic_Reg!$C$6*CN_Mobiles!B6343+Logistic_Reg!$C$7*CN_Mobiles!C6343+Logistic_Reg!$C$8*CN_Mobiles!D6343+Logistic_Reg!$C$9*CN_Mobiles!E6343)/(1+EXP(Logistic_Reg!$C$5+Logistic_Reg!$C$6*CN_Mobiles!B6343+Logistic_Reg!$C$7*CN_Mobiles!C6343+Logistic_Reg!$C$8*CN_Mobiles!D6343+Logistic_Reg!$C$9*CN_Mobiles!E6343))</f>
        <v>3.2807693734287484E-2</v>
      </c>
      <c r="H6343">
        <f t="shared" si="198"/>
        <v>0</v>
      </c>
      <c r="I6343" t="str">
        <f t="shared" si="199"/>
        <v>Yes</v>
      </c>
    </row>
    <row r="6344" spans="1:9" x14ac:dyDescent="0.3">
      <c r="A6344" t="s">
        <v>6345</v>
      </c>
      <c r="B6344">
        <v>59</v>
      </c>
      <c r="C6344">
        <v>1</v>
      </c>
      <c r="D6344" s="7">
        <v>0.41310277212727303</v>
      </c>
      <c r="E6344">
        <v>2</v>
      </c>
      <c r="F6344">
        <v>0</v>
      </c>
      <c r="G6344" s="9">
        <f>(Logistic_Reg!$C$5+Logistic_Reg!$C$6*CN_Mobiles!B6344+Logistic_Reg!$C$7*CN_Mobiles!C6344+Logistic_Reg!$C$8*CN_Mobiles!D6344+Logistic_Reg!$C$9*CN_Mobiles!E6344)/(1+EXP(Logistic_Reg!$C$5+Logistic_Reg!$C$6*CN_Mobiles!B6344+Logistic_Reg!$C$7*CN_Mobiles!C6344+Logistic_Reg!$C$8*CN_Mobiles!D6344+Logistic_Reg!$C$9*CN_Mobiles!E6344))</f>
        <v>5.5855037187277051E-2</v>
      </c>
      <c r="H6344">
        <f t="shared" si="198"/>
        <v>0</v>
      </c>
      <c r="I6344" t="str">
        <f t="shared" si="199"/>
        <v>Yes</v>
      </c>
    </row>
    <row r="6345" spans="1:9" x14ac:dyDescent="0.3">
      <c r="A6345" t="s">
        <v>6346</v>
      </c>
      <c r="B6345">
        <v>40</v>
      </c>
      <c r="C6345">
        <v>0</v>
      </c>
      <c r="D6345" s="7">
        <v>-7.1857295485055622E-2</v>
      </c>
      <c r="E6345">
        <v>2</v>
      </c>
      <c r="F6345">
        <v>1</v>
      </c>
      <c r="G6345" s="9">
        <f>(Logistic_Reg!$C$5+Logistic_Reg!$C$6*CN_Mobiles!B6345+Logistic_Reg!$C$7*CN_Mobiles!C6345+Logistic_Reg!$C$8*CN_Mobiles!D6345+Logistic_Reg!$C$9*CN_Mobiles!E6345)/(1+EXP(Logistic_Reg!$C$5+Logistic_Reg!$C$6*CN_Mobiles!B6345+Logistic_Reg!$C$7*CN_Mobiles!C6345+Logistic_Reg!$C$8*CN_Mobiles!D6345+Logistic_Reg!$C$9*CN_Mobiles!E6345))</f>
        <v>-5.9012943885982182E-2</v>
      </c>
      <c r="H6345">
        <f t="shared" si="198"/>
        <v>0</v>
      </c>
      <c r="I6345" t="str">
        <f t="shared" si="199"/>
        <v>No</v>
      </c>
    </row>
    <row r="6346" spans="1:9" x14ac:dyDescent="0.3">
      <c r="A6346" t="s">
        <v>6347</v>
      </c>
      <c r="B6346">
        <v>38</v>
      </c>
      <c r="C6346">
        <v>0</v>
      </c>
      <c r="D6346" s="7">
        <v>0.25365375424237019</v>
      </c>
      <c r="E6346">
        <v>4</v>
      </c>
      <c r="F6346">
        <v>1</v>
      </c>
      <c r="G6346" s="9">
        <f>(Logistic_Reg!$C$5+Logistic_Reg!$C$6*CN_Mobiles!B6346+Logistic_Reg!$C$7*CN_Mobiles!C6346+Logistic_Reg!$C$8*CN_Mobiles!D6346+Logistic_Reg!$C$9*CN_Mobiles!E6346)/(1+EXP(Logistic_Reg!$C$5+Logistic_Reg!$C$6*CN_Mobiles!B6346+Logistic_Reg!$C$7*CN_Mobiles!C6346+Logistic_Reg!$C$8*CN_Mobiles!D6346+Logistic_Reg!$C$9*CN_Mobiles!E6346))</f>
        <v>0.24035336677831975</v>
      </c>
      <c r="H6346">
        <f t="shared" si="198"/>
        <v>1</v>
      </c>
      <c r="I6346" t="str">
        <f t="shared" si="199"/>
        <v>Yes</v>
      </c>
    </row>
    <row r="6347" spans="1:9" x14ac:dyDescent="0.3">
      <c r="A6347" t="s">
        <v>6348</v>
      </c>
      <c r="B6347">
        <v>25</v>
      </c>
      <c r="C6347">
        <v>0</v>
      </c>
      <c r="D6347" s="7">
        <v>-4.3943295290886052E-2</v>
      </c>
      <c r="E6347">
        <v>2</v>
      </c>
      <c r="F6347">
        <v>1</v>
      </c>
      <c r="G6347" s="9">
        <f>(Logistic_Reg!$C$5+Logistic_Reg!$C$6*CN_Mobiles!B6347+Logistic_Reg!$C$7*CN_Mobiles!C6347+Logistic_Reg!$C$8*CN_Mobiles!D6347+Logistic_Reg!$C$9*CN_Mobiles!E6347)/(1+EXP(Logistic_Reg!$C$5+Logistic_Reg!$C$6*CN_Mobiles!B6347+Logistic_Reg!$C$7*CN_Mobiles!C6347+Logistic_Reg!$C$8*CN_Mobiles!D6347+Logistic_Reg!$C$9*CN_Mobiles!E6347))</f>
        <v>3.4248149033662294E-2</v>
      </c>
      <c r="H6347">
        <f t="shared" si="198"/>
        <v>0</v>
      </c>
      <c r="I6347" t="str">
        <f t="shared" si="199"/>
        <v>No</v>
      </c>
    </row>
    <row r="6348" spans="1:9" x14ac:dyDescent="0.3">
      <c r="A6348" t="s">
        <v>6349</v>
      </c>
      <c r="B6348">
        <v>47</v>
      </c>
      <c r="C6348">
        <v>0</v>
      </c>
      <c r="D6348" s="7">
        <v>0.38076677094762479</v>
      </c>
      <c r="E6348">
        <v>4</v>
      </c>
      <c r="F6348">
        <v>1</v>
      </c>
      <c r="G6348" s="9">
        <f>(Logistic_Reg!$C$5+Logistic_Reg!$C$6*CN_Mobiles!B6348+Logistic_Reg!$C$7*CN_Mobiles!C6348+Logistic_Reg!$C$8*CN_Mobiles!D6348+Logistic_Reg!$C$9*CN_Mobiles!E6348)/(1+EXP(Logistic_Reg!$C$5+Logistic_Reg!$C$6*CN_Mobiles!B6348+Logistic_Reg!$C$7*CN_Mobiles!C6348+Logistic_Reg!$C$8*CN_Mobiles!D6348+Logistic_Reg!$C$9*CN_Mobiles!E6348))</f>
        <v>0.24455245595076464</v>
      </c>
      <c r="H6348">
        <f t="shared" si="198"/>
        <v>1</v>
      </c>
      <c r="I6348" t="str">
        <f t="shared" si="199"/>
        <v>Yes</v>
      </c>
    </row>
    <row r="6349" spans="1:9" x14ac:dyDescent="0.3">
      <c r="A6349" t="s">
        <v>6350</v>
      </c>
      <c r="B6349">
        <v>43</v>
      </c>
      <c r="C6349">
        <v>1</v>
      </c>
      <c r="D6349" s="7">
        <v>0.30522726810356976</v>
      </c>
      <c r="E6349">
        <v>3</v>
      </c>
      <c r="F6349">
        <v>1</v>
      </c>
      <c r="G6349" s="9">
        <f>(Logistic_Reg!$C$5+Logistic_Reg!$C$6*CN_Mobiles!B6349+Logistic_Reg!$C$7*CN_Mobiles!C6349+Logistic_Reg!$C$8*CN_Mobiles!D6349+Logistic_Reg!$C$9*CN_Mobiles!E6349)/(1+EXP(Logistic_Reg!$C$5+Logistic_Reg!$C$6*CN_Mobiles!B6349+Logistic_Reg!$C$7*CN_Mobiles!C6349+Logistic_Reg!$C$8*CN_Mobiles!D6349+Logistic_Reg!$C$9*CN_Mobiles!E6349))</f>
        <v>0.27805137138997466</v>
      </c>
      <c r="H6349">
        <f t="shared" si="198"/>
        <v>1</v>
      </c>
      <c r="I6349" t="str">
        <f t="shared" si="199"/>
        <v>Yes</v>
      </c>
    </row>
    <row r="6350" spans="1:9" x14ac:dyDescent="0.3">
      <c r="A6350" t="s">
        <v>6351</v>
      </c>
      <c r="B6350">
        <v>31</v>
      </c>
      <c r="C6350">
        <v>1</v>
      </c>
      <c r="D6350" s="7">
        <v>-0.63011445648776121</v>
      </c>
      <c r="E6350">
        <v>3</v>
      </c>
      <c r="F6350">
        <v>1</v>
      </c>
      <c r="G6350" s="9">
        <f>(Logistic_Reg!$C$5+Logistic_Reg!$C$6*CN_Mobiles!B6350+Logistic_Reg!$C$7*CN_Mobiles!C6350+Logistic_Reg!$C$8*CN_Mobiles!D6350+Logistic_Reg!$C$9*CN_Mobiles!E6350)/(1+EXP(Logistic_Reg!$C$5+Logistic_Reg!$C$6*CN_Mobiles!B6350+Logistic_Reg!$C$7*CN_Mobiles!C6350+Logistic_Reg!$C$8*CN_Mobiles!D6350+Logistic_Reg!$C$9*CN_Mobiles!E6350))</f>
        <v>0.26496446307142496</v>
      </c>
      <c r="H6350">
        <f t="shared" si="198"/>
        <v>1</v>
      </c>
      <c r="I6350" t="str">
        <f t="shared" si="199"/>
        <v>Yes</v>
      </c>
    </row>
    <row r="6351" spans="1:9" x14ac:dyDescent="0.3">
      <c r="A6351" t="s">
        <v>6352</v>
      </c>
      <c r="B6351">
        <v>48</v>
      </c>
      <c r="C6351">
        <v>0</v>
      </c>
      <c r="D6351" s="7">
        <v>1.5433627975834543</v>
      </c>
      <c r="E6351">
        <v>1</v>
      </c>
      <c r="F6351">
        <v>1</v>
      </c>
      <c r="G6351" s="9">
        <f>(Logistic_Reg!$C$5+Logistic_Reg!$C$6*CN_Mobiles!B6351+Logistic_Reg!$C$7*CN_Mobiles!C6351+Logistic_Reg!$C$8*CN_Mobiles!D6351+Logistic_Reg!$C$9*CN_Mobiles!E6351)/(1+EXP(Logistic_Reg!$C$5+Logistic_Reg!$C$6*CN_Mobiles!B6351+Logistic_Reg!$C$7*CN_Mobiles!C6351+Logistic_Reg!$C$8*CN_Mobiles!D6351+Logistic_Reg!$C$9*CN_Mobiles!E6351))</f>
        <v>-0.28819036005061949</v>
      </c>
      <c r="H6351">
        <f t="shared" si="198"/>
        <v>0</v>
      </c>
      <c r="I6351" t="str">
        <f t="shared" si="199"/>
        <v>No</v>
      </c>
    </row>
    <row r="6352" spans="1:9" x14ac:dyDescent="0.3">
      <c r="A6352" t="s">
        <v>6353</v>
      </c>
      <c r="B6352">
        <v>28</v>
      </c>
      <c r="C6352">
        <v>1</v>
      </c>
      <c r="D6352" s="7">
        <v>-0.51252501745377121</v>
      </c>
      <c r="E6352">
        <v>1</v>
      </c>
      <c r="F6352">
        <v>0</v>
      </c>
      <c r="G6352" s="9">
        <f>(Logistic_Reg!$C$5+Logistic_Reg!$C$6*CN_Mobiles!B6352+Logistic_Reg!$C$7*CN_Mobiles!C6352+Logistic_Reg!$C$8*CN_Mobiles!D6352+Logistic_Reg!$C$9*CN_Mobiles!E6352)/(1+EXP(Logistic_Reg!$C$5+Logistic_Reg!$C$6*CN_Mobiles!B6352+Logistic_Reg!$C$7*CN_Mobiles!C6352+Logistic_Reg!$C$8*CN_Mobiles!D6352+Logistic_Reg!$C$9*CN_Mobiles!E6352))</f>
        <v>-0.63235566819401434</v>
      </c>
      <c r="H6352">
        <f t="shared" si="198"/>
        <v>0</v>
      </c>
      <c r="I6352" t="str">
        <f t="shared" si="199"/>
        <v>Yes</v>
      </c>
    </row>
    <row r="6353" spans="1:9" x14ac:dyDescent="0.3">
      <c r="A6353" t="s">
        <v>6354</v>
      </c>
      <c r="B6353">
        <v>34</v>
      </c>
      <c r="C6353">
        <v>1</v>
      </c>
      <c r="D6353" s="7">
        <v>-0.98922738369933028</v>
      </c>
      <c r="E6353">
        <v>4</v>
      </c>
      <c r="F6353">
        <v>1</v>
      </c>
      <c r="G6353" s="9">
        <f>(Logistic_Reg!$C$5+Logistic_Reg!$C$6*CN_Mobiles!B6353+Logistic_Reg!$C$7*CN_Mobiles!C6353+Logistic_Reg!$C$8*CN_Mobiles!D6353+Logistic_Reg!$C$9*CN_Mobiles!E6353)/(1+EXP(Logistic_Reg!$C$5+Logistic_Reg!$C$6*CN_Mobiles!B6353+Logistic_Reg!$C$7*CN_Mobiles!C6353+Logistic_Reg!$C$8*CN_Mobiles!D6353+Logistic_Reg!$C$9*CN_Mobiles!E6353))</f>
        <v>0.26090946891788402</v>
      </c>
      <c r="H6353">
        <f t="shared" si="198"/>
        <v>1</v>
      </c>
      <c r="I6353" t="str">
        <f t="shared" si="199"/>
        <v>Yes</v>
      </c>
    </row>
    <row r="6354" spans="1:9" x14ac:dyDescent="0.3">
      <c r="A6354" t="s">
        <v>6355</v>
      </c>
      <c r="B6354">
        <v>31</v>
      </c>
      <c r="C6354">
        <v>0</v>
      </c>
      <c r="D6354" s="7">
        <v>0.62742419655862458</v>
      </c>
      <c r="E6354">
        <v>2</v>
      </c>
      <c r="F6354">
        <v>0</v>
      </c>
      <c r="G6354" s="9">
        <f>(Logistic_Reg!$C$5+Logistic_Reg!$C$6*CN_Mobiles!B6354+Logistic_Reg!$C$7*CN_Mobiles!C6354+Logistic_Reg!$C$8*CN_Mobiles!D6354+Logistic_Reg!$C$9*CN_Mobiles!E6354)/(1+EXP(Logistic_Reg!$C$5+Logistic_Reg!$C$6*CN_Mobiles!B6354+Logistic_Reg!$C$7*CN_Mobiles!C6354+Logistic_Reg!$C$8*CN_Mobiles!D6354+Logistic_Reg!$C$9*CN_Mobiles!E6354))</f>
        <v>0.1250892813826672</v>
      </c>
      <c r="H6354">
        <f t="shared" si="198"/>
        <v>0</v>
      </c>
      <c r="I6354" t="str">
        <f t="shared" si="199"/>
        <v>Yes</v>
      </c>
    </row>
    <row r="6355" spans="1:9" x14ac:dyDescent="0.3">
      <c r="A6355" t="s">
        <v>6356</v>
      </c>
      <c r="B6355">
        <v>65</v>
      </c>
      <c r="C6355">
        <v>1</v>
      </c>
      <c r="D6355" s="7">
        <v>1.1079203845708894</v>
      </c>
      <c r="E6355">
        <v>4</v>
      </c>
      <c r="F6355">
        <v>1</v>
      </c>
      <c r="G6355" s="9">
        <f>(Logistic_Reg!$C$5+Logistic_Reg!$C$6*CN_Mobiles!B6355+Logistic_Reg!$C$7*CN_Mobiles!C6355+Logistic_Reg!$C$8*CN_Mobiles!D6355+Logistic_Reg!$C$9*CN_Mobiles!E6355)/(1+EXP(Logistic_Reg!$C$5+Logistic_Reg!$C$6*CN_Mobiles!B6355+Logistic_Reg!$C$7*CN_Mobiles!C6355+Logistic_Reg!$C$8*CN_Mobiles!D6355+Logistic_Reg!$C$9*CN_Mobiles!E6355))</f>
        <v>0.21182443119861841</v>
      </c>
      <c r="H6355">
        <f t="shared" si="198"/>
        <v>1</v>
      </c>
      <c r="I6355" t="str">
        <f t="shared" si="199"/>
        <v>Yes</v>
      </c>
    </row>
    <row r="6356" spans="1:9" x14ac:dyDescent="0.3">
      <c r="A6356" t="s">
        <v>6357</v>
      </c>
      <c r="B6356">
        <v>39</v>
      </c>
      <c r="C6356">
        <v>1</v>
      </c>
      <c r="D6356" s="7">
        <v>0.21400993481767208</v>
      </c>
      <c r="E6356">
        <v>3</v>
      </c>
      <c r="F6356">
        <v>1</v>
      </c>
      <c r="G6356" s="9">
        <f>(Logistic_Reg!$C$5+Logistic_Reg!$C$6*CN_Mobiles!B6356+Logistic_Reg!$C$7*CN_Mobiles!C6356+Logistic_Reg!$C$8*CN_Mobiles!D6356+Logistic_Reg!$C$9*CN_Mobiles!E6356)/(1+EXP(Logistic_Reg!$C$5+Logistic_Reg!$C$6*CN_Mobiles!B6356+Logistic_Reg!$C$7*CN_Mobiles!C6356+Logistic_Reg!$C$8*CN_Mobiles!D6356+Logistic_Reg!$C$9*CN_Mobiles!E6356))</f>
        <v>0.27813143501294163</v>
      </c>
      <c r="H6356">
        <f t="shared" si="198"/>
        <v>1</v>
      </c>
      <c r="I6356" t="str">
        <f t="shared" si="199"/>
        <v>Yes</v>
      </c>
    </row>
    <row r="6357" spans="1:9" x14ac:dyDescent="0.3">
      <c r="A6357" t="s">
        <v>6358</v>
      </c>
      <c r="B6357">
        <v>29</v>
      </c>
      <c r="C6357">
        <v>1</v>
      </c>
      <c r="D6357" s="7">
        <v>-0.40335317995132924</v>
      </c>
      <c r="E6357">
        <v>4</v>
      </c>
      <c r="F6357">
        <v>1</v>
      </c>
      <c r="G6357" s="9">
        <f>(Logistic_Reg!$C$5+Logistic_Reg!$C$6*CN_Mobiles!B6357+Logistic_Reg!$C$7*CN_Mobiles!C6357+Logistic_Reg!$C$8*CN_Mobiles!D6357+Logistic_Reg!$C$9*CN_Mobiles!E6357)/(1+EXP(Logistic_Reg!$C$5+Logistic_Reg!$C$6*CN_Mobiles!B6357+Logistic_Reg!$C$7*CN_Mobiles!C6357+Logistic_Reg!$C$8*CN_Mobiles!D6357+Logistic_Reg!$C$9*CN_Mobiles!E6357))</f>
        <v>0.23525408446829738</v>
      </c>
      <c r="H6357">
        <f t="shared" si="198"/>
        <v>1</v>
      </c>
      <c r="I6357" t="str">
        <f t="shared" si="199"/>
        <v>Yes</v>
      </c>
    </row>
    <row r="6358" spans="1:9" x14ac:dyDescent="0.3">
      <c r="A6358" t="s">
        <v>6359</v>
      </c>
      <c r="B6358">
        <v>49</v>
      </c>
      <c r="C6358">
        <v>1</v>
      </c>
      <c r="D6358" s="7">
        <v>0.12991386958458323</v>
      </c>
      <c r="E6358">
        <v>3</v>
      </c>
      <c r="F6358">
        <v>1</v>
      </c>
      <c r="G6358" s="9">
        <f>(Logistic_Reg!$C$5+Logistic_Reg!$C$6*CN_Mobiles!B6358+Logistic_Reg!$C$7*CN_Mobiles!C6358+Logistic_Reg!$C$8*CN_Mobiles!D6358+Logistic_Reg!$C$9*CN_Mobiles!E6358)/(1+EXP(Logistic_Reg!$C$5+Logistic_Reg!$C$6*CN_Mobiles!B6358+Logistic_Reg!$C$7*CN_Mobiles!C6358+Logistic_Reg!$C$8*CN_Mobiles!D6358+Logistic_Reg!$C$9*CN_Mobiles!E6358))</f>
        <v>0.27347014841262468</v>
      </c>
      <c r="H6358">
        <f t="shared" si="198"/>
        <v>1</v>
      </c>
      <c r="I6358" t="str">
        <f t="shared" si="199"/>
        <v>Yes</v>
      </c>
    </row>
    <row r="6359" spans="1:9" x14ac:dyDescent="0.3">
      <c r="A6359" t="s">
        <v>6360</v>
      </c>
      <c r="B6359">
        <v>39</v>
      </c>
      <c r="C6359">
        <v>1</v>
      </c>
      <c r="D6359" s="7">
        <v>2.4797533911127965</v>
      </c>
      <c r="E6359">
        <v>1</v>
      </c>
      <c r="F6359">
        <v>0</v>
      </c>
      <c r="G6359" s="9">
        <f>(Logistic_Reg!$C$5+Logistic_Reg!$C$6*CN_Mobiles!B6359+Logistic_Reg!$C$7*CN_Mobiles!C6359+Logistic_Reg!$C$8*CN_Mobiles!D6359+Logistic_Reg!$C$9*CN_Mobiles!E6359)/(1+EXP(Logistic_Reg!$C$5+Logistic_Reg!$C$6*CN_Mobiles!B6359+Logistic_Reg!$C$7*CN_Mobiles!C6359+Logistic_Reg!$C$8*CN_Mobiles!D6359+Logistic_Reg!$C$9*CN_Mobiles!E6359))</f>
        <v>0.1189621202099248</v>
      </c>
      <c r="H6359">
        <f t="shared" si="198"/>
        <v>0</v>
      </c>
      <c r="I6359" t="str">
        <f t="shared" si="199"/>
        <v>Yes</v>
      </c>
    </row>
    <row r="6360" spans="1:9" x14ac:dyDescent="0.3">
      <c r="A6360" t="s">
        <v>6361</v>
      </c>
      <c r="B6360">
        <v>45</v>
      </c>
      <c r="C6360">
        <v>1</v>
      </c>
      <c r="D6360" s="7">
        <v>1.615850872282989</v>
      </c>
      <c r="E6360">
        <v>3</v>
      </c>
      <c r="F6360">
        <v>1</v>
      </c>
      <c r="G6360" s="9">
        <f>(Logistic_Reg!$C$5+Logistic_Reg!$C$6*CN_Mobiles!B6360+Logistic_Reg!$C$7*CN_Mobiles!C6360+Logistic_Reg!$C$8*CN_Mobiles!D6360+Logistic_Reg!$C$9*CN_Mobiles!E6360)/(1+EXP(Logistic_Reg!$C$5+Logistic_Reg!$C$6*CN_Mobiles!B6360+Logistic_Reg!$C$7*CN_Mobiles!C6360+Logistic_Reg!$C$8*CN_Mobiles!D6360+Logistic_Reg!$C$9*CN_Mobiles!E6360))</f>
        <v>0.25827313241142336</v>
      </c>
      <c r="H6360">
        <f t="shared" si="198"/>
        <v>1</v>
      </c>
      <c r="I6360" t="str">
        <f t="shared" si="199"/>
        <v>Yes</v>
      </c>
    </row>
    <row r="6361" spans="1:9" x14ac:dyDescent="0.3">
      <c r="A6361" t="s">
        <v>6362</v>
      </c>
      <c r="B6361">
        <v>41</v>
      </c>
      <c r="C6361">
        <v>0</v>
      </c>
      <c r="D6361" s="7">
        <v>-0.44125713329736715</v>
      </c>
      <c r="E6361">
        <v>2</v>
      </c>
      <c r="F6361">
        <v>0</v>
      </c>
      <c r="G6361" s="9">
        <f>(Logistic_Reg!$C$5+Logistic_Reg!$C$6*CN_Mobiles!B6361+Logistic_Reg!$C$7*CN_Mobiles!C6361+Logistic_Reg!$C$8*CN_Mobiles!D6361+Logistic_Reg!$C$9*CN_Mobiles!E6361)/(1+EXP(Logistic_Reg!$C$5+Logistic_Reg!$C$6*CN_Mobiles!B6361+Logistic_Reg!$C$7*CN_Mobiles!C6361+Logistic_Reg!$C$8*CN_Mobiles!D6361+Logistic_Reg!$C$9*CN_Mobiles!E6361))</f>
        <v>-0.16121690324311672</v>
      </c>
      <c r="H6361">
        <f t="shared" si="198"/>
        <v>0</v>
      </c>
      <c r="I6361" t="str">
        <f t="shared" si="199"/>
        <v>Yes</v>
      </c>
    </row>
    <row r="6362" spans="1:9" x14ac:dyDescent="0.3">
      <c r="A6362" t="s">
        <v>6363</v>
      </c>
      <c r="B6362">
        <v>50</v>
      </c>
      <c r="C6362">
        <v>1</v>
      </c>
      <c r="D6362" s="7">
        <v>6.6651068614724954E-3</v>
      </c>
      <c r="E6362">
        <v>3</v>
      </c>
      <c r="F6362">
        <v>1</v>
      </c>
      <c r="G6362" s="9">
        <f>(Logistic_Reg!$C$5+Logistic_Reg!$C$6*CN_Mobiles!B6362+Logistic_Reg!$C$7*CN_Mobiles!C6362+Logistic_Reg!$C$8*CN_Mobiles!D6362+Logistic_Reg!$C$9*CN_Mobiles!E6362)/(1+EXP(Logistic_Reg!$C$5+Logistic_Reg!$C$6*CN_Mobiles!B6362+Logistic_Reg!$C$7*CN_Mobiles!C6362+Logistic_Reg!$C$8*CN_Mobiles!D6362+Logistic_Reg!$C$9*CN_Mobiles!E6362))</f>
        <v>0.26958390607974142</v>
      </c>
      <c r="H6362">
        <f t="shared" si="198"/>
        <v>1</v>
      </c>
      <c r="I6362" t="str">
        <f t="shared" si="199"/>
        <v>Yes</v>
      </c>
    </row>
    <row r="6363" spans="1:9" x14ac:dyDescent="0.3">
      <c r="A6363" t="s">
        <v>6364</v>
      </c>
      <c r="B6363">
        <v>51</v>
      </c>
      <c r="C6363">
        <v>1</v>
      </c>
      <c r="D6363" s="7">
        <v>0.99692111661383742</v>
      </c>
      <c r="E6363">
        <v>2</v>
      </c>
      <c r="F6363">
        <v>1</v>
      </c>
      <c r="G6363" s="9">
        <f>(Logistic_Reg!$C$5+Logistic_Reg!$C$6*CN_Mobiles!B6363+Logistic_Reg!$C$7*CN_Mobiles!C6363+Logistic_Reg!$C$8*CN_Mobiles!D6363+Logistic_Reg!$C$9*CN_Mobiles!E6363)/(1+EXP(Logistic_Reg!$C$5+Logistic_Reg!$C$6*CN_Mobiles!B6363+Logistic_Reg!$C$7*CN_Mobiles!C6363+Logistic_Reg!$C$8*CN_Mobiles!D6363+Logistic_Reg!$C$9*CN_Mobiles!E6363))</f>
        <v>0.17856746309511984</v>
      </c>
      <c r="H6363">
        <f t="shared" si="198"/>
        <v>1</v>
      </c>
      <c r="I6363" t="str">
        <f t="shared" si="199"/>
        <v>Yes</v>
      </c>
    </row>
    <row r="6364" spans="1:9" x14ac:dyDescent="0.3">
      <c r="A6364" t="s">
        <v>6365</v>
      </c>
      <c r="B6364">
        <v>50</v>
      </c>
      <c r="C6364">
        <v>1</v>
      </c>
      <c r="D6364" s="7">
        <v>5.0363537607336875E-2</v>
      </c>
      <c r="E6364">
        <v>1</v>
      </c>
      <c r="F6364">
        <v>1</v>
      </c>
      <c r="G6364" s="9">
        <f>(Logistic_Reg!$C$5+Logistic_Reg!$C$6*CN_Mobiles!B6364+Logistic_Reg!$C$7*CN_Mobiles!C6364+Logistic_Reg!$C$8*CN_Mobiles!D6364+Logistic_Reg!$C$9*CN_Mobiles!E6364)/(1+EXP(Logistic_Reg!$C$5+Logistic_Reg!$C$6*CN_Mobiles!B6364+Logistic_Reg!$C$7*CN_Mobiles!C6364+Logistic_Reg!$C$8*CN_Mobiles!D6364+Logistic_Reg!$C$9*CN_Mobiles!E6364))</f>
        <v>-0.63887035667144954</v>
      </c>
      <c r="H6364">
        <f t="shared" si="198"/>
        <v>0</v>
      </c>
      <c r="I6364" t="str">
        <f t="shared" si="199"/>
        <v>No</v>
      </c>
    </row>
    <row r="6365" spans="1:9" x14ac:dyDescent="0.3">
      <c r="A6365" t="s">
        <v>6366</v>
      </c>
      <c r="B6365">
        <v>57</v>
      </c>
      <c r="C6365">
        <v>1</v>
      </c>
      <c r="D6365" s="7">
        <v>0.39168757148731081</v>
      </c>
      <c r="E6365">
        <v>2</v>
      </c>
      <c r="F6365">
        <v>0</v>
      </c>
      <c r="G6365" s="9">
        <f>(Logistic_Reg!$C$5+Logistic_Reg!$C$6*CN_Mobiles!B6365+Logistic_Reg!$C$7*CN_Mobiles!C6365+Logistic_Reg!$C$8*CN_Mobiles!D6365+Logistic_Reg!$C$9*CN_Mobiles!E6365)/(1+EXP(Logistic_Reg!$C$5+Logistic_Reg!$C$6*CN_Mobiles!B6365+Logistic_Reg!$C$7*CN_Mobiles!C6365+Logistic_Reg!$C$8*CN_Mobiles!D6365+Logistic_Reg!$C$9*CN_Mobiles!E6365))</f>
        <v>6.1766870650115845E-2</v>
      </c>
      <c r="H6365">
        <f t="shared" si="198"/>
        <v>0</v>
      </c>
      <c r="I6365" t="str">
        <f t="shared" si="199"/>
        <v>Yes</v>
      </c>
    </row>
    <row r="6366" spans="1:9" x14ac:dyDescent="0.3">
      <c r="A6366" t="s">
        <v>6367</v>
      </c>
      <c r="B6366">
        <v>63</v>
      </c>
      <c r="C6366">
        <v>1</v>
      </c>
      <c r="D6366" s="7">
        <v>0.12882312203198779</v>
      </c>
      <c r="E6366">
        <v>2</v>
      </c>
      <c r="F6366">
        <v>1</v>
      </c>
      <c r="G6366" s="9">
        <f>(Logistic_Reg!$C$5+Logistic_Reg!$C$6*CN_Mobiles!B6366+Logistic_Reg!$C$7*CN_Mobiles!C6366+Logistic_Reg!$C$8*CN_Mobiles!D6366+Logistic_Reg!$C$9*CN_Mobiles!E6366)/(1+EXP(Logistic_Reg!$C$5+Logistic_Reg!$C$6*CN_Mobiles!B6366+Logistic_Reg!$C$7*CN_Mobiles!C6366+Logistic_Reg!$C$8*CN_Mobiles!D6366+Logistic_Reg!$C$9*CN_Mobiles!E6366))</f>
        <v>-2.5401016388235907E-2</v>
      </c>
      <c r="H6366">
        <f t="shared" si="198"/>
        <v>0</v>
      </c>
      <c r="I6366" t="str">
        <f t="shared" si="199"/>
        <v>No</v>
      </c>
    </row>
    <row r="6367" spans="1:9" x14ac:dyDescent="0.3">
      <c r="A6367" t="s">
        <v>6368</v>
      </c>
      <c r="B6367">
        <v>44</v>
      </c>
      <c r="C6367">
        <v>1</v>
      </c>
      <c r="D6367" s="7">
        <v>-0.30743021324481051</v>
      </c>
      <c r="E6367">
        <v>2</v>
      </c>
      <c r="F6367">
        <v>0</v>
      </c>
      <c r="G6367" s="9">
        <f>(Logistic_Reg!$C$5+Logistic_Reg!$C$6*CN_Mobiles!B6367+Logistic_Reg!$C$7*CN_Mobiles!C6367+Logistic_Reg!$C$8*CN_Mobiles!D6367+Logistic_Reg!$C$9*CN_Mobiles!E6367)/(1+EXP(Logistic_Reg!$C$5+Logistic_Reg!$C$6*CN_Mobiles!B6367+Logistic_Reg!$C$7*CN_Mobiles!C6367+Logistic_Reg!$C$8*CN_Mobiles!D6367+Logistic_Reg!$C$9*CN_Mobiles!E6367))</f>
        <v>-1.0986943576010454E-2</v>
      </c>
      <c r="H6367">
        <f t="shared" si="198"/>
        <v>0</v>
      </c>
      <c r="I6367" t="str">
        <f t="shared" si="199"/>
        <v>Yes</v>
      </c>
    </row>
    <row r="6368" spans="1:9" x14ac:dyDescent="0.3">
      <c r="A6368" t="s">
        <v>6369</v>
      </c>
      <c r="B6368">
        <v>41</v>
      </c>
      <c r="C6368">
        <v>1</v>
      </c>
      <c r="D6368" s="7">
        <v>-1.0853559363319927</v>
      </c>
      <c r="E6368">
        <v>3</v>
      </c>
      <c r="F6368">
        <v>1</v>
      </c>
      <c r="G6368" s="9">
        <f>(Logistic_Reg!$C$5+Logistic_Reg!$C$6*CN_Mobiles!B6368+Logistic_Reg!$C$7*CN_Mobiles!C6368+Logistic_Reg!$C$8*CN_Mobiles!D6368+Logistic_Reg!$C$9*CN_Mobiles!E6368)/(1+EXP(Logistic_Reg!$C$5+Logistic_Reg!$C$6*CN_Mobiles!B6368+Logistic_Reg!$C$7*CN_Mobiles!C6368+Logistic_Reg!$C$8*CN_Mobiles!D6368+Logistic_Reg!$C$9*CN_Mobiles!E6368))</f>
        <v>0.22091785642499598</v>
      </c>
      <c r="H6368">
        <f t="shared" si="198"/>
        <v>1</v>
      </c>
      <c r="I6368" t="str">
        <f t="shared" si="199"/>
        <v>Yes</v>
      </c>
    </row>
    <row r="6369" spans="1:9" x14ac:dyDescent="0.3">
      <c r="A6369" t="s">
        <v>6370</v>
      </c>
      <c r="B6369">
        <v>31</v>
      </c>
      <c r="C6369">
        <v>0</v>
      </c>
      <c r="D6369" s="7">
        <v>0.30106034595238046</v>
      </c>
      <c r="E6369">
        <v>2</v>
      </c>
      <c r="F6369">
        <v>0</v>
      </c>
      <c r="G6369" s="9">
        <f>(Logistic_Reg!$C$5+Logistic_Reg!$C$6*CN_Mobiles!B6369+Logistic_Reg!$C$7*CN_Mobiles!C6369+Logistic_Reg!$C$8*CN_Mobiles!D6369+Logistic_Reg!$C$9*CN_Mobiles!E6369)/(1+EXP(Logistic_Reg!$C$5+Logistic_Reg!$C$6*CN_Mobiles!B6369+Logistic_Reg!$C$7*CN_Mobiles!C6369+Logistic_Reg!$C$8*CN_Mobiles!D6369+Logistic_Reg!$C$9*CN_Mobiles!E6369))</f>
        <v>7.0126386122141407E-2</v>
      </c>
      <c r="H6369">
        <f t="shared" si="198"/>
        <v>0</v>
      </c>
      <c r="I6369" t="str">
        <f t="shared" si="199"/>
        <v>Yes</v>
      </c>
    </row>
    <row r="6370" spans="1:9" x14ac:dyDescent="0.3">
      <c r="A6370" t="s">
        <v>6371</v>
      </c>
      <c r="B6370">
        <v>42</v>
      </c>
      <c r="C6370">
        <v>1</v>
      </c>
      <c r="D6370" s="7">
        <v>-0.73303305540333441</v>
      </c>
      <c r="E6370">
        <v>3</v>
      </c>
      <c r="F6370">
        <v>1</v>
      </c>
      <c r="G6370" s="9">
        <f>(Logistic_Reg!$C$5+Logistic_Reg!$C$6*CN_Mobiles!B6370+Logistic_Reg!$C$7*CN_Mobiles!C6370+Logistic_Reg!$C$8*CN_Mobiles!D6370+Logistic_Reg!$C$9*CN_Mobiles!E6370)/(1+EXP(Logistic_Reg!$C$5+Logistic_Reg!$C$6*CN_Mobiles!B6370+Logistic_Reg!$C$7*CN_Mobiles!C6370+Logistic_Reg!$C$8*CN_Mobiles!D6370+Logistic_Reg!$C$9*CN_Mobiles!E6370))</f>
        <v>0.2452577644717423</v>
      </c>
      <c r="H6370">
        <f t="shared" si="198"/>
        <v>1</v>
      </c>
      <c r="I6370" t="str">
        <f t="shared" si="199"/>
        <v>Yes</v>
      </c>
    </row>
    <row r="6371" spans="1:9" x14ac:dyDescent="0.3">
      <c r="A6371" t="s">
        <v>6372</v>
      </c>
      <c r="B6371">
        <v>43</v>
      </c>
      <c r="C6371">
        <v>1</v>
      </c>
      <c r="D6371" s="7">
        <v>-0.99785628187719222</v>
      </c>
      <c r="E6371">
        <v>2</v>
      </c>
      <c r="F6371">
        <v>0</v>
      </c>
      <c r="G6371" s="9">
        <f>(Logistic_Reg!$C$5+Logistic_Reg!$C$6*CN_Mobiles!B6371+Logistic_Reg!$C$7*CN_Mobiles!C6371+Logistic_Reg!$C$8*CN_Mobiles!D6371+Logistic_Reg!$C$9*CN_Mobiles!E6371)/(1+EXP(Logistic_Reg!$C$5+Logistic_Reg!$C$6*CN_Mobiles!B6371+Logistic_Reg!$C$7*CN_Mobiles!C6371+Logistic_Reg!$C$8*CN_Mobiles!D6371+Logistic_Reg!$C$9*CN_Mobiles!E6371))</f>
        <v>-0.17791124937956732</v>
      </c>
      <c r="H6371">
        <f t="shared" si="198"/>
        <v>0</v>
      </c>
      <c r="I6371" t="str">
        <f t="shared" si="199"/>
        <v>Yes</v>
      </c>
    </row>
    <row r="6372" spans="1:9" x14ac:dyDescent="0.3">
      <c r="A6372" t="s">
        <v>6373</v>
      </c>
      <c r="B6372">
        <v>32</v>
      </c>
      <c r="C6372">
        <v>1</v>
      </c>
      <c r="D6372" s="7">
        <v>-1.2020316601386773</v>
      </c>
      <c r="E6372">
        <v>1</v>
      </c>
      <c r="F6372">
        <v>0</v>
      </c>
      <c r="G6372" s="9">
        <f>(Logistic_Reg!$C$5+Logistic_Reg!$C$6*CN_Mobiles!B6372+Logistic_Reg!$C$7*CN_Mobiles!C6372+Logistic_Reg!$C$8*CN_Mobiles!D6372+Logistic_Reg!$C$9*CN_Mobiles!E6372)/(1+EXP(Logistic_Reg!$C$5+Logistic_Reg!$C$6*CN_Mobiles!B6372+Logistic_Reg!$C$7*CN_Mobiles!C6372+Logistic_Reg!$C$8*CN_Mobiles!D6372+Logistic_Reg!$C$9*CN_Mobiles!E6372))</f>
        <v>-0.95672651608721071</v>
      </c>
      <c r="H6372">
        <f t="shared" si="198"/>
        <v>0</v>
      </c>
      <c r="I6372" t="str">
        <f t="shared" si="199"/>
        <v>Yes</v>
      </c>
    </row>
    <row r="6373" spans="1:9" x14ac:dyDescent="0.3">
      <c r="A6373" t="s">
        <v>6374</v>
      </c>
      <c r="B6373">
        <v>25</v>
      </c>
      <c r="C6373">
        <v>1</v>
      </c>
      <c r="D6373" s="7">
        <v>-1.1488705660700353</v>
      </c>
      <c r="E6373">
        <v>3</v>
      </c>
      <c r="F6373">
        <v>1</v>
      </c>
      <c r="G6373" s="9">
        <f>(Logistic_Reg!$C$5+Logistic_Reg!$C$6*CN_Mobiles!B6373+Logistic_Reg!$C$7*CN_Mobiles!C6373+Logistic_Reg!$C$8*CN_Mobiles!D6373+Logistic_Reg!$C$9*CN_Mobiles!E6373)/(1+EXP(Logistic_Reg!$C$5+Logistic_Reg!$C$6*CN_Mobiles!B6373+Logistic_Reg!$C$7*CN_Mobiles!C6373+Logistic_Reg!$C$8*CN_Mobiles!D6373+Logistic_Reg!$C$9*CN_Mobiles!E6373))</f>
        <v>0.24724995377799136</v>
      </c>
      <c r="H6373">
        <f t="shared" si="198"/>
        <v>1</v>
      </c>
      <c r="I6373" t="str">
        <f t="shared" si="199"/>
        <v>Yes</v>
      </c>
    </row>
    <row r="6374" spans="1:9" x14ac:dyDescent="0.3">
      <c r="A6374" t="s">
        <v>6375</v>
      </c>
      <c r="B6374">
        <v>25</v>
      </c>
      <c r="C6374">
        <v>0</v>
      </c>
      <c r="D6374" s="7">
        <v>-0.14203062494208371</v>
      </c>
      <c r="E6374">
        <v>1</v>
      </c>
      <c r="F6374">
        <v>0</v>
      </c>
      <c r="G6374" s="9">
        <f>(Logistic_Reg!$C$5+Logistic_Reg!$C$6*CN_Mobiles!B6374+Logistic_Reg!$C$7*CN_Mobiles!C6374+Logistic_Reg!$C$8*CN_Mobiles!D6374+Logistic_Reg!$C$9*CN_Mobiles!E6374)/(1+EXP(Logistic_Reg!$C$5+Logistic_Reg!$C$6*CN_Mobiles!B6374+Logistic_Reg!$C$7*CN_Mobiles!C6374+Logistic_Reg!$C$8*CN_Mobiles!D6374+Logistic_Reg!$C$9*CN_Mobiles!E6374))</f>
        <v>-0.67120148809332114</v>
      </c>
      <c r="H6374">
        <f t="shared" si="198"/>
        <v>0</v>
      </c>
      <c r="I6374" t="str">
        <f t="shared" si="199"/>
        <v>Yes</v>
      </c>
    </row>
    <row r="6375" spans="1:9" x14ac:dyDescent="0.3">
      <c r="A6375" t="s">
        <v>6376</v>
      </c>
      <c r="B6375">
        <v>28</v>
      </c>
      <c r="C6375">
        <v>0</v>
      </c>
      <c r="D6375" s="7">
        <v>-0.47941997262447522</v>
      </c>
      <c r="E6375">
        <v>2</v>
      </c>
      <c r="F6375">
        <v>0</v>
      </c>
      <c r="G6375" s="9">
        <f>(Logistic_Reg!$C$5+Logistic_Reg!$C$6*CN_Mobiles!B6375+Logistic_Reg!$C$7*CN_Mobiles!C6375+Logistic_Reg!$C$8*CN_Mobiles!D6375+Logistic_Reg!$C$9*CN_Mobiles!E6375)/(1+EXP(Logistic_Reg!$C$5+Logistic_Reg!$C$6*CN_Mobiles!B6375+Logistic_Reg!$C$7*CN_Mobiles!C6375+Logistic_Reg!$C$8*CN_Mobiles!D6375+Logistic_Reg!$C$9*CN_Mobiles!E6375))</f>
        <v>-8.1325320069514609E-2</v>
      </c>
      <c r="H6375">
        <f t="shared" si="198"/>
        <v>0</v>
      </c>
      <c r="I6375" t="str">
        <f t="shared" si="199"/>
        <v>Yes</v>
      </c>
    </row>
    <row r="6376" spans="1:9" x14ac:dyDescent="0.3">
      <c r="A6376" t="s">
        <v>6377</v>
      </c>
      <c r="B6376">
        <v>38</v>
      </c>
      <c r="C6376">
        <v>1</v>
      </c>
      <c r="D6376" s="7">
        <v>-1.4495913795366404</v>
      </c>
      <c r="E6376">
        <v>2</v>
      </c>
      <c r="F6376">
        <v>0</v>
      </c>
      <c r="G6376" s="9">
        <f>(Logistic_Reg!$C$5+Logistic_Reg!$C$6*CN_Mobiles!B6376+Logistic_Reg!$C$7*CN_Mobiles!C6376+Logistic_Reg!$C$8*CN_Mobiles!D6376+Logistic_Reg!$C$9*CN_Mobiles!E6376)/(1+EXP(Logistic_Reg!$C$5+Logistic_Reg!$C$6*CN_Mobiles!B6376+Logistic_Reg!$C$7*CN_Mobiles!C6376+Logistic_Reg!$C$8*CN_Mobiles!D6376+Logistic_Reg!$C$9*CN_Mobiles!E6376))</f>
        <v>-0.27249144556887106</v>
      </c>
      <c r="H6376">
        <f t="shared" si="198"/>
        <v>0</v>
      </c>
      <c r="I6376" t="str">
        <f t="shared" si="199"/>
        <v>Yes</v>
      </c>
    </row>
    <row r="6377" spans="1:9" x14ac:dyDescent="0.3">
      <c r="A6377" t="s">
        <v>6378</v>
      </c>
      <c r="B6377">
        <v>37</v>
      </c>
      <c r="C6377">
        <v>1</v>
      </c>
      <c r="D6377" s="7">
        <v>-0.85756101944467189</v>
      </c>
      <c r="E6377">
        <v>3</v>
      </c>
      <c r="F6377">
        <v>0</v>
      </c>
      <c r="G6377" s="9">
        <f>(Logistic_Reg!$C$5+Logistic_Reg!$C$6*CN_Mobiles!B6377+Logistic_Reg!$C$7*CN_Mobiles!C6377+Logistic_Reg!$C$8*CN_Mobiles!D6377+Logistic_Reg!$C$9*CN_Mobiles!E6377)/(1+EXP(Logistic_Reg!$C$5+Logistic_Reg!$C$6*CN_Mobiles!B6377+Logistic_Reg!$C$7*CN_Mobiles!C6377+Logistic_Reg!$C$8*CN_Mobiles!D6377+Logistic_Reg!$C$9*CN_Mobiles!E6377))</f>
        <v>0.24571214761883042</v>
      </c>
      <c r="H6377">
        <f t="shared" si="198"/>
        <v>1</v>
      </c>
      <c r="I6377" t="str">
        <f t="shared" si="199"/>
        <v>No</v>
      </c>
    </row>
    <row r="6378" spans="1:9" x14ac:dyDescent="0.3">
      <c r="A6378" t="s">
        <v>6379</v>
      </c>
      <c r="B6378">
        <v>56</v>
      </c>
      <c r="C6378">
        <v>1</v>
      </c>
      <c r="D6378" s="7">
        <v>1.9029554252893586</v>
      </c>
      <c r="E6378">
        <v>2</v>
      </c>
      <c r="F6378">
        <v>0</v>
      </c>
      <c r="G6378" s="9">
        <f>(Logistic_Reg!$C$5+Logistic_Reg!$C$6*CN_Mobiles!B6378+Logistic_Reg!$C$7*CN_Mobiles!C6378+Logistic_Reg!$C$8*CN_Mobiles!D6378+Logistic_Reg!$C$9*CN_Mobiles!E6378)/(1+EXP(Logistic_Reg!$C$5+Logistic_Reg!$C$6*CN_Mobiles!B6378+Logistic_Reg!$C$7*CN_Mobiles!C6378+Logistic_Reg!$C$8*CN_Mobiles!D6378+Logistic_Reg!$C$9*CN_Mobiles!E6378))</f>
        <v>0.24752423084992012</v>
      </c>
      <c r="H6378">
        <f t="shared" si="198"/>
        <v>1</v>
      </c>
      <c r="I6378" t="str">
        <f t="shared" si="199"/>
        <v>No</v>
      </c>
    </row>
    <row r="6379" spans="1:9" x14ac:dyDescent="0.3">
      <c r="A6379" t="s">
        <v>6380</v>
      </c>
      <c r="B6379">
        <v>35</v>
      </c>
      <c r="C6379">
        <v>0</v>
      </c>
      <c r="D6379" s="7">
        <v>-3.3922884964773872E-2</v>
      </c>
      <c r="E6379">
        <v>3</v>
      </c>
      <c r="F6379">
        <v>0</v>
      </c>
      <c r="G6379" s="9">
        <f>(Logistic_Reg!$C$5+Logistic_Reg!$C$6*CN_Mobiles!B6379+Logistic_Reg!$C$7*CN_Mobiles!C6379+Logistic_Reg!$C$8*CN_Mobiles!D6379+Logistic_Reg!$C$9*CN_Mobiles!E6379)/(1+EXP(Logistic_Reg!$C$5+Logistic_Reg!$C$6*CN_Mobiles!B6379+Logistic_Reg!$C$7*CN_Mobiles!C6379+Logistic_Reg!$C$8*CN_Mobiles!D6379+Logistic_Reg!$C$9*CN_Mobiles!E6379))</f>
        <v>0.26263808522717036</v>
      </c>
      <c r="H6379">
        <f t="shared" si="198"/>
        <v>1</v>
      </c>
      <c r="I6379" t="str">
        <f t="shared" si="199"/>
        <v>No</v>
      </c>
    </row>
    <row r="6380" spans="1:9" x14ac:dyDescent="0.3">
      <c r="A6380" t="s">
        <v>6381</v>
      </c>
      <c r="B6380">
        <v>52</v>
      </c>
      <c r="C6380">
        <v>0</v>
      </c>
      <c r="D6380" s="7">
        <v>-0.89747514629078107</v>
      </c>
      <c r="E6380">
        <v>4</v>
      </c>
      <c r="F6380">
        <v>1</v>
      </c>
      <c r="G6380" s="9">
        <f>(Logistic_Reg!$C$5+Logistic_Reg!$C$6*CN_Mobiles!B6380+Logistic_Reg!$C$7*CN_Mobiles!C6380+Logistic_Reg!$C$8*CN_Mobiles!D6380+Logistic_Reg!$C$9*CN_Mobiles!E6380)/(1+EXP(Logistic_Reg!$C$5+Logistic_Reg!$C$6*CN_Mobiles!B6380+Logistic_Reg!$C$7*CN_Mobiles!C6380+Logistic_Reg!$C$8*CN_Mobiles!D6380+Logistic_Reg!$C$9*CN_Mobiles!E6380))</f>
        <v>0.27826375680646587</v>
      </c>
      <c r="H6380">
        <f t="shared" si="198"/>
        <v>1</v>
      </c>
      <c r="I6380" t="str">
        <f t="shared" si="199"/>
        <v>Yes</v>
      </c>
    </row>
    <row r="6381" spans="1:9" x14ac:dyDescent="0.3">
      <c r="A6381" t="s">
        <v>6382</v>
      </c>
      <c r="B6381">
        <v>51</v>
      </c>
      <c r="C6381">
        <v>1</v>
      </c>
      <c r="D6381" s="7">
        <v>-1.1210479373985964</v>
      </c>
      <c r="E6381">
        <v>1</v>
      </c>
      <c r="F6381">
        <v>0</v>
      </c>
      <c r="G6381" s="9">
        <f>(Logistic_Reg!$C$5+Logistic_Reg!$C$6*CN_Mobiles!B6381+Logistic_Reg!$C$7*CN_Mobiles!C6381+Logistic_Reg!$C$8*CN_Mobiles!D6381+Logistic_Reg!$C$9*CN_Mobiles!E6381)/(1+EXP(Logistic_Reg!$C$5+Logistic_Reg!$C$6*CN_Mobiles!B6381+Logistic_Reg!$C$7*CN_Mobiles!C6381+Logistic_Reg!$C$8*CN_Mobiles!D6381+Logistic_Reg!$C$9*CN_Mobiles!E6381))</f>
        <v>-1.1397535479614256</v>
      </c>
      <c r="H6381">
        <f t="shared" si="198"/>
        <v>0</v>
      </c>
      <c r="I6381" t="str">
        <f t="shared" si="199"/>
        <v>Yes</v>
      </c>
    </row>
    <row r="6382" spans="1:9" x14ac:dyDescent="0.3">
      <c r="A6382" t="s">
        <v>6383</v>
      </c>
      <c r="B6382">
        <v>65</v>
      </c>
      <c r="C6382">
        <v>1</v>
      </c>
      <c r="D6382" s="7">
        <v>2.3981148391264799</v>
      </c>
      <c r="E6382">
        <v>2</v>
      </c>
      <c r="F6382">
        <v>1</v>
      </c>
      <c r="G6382" s="9">
        <f>(Logistic_Reg!$C$5+Logistic_Reg!$C$6*CN_Mobiles!B6382+Logistic_Reg!$C$7*CN_Mobiles!C6382+Logistic_Reg!$C$8*CN_Mobiles!D6382+Logistic_Reg!$C$9*CN_Mobiles!E6382)/(1+EXP(Logistic_Reg!$C$5+Logistic_Reg!$C$6*CN_Mobiles!B6382+Logistic_Reg!$C$7*CN_Mobiles!C6382+Logistic_Reg!$C$8*CN_Mobiles!D6382+Logistic_Reg!$C$9*CN_Mobiles!E6382))</f>
        <v>0.26095566453393315</v>
      </c>
      <c r="H6382">
        <f t="shared" si="198"/>
        <v>1</v>
      </c>
      <c r="I6382" t="str">
        <f t="shared" si="199"/>
        <v>Yes</v>
      </c>
    </row>
    <row r="6383" spans="1:9" x14ac:dyDescent="0.3">
      <c r="A6383" t="s">
        <v>6384</v>
      </c>
      <c r="B6383">
        <v>42</v>
      </c>
      <c r="C6383">
        <v>0</v>
      </c>
      <c r="D6383" s="7">
        <v>0.8420254462783382</v>
      </c>
      <c r="E6383">
        <v>2</v>
      </c>
      <c r="F6383">
        <v>1</v>
      </c>
      <c r="G6383" s="9">
        <f>(Logistic_Reg!$C$5+Logistic_Reg!$C$6*CN_Mobiles!B6383+Logistic_Reg!$C$7*CN_Mobiles!C6383+Logistic_Reg!$C$8*CN_Mobiles!D6383+Logistic_Reg!$C$9*CN_Mobiles!E6383)/(1+EXP(Logistic_Reg!$C$5+Logistic_Reg!$C$6*CN_Mobiles!B6383+Logistic_Reg!$C$7*CN_Mobiles!C6383+Logistic_Reg!$C$8*CN_Mobiles!D6383+Logistic_Reg!$C$9*CN_Mobiles!E6383))</f>
        <v>0.113269471458988</v>
      </c>
      <c r="H6383">
        <f t="shared" si="198"/>
        <v>0</v>
      </c>
      <c r="I6383" t="str">
        <f t="shared" si="199"/>
        <v>No</v>
      </c>
    </row>
    <row r="6384" spans="1:9" x14ac:dyDescent="0.3">
      <c r="A6384" t="s">
        <v>6385</v>
      </c>
      <c r="B6384">
        <v>46</v>
      </c>
      <c r="C6384">
        <v>1</v>
      </c>
      <c r="D6384" s="7">
        <v>0.30056732044431395</v>
      </c>
      <c r="E6384">
        <v>2</v>
      </c>
      <c r="F6384">
        <v>1</v>
      </c>
      <c r="G6384" s="9">
        <f>(Logistic_Reg!$C$5+Logistic_Reg!$C$6*CN_Mobiles!B6384+Logistic_Reg!$C$7*CN_Mobiles!C6384+Logistic_Reg!$C$8*CN_Mobiles!D6384+Logistic_Reg!$C$9*CN_Mobiles!E6384)/(1+EXP(Logistic_Reg!$C$5+Logistic_Reg!$C$6*CN_Mobiles!B6384+Logistic_Reg!$C$7*CN_Mobiles!C6384+Logistic_Reg!$C$8*CN_Mobiles!D6384+Logistic_Reg!$C$9*CN_Mobiles!E6384))</f>
        <v>9.7213360193695558E-2</v>
      </c>
      <c r="H6384">
        <f t="shared" si="198"/>
        <v>0</v>
      </c>
      <c r="I6384" t="str">
        <f t="shared" si="199"/>
        <v>No</v>
      </c>
    </row>
    <row r="6385" spans="1:9" x14ac:dyDescent="0.3">
      <c r="A6385" t="s">
        <v>6386</v>
      </c>
      <c r="B6385">
        <v>61</v>
      </c>
      <c r="C6385">
        <v>0</v>
      </c>
      <c r="D6385" s="7">
        <v>0.80269000574285532</v>
      </c>
      <c r="E6385">
        <v>3</v>
      </c>
      <c r="F6385">
        <v>1</v>
      </c>
      <c r="G6385" s="9">
        <f>(Logistic_Reg!$C$5+Logistic_Reg!$C$6*CN_Mobiles!B6385+Logistic_Reg!$C$7*CN_Mobiles!C6385+Logistic_Reg!$C$8*CN_Mobiles!D6385+Logistic_Reg!$C$9*CN_Mobiles!E6385)/(1+EXP(Logistic_Reg!$C$5+Logistic_Reg!$C$6*CN_Mobiles!B6385+Logistic_Reg!$C$7*CN_Mobiles!C6385+Logistic_Reg!$C$8*CN_Mobiles!D6385+Logistic_Reg!$C$9*CN_Mobiles!E6385))</f>
        <v>0.26822933130462145</v>
      </c>
      <c r="H6385">
        <f t="shared" si="198"/>
        <v>1</v>
      </c>
      <c r="I6385" t="str">
        <f t="shared" si="199"/>
        <v>Yes</v>
      </c>
    </row>
    <row r="6386" spans="1:9" x14ac:dyDescent="0.3">
      <c r="A6386" t="s">
        <v>6387</v>
      </c>
      <c r="B6386">
        <v>28</v>
      </c>
      <c r="C6386">
        <v>0</v>
      </c>
      <c r="D6386" s="7">
        <v>-0.20274700179650468</v>
      </c>
      <c r="E6386">
        <v>3</v>
      </c>
      <c r="F6386">
        <v>1</v>
      </c>
      <c r="G6386" s="9">
        <f>(Logistic_Reg!$C$5+Logistic_Reg!$C$6*CN_Mobiles!B6386+Logistic_Reg!$C$7*CN_Mobiles!C6386+Logistic_Reg!$C$8*CN_Mobiles!D6386+Logistic_Reg!$C$9*CN_Mobiles!E6386)/(1+EXP(Logistic_Reg!$C$5+Logistic_Reg!$C$6*CN_Mobiles!B6386+Logistic_Reg!$C$7*CN_Mobiles!C6386+Logistic_Reg!$C$8*CN_Mobiles!D6386+Logistic_Reg!$C$9*CN_Mobiles!E6386))</f>
        <v>0.26327861181635753</v>
      </c>
      <c r="H6386">
        <f t="shared" si="198"/>
        <v>1</v>
      </c>
      <c r="I6386" t="str">
        <f t="shared" si="199"/>
        <v>Yes</v>
      </c>
    </row>
    <row r="6387" spans="1:9" x14ac:dyDescent="0.3">
      <c r="A6387" t="s">
        <v>6388</v>
      </c>
      <c r="B6387">
        <v>31</v>
      </c>
      <c r="C6387">
        <v>0</v>
      </c>
      <c r="D6387" s="7">
        <v>0.76125302018457142</v>
      </c>
      <c r="E6387">
        <v>3</v>
      </c>
      <c r="F6387">
        <v>1</v>
      </c>
      <c r="G6387" s="9">
        <f>(Logistic_Reg!$C$5+Logistic_Reg!$C$6*CN_Mobiles!B6387+Logistic_Reg!$C$7*CN_Mobiles!C6387+Logistic_Reg!$C$8*CN_Mobiles!D6387+Logistic_Reg!$C$9*CN_Mobiles!E6387)/(1+EXP(Logistic_Reg!$C$5+Logistic_Reg!$C$6*CN_Mobiles!B6387+Logistic_Reg!$C$7*CN_Mobiles!C6387+Logistic_Reg!$C$8*CN_Mobiles!D6387+Logistic_Reg!$C$9*CN_Mobiles!E6387))</f>
        <v>0.27832966306812179</v>
      </c>
      <c r="H6387">
        <f t="shared" si="198"/>
        <v>1</v>
      </c>
      <c r="I6387" t="str">
        <f t="shared" si="199"/>
        <v>Yes</v>
      </c>
    </row>
    <row r="6388" spans="1:9" x14ac:dyDescent="0.3">
      <c r="A6388" t="s">
        <v>6389</v>
      </c>
      <c r="B6388">
        <v>51</v>
      </c>
      <c r="C6388">
        <v>1</v>
      </c>
      <c r="D6388" s="7">
        <v>-0.35429238296521848</v>
      </c>
      <c r="E6388">
        <v>2</v>
      </c>
      <c r="F6388">
        <v>0</v>
      </c>
      <c r="G6388" s="9">
        <f>(Logistic_Reg!$C$5+Logistic_Reg!$C$6*CN_Mobiles!B6388+Logistic_Reg!$C$7*CN_Mobiles!C6388+Logistic_Reg!$C$8*CN_Mobiles!D6388+Logistic_Reg!$C$9*CN_Mobiles!E6388)/(1+EXP(Logistic_Reg!$C$5+Logistic_Reg!$C$6*CN_Mobiles!B6388+Logistic_Reg!$C$7*CN_Mobiles!C6388+Logistic_Reg!$C$8*CN_Mobiles!D6388+Logistic_Reg!$C$9*CN_Mobiles!E6388))</f>
        <v>-6.4525894671602024E-2</v>
      </c>
      <c r="H6388">
        <f t="shared" si="198"/>
        <v>0</v>
      </c>
      <c r="I6388" t="str">
        <f t="shared" si="199"/>
        <v>Yes</v>
      </c>
    </row>
    <row r="6389" spans="1:9" x14ac:dyDescent="0.3">
      <c r="A6389" t="s">
        <v>6390</v>
      </c>
      <c r="B6389">
        <v>63</v>
      </c>
      <c r="C6389">
        <v>0</v>
      </c>
      <c r="D6389" s="7">
        <v>0.51837228417976644</v>
      </c>
      <c r="E6389">
        <v>2</v>
      </c>
      <c r="F6389">
        <v>0</v>
      </c>
      <c r="G6389" s="9">
        <f>(Logistic_Reg!$C$5+Logistic_Reg!$C$6*CN_Mobiles!B6389+Logistic_Reg!$C$7*CN_Mobiles!C6389+Logistic_Reg!$C$8*CN_Mobiles!D6389+Logistic_Reg!$C$9*CN_Mobiles!E6389)/(1+EXP(Logistic_Reg!$C$5+Logistic_Reg!$C$6*CN_Mobiles!B6389+Logistic_Reg!$C$7*CN_Mobiles!C6389+Logistic_Reg!$C$8*CN_Mobiles!D6389+Logistic_Reg!$C$9*CN_Mobiles!E6389))</f>
        <v>-6.2835860634154264E-2</v>
      </c>
      <c r="H6389">
        <f t="shared" si="198"/>
        <v>0</v>
      </c>
      <c r="I6389" t="str">
        <f t="shared" si="199"/>
        <v>Yes</v>
      </c>
    </row>
    <row r="6390" spans="1:9" x14ac:dyDescent="0.3">
      <c r="A6390" t="s">
        <v>6391</v>
      </c>
      <c r="B6390">
        <v>29</v>
      </c>
      <c r="C6390">
        <v>1</v>
      </c>
      <c r="D6390" s="7">
        <v>-0.73689350223869798</v>
      </c>
      <c r="E6390">
        <v>2</v>
      </c>
      <c r="F6390">
        <v>1</v>
      </c>
      <c r="G6390" s="9">
        <f>(Logistic_Reg!$C$5+Logistic_Reg!$C$6*CN_Mobiles!B6390+Logistic_Reg!$C$7*CN_Mobiles!C6390+Logistic_Reg!$C$8*CN_Mobiles!D6390+Logistic_Reg!$C$9*CN_Mobiles!E6390)/(1+EXP(Logistic_Reg!$C$5+Logistic_Reg!$C$6*CN_Mobiles!B6390+Logistic_Reg!$C$7*CN_Mobiles!C6390+Logistic_Reg!$C$8*CN_Mobiles!D6390+Logistic_Reg!$C$9*CN_Mobiles!E6390))</f>
        <v>-1.8583291929459494E-2</v>
      </c>
      <c r="H6390">
        <f t="shared" si="198"/>
        <v>0</v>
      </c>
      <c r="I6390" t="str">
        <f t="shared" si="199"/>
        <v>No</v>
      </c>
    </row>
    <row r="6391" spans="1:9" x14ac:dyDescent="0.3">
      <c r="A6391" t="s">
        <v>6392</v>
      </c>
      <c r="B6391">
        <v>62</v>
      </c>
      <c r="C6391">
        <v>0</v>
      </c>
      <c r="D6391" s="7">
        <v>0.26344573576165609</v>
      </c>
      <c r="E6391">
        <v>4</v>
      </c>
      <c r="F6391">
        <v>0</v>
      </c>
      <c r="G6391" s="9">
        <f>(Logistic_Reg!$C$5+Logistic_Reg!$C$6*CN_Mobiles!B6391+Logistic_Reg!$C$7*CN_Mobiles!C6391+Logistic_Reg!$C$8*CN_Mobiles!D6391+Logistic_Reg!$C$9*CN_Mobiles!E6391)/(1+EXP(Logistic_Reg!$C$5+Logistic_Reg!$C$6*CN_Mobiles!B6391+Logistic_Reg!$C$7*CN_Mobiles!C6391+Logistic_Reg!$C$8*CN_Mobiles!D6391+Logistic_Reg!$C$9*CN_Mobiles!E6391))</f>
        <v>0.26194729968383623</v>
      </c>
      <c r="H6391">
        <f t="shared" si="198"/>
        <v>1</v>
      </c>
      <c r="I6391" t="str">
        <f t="shared" si="199"/>
        <v>No</v>
      </c>
    </row>
    <row r="6392" spans="1:9" x14ac:dyDescent="0.3">
      <c r="A6392" t="s">
        <v>6393</v>
      </c>
      <c r="B6392">
        <v>44</v>
      </c>
      <c r="C6392">
        <v>0</v>
      </c>
      <c r="D6392" s="7">
        <v>2.4329254857134122</v>
      </c>
      <c r="E6392">
        <v>4</v>
      </c>
      <c r="F6392">
        <v>1</v>
      </c>
      <c r="G6392" s="9">
        <f>(Logistic_Reg!$C$5+Logistic_Reg!$C$6*CN_Mobiles!B6392+Logistic_Reg!$C$7*CN_Mobiles!C6392+Logistic_Reg!$C$8*CN_Mobiles!D6392+Logistic_Reg!$C$9*CN_Mobiles!E6392)/(1+EXP(Logistic_Reg!$C$5+Logistic_Reg!$C$6*CN_Mobiles!B6392+Logistic_Reg!$C$7*CN_Mobiles!C6392+Logistic_Reg!$C$8*CN_Mobiles!D6392+Logistic_Reg!$C$9*CN_Mobiles!E6392))</f>
        <v>0.1557068904081943</v>
      </c>
      <c r="H6392">
        <f t="shared" si="198"/>
        <v>1</v>
      </c>
      <c r="I6392" t="str">
        <f t="shared" si="199"/>
        <v>Yes</v>
      </c>
    </row>
    <row r="6393" spans="1:9" x14ac:dyDescent="0.3">
      <c r="A6393" t="s">
        <v>6394</v>
      </c>
      <c r="B6393">
        <v>63</v>
      </c>
      <c r="C6393">
        <v>1</v>
      </c>
      <c r="D6393" s="7">
        <v>-0.23003853349207254</v>
      </c>
      <c r="E6393">
        <v>1</v>
      </c>
      <c r="F6393">
        <v>0</v>
      </c>
      <c r="G6393" s="9">
        <f>(Logistic_Reg!$C$5+Logistic_Reg!$C$6*CN_Mobiles!B6393+Logistic_Reg!$C$7*CN_Mobiles!C6393+Logistic_Reg!$C$8*CN_Mobiles!D6393+Logistic_Reg!$C$9*CN_Mobiles!E6393)/(1+EXP(Logistic_Reg!$C$5+Logistic_Reg!$C$6*CN_Mobiles!B6393+Logistic_Reg!$C$7*CN_Mobiles!C6393+Logistic_Reg!$C$8*CN_Mobiles!D6393+Logistic_Reg!$C$9*CN_Mobiles!E6393))</f>
        <v>-0.89093006544178632</v>
      </c>
      <c r="H6393">
        <f t="shared" si="198"/>
        <v>0</v>
      </c>
      <c r="I6393" t="str">
        <f t="shared" si="199"/>
        <v>Yes</v>
      </c>
    </row>
    <row r="6394" spans="1:9" x14ac:dyDescent="0.3">
      <c r="A6394" t="s">
        <v>6395</v>
      </c>
      <c r="B6394">
        <v>45</v>
      </c>
      <c r="C6394">
        <v>1</v>
      </c>
      <c r="D6394" s="7">
        <v>2.1726841603898106</v>
      </c>
      <c r="E6394">
        <v>2</v>
      </c>
      <c r="F6394">
        <v>1</v>
      </c>
      <c r="G6394" s="9">
        <f>(Logistic_Reg!$C$5+Logistic_Reg!$C$6*CN_Mobiles!B6394+Logistic_Reg!$C$7*CN_Mobiles!C6394+Logistic_Reg!$C$8*CN_Mobiles!D6394+Logistic_Reg!$C$9*CN_Mobiles!E6394)/(1+EXP(Logistic_Reg!$C$5+Logistic_Reg!$C$6*CN_Mobiles!B6394+Logistic_Reg!$C$7*CN_Mobiles!C6394+Logistic_Reg!$C$8*CN_Mobiles!D6394+Logistic_Reg!$C$9*CN_Mobiles!E6394))</f>
        <v>0.27148457823496291</v>
      </c>
      <c r="H6394">
        <f t="shared" si="198"/>
        <v>1</v>
      </c>
      <c r="I6394" t="str">
        <f t="shared" si="199"/>
        <v>Yes</v>
      </c>
    </row>
    <row r="6395" spans="1:9" x14ac:dyDescent="0.3">
      <c r="A6395" t="s">
        <v>6396</v>
      </c>
      <c r="B6395">
        <v>48</v>
      </c>
      <c r="C6395">
        <v>0</v>
      </c>
      <c r="D6395" s="7">
        <v>0.50708790112254887</v>
      </c>
      <c r="E6395">
        <v>2</v>
      </c>
      <c r="F6395">
        <v>0</v>
      </c>
      <c r="G6395" s="9">
        <f>(Logistic_Reg!$C$5+Logistic_Reg!$C$6*CN_Mobiles!B6395+Logistic_Reg!$C$7*CN_Mobiles!C6395+Logistic_Reg!$C$8*CN_Mobiles!D6395+Logistic_Reg!$C$9*CN_Mobiles!E6395)/(1+EXP(Logistic_Reg!$C$5+Logistic_Reg!$C$6*CN_Mobiles!B6395+Logistic_Reg!$C$7*CN_Mobiles!C6395+Logistic_Reg!$C$8*CN_Mobiles!D6395+Logistic_Reg!$C$9*CN_Mobiles!E6395))</f>
        <v>2.3056329625077799E-2</v>
      </c>
      <c r="H6395">
        <f t="shared" si="198"/>
        <v>0</v>
      </c>
      <c r="I6395" t="str">
        <f t="shared" si="199"/>
        <v>Yes</v>
      </c>
    </row>
    <row r="6396" spans="1:9" x14ac:dyDescent="0.3">
      <c r="A6396" t="s">
        <v>6397</v>
      </c>
      <c r="B6396">
        <v>28</v>
      </c>
      <c r="C6396">
        <v>1</v>
      </c>
      <c r="D6396" s="7">
        <v>-0.59944788917133518</v>
      </c>
      <c r="E6396">
        <v>2</v>
      </c>
      <c r="F6396">
        <v>0</v>
      </c>
      <c r="G6396" s="9">
        <f>(Logistic_Reg!$C$5+Logistic_Reg!$C$6*CN_Mobiles!B6396+Logistic_Reg!$C$7*CN_Mobiles!C6396+Logistic_Reg!$C$8*CN_Mobiles!D6396+Logistic_Reg!$C$9*CN_Mobiles!E6396)/(1+EXP(Logistic_Reg!$C$5+Logistic_Reg!$C$6*CN_Mobiles!B6396+Logistic_Reg!$C$7*CN_Mobiles!C6396+Logistic_Reg!$C$8*CN_Mobiles!D6396+Logistic_Reg!$C$9*CN_Mobiles!E6396))</f>
        <v>1.6832782116582932E-2</v>
      </c>
      <c r="H6396">
        <f t="shared" si="198"/>
        <v>0</v>
      </c>
      <c r="I6396" t="str">
        <f t="shared" si="199"/>
        <v>Yes</v>
      </c>
    </row>
    <row r="6397" spans="1:9" x14ac:dyDescent="0.3">
      <c r="A6397" t="s">
        <v>6398</v>
      </c>
      <c r="B6397">
        <v>40</v>
      </c>
      <c r="C6397">
        <v>1</v>
      </c>
      <c r="D6397" s="7">
        <v>0.10361600319870946</v>
      </c>
      <c r="E6397">
        <v>3</v>
      </c>
      <c r="F6397">
        <v>1</v>
      </c>
      <c r="G6397" s="9">
        <f>(Logistic_Reg!$C$5+Logistic_Reg!$C$6*CN_Mobiles!B6397+Logistic_Reg!$C$7*CN_Mobiles!C6397+Logistic_Reg!$C$8*CN_Mobiles!D6397+Logistic_Reg!$C$9*CN_Mobiles!E6397)/(1+EXP(Logistic_Reg!$C$5+Logistic_Reg!$C$6*CN_Mobiles!B6397+Logistic_Reg!$C$7*CN_Mobiles!C6397+Logistic_Reg!$C$8*CN_Mobiles!D6397+Logistic_Reg!$C$9*CN_Mobiles!E6397))</f>
        <v>0.27698396272635645</v>
      </c>
      <c r="H6397">
        <f t="shared" si="198"/>
        <v>1</v>
      </c>
      <c r="I6397" t="str">
        <f t="shared" si="199"/>
        <v>Yes</v>
      </c>
    </row>
    <row r="6398" spans="1:9" x14ac:dyDescent="0.3">
      <c r="A6398" t="s">
        <v>6399</v>
      </c>
      <c r="B6398">
        <v>64</v>
      </c>
      <c r="C6398">
        <v>0</v>
      </c>
      <c r="D6398" s="7">
        <v>-0.32778893065320119</v>
      </c>
      <c r="E6398">
        <v>3</v>
      </c>
      <c r="F6398">
        <v>0</v>
      </c>
      <c r="G6398" s="9">
        <f>(Logistic_Reg!$C$5+Logistic_Reg!$C$6*CN_Mobiles!B6398+Logistic_Reg!$C$7*CN_Mobiles!C6398+Logistic_Reg!$C$8*CN_Mobiles!D6398+Logistic_Reg!$C$9*CN_Mobiles!E6398)/(1+EXP(Logistic_Reg!$C$5+Logistic_Reg!$C$6*CN_Mobiles!B6398+Logistic_Reg!$C$7*CN_Mobiles!C6398+Logistic_Reg!$C$8*CN_Mobiles!D6398+Logistic_Reg!$C$9*CN_Mobiles!E6398))</f>
        <v>0.18019196235839682</v>
      </c>
      <c r="H6398">
        <f t="shared" si="198"/>
        <v>1</v>
      </c>
      <c r="I6398" t="str">
        <f t="shared" si="199"/>
        <v>No</v>
      </c>
    </row>
    <row r="6399" spans="1:9" x14ac:dyDescent="0.3">
      <c r="A6399" t="s">
        <v>6400</v>
      </c>
      <c r="B6399">
        <v>58</v>
      </c>
      <c r="C6399">
        <v>1</v>
      </c>
      <c r="D6399" s="7">
        <v>1.0990859004668836</v>
      </c>
      <c r="E6399">
        <v>4</v>
      </c>
      <c r="F6399">
        <v>1</v>
      </c>
      <c r="G6399" s="9">
        <f>(Logistic_Reg!$C$5+Logistic_Reg!$C$6*CN_Mobiles!B6399+Logistic_Reg!$C$7*CN_Mobiles!C6399+Logistic_Reg!$C$8*CN_Mobiles!D6399+Logistic_Reg!$C$9*CN_Mobiles!E6399)/(1+EXP(Logistic_Reg!$C$5+Logistic_Reg!$C$6*CN_Mobiles!B6399+Logistic_Reg!$C$7*CN_Mobiles!C6399+Logistic_Reg!$C$8*CN_Mobiles!D6399+Logistic_Reg!$C$9*CN_Mobiles!E6399))</f>
        <v>0.20427775265584971</v>
      </c>
      <c r="H6399">
        <f t="shared" si="198"/>
        <v>1</v>
      </c>
      <c r="I6399" t="str">
        <f t="shared" si="199"/>
        <v>Yes</v>
      </c>
    </row>
    <row r="6400" spans="1:9" x14ac:dyDescent="0.3">
      <c r="A6400" t="s">
        <v>6401</v>
      </c>
      <c r="B6400">
        <v>47</v>
      </c>
      <c r="C6400">
        <v>0</v>
      </c>
      <c r="D6400" s="7">
        <v>0.45870667983674646</v>
      </c>
      <c r="E6400">
        <v>4</v>
      </c>
      <c r="F6400">
        <v>1</v>
      </c>
      <c r="G6400" s="9">
        <f>(Logistic_Reg!$C$5+Logistic_Reg!$C$6*CN_Mobiles!B6400+Logistic_Reg!$C$7*CN_Mobiles!C6400+Logistic_Reg!$C$8*CN_Mobiles!D6400+Logistic_Reg!$C$9*CN_Mobiles!E6400)/(1+EXP(Logistic_Reg!$C$5+Logistic_Reg!$C$6*CN_Mobiles!B6400+Logistic_Reg!$C$7*CN_Mobiles!C6400+Logistic_Reg!$C$8*CN_Mobiles!D6400+Logistic_Reg!$C$9*CN_Mobiles!E6400))</f>
        <v>0.24159212557235724</v>
      </c>
      <c r="H6400">
        <f t="shared" si="198"/>
        <v>1</v>
      </c>
      <c r="I6400" t="str">
        <f t="shared" si="199"/>
        <v>Yes</v>
      </c>
    </row>
    <row r="6401" spans="1:9" x14ac:dyDescent="0.3">
      <c r="A6401" t="s">
        <v>6402</v>
      </c>
      <c r="B6401">
        <v>49</v>
      </c>
      <c r="C6401">
        <v>0</v>
      </c>
      <c r="D6401" s="7">
        <v>0.49344308706145995</v>
      </c>
      <c r="E6401">
        <v>3</v>
      </c>
      <c r="F6401">
        <v>1</v>
      </c>
      <c r="G6401" s="9">
        <f>(Logistic_Reg!$C$5+Logistic_Reg!$C$6*CN_Mobiles!B6401+Logistic_Reg!$C$7*CN_Mobiles!C6401+Logistic_Reg!$C$8*CN_Mobiles!D6401+Logistic_Reg!$C$9*CN_Mobiles!E6401)/(1+EXP(Logistic_Reg!$C$5+Logistic_Reg!$C$6*CN_Mobiles!B6401+Logistic_Reg!$C$7*CN_Mobiles!C6401+Logistic_Reg!$C$8*CN_Mobiles!D6401+Logistic_Reg!$C$9*CN_Mobiles!E6401))</f>
        <v>0.26845492098691381</v>
      </c>
      <c r="H6401">
        <f t="shared" si="198"/>
        <v>1</v>
      </c>
      <c r="I6401" t="str">
        <f t="shared" si="199"/>
        <v>Yes</v>
      </c>
    </row>
    <row r="6402" spans="1:9" x14ac:dyDescent="0.3">
      <c r="A6402" t="s">
        <v>6403</v>
      </c>
      <c r="B6402">
        <v>37</v>
      </c>
      <c r="C6402">
        <v>1</v>
      </c>
      <c r="D6402" s="7">
        <v>0.22112549215031008</v>
      </c>
      <c r="E6402">
        <v>1</v>
      </c>
      <c r="F6402">
        <v>1</v>
      </c>
      <c r="G6402" s="9">
        <f>(Logistic_Reg!$C$5+Logistic_Reg!$C$6*CN_Mobiles!B6402+Logistic_Reg!$C$7*CN_Mobiles!C6402+Logistic_Reg!$C$8*CN_Mobiles!D6402+Logistic_Reg!$C$9*CN_Mobiles!E6402)/(1+EXP(Logistic_Reg!$C$5+Logistic_Reg!$C$6*CN_Mobiles!B6402+Logistic_Reg!$C$7*CN_Mobiles!C6402+Logistic_Reg!$C$8*CN_Mobiles!D6402+Logistic_Reg!$C$9*CN_Mobiles!E6402))</f>
        <v>-0.44902983316734424</v>
      </c>
      <c r="H6402">
        <f t="shared" si="198"/>
        <v>0</v>
      </c>
      <c r="I6402" t="str">
        <f t="shared" si="199"/>
        <v>No</v>
      </c>
    </row>
    <row r="6403" spans="1:9" x14ac:dyDescent="0.3">
      <c r="A6403" t="s">
        <v>6404</v>
      </c>
      <c r="B6403">
        <v>59</v>
      </c>
      <c r="C6403">
        <v>0</v>
      </c>
      <c r="D6403" s="7">
        <v>0.56069252779111156</v>
      </c>
      <c r="E6403">
        <v>2</v>
      </c>
      <c r="F6403">
        <v>0</v>
      </c>
      <c r="G6403" s="9">
        <f>(Logistic_Reg!$C$5+Logistic_Reg!$C$6*CN_Mobiles!B6403+Logistic_Reg!$C$7*CN_Mobiles!C6403+Logistic_Reg!$C$8*CN_Mobiles!D6403+Logistic_Reg!$C$9*CN_Mobiles!E6403)/(1+EXP(Logistic_Reg!$C$5+Logistic_Reg!$C$6*CN_Mobiles!B6403+Logistic_Reg!$C$7*CN_Mobiles!C6403+Logistic_Reg!$C$8*CN_Mobiles!D6403+Logistic_Reg!$C$9*CN_Mobiles!E6403))</f>
        <v>-2.8166408814749602E-2</v>
      </c>
      <c r="H6403">
        <f t="shared" ref="H6403:H6466" si="200">IF(G6403&gt;=0.15,1,0)</f>
        <v>0</v>
      </c>
      <c r="I6403" t="str">
        <f t="shared" ref="I6403:I6466" si="201">IF(H6403=F6403,"Yes","No")</f>
        <v>Yes</v>
      </c>
    </row>
    <row r="6404" spans="1:9" x14ac:dyDescent="0.3">
      <c r="A6404" t="s">
        <v>6405</v>
      </c>
      <c r="B6404">
        <v>41</v>
      </c>
      <c r="C6404">
        <v>1</v>
      </c>
      <c r="D6404" s="7">
        <v>-1.326810895867524</v>
      </c>
      <c r="E6404">
        <v>2</v>
      </c>
      <c r="F6404">
        <v>0</v>
      </c>
      <c r="G6404" s="9">
        <f>(Logistic_Reg!$C$5+Logistic_Reg!$C$6*CN_Mobiles!B6404+Logistic_Reg!$C$7*CN_Mobiles!C6404+Logistic_Reg!$C$8*CN_Mobiles!D6404+Logistic_Reg!$C$9*CN_Mobiles!E6404)/(1+EXP(Logistic_Reg!$C$5+Logistic_Reg!$C$6*CN_Mobiles!B6404+Logistic_Reg!$C$7*CN_Mobiles!C6404+Logistic_Reg!$C$8*CN_Mobiles!D6404+Logistic_Reg!$C$9*CN_Mobiles!E6404))</f>
        <v>-0.25904634174266356</v>
      </c>
      <c r="H6404">
        <f t="shared" si="200"/>
        <v>0</v>
      </c>
      <c r="I6404" t="str">
        <f t="shared" si="201"/>
        <v>Yes</v>
      </c>
    </row>
    <row r="6405" spans="1:9" x14ac:dyDescent="0.3">
      <c r="A6405" t="s">
        <v>6406</v>
      </c>
      <c r="B6405">
        <v>53</v>
      </c>
      <c r="C6405">
        <v>1</v>
      </c>
      <c r="D6405" s="7">
        <v>6.4920163322340477E-2</v>
      </c>
      <c r="E6405">
        <v>2</v>
      </c>
      <c r="F6405">
        <v>1</v>
      </c>
      <c r="G6405" s="9">
        <f>(Logistic_Reg!$C$5+Logistic_Reg!$C$6*CN_Mobiles!B6405+Logistic_Reg!$C$7*CN_Mobiles!C6405+Logistic_Reg!$C$8*CN_Mobiles!D6405+Logistic_Reg!$C$9*CN_Mobiles!E6405)/(1+EXP(Logistic_Reg!$C$5+Logistic_Reg!$C$6*CN_Mobiles!B6405+Logistic_Reg!$C$7*CN_Mobiles!C6405+Logistic_Reg!$C$8*CN_Mobiles!D6405+Logistic_Reg!$C$9*CN_Mobiles!E6405))</f>
        <v>1.7990623358556335E-2</v>
      </c>
      <c r="H6405">
        <f t="shared" si="200"/>
        <v>0</v>
      </c>
      <c r="I6405" t="str">
        <f t="shared" si="201"/>
        <v>No</v>
      </c>
    </row>
    <row r="6406" spans="1:9" x14ac:dyDescent="0.3">
      <c r="A6406" t="s">
        <v>6407</v>
      </c>
      <c r="B6406">
        <v>35</v>
      </c>
      <c r="C6406">
        <v>1</v>
      </c>
      <c r="D6406" s="7">
        <v>-1.0181921564049004</v>
      </c>
      <c r="E6406">
        <v>4</v>
      </c>
      <c r="F6406">
        <v>1</v>
      </c>
      <c r="G6406" s="9">
        <f>(Logistic_Reg!$C$5+Logistic_Reg!$C$6*CN_Mobiles!B6406+Logistic_Reg!$C$7*CN_Mobiles!C6406+Logistic_Reg!$C$8*CN_Mobiles!D6406+Logistic_Reg!$C$9*CN_Mobiles!E6406)/(1+EXP(Logistic_Reg!$C$5+Logistic_Reg!$C$6*CN_Mobiles!B6406+Logistic_Reg!$C$7*CN_Mobiles!C6406+Logistic_Reg!$C$8*CN_Mobiles!D6406+Logistic_Reg!$C$9*CN_Mobiles!E6406))</f>
        <v>0.26255545464429342</v>
      </c>
      <c r="H6406">
        <f t="shared" si="200"/>
        <v>1</v>
      </c>
      <c r="I6406" t="str">
        <f t="shared" si="201"/>
        <v>Yes</v>
      </c>
    </row>
    <row r="6407" spans="1:9" x14ac:dyDescent="0.3">
      <c r="A6407" t="s">
        <v>6408</v>
      </c>
      <c r="B6407">
        <v>45</v>
      </c>
      <c r="C6407">
        <v>1</v>
      </c>
      <c r="D6407" s="7">
        <v>1.5869317853387839</v>
      </c>
      <c r="E6407">
        <v>3</v>
      </c>
      <c r="F6407">
        <v>1</v>
      </c>
      <c r="G6407" s="9">
        <f>(Logistic_Reg!$C$5+Logistic_Reg!$C$6*CN_Mobiles!B6407+Logistic_Reg!$C$7*CN_Mobiles!C6407+Logistic_Reg!$C$8*CN_Mobiles!D6407+Logistic_Reg!$C$9*CN_Mobiles!E6407)/(1+EXP(Logistic_Reg!$C$5+Logistic_Reg!$C$6*CN_Mobiles!B6407+Logistic_Reg!$C$7*CN_Mobiles!C6407+Logistic_Reg!$C$8*CN_Mobiles!D6407+Logistic_Reg!$C$9*CN_Mobiles!E6407))</f>
        <v>0.25918678431162906</v>
      </c>
      <c r="H6407">
        <f t="shared" si="200"/>
        <v>1</v>
      </c>
      <c r="I6407" t="str">
        <f t="shared" si="201"/>
        <v>Yes</v>
      </c>
    </row>
    <row r="6408" spans="1:9" x14ac:dyDescent="0.3">
      <c r="A6408" t="s">
        <v>6409</v>
      </c>
      <c r="B6408">
        <v>35</v>
      </c>
      <c r="C6408">
        <v>1</v>
      </c>
      <c r="D6408" s="7">
        <v>-1.0898160087852753</v>
      </c>
      <c r="E6408">
        <v>4</v>
      </c>
      <c r="F6408">
        <v>1</v>
      </c>
      <c r="G6408" s="9">
        <f>(Logistic_Reg!$C$5+Logistic_Reg!$C$6*CN_Mobiles!B6408+Logistic_Reg!$C$7*CN_Mobiles!C6408+Logistic_Reg!$C$8*CN_Mobiles!D6408+Logistic_Reg!$C$9*CN_Mobiles!E6408)/(1+EXP(Logistic_Reg!$C$5+Logistic_Reg!$C$6*CN_Mobiles!B6408+Logistic_Reg!$C$7*CN_Mobiles!C6408+Logistic_Reg!$C$8*CN_Mobiles!D6408+Logistic_Reg!$C$9*CN_Mobiles!E6408))</f>
        <v>0.26459488374552037</v>
      </c>
      <c r="H6408">
        <f t="shared" si="200"/>
        <v>1</v>
      </c>
      <c r="I6408" t="str">
        <f t="shared" si="201"/>
        <v>Yes</v>
      </c>
    </row>
    <row r="6409" spans="1:9" x14ac:dyDescent="0.3">
      <c r="A6409" t="s">
        <v>6410</v>
      </c>
      <c r="B6409">
        <v>31</v>
      </c>
      <c r="C6409">
        <v>0</v>
      </c>
      <c r="D6409" s="7">
        <v>-2.3765417354566165E-2</v>
      </c>
      <c r="E6409">
        <v>2</v>
      </c>
      <c r="F6409">
        <v>0</v>
      </c>
      <c r="G6409" s="9">
        <f>(Logistic_Reg!$C$5+Logistic_Reg!$C$6*CN_Mobiles!B6409+Logistic_Reg!$C$7*CN_Mobiles!C6409+Logistic_Reg!$C$8*CN_Mobiles!D6409+Logistic_Reg!$C$9*CN_Mobiles!E6409)/(1+EXP(Logistic_Reg!$C$5+Logistic_Reg!$C$6*CN_Mobiles!B6409+Logistic_Reg!$C$7*CN_Mobiles!C6409+Logistic_Reg!$C$8*CN_Mobiles!D6409+Logistic_Reg!$C$9*CN_Mobiles!E6409))</f>
        <v>5.6849067766847278E-3</v>
      </c>
      <c r="H6409">
        <f t="shared" si="200"/>
        <v>0</v>
      </c>
      <c r="I6409" t="str">
        <f t="shared" si="201"/>
        <v>Yes</v>
      </c>
    </row>
    <row r="6410" spans="1:9" x14ac:dyDescent="0.3">
      <c r="A6410" t="s">
        <v>6411</v>
      </c>
      <c r="B6410">
        <v>39</v>
      </c>
      <c r="C6410">
        <v>0</v>
      </c>
      <c r="D6410" s="7">
        <v>0.84522344957390594</v>
      </c>
      <c r="E6410">
        <v>1</v>
      </c>
      <c r="F6410">
        <v>0</v>
      </c>
      <c r="G6410" s="9">
        <f>(Logistic_Reg!$C$5+Logistic_Reg!$C$6*CN_Mobiles!B6410+Logistic_Reg!$C$7*CN_Mobiles!C6410+Logistic_Reg!$C$8*CN_Mobiles!D6410+Logistic_Reg!$C$9*CN_Mobiles!E6410)/(1+EXP(Logistic_Reg!$C$5+Logistic_Reg!$C$6*CN_Mobiles!B6410+Logistic_Reg!$C$7*CN_Mobiles!C6410+Logistic_Reg!$C$8*CN_Mobiles!D6410+Logistic_Reg!$C$9*CN_Mobiles!E6410))</f>
        <v>-0.44132812386680054</v>
      </c>
      <c r="H6410">
        <f t="shared" si="200"/>
        <v>0</v>
      </c>
      <c r="I6410" t="str">
        <f t="shared" si="201"/>
        <v>Yes</v>
      </c>
    </row>
    <row r="6411" spans="1:9" x14ac:dyDescent="0.3">
      <c r="A6411" t="s">
        <v>6412</v>
      </c>
      <c r="B6411">
        <v>49</v>
      </c>
      <c r="C6411">
        <v>1</v>
      </c>
      <c r="D6411" s="7">
        <v>0.76695041534149655</v>
      </c>
      <c r="E6411">
        <v>3</v>
      </c>
      <c r="F6411">
        <v>1</v>
      </c>
      <c r="G6411" s="9">
        <f>(Logistic_Reg!$C$5+Logistic_Reg!$C$6*CN_Mobiles!B6411+Logistic_Reg!$C$7*CN_Mobiles!C6411+Logistic_Reg!$C$8*CN_Mobiles!D6411+Logistic_Reg!$C$9*CN_Mobiles!E6411)/(1+EXP(Logistic_Reg!$C$5+Logistic_Reg!$C$6*CN_Mobiles!B6411+Logistic_Reg!$C$7*CN_Mobiles!C6411+Logistic_Reg!$C$8*CN_Mobiles!D6411+Logistic_Reg!$C$9*CN_Mobiles!E6411))</f>
        <v>0.27794205142734485</v>
      </c>
      <c r="H6411">
        <f t="shared" si="200"/>
        <v>1</v>
      </c>
      <c r="I6411" t="str">
        <f t="shared" si="201"/>
        <v>Yes</v>
      </c>
    </row>
    <row r="6412" spans="1:9" x14ac:dyDescent="0.3">
      <c r="A6412" t="s">
        <v>6413</v>
      </c>
      <c r="B6412">
        <v>36</v>
      </c>
      <c r="C6412">
        <v>0</v>
      </c>
      <c r="D6412" s="7">
        <v>-0.37347469201845401</v>
      </c>
      <c r="E6412">
        <v>3</v>
      </c>
      <c r="F6412">
        <v>1</v>
      </c>
      <c r="G6412" s="9">
        <f>(Logistic_Reg!$C$5+Logistic_Reg!$C$6*CN_Mobiles!B6412+Logistic_Reg!$C$7*CN_Mobiles!C6412+Logistic_Reg!$C$8*CN_Mobiles!D6412+Logistic_Reg!$C$9*CN_Mobiles!E6412)/(1+EXP(Logistic_Reg!$C$5+Logistic_Reg!$C$6*CN_Mobiles!B6412+Logistic_Reg!$C$7*CN_Mobiles!C6412+Logistic_Reg!$C$8*CN_Mobiles!D6412+Logistic_Reg!$C$9*CN_Mobiles!E6412))</f>
        <v>0.24321916696998713</v>
      </c>
      <c r="H6412">
        <f t="shared" si="200"/>
        <v>1</v>
      </c>
      <c r="I6412" t="str">
        <f t="shared" si="201"/>
        <v>Yes</v>
      </c>
    </row>
    <row r="6413" spans="1:9" x14ac:dyDescent="0.3">
      <c r="A6413" t="s">
        <v>6414</v>
      </c>
      <c r="B6413">
        <v>64</v>
      </c>
      <c r="C6413">
        <v>0</v>
      </c>
      <c r="D6413" s="7">
        <v>-0.70082840078761133</v>
      </c>
      <c r="E6413">
        <v>1</v>
      </c>
      <c r="F6413">
        <v>0</v>
      </c>
      <c r="G6413" s="9">
        <f>(Logistic_Reg!$C$5+Logistic_Reg!$C$6*CN_Mobiles!B6413+Logistic_Reg!$C$7*CN_Mobiles!C6413+Logistic_Reg!$C$8*CN_Mobiles!D6413+Logistic_Reg!$C$9*CN_Mobiles!E6413)/(1+EXP(Logistic_Reg!$C$5+Logistic_Reg!$C$6*CN_Mobiles!B6413+Logistic_Reg!$C$7*CN_Mobiles!C6413+Logistic_Reg!$C$8*CN_Mobiles!D6413+Logistic_Reg!$C$9*CN_Mobiles!E6413))</f>
        <v>-1.35244680692217</v>
      </c>
      <c r="H6413">
        <f t="shared" si="200"/>
        <v>0</v>
      </c>
      <c r="I6413" t="str">
        <f t="shared" si="201"/>
        <v>Yes</v>
      </c>
    </row>
    <row r="6414" spans="1:9" x14ac:dyDescent="0.3">
      <c r="A6414" t="s">
        <v>6415</v>
      </c>
      <c r="B6414">
        <v>39</v>
      </c>
      <c r="C6414">
        <v>1</v>
      </c>
      <c r="D6414" s="7">
        <v>0.46545865465185232</v>
      </c>
      <c r="E6414">
        <v>3</v>
      </c>
      <c r="F6414">
        <v>1</v>
      </c>
      <c r="G6414" s="9">
        <f>(Logistic_Reg!$C$5+Logistic_Reg!$C$6*CN_Mobiles!B6414+Logistic_Reg!$C$7*CN_Mobiles!C6414+Logistic_Reg!$C$8*CN_Mobiles!D6414+Logistic_Reg!$C$9*CN_Mobiles!E6414)/(1+EXP(Logistic_Reg!$C$5+Logistic_Reg!$C$6*CN_Mobiles!B6414+Logistic_Reg!$C$7*CN_Mobiles!C6414+Logistic_Reg!$C$8*CN_Mobiles!D6414+Logistic_Reg!$C$9*CN_Mobiles!E6414))</f>
        <v>0.27815488607117883</v>
      </c>
      <c r="H6414">
        <f t="shared" si="200"/>
        <v>1</v>
      </c>
      <c r="I6414" t="str">
        <f t="shared" si="201"/>
        <v>Yes</v>
      </c>
    </row>
    <row r="6415" spans="1:9" x14ac:dyDescent="0.3">
      <c r="A6415" t="s">
        <v>6416</v>
      </c>
      <c r="B6415">
        <v>53</v>
      </c>
      <c r="C6415">
        <v>1</v>
      </c>
      <c r="D6415" s="7">
        <v>0.78598995639046521</v>
      </c>
      <c r="E6415">
        <v>2</v>
      </c>
      <c r="F6415">
        <v>1</v>
      </c>
      <c r="G6415" s="9">
        <f>(Logistic_Reg!$C$5+Logistic_Reg!$C$6*CN_Mobiles!B6415+Logistic_Reg!$C$7*CN_Mobiles!C6415+Logistic_Reg!$C$8*CN_Mobiles!D6415+Logistic_Reg!$C$9*CN_Mobiles!E6415)/(1+EXP(Logistic_Reg!$C$5+Logistic_Reg!$C$6*CN_Mobiles!B6415+Logistic_Reg!$C$7*CN_Mobiles!C6415+Logistic_Reg!$C$8*CN_Mobiles!D6415+Logistic_Reg!$C$9*CN_Mobiles!E6415))</f>
        <v>0.14406519035349369</v>
      </c>
      <c r="H6415">
        <f t="shared" si="200"/>
        <v>0</v>
      </c>
      <c r="I6415" t="str">
        <f t="shared" si="201"/>
        <v>No</v>
      </c>
    </row>
    <row r="6416" spans="1:9" x14ac:dyDescent="0.3">
      <c r="A6416" t="s">
        <v>6417</v>
      </c>
      <c r="B6416">
        <v>65</v>
      </c>
      <c r="C6416">
        <v>0</v>
      </c>
      <c r="D6416" s="7">
        <v>0.64594215849867342</v>
      </c>
      <c r="E6416">
        <v>3</v>
      </c>
      <c r="F6416">
        <v>1</v>
      </c>
      <c r="G6416" s="9">
        <f>(Logistic_Reg!$C$5+Logistic_Reg!$C$6*CN_Mobiles!B6416+Logistic_Reg!$C$7*CN_Mobiles!C6416+Logistic_Reg!$C$8*CN_Mobiles!D6416+Logistic_Reg!$C$9*CN_Mobiles!E6416)/(1+EXP(Logistic_Reg!$C$5+Logistic_Reg!$C$6*CN_Mobiles!B6416+Logistic_Reg!$C$7*CN_Mobiles!C6416+Logistic_Reg!$C$8*CN_Mobiles!D6416+Logistic_Reg!$C$9*CN_Mobiles!E6416))</f>
        <v>0.25767488788365145</v>
      </c>
      <c r="H6416">
        <f t="shared" si="200"/>
        <v>1</v>
      </c>
      <c r="I6416" t="str">
        <f t="shared" si="201"/>
        <v>Yes</v>
      </c>
    </row>
    <row r="6417" spans="1:9" x14ac:dyDescent="0.3">
      <c r="A6417" t="s">
        <v>6418</v>
      </c>
      <c r="B6417">
        <v>46</v>
      </c>
      <c r="C6417">
        <v>1</v>
      </c>
      <c r="D6417" s="7">
        <v>-0.1016900976565656</v>
      </c>
      <c r="E6417">
        <v>2</v>
      </c>
      <c r="F6417">
        <v>1</v>
      </c>
      <c r="G6417" s="9">
        <f>(Logistic_Reg!$C$5+Logistic_Reg!$C$6*CN_Mobiles!B6417+Logistic_Reg!$C$7*CN_Mobiles!C6417+Logistic_Reg!$C$8*CN_Mobiles!D6417+Logistic_Reg!$C$9*CN_Mobiles!E6417)/(1+EXP(Logistic_Reg!$C$5+Logistic_Reg!$C$6*CN_Mobiles!B6417+Logistic_Reg!$C$7*CN_Mobiles!C6417+Logistic_Reg!$C$8*CN_Mobiles!D6417+Logistic_Reg!$C$9*CN_Mobiles!E6417))</f>
        <v>2.1691012171031327E-2</v>
      </c>
      <c r="H6417">
        <f t="shared" si="200"/>
        <v>0</v>
      </c>
      <c r="I6417" t="str">
        <f t="shared" si="201"/>
        <v>No</v>
      </c>
    </row>
    <row r="6418" spans="1:9" x14ac:dyDescent="0.3">
      <c r="A6418" t="s">
        <v>6419</v>
      </c>
      <c r="B6418">
        <v>36</v>
      </c>
      <c r="C6418">
        <v>1</v>
      </c>
      <c r="D6418" s="7">
        <v>-1.2201403537998294</v>
      </c>
      <c r="E6418">
        <v>2</v>
      </c>
      <c r="F6418">
        <v>0</v>
      </c>
      <c r="G6418" s="9">
        <f>(Logistic_Reg!$C$5+Logistic_Reg!$C$6*CN_Mobiles!B6418+Logistic_Reg!$C$7*CN_Mobiles!C6418+Logistic_Reg!$C$8*CN_Mobiles!D6418+Logistic_Reg!$C$9*CN_Mobiles!E6418)/(1+EXP(Logistic_Reg!$C$5+Logistic_Reg!$C$6*CN_Mobiles!B6418+Logistic_Reg!$C$7*CN_Mobiles!C6418+Logistic_Reg!$C$8*CN_Mobiles!D6418+Logistic_Reg!$C$9*CN_Mobiles!E6418))</f>
        <v>-0.18862329459960261</v>
      </c>
      <c r="H6418">
        <f t="shared" si="200"/>
        <v>0</v>
      </c>
      <c r="I6418" t="str">
        <f t="shared" si="201"/>
        <v>Yes</v>
      </c>
    </row>
    <row r="6419" spans="1:9" x14ac:dyDescent="0.3">
      <c r="A6419" t="s">
        <v>6420</v>
      </c>
      <c r="B6419">
        <v>49</v>
      </c>
      <c r="C6419">
        <v>0</v>
      </c>
      <c r="D6419" s="7">
        <v>-0.23656969379391349</v>
      </c>
      <c r="E6419">
        <v>4</v>
      </c>
      <c r="F6419">
        <v>1</v>
      </c>
      <c r="G6419" s="9">
        <f>(Logistic_Reg!$C$5+Logistic_Reg!$C$6*CN_Mobiles!B6419+Logistic_Reg!$C$7*CN_Mobiles!C6419+Logistic_Reg!$C$8*CN_Mobiles!D6419+Logistic_Reg!$C$9*CN_Mobiles!E6419)/(1+EXP(Logistic_Reg!$C$5+Logistic_Reg!$C$6*CN_Mobiles!B6419+Logistic_Reg!$C$7*CN_Mobiles!C6419+Logistic_Reg!$C$8*CN_Mobiles!D6419+Logistic_Reg!$C$9*CN_Mobiles!E6419))</f>
        <v>0.26635446195832402</v>
      </c>
      <c r="H6419">
        <f t="shared" si="200"/>
        <v>1</v>
      </c>
      <c r="I6419" t="str">
        <f t="shared" si="201"/>
        <v>Yes</v>
      </c>
    </row>
    <row r="6420" spans="1:9" x14ac:dyDescent="0.3">
      <c r="A6420" t="s">
        <v>6421</v>
      </c>
      <c r="B6420">
        <v>45</v>
      </c>
      <c r="C6420">
        <v>1</v>
      </c>
      <c r="D6420" s="7">
        <v>1.5326723294239855</v>
      </c>
      <c r="E6420">
        <v>4</v>
      </c>
      <c r="F6420">
        <v>1</v>
      </c>
      <c r="G6420" s="9">
        <f>(Logistic_Reg!$C$5+Logistic_Reg!$C$6*CN_Mobiles!B6420+Logistic_Reg!$C$7*CN_Mobiles!C6420+Logistic_Reg!$C$8*CN_Mobiles!D6420+Logistic_Reg!$C$9*CN_Mobiles!E6420)/(1+EXP(Logistic_Reg!$C$5+Logistic_Reg!$C$6*CN_Mobiles!B6420+Logistic_Reg!$C$7*CN_Mobiles!C6420+Logistic_Reg!$C$8*CN_Mobiles!D6420+Logistic_Reg!$C$9*CN_Mobiles!E6420))</f>
        <v>0.17113330880349417</v>
      </c>
      <c r="H6420">
        <f t="shared" si="200"/>
        <v>1</v>
      </c>
      <c r="I6420" t="str">
        <f t="shared" si="201"/>
        <v>Yes</v>
      </c>
    </row>
    <row r="6421" spans="1:9" x14ac:dyDescent="0.3">
      <c r="A6421" t="s">
        <v>6422</v>
      </c>
      <c r="B6421">
        <v>47</v>
      </c>
      <c r="C6421">
        <v>1</v>
      </c>
      <c r="D6421" s="7">
        <v>-7.996080740721713E-2</v>
      </c>
      <c r="E6421">
        <v>1</v>
      </c>
      <c r="F6421">
        <v>1</v>
      </c>
      <c r="G6421" s="9">
        <f>(Logistic_Reg!$C$5+Logistic_Reg!$C$6*CN_Mobiles!B6421+Logistic_Reg!$C$7*CN_Mobiles!C6421+Logistic_Reg!$C$8*CN_Mobiles!D6421+Logistic_Reg!$C$9*CN_Mobiles!E6421)/(1+EXP(Logistic_Reg!$C$5+Logistic_Reg!$C$6*CN_Mobiles!B6421+Logistic_Reg!$C$7*CN_Mobiles!C6421+Logistic_Reg!$C$8*CN_Mobiles!D6421+Logistic_Reg!$C$9*CN_Mobiles!E6421))</f>
        <v>-0.65878300409318291</v>
      </c>
      <c r="H6421">
        <f t="shared" si="200"/>
        <v>0</v>
      </c>
      <c r="I6421" t="str">
        <f t="shared" si="201"/>
        <v>No</v>
      </c>
    </row>
    <row r="6422" spans="1:9" x14ac:dyDescent="0.3">
      <c r="A6422" t="s">
        <v>6423</v>
      </c>
      <c r="B6422">
        <v>56</v>
      </c>
      <c r="C6422">
        <v>0</v>
      </c>
      <c r="D6422" s="7">
        <v>0.56516973240490664</v>
      </c>
      <c r="E6422">
        <v>4</v>
      </c>
      <c r="F6422">
        <v>1</v>
      </c>
      <c r="G6422" s="9">
        <f>(Logistic_Reg!$C$5+Logistic_Reg!$C$6*CN_Mobiles!B6422+Logistic_Reg!$C$7*CN_Mobiles!C6422+Logistic_Reg!$C$8*CN_Mobiles!D6422+Logistic_Reg!$C$9*CN_Mobiles!E6422)/(1+EXP(Logistic_Reg!$C$5+Logistic_Reg!$C$6*CN_Mobiles!B6422+Logistic_Reg!$C$7*CN_Mobiles!C6422+Logistic_Reg!$C$8*CN_Mobiles!D6422+Logistic_Reg!$C$9*CN_Mobiles!E6422))</f>
        <v>0.24651739588860783</v>
      </c>
      <c r="H6422">
        <f t="shared" si="200"/>
        <v>1</v>
      </c>
      <c r="I6422" t="str">
        <f t="shared" si="201"/>
        <v>Yes</v>
      </c>
    </row>
    <row r="6423" spans="1:9" x14ac:dyDescent="0.3">
      <c r="A6423" t="s">
        <v>6424</v>
      </c>
      <c r="B6423">
        <v>59</v>
      </c>
      <c r="C6423">
        <v>0</v>
      </c>
      <c r="D6423" s="7">
        <v>0.90692968459124068</v>
      </c>
      <c r="E6423">
        <v>3</v>
      </c>
      <c r="F6423">
        <v>1</v>
      </c>
      <c r="G6423" s="9">
        <f>(Logistic_Reg!$C$5+Logistic_Reg!$C$6*CN_Mobiles!B6423+Logistic_Reg!$C$7*CN_Mobiles!C6423+Logistic_Reg!$C$8*CN_Mobiles!D6423+Logistic_Reg!$C$9*CN_Mobiles!E6423)/(1+EXP(Logistic_Reg!$C$5+Logistic_Reg!$C$6*CN_Mobiles!B6423+Logistic_Reg!$C$7*CN_Mobiles!C6423+Logistic_Reg!$C$8*CN_Mobiles!D6423+Logistic_Reg!$C$9*CN_Mobiles!E6423))</f>
        <v>0.27264584443288969</v>
      </c>
      <c r="H6423">
        <f t="shared" si="200"/>
        <v>1</v>
      </c>
      <c r="I6423" t="str">
        <f t="shared" si="201"/>
        <v>Yes</v>
      </c>
    </row>
    <row r="6424" spans="1:9" x14ac:dyDescent="0.3">
      <c r="A6424" t="s">
        <v>6425</v>
      </c>
      <c r="B6424">
        <v>34</v>
      </c>
      <c r="C6424">
        <v>0</v>
      </c>
      <c r="D6424" s="7">
        <v>7.7428544069468433E-2</v>
      </c>
      <c r="E6424">
        <v>2</v>
      </c>
      <c r="F6424">
        <v>0</v>
      </c>
      <c r="G6424" s="9">
        <f>(Logistic_Reg!$C$5+Logistic_Reg!$C$6*CN_Mobiles!B6424+Logistic_Reg!$C$7*CN_Mobiles!C6424+Logistic_Reg!$C$8*CN_Mobiles!D6424+Logistic_Reg!$C$9*CN_Mobiles!E6424)/(1+EXP(Logistic_Reg!$C$5+Logistic_Reg!$C$6*CN_Mobiles!B6424+Logistic_Reg!$C$7*CN_Mobiles!C6424+Logistic_Reg!$C$8*CN_Mobiles!D6424+Logistic_Reg!$C$9*CN_Mobiles!E6424))</f>
        <v>1.0388371440933209E-2</v>
      </c>
      <c r="H6424">
        <f t="shared" si="200"/>
        <v>0</v>
      </c>
      <c r="I6424" t="str">
        <f t="shared" si="201"/>
        <v>Yes</v>
      </c>
    </row>
    <row r="6425" spans="1:9" x14ac:dyDescent="0.3">
      <c r="A6425" t="s">
        <v>6426</v>
      </c>
      <c r="B6425">
        <v>42</v>
      </c>
      <c r="C6425">
        <v>1</v>
      </c>
      <c r="D6425" s="7">
        <v>-0.59949357493270039</v>
      </c>
      <c r="E6425">
        <v>2</v>
      </c>
      <c r="F6425">
        <v>0</v>
      </c>
      <c r="G6425" s="9">
        <f>(Logistic_Reg!$C$5+Logistic_Reg!$C$6*CN_Mobiles!B6425+Logistic_Reg!$C$7*CN_Mobiles!C6425+Logistic_Reg!$C$8*CN_Mobiles!D6425+Logistic_Reg!$C$9*CN_Mobiles!E6425)/(1+EXP(Logistic_Reg!$C$5+Logistic_Reg!$C$6*CN_Mobiles!B6425+Logistic_Reg!$C$7*CN_Mobiles!C6425+Logistic_Reg!$C$8*CN_Mobiles!D6425+Logistic_Reg!$C$9*CN_Mobiles!E6425))</f>
        <v>-6.6473530421611957E-2</v>
      </c>
      <c r="H6425">
        <f t="shared" si="200"/>
        <v>0</v>
      </c>
      <c r="I6425" t="str">
        <f t="shared" si="201"/>
        <v>Yes</v>
      </c>
    </row>
    <row r="6426" spans="1:9" x14ac:dyDescent="0.3">
      <c r="A6426" t="s">
        <v>6427</v>
      </c>
      <c r="B6426">
        <v>49</v>
      </c>
      <c r="C6426">
        <v>1</v>
      </c>
      <c r="D6426" s="7">
        <v>-0.40624851507785209</v>
      </c>
      <c r="E6426">
        <v>1</v>
      </c>
      <c r="F6426">
        <v>0</v>
      </c>
      <c r="G6426" s="9">
        <f>(Logistic_Reg!$C$5+Logistic_Reg!$C$6*CN_Mobiles!B6426+Logistic_Reg!$C$7*CN_Mobiles!C6426+Logistic_Reg!$C$8*CN_Mobiles!D6426+Logistic_Reg!$C$9*CN_Mobiles!E6426)/(1+EXP(Logistic_Reg!$C$5+Logistic_Reg!$C$6*CN_Mobiles!B6426+Logistic_Reg!$C$7*CN_Mobiles!C6426+Logistic_Reg!$C$8*CN_Mobiles!D6426+Logistic_Reg!$C$9*CN_Mobiles!E6426))</f>
        <v>-0.81073524657006679</v>
      </c>
      <c r="H6426">
        <f t="shared" si="200"/>
        <v>0</v>
      </c>
      <c r="I6426" t="str">
        <f t="shared" si="201"/>
        <v>Yes</v>
      </c>
    </row>
    <row r="6427" spans="1:9" x14ac:dyDescent="0.3">
      <c r="A6427" t="s">
        <v>6428</v>
      </c>
      <c r="B6427">
        <v>36</v>
      </c>
      <c r="C6427">
        <v>1</v>
      </c>
      <c r="D6427" s="7">
        <v>0.57677201221829077</v>
      </c>
      <c r="E6427">
        <v>2</v>
      </c>
      <c r="F6427">
        <v>1</v>
      </c>
      <c r="G6427" s="9">
        <f>(Logistic_Reg!$C$5+Logistic_Reg!$C$6*CN_Mobiles!B6427+Logistic_Reg!$C$7*CN_Mobiles!C6427+Logistic_Reg!$C$8*CN_Mobiles!D6427+Logistic_Reg!$C$9*CN_Mobiles!E6427)/(1+EXP(Logistic_Reg!$C$5+Logistic_Reg!$C$6*CN_Mobiles!B6427+Logistic_Reg!$C$7*CN_Mobiles!C6427+Logistic_Reg!$C$8*CN_Mobiles!D6427+Logistic_Reg!$C$9*CN_Mobiles!E6427))</f>
        <v>0.17556702687054565</v>
      </c>
      <c r="H6427">
        <f t="shared" si="200"/>
        <v>1</v>
      </c>
      <c r="I6427" t="str">
        <f t="shared" si="201"/>
        <v>Yes</v>
      </c>
    </row>
    <row r="6428" spans="1:9" x14ac:dyDescent="0.3">
      <c r="A6428" t="s">
        <v>6429</v>
      </c>
      <c r="B6428">
        <v>54</v>
      </c>
      <c r="C6428">
        <v>0</v>
      </c>
      <c r="D6428" s="7">
        <v>0.86684804328679199</v>
      </c>
      <c r="E6428">
        <v>3</v>
      </c>
      <c r="F6428">
        <v>1</v>
      </c>
      <c r="G6428" s="9">
        <f>(Logistic_Reg!$C$5+Logistic_Reg!$C$6*CN_Mobiles!B6428+Logistic_Reg!$C$7*CN_Mobiles!C6428+Logistic_Reg!$C$8*CN_Mobiles!D6428+Logistic_Reg!$C$9*CN_Mobiles!E6428)/(1+EXP(Logistic_Reg!$C$5+Logistic_Reg!$C$6*CN_Mobiles!B6428+Logistic_Reg!$C$7*CN_Mobiles!C6428+Logistic_Reg!$C$8*CN_Mobiles!D6428+Logistic_Reg!$C$9*CN_Mobiles!E6428))</f>
        <v>0.27461474730099006</v>
      </c>
      <c r="H6428">
        <f t="shared" si="200"/>
        <v>1</v>
      </c>
      <c r="I6428" t="str">
        <f t="shared" si="201"/>
        <v>Yes</v>
      </c>
    </row>
    <row r="6429" spans="1:9" x14ac:dyDescent="0.3">
      <c r="A6429" t="s">
        <v>6430</v>
      </c>
      <c r="B6429">
        <v>57</v>
      </c>
      <c r="C6429">
        <v>0</v>
      </c>
      <c r="D6429" s="7">
        <v>-1.4998266813045165</v>
      </c>
      <c r="E6429">
        <v>1</v>
      </c>
      <c r="F6429">
        <v>0</v>
      </c>
      <c r="G6429" s="9">
        <f>(Logistic_Reg!$C$5+Logistic_Reg!$C$6*CN_Mobiles!B6429+Logistic_Reg!$C$7*CN_Mobiles!C6429+Logistic_Reg!$C$8*CN_Mobiles!D6429+Logistic_Reg!$C$9*CN_Mobiles!E6429)/(1+EXP(Logistic_Reg!$C$5+Logistic_Reg!$C$6*CN_Mobiles!B6429+Logistic_Reg!$C$7*CN_Mobiles!C6429+Logistic_Reg!$C$8*CN_Mobiles!D6429+Logistic_Reg!$C$9*CN_Mobiles!E6429))</f>
        <v>-1.6370928279015675</v>
      </c>
      <c r="H6429">
        <f t="shared" si="200"/>
        <v>0</v>
      </c>
      <c r="I6429" t="str">
        <f t="shared" si="201"/>
        <v>Yes</v>
      </c>
    </row>
    <row r="6430" spans="1:9" x14ac:dyDescent="0.3">
      <c r="A6430" t="s">
        <v>6431</v>
      </c>
      <c r="B6430">
        <v>55</v>
      </c>
      <c r="C6430">
        <v>1</v>
      </c>
      <c r="D6430" s="7">
        <v>-1.4479124278064675</v>
      </c>
      <c r="E6430">
        <v>1</v>
      </c>
      <c r="F6430">
        <v>0</v>
      </c>
      <c r="G6430" s="9">
        <f>(Logistic_Reg!$C$5+Logistic_Reg!$C$6*CN_Mobiles!B6430+Logistic_Reg!$C$7*CN_Mobiles!C6430+Logistic_Reg!$C$8*CN_Mobiles!D6430+Logistic_Reg!$C$9*CN_Mobiles!E6430)/(1+EXP(Logistic_Reg!$C$5+Logistic_Reg!$C$6*CN_Mobiles!B6430+Logistic_Reg!$C$7*CN_Mobiles!C6430+Logistic_Reg!$C$8*CN_Mobiles!D6430+Logistic_Reg!$C$9*CN_Mobiles!E6430))</f>
        <v>-1.3343935868774102</v>
      </c>
      <c r="H6430">
        <f t="shared" si="200"/>
        <v>0</v>
      </c>
      <c r="I6430" t="str">
        <f t="shared" si="201"/>
        <v>Yes</v>
      </c>
    </row>
    <row r="6431" spans="1:9" x14ac:dyDescent="0.3">
      <c r="A6431" t="s">
        <v>6432</v>
      </c>
      <c r="B6431">
        <v>47</v>
      </c>
      <c r="C6431">
        <v>1</v>
      </c>
      <c r="D6431" s="7">
        <v>-0.67998617573810505</v>
      </c>
      <c r="E6431">
        <v>3</v>
      </c>
      <c r="F6431">
        <v>1</v>
      </c>
      <c r="G6431" s="9">
        <f>(Logistic_Reg!$C$5+Logistic_Reg!$C$6*CN_Mobiles!B6431+Logistic_Reg!$C$7*CN_Mobiles!C6431+Logistic_Reg!$C$8*CN_Mobiles!D6431+Logistic_Reg!$C$9*CN_Mobiles!E6431)/(1+EXP(Logistic_Reg!$C$5+Logistic_Reg!$C$6*CN_Mobiles!B6431+Logistic_Reg!$C$7*CN_Mobiles!C6431+Logistic_Reg!$C$8*CN_Mobiles!D6431+Logistic_Reg!$C$9*CN_Mobiles!E6431))</f>
        <v>0.24007911283024386</v>
      </c>
      <c r="H6431">
        <f t="shared" si="200"/>
        <v>1</v>
      </c>
      <c r="I6431" t="str">
        <f t="shared" si="201"/>
        <v>Yes</v>
      </c>
    </row>
    <row r="6432" spans="1:9" x14ac:dyDescent="0.3">
      <c r="A6432" t="s">
        <v>6433</v>
      </c>
      <c r="B6432">
        <v>25</v>
      </c>
      <c r="C6432">
        <v>1</v>
      </c>
      <c r="D6432" s="7">
        <v>-0.57890642871748343</v>
      </c>
      <c r="E6432">
        <v>3</v>
      </c>
      <c r="F6432">
        <v>1</v>
      </c>
      <c r="G6432" s="9">
        <f>(Logistic_Reg!$C$5+Logistic_Reg!$C$6*CN_Mobiles!B6432+Logistic_Reg!$C$7*CN_Mobiles!C6432+Logistic_Reg!$C$8*CN_Mobiles!D6432+Logistic_Reg!$C$9*CN_Mobiles!E6432)/(1+EXP(Logistic_Reg!$C$5+Logistic_Reg!$C$6*CN_Mobiles!B6432+Logistic_Reg!$C$7*CN_Mobiles!C6432+Logistic_Reg!$C$8*CN_Mobiles!D6432+Logistic_Reg!$C$9*CN_Mobiles!E6432))</f>
        <v>0.27163759412651578</v>
      </c>
      <c r="H6432">
        <f t="shared" si="200"/>
        <v>1</v>
      </c>
      <c r="I6432" t="str">
        <f t="shared" si="201"/>
        <v>Yes</v>
      </c>
    </row>
    <row r="6433" spans="1:9" x14ac:dyDescent="0.3">
      <c r="A6433" t="s">
        <v>6434</v>
      </c>
      <c r="B6433">
        <v>27</v>
      </c>
      <c r="C6433">
        <v>1</v>
      </c>
      <c r="D6433" s="7">
        <v>-0.61314219614056986</v>
      </c>
      <c r="E6433">
        <v>4</v>
      </c>
      <c r="F6433">
        <v>0</v>
      </c>
      <c r="G6433" s="9">
        <f>(Logistic_Reg!$C$5+Logistic_Reg!$C$6*CN_Mobiles!B6433+Logistic_Reg!$C$7*CN_Mobiles!C6433+Logistic_Reg!$C$8*CN_Mobiles!D6433+Logistic_Reg!$C$9*CN_Mobiles!E6433)/(1+EXP(Logistic_Reg!$C$5+Logistic_Reg!$C$6*CN_Mobiles!B6433+Logistic_Reg!$C$7*CN_Mobiles!C6433+Logistic_Reg!$C$8*CN_Mobiles!D6433+Logistic_Reg!$C$9*CN_Mobiles!E6433))</f>
        <v>0.2414135383887786</v>
      </c>
      <c r="H6433">
        <f t="shared" si="200"/>
        <v>1</v>
      </c>
      <c r="I6433" t="str">
        <f t="shared" si="201"/>
        <v>No</v>
      </c>
    </row>
    <row r="6434" spans="1:9" x14ac:dyDescent="0.3">
      <c r="A6434" t="s">
        <v>6435</v>
      </c>
      <c r="B6434">
        <v>29</v>
      </c>
      <c r="C6434">
        <v>1</v>
      </c>
      <c r="D6434" s="7">
        <v>-0.41375811210226549</v>
      </c>
      <c r="E6434">
        <v>2</v>
      </c>
      <c r="F6434">
        <v>1</v>
      </c>
      <c r="G6434" s="9">
        <f>(Logistic_Reg!$C$5+Logistic_Reg!$C$6*CN_Mobiles!B6434+Logistic_Reg!$C$7*CN_Mobiles!C6434+Logistic_Reg!$C$8*CN_Mobiles!D6434+Logistic_Reg!$C$9*CN_Mobiles!E6434)/(1+EXP(Logistic_Reg!$C$5+Logistic_Reg!$C$6*CN_Mobiles!B6434+Logistic_Reg!$C$7*CN_Mobiles!C6434+Logistic_Reg!$C$8*CN_Mobiles!D6434+Logistic_Reg!$C$9*CN_Mobiles!E6434))</f>
        <v>4.8885062611609444E-2</v>
      </c>
      <c r="H6434">
        <f t="shared" si="200"/>
        <v>0</v>
      </c>
      <c r="I6434" t="str">
        <f t="shared" si="201"/>
        <v>No</v>
      </c>
    </row>
    <row r="6435" spans="1:9" x14ac:dyDescent="0.3">
      <c r="A6435" t="s">
        <v>6436</v>
      </c>
      <c r="B6435">
        <v>27</v>
      </c>
      <c r="C6435">
        <v>0</v>
      </c>
      <c r="D6435" s="7">
        <v>0.14976433289778546</v>
      </c>
      <c r="E6435">
        <v>1</v>
      </c>
      <c r="F6435">
        <v>0</v>
      </c>
      <c r="G6435" s="9">
        <f>(Logistic_Reg!$C$5+Logistic_Reg!$C$6*CN_Mobiles!B6435+Logistic_Reg!$C$7*CN_Mobiles!C6435+Logistic_Reg!$C$8*CN_Mobiles!D6435+Logistic_Reg!$C$9*CN_Mobiles!E6435)/(1+EXP(Logistic_Reg!$C$5+Logistic_Reg!$C$6*CN_Mobiles!B6435+Logistic_Reg!$C$7*CN_Mobiles!C6435+Logistic_Reg!$C$8*CN_Mobiles!D6435+Logistic_Reg!$C$9*CN_Mobiles!E6435))</f>
        <v>-0.57927578293089554</v>
      </c>
      <c r="H6435">
        <f t="shared" si="200"/>
        <v>0</v>
      </c>
      <c r="I6435" t="str">
        <f t="shared" si="201"/>
        <v>Yes</v>
      </c>
    </row>
    <row r="6436" spans="1:9" x14ac:dyDescent="0.3">
      <c r="A6436" t="s">
        <v>6437</v>
      </c>
      <c r="B6436">
        <v>32</v>
      </c>
      <c r="C6436">
        <v>1</v>
      </c>
      <c r="D6436" s="7">
        <v>-1.2971665474616454</v>
      </c>
      <c r="E6436">
        <v>2</v>
      </c>
      <c r="F6436">
        <v>0</v>
      </c>
      <c r="G6436" s="9">
        <f>(Logistic_Reg!$C$5+Logistic_Reg!$C$6*CN_Mobiles!B6436+Logistic_Reg!$C$7*CN_Mobiles!C6436+Logistic_Reg!$C$8*CN_Mobiles!D6436+Logistic_Reg!$C$9*CN_Mobiles!E6436)/(1+EXP(Logistic_Reg!$C$5+Logistic_Reg!$C$6*CN_Mobiles!B6436+Logistic_Reg!$C$7*CN_Mobiles!C6436+Logistic_Reg!$C$8*CN_Mobiles!D6436+Logistic_Reg!$C$9*CN_Mobiles!E6436))</f>
        <v>-0.180571577444569</v>
      </c>
      <c r="H6436">
        <f t="shared" si="200"/>
        <v>0</v>
      </c>
      <c r="I6436" t="str">
        <f t="shared" si="201"/>
        <v>Yes</v>
      </c>
    </row>
    <row r="6437" spans="1:9" x14ac:dyDescent="0.3">
      <c r="A6437" t="s">
        <v>6438</v>
      </c>
      <c r="B6437">
        <v>60</v>
      </c>
      <c r="C6437">
        <v>1</v>
      </c>
      <c r="D6437" s="7">
        <v>-0.2819090048021462</v>
      </c>
      <c r="E6437">
        <v>4</v>
      </c>
      <c r="F6437">
        <v>1</v>
      </c>
      <c r="G6437" s="9">
        <f>(Logistic_Reg!$C$5+Logistic_Reg!$C$6*CN_Mobiles!B6437+Logistic_Reg!$C$7*CN_Mobiles!C6437+Logistic_Reg!$C$8*CN_Mobiles!D6437+Logistic_Reg!$C$9*CN_Mobiles!E6437)/(1+EXP(Logistic_Reg!$C$5+Logistic_Reg!$C$6*CN_Mobiles!B6437+Logistic_Reg!$C$7*CN_Mobiles!C6437+Logistic_Reg!$C$8*CN_Mobiles!D6437+Logistic_Reg!$C$9*CN_Mobiles!E6437))</f>
        <v>0.26023364594221438</v>
      </c>
      <c r="H6437">
        <f t="shared" si="200"/>
        <v>1</v>
      </c>
      <c r="I6437" t="str">
        <f t="shared" si="201"/>
        <v>Yes</v>
      </c>
    </row>
    <row r="6438" spans="1:9" x14ac:dyDescent="0.3">
      <c r="A6438" t="s">
        <v>6439</v>
      </c>
      <c r="B6438">
        <v>51</v>
      </c>
      <c r="C6438">
        <v>1</v>
      </c>
      <c r="D6438" s="7">
        <v>-1.2119112060339132</v>
      </c>
      <c r="E6438">
        <v>3</v>
      </c>
      <c r="F6438">
        <v>0</v>
      </c>
      <c r="G6438" s="9">
        <f>(Logistic_Reg!$C$5+Logistic_Reg!$C$6*CN_Mobiles!B6438+Logistic_Reg!$C$7*CN_Mobiles!C6438+Logistic_Reg!$C$8*CN_Mobiles!D6438+Logistic_Reg!$C$9*CN_Mobiles!E6438)/(1+EXP(Logistic_Reg!$C$5+Logistic_Reg!$C$6*CN_Mobiles!B6438+Logistic_Reg!$C$7*CN_Mobiles!C6438+Logistic_Reg!$C$8*CN_Mobiles!D6438+Logistic_Reg!$C$9*CN_Mobiles!E6438))</f>
        <v>0.18112629115239504</v>
      </c>
      <c r="H6438">
        <f t="shared" si="200"/>
        <v>1</v>
      </c>
      <c r="I6438" t="str">
        <f t="shared" si="201"/>
        <v>No</v>
      </c>
    </row>
    <row r="6439" spans="1:9" x14ac:dyDescent="0.3">
      <c r="A6439" t="s">
        <v>6440</v>
      </c>
      <c r="B6439">
        <v>56</v>
      </c>
      <c r="C6439">
        <v>1</v>
      </c>
      <c r="D6439" s="7">
        <v>1.4485419998698725</v>
      </c>
      <c r="E6439">
        <v>2</v>
      </c>
      <c r="F6439">
        <v>1</v>
      </c>
      <c r="G6439" s="9">
        <f>(Logistic_Reg!$C$5+Logistic_Reg!$C$6*CN_Mobiles!B6439+Logistic_Reg!$C$7*CN_Mobiles!C6439+Logistic_Reg!$C$8*CN_Mobiles!D6439+Logistic_Reg!$C$9*CN_Mobiles!E6439)/(1+EXP(Logistic_Reg!$C$5+Logistic_Reg!$C$6*CN_Mobiles!B6439+Logistic_Reg!$C$7*CN_Mobiles!C6439+Logistic_Reg!$C$8*CN_Mobiles!D6439+Logistic_Reg!$C$9*CN_Mobiles!E6439))</f>
        <v>0.21264097553313424</v>
      </c>
      <c r="H6439">
        <f t="shared" si="200"/>
        <v>1</v>
      </c>
      <c r="I6439" t="str">
        <f t="shared" si="201"/>
        <v>Yes</v>
      </c>
    </row>
    <row r="6440" spans="1:9" x14ac:dyDescent="0.3">
      <c r="A6440" t="s">
        <v>6441</v>
      </c>
      <c r="B6440">
        <v>44</v>
      </c>
      <c r="C6440">
        <v>1</v>
      </c>
      <c r="D6440" s="7">
        <v>0.21603152975808443</v>
      </c>
      <c r="E6440">
        <v>3</v>
      </c>
      <c r="F6440">
        <v>1</v>
      </c>
      <c r="G6440" s="9">
        <f>(Logistic_Reg!$C$5+Logistic_Reg!$C$6*CN_Mobiles!B6440+Logistic_Reg!$C$7*CN_Mobiles!C6440+Logistic_Reg!$C$8*CN_Mobiles!D6440+Logistic_Reg!$C$9*CN_Mobiles!E6440)/(1+EXP(Logistic_Reg!$C$5+Logistic_Reg!$C$6*CN_Mobiles!B6440+Logistic_Reg!$C$7*CN_Mobiles!C6440+Logistic_Reg!$C$8*CN_Mobiles!D6440+Logistic_Reg!$C$9*CN_Mobiles!E6440))</f>
        <v>0.27706357167264495</v>
      </c>
      <c r="H6440">
        <f t="shared" si="200"/>
        <v>1</v>
      </c>
      <c r="I6440" t="str">
        <f t="shared" si="201"/>
        <v>Yes</v>
      </c>
    </row>
    <row r="6441" spans="1:9" x14ac:dyDescent="0.3">
      <c r="A6441" t="s">
        <v>6442</v>
      </c>
      <c r="B6441">
        <v>50</v>
      </c>
      <c r="C6441">
        <v>1</v>
      </c>
      <c r="D6441" s="7">
        <v>-1.2729816475389146</v>
      </c>
      <c r="E6441">
        <v>2</v>
      </c>
      <c r="F6441">
        <v>0</v>
      </c>
      <c r="G6441" s="9">
        <f>(Logistic_Reg!$C$5+Logistic_Reg!$C$6*CN_Mobiles!B6441+Logistic_Reg!$C$7*CN_Mobiles!C6441+Logistic_Reg!$C$8*CN_Mobiles!D6441+Logistic_Reg!$C$9*CN_Mobiles!E6441)/(1+EXP(Logistic_Reg!$C$5+Logistic_Reg!$C$6*CN_Mobiles!B6441+Logistic_Reg!$C$7*CN_Mobiles!C6441+Logistic_Reg!$C$8*CN_Mobiles!D6441+Logistic_Reg!$C$9*CN_Mobiles!E6441))</f>
        <v>-0.31649865130346727</v>
      </c>
      <c r="H6441">
        <f t="shared" si="200"/>
        <v>0</v>
      </c>
      <c r="I6441" t="str">
        <f t="shared" si="201"/>
        <v>Yes</v>
      </c>
    </row>
    <row r="6442" spans="1:9" x14ac:dyDescent="0.3">
      <c r="A6442" t="s">
        <v>6443</v>
      </c>
      <c r="B6442">
        <v>34</v>
      </c>
      <c r="C6442">
        <v>0</v>
      </c>
      <c r="D6442" s="7">
        <v>0.24594808915876437</v>
      </c>
      <c r="E6442">
        <v>3</v>
      </c>
      <c r="F6442">
        <v>1</v>
      </c>
      <c r="G6442" s="9">
        <f>(Logistic_Reg!$C$5+Logistic_Reg!$C$6*CN_Mobiles!B6442+Logistic_Reg!$C$7*CN_Mobiles!C6442+Logistic_Reg!$C$8*CN_Mobiles!D6442+Logistic_Reg!$C$9*CN_Mobiles!E6442)/(1+EXP(Logistic_Reg!$C$5+Logistic_Reg!$C$6*CN_Mobiles!B6442+Logistic_Reg!$C$7*CN_Mobiles!C6442+Logistic_Reg!$C$8*CN_Mobiles!D6442+Logistic_Reg!$C$9*CN_Mobiles!E6442))</f>
        <v>0.27259387624044767</v>
      </c>
      <c r="H6442">
        <f t="shared" si="200"/>
        <v>1</v>
      </c>
      <c r="I6442" t="str">
        <f t="shared" si="201"/>
        <v>Yes</v>
      </c>
    </row>
    <row r="6443" spans="1:9" x14ac:dyDescent="0.3">
      <c r="A6443" t="s">
        <v>6444</v>
      </c>
      <c r="B6443">
        <v>42</v>
      </c>
      <c r="C6443">
        <v>1</v>
      </c>
      <c r="D6443" s="7">
        <v>1.0230019756332258</v>
      </c>
      <c r="E6443">
        <v>1</v>
      </c>
      <c r="F6443">
        <v>0</v>
      </c>
      <c r="G6443" s="9">
        <f>(Logistic_Reg!$C$5+Logistic_Reg!$C$6*CN_Mobiles!B6443+Logistic_Reg!$C$7*CN_Mobiles!C6443+Logistic_Reg!$C$8*CN_Mobiles!D6443+Logistic_Reg!$C$9*CN_Mobiles!E6443)/(1+EXP(Logistic_Reg!$C$5+Logistic_Reg!$C$6*CN_Mobiles!B6443+Logistic_Reg!$C$7*CN_Mobiles!C6443+Logistic_Reg!$C$8*CN_Mobiles!D6443+Logistic_Reg!$C$9*CN_Mobiles!E6443))</f>
        <v>-0.23096834376369568</v>
      </c>
      <c r="H6443">
        <f t="shared" si="200"/>
        <v>0</v>
      </c>
      <c r="I6443" t="str">
        <f t="shared" si="201"/>
        <v>Yes</v>
      </c>
    </row>
    <row r="6444" spans="1:9" x14ac:dyDescent="0.3">
      <c r="A6444" t="s">
        <v>6445</v>
      </c>
      <c r="B6444">
        <v>25</v>
      </c>
      <c r="C6444">
        <v>0</v>
      </c>
      <c r="D6444" s="7">
        <v>0.55704908832223343</v>
      </c>
      <c r="E6444">
        <v>3</v>
      </c>
      <c r="F6444">
        <v>1</v>
      </c>
      <c r="G6444" s="9">
        <f>(Logistic_Reg!$C$5+Logistic_Reg!$C$6*CN_Mobiles!B6444+Logistic_Reg!$C$7*CN_Mobiles!C6444+Logistic_Reg!$C$8*CN_Mobiles!D6444+Logistic_Reg!$C$9*CN_Mobiles!E6444)/(1+EXP(Logistic_Reg!$C$5+Logistic_Reg!$C$6*CN_Mobiles!B6444+Logistic_Reg!$C$7*CN_Mobiles!C6444+Logistic_Reg!$C$8*CN_Mobiles!D6444+Logistic_Reg!$C$9*CN_Mobiles!E6444))</f>
        <v>0.27843833729553868</v>
      </c>
      <c r="H6444">
        <f t="shared" si="200"/>
        <v>1</v>
      </c>
      <c r="I6444" t="str">
        <f t="shared" si="201"/>
        <v>Yes</v>
      </c>
    </row>
    <row r="6445" spans="1:9" x14ac:dyDescent="0.3">
      <c r="A6445" t="s">
        <v>6446</v>
      </c>
      <c r="B6445">
        <v>28</v>
      </c>
      <c r="C6445">
        <v>1</v>
      </c>
      <c r="D6445" s="7">
        <v>-1.1657914299356906</v>
      </c>
      <c r="E6445">
        <v>1</v>
      </c>
      <c r="F6445">
        <v>1</v>
      </c>
      <c r="G6445" s="9">
        <f>(Logistic_Reg!$C$5+Logistic_Reg!$C$6*CN_Mobiles!B6445+Logistic_Reg!$C$7*CN_Mobiles!C6445+Logistic_Reg!$C$8*CN_Mobiles!D6445+Logistic_Reg!$C$9*CN_Mobiles!E6445)/(1+EXP(Logistic_Reg!$C$5+Logistic_Reg!$C$6*CN_Mobiles!B6445+Logistic_Reg!$C$7*CN_Mobiles!C6445+Logistic_Reg!$C$8*CN_Mobiles!D6445+Logistic_Reg!$C$9*CN_Mobiles!E6445))</f>
        <v>-0.89658056406596065</v>
      </c>
      <c r="H6445">
        <f t="shared" si="200"/>
        <v>0</v>
      </c>
      <c r="I6445" t="str">
        <f t="shared" si="201"/>
        <v>No</v>
      </c>
    </row>
    <row r="6446" spans="1:9" x14ac:dyDescent="0.3">
      <c r="A6446" t="s">
        <v>6447</v>
      </c>
      <c r="B6446">
        <v>48</v>
      </c>
      <c r="C6446">
        <v>1</v>
      </c>
      <c r="D6446" s="7">
        <v>0.50241272487617117</v>
      </c>
      <c r="E6446">
        <v>2</v>
      </c>
      <c r="F6446">
        <v>0</v>
      </c>
      <c r="G6446" s="9">
        <f>(Logistic_Reg!$C$5+Logistic_Reg!$C$6*CN_Mobiles!B6446+Logistic_Reg!$C$7*CN_Mobiles!C6446+Logistic_Reg!$C$8*CN_Mobiles!D6446+Logistic_Reg!$C$9*CN_Mobiles!E6446)/(1+EXP(Logistic_Reg!$C$5+Logistic_Reg!$C$6*CN_Mobiles!B6446+Logistic_Reg!$C$7*CN_Mobiles!C6446+Logistic_Reg!$C$8*CN_Mobiles!D6446+Logistic_Reg!$C$9*CN_Mobiles!E6446))</f>
        <v>0.12144545504026258</v>
      </c>
      <c r="H6446">
        <f t="shared" si="200"/>
        <v>0</v>
      </c>
      <c r="I6446" t="str">
        <f t="shared" si="201"/>
        <v>Yes</v>
      </c>
    </row>
    <row r="6447" spans="1:9" x14ac:dyDescent="0.3">
      <c r="A6447" t="s">
        <v>6448</v>
      </c>
      <c r="B6447">
        <v>31</v>
      </c>
      <c r="C6447">
        <v>0</v>
      </c>
      <c r="D6447" s="7">
        <v>-0.16837608066271276</v>
      </c>
      <c r="E6447">
        <v>2</v>
      </c>
      <c r="F6447">
        <v>0</v>
      </c>
      <c r="G6447" s="9">
        <f>(Logistic_Reg!$C$5+Logistic_Reg!$C$6*CN_Mobiles!B6447+Logistic_Reg!$C$7*CN_Mobiles!C6447+Logistic_Reg!$C$8*CN_Mobiles!D6447+Logistic_Reg!$C$9*CN_Mobiles!E6447)/(1+EXP(Logistic_Reg!$C$5+Logistic_Reg!$C$6*CN_Mobiles!B6447+Logistic_Reg!$C$7*CN_Mobiles!C6447+Logistic_Reg!$C$8*CN_Mobiles!D6447+Logistic_Reg!$C$9*CN_Mobiles!E6447))</f>
        <v>-2.6165582154159088E-2</v>
      </c>
      <c r="H6447">
        <f t="shared" si="200"/>
        <v>0</v>
      </c>
      <c r="I6447" t="str">
        <f t="shared" si="201"/>
        <v>Yes</v>
      </c>
    </row>
    <row r="6448" spans="1:9" x14ac:dyDescent="0.3">
      <c r="A6448" t="s">
        <v>6449</v>
      </c>
      <c r="B6448">
        <v>40</v>
      </c>
      <c r="C6448">
        <v>1</v>
      </c>
      <c r="D6448" s="7">
        <v>0.27677646021335872</v>
      </c>
      <c r="E6448">
        <v>2</v>
      </c>
      <c r="F6448">
        <v>0</v>
      </c>
      <c r="G6448" s="9">
        <f>(Logistic_Reg!$C$5+Logistic_Reg!$C$6*CN_Mobiles!B6448+Logistic_Reg!$C$7*CN_Mobiles!C6448+Logistic_Reg!$C$8*CN_Mobiles!D6448+Logistic_Reg!$C$9*CN_Mobiles!E6448)/(1+EXP(Logistic_Reg!$C$5+Logistic_Reg!$C$6*CN_Mobiles!B6448+Logistic_Reg!$C$7*CN_Mobiles!C6448+Logistic_Reg!$C$8*CN_Mobiles!D6448+Logistic_Reg!$C$9*CN_Mobiles!E6448))</f>
        <v>0.11912777575421225</v>
      </c>
      <c r="H6448">
        <f t="shared" si="200"/>
        <v>0</v>
      </c>
      <c r="I6448" t="str">
        <f t="shared" si="201"/>
        <v>Yes</v>
      </c>
    </row>
    <row r="6449" spans="1:9" x14ac:dyDescent="0.3">
      <c r="A6449" t="s">
        <v>6450</v>
      </c>
      <c r="B6449">
        <v>48</v>
      </c>
      <c r="C6449">
        <v>1</v>
      </c>
      <c r="D6449" s="7">
        <v>0.89246252682557703</v>
      </c>
      <c r="E6449">
        <v>1</v>
      </c>
      <c r="F6449">
        <v>0</v>
      </c>
      <c r="G6449" s="9">
        <f>(Logistic_Reg!$C$5+Logistic_Reg!$C$6*CN_Mobiles!B6449+Logistic_Reg!$C$7*CN_Mobiles!C6449+Logistic_Reg!$C$8*CN_Mobiles!D6449+Logistic_Reg!$C$9*CN_Mobiles!E6449)/(1+EXP(Logistic_Reg!$C$5+Logistic_Reg!$C$6*CN_Mobiles!B6449+Logistic_Reg!$C$7*CN_Mobiles!C6449+Logistic_Reg!$C$8*CN_Mobiles!D6449+Logistic_Reg!$C$9*CN_Mobiles!E6449))</f>
        <v>-0.3204318269360647</v>
      </c>
      <c r="H6449">
        <f t="shared" si="200"/>
        <v>0</v>
      </c>
      <c r="I6449" t="str">
        <f t="shared" si="201"/>
        <v>Yes</v>
      </c>
    </row>
    <row r="6450" spans="1:9" x14ac:dyDescent="0.3">
      <c r="A6450" t="s">
        <v>6451</v>
      </c>
      <c r="B6450">
        <v>52</v>
      </c>
      <c r="C6450">
        <v>1</v>
      </c>
      <c r="D6450" s="7">
        <v>-1.411272447191535</v>
      </c>
      <c r="E6450">
        <v>3</v>
      </c>
      <c r="F6450">
        <v>1</v>
      </c>
      <c r="G6450" s="9">
        <f>(Logistic_Reg!$C$5+Logistic_Reg!$C$6*CN_Mobiles!B6450+Logistic_Reg!$C$7*CN_Mobiles!C6450+Logistic_Reg!$C$8*CN_Mobiles!D6450+Logistic_Reg!$C$9*CN_Mobiles!E6450)/(1+EXP(Logistic_Reg!$C$5+Logistic_Reg!$C$6*CN_Mobiles!B6450+Logistic_Reg!$C$7*CN_Mobiles!C6450+Logistic_Reg!$C$8*CN_Mobiles!D6450+Logistic_Reg!$C$9*CN_Mobiles!E6450))</f>
        <v>0.15237236196813192</v>
      </c>
      <c r="H6450">
        <f t="shared" si="200"/>
        <v>1</v>
      </c>
      <c r="I6450" t="str">
        <f t="shared" si="201"/>
        <v>Yes</v>
      </c>
    </row>
    <row r="6451" spans="1:9" x14ac:dyDescent="0.3">
      <c r="A6451" t="s">
        <v>6452</v>
      </c>
      <c r="B6451">
        <v>64</v>
      </c>
      <c r="C6451">
        <v>0</v>
      </c>
      <c r="D6451" s="7">
        <v>-1.3132308033017026</v>
      </c>
      <c r="E6451">
        <v>4</v>
      </c>
      <c r="F6451">
        <v>0</v>
      </c>
      <c r="G6451" s="9">
        <f>(Logistic_Reg!$C$5+Logistic_Reg!$C$6*CN_Mobiles!B6451+Logistic_Reg!$C$7*CN_Mobiles!C6451+Logistic_Reg!$C$8*CN_Mobiles!D6451+Logistic_Reg!$C$9*CN_Mobiles!E6451)/(1+EXP(Logistic_Reg!$C$5+Logistic_Reg!$C$6*CN_Mobiles!B6451+Logistic_Reg!$C$7*CN_Mobiles!C6451+Logistic_Reg!$C$8*CN_Mobiles!D6451+Logistic_Reg!$C$9*CN_Mobiles!E6451))</f>
        <v>0.26934481660772053</v>
      </c>
      <c r="H6451">
        <f t="shared" si="200"/>
        <v>1</v>
      </c>
      <c r="I6451" t="str">
        <f t="shared" si="201"/>
        <v>No</v>
      </c>
    </row>
    <row r="6452" spans="1:9" x14ac:dyDescent="0.3">
      <c r="A6452" t="s">
        <v>6453</v>
      </c>
      <c r="B6452">
        <v>36</v>
      </c>
      <c r="C6452">
        <v>0</v>
      </c>
      <c r="D6452" s="7">
        <v>1.9261333348886633</v>
      </c>
      <c r="E6452">
        <v>2</v>
      </c>
      <c r="F6452">
        <v>0</v>
      </c>
      <c r="G6452" s="9">
        <f>(Logistic_Reg!$C$5+Logistic_Reg!$C$6*CN_Mobiles!B6452+Logistic_Reg!$C$7*CN_Mobiles!C6452+Logistic_Reg!$C$8*CN_Mobiles!D6452+Logistic_Reg!$C$9*CN_Mobiles!E6452)/(1+EXP(Logistic_Reg!$C$5+Logistic_Reg!$C$6*CN_Mobiles!B6452+Logistic_Reg!$C$7*CN_Mobiles!C6452+Logistic_Reg!$C$8*CN_Mobiles!D6452+Logistic_Reg!$C$9*CN_Mobiles!E6452))</f>
        <v>0.24757130369617086</v>
      </c>
      <c r="H6452">
        <f t="shared" si="200"/>
        <v>1</v>
      </c>
      <c r="I6452" t="str">
        <f t="shared" si="201"/>
        <v>No</v>
      </c>
    </row>
    <row r="6453" spans="1:9" x14ac:dyDescent="0.3">
      <c r="A6453" t="s">
        <v>6454</v>
      </c>
      <c r="B6453">
        <v>35</v>
      </c>
      <c r="C6453">
        <v>1</v>
      </c>
      <c r="D6453" s="7">
        <v>-1.2354108195361651</v>
      </c>
      <c r="E6453">
        <v>2</v>
      </c>
      <c r="F6453">
        <v>0</v>
      </c>
      <c r="G6453" s="9">
        <f>(Logistic_Reg!$C$5+Logistic_Reg!$C$6*CN_Mobiles!B6453+Logistic_Reg!$C$7*CN_Mobiles!C6453+Logistic_Reg!$C$8*CN_Mobiles!D6453+Logistic_Reg!$C$9*CN_Mobiles!E6453)/(1+EXP(Logistic_Reg!$C$5+Logistic_Reg!$C$6*CN_Mobiles!B6453+Logistic_Reg!$C$7*CN_Mobiles!C6453+Logistic_Reg!$C$8*CN_Mobiles!D6453+Logistic_Reg!$C$9*CN_Mobiles!E6453))</f>
        <v>-0.18547110691652149</v>
      </c>
      <c r="H6453">
        <f t="shared" si="200"/>
        <v>0</v>
      </c>
      <c r="I6453" t="str">
        <f t="shared" si="201"/>
        <v>Yes</v>
      </c>
    </row>
    <row r="6454" spans="1:9" x14ac:dyDescent="0.3">
      <c r="A6454" t="s">
        <v>6455</v>
      </c>
      <c r="B6454">
        <v>37</v>
      </c>
      <c r="C6454">
        <v>1</v>
      </c>
      <c r="D6454" s="7">
        <v>-0.89520608680964009</v>
      </c>
      <c r="E6454">
        <v>2</v>
      </c>
      <c r="F6454">
        <v>1</v>
      </c>
      <c r="G6454" s="9">
        <f>(Logistic_Reg!$C$5+Logistic_Reg!$C$6*CN_Mobiles!B6454+Logistic_Reg!$C$7*CN_Mobiles!C6454+Logistic_Reg!$C$8*CN_Mobiles!D6454+Logistic_Reg!$C$9*CN_Mobiles!E6454)/(1+EXP(Logistic_Reg!$C$5+Logistic_Reg!$C$6*CN_Mobiles!B6454+Logistic_Reg!$C$7*CN_Mobiles!C6454+Logistic_Reg!$C$8*CN_Mobiles!D6454+Logistic_Reg!$C$9*CN_Mobiles!E6454))</f>
        <v>-0.10754180619641163</v>
      </c>
      <c r="H6454">
        <f t="shared" si="200"/>
        <v>0</v>
      </c>
      <c r="I6454" t="str">
        <f t="shared" si="201"/>
        <v>No</v>
      </c>
    </row>
    <row r="6455" spans="1:9" x14ac:dyDescent="0.3">
      <c r="A6455" t="s">
        <v>6456</v>
      </c>
      <c r="B6455">
        <v>63</v>
      </c>
      <c r="C6455">
        <v>1</v>
      </c>
      <c r="D6455" s="7">
        <v>0.67057059102132499</v>
      </c>
      <c r="E6455">
        <v>1</v>
      </c>
      <c r="F6455">
        <v>0</v>
      </c>
      <c r="G6455" s="9">
        <f>(Logistic_Reg!$C$5+Logistic_Reg!$C$6*CN_Mobiles!B6455+Logistic_Reg!$C$7*CN_Mobiles!C6455+Logistic_Reg!$C$8*CN_Mobiles!D6455+Logistic_Reg!$C$9*CN_Mobiles!E6455)/(1+EXP(Logistic_Reg!$C$5+Logistic_Reg!$C$6*CN_Mobiles!B6455+Logistic_Reg!$C$7*CN_Mobiles!C6455+Logistic_Reg!$C$8*CN_Mobiles!D6455+Logistic_Reg!$C$9*CN_Mobiles!E6455))</f>
        <v>-0.53396034951134153</v>
      </c>
      <c r="H6455">
        <f t="shared" si="200"/>
        <v>0</v>
      </c>
      <c r="I6455" t="str">
        <f t="shared" si="201"/>
        <v>Yes</v>
      </c>
    </row>
    <row r="6456" spans="1:9" x14ac:dyDescent="0.3">
      <c r="A6456" t="s">
        <v>6457</v>
      </c>
      <c r="B6456">
        <v>28</v>
      </c>
      <c r="C6456">
        <v>0</v>
      </c>
      <c r="D6456" s="7">
        <v>0.38685820579632535</v>
      </c>
      <c r="E6456">
        <v>2</v>
      </c>
      <c r="F6456">
        <v>1</v>
      </c>
      <c r="G6456" s="9">
        <f>(Logistic_Reg!$C$5+Logistic_Reg!$C$6*CN_Mobiles!B6456+Logistic_Reg!$C$7*CN_Mobiles!C6456+Logistic_Reg!$C$8*CN_Mobiles!D6456+Logistic_Reg!$C$9*CN_Mobiles!E6456)/(1+EXP(Logistic_Reg!$C$5+Logistic_Reg!$C$6*CN_Mobiles!B6456+Logistic_Reg!$C$7*CN_Mobiles!C6456+Logistic_Reg!$C$8*CN_Mobiles!D6456+Logistic_Reg!$C$9*CN_Mobiles!E6456))</f>
        <v>9.9100729209312038E-2</v>
      </c>
      <c r="H6456">
        <f t="shared" si="200"/>
        <v>0</v>
      </c>
      <c r="I6456" t="str">
        <f t="shared" si="201"/>
        <v>No</v>
      </c>
    </row>
    <row r="6457" spans="1:9" x14ac:dyDescent="0.3">
      <c r="A6457" t="s">
        <v>6458</v>
      </c>
      <c r="B6457">
        <v>29</v>
      </c>
      <c r="C6457">
        <v>1</v>
      </c>
      <c r="D6457" s="7">
        <v>-0.47983685519693309</v>
      </c>
      <c r="E6457">
        <v>1</v>
      </c>
      <c r="F6457">
        <v>0</v>
      </c>
      <c r="G6457" s="9">
        <f>(Logistic_Reg!$C$5+Logistic_Reg!$C$6*CN_Mobiles!B6457+Logistic_Reg!$C$7*CN_Mobiles!C6457+Logistic_Reg!$C$8*CN_Mobiles!D6457+Logistic_Reg!$C$9*CN_Mobiles!E6457)/(1+EXP(Logistic_Reg!$C$5+Logistic_Reg!$C$6*CN_Mobiles!B6457+Logistic_Reg!$C$7*CN_Mobiles!C6457+Logistic_Reg!$C$8*CN_Mobiles!D6457+Logistic_Reg!$C$9*CN_Mobiles!E6457))</f>
        <v>-0.62991275446975514</v>
      </c>
      <c r="H6457">
        <f t="shared" si="200"/>
        <v>0</v>
      </c>
      <c r="I6457" t="str">
        <f t="shared" si="201"/>
        <v>Yes</v>
      </c>
    </row>
    <row r="6458" spans="1:9" x14ac:dyDescent="0.3">
      <c r="A6458" t="s">
        <v>6459</v>
      </c>
      <c r="B6458">
        <v>59</v>
      </c>
      <c r="C6458">
        <v>1</v>
      </c>
      <c r="D6458" s="7">
        <v>-3.4680507174081089E-2</v>
      </c>
      <c r="E6458">
        <v>3</v>
      </c>
      <c r="F6458">
        <v>1</v>
      </c>
      <c r="G6458" s="9">
        <f>(Logistic_Reg!$C$5+Logistic_Reg!$C$6*CN_Mobiles!B6458+Logistic_Reg!$C$7*CN_Mobiles!C6458+Logistic_Reg!$C$8*CN_Mobiles!D6458+Logistic_Reg!$C$9*CN_Mobiles!E6458)/(1+EXP(Logistic_Reg!$C$5+Logistic_Reg!$C$6*CN_Mobiles!B6458+Logistic_Reg!$C$7*CN_Mobiles!C6458+Logistic_Reg!$C$8*CN_Mobiles!D6458+Logistic_Reg!$C$9*CN_Mobiles!E6458))</f>
        <v>0.25895295183280764</v>
      </c>
      <c r="H6458">
        <f t="shared" si="200"/>
        <v>1</v>
      </c>
      <c r="I6458" t="str">
        <f t="shared" si="201"/>
        <v>Yes</v>
      </c>
    </row>
    <row r="6459" spans="1:9" x14ac:dyDescent="0.3">
      <c r="A6459" t="s">
        <v>6460</v>
      </c>
      <c r="B6459">
        <v>29</v>
      </c>
      <c r="C6459">
        <v>0</v>
      </c>
      <c r="D6459" s="7">
        <v>-0.36136796525666204</v>
      </c>
      <c r="E6459">
        <v>3</v>
      </c>
      <c r="F6459">
        <v>1</v>
      </c>
      <c r="G6459" s="9">
        <f>(Logistic_Reg!$C$5+Logistic_Reg!$C$6*CN_Mobiles!B6459+Logistic_Reg!$C$7*CN_Mobiles!C6459+Logistic_Reg!$C$8*CN_Mobiles!D6459+Logistic_Reg!$C$9*CN_Mobiles!E6459)/(1+EXP(Logistic_Reg!$C$5+Logistic_Reg!$C$6*CN_Mobiles!B6459+Logistic_Reg!$C$7*CN_Mobiles!C6459+Logistic_Reg!$C$8*CN_Mobiles!D6459+Logistic_Reg!$C$9*CN_Mobiles!E6459))</f>
        <v>0.25473402474573237</v>
      </c>
      <c r="H6459">
        <f t="shared" si="200"/>
        <v>1</v>
      </c>
      <c r="I6459" t="str">
        <f t="shared" si="201"/>
        <v>Yes</v>
      </c>
    </row>
    <row r="6460" spans="1:9" x14ac:dyDescent="0.3">
      <c r="A6460" t="s">
        <v>6461</v>
      </c>
      <c r="B6460">
        <v>30</v>
      </c>
      <c r="C6460">
        <v>1</v>
      </c>
      <c r="D6460" s="7">
        <v>-0.66329374067927582</v>
      </c>
      <c r="E6460">
        <v>2</v>
      </c>
      <c r="F6460">
        <v>0</v>
      </c>
      <c r="G6460" s="9">
        <f>(Logistic_Reg!$C$5+Logistic_Reg!$C$6*CN_Mobiles!B6460+Logistic_Reg!$C$7*CN_Mobiles!C6460+Logistic_Reg!$C$8*CN_Mobiles!D6460+Logistic_Reg!$C$9*CN_Mobiles!E6460)/(1+EXP(Logistic_Reg!$C$5+Logistic_Reg!$C$6*CN_Mobiles!B6460+Logistic_Reg!$C$7*CN_Mobiles!C6460+Logistic_Reg!$C$8*CN_Mobiles!D6460+Logistic_Reg!$C$9*CN_Mobiles!E6460))</f>
        <v>-8.1107349557127534E-3</v>
      </c>
      <c r="H6460">
        <f t="shared" si="200"/>
        <v>0</v>
      </c>
      <c r="I6460" t="str">
        <f t="shared" si="201"/>
        <v>Yes</v>
      </c>
    </row>
    <row r="6461" spans="1:9" x14ac:dyDescent="0.3">
      <c r="A6461" t="s">
        <v>6462</v>
      </c>
      <c r="B6461">
        <v>62</v>
      </c>
      <c r="C6461">
        <v>0</v>
      </c>
      <c r="D6461" s="7">
        <v>-1.5395885222794081</v>
      </c>
      <c r="E6461">
        <v>2</v>
      </c>
      <c r="F6461">
        <v>0</v>
      </c>
      <c r="G6461" s="9">
        <f>(Logistic_Reg!$C$5+Logistic_Reg!$C$6*CN_Mobiles!B6461+Logistic_Reg!$C$7*CN_Mobiles!C6461+Logistic_Reg!$C$8*CN_Mobiles!D6461+Logistic_Reg!$C$9*CN_Mobiles!E6461)/(1+EXP(Logistic_Reg!$C$5+Logistic_Reg!$C$6*CN_Mobiles!B6461+Logistic_Reg!$C$7*CN_Mobiles!C6461+Logistic_Reg!$C$8*CN_Mobiles!D6461+Logistic_Reg!$C$9*CN_Mobiles!E6461))</f>
        <v>-0.72753204255287074</v>
      </c>
      <c r="H6461">
        <f t="shared" si="200"/>
        <v>0</v>
      </c>
      <c r="I6461" t="str">
        <f t="shared" si="201"/>
        <v>Yes</v>
      </c>
    </row>
    <row r="6462" spans="1:9" x14ac:dyDescent="0.3">
      <c r="A6462" t="s">
        <v>6463</v>
      </c>
      <c r="B6462">
        <v>33</v>
      </c>
      <c r="C6462">
        <v>0</v>
      </c>
      <c r="D6462" s="7">
        <v>8.2979364075346951E-2</v>
      </c>
      <c r="E6462">
        <v>2</v>
      </c>
      <c r="F6462">
        <v>0</v>
      </c>
      <c r="G6462" s="9">
        <f>(Logistic_Reg!$C$5+Logistic_Reg!$C$6*CN_Mobiles!B6462+Logistic_Reg!$C$7*CN_Mobiles!C6462+Logistic_Reg!$C$8*CN_Mobiles!D6462+Logistic_Reg!$C$9*CN_Mobiles!E6462)/(1+EXP(Logistic_Reg!$C$5+Logistic_Reg!$C$6*CN_Mobiles!B6462+Logistic_Reg!$C$7*CN_Mobiles!C6462+Logistic_Reg!$C$8*CN_Mobiles!D6462+Logistic_Reg!$C$9*CN_Mobiles!E6462))</f>
        <v>1.7086550028908579E-2</v>
      </c>
      <c r="H6462">
        <f t="shared" si="200"/>
        <v>0</v>
      </c>
      <c r="I6462" t="str">
        <f t="shared" si="201"/>
        <v>Yes</v>
      </c>
    </row>
    <row r="6463" spans="1:9" x14ac:dyDescent="0.3">
      <c r="A6463" t="s">
        <v>6464</v>
      </c>
      <c r="B6463">
        <v>41</v>
      </c>
      <c r="C6463">
        <v>0</v>
      </c>
      <c r="D6463" s="7">
        <v>2.489408315347986</v>
      </c>
      <c r="E6463">
        <v>2</v>
      </c>
      <c r="F6463">
        <v>1</v>
      </c>
      <c r="G6463" s="9">
        <f>(Logistic_Reg!$C$5+Logistic_Reg!$C$6*CN_Mobiles!B6463+Logistic_Reg!$C$7*CN_Mobiles!C6463+Logistic_Reg!$C$8*CN_Mobiles!D6463+Logistic_Reg!$C$9*CN_Mobiles!E6463)/(1+EXP(Logistic_Reg!$C$5+Logistic_Reg!$C$6*CN_Mobiles!B6463+Logistic_Reg!$C$7*CN_Mobiles!C6463+Logistic_Reg!$C$8*CN_Mobiles!D6463+Logistic_Reg!$C$9*CN_Mobiles!E6463))</f>
        <v>0.26768123280947387</v>
      </c>
      <c r="H6463">
        <f t="shared" si="200"/>
        <v>1</v>
      </c>
      <c r="I6463" t="str">
        <f t="shared" si="201"/>
        <v>Yes</v>
      </c>
    </row>
    <row r="6464" spans="1:9" x14ac:dyDescent="0.3">
      <c r="A6464" t="s">
        <v>6465</v>
      </c>
      <c r="B6464">
        <v>41</v>
      </c>
      <c r="C6464">
        <v>1</v>
      </c>
      <c r="D6464" s="7">
        <v>0.31725975550314317</v>
      </c>
      <c r="E6464">
        <v>3</v>
      </c>
      <c r="F6464">
        <v>1</v>
      </c>
      <c r="G6464" s="9">
        <f>(Logistic_Reg!$C$5+Logistic_Reg!$C$6*CN_Mobiles!B6464+Logistic_Reg!$C$7*CN_Mobiles!C6464+Logistic_Reg!$C$8*CN_Mobiles!D6464+Logistic_Reg!$C$9*CN_Mobiles!E6464)/(1+EXP(Logistic_Reg!$C$5+Logistic_Reg!$C$6*CN_Mobiles!B6464+Logistic_Reg!$C$7*CN_Mobiles!C6464+Logistic_Reg!$C$8*CN_Mobiles!D6464+Logistic_Reg!$C$9*CN_Mobiles!E6464))</f>
        <v>0.27834562444901928</v>
      </c>
      <c r="H6464">
        <f t="shared" si="200"/>
        <v>1</v>
      </c>
      <c r="I6464" t="str">
        <f t="shared" si="201"/>
        <v>Yes</v>
      </c>
    </row>
    <row r="6465" spans="1:9" x14ac:dyDescent="0.3">
      <c r="A6465" t="s">
        <v>6466</v>
      </c>
      <c r="B6465">
        <v>39</v>
      </c>
      <c r="C6465">
        <v>1</v>
      </c>
      <c r="D6465" s="7">
        <v>-1.2072626798149988</v>
      </c>
      <c r="E6465">
        <v>3</v>
      </c>
      <c r="F6465">
        <v>0</v>
      </c>
      <c r="G6465" s="9">
        <f>(Logistic_Reg!$C$5+Logistic_Reg!$C$6*CN_Mobiles!B6465+Logistic_Reg!$C$7*CN_Mobiles!C6465+Logistic_Reg!$C$8*CN_Mobiles!D6465+Logistic_Reg!$C$9*CN_Mobiles!E6465)/(1+EXP(Logistic_Reg!$C$5+Logistic_Reg!$C$6*CN_Mobiles!B6465+Logistic_Reg!$C$7*CN_Mobiles!C6465+Logistic_Reg!$C$8*CN_Mobiles!D6465+Logistic_Reg!$C$9*CN_Mobiles!E6465))</f>
        <v>0.21473676817302895</v>
      </c>
      <c r="H6465">
        <f t="shared" si="200"/>
        <v>1</v>
      </c>
      <c r="I6465" t="str">
        <f t="shared" si="201"/>
        <v>No</v>
      </c>
    </row>
    <row r="6466" spans="1:9" x14ac:dyDescent="0.3">
      <c r="A6466" t="s">
        <v>6467</v>
      </c>
      <c r="B6466">
        <v>62</v>
      </c>
      <c r="C6466">
        <v>1</v>
      </c>
      <c r="D6466" s="7">
        <v>1.7722827263443943</v>
      </c>
      <c r="E6466">
        <v>2</v>
      </c>
      <c r="F6466">
        <v>0</v>
      </c>
      <c r="G6466" s="9">
        <f>(Logistic_Reg!$C$5+Logistic_Reg!$C$6*CN_Mobiles!B6466+Logistic_Reg!$C$7*CN_Mobiles!C6466+Logistic_Reg!$C$8*CN_Mobiles!D6466+Logistic_Reg!$C$9*CN_Mobiles!E6466)/(1+EXP(Logistic_Reg!$C$5+Logistic_Reg!$C$6*CN_Mobiles!B6466+Logistic_Reg!$C$7*CN_Mobiles!C6466+Logistic_Reg!$C$8*CN_Mobiles!D6466+Logistic_Reg!$C$9*CN_Mobiles!E6466))</f>
        <v>0.22711318127540686</v>
      </c>
      <c r="H6466">
        <f t="shared" si="200"/>
        <v>1</v>
      </c>
      <c r="I6466" t="str">
        <f t="shared" si="201"/>
        <v>No</v>
      </c>
    </row>
    <row r="6467" spans="1:9" x14ac:dyDescent="0.3">
      <c r="A6467" t="s">
        <v>6468</v>
      </c>
      <c r="B6467">
        <v>47</v>
      </c>
      <c r="C6467">
        <v>0</v>
      </c>
      <c r="D6467" s="7">
        <v>0.47219920802661713</v>
      </c>
      <c r="E6467">
        <v>2</v>
      </c>
      <c r="F6467">
        <v>1</v>
      </c>
      <c r="G6467" s="9">
        <f>(Logistic_Reg!$C$5+Logistic_Reg!$C$6*CN_Mobiles!B6467+Logistic_Reg!$C$7*CN_Mobiles!C6467+Logistic_Reg!$C$8*CN_Mobiles!D6467+Logistic_Reg!$C$9*CN_Mobiles!E6467)/(1+EXP(Logistic_Reg!$C$5+Logistic_Reg!$C$6*CN_Mobiles!B6467+Logistic_Reg!$C$7*CN_Mobiles!C6467+Logistic_Reg!$C$8*CN_Mobiles!D6467+Logistic_Reg!$C$9*CN_Mobiles!E6467))</f>
        <v>2.1296344867897842E-2</v>
      </c>
      <c r="H6467">
        <f t="shared" ref="H6467:H6530" si="202">IF(G6467&gt;=0.15,1,0)</f>
        <v>0</v>
      </c>
      <c r="I6467" t="str">
        <f t="shared" ref="I6467:I6530" si="203">IF(H6467=F6467,"Yes","No")</f>
        <v>No</v>
      </c>
    </row>
    <row r="6468" spans="1:9" x14ac:dyDescent="0.3">
      <c r="A6468" t="s">
        <v>6469</v>
      </c>
      <c r="B6468">
        <v>51</v>
      </c>
      <c r="C6468">
        <v>1</v>
      </c>
      <c r="D6468" s="7">
        <v>-0.89271050209506309</v>
      </c>
      <c r="E6468">
        <v>3</v>
      </c>
      <c r="F6468">
        <v>1</v>
      </c>
      <c r="G6468" s="9">
        <f>(Logistic_Reg!$C$5+Logistic_Reg!$C$6*CN_Mobiles!B6468+Logistic_Reg!$C$7*CN_Mobiles!C6468+Logistic_Reg!$C$8*CN_Mobiles!D6468+Logistic_Reg!$C$9*CN_Mobiles!E6468)/(1+EXP(Logistic_Reg!$C$5+Logistic_Reg!$C$6*CN_Mobiles!B6468+Logistic_Reg!$C$7*CN_Mobiles!C6468+Logistic_Reg!$C$8*CN_Mobiles!D6468+Logistic_Reg!$C$9*CN_Mobiles!E6468))</f>
        <v>0.21458243627957285</v>
      </c>
      <c r="H6468">
        <f t="shared" si="202"/>
        <v>1</v>
      </c>
      <c r="I6468" t="str">
        <f t="shared" si="203"/>
        <v>Yes</v>
      </c>
    </row>
    <row r="6469" spans="1:9" x14ac:dyDescent="0.3">
      <c r="A6469" t="s">
        <v>6470</v>
      </c>
      <c r="B6469">
        <v>40</v>
      </c>
      <c r="C6469">
        <v>1</v>
      </c>
      <c r="D6469" s="7">
        <v>-0.26020255743348047</v>
      </c>
      <c r="E6469">
        <v>2</v>
      </c>
      <c r="F6469">
        <v>0</v>
      </c>
      <c r="G6469" s="9">
        <f>(Logistic_Reg!$C$5+Logistic_Reg!$C$6*CN_Mobiles!B6469+Logistic_Reg!$C$7*CN_Mobiles!C6469+Logistic_Reg!$C$8*CN_Mobiles!D6469+Logistic_Reg!$C$9*CN_Mobiles!E6469)/(1+EXP(Logistic_Reg!$C$5+Logistic_Reg!$C$6*CN_Mobiles!B6469+Logistic_Reg!$C$7*CN_Mobiles!C6469+Logistic_Reg!$C$8*CN_Mobiles!D6469+Logistic_Reg!$C$9*CN_Mobiles!E6469))</f>
        <v>2.1608849548844206E-2</v>
      </c>
      <c r="H6469">
        <f t="shared" si="202"/>
        <v>0</v>
      </c>
      <c r="I6469" t="str">
        <f t="shared" si="203"/>
        <v>Yes</v>
      </c>
    </row>
    <row r="6470" spans="1:9" x14ac:dyDescent="0.3">
      <c r="A6470" t="s">
        <v>6471</v>
      </c>
      <c r="B6470">
        <v>32</v>
      </c>
      <c r="C6470">
        <v>1</v>
      </c>
      <c r="D6470" s="7">
        <v>-0.70716920375043046</v>
      </c>
      <c r="E6470">
        <v>4</v>
      </c>
      <c r="F6470">
        <v>0</v>
      </c>
      <c r="G6470" s="9">
        <f>(Logistic_Reg!$C$5+Logistic_Reg!$C$6*CN_Mobiles!B6470+Logistic_Reg!$C$7*CN_Mobiles!C6470+Logistic_Reg!$C$8*CN_Mobiles!D6470+Logistic_Reg!$C$9*CN_Mobiles!E6470)/(1+EXP(Logistic_Reg!$C$5+Logistic_Reg!$C$6*CN_Mobiles!B6470+Logistic_Reg!$C$7*CN_Mobiles!C6470+Logistic_Reg!$C$8*CN_Mobiles!D6470+Logistic_Reg!$C$9*CN_Mobiles!E6470))</f>
        <v>0.24980412587979359</v>
      </c>
      <c r="H6470">
        <f t="shared" si="202"/>
        <v>1</v>
      </c>
      <c r="I6470" t="str">
        <f t="shared" si="203"/>
        <v>No</v>
      </c>
    </row>
    <row r="6471" spans="1:9" x14ac:dyDescent="0.3">
      <c r="A6471" t="s">
        <v>6472</v>
      </c>
      <c r="B6471">
        <v>35</v>
      </c>
      <c r="C6471">
        <v>0</v>
      </c>
      <c r="D6471" s="7">
        <v>-9.7913408050371423E-2</v>
      </c>
      <c r="E6471">
        <v>3</v>
      </c>
      <c r="F6471">
        <v>1</v>
      </c>
      <c r="G6471" s="9">
        <f>(Logistic_Reg!$C$5+Logistic_Reg!$C$6*CN_Mobiles!B6471+Logistic_Reg!$C$7*CN_Mobiles!C6471+Logistic_Reg!$C$8*CN_Mobiles!D6471+Logistic_Reg!$C$9*CN_Mobiles!E6471)/(1+EXP(Logistic_Reg!$C$5+Logistic_Reg!$C$6*CN_Mobiles!B6471+Logistic_Reg!$C$7*CN_Mobiles!C6471+Logistic_Reg!$C$8*CN_Mobiles!D6471+Logistic_Reg!$C$9*CN_Mobiles!E6471))</f>
        <v>0.25986215159118992</v>
      </c>
      <c r="H6471">
        <f t="shared" si="202"/>
        <v>1</v>
      </c>
      <c r="I6471" t="str">
        <f t="shared" si="203"/>
        <v>Yes</v>
      </c>
    </row>
    <row r="6472" spans="1:9" x14ac:dyDescent="0.3">
      <c r="A6472" t="s">
        <v>6473</v>
      </c>
      <c r="B6472">
        <v>40</v>
      </c>
      <c r="C6472">
        <v>1</v>
      </c>
      <c r="D6472" s="7">
        <v>2.0747948023711955</v>
      </c>
      <c r="E6472">
        <v>3</v>
      </c>
      <c r="F6472">
        <v>1</v>
      </c>
      <c r="G6472" s="9">
        <f>(Logistic_Reg!$C$5+Logistic_Reg!$C$6*CN_Mobiles!B6472+Logistic_Reg!$C$7*CN_Mobiles!C6472+Logistic_Reg!$C$8*CN_Mobiles!D6472+Logistic_Reg!$C$9*CN_Mobiles!E6472)/(1+EXP(Logistic_Reg!$C$5+Logistic_Reg!$C$6*CN_Mobiles!B6472+Logistic_Reg!$C$7*CN_Mobiles!C6472+Logistic_Reg!$C$8*CN_Mobiles!D6472+Logistic_Reg!$C$9*CN_Mobiles!E6472))</f>
        <v>0.23692754940640989</v>
      </c>
      <c r="H6472">
        <f t="shared" si="202"/>
        <v>1</v>
      </c>
      <c r="I6472" t="str">
        <f t="shared" si="203"/>
        <v>Yes</v>
      </c>
    </row>
    <row r="6473" spans="1:9" x14ac:dyDescent="0.3">
      <c r="A6473" t="s">
        <v>6474</v>
      </c>
      <c r="B6473">
        <v>41</v>
      </c>
      <c r="C6473">
        <v>1</v>
      </c>
      <c r="D6473" s="7">
        <v>-9.7526982652156854E-2</v>
      </c>
      <c r="E6473">
        <v>3</v>
      </c>
      <c r="F6473">
        <v>1</v>
      </c>
      <c r="G6473" s="9">
        <f>(Logistic_Reg!$C$5+Logistic_Reg!$C$6*CN_Mobiles!B6473+Logistic_Reg!$C$7*CN_Mobiles!C6473+Logistic_Reg!$C$8*CN_Mobiles!D6473+Logistic_Reg!$C$9*CN_Mobiles!E6473)/(1+EXP(Logistic_Reg!$C$5+Logistic_Reg!$C$6*CN_Mobiles!B6473+Logistic_Reg!$C$7*CN_Mobiles!C6473+Logistic_Reg!$C$8*CN_Mobiles!D6473+Logistic_Reg!$C$9*CN_Mobiles!E6473))</f>
        <v>0.27309755134052482</v>
      </c>
      <c r="H6473">
        <f t="shared" si="202"/>
        <v>1</v>
      </c>
      <c r="I6473" t="str">
        <f t="shared" si="203"/>
        <v>Yes</v>
      </c>
    </row>
    <row r="6474" spans="1:9" x14ac:dyDescent="0.3">
      <c r="A6474" t="s">
        <v>6475</v>
      </c>
      <c r="B6474">
        <v>44</v>
      </c>
      <c r="C6474">
        <v>0</v>
      </c>
      <c r="D6474" s="7">
        <v>0.11173855085477319</v>
      </c>
      <c r="E6474">
        <v>2</v>
      </c>
      <c r="F6474">
        <v>1</v>
      </c>
      <c r="G6474" s="9">
        <f>(Logistic_Reg!$C$5+Logistic_Reg!$C$6*CN_Mobiles!B6474+Logistic_Reg!$C$7*CN_Mobiles!C6474+Logistic_Reg!$C$8*CN_Mobiles!D6474+Logistic_Reg!$C$9*CN_Mobiles!E6474)/(1+EXP(Logistic_Reg!$C$5+Logistic_Reg!$C$6*CN_Mobiles!B6474+Logistic_Reg!$C$7*CN_Mobiles!C6474+Logistic_Reg!$C$8*CN_Mobiles!D6474+Logistic_Reg!$C$9*CN_Mobiles!E6474))</f>
        <v>-4.052665336655991E-2</v>
      </c>
      <c r="H6474">
        <f t="shared" si="202"/>
        <v>0</v>
      </c>
      <c r="I6474" t="str">
        <f t="shared" si="203"/>
        <v>No</v>
      </c>
    </row>
    <row r="6475" spans="1:9" x14ac:dyDescent="0.3">
      <c r="A6475" t="s">
        <v>6476</v>
      </c>
      <c r="B6475">
        <v>58</v>
      </c>
      <c r="C6475">
        <v>1</v>
      </c>
      <c r="D6475" s="7">
        <v>2.0896274462277811</v>
      </c>
      <c r="E6475">
        <v>2</v>
      </c>
      <c r="F6475">
        <v>0</v>
      </c>
      <c r="G6475" s="9">
        <f>(Logistic_Reg!$C$5+Logistic_Reg!$C$6*CN_Mobiles!B6475+Logistic_Reg!$C$7*CN_Mobiles!C6475+Logistic_Reg!$C$8*CN_Mobiles!D6475+Logistic_Reg!$C$9*CN_Mobiles!E6475)/(1+EXP(Logistic_Reg!$C$5+Logistic_Reg!$C$6*CN_Mobiles!B6475+Logistic_Reg!$C$7*CN_Mobiles!C6475+Logistic_Reg!$C$8*CN_Mobiles!D6475+Logistic_Reg!$C$9*CN_Mobiles!E6475))</f>
        <v>0.25503692410280077</v>
      </c>
      <c r="H6475">
        <f t="shared" si="202"/>
        <v>1</v>
      </c>
      <c r="I6475" t="str">
        <f t="shared" si="203"/>
        <v>No</v>
      </c>
    </row>
    <row r="6476" spans="1:9" x14ac:dyDescent="0.3">
      <c r="A6476" t="s">
        <v>6477</v>
      </c>
      <c r="B6476">
        <v>51</v>
      </c>
      <c r="C6476">
        <v>1</v>
      </c>
      <c r="D6476" s="7">
        <v>1.8146048735291307</v>
      </c>
      <c r="E6476">
        <v>2</v>
      </c>
      <c r="F6476">
        <v>0</v>
      </c>
      <c r="G6476" s="9">
        <f>(Logistic_Reg!$C$5+Logistic_Reg!$C$6*CN_Mobiles!B6476+Logistic_Reg!$C$7*CN_Mobiles!C6476+Logistic_Reg!$C$8*CN_Mobiles!D6476+Logistic_Reg!$C$9*CN_Mobiles!E6476)/(1+EXP(Logistic_Reg!$C$5+Logistic_Reg!$C$6*CN_Mobiles!B6476+Logistic_Reg!$C$7*CN_Mobiles!C6476+Logistic_Reg!$C$8*CN_Mobiles!D6476+Logistic_Reg!$C$9*CN_Mobiles!E6476))</f>
        <v>0.25008936536788373</v>
      </c>
      <c r="H6476">
        <f t="shared" si="202"/>
        <v>1</v>
      </c>
      <c r="I6476" t="str">
        <f t="shared" si="203"/>
        <v>No</v>
      </c>
    </row>
    <row r="6477" spans="1:9" x14ac:dyDescent="0.3">
      <c r="A6477" t="s">
        <v>6478</v>
      </c>
      <c r="B6477">
        <v>63</v>
      </c>
      <c r="C6477">
        <v>0</v>
      </c>
      <c r="D6477" s="7">
        <v>-0.639655166319538</v>
      </c>
      <c r="E6477">
        <v>2</v>
      </c>
      <c r="F6477">
        <v>0</v>
      </c>
      <c r="G6477" s="9">
        <f>(Logistic_Reg!$C$5+Logistic_Reg!$C$6*CN_Mobiles!B6477+Logistic_Reg!$C$7*CN_Mobiles!C6477+Logistic_Reg!$C$8*CN_Mobiles!D6477+Logistic_Reg!$C$9*CN_Mobiles!E6477)/(1+EXP(Logistic_Reg!$C$5+Logistic_Reg!$C$6*CN_Mobiles!B6477+Logistic_Reg!$C$7*CN_Mobiles!C6477+Logistic_Reg!$C$8*CN_Mobiles!D6477+Logistic_Reg!$C$9*CN_Mobiles!E6477))</f>
        <v>-0.40222781174034861</v>
      </c>
      <c r="H6477">
        <f t="shared" si="202"/>
        <v>0</v>
      </c>
      <c r="I6477" t="str">
        <f t="shared" si="203"/>
        <v>Yes</v>
      </c>
    </row>
    <row r="6478" spans="1:9" x14ac:dyDescent="0.3">
      <c r="A6478" t="s">
        <v>6479</v>
      </c>
      <c r="B6478">
        <v>42</v>
      </c>
      <c r="C6478">
        <v>1</v>
      </c>
      <c r="D6478" s="7">
        <v>0.22334696229669565</v>
      </c>
      <c r="E6478">
        <v>3</v>
      </c>
      <c r="F6478">
        <v>1</v>
      </c>
      <c r="G6478" s="9">
        <f>(Logistic_Reg!$C$5+Logistic_Reg!$C$6*CN_Mobiles!B6478+Logistic_Reg!$C$7*CN_Mobiles!C6478+Logistic_Reg!$C$8*CN_Mobiles!D6478+Logistic_Reg!$C$9*CN_Mobiles!E6478)/(1+EXP(Logistic_Reg!$C$5+Logistic_Reg!$C$6*CN_Mobiles!B6478+Logistic_Reg!$C$7*CN_Mobiles!C6478+Logistic_Reg!$C$8*CN_Mobiles!D6478+Logistic_Reg!$C$9*CN_Mobiles!E6478))</f>
        <v>0.27765230030229732</v>
      </c>
      <c r="H6478">
        <f t="shared" si="202"/>
        <v>1</v>
      </c>
      <c r="I6478" t="str">
        <f t="shared" si="203"/>
        <v>Yes</v>
      </c>
    </row>
    <row r="6479" spans="1:9" x14ac:dyDescent="0.3">
      <c r="A6479" t="s">
        <v>6480</v>
      </c>
      <c r="B6479">
        <v>60</v>
      </c>
      <c r="C6479">
        <v>0</v>
      </c>
      <c r="D6479" s="7">
        <v>0.3735179634776713</v>
      </c>
      <c r="E6479">
        <v>2</v>
      </c>
      <c r="F6479">
        <v>1</v>
      </c>
      <c r="G6479" s="9">
        <f>(Logistic_Reg!$C$5+Logistic_Reg!$C$6*CN_Mobiles!B6479+Logistic_Reg!$C$7*CN_Mobiles!C6479+Logistic_Reg!$C$8*CN_Mobiles!D6479+Logistic_Reg!$C$9*CN_Mobiles!E6479)/(1+EXP(Logistic_Reg!$C$5+Logistic_Reg!$C$6*CN_Mobiles!B6479+Logistic_Reg!$C$7*CN_Mobiles!C6479+Logistic_Reg!$C$8*CN_Mobiles!D6479+Logistic_Reg!$C$9*CN_Mobiles!E6479))</f>
        <v>-7.892871210336079E-2</v>
      </c>
      <c r="H6479">
        <f t="shared" si="202"/>
        <v>0</v>
      </c>
      <c r="I6479" t="str">
        <f t="shared" si="203"/>
        <v>No</v>
      </c>
    </row>
    <row r="6480" spans="1:9" x14ac:dyDescent="0.3">
      <c r="A6480" t="s">
        <v>6481</v>
      </c>
      <c r="B6480">
        <v>36</v>
      </c>
      <c r="C6480">
        <v>1</v>
      </c>
      <c r="D6480" s="7">
        <v>-0.36377217844850834</v>
      </c>
      <c r="E6480">
        <v>2</v>
      </c>
      <c r="F6480">
        <v>1</v>
      </c>
      <c r="G6480" s="9">
        <f>(Logistic_Reg!$C$5+Logistic_Reg!$C$6*CN_Mobiles!B6480+Logistic_Reg!$C$7*CN_Mobiles!C6480+Logistic_Reg!$C$8*CN_Mobiles!D6480+Logistic_Reg!$C$9*CN_Mobiles!E6480)/(1+EXP(Logistic_Reg!$C$5+Logistic_Reg!$C$6*CN_Mobiles!B6480+Logistic_Reg!$C$7*CN_Mobiles!C6480+Logistic_Reg!$C$8*CN_Mobiles!D6480+Logistic_Reg!$C$9*CN_Mobiles!E6480))</f>
        <v>2.1988526986995525E-2</v>
      </c>
      <c r="H6480">
        <f t="shared" si="202"/>
        <v>0</v>
      </c>
      <c r="I6480" t="str">
        <f t="shared" si="203"/>
        <v>No</v>
      </c>
    </row>
    <row r="6481" spans="1:9" x14ac:dyDescent="0.3">
      <c r="A6481" t="s">
        <v>6482</v>
      </c>
      <c r="B6481">
        <v>44</v>
      </c>
      <c r="C6481">
        <v>1</v>
      </c>
      <c r="D6481" s="7">
        <v>-0.60378232578086355</v>
      </c>
      <c r="E6481">
        <v>3</v>
      </c>
      <c r="F6481">
        <v>1</v>
      </c>
      <c r="G6481" s="9">
        <f>(Logistic_Reg!$C$5+Logistic_Reg!$C$6*CN_Mobiles!B6481+Logistic_Reg!$C$7*CN_Mobiles!C6481+Logistic_Reg!$C$8*CN_Mobiles!D6481+Logistic_Reg!$C$9*CN_Mobiles!E6481)/(1+EXP(Logistic_Reg!$C$5+Logistic_Reg!$C$6*CN_Mobiles!B6481+Logistic_Reg!$C$7*CN_Mobiles!C6481+Logistic_Reg!$C$8*CN_Mobiles!D6481+Logistic_Reg!$C$9*CN_Mobiles!E6481))</f>
        <v>0.24988512019546852</v>
      </c>
      <c r="H6481">
        <f t="shared" si="202"/>
        <v>1</v>
      </c>
      <c r="I6481" t="str">
        <f t="shared" si="203"/>
        <v>Yes</v>
      </c>
    </row>
    <row r="6482" spans="1:9" x14ac:dyDescent="0.3">
      <c r="A6482" t="s">
        <v>6483</v>
      </c>
      <c r="B6482">
        <v>31</v>
      </c>
      <c r="C6482">
        <v>0</v>
      </c>
      <c r="D6482" s="7">
        <v>-0.2735447033255245</v>
      </c>
      <c r="E6482">
        <v>2</v>
      </c>
      <c r="F6482">
        <v>1</v>
      </c>
      <c r="G6482" s="9">
        <f>(Logistic_Reg!$C$5+Logistic_Reg!$C$6*CN_Mobiles!B6482+Logistic_Reg!$C$7*CN_Mobiles!C6482+Logistic_Reg!$C$8*CN_Mobiles!D6482+Logistic_Reg!$C$9*CN_Mobiles!E6482)/(1+EXP(Logistic_Reg!$C$5+Logistic_Reg!$C$6*CN_Mobiles!B6482+Logistic_Reg!$C$7*CN_Mobiles!C6482+Logistic_Reg!$C$8*CN_Mobiles!D6482+Logistic_Reg!$C$9*CN_Mobiles!E6482))</f>
        <v>-5.0552728836866907E-2</v>
      </c>
      <c r="H6482">
        <f t="shared" si="202"/>
        <v>0</v>
      </c>
      <c r="I6482" t="str">
        <f t="shared" si="203"/>
        <v>No</v>
      </c>
    </row>
    <row r="6483" spans="1:9" x14ac:dyDescent="0.3">
      <c r="A6483" t="s">
        <v>6484</v>
      </c>
      <c r="B6483">
        <v>25</v>
      </c>
      <c r="C6483">
        <v>0</v>
      </c>
      <c r="D6483" s="7">
        <v>0.11411421044576647</v>
      </c>
      <c r="E6483">
        <v>2</v>
      </c>
      <c r="F6483">
        <v>0</v>
      </c>
      <c r="G6483" s="9">
        <f>(Logistic_Reg!$C$5+Logistic_Reg!$C$6*CN_Mobiles!B6483+Logistic_Reg!$C$7*CN_Mobiles!C6483+Logistic_Reg!$C$8*CN_Mobiles!D6483+Logistic_Reg!$C$9*CN_Mobiles!E6483)/(1+EXP(Logistic_Reg!$C$5+Logistic_Reg!$C$6*CN_Mobiles!B6483+Logistic_Reg!$C$7*CN_Mobiles!C6483+Logistic_Reg!$C$8*CN_Mobiles!D6483+Logistic_Reg!$C$9*CN_Mobiles!E6483))</f>
        <v>6.480237972715526E-2</v>
      </c>
      <c r="H6483">
        <f t="shared" si="202"/>
        <v>0</v>
      </c>
      <c r="I6483" t="str">
        <f t="shared" si="203"/>
        <v>Yes</v>
      </c>
    </row>
    <row r="6484" spans="1:9" x14ac:dyDescent="0.3">
      <c r="A6484" t="s">
        <v>6485</v>
      </c>
      <c r="B6484">
        <v>48</v>
      </c>
      <c r="C6484">
        <v>1</v>
      </c>
      <c r="D6484" s="7">
        <v>0.64689394519378307</v>
      </c>
      <c r="E6484">
        <v>2</v>
      </c>
      <c r="F6484">
        <v>1</v>
      </c>
      <c r="G6484" s="9">
        <f>(Logistic_Reg!$C$5+Logistic_Reg!$C$6*CN_Mobiles!B6484+Logistic_Reg!$C$7*CN_Mobiles!C6484+Logistic_Reg!$C$8*CN_Mobiles!D6484+Logistic_Reg!$C$9*CN_Mobiles!E6484)/(1+EXP(Logistic_Reg!$C$5+Logistic_Reg!$C$6*CN_Mobiles!B6484+Logistic_Reg!$C$7*CN_Mobiles!C6484+Logistic_Reg!$C$8*CN_Mobiles!D6484+Logistic_Reg!$C$9*CN_Mobiles!E6484))</f>
        <v>0.14301933565004904</v>
      </c>
      <c r="H6484">
        <f t="shared" si="202"/>
        <v>0</v>
      </c>
      <c r="I6484" t="str">
        <f t="shared" si="203"/>
        <v>No</v>
      </c>
    </row>
    <row r="6485" spans="1:9" x14ac:dyDescent="0.3">
      <c r="A6485" t="s">
        <v>6486</v>
      </c>
      <c r="B6485">
        <v>48</v>
      </c>
      <c r="C6485">
        <v>1</v>
      </c>
      <c r="D6485" s="7">
        <v>0.11457487520619963</v>
      </c>
      <c r="E6485">
        <v>2</v>
      </c>
      <c r="F6485">
        <v>0</v>
      </c>
      <c r="G6485" s="9">
        <f>(Logistic_Reg!$C$5+Logistic_Reg!$C$6*CN_Mobiles!B6485+Logistic_Reg!$C$7*CN_Mobiles!C6485+Logistic_Reg!$C$8*CN_Mobiles!D6485+Logistic_Reg!$C$9*CN_Mobiles!E6485)/(1+EXP(Logistic_Reg!$C$5+Logistic_Reg!$C$6*CN_Mobiles!B6485+Logistic_Reg!$C$7*CN_Mobiles!C6485+Logistic_Reg!$C$8*CN_Mobiles!D6485+Logistic_Reg!$C$9*CN_Mobiles!E6485))</f>
        <v>5.4204436290670024E-2</v>
      </c>
      <c r="H6485">
        <f t="shared" si="202"/>
        <v>0</v>
      </c>
      <c r="I6485" t="str">
        <f t="shared" si="203"/>
        <v>Yes</v>
      </c>
    </row>
    <row r="6486" spans="1:9" x14ac:dyDescent="0.3">
      <c r="A6486" t="s">
        <v>6487</v>
      </c>
      <c r="B6486">
        <v>54</v>
      </c>
      <c r="C6486">
        <v>0</v>
      </c>
      <c r="D6486" s="7">
        <v>2.3854374575149013E-2</v>
      </c>
      <c r="E6486">
        <v>4</v>
      </c>
      <c r="F6486">
        <v>1</v>
      </c>
      <c r="G6486" s="9">
        <f>(Logistic_Reg!$C$5+Logistic_Reg!$C$6*CN_Mobiles!B6486+Logistic_Reg!$C$7*CN_Mobiles!C6486+Logistic_Reg!$C$8*CN_Mobiles!D6486+Logistic_Reg!$C$9*CN_Mobiles!E6486)/(1+EXP(Logistic_Reg!$C$5+Logistic_Reg!$C$6*CN_Mobiles!B6486+Logistic_Reg!$C$7*CN_Mobiles!C6486+Logistic_Reg!$C$8*CN_Mobiles!D6486+Logistic_Reg!$C$9*CN_Mobiles!E6486))</f>
        <v>0.26279131030156799</v>
      </c>
      <c r="H6486">
        <f t="shared" si="202"/>
        <v>1</v>
      </c>
      <c r="I6486" t="str">
        <f t="shared" si="203"/>
        <v>Yes</v>
      </c>
    </row>
    <row r="6487" spans="1:9" x14ac:dyDescent="0.3">
      <c r="A6487" t="s">
        <v>6488</v>
      </c>
      <c r="B6487">
        <v>47</v>
      </c>
      <c r="C6487">
        <v>0</v>
      </c>
      <c r="D6487" s="7">
        <v>1.0177937988375871</v>
      </c>
      <c r="E6487">
        <v>1</v>
      </c>
      <c r="F6487">
        <v>1</v>
      </c>
      <c r="G6487" s="9">
        <f>(Logistic_Reg!$C$5+Logistic_Reg!$C$6*CN_Mobiles!B6487+Logistic_Reg!$C$7*CN_Mobiles!C6487+Logistic_Reg!$C$8*CN_Mobiles!D6487+Logistic_Reg!$C$9*CN_Mobiles!E6487)/(1+EXP(Logistic_Reg!$C$5+Logistic_Reg!$C$6*CN_Mobiles!B6487+Logistic_Reg!$C$7*CN_Mobiles!C6487+Logistic_Reg!$C$8*CN_Mobiles!D6487+Logistic_Reg!$C$9*CN_Mobiles!E6487))</f>
        <v>-0.4547749591600444</v>
      </c>
      <c r="H6487">
        <f t="shared" si="202"/>
        <v>0</v>
      </c>
      <c r="I6487" t="str">
        <f t="shared" si="203"/>
        <v>No</v>
      </c>
    </row>
    <row r="6488" spans="1:9" x14ac:dyDescent="0.3">
      <c r="A6488" t="s">
        <v>6489</v>
      </c>
      <c r="B6488">
        <v>56</v>
      </c>
      <c r="C6488">
        <v>1</v>
      </c>
      <c r="D6488" s="7">
        <v>-1.4071378857879795</v>
      </c>
      <c r="E6488">
        <v>3</v>
      </c>
      <c r="F6488">
        <v>0</v>
      </c>
      <c r="G6488" s="9">
        <f>(Logistic_Reg!$C$5+Logistic_Reg!$C$6*CN_Mobiles!B6488+Logistic_Reg!$C$7*CN_Mobiles!C6488+Logistic_Reg!$C$8*CN_Mobiles!D6488+Logistic_Reg!$C$9*CN_Mobiles!E6488)/(1+EXP(Logistic_Reg!$C$5+Logistic_Reg!$C$6*CN_Mobiles!B6488+Logistic_Reg!$C$7*CN_Mobiles!C6488+Logistic_Reg!$C$8*CN_Mobiles!D6488+Logistic_Reg!$C$9*CN_Mobiles!E6488))</f>
        <v>0.1380407418148574</v>
      </c>
      <c r="H6488">
        <f t="shared" si="202"/>
        <v>0</v>
      </c>
      <c r="I6488" t="str">
        <f t="shared" si="203"/>
        <v>Yes</v>
      </c>
    </row>
    <row r="6489" spans="1:9" x14ac:dyDescent="0.3">
      <c r="A6489" t="s">
        <v>6490</v>
      </c>
      <c r="B6489">
        <v>43</v>
      </c>
      <c r="C6489">
        <v>0</v>
      </c>
      <c r="D6489" s="7">
        <v>0.91716329513705752</v>
      </c>
      <c r="E6489">
        <v>4</v>
      </c>
      <c r="F6489">
        <v>1</v>
      </c>
      <c r="G6489" s="9">
        <f>(Logistic_Reg!$C$5+Logistic_Reg!$C$6*CN_Mobiles!B6489+Logistic_Reg!$C$7*CN_Mobiles!C6489+Logistic_Reg!$C$8*CN_Mobiles!D6489+Logistic_Reg!$C$9*CN_Mobiles!E6489)/(1+EXP(Logistic_Reg!$C$5+Logistic_Reg!$C$6*CN_Mobiles!B6489+Logistic_Reg!$C$7*CN_Mobiles!C6489+Logistic_Reg!$C$8*CN_Mobiles!D6489+Logistic_Reg!$C$9*CN_Mobiles!E6489))</f>
        <v>0.21865763936170068</v>
      </c>
      <c r="H6489">
        <f t="shared" si="202"/>
        <v>1</v>
      </c>
      <c r="I6489" t="str">
        <f t="shared" si="203"/>
        <v>Yes</v>
      </c>
    </row>
    <row r="6490" spans="1:9" x14ac:dyDescent="0.3">
      <c r="A6490" t="s">
        <v>6491</v>
      </c>
      <c r="B6490">
        <v>33</v>
      </c>
      <c r="C6490">
        <v>1</v>
      </c>
      <c r="D6490" s="7">
        <v>-0.62613979524898411</v>
      </c>
      <c r="E6490">
        <v>3</v>
      </c>
      <c r="F6490">
        <v>1</v>
      </c>
      <c r="G6490" s="9">
        <f>(Logistic_Reg!$C$5+Logistic_Reg!$C$6*CN_Mobiles!B6490+Logistic_Reg!$C$7*CN_Mobiles!C6490+Logistic_Reg!$C$8*CN_Mobiles!D6490+Logistic_Reg!$C$9*CN_Mobiles!E6490)/(1+EXP(Logistic_Reg!$C$5+Logistic_Reg!$C$6*CN_Mobiles!B6490+Logistic_Reg!$C$7*CN_Mobiles!C6490+Logistic_Reg!$C$8*CN_Mobiles!D6490+Logistic_Reg!$C$9*CN_Mobiles!E6490))</f>
        <v>0.26304665934934157</v>
      </c>
      <c r="H6490">
        <f t="shared" si="202"/>
        <v>1</v>
      </c>
      <c r="I6490" t="str">
        <f t="shared" si="203"/>
        <v>Yes</v>
      </c>
    </row>
    <row r="6491" spans="1:9" x14ac:dyDescent="0.3">
      <c r="A6491" t="s">
        <v>6492</v>
      </c>
      <c r="B6491">
        <v>49</v>
      </c>
      <c r="C6491">
        <v>1</v>
      </c>
      <c r="D6491" s="7">
        <v>7.9905093050143358E-2</v>
      </c>
      <c r="E6491">
        <v>2</v>
      </c>
      <c r="F6491">
        <v>1</v>
      </c>
      <c r="G6491" s="9">
        <f>(Logistic_Reg!$C$5+Logistic_Reg!$C$6*CN_Mobiles!B6491+Logistic_Reg!$C$7*CN_Mobiles!C6491+Logistic_Reg!$C$8*CN_Mobiles!D6491+Logistic_Reg!$C$9*CN_Mobiles!E6491)/(1+EXP(Logistic_Reg!$C$5+Logistic_Reg!$C$6*CN_Mobiles!B6491+Logistic_Reg!$C$7*CN_Mobiles!C6491+Logistic_Reg!$C$8*CN_Mobiles!D6491+Logistic_Reg!$C$9*CN_Mobiles!E6491))</f>
        <v>4.2364935366114492E-2</v>
      </c>
      <c r="H6491">
        <f t="shared" si="202"/>
        <v>0</v>
      </c>
      <c r="I6491" t="str">
        <f t="shared" si="203"/>
        <v>No</v>
      </c>
    </row>
    <row r="6492" spans="1:9" x14ac:dyDescent="0.3">
      <c r="A6492" t="s">
        <v>6493</v>
      </c>
      <c r="B6492">
        <v>48</v>
      </c>
      <c r="C6492">
        <v>1</v>
      </c>
      <c r="D6492" s="7">
        <v>0.97760555742328614</v>
      </c>
      <c r="E6492">
        <v>3</v>
      </c>
      <c r="F6492">
        <v>1</v>
      </c>
      <c r="G6492" s="9">
        <f>(Logistic_Reg!$C$5+Logistic_Reg!$C$6*CN_Mobiles!B6492+Logistic_Reg!$C$7*CN_Mobiles!C6492+Logistic_Reg!$C$8*CN_Mobiles!D6492+Logistic_Reg!$C$9*CN_Mobiles!E6492)/(1+EXP(Logistic_Reg!$C$5+Logistic_Reg!$C$6*CN_Mobiles!B6492+Logistic_Reg!$C$7*CN_Mobiles!C6492+Logistic_Reg!$C$8*CN_Mobiles!D6492+Logistic_Reg!$C$9*CN_Mobiles!E6492))</f>
        <v>0.2754617770020108</v>
      </c>
      <c r="H6492">
        <f t="shared" si="202"/>
        <v>1</v>
      </c>
      <c r="I6492" t="str">
        <f t="shared" si="203"/>
        <v>Yes</v>
      </c>
    </row>
    <row r="6493" spans="1:9" x14ac:dyDescent="0.3">
      <c r="A6493" t="s">
        <v>6494</v>
      </c>
      <c r="B6493">
        <v>33</v>
      </c>
      <c r="C6493">
        <v>1</v>
      </c>
      <c r="D6493" s="7">
        <v>-0.97171831565609712</v>
      </c>
      <c r="E6493">
        <v>2</v>
      </c>
      <c r="F6493">
        <v>1</v>
      </c>
      <c r="G6493" s="9">
        <f>(Logistic_Reg!$C$5+Logistic_Reg!$C$6*CN_Mobiles!B6493+Logistic_Reg!$C$7*CN_Mobiles!C6493+Logistic_Reg!$C$8*CN_Mobiles!D6493+Logistic_Reg!$C$9*CN_Mobiles!E6493)/(1+EXP(Logistic_Reg!$C$5+Logistic_Reg!$C$6*CN_Mobiles!B6493+Logistic_Reg!$C$7*CN_Mobiles!C6493+Logistic_Reg!$C$8*CN_Mobiles!D6493+Logistic_Reg!$C$9*CN_Mobiles!E6493))</f>
        <v>-0.1001237813166342</v>
      </c>
      <c r="H6493">
        <f t="shared" si="202"/>
        <v>0</v>
      </c>
      <c r="I6493" t="str">
        <f t="shared" si="203"/>
        <v>No</v>
      </c>
    </row>
    <row r="6494" spans="1:9" x14ac:dyDescent="0.3">
      <c r="A6494" t="s">
        <v>6495</v>
      </c>
      <c r="B6494">
        <v>51</v>
      </c>
      <c r="C6494">
        <v>0</v>
      </c>
      <c r="D6494" s="7">
        <v>-0.32986001850175956</v>
      </c>
      <c r="E6494">
        <v>1</v>
      </c>
      <c r="F6494">
        <v>0</v>
      </c>
      <c r="G6494" s="9">
        <f>(Logistic_Reg!$C$5+Logistic_Reg!$C$6*CN_Mobiles!B6494+Logistic_Reg!$C$7*CN_Mobiles!C6494+Logistic_Reg!$C$8*CN_Mobiles!D6494+Logistic_Reg!$C$9*CN_Mobiles!E6494)/(1+EXP(Logistic_Reg!$C$5+Logistic_Reg!$C$6*CN_Mobiles!B6494+Logistic_Reg!$C$7*CN_Mobiles!C6494+Logistic_Reg!$C$8*CN_Mobiles!D6494+Logistic_Reg!$C$9*CN_Mobiles!E6494))</f>
        <v>-1.0335113739110511</v>
      </c>
      <c r="H6494">
        <f t="shared" si="202"/>
        <v>0</v>
      </c>
      <c r="I6494" t="str">
        <f t="shared" si="203"/>
        <v>Yes</v>
      </c>
    </row>
    <row r="6495" spans="1:9" x14ac:dyDescent="0.3">
      <c r="A6495" t="s">
        <v>6496</v>
      </c>
      <c r="B6495">
        <v>52</v>
      </c>
      <c r="C6495">
        <v>1</v>
      </c>
      <c r="D6495" s="7">
        <v>2.1982339224333285</v>
      </c>
      <c r="E6495">
        <v>4</v>
      </c>
      <c r="F6495">
        <v>1</v>
      </c>
      <c r="G6495" s="9">
        <f>(Logistic_Reg!$C$5+Logistic_Reg!$C$6*CN_Mobiles!B6495+Logistic_Reg!$C$7*CN_Mobiles!C6495+Logistic_Reg!$C$8*CN_Mobiles!D6495+Logistic_Reg!$C$9*CN_Mobiles!E6495)/(1+EXP(Logistic_Reg!$C$5+Logistic_Reg!$C$6*CN_Mobiles!B6495+Logistic_Reg!$C$7*CN_Mobiles!C6495+Logistic_Reg!$C$8*CN_Mobiles!D6495+Logistic_Reg!$C$9*CN_Mobiles!E6495))</f>
        <v>0.15157824439474948</v>
      </c>
      <c r="H6495">
        <f t="shared" si="202"/>
        <v>1</v>
      </c>
      <c r="I6495" t="str">
        <f t="shared" si="203"/>
        <v>Yes</v>
      </c>
    </row>
    <row r="6496" spans="1:9" x14ac:dyDescent="0.3">
      <c r="A6496" t="s">
        <v>6497</v>
      </c>
      <c r="B6496">
        <v>59</v>
      </c>
      <c r="C6496">
        <v>0</v>
      </c>
      <c r="D6496" s="7">
        <v>-1.1005940413206947</v>
      </c>
      <c r="E6496">
        <v>2</v>
      </c>
      <c r="F6496">
        <v>1</v>
      </c>
      <c r="G6496" s="9">
        <f>(Logistic_Reg!$C$5+Logistic_Reg!$C$6*CN_Mobiles!B6496+Logistic_Reg!$C$7*CN_Mobiles!C6496+Logistic_Reg!$C$8*CN_Mobiles!D6496+Logistic_Reg!$C$9*CN_Mobiles!E6496)/(1+EXP(Logistic_Reg!$C$5+Logistic_Reg!$C$6*CN_Mobiles!B6496+Logistic_Reg!$C$7*CN_Mobiles!C6496+Logistic_Reg!$C$8*CN_Mobiles!D6496+Logistic_Reg!$C$9*CN_Mobiles!E6496))</f>
        <v>-0.52837235589730414</v>
      </c>
      <c r="H6496">
        <f t="shared" si="202"/>
        <v>0</v>
      </c>
      <c r="I6496" t="str">
        <f t="shared" si="203"/>
        <v>No</v>
      </c>
    </row>
    <row r="6497" spans="1:9" x14ac:dyDescent="0.3">
      <c r="A6497" t="s">
        <v>6498</v>
      </c>
      <c r="B6497">
        <v>26</v>
      </c>
      <c r="C6497">
        <v>0</v>
      </c>
      <c r="D6497" s="7">
        <v>-2.2090272771173449E-2</v>
      </c>
      <c r="E6497">
        <v>1</v>
      </c>
      <c r="F6497">
        <v>0</v>
      </c>
      <c r="G6497" s="9">
        <f>(Logistic_Reg!$C$5+Logistic_Reg!$C$6*CN_Mobiles!B6497+Logistic_Reg!$C$7*CN_Mobiles!C6497+Logistic_Reg!$C$8*CN_Mobiles!D6497+Logistic_Reg!$C$9*CN_Mobiles!E6497)/(1+EXP(Logistic_Reg!$C$5+Logistic_Reg!$C$6*CN_Mobiles!B6497+Logistic_Reg!$C$7*CN_Mobiles!C6497+Logistic_Reg!$C$8*CN_Mobiles!D6497+Logistic_Reg!$C$9*CN_Mobiles!E6497))</f>
        <v>-0.63479064908110594</v>
      </c>
      <c r="H6497">
        <f t="shared" si="202"/>
        <v>0</v>
      </c>
      <c r="I6497" t="str">
        <f t="shared" si="203"/>
        <v>Yes</v>
      </c>
    </row>
    <row r="6498" spans="1:9" x14ac:dyDescent="0.3">
      <c r="A6498" t="s">
        <v>6499</v>
      </c>
      <c r="B6498">
        <v>42</v>
      </c>
      <c r="C6498">
        <v>0</v>
      </c>
      <c r="D6498" s="7">
        <v>2.2340705950775885</v>
      </c>
      <c r="E6498">
        <v>3</v>
      </c>
      <c r="F6498">
        <v>1</v>
      </c>
      <c r="G6498" s="9">
        <f>(Logistic_Reg!$C$5+Logistic_Reg!$C$6*CN_Mobiles!B6498+Logistic_Reg!$C$7*CN_Mobiles!C6498+Logistic_Reg!$C$8*CN_Mobiles!D6498+Logistic_Reg!$C$9*CN_Mobiles!E6498)/(1+EXP(Logistic_Reg!$C$5+Logistic_Reg!$C$6*CN_Mobiles!B6498+Logistic_Reg!$C$7*CN_Mobiles!C6498+Logistic_Reg!$C$8*CN_Mobiles!D6498+Logistic_Reg!$C$9*CN_Mobiles!E6498))</f>
        <v>0.25338089729046148</v>
      </c>
      <c r="H6498">
        <f t="shared" si="202"/>
        <v>1</v>
      </c>
      <c r="I6498" t="str">
        <f t="shared" si="203"/>
        <v>Yes</v>
      </c>
    </row>
    <row r="6499" spans="1:9" x14ac:dyDescent="0.3">
      <c r="A6499" t="s">
        <v>6500</v>
      </c>
      <c r="B6499">
        <v>51</v>
      </c>
      <c r="C6499">
        <v>0</v>
      </c>
      <c r="D6499" s="7">
        <v>-1.1985747708620398</v>
      </c>
      <c r="E6499">
        <v>2</v>
      </c>
      <c r="F6499">
        <v>0</v>
      </c>
      <c r="G6499" s="9">
        <f>(Logistic_Reg!$C$5+Logistic_Reg!$C$6*CN_Mobiles!B6499+Logistic_Reg!$C$7*CN_Mobiles!C6499+Logistic_Reg!$C$8*CN_Mobiles!D6499+Logistic_Reg!$C$9*CN_Mobiles!E6499)/(1+EXP(Logistic_Reg!$C$5+Logistic_Reg!$C$6*CN_Mobiles!B6499+Logistic_Reg!$C$7*CN_Mobiles!C6499+Logistic_Reg!$C$8*CN_Mobiles!D6499+Logistic_Reg!$C$9*CN_Mobiles!E6499))</f>
        <v>-0.48734069176484168</v>
      </c>
      <c r="H6499">
        <f t="shared" si="202"/>
        <v>0</v>
      </c>
      <c r="I6499" t="str">
        <f t="shared" si="203"/>
        <v>Yes</v>
      </c>
    </row>
    <row r="6500" spans="1:9" x14ac:dyDescent="0.3">
      <c r="A6500" t="s">
        <v>6501</v>
      </c>
      <c r="B6500">
        <v>41</v>
      </c>
      <c r="C6500">
        <v>1</v>
      </c>
      <c r="D6500" s="7">
        <v>2.0958711669476995</v>
      </c>
      <c r="E6500">
        <v>3</v>
      </c>
      <c r="F6500">
        <v>1</v>
      </c>
      <c r="G6500" s="9">
        <f>(Logistic_Reg!$C$5+Logistic_Reg!$C$6*CN_Mobiles!B6500+Logistic_Reg!$C$7*CN_Mobiles!C6500+Logistic_Reg!$C$8*CN_Mobiles!D6500+Logistic_Reg!$C$9*CN_Mobiles!E6500)/(1+EXP(Logistic_Reg!$C$5+Logistic_Reg!$C$6*CN_Mobiles!B6500+Logistic_Reg!$C$7*CN_Mobiles!C6500+Logistic_Reg!$C$8*CN_Mobiles!D6500+Logistic_Reg!$C$9*CN_Mobiles!E6500))</f>
        <v>0.2371361233851105</v>
      </c>
      <c r="H6500">
        <f t="shared" si="202"/>
        <v>1</v>
      </c>
      <c r="I6500" t="str">
        <f t="shared" si="203"/>
        <v>Yes</v>
      </c>
    </row>
    <row r="6501" spans="1:9" x14ac:dyDescent="0.3">
      <c r="A6501" t="s">
        <v>6502</v>
      </c>
      <c r="B6501">
        <v>55</v>
      </c>
      <c r="C6501">
        <v>0</v>
      </c>
      <c r="D6501" s="7">
        <v>0.69452135141705906</v>
      </c>
      <c r="E6501">
        <v>3</v>
      </c>
      <c r="F6501">
        <v>1</v>
      </c>
      <c r="G6501" s="9">
        <f>(Logistic_Reg!$C$5+Logistic_Reg!$C$6*CN_Mobiles!B6501+Logistic_Reg!$C$7*CN_Mobiles!C6501+Logistic_Reg!$C$8*CN_Mobiles!D6501+Logistic_Reg!$C$9*CN_Mobiles!E6501)/(1+EXP(Logistic_Reg!$C$5+Logistic_Reg!$C$6*CN_Mobiles!B6501+Logistic_Reg!$C$7*CN_Mobiles!C6501+Logistic_Reg!$C$8*CN_Mobiles!D6501+Logistic_Reg!$C$9*CN_Mobiles!E6501))</f>
        <v>0.2697824890210555</v>
      </c>
      <c r="H6501">
        <f t="shared" si="202"/>
        <v>1</v>
      </c>
      <c r="I6501" t="str">
        <f t="shared" si="203"/>
        <v>Yes</v>
      </c>
    </row>
    <row r="6502" spans="1:9" x14ac:dyDescent="0.3">
      <c r="A6502" t="s">
        <v>6503</v>
      </c>
      <c r="B6502">
        <v>59</v>
      </c>
      <c r="C6502">
        <v>0</v>
      </c>
      <c r="D6502" s="7">
        <v>-1.2228339101469889</v>
      </c>
      <c r="E6502">
        <v>4</v>
      </c>
      <c r="F6502">
        <v>1</v>
      </c>
      <c r="G6502" s="9">
        <f>(Logistic_Reg!$C$5+Logistic_Reg!$C$6*CN_Mobiles!B6502+Logistic_Reg!$C$7*CN_Mobiles!C6502+Logistic_Reg!$C$8*CN_Mobiles!D6502+Logistic_Reg!$C$9*CN_Mobiles!E6502)/(1+EXP(Logistic_Reg!$C$5+Logistic_Reg!$C$6*CN_Mobiles!B6502+Logistic_Reg!$C$7*CN_Mobiles!C6502+Logistic_Reg!$C$8*CN_Mobiles!D6502+Logistic_Reg!$C$9*CN_Mobiles!E6502))</f>
        <v>0.27478357701576567</v>
      </c>
      <c r="H6502">
        <f t="shared" si="202"/>
        <v>1</v>
      </c>
      <c r="I6502" t="str">
        <f t="shared" si="203"/>
        <v>Yes</v>
      </c>
    </row>
    <row r="6503" spans="1:9" x14ac:dyDescent="0.3">
      <c r="A6503" t="s">
        <v>6504</v>
      </c>
      <c r="B6503">
        <v>35</v>
      </c>
      <c r="C6503">
        <v>1</v>
      </c>
      <c r="D6503" s="7">
        <v>-0.38062451367211614</v>
      </c>
      <c r="E6503">
        <v>2</v>
      </c>
      <c r="F6503">
        <v>1</v>
      </c>
      <c r="G6503" s="9">
        <f>(Logistic_Reg!$C$5+Logistic_Reg!$C$6*CN_Mobiles!B6503+Logistic_Reg!$C$7*CN_Mobiles!C6503+Logistic_Reg!$C$8*CN_Mobiles!D6503+Logistic_Reg!$C$9*CN_Mobiles!E6503)/(1+EXP(Logistic_Reg!$C$5+Logistic_Reg!$C$6*CN_Mobiles!B6503+Logistic_Reg!$C$7*CN_Mobiles!C6503+Logistic_Reg!$C$8*CN_Mobiles!D6503+Logistic_Reg!$C$9*CN_Mobiles!E6503))</f>
        <v>2.3943824662267819E-2</v>
      </c>
      <c r="H6503">
        <f t="shared" si="202"/>
        <v>0</v>
      </c>
      <c r="I6503" t="str">
        <f t="shared" si="203"/>
        <v>No</v>
      </c>
    </row>
    <row r="6504" spans="1:9" x14ac:dyDescent="0.3">
      <c r="A6504" t="s">
        <v>6505</v>
      </c>
      <c r="B6504">
        <v>40</v>
      </c>
      <c r="C6504">
        <v>1</v>
      </c>
      <c r="D6504" s="7">
        <v>-1.3862023856423524</v>
      </c>
      <c r="E6504">
        <v>3</v>
      </c>
      <c r="F6504">
        <v>0</v>
      </c>
      <c r="G6504" s="9">
        <f>(Logistic_Reg!$C$5+Logistic_Reg!$C$6*CN_Mobiles!B6504+Logistic_Reg!$C$7*CN_Mobiles!C6504+Logistic_Reg!$C$8*CN_Mobiles!D6504+Logistic_Reg!$C$9*CN_Mobiles!E6504)/(1+EXP(Logistic_Reg!$C$5+Logistic_Reg!$C$6*CN_Mobiles!B6504+Logistic_Reg!$C$7*CN_Mobiles!C6504+Logistic_Reg!$C$8*CN_Mobiles!D6504+Logistic_Reg!$C$9*CN_Mobiles!E6504))</f>
        <v>0.19419266772874658</v>
      </c>
      <c r="H6504">
        <f t="shared" si="202"/>
        <v>1</v>
      </c>
      <c r="I6504" t="str">
        <f t="shared" si="203"/>
        <v>No</v>
      </c>
    </row>
    <row r="6505" spans="1:9" x14ac:dyDescent="0.3">
      <c r="A6505" t="s">
        <v>6506</v>
      </c>
      <c r="B6505">
        <v>25</v>
      </c>
      <c r="C6505">
        <v>0</v>
      </c>
      <c r="D6505" s="7">
        <v>0.63657657741879681</v>
      </c>
      <c r="E6505">
        <v>2</v>
      </c>
      <c r="F6505">
        <v>0</v>
      </c>
      <c r="G6505" s="9">
        <f>(Logistic_Reg!$C$5+Logistic_Reg!$C$6*CN_Mobiles!B6505+Logistic_Reg!$C$7*CN_Mobiles!C6505+Logistic_Reg!$C$8*CN_Mobiles!D6505+Logistic_Reg!$C$9*CN_Mobiles!E6505)/(1+EXP(Logistic_Reg!$C$5+Logistic_Reg!$C$6*CN_Mobiles!B6505+Logistic_Reg!$C$7*CN_Mobiles!C6505+Logistic_Reg!$C$8*CN_Mobiles!D6505+Logistic_Reg!$C$9*CN_Mobiles!E6505))</f>
        <v>0.14954830599072255</v>
      </c>
      <c r="H6505">
        <f t="shared" si="202"/>
        <v>0</v>
      </c>
      <c r="I6505" t="str">
        <f t="shared" si="203"/>
        <v>Yes</v>
      </c>
    </row>
    <row r="6506" spans="1:9" x14ac:dyDescent="0.3">
      <c r="A6506" t="s">
        <v>6507</v>
      </c>
      <c r="B6506">
        <v>34</v>
      </c>
      <c r="C6506">
        <v>0</v>
      </c>
      <c r="D6506" s="7">
        <v>-0.66461482061208788</v>
      </c>
      <c r="E6506">
        <v>1</v>
      </c>
      <c r="F6506">
        <v>0</v>
      </c>
      <c r="G6506" s="9">
        <f>(Logistic_Reg!$C$5+Logistic_Reg!$C$6*CN_Mobiles!B6506+Logistic_Reg!$C$7*CN_Mobiles!C6506+Logistic_Reg!$C$8*CN_Mobiles!D6506+Logistic_Reg!$C$9*CN_Mobiles!E6506)/(1+EXP(Logistic_Reg!$C$5+Logistic_Reg!$C$6*CN_Mobiles!B6506+Logistic_Reg!$C$7*CN_Mobiles!C6506+Logistic_Reg!$C$8*CN_Mobiles!D6506+Logistic_Reg!$C$9*CN_Mobiles!E6506))</f>
        <v>-0.98450581827509165</v>
      </c>
      <c r="H6506">
        <f t="shared" si="202"/>
        <v>0</v>
      </c>
      <c r="I6506" t="str">
        <f t="shared" si="203"/>
        <v>Yes</v>
      </c>
    </row>
    <row r="6507" spans="1:9" x14ac:dyDescent="0.3">
      <c r="A6507" t="s">
        <v>6508</v>
      </c>
      <c r="B6507">
        <v>53</v>
      </c>
      <c r="C6507">
        <v>1</v>
      </c>
      <c r="D6507" s="7">
        <v>0.86016650068712386</v>
      </c>
      <c r="E6507">
        <v>3</v>
      </c>
      <c r="F6507">
        <v>1</v>
      </c>
      <c r="G6507" s="9">
        <f>(Logistic_Reg!$C$5+Logistic_Reg!$C$6*CN_Mobiles!B6507+Logistic_Reg!$C$7*CN_Mobiles!C6507+Logistic_Reg!$C$8*CN_Mobiles!D6507+Logistic_Reg!$C$9*CN_Mobiles!E6507)/(1+EXP(Logistic_Reg!$C$5+Logistic_Reg!$C$6*CN_Mobiles!B6507+Logistic_Reg!$C$7*CN_Mobiles!C6507+Logistic_Reg!$C$8*CN_Mobiles!D6507+Logistic_Reg!$C$9*CN_Mobiles!E6507))</f>
        <v>0.27801625437275496</v>
      </c>
      <c r="H6507">
        <f t="shared" si="202"/>
        <v>1</v>
      </c>
      <c r="I6507" t="str">
        <f t="shared" si="203"/>
        <v>Yes</v>
      </c>
    </row>
    <row r="6508" spans="1:9" x14ac:dyDescent="0.3">
      <c r="A6508" t="s">
        <v>6509</v>
      </c>
      <c r="B6508">
        <v>52</v>
      </c>
      <c r="C6508">
        <v>0</v>
      </c>
      <c r="D6508" s="7">
        <v>0.29968977311142292</v>
      </c>
      <c r="E6508">
        <v>2</v>
      </c>
      <c r="F6508">
        <v>1</v>
      </c>
      <c r="G6508" s="9">
        <f>(Logistic_Reg!$C$5+Logistic_Reg!$C$6*CN_Mobiles!B6508+Logistic_Reg!$C$7*CN_Mobiles!C6508+Logistic_Reg!$C$8*CN_Mobiles!D6508+Logistic_Reg!$C$9*CN_Mobiles!E6508)/(1+EXP(Logistic_Reg!$C$5+Logistic_Reg!$C$6*CN_Mobiles!B6508+Logistic_Reg!$C$7*CN_Mobiles!C6508+Logistic_Reg!$C$8*CN_Mobiles!D6508+Logistic_Reg!$C$9*CN_Mobiles!E6508))</f>
        <v>-4.5874790458284305E-2</v>
      </c>
      <c r="H6508">
        <f t="shared" si="202"/>
        <v>0</v>
      </c>
      <c r="I6508" t="str">
        <f t="shared" si="203"/>
        <v>No</v>
      </c>
    </row>
    <row r="6509" spans="1:9" x14ac:dyDescent="0.3">
      <c r="A6509" t="s">
        <v>6510</v>
      </c>
      <c r="B6509">
        <v>45</v>
      </c>
      <c r="C6509">
        <v>1</v>
      </c>
      <c r="D6509" s="7">
        <v>-0.37917399074876917</v>
      </c>
      <c r="E6509">
        <v>1</v>
      </c>
      <c r="F6509">
        <v>0</v>
      </c>
      <c r="G6509" s="9">
        <f>(Logistic_Reg!$C$5+Logistic_Reg!$C$6*CN_Mobiles!B6509+Logistic_Reg!$C$7*CN_Mobiles!C6509+Logistic_Reg!$C$8*CN_Mobiles!D6509+Logistic_Reg!$C$9*CN_Mobiles!E6509)/(1+EXP(Logistic_Reg!$C$5+Logistic_Reg!$C$6*CN_Mobiles!B6509+Logistic_Reg!$C$7*CN_Mobiles!C6509+Logistic_Reg!$C$8*CN_Mobiles!D6509+Logistic_Reg!$C$9*CN_Mobiles!E6509))</f>
        <v>-0.7567066329190637</v>
      </c>
      <c r="H6509">
        <f t="shared" si="202"/>
        <v>0</v>
      </c>
      <c r="I6509" t="str">
        <f t="shared" si="203"/>
        <v>Yes</v>
      </c>
    </row>
    <row r="6510" spans="1:9" x14ac:dyDescent="0.3">
      <c r="A6510" t="s">
        <v>6511</v>
      </c>
      <c r="B6510">
        <v>26</v>
      </c>
      <c r="C6510">
        <v>0</v>
      </c>
      <c r="D6510" s="7">
        <v>4.9956172901830076E-2</v>
      </c>
      <c r="E6510">
        <v>3</v>
      </c>
      <c r="F6510">
        <v>1</v>
      </c>
      <c r="G6510" s="9">
        <f>(Logistic_Reg!$C$5+Logistic_Reg!$C$6*CN_Mobiles!B6510+Logistic_Reg!$C$7*CN_Mobiles!C6510+Logistic_Reg!$C$8*CN_Mobiles!D6510+Logistic_Reg!$C$9*CN_Mobiles!E6510)/(1+EXP(Logistic_Reg!$C$5+Logistic_Reg!$C$6*CN_Mobiles!B6510+Logistic_Reg!$C$7*CN_Mobiles!C6510+Logistic_Reg!$C$8*CN_Mobiles!D6510+Logistic_Reg!$C$9*CN_Mobiles!E6510))</f>
        <v>0.27294374460008891</v>
      </c>
      <c r="H6510">
        <f t="shared" si="202"/>
        <v>1</v>
      </c>
      <c r="I6510" t="str">
        <f t="shared" si="203"/>
        <v>Yes</v>
      </c>
    </row>
    <row r="6511" spans="1:9" x14ac:dyDescent="0.3">
      <c r="A6511" t="s">
        <v>6512</v>
      </c>
      <c r="B6511">
        <v>39</v>
      </c>
      <c r="C6511">
        <v>1</v>
      </c>
      <c r="D6511" s="7">
        <v>2.0658251645564847</v>
      </c>
      <c r="E6511">
        <v>2</v>
      </c>
      <c r="F6511">
        <v>1</v>
      </c>
      <c r="G6511" s="9">
        <f>(Logistic_Reg!$C$5+Logistic_Reg!$C$6*CN_Mobiles!B6511+Logistic_Reg!$C$7*CN_Mobiles!C6511+Logistic_Reg!$C$8*CN_Mobiles!D6511+Logistic_Reg!$C$9*CN_Mobiles!E6511)/(1+EXP(Logistic_Reg!$C$5+Logistic_Reg!$C$6*CN_Mobiles!B6511+Logistic_Reg!$C$7*CN_Mobiles!C6511+Logistic_Reg!$C$8*CN_Mobiles!D6511+Logistic_Reg!$C$9*CN_Mobiles!E6511))</f>
        <v>0.27276474468897555</v>
      </c>
      <c r="H6511">
        <f t="shared" si="202"/>
        <v>1</v>
      </c>
      <c r="I6511" t="str">
        <f t="shared" si="203"/>
        <v>Yes</v>
      </c>
    </row>
    <row r="6512" spans="1:9" x14ac:dyDescent="0.3">
      <c r="A6512" t="s">
        <v>6513</v>
      </c>
      <c r="B6512">
        <v>50</v>
      </c>
      <c r="C6512">
        <v>1</v>
      </c>
      <c r="D6512" s="7">
        <v>-1.1414751834490349</v>
      </c>
      <c r="E6512">
        <v>2</v>
      </c>
      <c r="F6512">
        <v>1</v>
      </c>
      <c r="G6512" s="9">
        <f>(Logistic_Reg!$C$5+Logistic_Reg!$C$6*CN_Mobiles!B6512+Logistic_Reg!$C$7*CN_Mobiles!C6512+Logistic_Reg!$C$8*CN_Mobiles!D6512+Logistic_Reg!$C$9*CN_Mobiles!E6512)/(1+EXP(Logistic_Reg!$C$5+Logistic_Reg!$C$6*CN_Mobiles!B6512+Logistic_Reg!$C$7*CN_Mobiles!C6512+Logistic_Reg!$C$8*CN_Mobiles!D6512+Logistic_Reg!$C$9*CN_Mobiles!E6512))</f>
        <v>-0.27500390833601834</v>
      </c>
      <c r="H6512">
        <f t="shared" si="202"/>
        <v>0</v>
      </c>
      <c r="I6512" t="str">
        <f t="shared" si="203"/>
        <v>No</v>
      </c>
    </row>
    <row r="6513" spans="1:9" x14ac:dyDescent="0.3">
      <c r="A6513" t="s">
        <v>6514</v>
      </c>
      <c r="B6513">
        <v>36</v>
      </c>
      <c r="C6513">
        <v>1</v>
      </c>
      <c r="D6513" s="7">
        <v>-1.4777966264595135</v>
      </c>
      <c r="E6513">
        <v>2</v>
      </c>
      <c r="F6513">
        <v>0</v>
      </c>
      <c r="G6513" s="9">
        <f>(Logistic_Reg!$C$5+Logistic_Reg!$C$6*CN_Mobiles!B6513+Logistic_Reg!$C$7*CN_Mobiles!C6513+Logistic_Reg!$C$8*CN_Mobiles!D6513+Logistic_Reg!$C$9*CN_Mobiles!E6513)/(1+EXP(Logistic_Reg!$C$5+Logistic_Reg!$C$6*CN_Mobiles!B6513+Logistic_Reg!$C$7*CN_Mobiles!C6513+Logistic_Reg!$C$8*CN_Mobiles!D6513+Logistic_Reg!$C$9*CN_Mobiles!E6513))</f>
        <v>-0.26493775388021806</v>
      </c>
      <c r="H6513">
        <f t="shared" si="202"/>
        <v>0</v>
      </c>
      <c r="I6513" t="str">
        <f t="shared" si="203"/>
        <v>Yes</v>
      </c>
    </row>
    <row r="6514" spans="1:9" x14ac:dyDescent="0.3">
      <c r="A6514" t="s">
        <v>6515</v>
      </c>
      <c r="B6514">
        <v>49</v>
      </c>
      <c r="C6514">
        <v>1</v>
      </c>
      <c r="D6514" s="7">
        <v>-0.7831560463411873</v>
      </c>
      <c r="E6514">
        <v>3</v>
      </c>
      <c r="F6514">
        <v>1</v>
      </c>
      <c r="G6514" s="9">
        <f>(Logistic_Reg!$C$5+Logistic_Reg!$C$6*CN_Mobiles!B6514+Logistic_Reg!$C$7*CN_Mobiles!C6514+Logistic_Reg!$C$8*CN_Mobiles!D6514+Logistic_Reg!$C$9*CN_Mobiles!E6514)/(1+EXP(Logistic_Reg!$C$5+Logistic_Reg!$C$6*CN_Mobiles!B6514+Logistic_Reg!$C$7*CN_Mobiles!C6514+Logistic_Reg!$C$8*CN_Mobiles!D6514+Logistic_Reg!$C$9*CN_Mobiles!E6514))</f>
        <v>0.22852343435330053</v>
      </c>
      <c r="H6514">
        <f t="shared" si="202"/>
        <v>1</v>
      </c>
      <c r="I6514" t="str">
        <f t="shared" si="203"/>
        <v>Yes</v>
      </c>
    </row>
    <row r="6515" spans="1:9" x14ac:dyDescent="0.3">
      <c r="A6515" t="s">
        <v>6516</v>
      </c>
      <c r="B6515">
        <v>25</v>
      </c>
      <c r="C6515">
        <v>0</v>
      </c>
      <c r="D6515" s="7">
        <v>0.18533831241419532</v>
      </c>
      <c r="E6515">
        <v>2</v>
      </c>
      <c r="F6515">
        <v>1</v>
      </c>
      <c r="G6515" s="9">
        <f>(Logistic_Reg!$C$5+Logistic_Reg!$C$6*CN_Mobiles!B6515+Logistic_Reg!$C$7*CN_Mobiles!C6515+Logistic_Reg!$C$8*CN_Mobiles!D6515+Logistic_Reg!$C$9*CN_Mobiles!E6515)/(1+EXP(Logistic_Reg!$C$5+Logistic_Reg!$C$6*CN_Mobiles!B6515+Logistic_Reg!$C$7*CN_Mobiles!C6515+Logistic_Reg!$C$8*CN_Mobiles!D6515+Logistic_Reg!$C$9*CN_Mobiles!E6515))</f>
        <v>7.7815293372241481E-2</v>
      </c>
      <c r="H6515">
        <f t="shared" si="202"/>
        <v>0</v>
      </c>
      <c r="I6515" t="str">
        <f t="shared" si="203"/>
        <v>No</v>
      </c>
    </row>
    <row r="6516" spans="1:9" x14ac:dyDescent="0.3">
      <c r="A6516" t="s">
        <v>6517</v>
      </c>
      <c r="B6516">
        <v>65</v>
      </c>
      <c r="C6516">
        <v>0</v>
      </c>
      <c r="D6516" s="7">
        <v>-1.4739989975460268</v>
      </c>
      <c r="E6516">
        <v>2</v>
      </c>
      <c r="F6516">
        <v>0</v>
      </c>
      <c r="G6516" s="9">
        <f>(Logistic_Reg!$C$5+Logistic_Reg!$C$6*CN_Mobiles!B6516+Logistic_Reg!$C$7*CN_Mobiles!C6516+Logistic_Reg!$C$8*CN_Mobiles!D6516+Logistic_Reg!$C$9*CN_Mobiles!E6516)/(1+EXP(Logistic_Reg!$C$5+Logistic_Reg!$C$6*CN_Mobiles!B6516+Logistic_Reg!$C$7*CN_Mobiles!C6516+Logistic_Reg!$C$8*CN_Mobiles!D6516+Logistic_Reg!$C$9*CN_Mobiles!E6516))</f>
        <v>-0.7329270684673318</v>
      </c>
      <c r="H6516">
        <f t="shared" si="202"/>
        <v>0</v>
      </c>
      <c r="I6516" t="str">
        <f t="shared" si="203"/>
        <v>Yes</v>
      </c>
    </row>
    <row r="6517" spans="1:9" x14ac:dyDescent="0.3">
      <c r="A6517" t="s">
        <v>6518</v>
      </c>
      <c r="B6517">
        <v>43</v>
      </c>
      <c r="C6517">
        <v>1</v>
      </c>
      <c r="D6517" s="7">
        <v>0.3388348563078839</v>
      </c>
      <c r="E6517">
        <v>3</v>
      </c>
      <c r="F6517">
        <v>0</v>
      </c>
      <c r="G6517" s="9">
        <f>(Logistic_Reg!$C$5+Logistic_Reg!$C$6*CN_Mobiles!B6517+Logistic_Reg!$C$7*CN_Mobiles!C6517+Logistic_Reg!$C$8*CN_Mobiles!D6517+Logistic_Reg!$C$9*CN_Mobiles!E6517)/(1+EXP(Logistic_Reg!$C$5+Logistic_Reg!$C$6*CN_Mobiles!B6517+Logistic_Reg!$C$7*CN_Mobiles!C6517+Logistic_Reg!$C$8*CN_Mobiles!D6517+Logistic_Reg!$C$9*CN_Mobiles!E6517))</f>
        <v>0.27822673346151922</v>
      </c>
      <c r="H6517">
        <f t="shared" si="202"/>
        <v>1</v>
      </c>
      <c r="I6517" t="str">
        <f t="shared" si="203"/>
        <v>No</v>
      </c>
    </row>
    <row r="6518" spans="1:9" x14ac:dyDescent="0.3">
      <c r="A6518" t="s">
        <v>6519</v>
      </c>
      <c r="B6518">
        <v>39</v>
      </c>
      <c r="C6518">
        <v>1</v>
      </c>
      <c r="D6518" s="7">
        <v>-0.32609284676251621</v>
      </c>
      <c r="E6518">
        <v>2</v>
      </c>
      <c r="F6518">
        <v>0</v>
      </c>
      <c r="G6518" s="9">
        <f>(Logistic_Reg!$C$5+Logistic_Reg!$C$6*CN_Mobiles!B6518+Logistic_Reg!$C$7*CN_Mobiles!C6518+Logistic_Reg!$C$8*CN_Mobiles!D6518+Logistic_Reg!$C$9*CN_Mobiles!E6518)/(1+EXP(Logistic_Reg!$C$5+Logistic_Reg!$C$6*CN_Mobiles!B6518+Logistic_Reg!$C$7*CN_Mobiles!C6518+Logistic_Reg!$C$8*CN_Mobiles!D6518+Logistic_Reg!$C$9*CN_Mobiles!E6518))</f>
        <v>1.3374041969324419E-2</v>
      </c>
      <c r="H6518">
        <f t="shared" si="202"/>
        <v>0</v>
      </c>
      <c r="I6518" t="str">
        <f t="shared" si="203"/>
        <v>Yes</v>
      </c>
    </row>
    <row r="6519" spans="1:9" x14ac:dyDescent="0.3">
      <c r="A6519" t="s">
        <v>6520</v>
      </c>
      <c r="B6519">
        <v>39</v>
      </c>
      <c r="C6519">
        <v>1</v>
      </c>
      <c r="D6519" s="7">
        <v>0.90367076694718573</v>
      </c>
      <c r="E6519">
        <v>2</v>
      </c>
      <c r="F6519">
        <v>0</v>
      </c>
      <c r="G6519" s="9">
        <f>(Logistic_Reg!$C$5+Logistic_Reg!$C$6*CN_Mobiles!B6519+Logistic_Reg!$C$7*CN_Mobiles!C6519+Logistic_Reg!$C$8*CN_Mobiles!D6519+Logistic_Reg!$C$9*CN_Mobiles!E6519)/(1+EXP(Logistic_Reg!$C$5+Logistic_Reg!$C$6*CN_Mobiles!B6519+Logistic_Reg!$C$7*CN_Mobiles!C6519+Logistic_Reg!$C$8*CN_Mobiles!D6519+Logistic_Reg!$C$9*CN_Mobiles!E6519))</f>
        <v>0.20319116605177479</v>
      </c>
      <c r="H6519">
        <f t="shared" si="202"/>
        <v>1</v>
      </c>
      <c r="I6519" t="str">
        <f t="shared" si="203"/>
        <v>No</v>
      </c>
    </row>
    <row r="6520" spans="1:9" x14ac:dyDescent="0.3">
      <c r="A6520" t="s">
        <v>6521</v>
      </c>
      <c r="B6520">
        <v>39</v>
      </c>
      <c r="C6520">
        <v>0</v>
      </c>
      <c r="D6520" s="7">
        <v>-0.25744808673783398</v>
      </c>
      <c r="E6520">
        <v>1</v>
      </c>
      <c r="F6520">
        <v>0</v>
      </c>
      <c r="G6520" s="9">
        <f>(Logistic_Reg!$C$5+Logistic_Reg!$C$6*CN_Mobiles!B6520+Logistic_Reg!$C$7*CN_Mobiles!C6520+Logistic_Reg!$C$8*CN_Mobiles!D6520+Logistic_Reg!$C$9*CN_Mobiles!E6520)/(1+EXP(Logistic_Reg!$C$5+Logistic_Reg!$C$6*CN_Mobiles!B6520+Logistic_Reg!$C$7*CN_Mobiles!C6520+Logistic_Reg!$C$8*CN_Mobiles!D6520+Logistic_Reg!$C$9*CN_Mobiles!E6520))</f>
        <v>-0.86760810490911255</v>
      </c>
      <c r="H6520">
        <f t="shared" si="202"/>
        <v>0</v>
      </c>
      <c r="I6520" t="str">
        <f t="shared" si="203"/>
        <v>Yes</v>
      </c>
    </row>
    <row r="6521" spans="1:9" x14ac:dyDescent="0.3">
      <c r="A6521" t="s">
        <v>6522</v>
      </c>
      <c r="B6521">
        <v>33</v>
      </c>
      <c r="C6521">
        <v>1</v>
      </c>
      <c r="D6521" s="7">
        <v>-0.76479608099252616</v>
      </c>
      <c r="E6521">
        <v>1</v>
      </c>
      <c r="F6521">
        <v>0</v>
      </c>
      <c r="G6521" s="9">
        <f>(Logistic_Reg!$C$5+Logistic_Reg!$C$6*CN_Mobiles!B6521+Logistic_Reg!$C$7*CN_Mobiles!C6521+Logistic_Reg!$C$8*CN_Mobiles!D6521+Logistic_Reg!$C$9*CN_Mobiles!E6521)/(1+EXP(Logistic_Reg!$C$5+Logistic_Reg!$C$6*CN_Mobiles!B6521+Logistic_Reg!$C$7*CN_Mobiles!C6521+Logistic_Reg!$C$8*CN_Mobiles!D6521+Logistic_Reg!$C$9*CN_Mobiles!E6521))</f>
        <v>-0.78488965973128355</v>
      </c>
      <c r="H6521">
        <f t="shared" si="202"/>
        <v>0</v>
      </c>
      <c r="I6521" t="str">
        <f t="shared" si="203"/>
        <v>Yes</v>
      </c>
    </row>
    <row r="6522" spans="1:9" x14ac:dyDescent="0.3">
      <c r="A6522" t="s">
        <v>6523</v>
      </c>
      <c r="B6522">
        <v>42</v>
      </c>
      <c r="C6522">
        <v>1</v>
      </c>
      <c r="D6522" s="7">
        <v>0.26140891223412183</v>
      </c>
      <c r="E6522">
        <v>3</v>
      </c>
      <c r="F6522">
        <v>1</v>
      </c>
      <c r="G6522" s="9">
        <f>(Logistic_Reg!$C$5+Logistic_Reg!$C$6*CN_Mobiles!B6522+Logistic_Reg!$C$7*CN_Mobiles!C6522+Logistic_Reg!$C$8*CN_Mobiles!D6522+Logistic_Reg!$C$9*CN_Mobiles!E6522)/(1+EXP(Logistic_Reg!$C$5+Logistic_Reg!$C$6*CN_Mobiles!B6522+Logistic_Reg!$C$7*CN_Mobiles!C6522+Logistic_Reg!$C$8*CN_Mobiles!D6522+Logistic_Reg!$C$9*CN_Mobiles!E6522))</f>
        <v>0.27794066743065016</v>
      </c>
      <c r="H6522">
        <f t="shared" si="202"/>
        <v>1</v>
      </c>
      <c r="I6522" t="str">
        <f t="shared" si="203"/>
        <v>Yes</v>
      </c>
    </row>
    <row r="6523" spans="1:9" x14ac:dyDescent="0.3">
      <c r="A6523" t="s">
        <v>6524</v>
      </c>
      <c r="B6523">
        <v>49</v>
      </c>
      <c r="C6523">
        <v>0</v>
      </c>
      <c r="D6523" s="7">
        <v>1.443250065845064</v>
      </c>
      <c r="E6523">
        <v>2</v>
      </c>
      <c r="F6523">
        <v>1</v>
      </c>
      <c r="G6523" s="9">
        <f>(Logistic_Reg!$C$5+Logistic_Reg!$C$6*CN_Mobiles!B6523+Logistic_Reg!$C$7*CN_Mobiles!C6523+Logistic_Reg!$C$8*CN_Mobiles!D6523+Logistic_Reg!$C$9*CN_Mobiles!E6523)/(1+EXP(Logistic_Reg!$C$5+Logistic_Reg!$C$6*CN_Mobiles!B6523+Logistic_Reg!$C$7*CN_Mobiles!C6523+Logistic_Reg!$C$8*CN_Mobiles!D6523+Logistic_Reg!$C$9*CN_Mobiles!E6523))</f>
        <v>0.17242924889235411</v>
      </c>
      <c r="H6523">
        <f t="shared" si="202"/>
        <v>1</v>
      </c>
      <c r="I6523" t="str">
        <f t="shared" si="203"/>
        <v>Yes</v>
      </c>
    </row>
    <row r="6524" spans="1:9" x14ac:dyDescent="0.3">
      <c r="A6524" t="s">
        <v>6525</v>
      </c>
      <c r="B6524">
        <v>25</v>
      </c>
      <c r="C6524">
        <v>0</v>
      </c>
      <c r="D6524" s="7">
        <v>-0.28990020589428495</v>
      </c>
      <c r="E6524">
        <v>2</v>
      </c>
      <c r="F6524">
        <v>0</v>
      </c>
      <c r="G6524" s="9">
        <f>(Logistic_Reg!$C$5+Logistic_Reg!$C$6*CN_Mobiles!B6524+Logistic_Reg!$C$7*CN_Mobiles!C6524+Logistic_Reg!$C$8*CN_Mobiles!D6524+Logistic_Reg!$C$9*CN_Mobiles!E6524)/(1+EXP(Logistic_Reg!$C$5+Logistic_Reg!$C$6*CN_Mobiles!B6524+Logistic_Reg!$C$7*CN_Mobiles!C6524+Logistic_Reg!$C$8*CN_Mobiles!D6524+Logistic_Reg!$C$9*CN_Mobiles!E6524))</f>
        <v>-1.7922281667080067E-2</v>
      </c>
      <c r="H6524">
        <f t="shared" si="202"/>
        <v>0</v>
      </c>
      <c r="I6524" t="str">
        <f t="shared" si="203"/>
        <v>Yes</v>
      </c>
    </row>
    <row r="6525" spans="1:9" x14ac:dyDescent="0.3">
      <c r="A6525" t="s">
        <v>6526</v>
      </c>
      <c r="B6525">
        <v>52</v>
      </c>
      <c r="C6525">
        <v>0</v>
      </c>
      <c r="D6525" s="7">
        <v>-1.2094479820669701</v>
      </c>
      <c r="E6525">
        <v>2</v>
      </c>
      <c r="F6525">
        <v>0</v>
      </c>
      <c r="G6525" s="9">
        <f>(Logistic_Reg!$C$5+Logistic_Reg!$C$6*CN_Mobiles!B6525+Logistic_Reg!$C$7*CN_Mobiles!C6525+Logistic_Reg!$C$8*CN_Mobiles!D6525+Logistic_Reg!$C$9*CN_Mobiles!E6525)/(1+EXP(Logistic_Reg!$C$5+Logistic_Reg!$C$6*CN_Mobiles!B6525+Logistic_Reg!$C$7*CN_Mobiles!C6525+Logistic_Reg!$C$8*CN_Mobiles!D6525+Logistic_Reg!$C$9*CN_Mobiles!E6525))</f>
        <v>-0.50077770468306237</v>
      </c>
      <c r="H6525">
        <f t="shared" si="202"/>
        <v>0</v>
      </c>
      <c r="I6525" t="str">
        <f t="shared" si="203"/>
        <v>Yes</v>
      </c>
    </row>
    <row r="6526" spans="1:9" x14ac:dyDescent="0.3">
      <c r="A6526" t="s">
        <v>6527</v>
      </c>
      <c r="B6526">
        <v>25</v>
      </c>
      <c r="C6526">
        <v>1</v>
      </c>
      <c r="D6526" s="7">
        <v>-1.2368499210191706</v>
      </c>
      <c r="E6526">
        <v>2</v>
      </c>
      <c r="F6526">
        <v>1</v>
      </c>
      <c r="G6526" s="9">
        <f>(Logistic_Reg!$C$5+Logistic_Reg!$C$6*CN_Mobiles!B6526+Logistic_Reg!$C$7*CN_Mobiles!C6526+Logistic_Reg!$C$8*CN_Mobiles!D6526+Logistic_Reg!$C$9*CN_Mobiles!E6526)/(1+EXP(Logistic_Reg!$C$5+Logistic_Reg!$C$6*CN_Mobiles!B6526+Logistic_Reg!$C$7*CN_Mobiles!C6526+Logistic_Reg!$C$8*CN_Mobiles!D6526+Logistic_Reg!$C$9*CN_Mobiles!E6526))</f>
        <v>-0.11412906558924482</v>
      </c>
      <c r="H6526">
        <f t="shared" si="202"/>
        <v>0</v>
      </c>
      <c r="I6526" t="str">
        <f t="shared" si="203"/>
        <v>No</v>
      </c>
    </row>
    <row r="6527" spans="1:9" x14ac:dyDescent="0.3">
      <c r="A6527" t="s">
        <v>6528</v>
      </c>
      <c r="B6527">
        <v>65</v>
      </c>
      <c r="C6527">
        <v>0</v>
      </c>
      <c r="D6527" s="7">
        <v>-1.2729359617775498</v>
      </c>
      <c r="E6527">
        <v>2</v>
      </c>
      <c r="F6527">
        <v>0</v>
      </c>
      <c r="G6527" s="9">
        <f>(Logistic_Reg!$C$5+Logistic_Reg!$C$6*CN_Mobiles!B6527+Logistic_Reg!$C$7*CN_Mobiles!C6527+Logistic_Reg!$C$8*CN_Mobiles!D6527+Logistic_Reg!$C$9*CN_Mobiles!E6527)/(1+EXP(Logistic_Reg!$C$5+Logistic_Reg!$C$6*CN_Mobiles!B6527+Logistic_Reg!$C$7*CN_Mobiles!C6527+Logistic_Reg!$C$8*CN_Mobiles!D6527+Logistic_Reg!$C$9*CN_Mobiles!E6527))</f>
        <v>-0.65347830587411815</v>
      </c>
      <c r="H6527">
        <f t="shared" si="202"/>
        <v>0</v>
      </c>
      <c r="I6527" t="str">
        <f t="shared" si="203"/>
        <v>Yes</v>
      </c>
    </row>
    <row r="6528" spans="1:9" x14ac:dyDescent="0.3">
      <c r="A6528" t="s">
        <v>6529</v>
      </c>
      <c r="B6528">
        <v>35</v>
      </c>
      <c r="C6528">
        <v>1</v>
      </c>
      <c r="D6528" s="7">
        <v>-0.44891330547282765</v>
      </c>
      <c r="E6528">
        <v>3</v>
      </c>
      <c r="F6528">
        <v>1</v>
      </c>
      <c r="G6528" s="9">
        <f>(Logistic_Reg!$C$5+Logistic_Reg!$C$6*CN_Mobiles!B6528+Logistic_Reg!$C$7*CN_Mobiles!C6528+Logistic_Reg!$C$8*CN_Mobiles!D6528+Logistic_Reg!$C$9*CN_Mobiles!E6528)/(1+EXP(Logistic_Reg!$C$5+Logistic_Reg!$C$6*CN_Mobiles!B6528+Logistic_Reg!$C$7*CN_Mobiles!C6528+Logistic_Reg!$C$8*CN_Mobiles!D6528+Logistic_Reg!$C$9*CN_Mobiles!E6528))</f>
        <v>0.26766866912625842</v>
      </c>
      <c r="H6528">
        <f t="shared" si="202"/>
        <v>1</v>
      </c>
      <c r="I6528" t="str">
        <f t="shared" si="203"/>
        <v>Yes</v>
      </c>
    </row>
    <row r="6529" spans="1:9" x14ac:dyDescent="0.3">
      <c r="A6529" t="s">
        <v>6530</v>
      </c>
      <c r="B6529">
        <v>62</v>
      </c>
      <c r="C6529">
        <v>1</v>
      </c>
      <c r="D6529" s="7">
        <v>7.1013501744431037E-2</v>
      </c>
      <c r="E6529">
        <v>3</v>
      </c>
      <c r="F6529">
        <v>1</v>
      </c>
      <c r="G6529" s="9">
        <f>(Logistic_Reg!$C$5+Logistic_Reg!$C$6*CN_Mobiles!B6529+Logistic_Reg!$C$7*CN_Mobiles!C6529+Logistic_Reg!$C$8*CN_Mobiles!D6529+Logistic_Reg!$C$9*CN_Mobiles!E6529)/(1+EXP(Logistic_Reg!$C$5+Logistic_Reg!$C$6*CN_Mobiles!B6529+Logistic_Reg!$C$7*CN_Mobiles!C6529+Logistic_Reg!$C$8*CN_Mobiles!D6529+Logistic_Reg!$C$9*CN_Mobiles!E6529))</f>
        <v>0.26017184572761276</v>
      </c>
      <c r="H6529">
        <f t="shared" si="202"/>
        <v>1</v>
      </c>
      <c r="I6529" t="str">
        <f t="shared" si="203"/>
        <v>Yes</v>
      </c>
    </row>
    <row r="6530" spans="1:9" x14ac:dyDescent="0.3">
      <c r="A6530" t="s">
        <v>6531</v>
      </c>
      <c r="B6530">
        <v>34</v>
      </c>
      <c r="C6530">
        <v>0</v>
      </c>
      <c r="D6530" s="7">
        <v>-0.61169548036400345</v>
      </c>
      <c r="E6530">
        <v>3</v>
      </c>
      <c r="F6530">
        <v>1</v>
      </c>
      <c r="G6530" s="9">
        <f>(Logistic_Reg!$C$5+Logistic_Reg!$C$6*CN_Mobiles!B6530+Logistic_Reg!$C$7*CN_Mobiles!C6530+Logistic_Reg!$C$8*CN_Mobiles!D6530+Logistic_Reg!$C$9*CN_Mobiles!E6530)/(1+EXP(Logistic_Reg!$C$5+Logistic_Reg!$C$6*CN_Mobiles!B6530+Logistic_Reg!$C$7*CN_Mobiles!C6530+Logistic_Reg!$C$8*CN_Mobiles!D6530+Logistic_Reg!$C$9*CN_Mobiles!E6530))</f>
        <v>0.22989306149327915</v>
      </c>
      <c r="H6530">
        <f t="shared" si="202"/>
        <v>1</v>
      </c>
      <c r="I6530" t="str">
        <f t="shared" si="203"/>
        <v>Yes</v>
      </c>
    </row>
    <row r="6531" spans="1:9" x14ac:dyDescent="0.3">
      <c r="A6531" t="s">
        <v>6532</v>
      </c>
      <c r="B6531">
        <v>51</v>
      </c>
      <c r="C6531">
        <v>0</v>
      </c>
      <c r="D6531" s="7">
        <v>0.8449036492443488</v>
      </c>
      <c r="E6531">
        <v>4</v>
      </c>
      <c r="F6531">
        <v>1</v>
      </c>
      <c r="G6531" s="9">
        <f>(Logistic_Reg!$C$5+Logistic_Reg!$C$6*CN_Mobiles!B6531+Logistic_Reg!$C$7*CN_Mobiles!C6531+Logistic_Reg!$C$8*CN_Mobiles!D6531+Logistic_Reg!$C$9*CN_Mobiles!E6531)/(1+EXP(Logistic_Reg!$C$5+Logistic_Reg!$C$6*CN_Mobiles!B6531+Logistic_Reg!$C$7*CN_Mobiles!C6531+Logistic_Reg!$C$8*CN_Mobiles!D6531+Logistic_Reg!$C$9*CN_Mobiles!E6531))</f>
        <v>0.23044618879949919</v>
      </c>
      <c r="H6531">
        <f t="shared" ref="H6531:H6594" si="204">IF(G6531&gt;=0.15,1,0)</f>
        <v>1</v>
      </c>
      <c r="I6531" t="str">
        <f t="shared" ref="I6531:I6594" si="205">IF(H6531=F6531,"Yes","No")</f>
        <v>Yes</v>
      </c>
    </row>
    <row r="6532" spans="1:9" x14ac:dyDescent="0.3">
      <c r="A6532" t="s">
        <v>6533</v>
      </c>
      <c r="B6532">
        <v>28</v>
      </c>
      <c r="C6532">
        <v>1</v>
      </c>
      <c r="D6532" s="7">
        <v>-1.3788641102230588</v>
      </c>
      <c r="E6532">
        <v>1</v>
      </c>
      <c r="F6532">
        <v>0</v>
      </c>
      <c r="G6532" s="9">
        <f>(Logistic_Reg!$C$5+Logistic_Reg!$C$6*CN_Mobiles!B6532+Logistic_Reg!$C$7*CN_Mobiles!C6532+Logistic_Reg!$C$8*CN_Mobiles!D6532+Logistic_Reg!$C$9*CN_Mobiles!E6532)/(1+EXP(Logistic_Reg!$C$5+Logistic_Reg!$C$6*CN_Mobiles!B6532+Logistic_Reg!$C$7*CN_Mobiles!C6532+Logistic_Reg!$C$8*CN_Mobiles!D6532+Logistic_Reg!$C$9*CN_Mobiles!E6532))</f>
        <v>-0.98738516508794782</v>
      </c>
      <c r="H6532">
        <f t="shared" si="204"/>
        <v>0</v>
      </c>
      <c r="I6532" t="str">
        <f t="shared" si="205"/>
        <v>Yes</v>
      </c>
    </row>
    <row r="6533" spans="1:9" x14ac:dyDescent="0.3">
      <c r="A6533" t="s">
        <v>6534</v>
      </c>
      <c r="B6533">
        <v>37</v>
      </c>
      <c r="C6533">
        <v>0</v>
      </c>
      <c r="D6533" s="7">
        <v>0.4057264252401746</v>
      </c>
      <c r="E6533">
        <v>2</v>
      </c>
      <c r="F6533">
        <v>0</v>
      </c>
      <c r="G6533" s="9">
        <f>(Logistic_Reg!$C$5+Logistic_Reg!$C$6*CN_Mobiles!B6533+Logistic_Reg!$C$7*CN_Mobiles!C6533+Logistic_Reg!$C$8*CN_Mobiles!D6533+Logistic_Reg!$C$9*CN_Mobiles!E6533)/(1+EXP(Logistic_Reg!$C$5+Logistic_Reg!$C$6*CN_Mobiles!B6533+Logistic_Reg!$C$7*CN_Mobiles!C6533+Logistic_Reg!$C$8*CN_Mobiles!D6533+Logistic_Reg!$C$9*CN_Mobiles!E6533))</f>
        <v>6.0195952913630092E-2</v>
      </c>
      <c r="H6533">
        <f t="shared" si="204"/>
        <v>0</v>
      </c>
      <c r="I6533" t="str">
        <f t="shared" si="205"/>
        <v>Yes</v>
      </c>
    </row>
    <row r="6534" spans="1:9" x14ac:dyDescent="0.3">
      <c r="A6534" t="s">
        <v>6535</v>
      </c>
      <c r="B6534">
        <v>65</v>
      </c>
      <c r="C6534">
        <v>0</v>
      </c>
      <c r="D6534" s="7">
        <v>-5.9674425787655042E-2</v>
      </c>
      <c r="E6534">
        <v>2</v>
      </c>
      <c r="F6534">
        <v>0</v>
      </c>
      <c r="G6534" s="9">
        <f>(Logistic_Reg!$C$5+Logistic_Reg!$C$6*CN_Mobiles!B6534+Logistic_Reg!$C$7*CN_Mobiles!C6534+Logistic_Reg!$C$8*CN_Mobiles!D6534+Logistic_Reg!$C$9*CN_Mobiles!E6534)/(1+EXP(Logistic_Reg!$C$5+Logistic_Reg!$C$6*CN_Mobiles!B6534+Logistic_Reg!$C$7*CN_Mobiles!C6534+Logistic_Reg!$C$8*CN_Mobiles!D6534+Logistic_Reg!$C$9*CN_Mobiles!E6534))</f>
        <v>-0.23330653691413783</v>
      </c>
      <c r="H6534">
        <f t="shared" si="204"/>
        <v>0</v>
      </c>
      <c r="I6534" t="str">
        <f t="shared" si="205"/>
        <v>Yes</v>
      </c>
    </row>
    <row r="6535" spans="1:9" x14ac:dyDescent="0.3">
      <c r="A6535" t="s">
        <v>6536</v>
      </c>
      <c r="B6535">
        <v>62</v>
      </c>
      <c r="C6535">
        <v>0</v>
      </c>
      <c r="D6535" s="7">
        <v>-0.73005205947425156</v>
      </c>
      <c r="E6535">
        <v>3</v>
      </c>
      <c r="F6535">
        <v>1</v>
      </c>
      <c r="G6535" s="9">
        <f>(Logistic_Reg!$C$5+Logistic_Reg!$C$6*CN_Mobiles!B6535+Logistic_Reg!$C$7*CN_Mobiles!C6535+Logistic_Reg!$C$8*CN_Mobiles!D6535+Logistic_Reg!$C$9*CN_Mobiles!E6535)/(1+EXP(Logistic_Reg!$C$5+Logistic_Reg!$C$6*CN_Mobiles!B6535+Logistic_Reg!$C$7*CN_Mobiles!C6535+Logistic_Reg!$C$8*CN_Mobiles!D6535+Logistic_Reg!$C$9*CN_Mobiles!E6535))</f>
        <v>0.13355115455095909</v>
      </c>
      <c r="H6535">
        <f t="shared" si="204"/>
        <v>0</v>
      </c>
      <c r="I6535" t="str">
        <f t="shared" si="205"/>
        <v>No</v>
      </c>
    </row>
    <row r="6536" spans="1:9" x14ac:dyDescent="0.3">
      <c r="A6536" t="s">
        <v>6537</v>
      </c>
      <c r="B6536">
        <v>33</v>
      </c>
      <c r="C6536">
        <v>1</v>
      </c>
      <c r="D6536" s="7">
        <v>-0.60849366992165521</v>
      </c>
      <c r="E6536">
        <v>2</v>
      </c>
      <c r="F6536">
        <v>0</v>
      </c>
      <c r="G6536" s="9">
        <f>(Logistic_Reg!$C$5+Logistic_Reg!$C$6*CN_Mobiles!B6536+Logistic_Reg!$C$7*CN_Mobiles!C6536+Logistic_Reg!$C$8*CN_Mobiles!D6536+Logistic_Reg!$C$9*CN_Mobiles!E6536)/(1+EXP(Logistic_Reg!$C$5+Logistic_Reg!$C$6*CN_Mobiles!B6536+Logistic_Reg!$C$7*CN_Mobiles!C6536+Logistic_Reg!$C$8*CN_Mobiles!D6536+Logistic_Reg!$C$9*CN_Mobiles!E6536))</f>
        <v>-1.3461417773012416E-2</v>
      </c>
      <c r="H6536">
        <f t="shared" si="204"/>
        <v>0</v>
      </c>
      <c r="I6536" t="str">
        <f t="shared" si="205"/>
        <v>Yes</v>
      </c>
    </row>
    <row r="6537" spans="1:9" x14ac:dyDescent="0.3">
      <c r="A6537" t="s">
        <v>6538</v>
      </c>
      <c r="B6537">
        <v>55</v>
      </c>
      <c r="C6537">
        <v>1</v>
      </c>
      <c r="D6537" s="7">
        <v>1.6620601163305517</v>
      </c>
      <c r="E6537">
        <v>1</v>
      </c>
      <c r="F6537">
        <v>0</v>
      </c>
      <c r="G6537" s="9">
        <f>(Logistic_Reg!$C$5+Logistic_Reg!$C$6*CN_Mobiles!B6537+Logistic_Reg!$C$7*CN_Mobiles!C6537+Logistic_Reg!$C$8*CN_Mobiles!D6537+Logistic_Reg!$C$9*CN_Mobiles!E6537)/(1+EXP(Logistic_Reg!$C$5+Logistic_Reg!$C$6*CN_Mobiles!B6537+Logistic_Reg!$C$7*CN_Mobiles!C6537+Logistic_Reg!$C$8*CN_Mobiles!D6537+Logistic_Reg!$C$9*CN_Mobiles!E6537))</f>
        <v>-0.14658097105178058</v>
      </c>
      <c r="H6537">
        <f t="shared" si="204"/>
        <v>0</v>
      </c>
      <c r="I6537" t="str">
        <f t="shared" si="205"/>
        <v>Yes</v>
      </c>
    </row>
    <row r="6538" spans="1:9" x14ac:dyDescent="0.3">
      <c r="A6538" t="s">
        <v>6539</v>
      </c>
      <c r="B6538">
        <v>59</v>
      </c>
      <c r="C6538">
        <v>1</v>
      </c>
      <c r="D6538" s="7">
        <v>1.4748113126548925</v>
      </c>
      <c r="E6538">
        <v>3</v>
      </c>
      <c r="F6538">
        <v>1</v>
      </c>
      <c r="G6538" s="9">
        <f>(Logistic_Reg!$C$5+Logistic_Reg!$C$6*CN_Mobiles!B6538+Logistic_Reg!$C$7*CN_Mobiles!C6538+Logistic_Reg!$C$8*CN_Mobiles!D6538+Logistic_Reg!$C$9*CN_Mobiles!E6538)/(1+EXP(Logistic_Reg!$C$5+Logistic_Reg!$C$6*CN_Mobiles!B6538+Logistic_Reg!$C$7*CN_Mobiles!C6538+Logistic_Reg!$C$8*CN_Mobiles!D6538+Logistic_Reg!$C$9*CN_Mobiles!E6538))</f>
        <v>0.27182766271747744</v>
      </c>
      <c r="H6538">
        <f t="shared" si="204"/>
        <v>1</v>
      </c>
      <c r="I6538" t="str">
        <f t="shared" si="205"/>
        <v>Yes</v>
      </c>
    </row>
    <row r="6539" spans="1:9" x14ac:dyDescent="0.3">
      <c r="A6539" t="s">
        <v>6540</v>
      </c>
      <c r="B6539">
        <v>65</v>
      </c>
      <c r="C6539">
        <v>0</v>
      </c>
      <c r="D6539" s="7">
        <v>-0.86569308496768693</v>
      </c>
      <c r="E6539">
        <v>2</v>
      </c>
      <c r="F6539">
        <v>0</v>
      </c>
      <c r="G6539" s="9">
        <f>(Logistic_Reg!$C$5+Logistic_Reg!$C$6*CN_Mobiles!B6539+Logistic_Reg!$C$7*CN_Mobiles!C6539+Logistic_Reg!$C$8*CN_Mobiles!D6539+Logistic_Reg!$C$9*CN_Mobiles!E6539)/(1+EXP(Logistic_Reg!$C$5+Logistic_Reg!$C$6*CN_Mobiles!B6539+Logistic_Reg!$C$7*CN_Mobiles!C6539+Logistic_Reg!$C$8*CN_Mobiles!D6539+Logistic_Reg!$C$9*CN_Mobiles!E6539))</f>
        <v>-0.50035254940567497</v>
      </c>
      <c r="H6539">
        <f t="shared" si="204"/>
        <v>0</v>
      </c>
      <c r="I6539" t="str">
        <f t="shared" si="205"/>
        <v>Yes</v>
      </c>
    </row>
    <row r="6540" spans="1:9" x14ac:dyDescent="0.3">
      <c r="A6540" t="s">
        <v>6541</v>
      </c>
      <c r="B6540">
        <v>42</v>
      </c>
      <c r="C6540">
        <v>0</v>
      </c>
      <c r="D6540" s="7">
        <v>6.5474103178894155E-2</v>
      </c>
      <c r="E6540">
        <v>2</v>
      </c>
      <c r="F6540">
        <v>1</v>
      </c>
      <c r="G6540" s="9">
        <f>(Logistic_Reg!$C$5+Logistic_Reg!$C$6*CN_Mobiles!B6540+Logistic_Reg!$C$7*CN_Mobiles!C6540+Logistic_Reg!$C$8*CN_Mobiles!D6540+Logistic_Reg!$C$9*CN_Mobiles!E6540)/(1+EXP(Logistic_Reg!$C$5+Logistic_Reg!$C$6*CN_Mobiles!B6540+Logistic_Reg!$C$7*CN_Mobiles!C6540+Logistic_Reg!$C$8*CN_Mobiles!D6540+Logistic_Reg!$C$9*CN_Mobiles!E6540))</f>
        <v>-3.9029223585971801E-2</v>
      </c>
      <c r="H6540">
        <f t="shared" si="204"/>
        <v>0</v>
      </c>
      <c r="I6540" t="str">
        <f t="shared" si="205"/>
        <v>No</v>
      </c>
    </row>
    <row r="6541" spans="1:9" x14ac:dyDescent="0.3">
      <c r="A6541" t="s">
        <v>6542</v>
      </c>
      <c r="B6541">
        <v>48</v>
      </c>
      <c r="C6541">
        <v>1</v>
      </c>
      <c r="D6541" s="7">
        <v>0.32958920035159062</v>
      </c>
      <c r="E6541">
        <v>3</v>
      </c>
      <c r="F6541">
        <v>1</v>
      </c>
      <c r="G6541" s="9">
        <f>(Logistic_Reg!$C$5+Logistic_Reg!$C$6*CN_Mobiles!B6541+Logistic_Reg!$C$7*CN_Mobiles!C6541+Logistic_Reg!$C$8*CN_Mobiles!D6541+Logistic_Reg!$C$9*CN_Mobiles!E6541)/(1+EXP(Logistic_Reg!$C$5+Logistic_Reg!$C$6*CN_Mobiles!B6541+Logistic_Reg!$C$7*CN_Mobiles!C6541+Logistic_Reg!$C$8*CN_Mobiles!D6541+Logistic_Reg!$C$9*CN_Mobiles!E6541))</f>
        <v>0.27715326958583908</v>
      </c>
      <c r="H6541">
        <f t="shared" si="204"/>
        <v>1</v>
      </c>
      <c r="I6541" t="str">
        <f t="shared" si="205"/>
        <v>Yes</v>
      </c>
    </row>
    <row r="6542" spans="1:9" x14ac:dyDescent="0.3">
      <c r="A6542" t="s">
        <v>6543</v>
      </c>
      <c r="B6542">
        <v>30</v>
      </c>
      <c r="C6542">
        <v>0</v>
      </c>
      <c r="D6542" s="7">
        <v>-0.71497575822371817</v>
      </c>
      <c r="E6542">
        <v>3</v>
      </c>
      <c r="F6542">
        <v>1</v>
      </c>
      <c r="G6542" s="9">
        <f>(Logistic_Reg!$C$5+Logistic_Reg!$C$6*CN_Mobiles!B6542+Logistic_Reg!$C$7*CN_Mobiles!C6542+Logistic_Reg!$C$8*CN_Mobiles!D6542+Logistic_Reg!$C$9*CN_Mobiles!E6542)/(1+EXP(Logistic_Reg!$C$5+Logistic_Reg!$C$6*CN_Mobiles!B6542+Logistic_Reg!$C$7*CN_Mobiles!C6542+Logistic_Reg!$C$8*CN_Mobiles!D6542+Logistic_Reg!$C$9*CN_Mobiles!E6542))</f>
        <v>0.23006012901972747</v>
      </c>
      <c r="H6542">
        <f t="shared" si="204"/>
        <v>1</v>
      </c>
      <c r="I6542" t="str">
        <f t="shared" si="205"/>
        <v>Yes</v>
      </c>
    </row>
    <row r="6543" spans="1:9" x14ac:dyDescent="0.3">
      <c r="A6543" t="s">
        <v>6544</v>
      </c>
      <c r="B6543">
        <v>34</v>
      </c>
      <c r="C6543">
        <v>0</v>
      </c>
      <c r="D6543" s="7">
        <v>-0.1526601787530657</v>
      </c>
      <c r="E6543">
        <v>3</v>
      </c>
      <c r="F6543">
        <v>0</v>
      </c>
      <c r="G6543" s="9">
        <f>(Logistic_Reg!$C$5+Logistic_Reg!$C$6*CN_Mobiles!B6543+Logistic_Reg!$C$7*CN_Mobiles!C6543+Logistic_Reg!$C$8*CN_Mobiles!D6543+Logistic_Reg!$C$9*CN_Mobiles!E6543)/(1+EXP(Logistic_Reg!$C$5+Logistic_Reg!$C$6*CN_Mobiles!B6543+Logistic_Reg!$C$7*CN_Mobiles!C6543+Logistic_Reg!$C$8*CN_Mobiles!D6543+Logistic_Reg!$C$9*CN_Mobiles!E6543))</f>
        <v>0.25854908806453114</v>
      </c>
      <c r="H6543">
        <f t="shared" si="204"/>
        <v>1</v>
      </c>
      <c r="I6543" t="str">
        <f t="shared" si="205"/>
        <v>No</v>
      </c>
    </row>
    <row r="6544" spans="1:9" x14ac:dyDescent="0.3">
      <c r="A6544" t="s">
        <v>6545</v>
      </c>
      <c r="B6544">
        <v>52</v>
      </c>
      <c r="C6544">
        <v>0</v>
      </c>
      <c r="D6544" s="7">
        <v>0.55021525985134756</v>
      </c>
      <c r="E6544">
        <v>3</v>
      </c>
      <c r="F6544">
        <v>0</v>
      </c>
      <c r="G6544" s="9">
        <f>(Logistic_Reg!$C$5+Logistic_Reg!$C$6*CN_Mobiles!B6544+Logistic_Reg!$C$7*CN_Mobiles!C6544+Logistic_Reg!$C$8*CN_Mobiles!D6544+Logistic_Reg!$C$9*CN_Mobiles!E6544)/(1+EXP(Logistic_Reg!$C$5+Logistic_Reg!$C$6*CN_Mobiles!B6544+Logistic_Reg!$C$7*CN_Mobiles!C6544+Logistic_Reg!$C$8*CN_Mobiles!D6544+Logistic_Reg!$C$9*CN_Mobiles!E6544))</f>
        <v>0.26772515213921655</v>
      </c>
      <c r="H6544">
        <f t="shared" si="204"/>
        <v>1</v>
      </c>
      <c r="I6544" t="str">
        <f t="shared" si="205"/>
        <v>No</v>
      </c>
    </row>
    <row r="6545" spans="1:9" x14ac:dyDescent="0.3">
      <c r="A6545" t="s">
        <v>6546</v>
      </c>
      <c r="B6545">
        <v>61</v>
      </c>
      <c r="C6545">
        <v>1</v>
      </c>
      <c r="D6545" s="7">
        <v>1.6747436258295798</v>
      </c>
      <c r="E6545">
        <v>4</v>
      </c>
      <c r="F6545">
        <v>1</v>
      </c>
      <c r="G6545" s="9">
        <f>(Logistic_Reg!$C$5+Logistic_Reg!$C$6*CN_Mobiles!B6545+Logistic_Reg!$C$7*CN_Mobiles!C6545+Logistic_Reg!$C$8*CN_Mobiles!D6545+Logistic_Reg!$C$9*CN_Mobiles!E6545)/(1+EXP(Logistic_Reg!$C$5+Logistic_Reg!$C$6*CN_Mobiles!B6545+Logistic_Reg!$C$7*CN_Mobiles!C6545+Logistic_Reg!$C$8*CN_Mobiles!D6545+Logistic_Reg!$C$9*CN_Mobiles!E6545))</f>
        <v>0.18293098332230495</v>
      </c>
      <c r="H6545">
        <f t="shared" si="204"/>
        <v>1</v>
      </c>
      <c r="I6545" t="str">
        <f t="shared" si="205"/>
        <v>Yes</v>
      </c>
    </row>
    <row r="6546" spans="1:9" x14ac:dyDescent="0.3">
      <c r="A6546" t="s">
        <v>6547</v>
      </c>
      <c r="B6546">
        <v>46</v>
      </c>
      <c r="C6546">
        <v>1</v>
      </c>
      <c r="D6546" s="7">
        <v>-0.81801428226287487</v>
      </c>
      <c r="E6546">
        <v>2</v>
      </c>
      <c r="F6546">
        <v>1</v>
      </c>
      <c r="G6546" s="9">
        <f>(Logistic_Reg!$C$5+Logistic_Reg!$C$6*CN_Mobiles!B6546+Logistic_Reg!$C$7*CN_Mobiles!C6546+Logistic_Reg!$C$8*CN_Mobiles!D6546+Logistic_Reg!$C$9*CN_Mobiles!E6546)/(1+EXP(Logistic_Reg!$C$5+Logistic_Reg!$C$6*CN_Mobiles!B6546+Logistic_Reg!$C$7*CN_Mobiles!C6546+Logistic_Reg!$C$8*CN_Mobiles!D6546+Logistic_Reg!$C$9*CN_Mobiles!E6546))</f>
        <v>-0.14998609626234968</v>
      </c>
      <c r="H6546">
        <f t="shared" si="204"/>
        <v>0</v>
      </c>
      <c r="I6546" t="str">
        <f t="shared" si="205"/>
        <v>No</v>
      </c>
    </row>
    <row r="6547" spans="1:9" x14ac:dyDescent="0.3">
      <c r="A6547" t="s">
        <v>6548</v>
      </c>
      <c r="B6547">
        <v>52</v>
      </c>
      <c r="C6547">
        <v>0</v>
      </c>
      <c r="D6547" s="7">
        <v>0.53798670439258101</v>
      </c>
      <c r="E6547">
        <v>2</v>
      </c>
      <c r="F6547">
        <v>0</v>
      </c>
      <c r="G6547" s="9">
        <f>(Logistic_Reg!$C$5+Logistic_Reg!$C$6*CN_Mobiles!B6547+Logistic_Reg!$C$7*CN_Mobiles!C6547+Logistic_Reg!$C$8*CN_Mobiles!D6547+Logistic_Reg!$C$9*CN_Mobiles!E6547)/(1+EXP(Logistic_Reg!$C$5+Logistic_Reg!$C$6*CN_Mobiles!B6547+Logistic_Reg!$C$7*CN_Mobiles!C6547+Logistic_Reg!$C$8*CN_Mobiles!D6547+Logistic_Reg!$C$9*CN_Mobiles!E6547))</f>
        <v>7.4647821142820219E-3</v>
      </c>
      <c r="H6547">
        <f t="shared" si="204"/>
        <v>0</v>
      </c>
      <c r="I6547" t="str">
        <f t="shared" si="205"/>
        <v>Yes</v>
      </c>
    </row>
    <row r="6548" spans="1:9" x14ac:dyDescent="0.3">
      <c r="A6548" t="s">
        <v>6549</v>
      </c>
      <c r="B6548">
        <v>53</v>
      </c>
      <c r="C6548">
        <v>0</v>
      </c>
      <c r="D6548" s="7">
        <v>-0.56981686577918844</v>
      </c>
      <c r="E6548">
        <v>3</v>
      </c>
      <c r="F6548">
        <v>1</v>
      </c>
      <c r="G6548" s="9">
        <f>(Logistic_Reg!$C$5+Logistic_Reg!$C$6*CN_Mobiles!B6548+Logistic_Reg!$C$7*CN_Mobiles!C6548+Logistic_Reg!$C$8*CN_Mobiles!D6548+Logistic_Reg!$C$9*CN_Mobiles!E6548)/(1+EXP(Logistic_Reg!$C$5+Logistic_Reg!$C$6*CN_Mobiles!B6548+Logistic_Reg!$C$7*CN_Mobiles!C6548+Logistic_Reg!$C$8*CN_Mobiles!D6548+Logistic_Reg!$C$9*CN_Mobiles!E6548))</f>
        <v>0.18576621762156337</v>
      </c>
      <c r="H6548">
        <f t="shared" si="204"/>
        <v>1</v>
      </c>
      <c r="I6548" t="str">
        <f t="shared" si="205"/>
        <v>Yes</v>
      </c>
    </row>
    <row r="6549" spans="1:9" x14ac:dyDescent="0.3">
      <c r="A6549" t="s">
        <v>6550</v>
      </c>
      <c r="B6549">
        <v>38</v>
      </c>
      <c r="C6549">
        <v>1</v>
      </c>
      <c r="D6549" s="7">
        <v>1.5709874546223108</v>
      </c>
      <c r="E6549">
        <v>3</v>
      </c>
      <c r="F6549">
        <v>1</v>
      </c>
      <c r="G6549" s="9">
        <f>(Logistic_Reg!$C$5+Logistic_Reg!$C$6*CN_Mobiles!B6549+Logistic_Reg!$C$7*CN_Mobiles!C6549+Logistic_Reg!$C$8*CN_Mobiles!D6549+Logistic_Reg!$C$9*CN_Mobiles!E6549)/(1+EXP(Logistic_Reg!$C$5+Logistic_Reg!$C$6*CN_Mobiles!B6549+Logistic_Reg!$C$7*CN_Mobiles!C6549+Logistic_Reg!$C$8*CN_Mobiles!D6549+Logistic_Reg!$C$9*CN_Mobiles!E6549))</f>
        <v>0.25366232056330223</v>
      </c>
      <c r="H6549">
        <f t="shared" si="204"/>
        <v>1</v>
      </c>
      <c r="I6549" t="str">
        <f t="shared" si="205"/>
        <v>Yes</v>
      </c>
    </row>
    <row r="6550" spans="1:9" x14ac:dyDescent="0.3">
      <c r="A6550" t="s">
        <v>6551</v>
      </c>
      <c r="B6550">
        <v>62</v>
      </c>
      <c r="C6550">
        <v>1</v>
      </c>
      <c r="D6550" s="7">
        <v>2.0599031477395138</v>
      </c>
      <c r="E6550">
        <v>1</v>
      </c>
      <c r="F6550">
        <v>0</v>
      </c>
      <c r="G6550" s="9">
        <f>(Logistic_Reg!$C$5+Logistic_Reg!$C$6*CN_Mobiles!B6550+Logistic_Reg!$C$7*CN_Mobiles!C6550+Logistic_Reg!$C$8*CN_Mobiles!D6550+Logistic_Reg!$C$9*CN_Mobiles!E6550)/(1+EXP(Logistic_Reg!$C$5+Logistic_Reg!$C$6*CN_Mobiles!B6550+Logistic_Reg!$C$7*CN_Mobiles!C6550+Logistic_Reg!$C$8*CN_Mobiles!D6550+Logistic_Reg!$C$9*CN_Mobiles!E6550))</f>
        <v>-9.0733059057906781E-2</v>
      </c>
      <c r="H6550">
        <f t="shared" si="204"/>
        <v>0</v>
      </c>
      <c r="I6550" t="str">
        <f t="shared" si="205"/>
        <v>Yes</v>
      </c>
    </row>
    <row r="6551" spans="1:9" x14ac:dyDescent="0.3">
      <c r="A6551" t="s">
        <v>6552</v>
      </c>
      <c r="B6551">
        <v>61</v>
      </c>
      <c r="C6551">
        <v>1</v>
      </c>
      <c r="D6551" s="7">
        <v>2.3402652437977283</v>
      </c>
      <c r="E6551">
        <v>1</v>
      </c>
      <c r="F6551">
        <v>0</v>
      </c>
      <c r="G6551" s="9">
        <f>(Logistic_Reg!$C$5+Logistic_Reg!$C$6*CN_Mobiles!B6551+Logistic_Reg!$C$7*CN_Mobiles!C6551+Logistic_Reg!$C$8*CN_Mobiles!D6551+Logistic_Reg!$C$9*CN_Mobiles!E6551)/(1+EXP(Logistic_Reg!$C$5+Logistic_Reg!$C$6*CN_Mobiles!B6551+Logistic_Reg!$C$7*CN_Mobiles!C6551+Logistic_Reg!$C$8*CN_Mobiles!D6551+Logistic_Reg!$C$9*CN_Mobiles!E6551))</f>
        <v>-1.7800745835965442E-2</v>
      </c>
      <c r="H6551">
        <f t="shared" si="204"/>
        <v>0</v>
      </c>
      <c r="I6551" t="str">
        <f t="shared" si="205"/>
        <v>Yes</v>
      </c>
    </row>
    <row r="6552" spans="1:9" x14ac:dyDescent="0.3">
      <c r="A6552" t="s">
        <v>6553</v>
      </c>
      <c r="B6552">
        <v>51</v>
      </c>
      <c r="C6552">
        <v>0</v>
      </c>
      <c r="D6552" s="7">
        <v>-1.3989372916229166</v>
      </c>
      <c r="E6552">
        <v>2</v>
      </c>
      <c r="F6552">
        <v>0</v>
      </c>
      <c r="G6552" s="9">
        <f>(Logistic_Reg!$C$5+Logistic_Reg!$C$6*CN_Mobiles!B6552+Logistic_Reg!$C$7*CN_Mobiles!C6552+Logistic_Reg!$C$8*CN_Mobiles!D6552+Logistic_Reg!$C$9*CN_Mobiles!E6552)/(1+EXP(Logistic_Reg!$C$5+Logistic_Reg!$C$6*CN_Mobiles!B6552+Logistic_Reg!$C$7*CN_Mobiles!C6552+Logistic_Reg!$C$8*CN_Mobiles!D6552+Logistic_Reg!$C$9*CN_Mobiles!E6552))</f>
        <v>-0.56080718867815371</v>
      </c>
      <c r="H6552">
        <f t="shared" si="204"/>
        <v>0</v>
      </c>
      <c r="I6552" t="str">
        <f t="shared" si="205"/>
        <v>Yes</v>
      </c>
    </row>
    <row r="6553" spans="1:9" x14ac:dyDescent="0.3">
      <c r="A6553" t="s">
        <v>6554</v>
      </c>
      <c r="B6553">
        <v>32</v>
      </c>
      <c r="C6553">
        <v>1</v>
      </c>
      <c r="D6553" s="7">
        <v>-1.0060625867624258</v>
      </c>
      <c r="E6553">
        <v>1</v>
      </c>
      <c r="F6553">
        <v>0</v>
      </c>
      <c r="G6553" s="9">
        <f>(Logistic_Reg!$C$5+Logistic_Reg!$C$6*CN_Mobiles!B6553+Logistic_Reg!$C$7*CN_Mobiles!C6553+Logistic_Reg!$C$8*CN_Mobiles!D6553+Logistic_Reg!$C$9*CN_Mobiles!E6553)/(1+EXP(Logistic_Reg!$C$5+Logistic_Reg!$C$6*CN_Mobiles!B6553+Logistic_Reg!$C$7*CN_Mobiles!C6553+Logistic_Reg!$C$8*CN_Mobiles!D6553+Logistic_Reg!$C$9*CN_Mobiles!E6553))</f>
        <v>-0.87375963430183412</v>
      </c>
      <c r="H6553">
        <f t="shared" si="204"/>
        <v>0</v>
      </c>
      <c r="I6553" t="str">
        <f t="shared" si="205"/>
        <v>Yes</v>
      </c>
    </row>
    <row r="6554" spans="1:9" x14ac:dyDescent="0.3">
      <c r="A6554" t="s">
        <v>6555</v>
      </c>
      <c r="B6554">
        <v>48</v>
      </c>
      <c r="C6554">
        <v>1</v>
      </c>
      <c r="D6554" s="7">
        <v>-0.34660004289534407</v>
      </c>
      <c r="E6554">
        <v>3</v>
      </c>
      <c r="F6554">
        <v>1</v>
      </c>
      <c r="G6554" s="9">
        <f>(Logistic_Reg!$C$5+Logistic_Reg!$C$6*CN_Mobiles!B6554+Logistic_Reg!$C$7*CN_Mobiles!C6554+Logistic_Reg!$C$8*CN_Mobiles!D6554+Logistic_Reg!$C$9*CN_Mobiles!E6554)/(1+EXP(Logistic_Reg!$C$5+Logistic_Reg!$C$6*CN_Mobiles!B6554+Logistic_Reg!$C$7*CN_Mobiles!C6554+Logistic_Reg!$C$8*CN_Mobiles!D6554+Logistic_Reg!$C$9*CN_Mobiles!E6554))</f>
        <v>0.25791061093280504</v>
      </c>
      <c r="H6554">
        <f t="shared" si="204"/>
        <v>1</v>
      </c>
      <c r="I6554" t="str">
        <f t="shared" si="205"/>
        <v>Yes</v>
      </c>
    </row>
    <row r="6555" spans="1:9" x14ac:dyDescent="0.3">
      <c r="A6555" t="s">
        <v>6556</v>
      </c>
      <c r="B6555">
        <v>41</v>
      </c>
      <c r="C6555">
        <v>1</v>
      </c>
      <c r="D6555" s="7">
        <v>-1.3596018510874341</v>
      </c>
      <c r="E6555">
        <v>3</v>
      </c>
      <c r="F6555">
        <v>0</v>
      </c>
      <c r="G6555" s="9">
        <f>(Logistic_Reg!$C$5+Logistic_Reg!$C$6*CN_Mobiles!B6555+Logistic_Reg!$C$7*CN_Mobiles!C6555+Logistic_Reg!$C$8*CN_Mobiles!D6555+Logistic_Reg!$C$9*CN_Mobiles!E6555)/(1+EXP(Logistic_Reg!$C$5+Logistic_Reg!$C$6*CN_Mobiles!B6555+Logistic_Reg!$C$7*CN_Mobiles!C6555+Logistic_Reg!$C$8*CN_Mobiles!D6555+Logistic_Reg!$C$9*CN_Mobiles!E6555))</f>
        <v>0.1942195376471951</v>
      </c>
      <c r="H6555">
        <f t="shared" si="204"/>
        <v>1</v>
      </c>
      <c r="I6555" t="str">
        <f t="shared" si="205"/>
        <v>No</v>
      </c>
    </row>
    <row r="6556" spans="1:9" x14ac:dyDescent="0.3">
      <c r="A6556" t="s">
        <v>6557</v>
      </c>
      <c r="B6556">
        <v>47</v>
      </c>
      <c r="C6556">
        <v>1</v>
      </c>
      <c r="D6556" s="7">
        <v>1.0592612415701153</v>
      </c>
      <c r="E6556">
        <v>1</v>
      </c>
      <c r="F6556">
        <v>1</v>
      </c>
      <c r="G6556" s="9">
        <f>(Logistic_Reg!$C$5+Logistic_Reg!$C$6*CN_Mobiles!B6556+Logistic_Reg!$C$7*CN_Mobiles!C6556+Logistic_Reg!$C$8*CN_Mobiles!D6556+Logistic_Reg!$C$9*CN_Mobiles!E6556)/(1+EXP(Logistic_Reg!$C$5+Logistic_Reg!$C$6*CN_Mobiles!B6556+Logistic_Reg!$C$7*CN_Mobiles!C6556+Logistic_Reg!$C$8*CN_Mobiles!D6556+Logistic_Reg!$C$9*CN_Mobiles!E6556))</f>
        <v>-0.25978805087313522</v>
      </c>
      <c r="H6556">
        <f t="shared" si="204"/>
        <v>0</v>
      </c>
      <c r="I6556" t="str">
        <f t="shared" si="205"/>
        <v>No</v>
      </c>
    </row>
    <row r="6557" spans="1:9" x14ac:dyDescent="0.3">
      <c r="A6557" t="s">
        <v>6558</v>
      </c>
      <c r="B6557">
        <v>56</v>
      </c>
      <c r="C6557">
        <v>0</v>
      </c>
      <c r="D6557" s="7">
        <v>-0.66740165205536828</v>
      </c>
      <c r="E6557">
        <v>3</v>
      </c>
      <c r="F6557">
        <v>1</v>
      </c>
      <c r="G6557" s="9">
        <f>(Logistic_Reg!$C$5+Logistic_Reg!$C$6*CN_Mobiles!B6557+Logistic_Reg!$C$7*CN_Mobiles!C6557+Logistic_Reg!$C$8*CN_Mobiles!D6557+Logistic_Reg!$C$9*CN_Mobiles!E6557)/(1+EXP(Logistic_Reg!$C$5+Logistic_Reg!$C$6*CN_Mobiles!B6557+Logistic_Reg!$C$7*CN_Mobiles!C6557+Logistic_Reg!$C$8*CN_Mobiles!D6557+Logistic_Reg!$C$9*CN_Mobiles!E6557))</f>
        <v>0.16423159038486923</v>
      </c>
      <c r="H6557">
        <f t="shared" si="204"/>
        <v>1</v>
      </c>
      <c r="I6557" t="str">
        <f t="shared" si="205"/>
        <v>Yes</v>
      </c>
    </row>
    <row r="6558" spans="1:9" x14ac:dyDescent="0.3">
      <c r="A6558" t="s">
        <v>6559</v>
      </c>
      <c r="B6558">
        <v>29</v>
      </c>
      <c r="C6558">
        <v>1</v>
      </c>
      <c r="D6558" s="7">
        <v>-1.1452671016423508</v>
      </c>
      <c r="E6558">
        <v>4</v>
      </c>
      <c r="F6558">
        <v>1</v>
      </c>
      <c r="G6558" s="9">
        <f>(Logistic_Reg!$C$5+Logistic_Reg!$C$6*CN_Mobiles!B6558+Logistic_Reg!$C$7*CN_Mobiles!C6558+Logistic_Reg!$C$8*CN_Mobiles!D6558+Logistic_Reg!$C$9*CN_Mobiles!E6558)/(1+EXP(Logistic_Reg!$C$5+Logistic_Reg!$C$6*CN_Mobiles!B6558+Logistic_Reg!$C$7*CN_Mobiles!C6558+Logistic_Reg!$C$8*CN_Mobiles!D6558+Logistic_Reg!$C$9*CN_Mobiles!E6558))</f>
        <v>0.26163923723468047</v>
      </c>
      <c r="H6558">
        <f t="shared" si="204"/>
        <v>1</v>
      </c>
      <c r="I6558" t="str">
        <f t="shared" si="205"/>
        <v>Yes</v>
      </c>
    </row>
    <row r="6559" spans="1:9" x14ac:dyDescent="0.3">
      <c r="A6559" t="s">
        <v>6560</v>
      </c>
      <c r="B6559">
        <v>57</v>
      </c>
      <c r="C6559">
        <v>0</v>
      </c>
      <c r="D6559" s="7">
        <v>9.6129249054978841E-2</v>
      </c>
      <c r="E6559">
        <v>4</v>
      </c>
      <c r="F6559">
        <v>1</v>
      </c>
      <c r="G6559" s="9">
        <f>(Logistic_Reg!$C$5+Logistic_Reg!$C$6*CN_Mobiles!B6559+Logistic_Reg!$C$7*CN_Mobiles!C6559+Logistic_Reg!$C$8*CN_Mobiles!D6559+Logistic_Reg!$C$9*CN_Mobiles!E6559)/(1+EXP(Logistic_Reg!$C$5+Logistic_Reg!$C$6*CN_Mobiles!B6559+Logistic_Reg!$C$7*CN_Mobiles!C6559+Logistic_Reg!$C$8*CN_Mobiles!D6559+Logistic_Reg!$C$9*CN_Mobiles!E6559))</f>
        <v>0.26298784170534012</v>
      </c>
      <c r="H6559">
        <f t="shared" si="204"/>
        <v>1</v>
      </c>
      <c r="I6559" t="str">
        <f t="shared" si="205"/>
        <v>Yes</v>
      </c>
    </row>
    <row r="6560" spans="1:9" x14ac:dyDescent="0.3">
      <c r="A6560" t="s">
        <v>6561</v>
      </c>
      <c r="B6560">
        <v>28</v>
      </c>
      <c r="C6560">
        <v>1</v>
      </c>
      <c r="D6560" s="7">
        <v>-0.84217062858475245</v>
      </c>
      <c r="E6560">
        <v>3</v>
      </c>
      <c r="F6560">
        <v>1</v>
      </c>
      <c r="G6560" s="9">
        <f>(Logistic_Reg!$C$5+Logistic_Reg!$C$6*CN_Mobiles!B6560+Logistic_Reg!$C$7*CN_Mobiles!C6560+Logistic_Reg!$C$8*CN_Mobiles!D6560+Logistic_Reg!$C$9*CN_Mobiles!E6560)/(1+EXP(Logistic_Reg!$C$5+Logistic_Reg!$C$6*CN_Mobiles!B6560+Logistic_Reg!$C$7*CN_Mobiles!C6560+Logistic_Reg!$C$8*CN_Mobiles!D6560+Logistic_Reg!$C$9*CN_Mobiles!E6560))</f>
        <v>0.25938973464197085</v>
      </c>
      <c r="H6560">
        <f t="shared" si="204"/>
        <v>1</v>
      </c>
      <c r="I6560" t="str">
        <f t="shared" si="205"/>
        <v>Yes</v>
      </c>
    </row>
    <row r="6561" spans="1:9" x14ac:dyDescent="0.3">
      <c r="A6561" t="s">
        <v>6562</v>
      </c>
      <c r="B6561">
        <v>56</v>
      </c>
      <c r="C6561">
        <v>0</v>
      </c>
      <c r="D6561" s="7">
        <v>0.22156712117684074</v>
      </c>
      <c r="E6561">
        <v>4</v>
      </c>
      <c r="F6561">
        <v>1</v>
      </c>
      <c r="G6561" s="9">
        <f>(Logistic_Reg!$C$5+Logistic_Reg!$C$6*CN_Mobiles!B6561+Logistic_Reg!$C$7*CN_Mobiles!C6561+Logistic_Reg!$C$8*CN_Mobiles!D6561+Logistic_Reg!$C$9*CN_Mobiles!E6561)/(1+EXP(Logistic_Reg!$C$5+Logistic_Reg!$C$6*CN_Mobiles!B6561+Logistic_Reg!$C$7*CN_Mobiles!C6561+Logistic_Reg!$C$8*CN_Mobiles!D6561+Logistic_Reg!$C$9*CN_Mobiles!E6561))</f>
        <v>0.25837575504407689</v>
      </c>
      <c r="H6561">
        <f t="shared" si="204"/>
        <v>1</v>
      </c>
      <c r="I6561" t="str">
        <f t="shared" si="205"/>
        <v>Yes</v>
      </c>
    </row>
    <row r="6562" spans="1:9" x14ac:dyDescent="0.3">
      <c r="A6562" t="s">
        <v>6563</v>
      </c>
      <c r="B6562">
        <v>39</v>
      </c>
      <c r="C6562">
        <v>1</v>
      </c>
      <c r="D6562" s="7">
        <v>0.19538156562099027</v>
      </c>
      <c r="E6562">
        <v>3</v>
      </c>
      <c r="F6562">
        <v>0</v>
      </c>
      <c r="G6562" s="9">
        <f>(Logistic_Reg!$C$5+Logistic_Reg!$C$6*CN_Mobiles!B6562+Logistic_Reg!$C$7*CN_Mobiles!C6562+Logistic_Reg!$C$8*CN_Mobiles!D6562+Logistic_Reg!$C$9*CN_Mobiles!E6562)/(1+EXP(Logistic_Reg!$C$5+Logistic_Reg!$C$6*CN_Mobiles!B6562+Logistic_Reg!$C$7*CN_Mobiles!C6562+Logistic_Reg!$C$8*CN_Mobiles!D6562+Logistic_Reg!$C$9*CN_Mobiles!E6562))</f>
        <v>0.27802453099615121</v>
      </c>
      <c r="H6562">
        <f t="shared" si="204"/>
        <v>1</v>
      </c>
      <c r="I6562" t="str">
        <f t="shared" si="205"/>
        <v>No</v>
      </c>
    </row>
    <row r="6563" spans="1:9" x14ac:dyDescent="0.3">
      <c r="A6563" t="s">
        <v>6564</v>
      </c>
      <c r="B6563">
        <v>59</v>
      </c>
      <c r="C6563">
        <v>0</v>
      </c>
      <c r="D6563" s="7">
        <v>-1.5527764787268443</v>
      </c>
      <c r="E6563">
        <v>4</v>
      </c>
      <c r="F6563">
        <v>0</v>
      </c>
      <c r="G6563" s="9">
        <f>(Logistic_Reg!$C$5+Logistic_Reg!$C$6*CN_Mobiles!B6563+Logistic_Reg!$C$7*CN_Mobiles!C6563+Logistic_Reg!$C$8*CN_Mobiles!D6563+Logistic_Reg!$C$9*CN_Mobiles!E6563)/(1+EXP(Logistic_Reg!$C$5+Logistic_Reg!$C$6*CN_Mobiles!B6563+Logistic_Reg!$C$7*CN_Mobiles!C6563+Logistic_Reg!$C$8*CN_Mobiles!D6563+Logistic_Reg!$C$9*CN_Mobiles!E6563))</f>
        <v>0.26572558399959939</v>
      </c>
      <c r="H6563">
        <f t="shared" si="204"/>
        <v>1</v>
      </c>
      <c r="I6563" t="str">
        <f t="shared" si="205"/>
        <v>No</v>
      </c>
    </row>
    <row r="6564" spans="1:9" x14ac:dyDescent="0.3">
      <c r="A6564" t="s">
        <v>6565</v>
      </c>
      <c r="B6564">
        <v>38</v>
      </c>
      <c r="C6564">
        <v>1</v>
      </c>
      <c r="D6564" s="7">
        <v>-1.1197516039198572</v>
      </c>
      <c r="E6564">
        <v>3</v>
      </c>
      <c r="F6564">
        <v>1</v>
      </c>
      <c r="G6564" s="9">
        <f>(Logistic_Reg!$C$5+Logistic_Reg!$C$6*CN_Mobiles!B6564+Logistic_Reg!$C$7*CN_Mobiles!C6564+Logistic_Reg!$C$8*CN_Mobiles!D6564+Logistic_Reg!$C$9*CN_Mobiles!E6564)/(1+EXP(Logistic_Reg!$C$5+Logistic_Reg!$C$6*CN_Mobiles!B6564+Logistic_Reg!$C$7*CN_Mobiles!C6564+Logistic_Reg!$C$8*CN_Mobiles!D6564+Logistic_Reg!$C$9*CN_Mobiles!E6564))</f>
        <v>0.22471331012381504</v>
      </c>
      <c r="H6564">
        <f t="shared" si="204"/>
        <v>1</v>
      </c>
      <c r="I6564" t="str">
        <f t="shared" si="205"/>
        <v>Yes</v>
      </c>
    </row>
    <row r="6565" spans="1:9" x14ac:dyDescent="0.3">
      <c r="A6565" t="s">
        <v>6566</v>
      </c>
      <c r="B6565">
        <v>51</v>
      </c>
      <c r="C6565">
        <v>1</v>
      </c>
      <c r="D6565" s="7">
        <v>-0.93406753757095817</v>
      </c>
      <c r="E6565">
        <v>3</v>
      </c>
      <c r="F6565">
        <v>1</v>
      </c>
      <c r="G6565" s="9">
        <f>(Logistic_Reg!$C$5+Logistic_Reg!$C$6*CN_Mobiles!B6565+Logistic_Reg!$C$7*CN_Mobiles!C6565+Logistic_Reg!$C$8*CN_Mobiles!D6565+Logistic_Reg!$C$9*CN_Mobiles!E6565)/(1+EXP(Logistic_Reg!$C$5+Logistic_Reg!$C$6*CN_Mobiles!B6565+Logistic_Reg!$C$7*CN_Mobiles!C6565+Logistic_Reg!$C$8*CN_Mobiles!D6565+Logistic_Reg!$C$9*CN_Mobiles!E6565))</f>
        <v>0.21070642665635289</v>
      </c>
      <c r="H6565">
        <f t="shared" si="204"/>
        <v>1</v>
      </c>
      <c r="I6565" t="str">
        <f t="shared" si="205"/>
        <v>Yes</v>
      </c>
    </row>
    <row r="6566" spans="1:9" x14ac:dyDescent="0.3">
      <c r="A6566" t="s">
        <v>6567</v>
      </c>
      <c r="B6566">
        <v>50</v>
      </c>
      <c r="C6566">
        <v>1</v>
      </c>
      <c r="D6566" s="7">
        <v>0.11526587234684885</v>
      </c>
      <c r="E6566">
        <v>2</v>
      </c>
      <c r="F6566">
        <v>1</v>
      </c>
      <c r="G6566" s="9">
        <f>(Logistic_Reg!$C$5+Logistic_Reg!$C$6*CN_Mobiles!B6566+Logistic_Reg!$C$7*CN_Mobiles!C6566+Logistic_Reg!$C$8*CN_Mobiles!D6566+Logistic_Reg!$C$9*CN_Mobiles!E6566)/(1+EXP(Logistic_Reg!$C$5+Logistic_Reg!$C$6*CN_Mobiles!B6566+Logistic_Reg!$C$7*CN_Mobiles!C6566+Logistic_Reg!$C$8*CN_Mobiles!D6566+Logistic_Reg!$C$9*CN_Mobiles!E6566))</f>
        <v>4.4134486697301668E-2</v>
      </c>
      <c r="H6566">
        <f t="shared" si="204"/>
        <v>0</v>
      </c>
      <c r="I6566" t="str">
        <f t="shared" si="205"/>
        <v>No</v>
      </c>
    </row>
    <row r="6567" spans="1:9" x14ac:dyDescent="0.3">
      <c r="A6567" t="s">
        <v>6568</v>
      </c>
      <c r="B6567">
        <v>49</v>
      </c>
      <c r="C6567">
        <v>1</v>
      </c>
      <c r="D6567" s="7">
        <v>-1.0198140009333669</v>
      </c>
      <c r="E6567">
        <v>2</v>
      </c>
      <c r="F6567">
        <v>1</v>
      </c>
      <c r="G6567" s="9">
        <f>(Logistic_Reg!$C$5+Logistic_Reg!$C$6*CN_Mobiles!B6567+Logistic_Reg!$C$7*CN_Mobiles!C6567+Logistic_Reg!$C$8*CN_Mobiles!D6567+Logistic_Reg!$C$9*CN_Mobiles!E6567)/(1+EXP(Logistic_Reg!$C$5+Logistic_Reg!$C$6*CN_Mobiles!B6567+Logistic_Reg!$C$7*CN_Mobiles!C6567+Logistic_Reg!$C$8*CN_Mobiles!D6567+Logistic_Reg!$C$9*CN_Mobiles!E6567))</f>
        <v>-0.23004578423195082</v>
      </c>
      <c r="H6567">
        <f t="shared" si="204"/>
        <v>0</v>
      </c>
      <c r="I6567" t="str">
        <f t="shared" si="205"/>
        <v>No</v>
      </c>
    </row>
    <row r="6568" spans="1:9" x14ac:dyDescent="0.3">
      <c r="A6568" t="s">
        <v>6569</v>
      </c>
      <c r="B6568">
        <v>27</v>
      </c>
      <c r="C6568">
        <v>1</v>
      </c>
      <c r="D6568" s="7">
        <v>-0.40730499830942363</v>
      </c>
      <c r="E6568">
        <v>4</v>
      </c>
      <c r="F6568">
        <v>1</v>
      </c>
      <c r="G6568" s="9">
        <f>(Logistic_Reg!$C$5+Logistic_Reg!$C$6*CN_Mobiles!B6568+Logistic_Reg!$C$7*CN_Mobiles!C6568+Logistic_Reg!$C$8*CN_Mobiles!D6568+Logistic_Reg!$C$9*CN_Mobiles!E6568)/(1+EXP(Logistic_Reg!$C$5+Logistic_Reg!$C$6*CN_Mobiles!B6568+Logistic_Reg!$C$7*CN_Mobiles!C6568+Logistic_Reg!$C$8*CN_Mobiles!D6568+Logistic_Reg!$C$9*CN_Mobiles!E6568))</f>
        <v>0.23329834552502438</v>
      </c>
      <c r="H6568">
        <f t="shared" si="204"/>
        <v>1</v>
      </c>
      <c r="I6568" t="str">
        <f t="shared" si="205"/>
        <v>Yes</v>
      </c>
    </row>
    <row r="6569" spans="1:9" x14ac:dyDescent="0.3">
      <c r="A6569" t="s">
        <v>6570</v>
      </c>
      <c r="B6569">
        <v>58</v>
      </c>
      <c r="C6569">
        <v>1</v>
      </c>
      <c r="D6569" s="7">
        <v>0.8193177193064175</v>
      </c>
      <c r="E6569">
        <v>2</v>
      </c>
      <c r="F6569">
        <v>1</v>
      </c>
      <c r="G6569" s="9">
        <f>(Logistic_Reg!$C$5+Logistic_Reg!$C$6*CN_Mobiles!B6569+Logistic_Reg!$C$7*CN_Mobiles!C6569+Logistic_Reg!$C$8*CN_Mobiles!D6569+Logistic_Reg!$C$9*CN_Mobiles!E6569)/(1+EXP(Logistic_Reg!$C$5+Logistic_Reg!$C$6*CN_Mobiles!B6569+Logistic_Reg!$C$7*CN_Mobiles!C6569+Logistic_Reg!$C$8*CN_Mobiles!D6569+Logistic_Reg!$C$9*CN_Mobiles!E6569))</f>
        <v>0.12963239048874206</v>
      </c>
      <c r="H6569">
        <f t="shared" si="204"/>
        <v>0</v>
      </c>
      <c r="I6569" t="str">
        <f t="shared" si="205"/>
        <v>No</v>
      </c>
    </row>
    <row r="6570" spans="1:9" x14ac:dyDescent="0.3">
      <c r="A6570" t="s">
        <v>6571</v>
      </c>
      <c r="B6570">
        <v>38</v>
      </c>
      <c r="C6570">
        <v>0</v>
      </c>
      <c r="D6570" s="7">
        <v>-0.10219264103158347</v>
      </c>
      <c r="E6570">
        <v>3</v>
      </c>
      <c r="F6570">
        <v>1</v>
      </c>
      <c r="G6570" s="9">
        <f>(Logistic_Reg!$C$5+Logistic_Reg!$C$6*CN_Mobiles!B6570+Logistic_Reg!$C$7*CN_Mobiles!C6570+Logistic_Reg!$C$8*CN_Mobiles!D6570+Logistic_Reg!$C$9*CN_Mobiles!E6570)/(1+EXP(Logistic_Reg!$C$5+Logistic_Reg!$C$6*CN_Mobiles!B6570+Logistic_Reg!$C$7*CN_Mobiles!C6570+Logistic_Reg!$C$8*CN_Mobiles!D6570+Logistic_Reg!$C$9*CN_Mobiles!E6570))</f>
        <v>0.25586370322446422</v>
      </c>
      <c r="H6570">
        <f t="shared" si="204"/>
        <v>1</v>
      </c>
      <c r="I6570" t="str">
        <f t="shared" si="205"/>
        <v>Yes</v>
      </c>
    </row>
    <row r="6571" spans="1:9" x14ac:dyDescent="0.3">
      <c r="A6571" t="s">
        <v>6572</v>
      </c>
      <c r="B6571">
        <v>64</v>
      </c>
      <c r="C6571">
        <v>0</v>
      </c>
      <c r="D6571" s="7">
        <v>-0.39389622734872187</v>
      </c>
      <c r="E6571">
        <v>2</v>
      </c>
      <c r="F6571">
        <v>0</v>
      </c>
      <c r="G6571" s="9">
        <f>(Logistic_Reg!$C$5+Logistic_Reg!$C$6*CN_Mobiles!B6571+Logistic_Reg!$C$7*CN_Mobiles!C6571+Logistic_Reg!$C$8*CN_Mobiles!D6571+Logistic_Reg!$C$9*CN_Mobiles!E6571)/(1+EXP(Logistic_Reg!$C$5+Logistic_Reg!$C$6*CN_Mobiles!B6571+Logistic_Reg!$C$7*CN_Mobiles!C6571+Logistic_Reg!$C$8*CN_Mobiles!D6571+Logistic_Reg!$C$9*CN_Mobiles!E6571))</f>
        <v>-0.32917512291956258</v>
      </c>
      <c r="H6571">
        <f t="shared" si="204"/>
        <v>0</v>
      </c>
      <c r="I6571" t="str">
        <f t="shared" si="205"/>
        <v>Yes</v>
      </c>
    </row>
    <row r="6572" spans="1:9" x14ac:dyDescent="0.3">
      <c r="A6572" t="s">
        <v>6573</v>
      </c>
      <c r="B6572">
        <v>59</v>
      </c>
      <c r="C6572">
        <v>0</v>
      </c>
      <c r="D6572" s="7">
        <v>3.989007681435263E-2</v>
      </c>
      <c r="E6572">
        <v>3</v>
      </c>
      <c r="F6572">
        <v>1</v>
      </c>
      <c r="G6572" s="9">
        <f>(Logistic_Reg!$C$5+Logistic_Reg!$C$6*CN_Mobiles!B6572+Logistic_Reg!$C$7*CN_Mobiles!C6572+Logistic_Reg!$C$8*CN_Mobiles!D6572+Logistic_Reg!$C$9*CN_Mobiles!E6572)/(1+EXP(Logistic_Reg!$C$5+Logistic_Reg!$C$6*CN_Mobiles!B6572+Logistic_Reg!$C$7*CN_Mobiles!C6572+Logistic_Reg!$C$8*CN_Mobiles!D6572+Logistic_Reg!$C$9*CN_Mobiles!E6572))</f>
        <v>0.22932373605848783</v>
      </c>
      <c r="H6572">
        <f t="shared" si="204"/>
        <v>1</v>
      </c>
      <c r="I6572" t="str">
        <f t="shared" si="205"/>
        <v>Yes</v>
      </c>
    </row>
    <row r="6573" spans="1:9" x14ac:dyDescent="0.3">
      <c r="A6573" t="s">
        <v>6574</v>
      </c>
      <c r="B6573">
        <v>53</v>
      </c>
      <c r="C6573">
        <v>0</v>
      </c>
      <c r="D6573" s="7">
        <v>0.85678194719931455</v>
      </c>
      <c r="E6573">
        <v>3</v>
      </c>
      <c r="F6573">
        <v>1</v>
      </c>
      <c r="G6573" s="9">
        <f>(Logistic_Reg!$C$5+Logistic_Reg!$C$6*CN_Mobiles!B6573+Logistic_Reg!$C$7*CN_Mobiles!C6573+Logistic_Reg!$C$8*CN_Mobiles!D6573+Logistic_Reg!$C$9*CN_Mobiles!E6573)/(1+EXP(Logistic_Reg!$C$5+Logistic_Reg!$C$6*CN_Mobiles!B6573+Logistic_Reg!$C$7*CN_Mobiles!C6573+Logistic_Reg!$C$8*CN_Mobiles!D6573+Logistic_Reg!$C$9*CN_Mobiles!E6573))</f>
        <v>0.27491929681924432</v>
      </c>
      <c r="H6573">
        <f t="shared" si="204"/>
        <v>1</v>
      </c>
      <c r="I6573" t="str">
        <f t="shared" si="205"/>
        <v>Yes</v>
      </c>
    </row>
    <row r="6574" spans="1:9" x14ac:dyDescent="0.3">
      <c r="A6574" t="s">
        <v>6575</v>
      </c>
      <c r="B6574">
        <v>43</v>
      </c>
      <c r="C6574">
        <v>1</v>
      </c>
      <c r="D6574" s="7">
        <v>0.40492502084289267</v>
      </c>
      <c r="E6574">
        <v>3</v>
      </c>
      <c r="F6574">
        <v>1</v>
      </c>
      <c r="G6574" s="9">
        <f>(Logistic_Reg!$C$5+Logistic_Reg!$C$6*CN_Mobiles!B6574+Logistic_Reg!$C$7*CN_Mobiles!C6574+Logistic_Reg!$C$8*CN_Mobiles!D6574+Logistic_Reg!$C$9*CN_Mobiles!E6574)/(1+EXP(Logistic_Reg!$C$5+Logistic_Reg!$C$6*CN_Mobiles!B6574+Logistic_Reg!$C$7*CN_Mobiles!C6574+Logistic_Reg!$C$8*CN_Mobiles!D6574+Logistic_Reg!$C$9*CN_Mobiles!E6574))</f>
        <v>0.27843014460356719</v>
      </c>
      <c r="H6574">
        <f t="shared" si="204"/>
        <v>1</v>
      </c>
      <c r="I6574" t="str">
        <f t="shared" si="205"/>
        <v>Yes</v>
      </c>
    </row>
    <row r="6575" spans="1:9" x14ac:dyDescent="0.3">
      <c r="A6575" t="s">
        <v>6576</v>
      </c>
      <c r="B6575">
        <v>30</v>
      </c>
      <c r="C6575">
        <v>1</v>
      </c>
      <c r="D6575" s="7">
        <v>-1.3435147523666946</v>
      </c>
      <c r="E6575">
        <v>2</v>
      </c>
      <c r="F6575">
        <v>0</v>
      </c>
      <c r="G6575" s="9">
        <f>(Logistic_Reg!$C$5+Logistic_Reg!$C$6*CN_Mobiles!B6575+Logistic_Reg!$C$7*CN_Mobiles!C6575+Logistic_Reg!$C$8*CN_Mobiles!D6575+Logistic_Reg!$C$9*CN_Mobiles!E6575)/(1+EXP(Logistic_Reg!$C$5+Logistic_Reg!$C$6*CN_Mobiles!B6575+Logistic_Reg!$C$7*CN_Mobiles!C6575+Logistic_Reg!$C$8*CN_Mobiles!D6575+Logistic_Reg!$C$9*CN_Mobiles!E6575))</f>
        <v>-0.17877815682449191</v>
      </c>
      <c r="H6575">
        <f t="shared" si="204"/>
        <v>0</v>
      </c>
      <c r="I6575" t="str">
        <f t="shared" si="205"/>
        <v>Yes</v>
      </c>
    </row>
    <row r="6576" spans="1:9" x14ac:dyDescent="0.3">
      <c r="A6576" t="s">
        <v>6577</v>
      </c>
      <c r="B6576">
        <v>28</v>
      </c>
      <c r="C6576">
        <v>1</v>
      </c>
      <c r="D6576" s="7">
        <v>-1.2797031651797779</v>
      </c>
      <c r="E6576">
        <v>2</v>
      </c>
      <c r="F6576">
        <v>0</v>
      </c>
      <c r="G6576" s="9">
        <f>(Logistic_Reg!$C$5+Logistic_Reg!$C$6*CN_Mobiles!B6576+Logistic_Reg!$C$7*CN_Mobiles!C6576+Logistic_Reg!$C$8*CN_Mobiles!D6576+Logistic_Reg!$C$9*CN_Mobiles!E6576)/(1+EXP(Logistic_Reg!$C$5+Logistic_Reg!$C$6*CN_Mobiles!B6576+Logistic_Reg!$C$7*CN_Mobiles!C6576+Logistic_Reg!$C$8*CN_Mobiles!D6576+Logistic_Reg!$C$9*CN_Mobiles!E6576))</f>
        <v>-0.14654428609490117</v>
      </c>
      <c r="H6576">
        <f t="shared" si="204"/>
        <v>0</v>
      </c>
      <c r="I6576" t="str">
        <f t="shared" si="205"/>
        <v>Yes</v>
      </c>
    </row>
    <row r="6577" spans="1:9" x14ac:dyDescent="0.3">
      <c r="A6577" t="s">
        <v>6578</v>
      </c>
      <c r="B6577">
        <v>32</v>
      </c>
      <c r="C6577">
        <v>0</v>
      </c>
      <c r="D6577" s="7">
        <v>4.2391372249100327E-2</v>
      </c>
      <c r="E6577">
        <v>3</v>
      </c>
      <c r="F6577">
        <v>1</v>
      </c>
      <c r="G6577" s="9">
        <f>(Logistic_Reg!$C$5+Logistic_Reg!$C$6*CN_Mobiles!B6577+Logistic_Reg!$C$7*CN_Mobiles!C6577+Logistic_Reg!$C$8*CN_Mobiles!D6577+Logistic_Reg!$C$9*CN_Mobiles!E6577)/(1+EXP(Logistic_Reg!$C$5+Logistic_Reg!$C$6*CN_Mobiles!B6577+Logistic_Reg!$C$7*CN_Mobiles!C6577+Logistic_Reg!$C$8*CN_Mobiles!D6577+Logistic_Reg!$C$9*CN_Mobiles!E6577))</f>
        <v>0.26835636358916731</v>
      </c>
      <c r="H6577">
        <f t="shared" si="204"/>
        <v>1</v>
      </c>
      <c r="I6577" t="str">
        <f t="shared" si="205"/>
        <v>Yes</v>
      </c>
    </row>
    <row r="6578" spans="1:9" x14ac:dyDescent="0.3">
      <c r="A6578" t="s">
        <v>6579</v>
      </c>
      <c r="B6578">
        <v>65</v>
      </c>
      <c r="C6578">
        <v>0</v>
      </c>
      <c r="D6578" s="7">
        <v>2.220968716599989E-2</v>
      </c>
      <c r="E6578">
        <v>1</v>
      </c>
      <c r="F6578">
        <v>1</v>
      </c>
      <c r="G6578" s="9">
        <f>(Logistic_Reg!$C$5+Logistic_Reg!$C$6*CN_Mobiles!B6578+Logistic_Reg!$C$7*CN_Mobiles!C6578+Logistic_Reg!$C$8*CN_Mobiles!D6578+Logistic_Reg!$C$9*CN_Mobiles!E6578)/(1+EXP(Logistic_Reg!$C$5+Logistic_Reg!$C$6*CN_Mobiles!B6578+Logistic_Reg!$C$7*CN_Mobiles!C6578+Logistic_Reg!$C$8*CN_Mobiles!D6578+Logistic_Reg!$C$9*CN_Mobiles!E6578))</f>
        <v>-1.0408530507910652</v>
      </c>
      <c r="H6578">
        <f t="shared" si="204"/>
        <v>0</v>
      </c>
      <c r="I6578" t="str">
        <f t="shared" si="205"/>
        <v>No</v>
      </c>
    </row>
    <row r="6579" spans="1:9" x14ac:dyDescent="0.3">
      <c r="A6579" t="s">
        <v>6580</v>
      </c>
      <c r="B6579">
        <v>58</v>
      </c>
      <c r="C6579">
        <v>1</v>
      </c>
      <c r="D6579" s="7">
        <v>-0.44997549942456977</v>
      </c>
      <c r="E6579">
        <v>3</v>
      </c>
      <c r="F6579">
        <v>1</v>
      </c>
      <c r="G6579" s="9">
        <f>(Logistic_Reg!$C$5+Logistic_Reg!$C$6*CN_Mobiles!B6579+Logistic_Reg!$C$7*CN_Mobiles!C6579+Logistic_Reg!$C$8*CN_Mobiles!D6579+Logistic_Reg!$C$9*CN_Mobiles!E6579)/(1+EXP(Logistic_Reg!$C$5+Logistic_Reg!$C$6*CN_Mobiles!B6579+Logistic_Reg!$C$7*CN_Mobiles!C6579+Logistic_Reg!$C$8*CN_Mobiles!D6579+Logistic_Reg!$C$9*CN_Mobiles!E6579))</f>
        <v>0.23584845862208911</v>
      </c>
      <c r="H6579">
        <f t="shared" si="204"/>
        <v>1</v>
      </c>
      <c r="I6579" t="str">
        <f t="shared" si="205"/>
        <v>Yes</v>
      </c>
    </row>
    <row r="6580" spans="1:9" x14ac:dyDescent="0.3">
      <c r="A6580" t="s">
        <v>6581</v>
      </c>
      <c r="B6580">
        <v>50</v>
      </c>
      <c r="C6580">
        <v>1</v>
      </c>
      <c r="D6580" s="7">
        <v>-0.8099336132213959</v>
      </c>
      <c r="E6580">
        <v>2</v>
      </c>
      <c r="F6580">
        <v>0</v>
      </c>
      <c r="G6580" s="9">
        <f>(Logistic_Reg!$C$5+Logistic_Reg!$C$6*CN_Mobiles!B6580+Logistic_Reg!$C$7*CN_Mobiles!C6580+Logistic_Reg!$C$8*CN_Mobiles!D6580+Logistic_Reg!$C$9*CN_Mobiles!E6580)/(1+EXP(Logistic_Reg!$C$5+Logistic_Reg!$C$6*CN_Mobiles!B6580+Logistic_Reg!$C$7*CN_Mobiles!C6580+Logistic_Reg!$C$8*CN_Mobiles!D6580+Logistic_Reg!$C$9*CN_Mobiles!E6580))</f>
        <v>-0.17693868509157962</v>
      </c>
      <c r="H6580">
        <f t="shared" si="204"/>
        <v>0</v>
      </c>
      <c r="I6580" t="str">
        <f t="shared" si="205"/>
        <v>Yes</v>
      </c>
    </row>
    <row r="6581" spans="1:9" x14ac:dyDescent="0.3">
      <c r="A6581" t="s">
        <v>6582</v>
      </c>
      <c r="B6581">
        <v>44</v>
      </c>
      <c r="C6581">
        <v>1</v>
      </c>
      <c r="D6581" s="7">
        <v>-0.2977562532757182</v>
      </c>
      <c r="E6581">
        <v>3</v>
      </c>
      <c r="F6581">
        <v>1</v>
      </c>
      <c r="G6581" s="9">
        <f>(Logistic_Reg!$C$5+Logistic_Reg!$C$6*CN_Mobiles!B6581+Logistic_Reg!$C$7*CN_Mobiles!C6581+Logistic_Reg!$C$8*CN_Mobiles!D6581+Logistic_Reg!$C$9*CN_Mobiles!E6581)/(1+EXP(Logistic_Reg!$C$5+Logistic_Reg!$C$6*CN_Mobiles!B6581+Logistic_Reg!$C$7*CN_Mobiles!C6581+Logistic_Reg!$C$8*CN_Mobiles!D6581+Logistic_Reg!$C$9*CN_Mobiles!E6581))</f>
        <v>0.26457389054597541</v>
      </c>
      <c r="H6581">
        <f t="shared" si="204"/>
        <v>1</v>
      </c>
      <c r="I6581" t="str">
        <f t="shared" si="205"/>
        <v>Yes</v>
      </c>
    </row>
    <row r="6582" spans="1:9" x14ac:dyDescent="0.3">
      <c r="A6582" t="s">
        <v>6583</v>
      </c>
      <c r="B6582">
        <v>56</v>
      </c>
      <c r="C6582">
        <v>1</v>
      </c>
      <c r="D6582" s="7">
        <v>0.63526120820615561</v>
      </c>
      <c r="E6582">
        <v>2</v>
      </c>
      <c r="F6582">
        <v>1</v>
      </c>
      <c r="G6582" s="9">
        <f>(Logistic_Reg!$C$5+Logistic_Reg!$C$6*CN_Mobiles!B6582+Logistic_Reg!$C$7*CN_Mobiles!C6582+Logistic_Reg!$C$8*CN_Mobiles!D6582+Logistic_Reg!$C$9*CN_Mobiles!E6582)/(1+EXP(Logistic_Reg!$C$5+Logistic_Reg!$C$6*CN_Mobiles!B6582+Logistic_Reg!$C$7*CN_Mobiles!C6582+Logistic_Reg!$C$8*CN_Mobiles!D6582+Logistic_Reg!$C$9*CN_Mobiles!E6582))</f>
        <v>0.10902777917503077</v>
      </c>
      <c r="H6582">
        <f t="shared" si="204"/>
        <v>0</v>
      </c>
      <c r="I6582" t="str">
        <f t="shared" si="205"/>
        <v>No</v>
      </c>
    </row>
    <row r="6583" spans="1:9" x14ac:dyDescent="0.3">
      <c r="A6583" t="s">
        <v>6584</v>
      </c>
      <c r="B6583">
        <v>56</v>
      </c>
      <c r="C6583">
        <v>0</v>
      </c>
      <c r="D6583" s="7">
        <v>-0.49711559085994989</v>
      </c>
      <c r="E6583">
        <v>3</v>
      </c>
      <c r="F6583">
        <v>1</v>
      </c>
      <c r="G6583" s="9">
        <f>(Logistic_Reg!$C$5+Logistic_Reg!$C$6*CN_Mobiles!B6583+Logistic_Reg!$C$7*CN_Mobiles!C6583+Logistic_Reg!$C$8*CN_Mobiles!D6583+Logistic_Reg!$C$9*CN_Mobiles!E6583)/(1+EXP(Logistic_Reg!$C$5+Logistic_Reg!$C$6*CN_Mobiles!B6583+Logistic_Reg!$C$7*CN_Mobiles!C6583+Logistic_Reg!$C$8*CN_Mobiles!D6583+Logistic_Reg!$C$9*CN_Mobiles!E6583))</f>
        <v>0.18503672249652514</v>
      </c>
      <c r="H6583">
        <f t="shared" si="204"/>
        <v>1</v>
      </c>
      <c r="I6583" t="str">
        <f t="shared" si="205"/>
        <v>Yes</v>
      </c>
    </row>
    <row r="6584" spans="1:9" x14ac:dyDescent="0.3">
      <c r="A6584" t="s">
        <v>6585</v>
      </c>
      <c r="B6584">
        <v>48</v>
      </c>
      <c r="C6584">
        <v>1</v>
      </c>
      <c r="D6584" s="7">
        <v>-1.0256789105486313</v>
      </c>
      <c r="E6584">
        <v>3</v>
      </c>
      <c r="F6584">
        <v>1</v>
      </c>
      <c r="G6584" s="9">
        <f>(Logistic_Reg!$C$5+Logistic_Reg!$C$6*CN_Mobiles!B6584+Logistic_Reg!$C$7*CN_Mobiles!C6584+Logistic_Reg!$C$8*CN_Mobiles!D6584+Logistic_Reg!$C$9*CN_Mobiles!E6584)/(1+EXP(Logistic_Reg!$C$5+Logistic_Reg!$C$6*CN_Mobiles!B6584+Logistic_Reg!$C$7*CN_Mobiles!C6584+Logistic_Reg!$C$8*CN_Mobiles!D6584+Logistic_Reg!$C$9*CN_Mobiles!E6584))</f>
        <v>0.20950340417219387</v>
      </c>
      <c r="H6584">
        <f t="shared" si="204"/>
        <v>1</v>
      </c>
      <c r="I6584" t="str">
        <f t="shared" si="205"/>
        <v>Yes</v>
      </c>
    </row>
    <row r="6585" spans="1:9" x14ac:dyDescent="0.3">
      <c r="A6585" t="s">
        <v>6586</v>
      </c>
      <c r="B6585">
        <v>34</v>
      </c>
      <c r="C6585">
        <v>0</v>
      </c>
      <c r="D6585" s="7">
        <v>0.39183795378513797</v>
      </c>
      <c r="E6585">
        <v>2</v>
      </c>
      <c r="F6585">
        <v>0</v>
      </c>
      <c r="G6585" s="9">
        <f>(Logistic_Reg!$C$5+Logistic_Reg!$C$6*CN_Mobiles!B6585+Logistic_Reg!$C$7*CN_Mobiles!C6585+Logistic_Reg!$C$8*CN_Mobiles!D6585+Logistic_Reg!$C$9*CN_Mobiles!E6585)/(1+EXP(Logistic_Reg!$C$5+Logistic_Reg!$C$6*CN_Mobiles!B6585+Logistic_Reg!$C$7*CN_Mobiles!C6585+Logistic_Reg!$C$8*CN_Mobiles!D6585+Logistic_Reg!$C$9*CN_Mobiles!E6585))</f>
        <v>7.2268727125809146E-2</v>
      </c>
      <c r="H6585">
        <f t="shared" si="204"/>
        <v>0</v>
      </c>
      <c r="I6585" t="str">
        <f t="shared" si="205"/>
        <v>Yes</v>
      </c>
    </row>
    <row r="6586" spans="1:9" x14ac:dyDescent="0.3">
      <c r="A6586" t="s">
        <v>6587</v>
      </c>
      <c r="B6586">
        <v>33</v>
      </c>
      <c r="C6586">
        <v>1</v>
      </c>
      <c r="D6586" s="7">
        <v>-0.86194685253573611</v>
      </c>
      <c r="E6586">
        <v>2</v>
      </c>
      <c r="F6586">
        <v>1</v>
      </c>
      <c r="G6586" s="9">
        <f>(Logistic_Reg!$C$5+Logistic_Reg!$C$6*CN_Mobiles!B6586+Logistic_Reg!$C$7*CN_Mobiles!C6586+Logistic_Reg!$C$8*CN_Mobiles!D6586+Logistic_Reg!$C$9*CN_Mobiles!E6586)/(1+EXP(Logistic_Reg!$C$5+Logistic_Reg!$C$6*CN_Mobiles!B6586+Logistic_Reg!$C$7*CN_Mobiles!C6586+Logistic_Reg!$C$8*CN_Mobiles!D6586+Logistic_Reg!$C$9*CN_Mobiles!E6586))</f>
        <v>-7.2644759679088039E-2</v>
      </c>
      <c r="H6586">
        <f t="shared" si="204"/>
        <v>0</v>
      </c>
      <c r="I6586" t="str">
        <f t="shared" si="205"/>
        <v>No</v>
      </c>
    </row>
    <row r="6587" spans="1:9" x14ac:dyDescent="0.3">
      <c r="A6587" t="s">
        <v>6588</v>
      </c>
      <c r="B6587">
        <v>53</v>
      </c>
      <c r="C6587">
        <v>0</v>
      </c>
      <c r="D6587" s="7">
        <v>-0.13732499152146266</v>
      </c>
      <c r="E6587">
        <v>1</v>
      </c>
      <c r="F6587">
        <v>0</v>
      </c>
      <c r="G6587" s="9">
        <f>(Logistic_Reg!$C$5+Logistic_Reg!$C$6*CN_Mobiles!B6587+Logistic_Reg!$C$7*CN_Mobiles!C6587+Logistic_Reg!$C$8*CN_Mobiles!D6587+Logistic_Reg!$C$9*CN_Mobiles!E6587)/(1+EXP(Logistic_Reg!$C$5+Logistic_Reg!$C$6*CN_Mobiles!B6587+Logistic_Reg!$C$7*CN_Mobiles!C6587+Logistic_Reg!$C$8*CN_Mobiles!D6587+Logistic_Reg!$C$9*CN_Mobiles!E6587))</f>
        <v>-0.97307243582732084</v>
      </c>
      <c r="H6587">
        <f t="shared" si="204"/>
        <v>0</v>
      </c>
      <c r="I6587" t="str">
        <f t="shared" si="205"/>
        <v>Yes</v>
      </c>
    </row>
    <row r="6588" spans="1:9" x14ac:dyDescent="0.3">
      <c r="A6588" t="s">
        <v>6589</v>
      </c>
      <c r="B6588">
        <v>54</v>
      </c>
      <c r="C6588">
        <v>1</v>
      </c>
      <c r="D6588" s="7">
        <v>-0.39911582558470216</v>
      </c>
      <c r="E6588">
        <v>4</v>
      </c>
      <c r="F6588">
        <v>1</v>
      </c>
      <c r="G6588" s="9">
        <f>(Logistic_Reg!$C$5+Logistic_Reg!$C$6*CN_Mobiles!B6588+Logistic_Reg!$C$7*CN_Mobiles!C6588+Logistic_Reg!$C$8*CN_Mobiles!D6588+Logistic_Reg!$C$9*CN_Mobiles!E6588)/(1+EXP(Logistic_Reg!$C$5+Logistic_Reg!$C$6*CN_Mobiles!B6588+Logistic_Reg!$C$7*CN_Mobiles!C6588+Logistic_Reg!$C$8*CN_Mobiles!D6588+Logistic_Reg!$C$9*CN_Mobiles!E6588))</f>
        <v>0.25896183553253871</v>
      </c>
      <c r="H6588">
        <f t="shared" si="204"/>
        <v>1</v>
      </c>
      <c r="I6588" t="str">
        <f t="shared" si="205"/>
        <v>Yes</v>
      </c>
    </row>
    <row r="6589" spans="1:9" x14ac:dyDescent="0.3">
      <c r="A6589" t="s">
        <v>6590</v>
      </c>
      <c r="B6589">
        <v>54</v>
      </c>
      <c r="C6589">
        <v>1</v>
      </c>
      <c r="D6589" s="7">
        <v>0.8513148844226065</v>
      </c>
      <c r="E6589">
        <v>2</v>
      </c>
      <c r="F6589">
        <v>0</v>
      </c>
      <c r="G6589" s="9">
        <f>(Logistic_Reg!$C$5+Logistic_Reg!$C$6*CN_Mobiles!B6589+Logistic_Reg!$C$7*CN_Mobiles!C6589+Logistic_Reg!$C$8*CN_Mobiles!D6589+Logistic_Reg!$C$9*CN_Mobiles!E6589)/(1+EXP(Logistic_Reg!$C$5+Logistic_Reg!$C$6*CN_Mobiles!B6589+Logistic_Reg!$C$7*CN_Mobiles!C6589+Logistic_Reg!$C$8*CN_Mobiles!D6589+Logistic_Reg!$C$9*CN_Mobiles!E6589))</f>
        <v>0.14954370939867062</v>
      </c>
      <c r="H6589">
        <f t="shared" si="204"/>
        <v>0</v>
      </c>
      <c r="I6589" t="str">
        <f t="shared" si="205"/>
        <v>Yes</v>
      </c>
    </row>
    <row r="6590" spans="1:9" x14ac:dyDescent="0.3">
      <c r="A6590" t="s">
        <v>6591</v>
      </c>
      <c r="B6590">
        <v>48</v>
      </c>
      <c r="C6590">
        <v>1</v>
      </c>
      <c r="D6590" s="7">
        <v>-0.54057607493203652</v>
      </c>
      <c r="E6590">
        <v>3</v>
      </c>
      <c r="F6590">
        <v>1</v>
      </c>
      <c r="G6590" s="9">
        <f>(Logistic_Reg!$C$5+Logistic_Reg!$C$6*CN_Mobiles!B6590+Logistic_Reg!$C$7*CN_Mobiles!C6590+Logistic_Reg!$C$8*CN_Mobiles!D6590+Logistic_Reg!$C$9*CN_Mobiles!E6590)/(1+EXP(Logistic_Reg!$C$5+Logistic_Reg!$C$6*CN_Mobiles!B6590+Logistic_Reg!$C$7*CN_Mobiles!C6590+Logistic_Reg!$C$8*CN_Mobiles!D6590+Logistic_Reg!$C$9*CN_Mobiles!E6590))</f>
        <v>0.24738303210622442</v>
      </c>
      <c r="H6590">
        <f t="shared" si="204"/>
        <v>1</v>
      </c>
      <c r="I6590" t="str">
        <f t="shared" si="205"/>
        <v>Yes</v>
      </c>
    </row>
    <row r="6591" spans="1:9" x14ac:dyDescent="0.3">
      <c r="A6591" t="s">
        <v>6592</v>
      </c>
      <c r="B6591">
        <v>42</v>
      </c>
      <c r="C6591">
        <v>1</v>
      </c>
      <c r="D6591" s="7">
        <v>-0.81467922168321161</v>
      </c>
      <c r="E6591">
        <v>3</v>
      </c>
      <c r="F6591">
        <v>0</v>
      </c>
      <c r="G6591" s="9">
        <f>(Logistic_Reg!$C$5+Logistic_Reg!$C$6*CN_Mobiles!B6591+Logistic_Reg!$C$7*CN_Mobiles!C6591+Logistic_Reg!$C$8*CN_Mobiles!D6591+Logistic_Reg!$C$9*CN_Mobiles!E6591)/(1+EXP(Logistic_Reg!$C$5+Logistic_Reg!$C$6*CN_Mobiles!B6591+Logistic_Reg!$C$7*CN_Mobiles!C6591+Logistic_Reg!$C$8*CN_Mobiles!D6591+Logistic_Reg!$C$9*CN_Mobiles!E6591))</f>
        <v>0.23987790701942513</v>
      </c>
      <c r="H6591">
        <f t="shared" si="204"/>
        <v>1</v>
      </c>
      <c r="I6591" t="str">
        <f t="shared" si="205"/>
        <v>No</v>
      </c>
    </row>
    <row r="6592" spans="1:9" x14ac:dyDescent="0.3">
      <c r="A6592" t="s">
        <v>6593</v>
      </c>
      <c r="B6592">
        <v>28</v>
      </c>
      <c r="C6592">
        <v>1</v>
      </c>
      <c r="D6592" s="7">
        <v>-1.0219383888368512</v>
      </c>
      <c r="E6592">
        <v>2</v>
      </c>
      <c r="F6592">
        <v>1</v>
      </c>
      <c r="G6592" s="9">
        <f>(Logistic_Reg!$C$5+Logistic_Reg!$C$6*CN_Mobiles!B6592+Logistic_Reg!$C$7*CN_Mobiles!C6592+Logistic_Reg!$C$8*CN_Mobiles!D6592+Logistic_Reg!$C$9*CN_Mobiles!E6592)/(1+EXP(Logistic_Reg!$C$5+Logistic_Reg!$C$6*CN_Mobiles!B6592+Logistic_Reg!$C$7*CN_Mobiles!C6592+Logistic_Reg!$C$8*CN_Mobiles!D6592+Logistic_Reg!$C$9*CN_Mobiles!E6592))</f>
        <v>-7.9605369064379428E-2</v>
      </c>
      <c r="H6592">
        <f t="shared" si="204"/>
        <v>0</v>
      </c>
      <c r="I6592" t="str">
        <f t="shared" si="205"/>
        <v>No</v>
      </c>
    </row>
    <row r="6593" spans="1:9" x14ac:dyDescent="0.3">
      <c r="A6593" t="s">
        <v>6594</v>
      </c>
      <c r="B6593">
        <v>35</v>
      </c>
      <c r="C6593">
        <v>0</v>
      </c>
      <c r="D6593" s="7">
        <v>-0.15799018424567873</v>
      </c>
      <c r="E6593">
        <v>3</v>
      </c>
      <c r="F6593">
        <v>1</v>
      </c>
      <c r="G6593" s="9">
        <f>(Logistic_Reg!$C$5+Logistic_Reg!$C$6*CN_Mobiles!B6593+Logistic_Reg!$C$7*CN_Mobiles!C6593+Logistic_Reg!$C$8*CN_Mobiles!D6593+Logistic_Reg!$C$9*CN_Mobiles!E6593)/(1+EXP(Logistic_Reg!$C$5+Logistic_Reg!$C$6*CN_Mobiles!B6593+Logistic_Reg!$C$7*CN_Mobiles!C6593+Logistic_Reg!$C$8*CN_Mobiles!D6593+Logistic_Reg!$C$9*CN_Mobiles!E6593))</f>
        <v>0.2570240187481348</v>
      </c>
      <c r="H6593">
        <f t="shared" si="204"/>
        <v>1</v>
      </c>
      <c r="I6593" t="str">
        <f t="shared" si="205"/>
        <v>Yes</v>
      </c>
    </row>
    <row r="6594" spans="1:9" x14ac:dyDescent="0.3">
      <c r="A6594" t="s">
        <v>6595</v>
      </c>
      <c r="B6594">
        <v>51</v>
      </c>
      <c r="C6594">
        <v>1</v>
      </c>
      <c r="D6594" s="7">
        <v>0.86902953839198283</v>
      </c>
      <c r="E6594">
        <v>3</v>
      </c>
      <c r="F6594">
        <v>1</v>
      </c>
      <c r="G6594" s="9">
        <f>(Logistic_Reg!$C$5+Logistic_Reg!$C$6*CN_Mobiles!B6594+Logistic_Reg!$C$7*CN_Mobiles!C6594+Logistic_Reg!$C$8*CN_Mobiles!D6594+Logistic_Reg!$C$9*CN_Mobiles!E6594)/(1+EXP(Logistic_Reg!$C$5+Logistic_Reg!$C$6*CN_Mobiles!B6594+Logistic_Reg!$C$7*CN_Mobiles!C6594+Logistic_Reg!$C$8*CN_Mobiles!D6594+Logistic_Reg!$C$9*CN_Mobiles!E6594))</f>
        <v>0.27758601662916976</v>
      </c>
      <c r="H6594">
        <f t="shared" si="204"/>
        <v>1</v>
      </c>
      <c r="I6594" t="str">
        <f t="shared" si="205"/>
        <v>Yes</v>
      </c>
    </row>
    <row r="6595" spans="1:9" x14ac:dyDescent="0.3">
      <c r="A6595" t="s">
        <v>6596</v>
      </c>
      <c r="B6595">
        <v>58</v>
      </c>
      <c r="C6595">
        <v>1</v>
      </c>
      <c r="D6595" s="7">
        <v>1.1148589095782373</v>
      </c>
      <c r="E6595">
        <v>2</v>
      </c>
      <c r="F6595">
        <v>0</v>
      </c>
      <c r="G6595" s="9">
        <f>(Logistic_Reg!$C$5+Logistic_Reg!$C$6*CN_Mobiles!B6595+Logistic_Reg!$C$7*CN_Mobiles!C6595+Logistic_Reg!$C$8*CN_Mobiles!D6595+Logistic_Reg!$C$9*CN_Mobiles!E6595)/(1+EXP(Logistic_Reg!$C$5+Logistic_Reg!$C$6*CN_Mobiles!B6595+Logistic_Reg!$C$7*CN_Mobiles!C6595+Logistic_Reg!$C$8*CN_Mobiles!D6595+Logistic_Reg!$C$9*CN_Mobiles!E6595))</f>
        <v>0.17042193848736881</v>
      </c>
      <c r="H6595">
        <f t="shared" ref="H6595:H6658" si="206">IF(G6595&gt;=0.15,1,0)</f>
        <v>1</v>
      </c>
      <c r="I6595" t="str">
        <f t="shared" ref="I6595:I6658" si="207">IF(H6595=F6595,"Yes","No")</f>
        <v>No</v>
      </c>
    </row>
    <row r="6596" spans="1:9" x14ac:dyDescent="0.3">
      <c r="A6596" t="s">
        <v>6597</v>
      </c>
      <c r="B6596">
        <v>49</v>
      </c>
      <c r="C6596">
        <v>0</v>
      </c>
      <c r="D6596" s="7">
        <v>0.17138892661067176</v>
      </c>
      <c r="E6596">
        <v>4</v>
      </c>
      <c r="F6596">
        <v>1</v>
      </c>
      <c r="G6596" s="9">
        <f>(Logistic_Reg!$C$5+Logistic_Reg!$C$6*CN_Mobiles!B6596+Logistic_Reg!$C$7*CN_Mobiles!C6596+Logistic_Reg!$C$8*CN_Mobiles!D6596+Logistic_Reg!$C$9*CN_Mobiles!E6596)/(1+EXP(Logistic_Reg!$C$5+Logistic_Reg!$C$6*CN_Mobiles!B6596+Logistic_Reg!$C$7*CN_Mobiles!C6596+Logistic_Reg!$C$8*CN_Mobiles!D6596+Logistic_Reg!$C$9*CN_Mobiles!E6596))</f>
        <v>0.25395340124698745</v>
      </c>
      <c r="H6596">
        <f t="shared" si="206"/>
        <v>1</v>
      </c>
      <c r="I6596" t="str">
        <f t="shared" si="207"/>
        <v>Yes</v>
      </c>
    </row>
    <row r="6597" spans="1:9" x14ac:dyDescent="0.3">
      <c r="A6597" t="s">
        <v>6598</v>
      </c>
      <c r="B6597">
        <v>48</v>
      </c>
      <c r="C6597">
        <v>1</v>
      </c>
      <c r="D6597" s="7">
        <v>0.86310181085484161</v>
      </c>
      <c r="E6597">
        <v>3</v>
      </c>
      <c r="F6597">
        <v>1</v>
      </c>
      <c r="G6597" s="9">
        <f>(Logistic_Reg!$C$5+Logistic_Reg!$C$6*CN_Mobiles!B6597+Logistic_Reg!$C$7*CN_Mobiles!C6597+Logistic_Reg!$C$8*CN_Mobiles!D6597+Logistic_Reg!$C$9*CN_Mobiles!E6597)/(1+EXP(Logistic_Reg!$C$5+Logistic_Reg!$C$6*CN_Mobiles!B6597+Logistic_Reg!$C$7*CN_Mobiles!C6597+Logistic_Reg!$C$8*CN_Mobiles!D6597+Logistic_Reg!$C$9*CN_Mobiles!E6597))</f>
        <v>0.27689948808974479</v>
      </c>
      <c r="H6597">
        <f t="shared" si="206"/>
        <v>1</v>
      </c>
      <c r="I6597" t="str">
        <f t="shared" si="207"/>
        <v>Yes</v>
      </c>
    </row>
    <row r="6598" spans="1:9" x14ac:dyDescent="0.3">
      <c r="A6598" t="s">
        <v>6599</v>
      </c>
      <c r="B6598">
        <v>55</v>
      </c>
      <c r="C6598">
        <v>1</v>
      </c>
      <c r="D6598" s="7">
        <v>0.85733398348247813</v>
      </c>
      <c r="E6598">
        <v>2</v>
      </c>
      <c r="F6598">
        <v>1</v>
      </c>
      <c r="G6598" s="9">
        <f>(Logistic_Reg!$C$5+Logistic_Reg!$C$6*CN_Mobiles!B6598+Logistic_Reg!$C$7*CN_Mobiles!C6598+Logistic_Reg!$C$8*CN_Mobiles!D6598+Logistic_Reg!$C$9*CN_Mobiles!E6598)/(1+EXP(Logistic_Reg!$C$5+Logistic_Reg!$C$6*CN_Mobiles!B6598+Logistic_Reg!$C$7*CN_Mobiles!C6598+Logistic_Reg!$C$8*CN_Mobiles!D6598+Logistic_Reg!$C$9*CN_Mobiles!E6598))</f>
        <v>0.14670196842816213</v>
      </c>
      <c r="H6598">
        <f t="shared" si="206"/>
        <v>0</v>
      </c>
      <c r="I6598" t="str">
        <f t="shared" si="207"/>
        <v>No</v>
      </c>
    </row>
    <row r="6599" spans="1:9" x14ac:dyDescent="0.3">
      <c r="A6599" t="s">
        <v>6600</v>
      </c>
      <c r="B6599">
        <v>43</v>
      </c>
      <c r="C6599">
        <v>1</v>
      </c>
      <c r="D6599" s="7">
        <v>-0.30035463095336701</v>
      </c>
      <c r="E6599">
        <v>3</v>
      </c>
      <c r="F6599">
        <v>1</v>
      </c>
      <c r="G6599" s="9">
        <f>(Logistic_Reg!$C$5+Logistic_Reg!$C$6*CN_Mobiles!B6599+Logistic_Reg!$C$7*CN_Mobiles!C6599+Logistic_Reg!$C$8*CN_Mobiles!D6599+Logistic_Reg!$C$9*CN_Mobiles!E6599)/(1+EXP(Logistic_Reg!$C$5+Logistic_Reg!$C$6*CN_Mobiles!B6599+Logistic_Reg!$C$7*CN_Mobiles!C6599+Logistic_Reg!$C$8*CN_Mobiles!D6599+Logistic_Reg!$C$9*CN_Mobiles!E6599))</f>
        <v>0.26547189702120777</v>
      </c>
      <c r="H6599">
        <f t="shared" si="206"/>
        <v>1</v>
      </c>
      <c r="I6599" t="str">
        <f t="shared" si="207"/>
        <v>Yes</v>
      </c>
    </row>
    <row r="6600" spans="1:9" x14ac:dyDescent="0.3">
      <c r="A6600" t="s">
        <v>6601</v>
      </c>
      <c r="B6600">
        <v>65</v>
      </c>
      <c r="C6600">
        <v>1</v>
      </c>
      <c r="D6600" s="7">
        <v>-1.2269646644037642</v>
      </c>
      <c r="E6600">
        <v>2</v>
      </c>
      <c r="F6600">
        <v>0</v>
      </c>
      <c r="G6600" s="9">
        <f>(Logistic_Reg!$C$5+Logistic_Reg!$C$6*CN_Mobiles!B6600+Logistic_Reg!$C$7*CN_Mobiles!C6600+Logistic_Reg!$C$8*CN_Mobiles!D6600+Logistic_Reg!$C$9*CN_Mobiles!E6600)/(1+EXP(Logistic_Reg!$C$5+Logistic_Reg!$C$6*CN_Mobiles!B6600+Logistic_Reg!$C$7*CN_Mobiles!C6600+Logistic_Reg!$C$8*CN_Mobiles!D6600+Logistic_Reg!$C$9*CN_Mobiles!E6600))</f>
        <v>-0.43347544309636349</v>
      </c>
      <c r="H6600">
        <f t="shared" si="206"/>
        <v>0</v>
      </c>
      <c r="I6600" t="str">
        <f t="shared" si="207"/>
        <v>Yes</v>
      </c>
    </row>
    <row r="6601" spans="1:9" x14ac:dyDescent="0.3">
      <c r="A6601" t="s">
        <v>6602</v>
      </c>
      <c r="B6601">
        <v>34</v>
      </c>
      <c r="C6601">
        <v>1</v>
      </c>
      <c r="D6601" s="7">
        <v>-0.9730089384146654</v>
      </c>
      <c r="E6601">
        <v>3</v>
      </c>
      <c r="F6601">
        <v>1</v>
      </c>
      <c r="G6601" s="9">
        <f>(Logistic_Reg!$C$5+Logistic_Reg!$C$6*CN_Mobiles!B6601+Logistic_Reg!$C$7*CN_Mobiles!C6601+Logistic_Reg!$C$8*CN_Mobiles!D6601+Logistic_Reg!$C$9*CN_Mobiles!E6601)/(1+EXP(Logistic_Reg!$C$5+Logistic_Reg!$C$6*CN_Mobiles!B6601+Logistic_Reg!$C$7*CN_Mobiles!C6601+Logistic_Reg!$C$8*CN_Mobiles!D6601+Logistic_Reg!$C$9*CN_Mobiles!E6601))</f>
        <v>0.24338982321551031</v>
      </c>
      <c r="H6601">
        <f t="shared" si="206"/>
        <v>1</v>
      </c>
      <c r="I6601" t="str">
        <f t="shared" si="207"/>
        <v>Yes</v>
      </c>
    </row>
    <row r="6602" spans="1:9" x14ac:dyDescent="0.3">
      <c r="A6602" t="s">
        <v>6603</v>
      </c>
      <c r="B6602">
        <v>50</v>
      </c>
      <c r="C6602">
        <v>1</v>
      </c>
      <c r="D6602" s="7">
        <v>-1.0599260994120587</v>
      </c>
      <c r="E6602">
        <v>1</v>
      </c>
      <c r="F6602">
        <v>0</v>
      </c>
      <c r="G6602" s="9">
        <f>(Logistic_Reg!$C$5+Logistic_Reg!$C$6*CN_Mobiles!B6602+Logistic_Reg!$C$7*CN_Mobiles!C6602+Logistic_Reg!$C$8*CN_Mobiles!D6602+Logistic_Reg!$C$9*CN_Mobiles!E6602)/(1+EXP(Logistic_Reg!$C$5+Logistic_Reg!$C$6*CN_Mobiles!B6602+Logistic_Reg!$C$7*CN_Mobiles!C6602+Logistic_Reg!$C$8*CN_Mobiles!D6602+Logistic_Reg!$C$9*CN_Mobiles!E6602))</f>
        <v>-1.1010679934143501</v>
      </c>
      <c r="H6602">
        <f t="shared" si="206"/>
        <v>0</v>
      </c>
      <c r="I6602" t="str">
        <f t="shared" si="207"/>
        <v>Yes</v>
      </c>
    </row>
    <row r="6603" spans="1:9" x14ac:dyDescent="0.3">
      <c r="A6603" t="s">
        <v>6604</v>
      </c>
      <c r="B6603">
        <v>38</v>
      </c>
      <c r="C6603">
        <v>0</v>
      </c>
      <c r="D6603" s="7">
        <v>0.61671849981203342</v>
      </c>
      <c r="E6603">
        <v>2</v>
      </c>
      <c r="F6603">
        <v>0</v>
      </c>
      <c r="G6603" s="9">
        <f>(Logistic_Reg!$C$5+Logistic_Reg!$C$6*CN_Mobiles!B6603+Logistic_Reg!$C$7*CN_Mobiles!C6603+Logistic_Reg!$C$8*CN_Mobiles!D6603+Logistic_Reg!$C$9*CN_Mobiles!E6603)/(1+EXP(Logistic_Reg!$C$5+Logistic_Reg!$C$6*CN_Mobiles!B6603+Logistic_Reg!$C$7*CN_Mobiles!C6603+Logistic_Reg!$C$8*CN_Mobiles!D6603+Logistic_Reg!$C$9*CN_Mobiles!E6603))</f>
        <v>9.3386237269640113E-2</v>
      </c>
      <c r="H6603">
        <f t="shared" si="206"/>
        <v>0</v>
      </c>
      <c r="I6603" t="str">
        <f t="shared" si="207"/>
        <v>Yes</v>
      </c>
    </row>
    <row r="6604" spans="1:9" x14ac:dyDescent="0.3">
      <c r="A6604" t="s">
        <v>6605</v>
      </c>
      <c r="B6604">
        <v>61</v>
      </c>
      <c r="C6604">
        <v>1</v>
      </c>
      <c r="D6604" s="7">
        <v>-0.76714889770283667</v>
      </c>
      <c r="E6604">
        <v>2</v>
      </c>
      <c r="F6604">
        <v>1</v>
      </c>
      <c r="G6604" s="9">
        <f>(Logistic_Reg!$C$5+Logistic_Reg!$C$6*CN_Mobiles!B6604+Logistic_Reg!$C$7*CN_Mobiles!C6604+Logistic_Reg!$C$8*CN_Mobiles!D6604+Logistic_Reg!$C$9*CN_Mobiles!E6604)/(1+EXP(Logistic_Reg!$C$5+Logistic_Reg!$C$6*CN_Mobiles!B6604+Logistic_Reg!$C$7*CN_Mobiles!C6604+Logistic_Reg!$C$8*CN_Mobiles!D6604+Logistic_Reg!$C$9*CN_Mobiles!E6604))</f>
        <v>-0.24912329950805562</v>
      </c>
      <c r="H6604">
        <f t="shared" si="206"/>
        <v>0</v>
      </c>
      <c r="I6604" t="str">
        <f t="shared" si="207"/>
        <v>No</v>
      </c>
    </row>
    <row r="6605" spans="1:9" x14ac:dyDescent="0.3">
      <c r="A6605" t="s">
        <v>6606</v>
      </c>
      <c r="B6605">
        <v>51</v>
      </c>
      <c r="C6605">
        <v>1</v>
      </c>
      <c r="D6605" s="7">
        <v>1.9300585032192947</v>
      </c>
      <c r="E6605">
        <v>1</v>
      </c>
      <c r="F6605">
        <v>0</v>
      </c>
      <c r="G6605" s="9">
        <f>(Logistic_Reg!$C$5+Logistic_Reg!$C$6*CN_Mobiles!B6605+Logistic_Reg!$C$7*CN_Mobiles!C6605+Logistic_Reg!$C$8*CN_Mobiles!D6605+Logistic_Reg!$C$9*CN_Mobiles!E6605)/(1+EXP(Logistic_Reg!$C$5+Logistic_Reg!$C$6*CN_Mobiles!B6605+Logistic_Reg!$C$7*CN_Mobiles!C6605+Logistic_Reg!$C$8*CN_Mobiles!D6605+Logistic_Reg!$C$9*CN_Mobiles!E6605))</f>
        <v>-5.1590732666526952E-2</v>
      </c>
      <c r="H6605">
        <f t="shared" si="206"/>
        <v>0</v>
      </c>
      <c r="I6605" t="str">
        <f t="shared" si="207"/>
        <v>Yes</v>
      </c>
    </row>
    <row r="6606" spans="1:9" x14ac:dyDescent="0.3">
      <c r="A6606" t="s">
        <v>6607</v>
      </c>
      <c r="B6606">
        <v>39</v>
      </c>
      <c r="C6606">
        <v>0</v>
      </c>
      <c r="D6606" s="7">
        <v>1.13940929559189</v>
      </c>
      <c r="E6606">
        <v>4</v>
      </c>
      <c r="F6606">
        <v>1</v>
      </c>
      <c r="G6606" s="9">
        <f>(Logistic_Reg!$C$5+Logistic_Reg!$C$6*CN_Mobiles!B6606+Logistic_Reg!$C$7*CN_Mobiles!C6606+Logistic_Reg!$C$8*CN_Mobiles!D6606+Logistic_Reg!$C$9*CN_Mobiles!E6606)/(1+EXP(Logistic_Reg!$C$5+Logistic_Reg!$C$6*CN_Mobiles!B6606+Logistic_Reg!$C$7*CN_Mobiles!C6606+Logistic_Reg!$C$8*CN_Mobiles!D6606+Logistic_Reg!$C$9*CN_Mobiles!E6606))</f>
        <v>0.20464087535427627</v>
      </c>
      <c r="H6606">
        <f t="shared" si="206"/>
        <v>1</v>
      </c>
      <c r="I6606" t="str">
        <f t="shared" si="207"/>
        <v>Yes</v>
      </c>
    </row>
    <row r="6607" spans="1:9" x14ac:dyDescent="0.3">
      <c r="A6607" t="s">
        <v>6608</v>
      </c>
      <c r="B6607">
        <v>43</v>
      </c>
      <c r="C6607">
        <v>1</v>
      </c>
      <c r="D6607" s="7">
        <v>-0.27845972981906969</v>
      </c>
      <c r="E6607">
        <v>3</v>
      </c>
      <c r="F6607">
        <v>1</v>
      </c>
      <c r="G6607" s="9">
        <f>(Logistic_Reg!$C$5+Logistic_Reg!$C$6*CN_Mobiles!B6607+Logistic_Reg!$C$7*CN_Mobiles!C6607+Logistic_Reg!$C$8*CN_Mobiles!D6607+Logistic_Reg!$C$9*CN_Mobiles!E6607)/(1+EXP(Logistic_Reg!$C$5+Logistic_Reg!$C$6*CN_Mobiles!B6607+Logistic_Reg!$C$7*CN_Mobiles!C6607+Logistic_Reg!$C$8*CN_Mobiles!D6607+Logistic_Reg!$C$9*CN_Mobiles!E6607))</f>
        <v>0.26627016213553639</v>
      </c>
      <c r="H6607">
        <f t="shared" si="206"/>
        <v>1</v>
      </c>
      <c r="I6607" t="str">
        <f t="shared" si="207"/>
        <v>Yes</v>
      </c>
    </row>
    <row r="6608" spans="1:9" x14ac:dyDescent="0.3">
      <c r="A6608" t="s">
        <v>6609</v>
      </c>
      <c r="B6608">
        <v>58</v>
      </c>
      <c r="C6608">
        <v>0</v>
      </c>
      <c r="D6608" s="7">
        <v>-1.2295649456548032</v>
      </c>
      <c r="E6608">
        <v>2</v>
      </c>
      <c r="F6608">
        <v>0</v>
      </c>
      <c r="G6608" s="9">
        <f>(Logistic_Reg!$C$5+Logistic_Reg!$C$6*CN_Mobiles!B6608+Logistic_Reg!$C$7*CN_Mobiles!C6608+Logistic_Reg!$C$8*CN_Mobiles!D6608+Logistic_Reg!$C$9*CN_Mobiles!E6608)/(1+EXP(Logistic_Reg!$C$5+Logistic_Reg!$C$6*CN_Mobiles!B6608+Logistic_Reg!$C$7*CN_Mobiles!C6608+Logistic_Reg!$C$8*CN_Mobiles!D6608+Logistic_Reg!$C$9*CN_Mobiles!E6608))</f>
        <v>-0.5664533615999926</v>
      </c>
      <c r="H6608">
        <f t="shared" si="206"/>
        <v>0</v>
      </c>
      <c r="I6608" t="str">
        <f t="shared" si="207"/>
        <v>Yes</v>
      </c>
    </row>
    <row r="6609" spans="1:9" x14ac:dyDescent="0.3">
      <c r="A6609" t="s">
        <v>6610</v>
      </c>
      <c r="B6609">
        <v>28</v>
      </c>
      <c r="C6609">
        <v>1</v>
      </c>
      <c r="D6609" s="7">
        <v>-0.77003281138901836</v>
      </c>
      <c r="E6609">
        <v>3</v>
      </c>
      <c r="F6609">
        <v>1</v>
      </c>
      <c r="G6609" s="9">
        <f>(Logistic_Reg!$C$5+Logistic_Reg!$C$6*CN_Mobiles!B6609+Logistic_Reg!$C$7*CN_Mobiles!C6609+Logistic_Reg!$C$8*CN_Mobiles!D6609+Logistic_Reg!$C$9*CN_Mobiles!E6609)/(1+EXP(Logistic_Reg!$C$5+Logistic_Reg!$C$6*CN_Mobiles!B6609+Logistic_Reg!$C$7*CN_Mobiles!C6609+Logistic_Reg!$C$8*CN_Mobiles!D6609+Logistic_Reg!$C$9*CN_Mobiles!E6609))</f>
        <v>0.2625470256916374</v>
      </c>
      <c r="H6609">
        <f t="shared" si="206"/>
        <v>1</v>
      </c>
      <c r="I6609" t="str">
        <f t="shared" si="207"/>
        <v>Yes</v>
      </c>
    </row>
    <row r="6610" spans="1:9" x14ac:dyDescent="0.3">
      <c r="A6610" t="s">
        <v>6611</v>
      </c>
      <c r="B6610">
        <v>64</v>
      </c>
      <c r="C6610">
        <v>1</v>
      </c>
      <c r="D6610" s="7">
        <v>-1.2592073904872911</v>
      </c>
      <c r="E6610">
        <v>4</v>
      </c>
      <c r="F6610">
        <v>1</v>
      </c>
      <c r="G6610" s="9">
        <f>(Logistic_Reg!$C$5+Logistic_Reg!$C$6*CN_Mobiles!B6610+Logistic_Reg!$C$7*CN_Mobiles!C6610+Logistic_Reg!$C$8*CN_Mobiles!D6610+Logistic_Reg!$C$9*CN_Mobiles!E6610)/(1+EXP(Logistic_Reg!$C$5+Logistic_Reg!$C$6*CN_Mobiles!B6610+Logistic_Reg!$C$7*CN_Mobiles!C6610+Logistic_Reg!$C$8*CN_Mobiles!D6610+Logistic_Reg!$C$9*CN_Mobiles!E6610))</f>
        <v>0.27844837521598909</v>
      </c>
      <c r="H6610">
        <f t="shared" si="206"/>
        <v>1</v>
      </c>
      <c r="I6610" t="str">
        <f t="shared" si="207"/>
        <v>Yes</v>
      </c>
    </row>
    <row r="6611" spans="1:9" x14ac:dyDescent="0.3">
      <c r="A6611" t="s">
        <v>6612</v>
      </c>
      <c r="B6611">
        <v>56</v>
      </c>
      <c r="C6611">
        <v>0</v>
      </c>
      <c r="D6611" s="7">
        <v>0.38630997665994221</v>
      </c>
      <c r="E6611">
        <v>1</v>
      </c>
      <c r="F6611">
        <v>0</v>
      </c>
      <c r="G6611" s="9">
        <f>(Logistic_Reg!$C$5+Logistic_Reg!$C$6*CN_Mobiles!B6611+Logistic_Reg!$C$7*CN_Mobiles!C6611+Logistic_Reg!$C$8*CN_Mobiles!D6611+Logistic_Reg!$C$9*CN_Mobiles!E6611)/(1+EXP(Logistic_Reg!$C$5+Logistic_Reg!$C$6*CN_Mobiles!B6611+Logistic_Reg!$C$7*CN_Mobiles!C6611+Logistic_Reg!$C$8*CN_Mobiles!D6611+Logistic_Reg!$C$9*CN_Mobiles!E6611))</f>
        <v>-0.78670473567041899</v>
      </c>
      <c r="H6611">
        <f t="shared" si="206"/>
        <v>0</v>
      </c>
      <c r="I6611" t="str">
        <f t="shared" si="207"/>
        <v>Yes</v>
      </c>
    </row>
    <row r="6612" spans="1:9" x14ac:dyDescent="0.3">
      <c r="A6612" t="s">
        <v>6613</v>
      </c>
      <c r="B6612">
        <v>41</v>
      </c>
      <c r="C6612">
        <v>0</v>
      </c>
      <c r="D6612" s="7">
        <v>-0.17525940204174439</v>
      </c>
      <c r="E6612">
        <v>3</v>
      </c>
      <c r="F6612">
        <v>1</v>
      </c>
      <c r="G6612" s="9">
        <f>(Logistic_Reg!$C$5+Logistic_Reg!$C$6*CN_Mobiles!B6612+Logistic_Reg!$C$7*CN_Mobiles!C6612+Logistic_Reg!$C$8*CN_Mobiles!D6612+Logistic_Reg!$C$9*CN_Mobiles!E6612)/(1+EXP(Logistic_Reg!$C$5+Logistic_Reg!$C$6*CN_Mobiles!B6612+Logistic_Reg!$C$7*CN_Mobiles!C6612+Logistic_Reg!$C$8*CN_Mobiles!D6612+Logistic_Reg!$C$9*CN_Mobiles!E6612))</f>
        <v>0.24740338111251536</v>
      </c>
      <c r="H6612">
        <f t="shared" si="206"/>
        <v>1</v>
      </c>
      <c r="I6612" t="str">
        <f t="shared" si="207"/>
        <v>Yes</v>
      </c>
    </row>
    <row r="6613" spans="1:9" x14ac:dyDescent="0.3">
      <c r="A6613" t="s">
        <v>6614</v>
      </c>
      <c r="B6613">
        <v>62</v>
      </c>
      <c r="C6613">
        <v>1</v>
      </c>
      <c r="D6613" s="7">
        <v>0.35770307575173316</v>
      </c>
      <c r="E6613">
        <v>1</v>
      </c>
      <c r="F6613">
        <v>0</v>
      </c>
      <c r="G6613" s="9">
        <f>(Logistic_Reg!$C$5+Logistic_Reg!$C$6*CN_Mobiles!B6613+Logistic_Reg!$C$7*CN_Mobiles!C6613+Logistic_Reg!$C$8*CN_Mobiles!D6613+Logistic_Reg!$C$9*CN_Mobiles!E6613)/(1+EXP(Logistic_Reg!$C$5+Logistic_Reg!$C$6*CN_Mobiles!B6613+Logistic_Reg!$C$7*CN_Mobiles!C6613+Logistic_Reg!$C$8*CN_Mobiles!D6613+Logistic_Reg!$C$9*CN_Mobiles!E6613))</f>
        <v>-0.64231142087331294</v>
      </c>
      <c r="H6613">
        <f t="shared" si="206"/>
        <v>0</v>
      </c>
      <c r="I6613" t="str">
        <f t="shared" si="207"/>
        <v>Yes</v>
      </c>
    </row>
    <row r="6614" spans="1:9" x14ac:dyDescent="0.3">
      <c r="A6614" t="s">
        <v>6615</v>
      </c>
      <c r="B6614">
        <v>41</v>
      </c>
      <c r="C6614">
        <v>1</v>
      </c>
      <c r="D6614" s="7">
        <v>-1.2576255210000191</v>
      </c>
      <c r="E6614">
        <v>2</v>
      </c>
      <c r="F6614">
        <v>0</v>
      </c>
      <c r="G6614" s="9">
        <f>(Logistic_Reg!$C$5+Logistic_Reg!$C$6*CN_Mobiles!B6614+Logistic_Reg!$C$7*CN_Mobiles!C6614+Logistic_Reg!$C$8*CN_Mobiles!D6614+Logistic_Reg!$C$9*CN_Mobiles!E6614)/(1+EXP(Logistic_Reg!$C$5+Logistic_Reg!$C$6*CN_Mobiles!B6614+Logistic_Reg!$C$7*CN_Mobiles!C6614+Logistic_Reg!$C$8*CN_Mobiles!D6614+Logistic_Reg!$C$9*CN_Mobiles!E6614))</f>
        <v>-0.23810452622549538</v>
      </c>
      <c r="H6614">
        <f t="shared" si="206"/>
        <v>0</v>
      </c>
      <c r="I6614" t="str">
        <f t="shared" si="207"/>
        <v>Yes</v>
      </c>
    </row>
    <row r="6615" spans="1:9" x14ac:dyDescent="0.3">
      <c r="A6615" t="s">
        <v>6616</v>
      </c>
      <c r="B6615">
        <v>61</v>
      </c>
      <c r="C6615">
        <v>0</v>
      </c>
      <c r="D6615" s="7">
        <v>-1.1565286418188856</v>
      </c>
      <c r="E6615">
        <v>3</v>
      </c>
      <c r="F6615">
        <v>1</v>
      </c>
      <c r="G6615" s="9">
        <f>(Logistic_Reg!$C$5+Logistic_Reg!$C$6*CN_Mobiles!B6615+Logistic_Reg!$C$7*CN_Mobiles!C6615+Logistic_Reg!$C$8*CN_Mobiles!D6615+Logistic_Reg!$C$9*CN_Mobiles!E6615)/(1+EXP(Logistic_Reg!$C$5+Logistic_Reg!$C$6*CN_Mobiles!B6615+Logistic_Reg!$C$7*CN_Mobiles!C6615+Logistic_Reg!$C$8*CN_Mobiles!D6615+Logistic_Reg!$C$9*CN_Mobiles!E6615))</f>
        <v>6.6852703948489647E-2</v>
      </c>
      <c r="H6615">
        <f t="shared" si="206"/>
        <v>0</v>
      </c>
      <c r="I6615" t="str">
        <f t="shared" si="207"/>
        <v>No</v>
      </c>
    </row>
    <row r="6616" spans="1:9" x14ac:dyDescent="0.3">
      <c r="A6616" t="s">
        <v>6617</v>
      </c>
      <c r="B6616">
        <v>27</v>
      </c>
      <c r="C6616">
        <v>0</v>
      </c>
      <c r="D6616" s="7">
        <v>-6.1796910117748995E-2</v>
      </c>
      <c r="E6616">
        <v>2</v>
      </c>
      <c r="F6616">
        <v>1</v>
      </c>
      <c r="G6616" s="9">
        <f>(Logistic_Reg!$C$5+Logistic_Reg!$C$6*CN_Mobiles!B6616+Logistic_Reg!$C$7*CN_Mobiles!C6616+Logistic_Reg!$C$8*CN_Mobiles!D6616+Logistic_Reg!$C$9*CN_Mobiles!E6616)/(1+EXP(Logistic_Reg!$C$5+Logistic_Reg!$C$6*CN_Mobiles!B6616+Logistic_Reg!$C$7*CN_Mobiles!C6616+Logistic_Reg!$C$8*CN_Mobiles!D6616+Logistic_Reg!$C$9*CN_Mobiles!E6616))</f>
        <v>1.9858800342518159E-2</v>
      </c>
      <c r="H6616">
        <f t="shared" si="206"/>
        <v>0</v>
      </c>
      <c r="I6616" t="str">
        <f t="shared" si="207"/>
        <v>No</v>
      </c>
    </row>
    <row r="6617" spans="1:9" x14ac:dyDescent="0.3">
      <c r="A6617" t="s">
        <v>6618</v>
      </c>
      <c r="B6617">
        <v>57</v>
      </c>
      <c r="C6617">
        <v>1</v>
      </c>
      <c r="D6617" s="7">
        <v>-1.5007822751464064</v>
      </c>
      <c r="E6617">
        <v>3</v>
      </c>
      <c r="F6617">
        <v>0</v>
      </c>
      <c r="G6617" s="9">
        <f>(Logistic_Reg!$C$5+Logistic_Reg!$C$6*CN_Mobiles!B6617+Logistic_Reg!$C$7*CN_Mobiles!C6617+Logistic_Reg!$C$8*CN_Mobiles!D6617+Logistic_Reg!$C$9*CN_Mobiles!E6617)/(1+EXP(Logistic_Reg!$C$5+Logistic_Reg!$C$6*CN_Mobiles!B6617+Logistic_Reg!$C$7*CN_Mobiles!C6617+Logistic_Reg!$C$8*CN_Mobiles!D6617+Logistic_Reg!$C$9*CN_Mobiles!E6617))</f>
        <v>0.11988607457173511</v>
      </c>
      <c r="H6617">
        <f t="shared" si="206"/>
        <v>0</v>
      </c>
      <c r="I6617" t="str">
        <f t="shared" si="207"/>
        <v>Yes</v>
      </c>
    </row>
    <row r="6618" spans="1:9" x14ac:dyDescent="0.3">
      <c r="A6618" t="s">
        <v>6619</v>
      </c>
      <c r="B6618">
        <v>62</v>
      </c>
      <c r="C6618">
        <v>1</v>
      </c>
      <c r="D6618" s="7">
        <v>-0.96262113842424113</v>
      </c>
      <c r="E6618">
        <v>4</v>
      </c>
      <c r="F6618">
        <v>0</v>
      </c>
      <c r="G6618" s="9">
        <f>(Logistic_Reg!$C$5+Logistic_Reg!$C$6*CN_Mobiles!B6618+Logistic_Reg!$C$7*CN_Mobiles!C6618+Logistic_Reg!$C$8*CN_Mobiles!D6618+Logistic_Reg!$C$9*CN_Mobiles!E6618)/(1+EXP(Logistic_Reg!$C$5+Logistic_Reg!$C$6*CN_Mobiles!B6618+Logistic_Reg!$C$7*CN_Mobiles!C6618+Logistic_Reg!$C$8*CN_Mobiles!D6618+Logistic_Reg!$C$9*CN_Mobiles!E6618))</f>
        <v>0.27649728732839446</v>
      </c>
      <c r="H6618">
        <f t="shared" si="206"/>
        <v>1</v>
      </c>
      <c r="I6618" t="str">
        <f t="shared" si="207"/>
        <v>No</v>
      </c>
    </row>
    <row r="6619" spans="1:9" x14ac:dyDescent="0.3">
      <c r="A6619" t="s">
        <v>6620</v>
      </c>
      <c r="B6619">
        <v>49</v>
      </c>
      <c r="C6619">
        <v>1</v>
      </c>
      <c r="D6619" s="7">
        <v>-0.88939257367591174</v>
      </c>
      <c r="E6619">
        <v>2</v>
      </c>
      <c r="F6619">
        <v>0</v>
      </c>
      <c r="G6619" s="9">
        <f>(Logistic_Reg!$C$5+Logistic_Reg!$C$6*CN_Mobiles!B6619+Logistic_Reg!$C$7*CN_Mobiles!C6619+Logistic_Reg!$C$8*CN_Mobiles!D6619+Logistic_Reg!$C$9*CN_Mobiles!E6619)/(1+EXP(Logistic_Reg!$C$5+Logistic_Reg!$C$6*CN_Mobiles!B6619+Logistic_Reg!$C$7*CN_Mobiles!C6619+Logistic_Reg!$C$8*CN_Mobiles!D6619+Logistic_Reg!$C$9*CN_Mobiles!E6619))</f>
        <v>-0.19200124343830946</v>
      </c>
      <c r="H6619">
        <f t="shared" si="206"/>
        <v>0</v>
      </c>
      <c r="I6619" t="str">
        <f t="shared" si="207"/>
        <v>Yes</v>
      </c>
    </row>
    <row r="6620" spans="1:9" x14ac:dyDescent="0.3">
      <c r="A6620" t="s">
        <v>6621</v>
      </c>
      <c r="B6620">
        <v>42</v>
      </c>
      <c r="C6620">
        <v>1</v>
      </c>
      <c r="D6620" s="7">
        <v>-1.3686933175991194</v>
      </c>
      <c r="E6620">
        <v>2</v>
      </c>
      <c r="F6620">
        <v>0</v>
      </c>
      <c r="G6620" s="9">
        <f>(Logistic_Reg!$C$5+Logistic_Reg!$C$6*CN_Mobiles!B6620+Logistic_Reg!$C$7*CN_Mobiles!C6620+Logistic_Reg!$C$8*CN_Mobiles!D6620+Logistic_Reg!$C$9*CN_Mobiles!E6620)/(1+EXP(Logistic_Reg!$C$5+Logistic_Reg!$C$6*CN_Mobiles!B6620+Logistic_Reg!$C$7*CN_Mobiles!C6620+Logistic_Reg!$C$8*CN_Mobiles!D6620+Logistic_Reg!$C$9*CN_Mobiles!E6620))</f>
        <v>-0.28009954594087738</v>
      </c>
      <c r="H6620">
        <f t="shared" si="206"/>
        <v>0</v>
      </c>
      <c r="I6620" t="str">
        <f t="shared" si="207"/>
        <v>Yes</v>
      </c>
    </row>
    <row r="6621" spans="1:9" x14ac:dyDescent="0.3">
      <c r="A6621" t="s">
        <v>6622</v>
      </c>
      <c r="B6621">
        <v>44</v>
      </c>
      <c r="C6621">
        <v>1</v>
      </c>
      <c r="D6621" s="7">
        <v>0.61545071993414779</v>
      </c>
      <c r="E6621">
        <v>2</v>
      </c>
      <c r="F6621">
        <v>0</v>
      </c>
      <c r="G6621" s="9">
        <f>(Logistic_Reg!$C$5+Logistic_Reg!$C$6*CN_Mobiles!B6621+Logistic_Reg!$C$7*CN_Mobiles!C6621+Logistic_Reg!$C$8*CN_Mobiles!D6621+Logistic_Reg!$C$9*CN_Mobiles!E6621)/(1+EXP(Logistic_Reg!$C$5+Logistic_Reg!$C$6*CN_Mobiles!B6621+Logistic_Reg!$C$7*CN_Mobiles!C6621+Logistic_Reg!$C$8*CN_Mobiles!D6621+Logistic_Reg!$C$9*CN_Mobiles!E6621))</f>
        <v>0.15335148643114616</v>
      </c>
      <c r="H6621">
        <f t="shared" si="206"/>
        <v>1</v>
      </c>
      <c r="I6621" t="str">
        <f t="shared" si="207"/>
        <v>No</v>
      </c>
    </row>
    <row r="6622" spans="1:9" x14ac:dyDescent="0.3">
      <c r="A6622" t="s">
        <v>6623</v>
      </c>
      <c r="B6622">
        <v>31</v>
      </c>
      <c r="C6622">
        <v>1</v>
      </c>
      <c r="D6622" s="7">
        <v>-0.74544816105434175</v>
      </c>
      <c r="E6622">
        <v>2</v>
      </c>
      <c r="F6622">
        <v>1</v>
      </c>
      <c r="G6622" s="9">
        <f>(Logistic_Reg!$C$5+Logistic_Reg!$C$6*CN_Mobiles!B6622+Logistic_Reg!$C$7*CN_Mobiles!C6622+Logistic_Reg!$C$8*CN_Mobiles!D6622+Logistic_Reg!$C$9*CN_Mobiles!E6622)/(1+EXP(Logistic_Reg!$C$5+Logistic_Reg!$C$6*CN_Mobiles!B6622+Logistic_Reg!$C$7*CN_Mobiles!C6622+Logistic_Reg!$C$8*CN_Mobiles!D6622+Logistic_Reg!$C$9*CN_Mobiles!E6622))</f>
        <v>-3.2471495495974688E-2</v>
      </c>
      <c r="H6622">
        <f t="shared" si="206"/>
        <v>0</v>
      </c>
      <c r="I6622" t="str">
        <f t="shared" si="207"/>
        <v>No</v>
      </c>
    </row>
    <row r="6623" spans="1:9" x14ac:dyDescent="0.3">
      <c r="A6623" t="s">
        <v>6624</v>
      </c>
      <c r="B6623">
        <v>60</v>
      </c>
      <c r="C6623">
        <v>0</v>
      </c>
      <c r="D6623" s="7">
        <v>-0.71860016195869492</v>
      </c>
      <c r="E6623">
        <v>3</v>
      </c>
      <c r="F6623">
        <v>1</v>
      </c>
      <c r="G6623" s="9">
        <f>(Logistic_Reg!$C$5+Logistic_Reg!$C$6*CN_Mobiles!B6623+Logistic_Reg!$C$7*CN_Mobiles!C6623+Logistic_Reg!$C$8*CN_Mobiles!D6623+Logistic_Reg!$C$9*CN_Mobiles!E6623)/(1+EXP(Logistic_Reg!$C$5+Logistic_Reg!$C$6*CN_Mobiles!B6623+Logistic_Reg!$C$7*CN_Mobiles!C6623+Logistic_Reg!$C$8*CN_Mobiles!D6623+Logistic_Reg!$C$9*CN_Mobiles!E6623))</f>
        <v>0.14290673757323158</v>
      </c>
      <c r="H6623">
        <f t="shared" si="206"/>
        <v>0</v>
      </c>
      <c r="I6623" t="str">
        <f t="shared" si="207"/>
        <v>No</v>
      </c>
    </row>
    <row r="6624" spans="1:9" x14ac:dyDescent="0.3">
      <c r="A6624" t="s">
        <v>6625</v>
      </c>
      <c r="B6624">
        <v>44</v>
      </c>
      <c r="C6624">
        <v>1</v>
      </c>
      <c r="D6624" s="7">
        <v>-4.8865936077992042E-2</v>
      </c>
      <c r="E6624">
        <v>2</v>
      </c>
      <c r="F6624">
        <v>1</v>
      </c>
      <c r="G6624" s="9">
        <f>(Logistic_Reg!$C$5+Logistic_Reg!$C$6*CN_Mobiles!B6624+Logistic_Reg!$C$7*CN_Mobiles!C6624+Logistic_Reg!$C$8*CN_Mobiles!D6624+Logistic_Reg!$C$9*CN_Mobiles!E6624)/(1+EXP(Logistic_Reg!$C$5+Logistic_Reg!$C$6*CN_Mobiles!B6624+Logistic_Reg!$C$7*CN_Mobiles!C6624+Logistic_Reg!$C$8*CN_Mobiles!D6624+Logistic_Reg!$C$9*CN_Mobiles!E6624))</f>
        <v>4.2953302042282329E-2</v>
      </c>
      <c r="H6624">
        <f t="shared" si="206"/>
        <v>0</v>
      </c>
      <c r="I6624" t="str">
        <f t="shared" si="207"/>
        <v>No</v>
      </c>
    </row>
    <row r="6625" spans="1:9" x14ac:dyDescent="0.3">
      <c r="A6625" t="s">
        <v>6626</v>
      </c>
      <c r="B6625">
        <v>48</v>
      </c>
      <c r="C6625">
        <v>0</v>
      </c>
      <c r="D6625" s="7">
        <v>-9.3740775179011554E-2</v>
      </c>
      <c r="E6625">
        <v>1</v>
      </c>
      <c r="F6625">
        <v>0</v>
      </c>
      <c r="G6625" s="9">
        <f>(Logistic_Reg!$C$5+Logistic_Reg!$C$6*CN_Mobiles!B6625+Logistic_Reg!$C$7*CN_Mobiles!C6625+Logistic_Reg!$C$8*CN_Mobiles!D6625+Logistic_Reg!$C$9*CN_Mobiles!E6625)/(1+EXP(Logistic_Reg!$C$5+Logistic_Reg!$C$6*CN_Mobiles!B6625+Logistic_Reg!$C$7*CN_Mobiles!C6625+Logistic_Reg!$C$8*CN_Mobiles!D6625+Logistic_Reg!$C$9*CN_Mobiles!E6625))</f>
        <v>-0.89845442145267962</v>
      </c>
      <c r="H6625">
        <f t="shared" si="206"/>
        <v>0</v>
      </c>
      <c r="I6625" t="str">
        <f t="shared" si="207"/>
        <v>Yes</v>
      </c>
    </row>
    <row r="6626" spans="1:9" x14ac:dyDescent="0.3">
      <c r="A6626" t="s">
        <v>6627</v>
      </c>
      <c r="B6626">
        <v>28</v>
      </c>
      <c r="C6626">
        <v>0</v>
      </c>
      <c r="D6626" s="7">
        <v>0.64527210066531637</v>
      </c>
      <c r="E6626">
        <v>4</v>
      </c>
      <c r="F6626">
        <v>1</v>
      </c>
      <c r="G6626" s="9">
        <f>(Logistic_Reg!$C$5+Logistic_Reg!$C$6*CN_Mobiles!B6626+Logistic_Reg!$C$7*CN_Mobiles!C6626+Logistic_Reg!$C$8*CN_Mobiles!D6626+Logistic_Reg!$C$9*CN_Mobiles!E6626)/(1+EXP(Logistic_Reg!$C$5+Logistic_Reg!$C$6*CN_Mobiles!B6626+Logistic_Reg!$C$7*CN_Mobiles!C6626+Logistic_Reg!$C$8*CN_Mobiles!D6626+Logistic_Reg!$C$9*CN_Mobiles!E6626))</f>
        <v>0.21340925785177009</v>
      </c>
      <c r="H6626">
        <f t="shared" si="206"/>
        <v>1</v>
      </c>
      <c r="I6626" t="str">
        <f t="shared" si="207"/>
        <v>Yes</v>
      </c>
    </row>
    <row r="6627" spans="1:9" x14ac:dyDescent="0.3">
      <c r="A6627" t="s">
        <v>6628</v>
      </c>
      <c r="B6627">
        <v>64</v>
      </c>
      <c r="C6627">
        <v>1</v>
      </c>
      <c r="D6627" s="7">
        <v>-0.55181477222788855</v>
      </c>
      <c r="E6627">
        <v>4</v>
      </c>
      <c r="F6627">
        <v>1</v>
      </c>
      <c r="G6627" s="9">
        <f>(Logistic_Reg!$C$5+Logistic_Reg!$C$6*CN_Mobiles!B6627+Logistic_Reg!$C$7*CN_Mobiles!C6627+Logistic_Reg!$C$8*CN_Mobiles!D6627+Logistic_Reg!$C$9*CN_Mobiles!E6627)/(1+EXP(Logistic_Reg!$C$5+Logistic_Reg!$C$6*CN_Mobiles!B6627+Logistic_Reg!$C$7*CN_Mobiles!C6627+Logistic_Reg!$C$8*CN_Mobiles!D6627+Logistic_Reg!$C$9*CN_Mobiles!E6627))</f>
        <v>0.27028289642112041</v>
      </c>
      <c r="H6627">
        <f t="shared" si="206"/>
        <v>1</v>
      </c>
      <c r="I6627" t="str">
        <f t="shared" si="207"/>
        <v>Yes</v>
      </c>
    </row>
    <row r="6628" spans="1:9" x14ac:dyDescent="0.3">
      <c r="A6628" t="s">
        <v>6629</v>
      </c>
      <c r="B6628">
        <v>47</v>
      </c>
      <c r="C6628">
        <v>1</v>
      </c>
      <c r="D6628" s="7">
        <v>0.39042550232959516</v>
      </c>
      <c r="E6628">
        <v>2</v>
      </c>
      <c r="F6628">
        <v>1</v>
      </c>
      <c r="G6628" s="9">
        <f>(Logistic_Reg!$C$5+Logistic_Reg!$C$6*CN_Mobiles!B6628+Logistic_Reg!$C$7*CN_Mobiles!C6628+Logistic_Reg!$C$8*CN_Mobiles!D6628+Logistic_Reg!$C$9*CN_Mobiles!E6628)/(1+EXP(Logistic_Reg!$C$5+Logistic_Reg!$C$6*CN_Mobiles!B6628+Logistic_Reg!$C$7*CN_Mobiles!C6628+Logistic_Reg!$C$8*CN_Mobiles!D6628+Logistic_Reg!$C$9*CN_Mobiles!E6628))</f>
        <v>0.10777758819348346</v>
      </c>
      <c r="H6628">
        <f t="shared" si="206"/>
        <v>0</v>
      </c>
      <c r="I6628" t="str">
        <f t="shared" si="207"/>
        <v>No</v>
      </c>
    </row>
    <row r="6629" spans="1:9" x14ac:dyDescent="0.3">
      <c r="A6629" t="s">
        <v>6630</v>
      </c>
      <c r="B6629">
        <v>44</v>
      </c>
      <c r="C6629">
        <v>0</v>
      </c>
      <c r="D6629" s="7">
        <v>0.30098420301677187</v>
      </c>
      <c r="E6629">
        <v>4</v>
      </c>
      <c r="F6629">
        <v>1</v>
      </c>
      <c r="G6629" s="9">
        <f>(Logistic_Reg!$C$5+Logistic_Reg!$C$6*CN_Mobiles!B6629+Logistic_Reg!$C$7*CN_Mobiles!C6629+Logistic_Reg!$C$8*CN_Mobiles!D6629+Logistic_Reg!$C$9*CN_Mobiles!E6629)/(1+EXP(Logistic_Reg!$C$5+Logistic_Reg!$C$6*CN_Mobiles!B6629+Logistic_Reg!$C$7*CN_Mobiles!C6629+Logistic_Reg!$C$8*CN_Mobiles!D6629+Logistic_Reg!$C$9*CN_Mobiles!E6629))</f>
        <v>0.24457968838733621</v>
      </c>
      <c r="H6629">
        <f t="shared" si="206"/>
        <v>1</v>
      </c>
      <c r="I6629" t="str">
        <f t="shared" si="207"/>
        <v>Yes</v>
      </c>
    </row>
    <row r="6630" spans="1:9" x14ac:dyDescent="0.3">
      <c r="A6630" t="s">
        <v>6631</v>
      </c>
      <c r="B6630">
        <v>53</v>
      </c>
      <c r="C6630">
        <v>1</v>
      </c>
      <c r="D6630" s="7">
        <v>1.1202041436579719</v>
      </c>
      <c r="E6630">
        <v>3</v>
      </c>
      <c r="F6630">
        <v>1</v>
      </c>
      <c r="G6630" s="9">
        <f>(Logistic_Reg!$C$5+Logistic_Reg!$C$6*CN_Mobiles!B6630+Logistic_Reg!$C$7*CN_Mobiles!C6630+Logistic_Reg!$C$8*CN_Mobiles!D6630+Logistic_Reg!$C$9*CN_Mobiles!E6630)/(1+EXP(Logistic_Reg!$C$5+Logistic_Reg!$C$6*CN_Mobiles!B6630+Logistic_Reg!$C$7*CN_Mobiles!C6630+Logistic_Reg!$C$8*CN_Mobiles!D6630+Logistic_Reg!$C$9*CN_Mobiles!E6630))</f>
        <v>0.27530377080792784</v>
      </c>
      <c r="H6630">
        <f t="shared" si="206"/>
        <v>1</v>
      </c>
      <c r="I6630" t="str">
        <f t="shared" si="207"/>
        <v>Yes</v>
      </c>
    </row>
    <row r="6631" spans="1:9" x14ac:dyDescent="0.3">
      <c r="A6631" t="s">
        <v>6632</v>
      </c>
      <c r="B6631">
        <v>40</v>
      </c>
      <c r="C6631">
        <v>1</v>
      </c>
      <c r="D6631" s="7">
        <v>-0.60393651522547132</v>
      </c>
      <c r="E6631">
        <v>3</v>
      </c>
      <c r="F6631">
        <v>1</v>
      </c>
      <c r="G6631" s="9">
        <f>(Logistic_Reg!$C$5+Logistic_Reg!$C$6*CN_Mobiles!B6631+Logistic_Reg!$C$7*CN_Mobiles!C6631+Logistic_Reg!$C$8*CN_Mobiles!D6631+Logistic_Reg!$C$9*CN_Mobiles!E6631)/(1+EXP(Logistic_Reg!$C$5+Logistic_Reg!$C$6*CN_Mobiles!B6631+Logistic_Reg!$C$7*CN_Mobiles!C6631+Logistic_Reg!$C$8*CN_Mobiles!D6631+Logistic_Reg!$C$9*CN_Mobiles!E6631))</f>
        <v>0.25560972271292243</v>
      </c>
      <c r="H6631">
        <f t="shared" si="206"/>
        <v>1</v>
      </c>
      <c r="I6631" t="str">
        <f t="shared" si="207"/>
        <v>Yes</v>
      </c>
    </row>
    <row r="6632" spans="1:9" x14ac:dyDescent="0.3">
      <c r="A6632" t="s">
        <v>6633</v>
      </c>
      <c r="B6632">
        <v>45</v>
      </c>
      <c r="C6632">
        <v>1</v>
      </c>
      <c r="D6632" s="7">
        <v>-1.0993529114702718</v>
      </c>
      <c r="E6632">
        <v>3</v>
      </c>
      <c r="F6632">
        <v>1</v>
      </c>
      <c r="G6632" s="9">
        <f>(Logistic_Reg!$C$5+Logistic_Reg!$C$6*CN_Mobiles!B6632+Logistic_Reg!$C$7*CN_Mobiles!C6632+Logistic_Reg!$C$8*CN_Mobiles!D6632+Logistic_Reg!$C$9*CN_Mobiles!E6632)/(1+EXP(Logistic_Reg!$C$5+Logistic_Reg!$C$6*CN_Mobiles!B6632+Logistic_Reg!$C$7*CN_Mobiles!C6632+Logistic_Reg!$C$8*CN_Mobiles!D6632+Logistic_Reg!$C$9*CN_Mobiles!E6632))</f>
        <v>0.21002077243086406</v>
      </c>
      <c r="H6632">
        <f t="shared" si="206"/>
        <v>1</v>
      </c>
      <c r="I6632" t="str">
        <f t="shared" si="207"/>
        <v>Yes</v>
      </c>
    </row>
    <row r="6633" spans="1:9" x14ac:dyDescent="0.3">
      <c r="A6633" t="s">
        <v>6634</v>
      </c>
      <c r="B6633">
        <v>65</v>
      </c>
      <c r="C6633">
        <v>1</v>
      </c>
      <c r="D6633" s="7">
        <v>0.23576777866787363</v>
      </c>
      <c r="E6633">
        <v>4</v>
      </c>
      <c r="F6633">
        <v>1</v>
      </c>
      <c r="G6633" s="9">
        <f>(Logistic_Reg!$C$5+Logistic_Reg!$C$6*CN_Mobiles!B6633+Logistic_Reg!$C$7*CN_Mobiles!C6633+Logistic_Reg!$C$8*CN_Mobiles!D6633+Logistic_Reg!$C$9*CN_Mobiles!E6633)/(1+EXP(Logistic_Reg!$C$5+Logistic_Reg!$C$6*CN_Mobiles!B6633+Logistic_Reg!$C$7*CN_Mobiles!C6633+Logistic_Reg!$C$8*CN_Mobiles!D6633+Logistic_Reg!$C$9*CN_Mobiles!E6633))</f>
        <v>0.24714784315120397</v>
      </c>
      <c r="H6633">
        <f t="shared" si="206"/>
        <v>1</v>
      </c>
      <c r="I6633" t="str">
        <f t="shared" si="207"/>
        <v>Yes</v>
      </c>
    </row>
    <row r="6634" spans="1:9" x14ac:dyDescent="0.3">
      <c r="A6634" t="s">
        <v>6635</v>
      </c>
      <c r="B6634">
        <v>64</v>
      </c>
      <c r="C6634">
        <v>1</v>
      </c>
      <c r="D6634" s="7">
        <v>-0.23443578802347789</v>
      </c>
      <c r="E6634">
        <v>1</v>
      </c>
      <c r="F6634">
        <v>0</v>
      </c>
      <c r="G6634" s="9">
        <f>(Logistic_Reg!$C$5+Logistic_Reg!$C$6*CN_Mobiles!B6634+Logistic_Reg!$C$7*CN_Mobiles!C6634+Logistic_Reg!$C$8*CN_Mobiles!D6634+Logistic_Reg!$C$9*CN_Mobiles!E6634)/(1+EXP(Logistic_Reg!$C$5+Logistic_Reg!$C$6*CN_Mobiles!B6634+Logistic_Reg!$C$7*CN_Mobiles!C6634+Logistic_Reg!$C$8*CN_Mobiles!D6634+Logistic_Reg!$C$9*CN_Mobiles!E6634))</f>
        <v>-0.90389074253390767</v>
      </c>
      <c r="H6634">
        <f t="shared" si="206"/>
        <v>0</v>
      </c>
      <c r="I6634" t="str">
        <f t="shared" si="207"/>
        <v>Yes</v>
      </c>
    </row>
    <row r="6635" spans="1:9" x14ac:dyDescent="0.3">
      <c r="A6635" t="s">
        <v>6636</v>
      </c>
      <c r="B6635">
        <v>44</v>
      </c>
      <c r="C6635">
        <v>1</v>
      </c>
      <c r="D6635" s="7">
        <v>-0.38947041921646319</v>
      </c>
      <c r="E6635">
        <v>1</v>
      </c>
      <c r="F6635">
        <v>1</v>
      </c>
      <c r="G6635" s="9">
        <f>(Logistic_Reg!$C$5+Logistic_Reg!$C$6*CN_Mobiles!B6635+Logistic_Reg!$C$7*CN_Mobiles!C6635+Logistic_Reg!$C$8*CN_Mobiles!D6635+Logistic_Reg!$C$9*CN_Mobiles!E6635)/(1+EXP(Logistic_Reg!$C$5+Logistic_Reg!$C$6*CN_Mobiles!B6635+Logistic_Reg!$C$7*CN_Mobiles!C6635+Logistic_Reg!$C$8*CN_Mobiles!D6635+Logistic_Reg!$C$9*CN_Mobiles!E6635))</f>
        <v>-0.75022305350055352</v>
      </c>
      <c r="H6635">
        <f t="shared" si="206"/>
        <v>0</v>
      </c>
      <c r="I6635" t="str">
        <f t="shared" si="207"/>
        <v>No</v>
      </c>
    </row>
    <row r="6636" spans="1:9" x14ac:dyDescent="0.3">
      <c r="A6636" t="s">
        <v>6637</v>
      </c>
      <c r="B6636">
        <v>64</v>
      </c>
      <c r="C6636">
        <v>0</v>
      </c>
      <c r="D6636" s="7">
        <v>0.81426373195538604</v>
      </c>
      <c r="E6636">
        <v>4</v>
      </c>
      <c r="F6636">
        <v>1</v>
      </c>
      <c r="G6636" s="9">
        <f>(Logistic_Reg!$C$5+Logistic_Reg!$C$6*CN_Mobiles!B6636+Logistic_Reg!$C$7*CN_Mobiles!C6636+Logistic_Reg!$C$8*CN_Mobiles!D6636+Logistic_Reg!$C$9*CN_Mobiles!E6636)/(1+EXP(Logistic_Reg!$C$5+Logistic_Reg!$C$6*CN_Mobiles!B6636+Logistic_Reg!$C$7*CN_Mobiles!C6636+Logistic_Reg!$C$8*CN_Mobiles!D6636+Logistic_Reg!$C$9*CN_Mobiles!E6636))</f>
        <v>0.24509544706376785</v>
      </c>
      <c r="H6636">
        <f t="shared" si="206"/>
        <v>1</v>
      </c>
      <c r="I6636" t="str">
        <f t="shared" si="207"/>
        <v>Yes</v>
      </c>
    </row>
    <row r="6637" spans="1:9" x14ac:dyDescent="0.3">
      <c r="A6637" t="s">
        <v>6638</v>
      </c>
      <c r="B6637">
        <v>62</v>
      </c>
      <c r="C6637">
        <v>0</v>
      </c>
      <c r="D6637" s="7">
        <v>-0.81353517407568987</v>
      </c>
      <c r="E6637">
        <v>1</v>
      </c>
      <c r="F6637">
        <v>0</v>
      </c>
      <c r="G6637" s="9">
        <f>(Logistic_Reg!$C$5+Logistic_Reg!$C$6*CN_Mobiles!B6637+Logistic_Reg!$C$7*CN_Mobiles!C6637+Logistic_Reg!$C$8*CN_Mobiles!D6637+Logistic_Reg!$C$9*CN_Mobiles!E6637)/(1+EXP(Logistic_Reg!$C$5+Logistic_Reg!$C$6*CN_Mobiles!B6637+Logistic_Reg!$C$7*CN_Mobiles!C6637+Logistic_Reg!$C$8*CN_Mobiles!D6637+Logistic_Reg!$C$9*CN_Mobiles!E6637))</f>
        <v>-1.3799153833487492</v>
      </c>
      <c r="H6637">
        <f t="shared" si="206"/>
        <v>0</v>
      </c>
      <c r="I6637" t="str">
        <f t="shared" si="207"/>
        <v>Yes</v>
      </c>
    </row>
    <row r="6638" spans="1:9" x14ac:dyDescent="0.3">
      <c r="A6638" t="s">
        <v>6639</v>
      </c>
      <c r="B6638">
        <v>36</v>
      </c>
      <c r="C6638">
        <v>1</v>
      </c>
      <c r="D6638" s="7">
        <v>-0.88699978192440654</v>
      </c>
      <c r="E6638">
        <v>2</v>
      </c>
      <c r="F6638">
        <v>0</v>
      </c>
      <c r="G6638" s="9">
        <f>(Logistic_Reg!$C$5+Logistic_Reg!$C$6*CN_Mobiles!B6638+Logistic_Reg!$C$7*CN_Mobiles!C6638+Logistic_Reg!$C$8*CN_Mobiles!D6638+Logistic_Reg!$C$9*CN_Mobiles!E6638)/(1+EXP(Logistic_Reg!$C$5+Logistic_Reg!$C$6*CN_Mobiles!B6638+Logistic_Reg!$C$7*CN_Mobiles!C6638+Logistic_Reg!$C$8*CN_Mobiles!D6638+Logistic_Reg!$C$9*CN_Mobiles!E6638))</f>
        <v>-9.8679473696198616E-2</v>
      </c>
      <c r="H6638">
        <f t="shared" si="206"/>
        <v>0</v>
      </c>
      <c r="I6638" t="str">
        <f t="shared" si="207"/>
        <v>Yes</v>
      </c>
    </row>
    <row r="6639" spans="1:9" x14ac:dyDescent="0.3">
      <c r="A6639" t="s">
        <v>6640</v>
      </c>
      <c r="B6639">
        <v>27</v>
      </c>
      <c r="C6639">
        <v>1</v>
      </c>
      <c r="D6639" s="7">
        <v>-1.2905763763847078</v>
      </c>
      <c r="E6639">
        <v>3</v>
      </c>
      <c r="F6639">
        <v>1</v>
      </c>
      <c r="G6639" s="9">
        <f>(Logistic_Reg!$C$5+Logistic_Reg!$C$6*CN_Mobiles!B6639+Logistic_Reg!$C$7*CN_Mobiles!C6639+Logistic_Reg!$C$8*CN_Mobiles!D6639+Logistic_Reg!$C$9*CN_Mobiles!E6639)/(1+EXP(Logistic_Reg!$C$5+Logistic_Reg!$C$6*CN_Mobiles!B6639+Logistic_Reg!$C$7*CN_Mobiles!C6639+Logistic_Reg!$C$8*CN_Mobiles!D6639+Logistic_Reg!$C$9*CN_Mobiles!E6639))</f>
        <v>0.23410440996575602</v>
      </c>
      <c r="H6639">
        <f t="shared" si="206"/>
        <v>1</v>
      </c>
      <c r="I6639" t="str">
        <f t="shared" si="207"/>
        <v>Yes</v>
      </c>
    </row>
    <row r="6640" spans="1:9" x14ac:dyDescent="0.3">
      <c r="A6640" t="s">
        <v>6641</v>
      </c>
      <c r="B6640">
        <v>26</v>
      </c>
      <c r="C6640">
        <v>0</v>
      </c>
      <c r="D6640" s="7">
        <v>0.57540524652411351</v>
      </c>
      <c r="E6640">
        <v>1</v>
      </c>
      <c r="F6640">
        <v>0</v>
      </c>
      <c r="G6640" s="9">
        <f>(Logistic_Reg!$C$5+Logistic_Reg!$C$6*CN_Mobiles!B6640+Logistic_Reg!$C$7*CN_Mobiles!C6640+Logistic_Reg!$C$8*CN_Mobiles!D6640+Logistic_Reg!$C$9*CN_Mobiles!E6640)/(1+EXP(Logistic_Reg!$C$5+Logistic_Reg!$C$6*CN_Mobiles!B6640+Logistic_Reg!$C$7*CN_Mobiles!C6640+Logistic_Reg!$C$8*CN_Mobiles!D6640+Logistic_Reg!$C$9*CN_Mobiles!E6640))</f>
        <v>-0.41604984868465006</v>
      </c>
      <c r="H6640">
        <f t="shared" si="206"/>
        <v>0</v>
      </c>
      <c r="I6640" t="str">
        <f t="shared" si="207"/>
        <v>Yes</v>
      </c>
    </row>
    <row r="6641" spans="1:9" x14ac:dyDescent="0.3">
      <c r="A6641" t="s">
        <v>6642</v>
      </c>
      <c r="B6641">
        <v>60</v>
      </c>
      <c r="C6641">
        <v>1</v>
      </c>
      <c r="D6641" s="7">
        <v>0.31068671658671748</v>
      </c>
      <c r="E6641">
        <v>3</v>
      </c>
      <c r="F6641">
        <v>1</v>
      </c>
      <c r="G6641" s="9">
        <f>(Logistic_Reg!$C$5+Logistic_Reg!$C$6*CN_Mobiles!B6641+Logistic_Reg!$C$7*CN_Mobiles!C6641+Logistic_Reg!$C$8*CN_Mobiles!D6641+Logistic_Reg!$C$9*CN_Mobiles!E6641)/(1+EXP(Logistic_Reg!$C$5+Logistic_Reg!$C$6*CN_Mobiles!B6641+Logistic_Reg!$C$7*CN_Mobiles!C6641+Logistic_Reg!$C$8*CN_Mobiles!D6641+Logistic_Reg!$C$9*CN_Mobiles!E6641))</f>
        <v>0.27075593522001273</v>
      </c>
      <c r="H6641">
        <f t="shared" si="206"/>
        <v>1</v>
      </c>
      <c r="I6641" t="str">
        <f t="shared" si="207"/>
        <v>Yes</v>
      </c>
    </row>
    <row r="6642" spans="1:9" x14ac:dyDescent="0.3">
      <c r="A6642" t="s">
        <v>6643</v>
      </c>
      <c r="B6642">
        <v>32</v>
      </c>
      <c r="C6642">
        <v>0</v>
      </c>
      <c r="D6642" s="7">
        <v>-0.76617426812704481</v>
      </c>
      <c r="E6642">
        <v>3</v>
      </c>
      <c r="F6642">
        <v>0</v>
      </c>
      <c r="G6642" s="9">
        <f>(Logistic_Reg!$C$5+Logistic_Reg!$C$6*CN_Mobiles!B6642+Logistic_Reg!$C$7*CN_Mobiles!C6642+Logistic_Reg!$C$8*CN_Mobiles!D6642+Logistic_Reg!$C$9*CN_Mobiles!E6642)/(1+EXP(Logistic_Reg!$C$5+Logistic_Reg!$C$6*CN_Mobiles!B6642+Logistic_Reg!$C$7*CN_Mobiles!C6642+Logistic_Reg!$C$8*CN_Mobiles!D6642+Logistic_Reg!$C$9*CN_Mobiles!E6642))</f>
        <v>0.22151452448852987</v>
      </c>
      <c r="H6642">
        <f t="shared" si="206"/>
        <v>1</v>
      </c>
      <c r="I6642" t="str">
        <f t="shared" si="207"/>
        <v>No</v>
      </c>
    </row>
    <row r="6643" spans="1:9" x14ac:dyDescent="0.3">
      <c r="A6643" t="s">
        <v>6644</v>
      </c>
      <c r="B6643">
        <v>29</v>
      </c>
      <c r="C6643">
        <v>0</v>
      </c>
      <c r="D6643" s="7">
        <v>0.56804793537091725</v>
      </c>
      <c r="E6643">
        <v>2</v>
      </c>
      <c r="F6643">
        <v>0</v>
      </c>
      <c r="G6643" s="9">
        <f>(Logistic_Reg!$C$5+Logistic_Reg!$C$6*CN_Mobiles!B6643+Logistic_Reg!$C$7*CN_Mobiles!C6643+Logistic_Reg!$C$8*CN_Mobiles!D6643+Logistic_Reg!$C$9*CN_Mobiles!E6643)/(1+EXP(Logistic_Reg!$C$5+Logistic_Reg!$C$6*CN_Mobiles!B6643+Logistic_Reg!$C$7*CN_Mobiles!C6643+Logistic_Reg!$C$8*CN_Mobiles!D6643+Logistic_Reg!$C$9*CN_Mobiles!E6643))</f>
        <v>0.12406224267046957</v>
      </c>
      <c r="H6643">
        <f t="shared" si="206"/>
        <v>0</v>
      </c>
      <c r="I6643" t="str">
        <f t="shared" si="207"/>
        <v>Yes</v>
      </c>
    </row>
    <row r="6644" spans="1:9" x14ac:dyDescent="0.3">
      <c r="A6644" t="s">
        <v>6645</v>
      </c>
      <c r="B6644">
        <v>39</v>
      </c>
      <c r="C6644">
        <v>1</v>
      </c>
      <c r="D6644" s="7">
        <v>-0.48361164122973699</v>
      </c>
      <c r="E6644">
        <v>2</v>
      </c>
      <c r="F6644">
        <v>1</v>
      </c>
      <c r="G6644" s="9">
        <f>(Logistic_Reg!$C$5+Logistic_Reg!$C$6*CN_Mobiles!B6644+Logistic_Reg!$C$7*CN_Mobiles!C6644+Logistic_Reg!$C$8*CN_Mobiles!D6644+Logistic_Reg!$C$9*CN_Mobiles!E6644)/(1+EXP(Logistic_Reg!$C$5+Logistic_Reg!$C$6*CN_Mobiles!B6644+Logistic_Reg!$C$7*CN_Mobiles!C6644+Logistic_Reg!$C$8*CN_Mobiles!D6644+Logistic_Reg!$C$9*CN_Mobiles!E6644))</f>
        <v>-2.0880957940999648E-2</v>
      </c>
      <c r="H6644">
        <f t="shared" si="206"/>
        <v>0</v>
      </c>
      <c r="I6644" t="str">
        <f t="shared" si="207"/>
        <v>No</v>
      </c>
    </row>
    <row r="6645" spans="1:9" x14ac:dyDescent="0.3">
      <c r="A6645" t="s">
        <v>6646</v>
      </c>
      <c r="B6645">
        <v>62</v>
      </c>
      <c r="C6645">
        <v>1</v>
      </c>
      <c r="D6645" s="7">
        <v>-1.150635178602768</v>
      </c>
      <c r="E6645">
        <v>1</v>
      </c>
      <c r="F6645">
        <v>1</v>
      </c>
      <c r="G6645" s="9">
        <f>(Logistic_Reg!$C$5+Logistic_Reg!$C$6*CN_Mobiles!B6645+Logistic_Reg!$C$7*CN_Mobiles!C6645+Logistic_Reg!$C$8*CN_Mobiles!D6645+Logistic_Reg!$C$9*CN_Mobiles!E6645)/(1+EXP(Logistic_Reg!$C$5+Logistic_Reg!$C$6*CN_Mobiles!B6645+Logistic_Reg!$C$7*CN_Mobiles!C6645+Logistic_Reg!$C$8*CN_Mobiles!D6645+Logistic_Reg!$C$9*CN_Mobiles!E6645))</f>
        <v>-1.2830941260129631</v>
      </c>
      <c r="H6645">
        <f t="shared" si="206"/>
        <v>0</v>
      </c>
      <c r="I6645" t="str">
        <f t="shared" si="207"/>
        <v>No</v>
      </c>
    </row>
    <row r="6646" spans="1:9" x14ac:dyDescent="0.3">
      <c r="A6646" t="s">
        <v>6647</v>
      </c>
      <c r="B6646">
        <v>64</v>
      </c>
      <c r="C6646">
        <v>1</v>
      </c>
      <c r="D6646" s="7">
        <v>-0.21557327929979919</v>
      </c>
      <c r="E6646">
        <v>1</v>
      </c>
      <c r="F6646">
        <v>1</v>
      </c>
      <c r="G6646" s="9">
        <f>(Logistic_Reg!$C$5+Logistic_Reg!$C$6*CN_Mobiles!B6646+Logistic_Reg!$C$7*CN_Mobiles!C6646+Logistic_Reg!$C$8*CN_Mobiles!D6646+Logistic_Reg!$C$9*CN_Mobiles!E6646)/(1+EXP(Logistic_Reg!$C$5+Logistic_Reg!$C$6*CN_Mobiles!B6646+Logistic_Reg!$C$7*CN_Mobiles!C6646+Logistic_Reg!$C$8*CN_Mobiles!D6646+Logistic_Reg!$C$9*CN_Mobiles!E6646))</f>
        <v>-0.89593517358214203</v>
      </c>
      <c r="H6646">
        <f t="shared" si="206"/>
        <v>0</v>
      </c>
      <c r="I6646" t="str">
        <f t="shared" si="207"/>
        <v>No</v>
      </c>
    </row>
    <row r="6647" spans="1:9" x14ac:dyDescent="0.3">
      <c r="A6647" t="s">
        <v>6648</v>
      </c>
      <c r="B6647">
        <v>59</v>
      </c>
      <c r="C6647">
        <v>0</v>
      </c>
      <c r="D6647" s="7">
        <v>-0.44235359157013315</v>
      </c>
      <c r="E6647">
        <v>2</v>
      </c>
      <c r="F6647">
        <v>0</v>
      </c>
      <c r="G6647" s="9">
        <f>(Logistic_Reg!$C$5+Logistic_Reg!$C$6*CN_Mobiles!B6647+Logistic_Reg!$C$7*CN_Mobiles!C6647+Logistic_Reg!$C$8*CN_Mobiles!D6647+Logistic_Reg!$C$9*CN_Mobiles!E6647)/(1+EXP(Logistic_Reg!$C$5+Logistic_Reg!$C$6*CN_Mobiles!B6647+Logistic_Reg!$C$7*CN_Mobiles!C6647+Logistic_Reg!$C$8*CN_Mobiles!D6647+Logistic_Reg!$C$9*CN_Mobiles!E6647))</f>
        <v>-0.30245266694981404</v>
      </c>
      <c r="H6647">
        <f t="shared" si="206"/>
        <v>0</v>
      </c>
      <c r="I6647" t="str">
        <f t="shared" si="207"/>
        <v>Yes</v>
      </c>
    </row>
    <row r="6648" spans="1:9" x14ac:dyDescent="0.3">
      <c r="A6648" t="s">
        <v>6649</v>
      </c>
      <c r="B6648">
        <v>42</v>
      </c>
      <c r="C6648">
        <v>0</v>
      </c>
      <c r="D6648" s="7">
        <v>0.29202979378918237</v>
      </c>
      <c r="E6648">
        <v>4</v>
      </c>
      <c r="F6648">
        <v>1</v>
      </c>
      <c r="G6648" s="9">
        <f>(Logistic_Reg!$C$5+Logistic_Reg!$C$6*CN_Mobiles!B6648+Logistic_Reg!$C$7*CN_Mobiles!C6648+Logistic_Reg!$C$8*CN_Mobiles!D6648+Logistic_Reg!$C$9*CN_Mobiles!E6648)/(1+EXP(Logistic_Reg!$C$5+Logistic_Reg!$C$6*CN_Mobiles!B6648+Logistic_Reg!$C$7*CN_Mobiles!C6648+Logistic_Reg!$C$8*CN_Mobiles!D6648+Logistic_Reg!$C$9*CN_Mobiles!E6648))</f>
        <v>0.24292649868545876</v>
      </c>
      <c r="H6648">
        <f t="shared" si="206"/>
        <v>1</v>
      </c>
      <c r="I6648" t="str">
        <f t="shared" si="207"/>
        <v>Yes</v>
      </c>
    </row>
    <row r="6649" spans="1:9" x14ac:dyDescent="0.3">
      <c r="A6649" t="s">
        <v>6650</v>
      </c>
      <c r="B6649">
        <v>58</v>
      </c>
      <c r="C6649">
        <v>0</v>
      </c>
      <c r="D6649" s="7">
        <v>-0.11519785443355848</v>
      </c>
      <c r="E6649">
        <v>1</v>
      </c>
      <c r="F6649">
        <v>1</v>
      </c>
      <c r="G6649" s="9">
        <f>(Logistic_Reg!$C$5+Logistic_Reg!$C$6*CN_Mobiles!B6649+Logistic_Reg!$C$7*CN_Mobiles!C6649+Logistic_Reg!$C$8*CN_Mobiles!D6649+Logistic_Reg!$C$9*CN_Mobiles!E6649)/(1+EXP(Logistic_Reg!$C$5+Logistic_Reg!$C$6*CN_Mobiles!B6649+Logistic_Reg!$C$7*CN_Mobiles!C6649+Logistic_Reg!$C$8*CN_Mobiles!D6649+Logistic_Reg!$C$9*CN_Mobiles!E6649))</f>
        <v>-1.0203935474042622</v>
      </c>
      <c r="H6649">
        <f t="shared" si="206"/>
        <v>0</v>
      </c>
      <c r="I6649" t="str">
        <f t="shared" si="207"/>
        <v>No</v>
      </c>
    </row>
    <row r="6650" spans="1:9" x14ac:dyDescent="0.3">
      <c r="A6650" t="s">
        <v>6651</v>
      </c>
      <c r="B6650">
        <v>30</v>
      </c>
      <c r="C6650">
        <v>1</v>
      </c>
      <c r="D6650" s="7">
        <v>-0.65238626515332176</v>
      </c>
      <c r="E6650">
        <v>4</v>
      </c>
      <c r="F6650">
        <v>0</v>
      </c>
      <c r="G6650" s="9">
        <f>(Logistic_Reg!$C$5+Logistic_Reg!$C$6*CN_Mobiles!B6650+Logistic_Reg!$C$7*CN_Mobiles!C6650+Logistic_Reg!$C$8*CN_Mobiles!D6650+Logistic_Reg!$C$9*CN_Mobiles!E6650)/(1+EXP(Logistic_Reg!$C$5+Logistic_Reg!$C$6*CN_Mobiles!B6650+Logistic_Reg!$C$7*CN_Mobiles!C6650+Logistic_Reg!$C$8*CN_Mobiles!D6650+Logistic_Reg!$C$9*CN_Mobiles!E6650))</f>
        <v>0.24588596838685092</v>
      </c>
      <c r="H6650">
        <f t="shared" si="206"/>
        <v>1</v>
      </c>
      <c r="I6650" t="str">
        <f t="shared" si="207"/>
        <v>No</v>
      </c>
    </row>
    <row r="6651" spans="1:9" x14ac:dyDescent="0.3">
      <c r="A6651" t="s">
        <v>6652</v>
      </c>
      <c r="B6651">
        <v>26</v>
      </c>
      <c r="C6651">
        <v>0</v>
      </c>
      <c r="D6651" s="7">
        <v>0.54492142225314844</v>
      </c>
      <c r="E6651">
        <v>1</v>
      </c>
      <c r="F6651">
        <v>0</v>
      </c>
      <c r="G6651" s="9">
        <f>(Logistic_Reg!$C$5+Logistic_Reg!$C$6*CN_Mobiles!B6651+Logistic_Reg!$C$7*CN_Mobiles!C6651+Logistic_Reg!$C$8*CN_Mobiles!D6651+Logistic_Reg!$C$9*CN_Mobiles!E6651)/(1+EXP(Logistic_Reg!$C$5+Logistic_Reg!$C$6*CN_Mobiles!B6651+Logistic_Reg!$C$7*CN_Mobiles!C6651+Logistic_Reg!$C$8*CN_Mobiles!D6651+Logistic_Reg!$C$9*CN_Mobiles!E6651))</f>
        <v>-0.42659147343488785</v>
      </c>
      <c r="H6651">
        <f t="shared" si="206"/>
        <v>0</v>
      </c>
      <c r="I6651" t="str">
        <f t="shared" si="207"/>
        <v>Yes</v>
      </c>
    </row>
    <row r="6652" spans="1:9" x14ac:dyDescent="0.3">
      <c r="A6652" t="s">
        <v>6653</v>
      </c>
      <c r="B6652">
        <v>30</v>
      </c>
      <c r="C6652">
        <v>1</v>
      </c>
      <c r="D6652" s="7">
        <v>-1.283603587056336</v>
      </c>
      <c r="E6652">
        <v>2</v>
      </c>
      <c r="F6652">
        <v>0</v>
      </c>
      <c r="G6652" s="9">
        <f>(Logistic_Reg!$C$5+Logistic_Reg!$C$6*CN_Mobiles!B6652+Logistic_Reg!$C$7*CN_Mobiles!C6652+Logistic_Reg!$C$8*CN_Mobiles!D6652+Logistic_Reg!$C$9*CN_Mobiles!E6652)/(1+EXP(Logistic_Reg!$C$5+Logistic_Reg!$C$6*CN_Mobiles!B6652+Logistic_Reg!$C$7*CN_Mobiles!C6652+Logistic_Reg!$C$8*CN_Mobiles!D6652+Logistic_Reg!$C$9*CN_Mobiles!E6652))</f>
        <v>-0.1620520276332309</v>
      </c>
      <c r="H6652">
        <f t="shared" si="206"/>
        <v>0</v>
      </c>
      <c r="I6652" t="str">
        <f t="shared" si="207"/>
        <v>Yes</v>
      </c>
    </row>
    <row r="6653" spans="1:9" x14ac:dyDescent="0.3">
      <c r="A6653" t="s">
        <v>6654</v>
      </c>
      <c r="B6653">
        <v>60</v>
      </c>
      <c r="C6653">
        <v>0</v>
      </c>
      <c r="D6653" s="7">
        <v>0.25537458458712792</v>
      </c>
      <c r="E6653">
        <v>4</v>
      </c>
      <c r="F6653">
        <v>1</v>
      </c>
      <c r="G6653" s="9">
        <f>(Logistic_Reg!$C$5+Logistic_Reg!$C$6*CN_Mobiles!B6653+Logistic_Reg!$C$7*CN_Mobiles!C6653+Logistic_Reg!$C$8*CN_Mobiles!D6653+Logistic_Reg!$C$9*CN_Mobiles!E6653)/(1+EXP(Logistic_Reg!$C$5+Logistic_Reg!$C$6*CN_Mobiles!B6653+Logistic_Reg!$C$7*CN_Mobiles!C6653+Logistic_Reg!$C$8*CN_Mobiles!D6653+Logistic_Reg!$C$9*CN_Mobiles!E6653))</f>
        <v>0.26060585502244232</v>
      </c>
      <c r="H6653">
        <f t="shared" si="206"/>
        <v>1</v>
      </c>
      <c r="I6653" t="str">
        <f t="shared" si="207"/>
        <v>Yes</v>
      </c>
    </row>
    <row r="6654" spans="1:9" x14ac:dyDescent="0.3">
      <c r="A6654" t="s">
        <v>6655</v>
      </c>
      <c r="B6654">
        <v>53</v>
      </c>
      <c r="C6654">
        <v>0</v>
      </c>
      <c r="D6654" s="7">
        <v>-0.36829697239705866</v>
      </c>
      <c r="E6654">
        <v>4</v>
      </c>
      <c r="F6654">
        <v>1</v>
      </c>
      <c r="G6654" s="9">
        <f>(Logistic_Reg!$C$5+Logistic_Reg!$C$6*CN_Mobiles!B6654+Logistic_Reg!$C$7*CN_Mobiles!C6654+Logistic_Reg!$C$8*CN_Mobiles!D6654+Logistic_Reg!$C$9*CN_Mobiles!E6654)/(1+EXP(Logistic_Reg!$C$5+Logistic_Reg!$C$6*CN_Mobiles!B6654+Logistic_Reg!$C$7*CN_Mobiles!C6654+Logistic_Reg!$C$8*CN_Mobiles!D6654+Logistic_Reg!$C$9*CN_Mobiles!E6654))</f>
        <v>0.27191061972462777</v>
      </c>
      <c r="H6654">
        <f t="shared" si="206"/>
        <v>1</v>
      </c>
      <c r="I6654" t="str">
        <f t="shared" si="207"/>
        <v>Yes</v>
      </c>
    </row>
    <row r="6655" spans="1:9" x14ac:dyDescent="0.3">
      <c r="A6655" t="s">
        <v>6656</v>
      </c>
      <c r="B6655">
        <v>34</v>
      </c>
      <c r="C6655">
        <v>1</v>
      </c>
      <c r="D6655" s="7">
        <v>-0.63448886813848404</v>
      </c>
      <c r="E6655">
        <v>3</v>
      </c>
      <c r="F6655">
        <v>1</v>
      </c>
      <c r="G6655" s="9">
        <f>(Logistic_Reg!$C$5+Logistic_Reg!$C$6*CN_Mobiles!B6655+Logistic_Reg!$C$7*CN_Mobiles!C6655+Logistic_Reg!$C$8*CN_Mobiles!D6655+Logistic_Reg!$C$9*CN_Mobiles!E6655)/(1+EXP(Logistic_Reg!$C$5+Logistic_Reg!$C$6*CN_Mobiles!B6655+Logistic_Reg!$C$7*CN_Mobiles!C6655+Logistic_Reg!$C$8*CN_Mobiles!D6655+Logistic_Reg!$C$9*CN_Mobiles!E6655))</f>
        <v>0.26159359688397932</v>
      </c>
      <c r="H6655">
        <f t="shared" si="206"/>
        <v>1</v>
      </c>
      <c r="I6655" t="str">
        <f t="shared" si="207"/>
        <v>Yes</v>
      </c>
    </row>
    <row r="6656" spans="1:9" x14ac:dyDescent="0.3">
      <c r="A6656" t="s">
        <v>6657</v>
      </c>
      <c r="B6656">
        <v>41</v>
      </c>
      <c r="C6656">
        <v>1</v>
      </c>
      <c r="D6656" s="7">
        <v>0.3170370374164877</v>
      </c>
      <c r="E6656">
        <v>3</v>
      </c>
      <c r="F6656">
        <v>0</v>
      </c>
      <c r="G6656" s="9">
        <f>(Logistic_Reg!$C$5+Logistic_Reg!$C$6*CN_Mobiles!B6656+Logistic_Reg!$C$7*CN_Mobiles!C6656+Logistic_Reg!$C$8*CN_Mobiles!D6656+Logistic_Reg!$C$9*CN_Mobiles!E6656)/(1+EXP(Logistic_Reg!$C$5+Logistic_Reg!$C$6*CN_Mobiles!B6656+Logistic_Reg!$C$7*CN_Mobiles!C6656+Logistic_Reg!$C$8*CN_Mobiles!D6656+Logistic_Reg!$C$9*CN_Mobiles!E6656))</f>
        <v>0.27834492079069861</v>
      </c>
      <c r="H6656">
        <f t="shared" si="206"/>
        <v>1</v>
      </c>
      <c r="I6656" t="str">
        <f t="shared" si="207"/>
        <v>No</v>
      </c>
    </row>
    <row r="6657" spans="1:9" x14ac:dyDescent="0.3">
      <c r="A6657" t="s">
        <v>6658</v>
      </c>
      <c r="B6657">
        <v>31</v>
      </c>
      <c r="C6657">
        <v>0</v>
      </c>
      <c r="D6657" s="7">
        <v>-0.48380580571553944</v>
      </c>
      <c r="E6657">
        <v>3</v>
      </c>
      <c r="F6657">
        <v>1</v>
      </c>
      <c r="G6657" s="9">
        <f>(Logistic_Reg!$C$5+Logistic_Reg!$C$6*CN_Mobiles!B6657+Logistic_Reg!$C$7*CN_Mobiles!C6657+Logistic_Reg!$C$8*CN_Mobiles!D6657+Logistic_Reg!$C$9*CN_Mobiles!E6657)/(1+EXP(Logistic_Reg!$C$5+Logistic_Reg!$C$6*CN_Mobiles!B6657+Logistic_Reg!$C$7*CN_Mobiles!C6657+Logistic_Reg!$C$8*CN_Mobiles!D6657+Logistic_Reg!$C$9*CN_Mobiles!E6657))</f>
        <v>0.24460175050252511</v>
      </c>
      <c r="H6657">
        <f t="shared" si="206"/>
        <v>1</v>
      </c>
      <c r="I6657" t="str">
        <f t="shared" si="207"/>
        <v>Yes</v>
      </c>
    </row>
    <row r="6658" spans="1:9" x14ac:dyDescent="0.3">
      <c r="A6658" t="s">
        <v>6659</v>
      </c>
      <c r="B6658">
        <v>61</v>
      </c>
      <c r="C6658">
        <v>1</v>
      </c>
      <c r="D6658" s="7">
        <v>0.75172563536652603</v>
      </c>
      <c r="E6658">
        <v>1</v>
      </c>
      <c r="F6658">
        <v>1</v>
      </c>
      <c r="G6658" s="9">
        <f>(Logistic_Reg!$C$5+Logistic_Reg!$C$6*CN_Mobiles!B6658+Logistic_Reg!$C$7*CN_Mobiles!C6658+Logistic_Reg!$C$8*CN_Mobiles!D6658+Logistic_Reg!$C$9*CN_Mobiles!E6658)/(1+EXP(Logistic_Reg!$C$5+Logistic_Reg!$C$6*CN_Mobiles!B6658+Logistic_Reg!$C$7*CN_Mobiles!C6658+Logistic_Reg!$C$8*CN_Mobiles!D6658+Logistic_Reg!$C$9*CN_Mobiles!E6658))</f>
        <v>-0.48524128930252908</v>
      </c>
      <c r="H6658">
        <f t="shared" si="206"/>
        <v>0</v>
      </c>
      <c r="I6658" t="str">
        <f t="shared" si="207"/>
        <v>No</v>
      </c>
    </row>
    <row r="6659" spans="1:9" x14ac:dyDescent="0.3">
      <c r="A6659" t="s">
        <v>6660</v>
      </c>
      <c r="B6659">
        <v>47</v>
      </c>
      <c r="C6659">
        <v>1</v>
      </c>
      <c r="D6659" s="7">
        <v>-0.5491364444678507</v>
      </c>
      <c r="E6659">
        <v>3</v>
      </c>
      <c r="F6659">
        <v>1</v>
      </c>
      <c r="G6659" s="9">
        <f>(Logistic_Reg!$C$5+Logistic_Reg!$C$6*CN_Mobiles!B6659+Logistic_Reg!$C$7*CN_Mobiles!C6659+Logistic_Reg!$C$8*CN_Mobiles!D6659+Logistic_Reg!$C$9*CN_Mobiles!E6659)/(1+EXP(Logistic_Reg!$C$5+Logistic_Reg!$C$6*CN_Mobiles!B6659+Logistic_Reg!$C$7*CN_Mobiles!C6659+Logistic_Reg!$C$8*CN_Mobiles!D6659+Logistic_Reg!$C$9*CN_Mobiles!E6659))</f>
        <v>0.24845251067019322</v>
      </c>
      <c r="H6659">
        <f t="shared" ref="H6659:H6722" si="208">IF(G6659&gt;=0.15,1,0)</f>
        <v>1</v>
      </c>
      <c r="I6659" t="str">
        <f t="shared" ref="I6659:I6722" si="209">IF(H6659=F6659,"Yes","No")</f>
        <v>Yes</v>
      </c>
    </row>
    <row r="6660" spans="1:9" x14ac:dyDescent="0.3">
      <c r="A6660" t="s">
        <v>6661</v>
      </c>
      <c r="B6660">
        <v>35</v>
      </c>
      <c r="C6660">
        <v>1</v>
      </c>
      <c r="D6660" s="7">
        <v>-0.85260982505671257</v>
      </c>
      <c r="E6660">
        <v>2</v>
      </c>
      <c r="F6660">
        <v>1</v>
      </c>
      <c r="G6660" s="9">
        <f>(Logistic_Reg!$C$5+Logistic_Reg!$C$6*CN_Mobiles!B6660+Logistic_Reg!$C$7*CN_Mobiles!C6660+Logistic_Reg!$C$8*CN_Mobiles!D6660+Logistic_Reg!$C$9*CN_Mobiles!E6660)/(1+EXP(Logistic_Reg!$C$5+Logistic_Reg!$C$6*CN_Mobiles!B6660+Logistic_Reg!$C$7*CN_Mobiles!C6660+Logistic_Reg!$C$8*CN_Mobiles!D6660+Logistic_Reg!$C$9*CN_Mobiles!E6660))</f>
        <v>-8.3368334463298749E-2</v>
      </c>
      <c r="H6660">
        <f t="shared" si="208"/>
        <v>0</v>
      </c>
      <c r="I6660" t="str">
        <f t="shared" si="209"/>
        <v>No</v>
      </c>
    </row>
    <row r="6661" spans="1:9" x14ac:dyDescent="0.3">
      <c r="A6661" t="s">
        <v>6662</v>
      </c>
      <c r="B6661">
        <v>25</v>
      </c>
      <c r="C6661">
        <v>0</v>
      </c>
      <c r="D6661" s="7">
        <v>-0.34334493239806996</v>
      </c>
      <c r="E6661">
        <v>3</v>
      </c>
      <c r="F6661">
        <v>1</v>
      </c>
      <c r="G6661" s="9">
        <f>(Logistic_Reg!$C$5+Logistic_Reg!$C$6*CN_Mobiles!B6661+Logistic_Reg!$C$7*CN_Mobiles!C6661+Logistic_Reg!$C$8*CN_Mobiles!D6661+Logistic_Reg!$C$9*CN_Mobiles!E6661)/(1+EXP(Logistic_Reg!$C$5+Logistic_Reg!$C$6*CN_Mobiles!B6661+Logistic_Reg!$C$7*CN_Mobiles!C6661+Logistic_Reg!$C$8*CN_Mobiles!D6661+Logistic_Reg!$C$9*CN_Mobiles!E6661))</f>
        <v>0.26067259191411352</v>
      </c>
      <c r="H6661">
        <f t="shared" si="208"/>
        <v>1</v>
      </c>
      <c r="I6661" t="str">
        <f t="shared" si="209"/>
        <v>Yes</v>
      </c>
    </row>
    <row r="6662" spans="1:9" x14ac:dyDescent="0.3">
      <c r="A6662" t="s">
        <v>6663</v>
      </c>
      <c r="B6662">
        <v>33</v>
      </c>
      <c r="C6662">
        <v>1</v>
      </c>
      <c r="D6662" s="7">
        <v>-1.2907534087099983</v>
      </c>
      <c r="E6662">
        <v>3</v>
      </c>
      <c r="F6662">
        <v>0</v>
      </c>
      <c r="G6662" s="9">
        <f>(Logistic_Reg!$C$5+Logistic_Reg!$C$6*CN_Mobiles!B6662+Logistic_Reg!$C$7*CN_Mobiles!C6662+Logistic_Reg!$C$8*CN_Mobiles!D6662+Logistic_Reg!$C$9*CN_Mobiles!E6662)/(1+EXP(Logistic_Reg!$C$5+Logistic_Reg!$C$6*CN_Mobiles!B6662+Logistic_Reg!$C$7*CN_Mobiles!C6662+Logistic_Reg!$C$8*CN_Mobiles!D6662+Logistic_Reg!$C$9*CN_Mobiles!E6662))</f>
        <v>0.22138665830836943</v>
      </c>
      <c r="H6662">
        <f t="shared" si="208"/>
        <v>1</v>
      </c>
      <c r="I6662" t="str">
        <f t="shared" si="209"/>
        <v>No</v>
      </c>
    </row>
    <row r="6663" spans="1:9" x14ac:dyDescent="0.3">
      <c r="A6663" t="s">
        <v>6664</v>
      </c>
      <c r="B6663">
        <v>38</v>
      </c>
      <c r="C6663">
        <v>1</v>
      </c>
      <c r="D6663" s="7">
        <v>1.4328489408409084</v>
      </c>
      <c r="E6663">
        <v>1</v>
      </c>
      <c r="F6663">
        <v>1</v>
      </c>
      <c r="G6663" s="9">
        <f>(Logistic_Reg!$C$5+Logistic_Reg!$C$6*CN_Mobiles!B6663+Logistic_Reg!$C$7*CN_Mobiles!C6663+Logistic_Reg!$C$8*CN_Mobiles!D6663+Logistic_Reg!$C$9*CN_Mobiles!E6663)/(1+EXP(Logistic_Reg!$C$5+Logistic_Reg!$C$6*CN_Mobiles!B6663+Logistic_Reg!$C$7*CN_Mobiles!C6663+Logistic_Reg!$C$8*CN_Mobiles!D6663+Logistic_Reg!$C$9*CN_Mobiles!E6663))</f>
        <v>-8.9372855952827721E-2</v>
      </c>
      <c r="H6663">
        <f t="shared" si="208"/>
        <v>0</v>
      </c>
      <c r="I6663" t="str">
        <f t="shared" si="209"/>
        <v>No</v>
      </c>
    </row>
    <row r="6664" spans="1:9" x14ac:dyDescent="0.3">
      <c r="A6664" t="s">
        <v>6665</v>
      </c>
      <c r="B6664">
        <v>35</v>
      </c>
      <c r="C6664">
        <v>0</v>
      </c>
      <c r="D6664" s="7">
        <v>-1.193869137441419</v>
      </c>
      <c r="E6664">
        <v>2</v>
      </c>
      <c r="F6664">
        <v>1</v>
      </c>
      <c r="G6664" s="9">
        <f>(Logistic_Reg!$C$5+Logistic_Reg!$C$6*CN_Mobiles!B6664+Logistic_Reg!$C$7*CN_Mobiles!C6664+Logistic_Reg!$C$8*CN_Mobiles!D6664+Logistic_Reg!$C$9*CN_Mobiles!E6664)/(1+EXP(Logistic_Reg!$C$5+Logistic_Reg!$C$6*CN_Mobiles!B6664+Logistic_Reg!$C$7*CN_Mobiles!C6664+Logistic_Reg!$C$8*CN_Mobiles!D6664+Logistic_Reg!$C$9*CN_Mobiles!E6664))</f>
        <v>-0.34081772288900947</v>
      </c>
      <c r="H6664">
        <f t="shared" si="208"/>
        <v>0</v>
      </c>
      <c r="I6664" t="str">
        <f t="shared" si="209"/>
        <v>No</v>
      </c>
    </row>
    <row r="6665" spans="1:9" x14ac:dyDescent="0.3">
      <c r="A6665" t="s">
        <v>6666</v>
      </c>
      <c r="B6665">
        <v>52</v>
      </c>
      <c r="C6665">
        <v>0</v>
      </c>
      <c r="D6665" s="7">
        <v>-0.77835713782444538</v>
      </c>
      <c r="E6665">
        <v>3</v>
      </c>
      <c r="F6665">
        <v>1</v>
      </c>
      <c r="G6665" s="9">
        <f>(Logistic_Reg!$C$5+Logistic_Reg!$C$6*CN_Mobiles!B6665+Logistic_Reg!$C$7*CN_Mobiles!C6665+Logistic_Reg!$C$8*CN_Mobiles!D6665+Logistic_Reg!$C$9*CN_Mobiles!E6665)/(1+EXP(Logistic_Reg!$C$5+Logistic_Reg!$C$6*CN_Mobiles!B6665+Logistic_Reg!$C$7*CN_Mobiles!C6665+Logistic_Reg!$C$8*CN_Mobiles!D6665+Logistic_Reg!$C$9*CN_Mobiles!E6665))</f>
        <v>0.1635126528625247</v>
      </c>
      <c r="H6665">
        <f t="shared" si="208"/>
        <v>1</v>
      </c>
      <c r="I6665" t="str">
        <f t="shared" si="209"/>
        <v>Yes</v>
      </c>
    </row>
    <row r="6666" spans="1:9" x14ac:dyDescent="0.3">
      <c r="A6666" t="s">
        <v>6667</v>
      </c>
      <c r="B6666">
        <v>55</v>
      </c>
      <c r="C6666">
        <v>1</v>
      </c>
      <c r="D6666" s="7">
        <v>0.78090170471841036</v>
      </c>
      <c r="E6666">
        <v>2</v>
      </c>
      <c r="F6666">
        <v>0</v>
      </c>
      <c r="G6666" s="9">
        <f>(Logistic_Reg!$C$5+Logistic_Reg!$C$6*CN_Mobiles!B6666+Logistic_Reg!$C$7*CN_Mobiles!C6666+Logistic_Reg!$C$8*CN_Mobiles!D6666+Logistic_Reg!$C$9*CN_Mobiles!E6666)/(1+EXP(Logistic_Reg!$C$5+Logistic_Reg!$C$6*CN_Mobiles!B6666+Logistic_Reg!$C$7*CN_Mobiles!C6666+Logistic_Reg!$C$8*CN_Mobiles!D6666+Logistic_Reg!$C$9*CN_Mobiles!E6666))</f>
        <v>0.13569525349843217</v>
      </c>
      <c r="H6666">
        <f t="shared" si="208"/>
        <v>0</v>
      </c>
      <c r="I6666" t="str">
        <f t="shared" si="209"/>
        <v>Yes</v>
      </c>
    </row>
    <row r="6667" spans="1:9" x14ac:dyDescent="0.3">
      <c r="A6667" t="s">
        <v>6668</v>
      </c>
      <c r="B6667">
        <v>63</v>
      </c>
      <c r="C6667">
        <v>0</v>
      </c>
      <c r="D6667" s="7">
        <v>-0.41539899236463407</v>
      </c>
      <c r="E6667">
        <v>1</v>
      </c>
      <c r="F6667">
        <v>1</v>
      </c>
      <c r="G6667" s="9">
        <f>(Logistic_Reg!$C$5+Logistic_Reg!$C$6*CN_Mobiles!B6667+Logistic_Reg!$C$7*CN_Mobiles!C6667+Logistic_Reg!$C$8*CN_Mobiles!D6667+Logistic_Reg!$C$9*CN_Mobiles!E6667)/(1+EXP(Logistic_Reg!$C$5+Logistic_Reg!$C$6*CN_Mobiles!B6667+Logistic_Reg!$C$7*CN_Mobiles!C6667+Logistic_Reg!$C$8*CN_Mobiles!D6667+Logistic_Reg!$C$9*CN_Mobiles!E6667))</f>
        <v>-1.2111756832167453</v>
      </c>
      <c r="H6667">
        <f t="shared" si="208"/>
        <v>0</v>
      </c>
      <c r="I6667" t="str">
        <f t="shared" si="209"/>
        <v>No</v>
      </c>
    </row>
    <row r="6668" spans="1:9" x14ac:dyDescent="0.3">
      <c r="A6668" t="s">
        <v>6669</v>
      </c>
      <c r="B6668">
        <v>39</v>
      </c>
      <c r="C6668">
        <v>0</v>
      </c>
      <c r="D6668" s="7">
        <v>0.48936182571283088</v>
      </c>
      <c r="E6668">
        <v>4</v>
      </c>
      <c r="F6668">
        <v>1</v>
      </c>
      <c r="G6668" s="9">
        <f>(Logistic_Reg!$C$5+Logistic_Reg!$C$6*CN_Mobiles!B6668+Logistic_Reg!$C$7*CN_Mobiles!C6668+Logistic_Reg!$C$8*CN_Mobiles!D6668+Logistic_Reg!$C$9*CN_Mobiles!E6668)/(1+EXP(Logistic_Reg!$C$5+Logistic_Reg!$C$6*CN_Mobiles!B6668+Logistic_Reg!$C$7*CN_Mobiles!C6668+Logistic_Reg!$C$8*CN_Mobiles!D6668+Logistic_Reg!$C$9*CN_Mobiles!E6668))</f>
        <v>0.23204555652944822</v>
      </c>
      <c r="H6668">
        <f t="shared" si="208"/>
        <v>1</v>
      </c>
      <c r="I6668" t="str">
        <f t="shared" si="209"/>
        <v>Yes</v>
      </c>
    </row>
    <row r="6669" spans="1:9" x14ac:dyDescent="0.3">
      <c r="A6669" t="s">
        <v>6670</v>
      </c>
      <c r="B6669">
        <v>51</v>
      </c>
      <c r="C6669">
        <v>1</v>
      </c>
      <c r="D6669" s="7">
        <v>-0.90747271373621052</v>
      </c>
      <c r="E6669">
        <v>2</v>
      </c>
      <c r="F6669">
        <v>1</v>
      </c>
      <c r="G6669" s="9">
        <f>(Logistic_Reg!$C$5+Logistic_Reg!$C$6*CN_Mobiles!B6669+Logistic_Reg!$C$7*CN_Mobiles!C6669+Logistic_Reg!$C$8*CN_Mobiles!D6669+Logistic_Reg!$C$9*CN_Mobiles!E6669)/(1+EXP(Logistic_Reg!$C$5+Logistic_Reg!$C$6*CN_Mobiles!B6669+Logistic_Reg!$C$7*CN_Mobiles!C6669+Logistic_Reg!$C$8*CN_Mobiles!D6669+Logistic_Reg!$C$9*CN_Mobiles!E6669))</f>
        <v>-0.2124649367742468</v>
      </c>
      <c r="H6669">
        <f t="shared" si="208"/>
        <v>0</v>
      </c>
      <c r="I6669" t="str">
        <f t="shared" si="209"/>
        <v>No</v>
      </c>
    </row>
    <row r="6670" spans="1:9" x14ac:dyDescent="0.3">
      <c r="A6670" t="s">
        <v>6671</v>
      </c>
      <c r="B6670">
        <v>56</v>
      </c>
      <c r="C6670">
        <v>1</v>
      </c>
      <c r="D6670" s="7">
        <v>2.2515777595474318</v>
      </c>
      <c r="E6670">
        <v>1</v>
      </c>
      <c r="F6670">
        <v>1</v>
      </c>
      <c r="G6670" s="9">
        <f>(Logistic_Reg!$C$5+Logistic_Reg!$C$6*CN_Mobiles!B6670+Logistic_Reg!$C$7*CN_Mobiles!C6670+Logistic_Reg!$C$8*CN_Mobiles!D6670+Logistic_Reg!$C$9*CN_Mobiles!E6670)/(1+EXP(Logistic_Reg!$C$5+Logistic_Reg!$C$6*CN_Mobiles!B6670+Logistic_Reg!$C$7*CN_Mobiles!C6670+Logistic_Reg!$C$8*CN_Mobiles!D6670+Logistic_Reg!$C$9*CN_Mobiles!E6670))</f>
        <v>-8.2587837848484159E-3</v>
      </c>
      <c r="H6670">
        <f t="shared" si="208"/>
        <v>0</v>
      </c>
      <c r="I6670" t="str">
        <f t="shared" si="209"/>
        <v>No</v>
      </c>
    </row>
    <row r="6671" spans="1:9" x14ac:dyDescent="0.3">
      <c r="A6671" t="s">
        <v>6672</v>
      </c>
      <c r="B6671">
        <v>41</v>
      </c>
      <c r="C6671">
        <v>1</v>
      </c>
      <c r="D6671" s="7">
        <v>0.13120449234315137</v>
      </c>
      <c r="E6671">
        <v>1</v>
      </c>
      <c r="F6671">
        <v>1</v>
      </c>
      <c r="G6671" s="9">
        <f>(Logistic_Reg!$C$5+Logistic_Reg!$C$6*CN_Mobiles!B6671+Logistic_Reg!$C$7*CN_Mobiles!C6671+Logistic_Reg!$C$8*CN_Mobiles!D6671+Logistic_Reg!$C$9*CN_Mobiles!E6671)/(1+EXP(Logistic_Reg!$C$5+Logistic_Reg!$C$6*CN_Mobiles!B6671+Logistic_Reg!$C$7*CN_Mobiles!C6671+Logistic_Reg!$C$8*CN_Mobiles!D6671+Logistic_Reg!$C$9*CN_Mobiles!E6671))</f>
        <v>-0.5191289027725654</v>
      </c>
      <c r="H6671">
        <f t="shared" si="208"/>
        <v>0</v>
      </c>
      <c r="I6671" t="str">
        <f t="shared" si="209"/>
        <v>No</v>
      </c>
    </row>
    <row r="6672" spans="1:9" x14ac:dyDescent="0.3">
      <c r="A6672" t="s">
        <v>6673</v>
      </c>
      <c r="B6672">
        <v>26</v>
      </c>
      <c r="C6672">
        <v>1</v>
      </c>
      <c r="D6672" s="7">
        <v>-1.0590066734645831</v>
      </c>
      <c r="E6672">
        <v>2</v>
      </c>
      <c r="F6672">
        <v>1</v>
      </c>
      <c r="G6672" s="9">
        <f>(Logistic_Reg!$C$5+Logistic_Reg!$C$6*CN_Mobiles!B6672+Logistic_Reg!$C$7*CN_Mobiles!C6672+Logistic_Reg!$C$8*CN_Mobiles!D6672+Logistic_Reg!$C$9*CN_Mobiles!E6672)/(1+EXP(Logistic_Reg!$C$5+Logistic_Reg!$C$6*CN_Mobiles!B6672+Logistic_Reg!$C$7*CN_Mobiles!C6672+Logistic_Reg!$C$8*CN_Mobiles!D6672+Logistic_Reg!$C$9*CN_Mobiles!E6672))</f>
        <v>-7.5740748712108605E-2</v>
      </c>
      <c r="H6672">
        <f t="shared" si="208"/>
        <v>0</v>
      </c>
      <c r="I6672" t="str">
        <f t="shared" si="209"/>
        <v>No</v>
      </c>
    </row>
    <row r="6673" spans="1:9" x14ac:dyDescent="0.3">
      <c r="A6673" t="s">
        <v>6674</v>
      </c>
      <c r="B6673">
        <v>59</v>
      </c>
      <c r="C6673">
        <v>1</v>
      </c>
      <c r="D6673" s="7">
        <v>-0.62329585660399733</v>
      </c>
      <c r="E6673">
        <v>3</v>
      </c>
      <c r="F6673">
        <v>1</v>
      </c>
      <c r="G6673" s="9">
        <f>(Logistic_Reg!$C$5+Logistic_Reg!$C$6*CN_Mobiles!B6673+Logistic_Reg!$C$7*CN_Mobiles!C6673+Logistic_Reg!$C$8*CN_Mobiles!D6673+Logistic_Reg!$C$9*CN_Mobiles!E6673)/(1+EXP(Logistic_Reg!$C$5+Logistic_Reg!$C$6*CN_Mobiles!B6673+Logistic_Reg!$C$7*CN_Mobiles!C6673+Logistic_Reg!$C$8*CN_Mobiles!D6673+Logistic_Reg!$C$9*CN_Mobiles!E6673))</f>
        <v>0.21984749865375205</v>
      </c>
      <c r="H6673">
        <f t="shared" si="208"/>
        <v>1</v>
      </c>
      <c r="I6673" t="str">
        <f t="shared" si="209"/>
        <v>Yes</v>
      </c>
    </row>
    <row r="6674" spans="1:9" x14ac:dyDescent="0.3">
      <c r="A6674" t="s">
        <v>6675</v>
      </c>
      <c r="B6674">
        <v>60</v>
      </c>
      <c r="C6674">
        <v>0</v>
      </c>
      <c r="D6674" s="7">
        <v>-0.6303809567623917</v>
      </c>
      <c r="E6674">
        <v>1</v>
      </c>
      <c r="F6674">
        <v>1</v>
      </c>
      <c r="G6674" s="9">
        <f>(Logistic_Reg!$C$5+Logistic_Reg!$C$6*CN_Mobiles!B6674+Logistic_Reg!$C$7*CN_Mobiles!C6674+Logistic_Reg!$C$8*CN_Mobiles!D6674+Logistic_Reg!$C$9*CN_Mobiles!E6674)/(1+EXP(Logistic_Reg!$C$5+Logistic_Reg!$C$6*CN_Mobiles!B6674+Logistic_Reg!$C$7*CN_Mobiles!C6674+Logistic_Reg!$C$8*CN_Mobiles!D6674+Logistic_Reg!$C$9*CN_Mobiles!E6674))</f>
        <v>-1.2724444267317552</v>
      </c>
      <c r="H6674">
        <f t="shared" si="208"/>
        <v>0</v>
      </c>
      <c r="I6674" t="str">
        <f t="shared" si="209"/>
        <v>No</v>
      </c>
    </row>
    <row r="6675" spans="1:9" x14ac:dyDescent="0.3">
      <c r="A6675" t="s">
        <v>6676</v>
      </c>
      <c r="B6675">
        <v>25</v>
      </c>
      <c r="C6675">
        <v>0</v>
      </c>
      <c r="D6675" s="7">
        <v>0.45521362266569437</v>
      </c>
      <c r="E6675">
        <v>2</v>
      </c>
      <c r="F6675">
        <v>1</v>
      </c>
      <c r="G6675" s="9">
        <f>(Logistic_Reg!$C$5+Logistic_Reg!$C$6*CN_Mobiles!B6675+Logistic_Reg!$C$7*CN_Mobiles!C6675+Logistic_Reg!$C$8*CN_Mobiles!D6675+Logistic_Reg!$C$9*CN_Mobiles!E6675)/(1+EXP(Logistic_Reg!$C$5+Logistic_Reg!$C$6*CN_Mobiles!B6675+Logistic_Reg!$C$7*CN_Mobiles!C6675+Logistic_Reg!$C$8*CN_Mobiles!D6675+Logistic_Reg!$C$9*CN_Mobiles!E6675))</f>
        <v>0.12291456399496131</v>
      </c>
      <c r="H6675">
        <f t="shared" si="208"/>
        <v>0</v>
      </c>
      <c r="I6675" t="str">
        <f t="shared" si="209"/>
        <v>No</v>
      </c>
    </row>
    <row r="6676" spans="1:9" x14ac:dyDescent="0.3">
      <c r="A6676" t="s">
        <v>6677</v>
      </c>
      <c r="B6676">
        <v>40</v>
      </c>
      <c r="C6676">
        <v>0</v>
      </c>
      <c r="D6676" s="7">
        <v>0.90772157112157148</v>
      </c>
      <c r="E6676">
        <v>3</v>
      </c>
      <c r="F6676">
        <v>1</v>
      </c>
      <c r="G6676" s="9">
        <f>(Logistic_Reg!$C$5+Logistic_Reg!$C$6*CN_Mobiles!B6676+Logistic_Reg!$C$7*CN_Mobiles!C6676+Logistic_Reg!$C$8*CN_Mobiles!D6676+Logistic_Reg!$C$9*CN_Mobiles!E6676)/(1+EXP(Logistic_Reg!$C$5+Logistic_Reg!$C$6*CN_Mobiles!B6676+Logistic_Reg!$C$7*CN_Mobiles!C6676+Logistic_Reg!$C$8*CN_Mobiles!D6676+Logistic_Reg!$C$9*CN_Mobiles!E6676))</f>
        <v>0.27846304584000708</v>
      </c>
      <c r="H6676">
        <f t="shared" si="208"/>
        <v>1</v>
      </c>
      <c r="I6676" t="str">
        <f t="shared" si="209"/>
        <v>Yes</v>
      </c>
    </row>
    <row r="6677" spans="1:9" x14ac:dyDescent="0.3">
      <c r="A6677" t="s">
        <v>6678</v>
      </c>
      <c r="B6677">
        <v>33</v>
      </c>
      <c r="C6677">
        <v>1</v>
      </c>
      <c r="D6677" s="7">
        <v>-1.3888236062006838</v>
      </c>
      <c r="E6677">
        <v>3</v>
      </c>
      <c r="F6677">
        <v>0</v>
      </c>
      <c r="G6677" s="9">
        <f>(Logistic_Reg!$C$5+Logistic_Reg!$C$6*CN_Mobiles!B6677+Logistic_Reg!$C$7*CN_Mobiles!C6677+Logistic_Reg!$C$8*CN_Mobiles!D6677+Logistic_Reg!$C$9*CN_Mobiles!E6677)/(1+EXP(Logistic_Reg!$C$5+Logistic_Reg!$C$6*CN_Mobiles!B6677+Logistic_Reg!$C$7*CN_Mobiles!C6677+Logistic_Reg!$C$8*CN_Mobiles!D6677+Logistic_Reg!$C$9*CN_Mobiles!E6677))</f>
        <v>0.21255876021222653</v>
      </c>
      <c r="H6677">
        <f t="shared" si="208"/>
        <v>1</v>
      </c>
      <c r="I6677" t="str">
        <f t="shared" si="209"/>
        <v>No</v>
      </c>
    </row>
    <row r="6678" spans="1:9" x14ac:dyDescent="0.3">
      <c r="A6678" t="s">
        <v>6679</v>
      </c>
      <c r="B6678">
        <v>44</v>
      </c>
      <c r="C6678">
        <v>0</v>
      </c>
      <c r="D6678" s="7">
        <v>0.63526691892632614</v>
      </c>
      <c r="E6678">
        <v>1</v>
      </c>
      <c r="F6678">
        <v>0</v>
      </c>
      <c r="G6678" s="9">
        <f>(Logistic_Reg!$C$5+Logistic_Reg!$C$6*CN_Mobiles!B6678+Logistic_Reg!$C$7*CN_Mobiles!C6678+Logistic_Reg!$C$8*CN_Mobiles!D6678+Logistic_Reg!$C$9*CN_Mobiles!E6678)/(1+EXP(Logistic_Reg!$C$5+Logistic_Reg!$C$6*CN_Mobiles!B6678+Logistic_Reg!$C$7*CN_Mobiles!C6678+Logistic_Reg!$C$8*CN_Mobiles!D6678+Logistic_Reg!$C$9*CN_Mobiles!E6678))</f>
        <v>-0.56518700989805293</v>
      </c>
      <c r="H6678">
        <f t="shared" si="208"/>
        <v>0</v>
      </c>
      <c r="I6678" t="str">
        <f t="shared" si="209"/>
        <v>Yes</v>
      </c>
    </row>
    <row r="6679" spans="1:9" x14ac:dyDescent="0.3">
      <c r="A6679" t="s">
        <v>6680</v>
      </c>
      <c r="B6679">
        <v>53</v>
      </c>
      <c r="C6679">
        <v>0</v>
      </c>
      <c r="D6679" s="7">
        <v>0.78021261115115126</v>
      </c>
      <c r="E6679">
        <v>2</v>
      </c>
      <c r="F6679">
        <v>1</v>
      </c>
      <c r="G6679" s="9">
        <f>(Logistic_Reg!$C$5+Logistic_Reg!$C$6*CN_Mobiles!B6679+Logistic_Reg!$C$7*CN_Mobiles!C6679+Logistic_Reg!$C$8*CN_Mobiles!D6679+Logistic_Reg!$C$9*CN_Mobiles!E6679)/(1+EXP(Logistic_Reg!$C$5+Logistic_Reg!$C$6*CN_Mobiles!B6679+Logistic_Reg!$C$7*CN_Mobiles!C6679+Logistic_Reg!$C$8*CN_Mobiles!D6679+Logistic_Reg!$C$9*CN_Mobiles!E6679))</f>
        <v>5.121589437859534E-2</v>
      </c>
      <c r="H6679">
        <f t="shared" si="208"/>
        <v>0</v>
      </c>
      <c r="I6679" t="str">
        <f t="shared" si="209"/>
        <v>No</v>
      </c>
    </row>
    <row r="6680" spans="1:9" x14ac:dyDescent="0.3">
      <c r="A6680" t="s">
        <v>6681</v>
      </c>
      <c r="B6680">
        <v>26</v>
      </c>
      <c r="C6680">
        <v>0</v>
      </c>
      <c r="D6680" s="7">
        <v>0.46569660132563001</v>
      </c>
      <c r="E6680">
        <v>2</v>
      </c>
      <c r="F6680">
        <v>0</v>
      </c>
      <c r="G6680" s="9">
        <f>(Logistic_Reg!$C$5+Logistic_Reg!$C$6*CN_Mobiles!B6680+Logistic_Reg!$C$7*CN_Mobiles!C6680+Logistic_Reg!$C$8*CN_Mobiles!D6680+Logistic_Reg!$C$9*CN_Mobiles!E6680)/(1+EXP(Logistic_Reg!$C$5+Logistic_Reg!$C$6*CN_Mobiles!B6680+Logistic_Reg!$C$7*CN_Mobiles!C6680+Logistic_Reg!$C$8*CN_Mobiles!D6680+Logistic_Reg!$C$9*CN_Mobiles!E6680))</f>
        <v>0.12044498200517126</v>
      </c>
      <c r="H6680">
        <f t="shared" si="208"/>
        <v>0</v>
      </c>
      <c r="I6680" t="str">
        <f t="shared" si="209"/>
        <v>Yes</v>
      </c>
    </row>
    <row r="6681" spans="1:9" x14ac:dyDescent="0.3">
      <c r="A6681" t="s">
        <v>6682</v>
      </c>
      <c r="B6681">
        <v>63</v>
      </c>
      <c r="C6681">
        <v>1</v>
      </c>
      <c r="D6681" s="7">
        <v>-0.31777232747386952</v>
      </c>
      <c r="E6681">
        <v>3</v>
      </c>
      <c r="F6681">
        <v>1</v>
      </c>
      <c r="G6681" s="9">
        <f>(Logistic_Reg!$C$5+Logistic_Reg!$C$6*CN_Mobiles!B6681+Logistic_Reg!$C$7*CN_Mobiles!C6681+Logistic_Reg!$C$8*CN_Mobiles!D6681+Logistic_Reg!$C$9*CN_Mobiles!E6681)/(1+EXP(Logistic_Reg!$C$5+Logistic_Reg!$C$6*CN_Mobiles!B6681+Logistic_Reg!$C$7*CN_Mobiles!C6681+Logistic_Reg!$C$8*CN_Mobiles!D6681+Logistic_Reg!$C$9*CN_Mobiles!E6681))</f>
        <v>0.23588057178804209</v>
      </c>
      <c r="H6681">
        <f t="shared" si="208"/>
        <v>1</v>
      </c>
      <c r="I6681" t="str">
        <f t="shared" si="209"/>
        <v>Yes</v>
      </c>
    </row>
    <row r="6682" spans="1:9" x14ac:dyDescent="0.3">
      <c r="A6682" t="s">
        <v>6683</v>
      </c>
      <c r="B6682">
        <v>59</v>
      </c>
      <c r="C6682">
        <v>1</v>
      </c>
      <c r="D6682" s="7">
        <v>-1.3724052857100459</v>
      </c>
      <c r="E6682">
        <v>3</v>
      </c>
      <c r="F6682">
        <v>0</v>
      </c>
      <c r="G6682" s="9">
        <f>(Logistic_Reg!$C$5+Logistic_Reg!$C$6*CN_Mobiles!B6682+Logistic_Reg!$C$7*CN_Mobiles!C6682+Logistic_Reg!$C$8*CN_Mobiles!D6682+Logistic_Reg!$C$9*CN_Mobiles!E6682)/(1+EXP(Logistic_Reg!$C$5+Logistic_Reg!$C$6*CN_Mobiles!B6682+Logistic_Reg!$C$7*CN_Mobiles!C6682+Logistic_Reg!$C$8*CN_Mobiles!D6682+Logistic_Reg!$C$9*CN_Mobiles!E6682))</f>
        <v>0.13148401400252233</v>
      </c>
      <c r="H6682">
        <f t="shared" si="208"/>
        <v>0</v>
      </c>
      <c r="I6682" t="str">
        <f t="shared" si="209"/>
        <v>Yes</v>
      </c>
    </row>
    <row r="6683" spans="1:9" x14ac:dyDescent="0.3">
      <c r="A6683" t="s">
        <v>6684</v>
      </c>
      <c r="B6683">
        <v>63</v>
      </c>
      <c r="C6683">
        <v>1</v>
      </c>
      <c r="D6683" s="7">
        <v>-1.5794474454972007</v>
      </c>
      <c r="E6683">
        <v>1</v>
      </c>
      <c r="F6683">
        <v>0</v>
      </c>
      <c r="G6683" s="9">
        <f>(Logistic_Reg!$C$5+Logistic_Reg!$C$6*CN_Mobiles!B6683+Logistic_Reg!$C$7*CN_Mobiles!C6683+Logistic_Reg!$C$8*CN_Mobiles!D6683+Logistic_Reg!$C$9*CN_Mobiles!E6683)/(1+EXP(Logistic_Reg!$C$5+Logistic_Reg!$C$6*CN_Mobiles!B6683+Logistic_Reg!$C$7*CN_Mobiles!C6683+Logistic_Reg!$C$8*CN_Mobiles!D6683+Logistic_Reg!$C$9*CN_Mobiles!E6683))</f>
        <v>-1.4918580730075668</v>
      </c>
      <c r="H6683">
        <f t="shared" si="208"/>
        <v>0</v>
      </c>
      <c r="I6683" t="str">
        <f t="shared" si="209"/>
        <v>Yes</v>
      </c>
    </row>
    <row r="6684" spans="1:9" x14ac:dyDescent="0.3">
      <c r="A6684" t="s">
        <v>6685</v>
      </c>
      <c r="B6684">
        <v>62</v>
      </c>
      <c r="C6684">
        <v>0</v>
      </c>
      <c r="D6684" s="7">
        <v>0.24602423209437296</v>
      </c>
      <c r="E6684">
        <v>1</v>
      </c>
      <c r="F6684">
        <v>1</v>
      </c>
      <c r="G6684" s="9">
        <f>(Logistic_Reg!$C$5+Logistic_Reg!$C$6*CN_Mobiles!B6684+Logistic_Reg!$C$7*CN_Mobiles!C6684+Logistic_Reg!$C$8*CN_Mobiles!D6684+Logistic_Reg!$C$9*CN_Mobiles!E6684)/(1+EXP(Logistic_Reg!$C$5+Logistic_Reg!$C$6*CN_Mobiles!B6684+Logistic_Reg!$C$7*CN_Mobiles!C6684+Logistic_Reg!$C$8*CN_Mobiles!D6684+Logistic_Reg!$C$9*CN_Mobiles!E6684))</f>
        <v>-0.91077172747251511</v>
      </c>
      <c r="H6684">
        <f t="shared" si="208"/>
        <v>0</v>
      </c>
      <c r="I6684" t="str">
        <f t="shared" si="209"/>
        <v>No</v>
      </c>
    </row>
    <row r="6685" spans="1:9" x14ac:dyDescent="0.3">
      <c r="A6685" t="s">
        <v>6686</v>
      </c>
      <c r="B6685">
        <v>65</v>
      </c>
      <c r="C6685">
        <v>1</v>
      </c>
      <c r="D6685" s="7">
        <v>1.8344153618011385</v>
      </c>
      <c r="E6685">
        <v>3</v>
      </c>
      <c r="F6685">
        <v>0</v>
      </c>
      <c r="G6685" s="9">
        <f>(Logistic_Reg!$C$5+Logistic_Reg!$C$6*CN_Mobiles!B6685+Logistic_Reg!$C$7*CN_Mobiles!C6685+Logistic_Reg!$C$8*CN_Mobiles!D6685+Logistic_Reg!$C$9*CN_Mobiles!E6685)/(1+EXP(Logistic_Reg!$C$5+Logistic_Reg!$C$6*CN_Mobiles!B6685+Logistic_Reg!$C$7*CN_Mobiles!C6685+Logistic_Reg!$C$8*CN_Mobiles!D6685+Logistic_Reg!$C$9*CN_Mobiles!E6685))</f>
        <v>0.26717358784285394</v>
      </c>
      <c r="H6685">
        <f t="shared" si="208"/>
        <v>1</v>
      </c>
      <c r="I6685" t="str">
        <f t="shared" si="209"/>
        <v>No</v>
      </c>
    </row>
    <row r="6686" spans="1:9" x14ac:dyDescent="0.3">
      <c r="A6686" t="s">
        <v>6687</v>
      </c>
      <c r="B6686">
        <v>28</v>
      </c>
      <c r="C6686">
        <v>1</v>
      </c>
      <c r="D6686" s="7">
        <v>-0.50673434720072552</v>
      </c>
      <c r="E6686">
        <v>1</v>
      </c>
      <c r="F6686">
        <v>0</v>
      </c>
      <c r="G6686" s="9">
        <f>(Logistic_Reg!$C$5+Logistic_Reg!$C$6*CN_Mobiles!B6686+Logistic_Reg!$C$7*CN_Mobiles!C6686+Logistic_Reg!$C$8*CN_Mobiles!D6686+Logistic_Reg!$C$9*CN_Mobiles!E6686)/(1+EXP(Logistic_Reg!$C$5+Logistic_Reg!$C$6*CN_Mobiles!B6686+Logistic_Reg!$C$7*CN_Mobiles!C6686+Logistic_Reg!$C$8*CN_Mobiles!D6686+Logistic_Reg!$C$9*CN_Mobiles!E6686))</f>
        <v>-0.6301228287409929</v>
      </c>
      <c r="H6686">
        <f t="shared" si="208"/>
        <v>0</v>
      </c>
      <c r="I6686" t="str">
        <f t="shared" si="209"/>
        <v>Yes</v>
      </c>
    </row>
    <row r="6687" spans="1:9" x14ac:dyDescent="0.3">
      <c r="A6687" t="s">
        <v>6688</v>
      </c>
      <c r="B6687">
        <v>40</v>
      </c>
      <c r="C6687">
        <v>0</v>
      </c>
      <c r="D6687" s="7">
        <v>2.688486341237736E-2</v>
      </c>
      <c r="E6687">
        <v>3</v>
      </c>
      <c r="F6687">
        <v>0</v>
      </c>
      <c r="G6687" s="9">
        <f>(Logistic_Reg!$C$5+Logistic_Reg!$C$6*CN_Mobiles!B6687+Logistic_Reg!$C$7*CN_Mobiles!C6687+Logistic_Reg!$C$8*CN_Mobiles!D6687+Logistic_Reg!$C$9*CN_Mobiles!E6687)/(1+EXP(Logistic_Reg!$C$5+Logistic_Reg!$C$6*CN_Mobiles!B6687+Logistic_Reg!$C$7*CN_Mobiles!C6687+Logistic_Reg!$C$8*CN_Mobiles!D6687+Logistic_Reg!$C$9*CN_Mobiles!E6687))</f>
        <v>0.25954479042716172</v>
      </c>
      <c r="H6687">
        <f t="shared" si="208"/>
        <v>1</v>
      </c>
      <c r="I6687" t="str">
        <f t="shared" si="209"/>
        <v>No</v>
      </c>
    </row>
    <row r="6688" spans="1:9" x14ac:dyDescent="0.3">
      <c r="A6688" t="s">
        <v>6689</v>
      </c>
      <c r="B6688">
        <v>51</v>
      </c>
      <c r="C6688">
        <v>0</v>
      </c>
      <c r="D6688" s="7">
        <v>0.30523297882374034</v>
      </c>
      <c r="E6688">
        <v>4</v>
      </c>
      <c r="F6688">
        <v>1</v>
      </c>
      <c r="G6688" s="9">
        <f>(Logistic_Reg!$C$5+Logistic_Reg!$C$6*CN_Mobiles!B6688+Logistic_Reg!$C$7*CN_Mobiles!C6688+Logistic_Reg!$C$8*CN_Mobiles!D6688+Logistic_Reg!$C$9*CN_Mobiles!E6688)/(1+EXP(Logistic_Reg!$C$5+Logistic_Reg!$C$6*CN_Mobiles!B6688+Logistic_Reg!$C$7*CN_Mobiles!C6688+Logistic_Reg!$C$8*CN_Mobiles!D6688+Logistic_Reg!$C$9*CN_Mobiles!E6688))</f>
        <v>0.25114350872635277</v>
      </c>
      <c r="H6688">
        <f t="shared" si="208"/>
        <v>1</v>
      </c>
      <c r="I6688" t="str">
        <f t="shared" si="209"/>
        <v>Yes</v>
      </c>
    </row>
    <row r="6689" spans="1:9" x14ac:dyDescent="0.3">
      <c r="A6689" t="s">
        <v>6690</v>
      </c>
      <c r="B6689">
        <v>61</v>
      </c>
      <c r="C6689">
        <v>0</v>
      </c>
      <c r="D6689" s="7">
        <v>-0.7838698863625192</v>
      </c>
      <c r="E6689">
        <v>4</v>
      </c>
      <c r="F6689">
        <v>0</v>
      </c>
      <c r="G6689" s="9">
        <f>(Logistic_Reg!$C$5+Logistic_Reg!$C$6*CN_Mobiles!B6689+Logistic_Reg!$C$7*CN_Mobiles!C6689+Logistic_Reg!$C$8*CN_Mobiles!D6689+Logistic_Reg!$C$9*CN_Mobiles!E6689)/(1+EXP(Logistic_Reg!$C$5+Logistic_Reg!$C$6*CN_Mobiles!B6689+Logistic_Reg!$C$7*CN_Mobiles!C6689+Logistic_Reg!$C$8*CN_Mobiles!D6689+Logistic_Reg!$C$9*CN_Mobiles!E6689))</f>
        <v>0.27845357157659451</v>
      </c>
      <c r="H6689">
        <f t="shared" si="208"/>
        <v>1</v>
      </c>
      <c r="I6689" t="str">
        <f t="shared" si="209"/>
        <v>No</v>
      </c>
    </row>
    <row r="6690" spans="1:9" x14ac:dyDescent="0.3">
      <c r="A6690" t="s">
        <v>6691</v>
      </c>
      <c r="B6690">
        <v>36</v>
      </c>
      <c r="C6690">
        <v>1</v>
      </c>
      <c r="D6690" s="7">
        <v>-0.85051399075408163</v>
      </c>
      <c r="E6690">
        <v>2</v>
      </c>
      <c r="F6690">
        <v>1</v>
      </c>
      <c r="G6690" s="9">
        <f>(Logistic_Reg!$C$5+Logistic_Reg!$C$6*CN_Mobiles!B6690+Logistic_Reg!$C$7*CN_Mobiles!C6690+Logistic_Reg!$C$8*CN_Mobiles!D6690+Logistic_Reg!$C$9*CN_Mobiles!E6690)/(1+EXP(Logistic_Reg!$C$5+Logistic_Reg!$C$6*CN_Mobiles!B6690+Logistic_Reg!$C$7*CN_Mobiles!C6690+Logistic_Reg!$C$8*CN_Mobiles!D6690+Logistic_Reg!$C$9*CN_Mobiles!E6690))</f>
        <v>-8.9441903142763471E-2</v>
      </c>
      <c r="H6690">
        <f t="shared" si="208"/>
        <v>0</v>
      </c>
      <c r="I6690" t="str">
        <f t="shared" si="209"/>
        <v>No</v>
      </c>
    </row>
    <row r="6691" spans="1:9" x14ac:dyDescent="0.3">
      <c r="A6691" t="s">
        <v>6692</v>
      </c>
      <c r="B6691">
        <v>65</v>
      </c>
      <c r="C6691">
        <v>1</v>
      </c>
      <c r="D6691" s="7">
        <v>1.0727423483196448</v>
      </c>
      <c r="E6691">
        <v>2</v>
      </c>
      <c r="F6691">
        <v>0</v>
      </c>
      <c r="G6691" s="9">
        <f>(Logistic_Reg!$C$5+Logistic_Reg!$C$6*CN_Mobiles!B6691+Logistic_Reg!$C$7*CN_Mobiles!C6691+Logistic_Reg!$C$8*CN_Mobiles!D6691+Logistic_Reg!$C$9*CN_Mobiles!E6691)/(1+EXP(Logistic_Reg!$C$5+Logistic_Reg!$C$6*CN_Mobiles!B6691+Logistic_Reg!$C$7*CN_Mobiles!C6691+Logistic_Reg!$C$8*CN_Mobiles!D6691+Logistic_Reg!$C$9*CN_Mobiles!E6691))</f>
        <v>0.13983303788559975</v>
      </c>
      <c r="H6691">
        <f t="shared" si="208"/>
        <v>0</v>
      </c>
      <c r="I6691" t="str">
        <f t="shared" si="209"/>
        <v>Yes</v>
      </c>
    </row>
    <row r="6692" spans="1:9" x14ac:dyDescent="0.3">
      <c r="A6692" t="s">
        <v>6693</v>
      </c>
      <c r="B6692">
        <v>31</v>
      </c>
      <c r="C6692">
        <v>1</v>
      </c>
      <c r="D6692" s="7">
        <v>-0.87529280557456057</v>
      </c>
      <c r="E6692">
        <v>2</v>
      </c>
      <c r="F6692">
        <v>1</v>
      </c>
      <c r="G6692" s="9">
        <f>(Logistic_Reg!$C$5+Logistic_Reg!$C$6*CN_Mobiles!B6692+Logistic_Reg!$C$7*CN_Mobiles!C6692+Logistic_Reg!$C$8*CN_Mobiles!D6692+Logistic_Reg!$C$9*CN_Mobiles!E6692)/(1+EXP(Logistic_Reg!$C$5+Logistic_Reg!$C$6*CN_Mobiles!B6692+Logistic_Reg!$C$7*CN_Mobiles!C6692+Logistic_Reg!$C$8*CN_Mobiles!D6692+Logistic_Reg!$C$9*CN_Mobiles!E6692))</f>
        <v>-6.3062937562052862E-2</v>
      </c>
      <c r="H6692">
        <f t="shared" si="208"/>
        <v>0</v>
      </c>
      <c r="I6692" t="str">
        <f t="shared" si="209"/>
        <v>No</v>
      </c>
    </row>
    <row r="6693" spans="1:9" x14ac:dyDescent="0.3">
      <c r="A6693" t="s">
        <v>6694</v>
      </c>
      <c r="B6693">
        <v>43</v>
      </c>
      <c r="C6693">
        <v>1</v>
      </c>
      <c r="D6693" s="7">
        <v>0.71116238999435244</v>
      </c>
      <c r="E6693">
        <v>2</v>
      </c>
      <c r="F6693">
        <v>0</v>
      </c>
      <c r="G6693" s="9">
        <f>(Logistic_Reg!$C$5+Logistic_Reg!$C$6*CN_Mobiles!B6693+Logistic_Reg!$C$7*CN_Mobiles!C6693+Logistic_Reg!$C$8*CN_Mobiles!D6693+Logistic_Reg!$C$9*CN_Mobiles!E6693)/(1+EXP(Logistic_Reg!$C$5+Logistic_Reg!$C$6*CN_Mobiles!B6693+Logistic_Reg!$C$7*CN_Mobiles!C6693+Logistic_Reg!$C$8*CN_Mobiles!D6693+Logistic_Reg!$C$9*CN_Mobiles!E6693))</f>
        <v>0.16936552849918687</v>
      </c>
      <c r="H6693">
        <f t="shared" si="208"/>
        <v>1</v>
      </c>
      <c r="I6693" t="str">
        <f t="shared" si="209"/>
        <v>No</v>
      </c>
    </row>
    <row r="6694" spans="1:9" x14ac:dyDescent="0.3">
      <c r="A6694" t="s">
        <v>6695</v>
      </c>
      <c r="B6694">
        <v>59</v>
      </c>
      <c r="C6694">
        <v>1</v>
      </c>
      <c r="D6694" s="7">
        <v>-1.3899486180743033</v>
      </c>
      <c r="E6694">
        <v>3</v>
      </c>
      <c r="F6694">
        <v>0</v>
      </c>
      <c r="G6694" s="9">
        <f>(Logistic_Reg!$C$5+Logistic_Reg!$C$6*CN_Mobiles!B6694+Logistic_Reg!$C$7*CN_Mobiles!C6694+Logistic_Reg!$C$8*CN_Mobiles!D6694+Logistic_Reg!$C$9*CN_Mobiles!E6694)/(1+EXP(Logistic_Reg!$C$5+Logistic_Reg!$C$6*CN_Mobiles!B6694+Logistic_Reg!$C$7*CN_Mobiles!C6694+Logistic_Reg!$C$8*CN_Mobiles!D6694+Logistic_Reg!$C$9*CN_Mobiles!E6694))</f>
        <v>0.12884073291165957</v>
      </c>
      <c r="H6694">
        <f t="shared" si="208"/>
        <v>0</v>
      </c>
      <c r="I6694" t="str">
        <f t="shared" si="209"/>
        <v>Yes</v>
      </c>
    </row>
    <row r="6695" spans="1:9" x14ac:dyDescent="0.3">
      <c r="A6695" t="s">
        <v>6696</v>
      </c>
      <c r="B6695">
        <v>53</v>
      </c>
      <c r="C6695">
        <v>1</v>
      </c>
      <c r="D6695" s="7">
        <v>0.34363186125123552</v>
      </c>
      <c r="E6695">
        <v>2</v>
      </c>
      <c r="F6695">
        <v>1</v>
      </c>
      <c r="G6695" s="9">
        <f>(Logistic_Reg!$C$5+Logistic_Reg!$C$6*CN_Mobiles!B6695+Logistic_Reg!$C$7*CN_Mobiles!C6695+Logistic_Reg!$C$8*CN_Mobiles!D6695+Logistic_Reg!$C$9*CN_Mobiles!E6695)/(1+EXP(Logistic_Reg!$C$5+Logistic_Reg!$C$6*CN_Mobiles!B6695+Logistic_Reg!$C$7*CN_Mobiles!C6695+Logistic_Reg!$C$8*CN_Mobiles!D6695+Logistic_Reg!$C$9*CN_Mobiles!E6695))</f>
        <v>7.2368315680656603E-2</v>
      </c>
      <c r="H6695">
        <f t="shared" si="208"/>
        <v>0</v>
      </c>
      <c r="I6695" t="str">
        <f t="shared" si="209"/>
        <v>No</v>
      </c>
    </row>
    <row r="6696" spans="1:9" x14ac:dyDescent="0.3">
      <c r="A6696" t="s">
        <v>6697</v>
      </c>
      <c r="B6696">
        <v>49</v>
      </c>
      <c r="C6696">
        <v>0</v>
      </c>
      <c r="D6696" s="7">
        <v>1.8597519236249509</v>
      </c>
      <c r="E6696">
        <v>2</v>
      </c>
      <c r="F6696">
        <v>1</v>
      </c>
      <c r="G6696" s="9">
        <f>(Logistic_Reg!$C$5+Logistic_Reg!$C$6*CN_Mobiles!B6696+Logistic_Reg!$C$7*CN_Mobiles!C6696+Logistic_Reg!$C$8*CN_Mobiles!D6696+Logistic_Reg!$C$9*CN_Mobiles!E6696)/(1+EXP(Logistic_Reg!$C$5+Logistic_Reg!$C$6*CN_Mobiles!B6696+Logistic_Reg!$C$7*CN_Mobiles!C6696+Logistic_Reg!$C$8*CN_Mobiles!D6696+Logistic_Reg!$C$9*CN_Mobiles!E6696))</f>
        <v>0.21689133704274541</v>
      </c>
      <c r="H6696">
        <f t="shared" si="208"/>
        <v>1</v>
      </c>
      <c r="I6696" t="str">
        <f t="shared" si="209"/>
        <v>Yes</v>
      </c>
    </row>
    <row r="6697" spans="1:9" x14ac:dyDescent="0.3">
      <c r="A6697" t="s">
        <v>6698</v>
      </c>
      <c r="B6697">
        <v>57</v>
      </c>
      <c r="C6697">
        <v>0</v>
      </c>
      <c r="D6697" s="7">
        <v>7.9682374963487609E-2</v>
      </c>
      <c r="E6697">
        <v>4</v>
      </c>
      <c r="F6697">
        <v>1</v>
      </c>
      <c r="G6697" s="9">
        <f>(Logistic_Reg!$C$5+Logistic_Reg!$C$6*CN_Mobiles!B6697+Logistic_Reg!$C$7*CN_Mobiles!C6697+Logistic_Reg!$C$8*CN_Mobiles!D6697+Logistic_Reg!$C$9*CN_Mobiles!E6697)/(1+EXP(Logistic_Reg!$C$5+Logistic_Reg!$C$6*CN_Mobiles!B6697+Logistic_Reg!$C$7*CN_Mobiles!C6697+Logistic_Reg!$C$8*CN_Mobiles!D6697+Logistic_Reg!$C$9*CN_Mobiles!E6697))</f>
        <v>0.26346052287209909</v>
      </c>
      <c r="H6697">
        <f t="shared" si="208"/>
        <v>1</v>
      </c>
      <c r="I6697" t="str">
        <f t="shared" si="209"/>
        <v>Yes</v>
      </c>
    </row>
    <row r="6698" spans="1:9" x14ac:dyDescent="0.3">
      <c r="A6698" t="s">
        <v>6699</v>
      </c>
      <c r="B6698">
        <v>43</v>
      </c>
      <c r="C6698">
        <v>1</v>
      </c>
      <c r="D6698" s="7">
        <v>0.22880070005967257</v>
      </c>
      <c r="E6698">
        <v>3</v>
      </c>
      <c r="F6698">
        <v>1</v>
      </c>
      <c r="G6698" s="9">
        <f>(Logistic_Reg!$C$5+Logistic_Reg!$C$6*CN_Mobiles!B6698+Logistic_Reg!$C$7*CN_Mobiles!C6698+Logistic_Reg!$C$8*CN_Mobiles!D6698+Logistic_Reg!$C$9*CN_Mobiles!E6698)/(1+EXP(Logistic_Reg!$C$5+Logistic_Reg!$C$6*CN_Mobiles!B6698+Logistic_Reg!$C$7*CN_Mobiles!C6698+Logistic_Reg!$C$8*CN_Mobiles!D6698+Logistic_Reg!$C$9*CN_Mobiles!E6698))</f>
        <v>0.27746611440957897</v>
      </c>
      <c r="H6698">
        <f t="shared" si="208"/>
        <v>1</v>
      </c>
      <c r="I6698" t="str">
        <f t="shared" si="209"/>
        <v>Yes</v>
      </c>
    </row>
    <row r="6699" spans="1:9" x14ac:dyDescent="0.3">
      <c r="A6699" t="s">
        <v>6700</v>
      </c>
      <c r="B6699">
        <v>58</v>
      </c>
      <c r="C6699">
        <v>0</v>
      </c>
      <c r="D6699" s="7">
        <v>-0.43146515177808153</v>
      </c>
      <c r="E6699">
        <v>4</v>
      </c>
      <c r="F6699">
        <v>1</v>
      </c>
      <c r="G6699" s="9">
        <f>(Logistic_Reg!$C$5+Logistic_Reg!$C$6*CN_Mobiles!B6699+Logistic_Reg!$C$7*CN_Mobiles!C6699+Logistic_Reg!$C$8*CN_Mobiles!D6699+Logistic_Reg!$C$9*CN_Mobiles!E6699)/(1+EXP(Logistic_Reg!$C$5+Logistic_Reg!$C$6*CN_Mobiles!B6699+Logistic_Reg!$C$7*CN_Mobiles!C6699+Logistic_Reg!$C$8*CN_Mobiles!D6699+Logistic_Reg!$C$9*CN_Mobiles!E6699))</f>
        <v>0.27534049139562206</v>
      </c>
      <c r="H6699">
        <f t="shared" si="208"/>
        <v>1</v>
      </c>
      <c r="I6699" t="str">
        <f t="shared" si="209"/>
        <v>Yes</v>
      </c>
    </row>
    <row r="6700" spans="1:9" x14ac:dyDescent="0.3">
      <c r="A6700" t="s">
        <v>6701</v>
      </c>
      <c r="B6700">
        <v>56</v>
      </c>
      <c r="C6700">
        <v>1</v>
      </c>
      <c r="D6700" s="7">
        <v>-1.1683212789712916</v>
      </c>
      <c r="E6700">
        <v>3</v>
      </c>
      <c r="F6700">
        <v>1</v>
      </c>
      <c r="G6700" s="9">
        <f>(Logistic_Reg!$C$5+Logistic_Reg!$C$6*CN_Mobiles!B6700+Logistic_Reg!$C$7*CN_Mobiles!C6700+Logistic_Reg!$C$8*CN_Mobiles!D6700+Logistic_Reg!$C$9*CN_Mobiles!E6700)/(1+EXP(Logistic_Reg!$C$5+Logistic_Reg!$C$6*CN_Mobiles!B6700+Logistic_Reg!$C$7*CN_Mobiles!C6700+Logistic_Reg!$C$8*CN_Mobiles!D6700+Logistic_Reg!$C$9*CN_Mobiles!E6700))</f>
        <v>0.1704104394730323</v>
      </c>
      <c r="H6700">
        <f t="shared" si="208"/>
        <v>1</v>
      </c>
      <c r="I6700" t="str">
        <f t="shared" si="209"/>
        <v>Yes</v>
      </c>
    </row>
    <row r="6701" spans="1:9" x14ac:dyDescent="0.3">
      <c r="A6701" t="s">
        <v>6702</v>
      </c>
      <c r="B6701">
        <v>45</v>
      </c>
      <c r="C6701">
        <v>1</v>
      </c>
      <c r="D6701" s="7">
        <v>-0.30784138509709785</v>
      </c>
      <c r="E6701">
        <v>3</v>
      </c>
      <c r="F6701">
        <v>1</v>
      </c>
      <c r="G6701" s="9">
        <f>(Logistic_Reg!$C$5+Logistic_Reg!$C$6*CN_Mobiles!B6701+Logistic_Reg!$C$7*CN_Mobiles!C6701+Logistic_Reg!$C$8*CN_Mobiles!D6701+Logistic_Reg!$C$9*CN_Mobiles!E6701)/(1+EXP(Logistic_Reg!$C$5+Logistic_Reg!$C$6*CN_Mobiles!B6701+Logistic_Reg!$C$7*CN_Mobiles!C6701+Logistic_Reg!$C$8*CN_Mobiles!D6701+Logistic_Reg!$C$9*CN_Mobiles!E6701))</f>
        <v>0.26313100845581705</v>
      </c>
      <c r="H6701">
        <f t="shared" si="208"/>
        <v>1</v>
      </c>
      <c r="I6701" t="str">
        <f t="shared" si="209"/>
        <v>Yes</v>
      </c>
    </row>
    <row r="6702" spans="1:9" x14ac:dyDescent="0.3">
      <c r="A6702" t="s">
        <v>6703</v>
      </c>
      <c r="B6702">
        <v>25</v>
      </c>
      <c r="C6702">
        <v>0</v>
      </c>
      <c r="D6702" s="7">
        <v>-0.36204183023679953</v>
      </c>
      <c r="E6702">
        <v>3</v>
      </c>
      <c r="F6702">
        <v>1</v>
      </c>
      <c r="G6702" s="9">
        <f>(Logistic_Reg!$C$5+Logistic_Reg!$C$6*CN_Mobiles!B6702+Logistic_Reg!$C$7*CN_Mobiles!C6702+Logistic_Reg!$C$8*CN_Mobiles!D6702+Logistic_Reg!$C$9*CN_Mobiles!E6702)/(1+EXP(Logistic_Reg!$C$5+Logistic_Reg!$C$6*CN_Mobiles!B6702+Logistic_Reg!$C$7*CN_Mobiles!C6702+Logistic_Reg!$C$8*CN_Mobiles!D6702+Logistic_Reg!$C$9*CN_Mobiles!E6702))</f>
        <v>0.25983472689031267</v>
      </c>
      <c r="H6702">
        <f t="shared" si="208"/>
        <v>1</v>
      </c>
      <c r="I6702" t="str">
        <f t="shared" si="209"/>
        <v>Yes</v>
      </c>
    </row>
    <row r="6703" spans="1:9" x14ac:dyDescent="0.3">
      <c r="A6703" t="s">
        <v>6704</v>
      </c>
      <c r="B6703">
        <v>55</v>
      </c>
      <c r="C6703">
        <v>1</v>
      </c>
      <c r="D6703" s="7">
        <v>0.11354123485531058</v>
      </c>
      <c r="E6703">
        <v>2</v>
      </c>
      <c r="F6703">
        <v>0</v>
      </c>
      <c r="G6703" s="9">
        <f>(Logistic_Reg!$C$5+Logistic_Reg!$C$6*CN_Mobiles!B6703+Logistic_Reg!$C$7*CN_Mobiles!C6703+Logistic_Reg!$C$8*CN_Mobiles!D6703+Logistic_Reg!$C$9*CN_Mobiles!E6703)/(1+EXP(Logistic_Reg!$C$5+Logistic_Reg!$C$6*CN_Mobiles!B6703+Logistic_Reg!$C$7*CN_Mobiles!C6703+Logistic_Reg!$C$8*CN_Mobiles!D6703+Logistic_Reg!$C$9*CN_Mobiles!E6703))</f>
        <v>1.7140180884155552E-2</v>
      </c>
      <c r="H6703">
        <f t="shared" si="208"/>
        <v>0</v>
      </c>
      <c r="I6703" t="str">
        <f t="shared" si="209"/>
        <v>Yes</v>
      </c>
    </row>
    <row r="6704" spans="1:9" x14ac:dyDescent="0.3">
      <c r="A6704" t="s">
        <v>6705</v>
      </c>
      <c r="B6704">
        <v>49</v>
      </c>
      <c r="C6704">
        <v>1</v>
      </c>
      <c r="D6704" s="7">
        <v>1.2770757231725178</v>
      </c>
      <c r="E6704">
        <v>2</v>
      </c>
      <c r="F6704">
        <v>1</v>
      </c>
      <c r="G6704" s="9">
        <f>(Logistic_Reg!$C$5+Logistic_Reg!$C$6*CN_Mobiles!B6704+Logistic_Reg!$C$7*CN_Mobiles!C6704+Logistic_Reg!$C$8*CN_Mobiles!D6704+Logistic_Reg!$C$9*CN_Mobiles!E6704)/(1+EXP(Logistic_Reg!$C$5+Logistic_Reg!$C$6*CN_Mobiles!B6704+Logistic_Reg!$C$7*CN_Mobiles!C6704+Logistic_Reg!$C$8*CN_Mobiles!D6704+Logistic_Reg!$C$9*CN_Mobiles!E6704))</f>
        <v>0.21385301743587656</v>
      </c>
      <c r="H6704">
        <f t="shared" si="208"/>
        <v>1</v>
      </c>
      <c r="I6704" t="str">
        <f t="shared" si="209"/>
        <v>Yes</v>
      </c>
    </row>
    <row r="6705" spans="1:9" x14ac:dyDescent="0.3">
      <c r="A6705" t="s">
        <v>6706</v>
      </c>
      <c r="B6705">
        <v>30</v>
      </c>
      <c r="C6705">
        <v>0</v>
      </c>
      <c r="D6705" s="7">
        <v>0.31614616506986526</v>
      </c>
      <c r="E6705">
        <v>2</v>
      </c>
      <c r="F6705">
        <v>1</v>
      </c>
      <c r="G6705" s="9">
        <f>(Logistic_Reg!$C$5+Logistic_Reg!$C$6*CN_Mobiles!B6705+Logistic_Reg!$C$7*CN_Mobiles!C6705+Logistic_Reg!$C$8*CN_Mobiles!D6705+Logistic_Reg!$C$9*CN_Mobiles!E6705)/(1+EXP(Logistic_Reg!$C$5+Logistic_Reg!$C$6*CN_Mobiles!B6705+Logistic_Reg!$C$7*CN_Mobiles!C6705+Logistic_Reg!$C$8*CN_Mobiles!D6705+Logistic_Reg!$C$9*CN_Mobiles!E6705))</f>
        <v>7.7644052736414088E-2</v>
      </c>
      <c r="H6705">
        <f t="shared" si="208"/>
        <v>0</v>
      </c>
      <c r="I6705" t="str">
        <f t="shared" si="209"/>
        <v>No</v>
      </c>
    </row>
    <row r="6706" spans="1:9" x14ac:dyDescent="0.3">
      <c r="A6706" t="s">
        <v>6707</v>
      </c>
      <c r="B6706">
        <v>32</v>
      </c>
      <c r="C6706">
        <v>0</v>
      </c>
      <c r="D6706" s="7">
        <v>-0.90382546712055112</v>
      </c>
      <c r="E6706">
        <v>2</v>
      </c>
      <c r="F6706">
        <v>0</v>
      </c>
      <c r="G6706" s="9">
        <f>(Logistic_Reg!$C$5+Logistic_Reg!$C$6*CN_Mobiles!B6706+Logistic_Reg!$C$7*CN_Mobiles!C6706+Logistic_Reg!$C$8*CN_Mobiles!D6706+Logistic_Reg!$C$9*CN_Mobiles!E6706)/(1+EXP(Logistic_Reg!$C$5+Logistic_Reg!$C$6*CN_Mobiles!B6706+Logistic_Reg!$C$7*CN_Mobiles!C6706+Logistic_Reg!$C$8*CN_Mobiles!D6706+Logistic_Reg!$C$9*CN_Mobiles!E6706))</f>
        <v>-0.22573351995106683</v>
      </c>
      <c r="H6706">
        <f t="shared" si="208"/>
        <v>0</v>
      </c>
      <c r="I6706" t="str">
        <f t="shared" si="209"/>
        <v>Yes</v>
      </c>
    </row>
    <row r="6707" spans="1:9" x14ac:dyDescent="0.3">
      <c r="A6707" t="s">
        <v>6708</v>
      </c>
      <c r="B6707">
        <v>41</v>
      </c>
      <c r="C6707">
        <v>1</v>
      </c>
      <c r="D6707" s="7">
        <v>-1.2480543539939988</v>
      </c>
      <c r="E6707">
        <v>2</v>
      </c>
      <c r="F6707">
        <v>0</v>
      </c>
      <c r="G6707" s="9">
        <f>(Logistic_Reg!$C$5+Logistic_Reg!$C$6*CN_Mobiles!B6707+Logistic_Reg!$C$7*CN_Mobiles!C6707+Logistic_Reg!$C$8*CN_Mobiles!D6707+Logistic_Reg!$C$9*CN_Mobiles!E6707)/(1+EXP(Logistic_Reg!$C$5+Logistic_Reg!$C$6*CN_Mobiles!B6707+Logistic_Reg!$C$7*CN_Mobiles!C6707+Logistic_Reg!$C$8*CN_Mobiles!D6707+Logistic_Reg!$C$9*CN_Mobiles!E6707))</f>
        <v>-0.23523978658901853</v>
      </c>
      <c r="H6707">
        <f t="shared" si="208"/>
        <v>0</v>
      </c>
      <c r="I6707" t="str">
        <f t="shared" si="209"/>
        <v>Yes</v>
      </c>
    </row>
    <row r="6708" spans="1:9" x14ac:dyDescent="0.3">
      <c r="A6708" t="s">
        <v>6709</v>
      </c>
      <c r="B6708">
        <v>54</v>
      </c>
      <c r="C6708">
        <v>0</v>
      </c>
      <c r="D6708" s="7">
        <v>0.28022763876982526</v>
      </c>
      <c r="E6708">
        <v>4</v>
      </c>
      <c r="F6708">
        <v>1</v>
      </c>
      <c r="G6708" s="9">
        <f>(Logistic_Reg!$C$5+Logistic_Reg!$C$6*CN_Mobiles!B6708+Logistic_Reg!$C$7*CN_Mobiles!C6708+Logistic_Reg!$C$8*CN_Mobiles!D6708+Logistic_Reg!$C$9*CN_Mobiles!E6708)/(1+EXP(Logistic_Reg!$C$5+Logistic_Reg!$C$6*CN_Mobiles!B6708+Logistic_Reg!$C$7*CN_Mobiles!C6708+Logistic_Reg!$C$8*CN_Mobiles!D6708+Logistic_Reg!$C$9*CN_Mobiles!E6708))</f>
        <v>0.25472915137999064</v>
      </c>
      <c r="H6708">
        <f t="shared" si="208"/>
        <v>1</v>
      </c>
      <c r="I6708" t="str">
        <f t="shared" si="209"/>
        <v>Yes</v>
      </c>
    </row>
    <row r="6709" spans="1:9" x14ac:dyDescent="0.3">
      <c r="A6709" t="s">
        <v>6710</v>
      </c>
      <c r="B6709">
        <v>48</v>
      </c>
      <c r="C6709">
        <v>0</v>
      </c>
      <c r="D6709" s="7">
        <v>0.6221551054144987</v>
      </c>
      <c r="E6709">
        <v>2</v>
      </c>
      <c r="F6709">
        <v>0</v>
      </c>
      <c r="G6709" s="9">
        <f>(Logistic_Reg!$C$5+Logistic_Reg!$C$6*CN_Mobiles!B6709+Logistic_Reg!$C$7*CN_Mobiles!C6709+Logistic_Reg!$C$8*CN_Mobiles!D6709+Logistic_Reg!$C$9*CN_Mobiles!E6709)/(1+EXP(Logistic_Reg!$C$5+Logistic_Reg!$C$6*CN_Mobiles!B6709+Logistic_Reg!$C$7*CN_Mobiles!C6709+Logistic_Reg!$C$8*CN_Mobiles!D6709+Logistic_Reg!$C$9*CN_Mobiles!E6709))</f>
        <v>4.6118436364391009E-2</v>
      </c>
      <c r="H6709">
        <f t="shared" si="208"/>
        <v>0</v>
      </c>
      <c r="I6709" t="str">
        <f t="shared" si="209"/>
        <v>Yes</v>
      </c>
    </row>
    <row r="6710" spans="1:9" x14ac:dyDescent="0.3">
      <c r="A6710" t="s">
        <v>6711</v>
      </c>
      <c r="B6710">
        <v>49</v>
      </c>
      <c r="C6710">
        <v>0</v>
      </c>
      <c r="D6710" s="7">
        <v>0.17105389769399326</v>
      </c>
      <c r="E6710">
        <v>1</v>
      </c>
      <c r="F6710">
        <v>0</v>
      </c>
      <c r="G6710" s="9">
        <f>(Logistic_Reg!$C$5+Logistic_Reg!$C$6*CN_Mobiles!B6710+Logistic_Reg!$C$7*CN_Mobiles!C6710+Logistic_Reg!$C$8*CN_Mobiles!D6710+Logistic_Reg!$C$9*CN_Mobiles!E6710)/(1+EXP(Logistic_Reg!$C$5+Logistic_Reg!$C$6*CN_Mobiles!B6710+Logistic_Reg!$C$7*CN_Mobiles!C6710+Logistic_Reg!$C$8*CN_Mobiles!D6710+Logistic_Reg!$C$9*CN_Mobiles!E6710))</f>
        <v>-0.79929894656427236</v>
      </c>
      <c r="H6710">
        <f t="shared" si="208"/>
        <v>0</v>
      </c>
      <c r="I6710" t="str">
        <f t="shared" si="209"/>
        <v>Yes</v>
      </c>
    </row>
    <row r="6711" spans="1:9" x14ac:dyDescent="0.3">
      <c r="A6711" t="s">
        <v>6712</v>
      </c>
      <c r="B6711">
        <v>61</v>
      </c>
      <c r="C6711">
        <v>1</v>
      </c>
      <c r="D6711" s="7">
        <v>0.72924253005465089</v>
      </c>
      <c r="E6711">
        <v>3</v>
      </c>
      <c r="F6711">
        <v>1</v>
      </c>
      <c r="G6711" s="9">
        <f>(Logistic_Reg!$C$5+Logistic_Reg!$C$6*CN_Mobiles!B6711+Logistic_Reg!$C$7*CN_Mobiles!C6711+Logistic_Reg!$C$8*CN_Mobiles!D6711+Logistic_Reg!$C$9*CN_Mobiles!E6711)/(1+EXP(Logistic_Reg!$C$5+Logistic_Reg!$C$6*CN_Mobiles!B6711+Logistic_Reg!$C$7*CN_Mobiles!C6711+Logistic_Reg!$C$8*CN_Mobiles!D6711+Logistic_Reg!$C$9*CN_Mobiles!E6711))</f>
        <v>0.27769554073400587</v>
      </c>
      <c r="H6711">
        <f t="shared" si="208"/>
        <v>1</v>
      </c>
      <c r="I6711" t="str">
        <f t="shared" si="209"/>
        <v>Yes</v>
      </c>
    </row>
    <row r="6712" spans="1:9" x14ac:dyDescent="0.3">
      <c r="A6712" t="s">
        <v>6713</v>
      </c>
      <c r="B6712">
        <v>28</v>
      </c>
      <c r="C6712">
        <v>0</v>
      </c>
      <c r="D6712" s="7">
        <v>-0.32470514176104676</v>
      </c>
      <c r="E6712">
        <v>3</v>
      </c>
      <c r="F6712">
        <v>0</v>
      </c>
      <c r="G6712" s="9">
        <f>(Logistic_Reg!$C$5+Logistic_Reg!$C$6*CN_Mobiles!B6712+Logistic_Reg!$C$7*CN_Mobiles!C6712+Logistic_Reg!$C$8*CN_Mobiles!D6712+Logistic_Reg!$C$9*CN_Mobiles!E6712)/(1+EXP(Logistic_Reg!$C$5+Logistic_Reg!$C$6*CN_Mobiles!B6712+Logistic_Reg!$C$7*CN_Mobiles!C6712+Logistic_Reg!$C$8*CN_Mobiles!D6712+Logistic_Reg!$C$9*CN_Mobiles!E6712))</f>
        <v>0.25788635688394307</v>
      </c>
      <c r="H6712">
        <f t="shared" si="208"/>
        <v>1</v>
      </c>
      <c r="I6712" t="str">
        <f t="shared" si="209"/>
        <v>No</v>
      </c>
    </row>
    <row r="6713" spans="1:9" x14ac:dyDescent="0.3">
      <c r="A6713" t="s">
        <v>6714</v>
      </c>
      <c r="B6713">
        <v>59</v>
      </c>
      <c r="C6713">
        <v>1</v>
      </c>
      <c r="D6713" s="7">
        <v>0.46455636086488877</v>
      </c>
      <c r="E6713">
        <v>4</v>
      </c>
      <c r="F6713">
        <v>1</v>
      </c>
      <c r="G6713" s="9">
        <f>(Logistic_Reg!$C$5+Logistic_Reg!$C$6*CN_Mobiles!B6713+Logistic_Reg!$C$7*CN_Mobiles!C6713+Logistic_Reg!$C$8*CN_Mobiles!D6713+Logistic_Reg!$C$9*CN_Mobiles!E6713)/(1+EXP(Logistic_Reg!$C$5+Logistic_Reg!$C$6*CN_Mobiles!B6713+Logistic_Reg!$C$7*CN_Mobiles!C6713+Logistic_Reg!$C$8*CN_Mobiles!D6713+Logistic_Reg!$C$9*CN_Mobiles!E6713))</f>
        <v>0.23214304811783626</v>
      </c>
      <c r="H6713">
        <f t="shared" si="208"/>
        <v>1</v>
      </c>
      <c r="I6713" t="str">
        <f t="shared" si="209"/>
        <v>Yes</v>
      </c>
    </row>
    <row r="6714" spans="1:9" x14ac:dyDescent="0.3">
      <c r="A6714" t="s">
        <v>6715</v>
      </c>
      <c r="B6714">
        <v>44</v>
      </c>
      <c r="C6714">
        <v>1</v>
      </c>
      <c r="D6714" s="7">
        <v>-9.2124641370715757E-2</v>
      </c>
      <c r="E6714">
        <v>2</v>
      </c>
      <c r="F6714">
        <v>0</v>
      </c>
      <c r="G6714" s="9">
        <f>(Logistic_Reg!$C$5+Logistic_Reg!$C$6*CN_Mobiles!B6714+Logistic_Reg!$C$7*CN_Mobiles!C6714+Logistic_Reg!$C$8*CN_Mobiles!D6714+Logistic_Reg!$C$9*CN_Mobiles!E6714)/(1+EXP(Logistic_Reg!$C$5+Logistic_Reg!$C$6*CN_Mobiles!B6714+Logistic_Reg!$C$7*CN_Mobiles!C6714+Logistic_Reg!$C$8*CN_Mobiles!D6714+Logistic_Reg!$C$9*CN_Mobiles!E6714))</f>
        <v>3.4362759223101232E-2</v>
      </c>
      <c r="H6714">
        <f t="shared" si="208"/>
        <v>0</v>
      </c>
      <c r="I6714" t="str">
        <f t="shared" si="209"/>
        <v>Yes</v>
      </c>
    </row>
    <row r="6715" spans="1:9" x14ac:dyDescent="0.3">
      <c r="A6715" t="s">
        <v>6716</v>
      </c>
      <c r="B6715">
        <v>61</v>
      </c>
      <c r="C6715">
        <v>1</v>
      </c>
      <c r="D6715" s="7">
        <v>1.661095004621711</v>
      </c>
      <c r="E6715">
        <v>1</v>
      </c>
      <c r="F6715">
        <v>1</v>
      </c>
      <c r="G6715" s="9">
        <f>(Logistic_Reg!$C$5+Logistic_Reg!$C$6*CN_Mobiles!B6715+Logistic_Reg!$C$7*CN_Mobiles!C6715+Logistic_Reg!$C$8*CN_Mobiles!D6715+Logistic_Reg!$C$9*CN_Mobiles!E6715)/(1+EXP(Logistic_Reg!$C$5+Logistic_Reg!$C$6*CN_Mobiles!B6715+Logistic_Reg!$C$7*CN_Mobiles!C6715+Logistic_Reg!$C$8*CN_Mobiles!D6715+Logistic_Reg!$C$9*CN_Mobiles!E6715))</f>
        <v>-0.19089368236165152</v>
      </c>
      <c r="H6715">
        <f t="shared" si="208"/>
        <v>0</v>
      </c>
      <c r="I6715" t="str">
        <f t="shared" si="209"/>
        <v>No</v>
      </c>
    </row>
    <row r="6716" spans="1:9" x14ac:dyDescent="0.3">
      <c r="A6716" t="s">
        <v>6717</v>
      </c>
      <c r="B6716">
        <v>37</v>
      </c>
      <c r="C6716">
        <v>1</v>
      </c>
      <c r="D6716" s="7">
        <v>-0.17634063172738848</v>
      </c>
      <c r="E6716">
        <v>3</v>
      </c>
      <c r="F6716">
        <v>1</v>
      </c>
      <c r="G6716" s="9">
        <f>(Logistic_Reg!$C$5+Logistic_Reg!$C$6*CN_Mobiles!B6716+Logistic_Reg!$C$7*CN_Mobiles!C6716+Logistic_Reg!$C$8*CN_Mobiles!D6716+Logistic_Reg!$C$9*CN_Mobiles!E6716)/(1+EXP(Logistic_Reg!$C$5+Logistic_Reg!$C$6*CN_Mobiles!B6716+Logistic_Reg!$C$7*CN_Mobiles!C6716+Logistic_Reg!$C$8*CN_Mobiles!D6716+Logistic_Reg!$C$9*CN_Mobiles!E6716))</f>
        <v>0.2736868082992665</v>
      </c>
      <c r="H6716">
        <f t="shared" si="208"/>
        <v>1</v>
      </c>
      <c r="I6716" t="str">
        <f t="shared" si="209"/>
        <v>Yes</v>
      </c>
    </row>
    <row r="6717" spans="1:9" x14ac:dyDescent="0.3">
      <c r="A6717" t="s">
        <v>6718</v>
      </c>
      <c r="B6717">
        <v>39</v>
      </c>
      <c r="C6717">
        <v>1</v>
      </c>
      <c r="D6717" s="7">
        <v>2.2040398212734957</v>
      </c>
      <c r="E6717">
        <v>4</v>
      </c>
      <c r="F6717">
        <v>1</v>
      </c>
      <c r="G6717" s="9">
        <f>(Logistic_Reg!$C$5+Logistic_Reg!$C$6*CN_Mobiles!B6717+Logistic_Reg!$C$7*CN_Mobiles!C6717+Logistic_Reg!$C$8*CN_Mobiles!D6717+Logistic_Reg!$C$9*CN_Mobiles!E6717)/(1+EXP(Logistic_Reg!$C$5+Logistic_Reg!$C$6*CN_Mobiles!B6717+Logistic_Reg!$C$7*CN_Mobiles!C6717+Logistic_Reg!$C$8*CN_Mobiles!D6717+Logistic_Reg!$C$9*CN_Mobiles!E6717))</f>
        <v>0.13818685269558204</v>
      </c>
      <c r="H6717">
        <f t="shared" si="208"/>
        <v>0</v>
      </c>
      <c r="I6717" t="str">
        <f t="shared" si="209"/>
        <v>No</v>
      </c>
    </row>
    <row r="6718" spans="1:9" x14ac:dyDescent="0.3">
      <c r="A6718" t="s">
        <v>6719</v>
      </c>
      <c r="B6718">
        <v>34</v>
      </c>
      <c r="C6718">
        <v>1</v>
      </c>
      <c r="D6718" s="7">
        <v>-1.3227848381472109</v>
      </c>
      <c r="E6718">
        <v>4</v>
      </c>
      <c r="F6718">
        <v>0</v>
      </c>
      <c r="G6718" s="9">
        <f>(Logistic_Reg!$C$5+Logistic_Reg!$C$6*CN_Mobiles!B6718+Logistic_Reg!$C$7*CN_Mobiles!C6718+Logistic_Reg!$C$8*CN_Mobiles!D6718+Logistic_Reg!$C$9*CN_Mobiles!E6718)/(1+EXP(Logistic_Reg!$C$5+Logistic_Reg!$C$6*CN_Mobiles!B6718+Logistic_Reg!$C$7*CN_Mobiles!C6718+Logistic_Reg!$C$8*CN_Mobiles!D6718+Logistic_Reg!$C$9*CN_Mobiles!E6718))</f>
        <v>0.26983888948847545</v>
      </c>
      <c r="H6718">
        <f t="shared" si="208"/>
        <v>1</v>
      </c>
      <c r="I6718" t="str">
        <f t="shared" si="209"/>
        <v>No</v>
      </c>
    </row>
    <row r="6719" spans="1:9" x14ac:dyDescent="0.3">
      <c r="A6719" t="s">
        <v>6720</v>
      </c>
      <c r="B6719">
        <v>32</v>
      </c>
      <c r="C6719">
        <v>1</v>
      </c>
      <c r="D6719" s="7">
        <v>-0.60167507003789134</v>
      </c>
      <c r="E6719">
        <v>2</v>
      </c>
      <c r="F6719">
        <v>1</v>
      </c>
      <c r="G6719" s="9">
        <f>(Logistic_Reg!$C$5+Logistic_Reg!$C$6*CN_Mobiles!B6719+Logistic_Reg!$C$7*CN_Mobiles!C6719+Logistic_Reg!$C$8*CN_Mobiles!D6719+Logistic_Reg!$C$9*CN_Mobiles!E6719)/(1+EXP(Logistic_Reg!$C$5+Logistic_Reg!$C$6*CN_Mobiles!B6719+Logistic_Reg!$C$7*CN_Mobiles!C6719+Logistic_Reg!$C$8*CN_Mobiles!D6719+Logistic_Reg!$C$9*CN_Mobiles!E6719))</f>
        <v>-6.1582881203299227E-3</v>
      </c>
      <c r="H6719">
        <f t="shared" si="208"/>
        <v>0</v>
      </c>
      <c r="I6719" t="str">
        <f t="shared" si="209"/>
        <v>No</v>
      </c>
    </row>
    <row r="6720" spans="1:9" x14ac:dyDescent="0.3">
      <c r="A6720" t="s">
        <v>6721</v>
      </c>
      <c r="B6720">
        <v>58</v>
      </c>
      <c r="C6720">
        <v>1</v>
      </c>
      <c r="D6720" s="7">
        <v>1.585822002052286</v>
      </c>
      <c r="E6720">
        <v>2</v>
      </c>
      <c r="F6720">
        <v>1</v>
      </c>
      <c r="G6720" s="9">
        <f>(Logistic_Reg!$C$5+Logistic_Reg!$C$6*CN_Mobiles!B6720+Logistic_Reg!$C$7*CN_Mobiles!C6720+Logistic_Reg!$C$8*CN_Mobiles!D6720+Logistic_Reg!$C$9*CN_Mobiles!E6720)/(1+EXP(Logistic_Reg!$C$5+Logistic_Reg!$C$6*CN_Mobiles!B6720+Logistic_Reg!$C$7*CN_Mobiles!C6720+Logistic_Reg!$C$8*CN_Mobiles!D6720+Logistic_Reg!$C$9*CN_Mobiles!E6720))</f>
        <v>0.22029214720889037</v>
      </c>
      <c r="H6720">
        <f t="shared" si="208"/>
        <v>1</v>
      </c>
      <c r="I6720" t="str">
        <f t="shared" si="209"/>
        <v>Yes</v>
      </c>
    </row>
    <row r="6721" spans="1:9" x14ac:dyDescent="0.3">
      <c r="A6721" t="s">
        <v>6722</v>
      </c>
      <c r="B6721">
        <v>58</v>
      </c>
      <c r="C6721">
        <v>0</v>
      </c>
      <c r="D6721" s="7">
        <v>-0.38778956391289993</v>
      </c>
      <c r="E6721">
        <v>2</v>
      </c>
      <c r="F6721">
        <v>0</v>
      </c>
      <c r="G6721" s="9">
        <f>(Logistic_Reg!$C$5+Logistic_Reg!$C$6*CN_Mobiles!B6721+Logistic_Reg!$C$7*CN_Mobiles!C6721+Logistic_Reg!$C$8*CN_Mobiles!D6721+Logistic_Reg!$C$9*CN_Mobiles!E6721)/(1+EXP(Logistic_Reg!$C$5+Logistic_Reg!$C$6*CN_Mobiles!B6721+Logistic_Reg!$C$7*CN_Mobiles!C6721+Logistic_Reg!$C$8*CN_Mobiles!D6721+Logistic_Reg!$C$9*CN_Mobiles!E6721))</f>
        <v>-0.27704637107260499</v>
      </c>
      <c r="H6721">
        <f t="shared" si="208"/>
        <v>0</v>
      </c>
      <c r="I6721" t="str">
        <f t="shared" si="209"/>
        <v>Yes</v>
      </c>
    </row>
    <row r="6722" spans="1:9" x14ac:dyDescent="0.3">
      <c r="A6722" t="s">
        <v>6723</v>
      </c>
      <c r="B6722">
        <v>27</v>
      </c>
      <c r="C6722">
        <v>1</v>
      </c>
      <c r="D6722" s="7">
        <v>-1.3874244797588731</v>
      </c>
      <c r="E6722">
        <v>1</v>
      </c>
      <c r="F6722">
        <v>1</v>
      </c>
      <c r="G6722" s="9">
        <f>(Logistic_Reg!$C$5+Logistic_Reg!$C$6*CN_Mobiles!B6722+Logistic_Reg!$C$7*CN_Mobiles!C6722+Logistic_Reg!$C$8*CN_Mobiles!D6722+Logistic_Reg!$C$9*CN_Mobiles!E6722)/(1+EXP(Logistic_Reg!$C$5+Logistic_Reg!$C$6*CN_Mobiles!B6722+Logistic_Reg!$C$7*CN_Mobiles!C6722+Logistic_Reg!$C$8*CN_Mobiles!D6722+Logistic_Reg!$C$9*CN_Mobiles!E6722))</f>
        <v>-0.97972777899558128</v>
      </c>
      <c r="H6722">
        <f t="shared" si="208"/>
        <v>0</v>
      </c>
      <c r="I6722" t="str">
        <f t="shared" si="209"/>
        <v>No</v>
      </c>
    </row>
    <row r="6723" spans="1:9" x14ac:dyDescent="0.3">
      <c r="A6723" t="s">
        <v>6724</v>
      </c>
      <c r="B6723">
        <v>41</v>
      </c>
      <c r="C6723">
        <v>0</v>
      </c>
      <c r="D6723" s="7">
        <v>0.16085074432242005</v>
      </c>
      <c r="E6723">
        <v>3</v>
      </c>
      <c r="F6723">
        <v>1</v>
      </c>
      <c r="G6723" s="9">
        <f>(Logistic_Reg!$C$5+Logistic_Reg!$C$6*CN_Mobiles!B6723+Logistic_Reg!$C$7*CN_Mobiles!C6723+Logistic_Reg!$C$8*CN_Mobiles!D6723+Logistic_Reg!$C$9*CN_Mobiles!E6723)/(1+EXP(Logistic_Reg!$C$5+Logistic_Reg!$C$6*CN_Mobiles!B6723+Logistic_Reg!$C$7*CN_Mobiles!C6723+Logistic_Reg!$C$8*CN_Mobiles!D6723+Logistic_Reg!$C$9*CN_Mobiles!E6723))</f>
        <v>0.26411595944292554</v>
      </c>
      <c r="H6723">
        <f t="shared" ref="H6723:H6786" si="210">IF(G6723&gt;=0.15,1,0)</f>
        <v>1</v>
      </c>
      <c r="I6723" t="str">
        <f t="shared" ref="I6723:I6786" si="211">IF(H6723=F6723,"Yes","No")</f>
        <v>Yes</v>
      </c>
    </row>
    <row r="6724" spans="1:9" x14ac:dyDescent="0.3">
      <c r="A6724" t="s">
        <v>6725</v>
      </c>
      <c r="B6724">
        <v>64</v>
      </c>
      <c r="C6724">
        <v>1</v>
      </c>
      <c r="D6724" s="7">
        <v>0.84029890521340989</v>
      </c>
      <c r="E6724">
        <v>2</v>
      </c>
      <c r="F6724">
        <v>1</v>
      </c>
      <c r="G6724" s="9">
        <f>(Logistic_Reg!$C$5+Logistic_Reg!$C$6*CN_Mobiles!B6724+Logistic_Reg!$C$7*CN_Mobiles!C6724+Logistic_Reg!$C$8*CN_Mobiles!D6724+Logistic_Reg!$C$9*CN_Mobiles!E6724)/(1+EXP(Logistic_Reg!$C$5+Logistic_Reg!$C$6*CN_Mobiles!B6724+Logistic_Reg!$C$7*CN_Mobiles!C6724+Logistic_Reg!$C$8*CN_Mobiles!D6724+Logistic_Reg!$C$9*CN_Mobiles!E6724))</f>
        <v>0.10808517065306122</v>
      </c>
      <c r="H6724">
        <f t="shared" si="210"/>
        <v>0</v>
      </c>
      <c r="I6724" t="str">
        <f t="shared" si="211"/>
        <v>No</v>
      </c>
    </row>
    <row r="6725" spans="1:9" x14ac:dyDescent="0.3">
      <c r="A6725" t="s">
        <v>6726</v>
      </c>
      <c r="B6725">
        <v>42</v>
      </c>
      <c r="C6725">
        <v>0</v>
      </c>
      <c r="D6725" s="7">
        <v>0.29315670923619191</v>
      </c>
      <c r="E6725">
        <v>4</v>
      </c>
      <c r="F6725">
        <v>1</v>
      </c>
      <c r="G6725" s="9">
        <f>(Logistic_Reg!$C$5+Logistic_Reg!$C$6*CN_Mobiles!B6725+Logistic_Reg!$C$7*CN_Mobiles!C6725+Logistic_Reg!$C$8*CN_Mobiles!D6725+Logistic_Reg!$C$9*CN_Mobiles!E6725)/(1+EXP(Logistic_Reg!$C$5+Logistic_Reg!$C$6*CN_Mobiles!B6725+Logistic_Reg!$C$7*CN_Mobiles!C6725+Logistic_Reg!$C$8*CN_Mobiles!D6725+Logistic_Reg!$C$9*CN_Mobiles!E6725))</f>
        <v>0.24288363502744462</v>
      </c>
      <c r="H6725">
        <f t="shared" si="210"/>
        <v>1</v>
      </c>
      <c r="I6725" t="str">
        <f t="shared" si="211"/>
        <v>Yes</v>
      </c>
    </row>
    <row r="6726" spans="1:9" x14ac:dyDescent="0.3">
      <c r="A6726" t="s">
        <v>6727</v>
      </c>
      <c r="B6726">
        <v>62</v>
      </c>
      <c r="C6726">
        <v>1</v>
      </c>
      <c r="D6726" s="7">
        <v>1.6536139611981509</v>
      </c>
      <c r="E6726">
        <v>2</v>
      </c>
      <c r="F6726">
        <v>0</v>
      </c>
      <c r="G6726" s="9">
        <f>(Logistic_Reg!$C$5+Logistic_Reg!$C$6*CN_Mobiles!B6726+Logistic_Reg!$C$7*CN_Mobiles!C6726+Logistic_Reg!$C$8*CN_Mobiles!D6726+Logistic_Reg!$C$9*CN_Mobiles!E6726)/(1+EXP(Logistic_Reg!$C$5+Logistic_Reg!$C$6*CN_Mobiles!B6726+Logistic_Reg!$C$7*CN_Mobiles!C6726+Logistic_Reg!$C$8*CN_Mobiles!D6726+Logistic_Reg!$C$9*CN_Mobiles!E6726))</f>
        <v>0.21695704659648463</v>
      </c>
      <c r="H6726">
        <f t="shared" si="210"/>
        <v>1</v>
      </c>
      <c r="I6726" t="str">
        <f t="shared" si="211"/>
        <v>No</v>
      </c>
    </row>
    <row r="6727" spans="1:9" x14ac:dyDescent="0.3">
      <c r="A6727" t="s">
        <v>6728</v>
      </c>
      <c r="B6727">
        <v>64</v>
      </c>
      <c r="C6727">
        <v>0</v>
      </c>
      <c r="D6727" s="7">
        <v>-0.85547470300899175</v>
      </c>
      <c r="E6727">
        <v>4</v>
      </c>
      <c r="F6727">
        <v>1</v>
      </c>
      <c r="G6727" s="9">
        <f>(Logistic_Reg!$C$5+Logistic_Reg!$C$6*CN_Mobiles!B6727+Logistic_Reg!$C$7*CN_Mobiles!C6727+Logistic_Reg!$C$8*CN_Mobiles!D6727+Logistic_Reg!$C$9*CN_Mobiles!E6727)/(1+EXP(Logistic_Reg!$C$5+Logistic_Reg!$C$6*CN_Mobiles!B6727+Logistic_Reg!$C$7*CN_Mobiles!C6727+Logistic_Reg!$C$8*CN_Mobiles!D6727+Logistic_Reg!$C$9*CN_Mobiles!E6727))</f>
        <v>0.27782958598905449</v>
      </c>
      <c r="H6727">
        <f t="shared" si="210"/>
        <v>1</v>
      </c>
      <c r="I6727" t="str">
        <f t="shared" si="211"/>
        <v>Yes</v>
      </c>
    </row>
    <row r="6728" spans="1:9" x14ac:dyDescent="0.3">
      <c r="A6728" t="s">
        <v>6729</v>
      </c>
      <c r="B6728">
        <v>50</v>
      </c>
      <c r="C6728">
        <v>1</v>
      </c>
      <c r="D6728" s="7">
        <v>-1.4591511251023197</v>
      </c>
      <c r="E6728">
        <v>2</v>
      </c>
      <c r="F6728">
        <v>0</v>
      </c>
      <c r="G6728" s="9">
        <f>(Logistic_Reg!$C$5+Logistic_Reg!$C$6*CN_Mobiles!B6728+Logistic_Reg!$C$7*CN_Mobiles!C6728+Logistic_Reg!$C$8*CN_Mobiles!D6728+Logistic_Reg!$C$9*CN_Mobiles!E6728)/(1+EXP(Logistic_Reg!$C$5+Logistic_Reg!$C$6*CN_Mobiles!B6728+Logistic_Reg!$C$7*CN_Mobiles!C6728+Logistic_Reg!$C$8*CN_Mobiles!D6728+Logistic_Reg!$C$9*CN_Mobiles!E6728))</f>
        <v>-0.37765668293641497</v>
      </c>
      <c r="H6728">
        <f t="shared" si="210"/>
        <v>0</v>
      </c>
      <c r="I6728" t="str">
        <f t="shared" si="211"/>
        <v>Yes</v>
      </c>
    </row>
    <row r="6729" spans="1:9" x14ac:dyDescent="0.3">
      <c r="A6729" t="s">
        <v>6730</v>
      </c>
      <c r="B6729">
        <v>39</v>
      </c>
      <c r="C6729">
        <v>1</v>
      </c>
      <c r="D6729" s="7">
        <v>0.43100016914211042</v>
      </c>
      <c r="E6729">
        <v>3</v>
      </c>
      <c r="F6729">
        <v>1</v>
      </c>
      <c r="G6729" s="9">
        <f>(Logistic_Reg!$C$5+Logistic_Reg!$C$6*CN_Mobiles!B6729+Logistic_Reg!$C$7*CN_Mobiles!C6729+Logistic_Reg!$C$8*CN_Mobiles!D6729+Logistic_Reg!$C$9*CN_Mobiles!E6729)/(1+EXP(Logistic_Reg!$C$5+Logistic_Reg!$C$6*CN_Mobiles!B6729+Logistic_Reg!$C$7*CN_Mobiles!C6729+Logistic_Reg!$C$8*CN_Mobiles!D6729+Logistic_Reg!$C$9*CN_Mobiles!E6729))</f>
        <v>0.2783010154335146</v>
      </c>
      <c r="H6729">
        <f t="shared" si="210"/>
        <v>1</v>
      </c>
      <c r="I6729" t="str">
        <f t="shared" si="211"/>
        <v>Yes</v>
      </c>
    </row>
    <row r="6730" spans="1:9" x14ac:dyDescent="0.3">
      <c r="A6730" t="s">
        <v>6731</v>
      </c>
      <c r="B6730">
        <v>26</v>
      </c>
      <c r="C6730">
        <v>1</v>
      </c>
      <c r="D6730" s="7">
        <v>-0.99610880150497139</v>
      </c>
      <c r="E6730">
        <v>3</v>
      </c>
      <c r="F6730">
        <v>1</v>
      </c>
      <c r="G6730" s="9">
        <f>(Logistic_Reg!$C$5+Logistic_Reg!$C$6*CN_Mobiles!B6730+Logistic_Reg!$C$7*CN_Mobiles!C6730+Logistic_Reg!$C$8*CN_Mobiles!D6730+Logistic_Reg!$C$9*CN_Mobiles!E6730)/(1+EXP(Logistic_Reg!$C$5+Logistic_Reg!$C$6*CN_Mobiles!B6730+Logistic_Reg!$C$7*CN_Mobiles!C6730+Logistic_Reg!$C$8*CN_Mobiles!D6730+Logistic_Reg!$C$9*CN_Mobiles!E6730))</f>
        <v>0.2544082015997205</v>
      </c>
      <c r="H6730">
        <f t="shared" si="210"/>
        <v>1</v>
      </c>
      <c r="I6730" t="str">
        <f t="shared" si="211"/>
        <v>Yes</v>
      </c>
    </row>
    <row r="6731" spans="1:9" x14ac:dyDescent="0.3">
      <c r="A6731" t="s">
        <v>6732</v>
      </c>
      <c r="B6731">
        <v>46</v>
      </c>
      <c r="C6731">
        <v>1</v>
      </c>
      <c r="D6731" s="7">
        <v>-0.44175777309899472</v>
      </c>
      <c r="E6731">
        <v>3</v>
      </c>
      <c r="F6731">
        <v>1</v>
      </c>
      <c r="G6731" s="9">
        <f>(Logistic_Reg!$C$5+Logistic_Reg!$C$6*CN_Mobiles!B6731+Logistic_Reg!$C$7*CN_Mobiles!C6731+Logistic_Reg!$C$8*CN_Mobiles!D6731+Logistic_Reg!$C$9*CN_Mobiles!E6731)/(1+EXP(Logistic_Reg!$C$5+Logistic_Reg!$C$6*CN_Mobiles!B6731+Logistic_Reg!$C$7*CN_Mobiles!C6731+Logistic_Reg!$C$8*CN_Mobiles!D6731+Logistic_Reg!$C$9*CN_Mobiles!E6731))</f>
        <v>0.25581627985739053</v>
      </c>
      <c r="H6731">
        <f t="shared" si="210"/>
        <v>1</v>
      </c>
      <c r="I6731" t="str">
        <f t="shared" si="211"/>
        <v>Yes</v>
      </c>
    </row>
    <row r="6732" spans="1:9" x14ac:dyDescent="0.3">
      <c r="A6732" t="s">
        <v>6733</v>
      </c>
      <c r="B6732">
        <v>64</v>
      </c>
      <c r="C6732">
        <v>1</v>
      </c>
      <c r="D6732" s="7">
        <v>1.3002688613589448</v>
      </c>
      <c r="E6732">
        <v>2</v>
      </c>
      <c r="F6732">
        <v>1</v>
      </c>
      <c r="G6732" s="9">
        <f>(Logistic_Reg!$C$5+Logistic_Reg!$C$6*CN_Mobiles!B6732+Logistic_Reg!$C$7*CN_Mobiles!C6732+Logistic_Reg!$C$8*CN_Mobiles!D6732+Logistic_Reg!$C$9*CN_Mobiles!E6732)/(1+EXP(Logistic_Reg!$C$5+Logistic_Reg!$C$6*CN_Mobiles!B6732+Logistic_Reg!$C$7*CN_Mobiles!C6732+Logistic_Reg!$C$8*CN_Mobiles!D6732+Logistic_Reg!$C$9*CN_Mobiles!E6732))</f>
        <v>0.17380909172631445</v>
      </c>
      <c r="H6732">
        <f t="shared" si="210"/>
        <v>1</v>
      </c>
      <c r="I6732" t="str">
        <f t="shared" si="211"/>
        <v>Yes</v>
      </c>
    </row>
    <row r="6733" spans="1:9" x14ac:dyDescent="0.3">
      <c r="A6733" t="s">
        <v>6734</v>
      </c>
      <c r="B6733">
        <v>38</v>
      </c>
      <c r="C6733">
        <v>1</v>
      </c>
      <c r="D6733" s="7">
        <v>-3.3835320588823894E-2</v>
      </c>
      <c r="E6733">
        <v>1</v>
      </c>
      <c r="F6733">
        <v>0</v>
      </c>
      <c r="G6733" s="9">
        <f>(Logistic_Reg!$C$5+Logistic_Reg!$C$6*CN_Mobiles!B6733+Logistic_Reg!$C$7*CN_Mobiles!C6733+Logistic_Reg!$C$8*CN_Mobiles!D6733+Logistic_Reg!$C$9*CN_Mobiles!E6733)/(1+EXP(Logistic_Reg!$C$5+Logistic_Reg!$C$6*CN_Mobiles!B6733+Logistic_Reg!$C$7*CN_Mobiles!C6733+Logistic_Reg!$C$8*CN_Mobiles!D6733+Logistic_Reg!$C$9*CN_Mobiles!E6733))</f>
        <v>-0.55083960831950995</v>
      </c>
      <c r="H6733">
        <f t="shared" si="210"/>
        <v>0</v>
      </c>
      <c r="I6733" t="str">
        <f t="shared" si="211"/>
        <v>Yes</v>
      </c>
    </row>
    <row r="6734" spans="1:9" x14ac:dyDescent="0.3">
      <c r="A6734" t="s">
        <v>6735</v>
      </c>
      <c r="B6734">
        <v>45</v>
      </c>
      <c r="C6734">
        <v>0</v>
      </c>
      <c r="D6734" s="7">
        <v>1.7817511003873432</v>
      </c>
      <c r="E6734">
        <v>4</v>
      </c>
      <c r="F6734">
        <v>1</v>
      </c>
      <c r="G6734" s="9">
        <f>(Logistic_Reg!$C$5+Logistic_Reg!$C$6*CN_Mobiles!B6734+Logistic_Reg!$C$7*CN_Mobiles!C6734+Logistic_Reg!$C$8*CN_Mobiles!D6734+Logistic_Reg!$C$9*CN_Mobiles!E6734)/(1+EXP(Logistic_Reg!$C$5+Logistic_Reg!$C$6*CN_Mobiles!B6734+Logistic_Reg!$C$7*CN_Mobiles!C6734+Logistic_Reg!$C$8*CN_Mobiles!D6734+Logistic_Reg!$C$9*CN_Mobiles!E6734))</f>
        <v>0.18381801436740763</v>
      </c>
      <c r="H6734">
        <f t="shared" si="210"/>
        <v>1</v>
      </c>
      <c r="I6734" t="str">
        <f t="shared" si="211"/>
        <v>Yes</v>
      </c>
    </row>
    <row r="6735" spans="1:9" x14ac:dyDescent="0.3">
      <c r="A6735" t="s">
        <v>6736</v>
      </c>
      <c r="B6735">
        <v>31</v>
      </c>
      <c r="C6735">
        <v>0</v>
      </c>
      <c r="D6735" s="7">
        <v>1.8629065618998141E-2</v>
      </c>
      <c r="E6735">
        <v>2</v>
      </c>
      <c r="F6735">
        <v>0</v>
      </c>
      <c r="G6735" s="9">
        <f>(Logistic_Reg!$C$5+Logistic_Reg!$C$6*CN_Mobiles!B6735+Logistic_Reg!$C$7*CN_Mobiles!C6735+Logistic_Reg!$C$8*CN_Mobiles!D6735+Logistic_Reg!$C$9*CN_Mobiles!E6735)/(1+EXP(Logistic_Reg!$C$5+Logistic_Reg!$C$6*CN_Mobiles!B6735+Logistic_Reg!$C$7*CN_Mobiles!C6735+Logistic_Reg!$C$8*CN_Mobiles!D6735+Logistic_Reg!$C$9*CN_Mobiles!E6735))</f>
        <v>1.4652542804229516E-2</v>
      </c>
      <c r="H6735">
        <f t="shared" si="210"/>
        <v>0</v>
      </c>
      <c r="I6735" t="str">
        <f t="shared" si="211"/>
        <v>Yes</v>
      </c>
    </row>
    <row r="6736" spans="1:9" x14ac:dyDescent="0.3">
      <c r="A6736" t="s">
        <v>6737</v>
      </c>
      <c r="B6736">
        <v>43</v>
      </c>
      <c r="C6736">
        <v>0</v>
      </c>
      <c r="D6736" s="7">
        <v>1.8305282649383114</v>
      </c>
      <c r="E6736">
        <v>2</v>
      </c>
      <c r="F6736">
        <v>0</v>
      </c>
      <c r="G6736" s="9">
        <f>(Logistic_Reg!$C$5+Logistic_Reg!$C$6*CN_Mobiles!B6736+Logistic_Reg!$C$7*CN_Mobiles!C6736+Logistic_Reg!$C$8*CN_Mobiles!D6736+Logistic_Reg!$C$9*CN_Mobiles!E6736)/(1+EXP(Logistic_Reg!$C$5+Logistic_Reg!$C$6*CN_Mobiles!B6736+Logistic_Reg!$C$7*CN_Mobiles!C6736+Logistic_Reg!$C$8*CN_Mobiles!D6736+Logistic_Reg!$C$9*CN_Mobiles!E6736))</f>
        <v>0.22787987100479848</v>
      </c>
      <c r="H6736">
        <f t="shared" si="210"/>
        <v>1</v>
      </c>
      <c r="I6736" t="str">
        <f t="shared" si="211"/>
        <v>No</v>
      </c>
    </row>
    <row r="6737" spans="1:9" x14ac:dyDescent="0.3">
      <c r="A6737" t="s">
        <v>6738</v>
      </c>
      <c r="B6737">
        <v>44</v>
      </c>
      <c r="C6737">
        <v>1</v>
      </c>
      <c r="D6737" s="7">
        <v>6.1796399388991334E-2</v>
      </c>
      <c r="E6737">
        <v>1</v>
      </c>
      <c r="F6737">
        <v>0</v>
      </c>
      <c r="G6737" s="9">
        <f>(Logistic_Reg!$C$5+Logistic_Reg!$C$6*CN_Mobiles!B6737+Logistic_Reg!$C$7*CN_Mobiles!C6737+Logistic_Reg!$C$8*CN_Mobiles!D6737+Logistic_Reg!$C$9*CN_Mobiles!E6737)/(1+EXP(Logistic_Reg!$C$5+Logistic_Reg!$C$6*CN_Mobiles!B6737+Logistic_Reg!$C$7*CN_Mobiles!C6737+Logistic_Reg!$C$8*CN_Mobiles!D6737+Logistic_Reg!$C$9*CN_Mobiles!E6737))</f>
        <v>-0.57419860843195936</v>
      </c>
      <c r="H6737">
        <f t="shared" si="210"/>
        <v>0</v>
      </c>
      <c r="I6737" t="str">
        <f t="shared" si="211"/>
        <v>Yes</v>
      </c>
    </row>
    <row r="6738" spans="1:9" x14ac:dyDescent="0.3">
      <c r="A6738" t="s">
        <v>6739</v>
      </c>
      <c r="B6738">
        <v>60</v>
      </c>
      <c r="C6738">
        <v>0</v>
      </c>
      <c r="D6738" s="7">
        <v>-4.709561282508852E-2</v>
      </c>
      <c r="E6738">
        <v>2</v>
      </c>
      <c r="F6738">
        <v>1</v>
      </c>
      <c r="G6738" s="9">
        <f>(Logistic_Reg!$C$5+Logistic_Reg!$C$6*CN_Mobiles!B6738+Logistic_Reg!$C$7*CN_Mobiles!C6738+Logistic_Reg!$C$8*CN_Mobiles!D6738+Logistic_Reg!$C$9*CN_Mobiles!E6738)/(1+EXP(Logistic_Reg!$C$5+Logistic_Reg!$C$6*CN_Mobiles!B6738+Logistic_Reg!$C$7*CN_Mobiles!C6738+Logistic_Reg!$C$8*CN_Mobiles!D6738+Logistic_Reg!$C$9*CN_Mobiles!E6738))</f>
        <v>-0.1911516203634295</v>
      </c>
      <c r="H6738">
        <f t="shared" si="210"/>
        <v>0</v>
      </c>
      <c r="I6738" t="str">
        <f t="shared" si="211"/>
        <v>No</v>
      </c>
    </row>
    <row r="6739" spans="1:9" x14ac:dyDescent="0.3">
      <c r="A6739" t="s">
        <v>6740</v>
      </c>
      <c r="B6739">
        <v>33</v>
      </c>
      <c r="C6739">
        <v>0</v>
      </c>
      <c r="D6739" s="7">
        <v>0.19735366765325676</v>
      </c>
      <c r="E6739">
        <v>2</v>
      </c>
      <c r="F6739">
        <v>0</v>
      </c>
      <c r="G6739" s="9">
        <f>(Logistic_Reg!$C$5+Logistic_Reg!$C$6*CN_Mobiles!B6739+Logistic_Reg!$C$7*CN_Mobiles!C6739+Logistic_Reg!$C$8*CN_Mobiles!D6739+Logistic_Reg!$C$9*CN_Mobiles!E6739)/(1+EXP(Logistic_Reg!$C$5+Logistic_Reg!$C$6*CN_Mobiles!B6739+Logistic_Reg!$C$7*CN_Mobiles!C6739+Logistic_Reg!$C$8*CN_Mobiles!D6739+Logistic_Reg!$C$9*CN_Mobiles!E6739))</f>
        <v>4.0320309346937165E-2</v>
      </c>
      <c r="H6739">
        <f t="shared" si="210"/>
        <v>0</v>
      </c>
      <c r="I6739" t="str">
        <f t="shared" si="211"/>
        <v>Yes</v>
      </c>
    </row>
    <row r="6740" spans="1:9" x14ac:dyDescent="0.3">
      <c r="A6740" t="s">
        <v>6741</v>
      </c>
      <c r="B6740">
        <v>30</v>
      </c>
      <c r="C6740">
        <v>1</v>
      </c>
      <c r="D6740" s="7">
        <v>-1.3651298282126296</v>
      </c>
      <c r="E6740">
        <v>2</v>
      </c>
      <c r="F6740">
        <v>0</v>
      </c>
      <c r="G6740" s="9">
        <f>(Logistic_Reg!$C$5+Logistic_Reg!$C$6*CN_Mobiles!B6740+Logistic_Reg!$C$7*CN_Mobiles!C6740+Logistic_Reg!$C$8*CN_Mobiles!D6740+Logistic_Reg!$C$9*CN_Mobiles!E6740)/(1+EXP(Logistic_Reg!$C$5+Logistic_Reg!$C$6*CN_Mobiles!B6740+Logistic_Reg!$C$7*CN_Mobiles!C6740+Logistic_Reg!$C$8*CN_Mobiles!D6740+Logistic_Reg!$C$9*CN_Mobiles!E6740))</f>
        <v>-0.18489117527947632</v>
      </c>
      <c r="H6740">
        <f t="shared" si="210"/>
        <v>0</v>
      </c>
      <c r="I6740" t="str">
        <f t="shared" si="211"/>
        <v>Yes</v>
      </c>
    </row>
    <row r="6741" spans="1:9" x14ac:dyDescent="0.3">
      <c r="A6741" t="s">
        <v>6742</v>
      </c>
      <c r="B6741">
        <v>27</v>
      </c>
      <c r="C6741">
        <v>1</v>
      </c>
      <c r="D6741" s="7">
        <v>-1.401472851378688</v>
      </c>
      <c r="E6741">
        <v>2</v>
      </c>
      <c r="F6741">
        <v>0</v>
      </c>
      <c r="G6741" s="9">
        <f>(Logistic_Reg!$C$5+Logistic_Reg!$C$6*CN_Mobiles!B6741+Logistic_Reg!$C$7*CN_Mobiles!C6741+Logistic_Reg!$C$8*CN_Mobiles!D6741+Logistic_Reg!$C$9*CN_Mobiles!E6741)/(1+EXP(Logistic_Reg!$C$5+Logistic_Reg!$C$6*CN_Mobiles!B6741+Logistic_Reg!$C$7*CN_Mobiles!C6741+Logistic_Reg!$C$8*CN_Mobiles!D6741+Logistic_Reg!$C$9*CN_Mobiles!E6741))</f>
        <v>-0.17285112647309908</v>
      </c>
      <c r="H6741">
        <f t="shared" si="210"/>
        <v>0</v>
      </c>
      <c r="I6741" t="str">
        <f t="shared" si="211"/>
        <v>Yes</v>
      </c>
    </row>
    <row r="6742" spans="1:9" x14ac:dyDescent="0.3">
      <c r="A6742" t="s">
        <v>6743</v>
      </c>
      <c r="B6742">
        <v>55</v>
      </c>
      <c r="C6742">
        <v>0</v>
      </c>
      <c r="D6742" s="7">
        <v>0.80782203960288557</v>
      </c>
      <c r="E6742">
        <v>1</v>
      </c>
      <c r="F6742">
        <v>1</v>
      </c>
      <c r="G6742" s="9">
        <f>(Logistic_Reg!$C$5+Logistic_Reg!$C$6*CN_Mobiles!B6742+Logistic_Reg!$C$7*CN_Mobiles!C6742+Logistic_Reg!$C$8*CN_Mobiles!D6742+Logistic_Reg!$C$9*CN_Mobiles!E6742)/(1+EXP(Logistic_Reg!$C$5+Logistic_Reg!$C$6*CN_Mobiles!B6742+Logistic_Reg!$C$7*CN_Mobiles!C6742+Logistic_Reg!$C$8*CN_Mobiles!D6742+Logistic_Reg!$C$9*CN_Mobiles!E6742))</f>
        <v>-0.60955811945573168</v>
      </c>
      <c r="H6742">
        <f t="shared" si="210"/>
        <v>0</v>
      </c>
      <c r="I6742" t="str">
        <f t="shared" si="211"/>
        <v>No</v>
      </c>
    </row>
    <row r="6743" spans="1:9" x14ac:dyDescent="0.3">
      <c r="A6743" t="s">
        <v>6744</v>
      </c>
      <c r="B6743">
        <v>56</v>
      </c>
      <c r="C6743">
        <v>0</v>
      </c>
      <c r="D6743" s="7">
        <v>0.32554791404415601</v>
      </c>
      <c r="E6743">
        <v>2</v>
      </c>
      <c r="F6743">
        <v>1</v>
      </c>
      <c r="G6743" s="9">
        <f>(Logistic_Reg!$C$5+Logistic_Reg!$C$6*CN_Mobiles!B6743+Logistic_Reg!$C$7*CN_Mobiles!C6743+Logistic_Reg!$C$8*CN_Mobiles!D6743+Logistic_Reg!$C$9*CN_Mobiles!E6743)/(1+EXP(Logistic_Reg!$C$5+Logistic_Reg!$C$6*CN_Mobiles!B6743+Logistic_Reg!$C$7*CN_Mobiles!C6743+Logistic_Reg!$C$8*CN_Mobiles!D6743+Logistic_Reg!$C$9*CN_Mobiles!E6743))</f>
        <v>-6.4857770362919814E-2</v>
      </c>
      <c r="H6743">
        <f t="shared" si="210"/>
        <v>0</v>
      </c>
      <c r="I6743" t="str">
        <f t="shared" si="211"/>
        <v>No</v>
      </c>
    </row>
    <row r="6744" spans="1:9" x14ac:dyDescent="0.3">
      <c r="A6744" t="s">
        <v>6745</v>
      </c>
      <c r="B6744">
        <v>36</v>
      </c>
      <c r="C6744">
        <v>1</v>
      </c>
      <c r="D6744" s="7">
        <v>1.957747881753418</v>
      </c>
      <c r="E6744">
        <v>1</v>
      </c>
      <c r="F6744">
        <v>1</v>
      </c>
      <c r="G6744" s="9">
        <f>(Logistic_Reg!$C$5+Logistic_Reg!$C$6*CN_Mobiles!B6744+Logistic_Reg!$C$7*CN_Mobiles!C6744+Logistic_Reg!$C$8*CN_Mobiles!D6744+Logistic_Reg!$C$9*CN_Mobiles!E6744)/(1+EXP(Logistic_Reg!$C$5+Logistic_Reg!$C$6*CN_Mobiles!B6744+Logistic_Reg!$C$7*CN_Mobiles!C6744+Logistic_Reg!$C$8*CN_Mobiles!D6744+Logistic_Reg!$C$9*CN_Mobiles!E6744))</f>
        <v>4.0399762216860716E-2</v>
      </c>
      <c r="H6744">
        <f t="shared" si="210"/>
        <v>0</v>
      </c>
      <c r="I6744" t="str">
        <f t="shared" si="211"/>
        <v>No</v>
      </c>
    </row>
    <row r="6745" spans="1:9" x14ac:dyDescent="0.3">
      <c r="A6745" t="s">
        <v>6746</v>
      </c>
      <c r="B6745">
        <v>29</v>
      </c>
      <c r="C6745">
        <v>0</v>
      </c>
      <c r="D6745" s="7">
        <v>-0.15585818204863341</v>
      </c>
      <c r="E6745">
        <v>2</v>
      </c>
      <c r="F6745">
        <v>1</v>
      </c>
      <c r="G6745" s="9">
        <f>(Logistic_Reg!$C$5+Logistic_Reg!$C$6*CN_Mobiles!B6745+Logistic_Reg!$C$7*CN_Mobiles!C6745+Logistic_Reg!$C$8*CN_Mobiles!D6745+Logistic_Reg!$C$9*CN_Mobiles!E6745)/(1+EXP(Logistic_Reg!$C$5+Logistic_Reg!$C$6*CN_Mobiles!B6745+Logistic_Reg!$C$7*CN_Mobiles!C6745+Logistic_Reg!$C$8*CN_Mobiles!D6745+Logistic_Reg!$C$9*CN_Mobiles!E6745))</f>
        <v>-1.1558833580145252E-2</v>
      </c>
      <c r="H6745">
        <f t="shared" si="210"/>
        <v>0</v>
      </c>
      <c r="I6745" t="str">
        <f t="shared" si="211"/>
        <v>No</v>
      </c>
    </row>
    <row r="6746" spans="1:9" x14ac:dyDescent="0.3">
      <c r="A6746" t="s">
        <v>6747</v>
      </c>
      <c r="B6746">
        <v>29</v>
      </c>
      <c r="C6746">
        <v>1</v>
      </c>
      <c r="D6746" s="7">
        <v>-0.99715957401637223</v>
      </c>
      <c r="E6746">
        <v>3</v>
      </c>
      <c r="F6746">
        <v>0</v>
      </c>
      <c r="G6746" s="9">
        <f>(Logistic_Reg!$C$5+Logistic_Reg!$C$6*CN_Mobiles!B6746+Logistic_Reg!$C$7*CN_Mobiles!C6746+Logistic_Reg!$C$8*CN_Mobiles!D6746+Logistic_Reg!$C$9*CN_Mobiles!E6746)/(1+EXP(Logistic_Reg!$C$5+Logistic_Reg!$C$6*CN_Mobiles!B6746+Logistic_Reg!$C$7*CN_Mobiles!C6746+Logistic_Reg!$C$8*CN_Mobiles!D6746+Logistic_Reg!$C$9*CN_Mobiles!E6746))</f>
        <v>0.24999545367450604</v>
      </c>
      <c r="H6746">
        <f t="shared" si="210"/>
        <v>1</v>
      </c>
      <c r="I6746" t="str">
        <f t="shared" si="211"/>
        <v>No</v>
      </c>
    </row>
    <row r="6747" spans="1:9" x14ac:dyDescent="0.3">
      <c r="A6747" t="s">
        <v>6748</v>
      </c>
      <c r="B6747">
        <v>53</v>
      </c>
      <c r="C6747">
        <v>0</v>
      </c>
      <c r="D6747" s="7">
        <v>0.1312311423706147</v>
      </c>
      <c r="E6747">
        <v>2</v>
      </c>
      <c r="F6747">
        <v>0</v>
      </c>
      <c r="G6747" s="9">
        <f>(Logistic_Reg!$C$5+Logistic_Reg!$C$6*CN_Mobiles!B6747+Logistic_Reg!$C$7*CN_Mobiles!C6747+Logistic_Reg!$C$8*CN_Mobiles!D6747+Logistic_Reg!$C$9*CN_Mobiles!E6747)/(1+EXP(Logistic_Reg!$C$5+Logistic_Reg!$C$6*CN_Mobiles!B6747+Logistic_Reg!$C$7*CN_Mobiles!C6747+Logistic_Reg!$C$8*CN_Mobiles!D6747+Logistic_Reg!$C$9*CN_Mobiles!E6747))</f>
        <v>-9.3400348471832179E-2</v>
      </c>
      <c r="H6747">
        <f t="shared" si="210"/>
        <v>0</v>
      </c>
      <c r="I6747" t="str">
        <f t="shared" si="211"/>
        <v>Yes</v>
      </c>
    </row>
    <row r="6748" spans="1:9" x14ac:dyDescent="0.3">
      <c r="A6748" t="s">
        <v>6749</v>
      </c>
      <c r="B6748">
        <v>65</v>
      </c>
      <c r="C6748">
        <v>0</v>
      </c>
      <c r="D6748" s="7">
        <v>-1.3952976593008179</v>
      </c>
      <c r="E6748">
        <v>3</v>
      </c>
      <c r="F6748">
        <v>0</v>
      </c>
      <c r="G6748" s="9">
        <f>(Logistic_Reg!$C$5+Logistic_Reg!$C$6*CN_Mobiles!B6748+Logistic_Reg!$C$7*CN_Mobiles!C6748+Logistic_Reg!$C$8*CN_Mobiles!D6748+Logistic_Reg!$C$9*CN_Mobiles!E6748)/(1+EXP(Logistic_Reg!$C$5+Logistic_Reg!$C$6*CN_Mobiles!B6748+Logistic_Reg!$C$7*CN_Mobiles!C6748+Logistic_Reg!$C$8*CN_Mobiles!D6748+Logistic_Reg!$C$9*CN_Mobiles!E6748))</f>
        <v>-2.3069341574010237E-3</v>
      </c>
      <c r="H6748">
        <f t="shared" si="210"/>
        <v>0</v>
      </c>
      <c r="I6748" t="str">
        <f t="shared" si="211"/>
        <v>Yes</v>
      </c>
    </row>
    <row r="6749" spans="1:9" x14ac:dyDescent="0.3">
      <c r="A6749" t="s">
        <v>6750</v>
      </c>
      <c r="B6749">
        <v>29</v>
      </c>
      <c r="C6749">
        <v>1</v>
      </c>
      <c r="D6749" s="7">
        <v>-1.2219677842544394</v>
      </c>
      <c r="E6749">
        <v>4</v>
      </c>
      <c r="F6749">
        <v>1</v>
      </c>
      <c r="G6749" s="9">
        <f>(Logistic_Reg!$C$5+Logistic_Reg!$C$6*CN_Mobiles!B6749+Logistic_Reg!$C$7*CN_Mobiles!C6749+Logistic_Reg!$C$8*CN_Mobiles!D6749+Logistic_Reg!$C$9*CN_Mobiles!E6749)/(1+EXP(Logistic_Reg!$C$5+Logistic_Reg!$C$6*CN_Mobiles!B6749+Logistic_Reg!$C$7*CN_Mobiles!C6749+Logistic_Reg!$C$8*CN_Mobiles!D6749+Logistic_Reg!$C$9*CN_Mobiles!E6749))</f>
        <v>0.26386794502568872</v>
      </c>
      <c r="H6749">
        <f t="shared" si="210"/>
        <v>1</v>
      </c>
      <c r="I6749" t="str">
        <f t="shared" si="211"/>
        <v>Yes</v>
      </c>
    </row>
    <row r="6750" spans="1:9" x14ac:dyDescent="0.3">
      <c r="A6750" t="s">
        <v>6751</v>
      </c>
      <c r="B6750">
        <v>51</v>
      </c>
      <c r="C6750">
        <v>1</v>
      </c>
      <c r="D6750" s="7">
        <v>-0.13495504265064018</v>
      </c>
      <c r="E6750">
        <v>2</v>
      </c>
      <c r="F6750">
        <v>1</v>
      </c>
      <c r="G6750" s="9">
        <f>(Logistic_Reg!$C$5+Logistic_Reg!$C$6*CN_Mobiles!B6750+Logistic_Reg!$C$7*CN_Mobiles!C6750+Logistic_Reg!$C$8*CN_Mobiles!D6750+Logistic_Reg!$C$9*CN_Mobiles!E6750)/(1+EXP(Logistic_Reg!$C$5+Logistic_Reg!$C$6*CN_Mobiles!B6750+Logistic_Reg!$C$7*CN_Mobiles!C6750+Logistic_Reg!$C$8*CN_Mobiles!D6750+Logistic_Reg!$C$9*CN_Mobiles!E6750))</f>
        <v>-1.3639841409586946E-2</v>
      </c>
      <c r="H6750">
        <f t="shared" si="210"/>
        <v>0</v>
      </c>
      <c r="I6750" t="str">
        <f t="shared" si="211"/>
        <v>No</v>
      </c>
    </row>
    <row r="6751" spans="1:9" x14ac:dyDescent="0.3">
      <c r="A6751" t="s">
        <v>6752</v>
      </c>
      <c r="B6751">
        <v>36</v>
      </c>
      <c r="C6751">
        <v>1</v>
      </c>
      <c r="D6751" s="7">
        <v>0.14228900019439594</v>
      </c>
      <c r="E6751">
        <v>3</v>
      </c>
      <c r="F6751">
        <v>1</v>
      </c>
      <c r="G6751" s="9">
        <f>(Logistic_Reg!$C$5+Logistic_Reg!$C$6*CN_Mobiles!B6751+Logistic_Reg!$C$7*CN_Mobiles!C6751+Logistic_Reg!$C$8*CN_Mobiles!D6751+Logistic_Reg!$C$9*CN_Mobiles!E6751)/(1+EXP(Logistic_Reg!$C$5+Logistic_Reg!$C$6*CN_Mobiles!B6751+Logistic_Reg!$C$7*CN_Mobiles!C6751+Logistic_Reg!$C$8*CN_Mobiles!D6751+Logistic_Reg!$C$9*CN_Mobiles!E6751))</f>
        <v>0.27816936941300635</v>
      </c>
      <c r="H6751">
        <f t="shared" si="210"/>
        <v>1</v>
      </c>
      <c r="I6751" t="str">
        <f t="shared" si="211"/>
        <v>Yes</v>
      </c>
    </row>
    <row r="6752" spans="1:9" x14ac:dyDescent="0.3">
      <c r="A6752" t="s">
        <v>6753</v>
      </c>
      <c r="B6752">
        <v>62</v>
      </c>
      <c r="C6752">
        <v>0</v>
      </c>
      <c r="D6752" s="7">
        <v>0.74010051267245913</v>
      </c>
      <c r="E6752">
        <v>1</v>
      </c>
      <c r="F6752">
        <v>1</v>
      </c>
      <c r="G6752" s="9">
        <f>(Logistic_Reg!$C$5+Logistic_Reg!$C$6*CN_Mobiles!B6752+Logistic_Reg!$C$7*CN_Mobiles!C6752+Logistic_Reg!$C$8*CN_Mobiles!D6752+Logistic_Reg!$C$9*CN_Mobiles!E6752)/(1+EXP(Logistic_Reg!$C$5+Logistic_Reg!$C$6*CN_Mobiles!B6752+Logistic_Reg!$C$7*CN_Mobiles!C6752+Logistic_Reg!$C$8*CN_Mobiles!D6752+Logistic_Reg!$C$9*CN_Mobiles!E6752))</f>
        <v>-0.70786884508568881</v>
      </c>
      <c r="H6752">
        <f t="shared" si="210"/>
        <v>0</v>
      </c>
      <c r="I6752" t="str">
        <f t="shared" si="211"/>
        <v>No</v>
      </c>
    </row>
    <row r="6753" spans="1:9" x14ac:dyDescent="0.3">
      <c r="A6753" t="s">
        <v>6754</v>
      </c>
      <c r="B6753">
        <v>46</v>
      </c>
      <c r="C6753">
        <v>0</v>
      </c>
      <c r="D6753" s="7">
        <v>0.15046484790538603</v>
      </c>
      <c r="E6753">
        <v>1</v>
      </c>
      <c r="F6753">
        <v>0</v>
      </c>
      <c r="G6753" s="9">
        <f>(Logistic_Reg!$C$5+Logistic_Reg!$C$6*CN_Mobiles!B6753+Logistic_Reg!$C$7*CN_Mobiles!C6753+Logistic_Reg!$C$8*CN_Mobiles!D6753+Logistic_Reg!$C$9*CN_Mobiles!E6753)/(1+EXP(Logistic_Reg!$C$5+Logistic_Reg!$C$6*CN_Mobiles!B6753+Logistic_Reg!$C$7*CN_Mobiles!C6753+Logistic_Reg!$C$8*CN_Mobiles!D6753+Logistic_Reg!$C$9*CN_Mobiles!E6753))</f>
        <v>-0.77542567216130054</v>
      </c>
      <c r="H6753">
        <f t="shared" si="210"/>
        <v>0</v>
      </c>
      <c r="I6753" t="str">
        <f t="shared" si="211"/>
        <v>Yes</v>
      </c>
    </row>
    <row r="6754" spans="1:9" x14ac:dyDescent="0.3">
      <c r="A6754" t="s">
        <v>6755</v>
      </c>
      <c r="B6754">
        <v>58</v>
      </c>
      <c r="C6754">
        <v>1</v>
      </c>
      <c r="D6754" s="7">
        <v>-0.77111784822144303</v>
      </c>
      <c r="E6754">
        <v>2</v>
      </c>
      <c r="F6754">
        <v>1</v>
      </c>
      <c r="G6754" s="9">
        <f>(Logistic_Reg!$C$5+Logistic_Reg!$C$6*CN_Mobiles!B6754+Logistic_Reg!$C$7*CN_Mobiles!C6754+Logistic_Reg!$C$8*CN_Mobiles!D6754+Logistic_Reg!$C$9*CN_Mobiles!E6754)/(1+EXP(Logistic_Reg!$C$5+Logistic_Reg!$C$6*CN_Mobiles!B6754+Logistic_Reg!$C$7*CN_Mobiles!C6754+Logistic_Reg!$C$8*CN_Mobiles!D6754+Logistic_Reg!$C$9*CN_Mobiles!E6754))</f>
        <v>-0.22662425323812491</v>
      </c>
      <c r="H6754">
        <f t="shared" si="210"/>
        <v>0</v>
      </c>
      <c r="I6754" t="str">
        <f t="shared" si="211"/>
        <v>No</v>
      </c>
    </row>
    <row r="6755" spans="1:9" x14ac:dyDescent="0.3">
      <c r="A6755" t="s">
        <v>6756</v>
      </c>
      <c r="B6755">
        <v>34</v>
      </c>
      <c r="C6755">
        <v>0</v>
      </c>
      <c r="D6755" s="7">
        <v>0.20795847501016651</v>
      </c>
      <c r="E6755">
        <v>3</v>
      </c>
      <c r="F6755">
        <v>1</v>
      </c>
      <c r="G6755" s="9">
        <f>(Logistic_Reg!$C$5+Logistic_Reg!$C$6*CN_Mobiles!B6755+Logistic_Reg!$C$7*CN_Mobiles!C6755+Logistic_Reg!$C$8*CN_Mobiles!D6755+Logistic_Reg!$C$9*CN_Mobiles!E6755)/(1+EXP(Logistic_Reg!$C$5+Logistic_Reg!$C$6*CN_Mobiles!B6755+Logistic_Reg!$C$7*CN_Mobiles!C6755+Logistic_Reg!$C$8*CN_Mobiles!D6755+Logistic_Reg!$C$9*CN_Mobiles!E6755))</f>
        <v>0.27164397257356054</v>
      </c>
      <c r="H6755">
        <f t="shared" si="210"/>
        <v>1</v>
      </c>
      <c r="I6755" t="str">
        <f t="shared" si="211"/>
        <v>Yes</v>
      </c>
    </row>
    <row r="6756" spans="1:9" x14ac:dyDescent="0.3">
      <c r="A6756" t="s">
        <v>6757</v>
      </c>
      <c r="B6756">
        <v>49</v>
      </c>
      <c r="C6756">
        <v>0</v>
      </c>
      <c r="D6756" s="7">
        <v>-0.29629621248542043</v>
      </c>
      <c r="E6756">
        <v>2</v>
      </c>
      <c r="F6756">
        <v>1</v>
      </c>
      <c r="G6756" s="9">
        <f>(Logistic_Reg!$C$5+Logistic_Reg!$C$6*CN_Mobiles!B6756+Logistic_Reg!$C$7*CN_Mobiles!C6756+Logistic_Reg!$C$8*CN_Mobiles!D6756+Logistic_Reg!$C$9*CN_Mobiles!E6756)/(1+EXP(Logistic_Reg!$C$5+Logistic_Reg!$C$6*CN_Mobiles!B6756+Logistic_Reg!$C$7*CN_Mobiles!C6756+Logistic_Reg!$C$8*CN_Mobiles!D6756+Logistic_Reg!$C$9*CN_Mobiles!E6756))</f>
        <v>-0.17960305888985614</v>
      </c>
      <c r="H6756">
        <f t="shared" si="210"/>
        <v>0</v>
      </c>
      <c r="I6756" t="str">
        <f t="shared" si="211"/>
        <v>No</v>
      </c>
    </row>
    <row r="6757" spans="1:9" x14ac:dyDescent="0.3">
      <c r="A6757" t="s">
        <v>6758</v>
      </c>
      <c r="B6757">
        <v>50</v>
      </c>
      <c r="C6757">
        <v>1</v>
      </c>
      <c r="D6757" s="7">
        <v>-1.4664208718795655</v>
      </c>
      <c r="E6757">
        <v>3</v>
      </c>
      <c r="F6757">
        <v>1</v>
      </c>
      <c r="G6757" s="9">
        <f>(Logistic_Reg!$C$5+Logistic_Reg!$C$6*CN_Mobiles!B6757+Logistic_Reg!$C$7*CN_Mobiles!C6757+Logistic_Reg!$C$8*CN_Mobiles!D6757+Logistic_Reg!$C$9*CN_Mobiles!E6757)/(1+EXP(Logistic_Reg!$C$5+Logistic_Reg!$C$6*CN_Mobiles!B6757+Logistic_Reg!$C$7*CN_Mobiles!C6757+Logistic_Reg!$C$8*CN_Mobiles!D6757+Logistic_Reg!$C$9*CN_Mobiles!E6757))</f>
        <v>0.15203712278875545</v>
      </c>
      <c r="H6757">
        <f t="shared" si="210"/>
        <v>1</v>
      </c>
      <c r="I6757" t="str">
        <f t="shared" si="211"/>
        <v>Yes</v>
      </c>
    </row>
    <row r="6758" spans="1:9" x14ac:dyDescent="0.3">
      <c r="A6758" t="s">
        <v>6759</v>
      </c>
      <c r="B6758">
        <v>52</v>
      </c>
      <c r="C6758">
        <v>1</v>
      </c>
      <c r="D6758" s="7">
        <v>0.92902636450490095</v>
      </c>
      <c r="E6758">
        <v>4</v>
      </c>
      <c r="F6758">
        <v>1</v>
      </c>
      <c r="G6758" s="9">
        <f>(Logistic_Reg!$C$5+Logistic_Reg!$C$6*CN_Mobiles!B6758+Logistic_Reg!$C$7*CN_Mobiles!C6758+Logistic_Reg!$C$8*CN_Mobiles!D6758+Logistic_Reg!$C$9*CN_Mobiles!E6758)/(1+EXP(Logistic_Reg!$C$5+Logistic_Reg!$C$6*CN_Mobiles!B6758+Logistic_Reg!$C$7*CN_Mobiles!C6758+Logistic_Reg!$C$8*CN_Mobiles!D6758+Logistic_Reg!$C$9*CN_Mobiles!E6758))</f>
        <v>0.2047923186938353</v>
      </c>
      <c r="H6758">
        <f t="shared" si="210"/>
        <v>1</v>
      </c>
      <c r="I6758" t="str">
        <f t="shared" si="211"/>
        <v>Yes</v>
      </c>
    </row>
    <row r="6759" spans="1:9" x14ac:dyDescent="0.3">
      <c r="A6759" t="s">
        <v>6760</v>
      </c>
      <c r="B6759">
        <v>38</v>
      </c>
      <c r="C6759">
        <v>1</v>
      </c>
      <c r="D6759" s="7">
        <v>1.9161129245625514</v>
      </c>
      <c r="E6759">
        <v>2</v>
      </c>
      <c r="F6759">
        <v>1</v>
      </c>
      <c r="G6759" s="9">
        <f>(Logistic_Reg!$C$5+Logistic_Reg!$C$6*CN_Mobiles!B6759+Logistic_Reg!$C$7*CN_Mobiles!C6759+Logistic_Reg!$C$8*CN_Mobiles!D6759+Logistic_Reg!$C$9*CN_Mobiles!E6759)/(1+EXP(Logistic_Reg!$C$5+Logistic_Reg!$C$6*CN_Mobiles!B6759+Logistic_Reg!$C$7*CN_Mobiles!C6759+Logistic_Reg!$C$8*CN_Mobiles!D6759+Logistic_Reg!$C$9*CN_Mobiles!E6759))</f>
        <v>0.26944176903010614</v>
      </c>
      <c r="H6759">
        <f t="shared" si="210"/>
        <v>1</v>
      </c>
      <c r="I6759" t="str">
        <f t="shared" si="211"/>
        <v>Yes</v>
      </c>
    </row>
    <row r="6760" spans="1:9" x14ac:dyDescent="0.3">
      <c r="A6760" t="s">
        <v>6761</v>
      </c>
      <c r="B6760">
        <v>35</v>
      </c>
      <c r="C6760">
        <v>0</v>
      </c>
      <c r="D6760" s="7">
        <v>0.35058371127231464</v>
      </c>
      <c r="E6760">
        <v>2</v>
      </c>
      <c r="F6760">
        <v>1</v>
      </c>
      <c r="G6760" s="9">
        <f>(Logistic_Reg!$C$5+Logistic_Reg!$C$6*CN_Mobiles!B6760+Logistic_Reg!$C$7*CN_Mobiles!C6760+Logistic_Reg!$C$8*CN_Mobiles!D6760+Logistic_Reg!$C$9*CN_Mobiles!E6760)/(1+EXP(Logistic_Reg!$C$5+Logistic_Reg!$C$6*CN_Mobiles!B6760+Logistic_Reg!$C$7*CN_Mobiles!C6760+Logistic_Reg!$C$8*CN_Mobiles!D6760+Logistic_Reg!$C$9*CN_Mobiles!E6760))</f>
        <v>5.9736704936201535E-2</v>
      </c>
      <c r="H6760">
        <f t="shared" si="210"/>
        <v>0</v>
      </c>
      <c r="I6760" t="str">
        <f t="shared" si="211"/>
        <v>No</v>
      </c>
    </row>
    <row r="6761" spans="1:9" x14ac:dyDescent="0.3">
      <c r="A6761" t="s">
        <v>6762</v>
      </c>
      <c r="B6761">
        <v>26</v>
      </c>
      <c r="C6761">
        <v>1</v>
      </c>
      <c r="D6761" s="7">
        <v>-1.0199510582174627</v>
      </c>
      <c r="E6761">
        <v>2</v>
      </c>
      <c r="F6761">
        <v>1</v>
      </c>
      <c r="G6761" s="9">
        <f>(Logistic_Reg!$C$5+Logistic_Reg!$C$6*CN_Mobiles!B6761+Logistic_Reg!$C$7*CN_Mobiles!C6761+Logistic_Reg!$C$8*CN_Mobiles!D6761+Logistic_Reg!$C$9*CN_Mobiles!E6761)/(1+EXP(Logistic_Reg!$C$5+Logistic_Reg!$C$6*CN_Mobiles!B6761+Logistic_Reg!$C$7*CN_Mobiles!C6761+Logistic_Reg!$C$8*CN_Mobiles!D6761+Logistic_Reg!$C$9*CN_Mobiles!E6761))</f>
        <v>-6.6186706406868731E-2</v>
      </c>
      <c r="H6761">
        <f t="shared" si="210"/>
        <v>0</v>
      </c>
      <c r="I6761" t="str">
        <f t="shared" si="211"/>
        <v>No</v>
      </c>
    </row>
    <row r="6762" spans="1:9" x14ac:dyDescent="0.3">
      <c r="A6762" t="s">
        <v>6763</v>
      </c>
      <c r="B6762">
        <v>39</v>
      </c>
      <c r="C6762">
        <v>1</v>
      </c>
      <c r="D6762" s="7">
        <v>-1.015273978397695</v>
      </c>
      <c r="E6762">
        <v>3</v>
      </c>
      <c r="F6762">
        <v>0</v>
      </c>
      <c r="G6762" s="9">
        <f>(Logistic_Reg!$C$5+Logistic_Reg!$C$6*CN_Mobiles!B6762+Logistic_Reg!$C$7*CN_Mobiles!C6762+Logistic_Reg!$C$8*CN_Mobiles!D6762+Logistic_Reg!$C$9*CN_Mobiles!E6762)/(1+EXP(Logistic_Reg!$C$5+Logistic_Reg!$C$6*CN_Mobiles!B6762+Logistic_Reg!$C$7*CN_Mobiles!C6762+Logistic_Reg!$C$8*CN_Mobiles!D6762+Logistic_Reg!$C$9*CN_Mobiles!E6762))</f>
        <v>0.23099374205455567</v>
      </c>
      <c r="H6762">
        <f t="shared" si="210"/>
        <v>1</v>
      </c>
      <c r="I6762" t="str">
        <f t="shared" si="211"/>
        <v>No</v>
      </c>
    </row>
    <row r="6763" spans="1:9" x14ac:dyDescent="0.3">
      <c r="A6763" t="s">
        <v>6764</v>
      </c>
      <c r="B6763">
        <v>36</v>
      </c>
      <c r="C6763">
        <v>1</v>
      </c>
      <c r="D6763" s="7">
        <v>-0.45796479694331826</v>
      </c>
      <c r="E6763">
        <v>3</v>
      </c>
      <c r="F6763">
        <v>1</v>
      </c>
      <c r="G6763" s="9">
        <f>(Logistic_Reg!$C$5+Logistic_Reg!$C$6*CN_Mobiles!B6763+Logistic_Reg!$C$7*CN_Mobiles!C6763+Logistic_Reg!$C$8*CN_Mobiles!D6763+Logistic_Reg!$C$9*CN_Mobiles!E6763)/(1+EXP(Logistic_Reg!$C$5+Logistic_Reg!$C$6*CN_Mobiles!B6763+Logistic_Reg!$C$7*CN_Mobiles!C6763+Logistic_Reg!$C$8*CN_Mobiles!D6763+Logistic_Reg!$C$9*CN_Mobiles!E6763))</f>
        <v>0.26644716253545736</v>
      </c>
      <c r="H6763">
        <f t="shared" si="210"/>
        <v>1</v>
      </c>
      <c r="I6763" t="str">
        <f t="shared" si="211"/>
        <v>Yes</v>
      </c>
    </row>
    <row r="6764" spans="1:9" x14ac:dyDescent="0.3">
      <c r="A6764" t="s">
        <v>6765</v>
      </c>
      <c r="B6764">
        <v>35</v>
      </c>
      <c r="C6764">
        <v>1</v>
      </c>
      <c r="D6764" s="7">
        <v>-1.0333426970176525</v>
      </c>
      <c r="E6764">
        <v>3</v>
      </c>
      <c r="F6764">
        <v>1</v>
      </c>
      <c r="G6764" s="9">
        <f>(Logistic_Reg!$C$5+Logistic_Reg!$C$6*CN_Mobiles!B6764+Logistic_Reg!$C$7*CN_Mobiles!C6764+Logistic_Reg!$C$8*CN_Mobiles!D6764+Logistic_Reg!$C$9*CN_Mobiles!E6764)/(1+EXP(Logistic_Reg!$C$5+Logistic_Reg!$C$6*CN_Mobiles!B6764+Logistic_Reg!$C$7*CN_Mobiles!C6764+Logistic_Reg!$C$8*CN_Mobiles!D6764+Logistic_Reg!$C$9*CN_Mobiles!E6764))</f>
        <v>0.23748543082022808</v>
      </c>
      <c r="H6764">
        <f t="shared" si="210"/>
        <v>1</v>
      </c>
      <c r="I6764" t="str">
        <f t="shared" si="211"/>
        <v>Yes</v>
      </c>
    </row>
    <row r="6765" spans="1:9" x14ac:dyDescent="0.3">
      <c r="A6765" t="s">
        <v>6766</v>
      </c>
      <c r="B6765">
        <v>35</v>
      </c>
      <c r="C6765">
        <v>0</v>
      </c>
      <c r="D6765" s="7">
        <v>0.45255433063955869</v>
      </c>
      <c r="E6765">
        <v>3</v>
      </c>
      <c r="F6765">
        <v>1</v>
      </c>
      <c r="G6765" s="9">
        <f>(Logistic_Reg!$C$5+Logistic_Reg!$C$6*CN_Mobiles!B6765+Logistic_Reg!$C$7*CN_Mobiles!C6765+Logistic_Reg!$C$8*CN_Mobiles!D6765+Logistic_Reg!$C$9*CN_Mobiles!E6765)/(1+EXP(Logistic_Reg!$C$5+Logistic_Reg!$C$6*CN_Mobiles!B6765+Logistic_Reg!$C$7*CN_Mobiles!C6765+Logistic_Reg!$C$8*CN_Mobiles!D6765+Logistic_Reg!$C$9*CN_Mobiles!E6765))</f>
        <v>0.27607912379993094</v>
      </c>
      <c r="H6765">
        <f t="shared" si="210"/>
        <v>1</v>
      </c>
      <c r="I6765" t="str">
        <f t="shared" si="211"/>
        <v>Yes</v>
      </c>
    </row>
    <row r="6766" spans="1:9" x14ac:dyDescent="0.3">
      <c r="A6766" t="s">
        <v>6767</v>
      </c>
      <c r="B6766">
        <v>28</v>
      </c>
      <c r="C6766">
        <v>1</v>
      </c>
      <c r="D6766" s="7">
        <v>-0.67876979234175527</v>
      </c>
      <c r="E6766">
        <v>4</v>
      </c>
      <c r="F6766">
        <v>1</v>
      </c>
      <c r="G6766" s="9">
        <f>(Logistic_Reg!$C$5+Logistic_Reg!$C$6*CN_Mobiles!B6766+Logistic_Reg!$C$7*CN_Mobiles!C6766+Logistic_Reg!$C$8*CN_Mobiles!D6766+Logistic_Reg!$C$9*CN_Mobiles!E6766)/(1+EXP(Logistic_Reg!$C$5+Logistic_Reg!$C$6*CN_Mobiles!B6766+Logistic_Reg!$C$7*CN_Mobiles!C6766+Logistic_Reg!$C$8*CN_Mobiles!D6766+Logistic_Reg!$C$9*CN_Mobiles!E6766))</f>
        <v>0.24490461637785907</v>
      </c>
      <c r="H6766">
        <f t="shared" si="210"/>
        <v>1</v>
      </c>
      <c r="I6766" t="str">
        <f t="shared" si="211"/>
        <v>Yes</v>
      </c>
    </row>
    <row r="6767" spans="1:9" x14ac:dyDescent="0.3">
      <c r="A6767" t="s">
        <v>6768</v>
      </c>
      <c r="B6767">
        <v>63</v>
      </c>
      <c r="C6767">
        <v>0</v>
      </c>
      <c r="D6767" s="7">
        <v>0.12148484661269407</v>
      </c>
      <c r="E6767">
        <v>3</v>
      </c>
      <c r="F6767">
        <v>1</v>
      </c>
      <c r="G6767" s="9">
        <f>(Logistic_Reg!$C$5+Logistic_Reg!$C$6*CN_Mobiles!B6767+Logistic_Reg!$C$7*CN_Mobiles!C6767+Logistic_Reg!$C$8*CN_Mobiles!D6767+Logistic_Reg!$C$9*CN_Mobiles!E6767)/(1+EXP(Logistic_Reg!$C$5+Logistic_Reg!$C$6*CN_Mobiles!B6767+Logistic_Reg!$C$7*CN_Mobiles!C6767+Logistic_Reg!$C$8*CN_Mobiles!D6767+Logistic_Reg!$C$9*CN_Mobiles!E6767))</f>
        <v>0.22741968020566436</v>
      </c>
      <c r="H6767">
        <f t="shared" si="210"/>
        <v>1</v>
      </c>
      <c r="I6767" t="str">
        <f t="shared" si="211"/>
        <v>Yes</v>
      </c>
    </row>
    <row r="6768" spans="1:9" x14ac:dyDescent="0.3">
      <c r="A6768" t="s">
        <v>6769</v>
      </c>
      <c r="B6768">
        <v>47</v>
      </c>
      <c r="C6768">
        <v>1</v>
      </c>
      <c r="D6768" s="7">
        <v>1.1555820551151892</v>
      </c>
      <c r="E6768">
        <v>3</v>
      </c>
      <c r="F6768">
        <v>1</v>
      </c>
      <c r="G6768" s="9">
        <f>(Logistic_Reg!$C$5+Logistic_Reg!$C$6*CN_Mobiles!B6768+Logistic_Reg!$C$7*CN_Mobiles!C6768+Logistic_Reg!$C$8*CN_Mobiles!D6768+Logistic_Reg!$C$9*CN_Mobiles!E6768)/(1+EXP(Logistic_Reg!$C$5+Logistic_Reg!$C$6*CN_Mobiles!B6768+Logistic_Reg!$C$7*CN_Mobiles!C6768+Logistic_Reg!$C$8*CN_Mobiles!D6768+Logistic_Reg!$C$9*CN_Mobiles!E6768))</f>
        <v>0.27188903486767529</v>
      </c>
      <c r="H6768">
        <f t="shared" si="210"/>
        <v>1</v>
      </c>
      <c r="I6768" t="str">
        <f t="shared" si="211"/>
        <v>Yes</v>
      </c>
    </row>
    <row r="6769" spans="1:9" x14ac:dyDescent="0.3">
      <c r="A6769" t="s">
        <v>6770</v>
      </c>
      <c r="B6769">
        <v>54</v>
      </c>
      <c r="C6769">
        <v>1</v>
      </c>
      <c r="D6769" s="7">
        <v>8.6209728118548282E-2</v>
      </c>
      <c r="E6769">
        <v>1</v>
      </c>
      <c r="F6769">
        <v>1</v>
      </c>
      <c r="G6769" s="9">
        <f>(Logistic_Reg!$C$5+Logistic_Reg!$C$6*CN_Mobiles!B6769+Logistic_Reg!$C$7*CN_Mobiles!C6769+Logistic_Reg!$C$8*CN_Mobiles!D6769+Logistic_Reg!$C$9*CN_Mobiles!E6769)/(1+EXP(Logistic_Reg!$C$5+Logistic_Reg!$C$6*CN_Mobiles!B6769+Logistic_Reg!$C$7*CN_Mobiles!C6769+Logistic_Reg!$C$8*CN_Mobiles!D6769+Logistic_Reg!$C$9*CN_Mobiles!E6769))</f>
        <v>-0.66592840212828408</v>
      </c>
      <c r="H6769">
        <f t="shared" si="210"/>
        <v>0</v>
      </c>
      <c r="I6769" t="str">
        <f t="shared" si="211"/>
        <v>No</v>
      </c>
    </row>
    <row r="6770" spans="1:9" x14ac:dyDescent="0.3">
      <c r="A6770" t="s">
        <v>6771</v>
      </c>
      <c r="B6770">
        <v>38</v>
      </c>
      <c r="C6770">
        <v>1</v>
      </c>
      <c r="D6770" s="7">
        <v>0.56513927523066332</v>
      </c>
      <c r="E6770">
        <v>1</v>
      </c>
      <c r="F6770">
        <v>1</v>
      </c>
      <c r="G6770" s="9">
        <f>(Logistic_Reg!$C$5+Logistic_Reg!$C$6*CN_Mobiles!B6770+Logistic_Reg!$C$7*CN_Mobiles!C6770+Logistic_Reg!$C$8*CN_Mobiles!D6770+Logistic_Reg!$C$9*CN_Mobiles!E6770)/(1+EXP(Logistic_Reg!$C$5+Logistic_Reg!$C$6*CN_Mobiles!B6770+Logistic_Reg!$C$7*CN_Mobiles!C6770+Logistic_Reg!$C$8*CN_Mobiles!D6770+Logistic_Reg!$C$9*CN_Mobiles!E6770))</f>
        <v>-0.3411396485847733</v>
      </c>
      <c r="H6770">
        <f t="shared" si="210"/>
        <v>0</v>
      </c>
      <c r="I6770" t="str">
        <f t="shared" si="211"/>
        <v>No</v>
      </c>
    </row>
    <row r="6771" spans="1:9" x14ac:dyDescent="0.3">
      <c r="A6771" t="s">
        <v>6772</v>
      </c>
      <c r="B6771">
        <v>57</v>
      </c>
      <c r="C6771">
        <v>1</v>
      </c>
      <c r="D6771" s="7">
        <v>0.7177925361124845</v>
      </c>
      <c r="E6771">
        <v>2</v>
      </c>
      <c r="F6771">
        <v>1</v>
      </c>
      <c r="G6771" s="9">
        <f>(Logistic_Reg!$C$5+Logistic_Reg!$C$6*CN_Mobiles!B6771+Logistic_Reg!$C$7*CN_Mobiles!C6771+Logistic_Reg!$C$8*CN_Mobiles!D6771+Logistic_Reg!$C$9*CN_Mobiles!E6771)/(1+EXP(Logistic_Reg!$C$5+Logistic_Reg!$C$6*CN_Mobiles!B6771+Logistic_Reg!$C$7*CN_Mobiles!C6771+Logistic_Reg!$C$8*CN_Mobiles!D6771+Logistic_Reg!$C$9*CN_Mobiles!E6771))</f>
        <v>0.11802996233773141</v>
      </c>
      <c r="H6771">
        <f t="shared" si="210"/>
        <v>0</v>
      </c>
      <c r="I6771" t="str">
        <f t="shared" si="211"/>
        <v>No</v>
      </c>
    </row>
    <row r="6772" spans="1:9" x14ac:dyDescent="0.3">
      <c r="A6772" t="s">
        <v>6773</v>
      </c>
      <c r="B6772">
        <v>30</v>
      </c>
      <c r="C6772">
        <v>1</v>
      </c>
      <c r="D6772" s="7">
        <v>-1.2405561784099268</v>
      </c>
      <c r="E6772">
        <v>3</v>
      </c>
      <c r="F6772">
        <v>1</v>
      </c>
      <c r="G6772" s="9">
        <f>(Logistic_Reg!$C$5+Logistic_Reg!$C$6*CN_Mobiles!B6772+Logistic_Reg!$C$7*CN_Mobiles!C6772+Logistic_Reg!$C$8*CN_Mobiles!D6772+Logistic_Reg!$C$9*CN_Mobiles!E6772)/(1+EXP(Logistic_Reg!$C$5+Logistic_Reg!$C$6*CN_Mobiles!B6772+Logistic_Reg!$C$7*CN_Mobiles!C6772+Logistic_Reg!$C$8*CN_Mobiles!D6772+Logistic_Reg!$C$9*CN_Mobiles!E6772))</f>
        <v>0.23191000942228387</v>
      </c>
      <c r="H6772">
        <f t="shared" si="210"/>
        <v>1</v>
      </c>
      <c r="I6772" t="str">
        <f t="shared" si="211"/>
        <v>Yes</v>
      </c>
    </row>
    <row r="6773" spans="1:9" x14ac:dyDescent="0.3">
      <c r="A6773" t="s">
        <v>6774</v>
      </c>
      <c r="B6773">
        <v>42</v>
      </c>
      <c r="C6773">
        <v>1</v>
      </c>
      <c r="D6773" s="7">
        <v>-0.96411734710895314</v>
      </c>
      <c r="E6773">
        <v>3</v>
      </c>
      <c r="F6773">
        <v>1</v>
      </c>
      <c r="G6773" s="9">
        <f>(Logistic_Reg!$C$5+Logistic_Reg!$C$6*CN_Mobiles!B6773+Logistic_Reg!$C$7*CN_Mobiles!C6773+Logistic_Reg!$C$8*CN_Mobiles!D6773+Logistic_Reg!$C$9*CN_Mobiles!E6773)/(1+EXP(Logistic_Reg!$C$5+Logistic_Reg!$C$6*CN_Mobiles!B6773+Logistic_Reg!$C$7*CN_Mobiles!C6773+Logistic_Reg!$C$8*CN_Mobiles!D6773+Logistic_Reg!$C$9*CN_Mobiles!E6773))</f>
        <v>0.22880277633712215</v>
      </c>
      <c r="H6773">
        <f t="shared" si="210"/>
        <v>1</v>
      </c>
      <c r="I6773" t="str">
        <f t="shared" si="211"/>
        <v>Yes</v>
      </c>
    </row>
    <row r="6774" spans="1:9" x14ac:dyDescent="0.3">
      <c r="A6774" t="s">
        <v>6775</v>
      </c>
      <c r="B6774">
        <v>54</v>
      </c>
      <c r="C6774">
        <v>0</v>
      </c>
      <c r="D6774" s="7">
        <v>-1.343581377435352</v>
      </c>
      <c r="E6774">
        <v>3</v>
      </c>
      <c r="F6774">
        <v>0</v>
      </c>
      <c r="G6774" s="9">
        <f>(Logistic_Reg!$C$5+Logistic_Reg!$C$6*CN_Mobiles!B6774+Logistic_Reg!$C$7*CN_Mobiles!C6774+Logistic_Reg!$C$8*CN_Mobiles!D6774+Logistic_Reg!$C$9*CN_Mobiles!E6774)/(1+EXP(Logistic_Reg!$C$5+Logistic_Reg!$C$6*CN_Mobiles!B6774+Logistic_Reg!$C$7*CN_Mobiles!C6774+Logistic_Reg!$C$8*CN_Mobiles!D6774+Logistic_Reg!$C$9*CN_Mobiles!E6774))</f>
        <v>6.6374082688442249E-2</v>
      </c>
      <c r="H6774">
        <f t="shared" si="210"/>
        <v>0</v>
      </c>
      <c r="I6774" t="str">
        <f t="shared" si="211"/>
        <v>Yes</v>
      </c>
    </row>
    <row r="6775" spans="1:9" x14ac:dyDescent="0.3">
      <c r="A6775" t="s">
        <v>6776</v>
      </c>
      <c r="B6775">
        <v>47</v>
      </c>
      <c r="C6775">
        <v>0</v>
      </c>
      <c r="D6775" s="7">
        <v>-0.12945181197951747</v>
      </c>
      <c r="E6775">
        <v>4</v>
      </c>
      <c r="F6775">
        <v>1</v>
      </c>
      <c r="G6775" s="9">
        <f>(Logistic_Reg!$C$5+Logistic_Reg!$C$6*CN_Mobiles!B6775+Logistic_Reg!$C$7*CN_Mobiles!C6775+Logistic_Reg!$C$8*CN_Mobiles!D6775+Logistic_Reg!$C$9*CN_Mobiles!E6775)/(1+EXP(Logistic_Reg!$C$5+Logistic_Reg!$C$6*CN_Mobiles!B6775+Logistic_Reg!$C$7*CN_Mobiles!C6775+Logistic_Reg!$C$8*CN_Mobiles!D6775+Logistic_Reg!$C$9*CN_Mobiles!E6775))</f>
        <v>0.26187649550880382</v>
      </c>
      <c r="H6775">
        <f t="shared" si="210"/>
        <v>1</v>
      </c>
      <c r="I6775" t="str">
        <f t="shared" si="211"/>
        <v>Yes</v>
      </c>
    </row>
    <row r="6776" spans="1:9" x14ac:dyDescent="0.3">
      <c r="A6776" t="s">
        <v>6777</v>
      </c>
      <c r="B6776">
        <v>41</v>
      </c>
      <c r="C6776">
        <v>1</v>
      </c>
      <c r="D6776" s="7">
        <v>-1.2516977934628777</v>
      </c>
      <c r="E6776">
        <v>2</v>
      </c>
      <c r="F6776">
        <v>0</v>
      </c>
      <c r="G6776" s="9">
        <f>(Logistic_Reg!$C$5+Logistic_Reg!$C$6*CN_Mobiles!B6776+Logistic_Reg!$C$7*CN_Mobiles!C6776+Logistic_Reg!$C$8*CN_Mobiles!D6776+Logistic_Reg!$C$9*CN_Mobiles!E6776)/(1+EXP(Logistic_Reg!$C$5+Logistic_Reg!$C$6*CN_Mobiles!B6776+Logistic_Reg!$C$7*CN_Mobiles!C6776+Logistic_Reg!$C$8*CN_Mobiles!D6776+Logistic_Reg!$C$9*CN_Mobiles!E6776))</f>
        <v>-0.23632937052864314</v>
      </c>
      <c r="H6776">
        <f t="shared" si="210"/>
        <v>0</v>
      </c>
      <c r="I6776" t="str">
        <f t="shared" si="211"/>
        <v>Yes</v>
      </c>
    </row>
    <row r="6777" spans="1:9" x14ac:dyDescent="0.3">
      <c r="A6777" t="s">
        <v>6778</v>
      </c>
      <c r="B6777">
        <v>43</v>
      </c>
      <c r="C6777">
        <v>1</v>
      </c>
      <c r="D6777" s="7">
        <v>-1.2937572475197636</v>
      </c>
      <c r="E6777">
        <v>3</v>
      </c>
      <c r="F6777">
        <v>0</v>
      </c>
      <c r="G6777" s="9">
        <f>(Logistic_Reg!$C$5+Logistic_Reg!$C$6*CN_Mobiles!B6777+Logistic_Reg!$C$7*CN_Mobiles!C6777+Logistic_Reg!$C$8*CN_Mobiles!D6777+Logistic_Reg!$C$9*CN_Mobiles!E6777)/(1+EXP(Logistic_Reg!$C$5+Logistic_Reg!$C$6*CN_Mobiles!B6777+Logistic_Reg!$C$7*CN_Mobiles!C6777+Logistic_Reg!$C$8*CN_Mobiles!D6777+Logistic_Reg!$C$9*CN_Mobiles!E6777))</f>
        <v>0.19563527385943077</v>
      </c>
      <c r="H6777">
        <f t="shared" si="210"/>
        <v>1</v>
      </c>
      <c r="I6777" t="str">
        <f t="shared" si="211"/>
        <v>No</v>
      </c>
    </row>
    <row r="6778" spans="1:9" x14ac:dyDescent="0.3">
      <c r="A6778" t="s">
        <v>6779</v>
      </c>
      <c r="B6778">
        <v>56</v>
      </c>
      <c r="C6778">
        <v>1</v>
      </c>
      <c r="D6778" s="7">
        <v>-1.3061266674094056</v>
      </c>
      <c r="E6778">
        <v>4</v>
      </c>
      <c r="F6778">
        <v>0</v>
      </c>
      <c r="G6778" s="9">
        <f>(Logistic_Reg!$C$5+Logistic_Reg!$C$6*CN_Mobiles!B6778+Logistic_Reg!$C$7*CN_Mobiles!C6778+Logistic_Reg!$C$8*CN_Mobiles!D6778+Logistic_Reg!$C$9*CN_Mobiles!E6778)/(1+EXP(Logistic_Reg!$C$5+Logistic_Reg!$C$6*CN_Mobiles!B6778+Logistic_Reg!$C$7*CN_Mobiles!C6778+Logistic_Reg!$C$8*CN_Mobiles!D6778+Logistic_Reg!$C$9*CN_Mobiles!E6778))</f>
        <v>0.27809978400467028</v>
      </c>
      <c r="H6778">
        <f t="shared" si="210"/>
        <v>1</v>
      </c>
      <c r="I6778" t="str">
        <f t="shared" si="211"/>
        <v>No</v>
      </c>
    </row>
    <row r="6779" spans="1:9" x14ac:dyDescent="0.3">
      <c r="A6779" t="s">
        <v>6780</v>
      </c>
      <c r="B6779">
        <v>46</v>
      </c>
      <c r="C6779">
        <v>1</v>
      </c>
      <c r="D6779" s="7">
        <v>1.5463019148979522</v>
      </c>
      <c r="E6779">
        <v>1</v>
      </c>
      <c r="F6779">
        <v>0</v>
      </c>
      <c r="G6779" s="9">
        <f>(Logistic_Reg!$C$5+Logistic_Reg!$C$6*CN_Mobiles!B6779+Logistic_Reg!$C$7*CN_Mobiles!C6779+Logistic_Reg!$C$8*CN_Mobiles!D6779+Logistic_Reg!$C$9*CN_Mobiles!E6779)/(1+EXP(Logistic_Reg!$C$5+Logistic_Reg!$C$6*CN_Mobiles!B6779+Logistic_Reg!$C$7*CN_Mobiles!C6779+Logistic_Reg!$C$8*CN_Mobiles!D6779+Logistic_Reg!$C$9*CN_Mobiles!E6779))</f>
        <v>-0.1142936739450373</v>
      </c>
      <c r="H6779">
        <f t="shared" si="210"/>
        <v>0</v>
      </c>
      <c r="I6779" t="str">
        <f t="shared" si="211"/>
        <v>Yes</v>
      </c>
    </row>
    <row r="6780" spans="1:9" x14ac:dyDescent="0.3">
      <c r="A6780" t="s">
        <v>6781</v>
      </c>
      <c r="B6780">
        <v>46</v>
      </c>
      <c r="C6780">
        <v>0</v>
      </c>
      <c r="D6780" s="7">
        <v>1.7623803375684757</v>
      </c>
      <c r="E6780">
        <v>1</v>
      </c>
      <c r="F6780">
        <v>0</v>
      </c>
      <c r="G6780" s="9">
        <f>(Logistic_Reg!$C$5+Logistic_Reg!$C$6*CN_Mobiles!B6780+Logistic_Reg!$C$7*CN_Mobiles!C6780+Logistic_Reg!$C$8*CN_Mobiles!D6780+Logistic_Reg!$C$9*CN_Mobiles!E6780)/(1+EXP(Logistic_Reg!$C$5+Logistic_Reg!$C$6*CN_Mobiles!B6780+Logistic_Reg!$C$7*CN_Mobiles!C6780+Logistic_Reg!$C$8*CN_Mobiles!D6780+Logistic_Reg!$C$9*CN_Mobiles!E6780))</f>
        <v>-0.20612060312555233</v>
      </c>
      <c r="H6780">
        <f t="shared" si="210"/>
        <v>0</v>
      </c>
      <c r="I6780" t="str">
        <f t="shared" si="211"/>
        <v>Yes</v>
      </c>
    </row>
    <row r="6781" spans="1:9" x14ac:dyDescent="0.3">
      <c r="A6781" t="s">
        <v>6782</v>
      </c>
      <c r="B6781">
        <v>34</v>
      </c>
      <c r="C6781">
        <v>0</v>
      </c>
      <c r="D6781" s="7">
        <v>0.18399819674748161</v>
      </c>
      <c r="E6781">
        <v>2</v>
      </c>
      <c r="F6781">
        <v>1</v>
      </c>
      <c r="G6781" s="9">
        <f>(Logistic_Reg!$C$5+Logistic_Reg!$C$6*CN_Mobiles!B6781+Logistic_Reg!$C$7*CN_Mobiles!C6781+Logistic_Reg!$C$8*CN_Mobiles!D6781+Logistic_Reg!$C$9*CN_Mobiles!E6781)/(1+EXP(Logistic_Reg!$C$5+Logistic_Reg!$C$6*CN_Mobiles!B6781+Logistic_Reg!$C$7*CN_Mobiles!C6781+Logistic_Reg!$C$8*CN_Mobiles!D6781+Logistic_Reg!$C$9*CN_Mobiles!E6781))</f>
        <v>3.2392157508011603E-2</v>
      </c>
      <c r="H6781">
        <f t="shared" si="210"/>
        <v>0</v>
      </c>
      <c r="I6781" t="str">
        <f t="shared" si="211"/>
        <v>No</v>
      </c>
    </row>
    <row r="6782" spans="1:9" x14ac:dyDescent="0.3">
      <c r="A6782" t="s">
        <v>6783</v>
      </c>
      <c r="B6782">
        <v>32</v>
      </c>
      <c r="C6782">
        <v>0</v>
      </c>
      <c r="D6782" s="7">
        <v>-1.120254147294875</v>
      </c>
      <c r="E6782">
        <v>1</v>
      </c>
      <c r="F6782">
        <v>0</v>
      </c>
      <c r="G6782" s="9">
        <f>(Logistic_Reg!$C$5+Logistic_Reg!$C$6*CN_Mobiles!B6782+Logistic_Reg!$C$7*CN_Mobiles!C6782+Logistic_Reg!$C$8*CN_Mobiles!D6782+Logistic_Reg!$C$9*CN_Mobiles!E6782)/(1+EXP(Logistic_Reg!$C$5+Logistic_Reg!$C$6*CN_Mobiles!B6782+Logistic_Reg!$C$7*CN_Mobiles!C6782+Logistic_Reg!$C$8*CN_Mobiles!D6782+Logistic_Reg!$C$9*CN_Mobiles!E6782))</f>
        <v>-1.1610725631604031</v>
      </c>
      <c r="H6782">
        <f t="shared" si="210"/>
        <v>0</v>
      </c>
      <c r="I6782" t="str">
        <f t="shared" si="211"/>
        <v>Yes</v>
      </c>
    </row>
    <row r="6783" spans="1:9" x14ac:dyDescent="0.3">
      <c r="A6783" t="s">
        <v>6784</v>
      </c>
      <c r="B6783">
        <v>35</v>
      </c>
      <c r="C6783">
        <v>0</v>
      </c>
      <c r="D6783" s="7">
        <v>-0.78388511494964086</v>
      </c>
      <c r="E6783">
        <v>3</v>
      </c>
      <c r="F6783">
        <v>1</v>
      </c>
      <c r="G6783" s="9">
        <f>(Logistic_Reg!$C$5+Logistic_Reg!$C$6*CN_Mobiles!B6783+Logistic_Reg!$C$7*CN_Mobiles!C6783+Logistic_Reg!$C$8*CN_Mobiles!D6783+Logistic_Reg!$C$9*CN_Mobiles!E6783)/(1+EXP(Logistic_Reg!$C$5+Logistic_Reg!$C$6*CN_Mobiles!B6783+Logistic_Reg!$C$7*CN_Mobiles!C6783+Logistic_Reg!$C$8*CN_Mobiles!D6783+Logistic_Reg!$C$9*CN_Mobiles!E6783))</f>
        <v>0.21281974293626449</v>
      </c>
      <c r="H6783">
        <f t="shared" si="210"/>
        <v>1</v>
      </c>
      <c r="I6783" t="str">
        <f t="shared" si="211"/>
        <v>Yes</v>
      </c>
    </row>
    <row r="6784" spans="1:9" x14ac:dyDescent="0.3">
      <c r="A6784" t="s">
        <v>6785</v>
      </c>
      <c r="B6784">
        <v>62</v>
      </c>
      <c r="C6784">
        <v>1</v>
      </c>
      <c r="D6784" s="7">
        <v>1.2554739723403145</v>
      </c>
      <c r="E6784">
        <v>1</v>
      </c>
      <c r="F6784">
        <v>0</v>
      </c>
      <c r="G6784" s="9">
        <f>(Logistic_Reg!$C$5+Logistic_Reg!$C$6*CN_Mobiles!B6784+Logistic_Reg!$C$7*CN_Mobiles!C6784+Logistic_Reg!$C$8*CN_Mobiles!D6784+Logistic_Reg!$C$9*CN_Mobiles!E6784)/(1+EXP(Logistic_Reg!$C$5+Logistic_Reg!$C$6*CN_Mobiles!B6784+Logistic_Reg!$C$7*CN_Mobiles!C6784+Logistic_Reg!$C$8*CN_Mobiles!D6784+Logistic_Reg!$C$9*CN_Mobiles!E6784))</f>
        <v>-0.32234009052823115</v>
      </c>
      <c r="H6784">
        <f t="shared" si="210"/>
        <v>0</v>
      </c>
      <c r="I6784" t="str">
        <f t="shared" si="211"/>
        <v>Yes</v>
      </c>
    </row>
    <row r="6785" spans="1:9" x14ac:dyDescent="0.3">
      <c r="A6785" t="s">
        <v>6786</v>
      </c>
      <c r="B6785">
        <v>42</v>
      </c>
      <c r="C6785">
        <v>1</v>
      </c>
      <c r="D6785" s="7">
        <v>0.30558133275415045</v>
      </c>
      <c r="E6785">
        <v>3</v>
      </c>
      <c r="F6785">
        <v>1</v>
      </c>
      <c r="G6785" s="9">
        <f>(Logistic_Reg!$C$5+Logistic_Reg!$C$6*CN_Mobiles!B6785+Logistic_Reg!$C$7*CN_Mobiles!C6785+Logistic_Reg!$C$8*CN_Mobiles!D6785+Logistic_Reg!$C$9*CN_Mobiles!E6785)/(1+EXP(Logistic_Reg!$C$5+Logistic_Reg!$C$6*CN_Mobiles!B6785+Logistic_Reg!$C$7*CN_Mobiles!C6785+Logistic_Reg!$C$8*CN_Mobiles!D6785+Logistic_Reg!$C$9*CN_Mobiles!E6785))</f>
        <v>0.27819473405996836</v>
      </c>
      <c r="H6785">
        <f t="shared" si="210"/>
        <v>1</v>
      </c>
      <c r="I6785" t="str">
        <f t="shared" si="211"/>
        <v>Yes</v>
      </c>
    </row>
    <row r="6786" spans="1:9" x14ac:dyDescent="0.3">
      <c r="A6786" t="s">
        <v>6787</v>
      </c>
      <c r="B6786">
        <v>35</v>
      </c>
      <c r="C6786">
        <v>0</v>
      </c>
      <c r="D6786" s="7">
        <v>-0.67615808965037505</v>
      </c>
      <c r="E6786">
        <v>2</v>
      </c>
      <c r="F6786">
        <v>1</v>
      </c>
      <c r="G6786" s="9">
        <f>(Logistic_Reg!$C$5+Logistic_Reg!$C$6*CN_Mobiles!B6786+Logistic_Reg!$C$7*CN_Mobiles!C6786+Logistic_Reg!$C$8*CN_Mobiles!D6786+Logistic_Reg!$C$9*CN_Mobiles!E6786)/(1+EXP(Logistic_Reg!$C$5+Logistic_Reg!$C$6*CN_Mobiles!B6786+Logistic_Reg!$C$7*CN_Mobiles!C6786+Logistic_Reg!$C$8*CN_Mobiles!D6786+Logistic_Reg!$C$9*CN_Mobiles!E6786))</f>
        <v>-0.18269136088807186</v>
      </c>
      <c r="H6786">
        <f t="shared" si="210"/>
        <v>0</v>
      </c>
      <c r="I6786" t="str">
        <f t="shared" si="211"/>
        <v>No</v>
      </c>
    </row>
    <row r="6787" spans="1:9" x14ac:dyDescent="0.3">
      <c r="A6787" t="s">
        <v>6788</v>
      </c>
      <c r="B6787">
        <v>53</v>
      </c>
      <c r="C6787">
        <v>1</v>
      </c>
      <c r="D6787" s="7">
        <v>-0.95846944486017382</v>
      </c>
      <c r="E6787">
        <v>3</v>
      </c>
      <c r="F6787">
        <v>1</v>
      </c>
      <c r="G6787" s="9">
        <f>(Logistic_Reg!$C$5+Logistic_Reg!$C$6*CN_Mobiles!B6787+Logistic_Reg!$C$7*CN_Mobiles!C6787+Logistic_Reg!$C$8*CN_Mobiles!D6787+Logistic_Reg!$C$9*CN_Mobiles!E6787)/(1+EXP(Logistic_Reg!$C$5+Logistic_Reg!$C$6*CN_Mobiles!B6787+Logistic_Reg!$C$7*CN_Mobiles!C6787+Logistic_Reg!$C$8*CN_Mobiles!D6787+Logistic_Reg!$C$9*CN_Mobiles!E6787))</f>
        <v>0.20312116990522036</v>
      </c>
      <c r="H6787">
        <f t="shared" ref="H6787:H6850" si="212">IF(G6787&gt;=0.15,1,0)</f>
        <v>1</v>
      </c>
      <c r="I6787" t="str">
        <f t="shared" ref="I6787:I6850" si="213">IF(H6787=F6787,"Yes","No")</f>
        <v>Yes</v>
      </c>
    </row>
    <row r="6788" spans="1:9" x14ac:dyDescent="0.3">
      <c r="A6788" t="s">
        <v>6789</v>
      </c>
      <c r="B6788">
        <v>25</v>
      </c>
      <c r="C6788">
        <v>0</v>
      </c>
      <c r="D6788" s="7">
        <v>-0.9524198886260582</v>
      </c>
      <c r="E6788">
        <v>3</v>
      </c>
      <c r="F6788">
        <v>1</v>
      </c>
      <c r="G6788" s="9">
        <f>(Logistic_Reg!$C$5+Logistic_Reg!$C$6*CN_Mobiles!B6788+Logistic_Reg!$C$7*CN_Mobiles!C6788+Logistic_Reg!$C$8*CN_Mobiles!D6788+Logistic_Reg!$C$9*CN_Mobiles!E6788)/(1+EXP(Logistic_Reg!$C$5+Logistic_Reg!$C$6*CN_Mobiles!B6788+Logistic_Reg!$C$7*CN_Mobiles!C6788+Logistic_Reg!$C$8*CN_Mobiles!D6788+Logistic_Reg!$C$9*CN_Mobiles!E6788))</f>
        <v>0.22136116301490627</v>
      </c>
      <c r="H6788">
        <f t="shared" si="212"/>
        <v>1</v>
      </c>
      <c r="I6788" t="str">
        <f t="shared" si="213"/>
        <v>Yes</v>
      </c>
    </row>
    <row r="6789" spans="1:9" x14ac:dyDescent="0.3">
      <c r="A6789" t="s">
        <v>6790</v>
      </c>
      <c r="B6789">
        <v>37</v>
      </c>
      <c r="C6789">
        <v>1</v>
      </c>
      <c r="D6789" s="7">
        <v>-1.0178152488736372</v>
      </c>
      <c r="E6789">
        <v>3</v>
      </c>
      <c r="F6789">
        <v>1</v>
      </c>
      <c r="G6789" s="9">
        <f>(Logistic_Reg!$C$5+Logistic_Reg!$C$6*CN_Mobiles!B6789+Logistic_Reg!$C$7*CN_Mobiles!C6789+Logistic_Reg!$C$8*CN_Mobiles!D6789+Logistic_Reg!$C$9*CN_Mobiles!E6789)/(1+EXP(Logistic_Reg!$C$5+Logistic_Reg!$C$6*CN_Mobiles!B6789+Logistic_Reg!$C$7*CN_Mobiles!C6789+Logistic_Reg!$C$8*CN_Mobiles!D6789+Logistic_Reg!$C$9*CN_Mobiles!E6789))</f>
        <v>0.23478964789064694</v>
      </c>
      <c r="H6789">
        <f t="shared" si="212"/>
        <v>1</v>
      </c>
      <c r="I6789" t="str">
        <f t="shared" si="213"/>
        <v>Yes</v>
      </c>
    </row>
    <row r="6790" spans="1:9" x14ac:dyDescent="0.3">
      <c r="A6790" t="s">
        <v>6791</v>
      </c>
      <c r="B6790">
        <v>37</v>
      </c>
      <c r="C6790">
        <v>1</v>
      </c>
      <c r="D6790" s="7">
        <v>-0.31741826282328883</v>
      </c>
      <c r="E6790">
        <v>3</v>
      </c>
      <c r="F6790">
        <v>1</v>
      </c>
      <c r="G6790" s="9">
        <f>(Logistic_Reg!$C$5+Logistic_Reg!$C$6*CN_Mobiles!B6790+Logistic_Reg!$C$7*CN_Mobiles!C6790+Logistic_Reg!$C$8*CN_Mobiles!D6790+Logistic_Reg!$C$9*CN_Mobiles!E6790)/(1+EXP(Logistic_Reg!$C$5+Logistic_Reg!$C$6*CN_Mobiles!B6790+Logistic_Reg!$C$7*CN_Mobiles!C6790+Logistic_Reg!$C$8*CN_Mobiles!D6790+Logistic_Reg!$C$9*CN_Mobiles!E6790))</f>
        <v>0.27013052134095267</v>
      </c>
      <c r="H6790">
        <f t="shared" si="212"/>
        <v>1</v>
      </c>
      <c r="I6790" t="str">
        <f t="shared" si="213"/>
        <v>Yes</v>
      </c>
    </row>
    <row r="6791" spans="1:9" x14ac:dyDescent="0.3">
      <c r="A6791" t="s">
        <v>6792</v>
      </c>
      <c r="B6791">
        <v>51</v>
      </c>
      <c r="C6791">
        <v>1</v>
      </c>
      <c r="D6791" s="7">
        <v>0.37114611103345885</v>
      </c>
      <c r="E6791">
        <v>4</v>
      </c>
      <c r="F6791">
        <v>1</v>
      </c>
      <c r="G6791" s="9">
        <f>(Logistic_Reg!$C$5+Logistic_Reg!$C$6*CN_Mobiles!B6791+Logistic_Reg!$C$7*CN_Mobiles!C6791+Logistic_Reg!$C$8*CN_Mobiles!D6791+Logistic_Reg!$C$9*CN_Mobiles!E6791)/(1+EXP(Logistic_Reg!$C$5+Logistic_Reg!$C$6*CN_Mobiles!B6791+Logistic_Reg!$C$7*CN_Mobiles!C6791+Logistic_Reg!$C$8*CN_Mobiles!D6791+Logistic_Reg!$C$9*CN_Mobiles!E6791))</f>
        <v>0.22733754509723464</v>
      </c>
      <c r="H6791">
        <f t="shared" si="212"/>
        <v>1</v>
      </c>
      <c r="I6791" t="str">
        <f t="shared" si="213"/>
        <v>Yes</v>
      </c>
    </row>
    <row r="6792" spans="1:9" x14ac:dyDescent="0.3">
      <c r="A6792" t="s">
        <v>6793</v>
      </c>
      <c r="B6792">
        <v>39</v>
      </c>
      <c r="C6792">
        <v>1</v>
      </c>
      <c r="D6792" s="7">
        <v>0.81435510347811657</v>
      </c>
      <c r="E6792">
        <v>3</v>
      </c>
      <c r="F6792">
        <v>1</v>
      </c>
      <c r="G6792" s="9">
        <f>(Logistic_Reg!$C$5+Logistic_Reg!$C$6*CN_Mobiles!B6792+Logistic_Reg!$C$7*CN_Mobiles!C6792+Logistic_Reg!$C$8*CN_Mobiles!D6792+Logistic_Reg!$C$9*CN_Mobiles!E6792)/(1+EXP(Logistic_Reg!$C$5+Logistic_Reg!$C$6*CN_Mobiles!B6792+Logistic_Reg!$C$7*CN_Mobiles!C6792+Logistic_Reg!$C$8*CN_Mobiles!D6792+Logistic_Reg!$C$9*CN_Mobiles!E6792))</f>
        <v>0.27431179296168756</v>
      </c>
      <c r="H6792">
        <f t="shared" si="212"/>
        <v>1</v>
      </c>
      <c r="I6792" t="str">
        <f t="shared" si="213"/>
        <v>Yes</v>
      </c>
    </row>
    <row r="6793" spans="1:9" x14ac:dyDescent="0.3">
      <c r="A6793" t="s">
        <v>6794</v>
      </c>
      <c r="B6793">
        <v>25</v>
      </c>
      <c r="C6793">
        <v>1</v>
      </c>
      <c r="D6793" s="7">
        <v>-0.39249139018674045</v>
      </c>
      <c r="E6793">
        <v>2</v>
      </c>
      <c r="F6793">
        <v>1</v>
      </c>
      <c r="G6793" s="9">
        <f>(Logistic_Reg!$C$5+Logistic_Reg!$C$6*CN_Mobiles!B6793+Logistic_Reg!$C$7*CN_Mobiles!C6793+Logistic_Reg!$C$8*CN_Mobiles!D6793+Logistic_Reg!$C$9*CN_Mobiles!E6793)/(1+EXP(Logistic_Reg!$C$5+Logistic_Reg!$C$6*CN_Mobiles!B6793+Logistic_Reg!$C$7*CN_Mobiles!C6793+Logistic_Reg!$C$8*CN_Mobiles!D6793+Logistic_Reg!$C$9*CN_Mobiles!E6793))</f>
        <v>7.2685929240300415E-2</v>
      </c>
      <c r="H6793">
        <f t="shared" si="212"/>
        <v>0</v>
      </c>
      <c r="I6793" t="str">
        <f t="shared" si="213"/>
        <v>No</v>
      </c>
    </row>
    <row r="6794" spans="1:9" x14ac:dyDescent="0.3">
      <c r="A6794" t="s">
        <v>6795</v>
      </c>
      <c r="B6794">
        <v>56</v>
      </c>
      <c r="C6794">
        <v>0</v>
      </c>
      <c r="D6794" s="7">
        <v>7.1245737698037895E-2</v>
      </c>
      <c r="E6794">
        <v>2</v>
      </c>
      <c r="F6794">
        <v>0</v>
      </c>
      <c r="G6794" s="9">
        <f>(Logistic_Reg!$C$5+Logistic_Reg!$C$6*CN_Mobiles!B6794+Logistic_Reg!$C$7*CN_Mobiles!C6794+Logistic_Reg!$C$8*CN_Mobiles!D6794+Logistic_Reg!$C$9*CN_Mobiles!E6794)/(1+EXP(Logistic_Reg!$C$5+Logistic_Reg!$C$6*CN_Mobiles!B6794+Logistic_Reg!$C$7*CN_Mobiles!C6794+Logistic_Reg!$C$8*CN_Mobiles!D6794+Logistic_Reg!$C$9*CN_Mobiles!E6794))</f>
        <v>-0.12945623040010781</v>
      </c>
      <c r="H6794">
        <f t="shared" si="212"/>
        <v>0</v>
      </c>
      <c r="I6794" t="str">
        <f t="shared" si="213"/>
        <v>Yes</v>
      </c>
    </row>
    <row r="6795" spans="1:9" x14ac:dyDescent="0.3">
      <c r="A6795" t="s">
        <v>6796</v>
      </c>
      <c r="B6795">
        <v>50</v>
      </c>
      <c r="C6795">
        <v>1</v>
      </c>
      <c r="D6795" s="7">
        <v>-0.11060453184296043</v>
      </c>
      <c r="E6795">
        <v>2</v>
      </c>
      <c r="F6795">
        <v>1</v>
      </c>
      <c r="G6795" s="9">
        <f>(Logistic_Reg!$C$5+Logistic_Reg!$C$6*CN_Mobiles!B6795+Logistic_Reg!$C$7*CN_Mobiles!C6795+Logistic_Reg!$C$8*CN_Mobiles!D6795+Logistic_Reg!$C$9*CN_Mobiles!E6795)/(1+EXP(Logistic_Reg!$C$5+Logistic_Reg!$C$6*CN_Mobiles!B6795+Logistic_Reg!$C$7*CN_Mobiles!C6795+Logistic_Reg!$C$8*CN_Mobiles!D6795+Logistic_Reg!$C$9*CN_Mobiles!E6795))</f>
        <v>-2.5144333310908444E-3</v>
      </c>
      <c r="H6795">
        <f t="shared" si="212"/>
        <v>0</v>
      </c>
      <c r="I6795" t="str">
        <f t="shared" si="213"/>
        <v>No</v>
      </c>
    </row>
    <row r="6796" spans="1:9" x14ac:dyDescent="0.3">
      <c r="A6796" t="s">
        <v>6797</v>
      </c>
      <c r="B6796">
        <v>43</v>
      </c>
      <c r="C6796">
        <v>1</v>
      </c>
      <c r="D6796" s="7">
        <v>0.70273907774263378</v>
      </c>
      <c r="E6796">
        <v>2</v>
      </c>
      <c r="F6796">
        <v>1</v>
      </c>
      <c r="G6796" s="9">
        <f>(Logistic_Reg!$C$5+Logistic_Reg!$C$6*CN_Mobiles!B6796+Logistic_Reg!$C$7*CN_Mobiles!C6796+Logistic_Reg!$C$8*CN_Mobiles!D6796+Logistic_Reg!$C$9*CN_Mobiles!E6796)/(1+EXP(Logistic_Reg!$C$5+Logistic_Reg!$C$6*CN_Mobiles!B6796+Logistic_Reg!$C$7*CN_Mobiles!C6796+Logistic_Reg!$C$8*CN_Mobiles!D6796+Logistic_Reg!$C$9*CN_Mobiles!E6796))</f>
        <v>0.16830147638285678</v>
      </c>
      <c r="H6796">
        <f t="shared" si="212"/>
        <v>1</v>
      </c>
      <c r="I6796" t="str">
        <f t="shared" si="213"/>
        <v>Yes</v>
      </c>
    </row>
    <row r="6797" spans="1:9" x14ac:dyDescent="0.3">
      <c r="A6797" t="s">
        <v>6798</v>
      </c>
      <c r="B6797">
        <v>51</v>
      </c>
      <c r="C6797">
        <v>0</v>
      </c>
      <c r="D6797" s="7">
        <v>0.34877150940482643</v>
      </c>
      <c r="E6797">
        <v>3</v>
      </c>
      <c r="F6797">
        <v>1</v>
      </c>
      <c r="G6797" s="9">
        <f>(Logistic_Reg!$C$5+Logistic_Reg!$C$6*CN_Mobiles!B6797+Logistic_Reg!$C$7*CN_Mobiles!C6797+Logistic_Reg!$C$8*CN_Mobiles!D6797+Logistic_Reg!$C$9*CN_Mobiles!E6797)/(1+EXP(Logistic_Reg!$C$5+Logistic_Reg!$C$6*CN_Mobiles!B6797+Logistic_Reg!$C$7*CN_Mobiles!C6797+Logistic_Reg!$C$8*CN_Mobiles!D6797+Logistic_Reg!$C$9*CN_Mobiles!E6797))</f>
        <v>0.26097869739838914</v>
      </c>
      <c r="H6797">
        <f t="shared" si="212"/>
        <v>1</v>
      </c>
      <c r="I6797" t="str">
        <f t="shared" si="213"/>
        <v>Yes</v>
      </c>
    </row>
    <row r="6798" spans="1:9" x14ac:dyDescent="0.3">
      <c r="A6798" t="s">
        <v>6799</v>
      </c>
      <c r="B6798">
        <v>25</v>
      </c>
      <c r="C6798">
        <v>1</v>
      </c>
      <c r="D6798" s="7">
        <v>-1.4618637171833815</v>
      </c>
      <c r="E6798">
        <v>2</v>
      </c>
      <c r="F6798">
        <v>0</v>
      </c>
      <c r="G6798" s="9">
        <f>(Logistic_Reg!$C$5+Logistic_Reg!$C$6*CN_Mobiles!B6798+Logistic_Reg!$C$7*CN_Mobiles!C6798+Logistic_Reg!$C$8*CN_Mobiles!D6798+Logistic_Reg!$C$9*CN_Mobiles!E6798)/(1+EXP(Logistic_Reg!$C$5+Logistic_Reg!$C$6*CN_Mobiles!B6798+Logistic_Reg!$C$7*CN_Mobiles!C6798+Logistic_Reg!$C$8*CN_Mobiles!D6798+Logistic_Reg!$C$9*CN_Mobiles!E6798))</f>
        <v>-0.17500565670258703</v>
      </c>
      <c r="H6798">
        <f t="shared" si="212"/>
        <v>0</v>
      </c>
      <c r="I6798" t="str">
        <f t="shared" si="213"/>
        <v>Yes</v>
      </c>
    </row>
    <row r="6799" spans="1:9" x14ac:dyDescent="0.3">
      <c r="A6799" t="s">
        <v>6800</v>
      </c>
      <c r="B6799">
        <v>48</v>
      </c>
      <c r="C6799">
        <v>0</v>
      </c>
      <c r="D6799" s="7">
        <v>0.77963392484052474</v>
      </c>
      <c r="E6799">
        <v>2</v>
      </c>
      <c r="F6799">
        <v>0</v>
      </c>
      <c r="G6799" s="9">
        <f>(Logistic_Reg!$C$5+Logistic_Reg!$C$6*CN_Mobiles!B6799+Logistic_Reg!$C$7*CN_Mobiles!C6799+Logistic_Reg!$C$8*CN_Mobiles!D6799+Logistic_Reg!$C$9*CN_Mobiles!E6799)/(1+EXP(Logistic_Reg!$C$5+Logistic_Reg!$C$6*CN_Mobiles!B6799+Logistic_Reg!$C$7*CN_Mobiles!C6799+Logistic_Reg!$C$8*CN_Mobiles!D6799+Logistic_Reg!$C$9*CN_Mobiles!E6799))</f>
        <v>7.5689949282008936E-2</v>
      </c>
      <c r="H6799">
        <f t="shared" si="212"/>
        <v>0</v>
      </c>
      <c r="I6799" t="str">
        <f t="shared" si="213"/>
        <v>Yes</v>
      </c>
    </row>
    <row r="6800" spans="1:9" x14ac:dyDescent="0.3">
      <c r="A6800" t="s">
        <v>6801</v>
      </c>
      <c r="B6800">
        <v>48</v>
      </c>
      <c r="C6800">
        <v>1</v>
      </c>
      <c r="D6800" s="7">
        <v>-1.21110028376968</v>
      </c>
      <c r="E6800">
        <v>2</v>
      </c>
      <c r="F6800">
        <v>0</v>
      </c>
      <c r="G6800" s="9">
        <f>(Logistic_Reg!$C$5+Logistic_Reg!$C$6*CN_Mobiles!B6800+Logistic_Reg!$C$7*CN_Mobiles!C6800+Logistic_Reg!$C$8*CN_Mobiles!D6800+Logistic_Reg!$C$9*CN_Mobiles!E6800)/(1+EXP(Logistic_Reg!$C$5+Logistic_Reg!$C$6*CN_Mobiles!B6800+Logistic_Reg!$C$7*CN_Mobiles!C6800+Logistic_Reg!$C$8*CN_Mobiles!D6800+Logistic_Reg!$C$9*CN_Mobiles!E6800))</f>
        <v>-0.28026192545415046</v>
      </c>
      <c r="H6800">
        <f t="shared" si="212"/>
        <v>0</v>
      </c>
      <c r="I6800" t="str">
        <f t="shared" si="213"/>
        <v>Yes</v>
      </c>
    </row>
    <row r="6801" spans="1:9" x14ac:dyDescent="0.3">
      <c r="A6801" t="s">
        <v>6802</v>
      </c>
      <c r="B6801">
        <v>49</v>
      </c>
      <c r="C6801">
        <v>0</v>
      </c>
      <c r="D6801" s="7">
        <v>2.0243729504110788</v>
      </c>
      <c r="E6801">
        <v>4</v>
      </c>
      <c r="F6801">
        <v>1</v>
      </c>
      <c r="G6801" s="9">
        <f>(Logistic_Reg!$C$5+Logistic_Reg!$C$6*CN_Mobiles!B6801+Logistic_Reg!$C$7*CN_Mobiles!C6801+Logistic_Reg!$C$8*CN_Mobiles!D6801+Logistic_Reg!$C$9*CN_Mobiles!E6801)/(1+EXP(Logistic_Reg!$C$5+Logistic_Reg!$C$6*CN_Mobiles!B6801+Logistic_Reg!$C$7*CN_Mobiles!C6801+Logistic_Reg!$C$8*CN_Mobiles!D6801+Logistic_Reg!$C$9*CN_Mobiles!E6801))</f>
        <v>0.17798842367623299</v>
      </c>
      <c r="H6801">
        <f t="shared" si="212"/>
        <v>1</v>
      </c>
      <c r="I6801" t="str">
        <f t="shared" si="213"/>
        <v>Yes</v>
      </c>
    </row>
    <row r="6802" spans="1:9" x14ac:dyDescent="0.3">
      <c r="A6802" t="s">
        <v>6803</v>
      </c>
      <c r="B6802">
        <v>60</v>
      </c>
      <c r="C6802">
        <v>0</v>
      </c>
      <c r="D6802" s="7">
        <v>-0.17407157224624761</v>
      </c>
      <c r="E6802">
        <v>2</v>
      </c>
      <c r="F6802">
        <v>1</v>
      </c>
      <c r="G6802" s="9">
        <f>(Logistic_Reg!$C$5+Logistic_Reg!$C$6*CN_Mobiles!B6802+Logistic_Reg!$C$7*CN_Mobiles!C6802+Logistic_Reg!$C$8*CN_Mobiles!D6802+Logistic_Reg!$C$9*CN_Mobiles!E6802)/(1+EXP(Logistic_Reg!$C$5+Logistic_Reg!$C$6*CN_Mobiles!B6802+Logistic_Reg!$C$7*CN_Mobiles!C6802+Logistic_Reg!$C$8*CN_Mobiles!D6802+Logistic_Reg!$C$9*CN_Mobiles!E6802))</f>
        <v>-0.22813899306546015</v>
      </c>
      <c r="H6802">
        <f t="shared" si="212"/>
        <v>0</v>
      </c>
      <c r="I6802" t="str">
        <f t="shared" si="213"/>
        <v>No</v>
      </c>
    </row>
    <row r="6803" spans="1:9" x14ac:dyDescent="0.3">
      <c r="A6803" t="s">
        <v>6804</v>
      </c>
      <c r="B6803">
        <v>25</v>
      </c>
      <c r="C6803">
        <v>1</v>
      </c>
      <c r="D6803" s="7">
        <v>-0.81541590458522639</v>
      </c>
      <c r="E6803">
        <v>1</v>
      </c>
      <c r="F6803">
        <v>0</v>
      </c>
      <c r="G6803" s="9">
        <f>(Logistic_Reg!$C$5+Logistic_Reg!$C$6*CN_Mobiles!B6803+Logistic_Reg!$C$7*CN_Mobiles!C6803+Logistic_Reg!$C$8*CN_Mobiles!D6803+Logistic_Reg!$C$9*CN_Mobiles!E6803)/(1+EXP(Logistic_Reg!$C$5+Logistic_Reg!$C$6*CN_Mobiles!B6803+Logistic_Reg!$C$7*CN_Mobiles!C6803+Logistic_Reg!$C$8*CN_Mobiles!D6803+Logistic_Reg!$C$9*CN_Mobiles!E6803))</f>
        <v>-0.72022721570935611</v>
      </c>
      <c r="H6803">
        <f t="shared" si="212"/>
        <v>0</v>
      </c>
      <c r="I6803" t="str">
        <f t="shared" si="213"/>
        <v>Yes</v>
      </c>
    </row>
    <row r="6804" spans="1:9" x14ac:dyDescent="0.3">
      <c r="A6804" t="s">
        <v>6805</v>
      </c>
      <c r="B6804">
        <v>31</v>
      </c>
      <c r="C6804">
        <v>0</v>
      </c>
      <c r="D6804" s="7">
        <v>-0.35061658274870566</v>
      </c>
      <c r="E6804">
        <v>2</v>
      </c>
      <c r="F6804">
        <v>1</v>
      </c>
      <c r="G6804" s="9">
        <f>(Logistic_Reg!$C$5+Logistic_Reg!$C$6*CN_Mobiles!B6804+Logistic_Reg!$C$7*CN_Mobiles!C6804+Logistic_Reg!$C$8*CN_Mobiles!D6804+Logistic_Reg!$C$9*CN_Mobiles!E6804)/(1+EXP(Logistic_Reg!$C$5+Logistic_Reg!$C$6*CN_Mobiles!B6804+Logistic_Reg!$C$7*CN_Mobiles!C6804+Logistic_Reg!$C$8*CN_Mobiles!D6804+Logistic_Reg!$C$9*CN_Mobiles!E6804))</f>
        <v>-6.9076916271991251E-2</v>
      </c>
      <c r="H6804">
        <f t="shared" si="212"/>
        <v>0</v>
      </c>
      <c r="I6804" t="str">
        <f t="shared" si="213"/>
        <v>No</v>
      </c>
    </row>
    <row r="6805" spans="1:9" x14ac:dyDescent="0.3">
      <c r="A6805" t="s">
        <v>6806</v>
      </c>
      <c r="B6805">
        <v>44</v>
      </c>
      <c r="C6805">
        <v>1</v>
      </c>
      <c r="D6805" s="7">
        <v>0.1689580633913621</v>
      </c>
      <c r="E6805">
        <v>2</v>
      </c>
      <c r="F6805">
        <v>1</v>
      </c>
      <c r="G6805" s="9">
        <f>(Logistic_Reg!$C$5+Logistic_Reg!$C$6*CN_Mobiles!B6805+Logistic_Reg!$C$7*CN_Mobiles!C6805+Logistic_Reg!$C$8*CN_Mobiles!D6805+Logistic_Reg!$C$9*CN_Mobiles!E6805)/(1+EXP(Logistic_Reg!$C$5+Logistic_Reg!$C$6*CN_Mobiles!B6805+Logistic_Reg!$C$7*CN_Mobiles!C6805+Logistic_Reg!$C$8*CN_Mobiles!D6805+Logistic_Reg!$C$9*CN_Mobiles!E6805))</f>
        <v>8.3575522878059416E-2</v>
      </c>
      <c r="H6805">
        <f t="shared" si="212"/>
        <v>0</v>
      </c>
      <c r="I6805" t="str">
        <f t="shared" si="213"/>
        <v>No</v>
      </c>
    </row>
    <row r="6806" spans="1:9" x14ac:dyDescent="0.3">
      <c r="A6806" t="s">
        <v>6807</v>
      </c>
      <c r="B6806">
        <v>51</v>
      </c>
      <c r="C6806">
        <v>1</v>
      </c>
      <c r="D6806" s="7">
        <v>1.2666612731546305</v>
      </c>
      <c r="E6806">
        <v>2</v>
      </c>
      <c r="F6806">
        <v>1</v>
      </c>
      <c r="G6806" s="9">
        <f>(Logistic_Reg!$C$5+Logistic_Reg!$C$6*CN_Mobiles!B6806+Logistic_Reg!$C$7*CN_Mobiles!C6806+Logistic_Reg!$C$8*CN_Mobiles!D6806+Logistic_Reg!$C$9*CN_Mobiles!E6806)/(1+EXP(Logistic_Reg!$C$5+Logistic_Reg!$C$6*CN_Mobiles!B6806+Logistic_Reg!$C$7*CN_Mobiles!C6806+Logistic_Reg!$C$8*CN_Mobiles!D6806+Logistic_Reg!$C$9*CN_Mobiles!E6806))</f>
        <v>0.20784478338498857</v>
      </c>
      <c r="H6806">
        <f t="shared" si="212"/>
        <v>1</v>
      </c>
      <c r="I6806" t="str">
        <f t="shared" si="213"/>
        <v>Yes</v>
      </c>
    </row>
    <row r="6807" spans="1:9" x14ac:dyDescent="0.3">
      <c r="A6807" t="s">
        <v>6808</v>
      </c>
      <c r="B6807">
        <v>38</v>
      </c>
      <c r="C6807">
        <v>0</v>
      </c>
      <c r="D6807" s="7">
        <v>0.31659350481656645</v>
      </c>
      <c r="E6807">
        <v>3</v>
      </c>
      <c r="F6807">
        <v>1</v>
      </c>
      <c r="G6807" s="9">
        <f>(Logistic_Reg!$C$5+Logistic_Reg!$C$6*CN_Mobiles!B6807+Logistic_Reg!$C$7*CN_Mobiles!C6807+Logistic_Reg!$C$8*CN_Mobiles!D6807+Logistic_Reg!$C$9*CN_Mobiles!E6807)/(1+EXP(Logistic_Reg!$C$5+Logistic_Reg!$C$6*CN_Mobiles!B6807+Logistic_Reg!$C$7*CN_Mobiles!C6807+Logistic_Reg!$C$8*CN_Mobiles!D6807+Logistic_Reg!$C$9*CN_Mobiles!E6807))</f>
        <v>0.27172763427398322</v>
      </c>
      <c r="H6807">
        <f t="shared" si="212"/>
        <v>1</v>
      </c>
      <c r="I6807" t="str">
        <f t="shared" si="213"/>
        <v>Yes</v>
      </c>
    </row>
    <row r="6808" spans="1:9" x14ac:dyDescent="0.3">
      <c r="A6808" t="s">
        <v>6809</v>
      </c>
      <c r="B6808">
        <v>56</v>
      </c>
      <c r="C6808">
        <v>1</v>
      </c>
      <c r="D6808" s="7">
        <v>-1.5750901660069898</v>
      </c>
      <c r="E6808">
        <v>3</v>
      </c>
      <c r="F6808">
        <v>0</v>
      </c>
      <c r="G6808" s="9">
        <f>(Logistic_Reg!$C$5+Logistic_Reg!$C$6*CN_Mobiles!B6808+Logistic_Reg!$C$7*CN_Mobiles!C6808+Logistic_Reg!$C$8*CN_Mobiles!D6808+Logistic_Reg!$C$9*CN_Mobiles!E6808)/(1+EXP(Logistic_Reg!$C$5+Logistic_Reg!$C$6*CN_Mobiles!B6808+Logistic_Reg!$C$7*CN_Mobiles!C6808+Logistic_Reg!$C$8*CN_Mobiles!D6808+Logistic_Reg!$C$9*CN_Mobiles!E6808))</f>
        <v>0.11227041937394003</v>
      </c>
      <c r="H6808">
        <f t="shared" si="212"/>
        <v>0</v>
      </c>
      <c r="I6808" t="str">
        <f t="shared" si="213"/>
        <v>Yes</v>
      </c>
    </row>
    <row r="6809" spans="1:9" x14ac:dyDescent="0.3">
      <c r="A6809" t="s">
        <v>6810</v>
      </c>
      <c r="B6809">
        <v>45</v>
      </c>
      <c r="C6809">
        <v>1</v>
      </c>
      <c r="D6809" s="7">
        <v>-1.2120996597995448</v>
      </c>
      <c r="E6809">
        <v>2</v>
      </c>
      <c r="F6809">
        <v>0</v>
      </c>
      <c r="G6809" s="9">
        <f>(Logistic_Reg!$C$5+Logistic_Reg!$C$6*CN_Mobiles!B6809+Logistic_Reg!$C$7*CN_Mobiles!C6809+Logistic_Reg!$C$8*CN_Mobiles!D6809+Logistic_Reg!$C$9*CN_Mobiles!E6809)/(1+EXP(Logistic_Reg!$C$5+Logistic_Reg!$C$6*CN_Mobiles!B6809+Logistic_Reg!$C$7*CN_Mobiles!C6809+Logistic_Reg!$C$8*CN_Mobiles!D6809+Logistic_Reg!$C$9*CN_Mobiles!E6809))</f>
        <v>-0.25620699794185459</v>
      </c>
      <c r="H6809">
        <f t="shared" si="212"/>
        <v>0</v>
      </c>
      <c r="I6809" t="str">
        <f t="shared" si="213"/>
        <v>Yes</v>
      </c>
    </row>
    <row r="6810" spans="1:9" x14ac:dyDescent="0.3">
      <c r="A6810" t="s">
        <v>6811</v>
      </c>
      <c r="B6810">
        <v>58</v>
      </c>
      <c r="C6810">
        <v>0</v>
      </c>
      <c r="D6810" s="7">
        <v>-0.43215043819856042</v>
      </c>
      <c r="E6810">
        <v>4</v>
      </c>
      <c r="F6810">
        <v>1</v>
      </c>
      <c r="G6810" s="9">
        <f>(Logistic_Reg!$C$5+Logistic_Reg!$C$6*CN_Mobiles!B6810+Logistic_Reg!$C$7*CN_Mobiles!C6810+Logistic_Reg!$C$8*CN_Mobiles!D6810+Logistic_Reg!$C$9*CN_Mobiles!E6810)/(1+EXP(Logistic_Reg!$C$5+Logistic_Reg!$C$6*CN_Mobiles!B6810+Logistic_Reg!$C$7*CN_Mobiles!C6810+Logistic_Reg!$C$8*CN_Mobiles!D6810+Logistic_Reg!$C$9*CN_Mobiles!E6810))</f>
        <v>0.27535053903383905</v>
      </c>
      <c r="H6810">
        <f t="shared" si="212"/>
        <v>1</v>
      </c>
      <c r="I6810" t="str">
        <f t="shared" si="213"/>
        <v>Yes</v>
      </c>
    </row>
    <row r="6811" spans="1:9" x14ac:dyDescent="0.3">
      <c r="A6811" t="s">
        <v>6812</v>
      </c>
      <c r="B6811">
        <v>44</v>
      </c>
      <c r="C6811">
        <v>0</v>
      </c>
      <c r="D6811" s="7">
        <v>1.954245306715416</v>
      </c>
      <c r="E6811">
        <v>2</v>
      </c>
      <c r="F6811">
        <v>1</v>
      </c>
      <c r="G6811" s="9">
        <f>(Logistic_Reg!$C$5+Logistic_Reg!$C$6*CN_Mobiles!B6811+Logistic_Reg!$C$7*CN_Mobiles!C6811+Logistic_Reg!$C$8*CN_Mobiles!D6811+Logistic_Reg!$C$9*CN_Mobiles!E6811)/(1+EXP(Logistic_Reg!$C$5+Logistic_Reg!$C$6*CN_Mobiles!B6811+Logistic_Reg!$C$7*CN_Mobiles!C6811+Logistic_Reg!$C$8*CN_Mobiles!D6811+Logistic_Reg!$C$9*CN_Mobiles!E6811))</f>
        <v>0.23536068363617083</v>
      </c>
      <c r="H6811">
        <f t="shared" si="212"/>
        <v>1</v>
      </c>
      <c r="I6811" t="str">
        <f t="shared" si="213"/>
        <v>Yes</v>
      </c>
    </row>
    <row r="6812" spans="1:9" x14ac:dyDescent="0.3">
      <c r="A6812" t="s">
        <v>6813</v>
      </c>
      <c r="B6812">
        <v>63</v>
      </c>
      <c r="C6812">
        <v>0</v>
      </c>
      <c r="D6812" s="7">
        <v>-1.2125850710140509</v>
      </c>
      <c r="E6812">
        <v>3</v>
      </c>
      <c r="F6812">
        <v>0</v>
      </c>
      <c r="G6812" s="9">
        <f>(Logistic_Reg!$C$5+Logistic_Reg!$C$6*CN_Mobiles!B6812+Logistic_Reg!$C$7*CN_Mobiles!C6812+Logistic_Reg!$C$8*CN_Mobiles!D6812+Logistic_Reg!$C$9*CN_Mobiles!E6812)/(1+EXP(Logistic_Reg!$C$5+Logistic_Reg!$C$6*CN_Mobiles!B6812+Logistic_Reg!$C$7*CN_Mobiles!C6812+Logistic_Reg!$C$8*CN_Mobiles!D6812+Logistic_Reg!$C$9*CN_Mobiles!E6812))</f>
        <v>4.6188143062945011E-2</v>
      </c>
      <c r="H6812">
        <f t="shared" si="212"/>
        <v>0</v>
      </c>
      <c r="I6812" t="str">
        <f t="shared" si="213"/>
        <v>Yes</v>
      </c>
    </row>
    <row r="6813" spans="1:9" x14ac:dyDescent="0.3">
      <c r="A6813" t="s">
        <v>6814</v>
      </c>
      <c r="B6813">
        <v>56</v>
      </c>
      <c r="C6813">
        <v>0</v>
      </c>
      <c r="D6813" s="7">
        <v>-0.53325302809986452</v>
      </c>
      <c r="E6813">
        <v>2</v>
      </c>
      <c r="F6813">
        <v>0</v>
      </c>
      <c r="G6813" s="9">
        <f>(Logistic_Reg!$C$5+Logistic_Reg!$C$6*CN_Mobiles!B6813+Logistic_Reg!$C$7*CN_Mobiles!C6813+Logistic_Reg!$C$8*CN_Mobiles!D6813+Logistic_Reg!$C$9*CN_Mobiles!E6813)/(1+EXP(Logistic_Reg!$C$5+Logistic_Reg!$C$6*CN_Mobiles!B6813+Logistic_Reg!$C$7*CN_Mobiles!C6813+Logistic_Reg!$C$8*CN_Mobiles!D6813+Logistic_Reg!$C$9*CN_Mobiles!E6813))</f>
        <v>-0.30621661350324081</v>
      </c>
      <c r="H6813">
        <f t="shared" si="212"/>
        <v>0</v>
      </c>
      <c r="I6813" t="str">
        <f t="shared" si="213"/>
        <v>Yes</v>
      </c>
    </row>
    <row r="6814" spans="1:9" x14ac:dyDescent="0.3">
      <c r="A6814" t="s">
        <v>6815</v>
      </c>
      <c r="B6814">
        <v>38</v>
      </c>
      <c r="C6814">
        <v>1</v>
      </c>
      <c r="D6814" s="7">
        <v>-0.38676353785557194</v>
      </c>
      <c r="E6814">
        <v>3</v>
      </c>
      <c r="F6814">
        <v>1</v>
      </c>
      <c r="G6814" s="9">
        <f>(Logistic_Reg!$C$5+Logistic_Reg!$C$6*CN_Mobiles!B6814+Logistic_Reg!$C$7*CN_Mobiles!C6814+Logistic_Reg!$C$8*CN_Mobiles!D6814+Logistic_Reg!$C$9*CN_Mobiles!E6814)/(1+EXP(Logistic_Reg!$C$5+Logistic_Reg!$C$6*CN_Mobiles!B6814+Logistic_Reg!$C$7*CN_Mobiles!C6814+Logistic_Reg!$C$8*CN_Mobiles!D6814+Logistic_Reg!$C$9*CN_Mobiles!E6814))</f>
        <v>0.26709436943154091</v>
      </c>
      <c r="H6814">
        <f t="shared" si="212"/>
        <v>1</v>
      </c>
      <c r="I6814" t="str">
        <f t="shared" si="213"/>
        <v>Yes</v>
      </c>
    </row>
    <row r="6815" spans="1:9" x14ac:dyDescent="0.3">
      <c r="A6815" t="s">
        <v>6816</v>
      </c>
      <c r="B6815">
        <v>64</v>
      </c>
      <c r="C6815">
        <v>0</v>
      </c>
      <c r="D6815" s="7">
        <v>0.75673012980941146</v>
      </c>
      <c r="E6815">
        <v>1</v>
      </c>
      <c r="F6815">
        <v>0</v>
      </c>
      <c r="G6815" s="9">
        <f>(Logistic_Reg!$C$5+Logistic_Reg!$C$6*CN_Mobiles!B6815+Logistic_Reg!$C$7*CN_Mobiles!C6815+Logistic_Reg!$C$8*CN_Mobiles!D6815+Logistic_Reg!$C$9*CN_Mobiles!E6815)/(1+EXP(Logistic_Reg!$C$5+Logistic_Reg!$C$6*CN_Mobiles!B6815+Logistic_Reg!$C$7*CN_Mobiles!C6815+Logistic_Reg!$C$8*CN_Mobiles!D6815+Logistic_Reg!$C$9*CN_Mobiles!E6815))</f>
        <v>-0.72224212361663209</v>
      </c>
      <c r="H6815">
        <f t="shared" si="212"/>
        <v>0</v>
      </c>
      <c r="I6815" t="str">
        <f t="shared" si="213"/>
        <v>Yes</v>
      </c>
    </row>
    <row r="6816" spans="1:9" x14ac:dyDescent="0.3">
      <c r="A6816" t="s">
        <v>6817</v>
      </c>
      <c r="B6816">
        <v>60</v>
      </c>
      <c r="C6816">
        <v>0</v>
      </c>
      <c r="D6816" s="7">
        <v>-1.1780519289748296E-2</v>
      </c>
      <c r="E6816">
        <v>4</v>
      </c>
      <c r="F6816">
        <v>1</v>
      </c>
      <c r="G6816" s="9">
        <f>(Logistic_Reg!$C$5+Logistic_Reg!$C$6*CN_Mobiles!B6816+Logistic_Reg!$C$7*CN_Mobiles!C6816+Logistic_Reg!$C$8*CN_Mobiles!D6816+Logistic_Reg!$C$9*CN_Mobiles!E6816)/(1+EXP(Logistic_Reg!$C$5+Logistic_Reg!$C$6*CN_Mobiles!B6816+Logistic_Reg!$C$7*CN_Mobiles!C6816+Logistic_Reg!$C$8*CN_Mobiles!D6816+Logistic_Reg!$C$9*CN_Mobiles!E6816))</f>
        <v>0.26801692677968014</v>
      </c>
      <c r="H6816">
        <f t="shared" si="212"/>
        <v>1</v>
      </c>
      <c r="I6816" t="str">
        <f t="shared" si="213"/>
        <v>Yes</v>
      </c>
    </row>
    <row r="6817" spans="1:9" x14ac:dyDescent="0.3">
      <c r="A6817" t="s">
        <v>6818</v>
      </c>
      <c r="B6817">
        <v>57</v>
      </c>
      <c r="C6817">
        <v>1</v>
      </c>
      <c r="D6817" s="7">
        <v>2.1841627079328307</v>
      </c>
      <c r="E6817">
        <v>3</v>
      </c>
      <c r="F6817">
        <v>0</v>
      </c>
      <c r="G6817" s="9">
        <f>(Logistic_Reg!$C$5+Logistic_Reg!$C$6*CN_Mobiles!B6817+Logistic_Reg!$C$7*CN_Mobiles!C6817+Logistic_Reg!$C$8*CN_Mobiles!D6817+Logistic_Reg!$C$9*CN_Mobiles!E6817)/(1+EXP(Logistic_Reg!$C$5+Logistic_Reg!$C$6*CN_Mobiles!B6817+Logistic_Reg!$C$7*CN_Mobiles!C6817+Logistic_Reg!$C$8*CN_Mobiles!D6817+Logistic_Reg!$C$9*CN_Mobiles!E6817))</f>
        <v>0.24972765387720899</v>
      </c>
      <c r="H6817">
        <f t="shared" si="212"/>
        <v>1</v>
      </c>
      <c r="I6817" t="str">
        <f t="shared" si="213"/>
        <v>No</v>
      </c>
    </row>
    <row r="6818" spans="1:9" x14ac:dyDescent="0.3">
      <c r="A6818" t="s">
        <v>6819</v>
      </c>
      <c r="B6818">
        <v>55</v>
      </c>
      <c r="C6818">
        <v>0</v>
      </c>
      <c r="D6818" s="7">
        <v>-0.28945857686775428</v>
      </c>
      <c r="E6818">
        <v>3</v>
      </c>
      <c r="F6818">
        <v>1</v>
      </c>
      <c r="G6818" s="9">
        <f>(Logistic_Reg!$C$5+Logistic_Reg!$C$6*CN_Mobiles!B6818+Logistic_Reg!$C$7*CN_Mobiles!C6818+Logistic_Reg!$C$8*CN_Mobiles!D6818+Logistic_Reg!$C$9*CN_Mobiles!E6818)/(1+EXP(Logistic_Reg!$C$5+Logistic_Reg!$C$6*CN_Mobiles!B6818+Logistic_Reg!$C$7*CN_Mobiles!C6818+Logistic_Reg!$C$8*CN_Mobiles!D6818+Logistic_Reg!$C$9*CN_Mobiles!E6818))</f>
        <v>0.20972523605739193</v>
      </c>
      <c r="H6818">
        <f t="shared" si="212"/>
        <v>1</v>
      </c>
      <c r="I6818" t="str">
        <f t="shared" si="213"/>
        <v>Yes</v>
      </c>
    </row>
    <row r="6819" spans="1:9" x14ac:dyDescent="0.3">
      <c r="A6819" t="s">
        <v>6820</v>
      </c>
      <c r="B6819">
        <v>44</v>
      </c>
      <c r="C6819">
        <v>1</v>
      </c>
      <c r="D6819" s="7">
        <v>-0.23526384244822315</v>
      </c>
      <c r="E6819">
        <v>2</v>
      </c>
      <c r="F6819">
        <v>1</v>
      </c>
      <c r="G6819" s="9">
        <f>(Logistic_Reg!$C$5+Logistic_Reg!$C$6*CN_Mobiles!B6819+Logistic_Reg!$C$7*CN_Mobiles!C6819+Logistic_Reg!$C$8*CN_Mobiles!D6819+Logistic_Reg!$C$9*CN_Mobiles!E6819)/(1+EXP(Logistic_Reg!$C$5+Logistic_Reg!$C$6*CN_Mobiles!B6819+Logistic_Reg!$C$7*CN_Mobiles!C6819+Logistic_Reg!$C$8*CN_Mobiles!D6819+Logistic_Reg!$C$9*CN_Mobiles!E6819))</f>
        <v>4.6950776456385944E-3</v>
      </c>
      <c r="H6819">
        <f t="shared" si="212"/>
        <v>0</v>
      </c>
      <c r="I6819" t="str">
        <f t="shared" si="213"/>
        <v>No</v>
      </c>
    </row>
    <row r="6820" spans="1:9" x14ac:dyDescent="0.3">
      <c r="A6820" t="s">
        <v>6821</v>
      </c>
      <c r="B6820">
        <v>60</v>
      </c>
      <c r="C6820">
        <v>1</v>
      </c>
      <c r="D6820" s="7">
        <v>-0.91301211230174739</v>
      </c>
      <c r="E6820">
        <v>2</v>
      </c>
      <c r="F6820">
        <v>1</v>
      </c>
      <c r="G6820" s="9">
        <f>(Logistic_Reg!$C$5+Logistic_Reg!$C$6*CN_Mobiles!B6820+Logistic_Reg!$C$7*CN_Mobiles!C6820+Logistic_Reg!$C$8*CN_Mobiles!D6820+Logistic_Reg!$C$9*CN_Mobiles!E6820)/(1+EXP(Logistic_Reg!$C$5+Logistic_Reg!$C$6*CN_Mobiles!B6820+Logistic_Reg!$C$7*CN_Mobiles!C6820+Logistic_Reg!$C$8*CN_Mobiles!D6820+Logistic_Reg!$C$9*CN_Mobiles!E6820))</f>
        <v>-0.28592588774869521</v>
      </c>
      <c r="H6820">
        <f t="shared" si="212"/>
        <v>0</v>
      </c>
      <c r="I6820" t="str">
        <f t="shared" si="213"/>
        <v>No</v>
      </c>
    </row>
    <row r="6821" spans="1:9" x14ac:dyDescent="0.3">
      <c r="A6821" t="s">
        <v>6822</v>
      </c>
      <c r="B6821">
        <v>60</v>
      </c>
      <c r="C6821">
        <v>0</v>
      </c>
      <c r="D6821" s="7">
        <v>-0.42470365909602426</v>
      </c>
      <c r="E6821">
        <v>4</v>
      </c>
      <c r="F6821">
        <v>1</v>
      </c>
      <c r="G6821" s="9">
        <f>(Logistic_Reg!$C$5+Logistic_Reg!$C$6*CN_Mobiles!B6821+Logistic_Reg!$C$7*CN_Mobiles!C6821+Logistic_Reg!$C$8*CN_Mobiles!D6821+Logistic_Reg!$C$9*CN_Mobiles!E6821)/(1+EXP(Logistic_Reg!$C$5+Logistic_Reg!$C$6*CN_Mobiles!B6821+Logistic_Reg!$C$7*CN_Mobiles!C6821+Logistic_Reg!$C$8*CN_Mobiles!D6821+Logistic_Reg!$C$9*CN_Mobiles!E6821))</f>
        <v>0.27598114189874179</v>
      </c>
      <c r="H6821">
        <f t="shared" si="212"/>
        <v>1</v>
      </c>
      <c r="I6821" t="str">
        <f t="shared" si="213"/>
        <v>Yes</v>
      </c>
    </row>
    <row r="6822" spans="1:9" x14ac:dyDescent="0.3">
      <c r="A6822" t="s">
        <v>6823</v>
      </c>
      <c r="B6822">
        <v>58</v>
      </c>
      <c r="C6822">
        <v>1</v>
      </c>
      <c r="D6822" s="7">
        <v>1.1663296304763653</v>
      </c>
      <c r="E6822">
        <v>2</v>
      </c>
      <c r="F6822">
        <v>1</v>
      </c>
      <c r="G6822" s="9">
        <f>(Logistic_Reg!$C$5+Logistic_Reg!$C$6*CN_Mobiles!B6822+Logistic_Reg!$C$7*CN_Mobiles!C6822+Logistic_Reg!$C$8*CN_Mobiles!D6822+Logistic_Reg!$C$9*CN_Mobiles!E6822)/(1+EXP(Logistic_Reg!$C$5+Logistic_Reg!$C$6*CN_Mobiles!B6822+Logistic_Reg!$C$7*CN_Mobiles!C6822+Logistic_Reg!$C$8*CN_Mobiles!D6822+Logistic_Reg!$C$9*CN_Mobiles!E6822))</f>
        <v>0.17675645674137186</v>
      </c>
      <c r="H6822">
        <f t="shared" si="212"/>
        <v>1</v>
      </c>
      <c r="I6822" t="str">
        <f t="shared" si="213"/>
        <v>Yes</v>
      </c>
    </row>
    <row r="6823" spans="1:9" x14ac:dyDescent="0.3">
      <c r="A6823" t="s">
        <v>6824</v>
      </c>
      <c r="B6823">
        <v>30</v>
      </c>
      <c r="C6823">
        <v>0</v>
      </c>
      <c r="D6823" s="7">
        <v>0.54943669833474795</v>
      </c>
      <c r="E6823">
        <v>3</v>
      </c>
      <c r="F6823">
        <v>0</v>
      </c>
      <c r="G6823" s="9">
        <f>(Logistic_Reg!$C$5+Logistic_Reg!$C$6*CN_Mobiles!B6823+Logistic_Reg!$C$7*CN_Mobiles!C6823+Logistic_Reg!$C$8*CN_Mobiles!D6823+Logistic_Reg!$C$9*CN_Mobiles!E6823)/(1+EXP(Logistic_Reg!$C$5+Logistic_Reg!$C$6*CN_Mobiles!B6823+Logistic_Reg!$C$7*CN_Mobiles!C6823+Logistic_Reg!$C$8*CN_Mobiles!D6823+Logistic_Reg!$C$9*CN_Mobiles!E6823))</f>
        <v>0.27824319282679033</v>
      </c>
      <c r="H6823">
        <f t="shared" si="212"/>
        <v>1</v>
      </c>
      <c r="I6823" t="str">
        <f t="shared" si="213"/>
        <v>No</v>
      </c>
    </row>
    <row r="6824" spans="1:9" x14ac:dyDescent="0.3">
      <c r="A6824" t="s">
        <v>6825</v>
      </c>
      <c r="B6824">
        <v>63</v>
      </c>
      <c r="C6824">
        <v>1</v>
      </c>
      <c r="D6824" s="7">
        <v>2.26991488201541</v>
      </c>
      <c r="E6824">
        <v>3</v>
      </c>
      <c r="F6824">
        <v>1</v>
      </c>
      <c r="G6824" s="9">
        <f>(Logistic_Reg!$C$5+Logistic_Reg!$C$6*CN_Mobiles!B6824+Logistic_Reg!$C$7*CN_Mobiles!C6824+Logistic_Reg!$C$8*CN_Mobiles!D6824+Logistic_Reg!$C$9*CN_Mobiles!E6824)/(1+EXP(Logistic_Reg!$C$5+Logistic_Reg!$C$6*CN_Mobiles!B6824+Logistic_Reg!$C$7*CN_Mobiles!C6824+Logistic_Reg!$C$8*CN_Mobiles!D6824+Logistic_Reg!$C$9*CN_Mobiles!E6824))</f>
        <v>0.25228007521511708</v>
      </c>
      <c r="H6824">
        <f t="shared" si="212"/>
        <v>1</v>
      </c>
      <c r="I6824" t="str">
        <f t="shared" si="213"/>
        <v>Yes</v>
      </c>
    </row>
    <row r="6825" spans="1:9" x14ac:dyDescent="0.3">
      <c r="A6825" t="s">
        <v>6826</v>
      </c>
      <c r="B6825">
        <v>39</v>
      </c>
      <c r="C6825">
        <v>1</v>
      </c>
      <c r="D6825" s="7">
        <v>0.48126592808422991</v>
      </c>
      <c r="E6825">
        <v>2</v>
      </c>
      <c r="F6825">
        <v>1</v>
      </c>
      <c r="G6825" s="9">
        <f>(Logistic_Reg!$C$5+Logistic_Reg!$C$6*CN_Mobiles!B6825+Logistic_Reg!$C$7*CN_Mobiles!C6825+Logistic_Reg!$C$8*CN_Mobiles!D6825+Logistic_Reg!$C$9*CN_Mobiles!E6825)/(1+EXP(Logistic_Reg!$C$5+Logistic_Reg!$C$6*CN_Mobiles!B6825+Logistic_Reg!$C$7*CN_Mobiles!C6825+Logistic_Reg!$C$8*CN_Mobiles!D6825+Logistic_Reg!$C$9*CN_Mobiles!E6825))</f>
        <v>0.15302061672225201</v>
      </c>
      <c r="H6825">
        <f t="shared" si="212"/>
        <v>1</v>
      </c>
      <c r="I6825" t="str">
        <f t="shared" si="213"/>
        <v>Yes</v>
      </c>
    </row>
    <row r="6826" spans="1:9" x14ac:dyDescent="0.3">
      <c r="A6826" t="s">
        <v>6827</v>
      </c>
      <c r="B6826">
        <v>64</v>
      </c>
      <c r="C6826">
        <v>1</v>
      </c>
      <c r="D6826" s="7">
        <v>1.4000979606621924</v>
      </c>
      <c r="E6826">
        <v>2</v>
      </c>
      <c r="F6826">
        <v>1</v>
      </c>
      <c r="G6826" s="9">
        <f>(Logistic_Reg!$C$5+Logistic_Reg!$C$6*CN_Mobiles!B6826+Logistic_Reg!$C$7*CN_Mobiles!C6826+Logistic_Reg!$C$8*CN_Mobiles!D6826+Logistic_Reg!$C$9*CN_Mobiles!E6826)/(1+EXP(Logistic_Reg!$C$5+Logistic_Reg!$C$6*CN_Mobiles!B6826+Logistic_Reg!$C$7*CN_Mobiles!C6826+Logistic_Reg!$C$8*CN_Mobiles!D6826+Logistic_Reg!$C$9*CN_Mobiles!E6826))</f>
        <v>0.18566347776687483</v>
      </c>
      <c r="H6826">
        <f t="shared" si="212"/>
        <v>1</v>
      </c>
      <c r="I6826" t="str">
        <f t="shared" si="213"/>
        <v>Yes</v>
      </c>
    </row>
    <row r="6827" spans="1:9" x14ac:dyDescent="0.3">
      <c r="A6827" t="s">
        <v>6828</v>
      </c>
      <c r="B6827">
        <v>62</v>
      </c>
      <c r="C6827">
        <v>0</v>
      </c>
      <c r="D6827" s="7">
        <v>0.4522345303100016</v>
      </c>
      <c r="E6827">
        <v>4</v>
      </c>
      <c r="F6827">
        <v>1</v>
      </c>
      <c r="G6827" s="9">
        <f>(Logistic_Reg!$C$5+Logistic_Reg!$C$6*CN_Mobiles!B6827+Logistic_Reg!$C$7*CN_Mobiles!C6827+Logistic_Reg!$C$8*CN_Mobiles!D6827+Logistic_Reg!$C$9*CN_Mobiles!E6827)/(1+EXP(Logistic_Reg!$C$5+Logistic_Reg!$C$6*CN_Mobiles!B6827+Logistic_Reg!$C$7*CN_Mobiles!C6827+Logistic_Reg!$C$8*CN_Mobiles!D6827+Logistic_Reg!$C$9*CN_Mobiles!E6827))</f>
        <v>0.25602351309457477</v>
      </c>
      <c r="H6827">
        <f t="shared" si="212"/>
        <v>1</v>
      </c>
      <c r="I6827" t="str">
        <f t="shared" si="213"/>
        <v>Yes</v>
      </c>
    </row>
    <row r="6828" spans="1:9" x14ac:dyDescent="0.3">
      <c r="A6828" t="s">
        <v>6829</v>
      </c>
      <c r="B6828">
        <v>33</v>
      </c>
      <c r="C6828">
        <v>0</v>
      </c>
      <c r="D6828" s="7">
        <v>0.17108435486823659</v>
      </c>
      <c r="E6828">
        <v>2</v>
      </c>
      <c r="F6828">
        <v>1</v>
      </c>
      <c r="G6828" s="9">
        <f>(Logistic_Reg!$C$5+Logistic_Reg!$C$6*CN_Mobiles!B6828+Logistic_Reg!$C$7*CN_Mobiles!C6828+Logistic_Reg!$C$8*CN_Mobiles!D6828+Logistic_Reg!$C$9*CN_Mobiles!E6828)/(1+EXP(Logistic_Reg!$C$5+Logistic_Reg!$C$6*CN_Mobiles!B6828+Logistic_Reg!$C$7*CN_Mobiles!C6828+Logistic_Reg!$C$8*CN_Mobiles!D6828+Logistic_Reg!$C$9*CN_Mobiles!E6828))</f>
        <v>3.5091747681762861E-2</v>
      </c>
      <c r="H6828">
        <f t="shared" si="212"/>
        <v>0</v>
      </c>
      <c r="I6828" t="str">
        <f t="shared" si="213"/>
        <v>No</v>
      </c>
    </row>
    <row r="6829" spans="1:9" x14ac:dyDescent="0.3">
      <c r="A6829" t="s">
        <v>6830</v>
      </c>
      <c r="B6829">
        <v>46</v>
      </c>
      <c r="C6829">
        <v>1</v>
      </c>
      <c r="D6829" s="7">
        <v>-1.1246799554271338</v>
      </c>
      <c r="E6829">
        <v>2</v>
      </c>
      <c r="F6829">
        <v>1</v>
      </c>
      <c r="G6829" s="9">
        <f>(Logistic_Reg!$C$5+Logistic_Reg!$C$6*CN_Mobiles!B6829+Logistic_Reg!$C$7*CN_Mobiles!C6829+Logistic_Reg!$C$8*CN_Mobiles!D6829+Logistic_Reg!$C$9*CN_Mobiles!E6829)/(1+EXP(Logistic_Reg!$C$5+Logistic_Reg!$C$6*CN_Mobiles!B6829+Logistic_Reg!$C$7*CN_Mobiles!C6829+Logistic_Reg!$C$8*CN_Mobiles!D6829+Logistic_Reg!$C$9*CN_Mobiles!E6829))</f>
        <v>-0.23774984941194963</v>
      </c>
      <c r="H6829">
        <f t="shared" si="212"/>
        <v>0</v>
      </c>
      <c r="I6829" t="str">
        <f t="shared" si="213"/>
        <v>No</v>
      </c>
    </row>
    <row r="6830" spans="1:9" x14ac:dyDescent="0.3">
      <c r="A6830" t="s">
        <v>6831</v>
      </c>
      <c r="B6830">
        <v>60</v>
      </c>
      <c r="C6830">
        <v>0</v>
      </c>
      <c r="D6830" s="7">
        <v>-1.5048673436418158</v>
      </c>
      <c r="E6830">
        <v>2</v>
      </c>
      <c r="F6830">
        <v>0</v>
      </c>
      <c r="G6830" s="9">
        <f>(Logistic_Reg!$C$5+Logistic_Reg!$C$6*CN_Mobiles!B6830+Logistic_Reg!$C$7*CN_Mobiles!C6830+Logistic_Reg!$C$8*CN_Mobiles!D6830+Logistic_Reg!$C$9*CN_Mobiles!E6830)/(1+EXP(Logistic_Reg!$C$5+Logistic_Reg!$C$6*CN_Mobiles!B6830+Logistic_Reg!$C$7*CN_Mobiles!C6830+Logistic_Reg!$C$8*CN_Mobiles!D6830+Logistic_Reg!$C$9*CN_Mobiles!E6830))</f>
        <v>-0.69276249518348054</v>
      </c>
      <c r="H6830">
        <f t="shared" si="212"/>
        <v>0</v>
      </c>
      <c r="I6830" t="str">
        <f t="shared" si="213"/>
        <v>Yes</v>
      </c>
    </row>
    <row r="6831" spans="1:9" x14ac:dyDescent="0.3">
      <c r="A6831" t="s">
        <v>6832</v>
      </c>
      <c r="B6831">
        <v>44</v>
      </c>
      <c r="C6831">
        <v>1</v>
      </c>
      <c r="D6831" s="7">
        <v>-1.2255141414804172</v>
      </c>
      <c r="E6831">
        <v>3</v>
      </c>
      <c r="F6831">
        <v>1</v>
      </c>
      <c r="G6831" s="9">
        <f>(Logistic_Reg!$C$5+Logistic_Reg!$C$6*CN_Mobiles!B6831+Logistic_Reg!$C$7*CN_Mobiles!C6831+Logistic_Reg!$C$8*CN_Mobiles!D6831+Logistic_Reg!$C$9*CN_Mobiles!E6831)/(1+EXP(Logistic_Reg!$C$5+Logistic_Reg!$C$6*CN_Mobiles!B6831+Logistic_Reg!$C$7*CN_Mobiles!C6831+Logistic_Reg!$C$8*CN_Mobiles!D6831+Logistic_Reg!$C$9*CN_Mobiles!E6831))</f>
        <v>0.20005537548510235</v>
      </c>
      <c r="H6831">
        <f t="shared" si="212"/>
        <v>1</v>
      </c>
      <c r="I6831" t="str">
        <f t="shared" si="213"/>
        <v>Yes</v>
      </c>
    </row>
    <row r="6832" spans="1:9" x14ac:dyDescent="0.3">
      <c r="A6832" t="s">
        <v>6833</v>
      </c>
      <c r="B6832">
        <v>42</v>
      </c>
      <c r="C6832">
        <v>0</v>
      </c>
      <c r="D6832" s="7">
        <v>1.2663700264259272</v>
      </c>
      <c r="E6832">
        <v>2</v>
      </c>
      <c r="F6832">
        <v>0</v>
      </c>
      <c r="G6832" s="9">
        <f>(Logistic_Reg!$C$5+Logistic_Reg!$C$6*CN_Mobiles!B6832+Logistic_Reg!$C$7*CN_Mobiles!C6832+Logistic_Reg!$C$8*CN_Mobiles!D6832+Logistic_Reg!$C$9*CN_Mobiles!E6832)/(1+EXP(Logistic_Reg!$C$5+Logistic_Reg!$C$6*CN_Mobiles!B6832+Logistic_Reg!$C$7*CN_Mobiles!C6832+Logistic_Reg!$C$8*CN_Mobiles!D6832+Logistic_Reg!$C$9*CN_Mobiles!E6832))</f>
        <v>0.17336668141727904</v>
      </c>
      <c r="H6832">
        <f t="shared" si="212"/>
        <v>1</v>
      </c>
      <c r="I6832" t="str">
        <f t="shared" si="213"/>
        <v>No</v>
      </c>
    </row>
    <row r="6833" spans="1:9" x14ac:dyDescent="0.3">
      <c r="A6833" t="s">
        <v>6834</v>
      </c>
      <c r="B6833">
        <v>29</v>
      </c>
      <c r="C6833">
        <v>1</v>
      </c>
      <c r="D6833" s="7">
        <v>-0.58167612800025192</v>
      </c>
      <c r="E6833">
        <v>3</v>
      </c>
      <c r="F6833">
        <v>1</v>
      </c>
      <c r="G6833" s="9">
        <f>(Logistic_Reg!$C$5+Logistic_Reg!$C$6*CN_Mobiles!B6833+Logistic_Reg!$C$7*CN_Mobiles!C6833+Logistic_Reg!$C$8*CN_Mobiles!D6833+Logistic_Reg!$C$9*CN_Mobiles!E6833)/(1+EXP(Logistic_Reg!$C$5+Logistic_Reg!$C$6*CN_Mobiles!B6833+Logistic_Reg!$C$7*CN_Mobiles!C6833+Logistic_Reg!$C$8*CN_Mobiles!D6833+Logistic_Reg!$C$9*CN_Mobiles!E6833))</f>
        <v>0.26849908845853004</v>
      </c>
      <c r="H6833">
        <f t="shared" si="212"/>
        <v>1</v>
      </c>
      <c r="I6833" t="str">
        <f t="shared" si="213"/>
        <v>Yes</v>
      </c>
    </row>
    <row r="6834" spans="1:9" x14ac:dyDescent="0.3">
      <c r="A6834" t="s">
        <v>6835</v>
      </c>
      <c r="B6834">
        <v>46</v>
      </c>
      <c r="C6834">
        <v>1</v>
      </c>
      <c r="D6834" s="7">
        <v>1.9906264013492789</v>
      </c>
      <c r="E6834">
        <v>1</v>
      </c>
      <c r="F6834">
        <v>0</v>
      </c>
      <c r="G6834" s="9">
        <f>(Logistic_Reg!$C$5+Logistic_Reg!$C$6*CN_Mobiles!B6834+Logistic_Reg!$C$7*CN_Mobiles!C6834+Logistic_Reg!$C$8*CN_Mobiles!D6834+Logistic_Reg!$C$9*CN_Mobiles!E6834)/(1+EXP(Logistic_Reg!$C$5+Logistic_Reg!$C$6*CN_Mobiles!B6834+Logistic_Reg!$C$7*CN_Mobiles!C6834+Logistic_Reg!$C$8*CN_Mobiles!D6834+Logistic_Reg!$C$9*CN_Mobiles!E6834))</f>
        <v>-7.6943578875936615E-3</v>
      </c>
      <c r="H6834">
        <f t="shared" si="212"/>
        <v>0</v>
      </c>
      <c r="I6834" t="str">
        <f t="shared" si="213"/>
        <v>Yes</v>
      </c>
    </row>
    <row r="6835" spans="1:9" x14ac:dyDescent="0.3">
      <c r="A6835" t="s">
        <v>6836</v>
      </c>
      <c r="B6835">
        <v>45</v>
      </c>
      <c r="C6835">
        <v>1</v>
      </c>
      <c r="D6835" s="7">
        <v>2.0204439749336669</v>
      </c>
      <c r="E6835">
        <v>2</v>
      </c>
      <c r="F6835">
        <v>1</v>
      </c>
      <c r="G6835" s="9">
        <f>(Logistic_Reg!$C$5+Logistic_Reg!$C$6*CN_Mobiles!B6835+Logistic_Reg!$C$7*CN_Mobiles!C6835+Logistic_Reg!$C$8*CN_Mobiles!D6835+Logistic_Reg!$C$9*CN_Mobiles!E6835)/(1+EXP(Logistic_Reg!$C$5+Logistic_Reg!$C$6*CN_Mobiles!B6835+Logistic_Reg!$C$7*CN_Mobiles!C6835+Logistic_Reg!$C$8*CN_Mobiles!D6835+Logistic_Reg!$C$9*CN_Mobiles!E6835))</f>
        <v>0.26682934513477002</v>
      </c>
      <c r="H6835">
        <f t="shared" si="212"/>
        <v>1</v>
      </c>
      <c r="I6835" t="str">
        <f t="shared" si="213"/>
        <v>Yes</v>
      </c>
    </row>
    <row r="6836" spans="1:9" x14ac:dyDescent="0.3">
      <c r="A6836" t="s">
        <v>6837</v>
      </c>
      <c r="B6836">
        <v>46</v>
      </c>
      <c r="C6836">
        <v>1</v>
      </c>
      <c r="D6836" s="7">
        <v>-1.2293688775956106</v>
      </c>
      <c r="E6836">
        <v>3</v>
      </c>
      <c r="F6836">
        <v>1</v>
      </c>
      <c r="G6836" s="9">
        <f>(Logistic_Reg!$C$5+Logistic_Reg!$C$6*CN_Mobiles!B6836+Logistic_Reg!$C$7*CN_Mobiles!C6836+Logistic_Reg!$C$8*CN_Mobiles!D6836+Logistic_Reg!$C$9*CN_Mobiles!E6836)/(1+EXP(Logistic_Reg!$C$5+Logistic_Reg!$C$6*CN_Mobiles!B6836+Logistic_Reg!$C$7*CN_Mobiles!C6836+Logistic_Reg!$C$8*CN_Mobiles!D6836+Logistic_Reg!$C$9*CN_Mobiles!E6836))</f>
        <v>0.19405388034329579</v>
      </c>
      <c r="H6836">
        <f t="shared" si="212"/>
        <v>1</v>
      </c>
      <c r="I6836" t="str">
        <f t="shared" si="213"/>
        <v>Yes</v>
      </c>
    </row>
    <row r="6837" spans="1:9" x14ac:dyDescent="0.3">
      <c r="A6837" t="s">
        <v>6838</v>
      </c>
      <c r="B6837">
        <v>57</v>
      </c>
      <c r="C6837">
        <v>1</v>
      </c>
      <c r="D6837" s="7">
        <v>1.1196216502005649</v>
      </c>
      <c r="E6837">
        <v>1</v>
      </c>
      <c r="F6837">
        <v>1</v>
      </c>
      <c r="G6837" s="9">
        <f>(Logistic_Reg!$C$5+Logistic_Reg!$C$6*CN_Mobiles!B6837+Logistic_Reg!$C$7*CN_Mobiles!C6837+Logistic_Reg!$C$8*CN_Mobiles!D6837+Logistic_Reg!$C$9*CN_Mobiles!E6837)/(1+EXP(Logistic_Reg!$C$5+Logistic_Reg!$C$6*CN_Mobiles!B6837+Logistic_Reg!$C$7*CN_Mobiles!C6837+Logistic_Reg!$C$8*CN_Mobiles!D6837+Logistic_Reg!$C$9*CN_Mobiles!E6837))</f>
        <v>-0.32365975507498534</v>
      </c>
      <c r="H6837">
        <f t="shared" si="212"/>
        <v>0</v>
      </c>
      <c r="I6837" t="str">
        <f t="shared" si="213"/>
        <v>No</v>
      </c>
    </row>
    <row r="6838" spans="1:9" x14ac:dyDescent="0.3">
      <c r="A6838" t="s">
        <v>6839</v>
      </c>
      <c r="B6838">
        <v>36</v>
      </c>
      <c r="C6838">
        <v>0</v>
      </c>
      <c r="D6838" s="7">
        <v>1.7731926344249196</v>
      </c>
      <c r="E6838">
        <v>2</v>
      </c>
      <c r="F6838">
        <v>1</v>
      </c>
      <c r="G6838" s="9">
        <f>(Logistic_Reg!$C$5+Logistic_Reg!$C$6*CN_Mobiles!B6838+Logistic_Reg!$C$7*CN_Mobiles!C6838+Logistic_Reg!$C$8*CN_Mobiles!D6838+Logistic_Reg!$C$9*CN_Mobiles!E6838)/(1+EXP(Logistic_Reg!$C$5+Logistic_Reg!$C$6*CN_Mobiles!B6838+Logistic_Reg!$C$7*CN_Mobiles!C6838+Logistic_Reg!$C$8*CN_Mobiles!D6838+Logistic_Reg!$C$9*CN_Mobiles!E6838))</f>
        <v>0.23751041672813861</v>
      </c>
      <c r="H6838">
        <f t="shared" si="212"/>
        <v>1</v>
      </c>
      <c r="I6838" t="str">
        <f t="shared" si="213"/>
        <v>Yes</v>
      </c>
    </row>
    <row r="6839" spans="1:9" x14ac:dyDescent="0.3">
      <c r="A6839" t="s">
        <v>6840</v>
      </c>
      <c r="B6839">
        <v>46</v>
      </c>
      <c r="C6839">
        <v>0</v>
      </c>
      <c r="D6839" s="7">
        <v>0.11755587113528217</v>
      </c>
      <c r="E6839">
        <v>3</v>
      </c>
      <c r="F6839">
        <v>0</v>
      </c>
      <c r="G6839" s="9">
        <f>(Logistic_Reg!$C$5+Logistic_Reg!$C$6*CN_Mobiles!B6839+Logistic_Reg!$C$7*CN_Mobiles!C6839+Logistic_Reg!$C$8*CN_Mobiles!D6839+Logistic_Reg!$C$9*CN_Mobiles!E6839)/(1+EXP(Logistic_Reg!$C$5+Logistic_Reg!$C$6*CN_Mobiles!B6839+Logistic_Reg!$C$7*CN_Mobiles!C6839+Logistic_Reg!$C$8*CN_Mobiles!D6839+Logistic_Reg!$C$9*CN_Mobiles!E6839))</f>
        <v>0.25631324135969463</v>
      </c>
      <c r="H6839">
        <f t="shared" si="212"/>
        <v>1</v>
      </c>
      <c r="I6839" t="str">
        <f t="shared" si="213"/>
        <v>No</v>
      </c>
    </row>
    <row r="6840" spans="1:9" x14ac:dyDescent="0.3">
      <c r="A6840" t="s">
        <v>6841</v>
      </c>
      <c r="B6840">
        <v>25</v>
      </c>
      <c r="C6840">
        <v>0</v>
      </c>
      <c r="D6840" s="7">
        <v>-1.1226450354729898</v>
      </c>
      <c r="E6840">
        <v>2</v>
      </c>
      <c r="F6840">
        <v>1</v>
      </c>
      <c r="G6840" s="9">
        <f>(Logistic_Reg!$C$5+Logistic_Reg!$C$6*CN_Mobiles!B6840+Logistic_Reg!$C$7*CN_Mobiles!C6840+Logistic_Reg!$C$8*CN_Mobiles!D6840+Logistic_Reg!$C$9*CN_Mobiles!E6840)/(1+EXP(Logistic_Reg!$C$5+Logistic_Reg!$C$6*CN_Mobiles!B6840+Logistic_Reg!$C$7*CN_Mobiles!C6840+Logistic_Reg!$C$8*CN_Mobiles!D6840+Logistic_Reg!$C$9*CN_Mobiles!E6840))</f>
        <v>-0.23595753742535508</v>
      </c>
      <c r="H6840">
        <f t="shared" si="212"/>
        <v>0</v>
      </c>
      <c r="I6840" t="str">
        <f t="shared" si="213"/>
        <v>No</v>
      </c>
    </row>
    <row r="6841" spans="1:9" x14ac:dyDescent="0.3">
      <c r="A6841" t="s">
        <v>6842</v>
      </c>
      <c r="B6841">
        <v>56</v>
      </c>
      <c r="C6841">
        <v>1</v>
      </c>
      <c r="D6841" s="7">
        <v>0.51990466075889252</v>
      </c>
      <c r="E6841">
        <v>3</v>
      </c>
      <c r="F6841">
        <v>1</v>
      </c>
      <c r="G6841" s="9">
        <f>(Logistic_Reg!$C$5+Logistic_Reg!$C$6*CN_Mobiles!B6841+Logistic_Reg!$C$7*CN_Mobiles!C6841+Logistic_Reg!$C$8*CN_Mobiles!D6841+Logistic_Reg!$C$9*CN_Mobiles!E6841)/(1+EXP(Logistic_Reg!$C$5+Logistic_Reg!$C$6*CN_Mobiles!B6841+Logistic_Reg!$C$7*CN_Mobiles!C6841+Logistic_Reg!$C$8*CN_Mobiles!D6841+Logistic_Reg!$C$9*CN_Mobiles!E6841))</f>
        <v>0.2769216203689841</v>
      </c>
      <c r="H6841">
        <f t="shared" si="212"/>
        <v>1</v>
      </c>
      <c r="I6841" t="str">
        <f t="shared" si="213"/>
        <v>Yes</v>
      </c>
    </row>
    <row r="6842" spans="1:9" x14ac:dyDescent="0.3">
      <c r="A6842" t="s">
        <v>6843</v>
      </c>
      <c r="B6842">
        <v>25</v>
      </c>
      <c r="C6842">
        <v>1</v>
      </c>
      <c r="D6842" s="7">
        <v>-1.4173600748934549</v>
      </c>
      <c r="E6842">
        <v>3</v>
      </c>
      <c r="F6842">
        <v>1</v>
      </c>
      <c r="G6842" s="9">
        <f>(Logistic_Reg!$C$5+Logistic_Reg!$C$6*CN_Mobiles!B6842+Logistic_Reg!$C$7*CN_Mobiles!C6842+Logistic_Reg!$C$8*CN_Mobiles!D6842+Logistic_Reg!$C$9*CN_Mobiles!E6842)/(1+EXP(Logistic_Reg!$C$5+Logistic_Reg!$C$6*CN_Mobiles!B6842+Logistic_Reg!$C$7*CN_Mobiles!C6842+Logistic_Reg!$C$8*CN_Mobiles!D6842+Logistic_Reg!$C$9*CN_Mobiles!E6842))</f>
        <v>0.22838393261091061</v>
      </c>
      <c r="H6842">
        <f t="shared" si="212"/>
        <v>1</v>
      </c>
      <c r="I6842" t="str">
        <f t="shared" si="213"/>
        <v>Yes</v>
      </c>
    </row>
    <row r="6843" spans="1:9" x14ac:dyDescent="0.3">
      <c r="A6843" t="s">
        <v>6844</v>
      </c>
      <c r="B6843">
        <v>46</v>
      </c>
      <c r="C6843">
        <v>0</v>
      </c>
      <c r="D6843" s="7">
        <v>0.96492014435086848</v>
      </c>
      <c r="E6843">
        <v>4</v>
      </c>
      <c r="F6843">
        <v>1</v>
      </c>
      <c r="G6843" s="9">
        <f>(Logistic_Reg!$C$5+Logistic_Reg!$C$6*CN_Mobiles!B6843+Logistic_Reg!$C$7*CN_Mobiles!C6843+Logistic_Reg!$C$8*CN_Mobiles!D6843+Logistic_Reg!$C$9*CN_Mobiles!E6843)/(1+EXP(Logistic_Reg!$C$5+Logistic_Reg!$C$6*CN_Mobiles!B6843+Logistic_Reg!$C$7*CN_Mobiles!C6843+Logistic_Reg!$C$8*CN_Mobiles!D6843+Logistic_Reg!$C$9*CN_Mobiles!E6843))</f>
        <v>0.21998042936052148</v>
      </c>
      <c r="H6843">
        <f t="shared" si="212"/>
        <v>1</v>
      </c>
      <c r="I6843" t="str">
        <f t="shared" si="213"/>
        <v>Yes</v>
      </c>
    </row>
    <row r="6844" spans="1:9" x14ac:dyDescent="0.3">
      <c r="A6844" t="s">
        <v>6845</v>
      </c>
      <c r="B6844">
        <v>29</v>
      </c>
      <c r="C6844">
        <v>0</v>
      </c>
      <c r="D6844" s="7">
        <v>0.45296550249184575</v>
      </c>
      <c r="E6844">
        <v>2</v>
      </c>
      <c r="F6844">
        <v>1</v>
      </c>
      <c r="G6844" s="9">
        <f>(Logistic_Reg!$C$5+Logistic_Reg!$C$6*CN_Mobiles!B6844+Logistic_Reg!$C$7*CN_Mobiles!C6844+Logistic_Reg!$C$8*CN_Mobiles!D6844+Logistic_Reg!$C$9*CN_Mobiles!E6844)/(1+EXP(Logistic_Reg!$C$5+Logistic_Reg!$C$6*CN_Mobiles!B6844+Logistic_Reg!$C$7*CN_Mobiles!C6844+Logistic_Reg!$C$8*CN_Mobiles!D6844+Logistic_Reg!$C$9*CN_Mobiles!E6844))</f>
        <v>0.10571643467328661</v>
      </c>
      <c r="H6844">
        <f t="shared" si="212"/>
        <v>0</v>
      </c>
      <c r="I6844" t="str">
        <f t="shared" si="213"/>
        <v>No</v>
      </c>
    </row>
    <row r="6845" spans="1:9" x14ac:dyDescent="0.3">
      <c r="A6845" t="s">
        <v>6846</v>
      </c>
      <c r="B6845">
        <v>26</v>
      </c>
      <c r="C6845">
        <v>0</v>
      </c>
      <c r="D6845" s="7">
        <v>-0.30348410560688693</v>
      </c>
      <c r="E6845">
        <v>2</v>
      </c>
      <c r="F6845">
        <v>0</v>
      </c>
      <c r="G6845" s="9">
        <f>(Logistic_Reg!$C$5+Logistic_Reg!$C$6*CN_Mobiles!B6845+Logistic_Reg!$C$7*CN_Mobiles!C6845+Logistic_Reg!$C$8*CN_Mobiles!D6845+Logistic_Reg!$C$9*CN_Mobiles!E6845)/(1+EXP(Logistic_Reg!$C$5+Logistic_Reg!$C$6*CN_Mobiles!B6845+Logistic_Reg!$C$7*CN_Mobiles!C6845+Logistic_Reg!$C$8*CN_Mobiles!D6845+Logistic_Reg!$C$9*CN_Mobiles!E6845))</f>
        <v>-2.6925620399712486E-2</v>
      </c>
      <c r="H6845">
        <f t="shared" si="212"/>
        <v>0</v>
      </c>
      <c r="I6845" t="str">
        <f t="shared" si="213"/>
        <v>Yes</v>
      </c>
    </row>
    <row r="6846" spans="1:9" x14ac:dyDescent="0.3">
      <c r="A6846" t="s">
        <v>6847</v>
      </c>
      <c r="B6846">
        <v>26</v>
      </c>
      <c r="C6846">
        <v>0</v>
      </c>
      <c r="D6846" s="7">
        <v>-1.0830050231950723</v>
      </c>
      <c r="E6846">
        <v>3</v>
      </c>
      <c r="F6846">
        <v>1</v>
      </c>
      <c r="G6846" s="9">
        <f>(Logistic_Reg!$C$5+Logistic_Reg!$C$6*CN_Mobiles!B6846+Logistic_Reg!$C$7*CN_Mobiles!C6846+Logistic_Reg!$C$8*CN_Mobiles!D6846+Logistic_Reg!$C$9*CN_Mobiles!E6846)/(1+EXP(Logistic_Reg!$C$5+Logistic_Reg!$C$6*CN_Mobiles!B6846+Logistic_Reg!$C$7*CN_Mobiles!C6846+Logistic_Reg!$C$8*CN_Mobiles!D6846+Logistic_Reg!$C$9*CN_Mobiles!E6846))</f>
        <v>0.20687196351549739</v>
      </c>
      <c r="H6846">
        <f t="shared" si="212"/>
        <v>1</v>
      </c>
      <c r="I6846" t="str">
        <f t="shared" si="213"/>
        <v>Yes</v>
      </c>
    </row>
    <row r="6847" spans="1:9" x14ac:dyDescent="0.3">
      <c r="A6847" t="s">
        <v>6848</v>
      </c>
      <c r="B6847">
        <v>39</v>
      </c>
      <c r="C6847">
        <v>1</v>
      </c>
      <c r="D6847" s="7">
        <v>-1.046551592772381</v>
      </c>
      <c r="E6847">
        <v>3</v>
      </c>
      <c r="F6847">
        <v>1</v>
      </c>
      <c r="G6847" s="9">
        <f>(Logistic_Reg!$C$5+Logistic_Reg!$C$6*CN_Mobiles!B6847+Logistic_Reg!$C$7*CN_Mobiles!C6847+Logistic_Reg!$C$8*CN_Mobiles!D6847+Logistic_Reg!$C$9*CN_Mobiles!E6847)/(1+EXP(Logistic_Reg!$C$5+Logistic_Reg!$C$6*CN_Mobiles!B6847+Logistic_Reg!$C$7*CN_Mobiles!C6847+Logistic_Reg!$C$8*CN_Mobiles!D6847+Logistic_Reg!$C$9*CN_Mobiles!E6847))</f>
        <v>0.2285336882603751</v>
      </c>
      <c r="H6847">
        <f t="shared" si="212"/>
        <v>1</v>
      </c>
      <c r="I6847" t="str">
        <f t="shared" si="213"/>
        <v>Yes</v>
      </c>
    </row>
    <row r="6848" spans="1:9" x14ac:dyDescent="0.3">
      <c r="A6848" t="s">
        <v>6849</v>
      </c>
      <c r="B6848">
        <v>30</v>
      </c>
      <c r="C6848">
        <v>1</v>
      </c>
      <c r="D6848" s="7">
        <v>-0.42407167273047142</v>
      </c>
      <c r="E6848">
        <v>3</v>
      </c>
      <c r="F6848">
        <v>1</v>
      </c>
      <c r="G6848" s="9">
        <f>(Logistic_Reg!$C$5+Logistic_Reg!$C$6*CN_Mobiles!B6848+Logistic_Reg!$C$7*CN_Mobiles!C6848+Logistic_Reg!$C$8*CN_Mobiles!D6848+Logistic_Reg!$C$9*CN_Mobiles!E6848)/(1+EXP(Logistic_Reg!$C$5+Logistic_Reg!$C$6*CN_Mobiles!B6848+Logistic_Reg!$C$7*CN_Mobiles!C6848+Logistic_Reg!$C$8*CN_Mobiles!D6848+Logistic_Reg!$C$9*CN_Mobiles!E6848))</f>
        <v>0.27222403385498528</v>
      </c>
      <c r="H6848">
        <f t="shared" si="212"/>
        <v>1</v>
      </c>
      <c r="I6848" t="str">
        <f t="shared" si="213"/>
        <v>Yes</v>
      </c>
    </row>
    <row r="6849" spans="1:9" x14ac:dyDescent="0.3">
      <c r="A6849" t="s">
        <v>6850</v>
      </c>
      <c r="B6849">
        <v>32</v>
      </c>
      <c r="C6849">
        <v>1</v>
      </c>
      <c r="D6849" s="7">
        <v>-1.1083187421382028</v>
      </c>
      <c r="E6849">
        <v>4</v>
      </c>
      <c r="F6849">
        <v>0</v>
      </c>
      <c r="G6849" s="9">
        <f>(Logistic_Reg!$C$5+Logistic_Reg!$C$6*CN_Mobiles!B6849+Logistic_Reg!$C$7*CN_Mobiles!C6849+Logistic_Reg!$C$8*CN_Mobiles!D6849+Logistic_Reg!$C$9*CN_Mobiles!E6849)/(1+EXP(Logistic_Reg!$C$5+Logistic_Reg!$C$6*CN_Mobiles!B6849+Logistic_Reg!$C$7*CN_Mobiles!C6849+Logistic_Reg!$C$8*CN_Mobiles!D6849+Logistic_Reg!$C$9*CN_Mobiles!E6849))</f>
        <v>0.26287754490548437</v>
      </c>
      <c r="H6849">
        <f t="shared" si="212"/>
        <v>1</v>
      </c>
      <c r="I6849" t="str">
        <f t="shared" si="213"/>
        <v>No</v>
      </c>
    </row>
    <row r="6850" spans="1:9" x14ac:dyDescent="0.3">
      <c r="A6850" t="s">
        <v>6851</v>
      </c>
      <c r="B6850">
        <v>47</v>
      </c>
      <c r="C6850">
        <v>1</v>
      </c>
      <c r="D6850" s="7">
        <v>-1.0339366119154008</v>
      </c>
      <c r="E6850">
        <v>3</v>
      </c>
      <c r="F6850">
        <v>0</v>
      </c>
      <c r="G6850" s="9">
        <f>(Logistic_Reg!$C$5+Logistic_Reg!$C$6*CN_Mobiles!B6850+Logistic_Reg!$C$7*CN_Mobiles!C6850+Logistic_Reg!$C$8*CN_Mobiles!D6850+Logistic_Reg!$C$9*CN_Mobiles!E6850)/(1+EXP(Logistic_Reg!$C$5+Logistic_Reg!$C$6*CN_Mobiles!B6850+Logistic_Reg!$C$7*CN_Mobiles!C6850+Logistic_Reg!$C$8*CN_Mobiles!D6850+Logistic_Reg!$C$9*CN_Mobiles!E6850))</f>
        <v>0.21123342886430577</v>
      </c>
      <c r="H6850">
        <f t="shared" si="212"/>
        <v>1</v>
      </c>
      <c r="I6850" t="str">
        <f t="shared" si="213"/>
        <v>No</v>
      </c>
    </row>
    <row r="6851" spans="1:9" x14ac:dyDescent="0.3">
      <c r="A6851" t="s">
        <v>6852</v>
      </c>
      <c r="B6851">
        <v>44</v>
      </c>
      <c r="C6851">
        <v>1</v>
      </c>
      <c r="D6851" s="7">
        <v>0.86281246769952791</v>
      </c>
      <c r="E6851">
        <v>4</v>
      </c>
      <c r="F6851">
        <v>1</v>
      </c>
      <c r="G6851" s="9">
        <f>(Logistic_Reg!$C$5+Logistic_Reg!$C$6*CN_Mobiles!B6851+Logistic_Reg!$C$7*CN_Mobiles!C6851+Logistic_Reg!$C$8*CN_Mobiles!D6851+Logistic_Reg!$C$9*CN_Mobiles!E6851)/(1+EXP(Logistic_Reg!$C$5+Logistic_Reg!$C$6*CN_Mobiles!B6851+Logistic_Reg!$C$7*CN_Mobiles!C6851+Logistic_Reg!$C$8*CN_Mobiles!D6851+Logistic_Reg!$C$9*CN_Mobiles!E6851))</f>
        <v>0.19855823993027572</v>
      </c>
      <c r="H6851">
        <f t="shared" ref="H6851:H6914" si="214">IF(G6851&gt;=0.15,1,0)</f>
        <v>1</v>
      </c>
      <c r="I6851" t="str">
        <f t="shared" ref="I6851:I6914" si="215">IF(H6851=F6851,"Yes","No")</f>
        <v>Yes</v>
      </c>
    </row>
    <row r="6852" spans="1:9" x14ac:dyDescent="0.3">
      <c r="A6852" t="s">
        <v>6853</v>
      </c>
      <c r="B6852">
        <v>65</v>
      </c>
      <c r="C6852">
        <v>1</v>
      </c>
      <c r="D6852" s="7">
        <v>-0.76292296477655075</v>
      </c>
      <c r="E6852">
        <v>4</v>
      </c>
      <c r="F6852">
        <v>0</v>
      </c>
      <c r="G6852" s="9">
        <f>(Logistic_Reg!$C$5+Logistic_Reg!$C$6*CN_Mobiles!B6852+Logistic_Reg!$C$7*CN_Mobiles!C6852+Logistic_Reg!$C$8*CN_Mobiles!D6852+Logistic_Reg!$C$9*CN_Mobiles!E6852)/(1+EXP(Logistic_Reg!$C$5+Logistic_Reg!$C$6*CN_Mobiles!B6852+Logistic_Reg!$C$7*CN_Mobiles!C6852+Logistic_Reg!$C$8*CN_Mobiles!D6852+Logistic_Reg!$C$9*CN_Mobiles!E6852))</f>
        <v>0.2748311151411818</v>
      </c>
      <c r="H6852">
        <f t="shared" si="214"/>
        <v>1</v>
      </c>
      <c r="I6852" t="str">
        <f t="shared" si="215"/>
        <v>No</v>
      </c>
    </row>
    <row r="6853" spans="1:9" x14ac:dyDescent="0.3">
      <c r="A6853" t="s">
        <v>6854</v>
      </c>
      <c r="B6853">
        <v>35</v>
      </c>
      <c r="C6853">
        <v>1</v>
      </c>
      <c r="D6853" s="7">
        <v>-0.87446475114981526</v>
      </c>
      <c r="E6853">
        <v>2</v>
      </c>
      <c r="F6853">
        <v>0</v>
      </c>
      <c r="G6853" s="9">
        <f>(Logistic_Reg!$C$5+Logistic_Reg!$C$6*CN_Mobiles!B6853+Logistic_Reg!$C$7*CN_Mobiles!C6853+Logistic_Reg!$C$8*CN_Mobiles!D6853+Logistic_Reg!$C$9*CN_Mobiles!E6853)/(1+EXP(Logistic_Reg!$C$5+Logistic_Reg!$C$6*CN_Mobiles!B6853+Logistic_Reg!$C$7*CN_Mobiles!C6853+Logistic_Reg!$C$8*CN_Mobiles!D6853+Logistic_Reg!$C$9*CN_Mobiles!E6853))</f>
        <v>-8.8838142721079386E-2</v>
      </c>
      <c r="H6853">
        <f t="shared" si="214"/>
        <v>0</v>
      </c>
      <c r="I6853" t="str">
        <f t="shared" si="215"/>
        <v>Yes</v>
      </c>
    </row>
    <row r="6854" spans="1:9" x14ac:dyDescent="0.3">
      <c r="A6854" t="s">
        <v>6855</v>
      </c>
      <c r="B6854">
        <v>25</v>
      </c>
      <c r="C6854">
        <v>0</v>
      </c>
      <c r="D6854" s="7">
        <v>0.55872423290562567</v>
      </c>
      <c r="E6854">
        <v>2</v>
      </c>
      <c r="F6854">
        <v>0</v>
      </c>
      <c r="G6854" s="9">
        <f>(Logistic_Reg!$C$5+Logistic_Reg!$C$6*CN_Mobiles!B6854+Logistic_Reg!$C$7*CN_Mobiles!C6854+Logistic_Reg!$C$8*CN_Mobiles!D6854+Logistic_Reg!$C$9*CN_Mobiles!E6854)/(1+EXP(Logistic_Reg!$C$5+Logistic_Reg!$C$6*CN_Mobiles!B6854+Logistic_Reg!$C$7*CN_Mobiles!C6854+Logistic_Reg!$C$8*CN_Mobiles!D6854+Logistic_Reg!$C$9*CN_Mobiles!E6854))</f>
        <v>0.13847164157555755</v>
      </c>
      <c r="H6854">
        <f t="shared" si="214"/>
        <v>0</v>
      </c>
      <c r="I6854" t="str">
        <f t="shared" si="215"/>
        <v>Yes</v>
      </c>
    </row>
    <row r="6855" spans="1:9" x14ac:dyDescent="0.3">
      <c r="A6855" t="s">
        <v>6856</v>
      </c>
      <c r="B6855">
        <v>60</v>
      </c>
      <c r="C6855">
        <v>0</v>
      </c>
      <c r="D6855" s="7">
        <v>-0.13449247431681702</v>
      </c>
      <c r="E6855">
        <v>2</v>
      </c>
      <c r="F6855">
        <v>0</v>
      </c>
      <c r="G6855" s="9">
        <f>(Logistic_Reg!$C$5+Logistic_Reg!$C$6*CN_Mobiles!B6855+Logistic_Reg!$C$7*CN_Mobiles!C6855+Logistic_Reg!$C$8*CN_Mobiles!D6855+Logistic_Reg!$C$9*CN_Mobiles!E6855)/(1+EXP(Logistic_Reg!$C$5+Logistic_Reg!$C$6*CN_Mobiles!B6855+Logistic_Reg!$C$7*CN_Mobiles!C6855+Logistic_Reg!$C$8*CN_Mobiles!D6855+Logistic_Reg!$C$9*CN_Mobiles!E6855))</f>
        <v>-0.21645858986185901</v>
      </c>
      <c r="H6855">
        <f t="shared" si="214"/>
        <v>0</v>
      </c>
      <c r="I6855" t="str">
        <f t="shared" si="215"/>
        <v>Yes</v>
      </c>
    </row>
    <row r="6856" spans="1:9" x14ac:dyDescent="0.3">
      <c r="A6856" t="s">
        <v>6857</v>
      </c>
      <c r="B6856">
        <v>34</v>
      </c>
      <c r="C6856">
        <v>1</v>
      </c>
      <c r="D6856" s="7">
        <v>-1.1173645228885227</v>
      </c>
      <c r="E6856">
        <v>3</v>
      </c>
      <c r="F6856">
        <v>0</v>
      </c>
      <c r="G6856" s="9">
        <f>(Logistic_Reg!$C$5+Logistic_Reg!$C$6*CN_Mobiles!B6856+Logistic_Reg!$C$7*CN_Mobiles!C6856+Logistic_Reg!$C$8*CN_Mobiles!D6856+Logistic_Reg!$C$9*CN_Mobiles!E6856)/(1+EXP(Logistic_Reg!$C$5+Logistic_Reg!$C$6*CN_Mobiles!B6856+Logistic_Reg!$C$7*CN_Mobiles!C6856+Logistic_Reg!$C$8*CN_Mobiles!D6856+Logistic_Reg!$C$9*CN_Mobiles!E6856))</f>
        <v>0.23326112398518153</v>
      </c>
      <c r="H6856">
        <f t="shared" si="214"/>
        <v>1</v>
      </c>
      <c r="I6856" t="str">
        <f t="shared" si="215"/>
        <v>No</v>
      </c>
    </row>
    <row r="6857" spans="1:9" x14ac:dyDescent="0.3">
      <c r="A6857" t="s">
        <v>6858</v>
      </c>
      <c r="B6857">
        <v>33</v>
      </c>
      <c r="C6857">
        <v>0</v>
      </c>
      <c r="D6857" s="7">
        <v>-0.68864553109021076</v>
      </c>
      <c r="E6857">
        <v>1</v>
      </c>
      <c r="F6857">
        <v>0</v>
      </c>
      <c r="G6857" s="9">
        <f>(Logistic_Reg!$C$5+Logistic_Reg!$C$6*CN_Mobiles!B6857+Logistic_Reg!$C$7*CN_Mobiles!C6857+Logistic_Reg!$C$8*CN_Mobiles!D6857+Logistic_Reg!$C$9*CN_Mobiles!E6857)/(1+EXP(Logistic_Reg!$C$5+Logistic_Reg!$C$6*CN_Mobiles!B6857+Logistic_Reg!$C$7*CN_Mobiles!C6857+Logistic_Reg!$C$8*CN_Mobiles!D6857+Logistic_Reg!$C$9*CN_Mobiles!E6857))</f>
        <v>-0.98350650006363383</v>
      </c>
      <c r="H6857">
        <f t="shared" si="214"/>
        <v>0</v>
      </c>
      <c r="I6857" t="str">
        <f t="shared" si="215"/>
        <v>Yes</v>
      </c>
    </row>
    <row r="6858" spans="1:9" x14ac:dyDescent="0.3">
      <c r="A6858" t="s">
        <v>6859</v>
      </c>
      <c r="B6858">
        <v>25</v>
      </c>
      <c r="C6858">
        <v>0</v>
      </c>
      <c r="D6858" s="7">
        <v>-5.325176916905628E-2</v>
      </c>
      <c r="E6858">
        <v>3</v>
      </c>
      <c r="F6858">
        <v>0</v>
      </c>
      <c r="G6858" s="9">
        <f>(Logistic_Reg!$C$5+Logistic_Reg!$C$6*CN_Mobiles!B6858+Logistic_Reg!$C$7*CN_Mobiles!C6858+Logistic_Reg!$C$8*CN_Mobiles!D6858+Logistic_Reg!$C$9*CN_Mobiles!E6858)/(1+EXP(Logistic_Reg!$C$5+Logistic_Reg!$C$6*CN_Mobiles!B6858+Logistic_Reg!$C$7*CN_Mobiles!C6858+Logistic_Reg!$C$8*CN_Mobiles!D6858+Logistic_Reg!$C$9*CN_Mobiles!E6858))</f>
        <v>0.27100267807675887</v>
      </c>
      <c r="H6858">
        <f t="shared" si="214"/>
        <v>1</v>
      </c>
      <c r="I6858" t="str">
        <f t="shared" si="215"/>
        <v>No</v>
      </c>
    </row>
    <row r="6859" spans="1:9" x14ac:dyDescent="0.3">
      <c r="A6859" t="s">
        <v>6860</v>
      </c>
      <c r="B6859">
        <v>53</v>
      </c>
      <c r="C6859">
        <v>1</v>
      </c>
      <c r="D6859" s="7">
        <v>1.5410499559143385</v>
      </c>
      <c r="E6859">
        <v>3</v>
      </c>
      <c r="F6859">
        <v>1</v>
      </c>
      <c r="G6859" s="9">
        <f>(Logistic_Reg!$C$5+Logistic_Reg!$C$6*CN_Mobiles!B6859+Logistic_Reg!$C$7*CN_Mobiles!C6859+Logistic_Reg!$C$8*CN_Mobiles!D6859+Logistic_Reg!$C$9*CN_Mobiles!E6859)/(1+EXP(Logistic_Reg!$C$5+Logistic_Reg!$C$6*CN_Mobiles!B6859+Logistic_Reg!$C$7*CN_Mobiles!C6859+Logistic_Reg!$C$8*CN_Mobiles!D6859+Logistic_Reg!$C$9*CN_Mobiles!E6859))</f>
        <v>0.26658299707828326</v>
      </c>
      <c r="H6859">
        <f t="shared" si="214"/>
        <v>1</v>
      </c>
      <c r="I6859" t="str">
        <f t="shared" si="215"/>
        <v>Yes</v>
      </c>
    </row>
    <row r="6860" spans="1:9" x14ac:dyDescent="0.3">
      <c r="A6860" t="s">
        <v>6861</v>
      </c>
      <c r="B6860">
        <v>65</v>
      </c>
      <c r="C6860">
        <v>1</v>
      </c>
      <c r="D6860" s="7">
        <v>2.291215868251959</v>
      </c>
      <c r="E6860">
        <v>3</v>
      </c>
      <c r="F6860">
        <v>1</v>
      </c>
      <c r="G6860" s="9">
        <f>(Logistic_Reg!$C$5+Logistic_Reg!$C$6*CN_Mobiles!B6860+Logistic_Reg!$C$7*CN_Mobiles!C6860+Logistic_Reg!$C$8*CN_Mobiles!D6860+Logistic_Reg!$C$9*CN_Mobiles!E6860)/(1+EXP(Logistic_Reg!$C$5+Logistic_Reg!$C$6*CN_Mobiles!B6860+Logistic_Reg!$C$7*CN_Mobiles!C6860+Logistic_Reg!$C$8*CN_Mobiles!D6860+Logistic_Reg!$C$9*CN_Mobiles!E6860))</f>
        <v>0.25336415861539408</v>
      </c>
      <c r="H6860">
        <f t="shared" si="214"/>
        <v>1</v>
      </c>
      <c r="I6860" t="str">
        <f t="shared" si="215"/>
        <v>Yes</v>
      </c>
    </row>
    <row r="6861" spans="1:9" x14ac:dyDescent="0.3">
      <c r="A6861" t="s">
        <v>6862</v>
      </c>
      <c r="B6861">
        <v>63</v>
      </c>
      <c r="C6861">
        <v>1</v>
      </c>
      <c r="D6861" s="7">
        <v>-1.5740165506149064</v>
      </c>
      <c r="E6861">
        <v>4</v>
      </c>
      <c r="F6861">
        <v>0</v>
      </c>
      <c r="G6861" s="9">
        <f>(Logistic_Reg!$C$5+Logistic_Reg!$C$6*CN_Mobiles!B6861+Logistic_Reg!$C$7*CN_Mobiles!C6861+Logistic_Reg!$C$8*CN_Mobiles!D6861+Logistic_Reg!$C$9*CN_Mobiles!E6861)/(1+EXP(Logistic_Reg!$C$5+Logistic_Reg!$C$6*CN_Mobiles!B6861+Logistic_Reg!$C$7*CN_Mobiles!C6861+Logistic_Reg!$C$8*CN_Mobiles!D6861+Logistic_Reg!$C$9*CN_Mobiles!E6861))</f>
        <v>0.27630143372838617</v>
      </c>
      <c r="H6861">
        <f t="shared" si="214"/>
        <v>1</v>
      </c>
      <c r="I6861" t="str">
        <f t="shared" si="215"/>
        <v>No</v>
      </c>
    </row>
    <row r="6862" spans="1:9" x14ac:dyDescent="0.3">
      <c r="A6862" t="s">
        <v>6863</v>
      </c>
      <c r="B6862">
        <v>41</v>
      </c>
      <c r="C6862">
        <v>1</v>
      </c>
      <c r="D6862" s="7">
        <v>-1.2172107543522828</v>
      </c>
      <c r="E6862">
        <v>2</v>
      </c>
      <c r="F6862">
        <v>0</v>
      </c>
      <c r="G6862" s="9">
        <f>(Logistic_Reg!$C$5+Logistic_Reg!$C$6*CN_Mobiles!B6862+Logistic_Reg!$C$7*CN_Mobiles!C6862+Logistic_Reg!$C$8*CN_Mobiles!D6862+Logistic_Reg!$C$9*CN_Mobiles!E6862)/(1+EXP(Logistic_Reg!$C$5+Logistic_Reg!$C$6*CN_Mobiles!B6862+Logistic_Reg!$C$7*CN_Mobiles!C6862+Logistic_Reg!$C$8*CN_Mobiles!D6862+Logistic_Reg!$C$9*CN_Mobiles!E6862))</f>
        <v>-0.22606187809226871</v>
      </c>
      <c r="H6862">
        <f t="shared" si="214"/>
        <v>0</v>
      </c>
      <c r="I6862" t="str">
        <f t="shared" si="215"/>
        <v>Yes</v>
      </c>
    </row>
    <row r="6863" spans="1:9" x14ac:dyDescent="0.3">
      <c r="A6863" t="s">
        <v>6864</v>
      </c>
      <c r="B6863">
        <v>62</v>
      </c>
      <c r="C6863">
        <v>0</v>
      </c>
      <c r="D6863" s="7">
        <v>8.0915890520349656E-2</v>
      </c>
      <c r="E6863">
        <v>4</v>
      </c>
      <c r="F6863">
        <v>1</v>
      </c>
      <c r="G6863" s="9">
        <f>(Logistic_Reg!$C$5+Logistic_Reg!$C$6*CN_Mobiles!B6863+Logistic_Reg!$C$7*CN_Mobiles!C6863+Logistic_Reg!$C$8*CN_Mobiles!D6863+Logistic_Reg!$C$9*CN_Mobiles!E6863)/(1+EXP(Logistic_Reg!$C$5+Logistic_Reg!$C$6*CN_Mobiles!B6863+Logistic_Reg!$C$7*CN_Mobiles!C6863+Logistic_Reg!$C$8*CN_Mobiles!D6863+Logistic_Reg!$C$9*CN_Mobiles!E6863))</f>
        <v>0.26700708752242452</v>
      </c>
      <c r="H6863">
        <f t="shared" si="214"/>
        <v>1</v>
      </c>
      <c r="I6863" t="str">
        <f t="shared" si="215"/>
        <v>Yes</v>
      </c>
    </row>
    <row r="6864" spans="1:9" x14ac:dyDescent="0.3">
      <c r="A6864" t="s">
        <v>6865</v>
      </c>
      <c r="B6864">
        <v>37</v>
      </c>
      <c r="C6864">
        <v>1</v>
      </c>
      <c r="D6864" s="7">
        <v>2.0505813488476115</v>
      </c>
      <c r="E6864">
        <v>4</v>
      </c>
      <c r="F6864">
        <v>0</v>
      </c>
      <c r="G6864" s="9">
        <f>(Logistic_Reg!$C$5+Logistic_Reg!$C$6*CN_Mobiles!B6864+Logistic_Reg!$C$7*CN_Mobiles!C6864+Logistic_Reg!$C$8*CN_Mobiles!D6864+Logistic_Reg!$C$9*CN_Mobiles!E6864)/(1+EXP(Logistic_Reg!$C$5+Logistic_Reg!$C$6*CN_Mobiles!B6864+Logistic_Reg!$C$7*CN_Mobiles!C6864+Logistic_Reg!$C$8*CN_Mobiles!D6864+Logistic_Reg!$C$9*CN_Mobiles!E6864))</f>
        <v>0.14198552619192892</v>
      </c>
      <c r="H6864">
        <f t="shared" si="214"/>
        <v>0</v>
      </c>
      <c r="I6864" t="str">
        <f t="shared" si="215"/>
        <v>Yes</v>
      </c>
    </row>
    <row r="6865" spans="1:9" x14ac:dyDescent="0.3">
      <c r="A6865" t="s">
        <v>6866</v>
      </c>
      <c r="B6865">
        <v>37</v>
      </c>
      <c r="C6865">
        <v>1</v>
      </c>
      <c r="D6865" s="7">
        <v>-1.3793837857585884</v>
      </c>
      <c r="E6865">
        <v>3</v>
      </c>
      <c r="F6865">
        <v>0</v>
      </c>
      <c r="G6865" s="9">
        <f>(Logistic_Reg!$C$5+Logistic_Reg!$C$6*CN_Mobiles!B6865+Logistic_Reg!$C$7*CN_Mobiles!C6865+Logistic_Reg!$C$8*CN_Mobiles!D6865+Logistic_Reg!$C$9*CN_Mobiles!E6865)/(1+EXP(Logistic_Reg!$C$5+Logistic_Reg!$C$6*CN_Mobiles!B6865+Logistic_Reg!$C$7*CN_Mobiles!C6865+Logistic_Reg!$C$8*CN_Mobiles!D6865+Logistic_Reg!$C$9*CN_Mobiles!E6865))</f>
        <v>0.20319459553226513</v>
      </c>
      <c r="H6865">
        <f t="shared" si="214"/>
        <v>1</v>
      </c>
      <c r="I6865" t="str">
        <f t="shared" si="215"/>
        <v>No</v>
      </c>
    </row>
    <row r="6866" spans="1:9" x14ac:dyDescent="0.3">
      <c r="A6866" t="s">
        <v>6867</v>
      </c>
      <c r="B6866">
        <v>35</v>
      </c>
      <c r="C6866">
        <v>0</v>
      </c>
      <c r="D6866" s="7">
        <v>-0.2804927461998234</v>
      </c>
      <c r="E6866">
        <v>3</v>
      </c>
      <c r="F6866">
        <v>1</v>
      </c>
      <c r="G6866" s="9">
        <f>(Logistic_Reg!$C$5+Logistic_Reg!$C$6*CN_Mobiles!B6866+Logistic_Reg!$C$7*CN_Mobiles!C6866+Logistic_Reg!$C$8*CN_Mobiles!D6866+Logistic_Reg!$C$9*CN_Mobiles!E6866)/(1+EXP(Logistic_Reg!$C$5+Logistic_Reg!$C$6*CN_Mobiles!B6866+Logistic_Reg!$C$7*CN_Mobiles!C6866+Logistic_Reg!$C$8*CN_Mobiles!D6866+Logistic_Reg!$C$9*CN_Mobiles!E6866))</f>
        <v>0.25051834971981829</v>
      </c>
      <c r="H6866">
        <f t="shared" si="214"/>
        <v>1</v>
      </c>
      <c r="I6866" t="str">
        <f t="shared" si="215"/>
        <v>Yes</v>
      </c>
    </row>
    <row r="6867" spans="1:9" x14ac:dyDescent="0.3">
      <c r="A6867" t="s">
        <v>6868</v>
      </c>
      <c r="B6867">
        <v>44</v>
      </c>
      <c r="C6867">
        <v>1</v>
      </c>
      <c r="D6867" s="7">
        <v>-0.6779303164766689</v>
      </c>
      <c r="E6867">
        <v>2</v>
      </c>
      <c r="F6867">
        <v>1</v>
      </c>
      <c r="G6867" s="9">
        <f>(Logistic_Reg!$C$5+Logistic_Reg!$C$6*CN_Mobiles!B6867+Logistic_Reg!$C$7*CN_Mobiles!C6867+Logistic_Reg!$C$8*CN_Mobiles!D6867+Logistic_Reg!$C$9*CN_Mobiles!E6867)/(1+EXP(Logistic_Reg!$C$5+Logistic_Reg!$C$6*CN_Mobiles!B6867+Logistic_Reg!$C$7*CN_Mobiles!C6867+Logistic_Reg!$C$8*CN_Mobiles!D6867+Logistic_Reg!$C$9*CN_Mobiles!E6867))</f>
        <v>-9.9125553579377967E-2</v>
      </c>
      <c r="H6867">
        <f t="shared" si="214"/>
        <v>0</v>
      </c>
      <c r="I6867" t="str">
        <f t="shared" si="215"/>
        <v>No</v>
      </c>
    </row>
    <row r="6868" spans="1:9" x14ac:dyDescent="0.3">
      <c r="A6868" t="s">
        <v>6869</v>
      </c>
      <c r="B6868">
        <v>51</v>
      </c>
      <c r="C6868">
        <v>0</v>
      </c>
      <c r="D6868" s="7">
        <v>0.86703078633225295</v>
      </c>
      <c r="E6868">
        <v>4</v>
      </c>
      <c r="F6868">
        <v>1</v>
      </c>
      <c r="G6868" s="9">
        <f>(Logistic_Reg!$C$5+Logistic_Reg!$C$6*CN_Mobiles!B6868+Logistic_Reg!$C$7*CN_Mobiles!C6868+Logistic_Reg!$C$8*CN_Mobiles!D6868+Logistic_Reg!$C$9*CN_Mobiles!E6868)/(1+EXP(Logistic_Reg!$C$5+Logistic_Reg!$C$6*CN_Mobiles!B6868+Logistic_Reg!$C$7*CN_Mobiles!C6868+Logistic_Reg!$C$8*CN_Mobiles!D6868+Logistic_Reg!$C$9*CN_Mobiles!E6868))</f>
        <v>0.22954127115160158</v>
      </c>
      <c r="H6868">
        <f t="shared" si="214"/>
        <v>1</v>
      </c>
      <c r="I6868" t="str">
        <f t="shared" si="215"/>
        <v>Yes</v>
      </c>
    </row>
    <row r="6869" spans="1:9" x14ac:dyDescent="0.3">
      <c r="A6869" t="s">
        <v>6870</v>
      </c>
      <c r="B6869">
        <v>46</v>
      </c>
      <c r="C6869">
        <v>1</v>
      </c>
      <c r="D6869" s="7">
        <v>-0.11419086411013274</v>
      </c>
      <c r="E6869">
        <v>2</v>
      </c>
      <c r="F6869">
        <v>0</v>
      </c>
      <c r="G6869" s="9">
        <f>(Logistic_Reg!$C$5+Logistic_Reg!$C$6*CN_Mobiles!B6869+Logistic_Reg!$C$7*CN_Mobiles!C6869+Logistic_Reg!$C$8*CN_Mobiles!D6869+Logistic_Reg!$C$9*CN_Mobiles!E6869)/(1+EXP(Logistic_Reg!$C$5+Logistic_Reg!$C$6*CN_Mobiles!B6869+Logistic_Reg!$C$7*CN_Mobiles!C6869+Logistic_Reg!$C$8*CN_Mobiles!D6869+Logistic_Reg!$C$9*CN_Mobiles!E6869))</f>
        <v>1.9103616397833659E-2</v>
      </c>
      <c r="H6869">
        <f t="shared" si="214"/>
        <v>0</v>
      </c>
      <c r="I6869" t="str">
        <f t="shared" si="215"/>
        <v>Yes</v>
      </c>
    </row>
    <row r="6870" spans="1:9" x14ac:dyDescent="0.3">
      <c r="A6870" t="s">
        <v>6871</v>
      </c>
      <c r="B6870">
        <v>46</v>
      </c>
      <c r="C6870">
        <v>1</v>
      </c>
      <c r="D6870" s="7">
        <v>-1.3489056722077943</v>
      </c>
      <c r="E6870">
        <v>1</v>
      </c>
      <c r="F6870">
        <v>0</v>
      </c>
      <c r="G6870" s="9">
        <f>(Logistic_Reg!$C$5+Logistic_Reg!$C$6*CN_Mobiles!B6870+Logistic_Reg!$C$7*CN_Mobiles!C6870+Logistic_Reg!$C$8*CN_Mobiles!D6870+Logistic_Reg!$C$9*CN_Mobiles!E6870)/(1+EXP(Logistic_Reg!$C$5+Logistic_Reg!$C$6*CN_Mobiles!B6870+Logistic_Reg!$C$7*CN_Mobiles!C6870+Logistic_Reg!$C$8*CN_Mobiles!D6870+Logistic_Reg!$C$9*CN_Mobiles!E6870))</f>
        <v>-1.1825453750659884</v>
      </c>
      <c r="H6870">
        <f t="shared" si="214"/>
        <v>0</v>
      </c>
      <c r="I6870" t="str">
        <f t="shared" si="215"/>
        <v>Yes</v>
      </c>
    </row>
    <row r="6871" spans="1:9" x14ac:dyDescent="0.3">
      <c r="A6871" t="s">
        <v>6872</v>
      </c>
      <c r="B6871">
        <v>46</v>
      </c>
      <c r="C6871">
        <v>1</v>
      </c>
      <c r="D6871" s="7">
        <v>1.7312683340787387</v>
      </c>
      <c r="E6871">
        <v>3</v>
      </c>
      <c r="F6871">
        <v>1</v>
      </c>
      <c r="G6871" s="9">
        <f>(Logistic_Reg!$C$5+Logistic_Reg!$C$6*CN_Mobiles!B6871+Logistic_Reg!$C$7*CN_Mobiles!C6871+Logistic_Reg!$C$8*CN_Mobiles!D6871+Logistic_Reg!$C$9*CN_Mobiles!E6871)/(1+EXP(Logistic_Reg!$C$5+Logistic_Reg!$C$6*CN_Mobiles!B6871+Logistic_Reg!$C$7*CN_Mobiles!C6871+Logistic_Reg!$C$8*CN_Mobiles!D6871+Logistic_Reg!$C$9*CN_Mobiles!E6871))</f>
        <v>0.25536834417306931</v>
      </c>
      <c r="H6871">
        <f t="shared" si="214"/>
        <v>1</v>
      </c>
      <c r="I6871" t="str">
        <f t="shared" si="215"/>
        <v>Yes</v>
      </c>
    </row>
    <row r="6872" spans="1:9" x14ac:dyDescent="0.3">
      <c r="A6872" t="s">
        <v>6873</v>
      </c>
      <c r="B6872">
        <v>28</v>
      </c>
      <c r="C6872">
        <v>0</v>
      </c>
      <c r="D6872" s="7">
        <v>0.46076253909818238</v>
      </c>
      <c r="E6872">
        <v>3</v>
      </c>
      <c r="F6872">
        <v>1</v>
      </c>
      <c r="G6872" s="9">
        <f>(Logistic_Reg!$C$5+Logistic_Reg!$C$6*CN_Mobiles!B6872+Logistic_Reg!$C$7*CN_Mobiles!C6872+Logistic_Reg!$C$8*CN_Mobiles!D6872+Logistic_Reg!$C$9*CN_Mobiles!E6872)/(1+EXP(Logistic_Reg!$C$5+Logistic_Reg!$C$6*CN_Mobiles!B6872+Logistic_Reg!$C$7*CN_Mobiles!C6872+Logistic_Reg!$C$8*CN_Mobiles!D6872+Logistic_Reg!$C$9*CN_Mobiles!E6872))</f>
        <v>0.27805950336623503</v>
      </c>
      <c r="H6872">
        <f t="shared" si="214"/>
        <v>1</v>
      </c>
      <c r="I6872" t="str">
        <f t="shared" si="215"/>
        <v>Yes</v>
      </c>
    </row>
    <row r="6873" spans="1:9" x14ac:dyDescent="0.3">
      <c r="A6873" t="s">
        <v>6874</v>
      </c>
      <c r="B6873">
        <v>57</v>
      </c>
      <c r="C6873">
        <v>1</v>
      </c>
      <c r="D6873" s="7">
        <v>-1.4332187448073681</v>
      </c>
      <c r="E6873">
        <v>1</v>
      </c>
      <c r="F6873">
        <v>0</v>
      </c>
      <c r="G6873" s="9">
        <f>(Logistic_Reg!$C$5+Logistic_Reg!$C$6*CN_Mobiles!B6873+Logistic_Reg!$C$7*CN_Mobiles!C6873+Logistic_Reg!$C$8*CN_Mobiles!D6873+Logistic_Reg!$C$9*CN_Mobiles!E6873)/(1+EXP(Logistic_Reg!$C$5+Logistic_Reg!$C$6*CN_Mobiles!B6873+Logistic_Reg!$C$7*CN_Mobiles!C6873+Logistic_Reg!$C$8*CN_Mobiles!D6873+Logistic_Reg!$C$9*CN_Mobiles!E6873))</f>
        <v>-1.351749879988515</v>
      </c>
      <c r="H6873">
        <f t="shared" si="214"/>
        <v>0</v>
      </c>
      <c r="I6873" t="str">
        <f t="shared" si="215"/>
        <v>Yes</v>
      </c>
    </row>
    <row r="6874" spans="1:9" x14ac:dyDescent="0.3">
      <c r="A6874" t="s">
        <v>6875</v>
      </c>
      <c r="B6874">
        <v>35</v>
      </c>
      <c r="C6874">
        <v>0</v>
      </c>
      <c r="D6874" s="7">
        <v>0.40006329440427335</v>
      </c>
      <c r="E6874">
        <v>2</v>
      </c>
      <c r="F6874">
        <v>0</v>
      </c>
      <c r="G6874" s="9">
        <f>(Logistic_Reg!$C$5+Logistic_Reg!$C$6*CN_Mobiles!B6874+Logistic_Reg!$C$7*CN_Mobiles!C6874+Logistic_Reg!$C$8*CN_Mobiles!D6874+Logistic_Reg!$C$9*CN_Mobiles!E6874)/(1+EXP(Logistic_Reg!$C$5+Logistic_Reg!$C$6*CN_Mobiles!B6874+Logistic_Reg!$C$7*CN_Mobiles!C6874+Logistic_Reg!$C$8*CN_Mobiles!D6874+Logistic_Reg!$C$9*CN_Mobiles!E6874))</f>
        <v>6.8949975119344309E-2</v>
      </c>
      <c r="H6874">
        <f t="shared" si="214"/>
        <v>0</v>
      </c>
      <c r="I6874" t="str">
        <f t="shared" si="215"/>
        <v>Yes</v>
      </c>
    </row>
    <row r="6875" spans="1:9" x14ac:dyDescent="0.3">
      <c r="A6875" t="s">
        <v>6876</v>
      </c>
      <c r="B6875">
        <v>43</v>
      </c>
      <c r="C6875">
        <v>0</v>
      </c>
      <c r="D6875" s="7">
        <v>0.7107854824630887</v>
      </c>
      <c r="E6875">
        <v>2</v>
      </c>
      <c r="F6875">
        <v>0</v>
      </c>
      <c r="G6875" s="9">
        <f>(Logistic_Reg!$C$5+Logistic_Reg!$C$6*CN_Mobiles!B6875+Logistic_Reg!$C$7*CN_Mobiles!C6875+Logistic_Reg!$C$8*CN_Mobiles!D6875+Logistic_Reg!$C$9*CN_Mobiles!E6875)/(1+EXP(Logistic_Reg!$C$5+Logistic_Reg!$C$6*CN_Mobiles!B6875+Logistic_Reg!$C$7*CN_Mobiles!C6875+Logistic_Reg!$C$8*CN_Mobiles!D6875+Logistic_Reg!$C$9*CN_Mobiles!E6875))</f>
        <v>8.6864636608181417E-2</v>
      </c>
      <c r="H6875">
        <f t="shared" si="214"/>
        <v>0</v>
      </c>
      <c r="I6875" t="str">
        <f t="shared" si="215"/>
        <v>Yes</v>
      </c>
    </row>
    <row r="6876" spans="1:9" x14ac:dyDescent="0.3">
      <c r="A6876" t="s">
        <v>6877</v>
      </c>
      <c r="B6876">
        <v>45</v>
      </c>
      <c r="C6876">
        <v>1</v>
      </c>
      <c r="D6876" s="7">
        <v>-1.0247423524406436</v>
      </c>
      <c r="E6876">
        <v>3</v>
      </c>
      <c r="F6876">
        <v>0</v>
      </c>
      <c r="G6876" s="9">
        <f>(Logistic_Reg!$C$5+Logistic_Reg!$C$6*CN_Mobiles!B6876+Logistic_Reg!$C$7*CN_Mobiles!C6876+Logistic_Reg!$C$8*CN_Mobiles!D6876+Logistic_Reg!$C$9*CN_Mobiles!E6876)/(1+EXP(Logistic_Reg!$C$5+Logistic_Reg!$C$6*CN_Mobiles!B6876+Logistic_Reg!$C$7*CN_Mobiles!C6876+Logistic_Reg!$C$8*CN_Mobiles!D6876+Logistic_Reg!$C$9*CN_Mobiles!E6876))</f>
        <v>0.21695867768727795</v>
      </c>
      <c r="H6876">
        <f t="shared" si="214"/>
        <v>1</v>
      </c>
      <c r="I6876" t="str">
        <f t="shared" si="215"/>
        <v>No</v>
      </c>
    </row>
    <row r="6877" spans="1:9" x14ac:dyDescent="0.3">
      <c r="A6877" t="s">
        <v>6878</v>
      </c>
      <c r="B6877">
        <v>32</v>
      </c>
      <c r="C6877">
        <v>0</v>
      </c>
      <c r="D6877" s="7">
        <v>0.14597241470446934</v>
      </c>
      <c r="E6877">
        <v>2</v>
      </c>
      <c r="F6877">
        <v>1</v>
      </c>
      <c r="G6877" s="9">
        <f>(Logistic_Reg!$C$5+Logistic_Reg!$C$6*CN_Mobiles!B6877+Logistic_Reg!$C$7*CN_Mobiles!C6877+Logistic_Reg!$C$8*CN_Mobiles!D6877+Logistic_Reg!$C$9*CN_Mobiles!E6877)/(1+EXP(Logistic_Reg!$C$5+Logistic_Reg!$C$6*CN_Mobiles!B6877+Logistic_Reg!$C$7*CN_Mobiles!C6877+Logistic_Reg!$C$8*CN_Mobiles!D6877+Logistic_Reg!$C$9*CN_Mobiles!E6877))</f>
        <v>3.5340089322648115E-2</v>
      </c>
      <c r="H6877">
        <f t="shared" si="214"/>
        <v>0</v>
      </c>
      <c r="I6877" t="str">
        <f t="shared" si="215"/>
        <v>No</v>
      </c>
    </row>
    <row r="6878" spans="1:9" x14ac:dyDescent="0.3">
      <c r="A6878" t="s">
        <v>6879</v>
      </c>
      <c r="B6878">
        <v>32</v>
      </c>
      <c r="C6878">
        <v>1</v>
      </c>
      <c r="D6878" s="7">
        <v>-0.98789107517939656</v>
      </c>
      <c r="E6878">
        <v>1</v>
      </c>
      <c r="F6878">
        <v>0</v>
      </c>
      <c r="G6878" s="9">
        <f>(Logistic_Reg!$C$5+Logistic_Reg!$C$6*CN_Mobiles!B6878+Logistic_Reg!$C$7*CN_Mobiles!C6878+Logistic_Reg!$C$8*CN_Mobiles!D6878+Logistic_Reg!$C$9*CN_Mobiles!E6878)/(1+EXP(Logistic_Reg!$C$5+Logistic_Reg!$C$6*CN_Mobiles!B6878+Logistic_Reg!$C$7*CN_Mobiles!C6878+Logistic_Reg!$C$8*CN_Mobiles!D6878+Logistic_Reg!$C$9*CN_Mobiles!E6878))</f>
        <v>-0.86615659512693366</v>
      </c>
      <c r="H6878">
        <f t="shared" si="214"/>
        <v>0</v>
      </c>
      <c r="I6878" t="str">
        <f t="shared" si="215"/>
        <v>Yes</v>
      </c>
    </row>
    <row r="6879" spans="1:9" x14ac:dyDescent="0.3">
      <c r="A6879" t="s">
        <v>6880</v>
      </c>
      <c r="B6879">
        <v>33</v>
      </c>
      <c r="C6879">
        <v>1</v>
      </c>
      <c r="D6879" s="7">
        <v>-0.63650475235872583</v>
      </c>
      <c r="E6879">
        <v>2</v>
      </c>
      <c r="F6879">
        <v>1</v>
      </c>
      <c r="G6879" s="9">
        <f>(Logistic_Reg!$C$5+Logistic_Reg!$C$6*CN_Mobiles!B6879+Logistic_Reg!$C$7*CN_Mobiles!C6879+Logistic_Reg!$C$8*CN_Mobiles!D6879+Logistic_Reg!$C$9*CN_Mobiles!E6879)/(1+EXP(Logistic_Reg!$C$5+Logistic_Reg!$C$6*CN_Mobiles!B6879+Logistic_Reg!$C$7*CN_Mobiles!C6879+Logistic_Reg!$C$8*CN_Mobiles!D6879+Logistic_Reg!$C$9*CN_Mobiles!E6879))</f>
        <v>-1.9708419884358196E-2</v>
      </c>
      <c r="H6879">
        <f t="shared" si="214"/>
        <v>0</v>
      </c>
      <c r="I6879" t="str">
        <f t="shared" si="215"/>
        <v>No</v>
      </c>
    </row>
    <row r="6880" spans="1:9" x14ac:dyDescent="0.3">
      <c r="A6880" t="s">
        <v>6881</v>
      </c>
      <c r="B6880">
        <v>59</v>
      </c>
      <c r="C6880">
        <v>1</v>
      </c>
      <c r="D6880" s="7">
        <v>1.9181859159844996</v>
      </c>
      <c r="E6880">
        <v>4</v>
      </c>
      <c r="F6880">
        <v>1</v>
      </c>
      <c r="G6880" s="9">
        <f>(Logistic_Reg!$C$5+Logistic_Reg!$C$6*CN_Mobiles!B6880+Logistic_Reg!$C$7*CN_Mobiles!C6880+Logistic_Reg!$C$8*CN_Mobiles!D6880+Logistic_Reg!$C$9*CN_Mobiles!E6880)/(1+EXP(Logistic_Reg!$C$5+Logistic_Reg!$C$6*CN_Mobiles!B6880+Logistic_Reg!$C$7*CN_Mobiles!C6880+Logistic_Reg!$C$8*CN_Mobiles!D6880+Logistic_Reg!$C$9*CN_Mobiles!E6880))</f>
        <v>0.17044210967770235</v>
      </c>
      <c r="H6880">
        <f t="shared" si="214"/>
        <v>1</v>
      </c>
      <c r="I6880" t="str">
        <f t="shared" si="215"/>
        <v>Yes</v>
      </c>
    </row>
    <row r="6881" spans="1:9" x14ac:dyDescent="0.3">
      <c r="A6881" t="s">
        <v>6882</v>
      </c>
      <c r="B6881">
        <v>65</v>
      </c>
      <c r="C6881">
        <v>1</v>
      </c>
      <c r="D6881" s="7">
        <v>1.8855948359705625</v>
      </c>
      <c r="E6881">
        <v>3</v>
      </c>
      <c r="F6881">
        <v>1</v>
      </c>
      <c r="G6881" s="9">
        <f>(Logistic_Reg!$C$5+Logistic_Reg!$C$6*CN_Mobiles!B6881+Logistic_Reg!$C$7*CN_Mobiles!C6881+Logistic_Reg!$C$8*CN_Mobiles!D6881+Logistic_Reg!$C$9*CN_Mobiles!E6881)/(1+EXP(Logistic_Reg!$C$5+Logistic_Reg!$C$6*CN_Mobiles!B6881+Logistic_Reg!$C$7*CN_Mobiles!C6881+Logistic_Reg!$C$8*CN_Mobiles!D6881+Logistic_Reg!$C$9*CN_Mobiles!E6881))</f>
        <v>0.26583508342174983</v>
      </c>
      <c r="H6881">
        <f t="shared" si="214"/>
        <v>1</v>
      </c>
      <c r="I6881" t="str">
        <f t="shared" si="215"/>
        <v>Yes</v>
      </c>
    </row>
    <row r="6882" spans="1:9" x14ac:dyDescent="0.3">
      <c r="A6882" t="s">
        <v>6883</v>
      </c>
      <c r="B6882">
        <v>58</v>
      </c>
      <c r="C6882">
        <v>0</v>
      </c>
      <c r="D6882" s="7">
        <v>0.84887831048312568</v>
      </c>
      <c r="E6882">
        <v>3</v>
      </c>
      <c r="F6882">
        <v>1</v>
      </c>
      <c r="G6882" s="9">
        <f>(Logistic_Reg!$C$5+Logistic_Reg!$C$6*CN_Mobiles!B6882+Logistic_Reg!$C$7*CN_Mobiles!C6882+Logistic_Reg!$C$8*CN_Mobiles!D6882+Logistic_Reg!$C$9*CN_Mobiles!E6882)/(1+EXP(Logistic_Reg!$C$5+Logistic_Reg!$C$6*CN_Mobiles!B6882+Logistic_Reg!$C$7*CN_Mobiles!C6882+Logistic_Reg!$C$8*CN_Mobiles!D6882+Logistic_Reg!$C$9*CN_Mobiles!E6882))</f>
        <v>0.27186227063348334</v>
      </c>
      <c r="H6882">
        <f t="shared" si="214"/>
        <v>1</v>
      </c>
      <c r="I6882" t="str">
        <f t="shared" si="215"/>
        <v>Yes</v>
      </c>
    </row>
    <row r="6883" spans="1:9" x14ac:dyDescent="0.3">
      <c r="A6883" t="s">
        <v>6884</v>
      </c>
      <c r="B6883">
        <v>41</v>
      </c>
      <c r="C6883">
        <v>0</v>
      </c>
      <c r="D6883" s="7">
        <v>2.350660658081714</v>
      </c>
      <c r="E6883">
        <v>2</v>
      </c>
      <c r="F6883">
        <v>0</v>
      </c>
      <c r="G6883" s="9">
        <f>(Logistic_Reg!$C$5+Logistic_Reg!$C$6*CN_Mobiles!B6883+Logistic_Reg!$C$7*CN_Mobiles!C6883+Logistic_Reg!$C$8*CN_Mobiles!D6883+Logistic_Reg!$C$9*CN_Mobiles!E6883)/(1+EXP(Logistic_Reg!$C$5+Logistic_Reg!$C$6*CN_Mobiles!B6883+Logistic_Reg!$C$7*CN_Mobiles!C6883+Logistic_Reg!$C$8*CN_Mobiles!D6883+Logistic_Reg!$C$9*CN_Mobiles!E6883))</f>
        <v>0.26247547884733846</v>
      </c>
      <c r="H6883">
        <f t="shared" si="214"/>
        <v>1</v>
      </c>
      <c r="I6883" t="str">
        <f t="shared" si="215"/>
        <v>No</v>
      </c>
    </row>
    <row r="6884" spans="1:9" x14ac:dyDescent="0.3">
      <c r="A6884" t="s">
        <v>6885</v>
      </c>
      <c r="B6884">
        <v>48</v>
      </c>
      <c r="C6884">
        <v>1</v>
      </c>
      <c r="D6884" s="7">
        <v>6.7558516041183694E-2</v>
      </c>
      <c r="E6884">
        <v>2</v>
      </c>
      <c r="F6884">
        <v>1</v>
      </c>
      <c r="G6884" s="9">
        <f>(Logistic_Reg!$C$5+Logistic_Reg!$C$6*CN_Mobiles!B6884+Logistic_Reg!$C$7*CN_Mobiles!C6884+Logistic_Reg!$C$8*CN_Mobiles!D6884+Logistic_Reg!$C$9*CN_Mobiles!E6884)/(1+EXP(Logistic_Reg!$C$5+Logistic_Reg!$C$6*CN_Mobiles!B6884+Logistic_Reg!$C$7*CN_Mobiles!C6884+Logistic_Reg!$C$8*CN_Mobiles!D6884+Logistic_Reg!$C$9*CN_Mobiles!E6884))</f>
        <v>4.5112904272994379E-2</v>
      </c>
      <c r="H6884">
        <f t="shared" si="214"/>
        <v>0</v>
      </c>
      <c r="I6884" t="str">
        <f t="shared" si="215"/>
        <v>No</v>
      </c>
    </row>
    <row r="6885" spans="1:9" x14ac:dyDescent="0.3">
      <c r="A6885" t="s">
        <v>6886</v>
      </c>
      <c r="B6885">
        <v>52</v>
      </c>
      <c r="C6885">
        <v>1</v>
      </c>
      <c r="D6885" s="7">
        <v>1.7049247819314999</v>
      </c>
      <c r="E6885">
        <v>3</v>
      </c>
      <c r="F6885">
        <v>1</v>
      </c>
      <c r="G6885" s="9">
        <f>(Logistic_Reg!$C$5+Logistic_Reg!$C$6*CN_Mobiles!B6885+Logistic_Reg!$C$7*CN_Mobiles!C6885+Logistic_Reg!$C$8*CN_Mobiles!D6885+Logistic_Reg!$C$9*CN_Mobiles!E6885)/(1+EXP(Logistic_Reg!$C$5+Logistic_Reg!$C$6*CN_Mobiles!B6885+Logistic_Reg!$C$7*CN_Mobiles!C6885+Logistic_Reg!$C$8*CN_Mobiles!D6885+Logistic_Reg!$C$9*CN_Mobiles!E6885))</f>
        <v>0.26122873350511489</v>
      </c>
      <c r="H6885">
        <f t="shared" si="214"/>
        <v>1</v>
      </c>
      <c r="I6885" t="str">
        <f t="shared" si="215"/>
        <v>Yes</v>
      </c>
    </row>
    <row r="6886" spans="1:9" x14ac:dyDescent="0.3">
      <c r="A6886" t="s">
        <v>6887</v>
      </c>
      <c r="B6886">
        <v>42</v>
      </c>
      <c r="C6886">
        <v>1</v>
      </c>
      <c r="D6886" s="7">
        <v>1.9684992642613748</v>
      </c>
      <c r="E6886">
        <v>2</v>
      </c>
      <c r="F6886">
        <v>1</v>
      </c>
      <c r="G6886" s="9">
        <f>(Logistic_Reg!$C$5+Logistic_Reg!$C$6*CN_Mobiles!B6886+Logistic_Reg!$C$7*CN_Mobiles!C6886+Logistic_Reg!$C$8*CN_Mobiles!D6886+Logistic_Reg!$C$9*CN_Mobiles!E6886)/(1+EXP(Logistic_Reg!$C$5+Logistic_Reg!$C$6*CN_Mobiles!B6886+Logistic_Reg!$C$7*CN_Mobiles!C6886+Logistic_Reg!$C$8*CN_Mobiles!D6886+Logistic_Reg!$C$9*CN_Mobiles!E6886))</f>
        <v>0.26775426484598464</v>
      </c>
      <c r="H6886">
        <f t="shared" si="214"/>
        <v>1</v>
      </c>
      <c r="I6886" t="str">
        <f t="shared" si="215"/>
        <v>Yes</v>
      </c>
    </row>
    <row r="6887" spans="1:9" x14ac:dyDescent="0.3">
      <c r="A6887" t="s">
        <v>6888</v>
      </c>
      <c r="B6887">
        <v>39</v>
      </c>
      <c r="C6887">
        <v>1</v>
      </c>
      <c r="D6887" s="7">
        <v>-0.99115189639684154</v>
      </c>
      <c r="E6887">
        <v>3</v>
      </c>
      <c r="F6887">
        <v>1</v>
      </c>
      <c r="G6887" s="9">
        <f>(Logistic_Reg!$C$5+Logistic_Reg!$C$6*CN_Mobiles!B6887+Logistic_Reg!$C$7*CN_Mobiles!C6887+Logistic_Reg!$C$8*CN_Mobiles!D6887+Logistic_Reg!$C$9*CN_Mobiles!E6887)/(1+EXP(Logistic_Reg!$C$5+Logistic_Reg!$C$6*CN_Mobiles!B6887+Logistic_Reg!$C$7*CN_Mobiles!C6887+Logistic_Reg!$C$8*CN_Mobiles!D6887+Logistic_Reg!$C$9*CN_Mobiles!E6887))</f>
        <v>0.2328419444449954</v>
      </c>
      <c r="H6887">
        <f t="shared" si="214"/>
        <v>1</v>
      </c>
      <c r="I6887" t="str">
        <f t="shared" si="215"/>
        <v>Yes</v>
      </c>
    </row>
    <row r="6888" spans="1:9" x14ac:dyDescent="0.3">
      <c r="A6888" t="s">
        <v>6889</v>
      </c>
      <c r="B6888">
        <v>40</v>
      </c>
      <c r="C6888">
        <v>1</v>
      </c>
      <c r="D6888" s="7">
        <v>-0.66115793133545053</v>
      </c>
      <c r="E6888">
        <v>3</v>
      </c>
      <c r="F6888">
        <v>0</v>
      </c>
      <c r="G6888" s="9">
        <f>(Logistic_Reg!$C$5+Logistic_Reg!$C$6*CN_Mobiles!B6888+Logistic_Reg!$C$7*CN_Mobiles!C6888+Logistic_Reg!$C$8*CN_Mobiles!D6888+Logistic_Reg!$C$9*CN_Mobiles!E6888)/(1+EXP(Logistic_Reg!$C$5+Logistic_Reg!$C$6*CN_Mobiles!B6888+Logistic_Reg!$C$7*CN_Mobiles!C6888+Logistic_Reg!$C$8*CN_Mobiles!D6888+Logistic_Reg!$C$9*CN_Mobiles!E6888))</f>
        <v>0.25258790584354185</v>
      </c>
      <c r="H6888">
        <f t="shared" si="214"/>
        <v>1</v>
      </c>
      <c r="I6888" t="str">
        <f t="shared" si="215"/>
        <v>No</v>
      </c>
    </row>
    <row r="6889" spans="1:9" x14ac:dyDescent="0.3">
      <c r="A6889" t="s">
        <v>6890</v>
      </c>
      <c r="B6889">
        <v>45</v>
      </c>
      <c r="C6889">
        <v>0</v>
      </c>
      <c r="D6889" s="7">
        <v>0.78857310548099258</v>
      </c>
      <c r="E6889">
        <v>3</v>
      </c>
      <c r="F6889">
        <v>0</v>
      </c>
      <c r="G6889" s="9">
        <f>(Logistic_Reg!$C$5+Logistic_Reg!$C$6*CN_Mobiles!B6889+Logistic_Reg!$C$7*CN_Mobiles!C6889+Logistic_Reg!$C$8*CN_Mobiles!D6889+Logistic_Reg!$C$9*CN_Mobiles!E6889)/(1+EXP(Logistic_Reg!$C$5+Logistic_Reg!$C$6*CN_Mobiles!B6889+Logistic_Reg!$C$7*CN_Mobiles!C6889+Logistic_Reg!$C$8*CN_Mobiles!D6889+Logistic_Reg!$C$9*CN_Mobiles!E6889))</f>
        <v>0.27702682465702089</v>
      </c>
      <c r="H6889">
        <f t="shared" si="214"/>
        <v>1</v>
      </c>
      <c r="I6889" t="str">
        <f t="shared" si="215"/>
        <v>No</v>
      </c>
    </row>
    <row r="6890" spans="1:9" x14ac:dyDescent="0.3">
      <c r="A6890" t="s">
        <v>6891</v>
      </c>
      <c r="B6890">
        <v>26</v>
      </c>
      <c r="C6890">
        <v>0</v>
      </c>
      <c r="D6890" s="7">
        <v>-0.83444402419385388</v>
      </c>
      <c r="E6890">
        <v>2</v>
      </c>
      <c r="F6890">
        <v>0</v>
      </c>
      <c r="G6890" s="9">
        <f>(Logistic_Reg!$C$5+Logistic_Reg!$C$6*CN_Mobiles!B6890+Logistic_Reg!$C$7*CN_Mobiles!C6890+Logistic_Reg!$C$8*CN_Mobiles!D6890+Logistic_Reg!$C$9*CN_Mobiles!E6890)/(1+EXP(Logistic_Reg!$C$5+Logistic_Reg!$C$6*CN_Mobiles!B6890+Logistic_Reg!$C$7*CN_Mobiles!C6890+Logistic_Reg!$C$8*CN_Mobiles!D6890+Logistic_Reg!$C$9*CN_Mobiles!E6890))</f>
        <v>-0.16063724587181166</v>
      </c>
      <c r="H6890">
        <f t="shared" si="214"/>
        <v>0</v>
      </c>
      <c r="I6890" t="str">
        <f t="shared" si="215"/>
        <v>Yes</v>
      </c>
    </row>
    <row r="6891" spans="1:9" x14ac:dyDescent="0.3">
      <c r="A6891" t="s">
        <v>6892</v>
      </c>
      <c r="B6891">
        <v>45</v>
      </c>
      <c r="C6891">
        <v>0</v>
      </c>
      <c r="D6891" s="7">
        <v>-0.51411069408782373</v>
      </c>
      <c r="E6891">
        <v>4</v>
      </c>
      <c r="F6891">
        <v>1</v>
      </c>
      <c r="G6891" s="9">
        <f>(Logistic_Reg!$C$5+Logistic_Reg!$C$6*CN_Mobiles!B6891+Logistic_Reg!$C$7*CN_Mobiles!C6891+Logistic_Reg!$C$8*CN_Mobiles!D6891+Logistic_Reg!$C$9*CN_Mobiles!E6891)/(1+EXP(Logistic_Reg!$C$5+Logistic_Reg!$C$6*CN_Mobiles!B6891+Logistic_Reg!$C$7*CN_Mobiles!C6891+Logistic_Reg!$C$8*CN_Mobiles!D6891+Logistic_Reg!$C$9*CN_Mobiles!E6891))</f>
        <v>0.27052881017554492</v>
      </c>
      <c r="H6891">
        <f t="shared" si="214"/>
        <v>1</v>
      </c>
      <c r="I6891" t="str">
        <f t="shared" si="215"/>
        <v>Yes</v>
      </c>
    </row>
    <row r="6892" spans="1:9" x14ac:dyDescent="0.3">
      <c r="A6892" t="s">
        <v>6893</v>
      </c>
      <c r="B6892">
        <v>35</v>
      </c>
      <c r="C6892">
        <v>0</v>
      </c>
      <c r="D6892" s="7">
        <v>-3.4714771495104969E-2</v>
      </c>
      <c r="E6892">
        <v>1</v>
      </c>
      <c r="F6892">
        <v>0</v>
      </c>
      <c r="G6892" s="9">
        <f>(Logistic_Reg!$C$5+Logistic_Reg!$C$6*CN_Mobiles!B6892+Logistic_Reg!$C$7*CN_Mobiles!C6892+Logistic_Reg!$C$8*CN_Mobiles!D6892+Logistic_Reg!$C$9*CN_Mobiles!E6892)/(1+EXP(Logistic_Reg!$C$5+Logistic_Reg!$C$6*CN_Mobiles!B6892+Logistic_Reg!$C$7*CN_Mobiles!C6892+Logistic_Reg!$C$8*CN_Mobiles!D6892+Logistic_Reg!$C$9*CN_Mobiles!E6892))</f>
        <v>-0.7331385007931962</v>
      </c>
      <c r="H6892">
        <f t="shared" si="214"/>
        <v>0</v>
      </c>
      <c r="I6892" t="str">
        <f t="shared" si="215"/>
        <v>Yes</v>
      </c>
    </row>
    <row r="6893" spans="1:9" x14ac:dyDescent="0.3">
      <c r="A6893" t="s">
        <v>6894</v>
      </c>
      <c r="B6893">
        <v>47</v>
      </c>
      <c r="C6893">
        <v>1</v>
      </c>
      <c r="D6893" s="7">
        <v>0.55553955462378957</v>
      </c>
      <c r="E6893">
        <v>3</v>
      </c>
      <c r="F6893">
        <v>0</v>
      </c>
      <c r="G6893" s="9">
        <f>(Logistic_Reg!$C$5+Logistic_Reg!$C$6*CN_Mobiles!B6893+Logistic_Reg!$C$7*CN_Mobiles!C6893+Logistic_Reg!$C$8*CN_Mobiles!D6893+Logistic_Reg!$C$9*CN_Mobiles!E6893)/(1+EXP(Logistic_Reg!$C$5+Logistic_Reg!$C$6*CN_Mobiles!B6893+Logistic_Reg!$C$7*CN_Mobiles!C6893+Logistic_Reg!$C$8*CN_Mobiles!D6893+Logistic_Reg!$C$9*CN_Mobiles!E6893))</f>
        <v>0.27846418058761813</v>
      </c>
      <c r="H6893">
        <f t="shared" si="214"/>
        <v>1</v>
      </c>
      <c r="I6893" t="str">
        <f t="shared" si="215"/>
        <v>No</v>
      </c>
    </row>
    <row r="6894" spans="1:9" x14ac:dyDescent="0.3">
      <c r="A6894" t="s">
        <v>6895</v>
      </c>
      <c r="B6894">
        <v>33</v>
      </c>
      <c r="C6894">
        <v>1</v>
      </c>
      <c r="D6894" s="7">
        <v>-1.458779928291227</v>
      </c>
      <c r="E6894">
        <v>2</v>
      </c>
      <c r="F6894">
        <v>1</v>
      </c>
      <c r="G6894" s="9">
        <f>(Logistic_Reg!$C$5+Logistic_Reg!$C$6*CN_Mobiles!B6894+Logistic_Reg!$C$7*CN_Mobiles!C6894+Logistic_Reg!$C$8*CN_Mobiles!D6894+Logistic_Reg!$C$9*CN_Mobiles!E6894)/(1+EXP(Logistic_Reg!$C$5+Logistic_Reg!$C$6*CN_Mobiles!B6894+Logistic_Reg!$C$7*CN_Mobiles!C6894+Logistic_Reg!$C$8*CN_Mobiles!D6894+Logistic_Reg!$C$9*CN_Mobiles!E6894))</f>
        <v>-0.23521179704656631</v>
      </c>
      <c r="H6894">
        <f t="shared" si="214"/>
        <v>0</v>
      </c>
      <c r="I6894" t="str">
        <f t="shared" si="215"/>
        <v>No</v>
      </c>
    </row>
    <row r="6895" spans="1:9" x14ac:dyDescent="0.3">
      <c r="A6895" t="s">
        <v>6896</v>
      </c>
      <c r="B6895">
        <v>52</v>
      </c>
      <c r="C6895">
        <v>0</v>
      </c>
      <c r="D6895" s="7">
        <v>0.55557572251820342</v>
      </c>
      <c r="E6895">
        <v>3</v>
      </c>
      <c r="F6895">
        <v>1</v>
      </c>
      <c r="G6895" s="9">
        <f>(Logistic_Reg!$C$5+Logistic_Reg!$C$6*CN_Mobiles!B6895+Logistic_Reg!$C$7*CN_Mobiles!C6895+Logistic_Reg!$C$8*CN_Mobiles!D6895+Logistic_Reg!$C$9*CN_Mobiles!E6895)/(1+EXP(Logistic_Reg!$C$5+Logistic_Reg!$C$6*CN_Mobiles!B6895+Logistic_Reg!$C$7*CN_Mobiles!C6895+Logistic_Reg!$C$8*CN_Mobiles!D6895+Logistic_Reg!$C$9*CN_Mobiles!E6895))</f>
        <v>0.26790328251896817</v>
      </c>
      <c r="H6895">
        <f t="shared" si="214"/>
        <v>1</v>
      </c>
      <c r="I6895" t="str">
        <f t="shared" si="215"/>
        <v>Yes</v>
      </c>
    </row>
    <row r="6896" spans="1:9" x14ac:dyDescent="0.3">
      <c r="A6896" t="s">
        <v>6897</v>
      </c>
      <c r="B6896">
        <v>31</v>
      </c>
      <c r="C6896">
        <v>0</v>
      </c>
      <c r="D6896" s="7">
        <v>0.38886837929639628</v>
      </c>
      <c r="E6896">
        <v>3</v>
      </c>
      <c r="F6896">
        <v>1</v>
      </c>
      <c r="G6896" s="9">
        <f>(Logistic_Reg!$C$5+Logistic_Reg!$C$6*CN_Mobiles!B6896+Logistic_Reg!$C$7*CN_Mobiles!C6896+Logistic_Reg!$C$8*CN_Mobiles!D6896+Logistic_Reg!$C$9*CN_Mobiles!E6896)/(1+EXP(Logistic_Reg!$C$5+Logistic_Reg!$C$6*CN_Mobiles!B6896+Logistic_Reg!$C$7*CN_Mobiles!C6896+Logistic_Reg!$C$8*CN_Mobiles!D6896+Logistic_Reg!$C$9*CN_Mobiles!E6896))</f>
        <v>0.276655205474167</v>
      </c>
      <c r="H6896">
        <f t="shared" si="214"/>
        <v>1</v>
      </c>
      <c r="I6896" t="str">
        <f t="shared" si="215"/>
        <v>Yes</v>
      </c>
    </row>
    <row r="6897" spans="1:9" x14ac:dyDescent="0.3">
      <c r="A6897" t="s">
        <v>6898</v>
      </c>
      <c r="B6897">
        <v>63</v>
      </c>
      <c r="C6897">
        <v>1</v>
      </c>
      <c r="D6897" s="7">
        <v>-0.60479312325106993</v>
      </c>
      <c r="E6897">
        <v>1</v>
      </c>
      <c r="F6897">
        <v>0</v>
      </c>
      <c r="G6897" s="9">
        <f>(Logistic_Reg!$C$5+Logistic_Reg!$C$6*CN_Mobiles!B6897+Logistic_Reg!$C$7*CN_Mobiles!C6897+Logistic_Reg!$C$8*CN_Mobiles!D6897+Logistic_Reg!$C$9*CN_Mobiles!E6897)/(1+EXP(Logistic_Reg!$C$5+Logistic_Reg!$C$6*CN_Mobiles!B6897+Logistic_Reg!$C$7*CN_Mobiles!C6897+Logistic_Reg!$C$8*CN_Mobiles!D6897+Logistic_Reg!$C$9*CN_Mobiles!E6897))</f>
        <v>-1.0516912249667023</v>
      </c>
      <c r="H6897">
        <f t="shared" si="214"/>
        <v>0</v>
      </c>
      <c r="I6897" t="str">
        <f t="shared" si="215"/>
        <v>Yes</v>
      </c>
    </row>
    <row r="6898" spans="1:9" x14ac:dyDescent="0.3">
      <c r="A6898" t="s">
        <v>6899</v>
      </c>
      <c r="B6898">
        <v>32</v>
      </c>
      <c r="C6898">
        <v>1</v>
      </c>
      <c r="D6898" s="7">
        <v>-0.63221600151056268</v>
      </c>
      <c r="E6898">
        <v>3</v>
      </c>
      <c r="F6898">
        <v>1</v>
      </c>
      <c r="G6898" s="9">
        <f>(Logistic_Reg!$C$5+Logistic_Reg!$C$6*CN_Mobiles!B6898+Logistic_Reg!$C$7*CN_Mobiles!C6898+Logistic_Reg!$C$8*CN_Mobiles!D6898+Logistic_Reg!$C$9*CN_Mobiles!E6898)/(1+EXP(Logistic_Reg!$C$5+Logistic_Reg!$C$6*CN_Mobiles!B6898+Logistic_Reg!$C$7*CN_Mobiles!C6898+Logistic_Reg!$C$8*CN_Mobiles!D6898+Logistic_Reg!$C$9*CN_Mobiles!E6898))</f>
        <v>0.26386192059291574</v>
      </c>
      <c r="H6898">
        <f t="shared" si="214"/>
        <v>1</v>
      </c>
      <c r="I6898" t="str">
        <f t="shared" si="215"/>
        <v>Yes</v>
      </c>
    </row>
    <row r="6899" spans="1:9" x14ac:dyDescent="0.3">
      <c r="A6899" t="s">
        <v>6900</v>
      </c>
      <c r="B6899">
        <v>57</v>
      </c>
      <c r="C6899">
        <v>0</v>
      </c>
      <c r="D6899" s="7">
        <v>-1.3159414918093741</v>
      </c>
      <c r="E6899">
        <v>2</v>
      </c>
      <c r="F6899">
        <v>0</v>
      </c>
      <c r="G6899" s="9">
        <f>(Logistic_Reg!$C$5+Logistic_Reg!$C$6*CN_Mobiles!B6899+Logistic_Reg!$C$7*CN_Mobiles!C6899+Logistic_Reg!$C$8*CN_Mobiles!D6899+Logistic_Reg!$C$9*CN_Mobiles!E6899)/(1+EXP(Logistic_Reg!$C$5+Logistic_Reg!$C$6*CN_Mobiles!B6899+Logistic_Reg!$C$7*CN_Mobiles!C6899+Logistic_Reg!$C$8*CN_Mobiles!D6899+Logistic_Reg!$C$9*CN_Mobiles!E6899))</f>
        <v>-0.58905547241663536</v>
      </c>
      <c r="H6899">
        <f t="shared" si="214"/>
        <v>0</v>
      </c>
      <c r="I6899" t="str">
        <f t="shared" si="215"/>
        <v>Yes</v>
      </c>
    </row>
    <row r="6900" spans="1:9" x14ac:dyDescent="0.3">
      <c r="A6900" t="s">
        <v>6901</v>
      </c>
      <c r="B6900">
        <v>61</v>
      </c>
      <c r="C6900">
        <v>1</v>
      </c>
      <c r="D6900" s="7">
        <v>2.1011573902523368</v>
      </c>
      <c r="E6900">
        <v>4</v>
      </c>
      <c r="F6900">
        <v>1</v>
      </c>
      <c r="G6900" s="9">
        <f>(Logistic_Reg!$C$5+Logistic_Reg!$C$6*CN_Mobiles!B6900+Logistic_Reg!$C$7*CN_Mobiles!C6900+Logistic_Reg!$C$8*CN_Mobiles!D6900+Logistic_Reg!$C$9*CN_Mobiles!E6900)/(1+EXP(Logistic_Reg!$C$5+Logistic_Reg!$C$6*CN_Mobiles!B6900+Logistic_Reg!$C$7*CN_Mobiles!C6900+Logistic_Reg!$C$8*CN_Mobiles!D6900+Logistic_Reg!$C$9*CN_Mobiles!E6900))</f>
        <v>0.16505042842462261</v>
      </c>
      <c r="H6900">
        <f t="shared" si="214"/>
        <v>1</v>
      </c>
      <c r="I6900" t="str">
        <f t="shared" si="215"/>
        <v>Yes</v>
      </c>
    </row>
    <row r="6901" spans="1:9" x14ac:dyDescent="0.3">
      <c r="A6901" t="s">
        <v>6902</v>
      </c>
      <c r="B6901">
        <v>49</v>
      </c>
      <c r="C6901">
        <v>0</v>
      </c>
      <c r="D6901" s="7">
        <v>0.35222839868146349</v>
      </c>
      <c r="E6901">
        <v>2</v>
      </c>
      <c r="F6901">
        <v>0</v>
      </c>
      <c r="G6901" s="9">
        <f>(Logistic_Reg!$C$5+Logistic_Reg!$C$6*CN_Mobiles!B6901+Logistic_Reg!$C$7*CN_Mobiles!C6901+Logistic_Reg!$C$8*CN_Mobiles!D6901+Logistic_Reg!$C$9*CN_Mobiles!E6901)/(1+EXP(Logistic_Reg!$C$5+Logistic_Reg!$C$6*CN_Mobiles!B6901+Logistic_Reg!$C$7*CN_Mobiles!C6901+Logistic_Reg!$C$8*CN_Mobiles!D6901+Logistic_Reg!$C$9*CN_Mobiles!E6901))</f>
        <v>-1.5764399265774907E-2</v>
      </c>
      <c r="H6901">
        <f t="shared" si="214"/>
        <v>0</v>
      </c>
      <c r="I6901" t="str">
        <f t="shared" si="215"/>
        <v>Yes</v>
      </c>
    </row>
    <row r="6902" spans="1:9" x14ac:dyDescent="0.3">
      <c r="A6902" t="s">
        <v>6903</v>
      </c>
      <c r="B6902">
        <v>49</v>
      </c>
      <c r="C6902">
        <v>0</v>
      </c>
      <c r="D6902" s="7">
        <v>0.53941819158202597</v>
      </c>
      <c r="E6902">
        <v>1</v>
      </c>
      <c r="F6902">
        <v>0</v>
      </c>
      <c r="G6902" s="9">
        <f>(Logistic_Reg!$C$5+Logistic_Reg!$C$6*CN_Mobiles!B6902+Logistic_Reg!$C$7*CN_Mobiles!C6902+Logistic_Reg!$C$8*CN_Mobiles!D6902+Logistic_Reg!$C$9*CN_Mobiles!E6902)/(1+EXP(Logistic_Reg!$C$5+Logistic_Reg!$C$6*CN_Mobiles!B6902+Logistic_Reg!$C$7*CN_Mobiles!C6902+Logistic_Reg!$C$8*CN_Mobiles!D6902+Logistic_Reg!$C$9*CN_Mobiles!E6902))</f>
        <v>-0.65207425681826492</v>
      </c>
      <c r="H6902">
        <f t="shared" si="214"/>
        <v>0</v>
      </c>
      <c r="I6902" t="str">
        <f t="shared" si="215"/>
        <v>Yes</v>
      </c>
    </row>
    <row r="6903" spans="1:9" x14ac:dyDescent="0.3">
      <c r="A6903" t="s">
        <v>6904</v>
      </c>
      <c r="B6903">
        <v>56</v>
      </c>
      <c r="C6903">
        <v>1</v>
      </c>
      <c r="D6903" s="7">
        <v>2.3926268370424792</v>
      </c>
      <c r="E6903">
        <v>1</v>
      </c>
      <c r="F6903">
        <v>1</v>
      </c>
      <c r="G6903" s="9">
        <f>(Logistic_Reg!$C$5+Logistic_Reg!$C$6*CN_Mobiles!B6903+Logistic_Reg!$C$7*CN_Mobiles!C6903+Logistic_Reg!$C$8*CN_Mobiles!D6903+Logistic_Reg!$C$9*CN_Mobiles!E6903)/(1+EXP(Logistic_Reg!$C$5+Logistic_Reg!$C$6*CN_Mobiles!B6903+Logistic_Reg!$C$7*CN_Mobiles!C6903+Logistic_Reg!$C$8*CN_Mobiles!D6903+Logistic_Reg!$C$9*CN_Mobiles!E6903))</f>
        <v>2.1775489433974966E-2</v>
      </c>
      <c r="H6903">
        <f t="shared" si="214"/>
        <v>0</v>
      </c>
      <c r="I6903" t="str">
        <f t="shared" si="215"/>
        <v>No</v>
      </c>
    </row>
    <row r="6904" spans="1:9" x14ac:dyDescent="0.3">
      <c r="A6904" t="s">
        <v>6905</v>
      </c>
      <c r="B6904">
        <v>26</v>
      </c>
      <c r="C6904">
        <v>0</v>
      </c>
      <c r="D6904" s="7">
        <v>0.25197860965897773</v>
      </c>
      <c r="E6904">
        <v>2</v>
      </c>
      <c r="F6904">
        <v>0</v>
      </c>
      <c r="G6904" s="9">
        <f>(Logistic_Reg!$C$5+Logistic_Reg!$C$6*CN_Mobiles!B6904+Logistic_Reg!$C$7*CN_Mobiles!C6904+Logistic_Reg!$C$8*CN_Mobiles!D6904+Logistic_Reg!$C$9*CN_Mobiles!E6904)/(1+EXP(Logistic_Reg!$C$5+Logistic_Reg!$C$6*CN_Mobiles!B6904+Logistic_Reg!$C$7*CN_Mobiles!C6904+Logistic_Reg!$C$8*CN_Mobiles!D6904+Logistic_Reg!$C$9*CN_Mobiles!E6904))</f>
        <v>8.4969350530148771E-2</v>
      </c>
      <c r="H6904">
        <f t="shared" si="214"/>
        <v>0</v>
      </c>
      <c r="I6904" t="str">
        <f t="shared" si="215"/>
        <v>Yes</v>
      </c>
    </row>
    <row r="6905" spans="1:9" x14ac:dyDescent="0.3">
      <c r="A6905" t="s">
        <v>6906</v>
      </c>
      <c r="B6905">
        <v>28</v>
      </c>
      <c r="C6905">
        <v>0</v>
      </c>
      <c r="D6905" s="7">
        <v>-0.95007468620930868</v>
      </c>
      <c r="E6905">
        <v>2</v>
      </c>
      <c r="F6905">
        <v>1</v>
      </c>
      <c r="G6905" s="9">
        <f>(Logistic_Reg!$C$5+Logistic_Reg!$C$6*CN_Mobiles!B6905+Logistic_Reg!$C$7*CN_Mobiles!C6905+Logistic_Reg!$C$8*CN_Mobiles!D6905+Logistic_Reg!$C$9*CN_Mobiles!E6905)/(1+EXP(Logistic_Reg!$C$5+Logistic_Reg!$C$6*CN_Mobiles!B6905+Logistic_Reg!$C$7*CN_Mobiles!C6905+Logistic_Reg!$C$8*CN_Mobiles!D6905+Logistic_Reg!$C$9*CN_Mobiles!E6905))</f>
        <v>-0.20836667536693998</v>
      </c>
      <c r="H6905">
        <f t="shared" si="214"/>
        <v>0</v>
      </c>
      <c r="I6905" t="str">
        <f t="shared" si="215"/>
        <v>No</v>
      </c>
    </row>
    <row r="6906" spans="1:9" x14ac:dyDescent="0.3">
      <c r="A6906" t="s">
        <v>6907</v>
      </c>
      <c r="B6906">
        <v>57</v>
      </c>
      <c r="C6906">
        <v>0</v>
      </c>
      <c r="D6906" s="7">
        <v>-0.61175639471249044</v>
      </c>
      <c r="E6906">
        <v>2</v>
      </c>
      <c r="F6906">
        <v>0</v>
      </c>
      <c r="G6906" s="9">
        <f>(Logistic_Reg!$C$5+Logistic_Reg!$C$6*CN_Mobiles!B6906+Logistic_Reg!$C$7*CN_Mobiles!C6906+Logistic_Reg!$C$8*CN_Mobiles!D6906+Logistic_Reg!$C$9*CN_Mobiles!E6906)/(1+EXP(Logistic_Reg!$C$5+Logistic_Reg!$C$6*CN_Mobiles!B6906+Logistic_Reg!$C$7*CN_Mobiles!C6906+Logistic_Reg!$C$8*CN_Mobiles!D6906+Logistic_Reg!$C$9*CN_Mobiles!E6906))</f>
        <v>-0.34004606625933748</v>
      </c>
      <c r="H6906">
        <f t="shared" si="214"/>
        <v>0</v>
      </c>
      <c r="I6906" t="str">
        <f t="shared" si="215"/>
        <v>Yes</v>
      </c>
    </row>
    <row r="6907" spans="1:9" x14ac:dyDescent="0.3">
      <c r="A6907" t="s">
        <v>6908</v>
      </c>
      <c r="B6907">
        <v>57</v>
      </c>
      <c r="C6907">
        <v>1</v>
      </c>
      <c r="D6907" s="7">
        <v>0.72368028860843125</v>
      </c>
      <c r="E6907">
        <v>3</v>
      </c>
      <c r="F6907">
        <v>1</v>
      </c>
      <c r="G6907" s="9">
        <f>(Logistic_Reg!$C$5+Logistic_Reg!$C$6*CN_Mobiles!B6907+Logistic_Reg!$C$7*CN_Mobiles!C6907+Logistic_Reg!$C$8*CN_Mobiles!D6907+Logistic_Reg!$C$9*CN_Mobiles!E6907)/(1+EXP(Logistic_Reg!$C$5+Logistic_Reg!$C$6*CN_Mobiles!B6907+Logistic_Reg!$C$7*CN_Mobiles!C6907+Logistic_Reg!$C$8*CN_Mobiles!D6907+Logistic_Reg!$C$9*CN_Mobiles!E6907))</f>
        <v>0.27829268780947142</v>
      </c>
      <c r="H6907">
        <f t="shared" si="214"/>
        <v>1</v>
      </c>
      <c r="I6907" t="str">
        <f t="shared" si="215"/>
        <v>Yes</v>
      </c>
    </row>
    <row r="6908" spans="1:9" x14ac:dyDescent="0.3">
      <c r="A6908" t="s">
        <v>6909</v>
      </c>
      <c r="B6908">
        <v>44</v>
      </c>
      <c r="C6908">
        <v>0</v>
      </c>
      <c r="D6908" s="7">
        <v>-0.18972655980740749</v>
      </c>
      <c r="E6908">
        <v>2</v>
      </c>
      <c r="F6908">
        <v>0</v>
      </c>
      <c r="G6908" s="9">
        <f>(Logistic_Reg!$C$5+Logistic_Reg!$C$6*CN_Mobiles!B6908+Logistic_Reg!$C$7*CN_Mobiles!C6908+Logistic_Reg!$C$8*CN_Mobiles!D6908+Logistic_Reg!$C$9*CN_Mobiles!E6908)/(1+EXP(Logistic_Reg!$C$5+Logistic_Reg!$C$6*CN_Mobiles!B6908+Logistic_Reg!$C$7*CN_Mobiles!C6908+Logistic_Reg!$C$8*CN_Mobiles!D6908+Logistic_Reg!$C$9*CN_Mobiles!E6908))</f>
        <v>-0.11491587743554382</v>
      </c>
      <c r="H6908">
        <f t="shared" si="214"/>
        <v>0</v>
      </c>
      <c r="I6908" t="str">
        <f t="shared" si="215"/>
        <v>Yes</v>
      </c>
    </row>
    <row r="6909" spans="1:9" x14ac:dyDescent="0.3">
      <c r="A6909" t="s">
        <v>6910</v>
      </c>
      <c r="B6909">
        <v>61</v>
      </c>
      <c r="C6909">
        <v>1</v>
      </c>
      <c r="D6909" s="7">
        <v>-0.59692375085590499</v>
      </c>
      <c r="E6909">
        <v>2</v>
      </c>
      <c r="F6909">
        <v>1</v>
      </c>
      <c r="G6909" s="9">
        <f>(Logistic_Reg!$C$5+Logistic_Reg!$C$6*CN_Mobiles!B6909+Logistic_Reg!$C$7*CN_Mobiles!C6909+Logistic_Reg!$C$8*CN_Mobiles!D6909+Logistic_Reg!$C$9*CN_Mobiles!E6909)/(1+EXP(Logistic_Reg!$C$5+Logistic_Reg!$C$6*CN_Mobiles!B6909+Logistic_Reg!$C$7*CN_Mobiles!C6909+Logistic_Reg!$C$8*CN_Mobiles!D6909+Logistic_Reg!$C$9*CN_Mobiles!E6909))</f>
        <v>-0.19882105419405255</v>
      </c>
      <c r="H6909">
        <f t="shared" si="214"/>
        <v>0</v>
      </c>
      <c r="I6909" t="str">
        <f t="shared" si="215"/>
        <v>No</v>
      </c>
    </row>
    <row r="6910" spans="1:9" x14ac:dyDescent="0.3">
      <c r="A6910" t="s">
        <v>6911</v>
      </c>
      <c r="B6910">
        <v>40</v>
      </c>
      <c r="C6910">
        <v>0</v>
      </c>
      <c r="D6910" s="7">
        <v>1.3038323507454348</v>
      </c>
      <c r="E6910">
        <v>3</v>
      </c>
      <c r="F6910">
        <v>1</v>
      </c>
      <c r="G6910" s="9">
        <f>(Logistic_Reg!$C$5+Logistic_Reg!$C$6*CN_Mobiles!B6910+Logistic_Reg!$C$7*CN_Mobiles!C6910+Logistic_Reg!$C$8*CN_Mobiles!D6910+Logistic_Reg!$C$9*CN_Mobiles!E6910)/(1+EXP(Logistic_Reg!$C$5+Logistic_Reg!$C$6*CN_Mobiles!B6910+Logistic_Reg!$C$7*CN_Mobiles!C6910+Logistic_Reg!$C$8*CN_Mobiles!D6910+Logistic_Reg!$C$9*CN_Mobiles!E6910))</f>
        <v>0.27563806318030709</v>
      </c>
      <c r="H6910">
        <f t="shared" si="214"/>
        <v>1</v>
      </c>
      <c r="I6910" t="str">
        <f t="shared" si="215"/>
        <v>Yes</v>
      </c>
    </row>
    <row r="6911" spans="1:9" x14ac:dyDescent="0.3">
      <c r="A6911" t="s">
        <v>6912</v>
      </c>
      <c r="B6911">
        <v>61</v>
      </c>
      <c r="C6911">
        <v>0</v>
      </c>
      <c r="D6911" s="7">
        <v>-1.2813878276301214</v>
      </c>
      <c r="E6911">
        <v>2</v>
      </c>
      <c r="F6911">
        <v>0</v>
      </c>
      <c r="G6911" s="9">
        <f>(Logistic_Reg!$C$5+Logistic_Reg!$C$6*CN_Mobiles!B6911+Logistic_Reg!$C$7*CN_Mobiles!C6911+Logistic_Reg!$C$8*CN_Mobiles!D6911+Logistic_Reg!$C$9*CN_Mobiles!E6911)/(1+EXP(Logistic_Reg!$C$5+Logistic_Reg!$C$6*CN_Mobiles!B6911+Logistic_Reg!$C$7*CN_Mobiles!C6911+Logistic_Reg!$C$8*CN_Mobiles!D6911+Logistic_Reg!$C$9*CN_Mobiles!E6911))</f>
        <v>-0.61603886959096987</v>
      </c>
      <c r="H6911">
        <f t="shared" si="214"/>
        <v>0</v>
      </c>
      <c r="I6911" t="str">
        <f t="shared" si="215"/>
        <v>Yes</v>
      </c>
    </row>
    <row r="6912" spans="1:9" x14ac:dyDescent="0.3">
      <c r="A6912" t="s">
        <v>6913</v>
      </c>
      <c r="B6912">
        <v>55</v>
      </c>
      <c r="C6912">
        <v>0</v>
      </c>
      <c r="D6912" s="7">
        <v>-0.10184238352778331</v>
      </c>
      <c r="E6912">
        <v>2</v>
      </c>
      <c r="F6912">
        <v>0</v>
      </c>
      <c r="G6912" s="9">
        <f>(Logistic_Reg!$C$5+Logistic_Reg!$C$6*CN_Mobiles!B6912+Logistic_Reg!$C$7*CN_Mobiles!C6912+Logistic_Reg!$C$8*CN_Mobiles!D6912+Logistic_Reg!$C$9*CN_Mobiles!E6912)/(1+EXP(Logistic_Reg!$C$5+Logistic_Reg!$C$6*CN_Mobiles!B6912+Logistic_Reg!$C$7*CN_Mobiles!C6912+Logistic_Reg!$C$8*CN_Mobiles!D6912+Logistic_Reg!$C$9*CN_Mobiles!E6912))</f>
        <v>-0.16941002713498407</v>
      </c>
      <c r="H6912">
        <f t="shared" si="214"/>
        <v>0</v>
      </c>
      <c r="I6912" t="str">
        <f t="shared" si="215"/>
        <v>Yes</v>
      </c>
    </row>
    <row r="6913" spans="1:9" x14ac:dyDescent="0.3">
      <c r="A6913" t="s">
        <v>6914</v>
      </c>
      <c r="B6913">
        <v>61</v>
      </c>
      <c r="C6913">
        <v>0</v>
      </c>
      <c r="D6913" s="7">
        <v>-0.4641152425671155</v>
      </c>
      <c r="E6913">
        <v>2</v>
      </c>
      <c r="F6913">
        <v>0</v>
      </c>
      <c r="G6913" s="9">
        <f>(Logistic_Reg!$C$5+Logistic_Reg!$C$6*CN_Mobiles!B6913+Logistic_Reg!$C$7*CN_Mobiles!C6913+Logistic_Reg!$C$8*CN_Mobiles!D6913+Logistic_Reg!$C$9*CN_Mobiles!E6913)/(1+EXP(Logistic_Reg!$C$5+Logistic_Reg!$C$6*CN_Mobiles!B6913+Logistic_Reg!$C$7*CN_Mobiles!C6913+Logistic_Reg!$C$8*CN_Mobiles!D6913+Logistic_Reg!$C$9*CN_Mobiles!E6913))</f>
        <v>-0.32631306611318489</v>
      </c>
      <c r="H6913">
        <f t="shared" si="214"/>
        <v>0</v>
      </c>
      <c r="I6913" t="str">
        <f t="shared" si="215"/>
        <v>Yes</v>
      </c>
    </row>
    <row r="6914" spans="1:9" x14ac:dyDescent="0.3">
      <c r="A6914" t="s">
        <v>6915</v>
      </c>
      <c r="B6914">
        <v>37</v>
      </c>
      <c r="C6914">
        <v>0</v>
      </c>
      <c r="D6914" s="7">
        <v>1.9815806205989588</v>
      </c>
      <c r="E6914">
        <v>2</v>
      </c>
      <c r="F6914">
        <v>0</v>
      </c>
      <c r="G6914" s="9">
        <f>(Logistic_Reg!$C$5+Logistic_Reg!$C$6*CN_Mobiles!B6914+Logistic_Reg!$C$7*CN_Mobiles!C6914+Logistic_Reg!$C$8*CN_Mobiles!D6914+Logistic_Reg!$C$9*CN_Mobiles!E6914)/(1+EXP(Logistic_Reg!$C$5+Logistic_Reg!$C$6*CN_Mobiles!B6914+Logistic_Reg!$C$7*CN_Mobiles!C6914+Logistic_Reg!$C$8*CN_Mobiles!D6914+Logistic_Reg!$C$9*CN_Mobiles!E6914))</f>
        <v>0.24930297940598148</v>
      </c>
      <c r="H6914">
        <f t="shared" si="214"/>
        <v>1</v>
      </c>
      <c r="I6914" t="str">
        <f t="shared" si="215"/>
        <v>No</v>
      </c>
    </row>
    <row r="6915" spans="1:9" x14ac:dyDescent="0.3">
      <c r="A6915" t="s">
        <v>6916</v>
      </c>
      <c r="B6915">
        <v>31</v>
      </c>
      <c r="C6915">
        <v>0</v>
      </c>
      <c r="D6915" s="7">
        <v>-0.82923584739821521</v>
      </c>
      <c r="E6915">
        <v>2</v>
      </c>
      <c r="F6915">
        <v>1</v>
      </c>
      <c r="G6915" s="9">
        <f>(Logistic_Reg!$C$5+Logistic_Reg!$C$6*CN_Mobiles!B6915+Logistic_Reg!$C$7*CN_Mobiles!C6915+Logistic_Reg!$C$8*CN_Mobiles!D6915+Logistic_Reg!$C$9*CN_Mobiles!E6915)/(1+EXP(Logistic_Reg!$C$5+Logistic_Reg!$C$6*CN_Mobiles!B6915+Logistic_Reg!$C$7*CN_Mobiles!C6915+Logistic_Reg!$C$8*CN_Mobiles!D6915+Logistic_Reg!$C$9*CN_Mobiles!E6915))</f>
        <v>-0.1962860292255279</v>
      </c>
      <c r="H6915">
        <f t="shared" ref="H6915:H6978" si="216">IF(G6915&gt;=0.15,1,0)</f>
        <v>0</v>
      </c>
      <c r="I6915" t="str">
        <f t="shared" ref="I6915:I6978" si="217">IF(H6915=F6915,"Yes","No")</f>
        <v>No</v>
      </c>
    </row>
    <row r="6916" spans="1:9" x14ac:dyDescent="0.3">
      <c r="A6916" t="s">
        <v>6917</v>
      </c>
      <c r="B6916">
        <v>49</v>
      </c>
      <c r="C6916">
        <v>1</v>
      </c>
      <c r="D6916" s="7">
        <v>0.29538198652935777</v>
      </c>
      <c r="E6916">
        <v>3</v>
      </c>
      <c r="F6916">
        <v>1</v>
      </c>
      <c r="G6916" s="9">
        <f>(Logistic_Reg!$C$5+Logistic_Reg!$C$6*CN_Mobiles!B6916+Logistic_Reg!$C$7*CN_Mobiles!C6916+Logistic_Reg!$C$8*CN_Mobiles!D6916+Logistic_Reg!$C$9*CN_Mobiles!E6916)/(1+EXP(Logistic_Reg!$C$5+Logistic_Reg!$C$6*CN_Mobiles!B6916+Logistic_Reg!$C$7*CN_Mobiles!C6916+Logistic_Reg!$C$8*CN_Mobiles!D6916+Logistic_Reg!$C$9*CN_Mobiles!E6916))</f>
        <v>0.27641173888873527</v>
      </c>
      <c r="H6916">
        <f t="shared" si="216"/>
        <v>1</v>
      </c>
      <c r="I6916" t="str">
        <f t="shared" si="217"/>
        <v>Yes</v>
      </c>
    </row>
    <row r="6917" spans="1:9" x14ac:dyDescent="0.3">
      <c r="A6917" t="s">
        <v>6918</v>
      </c>
      <c r="B6917">
        <v>45</v>
      </c>
      <c r="C6917">
        <v>1</v>
      </c>
      <c r="D6917" s="7">
        <v>-0.49712320515351044</v>
      </c>
      <c r="E6917">
        <v>3</v>
      </c>
      <c r="F6917">
        <v>1</v>
      </c>
      <c r="G6917" s="9">
        <f>(Logistic_Reg!$C$5+Logistic_Reg!$C$6*CN_Mobiles!B6917+Logistic_Reg!$C$7*CN_Mobiles!C6917+Logistic_Reg!$C$8*CN_Mobiles!D6917+Logistic_Reg!$C$9*CN_Mobiles!E6917)/(1+EXP(Logistic_Reg!$C$5+Logistic_Reg!$C$6*CN_Mobiles!B6917+Logistic_Reg!$C$7*CN_Mobiles!C6917+Logistic_Reg!$C$8*CN_Mobiles!D6917+Logistic_Reg!$C$9*CN_Mobiles!E6917))</f>
        <v>0.2543184035062398</v>
      </c>
      <c r="H6917">
        <f t="shared" si="216"/>
        <v>1</v>
      </c>
      <c r="I6917" t="str">
        <f t="shared" si="217"/>
        <v>Yes</v>
      </c>
    </row>
    <row r="6918" spans="1:9" x14ac:dyDescent="0.3">
      <c r="A6918" t="s">
        <v>6919</v>
      </c>
      <c r="B6918">
        <v>57</v>
      </c>
      <c r="C6918">
        <v>0</v>
      </c>
      <c r="D6918" s="7">
        <v>-0.59899483870446313</v>
      </c>
      <c r="E6918">
        <v>2</v>
      </c>
      <c r="F6918">
        <v>0</v>
      </c>
      <c r="G6918" s="9">
        <f>(Logistic_Reg!$C$5+Logistic_Reg!$C$6*CN_Mobiles!B6918+Logistic_Reg!$C$7*CN_Mobiles!C6918+Logistic_Reg!$C$8*CN_Mobiles!D6918+Logistic_Reg!$C$9*CN_Mobiles!E6918)/(1+EXP(Logistic_Reg!$C$5+Logistic_Reg!$C$6*CN_Mobiles!B6918+Logistic_Reg!$C$7*CN_Mobiles!C6918+Logistic_Reg!$C$8*CN_Mobiles!D6918+Logistic_Reg!$C$9*CN_Mobiles!E6918))</f>
        <v>-0.33588098096998054</v>
      </c>
      <c r="H6918">
        <f t="shared" si="216"/>
        <v>0</v>
      </c>
      <c r="I6918" t="str">
        <f t="shared" si="217"/>
        <v>Yes</v>
      </c>
    </row>
    <row r="6919" spans="1:9" x14ac:dyDescent="0.3">
      <c r="A6919" t="s">
        <v>6920</v>
      </c>
      <c r="B6919">
        <v>29</v>
      </c>
      <c r="C6919">
        <v>0</v>
      </c>
      <c r="D6919" s="7">
        <v>0.57293631183699933</v>
      </c>
      <c r="E6919">
        <v>3</v>
      </c>
      <c r="F6919">
        <v>1</v>
      </c>
      <c r="G6919" s="9">
        <f>(Logistic_Reg!$C$5+Logistic_Reg!$C$6*CN_Mobiles!B6919+Logistic_Reg!$C$7*CN_Mobiles!C6919+Logistic_Reg!$C$8*CN_Mobiles!D6919+Logistic_Reg!$C$9*CN_Mobiles!E6919)/(1+EXP(Logistic_Reg!$C$5+Logistic_Reg!$C$6*CN_Mobiles!B6919+Logistic_Reg!$C$7*CN_Mobiles!C6919+Logistic_Reg!$C$8*CN_Mobiles!D6919+Logistic_Reg!$C$9*CN_Mobiles!E6919))</f>
        <v>0.27840581158998184</v>
      </c>
      <c r="H6919">
        <f t="shared" si="216"/>
        <v>1</v>
      </c>
      <c r="I6919" t="str">
        <f t="shared" si="217"/>
        <v>Yes</v>
      </c>
    </row>
    <row r="6920" spans="1:9" x14ac:dyDescent="0.3">
      <c r="A6920" t="s">
        <v>6921</v>
      </c>
      <c r="B6920">
        <v>63</v>
      </c>
      <c r="C6920">
        <v>1</v>
      </c>
      <c r="D6920" s="7">
        <v>0.57192932151357367</v>
      </c>
      <c r="E6920">
        <v>2</v>
      </c>
      <c r="F6920">
        <v>0</v>
      </c>
      <c r="G6920" s="9">
        <f>(Logistic_Reg!$C$5+Logistic_Reg!$C$6*CN_Mobiles!B6920+Logistic_Reg!$C$7*CN_Mobiles!C6920+Logistic_Reg!$C$8*CN_Mobiles!D6920+Logistic_Reg!$C$9*CN_Mobiles!E6920)/(1+EXP(Logistic_Reg!$C$5+Logistic_Reg!$C$6*CN_Mobiles!B6920+Logistic_Reg!$C$7*CN_Mobiles!C6920+Logistic_Reg!$C$8*CN_Mobiles!D6920+Logistic_Reg!$C$9*CN_Mobiles!E6920))</f>
        <v>6.589293008218336E-2</v>
      </c>
      <c r="H6920">
        <f t="shared" si="216"/>
        <v>0</v>
      </c>
      <c r="I6920" t="str">
        <f t="shared" si="217"/>
        <v>Yes</v>
      </c>
    </row>
    <row r="6921" spans="1:9" x14ac:dyDescent="0.3">
      <c r="A6921" t="s">
        <v>6922</v>
      </c>
      <c r="B6921">
        <v>58</v>
      </c>
      <c r="C6921">
        <v>1</v>
      </c>
      <c r="D6921" s="7">
        <v>2.2621254597026339</v>
      </c>
      <c r="E6921">
        <v>4</v>
      </c>
      <c r="F6921">
        <v>1</v>
      </c>
      <c r="G6921" s="9">
        <f>(Logistic_Reg!$C$5+Logistic_Reg!$C$6*CN_Mobiles!B6921+Logistic_Reg!$C$7*CN_Mobiles!C6921+Logistic_Reg!$C$8*CN_Mobiles!D6921+Logistic_Reg!$C$9*CN_Mobiles!E6921)/(1+EXP(Logistic_Reg!$C$5+Logistic_Reg!$C$6*CN_Mobiles!B6921+Logistic_Reg!$C$7*CN_Mobiles!C6921+Logistic_Reg!$C$8*CN_Mobiles!D6921+Logistic_Reg!$C$9*CN_Mobiles!E6921))</f>
        <v>0.15531857310832675</v>
      </c>
      <c r="H6921">
        <f t="shared" si="216"/>
        <v>1</v>
      </c>
      <c r="I6921" t="str">
        <f t="shared" si="217"/>
        <v>Yes</v>
      </c>
    </row>
    <row r="6922" spans="1:9" x14ac:dyDescent="0.3">
      <c r="A6922" t="s">
        <v>6923</v>
      </c>
      <c r="B6922">
        <v>38</v>
      </c>
      <c r="C6922">
        <v>1</v>
      </c>
      <c r="D6922" s="7">
        <v>-1.3719255852157108</v>
      </c>
      <c r="E6922">
        <v>1</v>
      </c>
      <c r="F6922">
        <v>0</v>
      </c>
      <c r="G6922" s="9">
        <f>(Logistic_Reg!$C$5+Logistic_Reg!$C$6*CN_Mobiles!B6922+Logistic_Reg!$C$7*CN_Mobiles!C6922+Logistic_Reg!$C$8*CN_Mobiles!D6922+Logistic_Reg!$C$9*CN_Mobiles!E6922)/(1+EXP(Logistic_Reg!$C$5+Logistic_Reg!$C$6*CN_Mobiles!B6922+Logistic_Reg!$C$7*CN_Mobiles!C6922+Logistic_Reg!$C$8*CN_Mobiles!D6922+Logistic_Reg!$C$9*CN_Mobiles!E6922))</f>
        <v>-1.0992042845448371</v>
      </c>
      <c r="H6922">
        <f t="shared" si="216"/>
        <v>0</v>
      </c>
      <c r="I6922" t="str">
        <f t="shared" si="217"/>
        <v>Yes</v>
      </c>
    </row>
    <row r="6923" spans="1:9" x14ac:dyDescent="0.3">
      <c r="A6923" t="s">
        <v>6924</v>
      </c>
      <c r="B6923">
        <v>36</v>
      </c>
      <c r="C6923">
        <v>1</v>
      </c>
      <c r="D6923" s="7">
        <v>-0.68798118397702435</v>
      </c>
      <c r="E6923">
        <v>2</v>
      </c>
      <c r="F6923">
        <v>1</v>
      </c>
      <c r="G6923" s="9">
        <f>(Logistic_Reg!$C$5+Logistic_Reg!$C$6*CN_Mobiles!B6923+Logistic_Reg!$C$7*CN_Mobiles!C6923+Logistic_Reg!$C$8*CN_Mobiles!D6923+Logistic_Reg!$C$9*CN_Mobiles!E6923)/(1+EXP(Logistic_Reg!$C$5+Logistic_Reg!$C$6*CN_Mobiles!B6923+Logistic_Reg!$C$7*CN_Mobiles!C6923+Logistic_Reg!$C$8*CN_Mobiles!D6923+Logistic_Reg!$C$9*CN_Mobiles!E6923))</f>
        <v>-4.978375452788187E-2</v>
      </c>
      <c r="H6923">
        <f t="shared" si="216"/>
        <v>0</v>
      </c>
      <c r="I6923" t="str">
        <f t="shared" si="217"/>
        <v>No</v>
      </c>
    </row>
    <row r="6924" spans="1:9" x14ac:dyDescent="0.3">
      <c r="A6924" t="s">
        <v>6925</v>
      </c>
      <c r="B6924">
        <v>52</v>
      </c>
      <c r="C6924">
        <v>1</v>
      </c>
      <c r="D6924" s="7">
        <v>0.62479345813334219</v>
      </c>
      <c r="E6924">
        <v>3</v>
      </c>
      <c r="F6924">
        <v>1</v>
      </c>
      <c r="G6924" s="9">
        <f>(Logistic_Reg!$C$5+Logistic_Reg!$C$6*CN_Mobiles!B6924+Logistic_Reg!$C$7*CN_Mobiles!C6924+Logistic_Reg!$C$8*CN_Mobiles!D6924+Logistic_Reg!$C$9*CN_Mobiles!E6924)/(1+EXP(Logistic_Reg!$C$5+Logistic_Reg!$C$6*CN_Mobiles!B6924+Logistic_Reg!$C$7*CN_Mobiles!C6924+Logistic_Reg!$C$8*CN_Mobiles!D6924+Logistic_Reg!$C$9*CN_Mobiles!E6924))</f>
        <v>0.27839473270376497</v>
      </c>
      <c r="H6924">
        <f t="shared" si="216"/>
        <v>1</v>
      </c>
      <c r="I6924" t="str">
        <f t="shared" si="217"/>
        <v>Yes</v>
      </c>
    </row>
    <row r="6925" spans="1:9" x14ac:dyDescent="0.3">
      <c r="A6925" t="s">
        <v>6926</v>
      </c>
      <c r="B6925">
        <v>53</v>
      </c>
      <c r="C6925">
        <v>1</v>
      </c>
      <c r="D6925" s="7">
        <v>1.3094859637143843</v>
      </c>
      <c r="E6925">
        <v>3</v>
      </c>
      <c r="F6925">
        <v>1</v>
      </c>
      <c r="G6925" s="9">
        <f>(Logistic_Reg!$C$5+Logistic_Reg!$C$6*CN_Mobiles!B6925+Logistic_Reg!$C$7*CN_Mobiles!C6925+Logistic_Reg!$C$8*CN_Mobiles!D6925+Logistic_Reg!$C$9*CN_Mobiles!E6925)/(1+EXP(Logistic_Reg!$C$5+Logistic_Reg!$C$6*CN_Mobiles!B6925+Logistic_Reg!$C$7*CN_Mobiles!C6925+Logistic_Reg!$C$8*CN_Mobiles!D6925+Logistic_Reg!$C$9*CN_Mobiles!E6925))</f>
        <v>0.27197474465847021</v>
      </c>
      <c r="H6925">
        <f t="shared" si="216"/>
        <v>1</v>
      </c>
      <c r="I6925" t="str">
        <f t="shared" si="217"/>
        <v>Yes</v>
      </c>
    </row>
    <row r="6926" spans="1:9" x14ac:dyDescent="0.3">
      <c r="A6926" t="s">
        <v>6927</v>
      </c>
      <c r="B6926">
        <v>46</v>
      </c>
      <c r="C6926">
        <v>1</v>
      </c>
      <c r="D6926" s="7">
        <v>0.60050005452736877</v>
      </c>
      <c r="E6926">
        <v>3</v>
      </c>
      <c r="F6926">
        <v>1</v>
      </c>
      <c r="G6926" s="9">
        <f>(Logistic_Reg!$C$5+Logistic_Reg!$C$6*CN_Mobiles!B6926+Logistic_Reg!$C$7*CN_Mobiles!C6926+Logistic_Reg!$C$8*CN_Mobiles!D6926+Logistic_Reg!$C$9*CN_Mobiles!E6926)/(1+EXP(Logistic_Reg!$C$5+Logistic_Reg!$C$6*CN_Mobiles!B6926+Logistic_Reg!$C$7*CN_Mobiles!C6926+Logistic_Reg!$C$8*CN_Mobiles!D6926+Logistic_Reg!$C$9*CN_Mobiles!E6926))</f>
        <v>0.27835029558250912</v>
      </c>
      <c r="H6926">
        <f t="shared" si="216"/>
        <v>1</v>
      </c>
      <c r="I6926" t="str">
        <f t="shared" si="217"/>
        <v>Yes</v>
      </c>
    </row>
    <row r="6927" spans="1:9" x14ac:dyDescent="0.3">
      <c r="A6927" t="s">
        <v>6928</v>
      </c>
      <c r="B6927">
        <v>49</v>
      </c>
      <c r="C6927">
        <v>0</v>
      </c>
      <c r="D6927" s="7">
        <v>0.68518622751142522</v>
      </c>
      <c r="E6927">
        <v>3</v>
      </c>
      <c r="F6927">
        <v>1</v>
      </c>
      <c r="G6927" s="9">
        <f>(Logistic_Reg!$C$5+Logistic_Reg!$C$6*CN_Mobiles!B6927+Logistic_Reg!$C$7*CN_Mobiles!C6927+Logistic_Reg!$C$8*CN_Mobiles!D6927+Logistic_Reg!$C$9*CN_Mobiles!E6927)/(1+EXP(Logistic_Reg!$C$5+Logistic_Reg!$C$6*CN_Mobiles!B6927+Logistic_Reg!$C$7*CN_Mobiles!C6927+Logistic_Reg!$C$8*CN_Mobiles!D6927+Logistic_Reg!$C$9*CN_Mobiles!E6927))</f>
        <v>0.27359728712160225</v>
      </c>
      <c r="H6927">
        <f t="shared" si="216"/>
        <v>1</v>
      </c>
      <c r="I6927" t="str">
        <f t="shared" si="217"/>
        <v>Yes</v>
      </c>
    </row>
    <row r="6928" spans="1:9" x14ac:dyDescent="0.3">
      <c r="A6928" t="s">
        <v>6929</v>
      </c>
      <c r="B6928">
        <v>41</v>
      </c>
      <c r="C6928">
        <v>1</v>
      </c>
      <c r="D6928" s="7">
        <v>2.291208253958398</v>
      </c>
      <c r="E6928">
        <v>2</v>
      </c>
      <c r="F6928">
        <v>1</v>
      </c>
      <c r="G6928" s="9">
        <f>(Logistic_Reg!$C$5+Logistic_Reg!$C$6*CN_Mobiles!B6928+Logistic_Reg!$C$7*CN_Mobiles!C6928+Logistic_Reg!$C$8*CN_Mobiles!D6928+Logistic_Reg!$C$9*CN_Mobiles!E6928)/(1+EXP(Logistic_Reg!$C$5+Logistic_Reg!$C$6*CN_Mobiles!B6928+Logistic_Reg!$C$7*CN_Mobiles!C6928+Logistic_Reg!$C$8*CN_Mobiles!D6928+Logistic_Reg!$C$9*CN_Mobiles!E6928))</f>
        <v>0.276073255989224</v>
      </c>
      <c r="H6928">
        <f t="shared" si="216"/>
        <v>1</v>
      </c>
      <c r="I6928" t="str">
        <f t="shared" si="217"/>
        <v>Yes</v>
      </c>
    </row>
    <row r="6929" spans="1:9" x14ac:dyDescent="0.3">
      <c r="A6929" t="s">
        <v>6930</v>
      </c>
      <c r="B6929">
        <v>31</v>
      </c>
      <c r="C6929">
        <v>1</v>
      </c>
      <c r="D6929" s="7">
        <v>-1.3884238557887378</v>
      </c>
      <c r="E6929">
        <v>2</v>
      </c>
      <c r="F6929">
        <v>0</v>
      </c>
      <c r="G6929" s="9">
        <f>(Logistic_Reg!$C$5+Logistic_Reg!$C$6*CN_Mobiles!B6929+Logistic_Reg!$C$7*CN_Mobiles!C6929+Logistic_Reg!$C$8*CN_Mobiles!D6929+Logistic_Reg!$C$9*CN_Mobiles!E6929)/(1+EXP(Logistic_Reg!$C$5+Logistic_Reg!$C$6*CN_Mobiles!B6929+Logistic_Reg!$C$7*CN_Mobiles!C6929+Logistic_Reg!$C$8*CN_Mobiles!D6929+Logistic_Reg!$C$9*CN_Mobiles!E6929))</f>
        <v>-0.19908843701941964</v>
      </c>
      <c r="H6929">
        <f t="shared" si="216"/>
        <v>0</v>
      </c>
      <c r="I6929" t="str">
        <f t="shared" si="217"/>
        <v>Yes</v>
      </c>
    </row>
    <row r="6930" spans="1:9" x14ac:dyDescent="0.3">
      <c r="A6930" t="s">
        <v>6931</v>
      </c>
      <c r="B6930">
        <v>62</v>
      </c>
      <c r="C6930">
        <v>1</v>
      </c>
      <c r="D6930" s="7">
        <v>2.2720735342399183</v>
      </c>
      <c r="E6930">
        <v>2</v>
      </c>
      <c r="F6930">
        <v>0</v>
      </c>
      <c r="G6930" s="9">
        <f>(Logistic_Reg!$C$5+Logistic_Reg!$C$6*CN_Mobiles!B6930+Logistic_Reg!$C$7*CN_Mobiles!C6930+Logistic_Reg!$C$8*CN_Mobiles!D6930+Logistic_Reg!$C$9*CN_Mobiles!E6930)/(1+EXP(Logistic_Reg!$C$5+Logistic_Reg!$C$6*CN_Mobiles!B6930+Logistic_Reg!$C$7*CN_Mobiles!C6930+Logistic_Reg!$C$8*CN_Mobiles!D6930+Logistic_Reg!$C$9*CN_Mobiles!E6930))</f>
        <v>0.258827542429725</v>
      </c>
      <c r="H6930">
        <f t="shared" si="216"/>
        <v>1</v>
      </c>
      <c r="I6930" t="str">
        <f t="shared" si="217"/>
        <v>No</v>
      </c>
    </row>
    <row r="6931" spans="1:9" x14ac:dyDescent="0.3">
      <c r="A6931" t="s">
        <v>6932</v>
      </c>
      <c r="B6931">
        <v>53</v>
      </c>
      <c r="C6931">
        <v>0</v>
      </c>
      <c r="D6931" s="7">
        <v>-1.0868883129111189</v>
      </c>
      <c r="E6931">
        <v>4</v>
      </c>
      <c r="F6931">
        <v>1</v>
      </c>
      <c r="G6931" s="9">
        <f>(Logistic_Reg!$C$5+Logistic_Reg!$C$6*CN_Mobiles!B6931+Logistic_Reg!$C$7*CN_Mobiles!C6931+Logistic_Reg!$C$8*CN_Mobiles!D6931+Logistic_Reg!$C$9*CN_Mobiles!E6931)/(1+EXP(Logistic_Reg!$C$5+Logistic_Reg!$C$6*CN_Mobiles!B6931+Logistic_Reg!$C$7*CN_Mobiles!C6931+Logistic_Reg!$C$8*CN_Mobiles!D6931+Logistic_Reg!$C$9*CN_Mobiles!E6931))</f>
        <v>0.27818793867211866</v>
      </c>
      <c r="H6931">
        <f t="shared" si="216"/>
        <v>1</v>
      </c>
      <c r="I6931" t="str">
        <f t="shared" si="217"/>
        <v>Yes</v>
      </c>
    </row>
    <row r="6932" spans="1:9" x14ac:dyDescent="0.3">
      <c r="A6932" t="s">
        <v>6933</v>
      </c>
      <c r="B6932">
        <v>30</v>
      </c>
      <c r="C6932">
        <v>0</v>
      </c>
      <c r="D6932" s="7">
        <v>-0.94966351435702134</v>
      </c>
      <c r="E6932">
        <v>3</v>
      </c>
      <c r="F6932">
        <v>0</v>
      </c>
      <c r="G6932" s="9">
        <f>(Logistic_Reg!$C$5+Logistic_Reg!$C$6*CN_Mobiles!B6932+Logistic_Reg!$C$7*CN_Mobiles!C6932+Logistic_Reg!$C$8*CN_Mobiles!D6932+Logistic_Reg!$C$9*CN_Mobiles!E6932)/(1+EXP(Logistic_Reg!$C$5+Logistic_Reg!$C$6*CN_Mobiles!B6932+Logistic_Reg!$C$7*CN_Mobiles!C6932+Logistic_Reg!$C$8*CN_Mobiles!D6932+Logistic_Reg!$C$9*CN_Mobiles!E6932))</f>
        <v>0.20959105851899609</v>
      </c>
      <c r="H6932">
        <f t="shared" si="216"/>
        <v>1</v>
      </c>
      <c r="I6932" t="str">
        <f t="shared" si="217"/>
        <v>No</v>
      </c>
    </row>
    <row r="6933" spans="1:9" x14ac:dyDescent="0.3">
      <c r="A6933" t="s">
        <v>6934</v>
      </c>
      <c r="B6933">
        <v>46</v>
      </c>
      <c r="C6933">
        <v>1</v>
      </c>
      <c r="D6933" s="7">
        <v>2.359721667419155</v>
      </c>
      <c r="E6933">
        <v>2</v>
      </c>
      <c r="F6933">
        <v>0</v>
      </c>
      <c r="G6933" s="9">
        <f>(Logistic_Reg!$C$5+Logistic_Reg!$C$6*CN_Mobiles!B6933+Logistic_Reg!$C$7*CN_Mobiles!C6933+Logistic_Reg!$C$8*CN_Mobiles!D6933+Logistic_Reg!$C$9*CN_Mobiles!E6933)/(1+EXP(Logistic_Reg!$C$5+Logistic_Reg!$C$6*CN_Mobiles!B6933+Logistic_Reg!$C$7*CN_Mobiles!C6933+Logistic_Reg!$C$8*CN_Mobiles!D6933+Logistic_Reg!$C$9*CN_Mobiles!E6933))</f>
        <v>0.27503658987177138</v>
      </c>
      <c r="H6933">
        <f t="shared" si="216"/>
        <v>1</v>
      </c>
      <c r="I6933" t="str">
        <f t="shared" si="217"/>
        <v>No</v>
      </c>
    </row>
    <row r="6934" spans="1:9" x14ac:dyDescent="0.3">
      <c r="A6934" t="s">
        <v>6935</v>
      </c>
      <c r="B6934">
        <v>35</v>
      </c>
      <c r="C6934">
        <v>1</v>
      </c>
      <c r="D6934" s="7">
        <v>-0.44000458200660342</v>
      </c>
      <c r="E6934">
        <v>2</v>
      </c>
      <c r="F6934">
        <v>0</v>
      </c>
      <c r="G6934" s="9">
        <f>(Logistic_Reg!$C$5+Logistic_Reg!$C$6*CN_Mobiles!B6934+Logistic_Reg!$C$7*CN_Mobiles!C6934+Logistic_Reg!$C$8*CN_Mobiles!D6934+Logistic_Reg!$C$9*CN_Mobiles!E6934)/(1+EXP(Logistic_Reg!$C$5+Logistic_Reg!$C$6*CN_Mobiles!B6934+Logistic_Reg!$C$7*CN_Mobiles!C6934+Logistic_Reg!$C$8*CN_Mobiles!D6934+Logistic_Reg!$C$9*CN_Mobiles!E6934))</f>
        <v>1.1584207817777093E-2</v>
      </c>
      <c r="H6934">
        <f t="shared" si="216"/>
        <v>0</v>
      </c>
      <c r="I6934" t="str">
        <f t="shared" si="217"/>
        <v>Yes</v>
      </c>
    </row>
    <row r="6935" spans="1:9" x14ac:dyDescent="0.3">
      <c r="A6935" t="s">
        <v>6936</v>
      </c>
      <c r="B6935">
        <v>34</v>
      </c>
      <c r="C6935">
        <v>1</v>
      </c>
      <c r="D6935" s="7">
        <v>-1.3064064926977679</v>
      </c>
      <c r="E6935">
        <v>1</v>
      </c>
      <c r="F6935">
        <v>1</v>
      </c>
      <c r="G6935" s="9">
        <f>(Logistic_Reg!$C$5+Logistic_Reg!$C$6*CN_Mobiles!B6935+Logistic_Reg!$C$7*CN_Mobiles!C6935+Logistic_Reg!$C$8*CN_Mobiles!D6935+Logistic_Reg!$C$9*CN_Mobiles!E6935)/(1+EXP(Logistic_Reg!$C$5+Logistic_Reg!$C$6*CN_Mobiles!B6935+Logistic_Reg!$C$7*CN_Mobiles!C6935+Logistic_Reg!$C$8*CN_Mobiles!D6935+Logistic_Reg!$C$9*CN_Mobiles!E6935))</f>
        <v>-1.0244311367495749</v>
      </c>
      <c r="H6935">
        <f t="shared" si="216"/>
        <v>0</v>
      </c>
      <c r="I6935" t="str">
        <f t="shared" si="217"/>
        <v>No</v>
      </c>
    </row>
    <row r="6936" spans="1:9" x14ac:dyDescent="0.3">
      <c r="A6936" t="s">
        <v>6937</v>
      </c>
      <c r="B6936">
        <v>45</v>
      </c>
      <c r="C6936">
        <v>0</v>
      </c>
      <c r="D6936" s="7">
        <v>1.2048160772798102</v>
      </c>
      <c r="E6936">
        <v>4</v>
      </c>
      <c r="F6936">
        <v>1</v>
      </c>
      <c r="G6936" s="9">
        <f>(Logistic_Reg!$C$5+Logistic_Reg!$C$6*CN_Mobiles!B6936+Logistic_Reg!$C$7*CN_Mobiles!C6936+Logistic_Reg!$C$8*CN_Mobiles!D6936+Logistic_Reg!$C$9*CN_Mobiles!E6936)/(1+EXP(Logistic_Reg!$C$5+Logistic_Reg!$C$6*CN_Mobiles!B6936+Logistic_Reg!$C$7*CN_Mobiles!C6936+Logistic_Reg!$C$8*CN_Mobiles!D6936+Logistic_Reg!$C$9*CN_Mobiles!E6936))</f>
        <v>0.20862941155752598</v>
      </c>
      <c r="H6936">
        <f t="shared" si="216"/>
        <v>1</v>
      </c>
      <c r="I6936" t="str">
        <f t="shared" si="217"/>
        <v>Yes</v>
      </c>
    </row>
    <row r="6937" spans="1:9" x14ac:dyDescent="0.3">
      <c r="A6937" t="s">
        <v>6938</v>
      </c>
      <c r="B6937">
        <v>30</v>
      </c>
      <c r="C6937">
        <v>0</v>
      </c>
      <c r="D6937" s="7">
        <v>-0.951886888076797</v>
      </c>
      <c r="E6937">
        <v>1</v>
      </c>
      <c r="F6937">
        <v>0</v>
      </c>
      <c r="G6937" s="9">
        <f>(Logistic_Reg!$C$5+Logistic_Reg!$C$6*CN_Mobiles!B6937+Logistic_Reg!$C$7*CN_Mobiles!C6937+Logistic_Reg!$C$8*CN_Mobiles!D6937+Logistic_Reg!$C$9*CN_Mobiles!E6937)/(1+EXP(Logistic_Reg!$C$5+Logistic_Reg!$C$6*CN_Mobiles!B6937+Logistic_Reg!$C$7*CN_Mobiles!C6937+Logistic_Reg!$C$8*CN_Mobiles!D6937+Logistic_Reg!$C$9*CN_Mobiles!E6937))</f>
        <v>-1.0634555308634006</v>
      </c>
      <c r="H6937">
        <f t="shared" si="216"/>
        <v>0</v>
      </c>
      <c r="I6937" t="str">
        <f t="shared" si="217"/>
        <v>Yes</v>
      </c>
    </row>
    <row r="6938" spans="1:9" x14ac:dyDescent="0.3">
      <c r="A6938" t="s">
        <v>6939</v>
      </c>
      <c r="B6938">
        <v>54</v>
      </c>
      <c r="C6938">
        <v>1</v>
      </c>
      <c r="D6938" s="7">
        <v>-0.50526098139669606</v>
      </c>
      <c r="E6938">
        <v>3</v>
      </c>
      <c r="F6938">
        <v>1</v>
      </c>
      <c r="G6938" s="9">
        <f>(Logistic_Reg!$C$5+Logistic_Reg!$C$6*CN_Mobiles!B6938+Logistic_Reg!$C$7*CN_Mobiles!C6938+Logistic_Reg!$C$8*CN_Mobiles!D6938+Logistic_Reg!$C$9*CN_Mobiles!E6938)/(1+EXP(Logistic_Reg!$C$5+Logistic_Reg!$C$6*CN_Mobiles!B6938+Logistic_Reg!$C$7*CN_Mobiles!C6938+Logistic_Reg!$C$8*CN_Mobiles!D6938+Logistic_Reg!$C$9*CN_Mobiles!E6938))</f>
        <v>0.23940803871241711</v>
      </c>
      <c r="H6938">
        <f t="shared" si="216"/>
        <v>1</v>
      </c>
      <c r="I6938" t="str">
        <f t="shared" si="217"/>
        <v>Yes</v>
      </c>
    </row>
    <row r="6939" spans="1:9" x14ac:dyDescent="0.3">
      <c r="A6939" t="s">
        <v>6940</v>
      </c>
      <c r="B6939">
        <v>38</v>
      </c>
      <c r="C6939">
        <v>0</v>
      </c>
      <c r="D6939" s="7">
        <v>2.0451142860709033</v>
      </c>
      <c r="E6939">
        <v>2</v>
      </c>
      <c r="F6939">
        <v>1</v>
      </c>
      <c r="G6939" s="9">
        <f>(Logistic_Reg!$C$5+Logistic_Reg!$C$6*CN_Mobiles!B6939+Logistic_Reg!$C$7*CN_Mobiles!C6939+Logistic_Reg!$C$8*CN_Mobiles!D6939+Logistic_Reg!$C$9*CN_Mobiles!E6939)/(1+EXP(Logistic_Reg!$C$5+Logistic_Reg!$C$6*CN_Mobiles!B6939+Logistic_Reg!$C$7*CN_Mobiles!C6939+Logistic_Reg!$C$8*CN_Mobiles!D6939+Logistic_Reg!$C$9*CN_Mobiles!E6939))</f>
        <v>0.25143324695861019</v>
      </c>
      <c r="H6939">
        <f t="shared" si="216"/>
        <v>1</v>
      </c>
      <c r="I6939" t="str">
        <f t="shared" si="217"/>
        <v>Yes</v>
      </c>
    </row>
    <row r="6940" spans="1:9" x14ac:dyDescent="0.3">
      <c r="A6940" t="s">
        <v>6941</v>
      </c>
      <c r="B6940">
        <v>30</v>
      </c>
      <c r="C6940">
        <v>0</v>
      </c>
      <c r="D6940" s="7">
        <v>-0.24631598955183387</v>
      </c>
      <c r="E6940">
        <v>1</v>
      </c>
      <c r="F6940">
        <v>1</v>
      </c>
      <c r="G6940" s="9">
        <f>(Logistic_Reg!$C$5+Logistic_Reg!$C$6*CN_Mobiles!B6940+Logistic_Reg!$C$7*CN_Mobiles!C6940+Logistic_Reg!$C$8*CN_Mobiles!D6940+Logistic_Reg!$C$9*CN_Mobiles!E6940)/(1+EXP(Logistic_Reg!$C$5+Logistic_Reg!$C$6*CN_Mobiles!B6940+Logistic_Reg!$C$7*CN_Mobiles!C6940+Logistic_Reg!$C$8*CN_Mobiles!D6940+Logistic_Reg!$C$9*CN_Mobiles!E6940))</f>
        <v>-0.76533131816458533</v>
      </c>
      <c r="H6940">
        <f t="shared" si="216"/>
        <v>0</v>
      </c>
      <c r="I6940" t="str">
        <f t="shared" si="217"/>
        <v>No</v>
      </c>
    </row>
    <row r="6941" spans="1:9" x14ac:dyDescent="0.3">
      <c r="A6941" t="s">
        <v>6942</v>
      </c>
      <c r="B6941">
        <v>34</v>
      </c>
      <c r="C6941">
        <v>1</v>
      </c>
      <c r="D6941" s="7">
        <v>-1.0910438136219665</v>
      </c>
      <c r="E6941">
        <v>2</v>
      </c>
      <c r="F6941">
        <v>0</v>
      </c>
      <c r="G6941" s="9">
        <f>(Logistic_Reg!$C$5+Logistic_Reg!$C$6*CN_Mobiles!B6941+Logistic_Reg!$C$7*CN_Mobiles!C6941+Logistic_Reg!$C$8*CN_Mobiles!D6941+Logistic_Reg!$C$9*CN_Mobiles!E6941)/(1+EXP(Logistic_Reg!$C$5+Logistic_Reg!$C$6*CN_Mobiles!B6941+Logistic_Reg!$C$7*CN_Mobiles!C6941+Logistic_Reg!$C$8*CN_Mobiles!D6941+Logistic_Reg!$C$9*CN_Mobiles!E6941))</f>
        <v>-0.13829603578444907</v>
      </c>
      <c r="H6941">
        <f t="shared" si="216"/>
        <v>0</v>
      </c>
      <c r="I6941" t="str">
        <f t="shared" si="217"/>
        <v>Yes</v>
      </c>
    </row>
    <row r="6942" spans="1:9" x14ac:dyDescent="0.3">
      <c r="A6942" t="s">
        <v>6943</v>
      </c>
      <c r="B6942">
        <v>59</v>
      </c>
      <c r="C6942">
        <v>1</v>
      </c>
      <c r="D6942" s="7">
        <v>0.95509009136377765</v>
      </c>
      <c r="E6942">
        <v>1</v>
      </c>
      <c r="F6942">
        <v>1</v>
      </c>
      <c r="G6942" s="9">
        <f>(Logistic_Reg!$C$5+Logistic_Reg!$C$6*CN_Mobiles!B6942+Logistic_Reg!$C$7*CN_Mobiles!C6942+Logistic_Reg!$C$8*CN_Mobiles!D6942+Logistic_Reg!$C$9*CN_Mobiles!E6942)/(1+EXP(Logistic_Reg!$C$5+Logistic_Reg!$C$6*CN_Mobiles!B6942+Logistic_Reg!$C$7*CN_Mobiles!C6942+Logistic_Reg!$C$8*CN_Mobiles!D6942+Logistic_Reg!$C$9*CN_Mobiles!E6942))</f>
        <v>-0.39567730380962934</v>
      </c>
      <c r="H6942">
        <f t="shared" si="216"/>
        <v>0</v>
      </c>
      <c r="I6942" t="str">
        <f t="shared" si="217"/>
        <v>No</v>
      </c>
    </row>
    <row r="6943" spans="1:9" x14ac:dyDescent="0.3">
      <c r="A6943" t="s">
        <v>6944</v>
      </c>
      <c r="B6943">
        <v>30</v>
      </c>
      <c r="C6943">
        <v>1</v>
      </c>
      <c r="D6943" s="7">
        <v>-0.7329473946007744</v>
      </c>
      <c r="E6943">
        <v>3</v>
      </c>
      <c r="F6943">
        <v>1</v>
      </c>
      <c r="G6943" s="9">
        <f>(Logistic_Reg!$C$5+Logistic_Reg!$C$6*CN_Mobiles!B6943+Logistic_Reg!$C$7*CN_Mobiles!C6943+Logistic_Reg!$C$8*CN_Mobiles!D6943+Logistic_Reg!$C$9*CN_Mobiles!E6943)/(1+EXP(Logistic_Reg!$C$5+Logistic_Reg!$C$6*CN_Mobiles!B6943+Logistic_Reg!$C$7*CN_Mobiles!C6943+Logistic_Reg!$C$8*CN_Mobiles!D6943+Logistic_Reg!$C$9*CN_Mobiles!E6943))</f>
        <v>0.2618905423426835</v>
      </c>
      <c r="H6943">
        <f t="shared" si="216"/>
        <v>1</v>
      </c>
      <c r="I6943" t="str">
        <f t="shared" si="217"/>
        <v>Yes</v>
      </c>
    </row>
    <row r="6944" spans="1:9" x14ac:dyDescent="0.3">
      <c r="A6944" t="s">
        <v>6945</v>
      </c>
      <c r="B6944">
        <v>29</v>
      </c>
      <c r="C6944">
        <v>0</v>
      </c>
      <c r="D6944" s="7">
        <v>-0.2590185347847645</v>
      </c>
      <c r="E6944">
        <v>1</v>
      </c>
      <c r="F6944">
        <v>1</v>
      </c>
      <c r="G6944" s="9">
        <f>(Logistic_Reg!$C$5+Logistic_Reg!$C$6*CN_Mobiles!B6944+Logistic_Reg!$C$7*CN_Mobiles!C6944+Logistic_Reg!$C$8*CN_Mobiles!D6944+Logistic_Reg!$C$9*CN_Mobiles!E6944)/(1+EXP(Logistic_Reg!$C$5+Logistic_Reg!$C$6*CN_Mobiles!B6944+Logistic_Reg!$C$7*CN_Mobiles!C6944+Logistic_Reg!$C$8*CN_Mobiles!D6944+Logistic_Reg!$C$9*CN_Mobiles!E6944))</f>
        <v>-0.75980253279400434</v>
      </c>
      <c r="H6944">
        <f t="shared" si="216"/>
        <v>0</v>
      </c>
      <c r="I6944" t="str">
        <f t="shared" si="217"/>
        <v>No</v>
      </c>
    </row>
    <row r="6945" spans="1:9" x14ac:dyDescent="0.3">
      <c r="A6945" t="s">
        <v>6946</v>
      </c>
      <c r="B6945">
        <v>32</v>
      </c>
      <c r="C6945">
        <v>0</v>
      </c>
      <c r="D6945" s="7">
        <v>0.71308499911847334</v>
      </c>
      <c r="E6945">
        <v>3</v>
      </c>
      <c r="F6945">
        <v>1</v>
      </c>
      <c r="G6945" s="9">
        <f>(Logistic_Reg!$C$5+Logistic_Reg!$C$6*CN_Mobiles!B6945+Logistic_Reg!$C$7*CN_Mobiles!C6945+Logistic_Reg!$C$8*CN_Mobiles!D6945+Logistic_Reg!$C$9*CN_Mobiles!E6945)/(1+EXP(Logistic_Reg!$C$5+Logistic_Reg!$C$6*CN_Mobiles!B6945+Logistic_Reg!$C$7*CN_Mobiles!C6945+Logistic_Reg!$C$8*CN_Mobiles!D6945+Logistic_Reg!$C$9*CN_Mobiles!E6945))</f>
        <v>0.27846336873516631</v>
      </c>
      <c r="H6945">
        <f t="shared" si="216"/>
        <v>1</v>
      </c>
      <c r="I6945" t="str">
        <f t="shared" si="217"/>
        <v>Yes</v>
      </c>
    </row>
    <row r="6946" spans="1:9" x14ac:dyDescent="0.3">
      <c r="A6946" t="s">
        <v>6947</v>
      </c>
      <c r="B6946">
        <v>34</v>
      </c>
      <c r="C6946">
        <v>0</v>
      </c>
      <c r="D6946" s="7">
        <v>4.3773366530399004E-2</v>
      </c>
      <c r="E6946">
        <v>1</v>
      </c>
      <c r="F6946">
        <v>1</v>
      </c>
      <c r="G6946" s="9">
        <f>(Logistic_Reg!$C$5+Logistic_Reg!$C$6*CN_Mobiles!B6946+Logistic_Reg!$C$7*CN_Mobiles!C6946+Logistic_Reg!$C$8*CN_Mobiles!D6946+Logistic_Reg!$C$9*CN_Mobiles!E6946)/(1+EXP(Logistic_Reg!$C$5+Logistic_Reg!$C$6*CN_Mobiles!B6946+Logistic_Reg!$C$7*CN_Mobiles!C6946+Logistic_Reg!$C$8*CN_Mobiles!D6946+Logistic_Reg!$C$9*CN_Mobiles!E6946))</f>
        <v>-0.69141153956076251</v>
      </c>
      <c r="H6946">
        <f t="shared" si="216"/>
        <v>0</v>
      </c>
      <c r="I6946" t="str">
        <f t="shared" si="217"/>
        <v>No</v>
      </c>
    </row>
    <row r="6947" spans="1:9" x14ac:dyDescent="0.3">
      <c r="A6947" t="s">
        <v>6948</v>
      </c>
      <c r="B6947">
        <v>35</v>
      </c>
      <c r="C6947">
        <v>0</v>
      </c>
      <c r="D6947" s="7">
        <v>-0.52769459380042538</v>
      </c>
      <c r="E6947">
        <v>3</v>
      </c>
      <c r="F6947">
        <v>0</v>
      </c>
      <c r="G6947" s="9">
        <f>(Logistic_Reg!$C$5+Logistic_Reg!$C$6*CN_Mobiles!B6947+Logistic_Reg!$C$7*CN_Mobiles!C6947+Logistic_Reg!$C$8*CN_Mobiles!D6947+Logistic_Reg!$C$9*CN_Mobiles!E6947)/(1+EXP(Logistic_Reg!$C$5+Logistic_Reg!$C$6*CN_Mobiles!B6947+Logistic_Reg!$C$7*CN_Mobiles!C6947+Logistic_Reg!$C$8*CN_Mobiles!D6947+Logistic_Reg!$C$9*CN_Mobiles!E6947))</f>
        <v>0.23429897387892926</v>
      </c>
      <c r="H6947">
        <f t="shared" si="216"/>
        <v>1</v>
      </c>
      <c r="I6947" t="str">
        <f t="shared" si="217"/>
        <v>No</v>
      </c>
    </row>
    <row r="6948" spans="1:9" x14ac:dyDescent="0.3">
      <c r="A6948" t="s">
        <v>6949</v>
      </c>
      <c r="B6948">
        <v>44</v>
      </c>
      <c r="C6948">
        <v>0</v>
      </c>
      <c r="D6948" s="7">
        <v>0.32280676836224087</v>
      </c>
      <c r="E6948">
        <v>2</v>
      </c>
      <c r="F6948">
        <v>1</v>
      </c>
      <c r="G6948" s="9">
        <f>(Logistic_Reg!$C$5+Logistic_Reg!$C$6*CN_Mobiles!B6948+Logistic_Reg!$C$7*CN_Mobiles!C6948+Logistic_Reg!$C$8*CN_Mobiles!D6948+Logistic_Reg!$C$9*CN_Mobiles!E6948)/(1+EXP(Logistic_Reg!$C$5+Logistic_Reg!$C$6*CN_Mobiles!B6948+Logistic_Reg!$C$7*CN_Mobiles!C6948+Logistic_Reg!$C$8*CN_Mobiles!D6948+Logistic_Reg!$C$9*CN_Mobiles!E6948))</f>
        <v>6.5362550725419589E-3</v>
      </c>
      <c r="H6948">
        <f t="shared" si="216"/>
        <v>0</v>
      </c>
      <c r="I6948" t="str">
        <f t="shared" si="217"/>
        <v>No</v>
      </c>
    </row>
    <row r="6949" spans="1:9" x14ac:dyDescent="0.3">
      <c r="A6949" t="s">
        <v>6950</v>
      </c>
      <c r="B6949">
        <v>64</v>
      </c>
      <c r="C6949">
        <v>1</v>
      </c>
      <c r="D6949" s="7">
        <v>-0.99663989848084245</v>
      </c>
      <c r="E6949">
        <v>1</v>
      </c>
      <c r="F6949">
        <v>0</v>
      </c>
      <c r="G6949" s="9">
        <f>(Logistic_Reg!$C$5+Logistic_Reg!$C$6*CN_Mobiles!B6949+Logistic_Reg!$C$7*CN_Mobiles!C6949+Logistic_Reg!$C$8*CN_Mobiles!D6949+Logistic_Reg!$C$9*CN_Mobiles!E6949)/(1+EXP(Logistic_Reg!$C$5+Logistic_Reg!$C$6*CN_Mobiles!B6949+Logistic_Reg!$C$7*CN_Mobiles!C6949+Logistic_Reg!$C$8*CN_Mobiles!D6949+Logistic_Reg!$C$9*CN_Mobiles!E6949))</f>
        <v>-1.2373204004276621</v>
      </c>
      <c r="H6949">
        <f t="shared" si="216"/>
        <v>0</v>
      </c>
      <c r="I6949" t="str">
        <f t="shared" si="217"/>
        <v>Yes</v>
      </c>
    </row>
    <row r="6950" spans="1:9" x14ac:dyDescent="0.3">
      <c r="A6950" t="s">
        <v>6951</v>
      </c>
      <c r="B6950">
        <v>44</v>
      </c>
      <c r="C6950">
        <v>1</v>
      </c>
      <c r="D6950" s="7">
        <v>0.47167191819752674</v>
      </c>
      <c r="E6950">
        <v>1</v>
      </c>
      <c r="F6950">
        <v>0</v>
      </c>
      <c r="G6950" s="9">
        <f>(Logistic_Reg!$C$5+Logistic_Reg!$C$6*CN_Mobiles!B6950+Logistic_Reg!$C$7*CN_Mobiles!C6950+Logistic_Reg!$C$8*CN_Mobiles!D6950+Logistic_Reg!$C$9*CN_Mobiles!E6950)/(1+EXP(Logistic_Reg!$C$5+Logistic_Reg!$C$6*CN_Mobiles!B6950+Logistic_Reg!$C$7*CN_Mobiles!C6950+Logistic_Reg!$C$8*CN_Mobiles!D6950+Logistic_Reg!$C$9*CN_Mobiles!E6950))</f>
        <v>-0.4259478049601213</v>
      </c>
      <c r="H6950">
        <f t="shared" si="216"/>
        <v>0</v>
      </c>
      <c r="I6950" t="str">
        <f t="shared" si="217"/>
        <v>Yes</v>
      </c>
    </row>
    <row r="6951" spans="1:9" x14ac:dyDescent="0.3">
      <c r="A6951" t="s">
        <v>6952</v>
      </c>
      <c r="B6951">
        <v>55</v>
      </c>
      <c r="C6951">
        <v>0</v>
      </c>
      <c r="D6951" s="7">
        <v>0.66880026776842172</v>
      </c>
      <c r="E6951">
        <v>3</v>
      </c>
      <c r="F6951">
        <v>1</v>
      </c>
      <c r="G6951" s="9">
        <f>(Logistic_Reg!$C$5+Logistic_Reg!$C$6*CN_Mobiles!B6951+Logistic_Reg!$C$7*CN_Mobiles!C6951+Logistic_Reg!$C$8*CN_Mobiles!D6951+Logistic_Reg!$C$9*CN_Mobiles!E6951)/(1+EXP(Logistic_Reg!$C$5+Logistic_Reg!$C$6*CN_Mobiles!B6951+Logistic_Reg!$C$7*CN_Mobiles!C6951+Logistic_Reg!$C$8*CN_Mobiles!D6951+Logistic_Reg!$C$9*CN_Mobiles!E6951))</f>
        <v>0.26900020084017762</v>
      </c>
      <c r="H6951">
        <f t="shared" si="216"/>
        <v>1</v>
      </c>
      <c r="I6951" t="str">
        <f t="shared" si="217"/>
        <v>Yes</v>
      </c>
    </row>
    <row r="6952" spans="1:9" x14ac:dyDescent="0.3">
      <c r="A6952" t="s">
        <v>6953</v>
      </c>
      <c r="B6952">
        <v>52</v>
      </c>
      <c r="C6952">
        <v>0</v>
      </c>
      <c r="D6952" s="7">
        <v>-1.476070085394585</v>
      </c>
      <c r="E6952">
        <v>1</v>
      </c>
      <c r="F6952">
        <v>0</v>
      </c>
      <c r="G6952" s="9">
        <f>(Logistic_Reg!$C$5+Logistic_Reg!$C$6*CN_Mobiles!B6952+Logistic_Reg!$C$7*CN_Mobiles!C6952+Logistic_Reg!$C$8*CN_Mobiles!D6952+Logistic_Reg!$C$9*CN_Mobiles!E6952)/(1+EXP(Logistic_Reg!$C$5+Logistic_Reg!$C$6*CN_Mobiles!B6952+Logistic_Reg!$C$7*CN_Mobiles!C6952+Logistic_Reg!$C$8*CN_Mobiles!D6952+Logistic_Reg!$C$9*CN_Mobiles!E6952))</f>
        <v>-1.564444984484282</v>
      </c>
      <c r="H6952">
        <f t="shared" si="216"/>
        <v>0</v>
      </c>
      <c r="I6952" t="str">
        <f t="shared" si="217"/>
        <v>Yes</v>
      </c>
    </row>
    <row r="6953" spans="1:9" x14ac:dyDescent="0.3">
      <c r="A6953" t="s">
        <v>6954</v>
      </c>
      <c r="B6953">
        <v>60</v>
      </c>
      <c r="C6953">
        <v>1</v>
      </c>
      <c r="D6953" s="7">
        <v>1.8179741984298177</v>
      </c>
      <c r="E6953">
        <v>3</v>
      </c>
      <c r="F6953">
        <v>1</v>
      </c>
      <c r="G6953" s="9">
        <f>(Logistic_Reg!$C$5+Logistic_Reg!$C$6*CN_Mobiles!B6953+Logistic_Reg!$C$7*CN_Mobiles!C6953+Logistic_Reg!$C$8*CN_Mobiles!D6953+Logistic_Reg!$C$9*CN_Mobiles!E6953)/(1+EXP(Logistic_Reg!$C$5+Logistic_Reg!$C$6*CN_Mobiles!B6953+Logistic_Reg!$C$7*CN_Mobiles!C6953+Logistic_Reg!$C$8*CN_Mobiles!D6953+Logistic_Reg!$C$9*CN_Mobiles!E6953))</f>
        <v>0.26407563690277697</v>
      </c>
      <c r="H6953">
        <f t="shared" si="216"/>
        <v>1</v>
      </c>
      <c r="I6953" t="str">
        <f t="shared" si="217"/>
        <v>Yes</v>
      </c>
    </row>
    <row r="6954" spans="1:9" x14ac:dyDescent="0.3">
      <c r="A6954" t="s">
        <v>6955</v>
      </c>
      <c r="B6954">
        <v>38</v>
      </c>
      <c r="C6954">
        <v>1</v>
      </c>
      <c r="D6954" s="7">
        <v>7.4651230493139167E-2</v>
      </c>
      <c r="E6954">
        <v>3</v>
      </c>
      <c r="F6954">
        <v>1</v>
      </c>
      <c r="G6954" s="9">
        <f>(Logistic_Reg!$C$5+Logistic_Reg!$C$6*CN_Mobiles!B6954+Logistic_Reg!$C$7*CN_Mobiles!C6954+Logistic_Reg!$C$8*CN_Mobiles!D6954+Logistic_Reg!$C$9*CN_Mobiles!E6954)/(1+EXP(Logistic_Reg!$C$5+Logistic_Reg!$C$6*CN_Mobiles!B6954+Logistic_Reg!$C$7*CN_Mobiles!C6954+Logistic_Reg!$C$8*CN_Mobiles!D6954+Logistic_Reg!$C$9*CN_Mobiles!E6954))</f>
        <v>0.27724444091186523</v>
      </c>
      <c r="H6954">
        <f t="shared" si="216"/>
        <v>1</v>
      </c>
      <c r="I6954" t="str">
        <f t="shared" si="217"/>
        <v>Yes</v>
      </c>
    </row>
    <row r="6955" spans="1:9" x14ac:dyDescent="0.3">
      <c r="A6955" t="s">
        <v>6956</v>
      </c>
      <c r="B6955">
        <v>49</v>
      </c>
      <c r="C6955">
        <v>1</v>
      </c>
      <c r="D6955" s="7">
        <v>-0.98643484153587913</v>
      </c>
      <c r="E6955">
        <v>1</v>
      </c>
      <c r="F6955">
        <v>0</v>
      </c>
      <c r="G6955" s="9">
        <f>(Logistic_Reg!$C$5+Logistic_Reg!$C$6*CN_Mobiles!B6955+Logistic_Reg!$C$7*CN_Mobiles!C6955+Logistic_Reg!$C$8*CN_Mobiles!D6955+Logistic_Reg!$C$9*CN_Mobiles!E6955)/(1+EXP(Logistic_Reg!$C$5+Logistic_Reg!$C$6*CN_Mobiles!B6955+Logistic_Reg!$C$7*CN_Mobiles!C6955+Logistic_Reg!$C$8*CN_Mobiles!D6955+Logistic_Reg!$C$9*CN_Mobiles!E6955))</f>
        <v>-1.0572428912612613</v>
      </c>
      <c r="H6955">
        <f t="shared" si="216"/>
        <v>0</v>
      </c>
      <c r="I6955" t="str">
        <f t="shared" si="217"/>
        <v>Yes</v>
      </c>
    </row>
    <row r="6956" spans="1:9" x14ac:dyDescent="0.3">
      <c r="A6956" t="s">
        <v>6957</v>
      </c>
      <c r="B6956">
        <v>29</v>
      </c>
      <c r="C6956">
        <v>1</v>
      </c>
      <c r="D6956" s="7">
        <v>-0.61198291994592646</v>
      </c>
      <c r="E6956">
        <v>3</v>
      </c>
      <c r="F6956">
        <v>1</v>
      </c>
      <c r="G6956" s="9">
        <f>(Logistic_Reg!$C$5+Logistic_Reg!$C$6*CN_Mobiles!B6956+Logistic_Reg!$C$7*CN_Mobiles!C6956+Logistic_Reg!$C$8*CN_Mobiles!D6956+Logistic_Reg!$C$9*CN_Mobiles!E6956)/(1+EXP(Logistic_Reg!$C$5+Logistic_Reg!$C$6*CN_Mobiles!B6956+Logistic_Reg!$C$7*CN_Mobiles!C6956+Logistic_Reg!$C$8*CN_Mobiles!D6956+Logistic_Reg!$C$9*CN_Mobiles!E6956))</f>
        <v>0.26750205931769738</v>
      </c>
      <c r="H6956">
        <f t="shared" si="216"/>
        <v>1</v>
      </c>
      <c r="I6956" t="str">
        <f t="shared" si="217"/>
        <v>Yes</v>
      </c>
    </row>
    <row r="6957" spans="1:9" x14ac:dyDescent="0.3">
      <c r="A6957" t="s">
        <v>6958</v>
      </c>
      <c r="B6957">
        <v>34</v>
      </c>
      <c r="C6957">
        <v>0</v>
      </c>
      <c r="D6957" s="7">
        <v>0.12357116304837414</v>
      </c>
      <c r="E6957">
        <v>3</v>
      </c>
      <c r="F6957">
        <v>1</v>
      </c>
      <c r="G6957" s="9">
        <f>(Logistic_Reg!$C$5+Logistic_Reg!$C$6*CN_Mobiles!B6957+Logistic_Reg!$C$7*CN_Mobiles!C6957+Logistic_Reg!$C$8*CN_Mobiles!D6957+Logistic_Reg!$C$9*CN_Mobiles!E6957)/(1+EXP(Logistic_Reg!$C$5+Logistic_Reg!$C$6*CN_Mobiles!B6957+Logistic_Reg!$C$7*CN_Mobiles!C6957+Logistic_Reg!$C$8*CN_Mobiles!D6957+Logistic_Reg!$C$9*CN_Mobiles!E6957))</f>
        <v>0.26925274805758559</v>
      </c>
      <c r="H6957">
        <f t="shared" si="216"/>
        <v>1</v>
      </c>
      <c r="I6957" t="str">
        <f t="shared" si="217"/>
        <v>Yes</v>
      </c>
    </row>
    <row r="6958" spans="1:9" x14ac:dyDescent="0.3">
      <c r="A6958" t="s">
        <v>6959</v>
      </c>
      <c r="B6958">
        <v>33</v>
      </c>
      <c r="C6958">
        <v>0</v>
      </c>
      <c r="D6958" s="7">
        <v>0.31467279926583575</v>
      </c>
      <c r="E6958">
        <v>2</v>
      </c>
      <c r="F6958">
        <v>1</v>
      </c>
      <c r="G6958" s="9">
        <f>(Logistic_Reg!$C$5+Logistic_Reg!$C$6*CN_Mobiles!B6958+Logistic_Reg!$C$7*CN_Mobiles!C6958+Logistic_Reg!$C$8*CN_Mobiles!D6958+Logistic_Reg!$C$9*CN_Mobiles!E6958)/(1+EXP(Logistic_Reg!$C$5+Logistic_Reg!$C$6*CN_Mobiles!B6958+Logistic_Reg!$C$7*CN_Mobiles!C6958+Logistic_Reg!$C$8*CN_Mobiles!D6958+Logistic_Reg!$C$9*CN_Mobiles!E6958))</f>
        <v>6.2889150673634209E-2</v>
      </c>
      <c r="H6958">
        <f t="shared" si="216"/>
        <v>0</v>
      </c>
      <c r="I6958" t="str">
        <f t="shared" si="217"/>
        <v>No</v>
      </c>
    </row>
    <row r="6959" spans="1:9" x14ac:dyDescent="0.3">
      <c r="A6959" t="s">
        <v>6960</v>
      </c>
      <c r="B6959">
        <v>41</v>
      </c>
      <c r="C6959">
        <v>1</v>
      </c>
      <c r="D6959" s="7">
        <v>-0.72632295920281265</v>
      </c>
      <c r="E6959">
        <v>3</v>
      </c>
      <c r="F6959">
        <v>1</v>
      </c>
      <c r="G6959" s="9">
        <f>(Logistic_Reg!$C$5+Logistic_Reg!$C$6*CN_Mobiles!B6959+Logistic_Reg!$C$7*CN_Mobiles!C6959+Logistic_Reg!$C$8*CN_Mobiles!D6959+Logistic_Reg!$C$9*CN_Mobiles!E6959)/(1+EXP(Logistic_Reg!$C$5+Logistic_Reg!$C$6*CN_Mobiles!B6959+Logistic_Reg!$C$7*CN_Mobiles!C6959+Logistic_Reg!$C$8*CN_Mobiles!D6959+Logistic_Reg!$C$9*CN_Mobiles!E6959))</f>
        <v>0.24730525950200247</v>
      </c>
      <c r="H6959">
        <f t="shared" si="216"/>
        <v>1</v>
      </c>
      <c r="I6959" t="str">
        <f t="shared" si="217"/>
        <v>Yes</v>
      </c>
    </row>
    <row r="6960" spans="1:9" x14ac:dyDescent="0.3">
      <c r="A6960" t="s">
        <v>6961</v>
      </c>
      <c r="B6960">
        <v>47</v>
      </c>
      <c r="C6960">
        <v>1</v>
      </c>
      <c r="D6960" s="7">
        <v>0.15678851870769292</v>
      </c>
      <c r="E6960">
        <v>2</v>
      </c>
      <c r="F6960">
        <v>0</v>
      </c>
      <c r="G6960" s="9">
        <f>(Logistic_Reg!$C$5+Logistic_Reg!$C$6*CN_Mobiles!B6960+Logistic_Reg!$C$7*CN_Mobiles!C6960+Logistic_Reg!$C$8*CN_Mobiles!D6960+Logistic_Reg!$C$9*CN_Mobiles!E6960)/(1+EXP(Logistic_Reg!$C$5+Logistic_Reg!$C$6*CN_Mobiles!B6960+Logistic_Reg!$C$7*CN_Mobiles!C6960+Logistic_Reg!$C$8*CN_Mobiles!D6960+Logistic_Reg!$C$9*CN_Mobiles!E6960))</f>
        <v>6.709594496521662E-2</v>
      </c>
      <c r="H6960">
        <f t="shared" si="216"/>
        <v>0</v>
      </c>
      <c r="I6960" t="str">
        <f t="shared" si="217"/>
        <v>Yes</v>
      </c>
    </row>
    <row r="6961" spans="1:9" x14ac:dyDescent="0.3">
      <c r="A6961" t="s">
        <v>6962</v>
      </c>
      <c r="B6961">
        <v>25</v>
      </c>
      <c r="C6961">
        <v>0</v>
      </c>
      <c r="D6961" s="7">
        <v>-1.2403467853370027</v>
      </c>
      <c r="E6961">
        <v>2</v>
      </c>
      <c r="F6961">
        <v>0</v>
      </c>
      <c r="G6961" s="9">
        <f>(Logistic_Reg!$C$5+Logistic_Reg!$C$6*CN_Mobiles!B6961+Logistic_Reg!$C$7*CN_Mobiles!C6961+Logistic_Reg!$C$8*CN_Mobiles!D6961+Logistic_Reg!$C$9*CN_Mobiles!E6961)/(1+EXP(Logistic_Reg!$C$5+Logistic_Reg!$C$6*CN_Mobiles!B6961+Logistic_Reg!$C$7*CN_Mobiles!C6961+Logistic_Reg!$C$8*CN_Mobiles!D6961+Logistic_Reg!$C$9*CN_Mobiles!E6961))</f>
        <v>-0.27175617192333884</v>
      </c>
      <c r="H6961">
        <f t="shared" si="216"/>
        <v>0</v>
      </c>
      <c r="I6961" t="str">
        <f t="shared" si="217"/>
        <v>Yes</v>
      </c>
    </row>
    <row r="6962" spans="1:9" x14ac:dyDescent="0.3">
      <c r="A6962" t="s">
        <v>6963</v>
      </c>
      <c r="B6962">
        <v>57</v>
      </c>
      <c r="C6962">
        <v>0</v>
      </c>
      <c r="D6962" s="7">
        <v>-0.41474416311839901</v>
      </c>
      <c r="E6962">
        <v>1</v>
      </c>
      <c r="F6962">
        <v>0</v>
      </c>
      <c r="G6962" s="9">
        <f>(Logistic_Reg!$C$5+Logistic_Reg!$C$6*CN_Mobiles!B6962+Logistic_Reg!$C$7*CN_Mobiles!C6962+Logistic_Reg!$C$8*CN_Mobiles!D6962+Logistic_Reg!$C$9*CN_Mobiles!E6962)/(1+EXP(Logistic_Reg!$C$5+Logistic_Reg!$C$6*CN_Mobiles!B6962+Logistic_Reg!$C$7*CN_Mobiles!C6962+Logistic_Reg!$C$8*CN_Mobiles!D6962+Logistic_Reg!$C$9*CN_Mobiles!E6962))</f>
        <v>-1.1403121942849226</v>
      </c>
      <c r="H6962">
        <f t="shared" si="216"/>
        <v>0</v>
      </c>
      <c r="I6962" t="str">
        <f t="shared" si="217"/>
        <v>Yes</v>
      </c>
    </row>
    <row r="6963" spans="1:9" x14ac:dyDescent="0.3">
      <c r="A6963" t="s">
        <v>6964</v>
      </c>
      <c r="B6963">
        <v>26</v>
      </c>
      <c r="C6963">
        <v>1</v>
      </c>
      <c r="D6963" s="7">
        <v>-1.0656196874222035</v>
      </c>
      <c r="E6963">
        <v>2</v>
      </c>
      <c r="F6963">
        <v>1</v>
      </c>
      <c r="G6963" s="9">
        <f>(Logistic_Reg!$C$5+Logistic_Reg!$C$6*CN_Mobiles!B6963+Logistic_Reg!$C$7*CN_Mobiles!C6963+Logistic_Reg!$C$8*CN_Mobiles!D6963+Logistic_Reg!$C$9*CN_Mobiles!E6963)/(1+EXP(Logistic_Reg!$C$5+Logistic_Reg!$C$6*CN_Mobiles!B6963+Logistic_Reg!$C$7*CN_Mobiles!C6963+Logistic_Reg!$C$8*CN_Mobiles!D6963+Logistic_Reg!$C$9*CN_Mobiles!E6963))</f>
        <v>-7.7372423676072055E-2</v>
      </c>
      <c r="H6963">
        <f t="shared" si="216"/>
        <v>0</v>
      </c>
      <c r="I6963" t="str">
        <f t="shared" si="217"/>
        <v>No</v>
      </c>
    </row>
    <row r="6964" spans="1:9" x14ac:dyDescent="0.3">
      <c r="A6964" t="s">
        <v>6965</v>
      </c>
      <c r="B6964">
        <v>46</v>
      </c>
      <c r="C6964">
        <v>0</v>
      </c>
      <c r="D6964" s="7">
        <v>0.19797803972524902</v>
      </c>
      <c r="E6964">
        <v>2</v>
      </c>
      <c r="F6964">
        <v>0</v>
      </c>
      <c r="G6964" s="9">
        <f>(Logistic_Reg!$C$5+Logistic_Reg!$C$6*CN_Mobiles!B6964+Logistic_Reg!$C$7*CN_Mobiles!C6964+Logistic_Reg!$C$8*CN_Mobiles!D6964+Logistic_Reg!$C$9*CN_Mobiles!E6964)/(1+EXP(Logistic_Reg!$C$5+Logistic_Reg!$C$6*CN_Mobiles!B6964+Logistic_Reg!$C$7*CN_Mobiles!C6964+Logistic_Reg!$C$8*CN_Mobiles!D6964+Logistic_Reg!$C$9*CN_Mobiles!E6964))</f>
        <v>-3.277186685081912E-2</v>
      </c>
      <c r="H6964">
        <f t="shared" si="216"/>
        <v>0</v>
      </c>
      <c r="I6964" t="str">
        <f t="shared" si="217"/>
        <v>Yes</v>
      </c>
    </row>
    <row r="6965" spans="1:9" x14ac:dyDescent="0.3">
      <c r="A6965" t="s">
        <v>6966</v>
      </c>
      <c r="B6965">
        <v>55</v>
      </c>
      <c r="C6965">
        <v>1</v>
      </c>
      <c r="D6965" s="7">
        <v>-1.0795138695974109</v>
      </c>
      <c r="E6965">
        <v>3</v>
      </c>
      <c r="F6965">
        <v>1</v>
      </c>
      <c r="G6965" s="9">
        <f>(Logistic_Reg!$C$5+Logistic_Reg!$C$6*CN_Mobiles!B6965+Logistic_Reg!$C$7*CN_Mobiles!C6965+Logistic_Reg!$C$8*CN_Mobiles!D6965+Logistic_Reg!$C$9*CN_Mobiles!E6965)/(1+EXP(Logistic_Reg!$C$5+Logistic_Reg!$C$6*CN_Mobiles!B6965+Logistic_Reg!$C$7*CN_Mobiles!C6965+Logistic_Reg!$C$8*CN_Mobiles!D6965+Logistic_Reg!$C$9*CN_Mobiles!E6965))</f>
        <v>0.18427594565248123</v>
      </c>
      <c r="H6965">
        <f t="shared" si="216"/>
        <v>1</v>
      </c>
      <c r="I6965" t="str">
        <f t="shared" si="217"/>
        <v>Yes</v>
      </c>
    </row>
    <row r="6966" spans="1:9" x14ac:dyDescent="0.3">
      <c r="A6966" t="s">
        <v>6967</v>
      </c>
      <c r="B6966">
        <v>38</v>
      </c>
      <c r="C6966">
        <v>1</v>
      </c>
      <c r="D6966" s="7">
        <v>1.4334733129129003</v>
      </c>
      <c r="E6966">
        <v>4</v>
      </c>
      <c r="F6966">
        <v>1</v>
      </c>
      <c r="G6966" s="9">
        <f>(Logistic_Reg!$C$5+Logistic_Reg!$C$6*CN_Mobiles!B6966+Logistic_Reg!$C$7*CN_Mobiles!C6966+Logistic_Reg!$C$8*CN_Mobiles!D6966+Logistic_Reg!$C$9*CN_Mobiles!E6966)/(1+EXP(Logistic_Reg!$C$5+Logistic_Reg!$C$6*CN_Mobiles!B6966+Logistic_Reg!$C$7*CN_Mobiles!C6966+Logistic_Reg!$C$8*CN_Mobiles!D6966+Logistic_Reg!$C$9*CN_Mobiles!E6966))</f>
        <v>0.16759028637642578</v>
      </c>
      <c r="H6966">
        <f t="shared" si="216"/>
        <v>1</v>
      </c>
      <c r="I6966" t="str">
        <f t="shared" si="217"/>
        <v>Yes</v>
      </c>
    </row>
    <row r="6967" spans="1:9" x14ac:dyDescent="0.3">
      <c r="A6967" t="s">
        <v>6968</v>
      </c>
      <c r="B6967">
        <v>56</v>
      </c>
      <c r="C6967">
        <v>1</v>
      </c>
      <c r="D6967" s="7">
        <v>-0.43843413395967262</v>
      </c>
      <c r="E6967">
        <v>3</v>
      </c>
      <c r="F6967">
        <v>0</v>
      </c>
      <c r="G6967" s="9">
        <f>(Logistic_Reg!$C$5+Logistic_Reg!$C$6*CN_Mobiles!B6967+Logistic_Reg!$C$7*CN_Mobiles!C6967+Logistic_Reg!$C$8*CN_Mobiles!D6967+Logistic_Reg!$C$9*CN_Mobiles!E6967)/(1+EXP(Logistic_Reg!$C$5+Logistic_Reg!$C$6*CN_Mobiles!B6967+Logistic_Reg!$C$7*CN_Mobiles!C6967+Logistic_Reg!$C$8*CN_Mobiles!D6967+Logistic_Reg!$C$9*CN_Mobiles!E6967))</f>
        <v>0.24037868443252464</v>
      </c>
      <c r="H6967">
        <f t="shared" si="216"/>
        <v>1</v>
      </c>
      <c r="I6967" t="str">
        <f t="shared" si="217"/>
        <v>No</v>
      </c>
    </row>
    <row r="6968" spans="1:9" x14ac:dyDescent="0.3">
      <c r="A6968" t="s">
        <v>6969</v>
      </c>
      <c r="B6968">
        <v>25</v>
      </c>
      <c r="C6968">
        <v>0</v>
      </c>
      <c r="D6968" s="7">
        <v>0.44879286962048615</v>
      </c>
      <c r="E6968">
        <v>3</v>
      </c>
      <c r="F6968">
        <v>0</v>
      </c>
      <c r="G6968" s="9">
        <f>(Logistic_Reg!$C$5+Logistic_Reg!$C$6*CN_Mobiles!B6968+Logistic_Reg!$C$7*CN_Mobiles!C6968+Logistic_Reg!$C$8*CN_Mobiles!D6968+Logistic_Reg!$C$9*CN_Mobiles!E6968)/(1+EXP(Logistic_Reg!$C$5+Logistic_Reg!$C$6*CN_Mobiles!B6968+Logistic_Reg!$C$7*CN_Mobiles!C6968+Logistic_Reg!$C$8*CN_Mobiles!D6968+Logistic_Reg!$C$9*CN_Mobiles!E6968))</f>
        <v>0.27835707625906891</v>
      </c>
      <c r="H6968">
        <f t="shared" si="216"/>
        <v>1</v>
      </c>
      <c r="I6968" t="str">
        <f t="shared" si="217"/>
        <v>No</v>
      </c>
    </row>
    <row r="6969" spans="1:9" x14ac:dyDescent="0.3">
      <c r="A6969" t="s">
        <v>6970</v>
      </c>
      <c r="B6969">
        <v>43</v>
      </c>
      <c r="C6969">
        <v>0</v>
      </c>
      <c r="D6969" s="7">
        <v>0.38146728595522511</v>
      </c>
      <c r="E6969">
        <v>2</v>
      </c>
      <c r="F6969">
        <v>0</v>
      </c>
      <c r="G6969" s="9">
        <f>(Logistic_Reg!$C$5+Logistic_Reg!$C$6*CN_Mobiles!B6969+Logistic_Reg!$C$7*CN_Mobiles!C6969+Logistic_Reg!$C$8*CN_Mobiles!D6969+Logistic_Reg!$C$9*CN_Mobiles!E6969)/(1+EXP(Logistic_Reg!$C$5+Logistic_Reg!$C$6*CN_Mobiles!B6969+Logistic_Reg!$C$7*CN_Mobiles!C6969+Logistic_Reg!$C$8*CN_Mobiles!D6969+Logistic_Reg!$C$9*CN_Mobiles!E6969))</f>
        <v>2.4318342768453276E-2</v>
      </c>
      <c r="H6969">
        <f t="shared" si="216"/>
        <v>0</v>
      </c>
      <c r="I6969" t="str">
        <f t="shared" si="217"/>
        <v>Yes</v>
      </c>
    </row>
    <row r="6970" spans="1:9" x14ac:dyDescent="0.3">
      <c r="A6970" t="s">
        <v>6971</v>
      </c>
      <c r="B6970">
        <v>50</v>
      </c>
      <c r="C6970">
        <v>1</v>
      </c>
      <c r="D6970" s="7">
        <v>-1.1965550794950177</v>
      </c>
      <c r="E6970">
        <v>3</v>
      </c>
      <c r="F6970">
        <v>1</v>
      </c>
      <c r="G6970" s="9">
        <f>(Logistic_Reg!$C$5+Logistic_Reg!$C$6*CN_Mobiles!B6970+Logistic_Reg!$C$7*CN_Mobiles!C6970+Logistic_Reg!$C$8*CN_Mobiles!D6970+Logistic_Reg!$C$9*CN_Mobiles!E6970)/(1+EXP(Logistic_Reg!$C$5+Logistic_Reg!$C$6*CN_Mobiles!B6970+Logistic_Reg!$C$7*CN_Mobiles!C6970+Logistic_Reg!$C$8*CN_Mobiles!D6970+Logistic_Reg!$C$9*CN_Mobiles!E6970))</f>
        <v>0.18596845767308554</v>
      </c>
      <c r="H6970">
        <f t="shared" si="216"/>
        <v>1</v>
      </c>
      <c r="I6970" t="str">
        <f t="shared" si="217"/>
        <v>Yes</v>
      </c>
    </row>
    <row r="6971" spans="1:9" x14ac:dyDescent="0.3">
      <c r="A6971" t="s">
        <v>6972</v>
      </c>
      <c r="B6971">
        <v>58</v>
      </c>
      <c r="C6971">
        <v>1</v>
      </c>
      <c r="D6971" s="7">
        <v>-0.90308116992497556</v>
      </c>
      <c r="E6971">
        <v>1</v>
      </c>
      <c r="F6971">
        <v>0</v>
      </c>
      <c r="G6971" s="9">
        <f>(Logistic_Reg!$C$5+Logistic_Reg!$C$6*CN_Mobiles!B6971+Logistic_Reg!$C$7*CN_Mobiles!C6971+Logistic_Reg!$C$8*CN_Mobiles!D6971+Logistic_Reg!$C$9*CN_Mobiles!E6971)/(1+EXP(Logistic_Reg!$C$5+Logistic_Reg!$C$6*CN_Mobiles!B6971+Logistic_Reg!$C$7*CN_Mobiles!C6971+Logistic_Reg!$C$8*CN_Mobiles!D6971+Logistic_Reg!$C$9*CN_Mobiles!E6971))</f>
        <v>-1.1249072264493478</v>
      </c>
      <c r="H6971">
        <f t="shared" si="216"/>
        <v>0</v>
      </c>
      <c r="I6971" t="str">
        <f t="shared" si="217"/>
        <v>Yes</v>
      </c>
    </row>
    <row r="6972" spans="1:9" x14ac:dyDescent="0.3">
      <c r="A6972" t="s">
        <v>6973</v>
      </c>
      <c r="B6972">
        <v>41</v>
      </c>
      <c r="C6972">
        <v>0</v>
      </c>
      <c r="D6972" s="7">
        <v>2.0814801521176447</v>
      </c>
      <c r="E6972">
        <v>2</v>
      </c>
      <c r="F6972">
        <v>1</v>
      </c>
      <c r="G6972" s="9">
        <f>(Logistic_Reg!$C$5+Logistic_Reg!$C$6*CN_Mobiles!B6972+Logistic_Reg!$C$7*CN_Mobiles!C6972+Logistic_Reg!$C$8*CN_Mobiles!D6972+Logistic_Reg!$C$9*CN_Mobiles!E6972)/(1+EXP(Logistic_Reg!$C$5+Logistic_Reg!$C$6*CN_Mobiles!B6972+Logistic_Reg!$C$7*CN_Mobiles!C6972+Logistic_Reg!$C$8*CN_Mobiles!D6972+Logistic_Reg!$C$9*CN_Mobiles!E6972))</f>
        <v>0.24897941228611295</v>
      </c>
      <c r="H6972">
        <f t="shared" si="216"/>
        <v>1</v>
      </c>
      <c r="I6972" t="str">
        <f t="shared" si="217"/>
        <v>Yes</v>
      </c>
    </row>
    <row r="6973" spans="1:9" x14ac:dyDescent="0.3">
      <c r="A6973" t="s">
        <v>6974</v>
      </c>
      <c r="B6973">
        <v>63</v>
      </c>
      <c r="C6973">
        <v>0</v>
      </c>
      <c r="D6973" s="7">
        <v>-0.60426392984858901</v>
      </c>
      <c r="E6973">
        <v>2</v>
      </c>
      <c r="F6973">
        <v>0</v>
      </c>
      <c r="G6973" s="9">
        <f>(Logistic_Reg!$C$5+Logistic_Reg!$C$6*CN_Mobiles!B6973+Logistic_Reg!$C$7*CN_Mobiles!C6973+Logistic_Reg!$C$8*CN_Mobiles!D6973+Logistic_Reg!$C$9*CN_Mobiles!E6973)/(1+EXP(Logistic_Reg!$C$5+Logistic_Reg!$C$6*CN_Mobiles!B6973+Logistic_Reg!$C$7*CN_Mobiles!C6973+Logistic_Reg!$C$8*CN_Mobiles!D6973+Logistic_Reg!$C$9*CN_Mobiles!E6973))</f>
        <v>-0.39018773197032269</v>
      </c>
      <c r="H6973">
        <f t="shared" si="216"/>
        <v>0</v>
      </c>
      <c r="I6973" t="str">
        <f t="shared" si="217"/>
        <v>Yes</v>
      </c>
    </row>
    <row r="6974" spans="1:9" x14ac:dyDescent="0.3">
      <c r="A6974" t="s">
        <v>6975</v>
      </c>
      <c r="B6974">
        <v>36</v>
      </c>
      <c r="C6974">
        <v>1</v>
      </c>
      <c r="D6974" s="7">
        <v>0.5175347118880701</v>
      </c>
      <c r="E6974">
        <v>2</v>
      </c>
      <c r="F6974">
        <v>1</v>
      </c>
      <c r="G6974" s="9">
        <f>(Logistic_Reg!$C$5+Logistic_Reg!$C$6*CN_Mobiles!B6974+Logistic_Reg!$C$7*CN_Mobiles!C6974+Logistic_Reg!$C$8*CN_Mobiles!D6974+Logistic_Reg!$C$9*CN_Mobiles!E6974)/(1+EXP(Logistic_Reg!$C$5+Logistic_Reg!$C$6*CN_Mobiles!B6974+Logistic_Reg!$C$7*CN_Mobiles!C6974+Logistic_Reg!$C$8*CN_Mobiles!D6974+Logistic_Reg!$C$9*CN_Mobiles!E6974))</f>
        <v>0.16820801973315175</v>
      </c>
      <c r="H6974">
        <f t="shared" si="216"/>
        <v>1</v>
      </c>
      <c r="I6974" t="str">
        <f t="shared" si="217"/>
        <v>Yes</v>
      </c>
    </row>
    <row r="6975" spans="1:9" x14ac:dyDescent="0.3">
      <c r="A6975" t="s">
        <v>6976</v>
      </c>
      <c r="B6975">
        <v>62</v>
      </c>
      <c r="C6975">
        <v>1</v>
      </c>
      <c r="D6975" s="7">
        <v>1.5801683890833365</v>
      </c>
      <c r="E6975">
        <v>3</v>
      </c>
      <c r="F6975">
        <v>1</v>
      </c>
      <c r="G6975" s="9">
        <f>(Logistic_Reg!$C$5+Logistic_Reg!$C$6*CN_Mobiles!B6975+Logistic_Reg!$C$7*CN_Mobiles!C6975+Logistic_Reg!$C$8*CN_Mobiles!D6975+Logistic_Reg!$C$9*CN_Mobiles!E6975)/(1+EXP(Logistic_Reg!$C$5+Logistic_Reg!$C$6*CN_Mobiles!B6975+Logistic_Reg!$C$7*CN_Mobiles!C6975+Logistic_Reg!$C$8*CN_Mobiles!D6975+Logistic_Reg!$C$9*CN_Mobiles!E6975))</f>
        <v>0.27127929881082702</v>
      </c>
      <c r="H6975">
        <f t="shared" si="216"/>
        <v>1</v>
      </c>
      <c r="I6975" t="str">
        <f t="shared" si="217"/>
        <v>Yes</v>
      </c>
    </row>
    <row r="6976" spans="1:9" x14ac:dyDescent="0.3">
      <c r="A6976" t="s">
        <v>6977</v>
      </c>
      <c r="B6976">
        <v>45</v>
      </c>
      <c r="C6976">
        <v>1</v>
      </c>
      <c r="D6976" s="7">
        <v>2.1125160126717728</v>
      </c>
      <c r="E6976">
        <v>3</v>
      </c>
      <c r="F6976">
        <v>1</v>
      </c>
      <c r="G6976" s="9">
        <f>(Logistic_Reg!$C$5+Logistic_Reg!$C$6*CN_Mobiles!B6976+Logistic_Reg!$C$7*CN_Mobiles!C6976+Logistic_Reg!$C$8*CN_Mobiles!D6976+Logistic_Reg!$C$9*CN_Mobiles!E6976)/(1+EXP(Logistic_Reg!$C$5+Logistic_Reg!$C$6*CN_Mobiles!B6976+Logistic_Reg!$C$7*CN_Mobiles!C6976+Logistic_Reg!$C$8*CN_Mobiles!D6976+Logistic_Reg!$C$9*CN_Mobiles!E6976))</f>
        <v>0.24060644884007795</v>
      </c>
      <c r="H6976">
        <f t="shared" si="216"/>
        <v>1</v>
      </c>
      <c r="I6976" t="str">
        <f t="shared" si="217"/>
        <v>Yes</v>
      </c>
    </row>
    <row r="6977" spans="1:9" x14ac:dyDescent="0.3">
      <c r="A6977" t="s">
        <v>6978</v>
      </c>
      <c r="B6977">
        <v>47</v>
      </c>
      <c r="C6977">
        <v>0</v>
      </c>
      <c r="D6977" s="7">
        <v>5.4250634470163796E-2</v>
      </c>
      <c r="E6977">
        <v>1</v>
      </c>
      <c r="F6977">
        <v>1</v>
      </c>
      <c r="G6977" s="9">
        <f>(Logistic_Reg!$C$5+Logistic_Reg!$C$6*CN_Mobiles!B6977+Logistic_Reg!$C$7*CN_Mobiles!C6977+Logistic_Reg!$C$8*CN_Mobiles!D6977+Logistic_Reg!$C$9*CN_Mobiles!E6977)/(1+EXP(Logistic_Reg!$C$5+Logistic_Reg!$C$6*CN_Mobiles!B6977+Logistic_Reg!$C$7*CN_Mobiles!C6977+Logistic_Reg!$C$8*CN_Mobiles!D6977+Logistic_Reg!$C$9*CN_Mobiles!E6977))</f>
        <v>-0.82567615285905682</v>
      </c>
      <c r="H6977">
        <f t="shared" si="216"/>
        <v>0</v>
      </c>
      <c r="I6977" t="str">
        <f t="shared" si="217"/>
        <v>No</v>
      </c>
    </row>
    <row r="6978" spans="1:9" x14ac:dyDescent="0.3">
      <c r="A6978" t="s">
        <v>6979</v>
      </c>
      <c r="B6978">
        <v>38</v>
      </c>
      <c r="C6978">
        <v>1</v>
      </c>
      <c r="D6978" s="7">
        <v>1.0773832602449982</v>
      </c>
      <c r="E6978">
        <v>2</v>
      </c>
      <c r="F6978">
        <v>0</v>
      </c>
      <c r="G6978" s="9">
        <f>(Logistic_Reg!$C$5+Logistic_Reg!$C$6*CN_Mobiles!B6978+Logistic_Reg!$C$7*CN_Mobiles!C6978+Logistic_Reg!$C$8*CN_Mobiles!D6978+Logistic_Reg!$C$9*CN_Mobiles!E6978)/(1+EXP(Logistic_Reg!$C$5+Logistic_Reg!$C$6*CN_Mobiles!B6978+Logistic_Reg!$C$7*CN_Mobiles!C6978+Logistic_Reg!$C$8*CN_Mobiles!D6978+Logistic_Reg!$C$9*CN_Mobiles!E6978))</f>
        <v>0.22190209423070847</v>
      </c>
      <c r="H6978">
        <f t="shared" si="216"/>
        <v>1</v>
      </c>
      <c r="I6978" t="str">
        <f t="shared" si="217"/>
        <v>No</v>
      </c>
    </row>
    <row r="6979" spans="1:9" x14ac:dyDescent="0.3">
      <c r="A6979" t="s">
        <v>6980</v>
      </c>
      <c r="B6979">
        <v>60</v>
      </c>
      <c r="C6979">
        <v>1</v>
      </c>
      <c r="D6979" s="7">
        <v>1.1927759755866756</v>
      </c>
      <c r="E6979">
        <v>4</v>
      </c>
      <c r="F6979">
        <v>1</v>
      </c>
      <c r="G6979" s="9">
        <f>(Logistic_Reg!$C$5+Logistic_Reg!$C$6*CN_Mobiles!B6979+Logistic_Reg!$C$7*CN_Mobiles!C6979+Logistic_Reg!$C$8*CN_Mobiles!D6979+Logistic_Reg!$C$9*CN_Mobiles!E6979)/(1+EXP(Logistic_Reg!$C$5+Logistic_Reg!$C$6*CN_Mobiles!B6979+Logistic_Reg!$C$7*CN_Mobiles!C6979+Logistic_Reg!$C$8*CN_Mobiles!D6979+Logistic_Reg!$C$9*CN_Mobiles!E6979))</f>
        <v>0.2025114055578528</v>
      </c>
      <c r="H6979">
        <f t="shared" ref="H6979:H7042" si="218">IF(G6979&gt;=0.15,1,0)</f>
        <v>1</v>
      </c>
      <c r="I6979" t="str">
        <f t="shared" ref="I6979:I7042" si="219">IF(H6979=F6979,"Yes","No")</f>
        <v>Yes</v>
      </c>
    </row>
    <row r="6980" spans="1:9" x14ac:dyDescent="0.3">
      <c r="A6980" t="s">
        <v>6981</v>
      </c>
      <c r="B6980">
        <v>65</v>
      </c>
      <c r="C6980">
        <v>0</v>
      </c>
      <c r="D6980" s="7">
        <v>-1.3834041327587308</v>
      </c>
      <c r="E6980">
        <v>2</v>
      </c>
      <c r="F6980">
        <v>0</v>
      </c>
      <c r="G6980" s="9">
        <f>(Logistic_Reg!$C$5+Logistic_Reg!$C$6*CN_Mobiles!B6980+Logistic_Reg!$C$7*CN_Mobiles!C6980+Logistic_Reg!$C$8*CN_Mobiles!D6980+Logistic_Reg!$C$9*CN_Mobiles!E6980)/(1+EXP(Logistic_Reg!$C$5+Logistic_Reg!$C$6*CN_Mobiles!B6980+Logistic_Reg!$C$7*CN_Mobiles!C6980+Logistic_Reg!$C$8*CN_Mobiles!D6980+Logistic_Reg!$C$9*CN_Mobiles!E6980))</f>
        <v>-0.69683532308469787</v>
      </c>
      <c r="H6980">
        <f t="shared" si="218"/>
        <v>0</v>
      </c>
      <c r="I6980" t="str">
        <f t="shared" si="219"/>
        <v>Yes</v>
      </c>
    </row>
    <row r="6981" spans="1:9" x14ac:dyDescent="0.3">
      <c r="A6981" t="s">
        <v>6982</v>
      </c>
      <c r="B6981">
        <v>30</v>
      </c>
      <c r="C6981">
        <v>1</v>
      </c>
      <c r="D6981" s="7">
        <v>-0.58913432854312953</v>
      </c>
      <c r="E6981">
        <v>2</v>
      </c>
      <c r="F6981">
        <v>0</v>
      </c>
      <c r="G6981" s="9">
        <f>(Logistic_Reg!$C$5+Logistic_Reg!$C$6*CN_Mobiles!B6981+Logistic_Reg!$C$7*CN_Mobiles!C6981+Logistic_Reg!$C$8*CN_Mobiles!D6981+Logistic_Reg!$C$9*CN_Mobiles!E6981)/(1+EXP(Logistic_Reg!$C$5+Logistic_Reg!$C$6*CN_Mobiles!B6981+Logistic_Reg!$C$7*CN_Mobiles!C6981+Logistic_Reg!$C$8*CN_Mobiles!D6981+Logistic_Reg!$C$9*CN_Mobiles!E6981))</f>
        <v>7.9070679366614223E-3</v>
      </c>
      <c r="H6981">
        <f t="shared" si="218"/>
        <v>0</v>
      </c>
      <c r="I6981" t="str">
        <f t="shared" si="219"/>
        <v>Yes</v>
      </c>
    </row>
    <row r="6982" spans="1:9" x14ac:dyDescent="0.3">
      <c r="A6982" t="s">
        <v>6983</v>
      </c>
      <c r="B6982">
        <v>53</v>
      </c>
      <c r="C6982">
        <v>0</v>
      </c>
      <c r="D6982" s="7">
        <v>-1.5147811538580758</v>
      </c>
      <c r="E6982">
        <v>4</v>
      </c>
      <c r="F6982">
        <v>1</v>
      </c>
      <c r="G6982" s="9">
        <f>(Logistic_Reg!$C$5+Logistic_Reg!$C$6*CN_Mobiles!B6982+Logistic_Reg!$C$7*CN_Mobiles!C6982+Logistic_Reg!$C$8*CN_Mobiles!D6982+Logistic_Reg!$C$9*CN_Mobiles!E6982)/(1+EXP(Logistic_Reg!$C$5+Logistic_Reg!$C$6*CN_Mobiles!B6982+Logistic_Reg!$C$7*CN_Mobiles!C6982+Logistic_Reg!$C$8*CN_Mobiles!D6982+Logistic_Reg!$C$9*CN_Mobiles!E6982))</f>
        <v>0.27182350104623282</v>
      </c>
      <c r="H6982">
        <f t="shared" si="218"/>
        <v>1</v>
      </c>
      <c r="I6982" t="str">
        <f t="shared" si="219"/>
        <v>Yes</v>
      </c>
    </row>
    <row r="6983" spans="1:9" x14ac:dyDescent="0.3">
      <c r="A6983" t="s">
        <v>6984</v>
      </c>
      <c r="B6983">
        <v>26</v>
      </c>
      <c r="C6983">
        <v>1</v>
      </c>
      <c r="D6983" s="7">
        <v>-1.3929752997647511</v>
      </c>
      <c r="E6983">
        <v>3</v>
      </c>
      <c r="F6983">
        <v>0</v>
      </c>
      <c r="G6983" s="9">
        <f>(Logistic_Reg!$C$5+Logistic_Reg!$C$6*CN_Mobiles!B6983+Logistic_Reg!$C$7*CN_Mobiles!C6983+Logistic_Reg!$C$8*CN_Mobiles!D6983+Logistic_Reg!$C$9*CN_Mobiles!E6983)/(1+EXP(Logistic_Reg!$C$5+Logistic_Reg!$C$6*CN_Mobiles!B6983+Logistic_Reg!$C$7*CN_Mobiles!C6983+Logistic_Reg!$C$8*CN_Mobiles!D6983+Logistic_Reg!$C$9*CN_Mobiles!E6983))</f>
        <v>0.22822648618803834</v>
      </c>
      <c r="H6983">
        <f t="shared" si="218"/>
        <v>1</v>
      </c>
      <c r="I6983" t="str">
        <f t="shared" si="219"/>
        <v>No</v>
      </c>
    </row>
    <row r="6984" spans="1:9" x14ac:dyDescent="0.3">
      <c r="A6984" t="s">
        <v>6985</v>
      </c>
      <c r="B6984">
        <v>49</v>
      </c>
      <c r="C6984">
        <v>1</v>
      </c>
      <c r="D6984" s="7">
        <v>-0.29042368857659528</v>
      </c>
      <c r="E6984">
        <v>2</v>
      </c>
      <c r="F6984">
        <v>0</v>
      </c>
      <c r="G6984" s="9">
        <f>(Logistic_Reg!$C$5+Logistic_Reg!$C$6*CN_Mobiles!B6984+Logistic_Reg!$C$7*CN_Mobiles!C6984+Logistic_Reg!$C$8*CN_Mobiles!D6984+Logistic_Reg!$C$9*CN_Mobiles!E6984)/(1+EXP(Logistic_Reg!$C$5+Logistic_Reg!$C$6*CN_Mobiles!B6984+Logistic_Reg!$C$7*CN_Mobiles!C6984+Logistic_Reg!$C$8*CN_Mobiles!D6984+Logistic_Reg!$C$9*CN_Mobiles!E6984))</f>
        <v>-3.6923767826896797E-2</v>
      </c>
      <c r="H6984">
        <f t="shared" si="218"/>
        <v>0</v>
      </c>
      <c r="I6984" t="str">
        <f t="shared" si="219"/>
        <v>Yes</v>
      </c>
    </row>
    <row r="6985" spans="1:9" x14ac:dyDescent="0.3">
      <c r="A6985" t="s">
        <v>6986</v>
      </c>
      <c r="B6985">
        <v>25</v>
      </c>
      <c r="C6985">
        <v>0</v>
      </c>
      <c r="D6985" s="7">
        <v>-0.70216851645432554</v>
      </c>
      <c r="E6985">
        <v>2</v>
      </c>
      <c r="F6985">
        <v>1</v>
      </c>
      <c r="G6985" s="9">
        <f>(Logistic_Reg!$C$5+Logistic_Reg!$C$6*CN_Mobiles!B6985+Logistic_Reg!$C$7*CN_Mobiles!C6985+Logistic_Reg!$C$8*CN_Mobiles!D6985+Logistic_Reg!$C$9*CN_Mobiles!E6985)/(1+EXP(Logistic_Reg!$C$5+Logistic_Reg!$C$6*CN_Mobiles!B6985+Logistic_Reg!$C$7*CN_Mobiles!C6985+Logistic_Reg!$C$8*CN_Mobiles!D6985+Logistic_Reg!$C$9*CN_Mobiles!E6985))</f>
        <v>-0.11798355374186979</v>
      </c>
      <c r="H6985">
        <f t="shared" si="218"/>
        <v>0</v>
      </c>
      <c r="I6985" t="str">
        <f t="shared" si="219"/>
        <v>No</v>
      </c>
    </row>
    <row r="6986" spans="1:9" x14ac:dyDescent="0.3">
      <c r="A6986" t="s">
        <v>6987</v>
      </c>
      <c r="B6986">
        <v>27</v>
      </c>
      <c r="C6986">
        <v>0</v>
      </c>
      <c r="D6986" s="7">
        <v>-0.44995265654388705</v>
      </c>
      <c r="E6986">
        <v>3</v>
      </c>
      <c r="F6986">
        <v>1</v>
      </c>
      <c r="G6986" s="9">
        <f>(Logistic_Reg!$C$5+Logistic_Reg!$C$6*CN_Mobiles!B6986+Logistic_Reg!$C$7*CN_Mobiles!C6986+Logistic_Reg!$C$8*CN_Mobiles!D6986+Logistic_Reg!$C$9*CN_Mobiles!E6986)/(1+EXP(Logistic_Reg!$C$5+Logistic_Reg!$C$6*CN_Mobiles!B6986+Logistic_Reg!$C$7*CN_Mobiles!C6986+Logistic_Reg!$C$8*CN_Mobiles!D6986+Logistic_Reg!$C$9*CN_Mobiles!E6986))</f>
        <v>0.25282449652007155</v>
      </c>
      <c r="H6986">
        <f t="shared" si="218"/>
        <v>1</v>
      </c>
      <c r="I6986" t="str">
        <f t="shared" si="219"/>
        <v>Yes</v>
      </c>
    </row>
    <row r="6987" spans="1:9" x14ac:dyDescent="0.3">
      <c r="A6987" t="s">
        <v>6988</v>
      </c>
      <c r="B6987">
        <v>53</v>
      </c>
      <c r="C6987">
        <v>0</v>
      </c>
      <c r="D6987" s="7">
        <v>-0.60633501769714715</v>
      </c>
      <c r="E6987">
        <v>2</v>
      </c>
      <c r="F6987">
        <v>0</v>
      </c>
      <c r="G6987" s="9">
        <f>(Logistic_Reg!$C$5+Logistic_Reg!$C$6*CN_Mobiles!B6987+Logistic_Reg!$C$7*CN_Mobiles!C6987+Logistic_Reg!$C$8*CN_Mobiles!D6987+Logistic_Reg!$C$9*CN_Mobiles!E6987)/(1+EXP(Logistic_Reg!$C$5+Logistic_Reg!$C$6*CN_Mobiles!B6987+Logistic_Reg!$C$7*CN_Mobiles!C6987+Logistic_Reg!$C$8*CN_Mobiles!D6987+Logistic_Reg!$C$9*CN_Mobiles!E6987))</f>
        <v>-0.30431599448789187</v>
      </c>
      <c r="H6987">
        <f t="shared" si="218"/>
        <v>0</v>
      </c>
      <c r="I6987" t="str">
        <f t="shared" si="219"/>
        <v>Yes</v>
      </c>
    </row>
    <row r="6988" spans="1:9" x14ac:dyDescent="0.3">
      <c r="A6988" t="s">
        <v>6989</v>
      </c>
      <c r="B6988">
        <v>25</v>
      </c>
      <c r="C6988">
        <v>0</v>
      </c>
      <c r="D6988" s="7">
        <v>-0.79063137904457648</v>
      </c>
      <c r="E6988">
        <v>2</v>
      </c>
      <c r="F6988">
        <v>1</v>
      </c>
      <c r="G6988" s="9">
        <f>(Logistic_Reg!$C$5+Logistic_Reg!$C$6*CN_Mobiles!B6988+Logistic_Reg!$C$7*CN_Mobiles!C6988+Logistic_Reg!$C$8*CN_Mobiles!D6988+Logistic_Reg!$C$9*CN_Mobiles!E6988)/(1+EXP(Logistic_Reg!$C$5+Logistic_Reg!$C$6*CN_Mobiles!B6988+Logistic_Reg!$C$7*CN_Mobiles!C6988+Logistic_Reg!$C$8*CN_Mobiles!D6988+Logistic_Reg!$C$9*CN_Mobiles!E6988))</f>
        <v>-0.14148979116545493</v>
      </c>
      <c r="H6988">
        <f t="shared" si="218"/>
        <v>0</v>
      </c>
      <c r="I6988" t="str">
        <f t="shared" si="219"/>
        <v>No</v>
      </c>
    </row>
    <row r="6989" spans="1:9" x14ac:dyDescent="0.3">
      <c r="A6989" t="s">
        <v>6990</v>
      </c>
      <c r="B6989">
        <v>33</v>
      </c>
      <c r="C6989">
        <v>0</v>
      </c>
      <c r="D6989" s="7">
        <v>0.53320492803635156</v>
      </c>
      <c r="E6989">
        <v>2</v>
      </c>
      <c r="F6989">
        <v>0</v>
      </c>
      <c r="G6989" s="9">
        <f>(Logistic_Reg!$C$5+Logistic_Reg!$C$6*CN_Mobiles!B6989+Logistic_Reg!$C$7*CN_Mobiles!C6989+Logistic_Reg!$C$8*CN_Mobiles!D6989+Logistic_Reg!$C$9*CN_Mobiles!E6989)/(1+EXP(Logistic_Reg!$C$5+Logistic_Reg!$C$6*CN_Mobiles!B6989+Logistic_Reg!$C$7*CN_Mobiles!C6989+Logistic_Reg!$C$8*CN_Mobiles!D6989+Logistic_Reg!$C$9*CN_Mobiles!E6989))</f>
        <v>0.10154447862112889</v>
      </c>
      <c r="H6989">
        <f t="shared" si="218"/>
        <v>0</v>
      </c>
      <c r="I6989" t="str">
        <f t="shared" si="219"/>
        <v>Yes</v>
      </c>
    </row>
    <row r="6990" spans="1:9" x14ac:dyDescent="0.3">
      <c r="A6990" t="s">
        <v>6991</v>
      </c>
      <c r="B6990">
        <v>58</v>
      </c>
      <c r="C6990">
        <v>1</v>
      </c>
      <c r="D6990" s="7">
        <v>1.157900607504476</v>
      </c>
      <c r="E6990">
        <v>4</v>
      </c>
      <c r="F6990">
        <v>0</v>
      </c>
      <c r="G6990" s="9">
        <f>(Logistic_Reg!$C$5+Logistic_Reg!$C$6*CN_Mobiles!B6990+Logistic_Reg!$C$7*CN_Mobiles!C6990+Logistic_Reg!$C$8*CN_Mobiles!D6990+Logistic_Reg!$C$9*CN_Mobiles!E6990)/(1+EXP(Logistic_Reg!$C$5+Logistic_Reg!$C$6*CN_Mobiles!B6990+Logistic_Reg!$C$7*CN_Mobiles!C6990+Logistic_Reg!$C$8*CN_Mobiles!D6990+Logistic_Reg!$C$9*CN_Mobiles!E6990))</f>
        <v>0.20174271646340719</v>
      </c>
      <c r="H6990">
        <f t="shared" si="218"/>
        <v>1</v>
      </c>
      <c r="I6990" t="str">
        <f t="shared" si="219"/>
        <v>No</v>
      </c>
    </row>
    <row r="6991" spans="1:9" x14ac:dyDescent="0.3">
      <c r="A6991" t="s">
        <v>6992</v>
      </c>
      <c r="B6991">
        <v>63</v>
      </c>
      <c r="C6991">
        <v>0</v>
      </c>
      <c r="D6991" s="7">
        <v>0.5101640757211422</v>
      </c>
      <c r="E6991">
        <v>2</v>
      </c>
      <c r="F6991">
        <v>0</v>
      </c>
      <c r="G6991" s="9">
        <f>(Logistic_Reg!$C$5+Logistic_Reg!$C$6*CN_Mobiles!B6991+Logistic_Reg!$C$7*CN_Mobiles!C6991+Logistic_Reg!$C$8*CN_Mobiles!D6991+Logistic_Reg!$C$9*CN_Mobiles!E6991)/(1+EXP(Logistic_Reg!$C$5+Logistic_Reg!$C$6*CN_Mobiles!B6991+Logistic_Reg!$C$7*CN_Mobiles!C6991+Logistic_Reg!$C$8*CN_Mobiles!D6991+Logistic_Reg!$C$9*CN_Mobiles!E6991))</f>
        <v>-6.4821583041931835E-2</v>
      </c>
      <c r="H6991">
        <f t="shared" si="218"/>
        <v>0</v>
      </c>
      <c r="I6991" t="str">
        <f t="shared" si="219"/>
        <v>Yes</v>
      </c>
    </row>
    <row r="6992" spans="1:9" x14ac:dyDescent="0.3">
      <c r="A6992" t="s">
        <v>6993</v>
      </c>
      <c r="B6992">
        <v>29</v>
      </c>
      <c r="C6992">
        <v>1</v>
      </c>
      <c r="D6992" s="7">
        <v>-0.83267941166112114</v>
      </c>
      <c r="E6992">
        <v>3</v>
      </c>
      <c r="F6992">
        <v>1</v>
      </c>
      <c r="G6992" s="9">
        <f>(Logistic_Reg!$C$5+Logistic_Reg!$C$6*CN_Mobiles!B6992+Logistic_Reg!$C$7*CN_Mobiles!C6992+Logistic_Reg!$C$8*CN_Mobiles!D6992+Logistic_Reg!$C$9*CN_Mobiles!E6992)/(1+EXP(Logistic_Reg!$C$5+Logistic_Reg!$C$6*CN_Mobiles!B6992+Logistic_Reg!$C$7*CN_Mobiles!C6992+Logistic_Reg!$C$8*CN_Mobiles!D6992+Logistic_Reg!$C$9*CN_Mobiles!E6992))</f>
        <v>0.2586051824578417</v>
      </c>
      <c r="H6992">
        <f t="shared" si="218"/>
        <v>1</v>
      </c>
      <c r="I6992" t="str">
        <f t="shared" si="219"/>
        <v>Yes</v>
      </c>
    </row>
    <row r="6993" spans="1:9" x14ac:dyDescent="0.3">
      <c r="A6993" t="s">
        <v>6994</v>
      </c>
      <c r="B6993">
        <v>42</v>
      </c>
      <c r="C6993">
        <v>1</v>
      </c>
      <c r="D6993" s="7">
        <v>2.3420108205965589</v>
      </c>
      <c r="E6993">
        <v>4</v>
      </c>
      <c r="F6993">
        <v>1</v>
      </c>
      <c r="G6993" s="9">
        <f>(Logistic_Reg!$C$5+Logistic_Reg!$C$6*CN_Mobiles!B6993+Logistic_Reg!$C$7*CN_Mobiles!C6993+Logistic_Reg!$C$8*CN_Mobiles!D6993+Logistic_Reg!$C$9*CN_Mobiles!E6993)/(1+EXP(Logistic_Reg!$C$5+Logistic_Reg!$C$6*CN_Mobiles!B6993+Logistic_Reg!$C$7*CN_Mobiles!C6993+Logistic_Reg!$C$8*CN_Mobiles!D6993+Logistic_Reg!$C$9*CN_Mobiles!E6993))</f>
        <v>0.13599480901487396</v>
      </c>
      <c r="H6993">
        <f t="shared" si="218"/>
        <v>0</v>
      </c>
      <c r="I6993" t="str">
        <f t="shared" si="219"/>
        <v>No</v>
      </c>
    </row>
    <row r="6994" spans="1:9" x14ac:dyDescent="0.3">
      <c r="A6994" t="s">
        <v>6995</v>
      </c>
      <c r="B6994">
        <v>27</v>
      </c>
      <c r="C6994">
        <v>1</v>
      </c>
      <c r="D6994" s="7">
        <v>-0.774293008636328</v>
      </c>
      <c r="E6994">
        <v>2</v>
      </c>
      <c r="F6994">
        <v>0</v>
      </c>
      <c r="G6994" s="9">
        <f>(Logistic_Reg!$C$5+Logistic_Reg!$C$6*CN_Mobiles!B6994+Logistic_Reg!$C$7*CN_Mobiles!C6994+Logistic_Reg!$C$8*CN_Mobiles!D6994+Logistic_Reg!$C$9*CN_Mobiles!E6994)/(1+EXP(Logistic_Reg!$C$5+Logistic_Reg!$C$6*CN_Mobiles!B6994+Logistic_Reg!$C$7*CN_Mobiles!C6994+Logistic_Reg!$C$8*CN_Mobiles!D6994+Logistic_Reg!$C$9*CN_Mobiles!E6994))</f>
        <v>-1.5168019075683008E-2</v>
      </c>
      <c r="H6994">
        <f t="shared" si="218"/>
        <v>0</v>
      </c>
      <c r="I6994" t="str">
        <f t="shared" si="219"/>
        <v>Yes</v>
      </c>
    </row>
    <row r="6995" spans="1:9" x14ac:dyDescent="0.3">
      <c r="A6995" t="s">
        <v>6996</v>
      </c>
      <c r="B6995">
        <v>28</v>
      </c>
      <c r="C6995">
        <v>0</v>
      </c>
      <c r="D6995" s="7">
        <v>-0.24062620868846982</v>
      </c>
      <c r="E6995">
        <v>3</v>
      </c>
      <c r="F6995">
        <v>0</v>
      </c>
      <c r="G6995" s="9">
        <f>(Logistic_Reg!$C$5+Logistic_Reg!$C$6*CN_Mobiles!B6995+Logistic_Reg!$C$7*CN_Mobiles!C6995+Logistic_Reg!$C$8*CN_Mobiles!D6995+Logistic_Reg!$C$9*CN_Mobiles!E6995)/(1+EXP(Logistic_Reg!$C$5+Logistic_Reg!$C$6*CN_Mobiles!B6995+Logistic_Reg!$C$7*CN_Mobiles!C6995+Logistic_Reg!$C$8*CN_Mobiles!D6995+Logistic_Reg!$C$9*CN_Mobiles!E6995))</f>
        <v>0.26170196849361821</v>
      </c>
      <c r="H6995">
        <f t="shared" si="218"/>
        <v>1</v>
      </c>
      <c r="I6995" t="str">
        <f t="shared" si="219"/>
        <v>No</v>
      </c>
    </row>
    <row r="6996" spans="1:9" x14ac:dyDescent="0.3">
      <c r="A6996" t="s">
        <v>6997</v>
      </c>
      <c r="B6996">
        <v>28</v>
      </c>
      <c r="C6996">
        <v>1</v>
      </c>
      <c r="D6996" s="7">
        <v>-1.347991956980489</v>
      </c>
      <c r="E6996">
        <v>2</v>
      </c>
      <c r="F6996">
        <v>0</v>
      </c>
      <c r="G6996" s="9">
        <f>(Logistic_Reg!$C$5+Logistic_Reg!$C$6*CN_Mobiles!B6996+Logistic_Reg!$C$7*CN_Mobiles!C6996+Logistic_Reg!$C$8*CN_Mobiles!D6996+Logistic_Reg!$C$9*CN_Mobiles!E6996)/(1+EXP(Logistic_Reg!$C$5+Logistic_Reg!$C$6*CN_Mobiles!B6996+Logistic_Reg!$C$7*CN_Mobiles!C6996+Logistic_Reg!$C$8*CN_Mobiles!D6996+Logistic_Reg!$C$9*CN_Mobiles!E6996))</f>
        <v>-0.16528870218042052</v>
      </c>
      <c r="H6996">
        <f t="shared" si="218"/>
        <v>0</v>
      </c>
      <c r="I6996" t="str">
        <f t="shared" si="219"/>
        <v>Yes</v>
      </c>
    </row>
    <row r="6997" spans="1:9" x14ac:dyDescent="0.3">
      <c r="A6997" t="s">
        <v>6998</v>
      </c>
      <c r="B6997">
        <v>65</v>
      </c>
      <c r="C6997">
        <v>1</v>
      </c>
      <c r="D6997" s="7">
        <v>1.7532607346232146E-2</v>
      </c>
      <c r="E6997">
        <v>4</v>
      </c>
      <c r="F6997">
        <v>0</v>
      </c>
      <c r="G6997" s="9">
        <f>(Logistic_Reg!$C$5+Logistic_Reg!$C$6*CN_Mobiles!B6997+Logistic_Reg!$C$7*CN_Mobiles!C6997+Logistic_Reg!$C$8*CN_Mobiles!D6997+Logistic_Reg!$C$9*CN_Mobiles!E6997)/(1+EXP(Logistic_Reg!$C$5+Logistic_Reg!$C$6*CN_Mobiles!B6997+Logistic_Reg!$C$7*CN_Mobiles!C6997+Logistic_Reg!$C$8*CN_Mobiles!D6997+Logistic_Reg!$C$9*CN_Mobiles!E6997))</f>
        <v>0.25483420358148473</v>
      </c>
      <c r="H6997">
        <f t="shared" si="218"/>
        <v>1</v>
      </c>
      <c r="I6997" t="str">
        <f t="shared" si="219"/>
        <v>No</v>
      </c>
    </row>
    <row r="6998" spans="1:9" x14ac:dyDescent="0.3">
      <c r="A6998" t="s">
        <v>6999</v>
      </c>
      <c r="B6998">
        <v>36</v>
      </c>
      <c r="C6998">
        <v>1</v>
      </c>
      <c r="D6998" s="7">
        <v>-0.43518473418256909</v>
      </c>
      <c r="E6998">
        <v>2</v>
      </c>
      <c r="F6998">
        <v>1</v>
      </c>
      <c r="G6998" s="9">
        <f>(Logistic_Reg!$C$5+Logistic_Reg!$C$6*CN_Mobiles!B6998+Logistic_Reg!$C$7*CN_Mobiles!C6998+Logistic_Reg!$C$8*CN_Mobiles!D6998+Logistic_Reg!$C$9*CN_Mobiles!E6998)/(1+EXP(Logistic_Reg!$C$5+Logistic_Reg!$C$6*CN_Mobiles!B6998+Logistic_Reg!$C$7*CN_Mobiles!C6998+Logistic_Reg!$C$8*CN_Mobiles!D6998+Logistic_Reg!$C$9*CN_Mobiles!E6998))</f>
        <v>7.0210995897369141E-3</v>
      </c>
      <c r="H6998">
        <f t="shared" si="218"/>
        <v>0</v>
      </c>
      <c r="I6998" t="str">
        <f t="shared" si="219"/>
        <v>No</v>
      </c>
    </row>
    <row r="6999" spans="1:9" x14ac:dyDescent="0.3">
      <c r="A6999" t="s">
        <v>7000</v>
      </c>
      <c r="B6999">
        <v>55</v>
      </c>
      <c r="C6999">
        <v>0</v>
      </c>
      <c r="D6999" s="7">
        <v>0.71871957635352079</v>
      </c>
      <c r="E6999">
        <v>1</v>
      </c>
      <c r="F6999">
        <v>1</v>
      </c>
      <c r="G6999" s="9">
        <f>(Logistic_Reg!$C$5+Logistic_Reg!$C$6*CN_Mobiles!B6999+Logistic_Reg!$C$7*CN_Mobiles!C6999+Logistic_Reg!$C$8*CN_Mobiles!D6999+Logistic_Reg!$C$9*CN_Mobiles!E6999)/(1+EXP(Logistic_Reg!$C$5+Logistic_Reg!$C$6*CN_Mobiles!B6999+Logistic_Reg!$C$7*CN_Mobiles!C6999+Logistic_Reg!$C$8*CN_Mobiles!D6999+Logistic_Reg!$C$9*CN_Mobiles!E6999))</f>
        <v>-0.64384783951287461</v>
      </c>
      <c r="H6999">
        <f t="shared" si="218"/>
        <v>0</v>
      </c>
      <c r="I6999" t="str">
        <f t="shared" si="219"/>
        <v>No</v>
      </c>
    </row>
    <row r="7000" spans="1:9" x14ac:dyDescent="0.3">
      <c r="A7000" t="s">
        <v>7001</v>
      </c>
      <c r="B7000">
        <v>33</v>
      </c>
      <c r="C7000">
        <v>0</v>
      </c>
      <c r="D7000" s="7">
        <v>-0.44115053318751524</v>
      </c>
      <c r="E7000">
        <v>2</v>
      </c>
      <c r="F7000">
        <v>0</v>
      </c>
      <c r="G7000" s="9">
        <f>(Logistic_Reg!$C$5+Logistic_Reg!$C$6*CN_Mobiles!B7000+Logistic_Reg!$C$7*CN_Mobiles!C7000+Logistic_Reg!$C$8*CN_Mobiles!D7000+Logistic_Reg!$C$9*CN_Mobiles!E7000)/(1+EXP(Logistic_Reg!$C$5+Logistic_Reg!$C$6*CN_Mobiles!B7000+Logistic_Reg!$C$7*CN_Mobiles!C7000+Logistic_Reg!$C$8*CN_Mobiles!D7000+Logistic_Reg!$C$9*CN_Mobiles!E7000))</f>
        <v>-0.10496178047154418</v>
      </c>
      <c r="H7000">
        <f t="shared" si="218"/>
        <v>0</v>
      </c>
      <c r="I7000" t="str">
        <f t="shared" si="219"/>
        <v>Yes</v>
      </c>
    </row>
    <row r="7001" spans="1:9" x14ac:dyDescent="0.3">
      <c r="A7001" t="s">
        <v>7002</v>
      </c>
      <c r="B7001">
        <v>59</v>
      </c>
      <c r="C7001">
        <v>0</v>
      </c>
      <c r="D7001" s="7">
        <v>-0.28303211310237547</v>
      </c>
      <c r="E7001">
        <v>1</v>
      </c>
      <c r="F7001">
        <v>0</v>
      </c>
      <c r="G7001" s="9">
        <f>(Logistic_Reg!$C$5+Logistic_Reg!$C$6*CN_Mobiles!B7001+Logistic_Reg!$C$7*CN_Mobiles!C7001+Logistic_Reg!$C$8*CN_Mobiles!D7001+Logistic_Reg!$C$9*CN_Mobiles!E7001)/(1+EXP(Logistic_Reg!$C$5+Logistic_Reg!$C$6*CN_Mobiles!B7001+Logistic_Reg!$C$7*CN_Mobiles!C7001+Logistic_Reg!$C$8*CN_Mobiles!D7001+Logistic_Reg!$C$9*CN_Mobiles!E7001))</f>
        <v>-1.1053562137205641</v>
      </c>
      <c r="H7001">
        <f t="shared" si="218"/>
        <v>0</v>
      </c>
      <c r="I7001" t="str">
        <f t="shared" si="219"/>
        <v>Yes</v>
      </c>
    </row>
    <row r="7002" spans="1:9" x14ac:dyDescent="0.3">
      <c r="A7002" t="s">
        <v>7003</v>
      </c>
      <c r="B7002">
        <v>40</v>
      </c>
      <c r="C7002">
        <v>1</v>
      </c>
      <c r="D7002" s="7">
        <v>1.3483455109023119</v>
      </c>
      <c r="E7002">
        <v>2</v>
      </c>
      <c r="F7002">
        <v>0</v>
      </c>
      <c r="G7002" s="9">
        <f>(Logistic_Reg!$C$5+Logistic_Reg!$C$6*CN_Mobiles!B7002+Logistic_Reg!$C$7*CN_Mobiles!C7002+Logistic_Reg!$C$8*CN_Mobiles!D7002+Logistic_Reg!$C$9*CN_Mobiles!E7002)/(1+EXP(Logistic_Reg!$C$5+Logistic_Reg!$C$6*CN_Mobiles!B7002+Logistic_Reg!$C$7*CN_Mobiles!C7002+Logistic_Reg!$C$8*CN_Mobiles!D7002+Logistic_Reg!$C$9*CN_Mobiles!E7002))</f>
        <v>0.23886284366467203</v>
      </c>
      <c r="H7002">
        <f t="shared" si="218"/>
        <v>1</v>
      </c>
      <c r="I7002" t="str">
        <f t="shared" si="219"/>
        <v>No</v>
      </c>
    </row>
    <row r="7003" spans="1:9" x14ac:dyDescent="0.3">
      <c r="A7003" t="s">
        <v>7004</v>
      </c>
      <c r="B7003">
        <v>53</v>
      </c>
      <c r="C7003">
        <v>0</v>
      </c>
      <c r="D7003" s="7">
        <v>0.62474396522519604</v>
      </c>
      <c r="E7003">
        <v>1</v>
      </c>
      <c r="F7003">
        <v>0</v>
      </c>
      <c r="G7003" s="9">
        <f>(Logistic_Reg!$C$5+Logistic_Reg!$C$6*CN_Mobiles!B7003+Logistic_Reg!$C$7*CN_Mobiles!C7003+Logistic_Reg!$C$8*CN_Mobiles!D7003+Logistic_Reg!$C$9*CN_Mobiles!E7003)/(1+EXP(Logistic_Reg!$C$5+Logistic_Reg!$C$6*CN_Mobiles!B7003+Logistic_Reg!$C$7*CN_Mobiles!C7003+Logistic_Reg!$C$8*CN_Mobiles!D7003+Logistic_Reg!$C$9*CN_Mobiles!E7003))</f>
        <v>-0.65989778343325622</v>
      </c>
      <c r="H7003">
        <f t="shared" si="218"/>
        <v>0</v>
      </c>
      <c r="I7003" t="str">
        <f t="shared" si="219"/>
        <v>Yes</v>
      </c>
    </row>
    <row r="7004" spans="1:9" x14ac:dyDescent="0.3">
      <c r="A7004" t="s">
        <v>7005</v>
      </c>
      <c r="B7004">
        <v>34</v>
      </c>
      <c r="C7004">
        <v>0</v>
      </c>
      <c r="D7004" s="7">
        <v>-0.11236533722891284</v>
      </c>
      <c r="E7004">
        <v>3</v>
      </c>
      <c r="F7004">
        <v>1</v>
      </c>
      <c r="G7004" s="9">
        <f>(Logistic_Reg!$C$5+Logistic_Reg!$C$6*CN_Mobiles!B7004+Logistic_Reg!$C$7*CN_Mobiles!C7004+Logistic_Reg!$C$8*CN_Mobiles!D7004+Logistic_Reg!$C$9*CN_Mobiles!E7004)/(1+EXP(Logistic_Reg!$C$5+Logistic_Reg!$C$6*CN_Mobiles!B7004+Logistic_Reg!$C$7*CN_Mobiles!C7004+Logistic_Reg!$C$8*CN_Mobiles!D7004+Logistic_Reg!$C$9*CN_Mobiles!E7004))</f>
        <v>0.26039751024529667</v>
      </c>
      <c r="H7004">
        <f t="shared" si="218"/>
        <v>1</v>
      </c>
      <c r="I7004" t="str">
        <f t="shared" si="219"/>
        <v>Yes</v>
      </c>
    </row>
    <row r="7005" spans="1:9" x14ac:dyDescent="0.3">
      <c r="A7005" t="s">
        <v>7006</v>
      </c>
      <c r="B7005">
        <v>60</v>
      </c>
      <c r="C7005">
        <v>0</v>
      </c>
      <c r="D7005" s="7">
        <v>1.0422760733764729E-2</v>
      </c>
      <c r="E7005">
        <v>2</v>
      </c>
      <c r="F7005">
        <v>1</v>
      </c>
      <c r="G7005" s="9">
        <f>(Logistic_Reg!$C$5+Logistic_Reg!$C$6*CN_Mobiles!B7005+Logistic_Reg!$C$7*CN_Mobiles!C7005+Logistic_Reg!$C$8*CN_Mobiles!D7005+Logistic_Reg!$C$9*CN_Mobiles!E7005)/(1+EXP(Logistic_Reg!$C$5+Logistic_Reg!$C$6*CN_Mobiles!B7005+Logistic_Reg!$C$7*CN_Mobiles!C7005+Logistic_Reg!$C$8*CN_Mobiles!D7005+Logistic_Reg!$C$9*CN_Mobiles!E7005))</f>
        <v>-0.17486417737097479</v>
      </c>
      <c r="H7005">
        <f t="shared" si="218"/>
        <v>0</v>
      </c>
      <c r="I7005" t="str">
        <f t="shared" si="219"/>
        <v>No</v>
      </c>
    </row>
    <row r="7006" spans="1:9" x14ac:dyDescent="0.3">
      <c r="A7006" t="s">
        <v>7007</v>
      </c>
      <c r="B7006">
        <v>59</v>
      </c>
      <c r="C7006">
        <v>1</v>
      </c>
      <c r="D7006" s="7">
        <v>0.1980142076196629</v>
      </c>
      <c r="E7006">
        <v>3</v>
      </c>
      <c r="F7006">
        <v>1</v>
      </c>
      <c r="G7006" s="9">
        <f>(Logistic_Reg!$C$5+Logistic_Reg!$C$6*CN_Mobiles!B7006+Logistic_Reg!$C$7*CN_Mobiles!C7006+Logistic_Reg!$C$8*CN_Mobiles!D7006+Logistic_Reg!$C$9*CN_Mobiles!E7006)/(1+EXP(Logistic_Reg!$C$5+Logistic_Reg!$C$6*CN_Mobiles!B7006+Logistic_Reg!$C$7*CN_Mobiles!C7006+Logistic_Reg!$C$8*CN_Mobiles!D7006+Logistic_Reg!$C$9*CN_Mobiles!E7006))</f>
        <v>0.26814713769548143</v>
      </c>
      <c r="H7006">
        <f t="shared" si="218"/>
        <v>1</v>
      </c>
      <c r="I7006" t="str">
        <f t="shared" si="219"/>
        <v>Yes</v>
      </c>
    </row>
    <row r="7007" spans="1:9" x14ac:dyDescent="0.3">
      <c r="A7007" t="s">
        <v>7008</v>
      </c>
      <c r="B7007">
        <v>56</v>
      </c>
      <c r="C7007">
        <v>1</v>
      </c>
      <c r="D7007" s="7">
        <v>0.85580351047674208</v>
      </c>
      <c r="E7007">
        <v>4</v>
      </c>
      <c r="F7007">
        <v>1</v>
      </c>
      <c r="G7007" s="9">
        <f>(Logistic_Reg!$C$5+Logistic_Reg!$C$6*CN_Mobiles!B7007+Logistic_Reg!$C$7*CN_Mobiles!C7007+Logistic_Reg!$C$8*CN_Mobiles!D7007+Logistic_Reg!$C$9*CN_Mobiles!E7007)/(1+EXP(Logistic_Reg!$C$5+Logistic_Reg!$C$6*CN_Mobiles!B7007+Logistic_Reg!$C$7*CN_Mobiles!C7007+Logistic_Reg!$C$8*CN_Mobiles!D7007+Logistic_Reg!$C$9*CN_Mobiles!E7007))</f>
        <v>0.212463993666339</v>
      </c>
      <c r="H7007">
        <f t="shared" si="218"/>
        <v>1</v>
      </c>
      <c r="I7007" t="str">
        <f t="shared" si="219"/>
        <v>Yes</v>
      </c>
    </row>
    <row r="7008" spans="1:9" x14ac:dyDescent="0.3">
      <c r="A7008" t="s">
        <v>7009</v>
      </c>
      <c r="B7008">
        <v>61</v>
      </c>
      <c r="C7008">
        <v>1</v>
      </c>
      <c r="D7008" s="7">
        <v>-0.89738187119466029</v>
      </c>
      <c r="E7008">
        <v>1</v>
      </c>
      <c r="F7008">
        <v>0</v>
      </c>
      <c r="G7008" s="9">
        <f>(Logistic_Reg!$C$5+Logistic_Reg!$C$6*CN_Mobiles!B7008+Logistic_Reg!$C$7*CN_Mobiles!C7008+Logistic_Reg!$C$8*CN_Mobiles!D7008+Logistic_Reg!$C$9*CN_Mobiles!E7008)/(1+EXP(Logistic_Reg!$C$5+Logistic_Reg!$C$6*CN_Mobiles!B7008+Logistic_Reg!$C$7*CN_Mobiles!C7008+Logistic_Reg!$C$8*CN_Mobiles!D7008+Logistic_Reg!$C$9*CN_Mobiles!E7008))</f>
        <v>-1.1574662284279942</v>
      </c>
      <c r="H7008">
        <f t="shared" si="218"/>
        <v>0</v>
      </c>
      <c r="I7008" t="str">
        <f t="shared" si="219"/>
        <v>Yes</v>
      </c>
    </row>
    <row r="7009" spans="1:9" x14ac:dyDescent="0.3">
      <c r="A7009" t="s">
        <v>7010</v>
      </c>
      <c r="B7009">
        <v>30</v>
      </c>
      <c r="C7009">
        <v>0</v>
      </c>
      <c r="D7009" s="7">
        <v>-0.56713663444576023</v>
      </c>
      <c r="E7009">
        <v>2</v>
      </c>
      <c r="F7009">
        <v>1</v>
      </c>
      <c r="G7009" s="9">
        <f>(Logistic_Reg!$C$5+Logistic_Reg!$C$6*CN_Mobiles!B7009+Logistic_Reg!$C$7*CN_Mobiles!C7009+Logistic_Reg!$C$8*CN_Mobiles!D7009+Logistic_Reg!$C$9*CN_Mobiles!E7009)/(1+EXP(Logistic_Reg!$C$5+Logistic_Reg!$C$6*CN_Mobiles!B7009+Logistic_Reg!$C$7*CN_Mobiles!C7009+Logistic_Reg!$C$8*CN_Mobiles!D7009+Logistic_Reg!$C$9*CN_Mobiles!E7009))</f>
        <v>-0.11712832743213146</v>
      </c>
      <c r="H7009">
        <f t="shared" si="218"/>
        <v>0</v>
      </c>
      <c r="I7009" t="str">
        <f t="shared" si="219"/>
        <v>No</v>
      </c>
    </row>
    <row r="7010" spans="1:9" x14ac:dyDescent="0.3">
      <c r="A7010" t="s">
        <v>7011</v>
      </c>
      <c r="B7010">
        <v>26</v>
      </c>
      <c r="C7010">
        <v>0</v>
      </c>
      <c r="D7010" s="7">
        <v>-7.4339555185901102E-2</v>
      </c>
      <c r="E7010">
        <v>2</v>
      </c>
      <c r="F7010">
        <v>0</v>
      </c>
      <c r="G7010" s="9">
        <f>(Logistic_Reg!$C$5+Logistic_Reg!$C$6*CN_Mobiles!B7010+Logistic_Reg!$C$7*CN_Mobiles!C7010+Logistic_Reg!$C$8*CN_Mobiles!D7010+Logistic_Reg!$C$9*CN_Mobiles!E7010)/(1+EXP(Logistic_Reg!$C$5+Logistic_Reg!$C$6*CN_Mobiles!B7010+Logistic_Reg!$C$7*CN_Mobiles!C7010+Logistic_Reg!$C$8*CN_Mobiles!D7010+Logistic_Reg!$C$9*CN_Mobiles!E7010))</f>
        <v>2.2711600332594048E-2</v>
      </c>
      <c r="H7010">
        <f t="shared" si="218"/>
        <v>0</v>
      </c>
      <c r="I7010" t="str">
        <f t="shared" si="219"/>
        <v>Yes</v>
      </c>
    </row>
    <row r="7011" spans="1:9" x14ac:dyDescent="0.3">
      <c r="A7011" t="s">
        <v>7012</v>
      </c>
      <c r="B7011">
        <v>56</v>
      </c>
      <c r="C7011">
        <v>1</v>
      </c>
      <c r="D7011" s="7">
        <v>-8.8469780461495687E-2</v>
      </c>
      <c r="E7011">
        <v>4</v>
      </c>
      <c r="F7011">
        <v>1</v>
      </c>
      <c r="G7011" s="9">
        <f>(Logistic_Reg!$C$5+Logistic_Reg!$C$6*CN_Mobiles!B7011+Logistic_Reg!$C$7*CN_Mobiles!C7011+Logistic_Reg!$C$8*CN_Mobiles!D7011+Logistic_Reg!$C$9*CN_Mobiles!E7011)/(1+EXP(Logistic_Reg!$C$5+Logistic_Reg!$C$6*CN_Mobiles!B7011+Logistic_Reg!$C$7*CN_Mobiles!C7011+Logistic_Reg!$C$8*CN_Mobiles!D7011+Logistic_Reg!$C$9*CN_Mobiles!E7011))</f>
        <v>0.25029467062624439</v>
      </c>
      <c r="H7011">
        <f t="shared" si="218"/>
        <v>1</v>
      </c>
      <c r="I7011" t="str">
        <f t="shared" si="219"/>
        <v>Yes</v>
      </c>
    </row>
    <row r="7012" spans="1:9" x14ac:dyDescent="0.3">
      <c r="A7012" t="s">
        <v>7013</v>
      </c>
      <c r="B7012">
        <v>53</v>
      </c>
      <c r="C7012">
        <v>1</v>
      </c>
      <c r="D7012" s="7">
        <v>-0.17632349956687654</v>
      </c>
      <c r="E7012">
        <v>2</v>
      </c>
      <c r="F7012">
        <v>0</v>
      </c>
      <c r="G7012" s="9">
        <f>(Logistic_Reg!$C$5+Logistic_Reg!$C$6*CN_Mobiles!B7012+Logistic_Reg!$C$7*CN_Mobiles!C7012+Logistic_Reg!$C$8*CN_Mobiles!D7012+Logistic_Reg!$C$9*CN_Mobiles!E7012)/(1+EXP(Logistic_Reg!$C$5+Logistic_Reg!$C$6*CN_Mobiles!B7012+Logistic_Reg!$C$7*CN_Mobiles!C7012+Logistic_Reg!$C$8*CN_Mobiles!D7012+Logistic_Reg!$C$9*CN_Mobiles!E7012))</f>
        <v>-3.4916607217159529E-2</v>
      </c>
      <c r="H7012">
        <f t="shared" si="218"/>
        <v>0</v>
      </c>
      <c r="I7012" t="str">
        <f t="shared" si="219"/>
        <v>Yes</v>
      </c>
    </row>
    <row r="7013" spans="1:9" x14ac:dyDescent="0.3">
      <c r="A7013" t="s">
        <v>7014</v>
      </c>
      <c r="B7013">
        <v>61</v>
      </c>
      <c r="C7013">
        <v>0</v>
      </c>
      <c r="D7013" s="7">
        <v>0.59984522528113349</v>
      </c>
      <c r="E7013">
        <v>1</v>
      </c>
      <c r="F7013">
        <v>1</v>
      </c>
      <c r="G7013" s="9">
        <f>(Logistic_Reg!$C$5+Logistic_Reg!$C$6*CN_Mobiles!B7013+Logistic_Reg!$C$7*CN_Mobiles!C7013+Logistic_Reg!$C$8*CN_Mobiles!D7013+Logistic_Reg!$C$9*CN_Mobiles!E7013)/(1+EXP(Logistic_Reg!$C$5+Logistic_Reg!$C$6*CN_Mobiles!B7013+Logistic_Reg!$C$7*CN_Mobiles!C7013+Logistic_Reg!$C$8*CN_Mobiles!D7013+Logistic_Reg!$C$9*CN_Mobiles!E7013))</f>
        <v>-0.75350162095903506</v>
      </c>
      <c r="H7013">
        <f t="shared" si="218"/>
        <v>0</v>
      </c>
      <c r="I7013" t="str">
        <f t="shared" si="219"/>
        <v>No</v>
      </c>
    </row>
    <row r="7014" spans="1:9" x14ac:dyDescent="0.3">
      <c r="A7014" t="s">
        <v>7015</v>
      </c>
      <c r="B7014">
        <v>61</v>
      </c>
      <c r="C7014">
        <v>0</v>
      </c>
      <c r="D7014" s="7">
        <v>0.56638801937464678</v>
      </c>
      <c r="E7014">
        <v>2</v>
      </c>
      <c r="F7014">
        <v>1</v>
      </c>
      <c r="G7014" s="9">
        <f>(Logistic_Reg!$C$5+Logistic_Reg!$C$6*CN_Mobiles!B7014+Logistic_Reg!$C$7*CN_Mobiles!C7014+Logistic_Reg!$C$8*CN_Mobiles!D7014+Logistic_Reg!$C$9*CN_Mobiles!E7014)/(1+EXP(Logistic_Reg!$C$5+Logistic_Reg!$C$6*CN_Mobiles!B7014+Logistic_Reg!$C$7*CN_Mobiles!C7014+Logistic_Reg!$C$8*CN_Mobiles!D7014+Logistic_Reg!$C$9*CN_Mobiles!E7014))</f>
        <v>-3.8978541302092759E-2</v>
      </c>
      <c r="H7014">
        <f t="shared" si="218"/>
        <v>0</v>
      </c>
      <c r="I7014" t="str">
        <f t="shared" si="219"/>
        <v>No</v>
      </c>
    </row>
    <row r="7015" spans="1:9" x14ac:dyDescent="0.3">
      <c r="A7015" t="s">
        <v>7016</v>
      </c>
      <c r="B7015">
        <v>46</v>
      </c>
      <c r="C7015">
        <v>1</v>
      </c>
      <c r="D7015" s="7">
        <v>-0.9065704199492467</v>
      </c>
      <c r="E7015">
        <v>2</v>
      </c>
      <c r="F7015">
        <v>1</v>
      </c>
      <c r="G7015" s="9">
        <f>(Logistic_Reg!$C$5+Logistic_Reg!$C$6*CN_Mobiles!B7015+Logistic_Reg!$C$7*CN_Mobiles!C7015+Logistic_Reg!$C$8*CN_Mobiles!D7015+Logistic_Reg!$C$9*CN_Mobiles!E7015)/(1+EXP(Logistic_Reg!$C$5+Logistic_Reg!$C$6*CN_Mobiles!B7015+Logistic_Reg!$C$7*CN_Mobiles!C7015+Logistic_Reg!$C$8*CN_Mobiles!D7015+Logistic_Reg!$C$9*CN_Mobiles!E7015))</f>
        <v>-0.1744745712947125</v>
      </c>
      <c r="H7015">
        <f t="shared" si="218"/>
        <v>0</v>
      </c>
      <c r="I7015" t="str">
        <f t="shared" si="219"/>
        <v>No</v>
      </c>
    </row>
    <row r="7016" spans="1:9" x14ac:dyDescent="0.3">
      <c r="A7016" t="s">
        <v>7017</v>
      </c>
      <c r="B7016">
        <v>48</v>
      </c>
      <c r="C7016">
        <v>1</v>
      </c>
      <c r="D7016" s="7">
        <v>-1.1560774949254038</v>
      </c>
      <c r="E7016">
        <v>2</v>
      </c>
      <c r="F7016">
        <v>1</v>
      </c>
      <c r="G7016" s="9">
        <f>(Logistic_Reg!$C$5+Logistic_Reg!$C$6*CN_Mobiles!B7016+Logistic_Reg!$C$7*CN_Mobiles!C7016+Logistic_Reg!$C$8*CN_Mobiles!D7016+Logistic_Reg!$C$9*CN_Mobiles!E7016)/(1+EXP(Logistic_Reg!$C$5+Logistic_Reg!$C$6*CN_Mobiles!B7016+Logistic_Reg!$C$7*CN_Mobiles!C7016+Logistic_Reg!$C$8*CN_Mobiles!D7016+Logistic_Reg!$C$9*CN_Mobiles!E7016))</f>
        <v>-0.26325196085261299</v>
      </c>
      <c r="H7016">
        <f t="shared" si="218"/>
        <v>0</v>
      </c>
      <c r="I7016" t="str">
        <f t="shared" si="219"/>
        <v>No</v>
      </c>
    </row>
    <row r="7017" spans="1:9" x14ac:dyDescent="0.3">
      <c r="A7017" t="s">
        <v>7018</v>
      </c>
      <c r="B7017">
        <v>46</v>
      </c>
      <c r="C7017">
        <v>1</v>
      </c>
      <c r="D7017" s="7">
        <v>-0.35492627290416129</v>
      </c>
      <c r="E7017">
        <v>3</v>
      </c>
      <c r="F7017">
        <v>0</v>
      </c>
      <c r="G7017" s="9">
        <f>(Logistic_Reg!$C$5+Logistic_Reg!$C$6*CN_Mobiles!B7017+Logistic_Reg!$C$7*CN_Mobiles!C7017+Logistic_Reg!$C$8*CN_Mobiles!D7017+Logistic_Reg!$C$9*CN_Mobiles!E7017)/(1+EXP(Logistic_Reg!$C$5+Logistic_Reg!$C$6*CN_Mobiles!B7017+Logistic_Reg!$C$7*CN_Mobiles!C7017+Logistic_Reg!$C$8*CN_Mobiles!D7017+Logistic_Reg!$C$9*CN_Mobiles!E7017))</f>
        <v>0.25997801321553216</v>
      </c>
      <c r="H7017">
        <f t="shared" si="218"/>
        <v>1</v>
      </c>
      <c r="I7017" t="str">
        <f t="shared" si="219"/>
        <v>No</v>
      </c>
    </row>
    <row r="7018" spans="1:9" x14ac:dyDescent="0.3">
      <c r="A7018" t="s">
        <v>7019</v>
      </c>
      <c r="B7018">
        <v>64</v>
      </c>
      <c r="C7018">
        <v>0</v>
      </c>
      <c r="D7018" s="7">
        <v>-0.223747223437399</v>
      </c>
      <c r="E7018">
        <v>3</v>
      </c>
      <c r="F7018">
        <v>0</v>
      </c>
      <c r="G7018" s="9">
        <f>(Logistic_Reg!$C$5+Logistic_Reg!$C$6*CN_Mobiles!B7018+Logistic_Reg!$C$7*CN_Mobiles!C7018+Logistic_Reg!$C$8*CN_Mobiles!D7018+Logistic_Reg!$C$9*CN_Mobiles!E7018)/(1+EXP(Logistic_Reg!$C$5+Logistic_Reg!$C$6*CN_Mobiles!B7018+Logistic_Reg!$C$7*CN_Mobiles!C7018+Logistic_Reg!$C$8*CN_Mobiles!D7018+Logistic_Reg!$C$9*CN_Mobiles!E7018))</f>
        <v>0.19207074699468024</v>
      </c>
      <c r="H7018">
        <f t="shared" si="218"/>
        <v>1</v>
      </c>
      <c r="I7018" t="str">
        <f t="shared" si="219"/>
        <v>No</v>
      </c>
    </row>
    <row r="7019" spans="1:9" x14ac:dyDescent="0.3">
      <c r="A7019" t="s">
        <v>7020</v>
      </c>
      <c r="B7019">
        <v>54</v>
      </c>
      <c r="C7019">
        <v>0</v>
      </c>
      <c r="D7019" s="7">
        <v>0.82903546146348461</v>
      </c>
      <c r="E7019">
        <v>2</v>
      </c>
      <c r="F7019">
        <v>1</v>
      </c>
      <c r="G7019" s="9">
        <f>(Logistic_Reg!$C$5+Logistic_Reg!$C$6*CN_Mobiles!B7019+Logistic_Reg!$C$7*CN_Mobiles!C7019+Logistic_Reg!$C$8*CN_Mobiles!D7019+Logistic_Reg!$C$9*CN_Mobiles!E7019)/(1+EXP(Logistic_Reg!$C$5+Logistic_Reg!$C$6*CN_Mobiles!B7019+Logistic_Reg!$C$7*CN_Mobiles!C7019+Logistic_Reg!$C$8*CN_Mobiles!D7019+Logistic_Reg!$C$9*CN_Mobiles!E7019))</f>
        <v>5.5521038760750686E-2</v>
      </c>
      <c r="H7019">
        <f t="shared" si="218"/>
        <v>0</v>
      </c>
      <c r="I7019" t="str">
        <f t="shared" si="219"/>
        <v>No</v>
      </c>
    </row>
    <row r="7020" spans="1:9" x14ac:dyDescent="0.3">
      <c r="A7020" t="s">
        <v>7021</v>
      </c>
      <c r="B7020">
        <v>36</v>
      </c>
      <c r="C7020">
        <v>0</v>
      </c>
      <c r="D7020" s="7">
        <v>0.99108285702603571</v>
      </c>
      <c r="E7020">
        <v>3</v>
      </c>
      <c r="F7020">
        <v>1</v>
      </c>
      <c r="G7020" s="9">
        <f>(Logistic_Reg!$C$5+Logistic_Reg!$C$6*CN_Mobiles!B7020+Logistic_Reg!$C$7*CN_Mobiles!C7020+Logistic_Reg!$C$8*CN_Mobiles!D7020+Logistic_Reg!$C$9*CN_Mobiles!E7020)/(1+EXP(Logistic_Reg!$C$5+Logistic_Reg!$C$6*CN_Mobiles!B7020+Logistic_Reg!$C$7*CN_Mobiles!C7020+Logistic_Reg!$C$8*CN_Mobiles!D7020+Logistic_Reg!$C$9*CN_Mobiles!E7020))</f>
        <v>0.27782762374348413</v>
      </c>
      <c r="H7020">
        <f t="shared" si="218"/>
        <v>1</v>
      </c>
      <c r="I7020" t="str">
        <f t="shared" si="219"/>
        <v>Yes</v>
      </c>
    </row>
    <row r="7021" spans="1:9" x14ac:dyDescent="0.3">
      <c r="A7021" t="s">
        <v>7022</v>
      </c>
      <c r="B7021">
        <v>46</v>
      </c>
      <c r="C7021">
        <v>0</v>
      </c>
      <c r="D7021" s="7">
        <v>2.2608119940633835</v>
      </c>
      <c r="E7021">
        <v>2</v>
      </c>
      <c r="F7021">
        <v>0</v>
      </c>
      <c r="G7021" s="9">
        <f>(Logistic_Reg!$C$5+Logistic_Reg!$C$6*CN_Mobiles!B7021+Logistic_Reg!$C$7*CN_Mobiles!C7021+Logistic_Reg!$C$8*CN_Mobiles!D7021+Logistic_Reg!$C$9*CN_Mobiles!E7021)/(1+EXP(Logistic_Reg!$C$5+Logistic_Reg!$C$6*CN_Mobiles!B7021+Logistic_Reg!$C$7*CN_Mobiles!C7021+Logistic_Reg!$C$8*CN_Mobiles!D7021+Logistic_Reg!$C$9*CN_Mobiles!E7021))</f>
        <v>0.2517059276781598</v>
      </c>
      <c r="H7021">
        <f t="shared" si="218"/>
        <v>1</v>
      </c>
      <c r="I7021" t="str">
        <f t="shared" si="219"/>
        <v>No</v>
      </c>
    </row>
    <row r="7022" spans="1:9" x14ac:dyDescent="0.3">
      <c r="A7022" t="s">
        <v>7023</v>
      </c>
      <c r="B7022">
        <v>45</v>
      </c>
      <c r="C7022">
        <v>1</v>
      </c>
      <c r="D7022" s="7">
        <v>0.97376795346860523</v>
      </c>
      <c r="E7022">
        <v>3</v>
      </c>
      <c r="F7022">
        <v>1</v>
      </c>
      <c r="G7022" s="9">
        <f>(Logistic_Reg!$C$5+Logistic_Reg!$C$6*CN_Mobiles!B7022+Logistic_Reg!$C$7*CN_Mobiles!C7022+Logistic_Reg!$C$8*CN_Mobiles!D7022+Logistic_Reg!$C$9*CN_Mobiles!E7022)/(1+EXP(Logistic_Reg!$C$5+Logistic_Reg!$C$6*CN_Mobiles!B7022+Logistic_Reg!$C$7*CN_Mobiles!C7022+Logistic_Reg!$C$8*CN_Mobiles!D7022+Logistic_Reg!$C$9*CN_Mobiles!E7022))</f>
        <v>0.27429010463702636</v>
      </c>
      <c r="H7022">
        <f t="shared" si="218"/>
        <v>1</v>
      </c>
      <c r="I7022" t="str">
        <f t="shared" si="219"/>
        <v>Yes</v>
      </c>
    </row>
    <row r="7023" spans="1:9" x14ac:dyDescent="0.3">
      <c r="A7023" t="s">
        <v>7024</v>
      </c>
      <c r="B7023">
        <v>61</v>
      </c>
      <c r="C7023">
        <v>0</v>
      </c>
      <c r="D7023" s="7">
        <v>5.3976519901972234E-2</v>
      </c>
      <c r="E7023">
        <v>2</v>
      </c>
      <c r="F7023">
        <v>0</v>
      </c>
      <c r="G7023" s="9">
        <f>(Logistic_Reg!$C$5+Logistic_Reg!$C$6*CN_Mobiles!B7023+Logistic_Reg!$C$7*CN_Mobiles!C7023+Logistic_Reg!$C$8*CN_Mobiles!D7023+Logistic_Reg!$C$9*CN_Mobiles!E7023)/(1+EXP(Logistic_Reg!$C$5+Logistic_Reg!$C$6*CN_Mobiles!B7023+Logistic_Reg!$C$7*CN_Mobiles!C7023+Logistic_Reg!$C$8*CN_Mobiles!D7023+Logistic_Reg!$C$9*CN_Mobiles!E7023))</f>
        <v>-0.17005042309108429</v>
      </c>
      <c r="H7023">
        <f t="shared" si="218"/>
        <v>0</v>
      </c>
      <c r="I7023" t="str">
        <f t="shared" si="219"/>
        <v>Yes</v>
      </c>
    </row>
    <row r="7024" spans="1:9" x14ac:dyDescent="0.3">
      <c r="A7024" t="s">
        <v>7025</v>
      </c>
      <c r="B7024">
        <v>54</v>
      </c>
      <c r="C7024">
        <v>1</v>
      </c>
      <c r="D7024" s="7">
        <v>-0.25658196084528428</v>
      </c>
      <c r="E7024">
        <v>1</v>
      </c>
      <c r="F7024">
        <v>0</v>
      </c>
      <c r="G7024" s="9">
        <f>(Logistic_Reg!$C$5+Logistic_Reg!$C$6*CN_Mobiles!B7024+Logistic_Reg!$C$7*CN_Mobiles!C7024+Logistic_Reg!$C$8*CN_Mobiles!D7024+Logistic_Reg!$C$9*CN_Mobiles!E7024)/(1+EXP(Logistic_Reg!$C$5+Logistic_Reg!$C$6*CN_Mobiles!B7024+Logistic_Reg!$C$7*CN_Mobiles!C7024+Logistic_Reg!$C$8*CN_Mobiles!D7024+Logistic_Reg!$C$9*CN_Mobiles!E7024))</f>
        <v>-0.80337941191196416</v>
      </c>
      <c r="H7024">
        <f t="shared" si="218"/>
        <v>0</v>
      </c>
      <c r="I7024" t="str">
        <f t="shared" si="219"/>
        <v>Yes</v>
      </c>
    </row>
    <row r="7025" spans="1:9" x14ac:dyDescent="0.3">
      <c r="A7025" t="s">
        <v>7026</v>
      </c>
      <c r="B7025">
        <v>25</v>
      </c>
      <c r="C7025">
        <v>0</v>
      </c>
      <c r="D7025" s="7">
        <v>-0.27624016324607437</v>
      </c>
      <c r="E7025">
        <v>2</v>
      </c>
      <c r="F7025">
        <v>0</v>
      </c>
      <c r="G7025" s="9">
        <f>(Logistic_Reg!$C$5+Logistic_Reg!$C$6*CN_Mobiles!B7025+Logistic_Reg!$C$7*CN_Mobiles!C7025+Logistic_Reg!$C$8*CN_Mobiles!D7025+Logistic_Reg!$C$9*CN_Mobiles!E7025)/(1+EXP(Logistic_Reg!$C$5+Logistic_Reg!$C$6*CN_Mobiles!B7025+Logistic_Reg!$C$7*CN_Mobiles!C7025+Logistic_Reg!$C$8*CN_Mobiles!D7025+Logistic_Reg!$C$9*CN_Mobiles!E7025))</f>
        <v>-1.4876851817739218E-2</v>
      </c>
      <c r="H7025">
        <f t="shared" si="218"/>
        <v>0</v>
      </c>
      <c r="I7025" t="str">
        <f t="shared" si="219"/>
        <v>Yes</v>
      </c>
    </row>
    <row r="7026" spans="1:9" x14ac:dyDescent="0.3">
      <c r="A7026" t="s">
        <v>7027</v>
      </c>
      <c r="B7026">
        <v>61</v>
      </c>
      <c r="C7026">
        <v>0</v>
      </c>
      <c r="D7026" s="7">
        <v>-0.57050215219966738</v>
      </c>
      <c r="E7026">
        <v>3</v>
      </c>
      <c r="F7026">
        <v>1</v>
      </c>
      <c r="G7026" s="9">
        <f>(Logistic_Reg!$C$5+Logistic_Reg!$C$6*CN_Mobiles!B7026+Logistic_Reg!$C$7*CN_Mobiles!C7026+Logistic_Reg!$C$8*CN_Mobiles!D7026+Logistic_Reg!$C$9*CN_Mobiles!E7026)/(1+EXP(Logistic_Reg!$C$5+Logistic_Reg!$C$6*CN_Mobiles!B7026+Logistic_Reg!$C$7*CN_Mobiles!C7026+Logistic_Reg!$C$8*CN_Mobiles!D7026+Logistic_Reg!$C$9*CN_Mobiles!E7026))</f>
        <v>0.15966830871413268</v>
      </c>
      <c r="H7026">
        <f t="shared" si="218"/>
        <v>1</v>
      </c>
      <c r="I7026" t="str">
        <f t="shared" si="219"/>
        <v>Yes</v>
      </c>
    </row>
    <row r="7027" spans="1:9" x14ac:dyDescent="0.3">
      <c r="A7027" t="s">
        <v>7028</v>
      </c>
      <c r="B7027">
        <v>59</v>
      </c>
      <c r="C7027">
        <v>1</v>
      </c>
      <c r="D7027" s="7">
        <v>1.0063780692164446</v>
      </c>
      <c r="E7027">
        <v>3</v>
      </c>
      <c r="F7027">
        <v>1</v>
      </c>
      <c r="G7027" s="9">
        <f>(Logistic_Reg!$C$5+Logistic_Reg!$C$6*CN_Mobiles!B7027+Logistic_Reg!$C$7*CN_Mobiles!C7027+Logistic_Reg!$C$8*CN_Mobiles!D7027+Logistic_Reg!$C$9*CN_Mobiles!E7027)/(1+EXP(Logistic_Reg!$C$5+Logistic_Reg!$C$6*CN_Mobiles!B7027+Logistic_Reg!$C$7*CN_Mobiles!C7027+Logistic_Reg!$C$8*CN_Mobiles!D7027+Logistic_Reg!$C$9*CN_Mobiles!E7027))</f>
        <v>0.2780833648153303</v>
      </c>
      <c r="H7027">
        <f t="shared" si="218"/>
        <v>1</v>
      </c>
      <c r="I7027" t="str">
        <f t="shared" si="219"/>
        <v>Yes</v>
      </c>
    </row>
    <row r="7028" spans="1:9" x14ac:dyDescent="0.3">
      <c r="A7028" t="s">
        <v>7029</v>
      </c>
      <c r="B7028">
        <v>27</v>
      </c>
      <c r="C7028">
        <v>1</v>
      </c>
      <c r="D7028" s="7">
        <v>-1.3711831915935258</v>
      </c>
      <c r="E7028">
        <v>2</v>
      </c>
      <c r="F7028">
        <v>0</v>
      </c>
      <c r="G7028" s="9">
        <f>(Logistic_Reg!$C$5+Logistic_Reg!$C$6*CN_Mobiles!B7028+Logistic_Reg!$C$7*CN_Mobiles!C7028+Logistic_Reg!$C$8*CN_Mobiles!D7028+Logistic_Reg!$C$9*CN_Mobiles!E7028)/(1+EXP(Logistic_Reg!$C$5+Logistic_Reg!$C$6*CN_Mobiles!B7028+Logistic_Reg!$C$7*CN_Mobiles!C7028+Logistic_Reg!$C$8*CN_Mobiles!D7028+Logistic_Reg!$C$9*CN_Mobiles!E7028))</f>
        <v>-0.16441176429205304</v>
      </c>
      <c r="H7028">
        <f t="shared" si="218"/>
        <v>0</v>
      </c>
      <c r="I7028" t="str">
        <f t="shared" si="219"/>
        <v>Yes</v>
      </c>
    </row>
    <row r="7029" spans="1:9" x14ac:dyDescent="0.3">
      <c r="A7029" t="s">
        <v>7030</v>
      </c>
      <c r="B7029">
        <v>30</v>
      </c>
      <c r="C7029">
        <v>0</v>
      </c>
      <c r="D7029" s="7">
        <v>-0.32835238837670622</v>
      </c>
      <c r="E7029">
        <v>2</v>
      </c>
      <c r="F7029">
        <v>0</v>
      </c>
      <c r="G7029" s="9">
        <f>(Logistic_Reg!$C$5+Logistic_Reg!$C$6*CN_Mobiles!B7029+Logistic_Reg!$C$7*CN_Mobiles!C7029+Logistic_Reg!$C$8*CN_Mobiles!D7029+Logistic_Reg!$C$9*CN_Mobiles!E7029)/(1+EXP(Logistic_Reg!$C$5+Logistic_Reg!$C$6*CN_Mobiles!B7029+Logistic_Reg!$C$7*CN_Mobiles!C7029+Logistic_Reg!$C$8*CN_Mobiles!D7029+Logistic_Reg!$C$9*CN_Mobiles!E7029))</f>
        <v>-5.7327815123000746E-2</v>
      </c>
      <c r="H7029">
        <f t="shared" si="218"/>
        <v>0</v>
      </c>
      <c r="I7029" t="str">
        <f t="shared" si="219"/>
        <v>Yes</v>
      </c>
    </row>
    <row r="7030" spans="1:9" x14ac:dyDescent="0.3">
      <c r="A7030" t="s">
        <v>7031</v>
      </c>
      <c r="B7030">
        <v>26</v>
      </c>
      <c r="C7030">
        <v>0</v>
      </c>
      <c r="D7030" s="7">
        <v>-0.55233444776341845</v>
      </c>
      <c r="E7030">
        <v>2</v>
      </c>
      <c r="F7030">
        <v>0</v>
      </c>
      <c r="G7030" s="9">
        <f>(Logistic_Reg!$C$5+Logistic_Reg!$C$6*CN_Mobiles!B7030+Logistic_Reg!$C$7*CN_Mobiles!C7030+Logistic_Reg!$C$8*CN_Mobiles!D7030+Logistic_Reg!$C$9*CN_Mobiles!E7030)/(1+EXP(Logistic_Reg!$C$5+Logistic_Reg!$C$6*CN_Mobiles!B7030+Logistic_Reg!$C$7*CN_Mobiles!C7030+Logistic_Reg!$C$8*CN_Mobiles!D7030+Logistic_Reg!$C$9*CN_Mobiles!E7030))</f>
        <v>-8.6366540557608562E-2</v>
      </c>
      <c r="H7030">
        <f t="shared" si="218"/>
        <v>0</v>
      </c>
      <c r="I7030" t="str">
        <f t="shared" si="219"/>
        <v>Yes</v>
      </c>
    </row>
    <row r="7031" spans="1:9" x14ac:dyDescent="0.3">
      <c r="A7031" t="s">
        <v>7032</v>
      </c>
      <c r="B7031">
        <v>55</v>
      </c>
      <c r="C7031">
        <v>1</v>
      </c>
      <c r="D7031" s="7">
        <v>-1.3733761081390576</v>
      </c>
      <c r="E7031">
        <v>2</v>
      </c>
      <c r="F7031">
        <v>0</v>
      </c>
      <c r="G7031" s="9">
        <f>(Logistic_Reg!$C$5+Logistic_Reg!$C$6*CN_Mobiles!B7031+Logistic_Reg!$C$7*CN_Mobiles!C7031+Logistic_Reg!$C$8*CN_Mobiles!D7031+Logistic_Reg!$C$9*CN_Mobiles!E7031)/(1+EXP(Logistic_Reg!$C$5+Logistic_Reg!$C$6*CN_Mobiles!B7031+Logistic_Reg!$C$7*CN_Mobiles!C7031+Logistic_Reg!$C$8*CN_Mobiles!D7031+Logistic_Reg!$C$9*CN_Mobiles!E7031))</f>
        <v>-0.39318760240246037</v>
      </c>
      <c r="H7031">
        <f t="shared" si="218"/>
        <v>0</v>
      </c>
      <c r="I7031" t="str">
        <f t="shared" si="219"/>
        <v>Yes</v>
      </c>
    </row>
    <row r="7032" spans="1:9" x14ac:dyDescent="0.3">
      <c r="A7032" t="s">
        <v>7033</v>
      </c>
      <c r="B7032">
        <v>64</v>
      </c>
      <c r="C7032">
        <v>1</v>
      </c>
      <c r="D7032" s="7">
        <v>-0.92991013328672012</v>
      </c>
      <c r="E7032">
        <v>2</v>
      </c>
      <c r="F7032">
        <v>0</v>
      </c>
      <c r="G7032" s="9">
        <f>(Logistic_Reg!$C$5+Logistic_Reg!$C$6*CN_Mobiles!B7032+Logistic_Reg!$C$7*CN_Mobiles!C7032+Logistic_Reg!$C$8*CN_Mobiles!D7032+Logistic_Reg!$C$9*CN_Mobiles!E7032)/(1+EXP(Logistic_Reg!$C$5+Logistic_Reg!$C$6*CN_Mobiles!B7032+Logistic_Reg!$C$7*CN_Mobiles!C7032+Logistic_Reg!$C$8*CN_Mobiles!D7032+Logistic_Reg!$C$9*CN_Mobiles!E7032))</f>
        <v>-0.32482721333839865</v>
      </c>
      <c r="H7032">
        <f t="shared" si="218"/>
        <v>0</v>
      </c>
      <c r="I7032" t="str">
        <f t="shared" si="219"/>
        <v>Yes</v>
      </c>
    </row>
    <row r="7033" spans="1:9" x14ac:dyDescent="0.3">
      <c r="A7033" t="s">
        <v>7034</v>
      </c>
      <c r="B7033">
        <v>64</v>
      </c>
      <c r="C7033">
        <v>0</v>
      </c>
      <c r="D7033" s="7">
        <v>-0.26882384131778175</v>
      </c>
      <c r="E7033">
        <v>3</v>
      </c>
      <c r="F7033">
        <v>0</v>
      </c>
      <c r="G7033" s="9">
        <f>(Logistic_Reg!$C$5+Logistic_Reg!$C$6*CN_Mobiles!B7033+Logistic_Reg!$C$7*CN_Mobiles!C7033+Logistic_Reg!$C$8*CN_Mobiles!D7033+Logistic_Reg!$C$9*CN_Mobiles!E7033)/(1+EXP(Logistic_Reg!$C$5+Logistic_Reg!$C$6*CN_Mobiles!B7033+Logistic_Reg!$C$7*CN_Mobiles!C7033+Logistic_Reg!$C$8*CN_Mobiles!D7033+Logistic_Reg!$C$9*CN_Mobiles!E7033))</f>
        <v>0.18703407518722051</v>
      </c>
      <c r="H7033">
        <f t="shared" si="218"/>
        <v>1</v>
      </c>
      <c r="I7033" t="str">
        <f t="shared" si="219"/>
        <v>No</v>
      </c>
    </row>
    <row r="7034" spans="1:9" x14ac:dyDescent="0.3">
      <c r="A7034" t="s">
        <v>7035</v>
      </c>
      <c r="B7034">
        <v>27</v>
      </c>
      <c r="C7034">
        <v>0</v>
      </c>
      <c r="D7034" s="7">
        <v>0.26443178677778956</v>
      </c>
      <c r="E7034">
        <v>3</v>
      </c>
      <c r="F7034">
        <v>1</v>
      </c>
      <c r="G7034" s="9">
        <f>(Logistic_Reg!$C$5+Logistic_Reg!$C$6*CN_Mobiles!B7034+Logistic_Reg!$C$7*CN_Mobiles!C7034+Logistic_Reg!$C$8*CN_Mobiles!D7034+Logistic_Reg!$C$9*CN_Mobiles!E7034)/(1+EXP(Logistic_Reg!$C$5+Logistic_Reg!$C$6*CN_Mobiles!B7034+Logistic_Reg!$C$7*CN_Mobiles!C7034+Logistic_Reg!$C$8*CN_Mobiles!D7034+Logistic_Reg!$C$9*CN_Mobiles!E7034))</f>
        <v>0.27640289311635491</v>
      </c>
      <c r="H7034">
        <f t="shared" si="218"/>
        <v>1</v>
      </c>
      <c r="I7034" t="str">
        <f t="shared" si="219"/>
        <v>Yes</v>
      </c>
    </row>
    <row r="7035" spans="1:9" x14ac:dyDescent="0.3">
      <c r="A7035" t="s">
        <v>7036</v>
      </c>
      <c r="B7035">
        <v>37</v>
      </c>
      <c r="C7035">
        <v>1</v>
      </c>
      <c r="D7035" s="7">
        <v>-0.72343333479646066</v>
      </c>
      <c r="E7035">
        <v>2</v>
      </c>
      <c r="F7035">
        <v>0</v>
      </c>
      <c r="G7035" s="9">
        <f>(Logistic_Reg!$C$5+Logistic_Reg!$C$6*CN_Mobiles!B7035+Logistic_Reg!$C$7*CN_Mobiles!C7035+Logistic_Reg!$C$8*CN_Mobiles!D7035+Logistic_Reg!$C$9*CN_Mobiles!E7035)/(1+EXP(Logistic_Reg!$C$5+Logistic_Reg!$C$6*CN_Mobiles!B7035+Logistic_Reg!$C$7*CN_Mobiles!C7035+Logistic_Reg!$C$8*CN_Mobiles!D7035+Logistic_Reg!$C$9*CN_Mobiles!E7035))</f>
        <v>-6.4576106559878152E-2</v>
      </c>
      <c r="H7035">
        <f t="shared" si="218"/>
        <v>0</v>
      </c>
      <c r="I7035" t="str">
        <f t="shared" si="219"/>
        <v>Yes</v>
      </c>
    </row>
    <row r="7036" spans="1:9" x14ac:dyDescent="0.3">
      <c r="A7036" t="s">
        <v>7037</v>
      </c>
      <c r="B7036">
        <v>56</v>
      </c>
      <c r="C7036">
        <v>0</v>
      </c>
      <c r="D7036" s="7">
        <v>0.54908834440433751</v>
      </c>
      <c r="E7036">
        <v>2</v>
      </c>
      <c r="F7036">
        <v>0</v>
      </c>
      <c r="G7036" s="9">
        <f>(Logistic_Reg!$C$5+Logistic_Reg!$C$6*CN_Mobiles!B7036+Logistic_Reg!$C$7*CN_Mobiles!C7036+Logistic_Reg!$C$8*CN_Mobiles!D7036+Logistic_Reg!$C$9*CN_Mobiles!E7036)/(1+EXP(Logistic_Reg!$C$5+Logistic_Reg!$C$6*CN_Mobiles!B7036+Logistic_Reg!$C$7*CN_Mobiles!C7036+Logistic_Reg!$C$8*CN_Mobiles!D7036+Logistic_Reg!$C$9*CN_Mobiles!E7036))</f>
        <v>-1.3011864551696065E-2</v>
      </c>
      <c r="H7036">
        <f t="shared" si="218"/>
        <v>0</v>
      </c>
      <c r="I7036" t="str">
        <f t="shared" si="219"/>
        <v>Yes</v>
      </c>
    </row>
    <row r="7037" spans="1:9" x14ac:dyDescent="0.3">
      <c r="A7037" t="s">
        <v>7038</v>
      </c>
      <c r="B7037">
        <v>40</v>
      </c>
      <c r="C7037">
        <v>1</v>
      </c>
      <c r="D7037" s="7">
        <v>-1.3468726558270405</v>
      </c>
      <c r="E7037">
        <v>3</v>
      </c>
      <c r="F7037">
        <v>0</v>
      </c>
      <c r="G7037" s="9">
        <f>(Logistic_Reg!$C$5+Logistic_Reg!$C$6*CN_Mobiles!B7037+Logistic_Reg!$C$7*CN_Mobiles!C7037+Logistic_Reg!$C$8*CN_Mobiles!D7037+Logistic_Reg!$C$9*CN_Mobiles!E7037)/(1+EXP(Logistic_Reg!$C$5+Logistic_Reg!$C$6*CN_Mobiles!B7037+Logistic_Reg!$C$7*CN_Mobiles!C7037+Logistic_Reg!$C$8*CN_Mobiles!D7037+Logistic_Reg!$C$9*CN_Mobiles!E7037))</f>
        <v>0.19838923380753135</v>
      </c>
      <c r="H7037">
        <f t="shared" si="218"/>
        <v>1</v>
      </c>
      <c r="I7037" t="str">
        <f t="shared" si="219"/>
        <v>No</v>
      </c>
    </row>
    <row r="7038" spans="1:9" x14ac:dyDescent="0.3">
      <c r="A7038" t="s">
        <v>7039</v>
      </c>
      <c r="B7038">
        <v>46</v>
      </c>
      <c r="C7038">
        <v>1</v>
      </c>
      <c r="D7038" s="7">
        <v>-0.18873289449771341</v>
      </c>
      <c r="E7038">
        <v>3</v>
      </c>
      <c r="F7038">
        <v>1</v>
      </c>
      <c r="G7038" s="9">
        <f>(Logistic_Reg!$C$5+Logistic_Reg!$C$6*CN_Mobiles!B7038+Logistic_Reg!$C$7*CN_Mobiles!C7038+Logistic_Reg!$C$8*CN_Mobiles!D7038+Logistic_Reg!$C$9*CN_Mobiles!E7038)/(1+EXP(Logistic_Reg!$C$5+Logistic_Reg!$C$6*CN_Mobiles!B7038+Logistic_Reg!$C$7*CN_Mobiles!C7038+Logistic_Reg!$C$8*CN_Mobiles!D7038+Logistic_Reg!$C$9*CN_Mobiles!E7038))</f>
        <v>0.26664900552534959</v>
      </c>
      <c r="H7038">
        <f t="shared" si="218"/>
        <v>1</v>
      </c>
      <c r="I7038" t="str">
        <f t="shared" si="219"/>
        <v>Yes</v>
      </c>
    </row>
    <row r="7039" spans="1:9" x14ac:dyDescent="0.3">
      <c r="A7039" t="s">
        <v>7040</v>
      </c>
      <c r="B7039">
        <v>45</v>
      </c>
      <c r="C7039">
        <v>0</v>
      </c>
      <c r="D7039" s="7">
        <v>0.38557900447809806</v>
      </c>
      <c r="E7039">
        <v>2</v>
      </c>
      <c r="F7039">
        <v>0</v>
      </c>
      <c r="G7039" s="9">
        <f>(Logistic_Reg!$C$5+Logistic_Reg!$C$6*CN_Mobiles!B7039+Logistic_Reg!$C$7*CN_Mobiles!C7039+Logistic_Reg!$C$8*CN_Mobiles!D7039+Logistic_Reg!$C$9*CN_Mobiles!E7039)/(1+EXP(Logistic_Reg!$C$5+Logistic_Reg!$C$6*CN_Mobiles!B7039+Logistic_Reg!$C$7*CN_Mobiles!C7039+Logistic_Reg!$C$8*CN_Mobiles!D7039+Logistic_Reg!$C$9*CN_Mobiles!E7039))</f>
        <v>1.4236673494597105E-2</v>
      </c>
      <c r="H7039">
        <f t="shared" si="218"/>
        <v>0</v>
      </c>
      <c r="I7039" t="str">
        <f t="shared" si="219"/>
        <v>Yes</v>
      </c>
    </row>
    <row r="7040" spans="1:9" x14ac:dyDescent="0.3">
      <c r="A7040" t="s">
        <v>7041</v>
      </c>
      <c r="B7040">
        <v>31</v>
      </c>
      <c r="C7040">
        <v>0</v>
      </c>
      <c r="D7040" s="7">
        <v>-5.0765702321430517E-2</v>
      </c>
      <c r="E7040">
        <v>3</v>
      </c>
      <c r="F7040">
        <v>0</v>
      </c>
      <c r="G7040" s="9">
        <f>(Logistic_Reg!$C$5+Logistic_Reg!$C$6*CN_Mobiles!B7040+Logistic_Reg!$C$7*CN_Mobiles!C7040+Logistic_Reg!$C$8*CN_Mobiles!D7040+Logistic_Reg!$C$9*CN_Mobiles!E7040)/(1+EXP(Logistic_Reg!$C$5+Logistic_Reg!$C$6*CN_Mobiles!B7040+Logistic_Reg!$C$7*CN_Mobiles!C7040+Logistic_Reg!$C$8*CN_Mobiles!D7040+Logistic_Reg!$C$9*CN_Mobiles!E7040))</f>
        <v>0.26607136258087916</v>
      </c>
      <c r="H7040">
        <f t="shared" si="218"/>
        <v>1</v>
      </c>
      <c r="I7040" t="str">
        <f t="shared" si="219"/>
        <v>No</v>
      </c>
    </row>
    <row r="7041" spans="1:9" x14ac:dyDescent="0.3">
      <c r="A7041" t="s">
        <v>7042</v>
      </c>
      <c r="B7041">
        <v>57</v>
      </c>
      <c r="C7041">
        <v>0</v>
      </c>
      <c r="D7041" s="7">
        <v>0.21291728369168664</v>
      </c>
      <c r="E7041">
        <v>3</v>
      </c>
      <c r="F7041">
        <v>1</v>
      </c>
      <c r="G7041" s="9">
        <f>(Logistic_Reg!$C$5+Logistic_Reg!$C$6*CN_Mobiles!B7041+Logistic_Reg!$C$7*CN_Mobiles!C7041+Logistic_Reg!$C$8*CN_Mobiles!D7041+Logistic_Reg!$C$9*CN_Mobiles!E7041)/(1+EXP(Logistic_Reg!$C$5+Logistic_Reg!$C$6*CN_Mobiles!B7041+Logistic_Reg!$C$7*CN_Mobiles!C7041+Logistic_Reg!$C$8*CN_Mobiles!D7041+Logistic_Reg!$C$9*CN_Mobiles!E7041))</f>
        <v>0.24533439766151738</v>
      </c>
      <c r="H7041">
        <f t="shared" si="218"/>
        <v>1</v>
      </c>
      <c r="I7041" t="str">
        <f t="shared" si="219"/>
        <v>Yes</v>
      </c>
    </row>
    <row r="7042" spans="1:9" x14ac:dyDescent="0.3">
      <c r="A7042" t="s">
        <v>7043</v>
      </c>
      <c r="B7042">
        <v>49</v>
      </c>
      <c r="C7042">
        <v>0</v>
      </c>
      <c r="D7042" s="7">
        <v>-5.446624899201611E-2</v>
      </c>
      <c r="E7042">
        <v>2</v>
      </c>
      <c r="F7042">
        <v>0</v>
      </c>
      <c r="G7042" s="9">
        <f>(Logistic_Reg!$C$5+Logistic_Reg!$C$6*CN_Mobiles!B7042+Logistic_Reg!$C$7*CN_Mobiles!C7042+Logistic_Reg!$C$8*CN_Mobiles!D7042+Logistic_Reg!$C$9*CN_Mobiles!E7042)/(1+EXP(Logistic_Reg!$C$5+Logistic_Reg!$C$6*CN_Mobiles!B7042+Logistic_Reg!$C$7*CN_Mobiles!C7042+Logistic_Reg!$C$8*CN_Mobiles!D7042+Logistic_Reg!$C$9*CN_Mobiles!E7042))</f>
        <v>-0.11400469248562961</v>
      </c>
      <c r="H7042">
        <f t="shared" si="218"/>
        <v>0</v>
      </c>
      <c r="I7042" t="str">
        <f t="shared" si="219"/>
        <v>Yes</v>
      </c>
    </row>
    <row r="7043" spans="1:9" x14ac:dyDescent="0.3">
      <c r="A7043" t="s">
        <v>7044</v>
      </c>
      <c r="B7043">
        <v>50</v>
      </c>
      <c r="C7043">
        <v>1</v>
      </c>
      <c r="D7043" s="7">
        <v>-0.17724863623452286</v>
      </c>
      <c r="E7043">
        <v>2</v>
      </c>
      <c r="F7043">
        <v>1</v>
      </c>
      <c r="G7043" s="9">
        <f>(Logistic_Reg!$C$5+Logistic_Reg!$C$6*CN_Mobiles!B7043+Logistic_Reg!$C$7*CN_Mobiles!C7043+Logistic_Reg!$C$8*CN_Mobiles!D7043+Logistic_Reg!$C$9*CN_Mobiles!E7043)/(1+EXP(Logistic_Reg!$C$5+Logistic_Reg!$C$6*CN_Mobiles!B7043+Logistic_Reg!$C$7*CN_Mobiles!C7043+Logistic_Reg!$C$8*CN_Mobiles!D7043+Logistic_Reg!$C$9*CN_Mobiles!E7043))</f>
        <v>-1.7187255081454415E-2</v>
      </c>
      <c r="H7043">
        <f t="shared" ref="H7043:H7106" si="220">IF(G7043&gt;=0.15,1,0)</f>
        <v>0</v>
      </c>
      <c r="I7043" t="str">
        <f t="shared" ref="I7043:I7106" si="221">IF(H7043=F7043,"Yes","No")</f>
        <v>No</v>
      </c>
    </row>
    <row r="7044" spans="1:9" x14ac:dyDescent="0.3">
      <c r="A7044" t="s">
        <v>7045</v>
      </c>
      <c r="B7044">
        <v>55</v>
      </c>
      <c r="C7044">
        <v>0</v>
      </c>
      <c r="D7044" s="7">
        <v>0.22659255492701863</v>
      </c>
      <c r="E7044">
        <v>2</v>
      </c>
      <c r="F7044">
        <v>0</v>
      </c>
      <c r="G7044" s="9">
        <f>(Logistic_Reg!$C$5+Logistic_Reg!$C$6*CN_Mobiles!B7044+Logistic_Reg!$C$7*CN_Mobiles!C7044+Logistic_Reg!$C$8*CN_Mobiles!D7044+Logistic_Reg!$C$9*CN_Mobiles!E7044)/(1+EXP(Logistic_Reg!$C$5+Logistic_Reg!$C$6*CN_Mobiles!B7044+Logistic_Reg!$C$7*CN_Mobiles!C7044+Logistic_Reg!$C$8*CN_Mobiles!D7044+Logistic_Reg!$C$9*CN_Mobiles!E7044))</f>
        <v>-8.2694125524036793E-2</v>
      </c>
      <c r="H7044">
        <f t="shared" si="220"/>
        <v>0</v>
      </c>
      <c r="I7044" t="str">
        <f t="shared" si="221"/>
        <v>Yes</v>
      </c>
    </row>
    <row r="7045" spans="1:9" x14ac:dyDescent="0.3">
      <c r="A7045" t="s">
        <v>7046</v>
      </c>
      <c r="B7045">
        <v>45</v>
      </c>
      <c r="C7045">
        <v>0</v>
      </c>
      <c r="D7045" s="7">
        <v>-0.3982363746784211</v>
      </c>
      <c r="E7045">
        <v>4</v>
      </c>
      <c r="F7045">
        <v>0</v>
      </c>
      <c r="G7045" s="9">
        <f>(Logistic_Reg!$C$5+Logistic_Reg!$C$6*CN_Mobiles!B7045+Logistic_Reg!$C$7*CN_Mobiles!C7045+Logistic_Reg!$C$8*CN_Mobiles!D7045+Logistic_Reg!$C$9*CN_Mobiles!E7045)/(1+EXP(Logistic_Reg!$C$5+Logistic_Reg!$C$6*CN_Mobiles!B7045+Logistic_Reg!$C$7*CN_Mobiles!C7045+Logistic_Reg!$C$8*CN_Mobiles!D7045+Logistic_Reg!$C$9*CN_Mobiles!E7045))</f>
        <v>0.26779719144350389</v>
      </c>
      <c r="H7045">
        <f t="shared" si="220"/>
        <v>1</v>
      </c>
      <c r="I7045" t="str">
        <f t="shared" si="221"/>
        <v>No</v>
      </c>
    </row>
    <row r="7046" spans="1:9" x14ac:dyDescent="0.3">
      <c r="A7046" t="s">
        <v>7047</v>
      </c>
      <c r="B7046">
        <v>41</v>
      </c>
      <c r="C7046">
        <v>1</v>
      </c>
      <c r="D7046" s="7">
        <v>0.61991650310760116</v>
      </c>
      <c r="E7046">
        <v>2</v>
      </c>
      <c r="F7046">
        <v>1</v>
      </c>
      <c r="G7046" s="9">
        <f>(Logistic_Reg!$C$5+Logistic_Reg!$C$6*CN_Mobiles!B7046+Logistic_Reg!$C$7*CN_Mobiles!C7046+Logistic_Reg!$C$8*CN_Mobiles!D7046+Logistic_Reg!$C$9*CN_Mobiles!E7046)/(1+EXP(Logistic_Reg!$C$5+Logistic_Reg!$C$6*CN_Mobiles!B7046+Logistic_Reg!$C$7*CN_Mobiles!C7046+Logistic_Reg!$C$8*CN_Mobiles!D7046+Logistic_Reg!$C$9*CN_Mobiles!E7046))</f>
        <v>0.16444741796671325</v>
      </c>
      <c r="H7046">
        <f t="shared" si="220"/>
        <v>1</v>
      </c>
      <c r="I7046" t="str">
        <f t="shared" si="221"/>
        <v>Yes</v>
      </c>
    </row>
    <row r="7047" spans="1:9" x14ac:dyDescent="0.3">
      <c r="A7047" t="s">
        <v>7048</v>
      </c>
      <c r="B7047">
        <v>25</v>
      </c>
      <c r="C7047">
        <v>1</v>
      </c>
      <c r="D7047" s="7">
        <v>-1.3665289546544404</v>
      </c>
      <c r="E7047">
        <v>2</v>
      </c>
      <c r="F7047">
        <v>0</v>
      </c>
      <c r="G7047" s="9">
        <f>(Logistic_Reg!$C$5+Logistic_Reg!$C$6*CN_Mobiles!B7047+Logistic_Reg!$C$7*CN_Mobiles!C7047+Logistic_Reg!$C$8*CN_Mobiles!D7047+Logistic_Reg!$C$9*CN_Mobiles!E7047)/(1+EXP(Logistic_Reg!$C$5+Logistic_Reg!$C$6*CN_Mobiles!B7047+Logistic_Reg!$C$7*CN_Mobiles!C7047+Logistic_Reg!$C$8*CN_Mobiles!D7047+Logistic_Reg!$C$9*CN_Mobiles!E7047))</f>
        <v>-0.14865552238606491</v>
      </c>
      <c r="H7047">
        <f t="shared" si="220"/>
        <v>0</v>
      </c>
      <c r="I7047" t="str">
        <f t="shared" si="221"/>
        <v>Yes</v>
      </c>
    </row>
    <row r="7048" spans="1:9" x14ac:dyDescent="0.3">
      <c r="A7048" t="s">
        <v>7049</v>
      </c>
      <c r="B7048">
        <v>45</v>
      </c>
      <c r="C7048">
        <v>0</v>
      </c>
      <c r="D7048" s="7">
        <v>0.99927583689753818</v>
      </c>
      <c r="E7048">
        <v>4</v>
      </c>
      <c r="F7048">
        <v>1</v>
      </c>
      <c r="G7048" s="9">
        <f>(Logistic_Reg!$C$5+Logistic_Reg!$C$6*CN_Mobiles!B7048+Logistic_Reg!$C$7*CN_Mobiles!C7048+Logistic_Reg!$C$8*CN_Mobiles!D7048+Logistic_Reg!$C$9*CN_Mobiles!E7048)/(1+EXP(Logistic_Reg!$C$5+Logistic_Reg!$C$6*CN_Mobiles!B7048+Logistic_Reg!$C$7*CN_Mobiles!C7048+Logistic_Reg!$C$8*CN_Mobiles!D7048+Logistic_Reg!$C$9*CN_Mobiles!E7048))</f>
        <v>0.21741142178060441</v>
      </c>
      <c r="H7048">
        <f t="shared" si="220"/>
        <v>1</v>
      </c>
      <c r="I7048" t="str">
        <f t="shared" si="221"/>
        <v>Yes</v>
      </c>
    </row>
    <row r="7049" spans="1:9" x14ac:dyDescent="0.3">
      <c r="A7049" t="s">
        <v>7050</v>
      </c>
      <c r="B7049">
        <v>29</v>
      </c>
      <c r="C7049">
        <v>1</v>
      </c>
      <c r="D7049" s="7">
        <v>-1.4213404468524025</v>
      </c>
      <c r="E7049">
        <v>2</v>
      </c>
      <c r="F7049">
        <v>0</v>
      </c>
      <c r="G7049" s="9">
        <f>(Logistic_Reg!$C$5+Logistic_Reg!$C$6*CN_Mobiles!B7049+Logistic_Reg!$C$7*CN_Mobiles!C7049+Logistic_Reg!$C$8*CN_Mobiles!D7049+Logistic_Reg!$C$9*CN_Mobiles!E7049)/(1+EXP(Logistic_Reg!$C$5+Logistic_Reg!$C$6*CN_Mobiles!B7049+Logistic_Reg!$C$7*CN_Mobiles!C7049+Logistic_Reg!$C$8*CN_Mobiles!D7049+Logistic_Reg!$C$9*CN_Mobiles!E7049))</f>
        <v>-0.1934035594422884</v>
      </c>
      <c r="H7049">
        <f t="shared" si="220"/>
        <v>0</v>
      </c>
      <c r="I7049" t="str">
        <f t="shared" si="221"/>
        <v>Yes</v>
      </c>
    </row>
    <row r="7050" spans="1:9" x14ac:dyDescent="0.3">
      <c r="A7050" t="s">
        <v>7051</v>
      </c>
      <c r="B7050">
        <v>61</v>
      </c>
      <c r="C7050">
        <v>1</v>
      </c>
      <c r="D7050" s="7">
        <v>-0.5642584314797493</v>
      </c>
      <c r="E7050">
        <v>2</v>
      </c>
      <c r="F7050">
        <v>0</v>
      </c>
      <c r="G7050" s="9">
        <f>(Logistic_Reg!$C$5+Logistic_Reg!$C$6*CN_Mobiles!B7050+Logistic_Reg!$C$7*CN_Mobiles!C7050+Logistic_Reg!$C$8*CN_Mobiles!D7050+Logistic_Reg!$C$9*CN_Mobiles!E7050)/(1+EXP(Logistic_Reg!$C$5+Logistic_Reg!$C$6*CN_Mobiles!B7050+Logistic_Reg!$C$7*CN_Mobiles!C7050+Logistic_Reg!$C$8*CN_Mobiles!D7050+Logistic_Reg!$C$9*CN_Mobiles!E7050))</f>
        <v>-0.18945800031136831</v>
      </c>
      <c r="H7050">
        <f t="shared" si="220"/>
        <v>0</v>
      </c>
      <c r="I7050" t="str">
        <f t="shared" si="221"/>
        <v>Yes</v>
      </c>
    </row>
    <row r="7051" spans="1:9" x14ac:dyDescent="0.3">
      <c r="A7051" t="s">
        <v>7052</v>
      </c>
      <c r="B7051">
        <v>53</v>
      </c>
      <c r="C7051">
        <v>1</v>
      </c>
      <c r="D7051" s="7">
        <v>-0.76962163953673102</v>
      </c>
      <c r="E7051">
        <v>2</v>
      </c>
      <c r="F7051">
        <v>1</v>
      </c>
      <c r="G7051" s="9">
        <f>(Logistic_Reg!$C$5+Logistic_Reg!$C$6*CN_Mobiles!B7051+Logistic_Reg!$C$7*CN_Mobiles!C7051+Logistic_Reg!$C$8*CN_Mobiles!D7051+Logistic_Reg!$C$9*CN_Mobiles!E7051)/(1+EXP(Logistic_Reg!$C$5+Logistic_Reg!$C$6*CN_Mobiles!B7051+Logistic_Reg!$C$7*CN_Mobiles!C7051+Logistic_Reg!$C$8*CN_Mobiles!D7051+Logistic_Reg!$C$9*CN_Mobiles!E7051))</f>
        <v>-0.18790329897247021</v>
      </c>
      <c r="H7051">
        <f t="shared" si="220"/>
        <v>0</v>
      </c>
      <c r="I7051" t="str">
        <f t="shared" si="221"/>
        <v>No</v>
      </c>
    </row>
    <row r="7052" spans="1:9" x14ac:dyDescent="0.3">
      <c r="A7052" t="s">
        <v>7053</v>
      </c>
      <c r="B7052">
        <v>39</v>
      </c>
      <c r="C7052">
        <v>1</v>
      </c>
      <c r="D7052" s="7">
        <v>0.29695814529645914</v>
      </c>
      <c r="E7052">
        <v>1</v>
      </c>
      <c r="F7052">
        <v>1</v>
      </c>
      <c r="G7052" s="9">
        <f>(Logistic_Reg!$C$5+Logistic_Reg!$C$6*CN_Mobiles!B7052+Logistic_Reg!$C$7*CN_Mobiles!C7052+Logistic_Reg!$C$8*CN_Mobiles!D7052+Logistic_Reg!$C$9*CN_Mobiles!E7052)/(1+EXP(Logistic_Reg!$C$5+Logistic_Reg!$C$6*CN_Mobiles!B7052+Logistic_Reg!$C$7*CN_Mobiles!C7052+Logistic_Reg!$C$8*CN_Mobiles!D7052+Logistic_Reg!$C$9*CN_Mobiles!E7052))</f>
        <v>-0.44091397651007996</v>
      </c>
      <c r="H7052">
        <f t="shared" si="220"/>
        <v>0</v>
      </c>
      <c r="I7052" t="str">
        <f t="shared" si="221"/>
        <v>No</v>
      </c>
    </row>
    <row r="7053" spans="1:9" x14ac:dyDescent="0.3">
      <c r="A7053" t="s">
        <v>7054</v>
      </c>
      <c r="B7053">
        <v>65</v>
      </c>
      <c r="C7053">
        <v>1</v>
      </c>
      <c r="D7053" s="7">
        <v>-0.89324159907093414</v>
      </c>
      <c r="E7053">
        <v>1</v>
      </c>
      <c r="F7053">
        <v>0</v>
      </c>
      <c r="G7053" s="9">
        <f>(Logistic_Reg!$C$5+Logistic_Reg!$C$6*CN_Mobiles!B7053+Logistic_Reg!$C$7*CN_Mobiles!C7053+Logistic_Reg!$C$8*CN_Mobiles!D7053+Logistic_Reg!$C$9*CN_Mobiles!E7053)/(1+EXP(Logistic_Reg!$C$5+Logistic_Reg!$C$6*CN_Mobiles!B7053+Logistic_Reg!$C$7*CN_Mobiles!C7053+Logistic_Reg!$C$8*CN_Mobiles!D7053+Logistic_Reg!$C$9*CN_Mobiles!E7053))</f>
        <v>-1.2026985213938164</v>
      </c>
      <c r="H7053">
        <f t="shared" si="220"/>
        <v>0</v>
      </c>
      <c r="I7053" t="str">
        <f t="shared" si="221"/>
        <v>Yes</v>
      </c>
    </row>
    <row r="7054" spans="1:9" x14ac:dyDescent="0.3">
      <c r="A7054" t="s">
        <v>7055</v>
      </c>
      <c r="B7054">
        <v>59</v>
      </c>
      <c r="C7054">
        <v>1</v>
      </c>
      <c r="D7054" s="7">
        <v>1.4391649973496543</v>
      </c>
      <c r="E7054">
        <v>4</v>
      </c>
      <c r="F7054">
        <v>1</v>
      </c>
      <c r="G7054" s="9">
        <f>(Logistic_Reg!$C$5+Logistic_Reg!$C$6*CN_Mobiles!B7054+Logistic_Reg!$C$7*CN_Mobiles!C7054+Logistic_Reg!$C$8*CN_Mobiles!D7054+Logistic_Reg!$C$9*CN_Mobiles!E7054)/(1+EXP(Logistic_Reg!$C$5+Logistic_Reg!$C$6*CN_Mobiles!B7054+Logistic_Reg!$C$7*CN_Mobiles!C7054+Logistic_Reg!$C$8*CN_Mobiles!D7054+Logistic_Reg!$C$9*CN_Mobiles!E7054))</f>
        <v>0.19076012251470467</v>
      </c>
      <c r="H7054">
        <f t="shared" si="220"/>
        <v>1</v>
      </c>
      <c r="I7054" t="str">
        <f t="shared" si="221"/>
        <v>Yes</v>
      </c>
    </row>
    <row r="7055" spans="1:9" x14ac:dyDescent="0.3">
      <c r="A7055" t="s">
        <v>7056</v>
      </c>
      <c r="B7055">
        <v>25</v>
      </c>
      <c r="C7055">
        <v>0</v>
      </c>
      <c r="D7055" s="7">
        <v>-0.69421919397677179</v>
      </c>
      <c r="E7055">
        <v>3</v>
      </c>
      <c r="F7055">
        <v>1</v>
      </c>
      <c r="G7055" s="9">
        <f>(Logistic_Reg!$C$5+Logistic_Reg!$C$6*CN_Mobiles!B7055+Logistic_Reg!$C$7*CN_Mobiles!C7055+Logistic_Reg!$C$8*CN_Mobiles!D7055+Logistic_Reg!$C$9*CN_Mobiles!E7055)/(1+EXP(Logistic_Reg!$C$5+Logistic_Reg!$C$6*CN_Mobiles!B7055+Logistic_Reg!$C$7*CN_Mobiles!C7055+Logistic_Reg!$C$8*CN_Mobiles!D7055+Logistic_Reg!$C$9*CN_Mobiles!E7055))</f>
        <v>0.24117161333536605</v>
      </c>
      <c r="H7055">
        <f t="shared" si="220"/>
        <v>1</v>
      </c>
      <c r="I7055" t="str">
        <f t="shared" si="221"/>
        <v>Yes</v>
      </c>
    </row>
    <row r="7056" spans="1:9" x14ac:dyDescent="0.3">
      <c r="A7056" t="s">
        <v>7057</v>
      </c>
      <c r="B7056">
        <v>63</v>
      </c>
      <c r="C7056">
        <v>0</v>
      </c>
      <c r="D7056" s="7">
        <v>0.12019041670734511</v>
      </c>
      <c r="E7056">
        <v>2</v>
      </c>
      <c r="F7056">
        <v>0</v>
      </c>
      <c r="G7056" s="9">
        <f>(Logistic_Reg!$C$5+Logistic_Reg!$C$6*CN_Mobiles!B7056+Logistic_Reg!$C$7*CN_Mobiles!C7056+Logistic_Reg!$C$8*CN_Mobiles!D7056+Logistic_Reg!$C$9*CN_Mobiles!E7056)/(1+EXP(Logistic_Reg!$C$5+Logistic_Reg!$C$6*CN_Mobiles!B7056+Logistic_Reg!$C$7*CN_Mobiles!C7056+Logistic_Reg!$C$8*CN_Mobiles!D7056+Logistic_Reg!$C$9*CN_Mobiles!E7056))</f>
        <v>-0.16628845600565684</v>
      </c>
      <c r="H7056">
        <f t="shared" si="220"/>
        <v>0</v>
      </c>
      <c r="I7056" t="str">
        <f t="shared" si="221"/>
        <v>Yes</v>
      </c>
    </row>
    <row r="7057" spans="1:9" x14ac:dyDescent="0.3">
      <c r="A7057" t="s">
        <v>7058</v>
      </c>
      <c r="B7057">
        <v>61</v>
      </c>
      <c r="C7057">
        <v>1</v>
      </c>
      <c r="D7057" s="7">
        <v>2.2433828761025394</v>
      </c>
      <c r="E7057">
        <v>2</v>
      </c>
      <c r="F7057">
        <v>0</v>
      </c>
      <c r="G7057" s="9">
        <f>(Logistic_Reg!$C$5+Logistic_Reg!$C$6*CN_Mobiles!B7057+Logistic_Reg!$C$7*CN_Mobiles!C7057+Logistic_Reg!$C$8*CN_Mobiles!D7057+Logistic_Reg!$C$9*CN_Mobiles!E7057)/(1+EXP(Logistic_Reg!$C$5+Logistic_Reg!$C$6*CN_Mobiles!B7057+Logistic_Reg!$C$7*CN_Mobiles!C7057+Logistic_Reg!$C$8*CN_Mobiles!D7057+Logistic_Reg!$C$9*CN_Mobiles!E7057))</f>
        <v>0.25871803031982238</v>
      </c>
      <c r="H7057">
        <f t="shared" si="220"/>
        <v>1</v>
      </c>
      <c r="I7057" t="str">
        <f t="shared" si="221"/>
        <v>No</v>
      </c>
    </row>
    <row r="7058" spans="1:9" x14ac:dyDescent="0.3">
      <c r="A7058" t="s">
        <v>7059</v>
      </c>
      <c r="B7058">
        <v>31</v>
      </c>
      <c r="C7058">
        <v>0</v>
      </c>
      <c r="D7058" s="7">
        <v>-0.14250651828963853</v>
      </c>
      <c r="E7058">
        <v>2</v>
      </c>
      <c r="F7058">
        <v>1</v>
      </c>
      <c r="G7058" s="9">
        <f>(Logistic_Reg!$C$5+Logistic_Reg!$C$6*CN_Mobiles!B7058+Logistic_Reg!$C$7*CN_Mobiles!C7058+Logistic_Reg!$C$8*CN_Mobiles!D7058+Logistic_Reg!$C$9*CN_Mobiles!E7058)/(1+EXP(Logistic_Reg!$C$5+Logistic_Reg!$C$6*CN_Mobiles!B7058+Logistic_Reg!$C$7*CN_Mobiles!C7058+Logistic_Reg!$C$8*CN_Mobiles!D7058+Logistic_Reg!$C$9*CN_Mobiles!E7058))</f>
        <v>-2.0324592143661523E-2</v>
      </c>
      <c r="H7058">
        <f t="shared" si="220"/>
        <v>0</v>
      </c>
      <c r="I7058" t="str">
        <f t="shared" si="221"/>
        <v>No</v>
      </c>
    </row>
    <row r="7059" spans="1:9" x14ac:dyDescent="0.3">
      <c r="A7059" t="s">
        <v>7060</v>
      </c>
      <c r="B7059">
        <v>58</v>
      </c>
      <c r="C7059">
        <v>0</v>
      </c>
      <c r="D7059" s="7">
        <v>-0.22938180067244696</v>
      </c>
      <c r="E7059">
        <v>3</v>
      </c>
      <c r="F7059">
        <v>0</v>
      </c>
      <c r="G7059" s="9">
        <f>(Logistic_Reg!$C$5+Logistic_Reg!$C$6*CN_Mobiles!B7059+Logistic_Reg!$C$7*CN_Mobiles!C7059+Logistic_Reg!$C$8*CN_Mobiles!D7059+Logistic_Reg!$C$9*CN_Mobiles!E7059)/(1+EXP(Logistic_Reg!$C$5+Logistic_Reg!$C$6*CN_Mobiles!B7059+Logistic_Reg!$C$7*CN_Mobiles!C7059+Logistic_Reg!$C$8*CN_Mobiles!D7059+Logistic_Reg!$C$9*CN_Mobiles!E7059))</f>
        <v>0.20788632593938702</v>
      </c>
      <c r="H7059">
        <f t="shared" si="220"/>
        <v>1</v>
      </c>
      <c r="I7059" t="str">
        <f t="shared" si="221"/>
        <v>No</v>
      </c>
    </row>
    <row r="7060" spans="1:9" x14ac:dyDescent="0.3">
      <c r="A7060" t="s">
        <v>7061</v>
      </c>
      <c r="B7060">
        <v>42</v>
      </c>
      <c r="C7060">
        <v>1</v>
      </c>
      <c r="D7060" s="7">
        <v>0.25467597315291757</v>
      </c>
      <c r="E7060">
        <v>2</v>
      </c>
      <c r="F7060">
        <v>1</v>
      </c>
      <c r="G7060" s="9">
        <f>(Logistic_Reg!$C$5+Logistic_Reg!$C$6*CN_Mobiles!B7060+Logistic_Reg!$C$7*CN_Mobiles!C7060+Logistic_Reg!$C$8*CN_Mobiles!D7060+Logistic_Reg!$C$9*CN_Mobiles!E7060)/(1+EXP(Logistic_Reg!$C$5+Logistic_Reg!$C$6*CN_Mobiles!B7060+Logistic_Reg!$C$7*CN_Mobiles!C7060+Logistic_Reg!$C$8*CN_Mobiles!D7060+Logistic_Reg!$C$9*CN_Mobiles!E7060))</f>
        <v>0.10712502854322872</v>
      </c>
      <c r="H7060">
        <f t="shared" si="220"/>
        <v>0</v>
      </c>
      <c r="I7060" t="str">
        <f t="shared" si="221"/>
        <v>No</v>
      </c>
    </row>
    <row r="7061" spans="1:9" x14ac:dyDescent="0.3">
      <c r="A7061" t="s">
        <v>7062</v>
      </c>
      <c r="B7061">
        <v>31</v>
      </c>
      <c r="C7061">
        <v>0</v>
      </c>
      <c r="D7061" s="7">
        <v>-0.69373187918887558</v>
      </c>
      <c r="E7061">
        <v>2</v>
      </c>
      <c r="F7061">
        <v>0</v>
      </c>
      <c r="G7061" s="9">
        <f>(Logistic_Reg!$C$5+Logistic_Reg!$C$6*CN_Mobiles!B7061+Logistic_Reg!$C$7*CN_Mobiles!C7061+Logistic_Reg!$C$8*CN_Mobiles!D7061+Logistic_Reg!$C$9*CN_Mobiles!E7061)/(1+EXP(Logistic_Reg!$C$5+Logistic_Reg!$C$6*CN_Mobiles!B7061+Logistic_Reg!$C$7*CN_Mobiles!C7061+Logistic_Reg!$C$8*CN_Mobiles!D7061+Logistic_Reg!$C$9*CN_Mobiles!E7061))</f>
        <v>-0.15817019136782323</v>
      </c>
      <c r="H7061">
        <f t="shared" si="220"/>
        <v>0</v>
      </c>
      <c r="I7061" t="str">
        <f t="shared" si="221"/>
        <v>Yes</v>
      </c>
    </row>
    <row r="7062" spans="1:9" x14ac:dyDescent="0.3">
      <c r="A7062" t="s">
        <v>7063</v>
      </c>
      <c r="B7062">
        <v>63</v>
      </c>
      <c r="C7062">
        <v>0</v>
      </c>
      <c r="D7062" s="7">
        <v>-0.92086625610979034</v>
      </c>
      <c r="E7062">
        <v>2</v>
      </c>
      <c r="F7062">
        <v>0</v>
      </c>
      <c r="G7062" s="9">
        <f>(Logistic_Reg!$C$5+Logistic_Reg!$C$6*CN_Mobiles!B7062+Logistic_Reg!$C$7*CN_Mobiles!C7062+Logistic_Reg!$C$8*CN_Mobiles!D7062+Logistic_Reg!$C$9*CN_Mobiles!E7062)/(1+EXP(Logistic_Reg!$C$5+Logistic_Reg!$C$6*CN_Mobiles!B7062+Logistic_Reg!$C$7*CN_Mobiles!C7062+Logistic_Reg!$C$8*CN_Mobiles!D7062+Logistic_Reg!$C$9*CN_Mobiles!E7062))</f>
        <v>-0.50124681672296412</v>
      </c>
      <c r="H7062">
        <f t="shared" si="220"/>
        <v>0</v>
      </c>
      <c r="I7062" t="str">
        <f t="shared" si="221"/>
        <v>Yes</v>
      </c>
    </row>
    <row r="7063" spans="1:9" x14ac:dyDescent="0.3">
      <c r="A7063" t="s">
        <v>7064</v>
      </c>
      <c r="B7063">
        <v>50</v>
      </c>
      <c r="C7063">
        <v>1</v>
      </c>
      <c r="D7063" s="7">
        <v>1.1941103805332189</v>
      </c>
      <c r="E7063">
        <v>2</v>
      </c>
      <c r="F7063">
        <v>0</v>
      </c>
      <c r="G7063" s="9">
        <f>(Logistic_Reg!$C$5+Logistic_Reg!$C$6*CN_Mobiles!B7063+Logistic_Reg!$C$7*CN_Mobiles!C7063+Logistic_Reg!$C$8*CN_Mobiles!D7063+Logistic_Reg!$C$9*CN_Mobiles!E7063)/(1+EXP(Logistic_Reg!$C$5+Logistic_Reg!$C$6*CN_Mobiles!B7063+Logistic_Reg!$C$7*CN_Mobiles!C7063+Logistic_Reg!$C$8*CN_Mobiles!D7063+Logistic_Reg!$C$9*CN_Mobiles!E7063))</f>
        <v>0.20324824768933872</v>
      </c>
      <c r="H7063">
        <f t="shared" si="220"/>
        <v>1</v>
      </c>
      <c r="I7063" t="str">
        <f t="shared" si="221"/>
        <v>No</v>
      </c>
    </row>
    <row r="7064" spans="1:9" x14ac:dyDescent="0.3">
      <c r="A7064" t="s">
        <v>7065</v>
      </c>
      <c r="B7064">
        <v>64</v>
      </c>
      <c r="C7064">
        <v>1</v>
      </c>
      <c r="D7064" s="7">
        <v>-0.7313369715126492</v>
      </c>
      <c r="E7064">
        <v>3</v>
      </c>
      <c r="F7064">
        <v>1</v>
      </c>
      <c r="G7064" s="9">
        <f>(Logistic_Reg!$C$5+Logistic_Reg!$C$6*CN_Mobiles!B7064+Logistic_Reg!$C$7*CN_Mobiles!C7064+Logistic_Reg!$C$8*CN_Mobiles!D7064+Logistic_Reg!$C$9*CN_Mobiles!E7064)/(1+EXP(Logistic_Reg!$C$5+Logistic_Reg!$C$6*CN_Mobiles!B7064+Logistic_Reg!$C$7*CN_Mobiles!C7064+Logistic_Reg!$C$8*CN_Mobiles!D7064+Logistic_Reg!$C$9*CN_Mobiles!E7064))</f>
        <v>0.19659899087980942</v>
      </c>
      <c r="H7064">
        <f t="shared" si="220"/>
        <v>1</v>
      </c>
      <c r="I7064" t="str">
        <f t="shared" si="221"/>
        <v>Yes</v>
      </c>
    </row>
    <row r="7065" spans="1:9" x14ac:dyDescent="0.3">
      <c r="A7065" t="s">
        <v>7066</v>
      </c>
      <c r="B7065">
        <v>32</v>
      </c>
      <c r="C7065">
        <v>1</v>
      </c>
      <c r="D7065" s="7">
        <v>-0.57704473394184941</v>
      </c>
      <c r="E7065">
        <v>4</v>
      </c>
      <c r="F7065">
        <v>1</v>
      </c>
      <c r="G7065" s="9">
        <f>(Logistic_Reg!$C$5+Logistic_Reg!$C$6*CN_Mobiles!B7065+Logistic_Reg!$C$7*CN_Mobiles!C7065+Logistic_Reg!$C$8*CN_Mobiles!D7065+Logistic_Reg!$C$9*CN_Mobiles!E7065)/(1+EXP(Logistic_Reg!$C$5+Logistic_Reg!$C$6*CN_Mobiles!B7065+Logistic_Reg!$C$7*CN_Mobiles!C7065+Logistic_Reg!$C$8*CN_Mobiles!D7065+Logistic_Reg!$C$9*CN_Mobiles!E7065))</f>
        <v>0.24504248168563042</v>
      </c>
      <c r="H7065">
        <f t="shared" si="220"/>
        <v>1</v>
      </c>
      <c r="I7065" t="str">
        <f t="shared" si="221"/>
        <v>Yes</v>
      </c>
    </row>
    <row r="7066" spans="1:9" x14ac:dyDescent="0.3">
      <c r="A7066" t="s">
        <v>7067</v>
      </c>
      <c r="B7066">
        <v>65</v>
      </c>
      <c r="C7066">
        <v>1</v>
      </c>
      <c r="D7066" s="7">
        <v>1.2402035066039789</v>
      </c>
      <c r="E7066">
        <v>1</v>
      </c>
      <c r="F7066">
        <v>0</v>
      </c>
      <c r="G7066" s="9">
        <f>(Logistic_Reg!$C$5+Logistic_Reg!$C$6*CN_Mobiles!B7066+Logistic_Reg!$C$7*CN_Mobiles!C7066+Logistic_Reg!$C$8*CN_Mobiles!D7066+Logistic_Reg!$C$9*CN_Mobiles!E7066)/(1+EXP(Logistic_Reg!$C$5+Logistic_Reg!$C$6*CN_Mobiles!B7066+Logistic_Reg!$C$7*CN_Mobiles!C7066+Logistic_Reg!$C$8*CN_Mobiles!D7066+Logistic_Reg!$C$9*CN_Mobiles!E7066))</f>
        <v>-0.3531183464758153</v>
      </c>
      <c r="H7066">
        <f t="shared" si="220"/>
        <v>0</v>
      </c>
      <c r="I7066" t="str">
        <f t="shared" si="221"/>
        <v>Yes</v>
      </c>
    </row>
    <row r="7067" spans="1:9" x14ac:dyDescent="0.3">
      <c r="A7067" t="s">
        <v>7068</v>
      </c>
      <c r="B7067">
        <v>38</v>
      </c>
      <c r="C7067">
        <v>1</v>
      </c>
      <c r="D7067" s="7">
        <v>-0.58486842057564903</v>
      </c>
      <c r="E7067">
        <v>3</v>
      </c>
      <c r="F7067">
        <v>0</v>
      </c>
      <c r="G7067" s="9">
        <f>(Logistic_Reg!$C$5+Logistic_Reg!$C$6*CN_Mobiles!B7067+Logistic_Reg!$C$7*CN_Mobiles!C7067+Logistic_Reg!$C$8*CN_Mobiles!D7067+Logistic_Reg!$C$9*CN_Mobiles!E7067)/(1+EXP(Logistic_Reg!$C$5+Logistic_Reg!$C$6*CN_Mobiles!B7067+Logistic_Reg!$C$7*CN_Mobiles!C7067+Logistic_Reg!$C$8*CN_Mobiles!D7067+Logistic_Reg!$C$9*CN_Mobiles!E7067))</f>
        <v>0.25910230901633674</v>
      </c>
      <c r="H7067">
        <f t="shared" si="220"/>
        <v>1</v>
      </c>
      <c r="I7067" t="str">
        <f t="shared" si="221"/>
        <v>No</v>
      </c>
    </row>
    <row r="7068" spans="1:9" x14ac:dyDescent="0.3">
      <c r="A7068" t="s">
        <v>7069</v>
      </c>
      <c r="B7068">
        <v>48</v>
      </c>
      <c r="C7068">
        <v>0</v>
      </c>
      <c r="D7068" s="7">
        <v>-0.43473929800925787</v>
      </c>
      <c r="E7068">
        <v>2</v>
      </c>
      <c r="F7068">
        <v>0</v>
      </c>
      <c r="G7068" s="9">
        <f>(Logistic_Reg!$C$5+Logistic_Reg!$C$6*CN_Mobiles!B7068+Logistic_Reg!$C$7*CN_Mobiles!C7068+Logistic_Reg!$C$8*CN_Mobiles!D7068+Logistic_Reg!$C$9*CN_Mobiles!E7068)/(1+EXP(Logistic_Reg!$C$5+Logistic_Reg!$C$6*CN_Mobiles!B7068+Logistic_Reg!$C$7*CN_Mobiles!C7068+Logistic_Reg!$C$8*CN_Mobiles!D7068+Logistic_Reg!$C$9*CN_Mobiles!E7068))</f>
        <v>-0.21178073400678257</v>
      </c>
      <c r="H7068">
        <f t="shared" si="220"/>
        <v>0</v>
      </c>
      <c r="I7068" t="str">
        <f t="shared" si="221"/>
        <v>Yes</v>
      </c>
    </row>
    <row r="7069" spans="1:9" x14ac:dyDescent="0.3">
      <c r="A7069" t="s">
        <v>7070</v>
      </c>
      <c r="B7069">
        <v>45</v>
      </c>
      <c r="C7069">
        <v>0</v>
      </c>
      <c r="D7069" s="7">
        <v>1.8195179964492856</v>
      </c>
      <c r="E7069">
        <v>2</v>
      </c>
      <c r="F7069">
        <v>1</v>
      </c>
      <c r="G7069" s="9">
        <f>(Logistic_Reg!$C$5+Logistic_Reg!$C$6*CN_Mobiles!B7069+Logistic_Reg!$C$7*CN_Mobiles!C7069+Logistic_Reg!$C$8*CN_Mobiles!D7069+Logistic_Reg!$C$9*CN_Mobiles!E7069)/(1+EXP(Logistic_Reg!$C$5+Logistic_Reg!$C$6*CN_Mobiles!B7069+Logistic_Reg!$C$7*CN_Mobiles!C7069+Logistic_Reg!$C$8*CN_Mobiles!D7069+Logistic_Reg!$C$9*CN_Mobiles!E7069))</f>
        <v>0.22260483939159162</v>
      </c>
      <c r="H7069">
        <f t="shared" si="220"/>
        <v>1</v>
      </c>
      <c r="I7069" t="str">
        <f t="shared" si="221"/>
        <v>Yes</v>
      </c>
    </row>
    <row r="7070" spans="1:9" x14ac:dyDescent="0.3">
      <c r="A7070" t="s">
        <v>7071</v>
      </c>
      <c r="B7070">
        <v>46</v>
      </c>
      <c r="C7070">
        <v>1</v>
      </c>
      <c r="D7070" s="7">
        <v>1.1248507663034959</v>
      </c>
      <c r="E7070">
        <v>2</v>
      </c>
      <c r="F7070">
        <v>0</v>
      </c>
      <c r="G7070" s="9">
        <f>(Logistic_Reg!$C$5+Logistic_Reg!$C$6*CN_Mobiles!B7070+Logistic_Reg!$C$7*CN_Mobiles!C7070+Logistic_Reg!$C$8*CN_Mobiles!D7070+Logistic_Reg!$C$9*CN_Mobiles!E7070)/(1+EXP(Logistic_Reg!$C$5+Logistic_Reg!$C$6*CN_Mobiles!B7070+Logistic_Reg!$C$7*CN_Mobiles!C7070+Logistic_Reg!$C$8*CN_Mobiles!D7070+Logistic_Reg!$C$9*CN_Mobiles!E7070))</f>
        <v>0.20685940321877114</v>
      </c>
      <c r="H7070">
        <f t="shared" si="220"/>
        <v>1</v>
      </c>
      <c r="I7070" t="str">
        <f t="shared" si="221"/>
        <v>No</v>
      </c>
    </row>
    <row r="7071" spans="1:9" x14ac:dyDescent="0.3">
      <c r="A7071" t="s">
        <v>7072</v>
      </c>
      <c r="B7071">
        <v>37</v>
      </c>
      <c r="C7071">
        <v>1</v>
      </c>
      <c r="D7071" s="7">
        <v>-1.1104145764408337</v>
      </c>
      <c r="E7071">
        <v>1</v>
      </c>
      <c r="F7071">
        <v>0</v>
      </c>
      <c r="G7071" s="9">
        <f>(Logistic_Reg!$C$5+Logistic_Reg!$C$6*CN_Mobiles!B7071+Logistic_Reg!$C$7*CN_Mobiles!C7071+Logistic_Reg!$C$8*CN_Mobiles!D7071+Logistic_Reg!$C$9*CN_Mobiles!E7071)/(1+EXP(Logistic_Reg!$C$5+Logistic_Reg!$C$6*CN_Mobiles!B7071+Logistic_Reg!$C$7*CN_Mobiles!C7071+Logistic_Reg!$C$8*CN_Mobiles!D7071+Logistic_Reg!$C$9*CN_Mobiles!E7071))</f>
        <v>-0.97393248649955388</v>
      </c>
      <c r="H7071">
        <f t="shared" si="220"/>
        <v>0</v>
      </c>
      <c r="I7071" t="str">
        <f t="shared" si="221"/>
        <v>Yes</v>
      </c>
    </row>
    <row r="7072" spans="1:9" x14ac:dyDescent="0.3">
      <c r="A7072" t="s">
        <v>7073</v>
      </c>
      <c r="B7072">
        <v>42</v>
      </c>
      <c r="C7072">
        <v>1</v>
      </c>
      <c r="D7072" s="7">
        <v>-1.1825124185953733</v>
      </c>
      <c r="E7072">
        <v>2</v>
      </c>
      <c r="F7072">
        <v>0</v>
      </c>
      <c r="G7072" s="9">
        <f>(Logistic_Reg!$C$5+Logistic_Reg!$C$6*CN_Mobiles!B7072+Logistic_Reg!$C$7*CN_Mobiles!C7072+Logistic_Reg!$C$8*CN_Mobiles!D7072+Logistic_Reg!$C$9*CN_Mobiles!E7072)/(1+EXP(Logistic_Reg!$C$5+Logistic_Reg!$C$6*CN_Mobiles!B7072+Logistic_Reg!$C$7*CN_Mobiles!C7072+Logistic_Reg!$C$8*CN_Mobiles!D7072+Logistic_Reg!$C$9*CN_Mobiles!E7072))</f>
        <v>-0.22359261150207138</v>
      </c>
      <c r="H7072">
        <f t="shared" si="220"/>
        <v>0</v>
      </c>
      <c r="I7072" t="str">
        <f t="shared" si="221"/>
        <v>Yes</v>
      </c>
    </row>
    <row r="7073" spans="1:9" x14ac:dyDescent="0.3">
      <c r="A7073" t="s">
        <v>7074</v>
      </c>
      <c r="B7073">
        <v>63</v>
      </c>
      <c r="C7073">
        <v>1</v>
      </c>
      <c r="D7073" s="7">
        <v>0.62909363042184618</v>
      </c>
      <c r="E7073">
        <v>4</v>
      </c>
      <c r="F7073">
        <v>1</v>
      </c>
      <c r="G7073" s="9">
        <f>(Logistic_Reg!$C$5+Logistic_Reg!$C$6*CN_Mobiles!B7073+Logistic_Reg!$C$7*CN_Mobiles!C7073+Logistic_Reg!$C$8*CN_Mobiles!D7073+Logistic_Reg!$C$9*CN_Mobiles!E7073)/(1+EXP(Logistic_Reg!$C$5+Logistic_Reg!$C$6*CN_Mobiles!B7073+Logistic_Reg!$C$7*CN_Mobiles!C7073+Logistic_Reg!$C$8*CN_Mobiles!D7073+Logistic_Reg!$C$9*CN_Mobiles!E7073))</f>
        <v>0.22973448462718718</v>
      </c>
      <c r="H7073">
        <f t="shared" si="220"/>
        <v>1</v>
      </c>
      <c r="I7073" t="str">
        <f t="shared" si="221"/>
        <v>Yes</v>
      </c>
    </row>
    <row r="7074" spans="1:9" x14ac:dyDescent="0.3">
      <c r="A7074" t="s">
        <v>7075</v>
      </c>
      <c r="B7074">
        <v>65</v>
      </c>
      <c r="C7074">
        <v>0</v>
      </c>
      <c r="D7074" s="7">
        <v>-0.16865019523090433</v>
      </c>
      <c r="E7074">
        <v>4</v>
      </c>
      <c r="F7074">
        <v>1</v>
      </c>
      <c r="G7074" s="9">
        <f>(Logistic_Reg!$C$5+Logistic_Reg!$C$6*CN_Mobiles!B7074+Logistic_Reg!$C$7*CN_Mobiles!C7074+Logistic_Reg!$C$8*CN_Mobiles!D7074+Logistic_Reg!$C$9*CN_Mobiles!E7074)/(1+EXP(Logistic_Reg!$C$5+Logistic_Reg!$C$6*CN_Mobiles!B7074+Logistic_Reg!$C$7*CN_Mobiles!C7074+Logistic_Reg!$C$8*CN_Mobiles!D7074+Logistic_Reg!$C$9*CN_Mobiles!E7074))</f>
        <v>0.27409634420783013</v>
      </c>
      <c r="H7074">
        <f t="shared" si="220"/>
        <v>1</v>
      </c>
      <c r="I7074" t="str">
        <f t="shared" si="221"/>
        <v>Yes</v>
      </c>
    </row>
    <row r="7075" spans="1:9" x14ac:dyDescent="0.3">
      <c r="A7075" t="s">
        <v>7076</v>
      </c>
      <c r="B7075">
        <v>44</v>
      </c>
      <c r="C7075">
        <v>1</v>
      </c>
      <c r="D7075" s="7">
        <v>3.2020704419187723E-2</v>
      </c>
      <c r="E7075">
        <v>3</v>
      </c>
      <c r="F7075">
        <v>1</v>
      </c>
      <c r="G7075" s="9">
        <f>(Logistic_Reg!$C$5+Logistic_Reg!$C$6*CN_Mobiles!B7075+Logistic_Reg!$C$7*CN_Mobiles!C7075+Logistic_Reg!$C$8*CN_Mobiles!D7075+Logistic_Reg!$C$9*CN_Mobiles!E7075)/(1+EXP(Logistic_Reg!$C$5+Logistic_Reg!$C$6*CN_Mobiles!B7075+Logistic_Reg!$C$7*CN_Mobiles!C7075+Logistic_Reg!$C$8*CN_Mobiles!D7075+Logistic_Reg!$C$9*CN_Mobiles!E7075))</f>
        <v>0.27418487120977447</v>
      </c>
      <c r="H7075">
        <f t="shared" si="220"/>
        <v>1</v>
      </c>
      <c r="I7075" t="str">
        <f t="shared" si="221"/>
        <v>Yes</v>
      </c>
    </row>
    <row r="7076" spans="1:9" x14ac:dyDescent="0.3">
      <c r="A7076" t="s">
        <v>7077</v>
      </c>
      <c r="B7076">
        <v>48</v>
      </c>
      <c r="C7076">
        <v>1</v>
      </c>
      <c r="D7076" s="7">
        <v>-3.2824523118617867E-2</v>
      </c>
      <c r="E7076">
        <v>3</v>
      </c>
      <c r="F7076">
        <v>1</v>
      </c>
      <c r="G7076" s="9">
        <f>(Logistic_Reg!$C$5+Logistic_Reg!$C$6*CN_Mobiles!B7076+Logistic_Reg!$C$7*CN_Mobiles!C7076+Logistic_Reg!$C$8*CN_Mobiles!D7076+Logistic_Reg!$C$9*CN_Mobiles!E7076)/(1+EXP(Logistic_Reg!$C$5+Logistic_Reg!$C$6*CN_Mobiles!B7076+Logistic_Reg!$C$7*CN_Mobiles!C7076+Logistic_Reg!$C$8*CN_Mobiles!D7076+Logistic_Reg!$C$9*CN_Mobiles!E7076))</f>
        <v>0.26997635890098814</v>
      </c>
      <c r="H7076">
        <f t="shared" si="220"/>
        <v>1</v>
      </c>
      <c r="I7076" t="str">
        <f t="shared" si="221"/>
        <v>Yes</v>
      </c>
    </row>
    <row r="7077" spans="1:9" x14ac:dyDescent="0.3">
      <c r="A7077" t="s">
        <v>7078</v>
      </c>
      <c r="B7077">
        <v>57</v>
      </c>
      <c r="C7077">
        <v>0</v>
      </c>
      <c r="D7077" s="7">
        <v>0.98485436489324008</v>
      </c>
      <c r="E7077">
        <v>4</v>
      </c>
      <c r="F7077">
        <v>1</v>
      </c>
      <c r="G7077" s="9">
        <f>(Logistic_Reg!$C$5+Logistic_Reg!$C$6*CN_Mobiles!B7077+Logistic_Reg!$C$7*CN_Mobiles!C7077+Logistic_Reg!$C$8*CN_Mobiles!D7077+Logistic_Reg!$C$9*CN_Mobiles!E7077)/(1+EXP(Logistic_Reg!$C$5+Logistic_Reg!$C$6*CN_Mobiles!B7077+Logistic_Reg!$C$7*CN_Mobiles!C7077+Logistic_Reg!$C$8*CN_Mobiles!D7077+Logistic_Reg!$C$9*CN_Mobiles!E7077))</f>
        <v>0.2311865056084641</v>
      </c>
      <c r="H7077">
        <f t="shared" si="220"/>
        <v>1</v>
      </c>
      <c r="I7077" t="str">
        <f t="shared" si="221"/>
        <v>Yes</v>
      </c>
    </row>
    <row r="7078" spans="1:9" x14ac:dyDescent="0.3">
      <c r="A7078" t="s">
        <v>7079</v>
      </c>
      <c r="B7078">
        <v>54</v>
      </c>
      <c r="C7078">
        <v>1</v>
      </c>
      <c r="D7078" s="7">
        <v>2.4033001730414356</v>
      </c>
      <c r="E7078">
        <v>3</v>
      </c>
      <c r="F7078">
        <v>1</v>
      </c>
      <c r="G7078" s="9">
        <f>(Logistic_Reg!$C$5+Logistic_Reg!$C$6*CN_Mobiles!B7078+Logistic_Reg!$C$7*CN_Mobiles!C7078+Logistic_Reg!$C$8*CN_Mobiles!D7078+Logistic_Reg!$C$9*CN_Mobiles!E7078)/(1+EXP(Logistic_Reg!$C$5+Logistic_Reg!$C$6*CN_Mobiles!B7078+Logistic_Reg!$C$7*CN_Mobiles!C7078+Logistic_Reg!$C$8*CN_Mobiles!D7078+Logistic_Reg!$C$9*CN_Mobiles!E7078))</f>
        <v>0.23851934062074895</v>
      </c>
      <c r="H7078">
        <f t="shared" si="220"/>
        <v>1</v>
      </c>
      <c r="I7078" t="str">
        <f t="shared" si="221"/>
        <v>Yes</v>
      </c>
    </row>
    <row r="7079" spans="1:9" x14ac:dyDescent="0.3">
      <c r="A7079" t="s">
        <v>7080</v>
      </c>
      <c r="B7079">
        <v>62</v>
      </c>
      <c r="C7079">
        <v>1</v>
      </c>
      <c r="D7079" s="7">
        <v>1.3327228840887859</v>
      </c>
      <c r="E7079">
        <v>1</v>
      </c>
      <c r="F7079">
        <v>1</v>
      </c>
      <c r="G7079" s="9">
        <f>(Logistic_Reg!$C$5+Logistic_Reg!$C$6*CN_Mobiles!B7079+Logistic_Reg!$C$7*CN_Mobiles!C7079+Logistic_Reg!$C$8*CN_Mobiles!D7079+Logistic_Reg!$C$9*CN_Mobiles!E7079)/(1+EXP(Logistic_Reg!$C$5+Logistic_Reg!$C$6*CN_Mobiles!B7079+Logistic_Reg!$C$7*CN_Mobiles!C7079+Logistic_Reg!$C$8*CN_Mobiles!D7079+Logistic_Reg!$C$9*CN_Mobiles!E7079))</f>
        <v>-0.29767518912505264</v>
      </c>
      <c r="H7079">
        <f t="shared" si="220"/>
        <v>0</v>
      </c>
      <c r="I7079" t="str">
        <f t="shared" si="221"/>
        <v>No</v>
      </c>
    </row>
    <row r="7080" spans="1:9" x14ac:dyDescent="0.3">
      <c r="A7080" t="s">
        <v>7081</v>
      </c>
      <c r="B7080">
        <v>56</v>
      </c>
      <c r="C7080">
        <v>1</v>
      </c>
      <c r="D7080" s="7">
        <v>-1.2794861578132928</v>
      </c>
      <c r="E7080">
        <v>2</v>
      </c>
      <c r="F7080">
        <v>0</v>
      </c>
      <c r="G7080" s="9">
        <f>(Logistic_Reg!$C$5+Logistic_Reg!$C$6*CN_Mobiles!B7080+Logistic_Reg!$C$7*CN_Mobiles!C7080+Logistic_Reg!$C$8*CN_Mobiles!D7080+Logistic_Reg!$C$9*CN_Mobiles!E7080)/(1+EXP(Logistic_Reg!$C$5+Logistic_Reg!$C$6*CN_Mobiles!B7080+Logistic_Reg!$C$7*CN_Mobiles!C7080+Logistic_Reg!$C$8*CN_Mobiles!D7080+Logistic_Reg!$C$9*CN_Mobiles!E7080))</f>
        <v>-0.37043554328099515</v>
      </c>
      <c r="H7080">
        <f t="shared" si="220"/>
        <v>0</v>
      </c>
      <c r="I7080" t="str">
        <f t="shared" si="221"/>
        <v>Yes</v>
      </c>
    </row>
    <row r="7081" spans="1:9" x14ac:dyDescent="0.3">
      <c r="A7081" t="s">
        <v>7082</v>
      </c>
      <c r="B7081">
        <v>54</v>
      </c>
      <c r="C7081">
        <v>0</v>
      </c>
      <c r="D7081" s="7">
        <v>-2.4606239712366886E-3</v>
      </c>
      <c r="E7081">
        <v>4</v>
      </c>
      <c r="F7081">
        <v>1</v>
      </c>
      <c r="G7081" s="9">
        <f>(Logistic_Reg!$C$5+Logistic_Reg!$C$6*CN_Mobiles!B7081+Logistic_Reg!$C$7*CN_Mobiles!C7081+Logistic_Reg!$C$8*CN_Mobiles!D7081+Logistic_Reg!$C$9*CN_Mobiles!E7081)/(1+EXP(Logistic_Reg!$C$5+Logistic_Reg!$C$6*CN_Mobiles!B7081+Logistic_Reg!$C$7*CN_Mobiles!C7081+Logistic_Reg!$C$8*CN_Mobiles!D7081+Logistic_Reg!$C$9*CN_Mobiles!E7081))</f>
        <v>0.26354858820123422</v>
      </c>
      <c r="H7081">
        <f t="shared" si="220"/>
        <v>1</v>
      </c>
      <c r="I7081" t="str">
        <f t="shared" si="221"/>
        <v>Yes</v>
      </c>
    </row>
    <row r="7082" spans="1:9" x14ac:dyDescent="0.3">
      <c r="A7082" t="s">
        <v>7083</v>
      </c>
      <c r="B7082">
        <v>39</v>
      </c>
      <c r="C7082">
        <v>1</v>
      </c>
      <c r="D7082" s="7">
        <v>-1.4530292330793759</v>
      </c>
      <c r="E7082">
        <v>2</v>
      </c>
      <c r="F7082">
        <v>1</v>
      </c>
      <c r="G7082" s="9">
        <f>(Logistic_Reg!$C$5+Logistic_Reg!$C$6*CN_Mobiles!B7082+Logistic_Reg!$C$7*CN_Mobiles!C7082+Logistic_Reg!$C$8*CN_Mobiles!D7082+Logistic_Reg!$C$9*CN_Mobiles!E7082)/(1+EXP(Logistic_Reg!$C$5+Logistic_Reg!$C$6*CN_Mobiles!B7082+Logistic_Reg!$C$7*CN_Mobiles!C7082+Logistic_Reg!$C$8*CN_Mobiles!D7082+Logistic_Reg!$C$9*CN_Mobiles!E7082))</f>
        <v>-0.28174461075822271</v>
      </c>
      <c r="H7082">
        <f t="shared" si="220"/>
        <v>0</v>
      </c>
      <c r="I7082" t="str">
        <f t="shared" si="221"/>
        <v>No</v>
      </c>
    </row>
    <row r="7083" spans="1:9" x14ac:dyDescent="0.3">
      <c r="A7083" t="s">
        <v>7084</v>
      </c>
      <c r="B7083">
        <v>40</v>
      </c>
      <c r="C7083">
        <v>1</v>
      </c>
      <c r="D7083" s="7">
        <v>-0.14131107420058092</v>
      </c>
      <c r="E7083">
        <v>3</v>
      </c>
      <c r="F7083">
        <v>1</v>
      </c>
      <c r="G7083" s="9">
        <f>(Logistic_Reg!$C$5+Logistic_Reg!$C$6*CN_Mobiles!B7083+Logistic_Reg!$C$7*CN_Mobiles!C7083+Logistic_Reg!$C$8*CN_Mobiles!D7083+Logistic_Reg!$C$9*CN_Mobiles!E7083)/(1+EXP(Logistic_Reg!$C$5+Logistic_Reg!$C$6*CN_Mobiles!B7083+Logistic_Reg!$C$7*CN_Mobiles!C7083+Logistic_Reg!$C$8*CN_Mobiles!D7083+Logistic_Reg!$C$9*CN_Mobiles!E7083))</f>
        <v>0.27269118378637081</v>
      </c>
      <c r="H7083">
        <f t="shared" si="220"/>
        <v>1</v>
      </c>
      <c r="I7083" t="str">
        <f t="shared" si="221"/>
        <v>Yes</v>
      </c>
    </row>
    <row r="7084" spans="1:9" x14ac:dyDescent="0.3">
      <c r="A7084" t="s">
        <v>7085</v>
      </c>
      <c r="B7084">
        <v>38</v>
      </c>
      <c r="C7084">
        <v>0</v>
      </c>
      <c r="D7084" s="7">
        <v>0.5664184765488901</v>
      </c>
      <c r="E7084">
        <v>4</v>
      </c>
      <c r="F7084">
        <v>0</v>
      </c>
      <c r="G7084" s="9">
        <f>(Logistic_Reg!$C$5+Logistic_Reg!$C$6*CN_Mobiles!B7084+Logistic_Reg!$C$7*CN_Mobiles!C7084+Logistic_Reg!$C$8*CN_Mobiles!D7084+Logistic_Reg!$C$9*CN_Mobiles!E7084)/(1+EXP(Logistic_Reg!$C$5+Logistic_Reg!$C$6*CN_Mobiles!B7084+Logistic_Reg!$C$7*CN_Mobiles!C7084+Logistic_Reg!$C$8*CN_Mobiles!D7084+Logistic_Reg!$C$9*CN_Mobiles!E7084))</f>
        <v>0.22781609728126606</v>
      </c>
      <c r="H7084">
        <f t="shared" si="220"/>
        <v>1</v>
      </c>
      <c r="I7084" t="str">
        <f t="shared" si="221"/>
        <v>No</v>
      </c>
    </row>
    <row r="7085" spans="1:9" x14ac:dyDescent="0.3">
      <c r="A7085" t="s">
        <v>7086</v>
      </c>
      <c r="B7085">
        <v>35</v>
      </c>
      <c r="C7085">
        <v>0</v>
      </c>
      <c r="D7085" s="7">
        <v>0.35169539813220257</v>
      </c>
      <c r="E7085">
        <v>3</v>
      </c>
      <c r="F7085">
        <v>1</v>
      </c>
      <c r="G7085" s="9">
        <f>(Logistic_Reg!$C$5+Logistic_Reg!$C$6*CN_Mobiles!B7085+Logistic_Reg!$C$7*CN_Mobiles!C7085+Logistic_Reg!$C$8*CN_Mobiles!D7085+Logistic_Reg!$C$9*CN_Mobiles!E7085)/(1+EXP(Logistic_Reg!$C$5+Logistic_Reg!$C$6*CN_Mobiles!B7085+Logistic_Reg!$C$7*CN_Mobiles!C7085+Logistic_Reg!$C$8*CN_Mobiles!D7085+Logistic_Reg!$C$9*CN_Mobiles!E7085))</f>
        <v>0.27433311928236875</v>
      </c>
      <c r="H7085">
        <f t="shared" si="220"/>
        <v>1</v>
      </c>
      <c r="I7085" t="str">
        <f t="shared" si="221"/>
        <v>Yes</v>
      </c>
    </row>
    <row r="7086" spans="1:9" x14ac:dyDescent="0.3">
      <c r="A7086" t="s">
        <v>7087</v>
      </c>
      <c r="B7086">
        <v>39</v>
      </c>
      <c r="C7086">
        <v>1</v>
      </c>
      <c r="D7086" s="7">
        <v>-1.158750111965271</v>
      </c>
      <c r="E7086">
        <v>1</v>
      </c>
      <c r="F7086">
        <v>0</v>
      </c>
      <c r="G7086" s="9">
        <f>(Logistic_Reg!$C$5+Logistic_Reg!$C$6*CN_Mobiles!B7086+Logistic_Reg!$C$7*CN_Mobiles!C7086+Logistic_Reg!$C$8*CN_Mobiles!D7086+Logistic_Reg!$C$9*CN_Mobiles!E7086)/(1+EXP(Logistic_Reg!$C$5+Logistic_Reg!$C$6*CN_Mobiles!B7086+Logistic_Reg!$C$7*CN_Mobiles!C7086+Logistic_Reg!$C$8*CN_Mobiles!D7086+Logistic_Reg!$C$9*CN_Mobiles!E7086))</f>
        <v>-1.0175346956225517</v>
      </c>
      <c r="H7086">
        <f t="shared" si="220"/>
        <v>0</v>
      </c>
      <c r="I7086" t="str">
        <f t="shared" si="221"/>
        <v>Yes</v>
      </c>
    </row>
    <row r="7087" spans="1:9" x14ac:dyDescent="0.3">
      <c r="A7087" t="s">
        <v>7088</v>
      </c>
      <c r="B7087">
        <v>59</v>
      </c>
      <c r="C7087">
        <v>0</v>
      </c>
      <c r="D7087" s="7">
        <v>0.28424798576996768</v>
      </c>
      <c r="E7087">
        <v>4</v>
      </c>
      <c r="F7087">
        <v>1</v>
      </c>
      <c r="G7087" s="9">
        <f>(Logistic_Reg!$C$5+Logistic_Reg!$C$6*CN_Mobiles!B7087+Logistic_Reg!$C$7*CN_Mobiles!C7087+Logistic_Reg!$C$8*CN_Mobiles!D7087+Logistic_Reg!$C$9*CN_Mobiles!E7087)/(1+EXP(Logistic_Reg!$C$5+Logistic_Reg!$C$6*CN_Mobiles!B7087+Logistic_Reg!$C$7*CN_Mobiles!C7087+Logistic_Reg!$C$8*CN_Mobiles!D7087+Logistic_Reg!$C$9*CN_Mobiles!E7087))</f>
        <v>0.25889403688196722</v>
      </c>
      <c r="H7087">
        <f t="shared" si="220"/>
        <v>1</v>
      </c>
      <c r="I7087" t="str">
        <f t="shared" si="221"/>
        <v>Yes</v>
      </c>
    </row>
    <row r="7088" spans="1:9" x14ac:dyDescent="0.3">
      <c r="A7088" t="s">
        <v>7089</v>
      </c>
      <c r="B7088">
        <v>51</v>
      </c>
      <c r="C7088">
        <v>1</v>
      </c>
      <c r="D7088" s="7">
        <v>-0.94109172338086577</v>
      </c>
      <c r="E7088">
        <v>2</v>
      </c>
      <c r="F7088">
        <v>0</v>
      </c>
      <c r="G7088" s="9">
        <f>(Logistic_Reg!$C$5+Logistic_Reg!$C$6*CN_Mobiles!B7088+Logistic_Reg!$C$7*CN_Mobiles!C7088+Logistic_Reg!$C$8*CN_Mobiles!D7088+Logistic_Reg!$C$9*CN_Mobiles!E7088)/(1+EXP(Logistic_Reg!$C$5+Logistic_Reg!$C$6*CN_Mobiles!B7088+Logistic_Reg!$C$7*CN_Mobiles!C7088+Logistic_Reg!$C$8*CN_Mobiles!D7088+Logistic_Reg!$C$9*CN_Mobiles!E7088))</f>
        <v>-0.22233778521113426</v>
      </c>
      <c r="H7088">
        <f t="shared" si="220"/>
        <v>0</v>
      </c>
      <c r="I7088" t="str">
        <f t="shared" si="221"/>
        <v>Yes</v>
      </c>
    </row>
    <row r="7089" spans="1:9" x14ac:dyDescent="0.3">
      <c r="A7089" t="s">
        <v>7090</v>
      </c>
      <c r="B7089">
        <v>43</v>
      </c>
      <c r="C7089">
        <v>1</v>
      </c>
      <c r="D7089" s="7">
        <v>2.4468291857555706</v>
      </c>
      <c r="E7089">
        <v>1</v>
      </c>
      <c r="F7089">
        <v>0</v>
      </c>
      <c r="G7089" s="9">
        <f>(Logistic_Reg!$C$5+Logistic_Reg!$C$6*CN_Mobiles!B7089+Logistic_Reg!$C$7*CN_Mobiles!C7089+Logistic_Reg!$C$8*CN_Mobiles!D7089+Logistic_Reg!$C$9*CN_Mobiles!E7089)/(1+EXP(Logistic_Reg!$C$5+Logistic_Reg!$C$6*CN_Mobiles!B7089+Logistic_Reg!$C$7*CN_Mobiles!C7089+Logistic_Reg!$C$8*CN_Mobiles!D7089+Logistic_Reg!$C$9*CN_Mobiles!E7089))</f>
        <v>9.6355088407140646E-2</v>
      </c>
      <c r="H7089">
        <f t="shared" si="220"/>
        <v>0</v>
      </c>
      <c r="I7089" t="str">
        <f t="shared" si="221"/>
        <v>Yes</v>
      </c>
    </row>
    <row r="7090" spans="1:9" x14ac:dyDescent="0.3">
      <c r="A7090" t="s">
        <v>7091</v>
      </c>
      <c r="B7090">
        <v>40</v>
      </c>
      <c r="C7090">
        <v>1</v>
      </c>
      <c r="D7090" s="7">
        <v>-1.1251425237609571</v>
      </c>
      <c r="E7090">
        <v>1</v>
      </c>
      <c r="F7090">
        <v>0</v>
      </c>
      <c r="G7090" s="9">
        <f>(Logistic_Reg!$C$5+Logistic_Reg!$C$6*CN_Mobiles!B7090+Logistic_Reg!$C$7*CN_Mobiles!C7090+Logistic_Reg!$C$8*CN_Mobiles!D7090+Logistic_Reg!$C$9*CN_Mobiles!E7090)/(1+EXP(Logistic_Reg!$C$5+Logistic_Reg!$C$6*CN_Mobiles!B7090+Logistic_Reg!$C$7*CN_Mobiles!C7090+Logistic_Reg!$C$8*CN_Mobiles!D7090+Logistic_Reg!$C$9*CN_Mobiles!E7090))</f>
        <v>-1.0143900547923554</v>
      </c>
      <c r="H7090">
        <f t="shared" si="220"/>
        <v>0</v>
      </c>
      <c r="I7090" t="str">
        <f t="shared" si="221"/>
        <v>Yes</v>
      </c>
    </row>
    <row r="7091" spans="1:9" x14ac:dyDescent="0.3">
      <c r="A7091" t="s">
        <v>7092</v>
      </c>
      <c r="B7091">
        <v>39</v>
      </c>
      <c r="C7091">
        <v>1</v>
      </c>
      <c r="D7091" s="7">
        <v>-0.45735374988505795</v>
      </c>
      <c r="E7091">
        <v>2</v>
      </c>
      <c r="F7091">
        <v>1</v>
      </c>
      <c r="G7091" s="9">
        <f>(Logistic_Reg!$C$5+Logistic_Reg!$C$6*CN_Mobiles!B7091+Logistic_Reg!$C$7*CN_Mobiles!C7091+Logistic_Reg!$C$8*CN_Mobiles!D7091+Logistic_Reg!$C$9*CN_Mobiles!E7091)/(1+EXP(Logistic_Reg!$C$5+Logistic_Reg!$C$6*CN_Mobiles!B7091+Logistic_Reg!$C$7*CN_Mobiles!C7091+Logistic_Reg!$C$8*CN_Mobiles!D7091+Logistic_Reg!$C$9*CN_Mobiles!E7091))</f>
        <v>-1.5010021709610834E-2</v>
      </c>
      <c r="H7091">
        <f t="shared" si="220"/>
        <v>0</v>
      </c>
      <c r="I7091" t="str">
        <f t="shared" si="221"/>
        <v>No</v>
      </c>
    </row>
    <row r="7092" spans="1:9" x14ac:dyDescent="0.3">
      <c r="A7092" t="s">
        <v>7093</v>
      </c>
      <c r="B7092">
        <v>39</v>
      </c>
      <c r="C7092">
        <v>0</v>
      </c>
      <c r="D7092" s="7">
        <v>2.1419376429909955</v>
      </c>
      <c r="E7092">
        <v>4</v>
      </c>
      <c r="F7092">
        <v>1</v>
      </c>
      <c r="G7092" s="9">
        <f>(Logistic_Reg!$C$5+Logistic_Reg!$C$6*CN_Mobiles!B7092+Logistic_Reg!$C$7*CN_Mobiles!C7092+Logistic_Reg!$C$8*CN_Mobiles!D7092+Logistic_Reg!$C$9*CN_Mobiles!E7092)/(1+EXP(Logistic_Reg!$C$5+Logistic_Reg!$C$6*CN_Mobiles!B7092+Logistic_Reg!$C$7*CN_Mobiles!C7092+Logistic_Reg!$C$8*CN_Mobiles!D7092+Logistic_Reg!$C$9*CN_Mobiles!E7092))</f>
        <v>0.16213946253288353</v>
      </c>
      <c r="H7092">
        <f t="shared" si="220"/>
        <v>1</v>
      </c>
      <c r="I7092" t="str">
        <f t="shared" si="221"/>
        <v>Yes</v>
      </c>
    </row>
    <row r="7093" spans="1:9" x14ac:dyDescent="0.3">
      <c r="A7093" t="s">
        <v>7094</v>
      </c>
      <c r="B7093">
        <v>58</v>
      </c>
      <c r="C7093">
        <v>1</v>
      </c>
      <c r="D7093" s="7">
        <v>-0.46692491689107835</v>
      </c>
      <c r="E7093">
        <v>2</v>
      </c>
      <c r="F7093">
        <v>0</v>
      </c>
      <c r="G7093" s="9">
        <f>(Logistic_Reg!$C$5+Logistic_Reg!$C$6*CN_Mobiles!B7093+Logistic_Reg!$C$7*CN_Mobiles!C7093+Logistic_Reg!$C$8*CN_Mobiles!D7093+Logistic_Reg!$C$9*CN_Mobiles!E7093)/(1+EXP(Logistic_Reg!$C$5+Logistic_Reg!$C$6*CN_Mobiles!B7093+Logistic_Reg!$C$7*CN_Mobiles!C7093+Logistic_Reg!$C$8*CN_Mobiles!D7093+Logistic_Reg!$C$9*CN_Mobiles!E7093))</f>
        <v>-0.14053943819509213</v>
      </c>
      <c r="H7093">
        <f t="shared" si="220"/>
        <v>0</v>
      </c>
      <c r="I7093" t="str">
        <f t="shared" si="221"/>
        <v>Yes</v>
      </c>
    </row>
    <row r="7094" spans="1:9" x14ac:dyDescent="0.3">
      <c r="A7094" t="s">
        <v>7095</v>
      </c>
      <c r="B7094">
        <v>61</v>
      </c>
      <c r="C7094">
        <v>1</v>
      </c>
      <c r="D7094" s="7">
        <v>0.58252270743014201</v>
      </c>
      <c r="E7094">
        <v>3</v>
      </c>
      <c r="F7094">
        <v>1</v>
      </c>
      <c r="G7094" s="9">
        <f>(Logistic_Reg!$C$5+Logistic_Reg!$C$6*CN_Mobiles!B7094+Logistic_Reg!$C$7*CN_Mobiles!C7094+Logistic_Reg!$C$8*CN_Mobiles!D7094+Logistic_Reg!$C$9*CN_Mobiles!E7094)/(1+EXP(Logistic_Reg!$C$5+Logistic_Reg!$C$6*CN_Mobiles!B7094+Logistic_Reg!$C$7*CN_Mobiles!C7094+Logistic_Reg!$C$8*CN_Mobiles!D7094+Logistic_Reg!$C$9*CN_Mobiles!E7094))</f>
        <v>0.27599319386139021</v>
      </c>
      <c r="H7094">
        <f t="shared" si="220"/>
        <v>1</v>
      </c>
      <c r="I7094" t="str">
        <f t="shared" si="221"/>
        <v>Yes</v>
      </c>
    </row>
    <row r="7095" spans="1:9" x14ac:dyDescent="0.3">
      <c r="A7095" t="s">
        <v>7096</v>
      </c>
      <c r="B7095">
        <v>25</v>
      </c>
      <c r="C7095">
        <v>1</v>
      </c>
      <c r="D7095" s="7">
        <v>-1.2173820759574021</v>
      </c>
      <c r="E7095">
        <v>1</v>
      </c>
      <c r="F7095">
        <v>0</v>
      </c>
      <c r="G7095" s="9">
        <f>(Logistic_Reg!$C$5+Logistic_Reg!$C$6*CN_Mobiles!B7095+Logistic_Reg!$C$7*CN_Mobiles!C7095+Logistic_Reg!$C$8*CN_Mobiles!D7095+Logistic_Reg!$C$9*CN_Mobiles!E7095)/(1+EXP(Logistic_Reg!$C$5+Logistic_Reg!$C$6*CN_Mobiles!B7095+Logistic_Reg!$C$7*CN_Mobiles!C7095+Logistic_Reg!$C$8*CN_Mobiles!D7095+Logistic_Reg!$C$9*CN_Mobiles!E7095))</f>
        <v>-0.88502376133658711</v>
      </c>
      <c r="H7095">
        <f t="shared" si="220"/>
        <v>0</v>
      </c>
      <c r="I7095" t="str">
        <f t="shared" si="221"/>
        <v>Yes</v>
      </c>
    </row>
    <row r="7096" spans="1:9" x14ac:dyDescent="0.3">
      <c r="A7096" t="s">
        <v>7097</v>
      </c>
      <c r="B7096">
        <v>26</v>
      </c>
      <c r="C7096">
        <v>1</v>
      </c>
      <c r="D7096" s="7">
        <v>-0.89709633518612752</v>
      </c>
      <c r="E7096">
        <v>2</v>
      </c>
      <c r="F7096">
        <v>0</v>
      </c>
      <c r="G7096" s="9">
        <f>(Logistic_Reg!$C$5+Logistic_Reg!$C$6*CN_Mobiles!B7096+Logistic_Reg!$C$7*CN_Mobiles!C7096+Logistic_Reg!$C$8*CN_Mobiles!D7096+Logistic_Reg!$C$9*CN_Mobiles!E7096)/(1+EXP(Logistic_Reg!$C$5+Logistic_Reg!$C$6*CN_Mobiles!B7096+Logistic_Reg!$C$7*CN_Mobiles!C7096+Logistic_Reg!$C$8*CN_Mobiles!D7096+Logistic_Reg!$C$9*CN_Mobiles!E7096))</f>
        <v>-3.70550564039503E-2</v>
      </c>
      <c r="H7096">
        <f t="shared" si="220"/>
        <v>0</v>
      </c>
      <c r="I7096" t="str">
        <f t="shared" si="221"/>
        <v>Yes</v>
      </c>
    </row>
    <row r="7097" spans="1:9" x14ac:dyDescent="0.3">
      <c r="A7097" t="s">
        <v>7098</v>
      </c>
      <c r="B7097">
        <v>39</v>
      </c>
      <c r="C7097">
        <v>1</v>
      </c>
      <c r="D7097" s="7">
        <v>2.0517844072302305</v>
      </c>
      <c r="E7097">
        <v>2</v>
      </c>
      <c r="F7097">
        <v>0</v>
      </c>
      <c r="G7097" s="9">
        <f>(Logistic_Reg!$C$5+Logistic_Reg!$C$6*CN_Mobiles!B7097+Logistic_Reg!$C$7*CN_Mobiles!C7097+Logistic_Reg!$C$8*CN_Mobiles!D7097+Logistic_Reg!$C$9*CN_Mobiles!E7097)/(1+EXP(Logistic_Reg!$C$5+Logistic_Reg!$C$6*CN_Mobiles!B7097+Logistic_Reg!$C$7*CN_Mobiles!C7097+Logistic_Reg!$C$8*CN_Mobiles!D7097+Logistic_Reg!$C$9*CN_Mobiles!E7097))</f>
        <v>0.27242803440240637</v>
      </c>
      <c r="H7097">
        <f t="shared" si="220"/>
        <v>1</v>
      </c>
      <c r="I7097" t="str">
        <f t="shared" si="221"/>
        <v>No</v>
      </c>
    </row>
    <row r="7098" spans="1:9" x14ac:dyDescent="0.3">
      <c r="A7098" t="s">
        <v>7099</v>
      </c>
      <c r="B7098">
        <v>59</v>
      </c>
      <c r="C7098">
        <v>1</v>
      </c>
      <c r="D7098" s="7">
        <v>2.2868357458810649</v>
      </c>
      <c r="E7098">
        <v>4</v>
      </c>
      <c r="F7098">
        <v>1</v>
      </c>
      <c r="G7098" s="9">
        <f>(Logistic_Reg!$C$5+Logistic_Reg!$C$6*CN_Mobiles!B7098+Logistic_Reg!$C$7*CN_Mobiles!C7098+Logistic_Reg!$C$8*CN_Mobiles!D7098+Logistic_Reg!$C$9*CN_Mobiles!E7098)/(1+EXP(Logistic_Reg!$C$5+Logistic_Reg!$C$6*CN_Mobiles!B7098+Logistic_Reg!$C$7*CN_Mobiles!C7098+Logistic_Reg!$C$8*CN_Mobiles!D7098+Logistic_Reg!$C$9*CN_Mobiles!E7098))</f>
        <v>0.15538417807124083</v>
      </c>
      <c r="H7098">
        <f t="shared" si="220"/>
        <v>1</v>
      </c>
      <c r="I7098" t="str">
        <f t="shared" si="221"/>
        <v>Yes</v>
      </c>
    </row>
    <row r="7099" spans="1:9" x14ac:dyDescent="0.3">
      <c r="A7099" t="s">
        <v>7100</v>
      </c>
      <c r="B7099">
        <v>65</v>
      </c>
      <c r="C7099">
        <v>1</v>
      </c>
      <c r="D7099" s="7">
        <v>-1.1215390593332726</v>
      </c>
      <c r="E7099">
        <v>1</v>
      </c>
      <c r="F7099">
        <v>0</v>
      </c>
      <c r="G7099" s="9">
        <f>(Logistic_Reg!$C$5+Logistic_Reg!$C$6*CN_Mobiles!B7099+Logistic_Reg!$C$7*CN_Mobiles!C7099+Logistic_Reg!$C$8*CN_Mobiles!D7099+Logistic_Reg!$C$9*CN_Mobiles!E7099)/(1+EXP(Logistic_Reg!$C$5+Logistic_Reg!$C$6*CN_Mobiles!B7099+Logistic_Reg!$C$7*CN_Mobiles!C7099+Logistic_Reg!$C$8*CN_Mobiles!D7099+Logistic_Reg!$C$9*CN_Mobiles!E7099))</f>
        <v>-1.3057734670715677</v>
      </c>
      <c r="H7099">
        <f t="shared" si="220"/>
        <v>0</v>
      </c>
      <c r="I7099" t="str">
        <f t="shared" si="221"/>
        <v>Yes</v>
      </c>
    </row>
    <row r="7100" spans="1:9" x14ac:dyDescent="0.3">
      <c r="A7100" t="s">
        <v>7101</v>
      </c>
      <c r="B7100">
        <v>39</v>
      </c>
      <c r="C7100">
        <v>0</v>
      </c>
      <c r="D7100" s="7">
        <v>0.96709783230927826</v>
      </c>
      <c r="E7100">
        <v>4</v>
      </c>
      <c r="F7100">
        <v>1</v>
      </c>
      <c r="G7100" s="9">
        <f>(Logistic_Reg!$C$5+Logistic_Reg!$C$6*CN_Mobiles!B7100+Logistic_Reg!$C$7*CN_Mobiles!C7100+Logistic_Reg!$C$8*CN_Mobiles!D7100+Logistic_Reg!$C$9*CN_Mobiles!E7100)/(1+EXP(Logistic_Reg!$C$5+Logistic_Reg!$C$6*CN_Mobiles!B7100+Logistic_Reg!$C$7*CN_Mobiles!C7100+Logistic_Reg!$C$8*CN_Mobiles!D7100+Logistic_Reg!$C$9*CN_Mobiles!E7100))</f>
        <v>0.21204309573952035</v>
      </c>
      <c r="H7100">
        <f t="shared" si="220"/>
        <v>1</v>
      </c>
      <c r="I7100" t="str">
        <f t="shared" si="221"/>
        <v>Yes</v>
      </c>
    </row>
    <row r="7101" spans="1:9" x14ac:dyDescent="0.3">
      <c r="A7101" t="s">
        <v>7102</v>
      </c>
      <c r="B7101">
        <v>40</v>
      </c>
      <c r="C7101">
        <v>0</v>
      </c>
      <c r="D7101" s="7">
        <v>1.9460370982567918</v>
      </c>
      <c r="E7101">
        <v>2</v>
      </c>
      <c r="F7101">
        <v>1</v>
      </c>
      <c r="G7101" s="9">
        <f>(Logistic_Reg!$C$5+Logistic_Reg!$C$6*CN_Mobiles!B7101+Logistic_Reg!$C$7*CN_Mobiles!C7101+Logistic_Reg!$C$8*CN_Mobiles!D7101+Logistic_Reg!$C$9*CN_Mobiles!E7101)/(1+EXP(Logistic_Reg!$C$5+Logistic_Reg!$C$6*CN_Mobiles!B7101+Logistic_Reg!$C$7*CN_Mobiles!C7101+Logistic_Reg!$C$8*CN_Mobiles!D7101+Logistic_Reg!$C$9*CN_Mobiles!E7101))</f>
        <v>0.24214747677514434</v>
      </c>
      <c r="H7101">
        <f t="shared" si="220"/>
        <v>1</v>
      </c>
      <c r="I7101" t="str">
        <f t="shared" si="221"/>
        <v>Yes</v>
      </c>
    </row>
    <row r="7102" spans="1:9" x14ac:dyDescent="0.3">
      <c r="A7102" t="s">
        <v>7103</v>
      </c>
      <c r="B7102">
        <v>47</v>
      </c>
      <c r="C7102">
        <v>1</v>
      </c>
      <c r="D7102" s="7">
        <v>0.31354778739221645</v>
      </c>
      <c r="E7102">
        <v>3</v>
      </c>
      <c r="F7102">
        <v>1</v>
      </c>
      <c r="G7102" s="9">
        <f>(Logistic_Reg!$C$5+Logistic_Reg!$C$6*CN_Mobiles!B7102+Logistic_Reg!$C$7*CN_Mobiles!C7102+Logistic_Reg!$C$8*CN_Mobiles!D7102+Logistic_Reg!$C$9*CN_Mobiles!E7102)/(1+EXP(Logistic_Reg!$C$5+Logistic_Reg!$C$6*CN_Mobiles!B7102+Logistic_Reg!$C$7*CN_Mobiles!C7102+Logistic_Reg!$C$8*CN_Mobiles!D7102+Logistic_Reg!$C$9*CN_Mobiles!E7102))</f>
        <v>0.27726234407833739</v>
      </c>
      <c r="H7102">
        <f t="shared" si="220"/>
        <v>1</v>
      </c>
      <c r="I7102" t="str">
        <f t="shared" si="221"/>
        <v>Yes</v>
      </c>
    </row>
    <row r="7103" spans="1:9" x14ac:dyDescent="0.3">
      <c r="A7103" t="s">
        <v>7104</v>
      </c>
      <c r="B7103">
        <v>28</v>
      </c>
      <c r="C7103">
        <v>1</v>
      </c>
      <c r="D7103" s="7">
        <v>-0.97118150796005542</v>
      </c>
      <c r="E7103">
        <v>2</v>
      </c>
      <c r="F7103">
        <v>1</v>
      </c>
      <c r="G7103" s="9">
        <f>(Logistic_Reg!$C$5+Logistic_Reg!$C$6*CN_Mobiles!B7103+Logistic_Reg!$C$7*CN_Mobiles!C7103+Logistic_Reg!$C$8*CN_Mobiles!D7103+Logistic_Reg!$C$9*CN_Mobiles!E7103)/(1+EXP(Logistic_Reg!$C$5+Logistic_Reg!$C$6*CN_Mobiles!B7103+Logistic_Reg!$C$7*CN_Mobiles!C7103+Logistic_Reg!$C$8*CN_Mobiles!D7103+Logistic_Reg!$C$9*CN_Mobiles!E7103))</f>
        <v>-6.7142982529441869E-2</v>
      </c>
      <c r="H7103">
        <f t="shared" si="220"/>
        <v>0</v>
      </c>
      <c r="I7103" t="str">
        <f t="shared" si="221"/>
        <v>No</v>
      </c>
    </row>
    <row r="7104" spans="1:9" x14ac:dyDescent="0.3">
      <c r="A7104" t="s">
        <v>7105</v>
      </c>
      <c r="B7104">
        <v>26</v>
      </c>
      <c r="C7104">
        <v>1</v>
      </c>
      <c r="D7104" s="7">
        <v>-0.75834867791985494</v>
      </c>
      <c r="E7104">
        <v>1</v>
      </c>
      <c r="F7104">
        <v>0</v>
      </c>
      <c r="G7104" s="9">
        <f>(Logistic_Reg!$C$5+Logistic_Reg!$C$6*CN_Mobiles!B7104+Logistic_Reg!$C$7*CN_Mobiles!C7104+Logistic_Reg!$C$8*CN_Mobiles!D7104+Logistic_Reg!$C$9*CN_Mobiles!E7104)/(1+EXP(Logistic_Reg!$C$5+Logistic_Reg!$C$6*CN_Mobiles!B7104+Logistic_Reg!$C$7*CN_Mobiles!C7104+Logistic_Reg!$C$8*CN_Mobiles!D7104+Logistic_Reg!$C$9*CN_Mobiles!E7104))</f>
        <v>-0.70799380546061608</v>
      </c>
      <c r="H7104">
        <f t="shared" si="220"/>
        <v>0</v>
      </c>
      <c r="I7104" t="str">
        <f t="shared" si="221"/>
        <v>Yes</v>
      </c>
    </row>
    <row r="7105" spans="1:9" x14ac:dyDescent="0.3">
      <c r="A7105" t="s">
        <v>7106</v>
      </c>
      <c r="B7105">
        <v>38</v>
      </c>
      <c r="C7105">
        <v>1</v>
      </c>
      <c r="D7105" s="7">
        <v>-1.1720332470822183</v>
      </c>
      <c r="E7105">
        <v>2</v>
      </c>
      <c r="F7105">
        <v>1</v>
      </c>
      <c r="G7105" s="9">
        <f>(Logistic_Reg!$C$5+Logistic_Reg!$C$6*CN_Mobiles!B7105+Logistic_Reg!$C$7*CN_Mobiles!C7105+Logistic_Reg!$C$8*CN_Mobiles!D7105+Logistic_Reg!$C$9*CN_Mobiles!E7105)/(1+EXP(Logistic_Reg!$C$5+Logistic_Reg!$C$6*CN_Mobiles!B7105+Logistic_Reg!$C$7*CN_Mobiles!C7105+Logistic_Reg!$C$8*CN_Mobiles!D7105+Logistic_Reg!$C$9*CN_Mobiles!E7105))</f>
        <v>-0.18993427179303604</v>
      </c>
      <c r="H7105">
        <f t="shared" si="220"/>
        <v>0</v>
      </c>
      <c r="I7105" t="str">
        <f t="shared" si="221"/>
        <v>No</v>
      </c>
    </row>
    <row r="7106" spans="1:9" x14ac:dyDescent="0.3">
      <c r="A7106" t="s">
        <v>7107</v>
      </c>
      <c r="B7106">
        <v>50</v>
      </c>
      <c r="C7106">
        <v>0</v>
      </c>
      <c r="D7106" s="7">
        <v>3.6463644711958607E-2</v>
      </c>
      <c r="E7106">
        <v>1</v>
      </c>
      <c r="F7106">
        <v>0</v>
      </c>
      <c r="G7106" s="9">
        <f>(Logistic_Reg!$C$5+Logistic_Reg!$C$6*CN_Mobiles!B7106+Logistic_Reg!$C$7*CN_Mobiles!C7106+Logistic_Reg!$C$8*CN_Mobiles!D7106+Logistic_Reg!$C$9*CN_Mobiles!E7106)/(1+EXP(Logistic_Reg!$C$5+Logistic_Reg!$C$6*CN_Mobiles!B7106+Logistic_Reg!$C$7*CN_Mobiles!C7106+Logistic_Reg!$C$8*CN_Mobiles!D7106+Logistic_Reg!$C$9*CN_Mobiles!E7106))</f>
        <v>-0.86592119582263094</v>
      </c>
      <c r="H7106">
        <f t="shared" si="220"/>
        <v>0</v>
      </c>
      <c r="I7106" t="str">
        <f t="shared" si="221"/>
        <v>Yes</v>
      </c>
    </row>
    <row r="7107" spans="1:9" x14ac:dyDescent="0.3">
      <c r="A7107" t="s">
        <v>7108</v>
      </c>
      <c r="B7107">
        <v>34</v>
      </c>
      <c r="C7107">
        <v>0</v>
      </c>
      <c r="D7107" s="7">
        <v>-0.78843846249904448</v>
      </c>
      <c r="E7107">
        <v>2</v>
      </c>
      <c r="F7107">
        <v>0</v>
      </c>
      <c r="G7107" s="9">
        <f>(Logistic_Reg!$C$5+Logistic_Reg!$C$6*CN_Mobiles!B7107+Logistic_Reg!$C$7*CN_Mobiles!C7107+Logistic_Reg!$C$8*CN_Mobiles!D7107+Logistic_Reg!$C$9*CN_Mobiles!E7107)/(1+EXP(Logistic_Reg!$C$5+Logistic_Reg!$C$6*CN_Mobiles!B7107+Logistic_Reg!$C$7*CN_Mobiles!C7107+Logistic_Reg!$C$8*CN_Mobiles!D7107+Logistic_Reg!$C$9*CN_Mobiles!E7107))</f>
        <v>-0.20734247149180554</v>
      </c>
      <c r="H7107">
        <f t="shared" ref="H7107:H7170" si="222">IF(G7107&gt;=0.15,1,0)</f>
        <v>0</v>
      </c>
      <c r="I7107" t="str">
        <f t="shared" ref="I7107:I7170" si="223">IF(H7107=F7107,"Yes","No")</f>
        <v>Yes</v>
      </c>
    </row>
    <row r="7108" spans="1:9" x14ac:dyDescent="0.3">
      <c r="A7108" t="s">
        <v>7109</v>
      </c>
      <c r="B7108">
        <v>58</v>
      </c>
      <c r="C7108">
        <v>1</v>
      </c>
      <c r="D7108" s="7">
        <v>-1.5928847700587556</v>
      </c>
      <c r="E7108">
        <v>3</v>
      </c>
      <c r="F7108">
        <v>0</v>
      </c>
      <c r="G7108" s="9">
        <f>(Logistic_Reg!$C$5+Logistic_Reg!$C$6*CN_Mobiles!B7108+Logistic_Reg!$C$7*CN_Mobiles!C7108+Logistic_Reg!$C$8*CN_Mobiles!D7108+Logistic_Reg!$C$9*CN_Mobiles!E7108)/(1+EXP(Logistic_Reg!$C$5+Logistic_Reg!$C$6*CN_Mobiles!B7108+Logistic_Reg!$C$7*CN_Mobiles!C7108+Logistic_Reg!$C$8*CN_Mobiles!D7108+Logistic_Reg!$C$9*CN_Mobiles!E7108))</f>
        <v>0.1006975134273128</v>
      </c>
      <c r="H7108">
        <f t="shared" si="222"/>
        <v>0</v>
      </c>
      <c r="I7108" t="str">
        <f t="shared" si="223"/>
        <v>Yes</v>
      </c>
    </row>
    <row r="7109" spans="1:9" x14ac:dyDescent="0.3">
      <c r="A7109" t="s">
        <v>7110</v>
      </c>
      <c r="B7109">
        <v>48</v>
      </c>
      <c r="C7109">
        <v>0</v>
      </c>
      <c r="D7109" s="7">
        <v>2.8529550821526483E-2</v>
      </c>
      <c r="E7109">
        <v>2</v>
      </c>
      <c r="F7109">
        <v>0</v>
      </c>
      <c r="G7109" s="9">
        <f>(Logistic_Reg!$C$5+Logistic_Reg!$C$6*CN_Mobiles!B7109+Logistic_Reg!$C$7*CN_Mobiles!C7109+Logistic_Reg!$C$8*CN_Mobiles!D7109+Logistic_Reg!$C$9*CN_Mobiles!E7109)/(1+EXP(Logistic_Reg!$C$5+Logistic_Reg!$C$6*CN_Mobiles!B7109+Logistic_Reg!$C$7*CN_Mobiles!C7109+Logistic_Reg!$C$8*CN_Mobiles!D7109+Logistic_Reg!$C$9*CN_Mobiles!E7109))</f>
        <v>-8.6088391503022735E-2</v>
      </c>
      <c r="H7109">
        <f t="shared" si="222"/>
        <v>0</v>
      </c>
      <c r="I7109" t="str">
        <f t="shared" si="223"/>
        <v>Yes</v>
      </c>
    </row>
    <row r="7110" spans="1:9" x14ac:dyDescent="0.3">
      <c r="A7110" t="s">
        <v>7111</v>
      </c>
      <c r="B7110">
        <v>64</v>
      </c>
      <c r="C7110">
        <v>0</v>
      </c>
      <c r="D7110" s="7">
        <v>-0.26347860723804734</v>
      </c>
      <c r="E7110">
        <v>2</v>
      </c>
      <c r="F7110">
        <v>0</v>
      </c>
      <c r="G7110" s="9">
        <f>(Logistic_Reg!$C$5+Logistic_Reg!$C$6*CN_Mobiles!B7110+Logistic_Reg!$C$7*CN_Mobiles!C7110+Logistic_Reg!$C$8*CN_Mobiles!D7110+Logistic_Reg!$C$9*CN_Mobiles!E7110)/(1+EXP(Logistic_Reg!$C$5+Logistic_Reg!$C$6*CN_Mobiles!B7110+Logistic_Reg!$C$7*CN_Mobiles!C7110+Logistic_Reg!$C$8*CN_Mobiles!D7110+Logistic_Reg!$C$9*CN_Mobiles!E7110))</f>
        <v>-0.28759351980733733</v>
      </c>
      <c r="H7110">
        <f t="shared" si="222"/>
        <v>0</v>
      </c>
      <c r="I7110" t="str">
        <f t="shared" si="223"/>
        <v>Yes</v>
      </c>
    </row>
    <row r="7111" spans="1:9" x14ac:dyDescent="0.3">
      <c r="A7111" t="s">
        <v>7112</v>
      </c>
      <c r="B7111">
        <v>51</v>
      </c>
      <c r="C7111">
        <v>1</v>
      </c>
      <c r="D7111" s="7">
        <v>-1.0395673820036679</v>
      </c>
      <c r="E7111">
        <v>4</v>
      </c>
      <c r="F7111">
        <v>1</v>
      </c>
      <c r="G7111" s="9">
        <f>(Logistic_Reg!$C$5+Logistic_Reg!$C$6*CN_Mobiles!B7111+Logistic_Reg!$C$7*CN_Mobiles!C7111+Logistic_Reg!$C$8*CN_Mobiles!D7111+Logistic_Reg!$C$9*CN_Mobiles!E7111)/(1+EXP(Logistic_Reg!$C$5+Logistic_Reg!$C$6*CN_Mobiles!B7111+Logistic_Reg!$C$7*CN_Mobiles!C7111+Logistic_Reg!$C$8*CN_Mobiles!D7111+Logistic_Reg!$C$9*CN_Mobiles!E7111))</f>
        <v>0.27325328959083434</v>
      </c>
      <c r="H7111">
        <f t="shared" si="222"/>
        <v>1</v>
      </c>
      <c r="I7111" t="str">
        <f t="shared" si="223"/>
        <v>Yes</v>
      </c>
    </row>
    <row r="7112" spans="1:9" x14ac:dyDescent="0.3">
      <c r="A7112" t="s">
        <v>7113</v>
      </c>
      <c r="B7112">
        <v>56</v>
      </c>
      <c r="C7112">
        <v>1</v>
      </c>
      <c r="D7112" s="7">
        <v>0.74351361976112174</v>
      </c>
      <c r="E7112">
        <v>4</v>
      </c>
      <c r="F7112">
        <v>1</v>
      </c>
      <c r="G7112" s="9">
        <f>(Logistic_Reg!$C$5+Logistic_Reg!$C$6*CN_Mobiles!B7112+Logistic_Reg!$C$7*CN_Mobiles!C7112+Logistic_Reg!$C$8*CN_Mobiles!D7112+Logistic_Reg!$C$9*CN_Mobiles!E7112)/(1+EXP(Logistic_Reg!$C$5+Logistic_Reg!$C$6*CN_Mobiles!B7112+Logistic_Reg!$C$7*CN_Mobiles!C7112+Logistic_Reg!$C$8*CN_Mobiles!D7112+Logistic_Reg!$C$9*CN_Mobiles!E7112))</f>
        <v>0.21724975245836298</v>
      </c>
      <c r="H7112">
        <f t="shared" si="222"/>
        <v>1</v>
      </c>
      <c r="I7112" t="str">
        <f t="shared" si="223"/>
        <v>Yes</v>
      </c>
    </row>
    <row r="7113" spans="1:9" x14ac:dyDescent="0.3">
      <c r="A7113" t="s">
        <v>7114</v>
      </c>
      <c r="B7113">
        <v>58</v>
      </c>
      <c r="C7113">
        <v>1</v>
      </c>
      <c r="D7113" s="7">
        <v>1.0780076323169903</v>
      </c>
      <c r="E7113">
        <v>2</v>
      </c>
      <c r="F7113">
        <v>1</v>
      </c>
      <c r="G7113" s="9">
        <f>(Logistic_Reg!$C$5+Logistic_Reg!$C$6*CN_Mobiles!B7113+Logistic_Reg!$C$7*CN_Mobiles!C7113+Logistic_Reg!$C$8*CN_Mobiles!D7113+Logistic_Reg!$C$9*CN_Mobiles!E7113)/(1+EXP(Logistic_Reg!$C$5+Logistic_Reg!$C$6*CN_Mobiles!B7113+Logistic_Reg!$C$7*CN_Mobiles!C7113+Logistic_Reg!$C$8*CN_Mobiles!D7113+Logistic_Reg!$C$9*CN_Mobiles!E7113))</f>
        <v>0.16574855327823484</v>
      </c>
      <c r="H7113">
        <f t="shared" si="222"/>
        <v>1</v>
      </c>
      <c r="I7113" t="str">
        <f t="shared" si="223"/>
        <v>Yes</v>
      </c>
    </row>
    <row r="7114" spans="1:9" x14ac:dyDescent="0.3">
      <c r="A7114" t="s">
        <v>7115</v>
      </c>
      <c r="B7114">
        <v>26</v>
      </c>
      <c r="C7114">
        <v>1</v>
      </c>
      <c r="D7114" s="7">
        <v>-1.2257539917275846</v>
      </c>
      <c r="E7114">
        <v>3</v>
      </c>
      <c r="F7114">
        <v>1</v>
      </c>
      <c r="G7114" s="9">
        <f>(Logistic_Reg!$C$5+Logistic_Reg!$C$6*CN_Mobiles!B7114+Logistic_Reg!$C$7*CN_Mobiles!C7114+Logistic_Reg!$C$8*CN_Mobiles!D7114+Logistic_Reg!$C$9*CN_Mobiles!E7114)/(1+EXP(Logistic_Reg!$C$5+Logistic_Reg!$C$6*CN_Mobiles!B7114+Logistic_Reg!$C$7*CN_Mobiles!C7114+Logistic_Reg!$C$8*CN_Mobiles!D7114+Logistic_Reg!$C$9*CN_Mobiles!E7114))</f>
        <v>0.24060022452739652</v>
      </c>
      <c r="H7114">
        <f t="shared" si="222"/>
        <v>1</v>
      </c>
      <c r="I7114" t="str">
        <f t="shared" si="223"/>
        <v>Yes</v>
      </c>
    </row>
    <row r="7115" spans="1:9" x14ac:dyDescent="0.3">
      <c r="A7115" t="s">
        <v>7116</v>
      </c>
      <c r="B7115">
        <v>46</v>
      </c>
      <c r="C7115">
        <v>1</v>
      </c>
      <c r="D7115" s="7">
        <v>-1.1779324210185067</v>
      </c>
      <c r="E7115">
        <v>2</v>
      </c>
      <c r="F7115">
        <v>1</v>
      </c>
      <c r="G7115" s="9">
        <f>(Logistic_Reg!$C$5+Logistic_Reg!$C$6*CN_Mobiles!B7115+Logistic_Reg!$C$7*CN_Mobiles!C7115+Logistic_Reg!$C$8*CN_Mobiles!D7115+Logistic_Reg!$C$9*CN_Mobiles!E7115)/(1+EXP(Logistic_Reg!$C$5+Logistic_Reg!$C$6*CN_Mobiles!B7115+Logistic_Reg!$C$7*CN_Mobiles!C7115+Logistic_Reg!$C$8*CN_Mobiles!D7115+Logistic_Reg!$C$9*CN_Mobiles!E7115))</f>
        <v>-0.25382720309522061</v>
      </c>
      <c r="H7115">
        <f t="shared" si="222"/>
        <v>0</v>
      </c>
      <c r="I7115" t="str">
        <f t="shared" si="223"/>
        <v>No</v>
      </c>
    </row>
    <row r="7116" spans="1:9" x14ac:dyDescent="0.3">
      <c r="A7116" t="s">
        <v>7117</v>
      </c>
      <c r="B7116">
        <v>54</v>
      </c>
      <c r="C7116">
        <v>0</v>
      </c>
      <c r="D7116" s="7">
        <v>-0.32742344456227934</v>
      </c>
      <c r="E7116">
        <v>3</v>
      </c>
      <c r="F7116">
        <v>1</v>
      </c>
      <c r="G7116" s="9">
        <f>(Logistic_Reg!$C$5+Logistic_Reg!$C$6*CN_Mobiles!B7116+Logistic_Reg!$C$7*CN_Mobiles!C7116+Logistic_Reg!$C$8*CN_Mobiles!D7116+Logistic_Reg!$C$9*CN_Mobiles!E7116)/(1+EXP(Logistic_Reg!$C$5+Logistic_Reg!$C$6*CN_Mobiles!B7116+Logistic_Reg!$C$7*CN_Mobiles!C7116+Logistic_Reg!$C$8*CN_Mobiles!D7116+Logistic_Reg!$C$9*CN_Mobiles!E7116))</f>
        <v>0.20860353566898826</v>
      </c>
      <c r="H7116">
        <f t="shared" si="222"/>
        <v>1</v>
      </c>
      <c r="I7116" t="str">
        <f t="shared" si="223"/>
        <v>Yes</v>
      </c>
    </row>
    <row r="7117" spans="1:9" x14ac:dyDescent="0.3">
      <c r="A7117" t="s">
        <v>7118</v>
      </c>
      <c r="B7117">
        <v>46</v>
      </c>
      <c r="C7117">
        <v>1</v>
      </c>
      <c r="D7117" s="7">
        <v>0.73578130465005287</v>
      </c>
      <c r="E7117">
        <v>1</v>
      </c>
      <c r="F7117">
        <v>0</v>
      </c>
      <c r="G7117" s="9">
        <f>(Logistic_Reg!$C$5+Logistic_Reg!$C$6*CN_Mobiles!B7117+Logistic_Reg!$C$7*CN_Mobiles!C7117+Logistic_Reg!$C$8*CN_Mobiles!D7117+Logistic_Reg!$C$9*CN_Mobiles!E7117)/(1+EXP(Logistic_Reg!$C$5+Logistic_Reg!$C$6*CN_Mobiles!B7117+Logistic_Reg!$C$7*CN_Mobiles!C7117+Logistic_Reg!$C$8*CN_Mobiles!D7117+Logistic_Reg!$C$9*CN_Mobiles!E7117))</f>
        <v>-0.35434899756882049</v>
      </c>
      <c r="H7117">
        <f t="shared" si="222"/>
        <v>0</v>
      </c>
      <c r="I7117" t="str">
        <f t="shared" si="223"/>
        <v>Yes</v>
      </c>
    </row>
    <row r="7118" spans="1:9" x14ac:dyDescent="0.3">
      <c r="A7118" t="s">
        <v>7119</v>
      </c>
      <c r="B7118">
        <v>59</v>
      </c>
      <c r="C7118">
        <v>0</v>
      </c>
      <c r="D7118" s="7">
        <v>-1.0879543140096413</v>
      </c>
      <c r="E7118">
        <v>2</v>
      </c>
      <c r="F7118">
        <v>0</v>
      </c>
      <c r="G7118" s="9">
        <f>(Logistic_Reg!$C$5+Logistic_Reg!$C$6*CN_Mobiles!B7118+Logistic_Reg!$C$7*CN_Mobiles!C7118+Logistic_Reg!$C$8*CN_Mobiles!D7118+Logistic_Reg!$C$9*CN_Mobiles!E7118)/(1+EXP(Logistic_Reg!$C$5+Logistic_Reg!$C$6*CN_Mobiles!B7118+Logistic_Reg!$C$7*CN_Mobiles!C7118+Logistic_Reg!$C$8*CN_Mobiles!D7118+Logistic_Reg!$C$9*CN_Mobiles!E7118))</f>
        <v>-0.52373172702528059</v>
      </c>
      <c r="H7118">
        <f t="shared" si="222"/>
        <v>0</v>
      </c>
      <c r="I7118" t="str">
        <f t="shared" si="223"/>
        <v>Yes</v>
      </c>
    </row>
    <row r="7119" spans="1:9" x14ac:dyDescent="0.3">
      <c r="A7119" t="s">
        <v>7120</v>
      </c>
      <c r="B7119">
        <v>25</v>
      </c>
      <c r="C7119">
        <v>1</v>
      </c>
      <c r="D7119" s="7">
        <v>-0.75034224824059448</v>
      </c>
      <c r="E7119">
        <v>3</v>
      </c>
      <c r="F7119">
        <v>1</v>
      </c>
      <c r="G7119" s="9">
        <f>(Logistic_Reg!$C$5+Logistic_Reg!$C$6*CN_Mobiles!B7119+Logistic_Reg!$C$7*CN_Mobiles!C7119+Logistic_Reg!$C$8*CN_Mobiles!D7119+Logistic_Reg!$C$9*CN_Mobiles!E7119)/(1+EXP(Logistic_Reg!$C$5+Logistic_Reg!$C$6*CN_Mobiles!B7119+Logistic_Reg!$C$7*CN_Mobiles!C7119+Logistic_Reg!$C$8*CN_Mobiles!D7119+Logistic_Reg!$C$9*CN_Mobiles!E7119))</f>
        <v>0.26635812296787997</v>
      </c>
      <c r="H7119">
        <f t="shared" si="222"/>
        <v>1</v>
      </c>
      <c r="I7119" t="str">
        <f t="shared" si="223"/>
        <v>Yes</v>
      </c>
    </row>
    <row r="7120" spans="1:9" x14ac:dyDescent="0.3">
      <c r="A7120" t="s">
        <v>7121</v>
      </c>
      <c r="B7120">
        <v>43</v>
      </c>
      <c r="C7120">
        <v>1</v>
      </c>
      <c r="D7120" s="7">
        <v>-0.77819343051288659</v>
      </c>
      <c r="E7120">
        <v>3</v>
      </c>
      <c r="F7120">
        <v>1</v>
      </c>
      <c r="G7120" s="9">
        <f>(Logistic_Reg!$C$5+Logistic_Reg!$C$6*CN_Mobiles!B7120+Logistic_Reg!$C$7*CN_Mobiles!C7120+Logistic_Reg!$C$8*CN_Mobiles!D7120+Logistic_Reg!$C$9*CN_Mobiles!E7120)/(1+EXP(Logistic_Reg!$C$5+Logistic_Reg!$C$6*CN_Mobiles!B7120+Logistic_Reg!$C$7*CN_Mobiles!C7120+Logistic_Reg!$C$8*CN_Mobiles!D7120+Logistic_Reg!$C$9*CN_Mobiles!E7120))</f>
        <v>0.24057095680726295</v>
      </c>
      <c r="H7120">
        <f t="shared" si="222"/>
        <v>1</v>
      </c>
      <c r="I7120" t="str">
        <f t="shared" si="223"/>
        <v>Yes</v>
      </c>
    </row>
    <row r="7121" spans="1:9" x14ac:dyDescent="0.3">
      <c r="A7121" t="s">
        <v>7122</v>
      </c>
      <c r="B7121">
        <v>52</v>
      </c>
      <c r="C7121">
        <v>1</v>
      </c>
      <c r="D7121" s="7">
        <v>1.58385751431358</v>
      </c>
      <c r="E7121">
        <v>2</v>
      </c>
      <c r="F7121">
        <v>0</v>
      </c>
      <c r="G7121" s="9">
        <f>(Logistic_Reg!$C$5+Logistic_Reg!$C$6*CN_Mobiles!B7121+Logistic_Reg!$C$7*CN_Mobiles!C7121+Logistic_Reg!$C$8*CN_Mobiles!D7121+Logistic_Reg!$C$9*CN_Mobiles!E7121)/(1+EXP(Logistic_Reg!$C$5+Logistic_Reg!$C$6*CN_Mobiles!B7121+Logistic_Reg!$C$7*CN_Mobiles!C7121+Logistic_Reg!$C$8*CN_Mobiles!D7121+Logistic_Reg!$C$9*CN_Mobiles!E7121))</f>
        <v>0.23299664675715057</v>
      </c>
      <c r="H7121">
        <f t="shared" si="222"/>
        <v>1</v>
      </c>
      <c r="I7121" t="str">
        <f t="shared" si="223"/>
        <v>No</v>
      </c>
    </row>
    <row r="7122" spans="1:9" x14ac:dyDescent="0.3">
      <c r="A7122" t="s">
        <v>7123</v>
      </c>
      <c r="B7122">
        <v>39</v>
      </c>
      <c r="C7122">
        <v>0</v>
      </c>
      <c r="D7122" s="7">
        <v>1.2975124870899082</v>
      </c>
      <c r="E7122">
        <v>2</v>
      </c>
      <c r="F7122">
        <v>1</v>
      </c>
      <c r="G7122" s="9">
        <f>(Logistic_Reg!$C$5+Logistic_Reg!$C$6*CN_Mobiles!B7122+Logistic_Reg!$C$7*CN_Mobiles!C7122+Logistic_Reg!$C$8*CN_Mobiles!D7122+Logistic_Reg!$C$9*CN_Mobiles!E7122)/(1+EXP(Logistic_Reg!$C$5+Logistic_Reg!$C$6*CN_Mobiles!B7122+Logistic_Reg!$C$7*CN_Mobiles!C7122+Logistic_Reg!$C$8*CN_Mobiles!D7122+Logistic_Reg!$C$9*CN_Mobiles!E7122))</f>
        <v>0.18643804219586607</v>
      </c>
      <c r="H7122">
        <f t="shared" si="222"/>
        <v>1</v>
      </c>
      <c r="I7122" t="str">
        <f t="shared" si="223"/>
        <v>Yes</v>
      </c>
    </row>
    <row r="7123" spans="1:9" x14ac:dyDescent="0.3">
      <c r="A7123" t="s">
        <v>7124</v>
      </c>
      <c r="B7123">
        <v>49</v>
      </c>
      <c r="C7123">
        <v>0</v>
      </c>
      <c r="D7123" s="7">
        <v>0.82509125739895106</v>
      </c>
      <c r="E7123">
        <v>2</v>
      </c>
      <c r="F7123">
        <v>0</v>
      </c>
      <c r="G7123" s="9">
        <f>(Logistic_Reg!$C$5+Logistic_Reg!$C$6*CN_Mobiles!B7123+Logistic_Reg!$C$7*CN_Mobiles!C7123+Logistic_Reg!$C$8*CN_Mobiles!D7123+Logistic_Reg!$C$9*CN_Mobiles!E7123)/(1+EXP(Logistic_Reg!$C$5+Logistic_Reg!$C$6*CN_Mobiles!B7123+Logistic_Reg!$C$7*CN_Mobiles!C7123+Logistic_Reg!$C$8*CN_Mobiles!D7123+Logistic_Reg!$C$9*CN_Mobiles!E7123))</f>
        <v>7.9121795179743493E-2</v>
      </c>
      <c r="H7123">
        <f t="shared" si="222"/>
        <v>0</v>
      </c>
      <c r="I7123" t="str">
        <f t="shared" si="223"/>
        <v>Yes</v>
      </c>
    </row>
    <row r="7124" spans="1:9" x14ac:dyDescent="0.3">
      <c r="A7124" t="s">
        <v>7125</v>
      </c>
      <c r="B7124">
        <v>39</v>
      </c>
      <c r="C7124">
        <v>1</v>
      </c>
      <c r="D7124" s="7">
        <v>2.1194145626379259</v>
      </c>
      <c r="E7124">
        <v>2</v>
      </c>
      <c r="F7124">
        <v>1</v>
      </c>
      <c r="G7124" s="9">
        <f>(Logistic_Reg!$C$5+Logistic_Reg!$C$6*CN_Mobiles!B7124+Logistic_Reg!$C$7*CN_Mobiles!C7124+Logistic_Reg!$C$8*CN_Mobiles!D7124+Logistic_Reg!$C$9*CN_Mobiles!E7124)/(1+EXP(Logistic_Reg!$C$5+Logistic_Reg!$C$6*CN_Mobiles!B7124+Logistic_Reg!$C$7*CN_Mobiles!C7124+Logistic_Reg!$C$8*CN_Mobiles!D7124+Logistic_Reg!$C$9*CN_Mobiles!E7124))</f>
        <v>0.27395450979448477</v>
      </c>
      <c r="H7124">
        <f t="shared" si="222"/>
        <v>1</v>
      </c>
      <c r="I7124" t="str">
        <f t="shared" si="223"/>
        <v>Yes</v>
      </c>
    </row>
    <row r="7125" spans="1:9" x14ac:dyDescent="0.3">
      <c r="A7125" t="s">
        <v>7126</v>
      </c>
      <c r="B7125">
        <v>35</v>
      </c>
      <c r="C7125">
        <v>0</v>
      </c>
      <c r="D7125" s="7">
        <v>-4.7263127283427631E-2</v>
      </c>
      <c r="E7125">
        <v>3</v>
      </c>
      <c r="F7125">
        <v>0</v>
      </c>
      <c r="G7125" s="9">
        <f>(Logistic_Reg!$C$5+Logistic_Reg!$C$6*CN_Mobiles!B7125+Logistic_Reg!$C$7*CN_Mobiles!C7125+Logistic_Reg!$C$8*CN_Mobiles!D7125+Logistic_Reg!$C$9*CN_Mobiles!E7125)/(1+EXP(Logistic_Reg!$C$5+Logistic_Reg!$C$6*CN_Mobiles!B7125+Logistic_Reg!$C$7*CN_Mobiles!C7125+Logistic_Reg!$C$8*CN_Mobiles!D7125+Logistic_Reg!$C$9*CN_Mobiles!E7125))</f>
        <v>0.26208010501230145</v>
      </c>
      <c r="H7125">
        <f t="shared" si="222"/>
        <v>1</v>
      </c>
      <c r="I7125" t="str">
        <f t="shared" si="223"/>
        <v>No</v>
      </c>
    </row>
    <row r="7126" spans="1:9" x14ac:dyDescent="0.3">
      <c r="A7126" t="s">
        <v>7127</v>
      </c>
      <c r="B7126">
        <v>50</v>
      </c>
      <c r="C7126">
        <v>1</v>
      </c>
      <c r="D7126" s="7">
        <v>-0.99186573641817355</v>
      </c>
      <c r="E7126">
        <v>1</v>
      </c>
      <c r="F7126">
        <v>0</v>
      </c>
      <c r="G7126" s="9">
        <f>(Logistic_Reg!$C$5+Logistic_Reg!$C$6*CN_Mobiles!B7126+Logistic_Reg!$C$7*CN_Mobiles!C7126+Logistic_Reg!$C$8*CN_Mobiles!D7126+Logistic_Reg!$C$9*CN_Mobiles!E7126)/(1+EXP(Logistic_Reg!$C$5+Logistic_Reg!$C$6*CN_Mobiles!B7126+Logistic_Reg!$C$7*CN_Mobiles!C7126+Logistic_Reg!$C$8*CN_Mobiles!D7126+Logistic_Reg!$C$9*CN_Mobiles!E7126))</f>
        <v>-1.071154226620979</v>
      </c>
      <c r="H7126">
        <f t="shared" si="222"/>
        <v>0</v>
      </c>
      <c r="I7126" t="str">
        <f t="shared" si="223"/>
        <v>Yes</v>
      </c>
    </row>
    <row r="7127" spans="1:9" x14ac:dyDescent="0.3">
      <c r="A7127" t="s">
        <v>7128</v>
      </c>
      <c r="B7127">
        <v>60</v>
      </c>
      <c r="C7127">
        <v>0</v>
      </c>
      <c r="D7127" s="7">
        <v>-5.8669339037619304E-2</v>
      </c>
      <c r="E7127">
        <v>4</v>
      </c>
      <c r="F7127">
        <v>1</v>
      </c>
      <c r="G7127" s="9">
        <f>(Logistic_Reg!$C$5+Logistic_Reg!$C$6*CN_Mobiles!B7127+Logistic_Reg!$C$7*CN_Mobiles!C7127+Logistic_Reg!$C$8*CN_Mobiles!D7127+Logistic_Reg!$C$9*CN_Mobiles!E7127)/(1+EXP(Logistic_Reg!$C$5+Logistic_Reg!$C$6*CN_Mobiles!B7127+Logistic_Reg!$C$7*CN_Mobiles!C7127+Logistic_Reg!$C$8*CN_Mobiles!D7127+Logistic_Reg!$C$9*CN_Mobiles!E7127))</f>
        <v>0.26915226044117724</v>
      </c>
      <c r="H7127">
        <f t="shared" si="222"/>
        <v>1</v>
      </c>
      <c r="I7127" t="str">
        <f t="shared" si="223"/>
        <v>Yes</v>
      </c>
    </row>
    <row r="7128" spans="1:9" x14ac:dyDescent="0.3">
      <c r="A7128" t="s">
        <v>7129</v>
      </c>
      <c r="B7128">
        <v>40</v>
      </c>
      <c r="C7128">
        <v>0</v>
      </c>
      <c r="D7128" s="7">
        <v>1.1560845984902073</v>
      </c>
      <c r="E7128">
        <v>2</v>
      </c>
      <c r="F7128">
        <v>1</v>
      </c>
      <c r="G7128" s="9">
        <f>(Logistic_Reg!$C$5+Logistic_Reg!$C$6*CN_Mobiles!B7128+Logistic_Reg!$C$7*CN_Mobiles!C7128+Logistic_Reg!$C$8*CN_Mobiles!D7128+Logistic_Reg!$C$9*CN_Mobiles!E7128)/(1+EXP(Logistic_Reg!$C$5+Logistic_Reg!$C$6*CN_Mobiles!B7128+Logistic_Reg!$C$7*CN_Mobiles!C7128+Logistic_Reg!$C$8*CN_Mobiles!D7128+Logistic_Reg!$C$9*CN_Mobiles!E7128))</f>
        <v>0.16612974261741198</v>
      </c>
      <c r="H7128">
        <f t="shared" si="222"/>
        <v>1</v>
      </c>
      <c r="I7128" t="str">
        <f t="shared" si="223"/>
        <v>Yes</v>
      </c>
    </row>
    <row r="7129" spans="1:9" x14ac:dyDescent="0.3">
      <c r="A7129" t="s">
        <v>7130</v>
      </c>
      <c r="B7129">
        <v>30</v>
      </c>
      <c r="C7129">
        <v>0</v>
      </c>
      <c r="D7129" s="7">
        <v>0.4492421129405782</v>
      </c>
      <c r="E7129">
        <v>1</v>
      </c>
      <c r="F7129">
        <v>0</v>
      </c>
      <c r="G7129" s="9">
        <f>(Logistic_Reg!$C$5+Logistic_Reg!$C$6*CN_Mobiles!B7129+Logistic_Reg!$C$7*CN_Mobiles!C7129+Logistic_Reg!$C$8*CN_Mobiles!D7129+Logistic_Reg!$C$9*CN_Mobiles!E7129)/(1+EXP(Logistic_Reg!$C$5+Logistic_Reg!$C$6*CN_Mobiles!B7129+Logistic_Reg!$C$7*CN_Mobiles!C7129+Logistic_Reg!$C$8*CN_Mobiles!D7129+Logistic_Reg!$C$9*CN_Mobiles!E7129))</f>
        <v>-0.49786020687611054</v>
      </c>
      <c r="H7129">
        <f t="shared" si="222"/>
        <v>0</v>
      </c>
      <c r="I7129" t="str">
        <f t="shared" si="223"/>
        <v>Yes</v>
      </c>
    </row>
    <row r="7130" spans="1:9" x14ac:dyDescent="0.3">
      <c r="A7130" t="s">
        <v>7131</v>
      </c>
      <c r="B7130">
        <v>33</v>
      </c>
      <c r="C7130">
        <v>1</v>
      </c>
      <c r="D7130" s="7">
        <v>-0.98429332147188286</v>
      </c>
      <c r="E7130">
        <v>1</v>
      </c>
      <c r="F7130">
        <v>0</v>
      </c>
      <c r="G7130" s="9">
        <f>(Logistic_Reg!$C$5+Logistic_Reg!$C$6*CN_Mobiles!B7130+Logistic_Reg!$C$7*CN_Mobiles!C7130+Logistic_Reg!$C$8*CN_Mobiles!D7130+Logistic_Reg!$C$9*CN_Mobiles!E7130)/(1+EXP(Logistic_Reg!$C$5+Logistic_Reg!$C$6*CN_Mobiles!B7130+Logistic_Reg!$C$7*CN_Mobiles!C7130+Logistic_Reg!$C$8*CN_Mobiles!D7130+Logistic_Reg!$C$9*CN_Mobiles!E7130))</f>
        <v>-0.87567973693001622</v>
      </c>
      <c r="H7130">
        <f t="shared" si="222"/>
        <v>0</v>
      </c>
      <c r="I7130" t="str">
        <f t="shared" si="223"/>
        <v>Yes</v>
      </c>
    </row>
    <row r="7131" spans="1:9" x14ac:dyDescent="0.3">
      <c r="A7131" t="s">
        <v>7132</v>
      </c>
      <c r="B7131">
        <v>29</v>
      </c>
      <c r="C7131">
        <v>1</v>
      </c>
      <c r="D7131" s="7">
        <v>-0.56488661069852164</v>
      </c>
      <c r="E7131">
        <v>4</v>
      </c>
      <c r="F7131">
        <v>1</v>
      </c>
      <c r="G7131" s="9">
        <f>(Logistic_Reg!$C$5+Logistic_Reg!$C$6*CN_Mobiles!B7131+Logistic_Reg!$C$7*CN_Mobiles!C7131+Logistic_Reg!$C$8*CN_Mobiles!D7131+Logistic_Reg!$C$9*CN_Mobiles!E7131)/(1+EXP(Logistic_Reg!$C$5+Logistic_Reg!$C$6*CN_Mobiles!B7131+Logistic_Reg!$C$7*CN_Mobiles!C7131+Logistic_Reg!$C$8*CN_Mobiles!D7131+Logistic_Reg!$C$9*CN_Mobiles!E7131))</f>
        <v>0.24158451350135107</v>
      </c>
      <c r="H7131">
        <f t="shared" si="222"/>
        <v>1</v>
      </c>
      <c r="I7131" t="str">
        <f t="shared" si="223"/>
        <v>Yes</v>
      </c>
    </row>
    <row r="7132" spans="1:9" x14ac:dyDescent="0.3">
      <c r="A7132" t="s">
        <v>7133</v>
      </c>
      <c r="B7132">
        <v>47</v>
      </c>
      <c r="C7132">
        <v>1</v>
      </c>
      <c r="D7132" s="7">
        <v>0.30696903775561996</v>
      </c>
      <c r="E7132">
        <v>2</v>
      </c>
      <c r="F7132">
        <v>0</v>
      </c>
      <c r="G7132" s="9">
        <f>(Logistic_Reg!$C$5+Logistic_Reg!$C$6*CN_Mobiles!B7132+Logistic_Reg!$C$7*CN_Mobiles!C7132+Logistic_Reg!$C$8*CN_Mobiles!D7132+Logistic_Reg!$C$9*CN_Mobiles!E7132)/(1+EXP(Logistic_Reg!$C$5+Logistic_Reg!$C$6*CN_Mobiles!B7132+Logistic_Reg!$C$7*CN_Mobiles!C7132+Logistic_Reg!$C$8*CN_Mobiles!D7132+Logistic_Reg!$C$9*CN_Mobiles!E7132))</f>
        <v>9.3818818669273801E-2</v>
      </c>
      <c r="H7132">
        <f t="shared" si="222"/>
        <v>0</v>
      </c>
      <c r="I7132" t="str">
        <f t="shared" si="223"/>
        <v>Yes</v>
      </c>
    </row>
    <row r="7133" spans="1:9" x14ac:dyDescent="0.3">
      <c r="A7133" t="s">
        <v>7134</v>
      </c>
      <c r="B7133">
        <v>46</v>
      </c>
      <c r="C7133">
        <v>1</v>
      </c>
      <c r="D7133" s="7">
        <v>-0.1793787348581779</v>
      </c>
      <c r="E7133">
        <v>2</v>
      </c>
      <c r="F7133">
        <v>0</v>
      </c>
      <c r="G7133" s="9">
        <f>(Logistic_Reg!$C$5+Logistic_Reg!$C$6*CN_Mobiles!B7133+Logistic_Reg!$C$7*CN_Mobiles!C7133+Logistic_Reg!$C$8*CN_Mobiles!D7133+Logistic_Reg!$C$9*CN_Mobiles!E7133)/(1+EXP(Logistic_Reg!$C$5+Logistic_Reg!$C$6*CN_Mobiles!B7133+Logistic_Reg!$C$7*CN_Mobiles!C7133+Logistic_Reg!$C$8*CN_Mobiles!D7133+Logistic_Reg!$C$9*CN_Mobiles!E7133))</f>
        <v>5.3749922538364556E-3</v>
      </c>
      <c r="H7133">
        <f t="shared" si="222"/>
        <v>0</v>
      </c>
      <c r="I7133" t="str">
        <f t="shared" si="223"/>
        <v>Yes</v>
      </c>
    </row>
    <row r="7134" spans="1:9" x14ac:dyDescent="0.3">
      <c r="A7134" t="s">
        <v>7135</v>
      </c>
      <c r="B7134">
        <v>56</v>
      </c>
      <c r="C7134">
        <v>0</v>
      </c>
      <c r="D7134" s="7">
        <v>-0.73110283198565229</v>
      </c>
      <c r="E7134">
        <v>2</v>
      </c>
      <c r="F7134">
        <v>0</v>
      </c>
      <c r="G7134" s="9">
        <f>(Logistic_Reg!$C$5+Logistic_Reg!$C$6*CN_Mobiles!B7134+Logistic_Reg!$C$7*CN_Mobiles!C7134+Logistic_Reg!$C$8*CN_Mobiles!D7134+Logistic_Reg!$C$9*CN_Mobiles!E7134)/(1+EXP(Logistic_Reg!$C$5+Logistic_Reg!$C$6*CN_Mobiles!B7134+Logistic_Reg!$C$7*CN_Mobiles!C7134+Logistic_Reg!$C$8*CN_Mobiles!D7134+Logistic_Reg!$C$9*CN_Mobiles!E7134))</f>
        <v>-0.37079152110912122</v>
      </c>
      <c r="H7134">
        <f t="shared" si="222"/>
        <v>0</v>
      </c>
      <c r="I7134" t="str">
        <f t="shared" si="223"/>
        <v>Yes</v>
      </c>
    </row>
    <row r="7135" spans="1:9" x14ac:dyDescent="0.3">
      <c r="A7135" t="s">
        <v>7136</v>
      </c>
      <c r="B7135">
        <v>38</v>
      </c>
      <c r="C7135">
        <v>1</v>
      </c>
      <c r="D7135" s="7">
        <v>-0.22242614350458725</v>
      </c>
      <c r="E7135">
        <v>2</v>
      </c>
      <c r="F7135">
        <v>0</v>
      </c>
      <c r="G7135" s="9">
        <f>(Logistic_Reg!$C$5+Logistic_Reg!$C$6*CN_Mobiles!B7135+Logistic_Reg!$C$7*CN_Mobiles!C7135+Logistic_Reg!$C$8*CN_Mobiles!D7135+Logistic_Reg!$C$9*CN_Mobiles!E7135)/(1+EXP(Logistic_Reg!$C$5+Logistic_Reg!$C$6*CN_Mobiles!B7135+Logistic_Reg!$C$7*CN_Mobiles!C7135+Logistic_Reg!$C$8*CN_Mobiles!D7135+Logistic_Reg!$C$9*CN_Mobiles!E7135))</f>
        <v>3.990596643604296E-2</v>
      </c>
      <c r="H7135">
        <f t="shared" si="222"/>
        <v>0</v>
      </c>
      <c r="I7135" t="str">
        <f t="shared" si="223"/>
        <v>Yes</v>
      </c>
    </row>
    <row r="7136" spans="1:9" x14ac:dyDescent="0.3">
      <c r="A7136" t="s">
        <v>7137</v>
      </c>
      <c r="B7136">
        <v>49</v>
      </c>
      <c r="C7136">
        <v>1</v>
      </c>
      <c r="D7136" s="7">
        <v>-1.4255492476181764</v>
      </c>
      <c r="E7136">
        <v>2</v>
      </c>
      <c r="F7136">
        <v>0</v>
      </c>
      <c r="G7136" s="9">
        <f>(Logistic_Reg!$C$5+Logistic_Reg!$C$6*CN_Mobiles!B7136+Logistic_Reg!$C$7*CN_Mobiles!C7136+Logistic_Reg!$C$8*CN_Mobiles!D7136+Logistic_Reg!$C$9*CN_Mobiles!E7136)/(1+EXP(Logistic_Reg!$C$5+Logistic_Reg!$C$6*CN_Mobiles!B7136+Logistic_Reg!$C$7*CN_Mobiles!C7136+Logistic_Reg!$C$8*CN_Mobiles!D7136+Logistic_Reg!$C$9*CN_Mobiles!E7136))</f>
        <v>-0.35765824117427031</v>
      </c>
      <c r="H7136">
        <f t="shared" si="222"/>
        <v>0</v>
      </c>
      <c r="I7136" t="str">
        <f t="shared" si="223"/>
        <v>Yes</v>
      </c>
    </row>
    <row r="7137" spans="1:9" x14ac:dyDescent="0.3">
      <c r="A7137" t="s">
        <v>7138</v>
      </c>
      <c r="B7137">
        <v>43</v>
      </c>
      <c r="C7137">
        <v>1</v>
      </c>
      <c r="D7137" s="7">
        <v>-0.89816423985804017</v>
      </c>
      <c r="E7137">
        <v>2</v>
      </c>
      <c r="F7137">
        <v>1</v>
      </c>
      <c r="G7137" s="9">
        <f>(Logistic_Reg!$C$5+Logistic_Reg!$C$6*CN_Mobiles!B7137+Logistic_Reg!$C$7*CN_Mobiles!C7137+Logistic_Reg!$C$8*CN_Mobiles!D7137+Logistic_Reg!$C$9*CN_Mobiles!E7137)/(1+EXP(Logistic_Reg!$C$5+Logistic_Reg!$C$6*CN_Mobiles!B7137+Logistic_Reg!$C$7*CN_Mobiles!C7137+Logistic_Reg!$C$8*CN_Mobiles!D7137+Logistic_Reg!$C$9*CN_Mobiles!E7137))</f>
        <v>-0.15028398611727936</v>
      </c>
      <c r="H7137">
        <f t="shared" si="222"/>
        <v>0</v>
      </c>
      <c r="I7137" t="str">
        <f t="shared" si="223"/>
        <v>No</v>
      </c>
    </row>
    <row r="7138" spans="1:9" x14ac:dyDescent="0.3">
      <c r="A7138" t="s">
        <v>7139</v>
      </c>
      <c r="B7138">
        <v>28</v>
      </c>
      <c r="C7138">
        <v>1</v>
      </c>
      <c r="D7138" s="7">
        <v>-0.50322225429577183</v>
      </c>
      <c r="E7138">
        <v>1</v>
      </c>
      <c r="F7138">
        <v>1</v>
      </c>
      <c r="G7138" s="9">
        <f>(Logistic_Reg!$C$5+Logistic_Reg!$C$6*CN_Mobiles!B7138+Logistic_Reg!$C$7*CN_Mobiles!C7138+Logistic_Reg!$C$8*CN_Mobiles!D7138+Logistic_Reg!$C$9*CN_Mobiles!E7138)/(1+EXP(Logistic_Reg!$C$5+Logistic_Reg!$C$6*CN_Mobiles!B7138+Logistic_Reg!$C$7*CN_Mobiles!C7138+Logistic_Reg!$C$8*CN_Mobiles!D7138+Logistic_Reg!$C$9*CN_Mobiles!E7138))</f>
        <v>-0.62876961643214568</v>
      </c>
      <c r="H7138">
        <f t="shared" si="222"/>
        <v>0</v>
      </c>
      <c r="I7138" t="str">
        <f t="shared" si="223"/>
        <v>No</v>
      </c>
    </row>
    <row r="7139" spans="1:9" x14ac:dyDescent="0.3">
      <c r="A7139" t="s">
        <v>7140</v>
      </c>
      <c r="B7139">
        <v>58</v>
      </c>
      <c r="C7139">
        <v>0</v>
      </c>
      <c r="D7139" s="7">
        <v>5.6885180042226723E-2</v>
      </c>
      <c r="E7139">
        <v>4</v>
      </c>
      <c r="F7139">
        <v>1</v>
      </c>
      <c r="G7139" s="9">
        <f>(Logistic_Reg!$C$5+Logistic_Reg!$C$6*CN_Mobiles!B7139+Logistic_Reg!$C$7*CN_Mobiles!C7139+Logistic_Reg!$C$8*CN_Mobiles!D7139+Logistic_Reg!$C$9*CN_Mobiles!E7139)/(1+EXP(Logistic_Reg!$C$5+Logistic_Reg!$C$6*CN_Mobiles!B7139+Logistic_Reg!$C$7*CN_Mobiles!C7139+Logistic_Reg!$C$8*CN_Mobiles!D7139+Logistic_Reg!$C$9*CN_Mobiles!E7139))</f>
        <v>0.26483946374493672</v>
      </c>
      <c r="H7139">
        <f t="shared" si="222"/>
        <v>1</v>
      </c>
      <c r="I7139" t="str">
        <f t="shared" si="223"/>
        <v>Yes</v>
      </c>
    </row>
    <row r="7140" spans="1:9" x14ac:dyDescent="0.3">
      <c r="A7140" t="s">
        <v>7141</v>
      </c>
      <c r="B7140">
        <v>40</v>
      </c>
      <c r="C7140">
        <v>1</v>
      </c>
      <c r="D7140" s="7">
        <v>0.20588929073499837</v>
      </c>
      <c r="E7140">
        <v>3</v>
      </c>
      <c r="F7140">
        <v>0</v>
      </c>
      <c r="G7140" s="9">
        <f>(Logistic_Reg!$C$5+Logistic_Reg!$C$6*CN_Mobiles!B7140+Logistic_Reg!$C$7*CN_Mobiles!C7140+Logistic_Reg!$C$8*CN_Mobiles!D7140+Logistic_Reg!$C$9*CN_Mobiles!E7140)/(1+EXP(Logistic_Reg!$C$5+Logistic_Reg!$C$6*CN_Mobiles!B7140+Logistic_Reg!$C$7*CN_Mobiles!C7140+Logistic_Reg!$C$8*CN_Mobiles!D7140+Logistic_Reg!$C$9*CN_Mobiles!E7140))</f>
        <v>0.27792156173659627</v>
      </c>
      <c r="H7140">
        <f t="shared" si="222"/>
        <v>1</v>
      </c>
      <c r="I7140" t="str">
        <f t="shared" si="223"/>
        <v>No</v>
      </c>
    </row>
    <row r="7141" spans="1:9" x14ac:dyDescent="0.3">
      <c r="A7141" t="s">
        <v>7142</v>
      </c>
      <c r="B7141">
        <v>33</v>
      </c>
      <c r="C7141">
        <v>1</v>
      </c>
      <c r="D7141" s="7">
        <v>-1.1643409070123438</v>
      </c>
      <c r="E7141">
        <v>2</v>
      </c>
      <c r="F7141">
        <v>0</v>
      </c>
      <c r="G7141" s="9">
        <f>(Logistic_Reg!$C$5+Logistic_Reg!$C$6*CN_Mobiles!B7141+Logistic_Reg!$C$7*CN_Mobiles!C7141+Logistic_Reg!$C$8*CN_Mobiles!D7141+Logistic_Reg!$C$9*CN_Mobiles!E7141)/(1+EXP(Logistic_Reg!$C$5+Logistic_Reg!$C$6*CN_Mobiles!B7141+Logistic_Reg!$C$7*CN_Mobiles!C7141+Logistic_Reg!$C$8*CN_Mobiles!D7141+Logistic_Reg!$C$9*CN_Mobiles!E7141))</f>
        <v>-0.15100755885748096</v>
      </c>
      <c r="H7141">
        <f t="shared" si="222"/>
        <v>0</v>
      </c>
      <c r="I7141" t="str">
        <f t="shared" si="223"/>
        <v>Yes</v>
      </c>
    </row>
    <row r="7142" spans="1:9" x14ac:dyDescent="0.3">
      <c r="A7142" t="s">
        <v>7143</v>
      </c>
      <c r="B7142">
        <v>61</v>
      </c>
      <c r="C7142">
        <v>1</v>
      </c>
      <c r="D7142" s="7">
        <v>1.7311198553543015</v>
      </c>
      <c r="E7142">
        <v>1</v>
      </c>
      <c r="F7142">
        <v>1</v>
      </c>
      <c r="G7142" s="9">
        <f>(Logistic_Reg!$C$5+Logistic_Reg!$C$6*CN_Mobiles!B7142+Logistic_Reg!$C$7*CN_Mobiles!C7142+Logistic_Reg!$C$8*CN_Mobiles!D7142+Logistic_Reg!$C$9*CN_Mobiles!E7142)/(1+EXP(Logistic_Reg!$C$5+Logistic_Reg!$C$6*CN_Mobiles!B7142+Logistic_Reg!$C$7*CN_Mobiles!C7142+Logistic_Reg!$C$8*CN_Mobiles!D7142+Logistic_Reg!$C$9*CN_Mobiles!E7142))</f>
        <v>-0.17110933154723279</v>
      </c>
      <c r="H7142">
        <f t="shared" si="222"/>
        <v>0</v>
      </c>
      <c r="I7142" t="str">
        <f t="shared" si="223"/>
        <v>No</v>
      </c>
    </row>
    <row r="7143" spans="1:9" x14ac:dyDescent="0.3">
      <c r="A7143" t="s">
        <v>7144</v>
      </c>
      <c r="B7143">
        <v>46</v>
      </c>
      <c r="C7143">
        <v>0</v>
      </c>
      <c r="D7143" s="7">
        <v>1.5588350420991537</v>
      </c>
      <c r="E7143">
        <v>2</v>
      </c>
      <c r="F7143">
        <v>0</v>
      </c>
      <c r="G7143" s="9">
        <f>(Logistic_Reg!$C$5+Logistic_Reg!$C$6*CN_Mobiles!B7143+Logistic_Reg!$C$7*CN_Mobiles!C7143+Logistic_Reg!$C$8*CN_Mobiles!D7143+Logistic_Reg!$C$9*CN_Mobiles!E7143)/(1+EXP(Logistic_Reg!$C$5+Logistic_Reg!$C$6*CN_Mobiles!B7143+Logistic_Reg!$C$7*CN_Mobiles!C7143+Logistic_Reg!$C$8*CN_Mobiles!D7143+Logistic_Reg!$C$9*CN_Mobiles!E7143))</f>
        <v>0.19495858727879437</v>
      </c>
      <c r="H7143">
        <f t="shared" si="222"/>
        <v>1</v>
      </c>
      <c r="I7143" t="str">
        <f t="shared" si="223"/>
        <v>No</v>
      </c>
    </row>
    <row r="7144" spans="1:9" x14ac:dyDescent="0.3">
      <c r="A7144" t="s">
        <v>7145</v>
      </c>
      <c r="B7144">
        <v>44</v>
      </c>
      <c r="C7144">
        <v>1</v>
      </c>
      <c r="D7144" s="7">
        <v>1.8535386600792765</v>
      </c>
      <c r="E7144">
        <v>3</v>
      </c>
      <c r="F7144">
        <v>1</v>
      </c>
      <c r="G7144" s="9">
        <f>(Logistic_Reg!$C$5+Logistic_Reg!$C$6*CN_Mobiles!B7144+Logistic_Reg!$C$7*CN_Mobiles!C7144+Logistic_Reg!$C$8*CN_Mobiles!D7144+Logistic_Reg!$C$9*CN_Mobiles!E7144)/(1+EXP(Logistic_Reg!$C$5+Logistic_Reg!$C$6*CN_Mobiles!B7144+Logistic_Reg!$C$7*CN_Mobiles!C7144+Logistic_Reg!$C$8*CN_Mobiles!D7144+Logistic_Reg!$C$9*CN_Mobiles!E7144))</f>
        <v>0.24929888339355571</v>
      </c>
      <c r="H7144">
        <f t="shared" si="222"/>
        <v>1</v>
      </c>
      <c r="I7144" t="str">
        <f t="shared" si="223"/>
        <v>Yes</v>
      </c>
    </row>
    <row r="7145" spans="1:9" x14ac:dyDescent="0.3">
      <c r="A7145" t="s">
        <v>7146</v>
      </c>
      <c r="B7145">
        <v>58</v>
      </c>
      <c r="C7145">
        <v>0</v>
      </c>
      <c r="D7145" s="7">
        <v>-1.1586301868416873</v>
      </c>
      <c r="E7145">
        <v>3</v>
      </c>
      <c r="F7145">
        <v>0</v>
      </c>
      <c r="G7145" s="9">
        <f>(Logistic_Reg!$C$5+Logistic_Reg!$C$6*CN_Mobiles!B7145+Logistic_Reg!$C$7*CN_Mobiles!C7145+Logistic_Reg!$C$8*CN_Mobiles!D7145+Logistic_Reg!$C$9*CN_Mobiles!E7145)/(1+EXP(Logistic_Reg!$C$5+Logistic_Reg!$C$6*CN_Mobiles!B7145+Logistic_Reg!$C$7*CN_Mobiles!C7145+Logistic_Reg!$C$8*CN_Mobiles!D7145+Logistic_Reg!$C$9*CN_Mobiles!E7145))</f>
        <v>8.0814116162899227E-2</v>
      </c>
      <c r="H7145">
        <f t="shared" si="222"/>
        <v>0</v>
      </c>
      <c r="I7145" t="str">
        <f t="shared" si="223"/>
        <v>Yes</v>
      </c>
    </row>
    <row r="7146" spans="1:9" x14ac:dyDescent="0.3">
      <c r="A7146" t="s">
        <v>7147</v>
      </c>
      <c r="B7146">
        <v>61</v>
      </c>
      <c r="C7146">
        <v>0</v>
      </c>
      <c r="D7146" s="7">
        <v>-0.35442372952914369</v>
      </c>
      <c r="E7146">
        <v>4</v>
      </c>
      <c r="F7146">
        <v>1</v>
      </c>
      <c r="G7146" s="9">
        <f>(Logistic_Reg!$C$5+Logistic_Reg!$C$6*CN_Mobiles!B7146+Logistic_Reg!$C$7*CN_Mobiles!C7146+Logistic_Reg!$C$8*CN_Mobiles!D7146+Logistic_Reg!$C$9*CN_Mobiles!E7146)/(1+EXP(Logistic_Reg!$C$5+Logistic_Reg!$C$6*CN_Mobiles!B7146+Logistic_Reg!$C$7*CN_Mobiles!C7146+Logistic_Reg!$C$8*CN_Mobiles!D7146+Logistic_Reg!$C$9*CN_Mobiles!E7146))</f>
        <v>0.27537000464060063</v>
      </c>
      <c r="H7146">
        <f t="shared" si="222"/>
        <v>1</v>
      </c>
      <c r="I7146" t="str">
        <f t="shared" si="223"/>
        <v>Yes</v>
      </c>
    </row>
    <row r="7147" spans="1:9" x14ac:dyDescent="0.3">
      <c r="A7147" t="s">
        <v>7148</v>
      </c>
      <c r="B7147">
        <v>58</v>
      </c>
      <c r="C7147">
        <v>0</v>
      </c>
      <c r="D7147" s="7">
        <v>-1.2042702624455748</v>
      </c>
      <c r="E7147">
        <v>3</v>
      </c>
      <c r="F7147">
        <v>0</v>
      </c>
      <c r="G7147" s="9">
        <f>(Logistic_Reg!$C$5+Logistic_Reg!$C$6*CN_Mobiles!B7147+Logistic_Reg!$C$7*CN_Mobiles!C7147+Logistic_Reg!$C$8*CN_Mobiles!D7147+Logistic_Reg!$C$9*CN_Mobiles!E7147)/(1+EXP(Logistic_Reg!$C$5+Logistic_Reg!$C$6*CN_Mobiles!B7147+Logistic_Reg!$C$7*CN_Mobiles!C7147+Logistic_Reg!$C$8*CN_Mobiles!D7147+Logistic_Reg!$C$9*CN_Mobiles!E7147))</f>
        <v>7.2599846657584802E-2</v>
      </c>
      <c r="H7147">
        <f t="shared" si="222"/>
        <v>0</v>
      </c>
      <c r="I7147" t="str">
        <f t="shared" si="223"/>
        <v>Yes</v>
      </c>
    </row>
    <row r="7148" spans="1:9" x14ac:dyDescent="0.3">
      <c r="A7148" t="s">
        <v>7149</v>
      </c>
      <c r="B7148">
        <v>33</v>
      </c>
      <c r="C7148">
        <v>1</v>
      </c>
      <c r="D7148" s="7">
        <v>-0.68522861685476788</v>
      </c>
      <c r="E7148">
        <v>4</v>
      </c>
      <c r="F7148">
        <v>1</v>
      </c>
      <c r="G7148" s="9">
        <f>(Logistic_Reg!$C$5+Logistic_Reg!$C$6*CN_Mobiles!B7148+Logistic_Reg!$C$7*CN_Mobiles!C7148+Logistic_Reg!$C$8*CN_Mobiles!D7148+Logistic_Reg!$C$9*CN_Mobiles!E7148)/(1+EXP(Logistic_Reg!$C$5+Logistic_Reg!$C$6*CN_Mobiles!B7148+Logistic_Reg!$C$7*CN_Mobiles!C7148+Logistic_Reg!$C$8*CN_Mobiles!D7148+Logistic_Reg!$C$9*CN_Mobiles!E7148))</f>
        <v>0.24996171032836492</v>
      </c>
      <c r="H7148">
        <f t="shared" si="222"/>
        <v>1</v>
      </c>
      <c r="I7148" t="str">
        <f t="shared" si="223"/>
        <v>Yes</v>
      </c>
    </row>
    <row r="7149" spans="1:9" x14ac:dyDescent="0.3">
      <c r="A7149" t="s">
        <v>7150</v>
      </c>
      <c r="B7149">
        <v>46</v>
      </c>
      <c r="C7149">
        <v>1</v>
      </c>
      <c r="D7149" s="7">
        <v>-0.52159935180494454</v>
      </c>
      <c r="E7149">
        <v>2</v>
      </c>
      <c r="F7149">
        <v>0</v>
      </c>
      <c r="G7149" s="9">
        <f>(Logistic_Reg!$C$5+Logistic_Reg!$C$6*CN_Mobiles!B7149+Logistic_Reg!$C$7*CN_Mobiles!C7149+Logistic_Reg!$C$8*CN_Mobiles!D7149+Logistic_Reg!$C$9*CN_Mobiles!E7149)/(1+EXP(Logistic_Reg!$C$5+Logistic_Reg!$C$6*CN_Mobiles!B7149+Logistic_Reg!$C$7*CN_Mobiles!C7149+Logistic_Reg!$C$8*CN_Mobiles!D7149+Logistic_Reg!$C$9*CN_Mobiles!E7149))</f>
        <v>-7.3192852721980936E-2</v>
      </c>
      <c r="H7149">
        <f t="shared" si="222"/>
        <v>0</v>
      </c>
      <c r="I7149" t="str">
        <f t="shared" si="223"/>
        <v>Yes</v>
      </c>
    </row>
    <row r="7150" spans="1:9" x14ac:dyDescent="0.3">
      <c r="A7150" t="s">
        <v>7151</v>
      </c>
      <c r="B7150">
        <v>43</v>
      </c>
      <c r="C7150">
        <v>0</v>
      </c>
      <c r="D7150" s="7">
        <v>1.4098233171128207</v>
      </c>
      <c r="E7150">
        <v>2</v>
      </c>
      <c r="F7150">
        <v>1</v>
      </c>
      <c r="G7150" s="9">
        <f>(Logistic_Reg!$C$5+Logistic_Reg!$C$6*CN_Mobiles!B7150+Logistic_Reg!$C$7*CN_Mobiles!C7150+Logistic_Reg!$C$8*CN_Mobiles!D7150+Logistic_Reg!$C$9*CN_Mobiles!E7150)/(1+EXP(Logistic_Reg!$C$5+Logistic_Reg!$C$6*CN_Mobiles!B7150+Logistic_Reg!$C$7*CN_Mobiles!C7150+Logistic_Reg!$C$8*CN_Mobiles!D7150+Logistic_Reg!$C$9*CN_Mobiles!E7150))</f>
        <v>0.18722298026325201</v>
      </c>
      <c r="H7150">
        <f t="shared" si="222"/>
        <v>1</v>
      </c>
      <c r="I7150" t="str">
        <f t="shared" si="223"/>
        <v>Yes</v>
      </c>
    </row>
    <row r="7151" spans="1:9" x14ac:dyDescent="0.3">
      <c r="A7151" t="s">
        <v>7152</v>
      </c>
      <c r="B7151">
        <v>58</v>
      </c>
      <c r="C7151">
        <v>1</v>
      </c>
      <c r="D7151" s="7">
        <v>0.55643613769058253</v>
      </c>
      <c r="E7151">
        <v>3</v>
      </c>
      <c r="F7151">
        <v>1</v>
      </c>
      <c r="G7151" s="9">
        <f>(Logistic_Reg!$C$5+Logistic_Reg!$C$6*CN_Mobiles!B7151+Logistic_Reg!$C$7*CN_Mobiles!C7151+Logistic_Reg!$C$8*CN_Mobiles!D7151+Logistic_Reg!$C$9*CN_Mobiles!E7151)/(1+EXP(Logistic_Reg!$C$5+Logistic_Reg!$C$6*CN_Mobiles!B7151+Logistic_Reg!$C$7*CN_Mobiles!C7151+Logistic_Reg!$C$8*CN_Mobiles!D7151+Logistic_Reg!$C$9*CN_Mobiles!E7151))</f>
        <v>0.27672493324454767</v>
      </c>
      <c r="H7151">
        <f t="shared" si="222"/>
        <v>1</v>
      </c>
      <c r="I7151" t="str">
        <f t="shared" si="223"/>
        <v>Yes</v>
      </c>
    </row>
    <row r="7152" spans="1:9" x14ac:dyDescent="0.3">
      <c r="A7152" t="s">
        <v>7153</v>
      </c>
      <c r="B7152">
        <v>39</v>
      </c>
      <c r="C7152">
        <v>1</v>
      </c>
      <c r="D7152" s="7">
        <v>-0.69003704323846082</v>
      </c>
      <c r="E7152">
        <v>2</v>
      </c>
      <c r="F7152">
        <v>1</v>
      </c>
      <c r="G7152" s="9">
        <f>(Logistic_Reg!$C$5+Logistic_Reg!$C$6*CN_Mobiles!B7152+Logistic_Reg!$C$7*CN_Mobiles!C7152+Logistic_Reg!$C$8*CN_Mobiles!D7152+Logistic_Reg!$C$9*CN_Mobiles!E7152)/(1+EXP(Logistic_Reg!$C$5+Logistic_Reg!$C$6*CN_Mobiles!B7152+Logistic_Reg!$C$7*CN_Mobiles!C7152+Logistic_Reg!$C$8*CN_Mobiles!D7152+Logistic_Reg!$C$9*CN_Mobiles!E7152))</f>
        <v>-6.9269987614241926E-2</v>
      </c>
      <c r="H7152">
        <f t="shared" si="222"/>
        <v>0</v>
      </c>
      <c r="I7152" t="str">
        <f t="shared" si="223"/>
        <v>No</v>
      </c>
    </row>
    <row r="7153" spans="1:9" x14ac:dyDescent="0.3">
      <c r="A7153" t="s">
        <v>7154</v>
      </c>
      <c r="B7153">
        <v>43</v>
      </c>
      <c r="C7153">
        <v>1</v>
      </c>
      <c r="D7153" s="7">
        <v>-0.24131720582911928</v>
      </c>
      <c r="E7153">
        <v>2</v>
      </c>
      <c r="F7153">
        <v>1</v>
      </c>
      <c r="G7153" s="9">
        <f>(Logistic_Reg!$C$5+Logistic_Reg!$C$6*CN_Mobiles!B7153+Logistic_Reg!$C$7*CN_Mobiles!C7153+Logistic_Reg!$C$8*CN_Mobiles!D7153+Logistic_Reg!$C$9*CN_Mobiles!E7153)/(1+EXP(Logistic_Reg!$C$5+Logistic_Reg!$C$6*CN_Mobiles!B7153+Logistic_Reg!$C$7*CN_Mobiles!C7153+Logistic_Reg!$C$8*CN_Mobiles!D7153+Logistic_Reg!$C$9*CN_Mobiles!E7153))</f>
        <v>9.0185865070835525E-3</v>
      </c>
      <c r="H7153">
        <f t="shared" si="222"/>
        <v>0</v>
      </c>
      <c r="I7153" t="str">
        <f t="shared" si="223"/>
        <v>No</v>
      </c>
    </row>
    <row r="7154" spans="1:9" x14ac:dyDescent="0.3">
      <c r="A7154" t="s">
        <v>7155</v>
      </c>
      <c r="B7154">
        <v>45</v>
      </c>
      <c r="C7154">
        <v>1</v>
      </c>
      <c r="D7154" s="7">
        <v>-0.34673138945926929</v>
      </c>
      <c r="E7154">
        <v>3</v>
      </c>
      <c r="F7154">
        <v>1</v>
      </c>
      <c r="G7154" s="9">
        <f>(Logistic_Reg!$C$5+Logistic_Reg!$C$6*CN_Mobiles!B7154+Logistic_Reg!$C$7*CN_Mobiles!C7154+Logistic_Reg!$C$8*CN_Mobiles!D7154+Logistic_Reg!$C$9*CN_Mobiles!E7154)/(1+EXP(Logistic_Reg!$C$5+Logistic_Reg!$C$6*CN_Mobiles!B7154+Logistic_Reg!$C$7*CN_Mobiles!C7154+Logistic_Reg!$C$8*CN_Mobiles!D7154+Logistic_Reg!$C$9*CN_Mobiles!E7154))</f>
        <v>0.26150248807447368</v>
      </c>
      <c r="H7154">
        <f t="shared" si="222"/>
        <v>1</v>
      </c>
      <c r="I7154" t="str">
        <f t="shared" si="223"/>
        <v>Yes</v>
      </c>
    </row>
    <row r="7155" spans="1:9" x14ac:dyDescent="0.3">
      <c r="A7155" t="s">
        <v>7156</v>
      </c>
      <c r="B7155">
        <v>51</v>
      </c>
      <c r="C7155">
        <v>0</v>
      </c>
      <c r="D7155" s="7">
        <v>-0.5782687316317604</v>
      </c>
      <c r="E7155">
        <v>3</v>
      </c>
      <c r="F7155">
        <v>1</v>
      </c>
      <c r="G7155" s="9">
        <f>(Logistic_Reg!$C$5+Logistic_Reg!$C$6*CN_Mobiles!B7155+Logistic_Reg!$C$7*CN_Mobiles!C7155+Logistic_Reg!$C$8*CN_Mobiles!D7155+Logistic_Reg!$C$9*CN_Mobiles!E7155)/(1+EXP(Logistic_Reg!$C$5+Logistic_Reg!$C$6*CN_Mobiles!B7155+Logistic_Reg!$C$7*CN_Mobiles!C7155+Logistic_Reg!$C$8*CN_Mobiles!D7155+Logistic_Reg!$C$9*CN_Mobiles!E7155))</f>
        <v>0.19075283883856736</v>
      </c>
      <c r="H7155">
        <f t="shared" si="222"/>
        <v>1</v>
      </c>
      <c r="I7155" t="str">
        <f t="shared" si="223"/>
        <v>Yes</v>
      </c>
    </row>
    <row r="7156" spans="1:9" x14ac:dyDescent="0.3">
      <c r="A7156" t="s">
        <v>7157</v>
      </c>
      <c r="B7156">
        <v>47</v>
      </c>
      <c r="C7156">
        <v>1</v>
      </c>
      <c r="D7156" s="7">
        <v>-1.3712859845565972</v>
      </c>
      <c r="E7156">
        <v>3</v>
      </c>
      <c r="F7156">
        <v>0</v>
      </c>
      <c r="G7156" s="9">
        <f>(Logistic_Reg!$C$5+Logistic_Reg!$C$6*CN_Mobiles!B7156+Logistic_Reg!$C$7*CN_Mobiles!C7156+Logistic_Reg!$C$8*CN_Mobiles!D7156+Logistic_Reg!$C$9*CN_Mobiles!E7156)/(1+EXP(Logistic_Reg!$C$5+Logistic_Reg!$C$6*CN_Mobiles!B7156+Logistic_Reg!$C$7*CN_Mobiles!C7156+Logistic_Reg!$C$8*CN_Mobiles!D7156+Logistic_Reg!$C$9*CN_Mobiles!E7156))</f>
        <v>0.17464550332558287</v>
      </c>
      <c r="H7156">
        <f t="shared" si="222"/>
        <v>1</v>
      </c>
      <c r="I7156" t="str">
        <f t="shared" si="223"/>
        <v>No</v>
      </c>
    </row>
    <row r="7157" spans="1:9" x14ac:dyDescent="0.3">
      <c r="A7157" t="s">
        <v>7158</v>
      </c>
      <c r="B7157">
        <v>39</v>
      </c>
      <c r="C7157">
        <v>1</v>
      </c>
      <c r="D7157" s="7">
        <v>-0.89952910197882718</v>
      </c>
      <c r="E7157">
        <v>2</v>
      </c>
      <c r="F7157">
        <v>0</v>
      </c>
      <c r="G7157" s="9">
        <f>(Logistic_Reg!$C$5+Logistic_Reg!$C$6*CN_Mobiles!B7157+Logistic_Reg!$C$7*CN_Mobiles!C7157+Logistic_Reg!$C$8*CN_Mobiles!D7157+Logistic_Reg!$C$9*CN_Mobiles!E7157)/(1+EXP(Logistic_Reg!$C$5+Logistic_Reg!$C$6*CN_Mobiles!B7157+Logistic_Reg!$C$7*CN_Mobiles!C7157+Logistic_Reg!$C$8*CN_Mobiles!D7157+Logistic_Reg!$C$9*CN_Mobiles!E7157))</f>
        <v>-0.12240501600770227</v>
      </c>
      <c r="H7157">
        <f t="shared" si="222"/>
        <v>0</v>
      </c>
      <c r="I7157" t="str">
        <f t="shared" si="223"/>
        <v>Yes</v>
      </c>
    </row>
    <row r="7158" spans="1:9" x14ac:dyDescent="0.3">
      <c r="A7158" t="s">
        <v>7159</v>
      </c>
      <c r="B7158">
        <v>44</v>
      </c>
      <c r="C7158">
        <v>0</v>
      </c>
      <c r="D7158" s="7">
        <v>-0.32472798464172925</v>
      </c>
      <c r="E7158">
        <v>2</v>
      </c>
      <c r="F7158">
        <v>1</v>
      </c>
      <c r="G7158" s="9">
        <f>(Logistic_Reg!$C$5+Logistic_Reg!$C$6*CN_Mobiles!B7158+Logistic_Reg!$C$7*CN_Mobiles!C7158+Logistic_Reg!$C$8*CN_Mobiles!D7158+Logistic_Reg!$C$9*CN_Mobiles!E7158)/(1+EXP(Logistic_Reg!$C$5+Logistic_Reg!$C$6*CN_Mobiles!B7158+Logistic_Reg!$C$7*CN_Mobiles!C7158+Logistic_Reg!$C$8*CN_Mobiles!D7158+Logistic_Reg!$C$9*CN_Mobiles!E7158))</f>
        <v>-0.15092890450916724</v>
      </c>
      <c r="H7158">
        <f t="shared" si="222"/>
        <v>0</v>
      </c>
      <c r="I7158" t="str">
        <f t="shared" si="223"/>
        <v>No</v>
      </c>
    </row>
    <row r="7159" spans="1:9" x14ac:dyDescent="0.3">
      <c r="A7159" t="s">
        <v>7160</v>
      </c>
      <c r="B7159">
        <v>62</v>
      </c>
      <c r="C7159">
        <v>1</v>
      </c>
      <c r="D7159" s="7">
        <v>0.36006731390238511</v>
      </c>
      <c r="E7159">
        <v>1</v>
      </c>
      <c r="F7159">
        <v>0</v>
      </c>
      <c r="G7159" s="9">
        <f>(Logistic_Reg!$C$5+Logistic_Reg!$C$6*CN_Mobiles!B7159+Logistic_Reg!$C$7*CN_Mobiles!C7159+Logistic_Reg!$C$8*CN_Mobiles!D7159+Logistic_Reg!$C$9*CN_Mobiles!E7159)/(1+EXP(Logistic_Reg!$C$5+Logistic_Reg!$C$6*CN_Mobiles!B7159+Logistic_Reg!$C$7*CN_Mobiles!C7159+Logistic_Reg!$C$8*CN_Mobiles!D7159+Logistic_Reg!$C$9*CN_Mobiles!E7159))</f>
        <v>-0.64139574020230061</v>
      </c>
      <c r="H7159">
        <f t="shared" si="222"/>
        <v>0</v>
      </c>
      <c r="I7159" t="str">
        <f t="shared" si="223"/>
        <v>Yes</v>
      </c>
    </row>
    <row r="7160" spans="1:9" x14ac:dyDescent="0.3">
      <c r="A7160" t="s">
        <v>7161</v>
      </c>
      <c r="B7160">
        <v>49</v>
      </c>
      <c r="C7160">
        <v>0</v>
      </c>
      <c r="D7160" s="7">
        <v>0.34354810402206554</v>
      </c>
      <c r="E7160">
        <v>4</v>
      </c>
      <c r="F7160">
        <v>1</v>
      </c>
      <c r="G7160" s="9">
        <f>(Logistic_Reg!$C$5+Logistic_Reg!$C$6*CN_Mobiles!B7160+Logistic_Reg!$C$7*CN_Mobiles!C7160+Logistic_Reg!$C$8*CN_Mobiles!D7160+Logistic_Reg!$C$9*CN_Mobiles!E7160)/(1+EXP(Logistic_Reg!$C$5+Logistic_Reg!$C$6*CN_Mobiles!B7160+Logistic_Reg!$C$7*CN_Mobiles!C7160+Logistic_Reg!$C$8*CN_Mobiles!D7160+Logistic_Reg!$C$9*CN_Mobiles!E7160))</f>
        <v>0.2478805369105114</v>
      </c>
      <c r="H7160">
        <f t="shared" si="222"/>
        <v>1</v>
      </c>
      <c r="I7160" t="str">
        <f t="shared" si="223"/>
        <v>Yes</v>
      </c>
    </row>
    <row r="7161" spans="1:9" x14ac:dyDescent="0.3">
      <c r="A7161" t="s">
        <v>7162</v>
      </c>
      <c r="B7161">
        <v>30</v>
      </c>
      <c r="C7161">
        <v>0</v>
      </c>
      <c r="D7161" s="7">
        <v>0.21635894438120207</v>
      </c>
      <c r="E7161">
        <v>2</v>
      </c>
      <c r="F7161">
        <v>1</v>
      </c>
      <c r="G7161" s="9">
        <f>(Logistic_Reg!$C$5+Logistic_Reg!$C$6*CN_Mobiles!B7161+Logistic_Reg!$C$7*CN_Mobiles!C7161+Logistic_Reg!$C$8*CN_Mobiles!D7161+Logistic_Reg!$C$9*CN_Mobiles!E7161)/(1+EXP(Logistic_Reg!$C$5+Logistic_Reg!$C$6*CN_Mobiles!B7161+Logistic_Reg!$C$7*CN_Mobiles!C7161+Logistic_Reg!$C$8*CN_Mobiles!D7161+Logistic_Reg!$C$9*CN_Mobiles!E7161))</f>
        <v>5.9272218123394768E-2</v>
      </c>
      <c r="H7161">
        <f t="shared" si="222"/>
        <v>0</v>
      </c>
      <c r="I7161" t="str">
        <f t="shared" si="223"/>
        <v>No</v>
      </c>
    </row>
    <row r="7162" spans="1:9" x14ac:dyDescent="0.3">
      <c r="A7162" t="s">
        <v>7163</v>
      </c>
      <c r="B7162">
        <v>57</v>
      </c>
      <c r="C7162">
        <v>0</v>
      </c>
      <c r="D7162" s="7">
        <v>-6.5065345628754753E-2</v>
      </c>
      <c r="E7162">
        <v>2</v>
      </c>
      <c r="F7162">
        <v>0</v>
      </c>
      <c r="G7162" s="9">
        <f>(Logistic_Reg!$C$5+Logistic_Reg!$C$6*CN_Mobiles!B7162+Logistic_Reg!$C$7*CN_Mobiles!C7162+Logistic_Reg!$C$8*CN_Mobiles!D7162+Logistic_Reg!$C$9*CN_Mobiles!E7162)/(1+EXP(Logistic_Reg!$C$5+Logistic_Reg!$C$6*CN_Mobiles!B7162+Logistic_Reg!$C$7*CN_Mobiles!C7162+Logistic_Reg!$C$8*CN_Mobiles!D7162+Logistic_Reg!$C$9*CN_Mobiles!E7162))</f>
        <v>-0.17386320494577651</v>
      </c>
      <c r="H7162">
        <f t="shared" si="222"/>
        <v>0</v>
      </c>
      <c r="I7162" t="str">
        <f t="shared" si="223"/>
        <v>Yes</v>
      </c>
    </row>
    <row r="7163" spans="1:9" x14ac:dyDescent="0.3">
      <c r="A7163" t="s">
        <v>7164</v>
      </c>
      <c r="B7163">
        <v>48</v>
      </c>
      <c r="C7163">
        <v>0</v>
      </c>
      <c r="D7163" s="7">
        <v>0.92156435681524318</v>
      </c>
      <c r="E7163">
        <v>3</v>
      </c>
      <c r="F7163">
        <v>1</v>
      </c>
      <c r="G7163" s="9">
        <f>(Logistic_Reg!$C$5+Logistic_Reg!$C$6*CN_Mobiles!B7163+Logistic_Reg!$C$7*CN_Mobiles!C7163+Logistic_Reg!$C$8*CN_Mobiles!D7163+Logistic_Reg!$C$9*CN_Mobiles!E7163)/(1+EXP(Logistic_Reg!$C$5+Logistic_Reg!$C$6*CN_Mobiles!B7163+Logistic_Reg!$C$7*CN_Mobiles!C7163+Logistic_Reg!$C$8*CN_Mobiles!D7163+Logistic_Reg!$C$9*CN_Mobiles!E7163))</f>
        <v>0.27757150458656321</v>
      </c>
      <c r="H7163">
        <f t="shared" si="222"/>
        <v>1</v>
      </c>
      <c r="I7163" t="str">
        <f t="shared" si="223"/>
        <v>Yes</v>
      </c>
    </row>
    <row r="7164" spans="1:9" x14ac:dyDescent="0.3">
      <c r="A7164" t="s">
        <v>7165</v>
      </c>
      <c r="B7164">
        <v>51</v>
      </c>
      <c r="C7164">
        <v>1</v>
      </c>
      <c r="D7164" s="7">
        <v>1.549341921602132</v>
      </c>
      <c r="E7164">
        <v>4</v>
      </c>
      <c r="F7164">
        <v>0</v>
      </c>
      <c r="G7164" s="9">
        <f>(Logistic_Reg!$C$5+Logistic_Reg!$C$6*CN_Mobiles!B7164+Logistic_Reg!$C$7*CN_Mobiles!C7164+Logistic_Reg!$C$8*CN_Mobiles!D7164+Logistic_Reg!$C$9*CN_Mobiles!E7164)/(1+EXP(Logistic_Reg!$C$5+Logistic_Reg!$C$6*CN_Mobiles!B7164+Logistic_Reg!$C$7*CN_Mobiles!C7164+Logistic_Reg!$C$8*CN_Mobiles!D7164+Logistic_Reg!$C$9*CN_Mobiles!E7164))</f>
        <v>0.1770709578396569</v>
      </c>
      <c r="H7164">
        <f t="shared" si="222"/>
        <v>1</v>
      </c>
      <c r="I7164" t="str">
        <f t="shared" si="223"/>
        <v>No</v>
      </c>
    </row>
    <row r="7165" spans="1:9" x14ac:dyDescent="0.3">
      <c r="A7165" t="s">
        <v>7166</v>
      </c>
      <c r="B7165">
        <v>44</v>
      </c>
      <c r="C7165">
        <v>0</v>
      </c>
      <c r="D7165" s="7">
        <v>-0.23573212150221715</v>
      </c>
      <c r="E7165">
        <v>3</v>
      </c>
      <c r="F7165">
        <v>1</v>
      </c>
      <c r="G7165" s="9">
        <f>(Logistic_Reg!$C$5+Logistic_Reg!$C$6*CN_Mobiles!B7165+Logistic_Reg!$C$7*CN_Mobiles!C7165+Logistic_Reg!$C$8*CN_Mobiles!D7165+Logistic_Reg!$C$9*CN_Mobiles!E7165)/(1+EXP(Logistic_Reg!$C$5+Logistic_Reg!$C$6*CN_Mobiles!B7165+Logistic_Reg!$C$7*CN_Mobiles!C7165+Logistic_Reg!$C$8*CN_Mobiles!D7165+Logistic_Reg!$C$9*CN_Mobiles!E7165))</f>
        <v>0.23826342765937508</v>
      </c>
      <c r="H7165">
        <f t="shared" si="222"/>
        <v>1</v>
      </c>
      <c r="I7165" t="str">
        <f t="shared" si="223"/>
        <v>Yes</v>
      </c>
    </row>
    <row r="7166" spans="1:9" x14ac:dyDescent="0.3">
      <c r="A7166" t="s">
        <v>7167</v>
      </c>
      <c r="B7166">
        <v>36</v>
      </c>
      <c r="C7166">
        <v>1</v>
      </c>
      <c r="D7166" s="7">
        <v>-1.305606991873876</v>
      </c>
      <c r="E7166">
        <v>1</v>
      </c>
      <c r="F7166">
        <v>0</v>
      </c>
      <c r="G7166" s="9">
        <f>(Logistic_Reg!$C$5+Logistic_Reg!$C$6*CN_Mobiles!B7166+Logistic_Reg!$C$7*CN_Mobiles!C7166+Logistic_Reg!$C$8*CN_Mobiles!D7166+Logistic_Reg!$C$9*CN_Mobiles!E7166)/(1+EXP(Logistic_Reg!$C$5+Logistic_Reg!$C$6*CN_Mobiles!B7166+Logistic_Reg!$C$7*CN_Mobiles!C7166+Logistic_Reg!$C$8*CN_Mobiles!D7166+Logistic_Reg!$C$9*CN_Mobiles!E7166))</f>
        <v>-1.047021118280969</v>
      </c>
      <c r="H7166">
        <f t="shared" si="222"/>
        <v>0</v>
      </c>
      <c r="I7166" t="str">
        <f t="shared" si="223"/>
        <v>Yes</v>
      </c>
    </row>
    <row r="7167" spans="1:9" x14ac:dyDescent="0.3">
      <c r="A7167" t="s">
        <v>7168</v>
      </c>
      <c r="B7167">
        <v>56</v>
      </c>
      <c r="C7167">
        <v>1</v>
      </c>
      <c r="D7167" s="7">
        <v>1.0722340942244561</v>
      </c>
      <c r="E7167">
        <v>3</v>
      </c>
      <c r="F7167">
        <v>0</v>
      </c>
      <c r="G7167" s="9">
        <f>(Logistic_Reg!$C$5+Logistic_Reg!$C$6*CN_Mobiles!B7167+Logistic_Reg!$C$7*CN_Mobiles!C7167+Logistic_Reg!$C$8*CN_Mobiles!D7167+Logistic_Reg!$C$9*CN_Mobiles!E7167)/(1+EXP(Logistic_Reg!$C$5+Logistic_Reg!$C$6*CN_Mobiles!B7167+Logistic_Reg!$C$7*CN_Mobiles!C7167+Logistic_Reg!$C$8*CN_Mobiles!D7167+Logistic_Reg!$C$9*CN_Mobiles!E7167))</f>
        <v>0.27691741167145351</v>
      </c>
      <c r="H7167">
        <f t="shared" si="222"/>
        <v>1</v>
      </c>
      <c r="I7167" t="str">
        <f t="shared" si="223"/>
        <v>No</v>
      </c>
    </row>
    <row r="7168" spans="1:9" x14ac:dyDescent="0.3">
      <c r="A7168" t="s">
        <v>7169</v>
      </c>
      <c r="B7168">
        <v>43</v>
      </c>
      <c r="C7168">
        <v>1</v>
      </c>
      <c r="D7168" s="7">
        <v>0.25945584593575721</v>
      </c>
      <c r="E7168">
        <v>3</v>
      </c>
      <c r="F7168">
        <v>1</v>
      </c>
      <c r="G7168" s="9">
        <f>(Logistic_Reg!$C$5+Logistic_Reg!$C$6*CN_Mobiles!B7168+Logistic_Reg!$C$7*CN_Mobiles!C7168+Logistic_Reg!$C$8*CN_Mobiles!D7168+Logistic_Reg!$C$9*CN_Mobiles!E7168)/(1+EXP(Logistic_Reg!$C$5+Logistic_Reg!$C$6*CN_Mobiles!B7168+Logistic_Reg!$C$7*CN_Mobiles!C7168+Logistic_Reg!$C$8*CN_Mobiles!D7168+Logistic_Reg!$C$9*CN_Mobiles!E7168))</f>
        <v>0.27773242593407804</v>
      </c>
      <c r="H7168">
        <f t="shared" si="222"/>
        <v>1</v>
      </c>
      <c r="I7168" t="str">
        <f t="shared" si="223"/>
        <v>Yes</v>
      </c>
    </row>
    <row r="7169" spans="1:9" x14ac:dyDescent="0.3">
      <c r="A7169" t="s">
        <v>7170</v>
      </c>
      <c r="B7169">
        <v>49</v>
      </c>
      <c r="C7169">
        <v>1</v>
      </c>
      <c r="D7169" s="7">
        <v>1.5250275786888665</v>
      </c>
      <c r="E7169">
        <v>2</v>
      </c>
      <c r="F7169">
        <v>0</v>
      </c>
      <c r="G7169" s="9">
        <f>(Logistic_Reg!$C$5+Logistic_Reg!$C$6*CN_Mobiles!B7169+Logistic_Reg!$C$7*CN_Mobiles!C7169+Logistic_Reg!$C$8*CN_Mobiles!D7169+Logistic_Reg!$C$9*CN_Mobiles!E7169)/(1+EXP(Logistic_Reg!$C$5+Logistic_Reg!$C$6*CN_Mobiles!B7169+Logistic_Reg!$C$7*CN_Mobiles!C7169+Logistic_Reg!$C$8*CN_Mobiles!D7169+Logistic_Reg!$C$9*CN_Mobiles!E7169))</f>
        <v>0.23451075407270777</v>
      </c>
      <c r="H7169">
        <f t="shared" si="222"/>
        <v>1</v>
      </c>
      <c r="I7169" t="str">
        <f t="shared" si="223"/>
        <v>No</v>
      </c>
    </row>
    <row r="7170" spans="1:9" x14ac:dyDescent="0.3">
      <c r="A7170" t="s">
        <v>7171</v>
      </c>
      <c r="B7170">
        <v>31</v>
      </c>
      <c r="C7170">
        <v>0</v>
      </c>
      <c r="D7170" s="7">
        <v>-0.43929264555866121</v>
      </c>
      <c r="E7170">
        <v>3</v>
      </c>
      <c r="F7170">
        <v>1</v>
      </c>
      <c r="G7170" s="9">
        <f>(Logistic_Reg!$C$5+Logistic_Reg!$C$6*CN_Mobiles!B7170+Logistic_Reg!$C$7*CN_Mobiles!C7170+Logistic_Reg!$C$8*CN_Mobiles!D7170+Logistic_Reg!$C$9*CN_Mobiles!E7170)/(1+EXP(Logistic_Reg!$C$5+Logistic_Reg!$C$6*CN_Mobiles!B7170+Logistic_Reg!$C$7*CN_Mobiles!C7170+Logistic_Reg!$C$8*CN_Mobiles!D7170+Logistic_Reg!$C$9*CN_Mobiles!E7170))</f>
        <v>0.24737246754058831</v>
      </c>
      <c r="H7170">
        <f t="shared" si="222"/>
        <v>1</v>
      </c>
      <c r="I7170" t="str">
        <f t="shared" si="223"/>
        <v>Yes</v>
      </c>
    </row>
    <row r="7171" spans="1:9" x14ac:dyDescent="0.3">
      <c r="A7171" t="s">
        <v>7172</v>
      </c>
      <c r="B7171">
        <v>37</v>
      </c>
      <c r="C7171">
        <v>1</v>
      </c>
      <c r="D7171" s="7">
        <v>2.1985575299096656</v>
      </c>
      <c r="E7171">
        <v>3</v>
      </c>
      <c r="F7171">
        <v>1</v>
      </c>
      <c r="G7171" s="9">
        <f>(Logistic_Reg!$C$5+Logistic_Reg!$C$6*CN_Mobiles!B7171+Logistic_Reg!$C$7*CN_Mobiles!C7171+Logistic_Reg!$C$8*CN_Mobiles!D7171+Logistic_Reg!$C$9*CN_Mobiles!E7171)/(1+EXP(Logistic_Reg!$C$5+Logistic_Reg!$C$6*CN_Mobiles!B7171+Logistic_Reg!$C$7*CN_Mobiles!C7171+Logistic_Reg!$C$8*CN_Mobiles!D7171+Logistic_Reg!$C$9*CN_Mobiles!E7171))</f>
        <v>0.22874007305060931</v>
      </c>
      <c r="H7171">
        <f t="shared" ref="H7171:H7234" si="224">IF(G7171&gt;=0.15,1,0)</f>
        <v>1</v>
      </c>
      <c r="I7171" t="str">
        <f t="shared" ref="I7171:I7234" si="225">IF(H7171=F7171,"Yes","No")</f>
        <v>Yes</v>
      </c>
    </row>
    <row r="7172" spans="1:9" x14ac:dyDescent="0.3">
      <c r="A7172" t="s">
        <v>7173</v>
      </c>
      <c r="B7172">
        <v>31</v>
      </c>
      <c r="C7172">
        <v>0</v>
      </c>
      <c r="D7172" s="7">
        <v>0.58885018537922917</v>
      </c>
      <c r="E7172">
        <v>3</v>
      </c>
      <c r="F7172">
        <v>1</v>
      </c>
      <c r="G7172" s="9">
        <f>(Logistic_Reg!$C$5+Logistic_Reg!$C$6*CN_Mobiles!B7172+Logistic_Reg!$C$7*CN_Mobiles!C7172+Logistic_Reg!$C$8*CN_Mobiles!D7172+Logistic_Reg!$C$9*CN_Mobiles!E7172)/(1+EXP(Logistic_Reg!$C$5+Logistic_Reg!$C$6*CN_Mobiles!B7172+Logistic_Reg!$C$7*CN_Mobiles!C7172+Logistic_Reg!$C$8*CN_Mobiles!D7172+Logistic_Reg!$C$9*CN_Mobiles!E7172))</f>
        <v>0.27829603364906391</v>
      </c>
      <c r="H7172">
        <f t="shared" si="224"/>
        <v>1</v>
      </c>
      <c r="I7172" t="str">
        <f t="shared" si="225"/>
        <v>Yes</v>
      </c>
    </row>
    <row r="7173" spans="1:9" x14ac:dyDescent="0.3">
      <c r="A7173" t="s">
        <v>7174</v>
      </c>
      <c r="B7173">
        <v>44</v>
      </c>
      <c r="C7173">
        <v>1</v>
      </c>
      <c r="D7173" s="7">
        <v>0.21882978264170619</v>
      </c>
      <c r="E7173">
        <v>2</v>
      </c>
      <c r="F7173">
        <v>0</v>
      </c>
      <c r="G7173" s="9">
        <f>(Logistic_Reg!$C$5+Logistic_Reg!$C$6*CN_Mobiles!B7173+Logistic_Reg!$C$7*CN_Mobiles!C7173+Logistic_Reg!$C$8*CN_Mobiles!D7173+Logistic_Reg!$C$9*CN_Mobiles!E7173)/(1+EXP(Logistic_Reg!$C$5+Logistic_Reg!$C$6*CN_Mobiles!B7173+Logistic_Reg!$C$7*CN_Mobiles!C7173+Logistic_Reg!$C$8*CN_Mobiles!D7173+Logistic_Reg!$C$9*CN_Mobiles!E7173))</f>
        <v>9.2261510616094763E-2</v>
      </c>
      <c r="H7173">
        <f t="shared" si="224"/>
        <v>0</v>
      </c>
      <c r="I7173" t="str">
        <f t="shared" si="225"/>
        <v>Yes</v>
      </c>
    </row>
    <row r="7174" spans="1:9" x14ac:dyDescent="0.3">
      <c r="A7174" t="s">
        <v>7175</v>
      </c>
      <c r="B7174">
        <v>62</v>
      </c>
      <c r="C7174">
        <v>0</v>
      </c>
      <c r="D7174" s="7">
        <v>0.12127164639298969</v>
      </c>
      <c r="E7174">
        <v>3</v>
      </c>
      <c r="F7174">
        <v>1</v>
      </c>
      <c r="G7174" s="9">
        <f>(Logistic_Reg!$C$5+Logistic_Reg!$C$6*CN_Mobiles!B7174+Logistic_Reg!$C$7*CN_Mobiles!C7174+Logistic_Reg!$C$8*CN_Mobiles!D7174+Logistic_Reg!$C$9*CN_Mobiles!E7174)/(1+EXP(Logistic_Reg!$C$5+Logistic_Reg!$C$6*CN_Mobiles!B7174+Logistic_Reg!$C$7*CN_Mobiles!C7174+Logistic_Reg!$C$8*CN_Mobiles!D7174+Logistic_Reg!$C$9*CN_Mobiles!E7174))</f>
        <v>0.22950732707541174</v>
      </c>
      <c r="H7174">
        <f t="shared" si="224"/>
        <v>1</v>
      </c>
      <c r="I7174" t="str">
        <f t="shared" si="225"/>
        <v>Yes</v>
      </c>
    </row>
    <row r="7175" spans="1:9" x14ac:dyDescent="0.3">
      <c r="A7175" t="s">
        <v>7176</v>
      </c>
      <c r="B7175">
        <v>46</v>
      </c>
      <c r="C7175">
        <v>0</v>
      </c>
      <c r="D7175" s="7">
        <v>0.34572579198047643</v>
      </c>
      <c r="E7175">
        <v>4</v>
      </c>
      <c r="F7175">
        <v>1</v>
      </c>
      <c r="G7175" s="9">
        <f>(Logistic_Reg!$C$5+Logistic_Reg!$C$6*CN_Mobiles!B7175+Logistic_Reg!$C$7*CN_Mobiles!C7175+Logistic_Reg!$C$8*CN_Mobiles!D7175+Logistic_Reg!$C$9*CN_Mobiles!E7175)/(1+EXP(Logistic_Reg!$C$5+Logistic_Reg!$C$6*CN_Mobiles!B7175+Logistic_Reg!$C$7*CN_Mobiles!C7175+Logistic_Reg!$C$8*CN_Mobiles!D7175+Logistic_Reg!$C$9*CN_Mobiles!E7175))</f>
        <v>0.24487825358782944</v>
      </c>
      <c r="H7175">
        <f t="shared" si="224"/>
        <v>1</v>
      </c>
      <c r="I7175" t="str">
        <f t="shared" si="225"/>
        <v>Yes</v>
      </c>
    </row>
    <row r="7176" spans="1:9" x14ac:dyDescent="0.3">
      <c r="A7176" t="s">
        <v>7177</v>
      </c>
      <c r="B7176">
        <v>40</v>
      </c>
      <c r="C7176">
        <v>0</v>
      </c>
      <c r="D7176" s="7">
        <v>0.81726376361837105</v>
      </c>
      <c r="E7176">
        <v>4</v>
      </c>
      <c r="F7176">
        <v>1</v>
      </c>
      <c r="G7176" s="9">
        <f>(Logistic_Reg!$C$5+Logistic_Reg!$C$6*CN_Mobiles!B7176+Logistic_Reg!$C$7*CN_Mobiles!C7176+Logistic_Reg!$C$8*CN_Mobiles!D7176+Logistic_Reg!$C$9*CN_Mobiles!E7176)/(1+EXP(Logistic_Reg!$C$5+Logistic_Reg!$C$6*CN_Mobiles!B7176+Logistic_Reg!$C$7*CN_Mobiles!C7176+Logistic_Reg!$C$8*CN_Mobiles!D7176+Logistic_Reg!$C$9*CN_Mobiles!E7176))</f>
        <v>0.21953889530596499</v>
      </c>
      <c r="H7176">
        <f t="shared" si="224"/>
        <v>1</v>
      </c>
      <c r="I7176" t="str">
        <f t="shared" si="225"/>
        <v>Yes</v>
      </c>
    </row>
    <row r="7177" spans="1:9" x14ac:dyDescent="0.3">
      <c r="A7177" t="s">
        <v>7178</v>
      </c>
      <c r="B7177">
        <v>54</v>
      </c>
      <c r="C7177">
        <v>0</v>
      </c>
      <c r="D7177" s="7">
        <v>-0.64809180358498808</v>
      </c>
      <c r="E7177">
        <v>4</v>
      </c>
      <c r="F7177">
        <v>1</v>
      </c>
      <c r="G7177" s="9">
        <f>(Logistic_Reg!$C$5+Logistic_Reg!$C$6*CN_Mobiles!B7177+Logistic_Reg!$C$7*CN_Mobiles!C7177+Logistic_Reg!$C$8*CN_Mobiles!D7177+Logistic_Reg!$C$9*CN_Mobiles!E7177)/(1+EXP(Logistic_Reg!$C$5+Logistic_Reg!$C$6*CN_Mobiles!B7177+Logistic_Reg!$C$7*CN_Mobiles!C7177+Logistic_Reg!$C$8*CN_Mobiles!D7177+Logistic_Reg!$C$9*CN_Mobiles!E7177))</f>
        <v>0.27677331718421572</v>
      </c>
      <c r="H7177">
        <f t="shared" si="224"/>
        <v>1</v>
      </c>
      <c r="I7177" t="str">
        <f t="shared" si="225"/>
        <v>Yes</v>
      </c>
    </row>
    <row r="7178" spans="1:9" x14ac:dyDescent="0.3">
      <c r="A7178" t="s">
        <v>7179</v>
      </c>
      <c r="B7178">
        <v>30</v>
      </c>
      <c r="C7178">
        <v>0</v>
      </c>
      <c r="D7178" s="7">
        <v>0.61857638744088717</v>
      </c>
      <c r="E7178">
        <v>2</v>
      </c>
      <c r="F7178">
        <v>0</v>
      </c>
      <c r="G7178" s="9">
        <f>(Logistic_Reg!$C$5+Logistic_Reg!$C$6*CN_Mobiles!B7178+Logistic_Reg!$C$7*CN_Mobiles!C7178+Logistic_Reg!$C$8*CN_Mobiles!D7178+Logistic_Reg!$C$9*CN_Mobiles!E7178)/(1+EXP(Logistic_Reg!$C$5+Logistic_Reg!$C$6*CN_Mobiles!B7178+Logistic_Reg!$C$7*CN_Mobiles!C7178+Logistic_Reg!$C$8*CN_Mobiles!D7178+Logistic_Reg!$C$9*CN_Mobiles!E7178))</f>
        <v>0.12776512612655241</v>
      </c>
      <c r="H7178">
        <f t="shared" si="224"/>
        <v>0</v>
      </c>
      <c r="I7178" t="str">
        <f t="shared" si="225"/>
        <v>Yes</v>
      </c>
    </row>
    <row r="7179" spans="1:9" x14ac:dyDescent="0.3">
      <c r="A7179" t="s">
        <v>7180</v>
      </c>
      <c r="B7179">
        <v>54</v>
      </c>
      <c r="C7179">
        <v>1</v>
      </c>
      <c r="D7179" s="7">
        <v>0.16765030847228174</v>
      </c>
      <c r="E7179">
        <v>1</v>
      </c>
      <c r="F7179">
        <v>1</v>
      </c>
      <c r="G7179" s="9">
        <f>(Logistic_Reg!$C$5+Logistic_Reg!$C$6*CN_Mobiles!B7179+Logistic_Reg!$C$7*CN_Mobiles!C7179+Logistic_Reg!$C$8*CN_Mobiles!D7179+Logistic_Reg!$C$9*CN_Mobiles!E7179)/(1+EXP(Logistic_Reg!$C$5+Logistic_Reg!$C$6*CN_Mobiles!B7179+Logistic_Reg!$C$7*CN_Mobiles!C7179+Logistic_Reg!$C$8*CN_Mobiles!D7179+Logistic_Reg!$C$9*CN_Mobiles!E7179))</f>
        <v>-0.63428035267420679</v>
      </c>
      <c r="H7179">
        <f t="shared" si="224"/>
        <v>0</v>
      </c>
      <c r="I7179" t="str">
        <f t="shared" si="225"/>
        <v>No</v>
      </c>
    </row>
    <row r="7180" spans="1:9" x14ac:dyDescent="0.3">
      <c r="A7180" t="s">
        <v>7181</v>
      </c>
      <c r="B7180">
        <v>32</v>
      </c>
      <c r="C7180">
        <v>1</v>
      </c>
      <c r="D7180" s="7">
        <v>-0.3520594913784918</v>
      </c>
      <c r="E7180">
        <v>2</v>
      </c>
      <c r="F7180">
        <v>1</v>
      </c>
      <c r="G7180" s="9">
        <f>(Logistic_Reg!$C$5+Logistic_Reg!$C$6*CN_Mobiles!B7180+Logistic_Reg!$C$7*CN_Mobiles!C7180+Logistic_Reg!$C$8*CN_Mobiles!D7180+Logistic_Reg!$C$9*CN_Mobiles!E7180)/(1+EXP(Logistic_Reg!$C$5+Logistic_Reg!$C$6*CN_Mobiles!B7180+Logistic_Reg!$C$7*CN_Mobiles!C7180+Logistic_Reg!$C$8*CN_Mobiles!D7180+Logistic_Reg!$C$9*CN_Mobiles!E7180))</f>
        <v>4.5507812453422794E-2</v>
      </c>
      <c r="H7180">
        <f t="shared" si="224"/>
        <v>0</v>
      </c>
      <c r="I7180" t="str">
        <f t="shared" si="225"/>
        <v>No</v>
      </c>
    </row>
    <row r="7181" spans="1:9" x14ac:dyDescent="0.3">
      <c r="A7181" t="s">
        <v>7182</v>
      </c>
      <c r="B7181">
        <v>63</v>
      </c>
      <c r="C7181">
        <v>0</v>
      </c>
      <c r="D7181" s="7">
        <v>9.6449049384535399E-2</v>
      </c>
      <c r="E7181">
        <v>2</v>
      </c>
      <c r="F7181">
        <v>1</v>
      </c>
      <c r="G7181" s="9">
        <f>(Logistic_Reg!$C$5+Logistic_Reg!$C$6*CN_Mobiles!B7181+Logistic_Reg!$C$7*CN_Mobiles!C7181+Logistic_Reg!$C$8*CN_Mobiles!D7181+Logistic_Reg!$C$9*CN_Mobiles!E7181)/(1+EXP(Logistic_Reg!$C$5+Logistic_Reg!$C$6*CN_Mobiles!B7181+Logistic_Reg!$C$7*CN_Mobiles!C7181+Logistic_Reg!$C$8*CN_Mobiles!D7181+Logistic_Reg!$C$9*CN_Mobiles!E7181))</f>
        <v>-0.17291071878340791</v>
      </c>
      <c r="H7181">
        <f t="shared" si="224"/>
        <v>0</v>
      </c>
      <c r="I7181" t="str">
        <f t="shared" si="225"/>
        <v>No</v>
      </c>
    </row>
    <row r="7182" spans="1:9" x14ac:dyDescent="0.3">
      <c r="A7182" t="s">
        <v>7183</v>
      </c>
      <c r="B7182">
        <v>37</v>
      </c>
      <c r="C7182">
        <v>1</v>
      </c>
      <c r="D7182" s="7">
        <v>-0.58847188500333336</v>
      </c>
      <c r="E7182">
        <v>3</v>
      </c>
      <c r="F7182">
        <v>0</v>
      </c>
      <c r="G7182" s="9">
        <f>(Logistic_Reg!$C$5+Logistic_Reg!$C$6*CN_Mobiles!B7182+Logistic_Reg!$C$7*CN_Mobiles!C7182+Logistic_Reg!$C$8*CN_Mobiles!D7182+Logistic_Reg!$C$9*CN_Mobiles!E7182)/(1+EXP(Logistic_Reg!$C$5+Logistic_Reg!$C$6*CN_Mobiles!B7182+Logistic_Reg!$C$7*CN_Mobiles!C7182+Logistic_Reg!$C$8*CN_Mobiles!D7182+Logistic_Reg!$C$9*CN_Mobiles!E7182))</f>
        <v>0.26014148926887642</v>
      </c>
      <c r="H7182">
        <f t="shared" si="224"/>
        <v>1</v>
      </c>
      <c r="I7182" t="str">
        <f t="shared" si="225"/>
        <v>No</v>
      </c>
    </row>
    <row r="7183" spans="1:9" x14ac:dyDescent="0.3">
      <c r="A7183" t="s">
        <v>7184</v>
      </c>
      <c r="B7183">
        <v>26</v>
      </c>
      <c r="C7183">
        <v>0</v>
      </c>
      <c r="D7183" s="7">
        <v>-0.84464717756542707</v>
      </c>
      <c r="E7183">
        <v>1</v>
      </c>
      <c r="F7183">
        <v>0</v>
      </c>
      <c r="G7183" s="9">
        <f>(Logistic_Reg!$C$5+Logistic_Reg!$C$6*CN_Mobiles!B7183+Logistic_Reg!$C$7*CN_Mobiles!C7183+Logistic_Reg!$C$8*CN_Mobiles!D7183+Logistic_Reg!$C$9*CN_Mobiles!E7183)/(1+EXP(Logistic_Reg!$C$5+Logistic_Reg!$C$6*CN_Mobiles!B7183+Logistic_Reg!$C$7*CN_Mobiles!C7183+Logistic_Reg!$C$8*CN_Mobiles!D7183+Logistic_Reg!$C$9*CN_Mobiles!E7183))</f>
        <v>-0.97127262598777797</v>
      </c>
      <c r="H7183">
        <f t="shared" si="224"/>
        <v>0</v>
      </c>
      <c r="I7183" t="str">
        <f t="shared" si="225"/>
        <v>Yes</v>
      </c>
    </row>
    <row r="7184" spans="1:9" x14ac:dyDescent="0.3">
      <c r="A7184" t="s">
        <v>7185</v>
      </c>
      <c r="B7184">
        <v>43</v>
      </c>
      <c r="C7184">
        <v>1</v>
      </c>
      <c r="D7184" s="7">
        <v>-0.30788707085846312</v>
      </c>
      <c r="E7184">
        <v>3</v>
      </c>
      <c r="F7184">
        <v>1</v>
      </c>
      <c r="G7184" s="9">
        <f>(Logistic_Reg!$C$5+Logistic_Reg!$C$6*CN_Mobiles!B7184+Logistic_Reg!$C$7*CN_Mobiles!C7184+Logistic_Reg!$C$8*CN_Mobiles!D7184+Logistic_Reg!$C$9*CN_Mobiles!E7184)/(1+EXP(Logistic_Reg!$C$5+Logistic_Reg!$C$6*CN_Mobiles!B7184+Logistic_Reg!$C$7*CN_Mobiles!C7184+Logistic_Reg!$C$8*CN_Mobiles!D7184+Logistic_Reg!$C$9*CN_Mobiles!E7184))</f>
        <v>0.26519075384391633</v>
      </c>
      <c r="H7184">
        <f t="shared" si="224"/>
        <v>1</v>
      </c>
      <c r="I7184" t="str">
        <f t="shared" si="225"/>
        <v>Yes</v>
      </c>
    </row>
    <row r="7185" spans="1:9" x14ac:dyDescent="0.3">
      <c r="A7185" t="s">
        <v>7186</v>
      </c>
      <c r="B7185">
        <v>41</v>
      </c>
      <c r="C7185">
        <v>1</v>
      </c>
      <c r="D7185" s="7">
        <v>-2.0494521189493423E-3</v>
      </c>
      <c r="E7185">
        <v>3</v>
      </c>
      <c r="F7185">
        <v>0</v>
      </c>
      <c r="G7185" s="9">
        <f>(Logistic_Reg!$C$5+Logistic_Reg!$C$6*CN_Mobiles!B7185+Logistic_Reg!$C$7*CN_Mobiles!C7185+Logistic_Reg!$C$8*CN_Mobiles!D7185+Logistic_Reg!$C$9*CN_Mobiles!E7185)/(1+EXP(Logistic_Reg!$C$5+Logistic_Reg!$C$6*CN_Mobiles!B7185+Logistic_Reg!$C$7*CN_Mobiles!C7185+Logistic_Reg!$C$8*CN_Mobiles!D7185+Logistic_Reg!$C$9*CN_Mobiles!E7185))</f>
        <v>0.27504331280370542</v>
      </c>
      <c r="H7185">
        <f t="shared" si="224"/>
        <v>1</v>
      </c>
      <c r="I7185" t="str">
        <f t="shared" si="225"/>
        <v>No</v>
      </c>
    </row>
    <row r="7186" spans="1:9" x14ac:dyDescent="0.3">
      <c r="A7186" t="s">
        <v>7187</v>
      </c>
      <c r="B7186">
        <v>52</v>
      </c>
      <c r="C7186">
        <v>0</v>
      </c>
      <c r="D7186" s="7">
        <v>0.1014744831347133</v>
      </c>
      <c r="E7186">
        <v>1</v>
      </c>
      <c r="F7186">
        <v>1</v>
      </c>
      <c r="G7186" s="9">
        <f>(Logistic_Reg!$C$5+Logistic_Reg!$C$6*CN_Mobiles!B7186+Logistic_Reg!$C$7*CN_Mobiles!C7186+Logistic_Reg!$C$8*CN_Mobiles!D7186+Logistic_Reg!$C$9*CN_Mobiles!E7186)/(1+EXP(Logistic_Reg!$C$5+Logistic_Reg!$C$6*CN_Mobiles!B7186+Logistic_Reg!$C$7*CN_Mobiles!C7186+Logistic_Reg!$C$8*CN_Mobiles!D7186+Logistic_Reg!$C$9*CN_Mobiles!E7186))</f>
        <v>-0.86078167190793342</v>
      </c>
      <c r="H7186">
        <f t="shared" si="224"/>
        <v>0</v>
      </c>
      <c r="I7186" t="str">
        <f t="shared" si="225"/>
        <v>No</v>
      </c>
    </row>
    <row r="7187" spans="1:9" x14ac:dyDescent="0.3">
      <c r="A7187" t="s">
        <v>7188</v>
      </c>
      <c r="B7187">
        <v>57</v>
      </c>
      <c r="C7187">
        <v>0</v>
      </c>
      <c r="D7187" s="7">
        <v>-5.2562675601797088E-2</v>
      </c>
      <c r="E7187">
        <v>2</v>
      </c>
      <c r="F7187">
        <v>0</v>
      </c>
      <c r="G7187" s="9">
        <f>(Logistic_Reg!$C$5+Logistic_Reg!$C$6*CN_Mobiles!B7187+Logistic_Reg!$C$7*CN_Mobiles!C7187+Logistic_Reg!$C$8*CN_Mobiles!D7187+Logistic_Reg!$C$9*CN_Mobiles!E7187)/(1+EXP(Logistic_Reg!$C$5+Logistic_Reg!$C$6*CN_Mobiles!B7187+Logistic_Reg!$C$7*CN_Mobiles!C7187+Logistic_Reg!$C$8*CN_Mobiles!D7187+Logistic_Reg!$C$9*CN_Mobiles!E7187))</f>
        <v>-0.17036572504909692</v>
      </c>
      <c r="H7187">
        <f t="shared" si="224"/>
        <v>0</v>
      </c>
      <c r="I7187" t="str">
        <f t="shared" si="225"/>
        <v>Yes</v>
      </c>
    </row>
    <row r="7188" spans="1:9" x14ac:dyDescent="0.3">
      <c r="A7188" t="s">
        <v>7189</v>
      </c>
      <c r="B7188">
        <v>39</v>
      </c>
      <c r="C7188">
        <v>1</v>
      </c>
      <c r="D7188" s="7">
        <v>-0.94560319231568457</v>
      </c>
      <c r="E7188">
        <v>3</v>
      </c>
      <c r="F7188">
        <v>1</v>
      </c>
      <c r="G7188" s="9">
        <f>(Logistic_Reg!$C$5+Logistic_Reg!$C$6*CN_Mobiles!B7188+Logistic_Reg!$C$7*CN_Mobiles!C7188+Logistic_Reg!$C$8*CN_Mobiles!D7188+Logistic_Reg!$C$9*CN_Mobiles!E7188)/(1+EXP(Logistic_Reg!$C$5+Logistic_Reg!$C$6*CN_Mobiles!B7188+Logistic_Reg!$C$7*CN_Mobiles!C7188+Logistic_Reg!$C$8*CN_Mobiles!D7188+Logistic_Reg!$C$9*CN_Mobiles!E7188))</f>
        <v>0.23621652469436571</v>
      </c>
      <c r="H7188">
        <f t="shared" si="224"/>
        <v>1</v>
      </c>
      <c r="I7188" t="str">
        <f t="shared" si="225"/>
        <v>Yes</v>
      </c>
    </row>
    <row r="7189" spans="1:9" x14ac:dyDescent="0.3">
      <c r="A7189" t="s">
        <v>7190</v>
      </c>
      <c r="B7189">
        <v>49</v>
      </c>
      <c r="C7189">
        <v>1</v>
      </c>
      <c r="D7189" s="7">
        <v>-0.54109575046756642</v>
      </c>
      <c r="E7189">
        <v>2</v>
      </c>
      <c r="F7189">
        <v>0</v>
      </c>
      <c r="G7189" s="9">
        <f>(Logistic_Reg!$C$5+Logistic_Reg!$C$6*CN_Mobiles!B7189+Logistic_Reg!$C$7*CN_Mobiles!C7189+Logistic_Reg!$C$8*CN_Mobiles!D7189+Logistic_Reg!$C$9*CN_Mobiles!E7189)/(1+EXP(Logistic_Reg!$C$5+Logistic_Reg!$C$6*CN_Mobiles!B7189+Logistic_Reg!$C$7*CN_Mobiles!C7189+Logistic_Reg!$C$8*CN_Mobiles!D7189+Logistic_Reg!$C$9*CN_Mobiles!E7189))</f>
        <v>-9.7833136283078395E-2</v>
      </c>
      <c r="H7189">
        <f t="shared" si="224"/>
        <v>0</v>
      </c>
      <c r="I7189" t="str">
        <f t="shared" si="225"/>
        <v>Yes</v>
      </c>
    </row>
    <row r="7190" spans="1:9" x14ac:dyDescent="0.3">
      <c r="A7190" t="s">
        <v>7191</v>
      </c>
      <c r="B7190">
        <v>27</v>
      </c>
      <c r="C7190">
        <v>1</v>
      </c>
      <c r="D7190" s="7">
        <v>-1.4656898996977217</v>
      </c>
      <c r="E7190">
        <v>2</v>
      </c>
      <c r="F7190">
        <v>0</v>
      </c>
      <c r="G7190" s="9">
        <f>(Logistic_Reg!$C$5+Logistic_Reg!$C$6*CN_Mobiles!B7190+Logistic_Reg!$C$7*CN_Mobiles!C7190+Logistic_Reg!$C$8*CN_Mobiles!D7190+Logistic_Reg!$C$9*CN_Mobiles!E7190)/(1+EXP(Logistic_Reg!$C$5+Logistic_Reg!$C$6*CN_Mobiles!B7190+Logistic_Reg!$C$7*CN_Mobiles!C7190+Logistic_Reg!$C$8*CN_Mobiles!D7190+Logistic_Reg!$C$9*CN_Mobiles!E7190))</f>
        <v>-0.19101355768851369</v>
      </c>
      <c r="H7190">
        <f t="shared" si="224"/>
        <v>0</v>
      </c>
      <c r="I7190" t="str">
        <f t="shared" si="225"/>
        <v>Yes</v>
      </c>
    </row>
    <row r="7191" spans="1:9" x14ac:dyDescent="0.3">
      <c r="A7191" t="s">
        <v>7192</v>
      </c>
      <c r="B7191">
        <v>40</v>
      </c>
      <c r="C7191">
        <v>0</v>
      </c>
      <c r="D7191" s="7">
        <v>0.79285233846220438</v>
      </c>
      <c r="E7191">
        <v>1</v>
      </c>
      <c r="F7191">
        <v>0</v>
      </c>
      <c r="G7191" s="9">
        <f>(Logistic_Reg!$C$5+Logistic_Reg!$C$6*CN_Mobiles!B7191+Logistic_Reg!$C$7*CN_Mobiles!C7191+Logistic_Reg!$C$8*CN_Mobiles!D7191+Logistic_Reg!$C$9*CN_Mobiles!E7191)/(1+EXP(Logistic_Reg!$C$5+Logistic_Reg!$C$6*CN_Mobiles!B7191+Logistic_Reg!$C$7*CN_Mobiles!C7191+Logistic_Reg!$C$8*CN_Mobiles!D7191+Logistic_Reg!$C$9*CN_Mobiles!E7191))</f>
        <v>-0.46912183873168128</v>
      </c>
      <c r="H7191">
        <f t="shared" si="224"/>
        <v>0</v>
      </c>
      <c r="I7191" t="str">
        <f t="shared" si="225"/>
        <v>Yes</v>
      </c>
    </row>
    <row r="7192" spans="1:9" x14ac:dyDescent="0.3">
      <c r="A7192" t="s">
        <v>7193</v>
      </c>
      <c r="B7192">
        <v>40</v>
      </c>
      <c r="C7192">
        <v>0</v>
      </c>
      <c r="D7192" s="7">
        <v>0.19458206479709833</v>
      </c>
      <c r="E7192">
        <v>3</v>
      </c>
      <c r="F7192">
        <v>1</v>
      </c>
      <c r="G7192" s="9">
        <f>(Logistic_Reg!$C$5+Logistic_Reg!$C$6*CN_Mobiles!B7192+Logistic_Reg!$C$7*CN_Mobiles!C7192+Logistic_Reg!$C$8*CN_Mobiles!D7192+Logistic_Reg!$C$9*CN_Mobiles!E7192)/(1+EXP(Logistic_Reg!$C$5+Logistic_Reg!$C$6*CN_Mobiles!B7192+Logistic_Reg!$C$7*CN_Mobiles!C7192+Logistic_Reg!$C$8*CN_Mobiles!D7192+Logistic_Reg!$C$9*CN_Mobiles!E7192))</f>
        <v>0.26636490066535135</v>
      </c>
      <c r="H7192">
        <f t="shared" si="224"/>
        <v>1</v>
      </c>
      <c r="I7192" t="str">
        <f t="shared" si="225"/>
        <v>Yes</v>
      </c>
    </row>
    <row r="7193" spans="1:9" x14ac:dyDescent="0.3">
      <c r="A7193" t="s">
        <v>7194</v>
      </c>
      <c r="B7193">
        <v>51</v>
      </c>
      <c r="C7193">
        <v>0</v>
      </c>
      <c r="D7193" s="7">
        <v>3.092043899964118E-2</v>
      </c>
      <c r="E7193">
        <v>3</v>
      </c>
      <c r="F7193">
        <v>1</v>
      </c>
      <c r="G7193" s="9">
        <f>(Logistic_Reg!$C$5+Logistic_Reg!$C$6*CN_Mobiles!B7193+Logistic_Reg!$C$7*CN_Mobiles!C7193+Logistic_Reg!$C$8*CN_Mobiles!D7193+Logistic_Reg!$C$9*CN_Mobiles!E7193)/(1+EXP(Logistic_Reg!$C$5+Logistic_Reg!$C$6*CN_Mobiles!B7193+Logistic_Reg!$C$7*CN_Mobiles!C7193+Logistic_Reg!$C$8*CN_Mobiles!D7193+Logistic_Reg!$C$9*CN_Mobiles!E7193))</f>
        <v>0.24381071336329613</v>
      </c>
      <c r="H7193">
        <f t="shared" si="224"/>
        <v>1</v>
      </c>
      <c r="I7193" t="str">
        <f t="shared" si="225"/>
        <v>Yes</v>
      </c>
    </row>
    <row r="7194" spans="1:9" x14ac:dyDescent="0.3">
      <c r="A7194" t="s">
        <v>7195</v>
      </c>
      <c r="B7194">
        <v>28</v>
      </c>
      <c r="C7194">
        <v>0</v>
      </c>
      <c r="D7194" s="7">
        <v>-0.34292614625222179</v>
      </c>
      <c r="E7194">
        <v>1</v>
      </c>
      <c r="F7194">
        <v>0</v>
      </c>
      <c r="G7194" s="9">
        <f>(Logistic_Reg!$C$5+Logistic_Reg!$C$6*CN_Mobiles!B7194+Logistic_Reg!$C$7*CN_Mobiles!C7194+Logistic_Reg!$C$8*CN_Mobiles!D7194+Logistic_Reg!$C$9*CN_Mobiles!E7194)/(1+EXP(Logistic_Reg!$C$5+Logistic_Reg!$C$6*CN_Mobiles!B7194+Logistic_Reg!$C$7*CN_Mobiles!C7194+Logistic_Reg!$C$8*CN_Mobiles!D7194+Logistic_Reg!$C$9*CN_Mobiles!E7194))</f>
        <v>-0.78318319076431997</v>
      </c>
      <c r="H7194">
        <f t="shared" si="224"/>
        <v>0</v>
      </c>
      <c r="I7194" t="str">
        <f t="shared" si="225"/>
        <v>Yes</v>
      </c>
    </row>
    <row r="7195" spans="1:9" x14ac:dyDescent="0.3">
      <c r="A7195" t="s">
        <v>7196</v>
      </c>
      <c r="B7195">
        <v>30</v>
      </c>
      <c r="C7195">
        <v>0</v>
      </c>
      <c r="D7195" s="7">
        <v>-0.52996365328156658</v>
      </c>
      <c r="E7195">
        <v>2</v>
      </c>
      <c r="F7195">
        <v>0</v>
      </c>
      <c r="G7195" s="9">
        <f>(Logistic_Reg!$C$5+Logistic_Reg!$C$6*CN_Mobiles!B7195+Logistic_Reg!$C$7*CN_Mobiles!C7195+Logistic_Reg!$C$8*CN_Mobiles!D7195+Logistic_Reg!$C$9*CN_Mobiles!E7195)/(1+EXP(Logistic_Reg!$C$5+Logistic_Reg!$C$6*CN_Mobiles!B7195+Logistic_Reg!$C$7*CN_Mobiles!C7195+Logistic_Reg!$C$8*CN_Mobiles!D7195+Logistic_Reg!$C$9*CN_Mobiles!E7195))</f>
        <v>-0.10747446718315043</v>
      </c>
      <c r="H7195">
        <f t="shared" si="224"/>
        <v>0</v>
      </c>
      <c r="I7195" t="str">
        <f t="shared" si="225"/>
        <v>Yes</v>
      </c>
    </row>
    <row r="7196" spans="1:9" x14ac:dyDescent="0.3">
      <c r="A7196" t="s">
        <v>7197</v>
      </c>
      <c r="B7196">
        <v>60</v>
      </c>
      <c r="C7196">
        <v>0</v>
      </c>
      <c r="D7196" s="7">
        <v>-0.15237083559775272</v>
      </c>
      <c r="E7196">
        <v>3</v>
      </c>
      <c r="F7196">
        <v>1</v>
      </c>
      <c r="G7196" s="9">
        <f>(Logistic_Reg!$C$5+Logistic_Reg!$C$6*CN_Mobiles!B7196+Logistic_Reg!$C$7*CN_Mobiles!C7196+Logistic_Reg!$C$8*CN_Mobiles!D7196+Logistic_Reg!$C$9*CN_Mobiles!E7196)/(1+EXP(Logistic_Reg!$C$5+Logistic_Reg!$C$6*CN_Mobiles!B7196+Logistic_Reg!$C$7*CN_Mobiles!C7196+Logistic_Reg!$C$8*CN_Mobiles!D7196+Logistic_Reg!$C$9*CN_Mobiles!E7196))</f>
        <v>0.21023612874508474</v>
      </c>
      <c r="H7196">
        <f t="shared" si="224"/>
        <v>1</v>
      </c>
      <c r="I7196" t="str">
        <f t="shared" si="225"/>
        <v>Yes</v>
      </c>
    </row>
    <row r="7197" spans="1:9" x14ac:dyDescent="0.3">
      <c r="A7197" t="s">
        <v>7198</v>
      </c>
      <c r="B7197">
        <v>61</v>
      </c>
      <c r="C7197">
        <v>0</v>
      </c>
      <c r="D7197" s="7">
        <v>5.2145839381257967E-3</v>
      </c>
      <c r="E7197">
        <v>3</v>
      </c>
      <c r="F7197">
        <v>0</v>
      </c>
      <c r="G7197" s="9">
        <f>(Logistic_Reg!$C$5+Logistic_Reg!$C$6*CN_Mobiles!B7197+Logistic_Reg!$C$7*CN_Mobiles!C7197+Logistic_Reg!$C$8*CN_Mobiles!D7197+Logistic_Reg!$C$9*CN_Mobiles!E7197)/(1+EXP(Logistic_Reg!$C$5+Logistic_Reg!$C$6*CN_Mobiles!B7197+Logistic_Reg!$C$7*CN_Mobiles!C7197+Logistic_Reg!$C$8*CN_Mobiles!D7197+Logistic_Reg!$C$9*CN_Mobiles!E7197))</f>
        <v>0.22213019118034411</v>
      </c>
      <c r="H7197">
        <f t="shared" si="224"/>
        <v>1</v>
      </c>
      <c r="I7197" t="str">
        <f t="shared" si="225"/>
        <v>No</v>
      </c>
    </row>
    <row r="7198" spans="1:9" x14ac:dyDescent="0.3">
      <c r="A7198" t="s">
        <v>7199</v>
      </c>
      <c r="B7198">
        <v>47</v>
      </c>
      <c r="C7198">
        <v>1</v>
      </c>
      <c r="D7198" s="7">
        <v>2.3468535113012754</v>
      </c>
      <c r="E7198">
        <v>4</v>
      </c>
      <c r="F7198">
        <v>1</v>
      </c>
      <c r="G7198" s="9">
        <f>(Logistic_Reg!$C$5+Logistic_Reg!$C$6*CN_Mobiles!B7198+Logistic_Reg!$C$7*CN_Mobiles!C7198+Logistic_Reg!$C$8*CN_Mobiles!D7198+Logistic_Reg!$C$9*CN_Mobiles!E7198)/(1+EXP(Logistic_Reg!$C$5+Logistic_Reg!$C$6*CN_Mobiles!B7198+Logistic_Reg!$C$7*CN_Mobiles!C7198+Logistic_Reg!$C$8*CN_Mobiles!D7198+Logistic_Reg!$C$9*CN_Mobiles!E7198))</f>
        <v>0.14074401429425076</v>
      </c>
      <c r="H7198">
        <f t="shared" si="224"/>
        <v>0</v>
      </c>
      <c r="I7198" t="str">
        <f t="shared" si="225"/>
        <v>No</v>
      </c>
    </row>
    <row r="7199" spans="1:9" x14ac:dyDescent="0.3">
      <c r="A7199" t="s">
        <v>7200</v>
      </c>
      <c r="B7199">
        <v>47</v>
      </c>
      <c r="C7199">
        <v>1</v>
      </c>
      <c r="D7199" s="7">
        <v>0.58200303189461222</v>
      </c>
      <c r="E7199">
        <v>3</v>
      </c>
      <c r="F7199">
        <v>1</v>
      </c>
      <c r="G7199" s="9">
        <f>(Logistic_Reg!$C$5+Logistic_Reg!$C$6*CN_Mobiles!B7199+Logistic_Reg!$C$7*CN_Mobiles!C7199+Logistic_Reg!$C$8*CN_Mobiles!D7199+Logistic_Reg!$C$9*CN_Mobiles!E7199)/(1+EXP(Logistic_Reg!$C$5+Logistic_Reg!$C$6*CN_Mobiles!B7199+Logistic_Reg!$C$7*CN_Mobiles!C7199+Logistic_Reg!$C$8*CN_Mobiles!D7199+Logistic_Reg!$C$9*CN_Mobiles!E7199))</f>
        <v>0.27844552146358936</v>
      </c>
      <c r="H7199">
        <f t="shared" si="224"/>
        <v>1</v>
      </c>
      <c r="I7199" t="str">
        <f t="shared" si="225"/>
        <v>Yes</v>
      </c>
    </row>
    <row r="7200" spans="1:9" x14ac:dyDescent="0.3">
      <c r="A7200" t="s">
        <v>7201</v>
      </c>
      <c r="B7200">
        <v>46</v>
      </c>
      <c r="C7200">
        <v>1</v>
      </c>
      <c r="D7200" s="7">
        <v>-1.3451594397758435</v>
      </c>
      <c r="E7200">
        <v>2</v>
      </c>
      <c r="F7200">
        <v>0</v>
      </c>
      <c r="G7200" s="9">
        <f>(Logistic_Reg!$C$5+Logistic_Reg!$C$6*CN_Mobiles!B7200+Logistic_Reg!$C$7*CN_Mobiles!C7200+Logistic_Reg!$C$8*CN_Mobiles!D7200+Logistic_Reg!$C$9*CN_Mobiles!E7200)/(1+EXP(Logistic_Reg!$C$5+Logistic_Reg!$C$6*CN_Mobiles!B7200+Logistic_Reg!$C$7*CN_Mobiles!C7200+Logistic_Reg!$C$8*CN_Mobiles!D7200+Logistic_Reg!$C$9*CN_Mobiles!E7200))</f>
        <v>-0.30587736107337293</v>
      </c>
      <c r="H7200">
        <f t="shared" si="224"/>
        <v>0</v>
      </c>
      <c r="I7200" t="str">
        <f t="shared" si="225"/>
        <v>Yes</v>
      </c>
    </row>
    <row r="7201" spans="1:9" x14ac:dyDescent="0.3">
      <c r="A7201" t="s">
        <v>7202</v>
      </c>
      <c r="B7201">
        <v>25</v>
      </c>
      <c r="C7201">
        <v>0</v>
      </c>
      <c r="D7201" s="7">
        <v>0.7066737639402163</v>
      </c>
      <c r="E7201">
        <v>3</v>
      </c>
      <c r="F7201">
        <v>1</v>
      </c>
      <c r="G7201" s="9">
        <f>(Logistic_Reg!$C$5+Logistic_Reg!$C$6*CN_Mobiles!B7201+Logistic_Reg!$C$7*CN_Mobiles!C7201+Logistic_Reg!$C$8*CN_Mobiles!D7201+Logistic_Reg!$C$9*CN_Mobiles!E7201)/(1+EXP(Logistic_Reg!$C$5+Logistic_Reg!$C$6*CN_Mobiles!B7201+Logistic_Reg!$C$7*CN_Mobiles!C7201+Logistic_Reg!$C$8*CN_Mobiles!D7201+Logistic_Reg!$C$9*CN_Mobiles!E7201))</f>
        <v>0.27778911794760219</v>
      </c>
      <c r="H7201">
        <f t="shared" si="224"/>
        <v>1</v>
      </c>
      <c r="I7201" t="str">
        <f t="shared" si="225"/>
        <v>Yes</v>
      </c>
    </row>
    <row r="7202" spans="1:9" x14ac:dyDescent="0.3">
      <c r="A7202" t="s">
        <v>7203</v>
      </c>
      <c r="B7202">
        <v>26</v>
      </c>
      <c r="C7202">
        <v>0</v>
      </c>
      <c r="D7202" s="7">
        <v>-0.82411904212530684</v>
      </c>
      <c r="E7202">
        <v>2</v>
      </c>
      <c r="F7202">
        <v>1</v>
      </c>
      <c r="G7202" s="9">
        <f>(Logistic_Reg!$C$5+Logistic_Reg!$C$6*CN_Mobiles!B7202+Logistic_Reg!$C$7*CN_Mobiles!C7202+Logistic_Reg!$C$8*CN_Mobiles!D7202+Logistic_Reg!$C$9*CN_Mobiles!E7202)/(1+EXP(Logistic_Reg!$C$5+Logistic_Reg!$C$6*CN_Mobiles!B7202+Logistic_Reg!$C$7*CN_Mobiles!C7202+Logistic_Reg!$C$8*CN_Mobiles!D7202+Logistic_Reg!$C$9*CN_Mobiles!E7202))</f>
        <v>-0.15779185884715577</v>
      </c>
      <c r="H7202">
        <f t="shared" si="224"/>
        <v>0</v>
      </c>
      <c r="I7202" t="str">
        <f t="shared" si="225"/>
        <v>No</v>
      </c>
    </row>
    <row r="7203" spans="1:9" x14ac:dyDescent="0.3">
      <c r="A7203" t="s">
        <v>7204</v>
      </c>
      <c r="B7203">
        <v>63</v>
      </c>
      <c r="C7203">
        <v>1</v>
      </c>
      <c r="D7203" s="7">
        <v>-1.0948128889345998</v>
      </c>
      <c r="E7203">
        <v>1</v>
      </c>
      <c r="F7203">
        <v>0</v>
      </c>
      <c r="G7203" s="9">
        <f>(Logistic_Reg!$C$5+Logistic_Reg!$C$6*CN_Mobiles!B7203+Logistic_Reg!$C$7*CN_Mobiles!C7203+Logistic_Reg!$C$8*CN_Mobiles!D7203+Logistic_Reg!$C$9*CN_Mobiles!E7203)/(1+EXP(Logistic_Reg!$C$5+Logistic_Reg!$C$6*CN_Mobiles!B7203+Logistic_Reg!$C$7*CN_Mobiles!C7203+Logistic_Reg!$C$8*CN_Mobiles!D7203+Logistic_Reg!$C$9*CN_Mobiles!E7203))</f>
        <v>-1.2697474799820354</v>
      </c>
      <c r="H7203">
        <f t="shared" si="224"/>
        <v>0</v>
      </c>
      <c r="I7203" t="str">
        <f t="shared" si="225"/>
        <v>Yes</v>
      </c>
    </row>
    <row r="7204" spans="1:9" x14ac:dyDescent="0.3">
      <c r="A7204" t="s">
        <v>7205</v>
      </c>
      <c r="B7204">
        <v>54</v>
      </c>
      <c r="C7204">
        <v>0</v>
      </c>
      <c r="D7204" s="7">
        <v>0.43913794538529632</v>
      </c>
      <c r="E7204">
        <v>2</v>
      </c>
      <c r="F7204">
        <v>0</v>
      </c>
      <c r="G7204" s="9">
        <f>(Logistic_Reg!$C$5+Logistic_Reg!$C$6*CN_Mobiles!B7204+Logistic_Reg!$C$7*CN_Mobiles!C7204+Logistic_Reg!$C$8*CN_Mobiles!D7204+Logistic_Reg!$C$9*CN_Mobiles!E7204)/(1+EXP(Logistic_Reg!$C$5+Logistic_Reg!$C$6*CN_Mobiles!B7204+Logistic_Reg!$C$7*CN_Mobiles!C7204+Logistic_Reg!$C$8*CN_Mobiles!D7204+Logistic_Reg!$C$9*CN_Mobiles!E7204))</f>
        <v>-2.5845895102235124E-2</v>
      </c>
      <c r="H7204">
        <f t="shared" si="224"/>
        <v>0</v>
      </c>
      <c r="I7204" t="str">
        <f t="shared" si="225"/>
        <v>Yes</v>
      </c>
    </row>
    <row r="7205" spans="1:9" x14ac:dyDescent="0.3">
      <c r="A7205" t="s">
        <v>7206</v>
      </c>
      <c r="B7205">
        <v>64</v>
      </c>
      <c r="C7205">
        <v>0</v>
      </c>
      <c r="D7205" s="7">
        <v>0.72080589278920115</v>
      </c>
      <c r="E7205">
        <v>3</v>
      </c>
      <c r="F7205">
        <v>1</v>
      </c>
      <c r="G7205" s="9">
        <f>(Logistic_Reg!$C$5+Logistic_Reg!$C$6*CN_Mobiles!B7205+Logistic_Reg!$C$7*CN_Mobiles!C7205+Logistic_Reg!$C$8*CN_Mobiles!D7205+Logistic_Reg!$C$9*CN_Mobiles!E7205)/(1+EXP(Logistic_Reg!$C$5+Logistic_Reg!$C$6*CN_Mobiles!B7205+Logistic_Reg!$C$7*CN_Mobiles!C7205+Logistic_Reg!$C$8*CN_Mobiles!D7205+Logistic_Reg!$C$9*CN_Mobiles!E7205))</f>
        <v>0.26224222371790384</v>
      </c>
      <c r="H7205">
        <f t="shared" si="224"/>
        <v>1</v>
      </c>
      <c r="I7205" t="str">
        <f t="shared" si="225"/>
        <v>Yes</v>
      </c>
    </row>
    <row r="7206" spans="1:9" x14ac:dyDescent="0.3">
      <c r="A7206" t="s">
        <v>7207</v>
      </c>
      <c r="B7206">
        <v>51</v>
      </c>
      <c r="C7206">
        <v>1</v>
      </c>
      <c r="D7206" s="7">
        <v>1.8354661343125391</v>
      </c>
      <c r="E7206">
        <v>4</v>
      </c>
      <c r="F7206">
        <v>1</v>
      </c>
      <c r="G7206" s="9">
        <f>(Logistic_Reg!$C$5+Logistic_Reg!$C$6*CN_Mobiles!B7206+Logistic_Reg!$C$7*CN_Mobiles!C7206+Logistic_Reg!$C$8*CN_Mobiles!D7206+Logistic_Reg!$C$9*CN_Mobiles!E7206)/(1+EXP(Logistic_Reg!$C$5+Logistic_Reg!$C$6*CN_Mobiles!B7206+Logistic_Reg!$C$7*CN_Mobiles!C7206+Logistic_Reg!$C$8*CN_Mobiles!D7206+Logistic_Reg!$C$9*CN_Mobiles!E7206))</f>
        <v>0.16513953679725085</v>
      </c>
      <c r="H7206">
        <f t="shared" si="224"/>
        <v>1</v>
      </c>
      <c r="I7206" t="str">
        <f t="shared" si="225"/>
        <v>Yes</v>
      </c>
    </row>
    <row r="7207" spans="1:9" x14ac:dyDescent="0.3">
      <c r="A7207" t="s">
        <v>7208</v>
      </c>
      <c r="B7207">
        <v>62</v>
      </c>
      <c r="C7207">
        <v>1</v>
      </c>
      <c r="D7207" s="7">
        <v>1.7830074588248876</v>
      </c>
      <c r="E7207">
        <v>2</v>
      </c>
      <c r="F7207">
        <v>1</v>
      </c>
      <c r="G7207" s="9">
        <f>(Logistic_Reg!$C$5+Logistic_Reg!$C$6*CN_Mobiles!B7207+Logistic_Reg!$C$7*CN_Mobiles!C7207+Logistic_Reg!$C$8*CN_Mobiles!D7207+Logistic_Reg!$C$9*CN_Mobiles!E7207)/(1+EXP(Logistic_Reg!$C$5+Logistic_Reg!$C$6*CN_Mobiles!B7207+Logistic_Reg!$C$7*CN_Mobiles!C7207+Logistic_Reg!$C$8*CN_Mobiles!D7207+Logistic_Reg!$C$9*CN_Mobiles!E7207))</f>
        <v>0.22797886662920427</v>
      </c>
      <c r="H7207">
        <f t="shared" si="224"/>
        <v>1</v>
      </c>
      <c r="I7207" t="str">
        <f t="shared" si="225"/>
        <v>Yes</v>
      </c>
    </row>
    <row r="7208" spans="1:9" x14ac:dyDescent="0.3">
      <c r="A7208" t="s">
        <v>7209</v>
      </c>
      <c r="B7208">
        <v>60</v>
      </c>
      <c r="C7208">
        <v>0</v>
      </c>
      <c r="D7208" s="7">
        <v>5.9032410826393454E-2</v>
      </c>
      <c r="E7208">
        <v>2</v>
      </c>
      <c r="F7208">
        <v>0</v>
      </c>
      <c r="G7208" s="9">
        <f>(Logistic_Reg!$C$5+Logistic_Reg!$C$6*CN_Mobiles!B7208+Logistic_Reg!$C$7*CN_Mobiles!C7208+Logistic_Reg!$C$8*CN_Mobiles!D7208+Logistic_Reg!$C$9*CN_Mobiles!E7208)/(1+EXP(Logistic_Reg!$C$5+Logistic_Reg!$C$6*CN_Mobiles!B7208+Logistic_Reg!$C$7*CN_Mobiles!C7208+Logistic_Reg!$C$8*CN_Mobiles!D7208+Logistic_Reg!$C$9*CN_Mobiles!E7208))</f>
        <v>-0.16132908921176015</v>
      </c>
      <c r="H7208">
        <f t="shared" si="224"/>
        <v>0</v>
      </c>
      <c r="I7208" t="str">
        <f t="shared" si="225"/>
        <v>Yes</v>
      </c>
    </row>
    <row r="7209" spans="1:9" x14ac:dyDescent="0.3">
      <c r="A7209" t="s">
        <v>7210</v>
      </c>
      <c r="B7209">
        <v>47</v>
      </c>
      <c r="C7209">
        <v>0</v>
      </c>
      <c r="D7209" s="7">
        <v>2.0518300929915956</v>
      </c>
      <c r="E7209">
        <v>1</v>
      </c>
      <c r="F7209">
        <v>0</v>
      </c>
      <c r="G7209" s="9">
        <f>(Logistic_Reg!$C$5+Logistic_Reg!$C$6*CN_Mobiles!B7209+Logistic_Reg!$C$7*CN_Mobiles!C7209+Logistic_Reg!$C$8*CN_Mobiles!D7209+Logistic_Reg!$C$9*CN_Mobiles!E7209)/(1+EXP(Logistic_Reg!$C$5+Logistic_Reg!$C$6*CN_Mobiles!B7209+Logistic_Reg!$C$7*CN_Mobiles!C7209+Logistic_Reg!$C$8*CN_Mobiles!D7209+Logistic_Reg!$C$9*CN_Mobiles!E7209))</f>
        <v>-0.13281806798871365</v>
      </c>
      <c r="H7209">
        <f t="shared" si="224"/>
        <v>0</v>
      </c>
      <c r="I7209" t="str">
        <f t="shared" si="225"/>
        <v>Yes</v>
      </c>
    </row>
    <row r="7210" spans="1:9" x14ac:dyDescent="0.3">
      <c r="A7210" t="s">
        <v>7211</v>
      </c>
      <c r="B7210">
        <v>38</v>
      </c>
      <c r="C7210">
        <v>1</v>
      </c>
      <c r="D7210" s="7">
        <v>0.13315184792134538</v>
      </c>
      <c r="E7210">
        <v>3</v>
      </c>
      <c r="F7210">
        <v>0</v>
      </c>
      <c r="G7210" s="9">
        <f>(Logistic_Reg!$C$5+Logistic_Reg!$C$6*CN_Mobiles!B7210+Logistic_Reg!$C$7*CN_Mobiles!C7210+Logistic_Reg!$C$8*CN_Mobiles!D7210+Logistic_Reg!$C$9*CN_Mobiles!E7210)/(1+EXP(Logistic_Reg!$C$5+Logistic_Reg!$C$6*CN_Mobiles!B7210+Logistic_Reg!$C$7*CN_Mobiles!C7210+Logistic_Reg!$C$8*CN_Mobiles!D7210+Logistic_Reg!$C$9*CN_Mobiles!E7210))</f>
        <v>0.27777537576631328</v>
      </c>
      <c r="H7210">
        <f t="shared" si="224"/>
        <v>1</v>
      </c>
      <c r="I7210" t="str">
        <f t="shared" si="225"/>
        <v>No</v>
      </c>
    </row>
    <row r="7211" spans="1:9" x14ac:dyDescent="0.3">
      <c r="A7211" t="s">
        <v>7212</v>
      </c>
      <c r="B7211">
        <v>32</v>
      </c>
      <c r="C7211">
        <v>0</v>
      </c>
      <c r="D7211" s="7">
        <v>-0.57790324554083827</v>
      </c>
      <c r="E7211">
        <v>2</v>
      </c>
      <c r="F7211">
        <v>0</v>
      </c>
      <c r="G7211" s="9">
        <f>(Logistic_Reg!$C$5+Logistic_Reg!$C$6*CN_Mobiles!B7211+Logistic_Reg!$C$7*CN_Mobiles!C7211+Logistic_Reg!$C$8*CN_Mobiles!D7211+Logistic_Reg!$C$9*CN_Mobiles!E7211)/(1+EXP(Logistic_Reg!$C$5+Logistic_Reg!$C$6*CN_Mobiles!B7211+Logistic_Reg!$C$7*CN_Mobiles!C7211+Logistic_Reg!$C$8*CN_Mobiles!D7211+Logistic_Reg!$C$9*CN_Mobiles!E7211))</f>
        <v>-0.13390302780504754</v>
      </c>
      <c r="H7211">
        <f t="shared" si="224"/>
        <v>0</v>
      </c>
      <c r="I7211" t="str">
        <f t="shared" si="225"/>
        <v>Yes</v>
      </c>
    </row>
    <row r="7212" spans="1:9" x14ac:dyDescent="0.3">
      <c r="A7212" t="s">
        <v>7213</v>
      </c>
      <c r="B7212">
        <v>65</v>
      </c>
      <c r="C7212">
        <v>0</v>
      </c>
      <c r="D7212" s="7">
        <v>0.41769609471787084</v>
      </c>
      <c r="E7212">
        <v>3</v>
      </c>
      <c r="F7212">
        <v>0</v>
      </c>
      <c r="G7212" s="9">
        <f>(Logistic_Reg!$C$5+Logistic_Reg!$C$6*CN_Mobiles!B7212+Logistic_Reg!$C$7*CN_Mobiles!C7212+Logistic_Reg!$C$8*CN_Mobiles!D7212+Logistic_Reg!$C$9*CN_Mobiles!E7212)/(1+EXP(Logistic_Reg!$C$5+Logistic_Reg!$C$6*CN_Mobiles!B7212+Logistic_Reg!$C$7*CN_Mobiles!C7212+Logistic_Reg!$C$8*CN_Mobiles!D7212+Logistic_Reg!$C$9*CN_Mobiles!E7212))</f>
        <v>0.24495273879932206</v>
      </c>
      <c r="H7212">
        <f t="shared" si="224"/>
        <v>1</v>
      </c>
      <c r="I7212" t="str">
        <f t="shared" si="225"/>
        <v>No</v>
      </c>
    </row>
    <row r="7213" spans="1:9" x14ac:dyDescent="0.3">
      <c r="A7213" t="s">
        <v>7214</v>
      </c>
      <c r="B7213">
        <v>51</v>
      </c>
      <c r="C7213">
        <v>1</v>
      </c>
      <c r="D7213" s="7">
        <v>-0.79042008239826234</v>
      </c>
      <c r="E7213">
        <v>2</v>
      </c>
      <c r="F7213">
        <v>1</v>
      </c>
      <c r="G7213" s="9">
        <f>(Logistic_Reg!$C$5+Logistic_Reg!$C$6*CN_Mobiles!B7213+Logistic_Reg!$C$7*CN_Mobiles!C7213+Logistic_Reg!$C$8*CN_Mobiles!D7213+Logistic_Reg!$C$9*CN_Mobiles!E7213)/(1+EXP(Logistic_Reg!$C$5+Logistic_Reg!$C$6*CN_Mobiles!B7213+Logistic_Reg!$C$7*CN_Mobiles!C7213+Logistic_Reg!$C$8*CN_Mobiles!D7213+Logistic_Reg!$C$9*CN_Mobiles!E7213))</f>
        <v>-0.17886434550661762</v>
      </c>
      <c r="H7213">
        <f t="shared" si="224"/>
        <v>0</v>
      </c>
      <c r="I7213" t="str">
        <f t="shared" si="225"/>
        <v>No</v>
      </c>
    </row>
    <row r="7214" spans="1:9" x14ac:dyDescent="0.3">
      <c r="A7214" t="s">
        <v>7215</v>
      </c>
      <c r="B7214">
        <v>57</v>
      </c>
      <c r="C7214">
        <v>0</v>
      </c>
      <c r="D7214" s="7">
        <v>0.88171114431762099</v>
      </c>
      <c r="E7214">
        <v>3</v>
      </c>
      <c r="F7214">
        <v>1</v>
      </c>
      <c r="G7214" s="9">
        <f>(Logistic_Reg!$C$5+Logistic_Reg!$C$6*CN_Mobiles!B7214+Logistic_Reg!$C$7*CN_Mobiles!C7214+Logistic_Reg!$C$8*CN_Mobiles!D7214+Logistic_Reg!$C$9*CN_Mobiles!E7214)/(1+EXP(Logistic_Reg!$C$5+Logistic_Reg!$C$6*CN_Mobiles!B7214+Logistic_Reg!$C$7*CN_Mobiles!C7214+Logistic_Reg!$C$8*CN_Mobiles!D7214+Logistic_Reg!$C$9*CN_Mobiles!E7214))</f>
        <v>0.27328208557536798</v>
      </c>
      <c r="H7214">
        <f t="shared" si="224"/>
        <v>1</v>
      </c>
      <c r="I7214" t="str">
        <f t="shared" si="225"/>
        <v>Yes</v>
      </c>
    </row>
    <row r="7215" spans="1:9" x14ac:dyDescent="0.3">
      <c r="A7215" t="s">
        <v>7216</v>
      </c>
      <c r="B7215">
        <v>32</v>
      </c>
      <c r="C7215">
        <v>0</v>
      </c>
      <c r="D7215" s="7">
        <v>-0.76353972255498193</v>
      </c>
      <c r="E7215">
        <v>2</v>
      </c>
      <c r="F7215">
        <v>0</v>
      </c>
      <c r="G7215" s="9">
        <f>(Logistic_Reg!$C$5+Logistic_Reg!$C$6*CN_Mobiles!B7215+Logistic_Reg!$C$7*CN_Mobiles!C7215+Logistic_Reg!$C$8*CN_Mobiles!D7215+Logistic_Reg!$C$9*CN_Mobiles!E7215)/(1+EXP(Logistic_Reg!$C$5+Logistic_Reg!$C$6*CN_Mobiles!B7215+Logistic_Reg!$C$7*CN_Mobiles!C7215+Logistic_Reg!$C$8*CN_Mobiles!D7215+Logistic_Reg!$C$9*CN_Mobiles!E7215))</f>
        <v>-0.18505094113031301</v>
      </c>
      <c r="H7215">
        <f t="shared" si="224"/>
        <v>0</v>
      </c>
      <c r="I7215" t="str">
        <f t="shared" si="225"/>
        <v>Yes</v>
      </c>
    </row>
    <row r="7216" spans="1:9" x14ac:dyDescent="0.3">
      <c r="A7216" t="s">
        <v>7217</v>
      </c>
      <c r="B7216">
        <v>36</v>
      </c>
      <c r="C7216">
        <v>1</v>
      </c>
      <c r="D7216" s="7">
        <v>1.7166032046804929</v>
      </c>
      <c r="E7216">
        <v>1</v>
      </c>
      <c r="F7216">
        <v>0</v>
      </c>
      <c r="G7216" s="9">
        <f>(Logistic_Reg!$C$5+Logistic_Reg!$C$6*CN_Mobiles!B7216+Logistic_Reg!$C$7*CN_Mobiles!C7216+Logistic_Reg!$C$8*CN_Mobiles!D7216+Logistic_Reg!$C$9*CN_Mobiles!E7216)/(1+EXP(Logistic_Reg!$C$5+Logistic_Reg!$C$6*CN_Mobiles!B7216+Logistic_Reg!$C$7*CN_Mobiles!C7216+Logistic_Reg!$C$8*CN_Mobiles!D7216+Logistic_Reg!$C$9*CN_Mobiles!E7216))</f>
        <v>-1.000168937333005E-2</v>
      </c>
      <c r="H7216">
        <f t="shared" si="224"/>
        <v>0</v>
      </c>
      <c r="I7216" t="str">
        <f t="shared" si="225"/>
        <v>Yes</v>
      </c>
    </row>
    <row r="7217" spans="1:9" x14ac:dyDescent="0.3">
      <c r="A7217" t="s">
        <v>7218</v>
      </c>
      <c r="B7217">
        <v>47</v>
      </c>
      <c r="C7217">
        <v>1</v>
      </c>
      <c r="D7217" s="7">
        <v>-1.0287113029592498</v>
      </c>
      <c r="E7217">
        <v>3</v>
      </c>
      <c r="F7217">
        <v>0</v>
      </c>
      <c r="G7217" s="9">
        <f>(Logistic_Reg!$C$5+Logistic_Reg!$C$6*CN_Mobiles!B7217+Logistic_Reg!$C$7*CN_Mobiles!C7217+Logistic_Reg!$C$8*CN_Mobiles!D7217+Logistic_Reg!$C$9*CN_Mobiles!E7217)/(1+EXP(Logistic_Reg!$C$5+Logistic_Reg!$C$6*CN_Mobiles!B7217+Logistic_Reg!$C$7*CN_Mobiles!C7217+Logistic_Reg!$C$8*CN_Mobiles!D7217+Logistic_Reg!$C$9*CN_Mobiles!E7217))</f>
        <v>0.21172824775233048</v>
      </c>
      <c r="H7217">
        <f t="shared" si="224"/>
        <v>1</v>
      </c>
      <c r="I7217" t="str">
        <f t="shared" si="225"/>
        <v>No</v>
      </c>
    </row>
    <row r="7218" spans="1:9" x14ac:dyDescent="0.3">
      <c r="A7218" t="s">
        <v>7219</v>
      </c>
      <c r="B7218">
        <v>46</v>
      </c>
      <c r="C7218">
        <v>1</v>
      </c>
      <c r="D7218" s="7">
        <v>-0.57566845038072134</v>
      </c>
      <c r="E7218">
        <v>2</v>
      </c>
      <c r="F7218">
        <v>0</v>
      </c>
      <c r="G7218" s="9">
        <f>(Logistic_Reg!$C$5+Logistic_Reg!$C$6*CN_Mobiles!B7218+Logistic_Reg!$C$7*CN_Mobiles!C7218+Logistic_Reg!$C$8*CN_Mobiles!D7218+Logistic_Reg!$C$9*CN_Mobiles!E7218)/(1+EXP(Logistic_Reg!$C$5+Logistic_Reg!$C$6*CN_Mobiles!B7218+Logistic_Reg!$C$7*CN_Mobiles!C7218+Logistic_Reg!$C$8*CN_Mobiles!D7218+Logistic_Reg!$C$9*CN_Mobiles!E7218))</f>
        <v>-8.6600380122895393E-2</v>
      </c>
      <c r="H7218">
        <f t="shared" si="224"/>
        <v>0</v>
      </c>
      <c r="I7218" t="str">
        <f t="shared" si="225"/>
        <v>Yes</v>
      </c>
    </row>
    <row r="7219" spans="1:9" x14ac:dyDescent="0.3">
      <c r="A7219" t="s">
        <v>7220</v>
      </c>
      <c r="B7219">
        <v>50</v>
      </c>
      <c r="C7219">
        <v>1</v>
      </c>
      <c r="D7219" s="7">
        <v>-1.3032484644433948</v>
      </c>
      <c r="E7219">
        <v>2</v>
      </c>
      <c r="F7219">
        <v>0</v>
      </c>
      <c r="G7219" s="9">
        <f>(Logistic_Reg!$C$5+Logistic_Reg!$C$6*CN_Mobiles!B7219+Logistic_Reg!$C$7*CN_Mobiles!C7219+Logistic_Reg!$C$8*CN_Mobiles!D7219+Logistic_Reg!$C$9*CN_Mobiles!E7219)/(1+EXP(Logistic_Reg!$C$5+Logistic_Reg!$C$6*CN_Mobiles!B7219+Logistic_Reg!$C$7*CN_Mobiles!C7219+Logistic_Reg!$C$8*CN_Mobiles!D7219+Logistic_Reg!$C$9*CN_Mobiles!E7219))</f>
        <v>-0.32625113526857835</v>
      </c>
      <c r="H7219">
        <f t="shared" si="224"/>
        <v>0</v>
      </c>
      <c r="I7219" t="str">
        <f t="shared" si="225"/>
        <v>Yes</v>
      </c>
    </row>
    <row r="7220" spans="1:9" x14ac:dyDescent="0.3">
      <c r="A7220" t="s">
        <v>7221</v>
      </c>
      <c r="B7220">
        <v>33</v>
      </c>
      <c r="C7220">
        <v>1</v>
      </c>
      <c r="D7220" s="7">
        <v>-1.383381289878048</v>
      </c>
      <c r="E7220">
        <v>2</v>
      </c>
      <c r="F7220">
        <v>0</v>
      </c>
      <c r="G7220" s="9">
        <f>(Logistic_Reg!$C$5+Logistic_Reg!$C$6*CN_Mobiles!B7220+Logistic_Reg!$C$7*CN_Mobiles!C7220+Logistic_Reg!$C$8*CN_Mobiles!D7220+Logistic_Reg!$C$9*CN_Mobiles!E7220)/(1+EXP(Logistic_Reg!$C$5+Logistic_Reg!$C$6*CN_Mobiles!B7220+Logistic_Reg!$C$7*CN_Mobiles!C7220+Logistic_Reg!$C$8*CN_Mobiles!D7220+Logistic_Reg!$C$9*CN_Mobiles!E7220))</f>
        <v>-0.21292243737961974</v>
      </c>
      <c r="H7220">
        <f t="shared" si="224"/>
        <v>0</v>
      </c>
      <c r="I7220" t="str">
        <f t="shared" si="225"/>
        <v>Yes</v>
      </c>
    </row>
    <row r="7221" spans="1:9" x14ac:dyDescent="0.3">
      <c r="A7221" t="s">
        <v>7222</v>
      </c>
      <c r="B7221">
        <v>62</v>
      </c>
      <c r="C7221">
        <v>0</v>
      </c>
      <c r="D7221" s="7">
        <v>0.2395673111547503</v>
      </c>
      <c r="E7221">
        <v>1</v>
      </c>
      <c r="F7221">
        <v>0</v>
      </c>
      <c r="G7221" s="9">
        <f>(Logistic_Reg!$C$5+Logistic_Reg!$C$6*CN_Mobiles!B7221+Logistic_Reg!$C$7*CN_Mobiles!C7221+Logistic_Reg!$C$8*CN_Mobiles!D7221+Logistic_Reg!$C$9*CN_Mobiles!E7221)/(1+EXP(Logistic_Reg!$C$5+Logistic_Reg!$C$6*CN_Mobiles!B7221+Logistic_Reg!$C$7*CN_Mobiles!C7221+Logistic_Reg!$C$8*CN_Mobiles!D7221+Logistic_Reg!$C$9*CN_Mobiles!E7221))</f>
        <v>-0.91350362307278277</v>
      </c>
      <c r="H7221">
        <f t="shared" si="224"/>
        <v>0</v>
      </c>
      <c r="I7221" t="str">
        <f t="shared" si="225"/>
        <v>Yes</v>
      </c>
    </row>
    <row r="7222" spans="1:9" x14ac:dyDescent="0.3">
      <c r="A7222" t="s">
        <v>7223</v>
      </c>
      <c r="B7222">
        <v>26</v>
      </c>
      <c r="C7222">
        <v>0</v>
      </c>
      <c r="D7222" s="7">
        <v>-0.42726206173247833</v>
      </c>
      <c r="E7222">
        <v>2</v>
      </c>
      <c r="F7222">
        <v>0</v>
      </c>
      <c r="G7222" s="9">
        <f>(Logistic_Reg!$C$5+Logistic_Reg!$C$6*CN_Mobiles!B7222+Logistic_Reg!$C$7*CN_Mobiles!C7222+Logistic_Reg!$C$8*CN_Mobiles!D7222+Logistic_Reg!$C$9*CN_Mobiles!E7222)/(1+EXP(Logistic_Reg!$C$5+Logistic_Reg!$C$6*CN_Mobiles!B7222+Logistic_Reg!$C$7*CN_Mobiles!C7222+Logistic_Reg!$C$8*CN_Mobiles!D7222+Logistic_Reg!$C$9*CN_Mobiles!E7222))</f>
        <v>-5.5773586061167862E-2</v>
      </c>
      <c r="H7222">
        <f t="shared" si="224"/>
        <v>0</v>
      </c>
      <c r="I7222" t="str">
        <f t="shared" si="225"/>
        <v>Yes</v>
      </c>
    </row>
    <row r="7223" spans="1:9" x14ac:dyDescent="0.3">
      <c r="A7223" t="s">
        <v>7224</v>
      </c>
      <c r="B7223">
        <v>31</v>
      </c>
      <c r="C7223">
        <v>1</v>
      </c>
      <c r="D7223" s="7">
        <v>-0.88264821315436626</v>
      </c>
      <c r="E7223">
        <v>2</v>
      </c>
      <c r="F7223">
        <v>0</v>
      </c>
      <c r="G7223" s="9">
        <f>(Logistic_Reg!$C$5+Logistic_Reg!$C$6*CN_Mobiles!B7223+Logistic_Reg!$C$7*CN_Mobiles!C7223+Logistic_Reg!$C$8*CN_Mobiles!D7223+Logistic_Reg!$C$9*CN_Mobiles!E7223)/(1+EXP(Logistic_Reg!$C$5+Logistic_Reg!$C$6*CN_Mobiles!B7223+Logistic_Reg!$C$7*CN_Mobiles!C7223+Logistic_Reg!$C$8*CN_Mobiles!D7223+Logistic_Reg!$C$9*CN_Mobiles!E7223))</f>
        <v>-6.484270101429615E-2</v>
      </c>
      <c r="H7223">
        <f t="shared" si="224"/>
        <v>0</v>
      </c>
      <c r="I7223" t="str">
        <f t="shared" si="225"/>
        <v>Yes</v>
      </c>
    </row>
    <row r="7224" spans="1:9" x14ac:dyDescent="0.3">
      <c r="A7224" t="s">
        <v>7225</v>
      </c>
      <c r="B7224">
        <v>25</v>
      </c>
      <c r="C7224">
        <v>0</v>
      </c>
      <c r="D7224" s="7">
        <v>-0.81269760178399375</v>
      </c>
      <c r="E7224">
        <v>2</v>
      </c>
      <c r="F7224">
        <v>0</v>
      </c>
      <c r="G7224" s="9">
        <f>(Logistic_Reg!$C$5+Logistic_Reg!$C$6*CN_Mobiles!B7224+Logistic_Reg!$C$7*CN_Mobiles!C7224+Logistic_Reg!$C$8*CN_Mobiles!D7224+Logistic_Reg!$C$9*CN_Mobiles!E7224)/(1+EXP(Logistic_Reg!$C$5+Logistic_Reg!$C$6*CN_Mobiles!B7224+Logistic_Reg!$C$7*CN_Mobiles!C7224+Logistic_Reg!$C$8*CN_Mobiles!D7224+Logistic_Reg!$C$9*CN_Mobiles!E7224))</f>
        <v>-0.14746367790910953</v>
      </c>
      <c r="H7224">
        <f t="shared" si="224"/>
        <v>0</v>
      </c>
      <c r="I7224" t="str">
        <f t="shared" si="225"/>
        <v>Yes</v>
      </c>
    </row>
    <row r="7225" spans="1:9" x14ac:dyDescent="0.3">
      <c r="A7225" t="s">
        <v>7226</v>
      </c>
      <c r="B7225">
        <v>61</v>
      </c>
      <c r="C7225">
        <v>0</v>
      </c>
      <c r="D7225" s="7">
        <v>-0.84888072478527388</v>
      </c>
      <c r="E7225">
        <v>1</v>
      </c>
      <c r="F7225">
        <v>1</v>
      </c>
      <c r="G7225" s="9">
        <f>(Logistic_Reg!$C$5+Logistic_Reg!$C$6*CN_Mobiles!B7225+Logistic_Reg!$C$7*CN_Mobiles!C7225+Logistic_Reg!$C$8*CN_Mobiles!D7225+Logistic_Reg!$C$9*CN_Mobiles!E7225)/(1+EXP(Logistic_Reg!$C$5+Logistic_Reg!$C$6*CN_Mobiles!B7225+Logistic_Reg!$C$7*CN_Mobiles!C7225+Logistic_Reg!$C$8*CN_Mobiles!D7225+Logistic_Reg!$C$9*CN_Mobiles!E7225))</f>
        <v>-1.3840394493922143</v>
      </c>
      <c r="H7225">
        <f t="shared" si="224"/>
        <v>0</v>
      </c>
      <c r="I7225" t="str">
        <f t="shared" si="225"/>
        <v>No</v>
      </c>
    </row>
    <row r="7226" spans="1:9" x14ac:dyDescent="0.3">
      <c r="A7226" t="s">
        <v>7227</v>
      </c>
      <c r="B7226">
        <v>40</v>
      </c>
      <c r="C7226">
        <v>1</v>
      </c>
      <c r="D7226" s="7">
        <v>-1.2081935272028159</v>
      </c>
      <c r="E7226">
        <v>2</v>
      </c>
      <c r="F7226">
        <v>0</v>
      </c>
      <c r="G7226" s="9">
        <f>(Logistic_Reg!$C$5+Logistic_Reg!$C$6*CN_Mobiles!B7226+Logistic_Reg!$C$7*CN_Mobiles!C7226+Logistic_Reg!$C$8*CN_Mobiles!D7226+Logistic_Reg!$C$9*CN_Mobiles!E7226)/(1+EXP(Logistic_Reg!$C$5+Logistic_Reg!$C$6*CN_Mobiles!B7226+Logistic_Reg!$C$7*CN_Mobiles!C7226+Logistic_Reg!$C$8*CN_Mobiles!D7226+Logistic_Reg!$C$9*CN_Mobiles!E7226))</f>
        <v>-0.21563882345102439</v>
      </c>
      <c r="H7226">
        <f t="shared" si="224"/>
        <v>0</v>
      </c>
      <c r="I7226" t="str">
        <f t="shared" si="225"/>
        <v>Yes</v>
      </c>
    </row>
    <row r="7227" spans="1:9" x14ac:dyDescent="0.3">
      <c r="A7227" t="s">
        <v>7228</v>
      </c>
      <c r="B7227">
        <v>30</v>
      </c>
      <c r="C7227">
        <v>1</v>
      </c>
      <c r="D7227" s="7">
        <v>-1.1023853038808904</v>
      </c>
      <c r="E7227">
        <v>3</v>
      </c>
      <c r="F7227">
        <v>1</v>
      </c>
      <c r="G7227" s="9">
        <f>(Logistic_Reg!$C$5+Logistic_Reg!$C$6*CN_Mobiles!B7227+Logistic_Reg!$C$7*CN_Mobiles!C7227+Logistic_Reg!$C$8*CN_Mobiles!D7227+Logistic_Reg!$C$9*CN_Mobiles!E7227)/(1+EXP(Logistic_Reg!$C$5+Logistic_Reg!$C$6*CN_Mobiles!B7227+Logistic_Reg!$C$7*CN_Mobiles!C7227+Logistic_Reg!$C$8*CN_Mobiles!D7227+Logistic_Reg!$C$9*CN_Mobiles!E7227))</f>
        <v>0.24181020851929533</v>
      </c>
      <c r="H7227">
        <f t="shared" si="224"/>
        <v>1</v>
      </c>
      <c r="I7227" t="str">
        <f t="shared" si="225"/>
        <v>Yes</v>
      </c>
    </row>
    <row r="7228" spans="1:9" x14ac:dyDescent="0.3">
      <c r="A7228" t="s">
        <v>7229</v>
      </c>
      <c r="B7228">
        <v>48</v>
      </c>
      <c r="C7228">
        <v>1</v>
      </c>
      <c r="D7228" s="7">
        <v>5.2767750799183229E-2</v>
      </c>
      <c r="E7228">
        <v>3</v>
      </c>
      <c r="F7228">
        <v>1</v>
      </c>
      <c r="G7228" s="9">
        <f>(Logistic_Reg!$C$5+Logistic_Reg!$C$6*CN_Mobiles!B7228+Logistic_Reg!$C$7*CN_Mobiles!C7228+Logistic_Reg!$C$8*CN_Mobiles!D7228+Logistic_Reg!$C$9*CN_Mobiles!E7228)/(1+EXP(Logistic_Reg!$C$5+Logistic_Reg!$C$6*CN_Mobiles!B7228+Logistic_Reg!$C$7*CN_Mobiles!C7228+Logistic_Reg!$C$8*CN_Mobiles!D7228+Logistic_Reg!$C$9*CN_Mobiles!E7228))</f>
        <v>0.27228576642036406</v>
      </c>
      <c r="H7228">
        <f t="shared" si="224"/>
        <v>1</v>
      </c>
      <c r="I7228" t="str">
        <f t="shared" si="225"/>
        <v>Yes</v>
      </c>
    </row>
    <row r="7229" spans="1:9" x14ac:dyDescent="0.3">
      <c r="A7229" t="s">
        <v>7230</v>
      </c>
      <c r="B7229">
        <v>62</v>
      </c>
      <c r="C7229">
        <v>1</v>
      </c>
      <c r="D7229" s="7">
        <v>0.88381459291381292</v>
      </c>
      <c r="E7229">
        <v>3</v>
      </c>
      <c r="F7229">
        <v>0</v>
      </c>
      <c r="G7229" s="9">
        <f>(Logistic_Reg!$C$5+Logistic_Reg!$C$6*CN_Mobiles!B7229+Logistic_Reg!$C$7*CN_Mobiles!C7229+Logistic_Reg!$C$8*CN_Mobiles!D7229+Logistic_Reg!$C$9*CN_Mobiles!E7229)/(1+EXP(Logistic_Reg!$C$5+Logistic_Reg!$C$6*CN_Mobiles!B7229+Logistic_Reg!$C$7*CN_Mobiles!C7229+Logistic_Reg!$C$8*CN_Mobiles!D7229+Logistic_Reg!$C$9*CN_Mobiles!E7229))</f>
        <v>0.27838345912841855</v>
      </c>
      <c r="H7229">
        <f t="shared" si="224"/>
        <v>1</v>
      </c>
      <c r="I7229" t="str">
        <f t="shared" si="225"/>
        <v>No</v>
      </c>
    </row>
    <row r="7230" spans="1:9" x14ac:dyDescent="0.3">
      <c r="A7230" t="s">
        <v>7231</v>
      </c>
      <c r="B7230">
        <v>33</v>
      </c>
      <c r="C7230">
        <v>1</v>
      </c>
      <c r="D7230" s="7">
        <v>-1.3549076391071544</v>
      </c>
      <c r="E7230">
        <v>2</v>
      </c>
      <c r="F7230">
        <v>0</v>
      </c>
      <c r="G7230" s="9">
        <f>(Logistic_Reg!$C$5+Logistic_Reg!$C$6*CN_Mobiles!B7230+Logistic_Reg!$C$7*CN_Mobiles!C7230+Logistic_Reg!$C$8*CN_Mobiles!D7230+Logistic_Reg!$C$9*CN_Mobiles!E7230)/(1+EXP(Logistic_Reg!$C$5+Logistic_Reg!$C$6*CN_Mobiles!B7230+Logistic_Reg!$C$7*CN_Mobiles!C7230+Logistic_Reg!$C$8*CN_Mobiles!D7230+Logistic_Reg!$C$9*CN_Mobiles!E7230))</f>
        <v>-0.20463397059066429</v>
      </c>
      <c r="H7230">
        <f t="shared" si="224"/>
        <v>0</v>
      </c>
      <c r="I7230" t="str">
        <f t="shared" si="225"/>
        <v>Yes</v>
      </c>
    </row>
    <row r="7231" spans="1:9" x14ac:dyDescent="0.3">
      <c r="A7231" t="s">
        <v>7232</v>
      </c>
      <c r="B7231">
        <v>53</v>
      </c>
      <c r="C7231">
        <v>0</v>
      </c>
      <c r="D7231" s="7">
        <v>0.53357041412727368</v>
      </c>
      <c r="E7231">
        <v>2</v>
      </c>
      <c r="F7231">
        <v>1</v>
      </c>
      <c r="G7231" s="9">
        <f>(Logistic_Reg!$C$5+Logistic_Reg!$C$6*CN_Mobiles!B7231+Logistic_Reg!$C$7*CN_Mobiles!C7231+Logistic_Reg!$C$8*CN_Mobiles!D7231+Logistic_Reg!$C$9*CN_Mobiles!E7231)/(1+EXP(Logistic_Reg!$C$5+Logistic_Reg!$C$6*CN_Mobiles!B7231+Logistic_Reg!$C$7*CN_Mobiles!C7231+Logistic_Reg!$C$8*CN_Mobiles!D7231+Logistic_Reg!$C$9*CN_Mobiles!E7231))</f>
        <v>8.7530915382973747E-4</v>
      </c>
      <c r="H7231">
        <f t="shared" si="224"/>
        <v>0</v>
      </c>
      <c r="I7231" t="str">
        <f t="shared" si="225"/>
        <v>No</v>
      </c>
    </row>
    <row r="7232" spans="1:9" x14ac:dyDescent="0.3">
      <c r="A7232" t="s">
        <v>7233</v>
      </c>
      <c r="B7232">
        <v>48</v>
      </c>
      <c r="C7232">
        <v>1</v>
      </c>
      <c r="D7232" s="7">
        <v>-0.43540174154905398</v>
      </c>
      <c r="E7232">
        <v>1</v>
      </c>
      <c r="F7232">
        <v>1</v>
      </c>
      <c r="G7232" s="9">
        <f>(Logistic_Reg!$C$5+Logistic_Reg!$C$6*CN_Mobiles!B7232+Logistic_Reg!$C$7*CN_Mobiles!C7232+Logistic_Reg!$C$8*CN_Mobiles!D7232+Logistic_Reg!$C$9*CN_Mobiles!E7232)/(1+EXP(Logistic_Reg!$C$5+Logistic_Reg!$C$6*CN_Mobiles!B7232+Logistic_Reg!$C$7*CN_Mobiles!C7232+Logistic_Reg!$C$8*CN_Mobiles!D7232+Logistic_Reg!$C$9*CN_Mobiles!E7232))</f>
        <v>-0.81188742481877307</v>
      </c>
      <c r="H7232">
        <f t="shared" si="224"/>
        <v>0</v>
      </c>
      <c r="I7232" t="str">
        <f t="shared" si="225"/>
        <v>No</v>
      </c>
    </row>
    <row r="7233" spans="1:9" x14ac:dyDescent="0.3">
      <c r="A7233" t="s">
        <v>7234</v>
      </c>
      <c r="B7233">
        <v>48</v>
      </c>
      <c r="C7233">
        <v>1</v>
      </c>
      <c r="D7233" s="7">
        <v>-1.0624902127686835</v>
      </c>
      <c r="E7233">
        <v>1</v>
      </c>
      <c r="F7233">
        <v>0</v>
      </c>
      <c r="G7233" s="9">
        <f>(Logistic_Reg!$C$5+Logistic_Reg!$C$6*CN_Mobiles!B7233+Logistic_Reg!$C$7*CN_Mobiles!C7233+Logistic_Reg!$C$8*CN_Mobiles!D7233+Logistic_Reg!$C$9*CN_Mobiles!E7233)/(1+EXP(Logistic_Reg!$C$5+Logistic_Reg!$C$6*CN_Mobiles!B7233+Logistic_Reg!$C$7*CN_Mobiles!C7233+Logistic_Reg!$C$8*CN_Mobiles!D7233+Logistic_Reg!$C$9*CN_Mobiles!E7233))</f>
        <v>-1.0790139956906086</v>
      </c>
      <c r="H7233">
        <f t="shared" si="224"/>
        <v>0</v>
      </c>
      <c r="I7233" t="str">
        <f t="shared" si="225"/>
        <v>Yes</v>
      </c>
    </row>
    <row r="7234" spans="1:9" x14ac:dyDescent="0.3">
      <c r="A7234" t="s">
        <v>7235</v>
      </c>
      <c r="B7234">
        <v>60</v>
      </c>
      <c r="C7234">
        <v>1</v>
      </c>
      <c r="D7234" s="7">
        <v>2.3878412535394684</v>
      </c>
      <c r="E7234">
        <v>2</v>
      </c>
      <c r="F7234">
        <v>0</v>
      </c>
      <c r="G7234" s="9">
        <f>(Logistic_Reg!$C$5+Logistic_Reg!$C$6*CN_Mobiles!B7234+Logistic_Reg!$C$7*CN_Mobiles!C7234+Logistic_Reg!$C$8*CN_Mobiles!D7234+Logistic_Reg!$C$9*CN_Mobiles!E7234)/(1+EXP(Logistic_Reg!$C$5+Logistic_Reg!$C$6*CN_Mobiles!B7234+Logistic_Reg!$C$7*CN_Mobiles!C7234+Logistic_Reg!$C$8*CN_Mobiles!D7234+Logistic_Reg!$C$9*CN_Mobiles!E7234))</f>
        <v>0.26583345598207053</v>
      </c>
      <c r="H7234">
        <f t="shared" si="224"/>
        <v>1</v>
      </c>
      <c r="I7234" t="str">
        <f t="shared" si="225"/>
        <v>No</v>
      </c>
    </row>
    <row r="7235" spans="1:9" x14ac:dyDescent="0.3">
      <c r="A7235" t="s">
        <v>7236</v>
      </c>
      <c r="B7235">
        <v>54</v>
      </c>
      <c r="C7235">
        <v>0</v>
      </c>
      <c r="D7235" s="7">
        <v>0.23710028004102676</v>
      </c>
      <c r="E7235">
        <v>4</v>
      </c>
      <c r="F7235">
        <v>0</v>
      </c>
      <c r="G7235" s="9">
        <f>(Logistic_Reg!$C$5+Logistic_Reg!$C$6*CN_Mobiles!B7235+Logistic_Reg!$C$7*CN_Mobiles!C7235+Logistic_Reg!$C$8*CN_Mobiles!D7235+Logistic_Reg!$C$9*CN_Mobiles!E7235)/(1+EXP(Logistic_Reg!$C$5+Logistic_Reg!$C$6*CN_Mobiles!B7235+Logistic_Reg!$C$7*CN_Mobiles!C7235+Logistic_Reg!$C$8*CN_Mobiles!D7235+Logistic_Reg!$C$9*CN_Mobiles!E7235))</f>
        <v>0.25616590003227008</v>
      </c>
      <c r="H7235">
        <f t="shared" ref="H7235:H7298" si="226">IF(G7235&gt;=0.15,1,0)</f>
        <v>1</v>
      </c>
      <c r="I7235" t="str">
        <f t="shared" ref="I7235:I7298" si="227">IF(H7235=F7235,"Yes","No")</f>
        <v>No</v>
      </c>
    </row>
    <row r="7236" spans="1:9" x14ac:dyDescent="0.3">
      <c r="A7236" t="s">
        <v>7237</v>
      </c>
      <c r="B7236">
        <v>64</v>
      </c>
      <c r="C7236">
        <v>1</v>
      </c>
      <c r="D7236" s="7">
        <v>-0.57205927523286626</v>
      </c>
      <c r="E7236">
        <v>1</v>
      </c>
      <c r="F7236">
        <v>0</v>
      </c>
      <c r="G7236" s="9">
        <f>(Logistic_Reg!$C$5+Logistic_Reg!$C$6*CN_Mobiles!B7236+Logistic_Reg!$C$7*CN_Mobiles!C7236+Logistic_Reg!$C$8*CN_Mobiles!D7236+Logistic_Reg!$C$9*CN_Mobiles!E7236)/(1+EXP(Logistic_Reg!$C$5+Logistic_Reg!$C$6*CN_Mobiles!B7236+Logistic_Reg!$C$7*CN_Mobiles!C7236+Logistic_Reg!$C$8*CN_Mobiles!D7236+Logistic_Reg!$C$9*CN_Mobiles!E7236))</f>
        <v>-1.048905723421607</v>
      </c>
      <c r="H7236">
        <f t="shared" si="226"/>
        <v>0</v>
      </c>
      <c r="I7236" t="str">
        <f t="shared" si="227"/>
        <v>Yes</v>
      </c>
    </row>
    <row r="7237" spans="1:9" x14ac:dyDescent="0.3">
      <c r="A7237" t="s">
        <v>7238</v>
      </c>
      <c r="B7237">
        <v>65</v>
      </c>
      <c r="C7237">
        <v>0</v>
      </c>
      <c r="D7237" s="7">
        <v>-0.7275088854249192</v>
      </c>
      <c r="E7237">
        <v>3</v>
      </c>
      <c r="F7237">
        <v>1</v>
      </c>
      <c r="G7237" s="9">
        <f>(Logistic_Reg!$C$5+Logistic_Reg!$C$6*CN_Mobiles!B7237+Logistic_Reg!$C$7*CN_Mobiles!C7237+Logistic_Reg!$C$8*CN_Mobiles!D7237+Logistic_Reg!$C$9*CN_Mobiles!E7237)/(1+EXP(Logistic_Reg!$C$5+Logistic_Reg!$C$6*CN_Mobiles!B7237+Logistic_Reg!$C$7*CN_Mobiles!C7237+Logistic_Reg!$C$8*CN_Mobiles!D7237+Logistic_Reg!$C$9*CN_Mobiles!E7237))</f>
        <v>0.12191587326078705</v>
      </c>
      <c r="H7237">
        <f t="shared" si="226"/>
        <v>0</v>
      </c>
      <c r="I7237" t="str">
        <f t="shared" si="227"/>
        <v>No</v>
      </c>
    </row>
    <row r="7238" spans="1:9" x14ac:dyDescent="0.3">
      <c r="A7238" t="s">
        <v>7239</v>
      </c>
      <c r="B7238">
        <v>40</v>
      </c>
      <c r="C7238">
        <v>1</v>
      </c>
      <c r="D7238" s="7">
        <v>-1.4662495502744459</v>
      </c>
      <c r="E7238">
        <v>1</v>
      </c>
      <c r="F7238">
        <v>0</v>
      </c>
      <c r="G7238" s="9">
        <f>(Logistic_Reg!$C$5+Logistic_Reg!$C$6*CN_Mobiles!B7238+Logistic_Reg!$C$7*CN_Mobiles!C7238+Logistic_Reg!$C$8*CN_Mobiles!D7238+Logistic_Reg!$C$9*CN_Mobiles!E7238)/(1+EXP(Logistic_Reg!$C$5+Logistic_Reg!$C$6*CN_Mobiles!B7238+Logistic_Reg!$C$7*CN_Mobiles!C7238+Logistic_Reg!$C$8*CN_Mobiles!D7238+Logistic_Reg!$C$9*CN_Mobiles!E7238))</f>
        <v>-1.1643537497616663</v>
      </c>
      <c r="H7238">
        <f t="shared" si="226"/>
        <v>0</v>
      </c>
      <c r="I7238" t="str">
        <f t="shared" si="227"/>
        <v>Yes</v>
      </c>
    </row>
    <row r="7239" spans="1:9" x14ac:dyDescent="0.3">
      <c r="A7239" t="s">
        <v>7240</v>
      </c>
      <c r="B7239">
        <v>44</v>
      </c>
      <c r="C7239">
        <v>1</v>
      </c>
      <c r="D7239" s="7">
        <v>-0.52751565790174493</v>
      </c>
      <c r="E7239">
        <v>3</v>
      </c>
      <c r="F7239">
        <v>1</v>
      </c>
      <c r="G7239" s="9">
        <f>(Logistic_Reg!$C$5+Logistic_Reg!$C$6*CN_Mobiles!B7239+Logistic_Reg!$C$7*CN_Mobiles!C7239+Logistic_Reg!$C$8*CN_Mobiles!D7239+Logistic_Reg!$C$9*CN_Mobiles!E7239)/(1+EXP(Logistic_Reg!$C$5+Logistic_Reg!$C$6*CN_Mobiles!B7239+Logistic_Reg!$C$7*CN_Mobiles!C7239+Logistic_Reg!$C$8*CN_Mobiles!D7239+Logistic_Reg!$C$9*CN_Mobiles!E7239))</f>
        <v>0.2541054966919008</v>
      </c>
      <c r="H7239">
        <f t="shared" si="226"/>
        <v>1</v>
      </c>
      <c r="I7239" t="str">
        <f t="shared" si="227"/>
        <v>Yes</v>
      </c>
    </row>
    <row r="7240" spans="1:9" x14ac:dyDescent="0.3">
      <c r="A7240" t="s">
        <v>7241</v>
      </c>
      <c r="B7240">
        <v>44</v>
      </c>
      <c r="C7240">
        <v>0</v>
      </c>
      <c r="D7240" s="7">
        <v>-0.49062821274608387</v>
      </c>
      <c r="E7240">
        <v>4</v>
      </c>
      <c r="F7240">
        <v>1</v>
      </c>
      <c r="G7240" s="9">
        <f>(Logistic_Reg!$C$5+Logistic_Reg!$C$6*CN_Mobiles!B7240+Logistic_Reg!$C$7*CN_Mobiles!C7240+Logistic_Reg!$C$8*CN_Mobiles!D7240+Logistic_Reg!$C$9*CN_Mobiles!E7240)/(1+EXP(Logistic_Reg!$C$5+Logistic_Reg!$C$6*CN_Mobiles!B7240+Logistic_Reg!$C$7*CN_Mobiles!C7240+Logistic_Reg!$C$8*CN_Mobiles!D7240+Logistic_Reg!$C$9*CN_Mobiles!E7240))</f>
        <v>0.26939491269260951</v>
      </c>
      <c r="H7240">
        <f t="shared" si="226"/>
        <v>1</v>
      </c>
      <c r="I7240" t="str">
        <f t="shared" si="227"/>
        <v>Yes</v>
      </c>
    </row>
    <row r="7241" spans="1:9" x14ac:dyDescent="0.3">
      <c r="A7241" t="s">
        <v>7242</v>
      </c>
      <c r="B7241">
        <v>41</v>
      </c>
      <c r="C7241">
        <v>0</v>
      </c>
      <c r="D7241" s="7">
        <v>2.419478643284906</v>
      </c>
      <c r="E7241">
        <v>4</v>
      </c>
      <c r="F7241">
        <v>1</v>
      </c>
      <c r="G7241" s="9">
        <f>(Logistic_Reg!$C$5+Logistic_Reg!$C$6*CN_Mobiles!B7241+Logistic_Reg!$C$7*CN_Mobiles!C7241+Logistic_Reg!$C$8*CN_Mobiles!D7241+Logistic_Reg!$C$9*CN_Mobiles!E7241)/(1+EXP(Logistic_Reg!$C$5+Logistic_Reg!$C$6*CN_Mobiles!B7241+Logistic_Reg!$C$7*CN_Mobiles!C7241+Logistic_Reg!$C$8*CN_Mobiles!D7241+Logistic_Reg!$C$9*CN_Mobiles!E7241))</f>
        <v>0.15309394813136318</v>
      </c>
      <c r="H7241">
        <f t="shared" si="226"/>
        <v>1</v>
      </c>
      <c r="I7241" t="str">
        <f t="shared" si="227"/>
        <v>Yes</v>
      </c>
    </row>
    <row r="7242" spans="1:9" x14ac:dyDescent="0.3">
      <c r="A7242" t="s">
        <v>7243</v>
      </c>
      <c r="B7242">
        <v>29</v>
      </c>
      <c r="C7242">
        <v>0</v>
      </c>
      <c r="D7242" s="7">
        <v>0.38624906231145556</v>
      </c>
      <c r="E7242">
        <v>3</v>
      </c>
      <c r="F7242">
        <v>0</v>
      </c>
      <c r="G7242" s="9">
        <f>(Logistic_Reg!$C$5+Logistic_Reg!$C$6*CN_Mobiles!B7242+Logistic_Reg!$C$7*CN_Mobiles!C7242+Logistic_Reg!$C$8*CN_Mobiles!D7242+Logistic_Reg!$C$9*CN_Mobiles!E7242)/(1+EXP(Logistic_Reg!$C$5+Logistic_Reg!$C$6*CN_Mobiles!B7242+Logistic_Reg!$C$7*CN_Mobiles!C7242+Logistic_Reg!$C$8*CN_Mobiles!D7242+Logistic_Reg!$C$9*CN_Mobiles!E7242))</f>
        <v>0.2772373577034028</v>
      </c>
      <c r="H7242">
        <f t="shared" si="226"/>
        <v>1</v>
      </c>
      <c r="I7242" t="str">
        <f t="shared" si="227"/>
        <v>No</v>
      </c>
    </row>
    <row r="7243" spans="1:9" x14ac:dyDescent="0.3">
      <c r="A7243" t="s">
        <v>7244</v>
      </c>
      <c r="B7243">
        <v>49</v>
      </c>
      <c r="C7243">
        <v>0</v>
      </c>
      <c r="D7243" s="7">
        <v>1.8228682856160705</v>
      </c>
      <c r="E7243">
        <v>1</v>
      </c>
      <c r="F7243">
        <v>0</v>
      </c>
      <c r="G7243" s="9">
        <f>(Logistic_Reg!$C$5+Logistic_Reg!$C$6*CN_Mobiles!B7243+Logistic_Reg!$C$7*CN_Mobiles!C7243+Logistic_Reg!$C$8*CN_Mobiles!D7243+Logistic_Reg!$C$9*CN_Mobiles!E7243)/(1+EXP(Logistic_Reg!$C$5+Logistic_Reg!$C$6*CN_Mobiles!B7243+Logistic_Reg!$C$7*CN_Mobiles!C7243+Logistic_Reg!$C$8*CN_Mobiles!D7243+Logistic_Reg!$C$9*CN_Mobiles!E7243))</f>
        <v>-0.21152626155924098</v>
      </c>
      <c r="H7243">
        <f t="shared" si="226"/>
        <v>0</v>
      </c>
      <c r="I7243" t="str">
        <f t="shared" si="227"/>
        <v>Yes</v>
      </c>
    </row>
    <row r="7244" spans="1:9" x14ac:dyDescent="0.3">
      <c r="A7244" t="s">
        <v>7245</v>
      </c>
      <c r="B7244">
        <v>65</v>
      </c>
      <c r="C7244">
        <v>0</v>
      </c>
      <c r="D7244" s="7">
        <v>9.5733305789813428E-2</v>
      </c>
      <c r="E7244">
        <v>3</v>
      </c>
      <c r="F7244">
        <v>1</v>
      </c>
      <c r="G7244" s="9">
        <f>(Logistic_Reg!$C$5+Logistic_Reg!$C$6*CN_Mobiles!B7244+Logistic_Reg!$C$7*CN_Mobiles!C7244+Logistic_Reg!$C$8*CN_Mobiles!D7244+Logistic_Reg!$C$9*CN_Mobiles!E7244)/(1+EXP(Logistic_Reg!$C$5+Logistic_Reg!$C$6*CN_Mobiles!B7244+Logistic_Reg!$C$7*CN_Mobiles!C7244+Logistic_Reg!$C$8*CN_Mobiles!D7244+Logistic_Reg!$C$9*CN_Mobiles!E7244))</f>
        <v>0.22084704764719162</v>
      </c>
      <c r="H7244">
        <f t="shared" si="226"/>
        <v>1</v>
      </c>
      <c r="I7244" t="str">
        <f t="shared" si="227"/>
        <v>Yes</v>
      </c>
    </row>
    <row r="7245" spans="1:9" x14ac:dyDescent="0.3">
      <c r="A7245" t="s">
        <v>7246</v>
      </c>
      <c r="B7245">
        <v>53</v>
      </c>
      <c r="C7245">
        <v>1</v>
      </c>
      <c r="D7245" s="7">
        <v>-0.66612054716375091</v>
      </c>
      <c r="E7245">
        <v>4</v>
      </c>
      <c r="F7245">
        <v>1</v>
      </c>
      <c r="G7245" s="9">
        <f>(Logistic_Reg!$C$5+Logistic_Reg!$C$6*CN_Mobiles!B7245+Logistic_Reg!$C$7*CN_Mobiles!C7245+Logistic_Reg!$C$8*CN_Mobiles!D7245+Logistic_Reg!$C$9*CN_Mobiles!E7245)/(1+EXP(Logistic_Reg!$C$5+Logistic_Reg!$C$6*CN_Mobiles!B7245+Logistic_Reg!$C$7*CN_Mobiles!C7245+Logistic_Reg!$C$8*CN_Mobiles!D7245+Logistic_Reg!$C$9*CN_Mobiles!E7245))</f>
        <v>0.26597119812094777</v>
      </c>
      <c r="H7245">
        <f t="shared" si="226"/>
        <v>1</v>
      </c>
      <c r="I7245" t="str">
        <f t="shared" si="227"/>
        <v>Yes</v>
      </c>
    </row>
    <row r="7246" spans="1:9" x14ac:dyDescent="0.3">
      <c r="A7246" t="s">
        <v>7247</v>
      </c>
      <c r="B7246">
        <v>46</v>
      </c>
      <c r="C7246">
        <v>1</v>
      </c>
      <c r="D7246" s="7">
        <v>-0.30856093583860067</v>
      </c>
      <c r="E7246">
        <v>2</v>
      </c>
      <c r="F7246">
        <v>0</v>
      </c>
      <c r="G7246" s="9">
        <f>(Logistic_Reg!$C$5+Logistic_Reg!$C$6*CN_Mobiles!B7246+Logistic_Reg!$C$7*CN_Mobiles!C7246+Logistic_Reg!$C$8*CN_Mobiles!D7246+Logistic_Reg!$C$9*CN_Mobiles!E7246)/(1+EXP(Logistic_Reg!$C$5+Logistic_Reg!$C$6*CN_Mobiles!B7246+Logistic_Reg!$C$7*CN_Mobiles!C7246+Logistic_Reg!$C$8*CN_Mobiles!D7246+Logistic_Reg!$C$9*CN_Mobiles!E7246))</f>
        <v>-2.3001939544082917E-2</v>
      </c>
      <c r="H7246">
        <f t="shared" si="226"/>
        <v>0</v>
      </c>
      <c r="I7246" t="str">
        <f t="shared" si="227"/>
        <v>Yes</v>
      </c>
    </row>
    <row r="7247" spans="1:9" x14ac:dyDescent="0.3">
      <c r="A7247" t="s">
        <v>7248</v>
      </c>
      <c r="B7247">
        <v>65</v>
      </c>
      <c r="C7247">
        <v>0</v>
      </c>
      <c r="D7247" s="7">
        <v>-0.22237665059644146</v>
      </c>
      <c r="E7247">
        <v>3</v>
      </c>
      <c r="F7247">
        <v>1</v>
      </c>
      <c r="G7247" s="9">
        <f>(Logistic_Reg!$C$5+Logistic_Reg!$C$6*CN_Mobiles!B7247+Logistic_Reg!$C$7*CN_Mobiles!C7247+Logistic_Reg!$C$8*CN_Mobiles!D7247+Logistic_Reg!$C$9*CN_Mobiles!E7247)/(1+EXP(Logistic_Reg!$C$5+Logistic_Reg!$C$6*CN_Mobiles!B7247+Logistic_Reg!$C$7*CN_Mobiles!C7247+Logistic_Reg!$C$8*CN_Mobiles!D7247+Logistic_Reg!$C$9*CN_Mobiles!E7247))</f>
        <v>0.18930001758565335</v>
      </c>
      <c r="H7247">
        <f t="shared" si="226"/>
        <v>1</v>
      </c>
      <c r="I7247" t="str">
        <f t="shared" si="227"/>
        <v>Yes</v>
      </c>
    </row>
    <row r="7248" spans="1:9" x14ac:dyDescent="0.3">
      <c r="A7248" t="s">
        <v>7249</v>
      </c>
      <c r="B7248">
        <v>26</v>
      </c>
      <c r="C7248">
        <v>1</v>
      </c>
      <c r="D7248" s="7">
        <v>-0.98865631168226453</v>
      </c>
      <c r="E7248">
        <v>4</v>
      </c>
      <c r="F7248">
        <v>1</v>
      </c>
      <c r="G7248" s="9">
        <f>(Logistic_Reg!$C$5+Logistic_Reg!$C$6*CN_Mobiles!B7248+Logistic_Reg!$C$7*CN_Mobiles!C7248+Logistic_Reg!$C$8*CN_Mobiles!D7248+Logistic_Reg!$C$9*CN_Mobiles!E7248)/(1+EXP(Logistic_Reg!$C$5+Logistic_Reg!$C$6*CN_Mobiles!B7248+Logistic_Reg!$C$7*CN_Mobiles!C7248+Logistic_Reg!$C$8*CN_Mobiles!D7248+Logistic_Reg!$C$9*CN_Mobiles!E7248))</f>
        <v>0.25410605310365603</v>
      </c>
      <c r="H7248">
        <f t="shared" si="226"/>
        <v>1</v>
      </c>
      <c r="I7248" t="str">
        <f t="shared" si="227"/>
        <v>Yes</v>
      </c>
    </row>
    <row r="7249" spans="1:9" x14ac:dyDescent="0.3">
      <c r="A7249" t="s">
        <v>7250</v>
      </c>
      <c r="B7249">
        <v>48</v>
      </c>
      <c r="C7249">
        <v>1</v>
      </c>
      <c r="D7249" s="7">
        <v>-1.3351771009175359</v>
      </c>
      <c r="E7249">
        <v>3</v>
      </c>
      <c r="F7249">
        <v>0</v>
      </c>
      <c r="G7249" s="9">
        <f>(Logistic_Reg!$C$5+Logistic_Reg!$C$6*CN_Mobiles!B7249+Logistic_Reg!$C$7*CN_Mobiles!C7249+Logistic_Reg!$C$8*CN_Mobiles!D7249+Logistic_Reg!$C$9*CN_Mobiles!E7249)/(1+EXP(Logistic_Reg!$C$5+Logistic_Reg!$C$6*CN_Mobiles!B7249+Logistic_Reg!$C$7*CN_Mobiles!C7249+Logistic_Reg!$C$8*CN_Mobiles!D7249+Logistic_Reg!$C$9*CN_Mobiles!E7249))</f>
        <v>0.17583530126148722</v>
      </c>
      <c r="H7249">
        <f t="shared" si="226"/>
        <v>1</v>
      </c>
      <c r="I7249" t="str">
        <f t="shared" si="227"/>
        <v>No</v>
      </c>
    </row>
    <row r="7250" spans="1:9" x14ac:dyDescent="0.3">
      <c r="A7250" t="s">
        <v>7251</v>
      </c>
      <c r="B7250">
        <v>27</v>
      </c>
      <c r="C7250">
        <v>1</v>
      </c>
      <c r="D7250" s="7">
        <v>-1.0175068699844216</v>
      </c>
      <c r="E7250">
        <v>4</v>
      </c>
      <c r="F7250">
        <v>0</v>
      </c>
      <c r="G7250" s="9">
        <f>(Logistic_Reg!$C$5+Logistic_Reg!$C$6*CN_Mobiles!B7250+Logistic_Reg!$C$7*CN_Mobiles!C7250+Logistic_Reg!$C$8*CN_Mobiles!D7250+Logistic_Reg!$C$9*CN_Mobiles!E7250)/(1+EXP(Logistic_Reg!$C$5+Logistic_Reg!$C$6*CN_Mobiles!B7250+Logistic_Reg!$C$7*CN_Mobiles!C7250+Logistic_Reg!$C$8*CN_Mobiles!D7250+Logistic_Reg!$C$9*CN_Mobiles!E7250))</f>
        <v>0.25595605938436011</v>
      </c>
      <c r="H7250">
        <f t="shared" si="226"/>
        <v>1</v>
      </c>
      <c r="I7250" t="str">
        <f t="shared" si="227"/>
        <v>No</v>
      </c>
    </row>
    <row r="7251" spans="1:9" x14ac:dyDescent="0.3">
      <c r="A7251" t="s">
        <v>7252</v>
      </c>
      <c r="B7251">
        <v>59</v>
      </c>
      <c r="C7251">
        <v>0</v>
      </c>
      <c r="D7251" s="7">
        <v>-0.47776005662820414</v>
      </c>
      <c r="E7251">
        <v>4</v>
      </c>
      <c r="F7251">
        <v>1</v>
      </c>
      <c r="G7251" s="9">
        <f>(Logistic_Reg!$C$5+Logistic_Reg!$C$6*CN_Mobiles!B7251+Logistic_Reg!$C$7*CN_Mobiles!C7251+Logistic_Reg!$C$8*CN_Mobiles!D7251+Logistic_Reg!$C$9*CN_Mobiles!E7251)/(1+EXP(Logistic_Reg!$C$5+Logistic_Reg!$C$6*CN_Mobiles!B7251+Logistic_Reg!$C$7*CN_Mobiles!C7251+Logistic_Reg!$C$8*CN_Mobiles!D7251+Logistic_Reg!$C$9*CN_Mobiles!E7251))</f>
        <v>0.27632224597114308</v>
      </c>
      <c r="H7251">
        <f t="shared" si="226"/>
        <v>1</v>
      </c>
      <c r="I7251" t="str">
        <f t="shared" si="227"/>
        <v>Yes</v>
      </c>
    </row>
    <row r="7252" spans="1:9" x14ac:dyDescent="0.3">
      <c r="A7252" t="s">
        <v>7253</v>
      </c>
      <c r="B7252">
        <v>55</v>
      </c>
      <c r="C7252">
        <v>1</v>
      </c>
      <c r="D7252" s="7">
        <v>-0.98657189881997498</v>
      </c>
      <c r="E7252">
        <v>4</v>
      </c>
      <c r="F7252">
        <v>1</v>
      </c>
      <c r="G7252" s="9">
        <f>(Logistic_Reg!$C$5+Logistic_Reg!$C$6*CN_Mobiles!B7252+Logistic_Reg!$C$7*CN_Mobiles!C7252+Logistic_Reg!$C$8*CN_Mobiles!D7252+Logistic_Reg!$C$9*CN_Mobiles!E7252)/(1+EXP(Logistic_Reg!$C$5+Logistic_Reg!$C$6*CN_Mobiles!B7252+Logistic_Reg!$C$7*CN_Mobiles!C7252+Logistic_Reg!$C$8*CN_Mobiles!D7252+Logistic_Reg!$C$9*CN_Mobiles!E7252))</f>
        <v>0.27418044119649904</v>
      </c>
      <c r="H7252">
        <f t="shared" si="226"/>
        <v>1</v>
      </c>
      <c r="I7252" t="str">
        <f t="shared" si="227"/>
        <v>Yes</v>
      </c>
    </row>
    <row r="7253" spans="1:9" x14ac:dyDescent="0.3">
      <c r="A7253" t="s">
        <v>7254</v>
      </c>
      <c r="B7253">
        <v>48</v>
      </c>
      <c r="C7253">
        <v>0</v>
      </c>
      <c r="D7253" s="7">
        <v>0.30142583204330253</v>
      </c>
      <c r="E7253">
        <v>2</v>
      </c>
      <c r="F7253">
        <v>0</v>
      </c>
      <c r="G7253" s="9">
        <f>(Logistic_Reg!$C$5+Logistic_Reg!$C$6*CN_Mobiles!B7253+Logistic_Reg!$C$7*CN_Mobiles!C7253+Logistic_Reg!$C$8*CN_Mobiles!D7253+Logistic_Reg!$C$9*CN_Mobiles!E7253)/(1+EXP(Logistic_Reg!$C$5+Logistic_Reg!$C$6*CN_Mobiles!B7253+Logistic_Reg!$C$7*CN_Mobiles!C7253+Logistic_Reg!$C$8*CN_Mobiles!D7253+Logistic_Reg!$C$9*CN_Mobiles!E7253))</f>
        <v>-2.1236817920102676E-2</v>
      </c>
      <c r="H7253">
        <f t="shared" si="226"/>
        <v>0</v>
      </c>
      <c r="I7253" t="str">
        <f t="shared" si="227"/>
        <v>Yes</v>
      </c>
    </row>
    <row r="7254" spans="1:9" x14ac:dyDescent="0.3">
      <c r="A7254" t="s">
        <v>7255</v>
      </c>
      <c r="B7254">
        <v>47</v>
      </c>
      <c r="C7254">
        <v>1</v>
      </c>
      <c r="D7254" s="7">
        <v>0.27642810628294856</v>
      </c>
      <c r="E7254">
        <v>4</v>
      </c>
      <c r="F7254">
        <v>1</v>
      </c>
      <c r="G7254" s="9">
        <f>(Logistic_Reg!$C$5+Logistic_Reg!$C$6*CN_Mobiles!B7254+Logistic_Reg!$C$7*CN_Mobiles!C7254+Logistic_Reg!$C$8*CN_Mobiles!D7254+Logistic_Reg!$C$9*CN_Mobiles!E7254)/(1+EXP(Logistic_Reg!$C$5+Logistic_Reg!$C$6*CN_Mobiles!B7254+Logistic_Reg!$C$7*CN_Mobiles!C7254+Logistic_Reg!$C$8*CN_Mobiles!D7254+Logistic_Reg!$C$9*CN_Mobiles!E7254))</f>
        <v>0.22689554911783433</v>
      </c>
      <c r="H7254">
        <f t="shared" si="226"/>
        <v>1</v>
      </c>
      <c r="I7254" t="str">
        <f t="shared" si="227"/>
        <v>Yes</v>
      </c>
    </row>
    <row r="7255" spans="1:9" x14ac:dyDescent="0.3">
      <c r="A7255" t="s">
        <v>7256</v>
      </c>
      <c r="B7255">
        <v>46</v>
      </c>
      <c r="C7255">
        <v>1</v>
      </c>
      <c r="D7255" s="7">
        <v>0.35466497262094376</v>
      </c>
      <c r="E7255">
        <v>3</v>
      </c>
      <c r="F7255">
        <v>0</v>
      </c>
      <c r="G7255" s="9">
        <f>(Logistic_Reg!$C$5+Logistic_Reg!$C$6*CN_Mobiles!B7255+Logistic_Reg!$C$7*CN_Mobiles!C7255+Logistic_Reg!$C$8*CN_Mobiles!D7255+Logistic_Reg!$C$9*CN_Mobiles!E7255)/(1+EXP(Logistic_Reg!$C$5+Logistic_Reg!$C$6*CN_Mobiles!B7255+Logistic_Reg!$C$7*CN_Mobiles!C7255+Logistic_Reg!$C$8*CN_Mobiles!D7255+Logistic_Reg!$C$9*CN_Mobiles!E7255))</f>
        <v>0.27785564683168906</v>
      </c>
      <c r="H7255">
        <f t="shared" si="226"/>
        <v>1</v>
      </c>
      <c r="I7255" t="str">
        <f t="shared" si="227"/>
        <v>No</v>
      </c>
    </row>
    <row r="7256" spans="1:9" x14ac:dyDescent="0.3">
      <c r="A7256" t="s">
        <v>7257</v>
      </c>
      <c r="B7256">
        <v>31</v>
      </c>
      <c r="C7256">
        <v>1</v>
      </c>
      <c r="D7256" s="7">
        <v>-0.48131593172113313</v>
      </c>
      <c r="E7256">
        <v>2</v>
      </c>
      <c r="F7256">
        <v>0</v>
      </c>
      <c r="G7256" s="9">
        <f>(Logistic_Reg!$C$5+Logistic_Reg!$C$6*CN_Mobiles!B7256+Logistic_Reg!$C$7*CN_Mobiles!C7256+Logistic_Reg!$C$8*CN_Mobiles!D7256+Logistic_Reg!$C$9*CN_Mobiles!E7256)/(1+EXP(Logistic_Reg!$C$5+Logistic_Reg!$C$6*CN_Mobiles!B7256+Logistic_Reg!$C$7*CN_Mobiles!C7256+Logistic_Reg!$C$8*CN_Mobiles!D7256+Logistic_Reg!$C$9*CN_Mobiles!E7256))</f>
        <v>2.4911794221632675E-2</v>
      </c>
      <c r="H7256">
        <f t="shared" si="226"/>
        <v>0</v>
      </c>
      <c r="I7256" t="str">
        <f t="shared" si="227"/>
        <v>Yes</v>
      </c>
    </row>
    <row r="7257" spans="1:9" x14ac:dyDescent="0.3">
      <c r="A7257" t="s">
        <v>7258</v>
      </c>
      <c r="B7257">
        <v>35</v>
      </c>
      <c r="C7257">
        <v>1</v>
      </c>
      <c r="D7257" s="7">
        <v>-0.63975986285600028</v>
      </c>
      <c r="E7257">
        <v>1</v>
      </c>
      <c r="F7257">
        <v>0</v>
      </c>
      <c r="G7257" s="9">
        <f>(Logistic_Reg!$C$5+Logistic_Reg!$C$6*CN_Mobiles!B7257+Logistic_Reg!$C$7*CN_Mobiles!C7257+Logistic_Reg!$C$8*CN_Mobiles!D7257+Logistic_Reg!$C$9*CN_Mobiles!E7257)/(1+EXP(Logistic_Reg!$C$5+Logistic_Reg!$C$6*CN_Mobiles!B7257+Logistic_Reg!$C$7*CN_Mobiles!C7257+Logistic_Reg!$C$8*CN_Mobiles!D7257+Logistic_Reg!$C$9*CN_Mobiles!E7257))</f>
        <v>-0.75551911537793859</v>
      </c>
      <c r="H7257">
        <f t="shared" si="226"/>
        <v>0</v>
      </c>
      <c r="I7257" t="str">
        <f t="shared" si="227"/>
        <v>Yes</v>
      </c>
    </row>
    <row r="7258" spans="1:9" x14ac:dyDescent="0.3">
      <c r="A7258" t="s">
        <v>7259</v>
      </c>
      <c r="B7258">
        <v>34</v>
      </c>
      <c r="C7258">
        <v>0</v>
      </c>
      <c r="D7258" s="7">
        <v>0.12408893501051341</v>
      </c>
      <c r="E7258">
        <v>3</v>
      </c>
      <c r="F7258">
        <v>0</v>
      </c>
      <c r="G7258" s="9">
        <f>(Logistic_Reg!$C$5+Logistic_Reg!$C$6*CN_Mobiles!B7258+Logistic_Reg!$C$7*CN_Mobiles!C7258+Logistic_Reg!$C$8*CN_Mobiles!D7258+Logistic_Reg!$C$9*CN_Mobiles!E7258)/(1+EXP(Logistic_Reg!$C$5+Logistic_Reg!$C$6*CN_Mobiles!B7258+Logistic_Reg!$C$7*CN_Mobiles!C7258+Logistic_Reg!$C$8*CN_Mobiles!D7258+Logistic_Reg!$C$9*CN_Mobiles!E7258))</f>
        <v>0.26926862406211866</v>
      </c>
      <c r="H7258">
        <f t="shared" si="226"/>
        <v>1</v>
      </c>
      <c r="I7258" t="str">
        <f t="shared" si="227"/>
        <v>No</v>
      </c>
    </row>
    <row r="7259" spans="1:9" x14ac:dyDescent="0.3">
      <c r="A7259" t="s">
        <v>7260</v>
      </c>
      <c r="B7259">
        <v>36</v>
      </c>
      <c r="C7259">
        <v>1</v>
      </c>
      <c r="D7259" s="7">
        <v>0.82768011720964896</v>
      </c>
      <c r="E7259">
        <v>3</v>
      </c>
      <c r="F7259">
        <v>1</v>
      </c>
      <c r="G7259" s="9">
        <f>(Logistic_Reg!$C$5+Logistic_Reg!$C$6*CN_Mobiles!B7259+Logistic_Reg!$C$7*CN_Mobiles!C7259+Logistic_Reg!$C$8*CN_Mobiles!D7259+Logistic_Reg!$C$9*CN_Mobiles!E7259)/(1+EXP(Logistic_Reg!$C$5+Logistic_Reg!$C$6*CN_Mobiles!B7259+Logistic_Reg!$C$7*CN_Mobiles!C7259+Logistic_Reg!$C$8*CN_Mobiles!D7259+Logistic_Reg!$C$9*CN_Mobiles!E7259))</f>
        <v>0.27264538436288244</v>
      </c>
      <c r="H7259">
        <f t="shared" si="226"/>
        <v>1</v>
      </c>
      <c r="I7259" t="str">
        <f t="shared" si="227"/>
        <v>Yes</v>
      </c>
    </row>
    <row r="7260" spans="1:9" x14ac:dyDescent="0.3">
      <c r="A7260" t="s">
        <v>7261</v>
      </c>
      <c r="B7260">
        <v>60</v>
      </c>
      <c r="C7260">
        <v>0</v>
      </c>
      <c r="D7260" s="7">
        <v>-1.3324035944879871</v>
      </c>
      <c r="E7260">
        <v>2</v>
      </c>
      <c r="F7260">
        <v>0</v>
      </c>
      <c r="G7260" s="9">
        <f>(Logistic_Reg!$C$5+Logistic_Reg!$C$6*CN_Mobiles!B7260+Logistic_Reg!$C$7*CN_Mobiles!C7260+Logistic_Reg!$C$8*CN_Mobiles!D7260+Logistic_Reg!$C$9*CN_Mobiles!E7260)/(1+EXP(Logistic_Reg!$C$5+Logistic_Reg!$C$6*CN_Mobiles!B7260+Logistic_Reg!$C$7*CN_Mobiles!C7260+Logistic_Reg!$C$8*CN_Mobiles!D7260+Logistic_Reg!$C$9*CN_Mobiles!E7260))</f>
        <v>-0.62550657606989069</v>
      </c>
      <c r="H7260">
        <f t="shared" si="226"/>
        <v>0</v>
      </c>
      <c r="I7260" t="str">
        <f t="shared" si="227"/>
        <v>Yes</v>
      </c>
    </row>
    <row r="7261" spans="1:9" x14ac:dyDescent="0.3">
      <c r="A7261" t="s">
        <v>7262</v>
      </c>
      <c r="B7261">
        <v>62</v>
      </c>
      <c r="C7261">
        <v>0</v>
      </c>
      <c r="D7261" s="7">
        <v>-0.67241185721842422</v>
      </c>
      <c r="E7261">
        <v>2</v>
      </c>
      <c r="F7261">
        <v>1</v>
      </c>
      <c r="G7261" s="9">
        <f>(Logistic_Reg!$C$5+Logistic_Reg!$C$6*CN_Mobiles!B7261+Logistic_Reg!$C$7*CN_Mobiles!C7261+Logistic_Reg!$C$8*CN_Mobiles!D7261+Logistic_Reg!$C$9*CN_Mobiles!E7261)/(1+EXP(Logistic_Reg!$C$5+Logistic_Reg!$C$6*CN_Mobiles!B7261+Logistic_Reg!$C$7*CN_Mobiles!C7261+Logistic_Reg!$C$8*CN_Mobiles!D7261+Logistic_Reg!$C$9*CN_Mobiles!E7261))</f>
        <v>-0.40441688193470765</v>
      </c>
      <c r="H7261">
        <f t="shared" si="226"/>
        <v>0</v>
      </c>
      <c r="I7261" t="str">
        <f t="shared" si="227"/>
        <v>No</v>
      </c>
    </row>
    <row r="7262" spans="1:9" x14ac:dyDescent="0.3">
      <c r="A7262" t="s">
        <v>7263</v>
      </c>
      <c r="B7262">
        <v>50</v>
      </c>
      <c r="C7262">
        <v>1</v>
      </c>
      <c r="D7262" s="7">
        <v>0.54808706480108282</v>
      </c>
      <c r="E7262">
        <v>2</v>
      </c>
      <c r="F7262">
        <v>0</v>
      </c>
      <c r="G7262" s="9">
        <f>(Logistic_Reg!$C$5+Logistic_Reg!$C$6*CN_Mobiles!B7262+Logistic_Reg!$C$7*CN_Mobiles!C7262+Logistic_Reg!$C$8*CN_Mobiles!D7262+Logistic_Reg!$C$9*CN_Mobiles!E7262)/(1+EXP(Logistic_Reg!$C$5+Logistic_Reg!$C$6*CN_Mobiles!B7262+Logistic_Reg!$C$7*CN_Mobiles!C7262+Logistic_Reg!$C$8*CN_Mobiles!D7262+Logistic_Reg!$C$9*CN_Mobiles!E7262))</f>
        <v>0.12034820697433983</v>
      </c>
      <c r="H7262">
        <f t="shared" si="226"/>
        <v>0</v>
      </c>
      <c r="I7262" t="str">
        <f t="shared" si="227"/>
        <v>Yes</v>
      </c>
    </row>
    <row r="7263" spans="1:9" x14ac:dyDescent="0.3">
      <c r="A7263" t="s">
        <v>7264</v>
      </c>
      <c r="B7263">
        <v>36</v>
      </c>
      <c r="C7263">
        <v>1</v>
      </c>
      <c r="D7263" s="7">
        <v>-0.70910513788828311</v>
      </c>
      <c r="E7263">
        <v>3</v>
      </c>
      <c r="F7263">
        <v>1</v>
      </c>
      <c r="G7263" s="9">
        <f>(Logistic_Reg!$C$5+Logistic_Reg!$C$6*CN_Mobiles!B7263+Logistic_Reg!$C$7*CN_Mobiles!C7263+Logistic_Reg!$C$8*CN_Mobiles!D7263+Logistic_Reg!$C$9*CN_Mobiles!E7263)/(1+EXP(Logistic_Reg!$C$5+Logistic_Reg!$C$6*CN_Mobiles!B7263+Logistic_Reg!$C$7*CN_Mobiles!C7263+Logistic_Reg!$C$8*CN_Mobiles!D7263+Logistic_Reg!$C$9*CN_Mobiles!E7263))</f>
        <v>0.25562199978838052</v>
      </c>
      <c r="H7263">
        <f t="shared" si="226"/>
        <v>1</v>
      </c>
      <c r="I7263" t="str">
        <f t="shared" si="227"/>
        <v>Yes</v>
      </c>
    </row>
    <row r="7264" spans="1:9" x14ac:dyDescent="0.3">
      <c r="A7264" t="s">
        <v>7265</v>
      </c>
      <c r="B7264">
        <v>29</v>
      </c>
      <c r="C7264">
        <v>1</v>
      </c>
      <c r="D7264" s="7">
        <v>-1.2738154126838308</v>
      </c>
      <c r="E7264">
        <v>3</v>
      </c>
      <c r="F7264">
        <v>0</v>
      </c>
      <c r="G7264" s="9">
        <f>(Logistic_Reg!$C$5+Logistic_Reg!$C$6*CN_Mobiles!B7264+Logistic_Reg!$C$7*CN_Mobiles!C7264+Logistic_Reg!$C$8*CN_Mobiles!D7264+Logistic_Reg!$C$9*CN_Mobiles!E7264)/(1+EXP(Logistic_Reg!$C$5+Logistic_Reg!$C$6*CN_Mobiles!B7264+Logistic_Reg!$C$7*CN_Mobiles!C7264+Logistic_Reg!$C$8*CN_Mobiles!D7264+Logistic_Reg!$C$9*CN_Mobiles!E7264))</f>
        <v>0.23137898928101452</v>
      </c>
      <c r="H7264">
        <f t="shared" si="226"/>
        <v>1</v>
      </c>
      <c r="I7264" t="str">
        <f t="shared" si="227"/>
        <v>No</v>
      </c>
    </row>
    <row r="7265" spans="1:9" x14ac:dyDescent="0.3">
      <c r="A7265" t="s">
        <v>7266</v>
      </c>
      <c r="B7265">
        <v>36</v>
      </c>
      <c r="C7265">
        <v>1</v>
      </c>
      <c r="D7265" s="7">
        <v>0.32175409227745011</v>
      </c>
      <c r="E7265">
        <v>2</v>
      </c>
      <c r="F7265">
        <v>1</v>
      </c>
      <c r="G7265" s="9">
        <f>(Logistic_Reg!$C$5+Logistic_Reg!$C$6*CN_Mobiles!B7265+Logistic_Reg!$C$7*CN_Mobiles!C7265+Logistic_Reg!$C$8*CN_Mobiles!D7265+Logistic_Reg!$C$9*CN_Mobiles!E7265)/(1+EXP(Logistic_Reg!$C$5+Logistic_Reg!$C$6*CN_Mobiles!B7265+Logistic_Reg!$C$7*CN_Mobiles!C7265+Logistic_Reg!$C$8*CN_Mobiles!D7265+Logistic_Reg!$C$9*CN_Mobiles!E7265))</f>
        <v>0.14174222863151856</v>
      </c>
      <c r="H7265">
        <f t="shared" si="226"/>
        <v>0</v>
      </c>
      <c r="I7265" t="str">
        <f t="shared" si="227"/>
        <v>No</v>
      </c>
    </row>
    <row r="7266" spans="1:9" x14ac:dyDescent="0.3">
      <c r="A7266" t="s">
        <v>7267</v>
      </c>
      <c r="B7266">
        <v>63</v>
      </c>
      <c r="C7266">
        <v>1</v>
      </c>
      <c r="D7266" s="7">
        <v>1.3338593174027467</v>
      </c>
      <c r="E7266">
        <v>4</v>
      </c>
      <c r="F7266">
        <v>1</v>
      </c>
      <c r="G7266" s="9">
        <f>(Logistic_Reg!$C$5+Logistic_Reg!$C$6*CN_Mobiles!B7266+Logistic_Reg!$C$7*CN_Mobiles!C7266+Logistic_Reg!$C$8*CN_Mobiles!D7266+Logistic_Reg!$C$9*CN_Mobiles!E7266)/(1+EXP(Logistic_Reg!$C$5+Logistic_Reg!$C$6*CN_Mobiles!B7266+Logistic_Reg!$C$7*CN_Mobiles!C7266+Logistic_Reg!$C$8*CN_Mobiles!D7266+Logistic_Reg!$C$9*CN_Mobiles!E7266))</f>
        <v>0.19983684157935017</v>
      </c>
      <c r="H7266">
        <f t="shared" si="226"/>
        <v>1</v>
      </c>
      <c r="I7266" t="str">
        <f t="shared" si="227"/>
        <v>Yes</v>
      </c>
    </row>
    <row r="7267" spans="1:9" x14ac:dyDescent="0.3">
      <c r="A7267" t="s">
        <v>7268</v>
      </c>
      <c r="B7267">
        <v>46</v>
      </c>
      <c r="C7267">
        <v>0</v>
      </c>
      <c r="D7267" s="7">
        <v>0.65421128130578421</v>
      </c>
      <c r="E7267">
        <v>3</v>
      </c>
      <c r="F7267">
        <v>1</v>
      </c>
      <c r="G7267" s="9">
        <f>(Logistic_Reg!$C$5+Logistic_Reg!$C$6*CN_Mobiles!B7267+Logistic_Reg!$C$7*CN_Mobiles!C7267+Logistic_Reg!$C$8*CN_Mobiles!D7267+Logistic_Reg!$C$9*CN_Mobiles!E7267)/(1+EXP(Logistic_Reg!$C$5+Logistic_Reg!$C$6*CN_Mobiles!B7267+Logistic_Reg!$C$7*CN_Mobiles!C7267+Logistic_Reg!$C$8*CN_Mobiles!D7267+Logistic_Reg!$C$9*CN_Mobiles!E7267))</f>
        <v>0.27457992590499491</v>
      </c>
      <c r="H7267">
        <f t="shared" si="226"/>
        <v>1</v>
      </c>
      <c r="I7267" t="str">
        <f t="shared" si="227"/>
        <v>Yes</v>
      </c>
    </row>
    <row r="7268" spans="1:9" x14ac:dyDescent="0.3">
      <c r="A7268" t="s">
        <v>7269</v>
      </c>
      <c r="B7268">
        <v>42</v>
      </c>
      <c r="C7268">
        <v>1</v>
      </c>
      <c r="D7268" s="7">
        <v>-1.0443187011856543</v>
      </c>
      <c r="E7268">
        <v>2</v>
      </c>
      <c r="F7268">
        <v>0</v>
      </c>
      <c r="G7268" s="9">
        <f>(Logistic_Reg!$C$5+Logistic_Reg!$C$6*CN_Mobiles!B7268+Logistic_Reg!$C$7*CN_Mobiles!C7268+Logistic_Reg!$C$8*CN_Mobiles!D7268+Logistic_Reg!$C$9*CN_Mobiles!E7268)/(1+EXP(Logistic_Reg!$C$5+Logistic_Reg!$C$6*CN_Mobiles!B7268+Logistic_Reg!$C$7*CN_Mobiles!C7268+Logistic_Reg!$C$8*CN_Mobiles!D7268+Logistic_Reg!$C$9*CN_Mobiles!E7268))</f>
        <v>-0.18359177886720585</v>
      </c>
      <c r="H7268">
        <f t="shared" si="226"/>
        <v>0</v>
      </c>
      <c r="I7268" t="str">
        <f t="shared" si="227"/>
        <v>Yes</v>
      </c>
    </row>
    <row r="7269" spans="1:9" x14ac:dyDescent="0.3">
      <c r="A7269" t="s">
        <v>7270</v>
      </c>
      <c r="B7269">
        <v>29</v>
      </c>
      <c r="C7269">
        <v>1</v>
      </c>
      <c r="D7269" s="7">
        <v>-0.58635891854019051</v>
      </c>
      <c r="E7269">
        <v>3</v>
      </c>
      <c r="F7269">
        <v>1</v>
      </c>
      <c r="G7269" s="9">
        <f>(Logistic_Reg!$C$5+Logistic_Reg!$C$6*CN_Mobiles!B7269+Logistic_Reg!$C$7*CN_Mobiles!C7269+Logistic_Reg!$C$8*CN_Mobiles!D7269+Logistic_Reg!$C$9*CN_Mobiles!E7269)/(1+EXP(Logistic_Reg!$C$5+Logistic_Reg!$C$6*CN_Mobiles!B7269+Logistic_Reg!$C$7*CN_Mobiles!C7269+Logistic_Reg!$C$8*CN_Mobiles!D7269+Logistic_Reg!$C$9*CN_Mobiles!E7269))</f>
        <v>0.26834845747035579</v>
      </c>
      <c r="H7269">
        <f t="shared" si="226"/>
        <v>1</v>
      </c>
      <c r="I7269" t="str">
        <f t="shared" si="227"/>
        <v>Yes</v>
      </c>
    </row>
    <row r="7270" spans="1:9" x14ac:dyDescent="0.3">
      <c r="A7270" t="s">
        <v>7271</v>
      </c>
      <c r="B7270">
        <v>51</v>
      </c>
      <c r="C7270">
        <v>0</v>
      </c>
      <c r="D7270" s="7">
        <v>-0.9818110617710375</v>
      </c>
      <c r="E7270">
        <v>2</v>
      </c>
      <c r="F7270">
        <v>0</v>
      </c>
      <c r="G7270" s="9">
        <f>(Logistic_Reg!$C$5+Logistic_Reg!$C$6*CN_Mobiles!B7270+Logistic_Reg!$C$7*CN_Mobiles!C7270+Logistic_Reg!$C$8*CN_Mobiles!D7270+Logistic_Reg!$C$9*CN_Mobiles!E7270)/(1+EXP(Logistic_Reg!$C$5+Logistic_Reg!$C$6*CN_Mobiles!B7270+Logistic_Reg!$C$7*CN_Mobiles!C7270+Logistic_Reg!$C$8*CN_Mobiles!D7270+Logistic_Reg!$C$9*CN_Mobiles!E7270))</f>
        <v>-0.41110946116909364</v>
      </c>
      <c r="H7270">
        <f t="shared" si="226"/>
        <v>0</v>
      </c>
      <c r="I7270" t="str">
        <f t="shared" si="227"/>
        <v>Yes</v>
      </c>
    </row>
    <row r="7271" spans="1:9" x14ac:dyDescent="0.3">
      <c r="A7271" t="s">
        <v>7272</v>
      </c>
      <c r="B7271">
        <v>42</v>
      </c>
      <c r="C7271">
        <v>1</v>
      </c>
      <c r="D7271" s="7">
        <v>-1.1422118663510497</v>
      </c>
      <c r="E7271">
        <v>2</v>
      </c>
      <c r="F7271">
        <v>0</v>
      </c>
      <c r="G7271" s="9">
        <f>(Logistic_Reg!$C$5+Logistic_Reg!$C$6*CN_Mobiles!B7271+Logistic_Reg!$C$7*CN_Mobiles!C7271+Logistic_Reg!$C$8*CN_Mobiles!D7271+Logistic_Reg!$C$9*CN_Mobiles!E7271)/(1+EXP(Logistic_Reg!$C$5+Logistic_Reg!$C$6*CN_Mobiles!B7271+Logistic_Reg!$C$7*CN_Mobiles!C7271+Logistic_Reg!$C$8*CN_Mobiles!D7271+Logistic_Reg!$C$9*CN_Mobiles!E7271))</f>
        <v>-0.21175442390508001</v>
      </c>
      <c r="H7271">
        <f t="shared" si="226"/>
        <v>0</v>
      </c>
      <c r="I7271" t="str">
        <f t="shared" si="227"/>
        <v>Yes</v>
      </c>
    </row>
    <row r="7272" spans="1:9" x14ac:dyDescent="0.3">
      <c r="A7272" t="s">
        <v>7273</v>
      </c>
      <c r="B7272">
        <v>54</v>
      </c>
      <c r="C7272">
        <v>0</v>
      </c>
      <c r="D7272" s="7">
        <v>0.72103432159602721</v>
      </c>
      <c r="E7272">
        <v>4</v>
      </c>
      <c r="F7272">
        <v>1</v>
      </c>
      <c r="G7272" s="9">
        <f>(Logistic_Reg!$C$5+Logistic_Reg!$C$6*CN_Mobiles!B7272+Logistic_Reg!$C$7*CN_Mobiles!C7272+Logistic_Reg!$C$8*CN_Mobiles!D7272+Logistic_Reg!$C$9*CN_Mobiles!E7272)/(1+EXP(Logistic_Reg!$C$5+Logistic_Reg!$C$6*CN_Mobiles!B7272+Logistic_Reg!$C$7*CN_Mobiles!C7272+Logistic_Reg!$C$8*CN_Mobiles!D7272+Logistic_Reg!$C$9*CN_Mobiles!E7272))</f>
        <v>0.23857147219783617</v>
      </c>
      <c r="H7272">
        <f t="shared" si="226"/>
        <v>1</v>
      </c>
      <c r="I7272" t="str">
        <f t="shared" si="227"/>
        <v>Yes</v>
      </c>
    </row>
    <row r="7273" spans="1:9" x14ac:dyDescent="0.3">
      <c r="A7273" t="s">
        <v>7274</v>
      </c>
      <c r="B7273">
        <v>33</v>
      </c>
      <c r="C7273">
        <v>0</v>
      </c>
      <c r="D7273" s="7">
        <v>-1.0852740826762131</v>
      </c>
      <c r="E7273">
        <v>2</v>
      </c>
      <c r="F7273">
        <v>0</v>
      </c>
      <c r="G7273" s="9">
        <f>(Logistic_Reg!$C$5+Logistic_Reg!$C$6*CN_Mobiles!B7273+Logistic_Reg!$C$7*CN_Mobiles!C7273+Logistic_Reg!$C$8*CN_Mobiles!D7273+Logistic_Reg!$C$9*CN_Mobiles!E7273)/(1+EXP(Logistic_Reg!$C$5+Logistic_Reg!$C$6*CN_Mobiles!B7273+Logistic_Reg!$C$7*CN_Mobiles!C7273+Logistic_Reg!$C$8*CN_Mobiles!D7273+Logistic_Reg!$C$9*CN_Mobiles!E7273))</f>
        <v>-0.28912123239234894</v>
      </c>
      <c r="H7273">
        <f t="shared" si="226"/>
        <v>0</v>
      </c>
      <c r="I7273" t="str">
        <f t="shared" si="227"/>
        <v>Yes</v>
      </c>
    </row>
    <row r="7274" spans="1:9" x14ac:dyDescent="0.3">
      <c r="A7274" t="s">
        <v>7275</v>
      </c>
      <c r="B7274">
        <v>32</v>
      </c>
      <c r="C7274">
        <v>1</v>
      </c>
      <c r="D7274" s="7">
        <v>-0.52269009935754007</v>
      </c>
      <c r="E7274">
        <v>3</v>
      </c>
      <c r="F7274">
        <v>1</v>
      </c>
      <c r="G7274" s="9">
        <f>(Logistic_Reg!$C$5+Logistic_Reg!$C$6*CN_Mobiles!B7274+Logistic_Reg!$C$7*CN_Mobiles!C7274+Logistic_Reg!$C$8*CN_Mobiles!D7274+Logistic_Reg!$C$9*CN_Mobiles!E7274)/(1+EXP(Logistic_Reg!$C$5+Logistic_Reg!$C$6*CN_Mobiles!B7274+Logistic_Reg!$C$7*CN_Mobiles!C7274+Logistic_Reg!$C$8*CN_Mobiles!D7274+Logistic_Reg!$C$9*CN_Mobiles!E7274))</f>
        <v>0.26784466274829505</v>
      </c>
      <c r="H7274">
        <f t="shared" si="226"/>
        <v>1</v>
      </c>
      <c r="I7274" t="str">
        <f t="shared" si="227"/>
        <v>Yes</v>
      </c>
    </row>
    <row r="7275" spans="1:9" x14ac:dyDescent="0.3">
      <c r="A7275" t="s">
        <v>7276</v>
      </c>
      <c r="B7275">
        <v>57</v>
      </c>
      <c r="C7275">
        <v>1</v>
      </c>
      <c r="D7275" s="7">
        <v>-0.77876450252995222</v>
      </c>
      <c r="E7275">
        <v>4</v>
      </c>
      <c r="F7275">
        <v>1</v>
      </c>
      <c r="G7275" s="9">
        <f>(Logistic_Reg!$C$5+Logistic_Reg!$C$6*CN_Mobiles!B7275+Logistic_Reg!$C$7*CN_Mobiles!C7275+Logistic_Reg!$C$8*CN_Mobiles!D7275+Logistic_Reg!$C$9*CN_Mobiles!E7275)/(1+EXP(Logistic_Reg!$C$5+Logistic_Reg!$C$6*CN_Mobiles!B7275+Logistic_Reg!$C$7*CN_Mobiles!C7275+Logistic_Reg!$C$8*CN_Mobiles!D7275+Logistic_Reg!$C$9*CN_Mobiles!E7275))</f>
        <v>0.27121104168763838</v>
      </c>
      <c r="H7275">
        <f t="shared" si="226"/>
        <v>1</v>
      </c>
      <c r="I7275" t="str">
        <f t="shared" si="227"/>
        <v>Yes</v>
      </c>
    </row>
    <row r="7276" spans="1:9" x14ac:dyDescent="0.3">
      <c r="A7276" t="s">
        <v>7277</v>
      </c>
      <c r="B7276">
        <v>57</v>
      </c>
      <c r="C7276">
        <v>1</v>
      </c>
      <c r="D7276" s="7">
        <v>2.0210245648176834</v>
      </c>
      <c r="E7276">
        <v>4</v>
      </c>
      <c r="F7276">
        <v>1</v>
      </c>
      <c r="G7276" s="9">
        <f>(Logistic_Reg!$C$5+Logistic_Reg!$C$6*CN_Mobiles!B7276+Logistic_Reg!$C$7*CN_Mobiles!C7276+Logistic_Reg!$C$8*CN_Mobiles!D7276+Logistic_Reg!$C$9*CN_Mobiles!E7276)/(1+EXP(Logistic_Reg!$C$5+Logistic_Reg!$C$6*CN_Mobiles!B7276+Logistic_Reg!$C$7*CN_Mobiles!C7276+Logistic_Reg!$C$8*CN_Mobiles!D7276+Logistic_Reg!$C$9*CN_Mobiles!E7276))</f>
        <v>0.16401269228229767</v>
      </c>
      <c r="H7276">
        <f t="shared" si="226"/>
        <v>1</v>
      </c>
      <c r="I7276" t="str">
        <f t="shared" si="227"/>
        <v>Yes</v>
      </c>
    </row>
    <row r="7277" spans="1:9" x14ac:dyDescent="0.3">
      <c r="A7277" t="s">
        <v>7278</v>
      </c>
      <c r="B7277">
        <v>65</v>
      </c>
      <c r="C7277">
        <v>0</v>
      </c>
      <c r="D7277" s="7">
        <v>-1.5263853372448497</v>
      </c>
      <c r="E7277">
        <v>2</v>
      </c>
      <c r="F7277">
        <v>0</v>
      </c>
      <c r="G7277" s="9">
        <f>(Logistic_Reg!$C$5+Logistic_Reg!$C$6*CN_Mobiles!B7277+Logistic_Reg!$C$7*CN_Mobiles!C7277+Logistic_Reg!$C$8*CN_Mobiles!D7277+Logistic_Reg!$C$9*CN_Mobiles!E7277)/(1+EXP(Logistic_Reg!$C$5+Logistic_Reg!$C$6*CN_Mobiles!B7277+Logistic_Reg!$C$7*CN_Mobiles!C7277+Logistic_Reg!$C$8*CN_Mobiles!D7277+Logistic_Reg!$C$9*CN_Mobiles!E7277))</f>
        <v>-0.75400909796171467</v>
      </c>
      <c r="H7277">
        <f t="shared" si="226"/>
        <v>0</v>
      </c>
      <c r="I7277" t="str">
        <f t="shared" si="227"/>
        <v>Yes</v>
      </c>
    </row>
    <row r="7278" spans="1:9" x14ac:dyDescent="0.3">
      <c r="A7278" t="s">
        <v>7279</v>
      </c>
      <c r="B7278">
        <v>53</v>
      </c>
      <c r="C7278">
        <v>1</v>
      </c>
      <c r="D7278" s="7">
        <v>0.73525020767418148</v>
      </c>
      <c r="E7278">
        <v>2</v>
      </c>
      <c r="F7278">
        <v>0</v>
      </c>
      <c r="G7278" s="9">
        <f>(Logistic_Reg!$C$5+Logistic_Reg!$C$6*CN_Mobiles!B7278+Logistic_Reg!$C$7*CN_Mobiles!C7278+Logistic_Reg!$C$8*CN_Mobiles!D7278+Logistic_Reg!$C$9*CN_Mobiles!E7278)/(1+EXP(Logistic_Reg!$C$5+Logistic_Reg!$C$6*CN_Mobiles!B7278+Logistic_Reg!$C$7*CN_Mobiles!C7278+Logistic_Reg!$C$8*CN_Mobiles!D7278+Logistic_Reg!$C$9*CN_Mobiles!E7278))</f>
        <v>0.13673255136050083</v>
      </c>
      <c r="H7278">
        <f t="shared" si="226"/>
        <v>0</v>
      </c>
      <c r="I7278" t="str">
        <f t="shared" si="227"/>
        <v>Yes</v>
      </c>
    </row>
    <row r="7279" spans="1:9" x14ac:dyDescent="0.3">
      <c r="A7279" t="s">
        <v>7280</v>
      </c>
      <c r="B7279">
        <v>64</v>
      </c>
      <c r="C7279">
        <v>0</v>
      </c>
      <c r="D7279" s="7">
        <v>-0.66129498861954628</v>
      </c>
      <c r="E7279">
        <v>4</v>
      </c>
      <c r="F7279">
        <v>1</v>
      </c>
      <c r="G7279" s="9">
        <f>(Logistic_Reg!$C$5+Logistic_Reg!$C$6*CN_Mobiles!B7279+Logistic_Reg!$C$7*CN_Mobiles!C7279+Logistic_Reg!$C$8*CN_Mobiles!D7279+Logistic_Reg!$C$9*CN_Mobiles!E7279)/(1+EXP(Logistic_Reg!$C$5+Logistic_Reg!$C$6*CN_Mobiles!B7279+Logistic_Reg!$C$7*CN_Mobiles!C7279+Logistic_Reg!$C$8*CN_Mobiles!D7279+Logistic_Reg!$C$9*CN_Mobiles!E7279))</f>
        <v>0.27845617463438566</v>
      </c>
      <c r="H7279">
        <f t="shared" si="226"/>
        <v>1</v>
      </c>
      <c r="I7279" t="str">
        <f t="shared" si="227"/>
        <v>Yes</v>
      </c>
    </row>
    <row r="7280" spans="1:9" x14ac:dyDescent="0.3">
      <c r="A7280" t="s">
        <v>7281</v>
      </c>
      <c r="B7280">
        <v>26</v>
      </c>
      <c r="C7280">
        <v>1</v>
      </c>
      <c r="D7280" s="7">
        <v>-0.60891626321428394</v>
      </c>
      <c r="E7280">
        <v>2</v>
      </c>
      <c r="F7280">
        <v>1</v>
      </c>
      <c r="G7280" s="9">
        <f>(Logistic_Reg!$C$5+Logistic_Reg!$C$6*CN_Mobiles!B7280+Logistic_Reg!$C$7*CN_Mobiles!C7280+Logistic_Reg!$C$8*CN_Mobiles!D7280+Logistic_Reg!$C$9*CN_Mobiles!E7280)/(1+EXP(Logistic_Reg!$C$5+Logistic_Reg!$C$6*CN_Mobiles!B7280+Logistic_Reg!$C$7*CN_Mobiles!C7280+Logistic_Reg!$C$8*CN_Mobiles!D7280+Logistic_Reg!$C$9*CN_Mobiles!E7280))</f>
        <v>2.5763870133220561E-2</v>
      </c>
      <c r="H7280">
        <f t="shared" si="226"/>
        <v>0</v>
      </c>
      <c r="I7280" t="str">
        <f t="shared" si="227"/>
        <v>No</v>
      </c>
    </row>
    <row r="7281" spans="1:9" x14ac:dyDescent="0.3">
      <c r="A7281" t="s">
        <v>7282</v>
      </c>
      <c r="B7281">
        <v>27</v>
      </c>
      <c r="C7281">
        <v>0</v>
      </c>
      <c r="D7281" s="7">
        <v>-0.27547873388998684</v>
      </c>
      <c r="E7281">
        <v>1</v>
      </c>
      <c r="F7281">
        <v>1</v>
      </c>
      <c r="G7281" s="9">
        <f>(Logistic_Reg!$C$5+Logistic_Reg!$C$6*CN_Mobiles!B7281+Logistic_Reg!$C$7*CN_Mobiles!C7281+Logistic_Reg!$C$8*CN_Mobiles!D7281+Logistic_Reg!$C$9*CN_Mobiles!E7281)/(1+EXP(Logistic_Reg!$C$5+Logistic_Reg!$C$6*CN_Mobiles!B7281+Logistic_Reg!$C$7*CN_Mobiles!C7281+Logistic_Reg!$C$8*CN_Mobiles!D7281+Logistic_Reg!$C$9*CN_Mobiles!E7281))</f>
        <v>-0.74517147024851771</v>
      </c>
      <c r="H7281">
        <f t="shared" si="226"/>
        <v>0</v>
      </c>
      <c r="I7281" t="str">
        <f t="shared" si="227"/>
        <v>No</v>
      </c>
    </row>
    <row r="7282" spans="1:9" x14ac:dyDescent="0.3">
      <c r="A7282" t="s">
        <v>7283</v>
      </c>
      <c r="B7282">
        <v>48</v>
      </c>
      <c r="C7282">
        <v>0</v>
      </c>
      <c r="D7282" s="7">
        <v>0.53695116046830238</v>
      </c>
      <c r="E7282">
        <v>4</v>
      </c>
      <c r="F7282">
        <v>1</v>
      </c>
      <c r="G7282" s="9">
        <f>(Logistic_Reg!$C$5+Logistic_Reg!$C$6*CN_Mobiles!B7282+Logistic_Reg!$C$7*CN_Mobiles!C7282+Logistic_Reg!$C$8*CN_Mobiles!D7282+Logistic_Reg!$C$9*CN_Mobiles!E7282)/(1+EXP(Logistic_Reg!$C$5+Logistic_Reg!$C$6*CN_Mobiles!B7282+Logistic_Reg!$C$7*CN_Mobiles!C7282+Logistic_Reg!$C$8*CN_Mobiles!D7282+Logistic_Reg!$C$9*CN_Mobiles!E7282))</f>
        <v>0.23958558370598151</v>
      </c>
      <c r="H7282">
        <f t="shared" si="226"/>
        <v>1</v>
      </c>
      <c r="I7282" t="str">
        <f t="shared" si="227"/>
        <v>Yes</v>
      </c>
    </row>
    <row r="7283" spans="1:9" x14ac:dyDescent="0.3">
      <c r="A7283" t="s">
        <v>7284</v>
      </c>
      <c r="B7283">
        <v>49</v>
      </c>
      <c r="C7283">
        <v>0</v>
      </c>
      <c r="D7283" s="7">
        <v>0.42675710405531253</v>
      </c>
      <c r="E7283">
        <v>1</v>
      </c>
      <c r="F7283">
        <v>0</v>
      </c>
      <c r="G7283" s="9">
        <f>(Logistic_Reg!$C$5+Logistic_Reg!$C$6*CN_Mobiles!B7283+Logistic_Reg!$C$7*CN_Mobiles!C7283+Logistic_Reg!$C$8*CN_Mobiles!D7283+Logistic_Reg!$C$9*CN_Mobiles!E7283)/(1+EXP(Logistic_Reg!$C$5+Logistic_Reg!$C$6*CN_Mobiles!B7283+Logistic_Reg!$C$7*CN_Mobiles!C7283+Logistic_Reg!$C$8*CN_Mobiles!D7283+Logistic_Reg!$C$9*CN_Mobiles!E7283))</f>
        <v>-0.69627493599610968</v>
      </c>
      <c r="H7283">
        <f t="shared" si="226"/>
        <v>0</v>
      </c>
      <c r="I7283" t="str">
        <f t="shared" si="227"/>
        <v>Yes</v>
      </c>
    </row>
    <row r="7284" spans="1:9" x14ac:dyDescent="0.3">
      <c r="A7284" t="s">
        <v>7285</v>
      </c>
      <c r="B7284">
        <v>64</v>
      </c>
      <c r="C7284">
        <v>0</v>
      </c>
      <c r="D7284" s="7">
        <v>0.64245481204779242</v>
      </c>
      <c r="E7284">
        <v>2</v>
      </c>
      <c r="F7284">
        <v>0</v>
      </c>
      <c r="G7284" s="9">
        <f>(Logistic_Reg!$C$5+Logistic_Reg!$C$6*CN_Mobiles!B7284+Logistic_Reg!$C$7*CN_Mobiles!C7284+Logistic_Reg!$C$8*CN_Mobiles!D7284+Logistic_Reg!$C$9*CN_Mobiles!E7284)/(1+EXP(Logistic_Reg!$C$5+Logistic_Reg!$C$6*CN_Mobiles!B7284+Logistic_Reg!$C$7*CN_Mobiles!C7284+Logistic_Reg!$C$8*CN_Mobiles!D7284+Logistic_Reg!$C$9*CN_Mobiles!E7284))</f>
        <v>-3.9673293807638448E-2</v>
      </c>
      <c r="H7284">
        <f t="shared" si="226"/>
        <v>0</v>
      </c>
      <c r="I7284" t="str">
        <f t="shared" si="227"/>
        <v>Yes</v>
      </c>
    </row>
    <row r="7285" spans="1:9" x14ac:dyDescent="0.3">
      <c r="A7285" t="s">
        <v>7286</v>
      </c>
      <c r="B7285">
        <v>37</v>
      </c>
      <c r="C7285">
        <v>1</v>
      </c>
      <c r="D7285" s="7">
        <v>0.5227771530047326</v>
      </c>
      <c r="E7285">
        <v>3</v>
      </c>
      <c r="F7285">
        <v>1</v>
      </c>
      <c r="G7285" s="9">
        <f>(Logistic_Reg!$C$5+Logistic_Reg!$C$6*CN_Mobiles!B7285+Logistic_Reg!$C$7*CN_Mobiles!C7285+Logistic_Reg!$C$8*CN_Mobiles!D7285+Logistic_Reg!$C$9*CN_Mobiles!E7285)/(1+EXP(Logistic_Reg!$C$5+Logistic_Reg!$C$6*CN_Mobiles!B7285+Logistic_Reg!$C$7*CN_Mobiles!C7285+Logistic_Reg!$C$8*CN_Mobiles!D7285+Logistic_Reg!$C$9*CN_Mobiles!E7285))</f>
        <v>0.27739311077181555</v>
      </c>
      <c r="H7285">
        <f t="shared" si="226"/>
        <v>1</v>
      </c>
      <c r="I7285" t="str">
        <f t="shared" si="227"/>
        <v>Yes</v>
      </c>
    </row>
    <row r="7286" spans="1:9" x14ac:dyDescent="0.3">
      <c r="A7286" t="s">
        <v>7287</v>
      </c>
      <c r="B7286">
        <v>36</v>
      </c>
      <c r="C7286">
        <v>0</v>
      </c>
      <c r="D7286" s="7">
        <v>1.9743774988903704</v>
      </c>
      <c r="E7286">
        <v>2</v>
      </c>
      <c r="F7286">
        <v>1</v>
      </c>
      <c r="G7286" s="9">
        <f>(Logistic_Reg!$C$5+Logistic_Reg!$C$6*CN_Mobiles!B7286+Logistic_Reg!$C$7*CN_Mobiles!C7286+Logistic_Reg!$C$8*CN_Mobiles!D7286+Logistic_Reg!$C$9*CN_Mobiles!E7286)/(1+EXP(Logistic_Reg!$C$5+Logistic_Reg!$C$6*CN_Mobiles!B7286+Logistic_Reg!$C$7*CN_Mobiles!C7286+Logistic_Reg!$C$8*CN_Mobiles!D7286+Logistic_Reg!$C$9*CN_Mobiles!E7286))</f>
        <v>0.25041164231781216</v>
      </c>
      <c r="H7286">
        <f t="shared" si="226"/>
        <v>1</v>
      </c>
      <c r="I7286" t="str">
        <f t="shared" si="227"/>
        <v>Yes</v>
      </c>
    </row>
    <row r="7287" spans="1:9" x14ac:dyDescent="0.3">
      <c r="A7287" t="s">
        <v>7288</v>
      </c>
      <c r="B7287">
        <v>64</v>
      </c>
      <c r="C7287">
        <v>0</v>
      </c>
      <c r="D7287" s="7">
        <v>-0.64093436763776512</v>
      </c>
      <c r="E7287">
        <v>1</v>
      </c>
      <c r="F7287">
        <v>1</v>
      </c>
      <c r="G7287" s="9">
        <f>(Logistic_Reg!$C$5+Logistic_Reg!$C$6*CN_Mobiles!B7287+Logistic_Reg!$C$7*CN_Mobiles!C7287+Logistic_Reg!$C$8*CN_Mobiles!D7287+Logistic_Reg!$C$9*CN_Mobiles!E7287)/(1+EXP(Logistic_Reg!$C$5+Logistic_Reg!$C$6*CN_Mobiles!B7287+Logistic_Reg!$C$7*CN_Mobiles!C7287+Logistic_Reg!$C$8*CN_Mobiles!D7287+Logistic_Reg!$C$9*CN_Mobiles!E7287))</f>
        <v>-1.3251121976319769</v>
      </c>
      <c r="H7287">
        <f t="shared" si="226"/>
        <v>0</v>
      </c>
      <c r="I7287" t="str">
        <f t="shared" si="227"/>
        <v>No</v>
      </c>
    </row>
    <row r="7288" spans="1:9" x14ac:dyDescent="0.3">
      <c r="A7288" t="s">
        <v>7289</v>
      </c>
      <c r="B7288">
        <v>29</v>
      </c>
      <c r="C7288">
        <v>0</v>
      </c>
      <c r="D7288" s="7">
        <v>0.72028812082706128</v>
      </c>
      <c r="E7288">
        <v>1</v>
      </c>
      <c r="F7288">
        <v>0</v>
      </c>
      <c r="G7288" s="9">
        <f>(Logistic_Reg!$C$5+Logistic_Reg!$C$6*CN_Mobiles!B7288+Logistic_Reg!$C$7*CN_Mobiles!C7288+Logistic_Reg!$C$8*CN_Mobiles!D7288+Logistic_Reg!$C$9*CN_Mobiles!E7288)/(1+EXP(Logistic_Reg!$C$5+Logistic_Reg!$C$6*CN_Mobiles!B7288+Logistic_Reg!$C$7*CN_Mobiles!C7288+Logistic_Reg!$C$8*CN_Mobiles!D7288+Logistic_Reg!$C$9*CN_Mobiles!E7288))</f>
        <v>-0.39352890425429043</v>
      </c>
      <c r="H7288">
        <f t="shared" si="226"/>
        <v>0</v>
      </c>
      <c r="I7288" t="str">
        <f t="shared" si="227"/>
        <v>Yes</v>
      </c>
    </row>
    <row r="7289" spans="1:9" x14ac:dyDescent="0.3">
      <c r="A7289" t="s">
        <v>7290</v>
      </c>
      <c r="B7289">
        <v>38</v>
      </c>
      <c r="C7289">
        <v>1</v>
      </c>
      <c r="D7289" s="7">
        <v>-0.41252459654540369</v>
      </c>
      <c r="E7289">
        <v>2</v>
      </c>
      <c r="F7289">
        <v>0</v>
      </c>
      <c r="G7289" s="9">
        <f>(Logistic_Reg!$C$5+Logistic_Reg!$C$6*CN_Mobiles!B7289+Logistic_Reg!$C$7*CN_Mobiles!C7289+Logistic_Reg!$C$8*CN_Mobiles!D7289+Logistic_Reg!$C$9*CN_Mobiles!E7289)/(1+EXP(Logistic_Reg!$C$5+Logistic_Reg!$C$6*CN_Mobiles!B7289+Logistic_Reg!$C$7*CN_Mobiles!C7289+Logistic_Reg!$C$8*CN_Mobiles!D7289+Logistic_Reg!$C$9*CN_Mobiles!E7289))</f>
        <v>5.8185671745617862E-4</v>
      </c>
      <c r="H7289">
        <f t="shared" si="226"/>
        <v>0</v>
      </c>
      <c r="I7289" t="str">
        <f t="shared" si="227"/>
        <v>Yes</v>
      </c>
    </row>
    <row r="7290" spans="1:9" x14ac:dyDescent="0.3">
      <c r="A7290" t="s">
        <v>7291</v>
      </c>
      <c r="B7290">
        <v>47</v>
      </c>
      <c r="C7290">
        <v>1</v>
      </c>
      <c r="D7290" s="7">
        <v>8.4690676553153571E-2</v>
      </c>
      <c r="E7290">
        <v>2</v>
      </c>
      <c r="F7290">
        <v>0</v>
      </c>
      <c r="G7290" s="9">
        <f>(Logistic_Reg!$C$5+Logistic_Reg!$C$6*CN_Mobiles!B7290+Logistic_Reg!$C$7*CN_Mobiles!C7290+Logistic_Reg!$C$8*CN_Mobiles!D7290+Logistic_Reg!$C$9*CN_Mobiles!E7290)/(1+EXP(Logistic_Reg!$C$5+Logistic_Reg!$C$6*CN_Mobiles!B7290+Logistic_Reg!$C$7*CN_Mobiles!C7290+Logistic_Reg!$C$8*CN_Mobiles!D7290+Logistic_Reg!$C$9*CN_Mobiles!E7290))</f>
        <v>5.3528616625715786E-2</v>
      </c>
      <c r="H7290">
        <f t="shared" si="226"/>
        <v>0</v>
      </c>
      <c r="I7290" t="str">
        <f t="shared" si="227"/>
        <v>Yes</v>
      </c>
    </row>
    <row r="7291" spans="1:9" x14ac:dyDescent="0.3">
      <c r="A7291" t="s">
        <v>7292</v>
      </c>
      <c r="B7291">
        <v>25</v>
      </c>
      <c r="C7291">
        <v>0</v>
      </c>
      <c r="D7291" s="7">
        <v>0.77489783424566039</v>
      </c>
      <c r="E7291">
        <v>2</v>
      </c>
      <c r="F7291">
        <v>0</v>
      </c>
      <c r="G7291" s="9">
        <f>(Logistic_Reg!$C$5+Logistic_Reg!$C$6*CN_Mobiles!B7291+Logistic_Reg!$C$7*CN_Mobiles!C7291+Logistic_Reg!$C$8*CN_Mobiles!D7291+Logistic_Reg!$C$9*CN_Mobiles!E7291)/(1+EXP(Logistic_Reg!$C$5+Logistic_Reg!$C$6*CN_Mobiles!B7291+Logistic_Reg!$C$7*CN_Mobiles!C7291+Logistic_Reg!$C$8*CN_Mobiles!D7291+Logistic_Reg!$C$9*CN_Mobiles!E7291))</f>
        <v>0.16792787139083049</v>
      </c>
      <c r="H7291">
        <f t="shared" si="226"/>
        <v>1</v>
      </c>
      <c r="I7291" t="str">
        <f t="shared" si="227"/>
        <v>No</v>
      </c>
    </row>
    <row r="7292" spans="1:9" x14ac:dyDescent="0.3">
      <c r="A7292" t="s">
        <v>7293</v>
      </c>
      <c r="B7292">
        <v>30</v>
      </c>
      <c r="C7292">
        <v>0</v>
      </c>
      <c r="D7292" s="7">
        <v>-0.97197339449038633</v>
      </c>
      <c r="E7292">
        <v>3</v>
      </c>
      <c r="F7292">
        <v>1</v>
      </c>
      <c r="G7292" s="9">
        <f>(Logistic_Reg!$C$5+Logistic_Reg!$C$6*CN_Mobiles!B7292+Logistic_Reg!$C$7*CN_Mobiles!C7292+Logistic_Reg!$C$8*CN_Mobiles!D7292+Logistic_Reg!$C$9*CN_Mobiles!E7292)/(1+EXP(Logistic_Reg!$C$5+Logistic_Reg!$C$6*CN_Mobiles!B7292+Logistic_Reg!$C$7*CN_Mobiles!C7292+Logistic_Reg!$C$8*CN_Mobiles!D7292+Logistic_Reg!$C$9*CN_Mobiles!E7292))</f>
        <v>0.2074241988956968</v>
      </c>
      <c r="H7292">
        <f t="shared" si="226"/>
        <v>1</v>
      </c>
      <c r="I7292" t="str">
        <f t="shared" si="227"/>
        <v>Yes</v>
      </c>
    </row>
    <row r="7293" spans="1:9" x14ac:dyDescent="0.3">
      <c r="A7293" t="s">
        <v>7294</v>
      </c>
      <c r="B7293">
        <v>44</v>
      </c>
      <c r="C7293">
        <v>1</v>
      </c>
      <c r="D7293" s="7">
        <v>-1.4532862154870552</v>
      </c>
      <c r="E7293">
        <v>3</v>
      </c>
      <c r="F7293">
        <v>0</v>
      </c>
      <c r="G7293" s="9">
        <f>(Logistic_Reg!$C$5+Logistic_Reg!$C$6*CN_Mobiles!B7293+Logistic_Reg!$C$7*CN_Mobiles!C7293+Logistic_Reg!$C$8*CN_Mobiles!D7293+Logistic_Reg!$C$9*CN_Mobiles!E7293)/(1+EXP(Logistic_Reg!$C$5+Logistic_Reg!$C$6*CN_Mobiles!B7293+Logistic_Reg!$C$7*CN_Mobiles!C7293+Logistic_Reg!$C$8*CN_Mobiles!D7293+Logistic_Reg!$C$9*CN_Mobiles!E7293))</f>
        <v>0.17428502686729841</v>
      </c>
      <c r="H7293">
        <f t="shared" si="226"/>
        <v>1</v>
      </c>
      <c r="I7293" t="str">
        <f t="shared" si="227"/>
        <v>No</v>
      </c>
    </row>
    <row r="7294" spans="1:9" x14ac:dyDescent="0.3">
      <c r="A7294" t="s">
        <v>7295</v>
      </c>
      <c r="B7294">
        <v>40</v>
      </c>
      <c r="C7294">
        <v>1</v>
      </c>
      <c r="D7294" s="7">
        <v>0.74591212223279757</v>
      </c>
      <c r="E7294">
        <v>2</v>
      </c>
      <c r="F7294">
        <v>0</v>
      </c>
      <c r="G7294" s="9">
        <f>(Logistic_Reg!$C$5+Logistic_Reg!$C$6*CN_Mobiles!B7294+Logistic_Reg!$C$7*CN_Mobiles!C7294+Logistic_Reg!$C$8*CN_Mobiles!D7294+Logistic_Reg!$C$9*CN_Mobiles!E7294)/(1+EXP(Logistic_Reg!$C$5+Logistic_Reg!$C$6*CN_Mobiles!B7294+Logistic_Reg!$C$7*CN_Mobiles!C7294+Logistic_Reg!$C$8*CN_Mobiles!D7294+Logistic_Reg!$C$9*CN_Mobiles!E7294))</f>
        <v>0.18315417806247866</v>
      </c>
      <c r="H7294">
        <f t="shared" si="226"/>
        <v>1</v>
      </c>
      <c r="I7294" t="str">
        <f t="shared" si="227"/>
        <v>No</v>
      </c>
    </row>
    <row r="7295" spans="1:9" x14ac:dyDescent="0.3">
      <c r="A7295" t="s">
        <v>7296</v>
      </c>
      <c r="B7295">
        <v>64</v>
      </c>
      <c r="C7295">
        <v>1</v>
      </c>
      <c r="D7295" s="7">
        <v>-0.54453931473047212</v>
      </c>
      <c r="E7295">
        <v>3</v>
      </c>
      <c r="F7295">
        <v>0</v>
      </c>
      <c r="G7295" s="9">
        <f>(Logistic_Reg!$C$5+Logistic_Reg!$C$6*CN_Mobiles!B7295+Logistic_Reg!$C$7*CN_Mobiles!C7295+Logistic_Reg!$C$8*CN_Mobiles!D7295+Logistic_Reg!$C$9*CN_Mobiles!E7295)/(1+EXP(Logistic_Reg!$C$5+Logistic_Reg!$C$6*CN_Mobiles!B7295+Logistic_Reg!$C$7*CN_Mobiles!C7295+Logistic_Reg!$C$8*CN_Mobiles!D7295+Logistic_Reg!$C$9*CN_Mobiles!E7295))</f>
        <v>0.21509613246421178</v>
      </c>
      <c r="H7295">
        <f t="shared" si="226"/>
        <v>1</v>
      </c>
      <c r="I7295" t="str">
        <f t="shared" si="227"/>
        <v>No</v>
      </c>
    </row>
    <row r="7296" spans="1:9" x14ac:dyDescent="0.3">
      <c r="A7296" t="s">
        <v>7297</v>
      </c>
      <c r="B7296">
        <v>52</v>
      </c>
      <c r="C7296">
        <v>0</v>
      </c>
      <c r="D7296" s="7">
        <v>0.26774019732998977</v>
      </c>
      <c r="E7296">
        <v>4</v>
      </c>
      <c r="F7296">
        <v>1</v>
      </c>
      <c r="G7296" s="9">
        <f>(Logistic_Reg!$C$5+Logistic_Reg!$C$6*CN_Mobiles!B7296+Logistic_Reg!$C$7*CN_Mobiles!C7296+Logistic_Reg!$C$8*CN_Mobiles!D7296+Logistic_Reg!$C$9*CN_Mobiles!E7296)/(1+EXP(Logistic_Reg!$C$5+Logistic_Reg!$C$6*CN_Mobiles!B7296+Logistic_Reg!$C$7*CN_Mobiles!C7296+Logistic_Reg!$C$8*CN_Mobiles!D7296+Logistic_Reg!$C$9*CN_Mobiles!E7296))</f>
        <v>0.25336275715057116</v>
      </c>
      <c r="H7296">
        <f t="shared" si="226"/>
        <v>1</v>
      </c>
      <c r="I7296" t="str">
        <f t="shared" si="227"/>
        <v>Yes</v>
      </c>
    </row>
    <row r="7297" spans="1:9" x14ac:dyDescent="0.3">
      <c r="A7297" t="s">
        <v>7298</v>
      </c>
      <c r="B7297">
        <v>59</v>
      </c>
      <c r="C7297">
        <v>1</v>
      </c>
      <c r="D7297" s="7">
        <v>1.3494781370694926</v>
      </c>
      <c r="E7297">
        <v>2</v>
      </c>
      <c r="F7297">
        <v>1</v>
      </c>
      <c r="G7297" s="9">
        <f>(Logistic_Reg!$C$5+Logistic_Reg!$C$6*CN_Mobiles!B7297+Logistic_Reg!$C$7*CN_Mobiles!C7297+Logistic_Reg!$C$8*CN_Mobiles!D7297+Logistic_Reg!$C$9*CN_Mobiles!E7297)/(1+EXP(Logistic_Reg!$C$5+Logistic_Reg!$C$6*CN_Mobiles!B7297+Logistic_Reg!$C$7*CN_Mobiles!C7297+Logistic_Reg!$C$8*CN_Mobiles!D7297+Logistic_Reg!$C$9*CN_Mobiles!E7297))</f>
        <v>0.19469012137163624</v>
      </c>
      <c r="H7297">
        <f t="shared" si="226"/>
        <v>1</v>
      </c>
      <c r="I7297" t="str">
        <f t="shared" si="227"/>
        <v>Yes</v>
      </c>
    </row>
    <row r="7298" spans="1:9" x14ac:dyDescent="0.3">
      <c r="A7298" t="s">
        <v>7299</v>
      </c>
      <c r="B7298">
        <v>65</v>
      </c>
      <c r="C7298">
        <v>1</v>
      </c>
      <c r="D7298" s="7">
        <v>0.86942357808375825</v>
      </c>
      <c r="E7298">
        <v>2</v>
      </c>
      <c r="F7298">
        <v>1</v>
      </c>
      <c r="G7298" s="9">
        <f>(Logistic_Reg!$C$5+Logistic_Reg!$C$6*CN_Mobiles!B7298+Logistic_Reg!$C$7*CN_Mobiles!C7298+Logistic_Reg!$C$8*CN_Mobiles!D7298+Logistic_Reg!$C$9*CN_Mobiles!E7298)/(1+EXP(Logistic_Reg!$C$5+Logistic_Reg!$C$6*CN_Mobiles!B7298+Logistic_Reg!$C$7*CN_Mobiles!C7298+Logistic_Reg!$C$8*CN_Mobiles!D7298+Logistic_Reg!$C$9*CN_Mobiles!E7298))</f>
        <v>0.10853753388230301</v>
      </c>
      <c r="H7298">
        <f t="shared" si="226"/>
        <v>0</v>
      </c>
      <c r="I7298" t="str">
        <f t="shared" si="227"/>
        <v>No</v>
      </c>
    </row>
    <row r="7299" spans="1:9" x14ac:dyDescent="0.3">
      <c r="A7299" t="s">
        <v>7300</v>
      </c>
      <c r="B7299">
        <v>31</v>
      </c>
      <c r="C7299">
        <v>0</v>
      </c>
      <c r="D7299" s="7">
        <v>0.45349850304110723</v>
      </c>
      <c r="E7299">
        <v>1</v>
      </c>
      <c r="F7299">
        <v>0</v>
      </c>
      <c r="G7299" s="9">
        <f>(Logistic_Reg!$C$5+Logistic_Reg!$C$6*CN_Mobiles!B7299+Logistic_Reg!$C$7*CN_Mobiles!C7299+Logistic_Reg!$C$8*CN_Mobiles!D7299+Logistic_Reg!$C$9*CN_Mobiles!E7299)/(1+EXP(Logistic_Reg!$C$5+Logistic_Reg!$C$6*CN_Mobiles!B7299+Logistic_Reg!$C$7*CN_Mobiles!C7299+Logistic_Reg!$C$8*CN_Mobiles!D7299+Logistic_Reg!$C$9*CN_Mobiles!E7299))</f>
        <v>-0.5058699727887338</v>
      </c>
      <c r="H7299">
        <f t="shared" ref="H7299:H7362" si="228">IF(G7299&gt;=0.15,1,0)</f>
        <v>0</v>
      </c>
      <c r="I7299" t="str">
        <f t="shared" ref="I7299:I7362" si="229">IF(H7299=F7299,"Yes","No")</f>
        <v>Yes</v>
      </c>
    </row>
    <row r="7300" spans="1:9" x14ac:dyDescent="0.3">
      <c r="A7300" t="s">
        <v>7301</v>
      </c>
      <c r="B7300">
        <v>47</v>
      </c>
      <c r="C7300">
        <v>1</v>
      </c>
      <c r="D7300" s="7">
        <v>1.9342501718245566</v>
      </c>
      <c r="E7300">
        <v>4</v>
      </c>
      <c r="F7300">
        <v>1</v>
      </c>
      <c r="G7300" s="9">
        <f>(Logistic_Reg!$C$5+Logistic_Reg!$C$6*CN_Mobiles!B7300+Logistic_Reg!$C$7*CN_Mobiles!C7300+Logistic_Reg!$C$8*CN_Mobiles!D7300+Logistic_Reg!$C$9*CN_Mobiles!E7300)/(1+EXP(Logistic_Reg!$C$5+Logistic_Reg!$C$6*CN_Mobiles!B7300+Logistic_Reg!$C$7*CN_Mobiles!C7300+Logistic_Reg!$C$8*CN_Mobiles!D7300+Logistic_Reg!$C$9*CN_Mobiles!E7300))</f>
        <v>0.15684026970677648</v>
      </c>
      <c r="H7300">
        <f t="shared" si="228"/>
        <v>1</v>
      </c>
      <c r="I7300" t="str">
        <f t="shared" si="229"/>
        <v>Yes</v>
      </c>
    </row>
    <row r="7301" spans="1:9" x14ac:dyDescent="0.3">
      <c r="A7301" t="s">
        <v>7302</v>
      </c>
      <c r="B7301">
        <v>49</v>
      </c>
      <c r="C7301">
        <v>1</v>
      </c>
      <c r="D7301" s="7">
        <v>2.0169870856570293</v>
      </c>
      <c r="E7301">
        <v>2</v>
      </c>
      <c r="F7301">
        <v>1</v>
      </c>
      <c r="G7301" s="9">
        <f>(Logistic_Reg!$C$5+Logistic_Reg!$C$6*CN_Mobiles!B7301+Logistic_Reg!$C$7*CN_Mobiles!C7301+Logistic_Reg!$C$8*CN_Mobiles!D7301+Logistic_Reg!$C$9*CN_Mobiles!E7301)/(1+EXP(Logistic_Reg!$C$5+Logistic_Reg!$C$6*CN_Mobiles!B7301+Logistic_Reg!$C$7*CN_Mobiles!C7301+Logistic_Reg!$C$8*CN_Mobiles!D7301+Logistic_Reg!$C$9*CN_Mobiles!E7301))</f>
        <v>0.26268117260861173</v>
      </c>
      <c r="H7301">
        <f t="shared" si="228"/>
        <v>1</v>
      </c>
      <c r="I7301" t="str">
        <f t="shared" si="229"/>
        <v>Yes</v>
      </c>
    </row>
    <row r="7302" spans="1:9" x14ac:dyDescent="0.3">
      <c r="A7302" t="s">
        <v>7303</v>
      </c>
      <c r="B7302">
        <v>43</v>
      </c>
      <c r="C7302">
        <v>0</v>
      </c>
      <c r="D7302" s="7">
        <v>0.60646966067909491</v>
      </c>
      <c r="E7302">
        <v>3</v>
      </c>
      <c r="F7302">
        <v>1</v>
      </c>
      <c r="G7302" s="9">
        <f>(Logistic_Reg!$C$5+Logistic_Reg!$C$6*CN_Mobiles!B7302+Logistic_Reg!$C$7*CN_Mobiles!C7302+Logistic_Reg!$C$8*CN_Mobiles!D7302+Logistic_Reg!$C$9*CN_Mobiles!E7302)/(1+EXP(Logistic_Reg!$C$5+Logistic_Reg!$C$6*CN_Mobiles!B7302+Logistic_Reg!$C$7*CN_Mobiles!C7302+Logistic_Reg!$C$8*CN_Mobiles!D7302+Logistic_Reg!$C$9*CN_Mobiles!E7302))</f>
        <v>0.27515652722209294</v>
      </c>
      <c r="H7302">
        <f t="shared" si="228"/>
        <v>1</v>
      </c>
      <c r="I7302" t="str">
        <f t="shared" si="229"/>
        <v>Yes</v>
      </c>
    </row>
    <row r="7303" spans="1:9" x14ac:dyDescent="0.3">
      <c r="A7303" t="s">
        <v>7304</v>
      </c>
      <c r="B7303">
        <v>40</v>
      </c>
      <c r="C7303">
        <v>1</v>
      </c>
      <c r="D7303" s="7">
        <v>0.80292224169646242</v>
      </c>
      <c r="E7303">
        <v>2</v>
      </c>
      <c r="F7303">
        <v>1</v>
      </c>
      <c r="G7303" s="9">
        <f>(Logistic_Reg!$C$5+Logistic_Reg!$C$6*CN_Mobiles!B7303+Logistic_Reg!$C$7*CN_Mobiles!C7303+Logistic_Reg!$C$8*CN_Mobiles!D7303+Logistic_Reg!$C$9*CN_Mobiles!E7303)/(1+EXP(Logistic_Reg!$C$5+Logistic_Reg!$C$6*CN_Mobiles!B7303+Logistic_Reg!$C$7*CN_Mobiles!C7303+Logistic_Reg!$C$8*CN_Mobiles!D7303+Logistic_Reg!$C$9*CN_Mobiles!E7303))</f>
        <v>0.18965484464206572</v>
      </c>
      <c r="H7303">
        <f t="shared" si="228"/>
        <v>1</v>
      </c>
      <c r="I7303" t="str">
        <f t="shared" si="229"/>
        <v>Yes</v>
      </c>
    </row>
    <row r="7304" spans="1:9" x14ac:dyDescent="0.3">
      <c r="A7304" t="s">
        <v>7305</v>
      </c>
      <c r="B7304">
        <v>26</v>
      </c>
      <c r="C7304">
        <v>1</v>
      </c>
      <c r="D7304" s="7">
        <v>-0.53938253441636919</v>
      </c>
      <c r="E7304">
        <v>3</v>
      </c>
      <c r="F7304">
        <v>0</v>
      </c>
      <c r="G7304" s="9">
        <f>(Logistic_Reg!$C$5+Logistic_Reg!$C$6*CN_Mobiles!B7304+Logistic_Reg!$C$7*CN_Mobiles!C7304+Logistic_Reg!$C$8*CN_Mobiles!D7304+Logistic_Reg!$C$9*CN_Mobiles!E7304)/(1+EXP(Logistic_Reg!$C$5+Logistic_Reg!$C$6*CN_Mobiles!B7304+Logistic_Reg!$C$7*CN_Mobiles!C7304+Logistic_Reg!$C$8*CN_Mobiles!D7304+Logistic_Reg!$C$9*CN_Mobiles!E7304))</f>
        <v>0.2719758804401391</v>
      </c>
      <c r="H7304">
        <f t="shared" si="228"/>
        <v>1</v>
      </c>
      <c r="I7304" t="str">
        <f t="shared" si="229"/>
        <v>No</v>
      </c>
    </row>
    <row r="7305" spans="1:9" x14ac:dyDescent="0.3">
      <c r="A7305" t="s">
        <v>7306</v>
      </c>
      <c r="B7305">
        <v>31</v>
      </c>
      <c r="C7305">
        <v>0</v>
      </c>
      <c r="D7305" s="7">
        <v>0.38886076500283573</v>
      </c>
      <c r="E7305">
        <v>1</v>
      </c>
      <c r="F7305">
        <v>1</v>
      </c>
      <c r="G7305" s="9">
        <f>(Logistic_Reg!$C$5+Logistic_Reg!$C$6*CN_Mobiles!B7305+Logistic_Reg!$C$7*CN_Mobiles!C7305+Logistic_Reg!$C$8*CN_Mobiles!D7305+Logistic_Reg!$C$9*CN_Mobiles!E7305)/(1+EXP(Logistic_Reg!$C$5+Logistic_Reg!$C$6*CN_Mobiles!B7305+Logistic_Reg!$C$7*CN_Mobiles!C7305+Logistic_Reg!$C$8*CN_Mobiles!D7305+Logistic_Reg!$C$9*CN_Mobiles!E7305))</f>
        <v>-0.52949804122499278</v>
      </c>
      <c r="H7305">
        <f t="shared" si="228"/>
        <v>0</v>
      </c>
      <c r="I7305" t="str">
        <f t="shared" si="229"/>
        <v>No</v>
      </c>
    </row>
    <row r="7306" spans="1:9" x14ac:dyDescent="0.3">
      <c r="A7306" t="s">
        <v>7307</v>
      </c>
      <c r="B7306">
        <v>41</v>
      </c>
      <c r="C7306">
        <v>0</v>
      </c>
      <c r="D7306" s="7">
        <v>1.2584359325354946</v>
      </c>
      <c r="E7306">
        <v>3</v>
      </c>
      <c r="F7306">
        <v>1</v>
      </c>
      <c r="G7306" s="9">
        <f>(Logistic_Reg!$C$5+Logistic_Reg!$C$6*CN_Mobiles!B7306+Logistic_Reg!$C$7*CN_Mobiles!C7306+Logistic_Reg!$C$8*CN_Mobiles!D7306+Logistic_Reg!$C$9*CN_Mobiles!E7306)/(1+EXP(Logistic_Reg!$C$5+Logistic_Reg!$C$6*CN_Mobiles!B7306+Logistic_Reg!$C$7*CN_Mobiles!C7306+Logistic_Reg!$C$8*CN_Mobiles!D7306+Logistic_Reg!$C$9*CN_Mobiles!E7306))</f>
        <v>0.27656052844295315</v>
      </c>
      <c r="H7306">
        <f t="shared" si="228"/>
        <v>1</v>
      </c>
      <c r="I7306" t="str">
        <f t="shared" si="229"/>
        <v>Yes</v>
      </c>
    </row>
    <row r="7307" spans="1:9" x14ac:dyDescent="0.3">
      <c r="A7307" t="s">
        <v>7308</v>
      </c>
      <c r="B7307">
        <v>27</v>
      </c>
      <c r="C7307">
        <v>0</v>
      </c>
      <c r="D7307" s="7">
        <v>-2.6971034943694724E-2</v>
      </c>
      <c r="E7307">
        <v>2</v>
      </c>
      <c r="F7307">
        <v>1</v>
      </c>
      <c r="G7307" s="9">
        <f>(Logistic_Reg!$C$5+Logistic_Reg!$C$6*CN_Mobiles!B7307+Logistic_Reg!$C$7*CN_Mobiles!C7307+Logistic_Reg!$C$8*CN_Mobiles!D7307+Logistic_Reg!$C$9*CN_Mobiles!E7307)/(1+EXP(Logistic_Reg!$C$5+Logistic_Reg!$C$6*CN_Mobiles!B7307+Logistic_Reg!$C$7*CN_Mobiles!C7307+Logistic_Reg!$C$8*CN_Mobiles!D7307+Logistic_Reg!$C$9*CN_Mobiles!E7307))</f>
        <v>2.7018978864844563E-2</v>
      </c>
      <c r="H7307">
        <f t="shared" si="228"/>
        <v>0</v>
      </c>
      <c r="I7307" t="str">
        <f t="shared" si="229"/>
        <v>No</v>
      </c>
    </row>
    <row r="7308" spans="1:9" x14ac:dyDescent="0.3">
      <c r="A7308" t="s">
        <v>7309</v>
      </c>
      <c r="B7308">
        <v>42</v>
      </c>
      <c r="C7308">
        <v>1</v>
      </c>
      <c r="D7308" s="7">
        <v>1.6144498422677878</v>
      </c>
      <c r="E7308">
        <v>1</v>
      </c>
      <c r="F7308">
        <v>0</v>
      </c>
      <c r="G7308" s="9">
        <f>(Logistic_Reg!$C$5+Logistic_Reg!$C$6*CN_Mobiles!B7308+Logistic_Reg!$C$7*CN_Mobiles!C7308+Logistic_Reg!$C$8*CN_Mobiles!D7308+Logistic_Reg!$C$9*CN_Mobiles!E7308)/(1+EXP(Logistic_Reg!$C$5+Logistic_Reg!$C$6*CN_Mobiles!B7308+Logistic_Reg!$C$7*CN_Mobiles!C7308+Logistic_Reg!$C$8*CN_Mobiles!D7308+Logistic_Reg!$C$9*CN_Mobiles!E7308))</f>
        <v>-7.0479836403830043E-2</v>
      </c>
      <c r="H7308">
        <f t="shared" si="228"/>
        <v>0</v>
      </c>
      <c r="I7308" t="str">
        <f t="shared" si="229"/>
        <v>Yes</v>
      </c>
    </row>
    <row r="7309" spans="1:9" x14ac:dyDescent="0.3">
      <c r="A7309" t="s">
        <v>7310</v>
      </c>
      <c r="B7309">
        <v>26</v>
      </c>
      <c r="C7309">
        <v>0</v>
      </c>
      <c r="D7309" s="7">
        <v>-0.50404459800034629</v>
      </c>
      <c r="E7309">
        <v>3</v>
      </c>
      <c r="F7309">
        <v>0</v>
      </c>
      <c r="G7309" s="9">
        <f>(Logistic_Reg!$C$5+Logistic_Reg!$C$6*CN_Mobiles!B7309+Logistic_Reg!$C$7*CN_Mobiles!C7309+Logistic_Reg!$C$8*CN_Mobiles!D7309+Logistic_Reg!$C$9*CN_Mobiles!E7309)/(1+EXP(Logistic_Reg!$C$5+Logistic_Reg!$C$6*CN_Mobiles!B7309+Logistic_Reg!$C$7*CN_Mobiles!C7309+Logistic_Reg!$C$8*CN_Mobiles!D7309+Logistic_Reg!$C$9*CN_Mobiles!E7309))</f>
        <v>0.25129028621958616</v>
      </c>
      <c r="H7309">
        <f t="shared" si="228"/>
        <v>1</v>
      </c>
      <c r="I7309" t="str">
        <f t="shared" si="229"/>
        <v>No</v>
      </c>
    </row>
    <row r="7310" spans="1:9" x14ac:dyDescent="0.3">
      <c r="A7310" t="s">
        <v>7311</v>
      </c>
      <c r="B7310">
        <v>47</v>
      </c>
      <c r="C7310">
        <v>0</v>
      </c>
      <c r="D7310" s="7">
        <v>-0.43091692264169867</v>
      </c>
      <c r="E7310">
        <v>2</v>
      </c>
      <c r="F7310">
        <v>0</v>
      </c>
      <c r="G7310" s="9">
        <f>(Logistic_Reg!$C$5+Logistic_Reg!$C$6*CN_Mobiles!B7310+Logistic_Reg!$C$7*CN_Mobiles!C7310+Logistic_Reg!$C$8*CN_Mobiles!D7310+Logistic_Reg!$C$9*CN_Mobiles!E7310)/(1+EXP(Logistic_Reg!$C$5+Logistic_Reg!$C$6*CN_Mobiles!B7310+Logistic_Reg!$C$7*CN_Mobiles!C7310+Logistic_Reg!$C$8*CN_Mobiles!D7310+Logistic_Reg!$C$9*CN_Mobiles!E7310))</f>
        <v>-0.20300966404923651</v>
      </c>
      <c r="H7310">
        <f t="shared" si="228"/>
        <v>0</v>
      </c>
      <c r="I7310" t="str">
        <f t="shared" si="229"/>
        <v>Yes</v>
      </c>
    </row>
    <row r="7311" spans="1:9" x14ac:dyDescent="0.3">
      <c r="A7311" t="s">
        <v>7312</v>
      </c>
      <c r="B7311">
        <v>53</v>
      </c>
      <c r="C7311">
        <v>1</v>
      </c>
      <c r="D7311" s="7">
        <v>-0.86661251091516256</v>
      </c>
      <c r="E7311">
        <v>2</v>
      </c>
      <c r="F7311">
        <v>0</v>
      </c>
      <c r="G7311" s="9">
        <f>(Logistic_Reg!$C$5+Logistic_Reg!$C$6*CN_Mobiles!B7311+Logistic_Reg!$C$7*CN_Mobiles!C7311+Logistic_Reg!$C$8*CN_Mobiles!D7311+Logistic_Reg!$C$9*CN_Mobiles!E7311)/(1+EXP(Logistic_Reg!$C$5+Logistic_Reg!$C$6*CN_Mobiles!B7311+Logistic_Reg!$C$7*CN_Mobiles!C7311+Logistic_Reg!$C$8*CN_Mobiles!D7311+Logistic_Reg!$C$9*CN_Mobiles!E7311))</f>
        <v>-0.21593207873039699</v>
      </c>
      <c r="H7311">
        <f t="shared" si="228"/>
        <v>0</v>
      </c>
      <c r="I7311" t="str">
        <f t="shared" si="229"/>
        <v>Yes</v>
      </c>
    </row>
    <row r="7312" spans="1:9" x14ac:dyDescent="0.3">
      <c r="A7312" t="s">
        <v>7313</v>
      </c>
      <c r="B7312">
        <v>58</v>
      </c>
      <c r="C7312">
        <v>1</v>
      </c>
      <c r="D7312" s="7">
        <v>0.20538103663980994</v>
      </c>
      <c r="E7312">
        <v>4</v>
      </c>
      <c r="F7312">
        <v>1</v>
      </c>
      <c r="G7312" s="9">
        <f>(Logistic_Reg!$C$5+Logistic_Reg!$C$6*CN_Mobiles!B7312+Logistic_Reg!$C$7*CN_Mobiles!C7312+Logistic_Reg!$C$8*CN_Mobiles!D7312+Logistic_Reg!$C$9*CN_Mobiles!E7312)/(1+EXP(Logistic_Reg!$C$5+Logistic_Reg!$C$6*CN_Mobiles!B7312+Logistic_Reg!$C$7*CN_Mobiles!C7312+Logistic_Reg!$C$8*CN_Mobiles!D7312+Logistic_Reg!$C$9*CN_Mobiles!E7312))</f>
        <v>0.24135205079787281</v>
      </c>
      <c r="H7312">
        <f t="shared" si="228"/>
        <v>1</v>
      </c>
      <c r="I7312" t="str">
        <f t="shared" si="229"/>
        <v>Yes</v>
      </c>
    </row>
    <row r="7313" spans="1:9" x14ac:dyDescent="0.3">
      <c r="A7313" t="s">
        <v>7314</v>
      </c>
      <c r="B7313">
        <v>59</v>
      </c>
      <c r="C7313">
        <v>0</v>
      </c>
      <c r="D7313" s="7">
        <v>-0.50808017358761037</v>
      </c>
      <c r="E7313">
        <v>4</v>
      </c>
      <c r="F7313">
        <v>0</v>
      </c>
      <c r="G7313" s="9">
        <f>(Logistic_Reg!$C$5+Logistic_Reg!$C$6*CN_Mobiles!B7313+Logistic_Reg!$C$7*CN_Mobiles!C7313+Logistic_Reg!$C$8*CN_Mobiles!D7313+Logistic_Reg!$C$9*CN_Mobiles!E7313)/(1+EXP(Logistic_Reg!$C$5+Logistic_Reg!$C$6*CN_Mobiles!B7313+Logistic_Reg!$C$7*CN_Mobiles!C7313+Logistic_Reg!$C$8*CN_Mobiles!D7313+Logistic_Reg!$C$9*CN_Mobiles!E7313))</f>
        <v>0.27668102390354882</v>
      </c>
      <c r="H7313">
        <f t="shared" si="228"/>
        <v>1</v>
      </c>
      <c r="I7313" t="str">
        <f t="shared" si="229"/>
        <v>No</v>
      </c>
    </row>
    <row r="7314" spans="1:9" x14ac:dyDescent="0.3">
      <c r="A7314" t="s">
        <v>7315</v>
      </c>
      <c r="B7314">
        <v>51</v>
      </c>
      <c r="C7314">
        <v>1</v>
      </c>
      <c r="D7314" s="7">
        <v>1.071594493565343</v>
      </c>
      <c r="E7314">
        <v>3</v>
      </c>
      <c r="F7314">
        <v>1</v>
      </c>
      <c r="G7314" s="9">
        <f>(Logistic_Reg!$C$5+Logistic_Reg!$C$6*CN_Mobiles!B7314+Logistic_Reg!$C$7*CN_Mobiles!C7314+Logistic_Reg!$C$8*CN_Mobiles!D7314+Logistic_Reg!$C$9*CN_Mobiles!E7314)/(1+EXP(Logistic_Reg!$C$5+Logistic_Reg!$C$6*CN_Mobiles!B7314+Logistic_Reg!$C$7*CN_Mobiles!C7314+Logistic_Reg!$C$8*CN_Mobiles!D7314+Logistic_Reg!$C$9*CN_Mobiles!E7314))</f>
        <v>0.27524310102783978</v>
      </c>
      <c r="H7314">
        <f t="shared" si="228"/>
        <v>1</v>
      </c>
      <c r="I7314" t="str">
        <f t="shared" si="229"/>
        <v>Yes</v>
      </c>
    </row>
    <row r="7315" spans="1:9" x14ac:dyDescent="0.3">
      <c r="A7315" t="s">
        <v>7316</v>
      </c>
      <c r="B7315">
        <v>64</v>
      </c>
      <c r="C7315">
        <v>0</v>
      </c>
      <c r="D7315" s="7">
        <v>-0.71893519087537339</v>
      </c>
      <c r="E7315">
        <v>1</v>
      </c>
      <c r="F7315">
        <v>1</v>
      </c>
      <c r="G7315" s="9">
        <f>(Logistic_Reg!$C$5+Logistic_Reg!$C$6*CN_Mobiles!B7315+Logistic_Reg!$C$7*CN_Mobiles!C7315+Logistic_Reg!$C$8*CN_Mobiles!D7315+Logistic_Reg!$C$9*CN_Mobiles!E7315)/(1+EXP(Logistic_Reg!$C$5+Logistic_Reg!$C$6*CN_Mobiles!B7315+Logistic_Reg!$C$7*CN_Mobiles!C7315+Logistic_Reg!$C$8*CN_Mobiles!D7315+Logistic_Reg!$C$9*CN_Mobiles!E7315))</f>
        <v>-1.3607272544897973</v>
      </c>
      <c r="H7315">
        <f t="shared" si="228"/>
        <v>0</v>
      </c>
      <c r="I7315" t="str">
        <f t="shared" si="229"/>
        <v>No</v>
      </c>
    </row>
    <row r="7316" spans="1:9" x14ac:dyDescent="0.3">
      <c r="A7316" t="s">
        <v>7317</v>
      </c>
      <c r="B7316">
        <v>62</v>
      </c>
      <c r="C7316">
        <v>1</v>
      </c>
      <c r="D7316" s="7">
        <v>-0.21922814020901954</v>
      </c>
      <c r="E7316">
        <v>3</v>
      </c>
      <c r="F7316">
        <v>1</v>
      </c>
      <c r="G7316" s="9">
        <f>(Logistic_Reg!$C$5+Logistic_Reg!$C$6*CN_Mobiles!B7316+Logistic_Reg!$C$7*CN_Mobiles!C7316+Logistic_Reg!$C$8*CN_Mobiles!D7316+Logistic_Reg!$C$9*CN_Mobiles!E7316)/(1+EXP(Logistic_Reg!$C$5+Logistic_Reg!$C$6*CN_Mobiles!B7316+Logistic_Reg!$C$7*CN_Mobiles!C7316+Logistic_Reg!$C$8*CN_Mobiles!D7316+Logistic_Reg!$C$9*CN_Mobiles!E7316))</f>
        <v>0.24441661285135077</v>
      </c>
      <c r="H7316">
        <f t="shared" si="228"/>
        <v>1</v>
      </c>
      <c r="I7316" t="str">
        <f t="shared" si="229"/>
        <v>Yes</v>
      </c>
    </row>
    <row r="7317" spans="1:9" x14ac:dyDescent="0.3">
      <c r="A7317" t="s">
        <v>7318</v>
      </c>
      <c r="B7317">
        <v>45</v>
      </c>
      <c r="C7317">
        <v>1</v>
      </c>
      <c r="D7317" s="7">
        <v>0.95604187805888674</v>
      </c>
      <c r="E7317">
        <v>2</v>
      </c>
      <c r="F7317">
        <v>1</v>
      </c>
      <c r="G7317" s="9">
        <f>(Logistic_Reg!$C$5+Logistic_Reg!$C$6*CN_Mobiles!B7317+Logistic_Reg!$C$7*CN_Mobiles!C7317+Logistic_Reg!$C$8*CN_Mobiles!D7317+Logistic_Reg!$C$9*CN_Mobiles!E7317)/(1+EXP(Logistic_Reg!$C$5+Logistic_Reg!$C$6*CN_Mobiles!B7317+Logistic_Reg!$C$7*CN_Mobiles!C7317+Logistic_Reg!$C$8*CN_Mobiles!D7317+Logistic_Reg!$C$9*CN_Mobiles!E7317))</f>
        <v>0.19202122697818674</v>
      </c>
      <c r="H7317">
        <f t="shared" si="228"/>
        <v>1</v>
      </c>
      <c r="I7317" t="str">
        <f t="shared" si="229"/>
        <v>Yes</v>
      </c>
    </row>
    <row r="7318" spans="1:9" x14ac:dyDescent="0.3">
      <c r="A7318" t="s">
        <v>7319</v>
      </c>
      <c r="B7318">
        <v>48</v>
      </c>
      <c r="C7318">
        <v>1</v>
      </c>
      <c r="D7318" s="7">
        <v>0.97055472158591594</v>
      </c>
      <c r="E7318">
        <v>4</v>
      </c>
      <c r="F7318">
        <v>1</v>
      </c>
      <c r="G7318" s="9">
        <f>(Logistic_Reg!$C$5+Logistic_Reg!$C$6*CN_Mobiles!B7318+Logistic_Reg!$C$7*CN_Mobiles!C7318+Logistic_Reg!$C$8*CN_Mobiles!D7318+Logistic_Reg!$C$9*CN_Mobiles!E7318)/(1+EXP(Logistic_Reg!$C$5+Logistic_Reg!$C$6*CN_Mobiles!B7318+Logistic_Reg!$C$7*CN_Mobiles!C7318+Logistic_Reg!$C$8*CN_Mobiles!D7318+Logistic_Reg!$C$9*CN_Mobiles!E7318))</f>
        <v>0.19845764944524</v>
      </c>
      <c r="H7318">
        <f t="shared" si="228"/>
        <v>1</v>
      </c>
      <c r="I7318" t="str">
        <f t="shared" si="229"/>
        <v>Yes</v>
      </c>
    </row>
    <row r="7319" spans="1:9" x14ac:dyDescent="0.3">
      <c r="A7319" t="s">
        <v>7320</v>
      </c>
      <c r="B7319">
        <v>31</v>
      </c>
      <c r="C7319">
        <v>0</v>
      </c>
      <c r="D7319" s="7">
        <v>0.34814713733283442</v>
      </c>
      <c r="E7319">
        <v>2</v>
      </c>
      <c r="F7319">
        <v>0</v>
      </c>
      <c r="G7319" s="9">
        <f>(Logistic_Reg!$C$5+Logistic_Reg!$C$6*CN_Mobiles!B7319+Logistic_Reg!$C$7*CN_Mobiles!C7319+Logistic_Reg!$C$8*CN_Mobiles!D7319+Logistic_Reg!$C$9*CN_Mobiles!E7319)/(1+EXP(Logistic_Reg!$C$5+Logistic_Reg!$C$6*CN_Mobiles!B7319+Logistic_Reg!$C$7*CN_Mobiles!C7319+Logistic_Reg!$C$8*CN_Mobiles!D7319+Logistic_Reg!$C$9*CN_Mobiles!E7319))</f>
        <v>7.8656569170606469E-2</v>
      </c>
      <c r="H7319">
        <f t="shared" si="228"/>
        <v>0</v>
      </c>
      <c r="I7319" t="str">
        <f t="shared" si="229"/>
        <v>Yes</v>
      </c>
    </row>
    <row r="7320" spans="1:9" x14ac:dyDescent="0.3">
      <c r="A7320" t="s">
        <v>7321</v>
      </c>
      <c r="B7320">
        <v>40</v>
      </c>
      <c r="C7320">
        <v>1</v>
      </c>
      <c r="D7320" s="7">
        <v>1.6493385353637191</v>
      </c>
      <c r="E7320">
        <v>1</v>
      </c>
      <c r="F7320">
        <v>1</v>
      </c>
      <c r="G7320" s="9">
        <f>(Logistic_Reg!$C$5+Logistic_Reg!$C$6*CN_Mobiles!B7320+Logistic_Reg!$C$7*CN_Mobiles!C7320+Logistic_Reg!$C$8*CN_Mobiles!D7320+Logistic_Reg!$C$9*CN_Mobiles!E7320)/(1+EXP(Logistic_Reg!$C$5+Logistic_Reg!$C$6*CN_Mobiles!B7320+Logistic_Reg!$C$7*CN_Mobiles!C7320+Logistic_Reg!$C$8*CN_Mobiles!D7320+Logistic_Reg!$C$9*CN_Mobiles!E7320))</f>
        <v>-4.9422878221201456E-2</v>
      </c>
      <c r="H7320">
        <f t="shared" si="228"/>
        <v>0</v>
      </c>
      <c r="I7320" t="str">
        <f t="shared" si="229"/>
        <v>No</v>
      </c>
    </row>
    <row r="7321" spans="1:9" x14ac:dyDescent="0.3">
      <c r="A7321" t="s">
        <v>7322</v>
      </c>
      <c r="B7321">
        <v>52</v>
      </c>
      <c r="C7321">
        <v>1</v>
      </c>
      <c r="D7321" s="7">
        <v>1.7724711801100259</v>
      </c>
      <c r="E7321">
        <v>2</v>
      </c>
      <c r="F7321">
        <v>1</v>
      </c>
      <c r="G7321" s="9">
        <f>(Logistic_Reg!$C$5+Logistic_Reg!$C$6*CN_Mobiles!B7321+Logistic_Reg!$C$7*CN_Mobiles!C7321+Logistic_Reg!$C$8*CN_Mobiles!D7321+Logistic_Reg!$C$9*CN_Mobiles!E7321)/(1+EXP(Logistic_Reg!$C$5+Logistic_Reg!$C$6*CN_Mobiles!B7321+Logistic_Reg!$C$7*CN_Mobiles!C7321+Logistic_Reg!$C$8*CN_Mobiles!D7321+Logistic_Reg!$C$9*CN_Mobiles!E7321))</f>
        <v>0.24598443411234081</v>
      </c>
      <c r="H7321">
        <f t="shared" si="228"/>
        <v>1</v>
      </c>
      <c r="I7321" t="str">
        <f t="shared" si="229"/>
        <v>Yes</v>
      </c>
    </row>
    <row r="7322" spans="1:9" x14ac:dyDescent="0.3">
      <c r="A7322" t="s">
        <v>7323</v>
      </c>
      <c r="B7322">
        <v>29</v>
      </c>
      <c r="C7322">
        <v>0</v>
      </c>
      <c r="D7322" s="7">
        <v>-0.17035389341515009</v>
      </c>
      <c r="E7322">
        <v>3</v>
      </c>
      <c r="F7322">
        <v>0</v>
      </c>
      <c r="G7322" s="9">
        <f>(Logistic_Reg!$C$5+Logistic_Reg!$C$6*CN_Mobiles!B7322+Logistic_Reg!$C$7*CN_Mobiles!C7322+Logistic_Reg!$C$8*CN_Mobiles!D7322+Logistic_Reg!$C$9*CN_Mobiles!E7322)/(1+EXP(Logistic_Reg!$C$5+Logistic_Reg!$C$6*CN_Mobiles!B7322+Logistic_Reg!$C$7*CN_Mobiles!C7322+Logistic_Reg!$C$8*CN_Mobiles!D7322+Logistic_Reg!$C$9*CN_Mobiles!E7322))</f>
        <v>0.26352200648132912</v>
      </c>
      <c r="H7322">
        <f t="shared" si="228"/>
        <v>1</v>
      </c>
      <c r="I7322" t="str">
        <f t="shared" si="229"/>
        <v>No</v>
      </c>
    </row>
    <row r="7323" spans="1:9" x14ac:dyDescent="0.3">
      <c r="A7323" t="s">
        <v>7324</v>
      </c>
      <c r="B7323">
        <v>62</v>
      </c>
      <c r="C7323">
        <v>1</v>
      </c>
      <c r="D7323" s="7">
        <v>2.4118662532974202</v>
      </c>
      <c r="E7323">
        <v>4</v>
      </c>
      <c r="F7323">
        <v>1</v>
      </c>
      <c r="G7323" s="9">
        <f>(Logistic_Reg!$C$5+Logistic_Reg!$C$6*CN_Mobiles!B7323+Logistic_Reg!$C$7*CN_Mobiles!C7323+Logistic_Reg!$C$8*CN_Mobiles!D7323+Logistic_Reg!$C$9*CN_Mobiles!E7323)/(1+EXP(Logistic_Reg!$C$5+Logistic_Reg!$C$6*CN_Mobiles!B7323+Logistic_Reg!$C$7*CN_Mobiles!C7323+Logistic_Reg!$C$8*CN_Mobiles!D7323+Logistic_Reg!$C$9*CN_Mobiles!E7323))</f>
        <v>0.15355284795056681</v>
      </c>
      <c r="H7323">
        <f t="shared" si="228"/>
        <v>1</v>
      </c>
      <c r="I7323" t="str">
        <f t="shared" si="229"/>
        <v>Yes</v>
      </c>
    </row>
    <row r="7324" spans="1:9" x14ac:dyDescent="0.3">
      <c r="A7324" t="s">
        <v>7325</v>
      </c>
      <c r="B7324">
        <v>26</v>
      </c>
      <c r="C7324">
        <v>0</v>
      </c>
      <c r="D7324" s="7">
        <v>8.3504750331047053E-2</v>
      </c>
      <c r="E7324">
        <v>3</v>
      </c>
      <c r="F7324">
        <v>1</v>
      </c>
      <c r="G7324" s="9">
        <f>(Logistic_Reg!$C$5+Logistic_Reg!$C$6*CN_Mobiles!B7324+Logistic_Reg!$C$7*CN_Mobiles!C7324+Logistic_Reg!$C$8*CN_Mobiles!D7324+Logistic_Reg!$C$9*CN_Mobiles!E7324)/(1+EXP(Logistic_Reg!$C$5+Logistic_Reg!$C$6*CN_Mobiles!B7324+Logistic_Reg!$C$7*CN_Mobiles!C7324+Logistic_Reg!$C$8*CN_Mobiles!D7324+Logistic_Reg!$C$9*CN_Mobiles!E7324))</f>
        <v>0.27369267733281127</v>
      </c>
      <c r="H7324">
        <f t="shared" si="228"/>
        <v>1</v>
      </c>
      <c r="I7324" t="str">
        <f t="shared" si="229"/>
        <v>Yes</v>
      </c>
    </row>
    <row r="7325" spans="1:9" x14ac:dyDescent="0.3">
      <c r="A7325" t="s">
        <v>7326</v>
      </c>
      <c r="B7325">
        <v>38</v>
      </c>
      <c r="C7325">
        <v>0</v>
      </c>
      <c r="D7325" s="7">
        <v>-0.12803555337719463</v>
      </c>
      <c r="E7325">
        <v>4</v>
      </c>
      <c r="F7325">
        <v>1</v>
      </c>
      <c r="G7325" s="9">
        <f>(Logistic_Reg!$C$5+Logistic_Reg!$C$6*CN_Mobiles!B7325+Logistic_Reg!$C$7*CN_Mobiles!C7325+Logistic_Reg!$C$8*CN_Mobiles!D7325+Logistic_Reg!$C$9*CN_Mobiles!E7325)/(1+EXP(Logistic_Reg!$C$5+Logistic_Reg!$C$6*CN_Mobiles!B7325+Logistic_Reg!$C$7*CN_Mobiles!C7325+Logistic_Reg!$C$8*CN_Mobiles!D7325+Logistic_Reg!$C$9*CN_Mobiles!E7325))</f>
        <v>0.25427751762496015</v>
      </c>
      <c r="H7325">
        <f t="shared" si="228"/>
        <v>1</v>
      </c>
      <c r="I7325" t="str">
        <f t="shared" si="229"/>
        <v>Yes</v>
      </c>
    </row>
    <row r="7326" spans="1:9" x14ac:dyDescent="0.3">
      <c r="A7326" t="s">
        <v>7327</v>
      </c>
      <c r="B7326">
        <v>64</v>
      </c>
      <c r="C7326">
        <v>1</v>
      </c>
      <c r="D7326" s="7">
        <v>1.8089683927206928</v>
      </c>
      <c r="E7326">
        <v>1</v>
      </c>
      <c r="F7326">
        <v>1</v>
      </c>
      <c r="G7326" s="9">
        <f>(Logistic_Reg!$C$5+Logistic_Reg!$C$6*CN_Mobiles!B7326+Logistic_Reg!$C$7*CN_Mobiles!C7326+Logistic_Reg!$C$8*CN_Mobiles!D7326+Logistic_Reg!$C$9*CN_Mobiles!E7326)/(1+EXP(Logistic_Reg!$C$5+Logistic_Reg!$C$6*CN_Mobiles!B7326+Logistic_Reg!$C$7*CN_Mobiles!C7326+Logistic_Reg!$C$8*CN_Mobiles!D7326+Logistic_Reg!$C$9*CN_Mobiles!E7326))</f>
        <v>-0.17144712139659846</v>
      </c>
      <c r="H7326">
        <f t="shared" si="228"/>
        <v>0</v>
      </c>
      <c r="I7326" t="str">
        <f t="shared" si="229"/>
        <v>No</v>
      </c>
    </row>
    <row r="7327" spans="1:9" x14ac:dyDescent="0.3">
      <c r="A7327" t="s">
        <v>7328</v>
      </c>
      <c r="B7327">
        <v>56</v>
      </c>
      <c r="C7327">
        <v>1</v>
      </c>
      <c r="D7327" s="7">
        <v>-9.363798221593965E-2</v>
      </c>
      <c r="E7327">
        <v>3</v>
      </c>
      <c r="F7327">
        <v>1</v>
      </c>
      <c r="G7327" s="9">
        <f>(Logistic_Reg!$C$5+Logistic_Reg!$C$6*CN_Mobiles!B7327+Logistic_Reg!$C$7*CN_Mobiles!C7327+Logistic_Reg!$C$8*CN_Mobiles!D7327+Logistic_Reg!$C$9*CN_Mobiles!E7327)/(1+EXP(Logistic_Reg!$C$5+Logistic_Reg!$C$6*CN_Mobiles!B7327+Logistic_Reg!$C$7*CN_Mobiles!C7327+Logistic_Reg!$C$8*CN_Mobiles!D7327+Logistic_Reg!$C$9*CN_Mobiles!E7327))</f>
        <v>0.25987680918064993</v>
      </c>
      <c r="H7327">
        <f t="shared" si="228"/>
        <v>1</v>
      </c>
      <c r="I7327" t="str">
        <f t="shared" si="229"/>
        <v>Yes</v>
      </c>
    </row>
    <row r="7328" spans="1:9" x14ac:dyDescent="0.3">
      <c r="A7328" t="s">
        <v>7329</v>
      </c>
      <c r="B7328">
        <v>29</v>
      </c>
      <c r="C7328">
        <v>1</v>
      </c>
      <c r="D7328" s="7">
        <v>-0.61756800427282854</v>
      </c>
      <c r="E7328">
        <v>2</v>
      </c>
      <c r="F7328">
        <v>1</v>
      </c>
      <c r="G7328" s="9">
        <f>(Logistic_Reg!$C$5+Logistic_Reg!$C$6*CN_Mobiles!B7328+Logistic_Reg!$C$7*CN_Mobiles!C7328+Logistic_Reg!$C$8*CN_Mobiles!D7328+Logistic_Reg!$C$9*CN_Mobiles!E7328)/(1+EXP(Logistic_Reg!$C$5+Logistic_Reg!$C$6*CN_Mobiles!B7328+Logistic_Reg!$C$7*CN_Mobiles!C7328+Logistic_Reg!$C$8*CN_Mobiles!D7328+Logistic_Reg!$C$9*CN_Mobiles!E7328))</f>
        <v>7.4645277449825725E-3</v>
      </c>
      <c r="H7328">
        <f t="shared" si="228"/>
        <v>0</v>
      </c>
      <c r="I7328" t="str">
        <f t="shared" si="229"/>
        <v>No</v>
      </c>
    </row>
    <row r="7329" spans="1:9" x14ac:dyDescent="0.3">
      <c r="A7329" t="s">
        <v>7330</v>
      </c>
      <c r="B7329">
        <v>61</v>
      </c>
      <c r="C7329">
        <v>1</v>
      </c>
      <c r="D7329" s="7">
        <v>0.36012442110409171</v>
      </c>
      <c r="E7329">
        <v>3</v>
      </c>
      <c r="F7329">
        <v>1</v>
      </c>
      <c r="G7329" s="9">
        <f>(Logistic_Reg!$C$5+Logistic_Reg!$C$6*CN_Mobiles!B7329+Logistic_Reg!$C$7*CN_Mobiles!C7329+Logistic_Reg!$C$8*CN_Mobiles!D7329+Logistic_Reg!$C$9*CN_Mobiles!E7329)/(1+EXP(Logistic_Reg!$C$5+Logistic_Reg!$C$6*CN_Mobiles!B7329+Logistic_Reg!$C$7*CN_Mobiles!C7329+Logistic_Reg!$C$8*CN_Mobiles!D7329+Logistic_Reg!$C$9*CN_Mobiles!E7329))</f>
        <v>0.27138365004725562</v>
      </c>
      <c r="H7329">
        <f t="shared" si="228"/>
        <v>1</v>
      </c>
      <c r="I7329" t="str">
        <f t="shared" si="229"/>
        <v>Yes</v>
      </c>
    </row>
    <row r="7330" spans="1:9" x14ac:dyDescent="0.3">
      <c r="A7330" t="s">
        <v>7331</v>
      </c>
      <c r="B7330">
        <v>32</v>
      </c>
      <c r="C7330">
        <v>0</v>
      </c>
      <c r="D7330" s="7">
        <v>-3.0572595797988961E-2</v>
      </c>
      <c r="E7330">
        <v>3</v>
      </c>
      <c r="F7330">
        <v>1</v>
      </c>
      <c r="G7330" s="9">
        <f>(Logistic_Reg!$C$5+Logistic_Reg!$C$6*CN_Mobiles!B7330+Logistic_Reg!$C$7*CN_Mobiles!C7330+Logistic_Reg!$C$8*CN_Mobiles!D7330+Logistic_Reg!$C$9*CN_Mobiles!E7330)/(1+EXP(Logistic_Reg!$C$5+Logistic_Reg!$C$6*CN_Mobiles!B7330+Logistic_Reg!$C$7*CN_Mobiles!C7330+Logistic_Reg!$C$8*CN_Mobiles!D7330+Logistic_Reg!$C$9*CN_Mobiles!E7330))</f>
        <v>0.26584764984546672</v>
      </c>
      <c r="H7330">
        <f t="shared" si="228"/>
        <v>1</v>
      </c>
      <c r="I7330" t="str">
        <f t="shared" si="229"/>
        <v>Yes</v>
      </c>
    </row>
    <row r="7331" spans="1:9" x14ac:dyDescent="0.3">
      <c r="A7331" t="s">
        <v>7332</v>
      </c>
      <c r="B7331">
        <v>56</v>
      </c>
      <c r="C7331">
        <v>0</v>
      </c>
      <c r="D7331" s="7">
        <v>0.90921397265950321</v>
      </c>
      <c r="E7331">
        <v>1</v>
      </c>
      <c r="F7331">
        <v>0</v>
      </c>
      <c r="G7331" s="9">
        <f>(Logistic_Reg!$C$5+Logistic_Reg!$C$6*CN_Mobiles!B7331+Logistic_Reg!$C$7*CN_Mobiles!C7331+Logistic_Reg!$C$8*CN_Mobiles!D7331+Logistic_Reg!$C$9*CN_Mobiles!E7331)/(1+EXP(Logistic_Reg!$C$5+Logistic_Reg!$C$6*CN_Mobiles!B7331+Logistic_Reg!$C$7*CN_Mobiles!C7331+Logistic_Reg!$C$8*CN_Mobiles!D7331+Logistic_Reg!$C$9*CN_Mobiles!E7331))</f>
        <v>-0.58107400191541159</v>
      </c>
      <c r="H7331">
        <f t="shared" si="228"/>
        <v>0</v>
      </c>
      <c r="I7331" t="str">
        <f t="shared" si="229"/>
        <v>Yes</v>
      </c>
    </row>
    <row r="7332" spans="1:9" x14ac:dyDescent="0.3">
      <c r="A7332" t="s">
        <v>7333</v>
      </c>
      <c r="B7332">
        <v>43</v>
      </c>
      <c r="C7332">
        <v>1</v>
      </c>
      <c r="D7332" s="7">
        <v>0.91923438298561511</v>
      </c>
      <c r="E7332">
        <v>3</v>
      </c>
      <c r="F7332">
        <v>1</v>
      </c>
      <c r="G7332" s="9">
        <f>(Logistic_Reg!$C$5+Logistic_Reg!$C$6*CN_Mobiles!B7332+Logistic_Reg!$C$7*CN_Mobiles!C7332+Logistic_Reg!$C$8*CN_Mobiles!D7332+Logistic_Reg!$C$9*CN_Mobiles!E7332)/(1+EXP(Logistic_Reg!$C$5+Logistic_Reg!$C$6*CN_Mobiles!B7332+Logistic_Reg!$C$7*CN_Mobiles!C7332+Logistic_Reg!$C$8*CN_Mobiles!D7332+Logistic_Reg!$C$9*CN_Mobiles!E7332))</f>
        <v>0.27432063675310842</v>
      </c>
      <c r="H7332">
        <f t="shared" si="228"/>
        <v>1</v>
      </c>
      <c r="I7332" t="str">
        <f t="shared" si="229"/>
        <v>Yes</v>
      </c>
    </row>
    <row r="7333" spans="1:9" x14ac:dyDescent="0.3">
      <c r="A7333" t="s">
        <v>7334</v>
      </c>
      <c r="B7333">
        <v>61</v>
      </c>
      <c r="C7333">
        <v>1</v>
      </c>
      <c r="D7333" s="7">
        <v>-1.4017869409880743</v>
      </c>
      <c r="E7333">
        <v>2</v>
      </c>
      <c r="F7333">
        <v>0</v>
      </c>
      <c r="G7333" s="9">
        <f>(Logistic_Reg!$C$5+Logistic_Reg!$C$6*CN_Mobiles!B7333+Logistic_Reg!$C$7*CN_Mobiles!C7333+Logistic_Reg!$C$8*CN_Mobiles!D7333+Logistic_Reg!$C$9*CN_Mobiles!E7333)/(1+EXP(Logistic_Reg!$C$5+Logistic_Reg!$C$6*CN_Mobiles!B7333+Logistic_Reg!$C$7*CN_Mobiles!C7333+Logistic_Reg!$C$8*CN_Mobiles!D7333+Logistic_Reg!$C$9*CN_Mobiles!E7333))</f>
        <v>-0.45784248536009481</v>
      </c>
      <c r="H7333">
        <f t="shared" si="228"/>
        <v>0</v>
      </c>
      <c r="I7333" t="str">
        <f t="shared" si="229"/>
        <v>Yes</v>
      </c>
    </row>
    <row r="7334" spans="1:9" x14ac:dyDescent="0.3">
      <c r="A7334" t="s">
        <v>7335</v>
      </c>
      <c r="B7334">
        <v>51</v>
      </c>
      <c r="C7334">
        <v>1</v>
      </c>
      <c r="D7334" s="7">
        <v>-0.87537275565694972</v>
      </c>
      <c r="E7334">
        <v>1</v>
      </c>
      <c r="F7334">
        <v>0</v>
      </c>
      <c r="G7334" s="9">
        <f>(Logistic_Reg!$C$5+Logistic_Reg!$C$6*CN_Mobiles!B7334+Logistic_Reg!$C$7*CN_Mobiles!C7334+Logistic_Reg!$C$8*CN_Mobiles!D7334+Logistic_Reg!$C$9*CN_Mobiles!E7334)/(1+EXP(Logistic_Reg!$C$5+Logistic_Reg!$C$6*CN_Mobiles!B7334+Logistic_Reg!$C$7*CN_Mobiles!C7334+Logistic_Reg!$C$8*CN_Mobiles!D7334+Logistic_Reg!$C$9*CN_Mobiles!E7334))</f>
        <v>-1.031799636927742</v>
      </c>
      <c r="H7334">
        <f t="shared" si="228"/>
        <v>0</v>
      </c>
      <c r="I7334" t="str">
        <f t="shared" si="229"/>
        <v>Yes</v>
      </c>
    </row>
    <row r="7335" spans="1:9" x14ac:dyDescent="0.3">
      <c r="A7335" t="s">
        <v>7336</v>
      </c>
      <c r="B7335">
        <v>40</v>
      </c>
      <c r="C7335">
        <v>1</v>
      </c>
      <c r="D7335" s="7">
        <v>-0.63131941844376971</v>
      </c>
      <c r="E7335">
        <v>3</v>
      </c>
      <c r="F7335">
        <v>1</v>
      </c>
      <c r="G7335" s="9">
        <f>(Logistic_Reg!$C$5+Logistic_Reg!$C$6*CN_Mobiles!B7335+Logistic_Reg!$C$7*CN_Mobiles!C7335+Logistic_Reg!$C$8*CN_Mobiles!D7335+Logistic_Reg!$C$9*CN_Mobiles!E7335)/(1+EXP(Logistic_Reg!$C$5+Logistic_Reg!$C$6*CN_Mobiles!B7335+Logistic_Reg!$C$7*CN_Mobiles!C7335+Logistic_Reg!$C$8*CN_Mobiles!D7335+Logistic_Reg!$C$9*CN_Mobiles!E7335))</f>
        <v>0.25419025058392397</v>
      </c>
      <c r="H7335">
        <f t="shared" si="228"/>
        <v>1</v>
      </c>
      <c r="I7335" t="str">
        <f t="shared" si="229"/>
        <v>Yes</v>
      </c>
    </row>
    <row r="7336" spans="1:9" x14ac:dyDescent="0.3">
      <c r="A7336" t="s">
        <v>7337</v>
      </c>
      <c r="B7336">
        <v>53</v>
      </c>
      <c r="C7336">
        <v>0</v>
      </c>
      <c r="D7336" s="7">
        <v>0.39273644042532102</v>
      </c>
      <c r="E7336">
        <v>1</v>
      </c>
      <c r="F7336">
        <v>1</v>
      </c>
      <c r="G7336" s="9">
        <f>(Logistic_Reg!$C$5+Logistic_Reg!$C$6*CN_Mobiles!B7336+Logistic_Reg!$C$7*CN_Mobiles!C7336+Logistic_Reg!$C$8*CN_Mobiles!D7336+Logistic_Reg!$C$9*CN_Mobiles!E7336)/(1+EXP(Logistic_Reg!$C$5+Logistic_Reg!$C$6*CN_Mobiles!B7336+Logistic_Reg!$C$7*CN_Mobiles!C7336+Logistic_Reg!$C$8*CN_Mobiles!D7336+Logistic_Reg!$C$9*CN_Mobiles!E7336))</f>
        <v>-0.75200366544562591</v>
      </c>
      <c r="H7336">
        <f t="shared" si="228"/>
        <v>0</v>
      </c>
      <c r="I7336" t="str">
        <f t="shared" si="229"/>
        <v>No</v>
      </c>
    </row>
    <row r="7337" spans="1:9" x14ac:dyDescent="0.3">
      <c r="A7337" t="s">
        <v>7338</v>
      </c>
      <c r="B7337">
        <v>55</v>
      </c>
      <c r="C7337">
        <v>1</v>
      </c>
      <c r="D7337" s="7">
        <v>1.4972144678843784</v>
      </c>
      <c r="E7337">
        <v>2</v>
      </c>
      <c r="F7337">
        <v>1</v>
      </c>
      <c r="G7337" s="9">
        <f>(Logistic_Reg!$C$5+Logistic_Reg!$C$6*CN_Mobiles!B7337+Logistic_Reg!$C$7*CN_Mobiles!C7337+Logistic_Reg!$C$8*CN_Mobiles!D7337+Logistic_Reg!$C$9*CN_Mobiles!E7337)/(1+EXP(Logistic_Reg!$C$5+Logistic_Reg!$C$6*CN_Mobiles!B7337+Logistic_Reg!$C$7*CN_Mobiles!C7337+Logistic_Reg!$C$8*CN_Mobiles!D7337+Logistic_Reg!$C$9*CN_Mobiles!E7337))</f>
        <v>0.21945568712378516</v>
      </c>
      <c r="H7337">
        <f t="shared" si="228"/>
        <v>1</v>
      </c>
      <c r="I7337" t="str">
        <f t="shared" si="229"/>
        <v>Yes</v>
      </c>
    </row>
    <row r="7338" spans="1:9" x14ac:dyDescent="0.3">
      <c r="A7338" t="s">
        <v>7339</v>
      </c>
      <c r="B7338">
        <v>36</v>
      </c>
      <c r="C7338">
        <v>1</v>
      </c>
      <c r="D7338" s="7">
        <v>0.16486918774917217</v>
      </c>
      <c r="E7338">
        <v>2</v>
      </c>
      <c r="F7338">
        <v>1</v>
      </c>
      <c r="G7338" s="9">
        <f>(Logistic_Reg!$C$5+Logistic_Reg!$C$6*CN_Mobiles!B7338+Logistic_Reg!$C$7*CN_Mobiles!C7338+Logistic_Reg!$C$8*CN_Mobiles!D7338+Logistic_Reg!$C$9*CN_Mobiles!E7338)/(1+EXP(Logistic_Reg!$C$5+Logistic_Reg!$C$6*CN_Mobiles!B7338+Logistic_Reg!$C$7*CN_Mobiles!C7338+Logistic_Reg!$C$8*CN_Mobiles!D7338+Logistic_Reg!$C$9*CN_Mobiles!E7338))</f>
        <v>0.1181051961974776</v>
      </c>
      <c r="H7338">
        <f t="shared" si="228"/>
        <v>0</v>
      </c>
      <c r="I7338" t="str">
        <f t="shared" si="229"/>
        <v>No</v>
      </c>
    </row>
    <row r="7339" spans="1:9" x14ac:dyDescent="0.3">
      <c r="A7339" t="s">
        <v>7340</v>
      </c>
      <c r="B7339">
        <v>31</v>
      </c>
      <c r="C7339">
        <v>0</v>
      </c>
      <c r="D7339" s="7">
        <v>-0.14789363098395797</v>
      </c>
      <c r="E7339">
        <v>3</v>
      </c>
      <c r="F7339">
        <v>0</v>
      </c>
      <c r="G7339" s="9">
        <f>(Logistic_Reg!$C$5+Logistic_Reg!$C$6*CN_Mobiles!B7339+Logistic_Reg!$C$7*CN_Mobiles!C7339+Logistic_Reg!$C$8*CN_Mobiles!D7339+Logistic_Reg!$C$9*CN_Mobiles!E7339)/(1+EXP(Logistic_Reg!$C$5+Logistic_Reg!$C$6*CN_Mobiles!B7339+Logistic_Reg!$C$7*CN_Mobiles!C7339+Logistic_Reg!$C$8*CN_Mobiles!D7339+Logistic_Reg!$C$9*CN_Mobiles!E7339))</f>
        <v>0.26228124556819638</v>
      </c>
      <c r="H7339">
        <f t="shared" si="228"/>
        <v>1</v>
      </c>
      <c r="I7339" t="str">
        <f t="shared" si="229"/>
        <v>No</v>
      </c>
    </row>
    <row r="7340" spans="1:9" x14ac:dyDescent="0.3">
      <c r="A7340" t="s">
        <v>7341</v>
      </c>
      <c r="B7340">
        <v>50</v>
      </c>
      <c r="C7340">
        <v>1</v>
      </c>
      <c r="D7340" s="7">
        <v>-1.1587786655661245</v>
      </c>
      <c r="E7340">
        <v>3</v>
      </c>
      <c r="F7340">
        <v>1</v>
      </c>
      <c r="G7340" s="9">
        <f>(Logistic_Reg!$C$5+Logistic_Reg!$C$6*CN_Mobiles!B7340+Logistic_Reg!$C$7*CN_Mobiles!C7340+Logistic_Reg!$C$8*CN_Mobiles!D7340+Logistic_Reg!$C$9*CN_Mobiles!E7340)/(1+EXP(Logistic_Reg!$C$5+Logistic_Reg!$C$6*CN_Mobiles!B7340+Logistic_Reg!$C$7*CN_Mobiles!C7340+Logistic_Reg!$C$8*CN_Mobiles!D7340+Logistic_Reg!$C$9*CN_Mobiles!E7340))</f>
        <v>0.1902298396996191</v>
      </c>
      <c r="H7340">
        <f t="shared" si="228"/>
        <v>1</v>
      </c>
      <c r="I7340" t="str">
        <f t="shared" si="229"/>
        <v>Yes</v>
      </c>
    </row>
    <row r="7341" spans="1:9" x14ac:dyDescent="0.3">
      <c r="A7341" t="s">
        <v>7342</v>
      </c>
      <c r="B7341">
        <v>60</v>
      </c>
      <c r="C7341">
        <v>1</v>
      </c>
      <c r="D7341" s="7">
        <v>2.2287577217454877</v>
      </c>
      <c r="E7341">
        <v>2</v>
      </c>
      <c r="F7341">
        <v>1</v>
      </c>
      <c r="G7341" s="9">
        <f>(Logistic_Reg!$C$5+Logistic_Reg!$C$6*CN_Mobiles!B7341+Logistic_Reg!$C$7*CN_Mobiles!C7341+Logistic_Reg!$C$8*CN_Mobiles!D7341+Logistic_Reg!$C$9*CN_Mobiles!E7341)/(1+EXP(Logistic_Reg!$C$5+Logistic_Reg!$C$6*CN_Mobiles!B7341+Logistic_Reg!$C$7*CN_Mobiles!C7341+Logistic_Reg!$C$8*CN_Mobiles!D7341+Logistic_Reg!$C$9*CN_Mobiles!E7341))</f>
        <v>0.25926381977130214</v>
      </c>
      <c r="H7341">
        <f t="shared" si="228"/>
        <v>1</v>
      </c>
      <c r="I7341" t="str">
        <f t="shared" si="229"/>
        <v>Yes</v>
      </c>
    </row>
    <row r="7342" spans="1:9" x14ac:dyDescent="0.3">
      <c r="A7342" t="s">
        <v>7343</v>
      </c>
      <c r="B7342">
        <v>27</v>
      </c>
      <c r="C7342">
        <v>0</v>
      </c>
      <c r="D7342" s="7">
        <v>-0.78190539862381325</v>
      </c>
      <c r="E7342">
        <v>3</v>
      </c>
      <c r="F7342">
        <v>1</v>
      </c>
      <c r="G7342" s="9">
        <f>(Logistic_Reg!$C$5+Logistic_Reg!$C$6*CN_Mobiles!B7342+Logistic_Reg!$C$7*CN_Mobiles!C7342+Logistic_Reg!$C$8*CN_Mobiles!D7342+Logistic_Reg!$C$9*CN_Mobiles!E7342)/(1+EXP(Logistic_Reg!$C$5+Logistic_Reg!$C$6*CN_Mobiles!B7342+Logistic_Reg!$C$7*CN_Mobiles!C7342+Logistic_Reg!$C$8*CN_Mobiles!D7342+Logistic_Reg!$C$9*CN_Mobiles!E7342))</f>
        <v>0.23100530039856396</v>
      </c>
      <c r="H7342">
        <f t="shared" si="228"/>
        <v>1</v>
      </c>
      <c r="I7342" t="str">
        <f t="shared" si="229"/>
        <v>Yes</v>
      </c>
    </row>
    <row r="7343" spans="1:9" x14ac:dyDescent="0.3">
      <c r="A7343" t="s">
        <v>7344</v>
      </c>
      <c r="B7343">
        <v>44</v>
      </c>
      <c r="C7343">
        <v>1</v>
      </c>
      <c r="D7343" s="7">
        <v>1.2518595036395637E-2</v>
      </c>
      <c r="E7343">
        <v>2</v>
      </c>
      <c r="F7343">
        <v>0</v>
      </c>
      <c r="G7343" s="9">
        <f>(Logistic_Reg!$C$5+Logistic_Reg!$C$6*CN_Mobiles!B7343+Logistic_Reg!$C$7*CN_Mobiles!C7343+Logistic_Reg!$C$8*CN_Mobiles!D7343+Logistic_Reg!$C$9*CN_Mobiles!E7343)/(1+EXP(Logistic_Reg!$C$5+Logistic_Reg!$C$6*CN_Mobiles!B7343+Logistic_Reg!$C$7*CN_Mobiles!C7343+Logistic_Reg!$C$8*CN_Mobiles!D7343+Logistic_Reg!$C$9*CN_Mobiles!E7343))</f>
        <v>5.4845035864936775E-2</v>
      </c>
      <c r="H7343">
        <f t="shared" si="228"/>
        <v>0</v>
      </c>
      <c r="I7343" t="str">
        <f t="shared" si="229"/>
        <v>Yes</v>
      </c>
    </row>
    <row r="7344" spans="1:9" x14ac:dyDescent="0.3">
      <c r="A7344" t="s">
        <v>7345</v>
      </c>
      <c r="B7344">
        <v>28</v>
      </c>
      <c r="C7344">
        <v>0</v>
      </c>
      <c r="D7344" s="7">
        <v>0.50082324109533838</v>
      </c>
      <c r="E7344">
        <v>3</v>
      </c>
      <c r="F7344">
        <v>0</v>
      </c>
      <c r="G7344" s="9">
        <f>(Logistic_Reg!$C$5+Logistic_Reg!$C$6*CN_Mobiles!B7344+Logistic_Reg!$C$7*CN_Mobiles!C7344+Logistic_Reg!$C$8*CN_Mobiles!D7344+Logistic_Reg!$C$9*CN_Mobiles!E7344)/(1+EXP(Logistic_Reg!$C$5+Logistic_Reg!$C$6*CN_Mobiles!B7344+Logistic_Reg!$C$7*CN_Mobiles!C7344+Logistic_Reg!$C$8*CN_Mobiles!D7344+Logistic_Reg!$C$9*CN_Mobiles!E7344))</f>
        <v>0.27826053343475715</v>
      </c>
      <c r="H7344">
        <f t="shared" si="228"/>
        <v>1</v>
      </c>
      <c r="I7344" t="str">
        <f t="shared" si="229"/>
        <v>No</v>
      </c>
    </row>
    <row r="7345" spans="1:9" x14ac:dyDescent="0.3">
      <c r="A7345" t="s">
        <v>7346</v>
      </c>
      <c r="B7345">
        <v>48</v>
      </c>
      <c r="C7345">
        <v>1</v>
      </c>
      <c r="D7345" s="7">
        <v>0.13099319569683729</v>
      </c>
      <c r="E7345">
        <v>2</v>
      </c>
      <c r="F7345">
        <v>1</v>
      </c>
      <c r="G7345" s="9">
        <f>(Logistic_Reg!$C$5+Logistic_Reg!$C$6*CN_Mobiles!B7345+Logistic_Reg!$C$7*CN_Mobiles!C7345+Logistic_Reg!$C$8*CN_Mobiles!D7345+Logistic_Reg!$C$9*CN_Mobiles!E7345)/(1+EXP(Logistic_Reg!$C$5+Logistic_Reg!$C$6*CN_Mobiles!B7345+Logistic_Reg!$C$7*CN_Mobiles!C7345+Logistic_Reg!$C$8*CN_Mobiles!D7345+Logistic_Reg!$C$9*CN_Mobiles!E7345))</f>
        <v>5.7330955897079712E-2</v>
      </c>
      <c r="H7345">
        <f t="shared" si="228"/>
        <v>0</v>
      </c>
      <c r="I7345" t="str">
        <f t="shared" si="229"/>
        <v>No</v>
      </c>
    </row>
    <row r="7346" spans="1:9" x14ac:dyDescent="0.3">
      <c r="A7346" t="s">
        <v>7347</v>
      </c>
      <c r="B7346">
        <v>65</v>
      </c>
      <c r="C7346">
        <v>1</v>
      </c>
      <c r="D7346" s="7">
        <v>0.61173304110305027</v>
      </c>
      <c r="E7346">
        <v>1</v>
      </c>
      <c r="F7346">
        <v>1</v>
      </c>
      <c r="G7346" s="9">
        <f>(Logistic_Reg!$C$5+Logistic_Reg!$C$6*CN_Mobiles!B7346+Logistic_Reg!$C$7*CN_Mobiles!C7346+Logistic_Reg!$C$8*CN_Mobiles!D7346+Logistic_Reg!$C$9*CN_Mobiles!E7346)/(1+EXP(Logistic_Reg!$C$5+Logistic_Reg!$C$6*CN_Mobiles!B7346+Logistic_Reg!$C$7*CN_Mobiles!C7346+Logistic_Reg!$C$8*CN_Mobiles!D7346+Logistic_Reg!$C$9*CN_Mobiles!E7346))</f>
        <v>-0.57550116785679273</v>
      </c>
      <c r="H7346">
        <f t="shared" si="228"/>
        <v>0</v>
      </c>
      <c r="I7346" t="str">
        <f t="shared" si="229"/>
        <v>No</v>
      </c>
    </row>
    <row r="7347" spans="1:9" x14ac:dyDescent="0.3">
      <c r="A7347" t="s">
        <v>7348</v>
      </c>
      <c r="B7347">
        <v>41</v>
      </c>
      <c r="C7347">
        <v>1</v>
      </c>
      <c r="D7347" s="7">
        <v>-0.42115349472326585</v>
      </c>
      <c r="E7347">
        <v>2</v>
      </c>
      <c r="F7347">
        <v>1</v>
      </c>
      <c r="G7347" s="9">
        <f>(Logistic_Reg!$C$5+Logistic_Reg!$C$6*CN_Mobiles!B7347+Logistic_Reg!$C$7*CN_Mobiles!C7347+Logistic_Reg!$C$8*CN_Mobiles!D7347+Logistic_Reg!$C$9*CN_Mobiles!E7347)/(1+EXP(Logistic_Reg!$C$5+Logistic_Reg!$C$6*CN_Mobiles!B7347+Logistic_Reg!$C$7*CN_Mobiles!C7347+Logistic_Reg!$C$8*CN_Mobiles!D7347+Logistic_Reg!$C$9*CN_Mobiles!E7347))</f>
        <v>-1.8692728742730334E-2</v>
      </c>
      <c r="H7347">
        <f t="shared" si="228"/>
        <v>0</v>
      </c>
      <c r="I7347" t="str">
        <f t="shared" si="229"/>
        <v>No</v>
      </c>
    </row>
    <row r="7348" spans="1:9" x14ac:dyDescent="0.3">
      <c r="A7348" t="s">
        <v>7349</v>
      </c>
      <c r="B7348">
        <v>45</v>
      </c>
      <c r="C7348">
        <v>1</v>
      </c>
      <c r="D7348" s="7">
        <v>-1.1403558822955862</v>
      </c>
      <c r="E7348">
        <v>3</v>
      </c>
      <c r="F7348">
        <v>1</v>
      </c>
      <c r="G7348" s="9">
        <f>(Logistic_Reg!$C$5+Logistic_Reg!$C$6*CN_Mobiles!B7348+Logistic_Reg!$C$7*CN_Mobiles!C7348+Logistic_Reg!$C$8*CN_Mobiles!D7348+Logistic_Reg!$C$9*CN_Mobiles!E7348)/(1+EXP(Logistic_Reg!$C$5+Logistic_Reg!$C$6*CN_Mobiles!B7348+Logistic_Reg!$C$7*CN_Mobiles!C7348+Logistic_Reg!$C$8*CN_Mobiles!D7348+Logistic_Reg!$C$9*CN_Mobiles!E7348))</f>
        <v>0.2060225447956312</v>
      </c>
      <c r="H7348">
        <f t="shared" si="228"/>
        <v>1</v>
      </c>
      <c r="I7348" t="str">
        <f t="shared" si="229"/>
        <v>Yes</v>
      </c>
    </row>
    <row r="7349" spans="1:9" x14ac:dyDescent="0.3">
      <c r="A7349" t="s">
        <v>7350</v>
      </c>
      <c r="B7349">
        <v>59</v>
      </c>
      <c r="C7349">
        <v>0</v>
      </c>
      <c r="D7349" s="7">
        <v>-0.91433319223455933</v>
      </c>
      <c r="E7349">
        <v>3</v>
      </c>
      <c r="F7349">
        <v>1</v>
      </c>
      <c r="G7349" s="9">
        <f>(Logistic_Reg!$C$5+Logistic_Reg!$C$6*CN_Mobiles!B7349+Logistic_Reg!$C$7*CN_Mobiles!C7349+Logistic_Reg!$C$8*CN_Mobiles!D7349+Logistic_Reg!$C$9*CN_Mobiles!E7349)/(1+EXP(Logistic_Reg!$C$5+Logistic_Reg!$C$6*CN_Mobiles!B7349+Logistic_Reg!$C$7*CN_Mobiles!C7349+Logistic_Reg!$C$8*CN_Mobiles!D7349+Logistic_Reg!$C$9*CN_Mobiles!E7349))</f>
        <v>0.11741496102624661</v>
      </c>
      <c r="H7349">
        <f t="shared" si="228"/>
        <v>0</v>
      </c>
      <c r="I7349" t="str">
        <f t="shared" si="229"/>
        <v>No</v>
      </c>
    </row>
    <row r="7350" spans="1:9" x14ac:dyDescent="0.3">
      <c r="A7350" t="s">
        <v>7351</v>
      </c>
      <c r="B7350">
        <v>44</v>
      </c>
      <c r="C7350">
        <v>0</v>
      </c>
      <c r="D7350" s="7">
        <v>2.300330177644327</v>
      </c>
      <c r="E7350">
        <v>2</v>
      </c>
      <c r="F7350">
        <v>1</v>
      </c>
      <c r="G7350" s="9">
        <f>(Logistic_Reg!$C$5+Logistic_Reg!$C$6*CN_Mobiles!B7350+Logistic_Reg!$C$7*CN_Mobiles!C7350+Logistic_Reg!$C$8*CN_Mobiles!D7350+Logistic_Reg!$C$9*CN_Mobiles!E7350)/(1+EXP(Logistic_Reg!$C$5+Logistic_Reg!$C$6*CN_Mobiles!B7350+Logistic_Reg!$C$7*CN_Mobiles!C7350+Logistic_Reg!$C$8*CN_Mobiles!D7350+Logistic_Reg!$C$9*CN_Mobiles!E7350))</f>
        <v>0.25656748082470721</v>
      </c>
      <c r="H7350">
        <f t="shared" si="228"/>
        <v>1</v>
      </c>
      <c r="I7350" t="str">
        <f t="shared" si="229"/>
        <v>Yes</v>
      </c>
    </row>
    <row r="7351" spans="1:9" x14ac:dyDescent="0.3">
      <c r="A7351" t="s">
        <v>7352</v>
      </c>
      <c r="B7351">
        <v>46</v>
      </c>
      <c r="C7351">
        <v>1</v>
      </c>
      <c r="D7351" s="7">
        <v>-1.2855338104740179</v>
      </c>
      <c r="E7351">
        <v>2</v>
      </c>
      <c r="F7351">
        <v>0</v>
      </c>
      <c r="G7351" s="9">
        <f>(Logistic_Reg!$C$5+Logistic_Reg!$C$6*CN_Mobiles!B7351+Logistic_Reg!$C$7*CN_Mobiles!C7351+Logistic_Reg!$C$8*CN_Mobiles!D7351+Logistic_Reg!$C$9*CN_Mobiles!E7351)/(1+EXP(Logistic_Reg!$C$5+Logistic_Reg!$C$6*CN_Mobiles!B7351+Logistic_Reg!$C$7*CN_Mobiles!C7351+Logistic_Reg!$C$8*CN_Mobiles!D7351+Logistic_Reg!$C$9*CN_Mobiles!E7351))</f>
        <v>-0.28704943717469417</v>
      </c>
      <c r="H7351">
        <f t="shared" si="228"/>
        <v>0</v>
      </c>
      <c r="I7351" t="str">
        <f t="shared" si="229"/>
        <v>Yes</v>
      </c>
    </row>
    <row r="7352" spans="1:9" x14ac:dyDescent="0.3">
      <c r="A7352" t="s">
        <v>7353</v>
      </c>
      <c r="B7352">
        <v>52</v>
      </c>
      <c r="C7352">
        <v>0</v>
      </c>
      <c r="D7352" s="7">
        <v>-0.51044060459148166</v>
      </c>
      <c r="E7352">
        <v>1</v>
      </c>
      <c r="F7352">
        <v>0</v>
      </c>
      <c r="G7352" s="9">
        <f>(Logistic_Reg!$C$5+Logistic_Reg!$C$6*CN_Mobiles!B7352+Logistic_Reg!$C$7*CN_Mobiles!C7352+Logistic_Reg!$C$8*CN_Mobiles!D7352+Logistic_Reg!$C$9*CN_Mobiles!E7352)/(1+EXP(Logistic_Reg!$C$5+Logistic_Reg!$C$6*CN_Mobiles!B7352+Logistic_Reg!$C$7*CN_Mobiles!C7352+Logistic_Reg!$C$8*CN_Mobiles!D7352+Logistic_Reg!$C$9*CN_Mobiles!E7352))</f>
        <v>-1.1243288911583922</v>
      </c>
      <c r="H7352">
        <f t="shared" si="228"/>
        <v>0</v>
      </c>
      <c r="I7352" t="str">
        <f t="shared" si="229"/>
        <v>Yes</v>
      </c>
    </row>
    <row r="7353" spans="1:9" x14ac:dyDescent="0.3">
      <c r="A7353" t="s">
        <v>7354</v>
      </c>
      <c r="B7353">
        <v>26</v>
      </c>
      <c r="C7353">
        <v>1</v>
      </c>
      <c r="D7353" s="7">
        <v>-0.38041321702580178</v>
      </c>
      <c r="E7353">
        <v>2</v>
      </c>
      <c r="F7353">
        <v>1</v>
      </c>
      <c r="G7353" s="9">
        <f>(Logistic_Reg!$C$5+Logistic_Reg!$C$6*CN_Mobiles!B7353+Logistic_Reg!$C$7*CN_Mobiles!C7353+Logistic_Reg!$C$8*CN_Mobiles!D7353+Logistic_Reg!$C$9*CN_Mobiles!E7353)/(1+EXP(Logistic_Reg!$C$5+Logistic_Reg!$C$6*CN_Mobiles!B7353+Logistic_Reg!$C$7*CN_Mobiles!C7353+Logistic_Reg!$C$8*CN_Mobiles!D7353+Logistic_Reg!$C$9*CN_Mobiles!E7353))</f>
        <v>7.0078114274144288E-2</v>
      </c>
      <c r="H7353">
        <f t="shared" si="228"/>
        <v>0</v>
      </c>
      <c r="I7353" t="str">
        <f t="shared" si="229"/>
        <v>No</v>
      </c>
    </row>
    <row r="7354" spans="1:9" x14ac:dyDescent="0.3">
      <c r="A7354" t="s">
        <v>7355</v>
      </c>
      <c r="B7354">
        <v>50</v>
      </c>
      <c r="C7354">
        <v>1</v>
      </c>
      <c r="D7354" s="7">
        <v>1.221735037572075</v>
      </c>
      <c r="E7354">
        <v>3</v>
      </c>
      <c r="F7354">
        <v>0</v>
      </c>
      <c r="G7354" s="9">
        <f>(Logistic_Reg!$C$5+Logistic_Reg!$C$6*CN_Mobiles!B7354+Logistic_Reg!$C$7*CN_Mobiles!C7354+Logistic_Reg!$C$8*CN_Mobiles!D7354+Logistic_Reg!$C$9*CN_Mobiles!E7354)/(1+EXP(Logistic_Reg!$C$5+Logistic_Reg!$C$6*CN_Mobiles!B7354+Logistic_Reg!$C$7*CN_Mobiles!C7354+Logistic_Reg!$C$8*CN_Mobiles!D7354+Logistic_Reg!$C$9*CN_Mobiles!E7354))</f>
        <v>0.27215018050823347</v>
      </c>
      <c r="H7354">
        <f t="shared" si="228"/>
        <v>1</v>
      </c>
      <c r="I7354" t="str">
        <f t="shared" si="229"/>
        <v>No</v>
      </c>
    </row>
    <row r="7355" spans="1:9" x14ac:dyDescent="0.3">
      <c r="A7355" t="s">
        <v>7356</v>
      </c>
      <c r="B7355">
        <v>49</v>
      </c>
      <c r="C7355">
        <v>1</v>
      </c>
      <c r="D7355" s="7">
        <v>0.61644438524384193</v>
      </c>
      <c r="E7355">
        <v>3</v>
      </c>
      <c r="F7355">
        <v>1</v>
      </c>
      <c r="G7355" s="9">
        <f>(Logistic_Reg!$C$5+Logistic_Reg!$C$6*CN_Mobiles!B7355+Logistic_Reg!$C$7*CN_Mobiles!C7355+Logistic_Reg!$C$8*CN_Mobiles!D7355+Logistic_Reg!$C$9*CN_Mobiles!E7355)/(1+EXP(Logistic_Reg!$C$5+Logistic_Reg!$C$6*CN_Mobiles!B7355+Logistic_Reg!$C$7*CN_Mobiles!C7355+Logistic_Reg!$C$8*CN_Mobiles!D7355+Logistic_Reg!$C$9*CN_Mobiles!E7355))</f>
        <v>0.2784614140546986</v>
      </c>
      <c r="H7355">
        <f t="shared" si="228"/>
        <v>1</v>
      </c>
      <c r="I7355" t="str">
        <f t="shared" si="229"/>
        <v>Yes</v>
      </c>
    </row>
    <row r="7356" spans="1:9" x14ac:dyDescent="0.3">
      <c r="A7356" t="s">
        <v>7357</v>
      </c>
      <c r="B7356">
        <v>65</v>
      </c>
      <c r="C7356">
        <v>1</v>
      </c>
      <c r="D7356" s="7">
        <v>-8.7396165069412196E-2</v>
      </c>
      <c r="E7356">
        <v>3</v>
      </c>
      <c r="F7356">
        <v>1</v>
      </c>
      <c r="G7356" s="9">
        <f>(Logistic_Reg!$C$5+Logistic_Reg!$C$6*CN_Mobiles!B7356+Logistic_Reg!$C$7*CN_Mobiles!C7356+Logistic_Reg!$C$8*CN_Mobiles!D7356+Logistic_Reg!$C$9*CN_Mobiles!E7356)/(1+EXP(Logistic_Reg!$C$5+Logistic_Reg!$C$6*CN_Mobiles!B7356+Logistic_Reg!$C$7*CN_Mobiles!C7356+Logistic_Reg!$C$8*CN_Mobiles!D7356+Logistic_Reg!$C$9*CN_Mobiles!E7356))</f>
        <v>0.2476971626503256</v>
      </c>
      <c r="H7356">
        <f t="shared" si="228"/>
        <v>1</v>
      </c>
      <c r="I7356" t="str">
        <f t="shared" si="229"/>
        <v>Yes</v>
      </c>
    </row>
    <row r="7357" spans="1:9" x14ac:dyDescent="0.3">
      <c r="A7357" t="s">
        <v>7358</v>
      </c>
      <c r="B7357">
        <v>35</v>
      </c>
      <c r="C7357">
        <v>0</v>
      </c>
      <c r="D7357" s="7">
        <v>-1.2481133647690956</v>
      </c>
      <c r="E7357">
        <v>3</v>
      </c>
      <c r="F7357">
        <v>0</v>
      </c>
      <c r="G7357" s="9">
        <f>(Logistic_Reg!$C$5+Logistic_Reg!$C$6*CN_Mobiles!B7357+Logistic_Reg!$C$7*CN_Mobiles!C7357+Logistic_Reg!$C$8*CN_Mobiles!D7357+Logistic_Reg!$C$9*CN_Mobiles!E7357)/(1+EXP(Logistic_Reg!$C$5+Logistic_Reg!$C$6*CN_Mobiles!B7357+Logistic_Reg!$C$7*CN_Mobiles!C7357+Logistic_Reg!$C$8*CN_Mobiles!D7357+Logistic_Reg!$C$9*CN_Mobiles!E7357))</f>
        <v>0.16066558744095277</v>
      </c>
      <c r="H7357">
        <f t="shared" si="228"/>
        <v>1</v>
      </c>
      <c r="I7357" t="str">
        <f t="shared" si="229"/>
        <v>No</v>
      </c>
    </row>
    <row r="7358" spans="1:9" x14ac:dyDescent="0.3">
      <c r="A7358" t="s">
        <v>7359</v>
      </c>
      <c r="B7358">
        <v>33</v>
      </c>
      <c r="C7358">
        <v>0</v>
      </c>
      <c r="D7358" s="7">
        <v>0.28018195300845999</v>
      </c>
      <c r="E7358">
        <v>3</v>
      </c>
      <c r="F7358">
        <v>1</v>
      </c>
      <c r="G7358" s="9">
        <f>(Logistic_Reg!$C$5+Logistic_Reg!$C$6*CN_Mobiles!B7358+Logistic_Reg!$C$7*CN_Mobiles!C7358+Logistic_Reg!$C$8*CN_Mobiles!D7358+Logistic_Reg!$C$9*CN_Mobiles!E7358)/(1+EXP(Logistic_Reg!$C$5+Logistic_Reg!$C$6*CN_Mobiles!B7358+Logistic_Reg!$C$7*CN_Mobiles!C7358+Logistic_Reg!$C$8*CN_Mobiles!D7358+Logistic_Reg!$C$9*CN_Mobiles!E7358))</f>
        <v>0.27395070388314852</v>
      </c>
      <c r="H7358">
        <f t="shared" si="228"/>
        <v>1</v>
      </c>
      <c r="I7358" t="str">
        <f t="shared" si="229"/>
        <v>Yes</v>
      </c>
    </row>
    <row r="7359" spans="1:9" x14ac:dyDescent="0.3">
      <c r="A7359" t="s">
        <v>7360</v>
      </c>
      <c r="B7359">
        <v>45</v>
      </c>
      <c r="C7359">
        <v>1</v>
      </c>
      <c r="D7359" s="7">
        <v>-1.1824496006734959</v>
      </c>
      <c r="E7359">
        <v>3</v>
      </c>
      <c r="F7359">
        <v>1</v>
      </c>
      <c r="G7359" s="9">
        <f>(Logistic_Reg!$C$5+Logistic_Reg!$C$6*CN_Mobiles!B7359+Logistic_Reg!$C$7*CN_Mobiles!C7359+Logistic_Reg!$C$8*CN_Mobiles!D7359+Logistic_Reg!$C$9*CN_Mobiles!E7359)/(1+EXP(Logistic_Reg!$C$5+Logistic_Reg!$C$6*CN_Mobiles!B7359+Logistic_Reg!$C$7*CN_Mobiles!C7359+Logistic_Reg!$C$8*CN_Mobiles!D7359+Logistic_Reg!$C$9*CN_Mobiles!E7359))</f>
        <v>0.20177930772540367</v>
      </c>
      <c r="H7359">
        <f t="shared" si="228"/>
        <v>1</v>
      </c>
      <c r="I7359" t="str">
        <f t="shared" si="229"/>
        <v>Yes</v>
      </c>
    </row>
    <row r="7360" spans="1:9" x14ac:dyDescent="0.3">
      <c r="A7360" t="s">
        <v>7361</v>
      </c>
      <c r="B7360">
        <v>26</v>
      </c>
      <c r="C7360">
        <v>0</v>
      </c>
      <c r="D7360" s="7">
        <v>-8.5760995527214182E-2</v>
      </c>
      <c r="E7360">
        <v>1</v>
      </c>
      <c r="F7360">
        <v>1</v>
      </c>
      <c r="G7360" s="9">
        <f>(Logistic_Reg!$C$5+Logistic_Reg!$C$6*CN_Mobiles!B7360+Logistic_Reg!$C$7*CN_Mobiles!C7360+Logistic_Reg!$C$8*CN_Mobiles!D7360+Logistic_Reg!$C$9*CN_Mobiles!E7360)/(1+EXP(Logistic_Reg!$C$5+Logistic_Reg!$C$6*CN_Mobiles!B7360+Logistic_Reg!$C$7*CN_Mobiles!C7360+Logistic_Reg!$C$8*CN_Mobiles!D7360+Logistic_Reg!$C$9*CN_Mobiles!E7360))</f>
        <v>-0.65950379498603307</v>
      </c>
      <c r="H7360">
        <f t="shared" si="228"/>
        <v>0</v>
      </c>
      <c r="I7360" t="str">
        <f t="shared" si="229"/>
        <v>No</v>
      </c>
    </row>
    <row r="7361" spans="1:9" x14ac:dyDescent="0.3">
      <c r="A7361" t="s">
        <v>7362</v>
      </c>
      <c r="B7361">
        <v>51</v>
      </c>
      <c r="C7361">
        <v>1</v>
      </c>
      <c r="D7361" s="7">
        <v>0.40687808714125695</v>
      </c>
      <c r="E7361">
        <v>4</v>
      </c>
      <c r="F7361">
        <v>1</v>
      </c>
      <c r="G7361" s="9">
        <f>(Logistic_Reg!$C$5+Logistic_Reg!$C$6*CN_Mobiles!B7361+Logistic_Reg!$C$7*CN_Mobiles!C7361+Logistic_Reg!$C$8*CN_Mobiles!D7361+Logistic_Reg!$C$9*CN_Mobiles!E7361)/(1+EXP(Logistic_Reg!$C$5+Logistic_Reg!$C$6*CN_Mobiles!B7361+Logistic_Reg!$C$7*CN_Mobiles!C7361+Logistic_Reg!$C$8*CN_Mobiles!D7361+Logistic_Reg!$C$9*CN_Mobiles!E7361))</f>
        <v>0.22585775780291809</v>
      </c>
      <c r="H7361">
        <f t="shared" si="228"/>
        <v>1</v>
      </c>
      <c r="I7361" t="str">
        <f t="shared" si="229"/>
        <v>Yes</v>
      </c>
    </row>
    <row r="7362" spans="1:9" x14ac:dyDescent="0.3">
      <c r="A7362" t="s">
        <v>7363</v>
      </c>
      <c r="B7362">
        <v>45</v>
      </c>
      <c r="C7362">
        <v>0</v>
      </c>
      <c r="D7362" s="7">
        <v>0.39541667175874945</v>
      </c>
      <c r="E7362">
        <v>1</v>
      </c>
      <c r="F7362">
        <v>0</v>
      </c>
      <c r="G7362" s="9">
        <f>(Logistic_Reg!$C$5+Logistic_Reg!$C$6*CN_Mobiles!B7362+Logistic_Reg!$C$7*CN_Mobiles!C7362+Logistic_Reg!$C$8*CN_Mobiles!D7362+Logistic_Reg!$C$9*CN_Mobiles!E7362)/(1+EXP(Logistic_Reg!$C$5+Logistic_Reg!$C$6*CN_Mobiles!B7362+Logistic_Reg!$C$7*CN_Mobiles!C7362+Logistic_Reg!$C$8*CN_Mobiles!D7362+Logistic_Reg!$C$9*CN_Mobiles!E7362))</f>
        <v>-0.66712922316979728</v>
      </c>
      <c r="H7362">
        <f t="shared" si="228"/>
        <v>0</v>
      </c>
      <c r="I7362" t="str">
        <f t="shared" si="229"/>
        <v>Yes</v>
      </c>
    </row>
    <row r="7363" spans="1:9" x14ac:dyDescent="0.3">
      <c r="A7363" t="s">
        <v>7364</v>
      </c>
      <c r="B7363">
        <v>60</v>
      </c>
      <c r="C7363">
        <v>0</v>
      </c>
      <c r="D7363" s="7">
        <v>0.50775795895590581</v>
      </c>
      <c r="E7363">
        <v>1</v>
      </c>
      <c r="F7363">
        <v>0</v>
      </c>
      <c r="G7363" s="9">
        <f>(Logistic_Reg!$C$5+Logistic_Reg!$C$6*CN_Mobiles!B7363+Logistic_Reg!$C$7*CN_Mobiles!C7363+Logistic_Reg!$C$8*CN_Mobiles!D7363+Logistic_Reg!$C$9*CN_Mobiles!E7363)/(1+EXP(Logistic_Reg!$C$5+Logistic_Reg!$C$6*CN_Mobiles!B7363+Logistic_Reg!$C$7*CN_Mobiles!C7363+Logistic_Reg!$C$8*CN_Mobiles!D7363+Logistic_Reg!$C$9*CN_Mobiles!E7363))</f>
        <v>-0.78016416727388804</v>
      </c>
      <c r="H7363">
        <f t="shared" ref="H7363:H7426" si="230">IF(G7363&gt;=0.15,1,0)</f>
        <v>0</v>
      </c>
      <c r="I7363" t="str">
        <f t="shared" ref="I7363:I7426" si="231">IF(H7363=F7363,"Yes","No")</f>
        <v>Yes</v>
      </c>
    </row>
    <row r="7364" spans="1:9" x14ac:dyDescent="0.3">
      <c r="A7364" t="s">
        <v>7365</v>
      </c>
      <c r="B7364">
        <v>39</v>
      </c>
      <c r="C7364">
        <v>0</v>
      </c>
      <c r="D7364" s="7">
        <v>-0.26867155544656435</v>
      </c>
      <c r="E7364">
        <v>3</v>
      </c>
      <c r="F7364">
        <v>1</v>
      </c>
      <c r="G7364" s="9">
        <f>(Logistic_Reg!$C$5+Logistic_Reg!$C$6*CN_Mobiles!B7364+Logistic_Reg!$C$7*CN_Mobiles!C7364+Logistic_Reg!$C$8*CN_Mobiles!D7364+Logistic_Reg!$C$9*CN_Mobiles!E7364)/(1+EXP(Logistic_Reg!$C$5+Logistic_Reg!$C$6*CN_Mobiles!B7364+Logistic_Reg!$C$7*CN_Mobiles!C7364+Logistic_Reg!$C$8*CN_Mobiles!D7364+Logistic_Reg!$C$9*CN_Mobiles!E7364))</f>
        <v>0.24487628924678051</v>
      </c>
      <c r="H7364">
        <f t="shared" si="230"/>
        <v>1</v>
      </c>
      <c r="I7364" t="str">
        <f t="shared" si="231"/>
        <v>Yes</v>
      </c>
    </row>
    <row r="7365" spans="1:9" x14ac:dyDescent="0.3">
      <c r="A7365" t="s">
        <v>7366</v>
      </c>
      <c r="B7365">
        <v>38</v>
      </c>
      <c r="C7365">
        <v>1</v>
      </c>
      <c r="D7365" s="7">
        <v>1.4333819413901698</v>
      </c>
      <c r="E7365">
        <v>4</v>
      </c>
      <c r="F7365">
        <v>1</v>
      </c>
      <c r="G7365" s="9">
        <f>(Logistic_Reg!$C$5+Logistic_Reg!$C$6*CN_Mobiles!B7365+Logistic_Reg!$C$7*CN_Mobiles!C7365+Logistic_Reg!$C$8*CN_Mobiles!D7365+Logistic_Reg!$C$9*CN_Mobiles!E7365)/(1+EXP(Logistic_Reg!$C$5+Logistic_Reg!$C$6*CN_Mobiles!B7365+Logistic_Reg!$C$7*CN_Mobiles!C7365+Logistic_Reg!$C$8*CN_Mobiles!D7365+Logistic_Reg!$C$9*CN_Mobiles!E7365))</f>
        <v>0.16759406711569383</v>
      </c>
      <c r="H7365">
        <f t="shared" si="230"/>
        <v>1</v>
      </c>
      <c r="I7365" t="str">
        <f t="shared" si="231"/>
        <v>Yes</v>
      </c>
    </row>
    <row r="7366" spans="1:9" x14ac:dyDescent="0.3">
      <c r="A7366" t="s">
        <v>7367</v>
      </c>
      <c r="B7366">
        <v>33</v>
      </c>
      <c r="C7366">
        <v>1</v>
      </c>
      <c r="D7366" s="7">
        <v>-1.2530455234231526</v>
      </c>
      <c r="E7366">
        <v>2</v>
      </c>
      <c r="F7366">
        <v>0</v>
      </c>
      <c r="G7366" s="9">
        <f>(Logistic_Reg!$C$5+Logistic_Reg!$C$6*CN_Mobiles!B7366+Logistic_Reg!$C$7*CN_Mobiles!C7366+Logistic_Reg!$C$8*CN_Mobiles!D7366+Logistic_Reg!$C$9*CN_Mobiles!E7366)/(1+EXP(Logistic_Reg!$C$5+Logistic_Reg!$C$6*CN_Mobiles!B7366+Logistic_Reg!$C$7*CN_Mobiles!C7366+Logistic_Reg!$C$8*CN_Mobiles!D7366+Logistic_Reg!$C$9*CN_Mobiles!E7366))</f>
        <v>-0.1755674406045824</v>
      </c>
      <c r="H7366">
        <f t="shared" si="230"/>
        <v>0</v>
      </c>
      <c r="I7366" t="str">
        <f t="shared" si="231"/>
        <v>Yes</v>
      </c>
    </row>
    <row r="7367" spans="1:9" x14ac:dyDescent="0.3">
      <c r="A7367" t="s">
        <v>7368</v>
      </c>
      <c r="B7367">
        <v>42</v>
      </c>
      <c r="C7367">
        <v>1</v>
      </c>
      <c r="D7367" s="7">
        <v>-1.1140580159097127</v>
      </c>
      <c r="E7367">
        <v>3</v>
      </c>
      <c r="F7367">
        <v>1</v>
      </c>
      <c r="G7367" s="9">
        <f>(Logistic_Reg!$C$5+Logistic_Reg!$C$6*CN_Mobiles!B7367+Logistic_Reg!$C$7*CN_Mobiles!C7367+Logistic_Reg!$C$8*CN_Mobiles!D7367+Logistic_Reg!$C$9*CN_Mobiles!E7367)/(1+EXP(Logistic_Reg!$C$5+Logistic_Reg!$C$6*CN_Mobiles!B7367+Logistic_Reg!$C$7*CN_Mobiles!C7367+Logistic_Reg!$C$8*CN_Mobiles!D7367+Logistic_Reg!$C$9*CN_Mobiles!E7367))</f>
        <v>0.21603035060533093</v>
      </c>
      <c r="H7367">
        <f t="shared" si="230"/>
        <v>1</v>
      </c>
      <c r="I7367" t="str">
        <f t="shared" si="231"/>
        <v>Yes</v>
      </c>
    </row>
    <row r="7368" spans="1:9" x14ac:dyDescent="0.3">
      <c r="A7368" t="s">
        <v>7369</v>
      </c>
      <c r="B7368">
        <v>55</v>
      </c>
      <c r="C7368">
        <v>0</v>
      </c>
      <c r="D7368" s="7">
        <v>0.59207864584904024</v>
      </c>
      <c r="E7368">
        <v>3</v>
      </c>
      <c r="F7368">
        <v>0</v>
      </c>
      <c r="G7368" s="9">
        <f>(Logistic_Reg!$C$5+Logistic_Reg!$C$6*CN_Mobiles!B7368+Logistic_Reg!$C$7*CN_Mobiles!C7368+Logistic_Reg!$C$8*CN_Mobiles!D7368+Logistic_Reg!$C$9*CN_Mobiles!E7368)/(1+EXP(Logistic_Reg!$C$5+Logistic_Reg!$C$6*CN_Mobiles!B7368+Logistic_Reg!$C$7*CN_Mobiles!C7368+Logistic_Reg!$C$8*CN_Mobiles!D7368+Logistic_Reg!$C$9*CN_Mobiles!E7368))</f>
        <v>0.26644359303499393</v>
      </c>
      <c r="H7368">
        <f t="shared" si="230"/>
        <v>1</v>
      </c>
      <c r="I7368" t="str">
        <f t="shared" si="231"/>
        <v>No</v>
      </c>
    </row>
    <row r="7369" spans="1:9" x14ac:dyDescent="0.3">
      <c r="A7369" t="s">
        <v>7370</v>
      </c>
      <c r="B7369">
        <v>33</v>
      </c>
      <c r="C7369">
        <v>0</v>
      </c>
      <c r="D7369" s="7">
        <v>0.67833336330663774</v>
      </c>
      <c r="E7369">
        <v>3</v>
      </c>
      <c r="F7369">
        <v>1</v>
      </c>
      <c r="G7369" s="9">
        <f>(Logistic_Reg!$C$5+Logistic_Reg!$C$6*CN_Mobiles!B7369+Logistic_Reg!$C$7*CN_Mobiles!C7369+Logistic_Reg!$C$8*CN_Mobiles!D7369+Logistic_Reg!$C$9*CN_Mobiles!E7369)/(1+EXP(Logistic_Reg!$C$5+Logistic_Reg!$C$6*CN_Mobiles!B7369+Logistic_Reg!$C$7*CN_Mobiles!C7369+Logistic_Reg!$C$8*CN_Mobiles!D7369+Logistic_Reg!$C$9*CN_Mobiles!E7369))</f>
        <v>0.27840578386531861</v>
      </c>
      <c r="H7369">
        <f t="shared" si="230"/>
        <v>1</v>
      </c>
      <c r="I7369" t="str">
        <f t="shared" si="231"/>
        <v>Yes</v>
      </c>
    </row>
    <row r="7370" spans="1:9" x14ac:dyDescent="0.3">
      <c r="A7370" t="s">
        <v>7371</v>
      </c>
      <c r="B7370">
        <v>30</v>
      </c>
      <c r="C7370">
        <v>1</v>
      </c>
      <c r="D7370" s="7">
        <v>-0.78753616871208065</v>
      </c>
      <c r="E7370">
        <v>3</v>
      </c>
      <c r="F7370">
        <v>1</v>
      </c>
      <c r="G7370" s="9">
        <f>(Logistic_Reg!$C$5+Logistic_Reg!$C$6*CN_Mobiles!B7370+Logistic_Reg!$C$7*CN_Mobiles!C7370+Logistic_Reg!$C$8*CN_Mobiles!D7370+Logistic_Reg!$C$9*CN_Mobiles!E7370)/(1+EXP(Logistic_Reg!$C$5+Logistic_Reg!$C$6*CN_Mobiles!B7370+Logistic_Reg!$C$7*CN_Mobiles!C7370+Logistic_Reg!$C$8*CN_Mobiles!D7370+Logistic_Reg!$C$9*CN_Mobiles!E7370))</f>
        <v>0.25947838574812637</v>
      </c>
      <c r="H7370">
        <f t="shared" si="230"/>
        <v>1</v>
      </c>
      <c r="I7370" t="str">
        <f t="shared" si="231"/>
        <v>Yes</v>
      </c>
    </row>
    <row r="7371" spans="1:9" x14ac:dyDescent="0.3">
      <c r="A7371" t="s">
        <v>7372</v>
      </c>
      <c r="B7371">
        <v>60</v>
      </c>
      <c r="C7371">
        <v>0</v>
      </c>
      <c r="D7371" s="7">
        <v>-1.5482383597645624</v>
      </c>
      <c r="E7371">
        <v>3</v>
      </c>
      <c r="F7371">
        <v>0</v>
      </c>
      <c r="G7371" s="9">
        <f>(Logistic_Reg!$C$5+Logistic_Reg!$C$6*CN_Mobiles!B7371+Logistic_Reg!$C$7*CN_Mobiles!C7371+Logistic_Reg!$C$8*CN_Mobiles!D7371+Logistic_Reg!$C$9*CN_Mobiles!E7371)/(1+EXP(Logistic_Reg!$C$5+Logistic_Reg!$C$6*CN_Mobiles!B7371+Logistic_Reg!$C$7*CN_Mobiles!C7371+Logistic_Reg!$C$8*CN_Mobiles!D7371+Logistic_Reg!$C$9*CN_Mobiles!E7371))</f>
        <v>-6.9229832307418498E-3</v>
      </c>
      <c r="H7371">
        <f t="shared" si="230"/>
        <v>0</v>
      </c>
      <c r="I7371" t="str">
        <f t="shared" si="231"/>
        <v>Yes</v>
      </c>
    </row>
    <row r="7372" spans="1:9" x14ac:dyDescent="0.3">
      <c r="A7372" t="s">
        <v>7373</v>
      </c>
      <c r="B7372">
        <v>36</v>
      </c>
      <c r="C7372">
        <v>1</v>
      </c>
      <c r="D7372" s="7">
        <v>0.52628924590968629</v>
      </c>
      <c r="E7372">
        <v>2</v>
      </c>
      <c r="F7372">
        <v>0</v>
      </c>
      <c r="G7372" s="9">
        <f>(Logistic_Reg!$C$5+Logistic_Reg!$C$6*CN_Mobiles!B7372+Logistic_Reg!$C$7*CN_Mobiles!C7372+Logistic_Reg!$C$8*CN_Mobiles!D7372+Logistic_Reg!$C$9*CN_Mobiles!E7372)/(1+EXP(Logistic_Reg!$C$5+Logistic_Reg!$C$6*CN_Mobiles!B7372+Logistic_Reg!$C$7*CN_Mobiles!C7372+Logistic_Reg!$C$8*CN_Mobiles!D7372+Logistic_Reg!$C$9*CN_Mobiles!E7372))</f>
        <v>0.16931433885415581</v>
      </c>
      <c r="H7372">
        <f t="shared" si="230"/>
        <v>1</v>
      </c>
      <c r="I7372" t="str">
        <f t="shared" si="231"/>
        <v>No</v>
      </c>
    </row>
    <row r="7373" spans="1:9" x14ac:dyDescent="0.3">
      <c r="A7373" t="s">
        <v>7374</v>
      </c>
      <c r="B7373">
        <v>48</v>
      </c>
      <c r="C7373">
        <v>0</v>
      </c>
      <c r="D7373" s="7">
        <v>0.66689669437820298</v>
      </c>
      <c r="E7373">
        <v>1</v>
      </c>
      <c r="F7373">
        <v>0</v>
      </c>
      <c r="G7373" s="9">
        <f>(Logistic_Reg!$C$5+Logistic_Reg!$C$6*CN_Mobiles!B7373+Logistic_Reg!$C$7*CN_Mobiles!C7373+Logistic_Reg!$C$8*CN_Mobiles!D7373+Logistic_Reg!$C$9*CN_Mobiles!E7373)/(1+EXP(Logistic_Reg!$C$5+Logistic_Reg!$C$6*CN_Mobiles!B7373+Logistic_Reg!$C$7*CN_Mobiles!C7373+Logistic_Reg!$C$8*CN_Mobiles!D7373+Logistic_Reg!$C$9*CN_Mobiles!E7373))</f>
        <v>-0.59298572287485007</v>
      </c>
      <c r="H7373">
        <f t="shared" si="230"/>
        <v>0</v>
      </c>
      <c r="I7373" t="str">
        <f t="shared" si="231"/>
        <v>Yes</v>
      </c>
    </row>
    <row r="7374" spans="1:9" x14ac:dyDescent="0.3">
      <c r="A7374" t="s">
        <v>7375</v>
      </c>
      <c r="B7374">
        <v>37</v>
      </c>
      <c r="C7374">
        <v>1</v>
      </c>
      <c r="D7374" s="7">
        <v>0.53306787075225559</v>
      </c>
      <c r="E7374">
        <v>2</v>
      </c>
      <c r="F7374">
        <v>1</v>
      </c>
      <c r="G7374" s="9">
        <f>(Logistic_Reg!$C$5+Logistic_Reg!$C$6*CN_Mobiles!B7374+Logistic_Reg!$C$7*CN_Mobiles!C7374+Logistic_Reg!$C$8*CN_Mobiles!D7374+Logistic_Reg!$C$9*CN_Mobiles!E7374)/(1+EXP(Logistic_Reg!$C$5+Logistic_Reg!$C$6*CN_Mobiles!B7374+Logistic_Reg!$C$7*CN_Mobiles!C7374+Logistic_Reg!$C$8*CN_Mobiles!D7374+Logistic_Reg!$C$9*CN_Mobiles!E7374))</f>
        <v>0.16683175762365804</v>
      </c>
      <c r="H7374">
        <f t="shared" si="230"/>
        <v>1</v>
      </c>
      <c r="I7374" t="str">
        <f t="shared" si="231"/>
        <v>Yes</v>
      </c>
    </row>
    <row r="7375" spans="1:9" x14ac:dyDescent="0.3">
      <c r="A7375" t="s">
        <v>7376</v>
      </c>
      <c r="B7375">
        <v>27</v>
      </c>
      <c r="C7375">
        <v>1</v>
      </c>
      <c r="D7375" s="7">
        <v>-0.76305431134047597</v>
      </c>
      <c r="E7375">
        <v>2</v>
      </c>
      <c r="F7375">
        <v>0</v>
      </c>
      <c r="G7375" s="9">
        <f>(Logistic_Reg!$C$5+Logistic_Reg!$C$6*CN_Mobiles!B7375+Logistic_Reg!$C$7*CN_Mobiles!C7375+Logistic_Reg!$C$8*CN_Mobiles!D7375+Logistic_Reg!$C$9*CN_Mobiles!E7375)/(1+EXP(Logistic_Reg!$C$5+Logistic_Reg!$C$6*CN_Mobiles!B7375+Logistic_Reg!$C$7*CN_Mobiles!C7375+Logistic_Reg!$C$8*CN_Mobiles!D7375+Logistic_Reg!$C$9*CN_Mobiles!E7375))</f>
        <v>-1.2674089191686616E-2</v>
      </c>
      <c r="H7375">
        <f t="shared" si="230"/>
        <v>0</v>
      </c>
      <c r="I7375" t="str">
        <f t="shared" si="231"/>
        <v>Yes</v>
      </c>
    </row>
    <row r="7376" spans="1:9" x14ac:dyDescent="0.3">
      <c r="A7376" t="s">
        <v>7377</v>
      </c>
      <c r="B7376">
        <v>58</v>
      </c>
      <c r="C7376">
        <v>0</v>
      </c>
      <c r="D7376" s="7">
        <v>0.88892949461333115</v>
      </c>
      <c r="E7376">
        <v>2</v>
      </c>
      <c r="F7376">
        <v>0</v>
      </c>
      <c r="G7376" s="9">
        <f>(Logistic_Reg!$C$5+Logistic_Reg!$C$6*CN_Mobiles!B7376+Logistic_Reg!$C$7*CN_Mobiles!C7376+Logistic_Reg!$C$8*CN_Mobiles!D7376+Logistic_Reg!$C$9*CN_Mobiles!E7376)/(1+EXP(Logistic_Reg!$C$5+Logistic_Reg!$C$6*CN_Mobiles!B7376+Logistic_Reg!$C$7*CN_Mobiles!C7376+Logistic_Reg!$C$8*CN_Mobiles!D7376+Logistic_Reg!$C$9*CN_Mobiles!E7376))</f>
        <v>4.6752005397259093E-2</v>
      </c>
      <c r="H7376">
        <f t="shared" si="230"/>
        <v>0</v>
      </c>
      <c r="I7376" t="str">
        <f t="shared" si="231"/>
        <v>Yes</v>
      </c>
    </row>
    <row r="7377" spans="1:9" x14ac:dyDescent="0.3">
      <c r="A7377" t="s">
        <v>7378</v>
      </c>
      <c r="B7377">
        <v>41</v>
      </c>
      <c r="C7377">
        <v>1</v>
      </c>
      <c r="D7377" s="7">
        <v>1.2144253157536349</v>
      </c>
      <c r="E7377">
        <v>1</v>
      </c>
      <c r="F7377">
        <v>0</v>
      </c>
      <c r="G7377" s="9">
        <f>(Logistic_Reg!$C$5+Logistic_Reg!$C$6*CN_Mobiles!B7377+Logistic_Reg!$C$7*CN_Mobiles!C7377+Logistic_Reg!$C$8*CN_Mobiles!D7377+Logistic_Reg!$C$9*CN_Mobiles!E7377)/(1+EXP(Logistic_Reg!$C$5+Logistic_Reg!$C$6*CN_Mobiles!B7377+Logistic_Reg!$C$7*CN_Mobiles!C7377+Logistic_Reg!$C$8*CN_Mobiles!D7377+Logistic_Reg!$C$9*CN_Mobiles!E7377))</f>
        <v>-0.16822115491067105</v>
      </c>
      <c r="H7377">
        <f t="shared" si="230"/>
        <v>0</v>
      </c>
      <c r="I7377" t="str">
        <f t="shared" si="231"/>
        <v>Yes</v>
      </c>
    </row>
    <row r="7378" spans="1:9" x14ac:dyDescent="0.3">
      <c r="A7378" t="s">
        <v>7379</v>
      </c>
      <c r="B7378">
        <v>51</v>
      </c>
      <c r="C7378">
        <v>1</v>
      </c>
      <c r="D7378" s="7">
        <v>2.3958533939388995</v>
      </c>
      <c r="E7378">
        <v>2</v>
      </c>
      <c r="F7378">
        <v>0</v>
      </c>
      <c r="G7378" s="9">
        <f>(Logistic_Reg!$C$5+Logistic_Reg!$C$6*CN_Mobiles!B7378+Logistic_Reg!$C$7*CN_Mobiles!C7378+Logistic_Reg!$C$8*CN_Mobiles!D7378+Logistic_Reg!$C$9*CN_Mobiles!E7378)/(1+EXP(Logistic_Reg!$C$5+Logistic_Reg!$C$6*CN_Mobiles!B7378+Logistic_Reg!$C$7*CN_Mobiles!C7378+Logistic_Reg!$C$8*CN_Mobiles!D7378+Logistic_Reg!$C$9*CN_Mobiles!E7378))</f>
        <v>0.27308549572325891</v>
      </c>
      <c r="H7378">
        <f t="shared" si="230"/>
        <v>1</v>
      </c>
      <c r="I7378" t="str">
        <f t="shared" si="231"/>
        <v>No</v>
      </c>
    </row>
    <row r="7379" spans="1:9" x14ac:dyDescent="0.3">
      <c r="A7379" t="s">
        <v>7380</v>
      </c>
      <c r="B7379">
        <v>55</v>
      </c>
      <c r="C7379">
        <v>1</v>
      </c>
      <c r="D7379" s="7">
        <v>1.7830988303476183</v>
      </c>
      <c r="E7379">
        <v>2</v>
      </c>
      <c r="F7379">
        <v>0</v>
      </c>
      <c r="G7379" s="9">
        <f>(Logistic_Reg!$C$5+Logistic_Reg!$C$6*CN_Mobiles!B7379+Logistic_Reg!$C$7*CN_Mobiles!C7379+Logistic_Reg!$C$8*CN_Mobiles!D7379+Logistic_Reg!$C$9*CN_Mobiles!E7379)/(1+EXP(Logistic_Reg!$C$5+Logistic_Reg!$C$6*CN_Mobiles!B7379+Logistic_Reg!$C$7*CN_Mobiles!C7379+Logistic_Reg!$C$8*CN_Mobiles!D7379+Logistic_Reg!$C$9*CN_Mobiles!E7379))</f>
        <v>0.24156213654161868</v>
      </c>
      <c r="H7379">
        <f t="shared" si="230"/>
        <v>1</v>
      </c>
      <c r="I7379" t="str">
        <f t="shared" si="231"/>
        <v>No</v>
      </c>
    </row>
    <row r="7380" spans="1:9" x14ac:dyDescent="0.3">
      <c r="A7380" t="s">
        <v>7381</v>
      </c>
      <c r="B7380">
        <v>25</v>
      </c>
      <c r="C7380">
        <v>0</v>
      </c>
      <c r="D7380" s="7">
        <v>-0.20472671812233204</v>
      </c>
      <c r="E7380">
        <v>2</v>
      </c>
      <c r="F7380">
        <v>1</v>
      </c>
      <c r="G7380" s="9">
        <f>(Logistic_Reg!$C$5+Logistic_Reg!$C$6*CN_Mobiles!B7380+Logistic_Reg!$C$7*CN_Mobiles!C7380+Logistic_Reg!$C$8*CN_Mobiles!D7380+Logistic_Reg!$C$9*CN_Mobiles!E7380)/(1+EXP(Logistic_Reg!$C$5+Logistic_Reg!$C$6*CN_Mobiles!B7380+Logistic_Reg!$C$7*CN_Mobiles!C7380+Logistic_Reg!$C$8*CN_Mobiles!D7380+Logistic_Reg!$C$9*CN_Mobiles!E7380))</f>
        <v>7.826224838130884E-4</v>
      </c>
      <c r="H7380">
        <f t="shared" si="230"/>
        <v>0</v>
      </c>
      <c r="I7380" t="str">
        <f t="shared" si="231"/>
        <v>No</v>
      </c>
    </row>
    <row r="7381" spans="1:9" x14ac:dyDescent="0.3">
      <c r="A7381" t="s">
        <v>7382</v>
      </c>
      <c r="B7381">
        <v>34</v>
      </c>
      <c r="C7381">
        <v>0</v>
      </c>
      <c r="D7381" s="7">
        <v>0.19254143412278379</v>
      </c>
      <c r="E7381">
        <v>2</v>
      </c>
      <c r="F7381">
        <v>1</v>
      </c>
      <c r="G7381" s="9">
        <f>(Logistic_Reg!$C$5+Logistic_Reg!$C$6*CN_Mobiles!B7381+Logistic_Reg!$C$7*CN_Mobiles!C7381+Logistic_Reg!$C$8*CN_Mobiles!D7381+Logistic_Reg!$C$9*CN_Mobiles!E7381)/(1+EXP(Logistic_Reg!$C$5+Logistic_Reg!$C$6*CN_Mobiles!B7381+Logistic_Reg!$C$7*CN_Mobiles!C7381+Logistic_Reg!$C$8*CN_Mobiles!D7381+Logistic_Reg!$C$9*CN_Mobiles!E7381))</f>
        <v>3.4110302181029464E-2</v>
      </c>
      <c r="H7381">
        <f t="shared" si="230"/>
        <v>0</v>
      </c>
      <c r="I7381" t="str">
        <f t="shared" si="231"/>
        <v>No</v>
      </c>
    </row>
    <row r="7382" spans="1:9" x14ac:dyDescent="0.3">
      <c r="A7382" t="s">
        <v>7383</v>
      </c>
      <c r="B7382">
        <v>33</v>
      </c>
      <c r="C7382">
        <v>1</v>
      </c>
      <c r="D7382" s="7">
        <v>-0.69711833625007491</v>
      </c>
      <c r="E7382">
        <v>2</v>
      </c>
      <c r="F7382">
        <v>0</v>
      </c>
      <c r="G7382" s="9">
        <f>(Logistic_Reg!$C$5+Logistic_Reg!$C$6*CN_Mobiles!B7382+Logistic_Reg!$C$7*CN_Mobiles!C7382+Logistic_Reg!$C$8*CN_Mobiles!D7382+Logistic_Reg!$C$9*CN_Mobiles!E7382)/(1+EXP(Logistic_Reg!$C$5+Logistic_Reg!$C$6*CN_Mobiles!B7382+Logistic_Reg!$C$7*CN_Mobiles!C7382+Logistic_Reg!$C$8*CN_Mobiles!D7382+Logistic_Reg!$C$9*CN_Mobiles!E7382))</f>
        <v>-3.3476726026571819E-2</v>
      </c>
      <c r="H7382">
        <f t="shared" si="230"/>
        <v>0</v>
      </c>
      <c r="I7382" t="str">
        <f t="shared" si="231"/>
        <v>Yes</v>
      </c>
    </row>
    <row r="7383" spans="1:9" x14ac:dyDescent="0.3">
      <c r="A7383" t="s">
        <v>7384</v>
      </c>
      <c r="B7383">
        <v>25</v>
      </c>
      <c r="C7383">
        <v>1</v>
      </c>
      <c r="D7383" s="7">
        <v>-0.51156561646510101</v>
      </c>
      <c r="E7383">
        <v>2</v>
      </c>
      <c r="F7383">
        <v>1</v>
      </c>
      <c r="G7383" s="9">
        <f>(Logistic_Reg!$C$5+Logistic_Reg!$C$6*CN_Mobiles!B7383+Logistic_Reg!$C$7*CN_Mobiles!C7383+Logistic_Reg!$C$8*CN_Mobiles!D7383+Logistic_Reg!$C$9*CN_Mobiles!E7383)/(1+EXP(Logistic_Reg!$C$5+Logistic_Reg!$C$6*CN_Mobiles!B7383+Logistic_Reg!$C$7*CN_Mobiles!C7383+Logistic_Reg!$C$8*CN_Mobiles!D7383+Logistic_Reg!$C$9*CN_Mobiles!E7383))</f>
        <v>5.0355306739947474E-2</v>
      </c>
      <c r="H7383">
        <f t="shared" si="230"/>
        <v>0</v>
      </c>
      <c r="I7383" t="str">
        <f t="shared" si="231"/>
        <v>No</v>
      </c>
    </row>
    <row r="7384" spans="1:9" x14ac:dyDescent="0.3">
      <c r="A7384" t="s">
        <v>7385</v>
      </c>
      <c r="B7384">
        <v>46</v>
      </c>
      <c r="C7384">
        <v>0</v>
      </c>
      <c r="D7384" s="7">
        <v>2.319335454372272</v>
      </c>
      <c r="E7384">
        <v>4</v>
      </c>
      <c r="F7384">
        <v>1</v>
      </c>
      <c r="G7384" s="9">
        <f>(Logistic_Reg!$C$5+Logistic_Reg!$C$6*CN_Mobiles!B7384+Logistic_Reg!$C$7*CN_Mobiles!C7384+Logistic_Reg!$C$8*CN_Mobiles!D7384+Logistic_Reg!$C$9*CN_Mobiles!E7384)/(1+EXP(Logistic_Reg!$C$5+Logistic_Reg!$C$6*CN_Mobiles!B7384+Logistic_Reg!$C$7*CN_Mobiles!C7384+Logistic_Reg!$C$8*CN_Mobiles!D7384+Logistic_Reg!$C$9*CN_Mobiles!E7384))</f>
        <v>0.16242790132509338</v>
      </c>
      <c r="H7384">
        <f t="shared" si="230"/>
        <v>1</v>
      </c>
      <c r="I7384" t="str">
        <f t="shared" si="231"/>
        <v>Yes</v>
      </c>
    </row>
    <row r="7385" spans="1:9" x14ac:dyDescent="0.3">
      <c r="A7385" t="s">
        <v>7386</v>
      </c>
      <c r="B7385">
        <v>54</v>
      </c>
      <c r="C7385">
        <v>1</v>
      </c>
      <c r="D7385" s="7">
        <v>0.75404418775581239</v>
      </c>
      <c r="E7385">
        <v>2</v>
      </c>
      <c r="F7385">
        <v>0</v>
      </c>
      <c r="G7385" s="9">
        <f>(Logistic_Reg!$C$5+Logistic_Reg!$C$6*CN_Mobiles!B7385+Logistic_Reg!$C$7*CN_Mobiles!C7385+Logistic_Reg!$C$8*CN_Mobiles!D7385+Logistic_Reg!$C$9*CN_Mobiles!E7385)/(1+EXP(Logistic_Reg!$C$5+Logistic_Reg!$C$6*CN_Mobiles!B7385+Logistic_Reg!$C$7*CN_Mobiles!C7385+Logistic_Reg!$C$8*CN_Mobiles!D7385+Logistic_Reg!$C$9*CN_Mobiles!E7385))</f>
        <v>0.13562079961124385</v>
      </c>
      <c r="H7385">
        <f t="shared" si="230"/>
        <v>0</v>
      </c>
      <c r="I7385" t="str">
        <f t="shared" si="231"/>
        <v>Yes</v>
      </c>
    </row>
    <row r="7386" spans="1:9" x14ac:dyDescent="0.3">
      <c r="A7386" t="s">
        <v>7387</v>
      </c>
      <c r="B7386">
        <v>30</v>
      </c>
      <c r="C7386">
        <v>1</v>
      </c>
      <c r="D7386" s="7">
        <v>-0.45193998716327549</v>
      </c>
      <c r="E7386">
        <v>1</v>
      </c>
      <c r="F7386">
        <v>1</v>
      </c>
      <c r="G7386" s="9">
        <f>(Logistic_Reg!$C$5+Logistic_Reg!$C$6*CN_Mobiles!B7386+Logistic_Reg!$C$7*CN_Mobiles!C7386+Logistic_Reg!$C$8*CN_Mobiles!D7386+Logistic_Reg!$C$9*CN_Mobiles!E7386)/(1+EXP(Logistic_Reg!$C$5+Logistic_Reg!$C$6*CN_Mobiles!B7386+Logistic_Reg!$C$7*CN_Mobiles!C7386+Logistic_Reg!$C$8*CN_Mobiles!D7386+Logistic_Reg!$C$9*CN_Mobiles!E7386))</f>
        <v>-0.62931762799313573</v>
      </c>
      <c r="H7386">
        <f t="shared" si="230"/>
        <v>0</v>
      </c>
      <c r="I7386" t="str">
        <f t="shared" si="231"/>
        <v>No</v>
      </c>
    </row>
    <row r="7387" spans="1:9" x14ac:dyDescent="0.3">
      <c r="A7387" t="s">
        <v>7388</v>
      </c>
      <c r="B7387">
        <v>32</v>
      </c>
      <c r="C7387">
        <v>1</v>
      </c>
      <c r="D7387" s="7">
        <v>-1.2542847497001854</v>
      </c>
      <c r="E7387">
        <v>2</v>
      </c>
      <c r="F7387">
        <v>0</v>
      </c>
      <c r="G7387" s="9">
        <f>(Logistic_Reg!$C$5+Logistic_Reg!$C$6*CN_Mobiles!B7387+Logistic_Reg!$C$7*CN_Mobiles!C7387+Logistic_Reg!$C$8*CN_Mobiles!D7387+Logistic_Reg!$C$9*CN_Mobiles!E7387)/(1+EXP(Logistic_Reg!$C$5+Logistic_Reg!$C$6*CN_Mobiles!B7387+Logistic_Reg!$C$7*CN_Mobiles!C7387+Logistic_Reg!$C$8*CN_Mobiles!D7387+Logistic_Reg!$C$9*CN_Mobiles!E7387))</f>
        <v>-0.16854283806547737</v>
      </c>
      <c r="H7387">
        <f t="shared" si="230"/>
        <v>0</v>
      </c>
      <c r="I7387" t="str">
        <f t="shared" si="231"/>
        <v>Yes</v>
      </c>
    </row>
    <row r="7388" spans="1:9" x14ac:dyDescent="0.3">
      <c r="A7388" t="s">
        <v>7389</v>
      </c>
      <c r="B7388">
        <v>53</v>
      </c>
      <c r="C7388">
        <v>1</v>
      </c>
      <c r="D7388" s="7">
        <v>0.13887398953234331</v>
      </c>
      <c r="E7388">
        <v>2</v>
      </c>
      <c r="F7388">
        <v>0</v>
      </c>
      <c r="G7388" s="9">
        <f>(Logistic_Reg!$C$5+Logistic_Reg!$C$6*CN_Mobiles!B7388+Logistic_Reg!$C$7*CN_Mobiles!C7388+Logistic_Reg!$C$8*CN_Mobiles!D7388+Logistic_Reg!$C$9*CN_Mobiles!E7388)/(1+EXP(Logistic_Reg!$C$5+Logistic_Reg!$C$6*CN_Mobiles!B7388+Logistic_Reg!$C$7*CN_Mobiles!C7388+Logistic_Reg!$C$8*CN_Mobiles!D7388+Logistic_Reg!$C$9*CN_Mobiles!E7388))</f>
        <v>3.3122702640351179E-2</v>
      </c>
      <c r="H7388">
        <f t="shared" si="230"/>
        <v>0</v>
      </c>
      <c r="I7388" t="str">
        <f t="shared" si="231"/>
        <v>Yes</v>
      </c>
    </row>
    <row r="7389" spans="1:9" x14ac:dyDescent="0.3">
      <c r="A7389" t="s">
        <v>7390</v>
      </c>
      <c r="B7389">
        <v>65</v>
      </c>
      <c r="C7389">
        <v>0</v>
      </c>
      <c r="D7389" s="7">
        <v>-1.3819421883950427</v>
      </c>
      <c r="E7389">
        <v>1</v>
      </c>
      <c r="F7389">
        <v>0</v>
      </c>
      <c r="G7389" s="9">
        <f>(Logistic_Reg!$C$5+Logistic_Reg!$C$6*CN_Mobiles!B7389+Logistic_Reg!$C$7*CN_Mobiles!C7389+Logistic_Reg!$C$8*CN_Mobiles!D7389+Logistic_Reg!$C$9*CN_Mobiles!E7389)/(1+EXP(Logistic_Reg!$C$5+Logistic_Reg!$C$6*CN_Mobiles!B7389+Logistic_Reg!$C$7*CN_Mobiles!C7389+Logistic_Reg!$C$8*CN_Mobiles!D7389+Logistic_Reg!$C$9*CN_Mobiles!E7389))</f>
        <v>-1.6806600491440169</v>
      </c>
      <c r="H7389">
        <f t="shared" si="230"/>
        <v>0</v>
      </c>
      <c r="I7389" t="str">
        <f t="shared" si="231"/>
        <v>Yes</v>
      </c>
    </row>
    <row r="7390" spans="1:9" x14ac:dyDescent="0.3">
      <c r="A7390" t="s">
        <v>7391</v>
      </c>
      <c r="B7390">
        <v>27</v>
      </c>
      <c r="C7390">
        <v>1</v>
      </c>
      <c r="D7390" s="7">
        <v>-1.0795310017579227</v>
      </c>
      <c r="E7390">
        <v>1</v>
      </c>
      <c r="F7390">
        <v>0</v>
      </c>
      <c r="G7390" s="9">
        <f>(Logistic_Reg!$C$5+Logistic_Reg!$C$6*CN_Mobiles!B7390+Logistic_Reg!$C$7*CN_Mobiles!C7390+Logistic_Reg!$C$8*CN_Mobiles!D7390+Logistic_Reg!$C$9*CN_Mobiles!E7390)/(1+EXP(Logistic_Reg!$C$5+Logistic_Reg!$C$6*CN_Mobiles!B7390+Logistic_Reg!$C$7*CN_Mobiles!C7390+Logistic_Reg!$C$8*CN_Mobiles!D7390+Logistic_Reg!$C$9*CN_Mobiles!E7390))</f>
        <v>-0.8494259714613539</v>
      </c>
      <c r="H7390">
        <f t="shared" si="230"/>
        <v>0</v>
      </c>
      <c r="I7390" t="str">
        <f t="shared" si="231"/>
        <v>Yes</v>
      </c>
    </row>
    <row r="7391" spans="1:9" x14ac:dyDescent="0.3">
      <c r="A7391" t="s">
        <v>7392</v>
      </c>
      <c r="B7391">
        <v>58</v>
      </c>
      <c r="C7391">
        <v>1</v>
      </c>
      <c r="D7391" s="7">
        <v>-0.60039015799949369</v>
      </c>
      <c r="E7391">
        <v>1</v>
      </c>
      <c r="F7391">
        <v>0</v>
      </c>
      <c r="G7391" s="9">
        <f>(Logistic_Reg!$C$5+Logistic_Reg!$C$6*CN_Mobiles!B7391+Logistic_Reg!$C$7*CN_Mobiles!C7391+Logistic_Reg!$C$8*CN_Mobiles!D7391+Logistic_Reg!$C$9*CN_Mobiles!E7391)/(1+EXP(Logistic_Reg!$C$5+Logistic_Reg!$C$6*CN_Mobiles!B7391+Logistic_Reg!$C$7*CN_Mobiles!C7391+Logistic_Reg!$C$8*CN_Mobiles!D7391+Logistic_Reg!$C$9*CN_Mobiles!E7391))</f>
        <v>-0.99259946883957328</v>
      </c>
      <c r="H7391">
        <f t="shared" si="230"/>
        <v>0</v>
      </c>
      <c r="I7391" t="str">
        <f t="shared" si="231"/>
        <v>Yes</v>
      </c>
    </row>
    <row r="7392" spans="1:9" x14ac:dyDescent="0.3">
      <c r="A7392" t="s">
        <v>7393</v>
      </c>
      <c r="B7392">
        <v>63</v>
      </c>
      <c r="C7392">
        <v>1</v>
      </c>
      <c r="D7392" s="7">
        <v>0.94171558472410022</v>
      </c>
      <c r="E7392">
        <v>4</v>
      </c>
      <c r="F7392">
        <v>1</v>
      </c>
      <c r="G7392" s="9">
        <f>(Logistic_Reg!$C$5+Logistic_Reg!$C$6*CN_Mobiles!B7392+Logistic_Reg!$C$7*CN_Mobiles!C7392+Logistic_Reg!$C$8*CN_Mobiles!D7392+Logistic_Reg!$C$9*CN_Mobiles!E7392)/(1+EXP(Logistic_Reg!$C$5+Logistic_Reg!$C$6*CN_Mobiles!B7392+Logistic_Reg!$C$7*CN_Mobiles!C7392+Logistic_Reg!$C$8*CN_Mobiles!D7392+Logistic_Reg!$C$9*CN_Mobiles!E7392))</f>
        <v>0.21666645521071554</v>
      </c>
      <c r="H7392">
        <f t="shared" si="230"/>
        <v>1</v>
      </c>
      <c r="I7392" t="str">
        <f t="shared" si="231"/>
        <v>Yes</v>
      </c>
    </row>
    <row r="7393" spans="1:9" x14ac:dyDescent="0.3">
      <c r="A7393" t="s">
        <v>7394</v>
      </c>
      <c r="B7393">
        <v>32</v>
      </c>
      <c r="C7393">
        <v>1</v>
      </c>
      <c r="D7393" s="7">
        <v>-0.64302639479361567</v>
      </c>
      <c r="E7393">
        <v>2</v>
      </c>
      <c r="F7393">
        <v>0</v>
      </c>
      <c r="G7393" s="9">
        <f>(Logistic_Reg!$C$5+Logistic_Reg!$C$6*CN_Mobiles!B7393+Logistic_Reg!$C$7*CN_Mobiles!C7393+Logistic_Reg!$C$8*CN_Mobiles!D7393+Logistic_Reg!$C$9*CN_Mobiles!E7393)/(1+EXP(Logistic_Reg!$C$5+Logistic_Reg!$C$6*CN_Mobiles!B7393+Logistic_Reg!$C$7*CN_Mobiles!C7393+Logistic_Reg!$C$8*CN_Mobiles!D7393+Logistic_Reg!$C$9*CN_Mobiles!E7393))</f>
        <v>-1.5278221647806962E-2</v>
      </c>
      <c r="H7393">
        <f t="shared" si="230"/>
        <v>0</v>
      </c>
      <c r="I7393" t="str">
        <f t="shared" si="231"/>
        <v>Yes</v>
      </c>
    </row>
    <row r="7394" spans="1:9" x14ac:dyDescent="0.3">
      <c r="A7394" t="s">
        <v>7395</v>
      </c>
      <c r="B7394">
        <v>60</v>
      </c>
      <c r="C7394">
        <v>1</v>
      </c>
      <c r="D7394" s="7">
        <v>1.4642407696190074</v>
      </c>
      <c r="E7394">
        <v>2</v>
      </c>
      <c r="F7394">
        <v>0</v>
      </c>
      <c r="G7394" s="9">
        <f>(Logistic_Reg!$C$5+Logistic_Reg!$C$6*CN_Mobiles!B7394+Logistic_Reg!$C$7*CN_Mobiles!C7394+Logistic_Reg!$C$8*CN_Mobiles!D7394+Logistic_Reg!$C$9*CN_Mobiles!E7394)/(1+EXP(Logistic_Reg!$C$5+Logistic_Reg!$C$6*CN_Mobiles!B7394+Logistic_Reg!$C$7*CN_Mobiles!C7394+Logistic_Reg!$C$8*CN_Mobiles!D7394+Logistic_Reg!$C$9*CN_Mobiles!E7394))</f>
        <v>0.20391594328327142</v>
      </c>
      <c r="H7394">
        <f t="shared" si="230"/>
        <v>1</v>
      </c>
      <c r="I7394" t="str">
        <f t="shared" si="231"/>
        <v>No</v>
      </c>
    </row>
    <row r="7395" spans="1:9" x14ac:dyDescent="0.3">
      <c r="A7395" t="s">
        <v>7396</v>
      </c>
      <c r="B7395">
        <v>27</v>
      </c>
      <c r="C7395">
        <v>0</v>
      </c>
      <c r="D7395" s="7">
        <v>0.23614658977252737</v>
      </c>
      <c r="E7395">
        <v>2</v>
      </c>
      <c r="F7395">
        <v>0</v>
      </c>
      <c r="G7395" s="9">
        <f>(Logistic_Reg!$C$5+Logistic_Reg!$C$6*CN_Mobiles!B7395+Logistic_Reg!$C$7*CN_Mobiles!C7395+Logistic_Reg!$C$8*CN_Mobiles!D7395+Logistic_Reg!$C$9*CN_Mobiles!E7395)/(1+EXP(Logistic_Reg!$C$5+Logistic_Reg!$C$6*CN_Mobiles!B7395+Logistic_Reg!$C$7*CN_Mobiles!C7395+Logistic_Reg!$C$8*CN_Mobiles!D7395+Logistic_Reg!$C$9*CN_Mobiles!E7395))</f>
        <v>7.7474845948691043E-2</v>
      </c>
      <c r="H7395">
        <f t="shared" si="230"/>
        <v>0</v>
      </c>
      <c r="I7395" t="str">
        <f t="shared" si="231"/>
        <v>Yes</v>
      </c>
    </row>
    <row r="7396" spans="1:9" x14ac:dyDescent="0.3">
      <c r="A7396" t="s">
        <v>7397</v>
      </c>
      <c r="B7396">
        <v>37</v>
      </c>
      <c r="C7396">
        <v>1</v>
      </c>
      <c r="D7396" s="7">
        <v>-0.25378941868183308</v>
      </c>
      <c r="E7396">
        <v>3</v>
      </c>
      <c r="F7396">
        <v>1</v>
      </c>
      <c r="G7396" s="9">
        <f>(Logistic_Reg!$C$5+Logistic_Reg!$C$6*CN_Mobiles!B7396+Logistic_Reg!$C$7*CN_Mobiles!C7396+Logistic_Reg!$C$8*CN_Mobiles!D7396+Logistic_Reg!$C$9*CN_Mobiles!E7396)/(1+EXP(Logistic_Reg!$C$5+Logistic_Reg!$C$6*CN_Mobiles!B7396+Logistic_Reg!$C$7*CN_Mobiles!C7396+Logistic_Reg!$C$8*CN_Mobiles!D7396+Logistic_Reg!$C$9*CN_Mobiles!E7396))</f>
        <v>0.27186689715595935</v>
      </c>
      <c r="H7396">
        <f t="shared" si="230"/>
        <v>1</v>
      </c>
      <c r="I7396" t="str">
        <f t="shared" si="231"/>
        <v>Yes</v>
      </c>
    </row>
    <row r="7397" spans="1:9" x14ac:dyDescent="0.3">
      <c r="A7397" t="s">
        <v>7398</v>
      </c>
      <c r="B7397">
        <v>57</v>
      </c>
      <c r="C7397">
        <v>1</v>
      </c>
      <c r="D7397" s="7">
        <v>-0.72245109092710769</v>
      </c>
      <c r="E7397">
        <v>2</v>
      </c>
      <c r="F7397">
        <v>1</v>
      </c>
      <c r="G7397" s="9">
        <f>(Logistic_Reg!$C$5+Logistic_Reg!$C$6*CN_Mobiles!B7397+Logistic_Reg!$C$7*CN_Mobiles!C7397+Logistic_Reg!$C$8*CN_Mobiles!D7397+Logistic_Reg!$C$9*CN_Mobiles!E7397)/(1+EXP(Logistic_Reg!$C$5+Logistic_Reg!$C$6*CN_Mobiles!B7397+Logistic_Reg!$C$7*CN_Mobiles!C7397+Logistic_Reg!$C$8*CN_Mobiles!D7397+Logistic_Reg!$C$9*CN_Mobiles!E7397))</f>
        <v>-0.20463429154792456</v>
      </c>
      <c r="H7397">
        <f t="shared" si="230"/>
        <v>0</v>
      </c>
      <c r="I7397" t="str">
        <f t="shared" si="231"/>
        <v>No</v>
      </c>
    </row>
    <row r="7398" spans="1:9" x14ac:dyDescent="0.3">
      <c r="A7398" t="s">
        <v>7399</v>
      </c>
      <c r="B7398">
        <v>39</v>
      </c>
      <c r="C7398">
        <v>1</v>
      </c>
      <c r="D7398" s="7">
        <v>-0.1669921828080238</v>
      </c>
      <c r="E7398">
        <v>3</v>
      </c>
      <c r="F7398">
        <v>1</v>
      </c>
      <c r="G7398" s="9">
        <f>(Logistic_Reg!$C$5+Logistic_Reg!$C$6*CN_Mobiles!B7398+Logistic_Reg!$C$7*CN_Mobiles!C7398+Logistic_Reg!$C$8*CN_Mobiles!D7398+Logistic_Reg!$C$9*CN_Mobiles!E7398)/(1+EXP(Logistic_Reg!$C$5+Logistic_Reg!$C$6*CN_Mobiles!B7398+Logistic_Reg!$C$7*CN_Mobiles!C7398+Logistic_Reg!$C$8*CN_Mobiles!D7398+Logistic_Reg!$C$9*CN_Mobiles!E7398))</f>
        <v>0.27270713044615347</v>
      </c>
      <c r="H7398">
        <f t="shared" si="230"/>
        <v>1</v>
      </c>
      <c r="I7398" t="str">
        <f t="shared" si="231"/>
        <v>Yes</v>
      </c>
    </row>
    <row r="7399" spans="1:9" x14ac:dyDescent="0.3">
      <c r="A7399" t="s">
        <v>7400</v>
      </c>
      <c r="B7399">
        <v>43</v>
      </c>
      <c r="C7399">
        <v>1</v>
      </c>
      <c r="D7399" s="7">
        <v>-1.109546546974894</v>
      </c>
      <c r="E7399">
        <v>2</v>
      </c>
      <c r="F7399">
        <v>1</v>
      </c>
      <c r="G7399" s="9">
        <f>(Logistic_Reg!$C$5+Logistic_Reg!$C$6*CN_Mobiles!B7399+Logistic_Reg!$C$7*CN_Mobiles!C7399+Logistic_Reg!$C$8*CN_Mobiles!D7399+Logistic_Reg!$C$9*CN_Mobiles!E7399)/(1+EXP(Logistic_Reg!$C$5+Logistic_Reg!$C$6*CN_Mobiles!B7399+Logistic_Reg!$C$7*CN_Mobiles!C7399+Logistic_Reg!$C$8*CN_Mobiles!D7399+Logistic_Reg!$C$9*CN_Mobiles!E7399))</f>
        <v>-0.20991286412921803</v>
      </c>
      <c r="H7399">
        <f t="shared" si="230"/>
        <v>0</v>
      </c>
      <c r="I7399" t="str">
        <f t="shared" si="231"/>
        <v>No</v>
      </c>
    </row>
    <row r="7400" spans="1:9" x14ac:dyDescent="0.3">
      <c r="A7400" t="s">
        <v>7401</v>
      </c>
      <c r="B7400">
        <v>65</v>
      </c>
      <c r="C7400">
        <v>0</v>
      </c>
      <c r="D7400" s="7">
        <v>0.59845942385305451</v>
      </c>
      <c r="E7400">
        <v>1</v>
      </c>
      <c r="F7400">
        <v>0</v>
      </c>
      <c r="G7400" s="9">
        <f>(Logistic_Reg!$C$5+Logistic_Reg!$C$6*CN_Mobiles!B7400+Logistic_Reg!$C$7*CN_Mobiles!C7400+Logistic_Reg!$C$8*CN_Mobiles!D7400+Logistic_Reg!$C$9*CN_Mobiles!E7400)/(1+EXP(Logistic_Reg!$C$5+Logistic_Reg!$C$6*CN_Mobiles!B7400+Logistic_Reg!$C$7*CN_Mobiles!C7400+Logistic_Reg!$C$8*CN_Mobiles!D7400+Logistic_Reg!$C$9*CN_Mobiles!E7400))</f>
        <v>-0.79693615364506332</v>
      </c>
      <c r="H7400">
        <f t="shared" si="230"/>
        <v>0</v>
      </c>
      <c r="I7400" t="str">
        <f t="shared" si="231"/>
        <v>Yes</v>
      </c>
    </row>
    <row r="7401" spans="1:9" x14ac:dyDescent="0.3">
      <c r="A7401" t="s">
        <v>7402</v>
      </c>
      <c r="B7401">
        <v>41</v>
      </c>
      <c r="C7401">
        <v>0</v>
      </c>
      <c r="D7401" s="7">
        <v>0.31546658936955713</v>
      </c>
      <c r="E7401">
        <v>2</v>
      </c>
      <c r="F7401">
        <v>1</v>
      </c>
      <c r="G7401" s="9">
        <f>(Logistic_Reg!$C$5+Logistic_Reg!$C$6*CN_Mobiles!B7401+Logistic_Reg!$C$7*CN_Mobiles!C7401+Logistic_Reg!$C$8*CN_Mobiles!D7401+Logistic_Reg!$C$9*CN_Mobiles!E7401)/(1+EXP(Logistic_Reg!$C$5+Logistic_Reg!$C$6*CN_Mobiles!B7401+Logistic_Reg!$C$7*CN_Mobiles!C7401+Logistic_Reg!$C$8*CN_Mobiles!D7401+Logistic_Reg!$C$9*CN_Mobiles!E7401))</f>
        <v>2.158169959848142E-2</v>
      </c>
      <c r="H7401">
        <f t="shared" si="230"/>
        <v>0</v>
      </c>
      <c r="I7401" t="str">
        <f t="shared" si="231"/>
        <v>No</v>
      </c>
    </row>
    <row r="7402" spans="1:9" x14ac:dyDescent="0.3">
      <c r="A7402" t="s">
        <v>7403</v>
      </c>
      <c r="B7402">
        <v>63</v>
      </c>
      <c r="C7402">
        <v>0</v>
      </c>
      <c r="D7402" s="7">
        <v>-0.49720696238268014</v>
      </c>
      <c r="E7402">
        <v>2</v>
      </c>
      <c r="F7402">
        <v>0</v>
      </c>
      <c r="G7402" s="9">
        <f>(Logistic_Reg!$C$5+Logistic_Reg!$C$6*CN_Mobiles!B7402+Logistic_Reg!$C$7*CN_Mobiles!C7402+Logistic_Reg!$C$8*CN_Mobiles!D7402+Logistic_Reg!$C$9*CN_Mobiles!E7402)/(1+EXP(Logistic_Reg!$C$5+Logistic_Reg!$C$6*CN_Mobiles!B7402+Logistic_Reg!$C$7*CN_Mobiles!C7402+Logistic_Reg!$C$8*CN_Mobiles!D7402+Logistic_Reg!$C$9*CN_Mobiles!E7402))</f>
        <v>-0.35436346480196246</v>
      </c>
      <c r="H7402">
        <f t="shared" si="230"/>
        <v>0</v>
      </c>
      <c r="I7402" t="str">
        <f t="shared" si="231"/>
        <v>Yes</v>
      </c>
    </row>
    <row r="7403" spans="1:9" x14ac:dyDescent="0.3">
      <c r="A7403" t="s">
        <v>7404</v>
      </c>
      <c r="B7403">
        <v>56</v>
      </c>
      <c r="C7403">
        <v>1</v>
      </c>
      <c r="D7403" s="7">
        <v>0.96715113236420436</v>
      </c>
      <c r="E7403">
        <v>2</v>
      </c>
      <c r="F7403">
        <v>1</v>
      </c>
      <c r="G7403" s="9">
        <f>(Logistic_Reg!$C$5+Logistic_Reg!$C$6*CN_Mobiles!B7403+Logistic_Reg!$C$7*CN_Mobiles!C7403+Logistic_Reg!$C$8*CN_Mobiles!D7403+Logistic_Reg!$C$9*CN_Mobiles!E7403)/(1+EXP(Logistic_Reg!$C$5+Logistic_Reg!$C$6*CN_Mobiles!B7403+Logistic_Reg!$C$7*CN_Mobiles!C7403+Logistic_Reg!$C$8*CN_Mobiles!D7403+Logistic_Reg!$C$9*CN_Mobiles!E7403))</f>
        <v>0.15813740890005043</v>
      </c>
      <c r="H7403">
        <f t="shared" si="230"/>
        <v>1</v>
      </c>
      <c r="I7403" t="str">
        <f t="shared" si="231"/>
        <v>Yes</v>
      </c>
    </row>
    <row r="7404" spans="1:9" x14ac:dyDescent="0.3">
      <c r="A7404" t="s">
        <v>7405</v>
      </c>
      <c r="B7404">
        <v>53</v>
      </c>
      <c r="C7404">
        <v>1</v>
      </c>
      <c r="D7404" s="7">
        <v>1.1145219770881685</v>
      </c>
      <c r="E7404">
        <v>2</v>
      </c>
      <c r="F7404">
        <v>1</v>
      </c>
      <c r="G7404" s="9">
        <f>(Logistic_Reg!$C$5+Logistic_Reg!$C$6*CN_Mobiles!B7404+Logistic_Reg!$C$7*CN_Mobiles!C7404+Logistic_Reg!$C$8*CN_Mobiles!D7404+Logistic_Reg!$C$9*CN_Mobiles!E7404)/(1+EXP(Logistic_Reg!$C$5+Logistic_Reg!$C$6*CN_Mobiles!B7404+Logistic_Reg!$C$7*CN_Mobiles!C7404+Logistic_Reg!$C$8*CN_Mobiles!D7404+Logistic_Reg!$C$9*CN_Mobiles!E7404))</f>
        <v>0.18615547814990352</v>
      </c>
      <c r="H7404">
        <f t="shared" si="230"/>
        <v>1</v>
      </c>
      <c r="I7404" t="str">
        <f t="shared" si="231"/>
        <v>Yes</v>
      </c>
    </row>
    <row r="7405" spans="1:9" x14ac:dyDescent="0.3">
      <c r="A7405" t="s">
        <v>7406</v>
      </c>
      <c r="B7405">
        <v>63</v>
      </c>
      <c r="C7405">
        <v>0</v>
      </c>
      <c r="D7405" s="7">
        <v>0.89358944227258663</v>
      </c>
      <c r="E7405">
        <v>1</v>
      </c>
      <c r="F7405">
        <v>1</v>
      </c>
      <c r="G7405" s="9">
        <f>(Logistic_Reg!$C$5+Logistic_Reg!$C$6*CN_Mobiles!B7405+Logistic_Reg!$C$7*CN_Mobiles!C7405+Logistic_Reg!$C$8*CN_Mobiles!D7405+Logistic_Reg!$C$9*CN_Mobiles!E7405)/(1+EXP(Logistic_Reg!$C$5+Logistic_Reg!$C$6*CN_Mobiles!B7405+Logistic_Reg!$C$7*CN_Mobiles!C7405+Logistic_Reg!$C$8*CN_Mobiles!D7405+Logistic_Reg!$C$9*CN_Mobiles!E7405))</f>
        <v>-0.65782244716407723</v>
      </c>
      <c r="H7405">
        <f t="shared" si="230"/>
        <v>0</v>
      </c>
      <c r="I7405" t="str">
        <f t="shared" si="231"/>
        <v>No</v>
      </c>
    </row>
    <row r="7406" spans="1:9" x14ac:dyDescent="0.3">
      <c r="A7406" t="s">
        <v>7407</v>
      </c>
      <c r="B7406">
        <v>64</v>
      </c>
      <c r="C7406">
        <v>0</v>
      </c>
      <c r="D7406" s="7">
        <v>-0.12957364067649157</v>
      </c>
      <c r="E7406">
        <v>4</v>
      </c>
      <c r="F7406">
        <v>1</v>
      </c>
      <c r="G7406" s="9">
        <f>(Logistic_Reg!$C$5+Logistic_Reg!$C$6*CN_Mobiles!B7406+Logistic_Reg!$C$7*CN_Mobiles!C7406+Logistic_Reg!$C$8*CN_Mobiles!D7406+Logistic_Reg!$C$9*CN_Mobiles!E7406)/(1+EXP(Logistic_Reg!$C$5+Logistic_Reg!$C$6*CN_Mobiles!B7406+Logistic_Reg!$C$7*CN_Mobiles!C7406+Logistic_Reg!$C$8*CN_Mobiles!D7406+Logistic_Reg!$C$9*CN_Mobiles!E7406))</f>
        <v>0.27291722624974568</v>
      </c>
      <c r="H7406">
        <f t="shared" si="230"/>
        <v>1</v>
      </c>
      <c r="I7406" t="str">
        <f t="shared" si="231"/>
        <v>Yes</v>
      </c>
    </row>
    <row r="7407" spans="1:9" x14ac:dyDescent="0.3">
      <c r="A7407" t="s">
        <v>7408</v>
      </c>
      <c r="B7407">
        <v>26</v>
      </c>
      <c r="C7407">
        <v>0</v>
      </c>
      <c r="D7407" s="7">
        <v>-0.40010949089439629</v>
      </c>
      <c r="E7407">
        <v>3</v>
      </c>
      <c r="F7407">
        <v>1</v>
      </c>
      <c r="G7407" s="9">
        <f>(Logistic_Reg!$C$5+Logistic_Reg!$C$6*CN_Mobiles!B7407+Logistic_Reg!$C$7*CN_Mobiles!C7407+Logistic_Reg!$C$8*CN_Mobiles!D7407+Logistic_Reg!$C$9*CN_Mobiles!E7407)/(1+EXP(Logistic_Reg!$C$5+Logistic_Reg!$C$6*CN_Mobiles!B7407+Logistic_Reg!$C$7*CN_Mobiles!C7407+Logistic_Reg!$C$8*CN_Mobiles!D7407+Logistic_Reg!$C$9*CN_Mobiles!E7407))</f>
        <v>0.25678009974892463</v>
      </c>
      <c r="H7407">
        <f t="shared" si="230"/>
        <v>1</v>
      </c>
      <c r="I7407" t="str">
        <f t="shared" si="231"/>
        <v>Yes</v>
      </c>
    </row>
    <row r="7408" spans="1:9" x14ac:dyDescent="0.3">
      <c r="A7408" t="s">
        <v>7409</v>
      </c>
      <c r="B7408">
        <v>46</v>
      </c>
      <c r="C7408">
        <v>0</v>
      </c>
      <c r="D7408" s="7">
        <v>1.6134295269306305</v>
      </c>
      <c r="E7408">
        <v>2</v>
      </c>
      <c r="F7408">
        <v>0</v>
      </c>
      <c r="G7408" s="9">
        <f>(Logistic_Reg!$C$5+Logistic_Reg!$C$6*CN_Mobiles!B7408+Logistic_Reg!$C$7*CN_Mobiles!C7408+Logistic_Reg!$C$8*CN_Mobiles!D7408+Logistic_Reg!$C$9*CN_Mobiles!E7408)/(1+EXP(Logistic_Reg!$C$5+Logistic_Reg!$C$6*CN_Mobiles!B7408+Logistic_Reg!$C$7*CN_Mobiles!C7408+Logistic_Reg!$C$8*CN_Mobiles!D7408+Logistic_Reg!$C$9*CN_Mobiles!E7408))</f>
        <v>0.20071893861508977</v>
      </c>
      <c r="H7408">
        <f t="shared" si="230"/>
        <v>1</v>
      </c>
      <c r="I7408" t="str">
        <f t="shared" si="231"/>
        <v>No</v>
      </c>
    </row>
    <row r="7409" spans="1:9" x14ac:dyDescent="0.3">
      <c r="A7409" t="s">
        <v>7410</v>
      </c>
      <c r="B7409">
        <v>47</v>
      </c>
      <c r="C7409">
        <v>1</v>
      </c>
      <c r="D7409" s="7">
        <v>0.68596669260141552</v>
      </c>
      <c r="E7409">
        <v>3</v>
      </c>
      <c r="F7409">
        <v>1</v>
      </c>
      <c r="G7409" s="9">
        <f>(Logistic_Reg!$C$5+Logistic_Reg!$C$6*CN_Mobiles!B7409+Logistic_Reg!$C$7*CN_Mobiles!C7409+Logistic_Reg!$C$8*CN_Mobiles!D7409+Logistic_Reg!$C$9*CN_Mobiles!E7409)/(1+EXP(Logistic_Reg!$C$5+Logistic_Reg!$C$6*CN_Mobiles!B7409+Logistic_Reg!$C$7*CN_Mobiles!C7409+Logistic_Reg!$C$8*CN_Mobiles!D7409+Logistic_Reg!$C$9*CN_Mobiles!E7409))</f>
        <v>0.2781056907552113</v>
      </c>
      <c r="H7409">
        <f t="shared" si="230"/>
        <v>1</v>
      </c>
      <c r="I7409" t="str">
        <f t="shared" si="231"/>
        <v>Yes</v>
      </c>
    </row>
    <row r="7410" spans="1:9" x14ac:dyDescent="0.3">
      <c r="A7410" t="s">
        <v>7411</v>
      </c>
      <c r="B7410">
        <v>55</v>
      </c>
      <c r="C7410">
        <v>1</v>
      </c>
      <c r="D7410" s="7">
        <v>0.38725605263488078</v>
      </c>
      <c r="E7410">
        <v>3</v>
      </c>
      <c r="F7410">
        <v>1</v>
      </c>
      <c r="G7410" s="9">
        <f>(Logistic_Reg!$C$5+Logistic_Reg!$C$6*CN_Mobiles!B7410+Logistic_Reg!$C$7*CN_Mobiles!C7410+Logistic_Reg!$C$8*CN_Mobiles!D7410+Logistic_Reg!$C$9*CN_Mobiles!E7410)/(1+EXP(Logistic_Reg!$C$5+Logistic_Reg!$C$6*CN_Mobiles!B7410+Logistic_Reg!$C$7*CN_Mobiles!C7410+Logistic_Reg!$C$8*CN_Mobiles!D7410+Logistic_Reg!$C$9*CN_Mobiles!E7410))</f>
        <v>0.27539847380441546</v>
      </c>
      <c r="H7410">
        <f t="shared" si="230"/>
        <v>1</v>
      </c>
      <c r="I7410" t="str">
        <f t="shared" si="231"/>
        <v>Yes</v>
      </c>
    </row>
    <row r="7411" spans="1:9" x14ac:dyDescent="0.3">
      <c r="A7411" t="s">
        <v>7412</v>
      </c>
      <c r="B7411">
        <v>43</v>
      </c>
      <c r="C7411">
        <v>0</v>
      </c>
      <c r="D7411" s="7">
        <v>2.4121689214664652</v>
      </c>
      <c r="E7411">
        <v>3</v>
      </c>
      <c r="F7411">
        <v>0</v>
      </c>
      <c r="G7411" s="9">
        <f>(Logistic_Reg!$C$5+Logistic_Reg!$C$6*CN_Mobiles!B7411+Logistic_Reg!$C$7*CN_Mobiles!C7411+Logistic_Reg!$C$8*CN_Mobiles!D7411+Logistic_Reg!$C$9*CN_Mobiles!E7411)/(1+EXP(Logistic_Reg!$C$5+Logistic_Reg!$C$6*CN_Mobiles!B7411+Logistic_Reg!$C$7*CN_Mobiles!C7411+Logistic_Reg!$C$8*CN_Mobiles!D7411+Logistic_Reg!$C$9*CN_Mobiles!E7411))</f>
        <v>0.24801344566982594</v>
      </c>
      <c r="H7411">
        <f t="shared" si="230"/>
        <v>1</v>
      </c>
      <c r="I7411" t="str">
        <f t="shared" si="231"/>
        <v>No</v>
      </c>
    </row>
    <row r="7412" spans="1:9" x14ac:dyDescent="0.3">
      <c r="A7412" t="s">
        <v>7413</v>
      </c>
      <c r="B7412">
        <v>39</v>
      </c>
      <c r="C7412">
        <v>0</v>
      </c>
      <c r="D7412" s="7">
        <v>1.9355902874912705</v>
      </c>
      <c r="E7412">
        <v>4</v>
      </c>
      <c r="F7412">
        <v>1</v>
      </c>
      <c r="G7412" s="9">
        <f>(Logistic_Reg!$C$5+Logistic_Reg!$C$6*CN_Mobiles!B7412+Logistic_Reg!$C$7*CN_Mobiles!C7412+Logistic_Reg!$C$8*CN_Mobiles!D7412+Logistic_Reg!$C$9*CN_Mobiles!E7412)/(1+EXP(Logistic_Reg!$C$5+Logistic_Reg!$C$6*CN_Mobiles!B7412+Logistic_Reg!$C$7*CN_Mobiles!C7412+Logistic_Reg!$C$8*CN_Mobiles!D7412+Logistic_Reg!$C$9*CN_Mobiles!E7412))</f>
        <v>0.17065026797025126</v>
      </c>
      <c r="H7412">
        <f t="shared" si="230"/>
        <v>1</v>
      </c>
      <c r="I7412" t="str">
        <f t="shared" si="231"/>
        <v>Yes</v>
      </c>
    </row>
    <row r="7413" spans="1:9" x14ac:dyDescent="0.3">
      <c r="A7413" t="s">
        <v>7414</v>
      </c>
      <c r="B7413">
        <v>59</v>
      </c>
      <c r="C7413">
        <v>0</v>
      </c>
      <c r="D7413" s="7">
        <v>0.24221708531393518</v>
      </c>
      <c r="E7413">
        <v>1</v>
      </c>
      <c r="F7413">
        <v>0</v>
      </c>
      <c r="G7413" s="9">
        <f>(Logistic_Reg!$C$5+Logistic_Reg!$C$6*CN_Mobiles!B7413+Logistic_Reg!$C$7*CN_Mobiles!C7413+Logistic_Reg!$C$8*CN_Mobiles!D7413+Logistic_Reg!$C$9*CN_Mobiles!E7413)/(1+EXP(Logistic_Reg!$C$5+Logistic_Reg!$C$6*CN_Mobiles!B7413+Logistic_Reg!$C$7*CN_Mobiles!C7413+Logistic_Reg!$C$8*CN_Mobiles!D7413+Logistic_Reg!$C$9*CN_Mobiles!E7413))</f>
        <v>-0.87907580664042428</v>
      </c>
      <c r="H7413">
        <f t="shared" si="230"/>
        <v>0</v>
      </c>
      <c r="I7413" t="str">
        <f t="shared" si="231"/>
        <v>Yes</v>
      </c>
    </row>
    <row r="7414" spans="1:9" x14ac:dyDescent="0.3">
      <c r="A7414" t="s">
        <v>7415</v>
      </c>
      <c r="B7414">
        <v>29</v>
      </c>
      <c r="C7414">
        <v>1</v>
      </c>
      <c r="D7414" s="7">
        <v>-0.75636134730046645</v>
      </c>
      <c r="E7414">
        <v>2</v>
      </c>
      <c r="F7414">
        <v>0</v>
      </c>
      <c r="G7414" s="9">
        <f>(Logistic_Reg!$C$5+Logistic_Reg!$C$6*CN_Mobiles!B7414+Logistic_Reg!$C$7*CN_Mobiles!C7414+Logistic_Reg!$C$8*CN_Mobiles!D7414+Logistic_Reg!$C$9*CN_Mobiles!E7414)/(1+EXP(Logistic_Reg!$C$5+Logistic_Reg!$C$6*CN_Mobiles!B7414+Logistic_Reg!$C$7*CN_Mobiles!C7414+Logistic_Reg!$C$8*CN_Mobiles!D7414+Logistic_Reg!$C$9*CN_Mobiles!E7414))</f>
        <v>-2.2958963743885709E-2</v>
      </c>
      <c r="H7414">
        <f t="shared" si="230"/>
        <v>0</v>
      </c>
      <c r="I7414" t="str">
        <f t="shared" si="231"/>
        <v>Yes</v>
      </c>
    </row>
    <row r="7415" spans="1:9" x14ac:dyDescent="0.3">
      <c r="A7415" t="s">
        <v>7416</v>
      </c>
      <c r="B7415">
        <v>30</v>
      </c>
      <c r="C7415">
        <v>0</v>
      </c>
      <c r="D7415" s="7">
        <v>-1.0982183817297015</v>
      </c>
      <c r="E7415">
        <v>2</v>
      </c>
      <c r="F7415">
        <v>1</v>
      </c>
      <c r="G7415" s="9">
        <f>(Logistic_Reg!$C$5+Logistic_Reg!$C$6*CN_Mobiles!B7415+Logistic_Reg!$C$7*CN_Mobiles!C7415+Logistic_Reg!$C$8*CN_Mobiles!D7415+Logistic_Reg!$C$9*CN_Mobiles!E7415)/(1+EXP(Logistic_Reg!$C$5+Logistic_Reg!$C$6*CN_Mobiles!B7415+Logistic_Reg!$C$7*CN_Mobiles!C7415+Logistic_Reg!$C$8*CN_Mobiles!D7415+Logistic_Reg!$C$9*CN_Mobiles!E7415))</f>
        <v>-0.26855589590116413</v>
      </c>
      <c r="H7415">
        <f t="shared" si="230"/>
        <v>0</v>
      </c>
      <c r="I7415" t="str">
        <f t="shared" si="231"/>
        <v>No</v>
      </c>
    </row>
    <row r="7416" spans="1:9" x14ac:dyDescent="0.3">
      <c r="A7416" t="s">
        <v>7417</v>
      </c>
      <c r="B7416">
        <v>29</v>
      </c>
      <c r="C7416">
        <v>1</v>
      </c>
      <c r="D7416" s="7">
        <v>-1.227581422182195</v>
      </c>
      <c r="E7416">
        <v>2</v>
      </c>
      <c r="F7416">
        <v>0</v>
      </c>
      <c r="G7416" s="9">
        <f>(Logistic_Reg!$C$5+Logistic_Reg!$C$6*CN_Mobiles!B7416+Logistic_Reg!$C$7*CN_Mobiles!C7416+Logistic_Reg!$C$8*CN_Mobiles!D7416+Logistic_Reg!$C$9*CN_Mobiles!E7416)/(1+EXP(Logistic_Reg!$C$5+Logistic_Reg!$C$6*CN_Mobiles!B7416+Logistic_Reg!$C$7*CN_Mobiles!C7416+Logistic_Reg!$C$8*CN_Mobiles!D7416+Logistic_Reg!$C$9*CN_Mobiles!E7416))</f>
        <v>-0.13958005997414685</v>
      </c>
      <c r="H7416">
        <f t="shared" si="230"/>
        <v>0</v>
      </c>
      <c r="I7416" t="str">
        <f t="shared" si="231"/>
        <v>Yes</v>
      </c>
    </row>
    <row r="7417" spans="1:9" x14ac:dyDescent="0.3">
      <c r="A7417" t="s">
        <v>7418</v>
      </c>
      <c r="B7417">
        <v>42</v>
      </c>
      <c r="C7417">
        <v>1</v>
      </c>
      <c r="D7417" s="7">
        <v>-1.0395673820036679</v>
      </c>
      <c r="E7417">
        <v>2</v>
      </c>
      <c r="F7417">
        <v>1</v>
      </c>
      <c r="G7417" s="9">
        <f>(Logistic_Reg!$C$5+Logistic_Reg!$C$6*CN_Mobiles!B7417+Logistic_Reg!$C$7*CN_Mobiles!C7417+Logistic_Reg!$C$8*CN_Mobiles!D7417+Logistic_Reg!$C$9*CN_Mobiles!E7417)/(1+EXP(Logistic_Reg!$C$5+Logistic_Reg!$C$6*CN_Mobiles!B7417+Logistic_Reg!$C$7*CN_Mobiles!C7417+Logistic_Reg!$C$8*CN_Mobiles!D7417+Logistic_Reg!$C$9*CN_Mobiles!E7417))</f>
        <v>-0.18224642075762473</v>
      </c>
      <c r="H7417">
        <f t="shared" si="230"/>
        <v>0</v>
      </c>
      <c r="I7417" t="str">
        <f t="shared" si="231"/>
        <v>No</v>
      </c>
    </row>
    <row r="7418" spans="1:9" x14ac:dyDescent="0.3">
      <c r="A7418" t="s">
        <v>7419</v>
      </c>
      <c r="B7418">
        <v>62</v>
      </c>
      <c r="C7418">
        <v>1</v>
      </c>
      <c r="D7418" s="7">
        <v>-0.96159320879352295</v>
      </c>
      <c r="E7418">
        <v>2</v>
      </c>
      <c r="F7418">
        <v>0</v>
      </c>
      <c r="G7418" s="9">
        <f>(Logistic_Reg!$C$5+Logistic_Reg!$C$6*CN_Mobiles!B7418+Logistic_Reg!$C$7*CN_Mobiles!C7418+Logistic_Reg!$C$8*CN_Mobiles!D7418+Logistic_Reg!$C$9*CN_Mobiles!E7418)/(1+EXP(Logistic_Reg!$C$5+Logistic_Reg!$C$6*CN_Mobiles!B7418+Logistic_Reg!$C$7*CN_Mobiles!C7418+Logistic_Reg!$C$8*CN_Mobiles!D7418+Logistic_Reg!$C$9*CN_Mobiles!E7418))</f>
        <v>-0.31805327219842688</v>
      </c>
      <c r="H7418">
        <f t="shared" si="230"/>
        <v>0</v>
      </c>
      <c r="I7418" t="str">
        <f t="shared" si="231"/>
        <v>Yes</v>
      </c>
    </row>
    <row r="7419" spans="1:9" x14ac:dyDescent="0.3">
      <c r="A7419" t="s">
        <v>7420</v>
      </c>
      <c r="B7419">
        <v>63</v>
      </c>
      <c r="C7419">
        <v>0</v>
      </c>
      <c r="D7419" s="7">
        <v>-1.191904649702713</v>
      </c>
      <c r="E7419">
        <v>2</v>
      </c>
      <c r="F7419">
        <v>0</v>
      </c>
      <c r="G7419" s="9">
        <f>(Logistic_Reg!$C$5+Logistic_Reg!$C$6*CN_Mobiles!B7419+Logistic_Reg!$C$7*CN_Mobiles!C7419+Logistic_Reg!$C$8*CN_Mobiles!D7419+Logistic_Reg!$C$9*CN_Mobiles!E7419)/(1+EXP(Logistic_Reg!$C$5+Logistic_Reg!$C$6*CN_Mobiles!B7419+Logistic_Reg!$C$7*CN_Mobiles!C7419+Logistic_Reg!$C$8*CN_Mobiles!D7419+Logistic_Reg!$C$9*CN_Mobiles!E7419))</f>
        <v>-0.60199249156977386</v>
      </c>
      <c r="H7419">
        <f t="shared" si="230"/>
        <v>0</v>
      </c>
      <c r="I7419" t="str">
        <f t="shared" si="231"/>
        <v>Yes</v>
      </c>
    </row>
    <row r="7420" spans="1:9" x14ac:dyDescent="0.3">
      <c r="A7420" t="s">
        <v>7421</v>
      </c>
      <c r="B7420">
        <v>37</v>
      </c>
      <c r="C7420">
        <v>1</v>
      </c>
      <c r="D7420" s="7">
        <v>0.55870900431850401</v>
      </c>
      <c r="E7420">
        <v>2</v>
      </c>
      <c r="F7420">
        <v>1</v>
      </c>
      <c r="G7420" s="9">
        <f>(Logistic_Reg!$C$5+Logistic_Reg!$C$6*CN_Mobiles!B7420+Logistic_Reg!$C$7*CN_Mobiles!C7420+Logistic_Reg!$C$8*CN_Mobiles!D7420+Logistic_Reg!$C$9*CN_Mobiles!E7420)/(1+EXP(Logistic_Reg!$C$5+Logistic_Reg!$C$6*CN_Mobiles!B7420+Logistic_Reg!$C$7*CN_Mobiles!C7420+Logistic_Reg!$C$8*CN_Mobiles!D7420+Logistic_Reg!$C$9*CN_Mobiles!E7420))</f>
        <v>0.17007725080162181</v>
      </c>
      <c r="H7420">
        <f t="shared" si="230"/>
        <v>1</v>
      </c>
      <c r="I7420" t="str">
        <f t="shared" si="231"/>
        <v>Yes</v>
      </c>
    </row>
    <row r="7421" spans="1:9" x14ac:dyDescent="0.3">
      <c r="A7421" t="s">
        <v>7422</v>
      </c>
      <c r="B7421">
        <v>34</v>
      </c>
      <c r="C7421">
        <v>1</v>
      </c>
      <c r="D7421" s="7">
        <v>-0.68372098672971449</v>
      </c>
      <c r="E7421">
        <v>1</v>
      </c>
      <c r="F7421">
        <v>0</v>
      </c>
      <c r="G7421" s="9">
        <f>(Logistic_Reg!$C$5+Logistic_Reg!$C$6*CN_Mobiles!B7421+Logistic_Reg!$C$7*CN_Mobiles!C7421+Logistic_Reg!$C$8*CN_Mobiles!D7421+Logistic_Reg!$C$9*CN_Mobiles!E7421)/(1+EXP(Logistic_Reg!$C$5+Logistic_Reg!$C$6*CN_Mobiles!B7421+Logistic_Reg!$C$7*CN_Mobiles!C7421+Logistic_Reg!$C$8*CN_Mobiles!D7421+Logistic_Reg!$C$9*CN_Mobiles!E7421))</f>
        <v>-0.76264313262090522</v>
      </c>
      <c r="H7421">
        <f t="shared" si="230"/>
        <v>0</v>
      </c>
      <c r="I7421" t="str">
        <f t="shared" si="231"/>
        <v>Yes</v>
      </c>
    </row>
    <row r="7422" spans="1:9" x14ac:dyDescent="0.3">
      <c r="A7422" t="s">
        <v>7423</v>
      </c>
      <c r="B7422">
        <v>35</v>
      </c>
      <c r="C7422">
        <v>1</v>
      </c>
      <c r="D7422" s="7">
        <v>-0.98659474170065742</v>
      </c>
      <c r="E7422">
        <v>3</v>
      </c>
      <c r="F7422">
        <v>1</v>
      </c>
      <c r="G7422" s="9">
        <f>(Logistic_Reg!$C$5+Logistic_Reg!$C$6*CN_Mobiles!B7422+Logistic_Reg!$C$7*CN_Mobiles!C7422+Logistic_Reg!$C$8*CN_Mobiles!D7422+Logistic_Reg!$C$9*CN_Mobiles!E7422)/(1+EXP(Logistic_Reg!$C$5+Logistic_Reg!$C$6*CN_Mobiles!B7422+Logistic_Reg!$C$7*CN_Mobiles!C7422+Logistic_Reg!$C$8*CN_Mobiles!D7422+Logistic_Reg!$C$9*CN_Mobiles!E7422))</f>
        <v>0.24073525489092143</v>
      </c>
      <c r="H7422">
        <f t="shared" si="230"/>
        <v>1</v>
      </c>
      <c r="I7422" t="str">
        <f t="shared" si="231"/>
        <v>Yes</v>
      </c>
    </row>
    <row r="7423" spans="1:9" x14ac:dyDescent="0.3">
      <c r="A7423" t="s">
        <v>7424</v>
      </c>
      <c r="B7423">
        <v>62</v>
      </c>
      <c r="C7423">
        <v>0</v>
      </c>
      <c r="D7423" s="7">
        <v>0.15066281953796848</v>
      </c>
      <c r="E7423">
        <v>2</v>
      </c>
      <c r="F7423">
        <v>1</v>
      </c>
      <c r="G7423" s="9">
        <f>(Logistic_Reg!$C$5+Logistic_Reg!$C$6*CN_Mobiles!B7423+Logistic_Reg!$C$7*CN_Mobiles!C7423+Logistic_Reg!$C$8*CN_Mobiles!D7423+Logistic_Reg!$C$9*CN_Mobiles!E7423)/(1+EXP(Logistic_Reg!$C$5+Logistic_Reg!$C$6*CN_Mobiles!B7423+Logistic_Reg!$C$7*CN_Mobiles!C7423+Logistic_Reg!$C$8*CN_Mobiles!D7423+Logistic_Reg!$C$9*CN_Mobiles!E7423))</f>
        <v>-0.15064310800484626</v>
      </c>
      <c r="H7423">
        <f t="shared" si="230"/>
        <v>0</v>
      </c>
      <c r="I7423" t="str">
        <f t="shared" si="231"/>
        <v>No</v>
      </c>
    </row>
    <row r="7424" spans="1:9" x14ac:dyDescent="0.3">
      <c r="A7424" t="s">
        <v>7425</v>
      </c>
      <c r="B7424">
        <v>56</v>
      </c>
      <c r="C7424">
        <v>0</v>
      </c>
      <c r="D7424" s="7">
        <v>-0.25298611071116062</v>
      </c>
      <c r="E7424">
        <v>3</v>
      </c>
      <c r="F7424">
        <v>1</v>
      </c>
      <c r="G7424" s="9">
        <f>(Logistic_Reg!$C$5+Logistic_Reg!$C$6*CN_Mobiles!B7424+Logistic_Reg!$C$7*CN_Mobiles!C7424+Logistic_Reg!$C$8*CN_Mobiles!D7424+Logistic_Reg!$C$9*CN_Mobiles!E7424)/(1+EXP(Logistic_Reg!$C$5+Logistic_Reg!$C$6*CN_Mobiles!B7424+Logistic_Reg!$C$7*CN_Mobiles!C7424+Logistic_Reg!$C$8*CN_Mobiles!D7424+Logistic_Reg!$C$9*CN_Mobiles!E7424))</f>
        <v>0.21069414269879086</v>
      </c>
      <c r="H7424">
        <f t="shared" si="230"/>
        <v>1</v>
      </c>
      <c r="I7424" t="str">
        <f t="shared" si="231"/>
        <v>Yes</v>
      </c>
    </row>
    <row r="7425" spans="1:9" x14ac:dyDescent="0.3">
      <c r="A7425" t="s">
        <v>7426</v>
      </c>
      <c r="B7425">
        <v>52</v>
      </c>
      <c r="C7425">
        <v>1</v>
      </c>
      <c r="D7425" s="7">
        <v>0.26522938402829099</v>
      </c>
      <c r="E7425">
        <v>4</v>
      </c>
      <c r="F7425">
        <v>1</v>
      </c>
      <c r="G7425" s="9">
        <f>(Logistic_Reg!$C$5+Logistic_Reg!$C$6*CN_Mobiles!B7425+Logistic_Reg!$C$7*CN_Mobiles!C7425+Logistic_Reg!$C$8*CN_Mobiles!D7425+Logistic_Reg!$C$9*CN_Mobiles!E7425)/(1+EXP(Logistic_Reg!$C$5+Logistic_Reg!$C$6*CN_Mobiles!B7425+Logistic_Reg!$C$7*CN_Mobiles!C7425+Logistic_Reg!$C$8*CN_Mobiles!D7425+Logistic_Reg!$C$9*CN_Mobiles!E7425))</f>
        <v>0.23274441994319614</v>
      </c>
      <c r="H7425">
        <f t="shared" si="230"/>
        <v>1</v>
      </c>
      <c r="I7425" t="str">
        <f t="shared" si="231"/>
        <v>Yes</v>
      </c>
    </row>
    <row r="7426" spans="1:9" x14ac:dyDescent="0.3">
      <c r="A7426" t="s">
        <v>7427</v>
      </c>
      <c r="B7426">
        <v>54</v>
      </c>
      <c r="C7426">
        <v>0</v>
      </c>
      <c r="D7426" s="7">
        <v>0.21236905455530353</v>
      </c>
      <c r="E7426">
        <v>2</v>
      </c>
      <c r="F7426">
        <v>0</v>
      </c>
      <c r="G7426" s="9">
        <f>(Logistic_Reg!$C$5+Logistic_Reg!$C$6*CN_Mobiles!B7426+Logistic_Reg!$C$7*CN_Mobiles!C7426+Logistic_Reg!$C$8*CN_Mobiles!D7426+Logistic_Reg!$C$9*CN_Mobiles!E7426)/(1+EXP(Logistic_Reg!$C$5+Logistic_Reg!$C$6*CN_Mobiles!B7426+Logistic_Reg!$C$7*CN_Mobiles!C7426+Logistic_Reg!$C$8*CN_Mobiles!D7426+Logistic_Reg!$C$9*CN_Mobiles!E7426))</f>
        <v>-7.9680547995440845E-2</v>
      </c>
      <c r="H7426">
        <f t="shared" si="230"/>
        <v>0</v>
      </c>
      <c r="I7426" t="str">
        <f t="shared" si="231"/>
        <v>Yes</v>
      </c>
    </row>
    <row r="7427" spans="1:9" x14ac:dyDescent="0.3">
      <c r="A7427" t="s">
        <v>7428</v>
      </c>
      <c r="B7427">
        <v>38</v>
      </c>
      <c r="C7427">
        <v>0</v>
      </c>
      <c r="D7427" s="7">
        <v>-0.16383796170043105</v>
      </c>
      <c r="E7427">
        <v>2</v>
      </c>
      <c r="F7427">
        <v>1</v>
      </c>
      <c r="G7427" s="9">
        <f>(Logistic_Reg!$C$5+Logistic_Reg!$C$6*CN_Mobiles!B7427+Logistic_Reg!$C$7*CN_Mobiles!C7427+Logistic_Reg!$C$8*CN_Mobiles!D7427+Logistic_Reg!$C$9*CN_Mobiles!E7427)/(1+EXP(Logistic_Reg!$C$5+Logistic_Reg!$C$6*CN_Mobiles!B7427+Logistic_Reg!$C$7*CN_Mobiles!C7427+Logistic_Reg!$C$8*CN_Mobiles!D7427+Logistic_Reg!$C$9*CN_Mobiles!E7427))</f>
        <v>-6.8513269867627749E-2</v>
      </c>
      <c r="H7427">
        <f t="shared" ref="H7427:H7490" si="232">IF(G7427&gt;=0.15,1,0)</f>
        <v>0</v>
      </c>
      <c r="I7427" t="str">
        <f t="shared" ref="I7427:I7490" si="233">IF(H7427=F7427,"Yes","No")</f>
        <v>No</v>
      </c>
    </row>
    <row r="7428" spans="1:9" x14ac:dyDescent="0.3">
      <c r="A7428" t="s">
        <v>7429</v>
      </c>
      <c r="B7428">
        <v>61</v>
      </c>
      <c r="C7428">
        <v>0</v>
      </c>
      <c r="D7428" s="7">
        <v>0.94931084255107312</v>
      </c>
      <c r="E7428">
        <v>1</v>
      </c>
      <c r="F7428">
        <v>0</v>
      </c>
      <c r="G7428" s="9">
        <f>(Logistic_Reg!$C$5+Logistic_Reg!$C$6*CN_Mobiles!B7428+Logistic_Reg!$C$7*CN_Mobiles!C7428+Logistic_Reg!$C$8*CN_Mobiles!D7428+Logistic_Reg!$C$9*CN_Mobiles!E7428)/(1+EXP(Logistic_Reg!$C$5+Logistic_Reg!$C$6*CN_Mobiles!B7428+Logistic_Reg!$C$7*CN_Mobiles!C7428+Logistic_Reg!$C$8*CN_Mobiles!D7428+Logistic_Reg!$C$9*CN_Mobiles!E7428))</f>
        <v>-0.61591816229741558</v>
      </c>
      <c r="H7428">
        <f t="shared" si="232"/>
        <v>0</v>
      </c>
      <c r="I7428" t="str">
        <f t="shared" si="233"/>
        <v>Yes</v>
      </c>
    </row>
    <row r="7429" spans="1:9" x14ac:dyDescent="0.3">
      <c r="A7429" t="s">
        <v>7430</v>
      </c>
      <c r="B7429">
        <v>26</v>
      </c>
      <c r="C7429">
        <v>0</v>
      </c>
      <c r="D7429" s="7">
        <v>0.54344805644911898</v>
      </c>
      <c r="E7429">
        <v>3</v>
      </c>
      <c r="F7429">
        <v>1</v>
      </c>
      <c r="G7429" s="9">
        <f>(Logistic_Reg!$C$5+Logistic_Reg!$C$6*CN_Mobiles!B7429+Logistic_Reg!$C$7*CN_Mobiles!C7429+Logistic_Reg!$C$8*CN_Mobiles!D7429+Logistic_Reg!$C$9*CN_Mobiles!E7429)/(1+EXP(Logistic_Reg!$C$5+Logistic_Reg!$C$6*CN_Mobiles!B7429+Logistic_Reg!$C$7*CN_Mobiles!C7429+Logistic_Reg!$C$8*CN_Mobiles!D7429+Logistic_Reg!$C$9*CN_Mobiles!E7429))</f>
        <v>0.27846423095624212</v>
      </c>
      <c r="H7429">
        <f t="shared" si="232"/>
        <v>1</v>
      </c>
      <c r="I7429" t="str">
        <f t="shared" si="233"/>
        <v>Yes</v>
      </c>
    </row>
    <row r="7430" spans="1:9" x14ac:dyDescent="0.3">
      <c r="A7430" t="s">
        <v>7431</v>
      </c>
      <c r="B7430">
        <v>50</v>
      </c>
      <c r="C7430">
        <v>0</v>
      </c>
      <c r="D7430" s="7">
        <v>0.40342690858479041</v>
      </c>
      <c r="E7430">
        <v>3</v>
      </c>
      <c r="F7430">
        <v>0</v>
      </c>
      <c r="G7430" s="9">
        <f>(Logistic_Reg!$C$5+Logistic_Reg!$C$6*CN_Mobiles!B7430+Logistic_Reg!$C$7*CN_Mobiles!C7430+Logistic_Reg!$C$8*CN_Mobiles!D7430+Logistic_Reg!$C$9*CN_Mobiles!E7430)/(1+EXP(Logistic_Reg!$C$5+Logistic_Reg!$C$6*CN_Mobiles!B7430+Logistic_Reg!$C$7*CN_Mobiles!C7430+Logistic_Reg!$C$8*CN_Mobiles!D7430+Logistic_Reg!$C$9*CN_Mobiles!E7430))</f>
        <v>0.26432700987376295</v>
      </c>
      <c r="H7430">
        <f t="shared" si="232"/>
        <v>1</v>
      </c>
      <c r="I7430" t="str">
        <f t="shared" si="233"/>
        <v>No</v>
      </c>
    </row>
    <row r="7431" spans="1:9" x14ac:dyDescent="0.3">
      <c r="A7431" t="s">
        <v>7432</v>
      </c>
      <c r="B7431">
        <v>33</v>
      </c>
      <c r="C7431">
        <v>1</v>
      </c>
      <c r="D7431" s="7">
        <v>-0.41136532035076051</v>
      </c>
      <c r="E7431">
        <v>4</v>
      </c>
      <c r="F7431">
        <v>1</v>
      </c>
      <c r="G7431" s="9">
        <f>(Logistic_Reg!$C$5+Logistic_Reg!$C$6*CN_Mobiles!B7431+Logistic_Reg!$C$7*CN_Mobiles!C7431+Logistic_Reg!$C$8*CN_Mobiles!D7431+Logistic_Reg!$C$9*CN_Mobiles!E7431)/(1+EXP(Logistic_Reg!$C$5+Logistic_Reg!$C$6*CN_Mobiles!B7431+Logistic_Reg!$C$7*CN_Mobiles!C7431+Logistic_Reg!$C$8*CN_Mobiles!D7431+Logistic_Reg!$C$9*CN_Mobiles!E7431))</f>
        <v>0.23972496227431556</v>
      </c>
      <c r="H7431">
        <f t="shared" si="232"/>
        <v>1</v>
      </c>
      <c r="I7431" t="str">
        <f t="shared" si="233"/>
        <v>Yes</v>
      </c>
    </row>
    <row r="7432" spans="1:9" x14ac:dyDescent="0.3">
      <c r="A7432" t="s">
        <v>7433</v>
      </c>
      <c r="B7432">
        <v>28</v>
      </c>
      <c r="C7432">
        <v>1</v>
      </c>
      <c r="D7432" s="7">
        <v>-1.3034883146905625</v>
      </c>
      <c r="E7432">
        <v>2</v>
      </c>
      <c r="F7432">
        <v>0</v>
      </c>
      <c r="G7432" s="9">
        <f>(Logistic_Reg!$C$5+Logistic_Reg!$C$6*CN_Mobiles!B7432+Logistic_Reg!$C$7*CN_Mobiles!C7432+Logistic_Reg!$C$8*CN_Mobiles!D7432+Logistic_Reg!$C$9*CN_Mobiles!E7432)/(1+EXP(Logistic_Reg!$C$5+Logistic_Reg!$C$6*CN_Mobiles!B7432+Logistic_Reg!$C$7*CN_Mobiles!C7432+Logistic_Reg!$C$8*CN_Mobiles!D7432+Logistic_Reg!$C$9*CN_Mobiles!E7432))</f>
        <v>-0.15302544070495638</v>
      </c>
      <c r="H7432">
        <f t="shared" si="232"/>
        <v>0</v>
      </c>
      <c r="I7432" t="str">
        <f t="shared" si="233"/>
        <v>Yes</v>
      </c>
    </row>
    <row r="7433" spans="1:9" x14ac:dyDescent="0.3">
      <c r="A7433" t="s">
        <v>7434</v>
      </c>
      <c r="B7433">
        <v>28</v>
      </c>
      <c r="C7433">
        <v>0</v>
      </c>
      <c r="D7433" s="7">
        <v>0.44551110909574904</v>
      </c>
      <c r="E7433">
        <v>3</v>
      </c>
      <c r="F7433">
        <v>1</v>
      </c>
      <c r="G7433" s="9">
        <f>(Logistic_Reg!$C$5+Logistic_Reg!$C$6*CN_Mobiles!B7433+Logistic_Reg!$C$7*CN_Mobiles!C7433+Logistic_Reg!$C$8*CN_Mobiles!D7433+Logistic_Reg!$C$9*CN_Mobiles!E7433)/(1+EXP(Logistic_Reg!$C$5+Logistic_Reg!$C$6*CN_Mobiles!B7433+Logistic_Reg!$C$7*CN_Mobiles!C7433+Logistic_Reg!$C$8*CN_Mobiles!D7433+Logistic_Reg!$C$9*CN_Mobiles!E7433))</f>
        <v>0.27796450810922763</v>
      </c>
      <c r="H7433">
        <f t="shared" si="232"/>
        <v>1</v>
      </c>
      <c r="I7433" t="str">
        <f t="shared" si="233"/>
        <v>Yes</v>
      </c>
    </row>
    <row r="7434" spans="1:9" x14ac:dyDescent="0.3">
      <c r="A7434" t="s">
        <v>7435</v>
      </c>
      <c r="B7434">
        <v>34</v>
      </c>
      <c r="C7434">
        <v>0</v>
      </c>
      <c r="D7434" s="7">
        <v>-0.96403930059995424</v>
      </c>
      <c r="E7434">
        <v>2</v>
      </c>
      <c r="F7434">
        <v>1</v>
      </c>
      <c r="G7434" s="9">
        <f>(Logistic_Reg!$C$5+Logistic_Reg!$C$6*CN_Mobiles!B7434+Logistic_Reg!$C$7*CN_Mobiles!C7434+Logistic_Reg!$C$8*CN_Mobiles!D7434+Logistic_Reg!$C$9*CN_Mobiles!E7434)/(1+EXP(Logistic_Reg!$C$5+Logistic_Reg!$C$6*CN_Mobiles!B7434+Logistic_Reg!$C$7*CN_Mobiles!C7434+Logistic_Reg!$C$8*CN_Mobiles!D7434+Logistic_Reg!$C$9*CN_Mobiles!E7434))</f>
        <v>-0.2597219864282484</v>
      </c>
      <c r="H7434">
        <f t="shared" si="232"/>
        <v>0</v>
      </c>
      <c r="I7434" t="str">
        <f t="shared" si="233"/>
        <v>No</v>
      </c>
    </row>
    <row r="7435" spans="1:9" x14ac:dyDescent="0.3">
      <c r="A7435" t="s">
        <v>7436</v>
      </c>
      <c r="B7435">
        <v>28</v>
      </c>
      <c r="C7435">
        <v>1</v>
      </c>
      <c r="D7435" s="7">
        <v>-0.59438248037996289</v>
      </c>
      <c r="E7435">
        <v>4</v>
      </c>
      <c r="F7435">
        <v>1</v>
      </c>
      <c r="G7435" s="9">
        <f>(Logistic_Reg!$C$5+Logistic_Reg!$C$6*CN_Mobiles!B7435+Logistic_Reg!$C$7*CN_Mobiles!C7435+Logistic_Reg!$C$8*CN_Mobiles!D7435+Logistic_Reg!$C$9*CN_Mobiles!E7435)/(1+EXP(Logistic_Reg!$C$5+Logistic_Reg!$C$6*CN_Mobiles!B7435+Logistic_Reg!$C$7*CN_Mobiles!C7435+Logistic_Reg!$C$8*CN_Mobiles!D7435+Logistic_Reg!$C$9*CN_Mobiles!E7435))</f>
        <v>0.24170518658455301</v>
      </c>
      <c r="H7435">
        <f t="shared" si="232"/>
        <v>1</v>
      </c>
      <c r="I7435" t="str">
        <f t="shared" si="233"/>
        <v>Yes</v>
      </c>
    </row>
    <row r="7436" spans="1:9" x14ac:dyDescent="0.3">
      <c r="A7436" t="s">
        <v>7437</v>
      </c>
      <c r="B7436">
        <v>34</v>
      </c>
      <c r="C7436">
        <v>1</v>
      </c>
      <c r="D7436" s="7">
        <v>-0.44751417903101681</v>
      </c>
      <c r="E7436">
        <v>1</v>
      </c>
      <c r="F7436">
        <v>1</v>
      </c>
      <c r="G7436" s="9">
        <f>(Logistic_Reg!$C$5+Logistic_Reg!$C$6*CN_Mobiles!B7436+Logistic_Reg!$C$7*CN_Mobiles!C7436+Logistic_Reg!$C$8*CN_Mobiles!D7436+Logistic_Reg!$C$9*CN_Mobiles!E7436)/(1+EXP(Logistic_Reg!$C$5+Logistic_Reg!$C$6*CN_Mobiles!B7436+Logistic_Reg!$C$7*CN_Mobiles!C7436+Logistic_Reg!$C$8*CN_Mobiles!D7436+Logistic_Reg!$C$9*CN_Mobiles!E7436))</f>
        <v>-0.66854063086699522</v>
      </c>
      <c r="H7436">
        <f t="shared" si="232"/>
        <v>0</v>
      </c>
      <c r="I7436" t="str">
        <f t="shared" si="233"/>
        <v>No</v>
      </c>
    </row>
    <row r="7437" spans="1:9" x14ac:dyDescent="0.3">
      <c r="A7437" t="s">
        <v>7438</v>
      </c>
      <c r="B7437">
        <v>51</v>
      </c>
      <c r="C7437">
        <v>1</v>
      </c>
      <c r="D7437" s="7">
        <v>0.38285308738330459</v>
      </c>
      <c r="E7437">
        <v>3</v>
      </c>
      <c r="F7437">
        <v>1</v>
      </c>
      <c r="G7437" s="9">
        <f>(Logistic_Reg!$C$5+Logistic_Reg!$C$6*CN_Mobiles!B7437+Logistic_Reg!$C$7*CN_Mobiles!C7437+Logistic_Reg!$C$8*CN_Mobiles!D7437+Logistic_Reg!$C$9*CN_Mobiles!E7437)/(1+EXP(Logistic_Reg!$C$5+Logistic_Reg!$C$6*CN_Mobiles!B7437+Logistic_Reg!$C$7*CN_Mobiles!C7437+Logistic_Reg!$C$8*CN_Mobiles!D7437+Logistic_Reg!$C$9*CN_Mobiles!E7437))</f>
        <v>0.2768586540946017</v>
      </c>
      <c r="H7437">
        <f t="shared" si="232"/>
        <v>1</v>
      </c>
      <c r="I7437" t="str">
        <f t="shared" si="233"/>
        <v>Yes</v>
      </c>
    </row>
    <row r="7438" spans="1:9" x14ac:dyDescent="0.3">
      <c r="A7438" t="s">
        <v>7439</v>
      </c>
      <c r="B7438">
        <v>39</v>
      </c>
      <c r="C7438">
        <v>0</v>
      </c>
      <c r="D7438" s="7">
        <v>-0.32137769547494405</v>
      </c>
      <c r="E7438">
        <v>3</v>
      </c>
      <c r="F7438">
        <v>1</v>
      </c>
      <c r="G7438" s="9">
        <f>(Logistic_Reg!$C$5+Logistic_Reg!$C$6*CN_Mobiles!B7438+Logistic_Reg!$C$7*CN_Mobiles!C7438+Logistic_Reg!$C$8*CN_Mobiles!D7438+Logistic_Reg!$C$9*CN_Mobiles!E7438)/(1+EXP(Logistic_Reg!$C$5+Logistic_Reg!$C$6*CN_Mobiles!B7438+Logistic_Reg!$C$7*CN_Mobiles!C7438+Logistic_Reg!$C$8*CN_Mobiles!D7438+Logistic_Reg!$C$9*CN_Mobiles!E7438))</f>
        <v>0.24143451518497169</v>
      </c>
      <c r="H7438">
        <f t="shared" si="232"/>
        <v>1</v>
      </c>
      <c r="I7438" t="str">
        <f t="shared" si="233"/>
        <v>Yes</v>
      </c>
    </row>
    <row r="7439" spans="1:9" x14ac:dyDescent="0.3">
      <c r="A7439" t="s">
        <v>7440</v>
      </c>
      <c r="B7439">
        <v>63</v>
      </c>
      <c r="C7439">
        <v>1</v>
      </c>
      <c r="D7439" s="7">
        <v>0.72489667200478136</v>
      </c>
      <c r="E7439">
        <v>1</v>
      </c>
      <c r="F7439">
        <v>1</v>
      </c>
      <c r="G7439" s="9">
        <f>(Logistic_Reg!$C$5+Logistic_Reg!$C$6*CN_Mobiles!B7439+Logistic_Reg!$C$7*CN_Mobiles!C7439+Logistic_Reg!$C$8*CN_Mobiles!D7439+Logistic_Reg!$C$9*CN_Mobiles!E7439)/(1+EXP(Logistic_Reg!$C$5+Logistic_Reg!$C$6*CN_Mobiles!B7439+Logistic_Reg!$C$7*CN_Mobiles!C7439+Logistic_Reg!$C$8*CN_Mobiles!D7439+Logistic_Reg!$C$9*CN_Mobiles!E7439))</f>
        <v>-0.51403622690209505</v>
      </c>
      <c r="H7439">
        <f t="shared" si="232"/>
        <v>0</v>
      </c>
      <c r="I7439" t="str">
        <f t="shared" si="233"/>
        <v>No</v>
      </c>
    </row>
    <row r="7440" spans="1:9" x14ac:dyDescent="0.3">
      <c r="A7440" t="s">
        <v>7441</v>
      </c>
      <c r="B7440">
        <v>42</v>
      </c>
      <c r="C7440">
        <v>1</v>
      </c>
      <c r="D7440" s="7">
        <v>-0.95969153897669435</v>
      </c>
      <c r="E7440">
        <v>3</v>
      </c>
      <c r="F7440">
        <v>1</v>
      </c>
      <c r="G7440" s="9">
        <f>(Logistic_Reg!$C$5+Logistic_Reg!$C$6*CN_Mobiles!B7440+Logistic_Reg!$C$7*CN_Mobiles!C7440+Logistic_Reg!$C$8*CN_Mobiles!D7440+Logistic_Reg!$C$9*CN_Mobiles!E7440)/(1+EXP(Logistic_Reg!$C$5+Logistic_Reg!$C$6*CN_Mobiles!B7440+Logistic_Reg!$C$7*CN_Mobiles!C7440+Logistic_Reg!$C$8*CN_Mobiles!D7440+Logistic_Reg!$C$9*CN_Mobiles!E7440))</f>
        <v>0.22915415495391508</v>
      </c>
      <c r="H7440">
        <f t="shared" si="232"/>
        <v>1</v>
      </c>
      <c r="I7440" t="str">
        <f t="shared" si="233"/>
        <v>Yes</v>
      </c>
    </row>
    <row r="7441" spans="1:9" x14ac:dyDescent="0.3">
      <c r="A7441" t="s">
        <v>7442</v>
      </c>
      <c r="B7441">
        <v>35</v>
      </c>
      <c r="C7441">
        <v>0</v>
      </c>
      <c r="D7441" s="7">
        <v>0.69449089424281574</v>
      </c>
      <c r="E7441">
        <v>3</v>
      </c>
      <c r="F7441">
        <v>1</v>
      </c>
      <c r="G7441" s="9">
        <f>(Logistic_Reg!$C$5+Logistic_Reg!$C$6*CN_Mobiles!B7441+Logistic_Reg!$C$7*CN_Mobiles!C7441+Logistic_Reg!$C$8*CN_Mobiles!D7441+Logistic_Reg!$C$9*CN_Mobiles!E7441)/(1+EXP(Logistic_Reg!$C$5+Logistic_Reg!$C$6*CN_Mobiles!B7441+Logistic_Reg!$C$7*CN_Mobiles!C7441+Logistic_Reg!$C$8*CN_Mobiles!D7441+Logistic_Reg!$C$9*CN_Mobiles!E7441))</f>
        <v>0.27829690272417246</v>
      </c>
      <c r="H7441">
        <f t="shared" si="232"/>
        <v>1</v>
      </c>
      <c r="I7441" t="str">
        <f t="shared" si="233"/>
        <v>Yes</v>
      </c>
    </row>
    <row r="7442" spans="1:9" x14ac:dyDescent="0.3">
      <c r="A7442" t="s">
        <v>7443</v>
      </c>
      <c r="B7442">
        <v>50</v>
      </c>
      <c r="C7442">
        <v>1</v>
      </c>
      <c r="D7442" s="7">
        <v>1.6378257234996754</v>
      </c>
      <c r="E7442">
        <v>1</v>
      </c>
      <c r="F7442">
        <v>0</v>
      </c>
      <c r="G7442" s="9">
        <f>(Logistic_Reg!$C$5+Logistic_Reg!$C$6*CN_Mobiles!B7442+Logistic_Reg!$C$7*CN_Mobiles!C7442+Logistic_Reg!$C$8*CN_Mobiles!D7442+Logistic_Reg!$C$9*CN_Mobiles!E7442)/(1+EXP(Logistic_Reg!$C$5+Logistic_Reg!$C$6*CN_Mobiles!B7442+Logistic_Reg!$C$7*CN_Mobiles!C7442+Logistic_Reg!$C$8*CN_Mobiles!D7442+Logistic_Reg!$C$9*CN_Mobiles!E7442))</f>
        <v>-0.11791842963461936</v>
      </c>
      <c r="H7442">
        <f t="shared" si="232"/>
        <v>0</v>
      </c>
      <c r="I7442" t="str">
        <f t="shared" si="233"/>
        <v>Yes</v>
      </c>
    </row>
    <row r="7443" spans="1:9" x14ac:dyDescent="0.3">
      <c r="A7443" t="s">
        <v>7444</v>
      </c>
      <c r="B7443">
        <v>31</v>
      </c>
      <c r="C7443">
        <v>0</v>
      </c>
      <c r="D7443" s="7">
        <v>-1.0883807144490503</v>
      </c>
      <c r="E7443">
        <v>2</v>
      </c>
      <c r="F7443">
        <v>1</v>
      </c>
      <c r="G7443" s="9">
        <f>(Logistic_Reg!$C$5+Logistic_Reg!$C$6*CN_Mobiles!B7443+Logistic_Reg!$C$7*CN_Mobiles!C7443+Logistic_Reg!$C$8*CN_Mobiles!D7443+Logistic_Reg!$C$9*CN_Mobiles!E7443)/(1+EXP(Logistic_Reg!$C$5+Logistic_Reg!$C$6*CN_Mobiles!B7443+Logistic_Reg!$C$7*CN_Mobiles!C7443+Logistic_Reg!$C$8*CN_Mobiles!D7443+Logistic_Reg!$C$9*CN_Mobiles!E7443))</f>
        <v>-0.27365855609781775</v>
      </c>
      <c r="H7443">
        <f t="shared" si="232"/>
        <v>0</v>
      </c>
      <c r="I7443" t="str">
        <f t="shared" si="233"/>
        <v>No</v>
      </c>
    </row>
    <row r="7444" spans="1:9" x14ac:dyDescent="0.3">
      <c r="A7444" t="s">
        <v>7445</v>
      </c>
      <c r="B7444">
        <v>58</v>
      </c>
      <c r="C7444">
        <v>0</v>
      </c>
      <c r="D7444" s="7">
        <v>-0.52554736301625848</v>
      </c>
      <c r="E7444">
        <v>2</v>
      </c>
      <c r="F7444">
        <v>1</v>
      </c>
      <c r="G7444" s="9">
        <f>(Logistic_Reg!$C$5+Logistic_Reg!$C$6*CN_Mobiles!B7444+Logistic_Reg!$C$7*CN_Mobiles!C7444+Logistic_Reg!$C$8*CN_Mobiles!D7444+Logistic_Reg!$C$9*CN_Mobiles!E7444)/(1+EXP(Logistic_Reg!$C$5+Logistic_Reg!$C$6*CN_Mobiles!B7444+Logistic_Reg!$C$7*CN_Mobiles!C7444+Logistic_Reg!$C$8*CN_Mobiles!D7444+Logistic_Reg!$C$9*CN_Mobiles!E7444))</f>
        <v>-0.3206245776489845</v>
      </c>
      <c r="H7444">
        <f t="shared" si="232"/>
        <v>0</v>
      </c>
      <c r="I7444" t="str">
        <f t="shared" si="233"/>
        <v>No</v>
      </c>
    </row>
    <row r="7445" spans="1:9" x14ac:dyDescent="0.3">
      <c r="A7445" t="s">
        <v>7446</v>
      </c>
      <c r="B7445">
        <v>52</v>
      </c>
      <c r="C7445">
        <v>1</v>
      </c>
      <c r="D7445" s="7">
        <v>-1.2807939127323731</v>
      </c>
      <c r="E7445">
        <v>3</v>
      </c>
      <c r="F7445">
        <v>0</v>
      </c>
      <c r="G7445" s="9">
        <f>(Logistic_Reg!$C$5+Logistic_Reg!$C$6*CN_Mobiles!B7445+Logistic_Reg!$C$7*CN_Mobiles!C7445+Logistic_Reg!$C$8*CN_Mobiles!D7445+Logistic_Reg!$C$9*CN_Mobiles!E7445)/(1+EXP(Logistic_Reg!$C$5+Logistic_Reg!$C$6*CN_Mobiles!B7445+Logistic_Reg!$C$7*CN_Mobiles!C7445+Logistic_Reg!$C$8*CN_Mobiles!D7445+Logistic_Reg!$C$9*CN_Mobiles!E7445))</f>
        <v>0.16952362844577856</v>
      </c>
      <c r="H7445">
        <f t="shared" si="232"/>
        <v>1</v>
      </c>
      <c r="I7445" t="str">
        <f t="shared" si="233"/>
        <v>No</v>
      </c>
    </row>
    <row r="7446" spans="1:9" x14ac:dyDescent="0.3">
      <c r="A7446" t="s">
        <v>7447</v>
      </c>
      <c r="B7446">
        <v>65</v>
      </c>
      <c r="C7446">
        <v>1</v>
      </c>
      <c r="D7446" s="7">
        <v>1.7688734264025128</v>
      </c>
      <c r="E7446">
        <v>3</v>
      </c>
      <c r="F7446">
        <v>1</v>
      </c>
      <c r="G7446" s="9">
        <f>(Logistic_Reg!$C$5+Logistic_Reg!$C$6*CN_Mobiles!B7446+Logistic_Reg!$C$7*CN_Mobiles!C7446+Logistic_Reg!$C$8*CN_Mobiles!D7446+Logistic_Reg!$C$9*CN_Mobiles!E7446)/(1+EXP(Logistic_Reg!$C$5+Logistic_Reg!$C$6*CN_Mobiles!B7446+Logistic_Reg!$C$7*CN_Mobiles!C7446+Logistic_Reg!$C$8*CN_Mobiles!D7446+Logistic_Reg!$C$9*CN_Mobiles!E7446))</f>
        <v>0.26879859719406329</v>
      </c>
      <c r="H7446">
        <f t="shared" si="232"/>
        <v>1</v>
      </c>
      <c r="I7446" t="str">
        <f t="shared" si="233"/>
        <v>Yes</v>
      </c>
    </row>
    <row r="7447" spans="1:9" x14ac:dyDescent="0.3">
      <c r="A7447" t="s">
        <v>7448</v>
      </c>
      <c r="B7447">
        <v>57</v>
      </c>
      <c r="C7447">
        <v>1</v>
      </c>
      <c r="D7447" s="7">
        <v>-6.2954282739001916E-2</v>
      </c>
      <c r="E7447">
        <v>3</v>
      </c>
      <c r="F7447">
        <v>1</v>
      </c>
      <c r="G7447" s="9">
        <f>(Logistic_Reg!$C$5+Logistic_Reg!$C$6*CN_Mobiles!B7447+Logistic_Reg!$C$7*CN_Mobiles!C7447+Logistic_Reg!$C$8*CN_Mobiles!D7447+Logistic_Reg!$C$9*CN_Mobiles!E7447)/(1+EXP(Logistic_Reg!$C$5+Logistic_Reg!$C$6*CN_Mobiles!B7447+Logistic_Reg!$C$7*CN_Mobiles!C7447+Logistic_Reg!$C$8*CN_Mobiles!D7447+Logistic_Reg!$C$9*CN_Mobiles!E7447))</f>
        <v>0.26007258997147986</v>
      </c>
      <c r="H7447">
        <f t="shared" si="232"/>
        <v>1</v>
      </c>
      <c r="I7447" t="str">
        <f t="shared" si="233"/>
        <v>Yes</v>
      </c>
    </row>
    <row r="7448" spans="1:9" x14ac:dyDescent="0.3">
      <c r="A7448" t="s">
        <v>7449</v>
      </c>
      <c r="B7448">
        <v>39</v>
      </c>
      <c r="C7448">
        <v>1</v>
      </c>
      <c r="D7448" s="7">
        <v>-0.92130407798954073</v>
      </c>
      <c r="E7448">
        <v>2</v>
      </c>
      <c r="F7448">
        <v>1</v>
      </c>
      <c r="G7448" s="9">
        <f>(Logistic_Reg!$C$5+Logistic_Reg!$C$6*CN_Mobiles!B7448+Logistic_Reg!$C$7*CN_Mobiles!C7448+Logistic_Reg!$C$8*CN_Mobiles!D7448+Logistic_Reg!$C$9*CN_Mobiles!E7448)/(1+EXP(Logistic_Reg!$C$5+Logistic_Reg!$C$6*CN_Mobiles!B7448+Logistic_Reg!$C$7*CN_Mobiles!C7448+Logistic_Reg!$C$8*CN_Mobiles!D7448+Logistic_Reg!$C$9*CN_Mobiles!E7448))</f>
        <v>-0.12815844763485595</v>
      </c>
      <c r="H7448">
        <f t="shared" si="232"/>
        <v>0</v>
      </c>
      <c r="I7448" t="str">
        <f t="shared" si="233"/>
        <v>No</v>
      </c>
    </row>
    <row r="7449" spans="1:9" x14ac:dyDescent="0.3">
      <c r="A7449" t="s">
        <v>7450</v>
      </c>
      <c r="B7449">
        <v>55</v>
      </c>
      <c r="C7449">
        <v>0</v>
      </c>
      <c r="D7449" s="7">
        <v>-1.0335730293978689</v>
      </c>
      <c r="E7449">
        <v>4</v>
      </c>
      <c r="F7449">
        <v>1</v>
      </c>
      <c r="G7449" s="9">
        <f>(Logistic_Reg!$C$5+Logistic_Reg!$C$6*CN_Mobiles!B7449+Logistic_Reg!$C$7*CN_Mobiles!C7449+Logistic_Reg!$C$8*CN_Mobiles!D7449+Logistic_Reg!$C$9*CN_Mobiles!E7449)/(1+EXP(Logistic_Reg!$C$5+Logistic_Reg!$C$6*CN_Mobiles!B7449+Logistic_Reg!$C$7*CN_Mobiles!C7449+Logistic_Reg!$C$8*CN_Mobiles!D7449+Logistic_Reg!$C$9*CN_Mobiles!E7449))</f>
        <v>0.27819088985330992</v>
      </c>
      <c r="H7449">
        <f t="shared" si="232"/>
        <v>1</v>
      </c>
      <c r="I7449" t="str">
        <f t="shared" si="233"/>
        <v>Yes</v>
      </c>
    </row>
    <row r="7450" spans="1:9" x14ac:dyDescent="0.3">
      <c r="A7450" t="s">
        <v>7451</v>
      </c>
      <c r="B7450">
        <v>53</v>
      </c>
      <c r="C7450">
        <v>0</v>
      </c>
      <c r="D7450" s="7">
        <v>-1.0261110217082108</v>
      </c>
      <c r="E7450">
        <v>3</v>
      </c>
      <c r="F7450">
        <v>1</v>
      </c>
      <c r="G7450" s="9">
        <f>(Logistic_Reg!$C$5+Logistic_Reg!$C$6*CN_Mobiles!B7450+Logistic_Reg!$C$7*CN_Mobiles!C7450+Logistic_Reg!$C$8*CN_Mobiles!D7450+Logistic_Reg!$C$9*CN_Mobiles!E7450)/(1+EXP(Logistic_Reg!$C$5+Logistic_Reg!$C$6*CN_Mobiles!B7450+Logistic_Reg!$C$7*CN_Mobiles!C7450+Logistic_Reg!$C$8*CN_Mobiles!D7450+Logistic_Reg!$C$9*CN_Mobiles!E7450))</f>
        <v>0.12464263798299503</v>
      </c>
      <c r="H7450">
        <f t="shared" si="232"/>
        <v>0</v>
      </c>
      <c r="I7450" t="str">
        <f t="shared" si="233"/>
        <v>No</v>
      </c>
    </row>
    <row r="7451" spans="1:9" x14ac:dyDescent="0.3">
      <c r="A7451" t="s">
        <v>7452</v>
      </c>
      <c r="B7451">
        <v>50</v>
      </c>
      <c r="C7451">
        <v>1</v>
      </c>
      <c r="D7451" s="7">
        <v>-1.4309687210601294</v>
      </c>
      <c r="E7451">
        <v>1</v>
      </c>
      <c r="F7451">
        <v>0</v>
      </c>
      <c r="G7451" s="9">
        <f>(Logistic_Reg!$C$5+Logistic_Reg!$C$6*CN_Mobiles!B7451+Logistic_Reg!$C$7*CN_Mobiles!C7451+Logistic_Reg!$C$8*CN_Mobiles!D7451+Logistic_Reg!$C$9*CN_Mobiles!E7451)/(1+EXP(Logistic_Reg!$C$5+Logistic_Reg!$C$6*CN_Mobiles!B7451+Logistic_Reg!$C$7*CN_Mobiles!C7451+Logistic_Reg!$C$8*CN_Mobiles!D7451+Logistic_Reg!$C$9*CN_Mobiles!E7451))</f>
        <v>-1.2668405883665377</v>
      </c>
      <c r="H7451">
        <f t="shared" si="232"/>
        <v>0</v>
      </c>
      <c r="I7451" t="str">
        <f t="shared" si="233"/>
        <v>Yes</v>
      </c>
    </row>
    <row r="7452" spans="1:9" x14ac:dyDescent="0.3">
      <c r="A7452" t="s">
        <v>7453</v>
      </c>
      <c r="B7452">
        <v>64</v>
      </c>
      <c r="C7452">
        <v>0</v>
      </c>
      <c r="D7452" s="7">
        <v>-0.28482908638274179</v>
      </c>
      <c r="E7452">
        <v>1</v>
      </c>
      <c r="F7452">
        <v>0</v>
      </c>
      <c r="G7452" s="9">
        <f>(Logistic_Reg!$C$5+Logistic_Reg!$C$6*CN_Mobiles!B7452+Logistic_Reg!$C$7*CN_Mobiles!C7452+Logistic_Reg!$C$8*CN_Mobiles!D7452+Logistic_Reg!$C$9*CN_Mobiles!E7452)/(1+EXP(Logistic_Reg!$C$5+Logistic_Reg!$C$6*CN_Mobiles!B7452+Logistic_Reg!$C$7*CN_Mobiles!C7452+Logistic_Reg!$C$8*CN_Mobiles!D7452+Logistic_Reg!$C$9*CN_Mobiles!E7452))</f>
        <v>-1.1645700448538541</v>
      </c>
      <c r="H7452">
        <f t="shared" si="232"/>
        <v>0</v>
      </c>
      <c r="I7452" t="str">
        <f t="shared" si="233"/>
        <v>Yes</v>
      </c>
    </row>
    <row r="7453" spans="1:9" x14ac:dyDescent="0.3">
      <c r="A7453" t="s">
        <v>7454</v>
      </c>
      <c r="B7453">
        <v>35</v>
      </c>
      <c r="C7453">
        <v>0</v>
      </c>
      <c r="D7453" s="7">
        <v>-0.26334916424751237</v>
      </c>
      <c r="E7453">
        <v>2</v>
      </c>
      <c r="F7453">
        <v>0</v>
      </c>
      <c r="G7453" s="9">
        <f>(Logistic_Reg!$C$5+Logistic_Reg!$C$6*CN_Mobiles!B7453+Logistic_Reg!$C$7*CN_Mobiles!C7453+Logistic_Reg!$C$8*CN_Mobiles!D7453+Logistic_Reg!$C$9*CN_Mobiles!E7453)/(1+EXP(Logistic_Reg!$C$5+Logistic_Reg!$C$6*CN_Mobiles!B7453+Logistic_Reg!$C$7*CN_Mobiles!C7453+Logistic_Reg!$C$8*CN_Mobiles!D7453+Logistic_Reg!$C$9*CN_Mobiles!E7453))</f>
        <v>-7.351736401182396E-2</v>
      </c>
      <c r="H7453">
        <f t="shared" si="232"/>
        <v>0</v>
      </c>
      <c r="I7453" t="str">
        <f t="shared" si="233"/>
        <v>Yes</v>
      </c>
    </row>
    <row r="7454" spans="1:9" x14ac:dyDescent="0.3">
      <c r="A7454" t="s">
        <v>7455</v>
      </c>
      <c r="B7454">
        <v>50</v>
      </c>
      <c r="C7454">
        <v>1</v>
      </c>
      <c r="D7454" s="7">
        <v>1.8567366633748443</v>
      </c>
      <c r="E7454">
        <v>4</v>
      </c>
      <c r="F7454">
        <v>0</v>
      </c>
      <c r="G7454" s="9">
        <f>(Logistic_Reg!$C$5+Logistic_Reg!$C$6*CN_Mobiles!B7454+Logistic_Reg!$C$7*CN_Mobiles!C7454+Logistic_Reg!$C$8*CN_Mobiles!D7454+Logistic_Reg!$C$9*CN_Mobiles!E7454)/(1+EXP(Logistic_Reg!$C$5+Logistic_Reg!$C$6*CN_Mobiles!B7454+Logistic_Reg!$C$7*CN_Mobiles!C7454+Logistic_Reg!$C$8*CN_Mobiles!D7454+Logistic_Reg!$C$9*CN_Mobiles!E7454))</f>
        <v>0.16318632366070002</v>
      </c>
      <c r="H7454">
        <f t="shared" si="232"/>
        <v>1</v>
      </c>
      <c r="I7454" t="str">
        <f t="shared" si="233"/>
        <v>No</v>
      </c>
    </row>
    <row r="7455" spans="1:9" x14ac:dyDescent="0.3">
      <c r="A7455" t="s">
        <v>7456</v>
      </c>
      <c r="B7455">
        <v>49</v>
      </c>
      <c r="C7455">
        <v>1</v>
      </c>
      <c r="D7455" s="7">
        <v>0.91477240695894224</v>
      </c>
      <c r="E7455">
        <v>3</v>
      </c>
      <c r="F7455">
        <v>1</v>
      </c>
      <c r="G7455" s="9">
        <f>(Logistic_Reg!$C$5+Logistic_Reg!$C$6*CN_Mobiles!B7455+Logistic_Reg!$C$7*CN_Mobiles!C7455+Logistic_Reg!$C$8*CN_Mobiles!D7455+Logistic_Reg!$C$9*CN_Mobiles!E7455)/(1+EXP(Logistic_Reg!$C$5+Logistic_Reg!$C$6*CN_Mobiles!B7455+Logistic_Reg!$C$7*CN_Mobiles!C7455+Logistic_Reg!$C$8*CN_Mobiles!D7455+Logistic_Reg!$C$9*CN_Mobiles!E7455))</f>
        <v>0.27661889562384678</v>
      </c>
      <c r="H7455">
        <f t="shared" si="232"/>
        <v>1</v>
      </c>
      <c r="I7455" t="str">
        <f t="shared" si="233"/>
        <v>Yes</v>
      </c>
    </row>
    <row r="7456" spans="1:9" x14ac:dyDescent="0.3">
      <c r="A7456" t="s">
        <v>7457</v>
      </c>
      <c r="B7456">
        <v>57</v>
      </c>
      <c r="C7456">
        <v>0</v>
      </c>
      <c r="D7456" s="7">
        <v>0.62372364988803919</v>
      </c>
      <c r="E7456">
        <v>1</v>
      </c>
      <c r="F7456">
        <v>1</v>
      </c>
      <c r="G7456" s="9">
        <f>(Logistic_Reg!$C$5+Logistic_Reg!$C$6*CN_Mobiles!B7456+Logistic_Reg!$C$7*CN_Mobiles!C7456+Logistic_Reg!$C$8*CN_Mobiles!D7456+Logistic_Reg!$C$9*CN_Mobiles!E7456)/(1+EXP(Logistic_Reg!$C$5+Logistic_Reg!$C$6*CN_Mobiles!B7456+Logistic_Reg!$C$7*CN_Mobiles!C7456+Logistic_Reg!$C$8*CN_Mobiles!D7456+Logistic_Reg!$C$9*CN_Mobiles!E7456))</f>
        <v>-0.70176184340200309</v>
      </c>
      <c r="H7456">
        <f t="shared" si="232"/>
        <v>0</v>
      </c>
      <c r="I7456" t="str">
        <f t="shared" si="233"/>
        <v>No</v>
      </c>
    </row>
    <row r="7457" spans="1:9" x14ac:dyDescent="0.3">
      <c r="A7457" t="s">
        <v>7458</v>
      </c>
      <c r="B7457">
        <v>60</v>
      </c>
      <c r="C7457">
        <v>1</v>
      </c>
      <c r="D7457" s="7">
        <v>2.284374425487512</v>
      </c>
      <c r="E7457">
        <v>4</v>
      </c>
      <c r="F7457">
        <v>1</v>
      </c>
      <c r="G7457" s="9">
        <f>(Logistic_Reg!$C$5+Logistic_Reg!$C$6*CN_Mobiles!B7457+Logistic_Reg!$C$7*CN_Mobiles!C7457+Logistic_Reg!$C$8*CN_Mobiles!D7457+Logistic_Reg!$C$9*CN_Mobiles!E7457)/(1+EXP(Logistic_Reg!$C$5+Logistic_Reg!$C$6*CN_Mobiles!B7457+Logistic_Reg!$C$7*CN_Mobiles!C7457+Logistic_Reg!$C$8*CN_Mobiles!D7457+Logistic_Reg!$C$9*CN_Mobiles!E7457))</f>
        <v>0.15653760990181406</v>
      </c>
      <c r="H7457">
        <f t="shared" si="232"/>
        <v>1</v>
      </c>
      <c r="I7457" t="str">
        <f t="shared" si="233"/>
        <v>Yes</v>
      </c>
    </row>
    <row r="7458" spans="1:9" x14ac:dyDescent="0.3">
      <c r="A7458" t="s">
        <v>7459</v>
      </c>
      <c r="B7458">
        <v>58</v>
      </c>
      <c r="C7458">
        <v>1</v>
      </c>
      <c r="D7458" s="7">
        <v>0.20731126005749176</v>
      </c>
      <c r="E7458">
        <v>2</v>
      </c>
      <c r="F7458">
        <v>0</v>
      </c>
      <c r="G7458" s="9">
        <f>(Logistic_Reg!$C$5+Logistic_Reg!$C$6*CN_Mobiles!B7458+Logistic_Reg!$C$7*CN_Mobiles!C7458+Logistic_Reg!$C$8*CN_Mobiles!D7458+Logistic_Reg!$C$9*CN_Mobiles!E7458)/(1+EXP(Logistic_Reg!$C$5+Logistic_Reg!$C$6*CN_Mobiles!B7458+Logistic_Reg!$C$7*CN_Mobiles!C7458+Logistic_Reg!$C$8*CN_Mobiles!D7458+Logistic_Reg!$C$9*CN_Mobiles!E7458))</f>
        <v>2.0196854100011392E-2</v>
      </c>
      <c r="H7458">
        <f t="shared" si="232"/>
        <v>0</v>
      </c>
      <c r="I7458" t="str">
        <f t="shared" si="233"/>
        <v>Yes</v>
      </c>
    </row>
    <row r="7459" spans="1:9" x14ac:dyDescent="0.3">
      <c r="A7459" t="s">
        <v>7460</v>
      </c>
      <c r="B7459">
        <v>65</v>
      </c>
      <c r="C7459">
        <v>0</v>
      </c>
      <c r="D7459" s="7">
        <v>-0.36747462869248398</v>
      </c>
      <c r="E7459">
        <v>2</v>
      </c>
      <c r="F7459">
        <v>0</v>
      </c>
      <c r="G7459" s="9">
        <f>(Logistic_Reg!$C$5+Logistic_Reg!$C$6*CN_Mobiles!B7459+Logistic_Reg!$C$7*CN_Mobiles!C7459+Logistic_Reg!$C$8*CN_Mobiles!D7459+Logistic_Reg!$C$9*CN_Mobiles!E7459)/(1+EXP(Logistic_Reg!$C$5+Logistic_Reg!$C$6*CN_Mobiles!B7459+Logistic_Reg!$C$7*CN_Mobiles!C7459+Logistic_Reg!$C$8*CN_Mobiles!D7459+Logistic_Reg!$C$9*CN_Mobiles!E7459))</f>
        <v>-0.32915269049704193</v>
      </c>
      <c r="H7459">
        <f t="shared" si="232"/>
        <v>0</v>
      </c>
      <c r="I7459" t="str">
        <f t="shared" si="233"/>
        <v>Yes</v>
      </c>
    </row>
    <row r="7460" spans="1:9" x14ac:dyDescent="0.3">
      <c r="A7460" t="s">
        <v>7461</v>
      </c>
      <c r="B7460">
        <v>38</v>
      </c>
      <c r="C7460">
        <v>1</v>
      </c>
      <c r="D7460" s="7">
        <v>0.49280729354912683</v>
      </c>
      <c r="E7460">
        <v>2</v>
      </c>
      <c r="F7460">
        <v>1</v>
      </c>
      <c r="G7460" s="9">
        <f>(Logistic_Reg!$C$5+Logistic_Reg!$C$6*CN_Mobiles!B7460+Logistic_Reg!$C$7*CN_Mobiles!C7460+Logistic_Reg!$C$8*CN_Mobiles!D7460+Logistic_Reg!$C$9*CN_Mobiles!E7460)/(1+EXP(Logistic_Reg!$C$5+Logistic_Reg!$C$6*CN_Mobiles!B7460+Logistic_Reg!$C$7*CN_Mobiles!C7460+Logistic_Reg!$C$8*CN_Mobiles!D7460+Logistic_Reg!$C$9*CN_Mobiles!E7460))</f>
        <v>0.1581373292445139</v>
      </c>
      <c r="H7460">
        <f t="shared" si="232"/>
        <v>1</v>
      </c>
      <c r="I7460" t="str">
        <f t="shared" si="233"/>
        <v>Yes</v>
      </c>
    </row>
    <row r="7461" spans="1:9" x14ac:dyDescent="0.3">
      <c r="A7461" t="s">
        <v>7462</v>
      </c>
      <c r="B7461">
        <v>35</v>
      </c>
      <c r="C7461">
        <v>0</v>
      </c>
      <c r="D7461" s="7">
        <v>0.44519321233958248</v>
      </c>
      <c r="E7461">
        <v>3</v>
      </c>
      <c r="F7461">
        <v>0</v>
      </c>
      <c r="G7461" s="9">
        <f>(Logistic_Reg!$C$5+Logistic_Reg!$C$6*CN_Mobiles!B7461+Logistic_Reg!$C$7*CN_Mobiles!C7461+Logistic_Reg!$C$8*CN_Mobiles!D7461+Logistic_Reg!$C$9*CN_Mobiles!E7461)/(1+EXP(Logistic_Reg!$C$5+Logistic_Reg!$C$6*CN_Mobiles!B7461+Logistic_Reg!$C$7*CN_Mobiles!C7461+Logistic_Reg!$C$8*CN_Mobiles!D7461+Logistic_Reg!$C$9*CN_Mobiles!E7461))</f>
        <v>0.27596874682760331</v>
      </c>
      <c r="H7461">
        <f t="shared" si="232"/>
        <v>1</v>
      </c>
      <c r="I7461" t="str">
        <f t="shared" si="233"/>
        <v>No</v>
      </c>
    </row>
    <row r="7462" spans="1:9" x14ac:dyDescent="0.3">
      <c r="A7462" t="s">
        <v>7463</v>
      </c>
      <c r="B7462">
        <v>31</v>
      </c>
      <c r="C7462">
        <v>1</v>
      </c>
      <c r="D7462" s="7">
        <v>-0.41632222545889036</v>
      </c>
      <c r="E7462">
        <v>4</v>
      </c>
      <c r="F7462">
        <v>0</v>
      </c>
      <c r="G7462" s="9">
        <f>(Logistic_Reg!$C$5+Logistic_Reg!$C$6*CN_Mobiles!B7462+Logistic_Reg!$C$7*CN_Mobiles!C7462+Logistic_Reg!$C$8*CN_Mobiles!D7462+Logistic_Reg!$C$9*CN_Mobiles!E7462)/(1+EXP(Logistic_Reg!$C$5+Logistic_Reg!$C$6*CN_Mobiles!B7462+Logistic_Reg!$C$7*CN_Mobiles!C7462+Logistic_Reg!$C$8*CN_Mobiles!D7462+Logistic_Reg!$C$9*CN_Mobiles!E7462))</f>
        <v>0.23785706886868796</v>
      </c>
      <c r="H7462">
        <f t="shared" si="232"/>
        <v>1</v>
      </c>
      <c r="I7462" t="str">
        <f t="shared" si="233"/>
        <v>No</v>
      </c>
    </row>
    <row r="7463" spans="1:9" x14ac:dyDescent="0.3">
      <c r="A7463" t="s">
        <v>7464</v>
      </c>
      <c r="B7463">
        <v>33</v>
      </c>
      <c r="C7463">
        <v>0</v>
      </c>
      <c r="D7463" s="7">
        <v>0.75071483789631976</v>
      </c>
      <c r="E7463">
        <v>3</v>
      </c>
      <c r="F7463">
        <v>0</v>
      </c>
      <c r="G7463" s="9">
        <f>(Logistic_Reg!$C$5+Logistic_Reg!$C$6*CN_Mobiles!B7463+Logistic_Reg!$C$7*CN_Mobiles!C7463+Logistic_Reg!$C$8*CN_Mobiles!D7463+Logistic_Reg!$C$9*CN_Mobiles!E7463)/(1+EXP(Logistic_Reg!$C$5+Logistic_Reg!$C$6*CN_Mobiles!B7463+Logistic_Reg!$C$7*CN_Mobiles!C7463+Logistic_Reg!$C$8*CN_Mobiles!D7463+Logistic_Reg!$C$9*CN_Mobiles!E7463))</f>
        <v>0.27845732297520148</v>
      </c>
      <c r="H7463">
        <f t="shared" si="232"/>
        <v>1</v>
      </c>
      <c r="I7463" t="str">
        <f t="shared" si="233"/>
        <v>No</v>
      </c>
    </row>
    <row r="7464" spans="1:9" x14ac:dyDescent="0.3">
      <c r="A7464" t="s">
        <v>7465</v>
      </c>
      <c r="B7464">
        <v>37</v>
      </c>
      <c r="C7464">
        <v>1</v>
      </c>
      <c r="D7464" s="7">
        <v>-1.8559144132317507E-2</v>
      </c>
      <c r="E7464">
        <v>3</v>
      </c>
      <c r="F7464">
        <v>1</v>
      </c>
      <c r="G7464" s="9">
        <f>(Logistic_Reg!$C$5+Logistic_Reg!$C$6*CN_Mobiles!B7464+Logistic_Reg!$C$7*CN_Mobiles!C7464+Logistic_Reg!$C$8*CN_Mobiles!D7464+Logistic_Reg!$C$9*CN_Mobiles!E7464)/(1+EXP(Logistic_Reg!$C$5+Logistic_Reg!$C$6*CN_Mobiles!B7464+Logistic_Reg!$C$7*CN_Mobiles!C7464+Logistic_Reg!$C$8*CN_Mobiles!D7464+Logistic_Reg!$C$9*CN_Mobiles!E7464))</f>
        <v>0.27644292232983653</v>
      </c>
      <c r="H7464">
        <f t="shared" si="232"/>
        <v>1</v>
      </c>
      <c r="I7464" t="str">
        <f t="shared" si="233"/>
        <v>Yes</v>
      </c>
    </row>
    <row r="7465" spans="1:9" x14ac:dyDescent="0.3">
      <c r="A7465" t="s">
        <v>7466</v>
      </c>
      <c r="B7465">
        <v>51</v>
      </c>
      <c r="C7465">
        <v>0</v>
      </c>
      <c r="D7465" s="7">
        <v>-0.47757731358274308</v>
      </c>
      <c r="E7465">
        <v>2</v>
      </c>
      <c r="F7465">
        <v>1</v>
      </c>
      <c r="G7465" s="9">
        <f>(Logistic_Reg!$C$5+Logistic_Reg!$C$6*CN_Mobiles!B7465+Logistic_Reg!$C$7*CN_Mobiles!C7465+Logistic_Reg!$C$8*CN_Mobiles!D7465+Logistic_Reg!$C$9*CN_Mobiles!E7465)/(1+EXP(Logistic_Reg!$C$5+Logistic_Reg!$C$6*CN_Mobiles!B7465+Logistic_Reg!$C$7*CN_Mobiles!C7465+Logistic_Reg!$C$8*CN_Mobiles!D7465+Logistic_Reg!$C$9*CN_Mobiles!E7465))</f>
        <v>-0.24801921936211388</v>
      </c>
      <c r="H7465">
        <f t="shared" si="232"/>
        <v>0</v>
      </c>
      <c r="I7465" t="str">
        <f t="shared" si="233"/>
        <v>No</v>
      </c>
    </row>
    <row r="7466" spans="1:9" x14ac:dyDescent="0.3">
      <c r="A7466" t="s">
        <v>7467</v>
      </c>
      <c r="B7466">
        <v>57</v>
      </c>
      <c r="C7466">
        <v>0</v>
      </c>
      <c r="D7466" s="7">
        <v>-0.95677526454287909</v>
      </c>
      <c r="E7466">
        <v>3</v>
      </c>
      <c r="F7466">
        <v>1</v>
      </c>
      <c r="G7466" s="9">
        <f>(Logistic_Reg!$C$5+Logistic_Reg!$C$6*CN_Mobiles!B7466+Logistic_Reg!$C$7*CN_Mobiles!C7466+Logistic_Reg!$C$8*CN_Mobiles!D7466+Logistic_Reg!$C$9*CN_Mobiles!E7466)/(1+EXP(Logistic_Reg!$C$5+Logistic_Reg!$C$6*CN_Mobiles!B7466+Logistic_Reg!$C$7*CN_Mobiles!C7466+Logistic_Reg!$C$8*CN_Mobiles!D7466+Logistic_Reg!$C$9*CN_Mobiles!E7466))</f>
        <v>0.11903237010817663</v>
      </c>
      <c r="H7466">
        <f t="shared" si="232"/>
        <v>0</v>
      </c>
      <c r="I7466" t="str">
        <f t="shared" si="233"/>
        <v>No</v>
      </c>
    </row>
    <row r="7467" spans="1:9" x14ac:dyDescent="0.3">
      <c r="A7467" t="s">
        <v>7468</v>
      </c>
      <c r="B7467">
        <v>51</v>
      </c>
      <c r="C7467">
        <v>1</v>
      </c>
      <c r="D7467" s="7">
        <v>-1.0923173042200229</v>
      </c>
      <c r="E7467">
        <v>2</v>
      </c>
      <c r="F7467">
        <v>1</v>
      </c>
      <c r="G7467" s="9">
        <f>(Logistic_Reg!$C$5+Logistic_Reg!$C$6*CN_Mobiles!B7467+Logistic_Reg!$C$7*CN_Mobiles!C7467+Logistic_Reg!$C$8*CN_Mobiles!D7467+Logistic_Reg!$C$9*CN_Mobiles!E7467)/(1+EXP(Logistic_Reg!$C$5+Logistic_Reg!$C$6*CN_Mobiles!B7467+Logistic_Reg!$C$7*CN_Mobiles!C7467+Logistic_Reg!$C$8*CN_Mobiles!D7467+Logistic_Reg!$C$9*CN_Mobiles!E7467))</f>
        <v>-0.26795525697475608</v>
      </c>
      <c r="H7467">
        <f t="shared" si="232"/>
        <v>0</v>
      </c>
      <c r="I7467" t="str">
        <f t="shared" si="233"/>
        <v>No</v>
      </c>
    </row>
    <row r="7468" spans="1:9" x14ac:dyDescent="0.3">
      <c r="A7468" t="s">
        <v>7469</v>
      </c>
      <c r="B7468">
        <v>33</v>
      </c>
      <c r="C7468">
        <v>1</v>
      </c>
      <c r="D7468" s="7">
        <v>-1.1360899743281057</v>
      </c>
      <c r="E7468">
        <v>4</v>
      </c>
      <c r="F7468">
        <v>1</v>
      </c>
      <c r="G7468" s="9">
        <f>(Logistic_Reg!$C$5+Logistic_Reg!$C$6*CN_Mobiles!B7468+Logistic_Reg!$C$7*CN_Mobiles!C7468+Logistic_Reg!$C$8*CN_Mobiles!D7468+Logistic_Reg!$C$9*CN_Mobiles!E7468)/(1+EXP(Logistic_Reg!$C$5+Logistic_Reg!$C$6*CN_Mobiles!B7468+Logistic_Reg!$C$7*CN_Mobiles!C7468+Logistic_Reg!$C$8*CN_Mobiles!D7468+Logistic_Reg!$C$9*CN_Mobiles!E7468))</f>
        <v>0.26441615486276149</v>
      </c>
      <c r="H7468">
        <f t="shared" si="232"/>
        <v>1</v>
      </c>
      <c r="I7468" t="str">
        <f t="shared" si="233"/>
        <v>Yes</v>
      </c>
    </row>
    <row r="7469" spans="1:9" x14ac:dyDescent="0.3">
      <c r="A7469" t="s">
        <v>7470</v>
      </c>
      <c r="B7469">
        <v>58</v>
      </c>
      <c r="C7469">
        <v>1</v>
      </c>
      <c r="D7469" s="7">
        <v>0.99255241568328512</v>
      </c>
      <c r="E7469">
        <v>1</v>
      </c>
      <c r="F7469">
        <v>0</v>
      </c>
      <c r="G7469" s="9">
        <f>(Logistic_Reg!$C$5+Logistic_Reg!$C$6*CN_Mobiles!B7469+Logistic_Reg!$C$7*CN_Mobiles!C7469+Logistic_Reg!$C$8*CN_Mobiles!D7469+Logistic_Reg!$C$9*CN_Mobiles!E7469)/(1+EXP(Logistic_Reg!$C$5+Logistic_Reg!$C$6*CN_Mobiles!B7469+Logistic_Reg!$C$7*CN_Mobiles!C7469+Logistic_Reg!$C$8*CN_Mobiles!D7469+Logistic_Reg!$C$9*CN_Mobiles!E7469))</f>
        <v>-0.37413353685847456</v>
      </c>
      <c r="H7469">
        <f t="shared" si="232"/>
        <v>0</v>
      </c>
      <c r="I7469" t="str">
        <f t="shared" si="233"/>
        <v>Yes</v>
      </c>
    </row>
    <row r="7470" spans="1:9" x14ac:dyDescent="0.3">
      <c r="A7470" t="s">
        <v>7471</v>
      </c>
      <c r="B7470">
        <v>36</v>
      </c>
      <c r="C7470">
        <v>0</v>
      </c>
      <c r="D7470" s="7">
        <v>-0.24069664090390785</v>
      </c>
      <c r="E7470">
        <v>4</v>
      </c>
      <c r="F7470">
        <v>1</v>
      </c>
      <c r="G7470" s="9">
        <f>(Logistic_Reg!$C$5+Logistic_Reg!$C$6*CN_Mobiles!B7470+Logistic_Reg!$C$7*CN_Mobiles!C7470+Logistic_Reg!$C$8*CN_Mobiles!D7470+Logistic_Reg!$C$9*CN_Mobiles!E7470)/(1+EXP(Logistic_Reg!$C$5+Logistic_Reg!$C$6*CN_Mobiles!B7470+Logistic_Reg!$C$7*CN_Mobiles!C7470+Logistic_Reg!$C$8*CN_Mobiles!D7470+Logistic_Reg!$C$9*CN_Mobiles!E7470))</f>
        <v>0.25627964215055926</v>
      </c>
      <c r="H7470">
        <f t="shared" si="232"/>
        <v>1</v>
      </c>
      <c r="I7470" t="str">
        <f t="shared" si="233"/>
        <v>Yes</v>
      </c>
    </row>
    <row r="7471" spans="1:9" x14ac:dyDescent="0.3">
      <c r="A7471" t="s">
        <v>7472</v>
      </c>
      <c r="B7471">
        <v>50</v>
      </c>
      <c r="C7471">
        <v>1</v>
      </c>
      <c r="D7471" s="7">
        <v>1.0873275276355017</v>
      </c>
      <c r="E7471">
        <v>4</v>
      </c>
      <c r="F7471">
        <v>1</v>
      </c>
      <c r="G7471" s="9">
        <f>(Logistic_Reg!$C$5+Logistic_Reg!$C$6*CN_Mobiles!B7471+Logistic_Reg!$C$7*CN_Mobiles!C7471+Logistic_Reg!$C$8*CN_Mobiles!D7471+Logistic_Reg!$C$9*CN_Mobiles!E7471)/(1+EXP(Logistic_Reg!$C$5+Logistic_Reg!$C$6*CN_Mobiles!B7471+Logistic_Reg!$C$7*CN_Mobiles!C7471+Logistic_Reg!$C$8*CN_Mobiles!D7471+Logistic_Reg!$C$9*CN_Mobiles!E7471))</f>
        <v>0.19569560155153212</v>
      </c>
      <c r="H7471">
        <f t="shared" si="232"/>
        <v>1</v>
      </c>
      <c r="I7471" t="str">
        <f t="shared" si="233"/>
        <v>Yes</v>
      </c>
    </row>
    <row r="7472" spans="1:9" x14ac:dyDescent="0.3">
      <c r="A7472" t="s">
        <v>7473</v>
      </c>
      <c r="B7472">
        <v>34</v>
      </c>
      <c r="C7472">
        <v>0</v>
      </c>
      <c r="D7472" s="7">
        <v>0.32825860255182776</v>
      </c>
      <c r="E7472">
        <v>3</v>
      </c>
      <c r="F7472">
        <v>0</v>
      </c>
      <c r="G7472" s="9">
        <f>(Logistic_Reg!$C$5+Logistic_Reg!$C$6*CN_Mobiles!B7472+Logistic_Reg!$C$7*CN_Mobiles!C7472+Logistic_Reg!$C$8*CN_Mobiles!D7472+Logistic_Reg!$C$9*CN_Mobiles!E7472)/(1+EXP(Logistic_Reg!$C$5+Logistic_Reg!$C$6*CN_Mobiles!B7472+Logistic_Reg!$C$7*CN_Mobiles!C7472+Logistic_Reg!$C$8*CN_Mobiles!D7472+Logistic_Reg!$C$9*CN_Mobiles!E7472))</f>
        <v>0.27439077477423784</v>
      </c>
      <c r="H7472">
        <f t="shared" si="232"/>
        <v>1</v>
      </c>
      <c r="I7472" t="str">
        <f t="shared" si="233"/>
        <v>No</v>
      </c>
    </row>
    <row r="7473" spans="1:9" x14ac:dyDescent="0.3">
      <c r="A7473" t="s">
        <v>7474</v>
      </c>
      <c r="B7473">
        <v>35</v>
      </c>
      <c r="C7473">
        <v>0</v>
      </c>
      <c r="D7473" s="7">
        <v>-1.1552798976749021</v>
      </c>
      <c r="E7473">
        <v>3</v>
      </c>
      <c r="F7473">
        <v>1</v>
      </c>
      <c r="G7473" s="9">
        <f>(Logistic_Reg!$C$5+Logistic_Reg!$C$6*CN_Mobiles!B7473+Logistic_Reg!$C$7*CN_Mobiles!C7473+Logistic_Reg!$C$8*CN_Mobiles!D7473+Logistic_Reg!$C$9*CN_Mobiles!E7473)/(1+EXP(Logistic_Reg!$C$5+Logistic_Reg!$C$6*CN_Mobiles!B7473+Logistic_Reg!$C$7*CN_Mobiles!C7473+Logistic_Reg!$C$8*CN_Mobiles!D7473+Logistic_Reg!$C$9*CN_Mobiles!E7473))</f>
        <v>0.17252674863846379</v>
      </c>
      <c r="H7473">
        <f t="shared" si="232"/>
        <v>1</v>
      </c>
      <c r="I7473" t="str">
        <f t="shared" si="233"/>
        <v>Yes</v>
      </c>
    </row>
    <row r="7474" spans="1:9" x14ac:dyDescent="0.3">
      <c r="A7474" t="s">
        <v>7475</v>
      </c>
      <c r="B7474">
        <v>35</v>
      </c>
      <c r="C7474">
        <v>0</v>
      </c>
      <c r="D7474" s="7">
        <v>-0.84827158130040381</v>
      </c>
      <c r="E7474">
        <v>2</v>
      </c>
      <c r="F7474">
        <v>1</v>
      </c>
      <c r="G7474" s="9">
        <f>(Logistic_Reg!$C$5+Logistic_Reg!$C$6*CN_Mobiles!B7474+Logistic_Reg!$C$7*CN_Mobiles!C7474+Logistic_Reg!$C$8*CN_Mobiles!D7474+Logistic_Reg!$C$9*CN_Mobiles!E7474)/(1+EXP(Logistic_Reg!$C$5+Logistic_Reg!$C$6*CN_Mobiles!B7474+Logistic_Reg!$C$7*CN_Mobiles!C7474+Logistic_Reg!$C$8*CN_Mobiles!D7474+Logistic_Reg!$C$9*CN_Mobiles!E7474))</f>
        <v>-0.23271751507820096</v>
      </c>
      <c r="H7474">
        <f t="shared" si="232"/>
        <v>0</v>
      </c>
      <c r="I7474" t="str">
        <f t="shared" si="233"/>
        <v>No</v>
      </c>
    </row>
    <row r="7475" spans="1:9" x14ac:dyDescent="0.3">
      <c r="A7475" t="s">
        <v>7476</v>
      </c>
      <c r="B7475">
        <v>39</v>
      </c>
      <c r="C7475">
        <v>0</v>
      </c>
      <c r="D7475" s="7">
        <v>2.3276350343536265</v>
      </c>
      <c r="E7475">
        <v>3</v>
      </c>
      <c r="F7475">
        <v>0</v>
      </c>
      <c r="G7475" s="9">
        <f>(Logistic_Reg!$C$5+Logistic_Reg!$C$6*CN_Mobiles!B7475+Logistic_Reg!$C$7*CN_Mobiles!C7475+Logistic_Reg!$C$8*CN_Mobiles!D7475+Logistic_Reg!$C$9*CN_Mobiles!E7475)/(1+EXP(Logistic_Reg!$C$5+Logistic_Reg!$C$6*CN_Mobiles!B7475+Logistic_Reg!$C$7*CN_Mobiles!C7475+Logistic_Reg!$C$8*CN_Mobiles!D7475+Logistic_Reg!$C$9*CN_Mobiles!E7475))</f>
        <v>0.24725065192581563</v>
      </c>
      <c r="H7475">
        <f t="shared" si="232"/>
        <v>1</v>
      </c>
      <c r="I7475" t="str">
        <f t="shared" si="233"/>
        <v>No</v>
      </c>
    </row>
    <row r="7476" spans="1:9" x14ac:dyDescent="0.3">
      <c r="A7476" t="s">
        <v>7477</v>
      </c>
      <c r="B7476">
        <v>46</v>
      </c>
      <c r="C7476">
        <v>1</v>
      </c>
      <c r="D7476" s="7">
        <v>-1.1666480379612891</v>
      </c>
      <c r="E7476">
        <v>3</v>
      </c>
      <c r="F7476">
        <v>1</v>
      </c>
      <c r="G7476" s="9">
        <f>(Logistic_Reg!$C$5+Logistic_Reg!$C$6*CN_Mobiles!B7476+Logistic_Reg!$C$7*CN_Mobiles!C7476+Logistic_Reg!$C$8*CN_Mobiles!D7476+Logistic_Reg!$C$9*CN_Mobiles!E7476)/(1+EXP(Logistic_Reg!$C$5+Logistic_Reg!$C$6*CN_Mobiles!B7476+Logistic_Reg!$C$7*CN_Mobiles!C7476+Logistic_Reg!$C$8*CN_Mobiles!D7476+Logistic_Reg!$C$9*CN_Mobiles!E7476))</f>
        <v>0.20069354989050647</v>
      </c>
      <c r="H7476">
        <f t="shared" si="232"/>
        <v>1</v>
      </c>
      <c r="I7476" t="str">
        <f t="shared" si="233"/>
        <v>Yes</v>
      </c>
    </row>
    <row r="7477" spans="1:9" x14ac:dyDescent="0.3">
      <c r="A7477" t="s">
        <v>7478</v>
      </c>
      <c r="B7477">
        <v>29</v>
      </c>
      <c r="C7477">
        <v>1</v>
      </c>
      <c r="D7477" s="7">
        <v>-0.44538979112753257</v>
      </c>
      <c r="E7477">
        <v>1</v>
      </c>
      <c r="F7477">
        <v>0</v>
      </c>
      <c r="G7477" s="9">
        <f>(Logistic_Reg!$C$5+Logistic_Reg!$C$6*CN_Mobiles!B7477+Logistic_Reg!$C$7*CN_Mobiles!C7477+Logistic_Reg!$C$8*CN_Mobiles!D7477+Logistic_Reg!$C$9*CN_Mobiles!E7477)/(1+EXP(Logistic_Reg!$C$5+Logistic_Reg!$C$6*CN_Mobiles!B7477+Logistic_Reg!$C$7*CN_Mobiles!C7477+Logistic_Reg!$C$8*CN_Mobiles!D7477+Logistic_Reg!$C$9*CN_Mobiles!E7477))</f>
        <v>-0.61667505118711841</v>
      </c>
      <c r="H7477">
        <f t="shared" si="232"/>
        <v>0</v>
      </c>
      <c r="I7477" t="str">
        <f t="shared" si="233"/>
        <v>Yes</v>
      </c>
    </row>
    <row r="7478" spans="1:9" x14ac:dyDescent="0.3">
      <c r="A7478" t="s">
        <v>7479</v>
      </c>
      <c r="B7478">
        <v>62</v>
      </c>
      <c r="C7478">
        <v>1</v>
      </c>
      <c r="D7478" s="7">
        <v>0.33715590457771066</v>
      </c>
      <c r="E7478">
        <v>2</v>
      </c>
      <c r="F7478">
        <v>1</v>
      </c>
      <c r="G7478" s="9">
        <f>(Logistic_Reg!$C$5+Logistic_Reg!$C$6*CN_Mobiles!B7478+Logistic_Reg!$C$7*CN_Mobiles!C7478+Logistic_Reg!$C$8*CN_Mobiles!D7478+Logistic_Reg!$C$9*CN_Mobiles!E7478)/(1+EXP(Logistic_Reg!$C$5+Logistic_Reg!$C$6*CN_Mobiles!B7478+Logistic_Reg!$C$7*CN_Mobiles!C7478+Logistic_Reg!$C$8*CN_Mobiles!D7478+Logistic_Reg!$C$9*CN_Mobiles!E7478))</f>
        <v>2.5228795117776759E-2</v>
      </c>
      <c r="H7478">
        <f t="shared" si="232"/>
        <v>0</v>
      </c>
      <c r="I7478" t="str">
        <f t="shared" si="233"/>
        <v>No</v>
      </c>
    </row>
    <row r="7479" spans="1:9" x14ac:dyDescent="0.3">
      <c r="A7479" t="s">
        <v>7480</v>
      </c>
      <c r="B7479">
        <v>39</v>
      </c>
      <c r="C7479">
        <v>1</v>
      </c>
      <c r="D7479" s="7">
        <v>-0.72250248740864353</v>
      </c>
      <c r="E7479">
        <v>3</v>
      </c>
      <c r="F7479">
        <v>1</v>
      </c>
      <c r="G7479" s="9">
        <f>(Logistic_Reg!$C$5+Logistic_Reg!$C$6*CN_Mobiles!B7479+Logistic_Reg!$C$7*CN_Mobiles!C7479+Logistic_Reg!$C$8*CN_Mobiles!D7479+Logistic_Reg!$C$9*CN_Mobiles!E7479)/(1+EXP(Logistic_Reg!$C$5+Logistic_Reg!$C$6*CN_Mobiles!B7479+Logistic_Reg!$C$7*CN_Mobiles!C7479+Logistic_Reg!$C$8*CN_Mobiles!D7479+Logistic_Reg!$C$9*CN_Mobiles!E7479))</f>
        <v>0.25063412614578062</v>
      </c>
      <c r="H7479">
        <f t="shared" si="232"/>
        <v>1</v>
      </c>
      <c r="I7479" t="str">
        <f t="shared" si="233"/>
        <v>Yes</v>
      </c>
    </row>
    <row r="7480" spans="1:9" x14ac:dyDescent="0.3">
      <c r="A7480" t="s">
        <v>7481</v>
      </c>
      <c r="B7480">
        <v>47</v>
      </c>
      <c r="C7480">
        <v>1</v>
      </c>
      <c r="D7480" s="7">
        <v>-0.50329078293781959</v>
      </c>
      <c r="E7480">
        <v>4</v>
      </c>
      <c r="F7480">
        <v>1</v>
      </c>
      <c r="G7480" s="9">
        <f>(Logistic_Reg!$C$5+Logistic_Reg!$C$6*CN_Mobiles!B7480+Logistic_Reg!$C$7*CN_Mobiles!C7480+Logistic_Reg!$C$8*CN_Mobiles!D7480+Logistic_Reg!$C$9*CN_Mobiles!E7480)/(1+EXP(Logistic_Reg!$C$5+Logistic_Reg!$C$6*CN_Mobiles!B7480+Logistic_Reg!$C$7*CN_Mobiles!C7480+Logistic_Reg!$C$8*CN_Mobiles!D7480+Logistic_Reg!$C$9*CN_Mobiles!E7480))</f>
        <v>0.25637901511771694</v>
      </c>
      <c r="H7480">
        <f t="shared" si="232"/>
        <v>1</v>
      </c>
      <c r="I7480" t="str">
        <f t="shared" si="233"/>
        <v>Yes</v>
      </c>
    </row>
    <row r="7481" spans="1:9" x14ac:dyDescent="0.3">
      <c r="A7481" t="s">
        <v>7482</v>
      </c>
      <c r="B7481">
        <v>49</v>
      </c>
      <c r="C7481">
        <v>1</v>
      </c>
      <c r="D7481" s="7">
        <v>-0.95953163881191594</v>
      </c>
      <c r="E7481">
        <v>2</v>
      </c>
      <c r="F7481">
        <v>0</v>
      </c>
      <c r="G7481" s="9">
        <f>(Logistic_Reg!$C$5+Logistic_Reg!$C$6*CN_Mobiles!B7481+Logistic_Reg!$C$7*CN_Mobiles!C7481+Logistic_Reg!$C$8*CN_Mobiles!D7481+Logistic_Reg!$C$9*CN_Mobiles!E7481)/(1+EXP(Logistic_Reg!$C$5+Logistic_Reg!$C$6*CN_Mobiles!B7481+Logistic_Reg!$C$7*CN_Mobiles!C7481+Logistic_Reg!$C$8*CN_Mobiles!D7481+Logistic_Reg!$C$9*CN_Mobiles!E7481))</f>
        <v>-0.21227622785857755</v>
      </c>
      <c r="H7481">
        <f t="shared" si="232"/>
        <v>0</v>
      </c>
      <c r="I7481" t="str">
        <f t="shared" si="233"/>
        <v>Yes</v>
      </c>
    </row>
    <row r="7482" spans="1:9" x14ac:dyDescent="0.3">
      <c r="A7482" t="s">
        <v>7483</v>
      </c>
      <c r="B7482">
        <v>50</v>
      </c>
      <c r="C7482">
        <v>1</v>
      </c>
      <c r="D7482" s="7">
        <v>-0.70517045169070058</v>
      </c>
      <c r="E7482">
        <v>2</v>
      </c>
      <c r="F7482">
        <v>0</v>
      </c>
      <c r="G7482" s="9">
        <f>(Logistic_Reg!$C$5+Logistic_Reg!$C$6*CN_Mobiles!B7482+Logistic_Reg!$C$7*CN_Mobiles!C7482+Logistic_Reg!$C$8*CN_Mobiles!D7482+Logistic_Reg!$C$9*CN_Mobiles!E7482)/(1+EXP(Logistic_Reg!$C$5+Logistic_Reg!$C$6*CN_Mobiles!B7482+Logistic_Reg!$C$7*CN_Mobiles!C7482+Logistic_Reg!$C$8*CN_Mobiles!D7482+Logistic_Reg!$C$9*CN_Mobiles!E7482))</f>
        <v>-0.14796234206746259</v>
      </c>
      <c r="H7482">
        <f t="shared" si="232"/>
        <v>0</v>
      </c>
      <c r="I7482" t="str">
        <f t="shared" si="233"/>
        <v>Yes</v>
      </c>
    </row>
    <row r="7483" spans="1:9" x14ac:dyDescent="0.3">
      <c r="A7483" t="s">
        <v>7484</v>
      </c>
      <c r="B7483">
        <v>52</v>
      </c>
      <c r="C7483">
        <v>0</v>
      </c>
      <c r="D7483" s="7">
        <v>-0.81752506390158863</v>
      </c>
      <c r="E7483">
        <v>1</v>
      </c>
      <c r="F7483">
        <v>0</v>
      </c>
      <c r="G7483" s="9">
        <f>(Logistic_Reg!$C$5+Logistic_Reg!$C$6*CN_Mobiles!B7483+Logistic_Reg!$C$7*CN_Mobiles!C7483+Logistic_Reg!$C$8*CN_Mobiles!D7483+Logistic_Reg!$C$9*CN_Mobiles!E7483)/(1+EXP(Logistic_Reg!$C$5+Logistic_Reg!$C$6*CN_Mobiles!B7483+Logistic_Reg!$C$7*CN_Mobiles!C7483+Logistic_Reg!$C$8*CN_Mobiles!D7483+Logistic_Reg!$C$9*CN_Mobiles!E7483))</f>
        <v>-1.2617353830567692</v>
      </c>
      <c r="H7483">
        <f t="shared" si="232"/>
        <v>0</v>
      </c>
      <c r="I7483" t="str">
        <f t="shared" si="233"/>
        <v>Yes</v>
      </c>
    </row>
    <row r="7484" spans="1:9" x14ac:dyDescent="0.3">
      <c r="A7484" t="s">
        <v>7485</v>
      </c>
      <c r="B7484">
        <v>33</v>
      </c>
      <c r="C7484">
        <v>0</v>
      </c>
      <c r="D7484" s="7">
        <v>0.33707595449532179</v>
      </c>
      <c r="E7484">
        <v>1</v>
      </c>
      <c r="F7484">
        <v>0</v>
      </c>
      <c r="G7484" s="9">
        <f>(Logistic_Reg!$C$5+Logistic_Reg!$C$6*CN_Mobiles!B7484+Logistic_Reg!$C$7*CN_Mobiles!C7484+Logistic_Reg!$C$8*CN_Mobiles!D7484+Logistic_Reg!$C$9*CN_Mobiles!E7484)/(1+EXP(Logistic_Reg!$C$5+Logistic_Reg!$C$6*CN_Mobiles!B7484+Logistic_Reg!$C$7*CN_Mobiles!C7484+Logistic_Reg!$C$8*CN_Mobiles!D7484+Logistic_Reg!$C$9*CN_Mobiles!E7484))</f>
        <v>-0.56830173830905484</v>
      </c>
      <c r="H7484">
        <f t="shared" si="232"/>
        <v>0</v>
      </c>
      <c r="I7484" t="str">
        <f t="shared" si="233"/>
        <v>Yes</v>
      </c>
    </row>
    <row r="7485" spans="1:9" x14ac:dyDescent="0.3">
      <c r="A7485" t="s">
        <v>7486</v>
      </c>
      <c r="B7485">
        <v>52</v>
      </c>
      <c r="C7485">
        <v>0</v>
      </c>
      <c r="D7485" s="7">
        <v>-0.68637647160906989</v>
      </c>
      <c r="E7485">
        <v>3</v>
      </c>
      <c r="F7485">
        <v>1</v>
      </c>
      <c r="G7485" s="9">
        <f>(Logistic_Reg!$C$5+Logistic_Reg!$C$6*CN_Mobiles!B7485+Logistic_Reg!$C$7*CN_Mobiles!C7485+Logistic_Reg!$C$8*CN_Mobiles!D7485+Logistic_Reg!$C$9*CN_Mobiles!E7485)/(1+EXP(Logistic_Reg!$C$5+Logistic_Reg!$C$6*CN_Mobiles!B7485+Logistic_Reg!$C$7*CN_Mobiles!C7485+Logistic_Reg!$C$8*CN_Mobiles!D7485+Logistic_Reg!$C$9*CN_Mobiles!E7485))</f>
        <v>0.17509756851913708</v>
      </c>
      <c r="H7485">
        <f t="shared" si="232"/>
        <v>1</v>
      </c>
      <c r="I7485" t="str">
        <f t="shared" si="233"/>
        <v>Yes</v>
      </c>
    </row>
    <row r="7486" spans="1:9" x14ac:dyDescent="0.3">
      <c r="A7486" t="s">
        <v>7487</v>
      </c>
      <c r="B7486">
        <v>49</v>
      </c>
      <c r="C7486">
        <v>1</v>
      </c>
      <c r="D7486" s="7">
        <v>-0.70604419187681111</v>
      </c>
      <c r="E7486">
        <v>1</v>
      </c>
      <c r="F7486">
        <v>0</v>
      </c>
      <c r="G7486" s="9">
        <f>(Logistic_Reg!$C$5+Logistic_Reg!$C$6*CN_Mobiles!B7486+Logistic_Reg!$C$7*CN_Mobiles!C7486+Logistic_Reg!$C$8*CN_Mobiles!D7486+Logistic_Reg!$C$9*CN_Mobiles!E7486)/(1+EXP(Logistic_Reg!$C$5+Logistic_Reg!$C$6*CN_Mobiles!B7486+Logistic_Reg!$C$7*CN_Mobiles!C7486+Logistic_Reg!$C$8*CN_Mobiles!D7486+Logistic_Reg!$C$9*CN_Mobiles!E7486))</f>
        <v>-0.93624650558979183</v>
      </c>
      <c r="H7486">
        <f t="shared" si="232"/>
        <v>0</v>
      </c>
      <c r="I7486" t="str">
        <f t="shared" si="233"/>
        <v>Yes</v>
      </c>
    </row>
    <row r="7487" spans="1:9" x14ac:dyDescent="0.3">
      <c r="A7487" t="s">
        <v>7488</v>
      </c>
      <c r="B7487">
        <v>42</v>
      </c>
      <c r="C7487">
        <v>1</v>
      </c>
      <c r="D7487" s="7">
        <v>0.49068861636581318</v>
      </c>
      <c r="E7487">
        <v>3</v>
      </c>
      <c r="F7487">
        <v>1</v>
      </c>
      <c r="G7487" s="9">
        <f>(Logistic_Reg!$C$5+Logistic_Reg!$C$6*CN_Mobiles!B7487+Logistic_Reg!$C$7*CN_Mobiles!C7487+Logistic_Reg!$C$8*CN_Mobiles!D7487+Logistic_Reg!$C$9*CN_Mobiles!E7487)/(1+EXP(Logistic_Reg!$C$5+Logistic_Reg!$C$6*CN_Mobiles!B7487+Logistic_Reg!$C$7*CN_Mobiles!C7487+Logistic_Reg!$C$8*CN_Mobiles!D7487+Logistic_Reg!$C$9*CN_Mobiles!E7487))</f>
        <v>0.27836313574882549</v>
      </c>
      <c r="H7487">
        <f t="shared" si="232"/>
        <v>1</v>
      </c>
      <c r="I7487" t="str">
        <f t="shared" si="233"/>
        <v>Yes</v>
      </c>
    </row>
    <row r="7488" spans="1:9" x14ac:dyDescent="0.3">
      <c r="A7488" t="s">
        <v>7489</v>
      </c>
      <c r="B7488">
        <v>57</v>
      </c>
      <c r="C7488">
        <v>0</v>
      </c>
      <c r="D7488" s="7">
        <v>-3.8994004476317019E-2</v>
      </c>
      <c r="E7488">
        <v>4</v>
      </c>
      <c r="F7488">
        <v>1</v>
      </c>
      <c r="G7488" s="9">
        <f>(Logistic_Reg!$C$5+Logistic_Reg!$C$6*CN_Mobiles!B7488+Logistic_Reg!$C$7*CN_Mobiles!C7488+Logistic_Reg!$C$8*CN_Mobiles!D7488+Logistic_Reg!$C$9*CN_Mobiles!E7488)/(1+EXP(Logistic_Reg!$C$5+Logistic_Reg!$C$6*CN_Mobiles!B7488+Logistic_Reg!$C$7*CN_Mobiles!C7488+Logistic_Reg!$C$8*CN_Mobiles!D7488+Logistic_Reg!$C$9*CN_Mobiles!E7488))</f>
        <v>0.26670066004115456</v>
      </c>
      <c r="H7488">
        <f t="shared" si="232"/>
        <v>1</v>
      </c>
      <c r="I7488" t="str">
        <f t="shared" si="233"/>
        <v>Yes</v>
      </c>
    </row>
    <row r="7489" spans="1:9" x14ac:dyDescent="0.3">
      <c r="A7489" t="s">
        <v>7490</v>
      </c>
      <c r="B7489">
        <v>36</v>
      </c>
      <c r="C7489">
        <v>1</v>
      </c>
      <c r="D7489" s="7">
        <v>2.4470119288010315</v>
      </c>
      <c r="E7489">
        <v>4</v>
      </c>
      <c r="F7489">
        <v>1</v>
      </c>
      <c r="G7489" s="9">
        <f>(Logistic_Reg!$C$5+Logistic_Reg!$C$6*CN_Mobiles!B7489+Logistic_Reg!$C$7*CN_Mobiles!C7489+Logistic_Reg!$C$8*CN_Mobiles!D7489+Logistic_Reg!$C$9*CN_Mobiles!E7489)/(1+EXP(Logistic_Reg!$C$5+Logistic_Reg!$C$6*CN_Mobiles!B7489+Logistic_Reg!$C$7*CN_Mobiles!C7489+Logistic_Reg!$C$8*CN_Mobiles!D7489+Logistic_Reg!$C$9*CN_Mobiles!E7489))</f>
        <v>0.12647640909041938</v>
      </c>
      <c r="H7489">
        <f t="shared" si="232"/>
        <v>0</v>
      </c>
      <c r="I7489" t="str">
        <f t="shared" si="233"/>
        <v>No</v>
      </c>
    </row>
    <row r="7490" spans="1:9" x14ac:dyDescent="0.3">
      <c r="A7490" t="s">
        <v>7491</v>
      </c>
      <c r="B7490">
        <v>30</v>
      </c>
      <c r="C7490">
        <v>1</v>
      </c>
      <c r="D7490" s="7">
        <v>-0.93794511656683399</v>
      </c>
      <c r="E7490">
        <v>2</v>
      </c>
      <c r="F7490">
        <v>1</v>
      </c>
      <c r="G7490" s="9">
        <f>(Logistic_Reg!$C$5+Logistic_Reg!$C$6*CN_Mobiles!B7490+Logistic_Reg!$C$7*CN_Mobiles!C7490+Logistic_Reg!$C$8*CN_Mobiles!D7490+Logistic_Reg!$C$9*CN_Mobiles!E7490)/(1+EXP(Logistic_Reg!$C$5+Logistic_Reg!$C$6*CN_Mobiles!B7490+Logistic_Reg!$C$7*CN_Mobiles!C7490+Logistic_Reg!$C$8*CN_Mobiles!D7490+Logistic_Reg!$C$9*CN_Mobiles!E7490))</f>
        <v>-7.1894931163702561E-2</v>
      </c>
      <c r="H7490">
        <f t="shared" si="232"/>
        <v>0</v>
      </c>
      <c r="I7490" t="str">
        <f t="shared" si="233"/>
        <v>No</v>
      </c>
    </row>
    <row r="7491" spans="1:9" x14ac:dyDescent="0.3">
      <c r="A7491" t="s">
        <v>7492</v>
      </c>
      <c r="B7491">
        <v>25</v>
      </c>
      <c r="C7491">
        <v>1</v>
      </c>
      <c r="D7491" s="7">
        <v>-0.39992674784893523</v>
      </c>
      <c r="E7491">
        <v>4</v>
      </c>
      <c r="F7491">
        <v>1</v>
      </c>
      <c r="G7491" s="9">
        <f>(Logistic_Reg!$C$5+Logistic_Reg!$C$6*CN_Mobiles!B7491+Logistic_Reg!$C$7*CN_Mobiles!C7491+Logistic_Reg!$C$8*CN_Mobiles!D7491+Logistic_Reg!$C$9*CN_Mobiles!E7491)/(1+EXP(Logistic_Reg!$C$5+Logistic_Reg!$C$6*CN_Mobiles!B7491+Logistic_Reg!$C$7*CN_Mobiles!C7491+Logistic_Reg!$C$8*CN_Mobiles!D7491+Logistic_Reg!$C$9*CN_Mobiles!E7491))</f>
        <v>0.23086300654037717</v>
      </c>
      <c r="H7491">
        <f t="shared" ref="H7491:H7554" si="234">IF(G7491&gt;=0.15,1,0)</f>
        <v>1</v>
      </c>
      <c r="I7491" t="str">
        <f t="shared" ref="I7491:I7554" si="235">IF(H7491=F7491,"Yes","No")</f>
        <v>Yes</v>
      </c>
    </row>
    <row r="7492" spans="1:9" x14ac:dyDescent="0.3">
      <c r="A7492" t="s">
        <v>7493</v>
      </c>
      <c r="B7492">
        <v>42</v>
      </c>
      <c r="C7492">
        <v>1</v>
      </c>
      <c r="D7492" s="7">
        <v>1.6192316186240179</v>
      </c>
      <c r="E7492">
        <v>2</v>
      </c>
      <c r="F7492">
        <v>0</v>
      </c>
      <c r="G7492" s="9">
        <f>(Logistic_Reg!$C$5+Logistic_Reg!$C$6*CN_Mobiles!B7492+Logistic_Reg!$C$7*CN_Mobiles!C7492+Logistic_Reg!$C$8*CN_Mobiles!D7492+Logistic_Reg!$C$9*CN_Mobiles!E7492)/(1+EXP(Logistic_Reg!$C$5+Logistic_Reg!$C$6*CN_Mobiles!B7492+Logistic_Reg!$C$7*CN_Mobiles!C7492+Logistic_Reg!$C$8*CN_Mobiles!D7492+Logistic_Reg!$C$9*CN_Mobiles!E7492))</f>
        <v>0.25244009753934976</v>
      </c>
      <c r="H7492">
        <f t="shared" si="234"/>
        <v>1</v>
      </c>
      <c r="I7492" t="str">
        <f t="shared" si="235"/>
        <v>No</v>
      </c>
    </row>
    <row r="7493" spans="1:9" x14ac:dyDescent="0.3">
      <c r="A7493" t="s">
        <v>7494</v>
      </c>
      <c r="B7493">
        <v>28</v>
      </c>
      <c r="C7493">
        <v>0</v>
      </c>
      <c r="D7493" s="7">
        <v>-0.93368872646630463</v>
      </c>
      <c r="E7493">
        <v>2</v>
      </c>
      <c r="F7493">
        <v>1</v>
      </c>
      <c r="G7493" s="9">
        <f>(Logistic_Reg!$C$5+Logistic_Reg!$C$6*CN_Mobiles!B7493+Logistic_Reg!$C$7*CN_Mobiles!C7493+Logistic_Reg!$C$8*CN_Mobiles!D7493+Logistic_Reg!$C$9*CN_Mobiles!E7493)/(1+EXP(Logistic_Reg!$C$5+Logistic_Reg!$C$6*CN_Mobiles!B7493+Logistic_Reg!$C$7*CN_Mobiles!C7493+Logistic_Reg!$C$8*CN_Mobiles!D7493+Logistic_Reg!$C$9*CN_Mobiles!E7493))</f>
        <v>-0.20361059456777236</v>
      </c>
      <c r="H7493">
        <f t="shared" si="234"/>
        <v>0</v>
      </c>
      <c r="I7493" t="str">
        <f t="shared" si="235"/>
        <v>No</v>
      </c>
    </row>
    <row r="7494" spans="1:9" x14ac:dyDescent="0.3">
      <c r="A7494" t="s">
        <v>7495</v>
      </c>
      <c r="B7494">
        <v>60</v>
      </c>
      <c r="C7494">
        <v>0</v>
      </c>
      <c r="D7494" s="7">
        <v>0.57637797252651535</v>
      </c>
      <c r="E7494">
        <v>1</v>
      </c>
      <c r="F7494">
        <v>1</v>
      </c>
      <c r="G7494" s="9">
        <f>(Logistic_Reg!$C$5+Logistic_Reg!$C$6*CN_Mobiles!B7494+Logistic_Reg!$C$7*CN_Mobiles!C7494+Logistic_Reg!$C$8*CN_Mobiles!D7494+Logistic_Reg!$C$9*CN_Mobiles!E7494)/(1+EXP(Logistic_Reg!$C$5+Logistic_Reg!$C$6*CN_Mobiles!B7494+Logistic_Reg!$C$7*CN_Mobiles!C7494+Logistic_Reg!$C$8*CN_Mobiles!D7494+Logistic_Reg!$C$9*CN_Mobiles!E7494))</f>
        <v>-0.75233677894110418</v>
      </c>
      <c r="H7494">
        <f t="shared" si="234"/>
        <v>0</v>
      </c>
      <c r="I7494" t="str">
        <f t="shared" si="235"/>
        <v>No</v>
      </c>
    </row>
    <row r="7495" spans="1:9" x14ac:dyDescent="0.3">
      <c r="A7495" t="s">
        <v>7496</v>
      </c>
      <c r="B7495">
        <v>63</v>
      </c>
      <c r="C7495">
        <v>0</v>
      </c>
      <c r="D7495" s="7">
        <v>0.87179733410136129</v>
      </c>
      <c r="E7495">
        <v>1</v>
      </c>
      <c r="F7495">
        <v>1</v>
      </c>
      <c r="G7495" s="9">
        <f>(Logistic_Reg!$C$5+Logistic_Reg!$C$6*CN_Mobiles!B7495+Logistic_Reg!$C$7*CN_Mobiles!C7495+Logistic_Reg!$C$8*CN_Mobiles!D7495+Logistic_Reg!$C$9*CN_Mobiles!E7495)/(1+EXP(Logistic_Reg!$C$5+Logistic_Reg!$C$6*CN_Mobiles!B7495+Logistic_Reg!$C$7*CN_Mobiles!C7495+Logistic_Reg!$C$8*CN_Mobiles!D7495+Logistic_Reg!$C$9*CN_Mobiles!E7495))</f>
        <v>-0.66633214965229004</v>
      </c>
      <c r="H7495">
        <f t="shared" si="234"/>
        <v>0</v>
      </c>
      <c r="I7495" t="str">
        <f t="shared" si="235"/>
        <v>No</v>
      </c>
    </row>
    <row r="7496" spans="1:9" x14ac:dyDescent="0.3">
      <c r="A7496" t="s">
        <v>7497</v>
      </c>
      <c r="B7496">
        <v>29</v>
      </c>
      <c r="C7496">
        <v>0</v>
      </c>
      <c r="D7496" s="7">
        <v>0.72875521526675491</v>
      </c>
      <c r="E7496">
        <v>3</v>
      </c>
      <c r="F7496">
        <v>1</v>
      </c>
      <c r="G7496" s="9">
        <f>(Logistic_Reg!$C$5+Logistic_Reg!$C$6*CN_Mobiles!B7496+Logistic_Reg!$C$7*CN_Mobiles!C7496+Logistic_Reg!$C$8*CN_Mobiles!D7496+Logistic_Reg!$C$9*CN_Mobiles!E7496)/(1+EXP(Logistic_Reg!$C$5+Logistic_Reg!$C$6*CN_Mobiles!B7496+Logistic_Reg!$C$7*CN_Mobiles!C7496+Logistic_Reg!$C$8*CN_Mobiles!D7496+Logistic_Reg!$C$9*CN_Mobiles!E7496))</f>
        <v>0.27825595171466239</v>
      </c>
      <c r="H7496">
        <f t="shared" si="234"/>
        <v>1</v>
      </c>
      <c r="I7496" t="str">
        <f t="shared" si="235"/>
        <v>Yes</v>
      </c>
    </row>
    <row r="7497" spans="1:9" x14ac:dyDescent="0.3">
      <c r="A7497" t="s">
        <v>7498</v>
      </c>
      <c r="B7497">
        <v>63</v>
      </c>
      <c r="C7497">
        <v>1</v>
      </c>
      <c r="D7497" s="7">
        <v>0.31169751405692381</v>
      </c>
      <c r="E7497">
        <v>1</v>
      </c>
      <c r="F7497">
        <v>0</v>
      </c>
      <c r="G7497" s="9">
        <f>(Logistic_Reg!$C$5+Logistic_Reg!$C$6*CN_Mobiles!B7497+Logistic_Reg!$C$7*CN_Mobiles!C7497+Logistic_Reg!$C$8*CN_Mobiles!D7497+Logistic_Reg!$C$9*CN_Mobiles!E7497)/(1+EXP(Logistic_Reg!$C$5+Logistic_Reg!$C$6*CN_Mobiles!B7497+Logistic_Reg!$C$7*CN_Mobiles!C7497+Logistic_Reg!$C$8*CN_Mobiles!D7497+Logistic_Reg!$C$9*CN_Mobiles!E7497))</f>
        <v>-0.67050198945886319</v>
      </c>
      <c r="H7497">
        <f t="shared" si="234"/>
        <v>0</v>
      </c>
      <c r="I7497" t="str">
        <f t="shared" si="235"/>
        <v>Yes</v>
      </c>
    </row>
    <row r="7498" spans="1:9" x14ac:dyDescent="0.3">
      <c r="A7498" t="s">
        <v>7499</v>
      </c>
      <c r="B7498">
        <v>60</v>
      </c>
      <c r="C7498">
        <v>0</v>
      </c>
      <c r="D7498" s="7">
        <v>0.72426278206583827</v>
      </c>
      <c r="E7498">
        <v>1</v>
      </c>
      <c r="F7498">
        <v>0</v>
      </c>
      <c r="G7498" s="9">
        <f>(Logistic_Reg!$C$5+Logistic_Reg!$C$6*CN_Mobiles!B7498+Logistic_Reg!$C$7*CN_Mobiles!C7498+Logistic_Reg!$C$8*CN_Mobiles!D7498+Logistic_Reg!$C$9*CN_Mobiles!E7498)/(1+EXP(Logistic_Reg!$C$5+Logistic_Reg!$C$6*CN_Mobiles!B7498+Logistic_Reg!$C$7*CN_Mobiles!C7498+Logistic_Reg!$C$8*CN_Mobiles!D7498+Logistic_Reg!$C$9*CN_Mobiles!E7498))</f>
        <v>-0.69325786025816716</v>
      </c>
      <c r="H7498">
        <f t="shared" si="234"/>
        <v>0</v>
      </c>
      <c r="I7498" t="str">
        <f t="shared" si="235"/>
        <v>Yes</v>
      </c>
    </row>
    <row r="7499" spans="1:9" x14ac:dyDescent="0.3">
      <c r="A7499" t="s">
        <v>7500</v>
      </c>
      <c r="B7499">
        <v>65</v>
      </c>
      <c r="C7499">
        <v>1</v>
      </c>
      <c r="D7499" s="7">
        <v>1.8380245369489931</v>
      </c>
      <c r="E7499">
        <v>2</v>
      </c>
      <c r="F7499">
        <v>0</v>
      </c>
      <c r="G7499" s="9">
        <f>(Logistic_Reg!$C$5+Logistic_Reg!$C$6*CN_Mobiles!B7499+Logistic_Reg!$C$7*CN_Mobiles!C7499+Logistic_Reg!$C$8*CN_Mobiles!D7499+Logistic_Reg!$C$9*CN_Mobiles!E7499)/(1+EXP(Logistic_Reg!$C$5+Logistic_Reg!$C$6*CN_Mobiles!B7499+Logistic_Reg!$C$7*CN_Mobiles!C7499+Logistic_Reg!$C$8*CN_Mobiles!D7499+Logistic_Reg!$C$9*CN_Mobiles!E7499))</f>
        <v>0.22602646545565946</v>
      </c>
      <c r="H7499">
        <f t="shared" si="234"/>
        <v>1</v>
      </c>
      <c r="I7499" t="str">
        <f t="shared" si="235"/>
        <v>No</v>
      </c>
    </row>
    <row r="7500" spans="1:9" x14ac:dyDescent="0.3">
      <c r="A7500" t="s">
        <v>7501</v>
      </c>
      <c r="B7500">
        <v>43</v>
      </c>
      <c r="C7500">
        <v>1</v>
      </c>
      <c r="D7500" s="7">
        <v>-1.0092777222185054</v>
      </c>
      <c r="E7500">
        <v>2</v>
      </c>
      <c r="F7500">
        <v>1</v>
      </c>
      <c r="G7500" s="9">
        <f>(Logistic_Reg!$C$5+Logistic_Reg!$C$6*CN_Mobiles!B7500+Logistic_Reg!$C$7*CN_Mobiles!C7500+Logistic_Reg!$C$8*CN_Mobiles!D7500+Logistic_Reg!$C$9*CN_Mobiles!E7500)/(1+EXP(Logistic_Reg!$C$5+Logistic_Reg!$C$6*CN_Mobiles!B7500+Logistic_Reg!$C$7*CN_Mobiles!C7500+Logistic_Reg!$C$8*CN_Mobiles!D7500+Logistic_Reg!$C$9*CN_Mobiles!E7500))</f>
        <v>-0.18113308630133587</v>
      </c>
      <c r="H7500">
        <f t="shared" si="234"/>
        <v>0</v>
      </c>
      <c r="I7500" t="str">
        <f t="shared" si="235"/>
        <v>No</v>
      </c>
    </row>
    <row r="7501" spans="1:9" x14ac:dyDescent="0.3">
      <c r="A7501" t="s">
        <v>7502</v>
      </c>
      <c r="B7501">
        <v>62</v>
      </c>
      <c r="C7501">
        <v>1</v>
      </c>
      <c r="D7501" s="7">
        <v>0.58881021033803471</v>
      </c>
      <c r="E7501">
        <v>3</v>
      </c>
      <c r="F7501">
        <v>1</v>
      </c>
      <c r="G7501" s="9">
        <f>(Logistic_Reg!$C$5+Logistic_Reg!$C$6*CN_Mobiles!B7501+Logistic_Reg!$C$7*CN_Mobiles!C7501+Logistic_Reg!$C$8*CN_Mobiles!D7501+Logistic_Reg!$C$9*CN_Mobiles!E7501)/(1+EXP(Logistic_Reg!$C$5+Logistic_Reg!$C$6*CN_Mobiles!B7501+Logistic_Reg!$C$7*CN_Mobiles!C7501+Logistic_Reg!$C$8*CN_Mobiles!D7501+Logistic_Reg!$C$9*CN_Mobiles!E7501))</f>
        <v>0.27568044986810608</v>
      </c>
      <c r="H7501">
        <f t="shared" si="234"/>
        <v>1</v>
      </c>
      <c r="I7501" t="str">
        <f t="shared" si="235"/>
        <v>Yes</v>
      </c>
    </row>
    <row r="7502" spans="1:9" x14ac:dyDescent="0.3">
      <c r="A7502" t="s">
        <v>7503</v>
      </c>
      <c r="B7502">
        <v>61</v>
      </c>
      <c r="C7502">
        <v>1</v>
      </c>
      <c r="D7502" s="7">
        <v>-1.484906473071981</v>
      </c>
      <c r="E7502">
        <v>1</v>
      </c>
      <c r="F7502">
        <v>0</v>
      </c>
      <c r="G7502" s="9">
        <f>(Logistic_Reg!$C$5+Logistic_Reg!$C$6*CN_Mobiles!B7502+Logistic_Reg!$C$7*CN_Mobiles!C7502+Logistic_Reg!$C$8*CN_Mobiles!D7502+Logistic_Reg!$C$9*CN_Mobiles!E7502)/(1+EXP(Logistic_Reg!$C$5+Logistic_Reg!$C$6*CN_Mobiles!B7502+Logistic_Reg!$C$7*CN_Mobiles!C7502+Logistic_Reg!$C$8*CN_Mobiles!D7502+Logistic_Reg!$C$9*CN_Mobiles!E7502))</f>
        <v>-1.4238320509717735</v>
      </c>
      <c r="H7502">
        <f t="shared" si="234"/>
        <v>0</v>
      </c>
      <c r="I7502" t="str">
        <f t="shared" si="235"/>
        <v>Yes</v>
      </c>
    </row>
    <row r="7503" spans="1:9" x14ac:dyDescent="0.3">
      <c r="A7503" t="s">
        <v>7504</v>
      </c>
      <c r="B7503">
        <v>30</v>
      </c>
      <c r="C7503">
        <v>0</v>
      </c>
      <c r="D7503" s="7">
        <v>-1.1309293868672226</v>
      </c>
      <c r="E7503">
        <v>2</v>
      </c>
      <c r="F7503">
        <v>1</v>
      </c>
      <c r="G7503" s="9">
        <f>(Logistic_Reg!$C$5+Logistic_Reg!$C$6*CN_Mobiles!B7503+Logistic_Reg!$C$7*CN_Mobiles!C7503+Logistic_Reg!$C$8*CN_Mobiles!D7503+Logistic_Reg!$C$9*CN_Mobiles!E7503)/(1+EXP(Logistic_Reg!$C$5+Logistic_Reg!$C$6*CN_Mobiles!B7503+Logistic_Reg!$C$7*CN_Mobiles!C7503+Logistic_Reg!$C$8*CN_Mobiles!D7503+Logistic_Reg!$C$9*CN_Mobiles!E7503))</f>
        <v>-0.27868516674582111</v>
      </c>
      <c r="H7503">
        <f t="shared" si="234"/>
        <v>0</v>
      </c>
      <c r="I7503" t="str">
        <f t="shared" si="235"/>
        <v>No</v>
      </c>
    </row>
    <row r="7504" spans="1:9" x14ac:dyDescent="0.3">
      <c r="A7504" t="s">
        <v>7505</v>
      </c>
      <c r="B7504">
        <v>38</v>
      </c>
      <c r="C7504">
        <v>1</v>
      </c>
      <c r="D7504" s="7">
        <v>0.26727382184938608</v>
      </c>
      <c r="E7504">
        <v>3</v>
      </c>
      <c r="F7504">
        <v>1</v>
      </c>
      <c r="G7504" s="9">
        <f>(Logistic_Reg!$C$5+Logistic_Reg!$C$6*CN_Mobiles!B7504+Logistic_Reg!$C$7*CN_Mobiles!C7504+Logistic_Reg!$C$8*CN_Mobiles!D7504+Logistic_Reg!$C$9*CN_Mobiles!E7504)/(1+EXP(Logistic_Reg!$C$5+Logistic_Reg!$C$6*CN_Mobiles!B7504+Logistic_Reg!$C$7*CN_Mobiles!C7504+Logistic_Reg!$C$8*CN_Mobiles!D7504+Logistic_Reg!$C$9*CN_Mobiles!E7504))</f>
        <v>0.27841949679653377</v>
      </c>
      <c r="H7504">
        <f t="shared" si="234"/>
        <v>1</v>
      </c>
      <c r="I7504" t="str">
        <f t="shared" si="235"/>
        <v>Yes</v>
      </c>
    </row>
    <row r="7505" spans="1:9" x14ac:dyDescent="0.3">
      <c r="A7505" t="s">
        <v>7506</v>
      </c>
      <c r="B7505">
        <v>61</v>
      </c>
      <c r="C7505">
        <v>0</v>
      </c>
      <c r="D7505" s="7">
        <v>0.43781305830570405</v>
      </c>
      <c r="E7505">
        <v>4</v>
      </c>
      <c r="F7505">
        <v>1</v>
      </c>
      <c r="G7505" s="9">
        <f>(Logistic_Reg!$C$5+Logistic_Reg!$C$6*CN_Mobiles!B7505+Logistic_Reg!$C$7*CN_Mobiles!C7505+Logistic_Reg!$C$8*CN_Mobiles!D7505+Logistic_Reg!$C$9*CN_Mobiles!E7505)/(1+EXP(Logistic_Reg!$C$5+Logistic_Reg!$C$6*CN_Mobiles!B7505+Logistic_Reg!$C$7*CN_Mobiles!C7505+Logistic_Reg!$C$8*CN_Mobiles!D7505+Logistic_Reg!$C$9*CN_Mobiles!E7505))</f>
        <v>0.25562822424654358</v>
      </c>
      <c r="H7505">
        <f t="shared" si="234"/>
        <v>1</v>
      </c>
      <c r="I7505" t="str">
        <f t="shared" si="235"/>
        <v>Yes</v>
      </c>
    </row>
    <row r="7506" spans="1:9" x14ac:dyDescent="0.3">
      <c r="A7506" t="s">
        <v>7507</v>
      </c>
      <c r="B7506">
        <v>32</v>
      </c>
      <c r="C7506">
        <v>0</v>
      </c>
      <c r="D7506" s="7">
        <v>-0.18946386667955731</v>
      </c>
      <c r="E7506">
        <v>2</v>
      </c>
      <c r="F7506">
        <v>1</v>
      </c>
      <c r="G7506" s="9">
        <f>(Logistic_Reg!$C$5+Logistic_Reg!$C$6*CN_Mobiles!B7506+Logistic_Reg!$C$7*CN_Mobiles!C7506+Logistic_Reg!$C$8*CN_Mobiles!D7506+Logistic_Reg!$C$9*CN_Mobiles!E7506)/(1+EXP(Logistic_Reg!$C$5+Logistic_Reg!$C$6*CN_Mobiles!B7506+Logistic_Reg!$C$7*CN_Mobiles!C7506+Logistic_Reg!$C$8*CN_Mobiles!D7506+Logistic_Reg!$C$9*CN_Mobiles!E7506))</f>
        <v>-3.7038905011601703E-2</v>
      </c>
      <c r="H7506">
        <f t="shared" si="234"/>
        <v>0</v>
      </c>
      <c r="I7506" t="str">
        <f t="shared" si="235"/>
        <v>No</v>
      </c>
    </row>
    <row r="7507" spans="1:9" x14ac:dyDescent="0.3">
      <c r="A7507" t="s">
        <v>7508</v>
      </c>
      <c r="B7507">
        <v>59</v>
      </c>
      <c r="C7507">
        <v>0</v>
      </c>
      <c r="D7507" s="7">
        <v>-0.59913189598855887</v>
      </c>
      <c r="E7507">
        <v>4</v>
      </c>
      <c r="F7507">
        <v>1</v>
      </c>
      <c r="G7507" s="9">
        <f>(Logistic_Reg!$C$5+Logistic_Reg!$C$6*CN_Mobiles!B7507+Logistic_Reg!$C$7*CN_Mobiles!C7507+Logistic_Reg!$C$8*CN_Mobiles!D7507+Logistic_Reg!$C$9*CN_Mobiles!E7507)/(1+EXP(Logistic_Reg!$C$5+Logistic_Reg!$C$6*CN_Mobiles!B7507+Logistic_Reg!$C$7*CN_Mobiles!C7507+Logistic_Reg!$C$8*CN_Mobiles!D7507+Logistic_Reg!$C$9*CN_Mobiles!E7507))</f>
        <v>0.27757011181259988</v>
      </c>
      <c r="H7507">
        <f t="shared" si="234"/>
        <v>1</v>
      </c>
      <c r="I7507" t="str">
        <f t="shared" si="235"/>
        <v>Yes</v>
      </c>
    </row>
    <row r="7508" spans="1:9" x14ac:dyDescent="0.3">
      <c r="A7508" t="s">
        <v>7509</v>
      </c>
      <c r="B7508">
        <v>29</v>
      </c>
      <c r="C7508">
        <v>0</v>
      </c>
      <c r="D7508" s="7">
        <v>3.1225010742076339E-2</v>
      </c>
      <c r="E7508">
        <v>3</v>
      </c>
      <c r="F7508">
        <v>1</v>
      </c>
      <c r="G7508" s="9">
        <f>(Logistic_Reg!$C$5+Logistic_Reg!$C$6*CN_Mobiles!B7508+Logistic_Reg!$C$7*CN_Mobiles!C7508+Logistic_Reg!$C$8*CN_Mobiles!D7508+Logistic_Reg!$C$9*CN_Mobiles!E7508)/(1+EXP(Logistic_Reg!$C$5+Logistic_Reg!$C$6*CN_Mobiles!B7508+Logistic_Reg!$C$7*CN_Mobiles!C7508+Logistic_Reg!$C$8*CN_Mobiles!D7508+Logistic_Reg!$C$9*CN_Mobiles!E7508))</f>
        <v>0.27041851949785628</v>
      </c>
      <c r="H7508">
        <f t="shared" si="234"/>
        <v>1</v>
      </c>
      <c r="I7508" t="str">
        <f t="shared" si="235"/>
        <v>Yes</v>
      </c>
    </row>
    <row r="7509" spans="1:9" x14ac:dyDescent="0.3">
      <c r="A7509" t="s">
        <v>7510</v>
      </c>
      <c r="B7509">
        <v>25</v>
      </c>
      <c r="C7509">
        <v>1</v>
      </c>
      <c r="D7509" s="7">
        <v>-1.4017698088275623</v>
      </c>
      <c r="E7509">
        <v>3</v>
      </c>
      <c r="F7509">
        <v>1</v>
      </c>
      <c r="G7509" s="9">
        <f>(Logistic_Reg!$C$5+Logistic_Reg!$C$6*CN_Mobiles!B7509+Logistic_Reg!$C$7*CN_Mobiles!C7509+Logistic_Reg!$C$8*CN_Mobiles!D7509+Logistic_Reg!$C$9*CN_Mobiles!E7509)/(1+EXP(Logistic_Reg!$C$5+Logistic_Reg!$C$6*CN_Mobiles!B7509+Logistic_Reg!$C$7*CN_Mobiles!C7509+Logistic_Reg!$C$8*CN_Mobiles!D7509+Logistic_Reg!$C$9*CN_Mobiles!E7509))</f>
        <v>0.22962131459757132</v>
      </c>
      <c r="H7509">
        <f t="shared" si="234"/>
        <v>1</v>
      </c>
      <c r="I7509" t="str">
        <f t="shared" si="235"/>
        <v>Yes</v>
      </c>
    </row>
    <row r="7510" spans="1:9" x14ac:dyDescent="0.3">
      <c r="A7510" t="s">
        <v>7511</v>
      </c>
      <c r="B7510">
        <v>39</v>
      </c>
      <c r="C7510">
        <v>1</v>
      </c>
      <c r="D7510" s="7">
        <v>0.12640177667962924</v>
      </c>
      <c r="E7510">
        <v>2</v>
      </c>
      <c r="F7510">
        <v>0</v>
      </c>
      <c r="G7510" s="9">
        <f>(Logistic_Reg!$C$5+Logistic_Reg!$C$6*CN_Mobiles!B7510+Logistic_Reg!$C$7*CN_Mobiles!C7510+Logistic_Reg!$C$8*CN_Mobiles!D7510+Logistic_Reg!$C$9*CN_Mobiles!E7510)/(1+EXP(Logistic_Reg!$C$5+Logistic_Reg!$C$6*CN_Mobiles!B7510+Logistic_Reg!$C$7*CN_Mobiles!C7510+Logistic_Reg!$C$8*CN_Mobiles!D7510+Logistic_Reg!$C$9*CN_Mobiles!E7510))</f>
        <v>9.8951888065671276E-2</v>
      </c>
      <c r="H7510">
        <f t="shared" si="234"/>
        <v>0</v>
      </c>
      <c r="I7510" t="str">
        <f t="shared" si="235"/>
        <v>Yes</v>
      </c>
    </row>
    <row r="7511" spans="1:9" x14ac:dyDescent="0.3">
      <c r="A7511" t="s">
        <v>7512</v>
      </c>
      <c r="B7511">
        <v>43</v>
      </c>
      <c r="C7511">
        <v>1</v>
      </c>
      <c r="D7511" s="7">
        <v>1.7174560055593109</v>
      </c>
      <c r="E7511">
        <v>4</v>
      </c>
      <c r="F7511">
        <v>1</v>
      </c>
      <c r="G7511" s="9">
        <f>(Logistic_Reg!$C$5+Logistic_Reg!$C$6*CN_Mobiles!B7511+Logistic_Reg!$C$7*CN_Mobiles!C7511+Logistic_Reg!$C$8*CN_Mobiles!D7511+Logistic_Reg!$C$9*CN_Mobiles!E7511)/(1+EXP(Logistic_Reg!$C$5+Logistic_Reg!$C$6*CN_Mobiles!B7511+Logistic_Reg!$C$7*CN_Mobiles!C7511+Logistic_Reg!$C$8*CN_Mobiles!D7511+Logistic_Reg!$C$9*CN_Mobiles!E7511))</f>
        <v>0.16134269733350085</v>
      </c>
      <c r="H7511">
        <f t="shared" si="234"/>
        <v>1</v>
      </c>
      <c r="I7511" t="str">
        <f t="shared" si="235"/>
        <v>Yes</v>
      </c>
    </row>
    <row r="7512" spans="1:9" x14ac:dyDescent="0.3">
      <c r="A7512" t="s">
        <v>7513</v>
      </c>
      <c r="B7512">
        <v>41</v>
      </c>
      <c r="C7512">
        <v>1</v>
      </c>
      <c r="D7512" s="7">
        <v>2.5114440809131593</v>
      </c>
      <c r="E7512">
        <v>1</v>
      </c>
      <c r="F7512">
        <v>1</v>
      </c>
      <c r="G7512" s="9">
        <f>(Logistic_Reg!$C$5+Logistic_Reg!$C$6*CN_Mobiles!B7512+Logistic_Reg!$C$7*CN_Mobiles!C7512+Logistic_Reg!$C$8*CN_Mobiles!D7512+Logistic_Reg!$C$9*CN_Mobiles!E7512)/(1+EXP(Logistic_Reg!$C$5+Logistic_Reg!$C$6*CN_Mobiles!B7512+Logistic_Reg!$C$7*CN_Mobiles!C7512+Logistic_Reg!$C$8*CN_Mobiles!D7512+Logistic_Reg!$C$9*CN_Mobiles!E7512))</f>
        <v>0.11563928843072793</v>
      </c>
      <c r="H7512">
        <f t="shared" si="234"/>
        <v>0</v>
      </c>
      <c r="I7512" t="str">
        <f t="shared" si="235"/>
        <v>No</v>
      </c>
    </row>
    <row r="7513" spans="1:9" x14ac:dyDescent="0.3">
      <c r="A7513" t="s">
        <v>7514</v>
      </c>
      <c r="B7513">
        <v>50</v>
      </c>
      <c r="C7513">
        <v>1</v>
      </c>
      <c r="D7513" s="7">
        <v>0.70803291534083246</v>
      </c>
      <c r="E7513">
        <v>2</v>
      </c>
      <c r="F7513">
        <v>0</v>
      </c>
      <c r="G7513" s="9">
        <f>(Logistic_Reg!$C$5+Logistic_Reg!$C$6*CN_Mobiles!B7513+Logistic_Reg!$C$7*CN_Mobiles!C7513+Logistic_Reg!$C$8*CN_Mobiles!D7513+Logistic_Reg!$C$9*CN_Mobiles!E7513)/(1+EXP(Logistic_Reg!$C$5+Logistic_Reg!$C$6*CN_Mobiles!B7513+Logistic_Reg!$C$7*CN_Mobiles!C7513+Logistic_Reg!$C$8*CN_Mobiles!D7513+Logistic_Reg!$C$9*CN_Mobiles!E7513))</f>
        <v>0.1442216704647106</v>
      </c>
      <c r="H7513">
        <f t="shared" si="234"/>
        <v>0</v>
      </c>
      <c r="I7513" t="str">
        <f t="shared" si="235"/>
        <v>Yes</v>
      </c>
    </row>
    <row r="7514" spans="1:9" x14ac:dyDescent="0.3">
      <c r="A7514" t="s">
        <v>7515</v>
      </c>
      <c r="B7514">
        <v>35</v>
      </c>
      <c r="C7514">
        <v>0</v>
      </c>
      <c r="D7514" s="7">
        <v>-7.9503949793564788E-2</v>
      </c>
      <c r="E7514">
        <v>2</v>
      </c>
      <c r="F7514">
        <v>1</v>
      </c>
      <c r="G7514" s="9">
        <f>(Logistic_Reg!$C$5+Logistic_Reg!$C$6*CN_Mobiles!B7514+Logistic_Reg!$C$7*CN_Mobiles!C7514+Logistic_Reg!$C$8*CN_Mobiles!D7514+Logistic_Reg!$C$9*CN_Mobiles!E7514)/(1+EXP(Logistic_Reg!$C$5+Logistic_Reg!$C$6*CN_Mobiles!B7514+Logistic_Reg!$C$7*CN_Mobiles!C7514+Logistic_Reg!$C$8*CN_Mobiles!D7514+Logistic_Reg!$C$9*CN_Mobiles!E7514))</f>
        <v>-2.9932188463330057E-2</v>
      </c>
      <c r="H7514">
        <f t="shared" si="234"/>
        <v>0</v>
      </c>
      <c r="I7514" t="str">
        <f t="shared" si="235"/>
        <v>No</v>
      </c>
    </row>
    <row r="7515" spans="1:9" x14ac:dyDescent="0.3">
      <c r="A7515" t="s">
        <v>7516</v>
      </c>
      <c r="B7515">
        <v>65</v>
      </c>
      <c r="C7515">
        <v>1</v>
      </c>
      <c r="D7515" s="7">
        <v>-1.0315323987235541</v>
      </c>
      <c r="E7515">
        <v>4</v>
      </c>
      <c r="F7515">
        <v>1</v>
      </c>
      <c r="G7515" s="9">
        <f>(Logistic_Reg!$C$5+Logistic_Reg!$C$6*CN_Mobiles!B7515+Logistic_Reg!$C$7*CN_Mobiles!C7515+Logistic_Reg!$C$8*CN_Mobiles!D7515+Logistic_Reg!$C$9*CN_Mobiles!E7515)/(1+EXP(Logistic_Reg!$C$5+Logistic_Reg!$C$6*CN_Mobiles!B7515+Logistic_Reg!$C$7*CN_Mobiles!C7515+Logistic_Reg!$C$8*CN_Mobiles!D7515+Logistic_Reg!$C$9*CN_Mobiles!E7515))</f>
        <v>0.27787535357990772</v>
      </c>
      <c r="H7515">
        <f t="shared" si="234"/>
        <v>1</v>
      </c>
      <c r="I7515" t="str">
        <f t="shared" si="235"/>
        <v>Yes</v>
      </c>
    </row>
    <row r="7516" spans="1:9" x14ac:dyDescent="0.3">
      <c r="A7516" t="s">
        <v>7517</v>
      </c>
      <c r="B7516">
        <v>29</v>
      </c>
      <c r="C7516">
        <v>0</v>
      </c>
      <c r="D7516" s="7">
        <v>-0.85693664737268016</v>
      </c>
      <c r="E7516">
        <v>2</v>
      </c>
      <c r="F7516">
        <v>1</v>
      </c>
      <c r="G7516" s="9">
        <f>(Logistic_Reg!$C$5+Logistic_Reg!$C$6*CN_Mobiles!B7516+Logistic_Reg!$C$7*CN_Mobiles!C7516+Logistic_Reg!$C$8*CN_Mobiles!D7516+Logistic_Reg!$C$9*CN_Mobiles!E7516)/(1+EXP(Logistic_Reg!$C$5+Logistic_Reg!$C$6*CN_Mobiles!B7516+Logistic_Reg!$C$7*CN_Mobiles!C7516+Logistic_Reg!$C$8*CN_Mobiles!D7516+Logistic_Reg!$C$9*CN_Mobiles!E7516))</f>
        <v>-0.18912997278394214</v>
      </c>
      <c r="H7516">
        <f t="shared" si="234"/>
        <v>0</v>
      </c>
      <c r="I7516" t="str">
        <f t="shared" si="235"/>
        <v>No</v>
      </c>
    </row>
    <row r="7517" spans="1:9" x14ac:dyDescent="0.3">
      <c r="A7517" t="s">
        <v>7518</v>
      </c>
      <c r="B7517">
        <v>61</v>
      </c>
      <c r="C7517">
        <v>0</v>
      </c>
      <c r="D7517" s="7">
        <v>0.40753862710766336</v>
      </c>
      <c r="E7517">
        <v>4</v>
      </c>
      <c r="F7517">
        <v>1</v>
      </c>
      <c r="G7517" s="9">
        <f>(Logistic_Reg!$C$5+Logistic_Reg!$C$6*CN_Mobiles!B7517+Logistic_Reg!$C$7*CN_Mobiles!C7517+Logistic_Reg!$C$8*CN_Mobiles!D7517+Logistic_Reg!$C$9*CN_Mobiles!E7517)/(1+EXP(Logistic_Reg!$C$5+Logistic_Reg!$C$6*CN_Mobiles!B7517+Logistic_Reg!$C$7*CN_Mobiles!C7517+Logistic_Reg!$C$8*CN_Mobiles!D7517+Logistic_Reg!$C$9*CN_Mobiles!E7517))</f>
        <v>0.25662667314502929</v>
      </c>
      <c r="H7517">
        <f t="shared" si="234"/>
        <v>1</v>
      </c>
      <c r="I7517" t="str">
        <f t="shared" si="235"/>
        <v>Yes</v>
      </c>
    </row>
    <row r="7518" spans="1:9" x14ac:dyDescent="0.3">
      <c r="A7518" t="s">
        <v>7519</v>
      </c>
      <c r="B7518">
        <v>28</v>
      </c>
      <c r="C7518">
        <v>0</v>
      </c>
      <c r="D7518" s="7">
        <v>0.15133287737132597</v>
      </c>
      <c r="E7518">
        <v>3</v>
      </c>
      <c r="F7518">
        <v>1</v>
      </c>
      <c r="G7518" s="9">
        <f>(Logistic_Reg!$C$5+Logistic_Reg!$C$6*CN_Mobiles!B7518+Logistic_Reg!$C$7*CN_Mobiles!C7518+Logistic_Reg!$C$8*CN_Mobiles!D7518+Logistic_Reg!$C$9*CN_Mobiles!E7518)/(1+EXP(Logistic_Reg!$C$5+Logistic_Reg!$C$6*CN_Mobiles!B7518+Logistic_Reg!$C$7*CN_Mobiles!C7518+Logistic_Reg!$C$8*CN_Mobiles!D7518+Logistic_Reg!$C$9*CN_Mobiles!E7518))</f>
        <v>0.27401112044232867</v>
      </c>
      <c r="H7518">
        <f t="shared" si="234"/>
        <v>1</v>
      </c>
      <c r="I7518" t="str">
        <f t="shared" si="235"/>
        <v>Yes</v>
      </c>
    </row>
    <row r="7519" spans="1:9" x14ac:dyDescent="0.3">
      <c r="A7519" t="s">
        <v>7520</v>
      </c>
      <c r="B7519">
        <v>48</v>
      </c>
      <c r="C7519">
        <v>1</v>
      </c>
      <c r="D7519" s="7">
        <v>-1.3912677944337251</v>
      </c>
      <c r="E7519">
        <v>3</v>
      </c>
      <c r="F7519">
        <v>1</v>
      </c>
      <c r="G7519" s="9">
        <f>(Logistic_Reg!$C$5+Logistic_Reg!$C$6*CN_Mobiles!B7519+Logistic_Reg!$C$7*CN_Mobiles!C7519+Logistic_Reg!$C$8*CN_Mobiles!D7519+Logistic_Reg!$C$9*CN_Mobiles!E7519)/(1+EXP(Logistic_Reg!$C$5+Logistic_Reg!$C$6*CN_Mobiles!B7519+Logistic_Reg!$C$7*CN_Mobiles!C7519+Logistic_Reg!$C$8*CN_Mobiles!D7519+Logistic_Reg!$C$9*CN_Mobiles!E7519))</f>
        <v>0.16888516317851382</v>
      </c>
      <c r="H7519">
        <f t="shared" si="234"/>
        <v>1</v>
      </c>
      <c r="I7519" t="str">
        <f t="shared" si="235"/>
        <v>Yes</v>
      </c>
    </row>
    <row r="7520" spans="1:9" x14ac:dyDescent="0.3">
      <c r="A7520" t="s">
        <v>7521</v>
      </c>
      <c r="B7520">
        <v>39</v>
      </c>
      <c r="C7520">
        <v>1</v>
      </c>
      <c r="D7520" s="7">
        <v>0.28667884898927709</v>
      </c>
      <c r="E7520">
        <v>1</v>
      </c>
      <c r="F7520">
        <v>0</v>
      </c>
      <c r="G7520" s="9">
        <f>(Logistic_Reg!$C$5+Logistic_Reg!$C$6*CN_Mobiles!B7520+Logistic_Reg!$C$7*CN_Mobiles!C7520+Logistic_Reg!$C$8*CN_Mobiles!D7520+Logistic_Reg!$C$9*CN_Mobiles!E7520)/(1+EXP(Logistic_Reg!$C$5+Logistic_Reg!$C$6*CN_Mobiles!B7520+Logistic_Reg!$C$7*CN_Mobiles!C7520+Logistic_Reg!$C$8*CN_Mobiles!D7520+Logistic_Reg!$C$9*CN_Mobiles!E7520))</f>
        <v>-0.44451619829313571</v>
      </c>
      <c r="H7520">
        <f t="shared" si="234"/>
        <v>0</v>
      </c>
      <c r="I7520" t="str">
        <f t="shared" si="235"/>
        <v>Yes</v>
      </c>
    </row>
    <row r="7521" spans="1:9" x14ac:dyDescent="0.3">
      <c r="A7521" t="s">
        <v>7522</v>
      </c>
      <c r="B7521">
        <v>52</v>
      </c>
      <c r="C7521">
        <v>1</v>
      </c>
      <c r="D7521" s="7">
        <v>0.6856526029920289</v>
      </c>
      <c r="E7521">
        <v>2</v>
      </c>
      <c r="F7521">
        <v>1</v>
      </c>
      <c r="G7521" s="9">
        <f>(Logistic_Reg!$C$5+Logistic_Reg!$C$6*CN_Mobiles!B7521+Logistic_Reg!$C$7*CN_Mobiles!C7521+Logistic_Reg!$C$8*CN_Mobiles!D7521+Logistic_Reg!$C$9*CN_Mobiles!E7521)/(1+EXP(Logistic_Reg!$C$5+Logistic_Reg!$C$6*CN_Mobiles!B7521+Logistic_Reg!$C$7*CN_Mobiles!C7521+Logistic_Reg!$C$8*CN_Mobiles!D7521+Logistic_Reg!$C$9*CN_Mobiles!E7521))</f>
        <v>0.13329731485012944</v>
      </c>
      <c r="H7521">
        <f t="shared" si="234"/>
        <v>0</v>
      </c>
      <c r="I7521" t="str">
        <f t="shared" si="235"/>
        <v>No</v>
      </c>
    </row>
    <row r="7522" spans="1:9" x14ac:dyDescent="0.3">
      <c r="A7522" t="s">
        <v>7523</v>
      </c>
      <c r="B7522">
        <v>50</v>
      </c>
      <c r="C7522">
        <v>0</v>
      </c>
      <c r="D7522" s="7">
        <v>-0.38276413016272226</v>
      </c>
      <c r="E7522">
        <v>3</v>
      </c>
      <c r="F7522">
        <v>1</v>
      </c>
      <c r="G7522" s="9">
        <f>(Logistic_Reg!$C$5+Logistic_Reg!$C$6*CN_Mobiles!B7522+Logistic_Reg!$C$7*CN_Mobiles!C7522+Logistic_Reg!$C$8*CN_Mobiles!D7522+Logistic_Reg!$C$9*CN_Mobiles!E7522)/(1+EXP(Logistic_Reg!$C$5+Logistic_Reg!$C$6*CN_Mobiles!B7522+Logistic_Reg!$C$7*CN_Mobiles!C7522+Logistic_Reg!$C$8*CN_Mobiles!D7522+Logistic_Reg!$C$9*CN_Mobiles!E7522))</f>
        <v>0.2133644952843233</v>
      </c>
      <c r="H7522">
        <f t="shared" si="234"/>
        <v>1</v>
      </c>
      <c r="I7522" t="str">
        <f t="shared" si="235"/>
        <v>Yes</v>
      </c>
    </row>
    <row r="7523" spans="1:9" x14ac:dyDescent="0.3">
      <c r="A7523" t="s">
        <v>7524</v>
      </c>
      <c r="B7523">
        <v>46</v>
      </c>
      <c r="C7523">
        <v>0</v>
      </c>
      <c r="D7523" s="7">
        <v>0.43744757221478198</v>
      </c>
      <c r="E7523">
        <v>3</v>
      </c>
      <c r="F7523">
        <v>1</v>
      </c>
      <c r="G7523" s="9">
        <f>(Logistic_Reg!$C$5+Logistic_Reg!$C$6*CN_Mobiles!B7523+Logistic_Reg!$C$7*CN_Mobiles!C7523+Logistic_Reg!$C$8*CN_Mobiles!D7523+Logistic_Reg!$C$9*CN_Mobiles!E7523)/(1+EXP(Logistic_Reg!$C$5+Logistic_Reg!$C$6*CN_Mobiles!B7523+Logistic_Reg!$C$7*CN_Mobiles!C7523+Logistic_Reg!$C$8*CN_Mobiles!D7523+Logistic_Reg!$C$9*CN_Mobiles!E7523))</f>
        <v>0.26918042816685872</v>
      </c>
      <c r="H7523">
        <f t="shared" si="234"/>
        <v>1</v>
      </c>
      <c r="I7523" t="str">
        <f t="shared" si="235"/>
        <v>Yes</v>
      </c>
    </row>
    <row r="7524" spans="1:9" x14ac:dyDescent="0.3">
      <c r="A7524" t="s">
        <v>7525</v>
      </c>
      <c r="B7524">
        <v>57</v>
      </c>
      <c r="C7524">
        <v>0</v>
      </c>
      <c r="D7524" s="7">
        <v>-0.90802855716615449</v>
      </c>
      <c r="E7524">
        <v>3</v>
      </c>
      <c r="F7524">
        <v>1</v>
      </c>
      <c r="G7524" s="9">
        <f>(Logistic_Reg!$C$5+Logistic_Reg!$C$6*CN_Mobiles!B7524+Logistic_Reg!$C$7*CN_Mobiles!C7524+Logistic_Reg!$C$8*CN_Mobiles!D7524+Logistic_Reg!$C$9*CN_Mobiles!E7524)/(1+EXP(Logistic_Reg!$C$5+Logistic_Reg!$C$6*CN_Mobiles!B7524+Logistic_Reg!$C$7*CN_Mobiles!C7524+Logistic_Reg!$C$8*CN_Mobiles!D7524+Logistic_Reg!$C$9*CN_Mobiles!E7524))</f>
        <v>0.12658589839718609</v>
      </c>
      <c r="H7524">
        <f t="shared" si="234"/>
        <v>0</v>
      </c>
      <c r="I7524" t="str">
        <f t="shared" si="235"/>
        <v>No</v>
      </c>
    </row>
    <row r="7525" spans="1:9" x14ac:dyDescent="0.3">
      <c r="A7525" t="s">
        <v>7526</v>
      </c>
      <c r="B7525">
        <v>41</v>
      </c>
      <c r="C7525">
        <v>1</v>
      </c>
      <c r="D7525" s="7">
        <v>3.0564470775670465E-2</v>
      </c>
      <c r="E7525">
        <v>3</v>
      </c>
      <c r="F7525">
        <v>1</v>
      </c>
      <c r="G7525" s="9">
        <f>(Logistic_Reg!$C$5+Logistic_Reg!$C$6*CN_Mobiles!B7525+Logistic_Reg!$C$7*CN_Mobiles!C7525+Logistic_Reg!$C$8*CN_Mobiles!D7525+Logistic_Reg!$C$9*CN_Mobiles!E7525)/(1+EXP(Logistic_Reg!$C$5+Logistic_Reg!$C$6*CN_Mobiles!B7525+Logistic_Reg!$C$7*CN_Mobiles!C7525+Logistic_Reg!$C$8*CN_Mobiles!D7525+Logistic_Reg!$C$9*CN_Mobiles!E7525))</f>
        <v>0.27560196027483053</v>
      </c>
      <c r="H7525">
        <f t="shared" si="234"/>
        <v>1</v>
      </c>
      <c r="I7525" t="str">
        <f t="shared" si="235"/>
        <v>Yes</v>
      </c>
    </row>
    <row r="7526" spans="1:9" x14ac:dyDescent="0.3">
      <c r="A7526" t="s">
        <v>7527</v>
      </c>
      <c r="B7526">
        <v>39</v>
      </c>
      <c r="C7526">
        <v>1</v>
      </c>
      <c r="D7526" s="7">
        <v>-0.42020551517493698</v>
      </c>
      <c r="E7526">
        <v>1</v>
      </c>
      <c r="F7526">
        <v>1</v>
      </c>
      <c r="G7526" s="9">
        <f>(Logistic_Reg!$C$5+Logistic_Reg!$C$6*CN_Mobiles!B7526+Logistic_Reg!$C$7*CN_Mobiles!C7526+Logistic_Reg!$C$8*CN_Mobiles!D7526+Logistic_Reg!$C$9*CN_Mobiles!E7526)/(1+EXP(Logistic_Reg!$C$5+Logistic_Reg!$C$6*CN_Mobiles!B7526+Logistic_Reg!$C$7*CN_Mobiles!C7526+Logistic_Reg!$C$8*CN_Mobiles!D7526+Logistic_Reg!$C$9*CN_Mobiles!E7526))</f>
        <v>-0.70975808753346792</v>
      </c>
      <c r="H7526">
        <f t="shared" si="234"/>
        <v>0</v>
      </c>
      <c r="I7526" t="str">
        <f t="shared" si="235"/>
        <v>No</v>
      </c>
    </row>
    <row r="7527" spans="1:9" x14ac:dyDescent="0.3">
      <c r="A7527" t="s">
        <v>7528</v>
      </c>
      <c r="B7527">
        <v>42</v>
      </c>
      <c r="C7527">
        <v>1</v>
      </c>
      <c r="D7527" s="7">
        <v>1.3186954517762632</v>
      </c>
      <c r="E7527">
        <v>3</v>
      </c>
      <c r="F7527">
        <v>1</v>
      </c>
      <c r="G7527" s="9">
        <f>(Logistic_Reg!$C$5+Logistic_Reg!$C$6*CN_Mobiles!B7527+Logistic_Reg!$C$7*CN_Mobiles!C7527+Logistic_Reg!$C$8*CN_Mobiles!D7527+Logistic_Reg!$C$9*CN_Mobiles!E7527)/(1+EXP(Logistic_Reg!$C$5+Logistic_Reg!$C$6*CN_Mobiles!B7527+Logistic_Reg!$C$7*CN_Mobiles!C7527+Logistic_Reg!$C$8*CN_Mobiles!D7527+Logistic_Reg!$C$9*CN_Mobiles!E7527))</f>
        <v>0.26477019264855145</v>
      </c>
      <c r="H7527">
        <f t="shared" si="234"/>
        <v>1</v>
      </c>
      <c r="I7527" t="str">
        <f t="shared" si="235"/>
        <v>Yes</v>
      </c>
    </row>
    <row r="7528" spans="1:9" x14ac:dyDescent="0.3">
      <c r="A7528" t="s">
        <v>7529</v>
      </c>
      <c r="B7528">
        <v>46</v>
      </c>
      <c r="C7528">
        <v>1</v>
      </c>
      <c r="D7528" s="7">
        <v>1.8392390167719528</v>
      </c>
      <c r="E7528">
        <v>4</v>
      </c>
      <c r="F7528">
        <v>1</v>
      </c>
      <c r="G7528" s="9">
        <f>(Logistic_Reg!$C$5+Logistic_Reg!$C$6*CN_Mobiles!B7528+Logistic_Reg!$C$7*CN_Mobiles!C7528+Logistic_Reg!$C$8*CN_Mobiles!D7528+Logistic_Reg!$C$9*CN_Mobiles!E7528)/(1+EXP(Logistic_Reg!$C$5+Logistic_Reg!$C$6*CN_Mobiles!B7528+Logistic_Reg!$C$7*CN_Mobiles!C7528+Logistic_Reg!$C$8*CN_Mobiles!D7528+Logistic_Reg!$C$9*CN_Mobiles!E7528))</f>
        <v>0.15960838892812571</v>
      </c>
      <c r="H7528">
        <f t="shared" si="234"/>
        <v>1</v>
      </c>
      <c r="I7528" t="str">
        <f t="shared" si="235"/>
        <v>Yes</v>
      </c>
    </row>
    <row r="7529" spans="1:9" x14ac:dyDescent="0.3">
      <c r="A7529" t="s">
        <v>7530</v>
      </c>
      <c r="B7529">
        <v>49</v>
      </c>
      <c r="C7529">
        <v>1</v>
      </c>
      <c r="D7529" s="7">
        <v>-2.2459566008876084E-2</v>
      </c>
      <c r="E7529">
        <v>3</v>
      </c>
      <c r="F7529">
        <v>1</v>
      </c>
      <c r="G7529" s="9">
        <f>(Logistic_Reg!$C$5+Logistic_Reg!$C$6*CN_Mobiles!B7529+Logistic_Reg!$C$7*CN_Mobiles!C7529+Logistic_Reg!$C$8*CN_Mobiles!D7529+Logistic_Reg!$C$9*CN_Mobiles!E7529)/(1+EXP(Logistic_Reg!$C$5+Logistic_Reg!$C$6*CN_Mobiles!B7529+Logistic_Reg!$C$7*CN_Mobiles!C7529+Logistic_Reg!$C$8*CN_Mobiles!D7529+Logistic_Reg!$C$9*CN_Mobiles!E7529))</f>
        <v>0.26950034081389118</v>
      </c>
      <c r="H7529">
        <f t="shared" si="234"/>
        <v>1</v>
      </c>
      <c r="I7529" t="str">
        <f t="shared" si="235"/>
        <v>Yes</v>
      </c>
    </row>
    <row r="7530" spans="1:9" x14ac:dyDescent="0.3">
      <c r="A7530" t="s">
        <v>7531</v>
      </c>
      <c r="B7530">
        <v>36</v>
      </c>
      <c r="C7530">
        <v>0</v>
      </c>
      <c r="D7530" s="7">
        <v>-0.2202598769865183</v>
      </c>
      <c r="E7530">
        <v>3</v>
      </c>
      <c r="F7530">
        <v>1</v>
      </c>
      <c r="G7530" s="9">
        <f>(Logistic_Reg!$C$5+Logistic_Reg!$C$6*CN_Mobiles!B7530+Logistic_Reg!$C$7*CN_Mobiles!C7530+Logistic_Reg!$C$8*CN_Mobiles!D7530+Logistic_Reg!$C$9*CN_Mobiles!E7530)/(1+EXP(Logistic_Reg!$C$5+Logistic_Reg!$C$6*CN_Mobiles!B7530+Logistic_Reg!$C$7*CN_Mobiles!C7530+Logistic_Reg!$C$8*CN_Mobiles!D7530+Logistic_Reg!$C$9*CN_Mobiles!E7530))</f>
        <v>0.25241585755522628</v>
      </c>
      <c r="H7530">
        <f t="shared" si="234"/>
        <v>1</v>
      </c>
      <c r="I7530" t="str">
        <f t="shared" si="235"/>
        <v>Yes</v>
      </c>
    </row>
    <row r="7531" spans="1:9" x14ac:dyDescent="0.3">
      <c r="A7531" t="s">
        <v>7532</v>
      </c>
      <c r="B7531">
        <v>27</v>
      </c>
      <c r="C7531">
        <v>0</v>
      </c>
      <c r="D7531" s="7">
        <v>8.5240809262926709E-2</v>
      </c>
      <c r="E7531">
        <v>2</v>
      </c>
      <c r="F7531">
        <v>0</v>
      </c>
      <c r="G7531" s="9">
        <f>(Logistic_Reg!$C$5+Logistic_Reg!$C$6*CN_Mobiles!B7531+Logistic_Reg!$C$7*CN_Mobiles!C7531+Logistic_Reg!$C$8*CN_Mobiles!D7531+Logistic_Reg!$C$9*CN_Mobiles!E7531)/(1+EXP(Logistic_Reg!$C$5+Logistic_Reg!$C$6*CN_Mobiles!B7531+Logistic_Reg!$C$7*CN_Mobiles!C7531+Logistic_Reg!$C$8*CN_Mobiles!D7531+Logistic_Reg!$C$9*CN_Mobiles!E7531))</f>
        <v>4.9321828355423224E-2</v>
      </c>
      <c r="H7531">
        <f t="shared" si="234"/>
        <v>0</v>
      </c>
      <c r="I7531" t="str">
        <f t="shared" si="235"/>
        <v>Yes</v>
      </c>
    </row>
    <row r="7532" spans="1:9" x14ac:dyDescent="0.3">
      <c r="A7532" t="s">
        <v>7533</v>
      </c>
      <c r="B7532">
        <v>46</v>
      </c>
      <c r="C7532">
        <v>0</v>
      </c>
      <c r="D7532" s="7">
        <v>1.4965348921840702</v>
      </c>
      <c r="E7532">
        <v>2</v>
      </c>
      <c r="F7532">
        <v>1</v>
      </c>
      <c r="G7532" s="9">
        <f>(Logistic_Reg!$C$5+Logistic_Reg!$C$6*CN_Mobiles!B7532+Logistic_Reg!$C$7*CN_Mobiles!C7532+Logistic_Reg!$C$8*CN_Mobiles!D7532+Logistic_Reg!$C$9*CN_Mobiles!E7532)/(1+EXP(Logistic_Reg!$C$5+Logistic_Reg!$C$6*CN_Mobiles!B7532+Logistic_Reg!$C$7*CN_Mobiles!C7532+Logistic_Reg!$C$8*CN_Mobiles!D7532+Logistic_Reg!$C$9*CN_Mobiles!E7532))</f>
        <v>0.1880889812171529</v>
      </c>
      <c r="H7532">
        <f t="shared" si="234"/>
        <v>1</v>
      </c>
      <c r="I7532" t="str">
        <f t="shared" si="235"/>
        <v>Yes</v>
      </c>
    </row>
    <row r="7533" spans="1:9" x14ac:dyDescent="0.3">
      <c r="A7533" t="s">
        <v>7534</v>
      </c>
      <c r="B7533">
        <v>42</v>
      </c>
      <c r="C7533">
        <v>1</v>
      </c>
      <c r="D7533" s="7">
        <v>-0.15186448507595432</v>
      </c>
      <c r="E7533">
        <v>2</v>
      </c>
      <c r="F7533">
        <v>0</v>
      </c>
      <c r="G7533" s="9">
        <f>(Logistic_Reg!$C$5+Logistic_Reg!$C$6*CN_Mobiles!B7533+Logistic_Reg!$C$7*CN_Mobiles!C7533+Logistic_Reg!$C$8*CN_Mobiles!D7533+Logistic_Reg!$C$9*CN_Mobiles!E7533)/(1+EXP(Logistic_Reg!$C$5+Logistic_Reg!$C$6*CN_Mobiles!B7533+Logistic_Reg!$C$7*CN_Mobiles!C7533+Logistic_Reg!$C$8*CN_Mobiles!D7533+Logistic_Reg!$C$9*CN_Mobiles!E7533))</f>
        <v>3.2949248319741303E-2</v>
      </c>
      <c r="H7533">
        <f t="shared" si="234"/>
        <v>0</v>
      </c>
      <c r="I7533" t="str">
        <f t="shared" si="235"/>
        <v>Yes</v>
      </c>
    </row>
    <row r="7534" spans="1:9" x14ac:dyDescent="0.3">
      <c r="A7534" t="s">
        <v>7535</v>
      </c>
      <c r="B7534">
        <v>37</v>
      </c>
      <c r="C7534">
        <v>1</v>
      </c>
      <c r="D7534" s="7">
        <v>-1.4573179839275388</v>
      </c>
      <c r="E7534">
        <v>3</v>
      </c>
      <c r="F7534">
        <v>1</v>
      </c>
      <c r="G7534" s="9">
        <f>(Logistic_Reg!$C$5+Logistic_Reg!$C$6*CN_Mobiles!B7534+Logistic_Reg!$C$7*CN_Mobiles!C7534+Logistic_Reg!$C$8*CN_Mobiles!D7534+Logistic_Reg!$C$9*CN_Mobiles!E7534)/(1+EXP(Logistic_Reg!$C$5+Logistic_Reg!$C$6*CN_Mobiles!B7534+Logistic_Reg!$C$7*CN_Mobiles!C7534+Logistic_Reg!$C$8*CN_Mobiles!D7534+Logistic_Reg!$C$9*CN_Mobiles!E7534))</f>
        <v>0.19505016793763275</v>
      </c>
      <c r="H7534">
        <f t="shared" si="234"/>
        <v>1</v>
      </c>
      <c r="I7534" t="str">
        <f t="shared" si="235"/>
        <v>Yes</v>
      </c>
    </row>
    <row r="7535" spans="1:9" x14ac:dyDescent="0.3">
      <c r="A7535" t="s">
        <v>7536</v>
      </c>
      <c r="B7535">
        <v>28</v>
      </c>
      <c r="C7535">
        <v>1</v>
      </c>
      <c r="D7535" s="7">
        <v>-0.45251105918034112</v>
      </c>
      <c r="E7535">
        <v>2</v>
      </c>
      <c r="F7535">
        <v>1</v>
      </c>
      <c r="G7535" s="9">
        <f>(Logistic_Reg!$C$5+Logistic_Reg!$C$6*CN_Mobiles!B7535+Logistic_Reg!$C$7*CN_Mobiles!C7535+Logistic_Reg!$C$8*CN_Mobiles!D7535+Logistic_Reg!$C$9*CN_Mobiles!E7535)/(1+EXP(Logistic_Reg!$C$5+Logistic_Reg!$C$6*CN_Mobiles!B7535+Logistic_Reg!$C$7*CN_Mobiles!C7535+Logistic_Reg!$C$8*CN_Mobiles!D7535+Logistic_Reg!$C$9*CN_Mobiles!E7535))</f>
        <v>4.6475292509050435E-2</v>
      </c>
      <c r="H7535">
        <f t="shared" si="234"/>
        <v>0</v>
      </c>
      <c r="I7535" t="str">
        <f t="shared" si="235"/>
        <v>No</v>
      </c>
    </row>
    <row r="7536" spans="1:9" x14ac:dyDescent="0.3">
      <c r="A7536" t="s">
        <v>7537</v>
      </c>
      <c r="B7536">
        <v>52</v>
      </c>
      <c r="C7536">
        <v>0</v>
      </c>
      <c r="D7536" s="7">
        <v>-0.78000182523359451</v>
      </c>
      <c r="E7536">
        <v>4</v>
      </c>
      <c r="F7536">
        <v>1</v>
      </c>
      <c r="G7536" s="9">
        <f>(Logistic_Reg!$C$5+Logistic_Reg!$C$6*CN_Mobiles!B7536+Logistic_Reg!$C$7*CN_Mobiles!C7536+Logistic_Reg!$C$8*CN_Mobiles!D7536+Logistic_Reg!$C$9*CN_Mobiles!E7536)/(1+EXP(Logistic_Reg!$C$5+Logistic_Reg!$C$6*CN_Mobiles!B7536+Logistic_Reg!$C$7*CN_Mobiles!C7536+Logistic_Reg!$C$8*CN_Mobiles!D7536+Logistic_Reg!$C$9*CN_Mobiles!E7536))</f>
        <v>0.27754048843039814</v>
      </c>
      <c r="H7536">
        <f t="shared" si="234"/>
        <v>1</v>
      </c>
      <c r="I7536" t="str">
        <f t="shared" si="235"/>
        <v>Yes</v>
      </c>
    </row>
    <row r="7537" spans="1:9" x14ac:dyDescent="0.3">
      <c r="A7537" t="s">
        <v>7538</v>
      </c>
      <c r="B7537">
        <v>59</v>
      </c>
      <c r="C7537">
        <v>1</v>
      </c>
      <c r="D7537" s="7">
        <v>-0.53272954541755446</v>
      </c>
      <c r="E7537">
        <v>1</v>
      </c>
      <c r="F7537">
        <v>0</v>
      </c>
      <c r="G7537" s="9">
        <f>(Logistic_Reg!$C$5+Logistic_Reg!$C$6*CN_Mobiles!B7537+Logistic_Reg!$C$7*CN_Mobiles!C7537+Logistic_Reg!$C$8*CN_Mobiles!D7537+Logistic_Reg!$C$9*CN_Mobiles!E7537)/(1+EXP(Logistic_Reg!$C$5+Logistic_Reg!$C$6*CN_Mobiles!B7537+Logistic_Reg!$C$7*CN_Mobiles!C7537+Logistic_Reg!$C$8*CN_Mobiles!D7537+Logistic_Reg!$C$9*CN_Mobiles!E7537))</f>
        <v>-0.97482059625936501</v>
      </c>
      <c r="H7537">
        <f t="shared" si="234"/>
        <v>0</v>
      </c>
      <c r="I7537" t="str">
        <f t="shared" si="235"/>
        <v>Yes</v>
      </c>
    </row>
    <row r="7538" spans="1:9" x14ac:dyDescent="0.3">
      <c r="A7538" t="s">
        <v>7539</v>
      </c>
      <c r="B7538">
        <v>51</v>
      </c>
      <c r="C7538">
        <v>1</v>
      </c>
      <c r="D7538" s="7">
        <v>1.3821548778859896</v>
      </c>
      <c r="E7538">
        <v>1</v>
      </c>
      <c r="F7538">
        <v>0</v>
      </c>
      <c r="G7538" s="9">
        <f>(Logistic_Reg!$C$5+Logistic_Reg!$C$6*CN_Mobiles!B7538+Logistic_Reg!$C$7*CN_Mobiles!C7538+Logistic_Reg!$C$8*CN_Mobiles!D7538+Logistic_Reg!$C$9*CN_Mobiles!E7538)/(1+EXP(Logistic_Reg!$C$5+Logistic_Reg!$C$6*CN_Mobiles!B7538+Logistic_Reg!$C$7*CN_Mobiles!C7538+Logistic_Reg!$C$8*CN_Mobiles!D7538+Logistic_Reg!$C$9*CN_Mobiles!E7538))</f>
        <v>-0.1953076066654294</v>
      </c>
      <c r="H7538">
        <f t="shared" si="234"/>
        <v>0</v>
      </c>
      <c r="I7538" t="str">
        <f t="shared" si="235"/>
        <v>Yes</v>
      </c>
    </row>
    <row r="7539" spans="1:9" x14ac:dyDescent="0.3">
      <c r="A7539" t="s">
        <v>7540</v>
      </c>
      <c r="B7539">
        <v>33</v>
      </c>
      <c r="C7539">
        <v>1</v>
      </c>
      <c r="D7539" s="7">
        <v>-0.69236130634791804</v>
      </c>
      <c r="E7539">
        <v>1</v>
      </c>
      <c r="F7539">
        <v>1</v>
      </c>
      <c r="G7539" s="9">
        <f>(Logistic_Reg!$C$5+Logistic_Reg!$C$6*CN_Mobiles!B7539+Logistic_Reg!$C$7*CN_Mobiles!C7539+Logistic_Reg!$C$8*CN_Mobiles!D7539+Logistic_Reg!$C$9*CN_Mobiles!E7539)/(1+EXP(Logistic_Reg!$C$5+Logistic_Reg!$C$6*CN_Mobiles!B7539+Logistic_Reg!$C$7*CN_Mobiles!C7539+Logistic_Reg!$C$8*CN_Mobiles!D7539+Logistic_Reg!$C$9*CN_Mobiles!E7539))</f>
        <v>-0.75547734835763181</v>
      </c>
      <c r="H7539">
        <f t="shared" si="234"/>
        <v>0</v>
      </c>
      <c r="I7539" t="str">
        <f t="shared" si="235"/>
        <v>No</v>
      </c>
    </row>
    <row r="7540" spans="1:9" x14ac:dyDescent="0.3">
      <c r="A7540" t="s">
        <v>7541</v>
      </c>
      <c r="B7540">
        <v>52</v>
      </c>
      <c r="C7540">
        <v>0</v>
      </c>
      <c r="D7540" s="7">
        <v>-1.4874306113874112</v>
      </c>
      <c r="E7540">
        <v>3</v>
      </c>
      <c r="F7540">
        <v>1</v>
      </c>
      <c r="G7540" s="9">
        <f>(Logistic_Reg!$C$5+Logistic_Reg!$C$6*CN_Mobiles!B7540+Logistic_Reg!$C$7*CN_Mobiles!C7540+Logistic_Reg!$C$8*CN_Mobiles!D7540+Logistic_Reg!$C$9*CN_Mobiles!E7540)/(1+EXP(Logistic_Reg!$C$5+Logistic_Reg!$C$6*CN_Mobiles!B7540+Logistic_Reg!$C$7*CN_Mobiles!C7540+Logistic_Reg!$C$8*CN_Mobiles!D7540+Logistic_Reg!$C$9*CN_Mobiles!E7540))</f>
        <v>4.9109281380285537E-2</v>
      </c>
      <c r="H7540">
        <f t="shared" si="234"/>
        <v>0</v>
      </c>
      <c r="I7540" t="str">
        <f t="shared" si="235"/>
        <v>No</v>
      </c>
    </row>
    <row r="7541" spans="1:9" x14ac:dyDescent="0.3">
      <c r="A7541" t="s">
        <v>7542</v>
      </c>
      <c r="B7541">
        <v>30</v>
      </c>
      <c r="C7541">
        <v>0</v>
      </c>
      <c r="D7541" s="7">
        <v>0.34348718967357889</v>
      </c>
      <c r="E7541">
        <v>3</v>
      </c>
      <c r="F7541">
        <v>1</v>
      </c>
      <c r="G7541" s="9">
        <f>(Logistic_Reg!$C$5+Logistic_Reg!$C$6*CN_Mobiles!B7541+Logistic_Reg!$C$7*CN_Mobiles!C7541+Logistic_Reg!$C$8*CN_Mobiles!D7541+Logistic_Reg!$C$9*CN_Mobiles!E7541)/(1+EXP(Logistic_Reg!$C$5+Logistic_Reg!$C$6*CN_Mobiles!B7541+Logistic_Reg!$C$7*CN_Mobiles!C7541+Logistic_Reg!$C$8*CN_Mobiles!D7541+Logistic_Reg!$C$9*CN_Mobiles!E7541))</f>
        <v>0.27640286837023997</v>
      </c>
      <c r="H7541">
        <f t="shared" si="234"/>
        <v>1</v>
      </c>
      <c r="I7541" t="str">
        <f t="shared" si="235"/>
        <v>Yes</v>
      </c>
    </row>
    <row r="7542" spans="1:9" x14ac:dyDescent="0.3">
      <c r="A7542" t="s">
        <v>7543</v>
      </c>
      <c r="B7542">
        <v>37</v>
      </c>
      <c r="C7542">
        <v>1</v>
      </c>
      <c r="D7542" s="7">
        <v>0.22245037922990238</v>
      </c>
      <c r="E7542">
        <v>3</v>
      </c>
      <c r="F7542">
        <v>1</v>
      </c>
      <c r="G7542" s="9">
        <f>(Logistic_Reg!$C$5+Logistic_Reg!$C$6*CN_Mobiles!B7542+Logistic_Reg!$C$7*CN_Mobiles!C7542+Logistic_Reg!$C$8*CN_Mobiles!D7542+Logistic_Reg!$C$9*CN_Mobiles!E7542)/(1+EXP(Logistic_Reg!$C$5+Logistic_Reg!$C$6*CN_Mobiles!B7542+Logistic_Reg!$C$7*CN_Mobiles!C7542+Logistic_Reg!$C$8*CN_Mobiles!D7542+Logistic_Reg!$C$9*CN_Mobiles!E7542))</f>
        <v>0.27837668489814149</v>
      </c>
      <c r="H7542">
        <f t="shared" si="234"/>
        <v>1</v>
      </c>
      <c r="I7542" t="str">
        <f t="shared" si="235"/>
        <v>Yes</v>
      </c>
    </row>
    <row r="7543" spans="1:9" x14ac:dyDescent="0.3">
      <c r="A7543" t="s">
        <v>7544</v>
      </c>
      <c r="B7543">
        <v>36</v>
      </c>
      <c r="C7543">
        <v>0</v>
      </c>
      <c r="D7543" s="7">
        <v>-0.31016945535333562</v>
      </c>
      <c r="E7543">
        <v>2</v>
      </c>
      <c r="F7543">
        <v>0</v>
      </c>
      <c r="G7543" s="9">
        <f>(Logistic_Reg!$C$5+Logistic_Reg!$C$6*CN_Mobiles!B7543+Logistic_Reg!$C$7*CN_Mobiles!C7543+Logistic_Reg!$C$8*CN_Mobiles!D7543+Logistic_Reg!$C$9*CN_Mobiles!E7543)/(1+EXP(Logistic_Reg!$C$5+Logistic_Reg!$C$6*CN_Mobiles!B7543+Logistic_Reg!$C$7*CN_Mobiles!C7543+Logistic_Reg!$C$8*CN_Mobiles!D7543+Logistic_Reg!$C$9*CN_Mobiles!E7543))</f>
        <v>-9.1735351263255063E-2</v>
      </c>
      <c r="H7543">
        <f t="shared" si="234"/>
        <v>0</v>
      </c>
      <c r="I7543" t="str">
        <f t="shared" si="235"/>
        <v>Yes</v>
      </c>
    </row>
    <row r="7544" spans="1:9" x14ac:dyDescent="0.3">
      <c r="A7544" t="s">
        <v>7545</v>
      </c>
      <c r="B7544">
        <v>37</v>
      </c>
      <c r="C7544">
        <v>1</v>
      </c>
      <c r="D7544" s="7">
        <v>1.1717243574642451</v>
      </c>
      <c r="E7544">
        <v>1</v>
      </c>
      <c r="F7544">
        <v>1</v>
      </c>
      <c r="G7544" s="9">
        <f>(Logistic_Reg!$C$5+Logistic_Reg!$C$6*CN_Mobiles!B7544+Logistic_Reg!$C$7*CN_Mobiles!C7544+Logistic_Reg!$C$8*CN_Mobiles!D7544+Logistic_Reg!$C$9*CN_Mobiles!E7544)/(1+EXP(Logistic_Reg!$C$5+Logistic_Reg!$C$6*CN_Mobiles!B7544+Logistic_Reg!$C$7*CN_Mobiles!C7544+Logistic_Reg!$C$8*CN_Mobiles!D7544+Logistic_Reg!$C$9*CN_Mobiles!E7544))</f>
        <v>-0.15093331393268231</v>
      </c>
      <c r="H7544">
        <f t="shared" si="234"/>
        <v>0</v>
      </c>
      <c r="I7544" t="str">
        <f t="shared" si="235"/>
        <v>No</v>
      </c>
    </row>
    <row r="7545" spans="1:9" x14ac:dyDescent="0.3">
      <c r="A7545" t="s">
        <v>7546</v>
      </c>
      <c r="B7545">
        <v>31</v>
      </c>
      <c r="C7545">
        <v>1</v>
      </c>
      <c r="D7545" s="7">
        <v>-0.58102510590079715</v>
      </c>
      <c r="E7545">
        <v>3</v>
      </c>
      <c r="F7545">
        <v>1</v>
      </c>
      <c r="G7545" s="9">
        <f>(Logistic_Reg!$C$5+Logistic_Reg!$C$6*CN_Mobiles!B7545+Logistic_Reg!$C$7*CN_Mobiles!C7545+Logistic_Reg!$C$8*CN_Mobiles!D7545+Logistic_Reg!$C$9*CN_Mobiles!E7545)/(1+EXP(Logistic_Reg!$C$5+Logistic_Reg!$C$6*CN_Mobiles!B7545+Logistic_Reg!$C$7*CN_Mobiles!C7545+Logistic_Reg!$C$8*CN_Mobiles!D7545+Logistic_Reg!$C$9*CN_Mobiles!E7545))</f>
        <v>0.26675411617636302</v>
      </c>
      <c r="H7545">
        <f t="shared" si="234"/>
        <v>1</v>
      </c>
      <c r="I7545" t="str">
        <f t="shared" si="235"/>
        <v>Yes</v>
      </c>
    </row>
    <row r="7546" spans="1:9" x14ac:dyDescent="0.3">
      <c r="A7546" t="s">
        <v>7547</v>
      </c>
      <c r="B7546">
        <v>31</v>
      </c>
      <c r="C7546">
        <v>1</v>
      </c>
      <c r="D7546" s="7">
        <v>-1.0238629015343623</v>
      </c>
      <c r="E7546">
        <v>3</v>
      </c>
      <c r="F7546">
        <v>1</v>
      </c>
      <c r="G7546" s="9">
        <f>(Logistic_Reg!$C$5+Logistic_Reg!$C$6*CN_Mobiles!B7546+Logistic_Reg!$C$7*CN_Mobiles!C7546+Logistic_Reg!$C$8*CN_Mobiles!D7546+Logistic_Reg!$C$9*CN_Mobiles!E7546)/(1+EXP(Logistic_Reg!$C$5+Logistic_Reg!$C$6*CN_Mobiles!B7546+Logistic_Reg!$C$7*CN_Mobiles!C7546+Logistic_Reg!$C$8*CN_Mobiles!D7546+Logistic_Reg!$C$9*CN_Mobiles!E7546))</f>
        <v>0.24519761033286852</v>
      </c>
      <c r="H7546">
        <f t="shared" si="234"/>
        <v>1</v>
      </c>
      <c r="I7546" t="str">
        <f t="shared" si="235"/>
        <v>Yes</v>
      </c>
    </row>
    <row r="7547" spans="1:9" x14ac:dyDescent="0.3">
      <c r="A7547" t="s">
        <v>7548</v>
      </c>
      <c r="B7547">
        <v>63</v>
      </c>
      <c r="C7547">
        <v>0</v>
      </c>
      <c r="D7547" s="7">
        <v>-0.11347702408880077</v>
      </c>
      <c r="E7547">
        <v>4</v>
      </c>
      <c r="F7547">
        <v>1</v>
      </c>
      <c r="G7547" s="9">
        <f>(Logistic_Reg!$C$5+Logistic_Reg!$C$6*CN_Mobiles!B7547+Logistic_Reg!$C$7*CN_Mobiles!C7547+Logistic_Reg!$C$8*CN_Mobiles!D7547+Logistic_Reg!$C$9*CN_Mobiles!E7547)/(1+EXP(Logistic_Reg!$C$5+Logistic_Reg!$C$6*CN_Mobiles!B7547+Logistic_Reg!$C$7*CN_Mobiles!C7547+Logistic_Reg!$C$8*CN_Mobiles!D7547+Logistic_Reg!$C$9*CN_Mobiles!E7547))</f>
        <v>0.272087014913521</v>
      </c>
      <c r="H7547">
        <f t="shared" si="234"/>
        <v>1</v>
      </c>
      <c r="I7547" t="str">
        <f t="shared" si="235"/>
        <v>Yes</v>
      </c>
    </row>
    <row r="7548" spans="1:9" x14ac:dyDescent="0.3">
      <c r="A7548" t="s">
        <v>7549</v>
      </c>
      <c r="B7548">
        <v>44</v>
      </c>
      <c r="C7548">
        <v>0</v>
      </c>
      <c r="D7548" s="7">
        <v>0.58055060539787495</v>
      </c>
      <c r="E7548">
        <v>3</v>
      </c>
      <c r="F7548">
        <v>1</v>
      </c>
      <c r="G7548" s="9">
        <f>(Logistic_Reg!$C$5+Logistic_Reg!$C$6*CN_Mobiles!B7548+Logistic_Reg!$C$7*CN_Mobiles!C7548+Logistic_Reg!$C$8*CN_Mobiles!D7548+Logistic_Reg!$C$9*CN_Mobiles!E7548)/(1+EXP(Logistic_Reg!$C$5+Logistic_Reg!$C$6*CN_Mobiles!B7548+Logistic_Reg!$C$7*CN_Mobiles!C7548+Logistic_Reg!$C$8*CN_Mobiles!D7548+Logistic_Reg!$C$9*CN_Mobiles!E7548))</f>
        <v>0.27416627255540771</v>
      </c>
      <c r="H7548">
        <f t="shared" si="234"/>
        <v>1</v>
      </c>
      <c r="I7548" t="str">
        <f t="shared" si="235"/>
        <v>Yes</v>
      </c>
    </row>
    <row r="7549" spans="1:9" x14ac:dyDescent="0.3">
      <c r="A7549" t="s">
        <v>7550</v>
      </c>
      <c r="B7549">
        <v>64</v>
      </c>
      <c r="C7549">
        <v>0</v>
      </c>
      <c r="D7549" s="7">
        <v>0.62145459040689788</v>
      </c>
      <c r="E7549">
        <v>2</v>
      </c>
      <c r="F7549">
        <v>0</v>
      </c>
      <c r="G7549" s="9">
        <f>(Logistic_Reg!$C$5+Logistic_Reg!$C$6*CN_Mobiles!B7549+Logistic_Reg!$C$7*CN_Mobiles!C7549+Logistic_Reg!$C$8*CN_Mobiles!D7549+Logistic_Reg!$C$9*CN_Mobiles!E7549)/(1+EXP(Logistic_Reg!$C$5+Logistic_Reg!$C$6*CN_Mobiles!B7549+Logistic_Reg!$C$7*CN_Mobiles!C7549+Logistic_Reg!$C$8*CN_Mobiles!D7549+Logistic_Reg!$C$9*CN_Mobiles!E7549))</f>
        <v>-4.4575628964323884E-2</v>
      </c>
      <c r="H7549">
        <f t="shared" si="234"/>
        <v>0</v>
      </c>
      <c r="I7549" t="str">
        <f t="shared" si="235"/>
        <v>Yes</v>
      </c>
    </row>
    <row r="7550" spans="1:9" x14ac:dyDescent="0.3">
      <c r="A7550" t="s">
        <v>7551</v>
      </c>
      <c r="B7550">
        <v>25</v>
      </c>
      <c r="C7550">
        <v>1</v>
      </c>
      <c r="D7550" s="7">
        <v>-0.68593103543575873</v>
      </c>
      <c r="E7550">
        <v>1</v>
      </c>
      <c r="F7550">
        <v>0</v>
      </c>
      <c r="G7550" s="9">
        <f>(Logistic_Reg!$C$5+Logistic_Reg!$C$6*CN_Mobiles!B7550+Logistic_Reg!$C$7*CN_Mobiles!C7550+Logistic_Reg!$C$8*CN_Mobiles!D7550+Logistic_Reg!$C$9*CN_Mobiles!E7550)/(1+EXP(Logistic_Reg!$C$5+Logistic_Reg!$C$6*CN_Mobiles!B7550+Logistic_Reg!$C$7*CN_Mobiles!C7550+Logistic_Reg!$C$8*CN_Mobiles!D7550+Logistic_Reg!$C$9*CN_Mobiles!E7550))</f>
        <v>-0.66902818260554364</v>
      </c>
      <c r="H7550">
        <f t="shared" si="234"/>
        <v>0</v>
      </c>
      <c r="I7550" t="str">
        <f t="shared" si="235"/>
        <v>Yes</v>
      </c>
    </row>
    <row r="7551" spans="1:9" x14ac:dyDescent="0.3">
      <c r="A7551" t="s">
        <v>7552</v>
      </c>
      <c r="B7551">
        <v>49</v>
      </c>
      <c r="C7551">
        <v>1</v>
      </c>
      <c r="D7551" s="7">
        <v>7.8831477658059868E-2</v>
      </c>
      <c r="E7551">
        <v>3</v>
      </c>
      <c r="F7551">
        <v>1</v>
      </c>
      <c r="G7551" s="9">
        <f>(Logistic_Reg!$C$5+Logistic_Reg!$C$6*CN_Mobiles!B7551+Logistic_Reg!$C$7*CN_Mobiles!C7551+Logistic_Reg!$C$8*CN_Mobiles!D7551+Logistic_Reg!$C$9*CN_Mobiles!E7551)/(1+EXP(Logistic_Reg!$C$5+Logistic_Reg!$C$6*CN_Mobiles!B7551+Logistic_Reg!$C$7*CN_Mobiles!C7551+Logistic_Reg!$C$8*CN_Mobiles!D7551+Logistic_Reg!$C$9*CN_Mobiles!E7551))</f>
        <v>0.27227864428186438</v>
      </c>
      <c r="H7551">
        <f t="shared" si="234"/>
        <v>1</v>
      </c>
      <c r="I7551" t="str">
        <f t="shared" si="235"/>
        <v>Yes</v>
      </c>
    </row>
    <row r="7552" spans="1:9" x14ac:dyDescent="0.3">
      <c r="A7552" t="s">
        <v>7553</v>
      </c>
      <c r="B7552">
        <v>46</v>
      </c>
      <c r="C7552">
        <v>1</v>
      </c>
      <c r="D7552" s="7">
        <v>2.0882873305610672</v>
      </c>
      <c r="E7552">
        <v>3</v>
      </c>
      <c r="F7552">
        <v>1</v>
      </c>
      <c r="G7552" s="9">
        <f>(Logistic_Reg!$C$5+Logistic_Reg!$C$6*CN_Mobiles!B7552+Logistic_Reg!$C$7*CN_Mobiles!C7552+Logistic_Reg!$C$8*CN_Mobiles!D7552+Logistic_Reg!$C$9*CN_Mobiles!E7552)/(1+EXP(Logistic_Reg!$C$5+Logistic_Reg!$C$6*CN_Mobiles!B7552+Logistic_Reg!$C$7*CN_Mobiles!C7552+Logistic_Reg!$C$8*CN_Mobiles!D7552+Logistic_Reg!$C$9*CN_Mobiles!E7552))</f>
        <v>0.24254898684302212</v>
      </c>
      <c r="H7552">
        <f t="shared" si="234"/>
        <v>1</v>
      </c>
      <c r="I7552" t="str">
        <f t="shared" si="235"/>
        <v>Yes</v>
      </c>
    </row>
    <row r="7553" spans="1:9" x14ac:dyDescent="0.3">
      <c r="A7553" t="s">
        <v>7554</v>
      </c>
      <c r="B7553">
        <v>37</v>
      </c>
      <c r="C7553">
        <v>1</v>
      </c>
      <c r="D7553" s="7">
        <v>1.9745906991100748</v>
      </c>
      <c r="E7553">
        <v>4</v>
      </c>
      <c r="F7553">
        <v>1</v>
      </c>
      <c r="G7553" s="9">
        <f>(Logistic_Reg!$C$5+Logistic_Reg!$C$6*CN_Mobiles!B7553+Logistic_Reg!$C$7*CN_Mobiles!C7553+Logistic_Reg!$C$8*CN_Mobiles!D7553+Logistic_Reg!$C$9*CN_Mobiles!E7553)/(1+EXP(Logistic_Reg!$C$5+Logistic_Reg!$C$6*CN_Mobiles!B7553+Logistic_Reg!$C$7*CN_Mobiles!C7553+Logistic_Reg!$C$8*CN_Mobiles!D7553+Logistic_Reg!$C$9*CN_Mobiles!E7553))</f>
        <v>0.14489126023486601</v>
      </c>
      <c r="H7553">
        <f t="shared" si="234"/>
        <v>0</v>
      </c>
      <c r="I7553" t="str">
        <f t="shared" si="235"/>
        <v>No</v>
      </c>
    </row>
    <row r="7554" spans="1:9" x14ac:dyDescent="0.3">
      <c r="A7554" t="s">
        <v>7555</v>
      </c>
      <c r="B7554">
        <v>38</v>
      </c>
      <c r="C7554">
        <v>1</v>
      </c>
      <c r="D7554" s="7">
        <v>0.22764713458519992</v>
      </c>
      <c r="E7554">
        <v>2</v>
      </c>
      <c r="F7554">
        <v>0</v>
      </c>
      <c r="G7554" s="9">
        <f>(Logistic_Reg!$C$5+Logistic_Reg!$C$6*CN_Mobiles!B7554+Logistic_Reg!$C$7*CN_Mobiles!C7554+Logistic_Reg!$C$8*CN_Mobiles!D7554+Logistic_Reg!$C$9*CN_Mobiles!E7554)/(1+EXP(Logistic_Reg!$C$5+Logistic_Reg!$C$6*CN_Mobiles!B7554+Logistic_Reg!$C$7*CN_Mobiles!C7554+Logistic_Reg!$C$8*CN_Mobiles!D7554+Logistic_Reg!$C$9*CN_Mobiles!E7554))</f>
        <v>0.11968885483057345</v>
      </c>
      <c r="H7554">
        <f t="shared" si="234"/>
        <v>0</v>
      </c>
      <c r="I7554" t="str">
        <f t="shared" si="235"/>
        <v>Yes</v>
      </c>
    </row>
    <row r="7555" spans="1:9" x14ac:dyDescent="0.3">
      <c r="A7555" t="s">
        <v>7556</v>
      </c>
      <c r="B7555">
        <v>59</v>
      </c>
      <c r="C7555">
        <v>1</v>
      </c>
      <c r="D7555" s="7">
        <v>-9.920022366215929E-2</v>
      </c>
      <c r="E7555">
        <v>2</v>
      </c>
      <c r="F7555">
        <v>0</v>
      </c>
      <c r="G7555" s="9">
        <f>(Logistic_Reg!$C$5+Logistic_Reg!$C$6*CN_Mobiles!B7555+Logistic_Reg!$C$7*CN_Mobiles!C7555+Logistic_Reg!$C$8*CN_Mobiles!D7555+Logistic_Reg!$C$9*CN_Mobiles!E7555)/(1+EXP(Logistic_Reg!$C$5+Logistic_Reg!$C$6*CN_Mobiles!B7555+Logistic_Reg!$C$7*CN_Mobiles!C7555+Logistic_Reg!$C$8*CN_Mobiles!D7555+Logistic_Reg!$C$9*CN_Mobiles!E7555))</f>
        <v>-5.3894424153624769E-2</v>
      </c>
      <c r="H7555">
        <f t="shared" ref="H7555:H7618" si="236">IF(G7555&gt;=0.15,1,0)</f>
        <v>0</v>
      </c>
      <c r="I7555" t="str">
        <f t="shared" ref="I7555:I7618" si="237">IF(H7555=F7555,"Yes","No")</f>
        <v>Yes</v>
      </c>
    </row>
    <row r="7556" spans="1:9" x14ac:dyDescent="0.3">
      <c r="A7556" t="s">
        <v>7557</v>
      </c>
      <c r="B7556">
        <v>55</v>
      </c>
      <c r="C7556">
        <v>0</v>
      </c>
      <c r="D7556" s="7">
        <v>-0.42078991220573403</v>
      </c>
      <c r="E7556">
        <v>2</v>
      </c>
      <c r="F7556">
        <v>1</v>
      </c>
      <c r="G7556" s="9">
        <f>(Logistic_Reg!$C$5+Logistic_Reg!$C$6*CN_Mobiles!B7556+Logistic_Reg!$C$7*CN_Mobiles!C7556+Logistic_Reg!$C$8*CN_Mobiles!D7556+Logistic_Reg!$C$9*CN_Mobiles!E7556)/(1+EXP(Logistic_Reg!$C$5+Logistic_Reg!$C$6*CN_Mobiles!B7556+Logistic_Reg!$C$7*CN_Mobiles!C7556+Logistic_Reg!$C$8*CN_Mobiles!D7556+Logistic_Reg!$C$9*CN_Mobiles!E7556))</f>
        <v>-0.26283093360892656</v>
      </c>
      <c r="H7556">
        <f t="shared" si="236"/>
        <v>0</v>
      </c>
      <c r="I7556" t="str">
        <f t="shared" si="237"/>
        <v>No</v>
      </c>
    </row>
    <row r="7557" spans="1:9" x14ac:dyDescent="0.3">
      <c r="A7557" t="s">
        <v>7558</v>
      </c>
      <c r="B7557">
        <v>55</v>
      </c>
      <c r="C7557">
        <v>1</v>
      </c>
      <c r="D7557" s="7">
        <v>-1.5659473030137687</v>
      </c>
      <c r="E7557">
        <v>1</v>
      </c>
      <c r="F7557">
        <v>0</v>
      </c>
      <c r="G7557" s="9">
        <f>(Logistic_Reg!$C$5+Logistic_Reg!$C$6*CN_Mobiles!B7557+Logistic_Reg!$C$7*CN_Mobiles!C7557+Logistic_Reg!$C$8*CN_Mobiles!D7557+Logistic_Reg!$C$9*CN_Mobiles!E7557)/(1+EXP(Logistic_Reg!$C$5+Logistic_Reg!$C$6*CN_Mobiles!B7557+Logistic_Reg!$C$7*CN_Mobiles!C7557+Logistic_Reg!$C$8*CN_Mobiles!D7557+Logistic_Reg!$C$9*CN_Mobiles!E7557))</f>
        <v>-1.3883996917510593</v>
      </c>
      <c r="H7557">
        <f t="shared" si="236"/>
        <v>0</v>
      </c>
      <c r="I7557" t="str">
        <f t="shared" si="237"/>
        <v>Yes</v>
      </c>
    </row>
    <row r="7558" spans="1:9" x14ac:dyDescent="0.3">
      <c r="A7558" t="s">
        <v>7559</v>
      </c>
      <c r="B7558">
        <v>29</v>
      </c>
      <c r="C7558">
        <v>1</v>
      </c>
      <c r="D7558" s="7">
        <v>-0.50427302680717256</v>
      </c>
      <c r="E7558">
        <v>2</v>
      </c>
      <c r="F7558">
        <v>1</v>
      </c>
      <c r="G7558" s="9">
        <f>(Logistic_Reg!$C$5+Logistic_Reg!$C$6*CN_Mobiles!B7558+Logistic_Reg!$C$7*CN_Mobiles!C7558+Logistic_Reg!$C$8*CN_Mobiles!D7558+Logistic_Reg!$C$9*CN_Mobiles!E7558)/(1+EXP(Logistic_Reg!$C$5+Logistic_Reg!$C$6*CN_Mobiles!B7558+Logistic_Reg!$C$7*CN_Mobiles!C7558+Logistic_Reg!$C$8*CN_Mobiles!D7558+Logistic_Reg!$C$9*CN_Mobiles!E7558))</f>
        <v>3.0966989865381614E-2</v>
      </c>
      <c r="H7558">
        <f t="shared" si="236"/>
        <v>0</v>
      </c>
      <c r="I7558" t="str">
        <f t="shared" si="237"/>
        <v>No</v>
      </c>
    </row>
    <row r="7559" spans="1:9" x14ac:dyDescent="0.3">
      <c r="A7559" t="s">
        <v>7560</v>
      </c>
      <c r="B7559">
        <v>38</v>
      </c>
      <c r="C7559">
        <v>1</v>
      </c>
      <c r="D7559" s="7">
        <v>-1.4724685245402909</v>
      </c>
      <c r="E7559">
        <v>3</v>
      </c>
      <c r="F7559">
        <v>1</v>
      </c>
      <c r="G7559" s="9">
        <f>(Logistic_Reg!$C$5+Logistic_Reg!$C$6*CN_Mobiles!B7559+Logistic_Reg!$C$7*CN_Mobiles!C7559+Logistic_Reg!$C$8*CN_Mobiles!D7559+Logistic_Reg!$C$9*CN_Mobiles!E7559)/(1+EXP(Logistic_Reg!$C$5+Logistic_Reg!$C$6*CN_Mobiles!B7559+Logistic_Reg!$C$7*CN_Mobiles!C7559+Logistic_Reg!$C$8*CN_Mobiles!D7559+Logistic_Reg!$C$9*CN_Mobiles!E7559))</f>
        <v>0.19051203683610562</v>
      </c>
      <c r="H7559">
        <f t="shared" si="236"/>
        <v>1</v>
      </c>
      <c r="I7559" t="str">
        <f t="shared" si="237"/>
        <v>Yes</v>
      </c>
    </row>
    <row r="7560" spans="1:9" x14ac:dyDescent="0.3">
      <c r="A7560" t="s">
        <v>7561</v>
      </c>
      <c r="B7560">
        <v>33</v>
      </c>
      <c r="C7560">
        <v>0</v>
      </c>
      <c r="D7560" s="7">
        <v>-0.15994325054404304</v>
      </c>
      <c r="E7560">
        <v>2</v>
      </c>
      <c r="F7560">
        <v>0</v>
      </c>
      <c r="G7560" s="9">
        <f>(Logistic_Reg!$C$5+Logistic_Reg!$C$6*CN_Mobiles!B7560+Logistic_Reg!$C$7*CN_Mobiles!C7560+Logistic_Reg!$C$8*CN_Mobiles!D7560+Logistic_Reg!$C$9*CN_Mobiles!E7560)/(1+EXP(Logistic_Reg!$C$5+Logistic_Reg!$C$6*CN_Mobiles!B7560+Logistic_Reg!$C$7*CN_Mobiles!C7560+Logistic_Reg!$C$8*CN_Mobiles!D7560+Logistic_Reg!$C$9*CN_Mobiles!E7560))</f>
        <v>-3.6306219229077882E-2</v>
      </c>
      <c r="H7560">
        <f t="shared" si="236"/>
        <v>0</v>
      </c>
      <c r="I7560" t="str">
        <f t="shared" si="237"/>
        <v>Yes</v>
      </c>
    </row>
    <row r="7561" spans="1:9" x14ac:dyDescent="0.3">
      <c r="A7561" t="s">
        <v>7562</v>
      </c>
      <c r="B7561">
        <v>55</v>
      </c>
      <c r="C7561">
        <v>1</v>
      </c>
      <c r="D7561" s="7">
        <v>-1.2368723467325864E-2</v>
      </c>
      <c r="E7561">
        <v>4</v>
      </c>
      <c r="F7561">
        <v>1</v>
      </c>
      <c r="G7561" s="9">
        <f>(Logistic_Reg!$C$5+Logistic_Reg!$C$6*CN_Mobiles!B7561+Logistic_Reg!$C$7*CN_Mobiles!C7561+Logistic_Reg!$C$8*CN_Mobiles!D7561+Logistic_Reg!$C$9*CN_Mobiles!E7561)/(1+EXP(Logistic_Reg!$C$5+Logistic_Reg!$C$6*CN_Mobiles!B7561+Logistic_Reg!$C$7*CN_Mobiles!C7561+Logistic_Reg!$C$8*CN_Mobiles!D7561+Logistic_Reg!$C$9*CN_Mobiles!E7561))</f>
        <v>0.24658153601424532</v>
      </c>
      <c r="H7561">
        <f t="shared" si="236"/>
        <v>1</v>
      </c>
      <c r="I7561" t="str">
        <f t="shared" si="237"/>
        <v>Yes</v>
      </c>
    </row>
    <row r="7562" spans="1:9" x14ac:dyDescent="0.3">
      <c r="A7562" t="s">
        <v>7563</v>
      </c>
      <c r="B7562">
        <v>65</v>
      </c>
      <c r="C7562">
        <v>0</v>
      </c>
      <c r="D7562" s="7">
        <v>0.71760788949363341</v>
      </c>
      <c r="E7562">
        <v>1</v>
      </c>
      <c r="F7562">
        <v>1</v>
      </c>
      <c r="G7562" s="9">
        <f>(Logistic_Reg!$C$5+Logistic_Reg!$C$6*CN_Mobiles!B7562+Logistic_Reg!$C$7*CN_Mobiles!C7562+Logistic_Reg!$C$8*CN_Mobiles!D7562+Logistic_Reg!$C$9*CN_Mobiles!E7562)/(1+EXP(Logistic_Reg!$C$5+Logistic_Reg!$C$6*CN_Mobiles!B7562+Logistic_Reg!$C$7*CN_Mobiles!C7562+Logistic_Reg!$C$8*CN_Mobiles!D7562+Logistic_Reg!$C$9*CN_Mobiles!E7562))</f>
        <v>-0.74851745944024073</v>
      </c>
      <c r="H7562">
        <f t="shared" si="236"/>
        <v>0</v>
      </c>
      <c r="I7562" t="str">
        <f t="shared" si="237"/>
        <v>No</v>
      </c>
    </row>
    <row r="7563" spans="1:9" x14ac:dyDescent="0.3">
      <c r="A7563" t="s">
        <v>7564</v>
      </c>
      <c r="B7563">
        <v>31</v>
      </c>
      <c r="C7563">
        <v>0</v>
      </c>
      <c r="D7563" s="7">
        <v>-3.863613267895577E-2</v>
      </c>
      <c r="E7563">
        <v>3</v>
      </c>
      <c r="F7563">
        <v>0</v>
      </c>
      <c r="G7563" s="9">
        <f>(Logistic_Reg!$C$5+Logistic_Reg!$C$6*CN_Mobiles!B7563+Logistic_Reg!$C$7*CN_Mobiles!C7563+Logistic_Reg!$C$8*CN_Mobiles!D7563+Logistic_Reg!$C$9*CN_Mobiles!E7563)/(1+EXP(Logistic_Reg!$C$5+Logistic_Reg!$C$6*CN_Mobiles!B7563+Logistic_Reg!$C$7*CN_Mobiles!C7563+Logistic_Reg!$C$8*CN_Mobiles!D7563+Logistic_Reg!$C$9*CN_Mobiles!E7563))</f>
        <v>0.26650543626228052</v>
      </c>
      <c r="H7563">
        <f t="shared" si="236"/>
        <v>1</v>
      </c>
      <c r="I7563" t="str">
        <f t="shared" si="237"/>
        <v>No</v>
      </c>
    </row>
    <row r="7564" spans="1:9" x14ac:dyDescent="0.3">
      <c r="A7564" t="s">
        <v>7565</v>
      </c>
      <c r="B7564">
        <v>62</v>
      </c>
      <c r="C7564">
        <v>1</v>
      </c>
      <c r="D7564" s="7">
        <v>2.0450552752958067</v>
      </c>
      <c r="E7564">
        <v>2</v>
      </c>
      <c r="F7564">
        <v>0</v>
      </c>
      <c r="G7564" s="9">
        <f>(Logistic_Reg!$C$5+Logistic_Reg!$C$6*CN_Mobiles!B7564+Logistic_Reg!$C$7*CN_Mobiles!C7564+Logistic_Reg!$C$8*CN_Mobiles!D7564+Logistic_Reg!$C$9*CN_Mobiles!E7564)/(1+EXP(Logistic_Reg!$C$5+Logistic_Reg!$C$6*CN_Mobiles!B7564+Logistic_Reg!$C$7*CN_Mobiles!C7564+Logistic_Reg!$C$8*CN_Mobiles!D7564+Logistic_Reg!$C$9*CN_Mobiles!E7564))</f>
        <v>0.24654574807142754</v>
      </c>
      <c r="H7564">
        <f t="shared" si="236"/>
        <v>1</v>
      </c>
      <c r="I7564" t="str">
        <f t="shared" si="237"/>
        <v>No</v>
      </c>
    </row>
    <row r="7565" spans="1:9" x14ac:dyDescent="0.3">
      <c r="A7565" t="s">
        <v>7566</v>
      </c>
      <c r="B7565">
        <v>64</v>
      </c>
      <c r="C7565">
        <v>1</v>
      </c>
      <c r="D7565" s="7">
        <v>-0.49208634996299144</v>
      </c>
      <c r="E7565">
        <v>1</v>
      </c>
      <c r="F7565">
        <v>0</v>
      </c>
      <c r="G7565" s="9">
        <f>(Logistic_Reg!$C$5+Logistic_Reg!$C$6*CN_Mobiles!B7565+Logistic_Reg!$C$7*CN_Mobiles!C7565+Logistic_Reg!$C$8*CN_Mobiles!D7565+Logistic_Reg!$C$9*CN_Mobiles!E7565)/(1+EXP(Logistic_Reg!$C$5+Logistic_Reg!$C$6*CN_Mobiles!B7565+Logistic_Reg!$C$7*CN_Mobiles!C7565+Logistic_Reg!$C$8*CN_Mobiles!D7565+Logistic_Reg!$C$9*CN_Mobiles!E7565))</f>
        <v>-1.0141307304530804</v>
      </c>
      <c r="H7565">
        <f t="shared" si="236"/>
        <v>0</v>
      </c>
      <c r="I7565" t="str">
        <f t="shared" si="237"/>
        <v>Yes</v>
      </c>
    </row>
    <row r="7566" spans="1:9" x14ac:dyDescent="0.3">
      <c r="A7566" t="s">
        <v>7567</v>
      </c>
      <c r="B7566">
        <v>46</v>
      </c>
      <c r="C7566">
        <v>1</v>
      </c>
      <c r="D7566" s="7">
        <v>-0.62580286275891561</v>
      </c>
      <c r="E7566">
        <v>3</v>
      </c>
      <c r="F7566">
        <v>1</v>
      </c>
      <c r="G7566" s="9">
        <f>(Logistic_Reg!$C$5+Logistic_Reg!$C$6*CN_Mobiles!B7566+Logistic_Reg!$C$7*CN_Mobiles!C7566+Logistic_Reg!$C$8*CN_Mobiles!D7566+Logistic_Reg!$C$9*CN_Mobiles!E7566)/(1+EXP(Logistic_Reg!$C$5+Logistic_Reg!$C$6*CN_Mobiles!B7566+Logistic_Reg!$C$7*CN_Mobiles!C7566+Logistic_Reg!$C$8*CN_Mobiles!D7566+Logistic_Reg!$C$9*CN_Mobiles!E7566))</f>
        <v>0.24537245690481269</v>
      </c>
      <c r="H7566">
        <f t="shared" si="236"/>
        <v>1</v>
      </c>
      <c r="I7566" t="str">
        <f t="shared" si="237"/>
        <v>Yes</v>
      </c>
    </row>
    <row r="7567" spans="1:9" x14ac:dyDescent="0.3">
      <c r="A7567" t="s">
        <v>7568</v>
      </c>
      <c r="B7567">
        <v>44</v>
      </c>
      <c r="C7567">
        <v>0</v>
      </c>
      <c r="D7567" s="7">
        <v>1.0921397611659751</v>
      </c>
      <c r="E7567">
        <v>4</v>
      </c>
      <c r="F7567">
        <v>1</v>
      </c>
      <c r="G7567" s="9">
        <f>(Logistic_Reg!$C$5+Logistic_Reg!$C$6*CN_Mobiles!B7567+Logistic_Reg!$C$7*CN_Mobiles!C7567+Logistic_Reg!$C$8*CN_Mobiles!D7567+Logistic_Reg!$C$9*CN_Mobiles!E7567)/(1+EXP(Logistic_Reg!$C$5+Logistic_Reg!$C$6*CN_Mobiles!B7567+Logistic_Reg!$C$7*CN_Mobiles!C7567+Logistic_Reg!$C$8*CN_Mobiles!D7567+Logistic_Reg!$C$9*CN_Mobiles!E7567))</f>
        <v>0.21233065741285131</v>
      </c>
      <c r="H7567">
        <f t="shared" si="236"/>
        <v>1</v>
      </c>
      <c r="I7567" t="str">
        <f t="shared" si="237"/>
        <v>Yes</v>
      </c>
    </row>
    <row r="7568" spans="1:9" x14ac:dyDescent="0.3">
      <c r="A7568" t="s">
        <v>7569</v>
      </c>
      <c r="B7568">
        <v>32</v>
      </c>
      <c r="C7568">
        <v>1</v>
      </c>
      <c r="D7568" s="7">
        <v>-0.75010239799342682</v>
      </c>
      <c r="E7568">
        <v>4</v>
      </c>
      <c r="F7568">
        <v>0</v>
      </c>
      <c r="G7568" s="9">
        <f>(Logistic_Reg!$C$5+Logistic_Reg!$C$6*CN_Mobiles!B7568+Logistic_Reg!$C$7*CN_Mobiles!C7568+Logistic_Reg!$C$8*CN_Mobiles!D7568+Logistic_Reg!$C$9*CN_Mobiles!E7568)/(1+EXP(Logistic_Reg!$C$5+Logistic_Reg!$C$6*CN_Mobiles!B7568+Logistic_Reg!$C$7*CN_Mobiles!C7568+Logistic_Reg!$C$8*CN_Mobiles!D7568+Logistic_Reg!$C$9*CN_Mobiles!E7568))</f>
        <v>0.25132618027514581</v>
      </c>
      <c r="H7568">
        <f t="shared" si="236"/>
        <v>1</v>
      </c>
      <c r="I7568" t="str">
        <f t="shared" si="237"/>
        <v>No</v>
      </c>
    </row>
    <row r="7569" spans="1:9" x14ac:dyDescent="0.3">
      <c r="A7569" t="s">
        <v>7570</v>
      </c>
      <c r="B7569">
        <v>29</v>
      </c>
      <c r="C7569">
        <v>0</v>
      </c>
      <c r="D7569" s="7">
        <v>0.77278106063573671</v>
      </c>
      <c r="E7569">
        <v>3</v>
      </c>
      <c r="F7569">
        <v>0</v>
      </c>
      <c r="G7569" s="9">
        <f>(Logistic_Reg!$C$5+Logistic_Reg!$C$6*CN_Mobiles!B7569+Logistic_Reg!$C$7*CN_Mobiles!C7569+Logistic_Reg!$C$8*CN_Mobiles!D7569+Logistic_Reg!$C$9*CN_Mobiles!E7569)/(1+EXP(Logistic_Reg!$C$5+Logistic_Reg!$C$6*CN_Mobiles!B7569+Logistic_Reg!$C$7*CN_Mobiles!C7569+Logistic_Reg!$C$8*CN_Mobiles!D7569+Logistic_Reg!$C$9*CN_Mobiles!E7569))</f>
        <v>0.27804154076715015</v>
      </c>
      <c r="H7569">
        <f t="shared" si="236"/>
        <v>1</v>
      </c>
      <c r="I7569" t="str">
        <f t="shared" si="237"/>
        <v>No</v>
      </c>
    </row>
    <row r="7570" spans="1:9" x14ac:dyDescent="0.3">
      <c r="A7570" t="s">
        <v>7571</v>
      </c>
      <c r="B7570">
        <v>55</v>
      </c>
      <c r="C7570">
        <v>1</v>
      </c>
      <c r="D7570" s="7">
        <v>-1.0368262363217529</v>
      </c>
      <c r="E7570">
        <v>2</v>
      </c>
      <c r="F7570">
        <v>0</v>
      </c>
      <c r="G7570" s="9">
        <f>(Logistic_Reg!$C$5+Logistic_Reg!$C$6*CN_Mobiles!B7570+Logistic_Reg!$C$7*CN_Mobiles!C7570+Logistic_Reg!$C$8*CN_Mobiles!D7570+Logistic_Reg!$C$9*CN_Mobiles!E7570)/(1+EXP(Logistic_Reg!$C$5+Logistic_Reg!$C$6*CN_Mobiles!B7570+Logistic_Reg!$C$7*CN_Mobiles!C7570+Logistic_Reg!$C$8*CN_Mobiles!D7570+Logistic_Reg!$C$9*CN_Mobiles!E7570))</f>
        <v>-0.28344096369604926</v>
      </c>
      <c r="H7570">
        <f t="shared" si="236"/>
        <v>0</v>
      </c>
      <c r="I7570" t="str">
        <f t="shared" si="237"/>
        <v>Yes</v>
      </c>
    </row>
    <row r="7571" spans="1:9" x14ac:dyDescent="0.3">
      <c r="A7571" t="s">
        <v>7572</v>
      </c>
      <c r="B7571">
        <v>33</v>
      </c>
      <c r="C7571">
        <v>0</v>
      </c>
      <c r="D7571" s="7">
        <v>0.52545548076477055</v>
      </c>
      <c r="E7571">
        <v>2</v>
      </c>
      <c r="F7571">
        <v>0</v>
      </c>
      <c r="G7571" s="9">
        <f>(Logistic_Reg!$C$5+Logistic_Reg!$C$6*CN_Mobiles!B7571+Logistic_Reg!$C$7*CN_Mobiles!C7571+Logistic_Reg!$C$8*CN_Mobiles!D7571+Logistic_Reg!$C$9*CN_Mobiles!E7571)/(1+EXP(Logistic_Reg!$C$5+Logistic_Reg!$C$6*CN_Mobiles!B7571+Logistic_Reg!$C$7*CN_Mobiles!C7571+Logistic_Reg!$C$8*CN_Mobiles!D7571+Logistic_Reg!$C$9*CN_Mobiles!E7571))</f>
        <v>0.10024842407428047</v>
      </c>
      <c r="H7571">
        <f t="shared" si="236"/>
        <v>0</v>
      </c>
      <c r="I7571" t="str">
        <f t="shared" si="237"/>
        <v>Yes</v>
      </c>
    </row>
    <row r="7572" spans="1:9" x14ac:dyDescent="0.3">
      <c r="A7572" t="s">
        <v>7573</v>
      </c>
      <c r="B7572">
        <v>42</v>
      </c>
      <c r="C7572">
        <v>1</v>
      </c>
      <c r="D7572" s="7">
        <v>-0.96708692159769449</v>
      </c>
      <c r="E7572">
        <v>1</v>
      </c>
      <c r="F7572">
        <v>0</v>
      </c>
      <c r="G7572" s="9">
        <f>(Logistic_Reg!$C$5+Logistic_Reg!$C$6*CN_Mobiles!B7572+Logistic_Reg!$C$7*CN_Mobiles!C7572+Logistic_Reg!$C$8*CN_Mobiles!D7572+Logistic_Reg!$C$9*CN_Mobiles!E7572)/(1+EXP(Logistic_Reg!$C$5+Logistic_Reg!$C$6*CN_Mobiles!B7572+Logistic_Reg!$C$7*CN_Mobiles!C7572+Logistic_Reg!$C$8*CN_Mobiles!D7572+Logistic_Reg!$C$9*CN_Mobiles!E7572))</f>
        <v>-0.96896847160752331</v>
      </c>
      <c r="H7572">
        <f t="shared" si="236"/>
        <v>0</v>
      </c>
      <c r="I7572" t="str">
        <f t="shared" si="237"/>
        <v>Yes</v>
      </c>
    </row>
    <row r="7573" spans="1:9" x14ac:dyDescent="0.3">
      <c r="A7573" t="s">
        <v>7574</v>
      </c>
      <c r="B7573">
        <v>65</v>
      </c>
      <c r="C7573">
        <v>0</v>
      </c>
      <c r="D7573" s="7">
        <v>0.25051666529528965</v>
      </c>
      <c r="E7573">
        <v>1</v>
      </c>
      <c r="F7573">
        <v>0</v>
      </c>
      <c r="G7573" s="9">
        <f>(Logistic_Reg!$C$5+Logistic_Reg!$C$6*CN_Mobiles!B7573+Logistic_Reg!$C$7*CN_Mobiles!C7573+Logistic_Reg!$C$8*CN_Mobiles!D7573+Logistic_Reg!$C$9*CN_Mobiles!E7573)/(1+EXP(Logistic_Reg!$C$5+Logistic_Reg!$C$6*CN_Mobiles!B7573+Logistic_Reg!$C$7*CN_Mobiles!C7573+Logistic_Reg!$C$8*CN_Mobiles!D7573+Logistic_Reg!$C$9*CN_Mobiles!E7573))</f>
        <v>-0.94243401440002217</v>
      </c>
      <c r="H7573">
        <f t="shared" si="236"/>
        <v>0</v>
      </c>
      <c r="I7573" t="str">
        <f t="shared" si="237"/>
        <v>Yes</v>
      </c>
    </row>
    <row r="7574" spans="1:9" x14ac:dyDescent="0.3">
      <c r="A7574" t="s">
        <v>7575</v>
      </c>
      <c r="B7574">
        <v>56</v>
      </c>
      <c r="C7574">
        <v>0</v>
      </c>
      <c r="D7574" s="7">
        <v>-1.4647247879888805</v>
      </c>
      <c r="E7574">
        <v>4</v>
      </c>
      <c r="F7574">
        <v>0</v>
      </c>
      <c r="G7574" s="9">
        <f>(Logistic_Reg!$C$5+Logistic_Reg!$C$6*CN_Mobiles!B7574+Logistic_Reg!$C$7*CN_Mobiles!C7574+Logistic_Reg!$C$8*CN_Mobiles!D7574+Logistic_Reg!$C$9*CN_Mobiles!E7574)/(1+EXP(Logistic_Reg!$C$5+Logistic_Reg!$C$6*CN_Mobiles!B7574+Logistic_Reg!$C$7*CN_Mobiles!C7574+Logistic_Reg!$C$8*CN_Mobiles!D7574+Logistic_Reg!$C$9*CN_Mobiles!E7574))</f>
        <v>0.27105685470976448</v>
      </c>
      <c r="H7574">
        <f t="shared" si="236"/>
        <v>1</v>
      </c>
      <c r="I7574" t="str">
        <f t="shared" si="237"/>
        <v>No</v>
      </c>
    </row>
    <row r="7575" spans="1:9" x14ac:dyDescent="0.3">
      <c r="A7575" t="s">
        <v>7576</v>
      </c>
      <c r="B7575">
        <v>41</v>
      </c>
      <c r="C7575">
        <v>0</v>
      </c>
      <c r="D7575" s="7">
        <v>0.63767303569156253</v>
      </c>
      <c r="E7575">
        <v>4</v>
      </c>
      <c r="F7575">
        <v>1</v>
      </c>
      <c r="G7575" s="9">
        <f>(Logistic_Reg!$C$5+Logistic_Reg!$C$6*CN_Mobiles!B7575+Logistic_Reg!$C$7*CN_Mobiles!C7575+Logistic_Reg!$C$8*CN_Mobiles!D7575+Logistic_Reg!$C$9*CN_Mobiles!E7575)/(1+EXP(Logistic_Reg!$C$5+Logistic_Reg!$C$6*CN_Mobiles!B7575+Logistic_Reg!$C$7*CN_Mobiles!C7575+Logistic_Reg!$C$8*CN_Mobiles!D7575+Logistic_Reg!$C$9*CN_Mobiles!E7575))</f>
        <v>0.22813767625788348</v>
      </c>
      <c r="H7575">
        <f t="shared" si="236"/>
        <v>1</v>
      </c>
      <c r="I7575" t="str">
        <f t="shared" si="237"/>
        <v>Yes</v>
      </c>
    </row>
    <row r="7576" spans="1:9" x14ac:dyDescent="0.3">
      <c r="A7576" t="s">
        <v>7577</v>
      </c>
      <c r="B7576">
        <v>58</v>
      </c>
      <c r="C7576">
        <v>1</v>
      </c>
      <c r="D7576" s="7">
        <v>-1.2108889871233657</v>
      </c>
      <c r="E7576">
        <v>1</v>
      </c>
      <c r="F7576">
        <v>0</v>
      </c>
      <c r="G7576" s="9">
        <f>(Logistic_Reg!$C$5+Logistic_Reg!$C$6*CN_Mobiles!B7576+Logistic_Reg!$C$7*CN_Mobiles!C7576+Logistic_Reg!$C$8*CN_Mobiles!D7576+Logistic_Reg!$C$9*CN_Mobiles!E7576)/(1+EXP(Logistic_Reg!$C$5+Logistic_Reg!$C$6*CN_Mobiles!B7576+Logistic_Reg!$C$7*CN_Mobiles!C7576+Logistic_Reg!$C$8*CN_Mobiles!D7576+Logistic_Reg!$C$9*CN_Mobiles!E7576))</f>
        <v>-1.2626530542257579</v>
      </c>
      <c r="H7576">
        <f t="shared" si="236"/>
        <v>0</v>
      </c>
      <c r="I7576" t="str">
        <f t="shared" si="237"/>
        <v>Yes</v>
      </c>
    </row>
    <row r="7577" spans="1:9" x14ac:dyDescent="0.3">
      <c r="A7577" t="s">
        <v>7578</v>
      </c>
      <c r="B7577">
        <v>25</v>
      </c>
      <c r="C7577">
        <v>1</v>
      </c>
      <c r="D7577" s="7">
        <v>-0.39926430430913906</v>
      </c>
      <c r="E7577">
        <v>2</v>
      </c>
      <c r="F7577">
        <v>1</v>
      </c>
      <c r="G7577" s="9">
        <f>(Logistic_Reg!$C$5+Logistic_Reg!$C$6*CN_Mobiles!B7577+Logistic_Reg!$C$7*CN_Mobiles!C7577+Logistic_Reg!$C$8*CN_Mobiles!D7577+Logistic_Reg!$C$9*CN_Mobiles!E7577)/(1+EXP(Logistic_Reg!$C$5+Logistic_Reg!$C$6*CN_Mobiles!B7577+Logistic_Reg!$C$7*CN_Mobiles!C7577+Logistic_Reg!$C$8*CN_Mobiles!D7577+Logistic_Reg!$C$9*CN_Mobiles!E7577))</f>
        <v>7.1450900603476558E-2</v>
      </c>
      <c r="H7577">
        <f t="shared" si="236"/>
        <v>0</v>
      </c>
      <c r="I7577" t="str">
        <f t="shared" si="237"/>
        <v>No</v>
      </c>
    </row>
    <row r="7578" spans="1:9" x14ac:dyDescent="0.3">
      <c r="A7578" t="s">
        <v>7579</v>
      </c>
      <c r="B7578">
        <v>31</v>
      </c>
      <c r="C7578">
        <v>0</v>
      </c>
      <c r="D7578" s="7">
        <v>-1.0365882896479754</v>
      </c>
      <c r="E7578">
        <v>2</v>
      </c>
      <c r="F7578">
        <v>1</v>
      </c>
      <c r="G7578" s="9">
        <f>(Logistic_Reg!$C$5+Logistic_Reg!$C$6*CN_Mobiles!B7578+Logistic_Reg!$C$7*CN_Mobiles!C7578+Logistic_Reg!$C$8*CN_Mobiles!D7578+Logistic_Reg!$C$9*CN_Mobiles!E7578)/(1+EXP(Logistic_Reg!$C$5+Logistic_Reg!$C$6*CN_Mobiles!B7578+Logistic_Reg!$C$7*CN_Mobiles!C7578+Logistic_Reg!$C$8*CN_Mobiles!D7578+Logistic_Reg!$C$9*CN_Mobiles!E7578))</f>
        <v>-0.25773333800596276</v>
      </c>
      <c r="H7578">
        <f t="shared" si="236"/>
        <v>0</v>
      </c>
      <c r="I7578" t="str">
        <f t="shared" si="237"/>
        <v>No</v>
      </c>
    </row>
    <row r="7579" spans="1:9" x14ac:dyDescent="0.3">
      <c r="A7579" t="s">
        <v>7580</v>
      </c>
      <c r="B7579">
        <v>39</v>
      </c>
      <c r="C7579">
        <v>0</v>
      </c>
      <c r="D7579" s="7">
        <v>1.9138286364942889</v>
      </c>
      <c r="E7579">
        <v>4</v>
      </c>
      <c r="F7579">
        <v>1</v>
      </c>
      <c r="G7579" s="9">
        <f>(Logistic_Reg!$C$5+Logistic_Reg!$C$6*CN_Mobiles!B7579+Logistic_Reg!$C$7*CN_Mobiles!C7579+Logistic_Reg!$C$8*CN_Mobiles!D7579+Logistic_Reg!$C$9*CN_Mobiles!E7579)/(1+EXP(Logistic_Reg!$C$5+Logistic_Reg!$C$6*CN_Mobiles!B7579+Logistic_Reg!$C$7*CN_Mobiles!C7579+Logistic_Reg!$C$8*CN_Mobiles!D7579+Logistic_Reg!$C$9*CN_Mobiles!E7579))</f>
        <v>0.17155812419287378</v>
      </c>
      <c r="H7579">
        <f t="shared" si="236"/>
        <v>1</v>
      </c>
      <c r="I7579" t="str">
        <f t="shared" si="237"/>
        <v>Yes</v>
      </c>
    </row>
    <row r="7580" spans="1:9" x14ac:dyDescent="0.3">
      <c r="A7580" t="s">
        <v>7581</v>
      </c>
      <c r="B7580">
        <v>33</v>
      </c>
      <c r="C7580">
        <v>1</v>
      </c>
      <c r="D7580" s="7">
        <v>-0.60427915843571067</v>
      </c>
      <c r="E7580">
        <v>2</v>
      </c>
      <c r="F7580">
        <v>1</v>
      </c>
      <c r="G7580" s="9">
        <f>(Logistic_Reg!$C$5+Logistic_Reg!$C$6*CN_Mobiles!B7580+Logistic_Reg!$C$7*CN_Mobiles!C7580+Logistic_Reg!$C$8*CN_Mobiles!D7580+Logistic_Reg!$C$9*CN_Mobiles!E7580)/(1+EXP(Logistic_Reg!$C$5+Logistic_Reg!$C$6*CN_Mobiles!B7580+Logistic_Reg!$C$7*CN_Mobiles!C7580+Logistic_Reg!$C$8*CN_Mobiles!D7580+Logistic_Reg!$C$9*CN_Mobiles!E7580))</f>
        <v>-1.252783411648444E-2</v>
      </c>
      <c r="H7580">
        <f t="shared" si="236"/>
        <v>0</v>
      </c>
      <c r="I7580" t="str">
        <f t="shared" si="237"/>
        <v>No</v>
      </c>
    </row>
    <row r="7581" spans="1:9" x14ac:dyDescent="0.3">
      <c r="A7581" t="s">
        <v>7582</v>
      </c>
      <c r="B7581">
        <v>41</v>
      </c>
      <c r="C7581">
        <v>0</v>
      </c>
      <c r="D7581" s="7">
        <v>-0.42936360675528007</v>
      </c>
      <c r="E7581">
        <v>2</v>
      </c>
      <c r="F7581">
        <v>0</v>
      </c>
      <c r="G7581" s="9">
        <f>(Logistic_Reg!$C$5+Logistic_Reg!$C$6*CN_Mobiles!B7581+Logistic_Reg!$C$7*CN_Mobiles!C7581+Logistic_Reg!$C$8*CN_Mobiles!D7581+Logistic_Reg!$C$9*CN_Mobiles!E7581)/(1+EXP(Logistic_Reg!$C$5+Logistic_Reg!$C$6*CN_Mobiles!B7581+Logistic_Reg!$C$7*CN_Mobiles!C7581+Logistic_Reg!$C$8*CN_Mobiles!D7581+Logistic_Reg!$C$9*CN_Mobiles!E7581))</f>
        <v>-0.15793784971229619</v>
      </c>
      <c r="H7581">
        <f t="shared" si="236"/>
        <v>0</v>
      </c>
      <c r="I7581" t="str">
        <f t="shared" si="237"/>
        <v>Yes</v>
      </c>
    </row>
    <row r="7582" spans="1:9" x14ac:dyDescent="0.3">
      <c r="A7582" t="s">
        <v>7583</v>
      </c>
      <c r="B7582">
        <v>27</v>
      </c>
      <c r="C7582">
        <v>0</v>
      </c>
      <c r="D7582" s="7">
        <v>0.3375861121639005</v>
      </c>
      <c r="E7582">
        <v>3</v>
      </c>
      <c r="F7582">
        <v>1</v>
      </c>
      <c r="G7582" s="9">
        <f>(Logistic_Reg!$C$5+Logistic_Reg!$C$6*CN_Mobiles!B7582+Logistic_Reg!$C$7*CN_Mobiles!C7582+Logistic_Reg!$C$8*CN_Mobiles!D7582+Logistic_Reg!$C$9*CN_Mobiles!E7582)/(1+EXP(Logistic_Reg!$C$5+Logistic_Reg!$C$6*CN_Mobiles!B7582+Logistic_Reg!$C$7*CN_Mobiles!C7582+Logistic_Reg!$C$8*CN_Mobiles!D7582+Logistic_Reg!$C$9*CN_Mobiles!E7582))</f>
        <v>0.27727921839093556</v>
      </c>
      <c r="H7582">
        <f t="shared" si="236"/>
        <v>1</v>
      </c>
      <c r="I7582" t="str">
        <f t="shared" si="237"/>
        <v>Yes</v>
      </c>
    </row>
    <row r="7583" spans="1:9" x14ac:dyDescent="0.3">
      <c r="A7583" t="s">
        <v>7584</v>
      </c>
      <c r="B7583">
        <v>29</v>
      </c>
      <c r="C7583">
        <v>0</v>
      </c>
      <c r="D7583" s="7">
        <v>-0.27290129551963055</v>
      </c>
      <c r="E7583">
        <v>3</v>
      </c>
      <c r="F7583">
        <v>1</v>
      </c>
      <c r="G7583" s="9">
        <f>(Logistic_Reg!$C$5+Logistic_Reg!$C$6*CN_Mobiles!B7583+Logistic_Reg!$C$7*CN_Mobiles!C7583+Logistic_Reg!$C$8*CN_Mobiles!D7583+Logistic_Reg!$C$9*CN_Mobiles!E7583)/(1+EXP(Logistic_Reg!$C$5+Logistic_Reg!$C$6*CN_Mobiles!B7583+Logistic_Reg!$C$7*CN_Mobiles!C7583+Logistic_Reg!$C$8*CN_Mobiles!D7583+Logistic_Reg!$C$9*CN_Mobiles!E7583))</f>
        <v>0.25908794727402201</v>
      </c>
      <c r="H7583">
        <f t="shared" si="236"/>
        <v>1</v>
      </c>
      <c r="I7583" t="str">
        <f t="shared" si="237"/>
        <v>Yes</v>
      </c>
    </row>
    <row r="7584" spans="1:9" x14ac:dyDescent="0.3">
      <c r="A7584" t="s">
        <v>7585</v>
      </c>
      <c r="B7584">
        <v>35</v>
      </c>
      <c r="C7584">
        <v>1</v>
      </c>
      <c r="D7584" s="7">
        <v>-0.77534949186789959</v>
      </c>
      <c r="E7584">
        <v>4</v>
      </c>
      <c r="F7584">
        <v>1</v>
      </c>
      <c r="G7584" s="9">
        <f>(Logistic_Reg!$C$5+Logistic_Reg!$C$6*CN_Mobiles!B7584+Logistic_Reg!$C$7*CN_Mobiles!C7584+Logistic_Reg!$C$8*CN_Mobiles!D7584+Logistic_Reg!$C$9*CN_Mobiles!E7584)/(1+EXP(Logistic_Reg!$C$5+Logistic_Reg!$C$6*CN_Mobiles!B7584+Logistic_Reg!$C$7*CN_Mobiles!C7584+Logistic_Reg!$C$8*CN_Mobiles!D7584+Logistic_Reg!$C$9*CN_Mobiles!E7584))</f>
        <v>0.25491180424993887</v>
      </c>
      <c r="H7584">
        <f t="shared" si="236"/>
        <v>1</v>
      </c>
      <c r="I7584" t="str">
        <f t="shared" si="237"/>
        <v>Yes</v>
      </c>
    </row>
    <row r="7585" spans="1:9" x14ac:dyDescent="0.3">
      <c r="A7585" t="s">
        <v>7586</v>
      </c>
      <c r="B7585">
        <v>52</v>
      </c>
      <c r="C7585">
        <v>0</v>
      </c>
      <c r="D7585" s="7">
        <v>-0.91772916716270969</v>
      </c>
      <c r="E7585">
        <v>1</v>
      </c>
      <c r="F7585">
        <v>1</v>
      </c>
      <c r="G7585" s="9">
        <f>(Logistic_Reg!$C$5+Logistic_Reg!$C$6*CN_Mobiles!B7585+Logistic_Reg!$C$7*CN_Mobiles!C7585+Logistic_Reg!$C$8*CN_Mobiles!D7585+Logistic_Reg!$C$9*CN_Mobiles!E7585)/(1+EXP(Logistic_Reg!$C$5+Logistic_Reg!$C$6*CN_Mobiles!B7585+Logistic_Reg!$C$7*CN_Mobiles!C7585+Logistic_Reg!$C$8*CN_Mobiles!D7585+Logistic_Reg!$C$9*CN_Mobiles!E7585))</f>
        <v>-1.3071633203544473</v>
      </c>
      <c r="H7585">
        <f t="shared" si="236"/>
        <v>0</v>
      </c>
      <c r="I7585" t="str">
        <f t="shared" si="237"/>
        <v>No</v>
      </c>
    </row>
    <row r="7586" spans="1:9" x14ac:dyDescent="0.3">
      <c r="A7586" t="s">
        <v>7587</v>
      </c>
      <c r="B7586">
        <v>58</v>
      </c>
      <c r="C7586">
        <v>0</v>
      </c>
      <c r="D7586" s="7">
        <v>0.9593617100514289</v>
      </c>
      <c r="E7586">
        <v>2</v>
      </c>
      <c r="F7586">
        <v>0</v>
      </c>
      <c r="G7586" s="9">
        <f>(Logistic_Reg!$C$5+Logistic_Reg!$C$6*CN_Mobiles!B7586+Logistic_Reg!$C$7*CN_Mobiles!C7586+Logistic_Reg!$C$8*CN_Mobiles!D7586+Logistic_Reg!$C$9*CN_Mobiles!E7586)/(1+EXP(Logistic_Reg!$C$5+Logistic_Reg!$C$6*CN_Mobiles!B7586+Logistic_Reg!$C$7*CN_Mobiles!C7586+Logistic_Reg!$C$8*CN_Mobiles!D7586+Logistic_Reg!$C$9*CN_Mobiles!E7586))</f>
        <v>6.0240161806705786E-2</v>
      </c>
      <c r="H7586">
        <f t="shared" si="236"/>
        <v>0</v>
      </c>
      <c r="I7586" t="str">
        <f t="shared" si="237"/>
        <v>Yes</v>
      </c>
    </row>
    <row r="7587" spans="1:9" x14ac:dyDescent="0.3">
      <c r="A7587" t="s">
        <v>7588</v>
      </c>
      <c r="B7587">
        <v>54</v>
      </c>
      <c r="C7587">
        <v>0</v>
      </c>
      <c r="D7587" s="7">
        <v>-1.5514059058858869</v>
      </c>
      <c r="E7587">
        <v>4</v>
      </c>
      <c r="F7587">
        <v>0</v>
      </c>
      <c r="G7587" s="9">
        <f>(Logistic_Reg!$C$5+Logistic_Reg!$C$6*CN_Mobiles!B7587+Logistic_Reg!$C$7*CN_Mobiles!C7587+Logistic_Reg!$C$8*CN_Mobiles!D7587+Logistic_Reg!$C$9*CN_Mobiles!E7587)/(1+EXP(Logistic_Reg!$C$5+Logistic_Reg!$C$6*CN_Mobiles!B7587+Logistic_Reg!$C$7*CN_Mobiles!C7587+Logistic_Reg!$C$8*CN_Mobiles!D7587+Logistic_Reg!$C$9*CN_Mobiles!E7587))</f>
        <v>0.27010020179939231</v>
      </c>
      <c r="H7587">
        <f t="shared" si="236"/>
        <v>1</v>
      </c>
      <c r="I7587" t="str">
        <f t="shared" si="237"/>
        <v>No</v>
      </c>
    </row>
    <row r="7588" spans="1:9" x14ac:dyDescent="0.3">
      <c r="A7588" t="s">
        <v>7589</v>
      </c>
      <c r="B7588">
        <v>57</v>
      </c>
      <c r="C7588">
        <v>0</v>
      </c>
      <c r="D7588" s="7">
        <v>-0.53188245525890698</v>
      </c>
      <c r="E7588">
        <v>2</v>
      </c>
      <c r="F7588">
        <v>0</v>
      </c>
      <c r="G7588" s="9">
        <f>(Logistic_Reg!$C$5+Logistic_Reg!$C$6*CN_Mobiles!B7588+Logistic_Reg!$C$7*CN_Mobiles!C7588+Logistic_Reg!$C$8*CN_Mobiles!D7588+Logistic_Reg!$C$9*CN_Mobiles!E7588)/(1+EXP(Logistic_Reg!$C$5+Logistic_Reg!$C$6*CN_Mobiles!B7588+Logistic_Reg!$C$7*CN_Mobiles!C7588+Logistic_Reg!$C$8*CN_Mobiles!D7588+Logistic_Reg!$C$9*CN_Mobiles!E7588))</f>
        <v>-0.31419482316881248</v>
      </c>
      <c r="H7588">
        <f t="shared" si="236"/>
        <v>0</v>
      </c>
      <c r="I7588" t="str">
        <f t="shared" si="237"/>
        <v>Yes</v>
      </c>
    </row>
    <row r="7589" spans="1:9" x14ac:dyDescent="0.3">
      <c r="A7589" t="s">
        <v>7590</v>
      </c>
      <c r="B7589">
        <v>40</v>
      </c>
      <c r="C7589">
        <v>1</v>
      </c>
      <c r="D7589" s="7">
        <v>1.7773804958834003</v>
      </c>
      <c r="E7589">
        <v>2</v>
      </c>
      <c r="F7589">
        <v>0</v>
      </c>
      <c r="G7589" s="9">
        <f>(Logistic_Reg!$C$5+Logistic_Reg!$C$6*CN_Mobiles!B7589+Logistic_Reg!$C$7*CN_Mobiles!C7589+Logistic_Reg!$C$8*CN_Mobiles!D7589+Logistic_Reg!$C$9*CN_Mobiles!E7589)/(1+EXP(Logistic_Reg!$C$5+Logistic_Reg!$C$6*CN_Mobiles!B7589+Logistic_Reg!$C$7*CN_Mobiles!C7589+Logistic_Reg!$C$8*CN_Mobiles!D7589+Logistic_Reg!$C$9*CN_Mobiles!E7589))</f>
        <v>0.26258028726477201</v>
      </c>
      <c r="H7589">
        <f t="shared" si="236"/>
        <v>1</v>
      </c>
      <c r="I7589" t="str">
        <f t="shared" si="237"/>
        <v>No</v>
      </c>
    </row>
    <row r="7590" spans="1:9" x14ac:dyDescent="0.3">
      <c r="A7590" t="s">
        <v>7591</v>
      </c>
      <c r="B7590">
        <v>55</v>
      </c>
      <c r="C7590">
        <v>0</v>
      </c>
      <c r="D7590" s="7">
        <v>0.95351393259667649</v>
      </c>
      <c r="E7590">
        <v>2</v>
      </c>
      <c r="F7590">
        <v>1</v>
      </c>
      <c r="G7590" s="9">
        <f>(Logistic_Reg!$C$5+Logistic_Reg!$C$6*CN_Mobiles!B7590+Logistic_Reg!$C$7*CN_Mobiles!C7590+Logistic_Reg!$C$8*CN_Mobiles!D7590+Logistic_Reg!$C$9*CN_Mobiles!E7590)/(1+EXP(Logistic_Reg!$C$5+Logistic_Reg!$C$6*CN_Mobiles!B7590+Logistic_Reg!$C$7*CN_Mobiles!C7590+Logistic_Reg!$C$8*CN_Mobiles!D7590+Logistic_Reg!$C$9*CN_Mobiles!E7590))</f>
        <v>7.3773764368293082E-2</v>
      </c>
      <c r="H7590">
        <f t="shared" si="236"/>
        <v>0</v>
      </c>
      <c r="I7590" t="str">
        <f t="shared" si="237"/>
        <v>No</v>
      </c>
    </row>
    <row r="7591" spans="1:9" x14ac:dyDescent="0.3">
      <c r="A7591" t="s">
        <v>7592</v>
      </c>
      <c r="B7591">
        <v>40</v>
      </c>
      <c r="C7591">
        <v>0</v>
      </c>
      <c r="D7591" s="7">
        <v>-0.52947633849367004</v>
      </c>
      <c r="E7591">
        <v>2</v>
      </c>
      <c r="F7591">
        <v>0</v>
      </c>
      <c r="G7591" s="9">
        <f>(Logistic_Reg!$C$5+Logistic_Reg!$C$6*CN_Mobiles!B7591+Logistic_Reg!$C$7*CN_Mobiles!C7591+Logistic_Reg!$C$8*CN_Mobiles!D7591+Logistic_Reg!$C$9*CN_Mobiles!E7591)/(1+EXP(Logistic_Reg!$C$5+Logistic_Reg!$C$6*CN_Mobiles!B7591+Logistic_Reg!$C$7*CN_Mobiles!C7591+Logistic_Reg!$C$8*CN_Mobiles!D7591+Logistic_Reg!$C$9*CN_Mobiles!E7591))</f>
        <v>-0.17847771545624599</v>
      </c>
      <c r="H7591">
        <f t="shared" si="236"/>
        <v>0</v>
      </c>
      <c r="I7591" t="str">
        <f t="shared" si="237"/>
        <v>Yes</v>
      </c>
    </row>
    <row r="7592" spans="1:9" x14ac:dyDescent="0.3">
      <c r="A7592" t="s">
        <v>7593</v>
      </c>
      <c r="B7592">
        <v>44</v>
      </c>
      <c r="C7592">
        <v>1</v>
      </c>
      <c r="D7592" s="7">
        <v>0.50658155060075072</v>
      </c>
      <c r="E7592">
        <v>2</v>
      </c>
      <c r="F7592">
        <v>1</v>
      </c>
      <c r="G7592" s="9">
        <f>(Logistic_Reg!$C$5+Logistic_Reg!$C$6*CN_Mobiles!B7592+Logistic_Reg!$C$7*CN_Mobiles!C7592+Logistic_Reg!$C$8*CN_Mobiles!D7592+Logistic_Reg!$C$9*CN_Mobiles!E7592)/(1+EXP(Logistic_Reg!$C$5+Logistic_Reg!$C$6*CN_Mobiles!B7592+Logistic_Reg!$C$7*CN_Mobiles!C7592+Logistic_Reg!$C$8*CN_Mobiles!D7592+Logistic_Reg!$C$9*CN_Mobiles!E7592))</f>
        <v>0.13797719369225608</v>
      </c>
      <c r="H7592">
        <f t="shared" si="236"/>
        <v>0</v>
      </c>
      <c r="I7592" t="str">
        <f t="shared" si="237"/>
        <v>No</v>
      </c>
    </row>
    <row r="7593" spans="1:9" x14ac:dyDescent="0.3">
      <c r="A7593" t="s">
        <v>7594</v>
      </c>
      <c r="B7593">
        <v>31</v>
      </c>
      <c r="C7593">
        <v>1</v>
      </c>
      <c r="D7593" s="7">
        <v>-1.2199747429148804</v>
      </c>
      <c r="E7593">
        <v>2</v>
      </c>
      <c r="F7593">
        <v>1</v>
      </c>
      <c r="G7593" s="9">
        <f>(Logistic_Reg!$C$5+Logistic_Reg!$C$6*CN_Mobiles!B7593+Logistic_Reg!$C$7*CN_Mobiles!C7593+Logistic_Reg!$C$8*CN_Mobiles!D7593+Logistic_Reg!$C$9*CN_Mobiles!E7593)/(1+EXP(Logistic_Reg!$C$5+Logistic_Reg!$C$6*CN_Mobiles!B7593+Logistic_Reg!$C$7*CN_Mobiles!C7593+Logistic_Reg!$C$8*CN_Mobiles!D7593+Logistic_Reg!$C$9*CN_Mobiles!E7593))</f>
        <v>-0.15180725885086011</v>
      </c>
      <c r="H7593">
        <f t="shared" si="236"/>
        <v>0</v>
      </c>
      <c r="I7593" t="str">
        <f t="shared" si="237"/>
        <v>No</v>
      </c>
    </row>
    <row r="7594" spans="1:9" x14ac:dyDescent="0.3">
      <c r="A7594" t="s">
        <v>7595</v>
      </c>
      <c r="B7594">
        <v>45</v>
      </c>
      <c r="C7594">
        <v>0</v>
      </c>
      <c r="D7594" s="7">
        <v>0.51094073366435133</v>
      </c>
      <c r="E7594">
        <v>2</v>
      </c>
      <c r="F7594">
        <v>0</v>
      </c>
      <c r="G7594" s="9">
        <f>(Logistic_Reg!$C$5+Logistic_Reg!$C$6*CN_Mobiles!B7594+Logistic_Reg!$C$7*CN_Mobiles!C7594+Logistic_Reg!$C$8*CN_Mobiles!D7594+Logistic_Reg!$C$9*CN_Mobiles!E7594)/(1+EXP(Logistic_Reg!$C$5+Logistic_Reg!$C$6*CN_Mobiles!B7594+Logistic_Reg!$C$7*CN_Mobiles!C7594+Logistic_Reg!$C$8*CN_Mobiles!D7594+Logistic_Reg!$C$9*CN_Mobiles!E7594))</f>
        <v>3.9797403576908245E-2</v>
      </c>
      <c r="H7594">
        <f t="shared" si="236"/>
        <v>0</v>
      </c>
      <c r="I7594" t="str">
        <f t="shared" si="237"/>
        <v>Yes</v>
      </c>
    </row>
    <row r="7595" spans="1:9" x14ac:dyDescent="0.3">
      <c r="A7595" t="s">
        <v>7596</v>
      </c>
      <c r="B7595">
        <v>44</v>
      </c>
      <c r="C7595">
        <v>1</v>
      </c>
      <c r="D7595" s="7">
        <v>1.7822688723494824</v>
      </c>
      <c r="E7595">
        <v>2</v>
      </c>
      <c r="F7595">
        <v>1</v>
      </c>
      <c r="G7595" s="9">
        <f>(Logistic_Reg!$C$5+Logistic_Reg!$C$6*CN_Mobiles!B7595+Logistic_Reg!$C$7*CN_Mobiles!C7595+Logistic_Reg!$C$8*CN_Mobiles!D7595+Logistic_Reg!$C$9*CN_Mobiles!E7595)/(1+EXP(Logistic_Reg!$C$5+Logistic_Reg!$C$6*CN_Mobiles!B7595+Logistic_Reg!$C$7*CN_Mobiles!C7595+Logistic_Reg!$C$8*CN_Mobiles!D7595+Logistic_Reg!$C$9*CN_Mobiles!E7595))</f>
        <v>0.2580970189425541</v>
      </c>
      <c r="H7595">
        <f t="shared" si="236"/>
        <v>1</v>
      </c>
      <c r="I7595" t="str">
        <f t="shared" si="237"/>
        <v>Yes</v>
      </c>
    </row>
    <row r="7596" spans="1:9" x14ac:dyDescent="0.3">
      <c r="A7596" t="s">
        <v>7597</v>
      </c>
      <c r="B7596">
        <v>42</v>
      </c>
      <c r="C7596">
        <v>1</v>
      </c>
      <c r="D7596" s="7">
        <v>-0.80960239145149793</v>
      </c>
      <c r="E7596">
        <v>3</v>
      </c>
      <c r="F7596">
        <v>1</v>
      </c>
      <c r="G7596" s="9">
        <f>(Logistic_Reg!$C$5+Logistic_Reg!$C$6*CN_Mobiles!B7596+Logistic_Reg!$C$7*CN_Mobiles!C7596+Logistic_Reg!$C$8*CN_Mobiles!D7596+Logistic_Reg!$C$9*CN_Mobiles!E7596)/(1+EXP(Logistic_Reg!$C$5+Logistic_Reg!$C$6*CN_Mobiles!B7596+Logistic_Reg!$C$7*CN_Mobiles!C7596+Logistic_Reg!$C$8*CN_Mobiles!D7596+Logistic_Reg!$C$9*CN_Mobiles!E7596))</f>
        <v>0.2402260302282497</v>
      </c>
      <c r="H7596">
        <f t="shared" si="236"/>
        <v>1</v>
      </c>
      <c r="I7596" t="str">
        <f t="shared" si="237"/>
        <v>Yes</v>
      </c>
    </row>
    <row r="7597" spans="1:9" x14ac:dyDescent="0.3">
      <c r="A7597" t="s">
        <v>7598</v>
      </c>
      <c r="B7597">
        <v>51</v>
      </c>
      <c r="C7597">
        <v>0</v>
      </c>
      <c r="D7597" s="7">
        <v>-0.4617243543890005</v>
      </c>
      <c r="E7597">
        <v>2</v>
      </c>
      <c r="F7597">
        <v>0</v>
      </c>
      <c r="G7597" s="9">
        <f>(Logistic_Reg!$C$5+Logistic_Reg!$C$6*CN_Mobiles!B7597+Logistic_Reg!$C$7*CN_Mobiles!C7597+Logistic_Reg!$C$8*CN_Mobiles!D7597+Logistic_Reg!$C$9*CN_Mobiles!E7597)/(1+EXP(Logistic_Reg!$C$5+Logistic_Reg!$C$6*CN_Mobiles!B7597+Logistic_Reg!$C$7*CN_Mobiles!C7597+Logistic_Reg!$C$8*CN_Mobiles!D7597+Logistic_Reg!$C$9*CN_Mobiles!E7597))</f>
        <v>-0.24323366123706819</v>
      </c>
      <c r="H7597">
        <f t="shared" si="236"/>
        <v>0</v>
      </c>
      <c r="I7597" t="str">
        <f t="shared" si="237"/>
        <v>Yes</v>
      </c>
    </row>
    <row r="7598" spans="1:9" x14ac:dyDescent="0.3">
      <c r="A7598" t="s">
        <v>7599</v>
      </c>
      <c r="B7598">
        <v>41</v>
      </c>
      <c r="C7598">
        <v>1</v>
      </c>
      <c r="D7598" s="7">
        <v>-1.2967782184900409</v>
      </c>
      <c r="E7598">
        <v>3</v>
      </c>
      <c r="F7598">
        <v>1</v>
      </c>
      <c r="G7598" s="9">
        <f>(Logistic_Reg!$C$5+Logistic_Reg!$C$6*CN_Mobiles!B7598+Logistic_Reg!$C$7*CN_Mobiles!C7598+Logistic_Reg!$C$8*CN_Mobiles!D7598+Logistic_Reg!$C$9*CN_Mobiles!E7598)/(1+EXP(Logistic_Reg!$C$5+Logistic_Reg!$C$6*CN_Mobiles!B7598+Logistic_Reg!$C$7*CN_Mobiles!C7598+Logistic_Reg!$C$8*CN_Mobiles!D7598+Logistic_Reg!$C$9*CN_Mobiles!E7598))</f>
        <v>0.20086206082957406</v>
      </c>
      <c r="H7598">
        <f t="shared" si="236"/>
        <v>1</v>
      </c>
      <c r="I7598" t="str">
        <f t="shared" si="237"/>
        <v>Yes</v>
      </c>
    </row>
    <row r="7599" spans="1:9" x14ac:dyDescent="0.3">
      <c r="A7599" t="s">
        <v>7600</v>
      </c>
      <c r="B7599">
        <v>57</v>
      </c>
      <c r="C7599">
        <v>1</v>
      </c>
      <c r="D7599" s="7">
        <v>-0.78541178080859642</v>
      </c>
      <c r="E7599">
        <v>3</v>
      </c>
      <c r="F7599">
        <v>1</v>
      </c>
      <c r="G7599" s="9">
        <f>(Logistic_Reg!$C$5+Logistic_Reg!$C$6*CN_Mobiles!B7599+Logistic_Reg!$C$7*CN_Mobiles!C7599+Logistic_Reg!$C$8*CN_Mobiles!D7599+Logistic_Reg!$C$9*CN_Mobiles!E7599)/(1+EXP(Logistic_Reg!$C$5+Logistic_Reg!$C$6*CN_Mobiles!B7599+Logistic_Reg!$C$7*CN_Mobiles!C7599+Logistic_Reg!$C$8*CN_Mobiles!D7599+Logistic_Reg!$C$9*CN_Mobiles!E7599))</f>
        <v>0.2098011848168321</v>
      </c>
      <c r="H7599">
        <f t="shared" si="236"/>
        <v>1</v>
      </c>
      <c r="I7599" t="str">
        <f t="shared" si="237"/>
        <v>Yes</v>
      </c>
    </row>
    <row r="7600" spans="1:9" x14ac:dyDescent="0.3">
      <c r="A7600" t="s">
        <v>7601</v>
      </c>
      <c r="B7600">
        <v>42</v>
      </c>
      <c r="C7600">
        <v>0</v>
      </c>
      <c r="D7600" s="7">
        <v>7.5445577677535668E-3</v>
      </c>
      <c r="E7600">
        <v>4</v>
      </c>
      <c r="F7600">
        <v>1</v>
      </c>
      <c r="G7600" s="9">
        <f>(Logistic_Reg!$C$5+Logistic_Reg!$C$6*CN_Mobiles!B7600+Logistic_Reg!$C$7*CN_Mobiles!C7600+Logistic_Reg!$C$8*CN_Mobiles!D7600+Logistic_Reg!$C$9*CN_Mobiles!E7600)/(1+EXP(Logistic_Reg!$C$5+Logistic_Reg!$C$6*CN_Mobiles!B7600+Logistic_Reg!$C$7*CN_Mobiles!C7600+Logistic_Reg!$C$8*CN_Mobiles!D7600+Logistic_Reg!$C$9*CN_Mobiles!E7600))</f>
        <v>0.25324855856909362</v>
      </c>
      <c r="H7600">
        <f t="shared" si="236"/>
        <v>1</v>
      </c>
      <c r="I7600" t="str">
        <f t="shared" si="237"/>
        <v>Yes</v>
      </c>
    </row>
    <row r="7601" spans="1:9" x14ac:dyDescent="0.3">
      <c r="A7601" t="s">
        <v>7602</v>
      </c>
      <c r="B7601">
        <v>53</v>
      </c>
      <c r="C7601">
        <v>1</v>
      </c>
      <c r="D7601" s="7">
        <v>2.0518910073400827</v>
      </c>
      <c r="E7601">
        <v>2</v>
      </c>
      <c r="F7601">
        <v>0</v>
      </c>
      <c r="G7601" s="9">
        <f>(Logistic_Reg!$C$5+Logistic_Reg!$C$6*CN_Mobiles!B7601+Logistic_Reg!$C$7*CN_Mobiles!C7601+Logistic_Reg!$C$8*CN_Mobiles!D7601+Logistic_Reg!$C$9*CN_Mobiles!E7601)/(1+EXP(Logistic_Reg!$C$5+Logistic_Reg!$C$6*CN_Mobiles!B7601+Logistic_Reg!$C$7*CN_Mobiles!C7601+Logistic_Reg!$C$8*CN_Mobiles!D7601+Logistic_Reg!$C$9*CN_Mobiles!E7601))</f>
        <v>0.25961293068401764</v>
      </c>
      <c r="H7601">
        <f t="shared" si="236"/>
        <v>1</v>
      </c>
      <c r="I7601" t="str">
        <f t="shared" si="237"/>
        <v>No</v>
      </c>
    </row>
    <row r="7602" spans="1:9" x14ac:dyDescent="0.3">
      <c r="A7602" t="s">
        <v>7603</v>
      </c>
      <c r="B7602">
        <v>31</v>
      </c>
      <c r="C7602">
        <v>0</v>
      </c>
      <c r="D7602" s="7">
        <v>0.23738962319634024</v>
      </c>
      <c r="E7602">
        <v>2</v>
      </c>
      <c r="F7602">
        <v>0</v>
      </c>
      <c r="G7602" s="9">
        <f>(Logistic_Reg!$C$5+Logistic_Reg!$C$6*CN_Mobiles!B7602+Logistic_Reg!$C$7*CN_Mobiles!C7602+Logistic_Reg!$C$8*CN_Mobiles!D7602+Logistic_Reg!$C$9*CN_Mobiles!E7602)/(1+EXP(Logistic_Reg!$C$5+Logistic_Reg!$C$6*CN_Mobiles!B7602+Logistic_Reg!$C$7*CN_Mobiles!C7602+Logistic_Reg!$C$8*CN_Mobiles!D7602+Logistic_Reg!$C$9*CN_Mobiles!E7602))</f>
        <v>5.8266599901514608E-2</v>
      </c>
      <c r="H7602">
        <f t="shared" si="236"/>
        <v>0</v>
      </c>
      <c r="I7602" t="str">
        <f t="shared" si="237"/>
        <v>Yes</v>
      </c>
    </row>
    <row r="7603" spans="1:9" x14ac:dyDescent="0.3">
      <c r="A7603" t="s">
        <v>7604</v>
      </c>
      <c r="B7603">
        <v>45</v>
      </c>
      <c r="C7603">
        <v>0</v>
      </c>
      <c r="D7603" s="7">
        <v>0.78671521785213883</v>
      </c>
      <c r="E7603">
        <v>3</v>
      </c>
      <c r="F7603">
        <v>1</v>
      </c>
      <c r="G7603" s="9">
        <f>(Logistic_Reg!$C$5+Logistic_Reg!$C$6*CN_Mobiles!B7603+Logistic_Reg!$C$7*CN_Mobiles!C7603+Logistic_Reg!$C$8*CN_Mobiles!D7603+Logistic_Reg!$C$9*CN_Mobiles!E7603)/(1+EXP(Logistic_Reg!$C$5+Logistic_Reg!$C$6*CN_Mobiles!B7603+Logistic_Reg!$C$7*CN_Mobiles!C7603+Logistic_Reg!$C$8*CN_Mobiles!D7603+Logistic_Reg!$C$9*CN_Mobiles!E7603))</f>
        <v>0.27700565368057611</v>
      </c>
      <c r="H7603">
        <f t="shared" si="236"/>
        <v>1</v>
      </c>
      <c r="I7603" t="str">
        <f t="shared" si="237"/>
        <v>Yes</v>
      </c>
    </row>
    <row r="7604" spans="1:9" x14ac:dyDescent="0.3">
      <c r="A7604" t="s">
        <v>7605</v>
      </c>
      <c r="B7604">
        <v>58</v>
      </c>
      <c r="C7604">
        <v>0</v>
      </c>
      <c r="D7604" s="7">
        <v>-0.49309524385980746</v>
      </c>
      <c r="E7604">
        <v>2</v>
      </c>
      <c r="F7604">
        <v>0</v>
      </c>
      <c r="G7604" s="9">
        <f>(Logistic_Reg!$C$5+Logistic_Reg!$C$6*CN_Mobiles!B7604+Logistic_Reg!$C$7*CN_Mobiles!C7604+Logistic_Reg!$C$8*CN_Mobiles!D7604+Logistic_Reg!$C$9*CN_Mobiles!E7604)/(1+EXP(Logistic_Reg!$C$5+Logistic_Reg!$C$6*CN_Mobiles!B7604+Logistic_Reg!$C$7*CN_Mobiles!C7604+Logistic_Reg!$C$8*CN_Mobiles!D7604+Logistic_Reg!$C$9*CN_Mobiles!E7604))</f>
        <v>-0.31021720966165506</v>
      </c>
      <c r="H7604">
        <f t="shared" si="236"/>
        <v>0</v>
      </c>
      <c r="I7604" t="str">
        <f t="shared" si="237"/>
        <v>Yes</v>
      </c>
    </row>
    <row r="7605" spans="1:9" x14ac:dyDescent="0.3">
      <c r="A7605" t="s">
        <v>7606</v>
      </c>
      <c r="B7605">
        <v>62</v>
      </c>
      <c r="C7605">
        <v>1</v>
      </c>
      <c r="D7605" s="7">
        <v>0.72425136062549711</v>
      </c>
      <c r="E7605">
        <v>2</v>
      </c>
      <c r="F7605">
        <v>0</v>
      </c>
      <c r="G7605" s="9">
        <f>(Logistic_Reg!$C$5+Logistic_Reg!$C$6*CN_Mobiles!B7605+Logistic_Reg!$C$7*CN_Mobiles!C7605+Logistic_Reg!$C$8*CN_Mobiles!D7605+Logistic_Reg!$C$9*CN_Mobiles!E7605)/(1+EXP(Logistic_Reg!$C$5+Logistic_Reg!$C$6*CN_Mobiles!B7605+Logistic_Reg!$C$7*CN_Mobiles!C7605+Logistic_Reg!$C$8*CN_Mobiles!D7605+Logistic_Reg!$C$9*CN_Mobiles!E7605))</f>
        <v>9.7559362009874806E-2</v>
      </c>
      <c r="H7605">
        <f t="shared" si="236"/>
        <v>0</v>
      </c>
      <c r="I7605" t="str">
        <f t="shared" si="237"/>
        <v>Yes</v>
      </c>
    </row>
    <row r="7606" spans="1:9" x14ac:dyDescent="0.3">
      <c r="A7606" t="s">
        <v>7607</v>
      </c>
      <c r="B7606">
        <v>31</v>
      </c>
      <c r="C7606">
        <v>1</v>
      </c>
      <c r="D7606" s="7">
        <v>-0.63709295653630338</v>
      </c>
      <c r="E7606">
        <v>3</v>
      </c>
      <c r="F7606">
        <v>1</v>
      </c>
      <c r="G7606" s="9">
        <f>(Logistic_Reg!$C$5+Logistic_Reg!$C$6*CN_Mobiles!B7606+Logistic_Reg!$C$7*CN_Mobiles!C7606+Logistic_Reg!$C$8*CN_Mobiles!D7606+Logistic_Reg!$C$9*CN_Mobiles!E7606)/(1+EXP(Logistic_Reg!$C$5+Logistic_Reg!$C$6*CN_Mobiles!B7606+Logistic_Reg!$C$7*CN_Mobiles!C7606+Logistic_Reg!$C$8*CN_Mobiles!D7606+Logistic_Reg!$C$9*CN_Mobiles!E7606))</f>
        <v>0.26469852081303735</v>
      </c>
      <c r="H7606">
        <f t="shared" si="236"/>
        <v>1</v>
      </c>
      <c r="I7606" t="str">
        <f t="shared" si="237"/>
        <v>Yes</v>
      </c>
    </row>
    <row r="7607" spans="1:9" x14ac:dyDescent="0.3">
      <c r="A7607" t="s">
        <v>7608</v>
      </c>
      <c r="B7607">
        <v>26</v>
      </c>
      <c r="C7607">
        <v>0</v>
      </c>
      <c r="D7607" s="7">
        <v>-0.71695547454954578</v>
      </c>
      <c r="E7607">
        <v>2</v>
      </c>
      <c r="F7607">
        <v>1</v>
      </c>
      <c r="G7607" s="9">
        <f>(Logistic_Reg!$C$5+Logistic_Reg!$C$6*CN_Mobiles!B7607+Logistic_Reg!$C$7*CN_Mobiles!C7607+Logistic_Reg!$C$8*CN_Mobiles!D7607+Logistic_Reg!$C$9*CN_Mobiles!E7607)/(1+EXP(Logistic_Reg!$C$5+Logistic_Reg!$C$6*CN_Mobiles!B7607+Logistic_Reg!$C$7*CN_Mobiles!C7607+Logistic_Reg!$C$8*CN_Mobiles!D7607+Logistic_Reg!$C$9*CN_Mobiles!E7607))</f>
        <v>-0.12882665277233257</v>
      </c>
      <c r="H7607">
        <f t="shared" si="236"/>
        <v>0</v>
      </c>
      <c r="I7607" t="str">
        <f t="shared" si="237"/>
        <v>No</v>
      </c>
    </row>
    <row r="7608" spans="1:9" x14ac:dyDescent="0.3">
      <c r="A7608" t="s">
        <v>7609</v>
      </c>
      <c r="B7608">
        <v>55</v>
      </c>
      <c r="C7608">
        <v>0</v>
      </c>
      <c r="D7608" s="7">
        <v>0.89949813407582613</v>
      </c>
      <c r="E7608">
        <v>4</v>
      </c>
      <c r="F7608">
        <v>1</v>
      </c>
      <c r="G7608" s="9">
        <f>(Logistic_Reg!$C$5+Logistic_Reg!$C$6*CN_Mobiles!B7608+Logistic_Reg!$C$7*CN_Mobiles!C7608+Logistic_Reg!$C$8*CN_Mobiles!D7608+Logistic_Reg!$C$9*CN_Mobiles!E7608)/(1+EXP(Logistic_Reg!$C$5+Logistic_Reg!$C$6*CN_Mobiles!B7608+Logistic_Reg!$C$7*CN_Mobiles!C7608+Logistic_Reg!$C$8*CN_Mobiles!D7608+Logistic_Reg!$C$9*CN_Mobiles!E7608))</f>
        <v>0.23251138296696222</v>
      </c>
      <c r="H7608">
        <f t="shared" si="236"/>
        <v>1</v>
      </c>
      <c r="I7608" t="str">
        <f t="shared" si="237"/>
        <v>Yes</v>
      </c>
    </row>
    <row r="7609" spans="1:9" x14ac:dyDescent="0.3">
      <c r="A7609" t="s">
        <v>7610</v>
      </c>
      <c r="B7609">
        <v>49</v>
      </c>
      <c r="C7609">
        <v>0</v>
      </c>
      <c r="D7609" s="7">
        <v>1.256852159474833</v>
      </c>
      <c r="E7609">
        <v>1</v>
      </c>
      <c r="F7609">
        <v>0</v>
      </c>
      <c r="G7609" s="9">
        <f>(Logistic_Reg!$C$5+Logistic_Reg!$C$6*CN_Mobiles!B7609+Logistic_Reg!$C$7*CN_Mobiles!C7609+Logistic_Reg!$C$8*CN_Mobiles!D7609+Logistic_Reg!$C$9*CN_Mobiles!E7609)/(1+EXP(Logistic_Reg!$C$5+Logistic_Reg!$C$6*CN_Mobiles!B7609+Logistic_Reg!$C$7*CN_Mobiles!C7609+Logistic_Reg!$C$8*CN_Mobiles!D7609+Logistic_Reg!$C$9*CN_Mobiles!E7609))</f>
        <v>-0.39030085599271941</v>
      </c>
      <c r="H7609">
        <f t="shared" si="236"/>
        <v>0</v>
      </c>
      <c r="I7609" t="str">
        <f t="shared" si="237"/>
        <v>Yes</v>
      </c>
    </row>
    <row r="7610" spans="1:9" x14ac:dyDescent="0.3">
      <c r="A7610" t="s">
        <v>7611</v>
      </c>
      <c r="B7610">
        <v>26</v>
      </c>
      <c r="C7610">
        <v>0</v>
      </c>
      <c r="D7610" s="7">
        <v>-0.22214822178961516</v>
      </c>
      <c r="E7610">
        <v>2</v>
      </c>
      <c r="F7610">
        <v>0</v>
      </c>
      <c r="G7610" s="9">
        <f>(Logistic_Reg!$C$5+Logistic_Reg!$C$6*CN_Mobiles!B7610+Logistic_Reg!$C$7*CN_Mobiles!C7610+Logistic_Reg!$C$8*CN_Mobiles!D7610+Logistic_Reg!$C$9*CN_Mobiles!E7610)/(1+EXP(Logistic_Reg!$C$5+Logistic_Reg!$C$6*CN_Mobiles!B7610+Logistic_Reg!$C$7*CN_Mobiles!C7610+Logistic_Reg!$C$8*CN_Mobiles!D7610+Logistic_Reg!$C$9*CN_Mobiles!E7610))</f>
        <v>-8.7460246197874833E-3</v>
      </c>
      <c r="H7610">
        <f t="shared" si="236"/>
        <v>0</v>
      </c>
      <c r="I7610" t="str">
        <f t="shared" si="237"/>
        <v>Yes</v>
      </c>
    </row>
    <row r="7611" spans="1:9" x14ac:dyDescent="0.3">
      <c r="A7611" t="s">
        <v>7612</v>
      </c>
      <c r="B7611">
        <v>50</v>
      </c>
      <c r="C7611">
        <v>1</v>
      </c>
      <c r="D7611" s="7">
        <v>-1.3338636352782849</v>
      </c>
      <c r="E7611">
        <v>3</v>
      </c>
      <c r="F7611">
        <v>1</v>
      </c>
      <c r="G7611" s="9">
        <f>(Logistic_Reg!$C$5+Logistic_Reg!$C$6*CN_Mobiles!B7611+Logistic_Reg!$C$7*CN_Mobiles!C7611+Logistic_Reg!$C$8*CN_Mobiles!D7611+Logistic_Reg!$C$9*CN_Mobiles!E7611)/(1+EXP(Logistic_Reg!$C$5+Logistic_Reg!$C$6*CN_Mobiles!B7611+Logistic_Reg!$C$7*CN_Mobiles!C7611+Logistic_Reg!$C$8*CN_Mobiles!D7611+Logistic_Reg!$C$9*CN_Mobiles!E7611))</f>
        <v>0.16947769529264972</v>
      </c>
      <c r="H7611">
        <f t="shared" si="236"/>
        <v>1</v>
      </c>
      <c r="I7611" t="str">
        <f t="shared" si="237"/>
        <v>Yes</v>
      </c>
    </row>
    <row r="7612" spans="1:9" x14ac:dyDescent="0.3">
      <c r="A7612" t="s">
        <v>7613</v>
      </c>
      <c r="B7612">
        <v>51</v>
      </c>
      <c r="C7612">
        <v>0</v>
      </c>
      <c r="D7612" s="7">
        <v>-0.78594097421107734</v>
      </c>
      <c r="E7612">
        <v>2</v>
      </c>
      <c r="F7612">
        <v>0</v>
      </c>
      <c r="G7612" s="9">
        <f>(Logistic_Reg!$C$5+Logistic_Reg!$C$6*CN_Mobiles!B7612+Logistic_Reg!$C$7*CN_Mobiles!C7612+Logistic_Reg!$C$8*CN_Mobiles!D7612+Logistic_Reg!$C$9*CN_Mobiles!E7612)/(1+EXP(Logistic_Reg!$C$5+Logistic_Reg!$C$6*CN_Mobiles!B7612+Logistic_Reg!$C$7*CN_Mobiles!C7612+Logistic_Reg!$C$8*CN_Mobiles!D7612+Logistic_Reg!$C$9*CN_Mobiles!E7612))</f>
        <v>-0.34530969643940446</v>
      </c>
      <c r="H7612">
        <f t="shared" si="236"/>
        <v>0</v>
      </c>
      <c r="I7612" t="str">
        <f t="shared" si="237"/>
        <v>Yes</v>
      </c>
    </row>
    <row r="7613" spans="1:9" x14ac:dyDescent="0.3">
      <c r="A7613" t="s">
        <v>7614</v>
      </c>
      <c r="B7613">
        <v>39</v>
      </c>
      <c r="C7613">
        <v>1</v>
      </c>
      <c r="D7613" s="7">
        <v>-1.2168452682613606</v>
      </c>
      <c r="E7613">
        <v>1</v>
      </c>
      <c r="F7613">
        <v>1</v>
      </c>
      <c r="G7613" s="9">
        <f>(Logistic_Reg!$C$5+Logistic_Reg!$C$6*CN_Mobiles!B7613+Logistic_Reg!$C$7*CN_Mobiles!C7613+Logistic_Reg!$C$8*CN_Mobiles!D7613+Logistic_Reg!$C$9*CN_Mobiles!E7613)/(1+EXP(Logistic_Reg!$C$5+Logistic_Reg!$C$6*CN_Mobiles!B7613+Logistic_Reg!$C$7*CN_Mobiles!C7613+Logistic_Reg!$C$8*CN_Mobiles!D7613+Logistic_Reg!$C$9*CN_Mobiles!E7613))</f>
        <v>-1.0427896641696957</v>
      </c>
      <c r="H7613">
        <f t="shared" si="236"/>
        <v>0</v>
      </c>
      <c r="I7613" t="str">
        <f t="shared" si="237"/>
        <v>No</v>
      </c>
    </row>
    <row r="7614" spans="1:9" x14ac:dyDescent="0.3">
      <c r="A7614" t="s">
        <v>7615</v>
      </c>
      <c r="B7614">
        <v>28</v>
      </c>
      <c r="C7614">
        <v>1</v>
      </c>
      <c r="D7614" s="7">
        <v>-0.70474214767790155</v>
      </c>
      <c r="E7614">
        <v>2</v>
      </c>
      <c r="F7614">
        <v>0</v>
      </c>
      <c r="G7614" s="9">
        <f>(Logistic_Reg!$C$5+Logistic_Reg!$C$6*CN_Mobiles!B7614+Logistic_Reg!$C$7*CN_Mobiles!C7614+Logistic_Reg!$C$8*CN_Mobiles!D7614+Logistic_Reg!$C$9*CN_Mobiles!E7614)/(1+EXP(Logistic_Reg!$C$5+Logistic_Reg!$C$6*CN_Mobiles!B7614+Logistic_Reg!$C$7*CN_Mobiles!C7614+Logistic_Reg!$C$8*CN_Mobiles!D7614+Logistic_Reg!$C$9*CN_Mobiles!E7614))</f>
        <v>-5.6464220405383313E-3</v>
      </c>
      <c r="H7614">
        <f t="shared" si="236"/>
        <v>0</v>
      </c>
      <c r="I7614" t="str">
        <f t="shared" si="237"/>
        <v>Yes</v>
      </c>
    </row>
    <row r="7615" spans="1:9" x14ac:dyDescent="0.3">
      <c r="A7615" t="s">
        <v>7616</v>
      </c>
      <c r="B7615">
        <v>27</v>
      </c>
      <c r="C7615">
        <v>1</v>
      </c>
      <c r="D7615" s="7">
        <v>-0.49701470147026799</v>
      </c>
      <c r="E7615">
        <v>1</v>
      </c>
      <c r="F7615">
        <v>0</v>
      </c>
      <c r="G7615" s="9">
        <f>(Logistic_Reg!$C$5+Logistic_Reg!$C$6*CN_Mobiles!B7615+Logistic_Reg!$C$7*CN_Mobiles!C7615+Logistic_Reg!$C$8*CN_Mobiles!D7615+Logistic_Reg!$C$9*CN_Mobiles!E7615)/(1+EXP(Logistic_Reg!$C$5+Logistic_Reg!$C$6*CN_Mobiles!B7615+Logistic_Reg!$C$7*CN_Mobiles!C7615+Logistic_Reg!$C$8*CN_Mobiles!D7615+Logistic_Reg!$C$9*CN_Mobiles!E7615))</f>
        <v>-0.61626127200211567</v>
      </c>
      <c r="H7615">
        <f t="shared" si="236"/>
        <v>0</v>
      </c>
      <c r="I7615" t="str">
        <f t="shared" si="237"/>
        <v>Yes</v>
      </c>
    </row>
    <row r="7616" spans="1:9" x14ac:dyDescent="0.3">
      <c r="A7616" t="s">
        <v>7617</v>
      </c>
      <c r="B7616">
        <v>43</v>
      </c>
      <c r="C7616">
        <v>1</v>
      </c>
      <c r="D7616" s="7">
        <v>-0.31350641950638913</v>
      </c>
      <c r="E7616">
        <v>3</v>
      </c>
      <c r="F7616">
        <v>1</v>
      </c>
      <c r="G7616" s="9">
        <f>(Logistic_Reg!$C$5+Logistic_Reg!$C$6*CN_Mobiles!B7616+Logistic_Reg!$C$7*CN_Mobiles!C7616+Logistic_Reg!$C$8*CN_Mobiles!D7616+Logistic_Reg!$C$9*CN_Mobiles!E7616)/(1+EXP(Logistic_Reg!$C$5+Logistic_Reg!$C$6*CN_Mobiles!B7616+Logistic_Reg!$C$7*CN_Mobiles!C7616+Logistic_Reg!$C$8*CN_Mobiles!D7616+Logistic_Reg!$C$9*CN_Mobiles!E7616))</f>
        <v>0.26497883152398483</v>
      </c>
      <c r="H7616">
        <f t="shared" si="236"/>
        <v>1</v>
      </c>
      <c r="I7616" t="str">
        <f t="shared" si="237"/>
        <v>Yes</v>
      </c>
    </row>
    <row r="7617" spans="1:9" x14ac:dyDescent="0.3">
      <c r="A7617" t="s">
        <v>7618</v>
      </c>
      <c r="B7617">
        <v>25</v>
      </c>
      <c r="C7617">
        <v>0</v>
      </c>
      <c r="D7617" s="7">
        <v>0.27561337687193471</v>
      </c>
      <c r="E7617">
        <v>3</v>
      </c>
      <c r="F7617">
        <v>1</v>
      </c>
      <c r="G7617" s="9">
        <f>(Logistic_Reg!$C$5+Logistic_Reg!$C$6*CN_Mobiles!B7617+Logistic_Reg!$C$7*CN_Mobiles!C7617+Logistic_Reg!$C$8*CN_Mobiles!D7617+Logistic_Reg!$C$9*CN_Mobiles!E7617)/(1+EXP(Logistic_Reg!$C$5+Logistic_Reg!$C$6*CN_Mobiles!B7617+Logistic_Reg!$C$7*CN_Mobiles!C7617+Logistic_Reg!$C$8*CN_Mobiles!D7617+Logistic_Reg!$C$9*CN_Mobiles!E7617))</f>
        <v>0.27718210792936837</v>
      </c>
      <c r="H7617">
        <f t="shared" si="236"/>
        <v>1</v>
      </c>
      <c r="I7617" t="str">
        <f t="shared" si="237"/>
        <v>Yes</v>
      </c>
    </row>
    <row r="7618" spans="1:9" x14ac:dyDescent="0.3">
      <c r="A7618" t="s">
        <v>7619</v>
      </c>
      <c r="B7618">
        <v>38</v>
      </c>
      <c r="C7618">
        <v>1</v>
      </c>
      <c r="D7618" s="7">
        <v>-1.1668536238874327</v>
      </c>
      <c r="E7618">
        <v>2</v>
      </c>
      <c r="F7618">
        <v>0</v>
      </c>
      <c r="G7618" s="9">
        <f>(Logistic_Reg!$C$5+Logistic_Reg!$C$6*CN_Mobiles!B7618+Logistic_Reg!$C$7*CN_Mobiles!C7618+Logistic_Reg!$C$8*CN_Mobiles!D7618+Logistic_Reg!$C$9*CN_Mobiles!E7618)/(1+EXP(Logistic_Reg!$C$5+Logistic_Reg!$C$6*CN_Mobiles!B7618+Logistic_Reg!$C$7*CN_Mobiles!C7618+Logistic_Reg!$C$8*CN_Mobiles!D7618+Logistic_Reg!$C$9*CN_Mobiles!E7618))</f>
        <v>-0.18845749908000245</v>
      </c>
      <c r="H7618">
        <f t="shared" si="236"/>
        <v>0</v>
      </c>
      <c r="I7618" t="str">
        <f t="shared" si="237"/>
        <v>Yes</v>
      </c>
    </row>
    <row r="7619" spans="1:9" x14ac:dyDescent="0.3">
      <c r="A7619" t="s">
        <v>7620</v>
      </c>
      <c r="B7619">
        <v>34</v>
      </c>
      <c r="C7619">
        <v>0</v>
      </c>
      <c r="D7619" s="7">
        <v>-0.31895444654919552</v>
      </c>
      <c r="E7619">
        <v>2</v>
      </c>
      <c r="F7619">
        <v>0</v>
      </c>
      <c r="G7619" s="9">
        <f>(Logistic_Reg!$C$5+Logistic_Reg!$C$6*CN_Mobiles!B7619+Logistic_Reg!$C$7*CN_Mobiles!C7619+Logistic_Reg!$C$8*CN_Mobiles!D7619+Logistic_Reg!$C$9*CN_Mobiles!E7619)/(1+EXP(Logistic_Reg!$C$5+Logistic_Reg!$C$6*CN_Mobiles!B7619+Logistic_Reg!$C$7*CN_Mobiles!C7619+Logistic_Reg!$C$8*CN_Mobiles!D7619+Logistic_Reg!$C$9*CN_Mobiles!E7619))</f>
        <v>-8.0741289755272977E-2</v>
      </c>
      <c r="H7619">
        <f t="shared" ref="H7619:H7682" si="238">IF(G7619&gt;=0.15,1,0)</f>
        <v>0</v>
      </c>
      <c r="I7619" t="str">
        <f t="shared" ref="I7619:I7682" si="239">IF(H7619=F7619,"Yes","No")</f>
        <v>Yes</v>
      </c>
    </row>
    <row r="7620" spans="1:9" x14ac:dyDescent="0.3">
      <c r="A7620" t="s">
        <v>7621</v>
      </c>
      <c r="B7620">
        <v>30</v>
      </c>
      <c r="C7620">
        <v>1</v>
      </c>
      <c r="D7620" s="7">
        <v>-1.0838425954867685</v>
      </c>
      <c r="E7620">
        <v>2</v>
      </c>
      <c r="F7620">
        <v>1</v>
      </c>
      <c r="G7620" s="9">
        <f>(Logistic_Reg!$C$5+Logistic_Reg!$C$6*CN_Mobiles!B7620+Logistic_Reg!$C$7*CN_Mobiles!C7620+Logistic_Reg!$C$8*CN_Mobiles!D7620+Logistic_Reg!$C$9*CN_Mobiles!E7620)/(1+EXP(Logistic_Reg!$C$5+Logistic_Reg!$C$6*CN_Mobiles!B7620+Logistic_Reg!$C$7*CN_Mobiles!C7620+Logistic_Reg!$C$8*CN_Mobiles!D7620+Logistic_Reg!$C$9*CN_Mobiles!E7620))</f>
        <v>-0.10861848944391064</v>
      </c>
      <c r="H7620">
        <f t="shared" si="238"/>
        <v>0</v>
      </c>
      <c r="I7620" t="str">
        <f t="shared" si="239"/>
        <v>No</v>
      </c>
    </row>
    <row r="7621" spans="1:9" x14ac:dyDescent="0.3">
      <c r="A7621" t="s">
        <v>7622</v>
      </c>
      <c r="B7621">
        <v>28</v>
      </c>
      <c r="C7621">
        <v>1</v>
      </c>
      <c r="D7621" s="7">
        <v>-1.0135493409061567</v>
      </c>
      <c r="E7621">
        <v>2</v>
      </c>
      <c r="F7621">
        <v>1</v>
      </c>
      <c r="G7621" s="9">
        <f>(Logistic_Reg!$C$5+Logistic_Reg!$C$6*CN_Mobiles!B7621+Logistic_Reg!$C$7*CN_Mobiles!C7621+Logistic_Reg!$C$8*CN_Mobiles!D7621+Logistic_Reg!$C$9*CN_Mobiles!E7621)/(1+EXP(Logistic_Reg!$C$5+Logistic_Reg!$C$6*CN_Mobiles!B7621+Logistic_Reg!$C$7*CN_Mobiles!C7621+Logistic_Reg!$C$8*CN_Mobiles!D7621+Logistic_Reg!$C$9*CN_Mobiles!E7621))</f>
        <v>-7.7529180230521605E-2</v>
      </c>
      <c r="H7621">
        <f t="shared" si="238"/>
        <v>0</v>
      </c>
      <c r="I7621" t="str">
        <f t="shared" si="239"/>
        <v>No</v>
      </c>
    </row>
    <row r="7622" spans="1:9" x14ac:dyDescent="0.3">
      <c r="A7622" t="s">
        <v>7623</v>
      </c>
      <c r="B7622">
        <v>56</v>
      </c>
      <c r="C7622">
        <v>1</v>
      </c>
      <c r="D7622" s="7">
        <v>0.18182431593585158</v>
      </c>
      <c r="E7622">
        <v>1</v>
      </c>
      <c r="F7622">
        <v>1</v>
      </c>
      <c r="G7622" s="9">
        <f>(Logistic_Reg!$C$5+Logistic_Reg!$C$6*CN_Mobiles!B7622+Logistic_Reg!$C$7*CN_Mobiles!C7622+Logistic_Reg!$C$8*CN_Mobiles!D7622+Logistic_Reg!$C$9*CN_Mobiles!E7622)/(1+EXP(Logistic_Reg!$C$5+Logistic_Reg!$C$6*CN_Mobiles!B7622+Logistic_Reg!$C$7*CN_Mobiles!C7622+Logistic_Reg!$C$8*CN_Mobiles!D7622+Logistic_Reg!$C$9*CN_Mobiles!E7622))</f>
        <v>-0.64920269351892734</v>
      </c>
      <c r="H7622">
        <f t="shared" si="238"/>
        <v>0</v>
      </c>
      <c r="I7622" t="str">
        <f t="shared" si="239"/>
        <v>No</v>
      </c>
    </row>
    <row r="7623" spans="1:9" x14ac:dyDescent="0.3">
      <c r="A7623" t="s">
        <v>7624</v>
      </c>
      <c r="B7623">
        <v>49</v>
      </c>
      <c r="C7623">
        <v>1</v>
      </c>
      <c r="D7623" s="7">
        <v>-0.21915390084680095</v>
      </c>
      <c r="E7623">
        <v>2</v>
      </c>
      <c r="F7623">
        <v>1</v>
      </c>
      <c r="G7623" s="9">
        <f>(Logistic_Reg!$C$5+Logistic_Reg!$C$6*CN_Mobiles!B7623+Logistic_Reg!$C$7*CN_Mobiles!C7623+Logistic_Reg!$C$8*CN_Mobiles!D7623+Logistic_Reg!$C$9*CN_Mobiles!E7623)/(1+EXP(Logistic_Reg!$C$5+Logistic_Reg!$C$6*CN_Mobiles!B7623+Logistic_Reg!$C$7*CN_Mobiles!C7623+Logistic_Reg!$C$8*CN_Mobiles!D7623+Logistic_Reg!$C$9*CN_Mobiles!E7623))</f>
        <v>-2.0671088239494352E-2</v>
      </c>
      <c r="H7623">
        <f t="shared" si="238"/>
        <v>0</v>
      </c>
      <c r="I7623" t="str">
        <f t="shared" si="239"/>
        <v>No</v>
      </c>
    </row>
    <row r="7624" spans="1:9" x14ac:dyDescent="0.3">
      <c r="A7624" t="s">
        <v>7625</v>
      </c>
      <c r="B7624">
        <v>50</v>
      </c>
      <c r="C7624">
        <v>1</v>
      </c>
      <c r="D7624" s="7">
        <v>0.53169729791129827</v>
      </c>
      <c r="E7624">
        <v>2</v>
      </c>
      <c r="F7624">
        <v>1</v>
      </c>
      <c r="G7624" s="9">
        <f>(Logistic_Reg!$C$5+Logistic_Reg!$C$6*CN_Mobiles!B7624+Logistic_Reg!$C$7*CN_Mobiles!C7624+Logistic_Reg!$C$8*CN_Mobiles!D7624+Logistic_Reg!$C$9*CN_Mobiles!E7624)/(1+EXP(Logistic_Reg!$C$5+Logistic_Reg!$C$6*CN_Mobiles!B7624+Logistic_Reg!$C$7*CN_Mobiles!C7624+Logistic_Reg!$C$8*CN_Mobiles!D7624+Logistic_Reg!$C$9*CN_Mobiles!E7624))</f>
        <v>0.11777302264013213</v>
      </c>
      <c r="H7624">
        <f t="shared" si="238"/>
        <v>0</v>
      </c>
      <c r="I7624" t="str">
        <f t="shared" si="239"/>
        <v>No</v>
      </c>
    </row>
    <row r="7625" spans="1:9" x14ac:dyDescent="0.3">
      <c r="A7625" t="s">
        <v>7626</v>
      </c>
      <c r="B7625">
        <v>52</v>
      </c>
      <c r="C7625">
        <v>1</v>
      </c>
      <c r="D7625" s="7">
        <v>-1.2030710112097367</v>
      </c>
      <c r="E7625">
        <v>2</v>
      </c>
      <c r="F7625">
        <v>0</v>
      </c>
      <c r="G7625" s="9">
        <f>(Logistic_Reg!$C$5+Logistic_Reg!$C$6*CN_Mobiles!B7625+Logistic_Reg!$C$7*CN_Mobiles!C7625+Logistic_Reg!$C$8*CN_Mobiles!D7625+Logistic_Reg!$C$9*CN_Mobiles!E7625)/(1+EXP(Logistic_Reg!$C$5+Logistic_Reg!$C$6*CN_Mobiles!B7625+Logistic_Reg!$C$7*CN_Mobiles!C7625+Logistic_Reg!$C$8*CN_Mobiles!D7625+Logistic_Reg!$C$9*CN_Mobiles!E7625))</f>
        <v>-0.31098810858635678</v>
      </c>
      <c r="H7625">
        <f t="shared" si="238"/>
        <v>0</v>
      </c>
      <c r="I7625" t="str">
        <f t="shared" si="239"/>
        <v>Yes</v>
      </c>
    </row>
    <row r="7626" spans="1:9" x14ac:dyDescent="0.3">
      <c r="A7626" t="s">
        <v>7627</v>
      </c>
      <c r="B7626">
        <v>44</v>
      </c>
      <c r="C7626">
        <v>1</v>
      </c>
      <c r="D7626" s="7">
        <v>-1.2646839711309508</v>
      </c>
      <c r="E7626">
        <v>3</v>
      </c>
      <c r="F7626">
        <v>0</v>
      </c>
      <c r="G7626" s="9">
        <f>(Logistic_Reg!$C$5+Logistic_Reg!$C$6*CN_Mobiles!B7626+Logistic_Reg!$C$7*CN_Mobiles!C7626+Logistic_Reg!$C$8*CN_Mobiles!D7626+Logistic_Reg!$C$9*CN_Mobiles!E7626)/(1+EXP(Logistic_Reg!$C$5+Logistic_Reg!$C$6*CN_Mobiles!B7626+Logistic_Reg!$C$7*CN_Mobiles!C7626+Logistic_Reg!$C$8*CN_Mobiles!D7626+Logistic_Reg!$C$9*CN_Mobiles!E7626))</f>
        <v>0.19592667882505133</v>
      </c>
      <c r="H7626">
        <f t="shared" si="238"/>
        <v>1</v>
      </c>
      <c r="I7626" t="str">
        <f t="shared" si="239"/>
        <v>No</v>
      </c>
    </row>
    <row r="7627" spans="1:9" x14ac:dyDescent="0.3">
      <c r="A7627" t="s">
        <v>7628</v>
      </c>
      <c r="B7627">
        <v>34</v>
      </c>
      <c r="C7627">
        <v>1</v>
      </c>
      <c r="D7627" s="7">
        <v>-1.0166673941193352</v>
      </c>
      <c r="E7627">
        <v>3</v>
      </c>
      <c r="F7627">
        <v>1</v>
      </c>
      <c r="G7627" s="9">
        <f>(Logistic_Reg!$C$5+Logistic_Reg!$C$6*CN_Mobiles!B7627+Logistic_Reg!$C$7*CN_Mobiles!C7627+Logistic_Reg!$C$8*CN_Mobiles!D7627+Logistic_Reg!$C$9*CN_Mobiles!E7627)/(1+EXP(Logistic_Reg!$C$5+Logistic_Reg!$C$6*CN_Mobiles!B7627+Logistic_Reg!$C$7*CN_Mobiles!C7627+Logistic_Reg!$C$8*CN_Mobiles!D7627+Logistic_Reg!$C$9*CN_Mobiles!E7627))</f>
        <v>0.24048229140347713</v>
      </c>
      <c r="H7627">
        <f t="shared" si="238"/>
        <v>1</v>
      </c>
      <c r="I7627" t="str">
        <f t="shared" si="239"/>
        <v>Yes</v>
      </c>
    </row>
    <row r="7628" spans="1:9" x14ac:dyDescent="0.3">
      <c r="A7628" t="s">
        <v>7629</v>
      </c>
      <c r="B7628">
        <v>38</v>
      </c>
      <c r="C7628">
        <v>1</v>
      </c>
      <c r="D7628" s="7">
        <v>0.69018691480753058</v>
      </c>
      <c r="E7628">
        <v>2</v>
      </c>
      <c r="F7628">
        <v>1</v>
      </c>
      <c r="G7628" s="9">
        <f>(Logistic_Reg!$C$5+Logistic_Reg!$C$6*CN_Mobiles!B7628+Logistic_Reg!$C$7*CN_Mobiles!C7628+Logistic_Reg!$C$8*CN_Mobiles!D7628+Logistic_Reg!$C$9*CN_Mobiles!E7628)/(1+EXP(Logistic_Reg!$C$5+Logistic_Reg!$C$6*CN_Mobiles!B7628+Logistic_Reg!$C$7*CN_Mobiles!C7628+Logistic_Reg!$C$8*CN_Mobiles!D7628+Logistic_Reg!$C$9*CN_Mobiles!E7628))</f>
        <v>0.1828022589545531</v>
      </c>
      <c r="H7628">
        <f t="shared" si="238"/>
        <v>1</v>
      </c>
      <c r="I7628" t="str">
        <f t="shared" si="239"/>
        <v>Yes</v>
      </c>
    </row>
    <row r="7629" spans="1:9" x14ac:dyDescent="0.3">
      <c r="A7629" t="s">
        <v>7630</v>
      </c>
      <c r="B7629">
        <v>28</v>
      </c>
      <c r="C7629">
        <v>1</v>
      </c>
      <c r="D7629" s="7">
        <v>-0.81695779903130361</v>
      </c>
      <c r="E7629">
        <v>1</v>
      </c>
      <c r="F7629">
        <v>1</v>
      </c>
      <c r="G7629" s="9">
        <f>(Logistic_Reg!$C$5+Logistic_Reg!$C$6*CN_Mobiles!B7629+Logistic_Reg!$C$7*CN_Mobiles!C7629+Logistic_Reg!$C$8*CN_Mobiles!D7629+Logistic_Reg!$C$9*CN_Mobiles!E7629)/(1+EXP(Logistic_Reg!$C$5+Logistic_Reg!$C$6*CN_Mobiles!B7629+Logistic_Reg!$C$7*CN_Mobiles!C7629+Logistic_Reg!$C$8*CN_Mobiles!D7629+Logistic_Reg!$C$9*CN_Mobiles!E7629))</f>
        <v>-0.75258327786303214</v>
      </c>
      <c r="H7629">
        <f t="shared" si="238"/>
        <v>0</v>
      </c>
      <c r="I7629" t="str">
        <f t="shared" si="239"/>
        <v>No</v>
      </c>
    </row>
    <row r="7630" spans="1:9" x14ac:dyDescent="0.3">
      <c r="A7630" t="s">
        <v>7631</v>
      </c>
      <c r="B7630">
        <v>30</v>
      </c>
      <c r="C7630">
        <v>0</v>
      </c>
      <c r="D7630" s="7">
        <v>0.45517935834467049</v>
      </c>
      <c r="E7630">
        <v>2</v>
      </c>
      <c r="F7630">
        <v>1</v>
      </c>
      <c r="G7630" s="9">
        <f>(Logistic_Reg!$C$5+Logistic_Reg!$C$6*CN_Mobiles!B7630+Logistic_Reg!$C$7*CN_Mobiles!C7630+Logistic_Reg!$C$8*CN_Mobiles!D7630+Logistic_Reg!$C$9*CN_Mobiles!E7630)/(1+EXP(Logistic_Reg!$C$5+Logistic_Reg!$C$6*CN_Mobiles!B7630+Logistic_Reg!$C$7*CN_Mobiles!C7630+Logistic_Reg!$C$8*CN_Mobiles!D7630+Logistic_Reg!$C$9*CN_Mobiles!E7630))</f>
        <v>0.10171660287208706</v>
      </c>
      <c r="H7630">
        <f t="shared" si="238"/>
        <v>0</v>
      </c>
      <c r="I7630" t="str">
        <f t="shared" si="239"/>
        <v>No</v>
      </c>
    </row>
    <row r="7631" spans="1:9" x14ac:dyDescent="0.3">
      <c r="A7631" t="s">
        <v>7632</v>
      </c>
      <c r="B7631">
        <v>28</v>
      </c>
      <c r="C7631">
        <v>0</v>
      </c>
      <c r="D7631" s="7">
        <v>-4.8500449987069955E-2</v>
      </c>
      <c r="E7631">
        <v>2</v>
      </c>
      <c r="F7631">
        <v>0</v>
      </c>
      <c r="G7631" s="9">
        <f>(Logistic_Reg!$C$5+Logistic_Reg!$C$6*CN_Mobiles!B7631+Logistic_Reg!$C$7*CN_Mobiles!C7631+Logistic_Reg!$C$8*CN_Mobiles!D7631+Logistic_Reg!$C$9*CN_Mobiles!E7631)/(1+EXP(Logistic_Reg!$C$5+Logistic_Reg!$C$6*CN_Mobiles!B7631+Logistic_Reg!$C$7*CN_Mobiles!C7631+Logistic_Reg!$C$8*CN_Mobiles!D7631+Logistic_Reg!$C$9*CN_Mobiles!E7631))</f>
        <v>1.7145374786640855E-2</v>
      </c>
      <c r="H7631">
        <f t="shared" si="238"/>
        <v>0</v>
      </c>
      <c r="I7631" t="str">
        <f t="shared" si="239"/>
        <v>Yes</v>
      </c>
    </row>
    <row r="7632" spans="1:9" x14ac:dyDescent="0.3">
      <c r="A7632" t="s">
        <v>7633</v>
      </c>
      <c r="B7632">
        <v>25</v>
      </c>
      <c r="C7632">
        <v>1</v>
      </c>
      <c r="D7632" s="7">
        <v>-1.1424802701990704</v>
      </c>
      <c r="E7632">
        <v>1</v>
      </c>
      <c r="F7632">
        <v>0</v>
      </c>
      <c r="G7632" s="9">
        <f>(Logistic_Reg!$C$5+Logistic_Reg!$C$6*CN_Mobiles!B7632+Logistic_Reg!$C$7*CN_Mobiles!C7632+Logistic_Reg!$C$8*CN_Mobiles!D7632+Logistic_Reg!$C$9*CN_Mobiles!E7632)/(1+EXP(Logistic_Reg!$C$5+Logistic_Reg!$C$6*CN_Mobiles!B7632+Logistic_Reg!$C$7*CN_Mobiles!C7632+Logistic_Reg!$C$8*CN_Mobiles!D7632+Logistic_Reg!$C$9*CN_Mobiles!E7632))</f>
        <v>-0.85369036851482338</v>
      </c>
      <c r="H7632">
        <f t="shared" si="238"/>
        <v>0</v>
      </c>
      <c r="I7632" t="str">
        <f t="shared" si="239"/>
        <v>Yes</v>
      </c>
    </row>
    <row r="7633" spans="1:9" x14ac:dyDescent="0.3">
      <c r="A7633" t="s">
        <v>7634</v>
      </c>
      <c r="B7633">
        <v>29</v>
      </c>
      <c r="C7633">
        <v>1</v>
      </c>
      <c r="D7633" s="7">
        <v>-1.0820722722338652</v>
      </c>
      <c r="E7633">
        <v>3</v>
      </c>
      <c r="F7633">
        <v>1</v>
      </c>
      <c r="G7633" s="9">
        <f>(Logistic_Reg!$C$5+Logistic_Reg!$C$6*CN_Mobiles!B7633+Logistic_Reg!$C$7*CN_Mobiles!C7633+Logistic_Reg!$C$8*CN_Mobiles!D7633+Logistic_Reg!$C$9*CN_Mobiles!E7633)/(1+EXP(Logistic_Reg!$C$5+Logistic_Reg!$C$6*CN_Mobiles!B7633+Logistic_Reg!$C$7*CN_Mobiles!C7633+Logistic_Reg!$C$8*CN_Mobiles!D7633+Logistic_Reg!$C$9*CN_Mobiles!E7633))</f>
        <v>0.24484908803056998</v>
      </c>
      <c r="H7633">
        <f t="shared" si="238"/>
        <v>1</v>
      </c>
      <c r="I7633" t="str">
        <f t="shared" si="239"/>
        <v>Yes</v>
      </c>
    </row>
    <row r="7634" spans="1:9" x14ac:dyDescent="0.3">
      <c r="A7634" t="s">
        <v>7635</v>
      </c>
      <c r="B7634">
        <v>30</v>
      </c>
      <c r="C7634">
        <v>0</v>
      </c>
      <c r="D7634" s="7">
        <v>0.14973387572354213</v>
      </c>
      <c r="E7634">
        <v>2</v>
      </c>
      <c r="F7634">
        <v>1</v>
      </c>
      <c r="G7634" s="9">
        <f>(Logistic_Reg!$C$5+Logistic_Reg!$C$6*CN_Mobiles!B7634+Logistic_Reg!$C$7*CN_Mobiles!C7634+Logistic_Reg!$C$8*CN_Mobiles!D7634+Logistic_Reg!$C$9*CN_Mobiles!E7634)/(1+EXP(Logistic_Reg!$C$5+Logistic_Reg!$C$6*CN_Mobiles!B7634+Logistic_Reg!$C$7*CN_Mobiles!C7634+Logistic_Reg!$C$8*CN_Mobiles!D7634+Logistic_Reg!$C$9*CN_Mobiles!E7634))</f>
        <v>4.6493197998865775E-2</v>
      </c>
      <c r="H7634">
        <f t="shared" si="238"/>
        <v>0</v>
      </c>
      <c r="I7634" t="str">
        <f t="shared" si="239"/>
        <v>No</v>
      </c>
    </row>
    <row r="7635" spans="1:9" x14ac:dyDescent="0.3">
      <c r="A7635" t="s">
        <v>7636</v>
      </c>
      <c r="B7635">
        <v>27</v>
      </c>
      <c r="C7635">
        <v>1</v>
      </c>
      <c r="D7635" s="7">
        <v>-1.4299065271083873</v>
      </c>
      <c r="E7635">
        <v>1</v>
      </c>
      <c r="F7635">
        <v>0</v>
      </c>
      <c r="G7635" s="9">
        <f>(Logistic_Reg!$C$5+Logistic_Reg!$C$6*CN_Mobiles!B7635+Logistic_Reg!$C$7*CN_Mobiles!C7635+Logistic_Reg!$C$8*CN_Mobiles!D7635+Logistic_Reg!$C$9*CN_Mobiles!E7635)/(1+EXP(Logistic_Reg!$C$5+Logistic_Reg!$C$6*CN_Mobiles!B7635+Logistic_Reg!$C$7*CN_Mobiles!C7635+Logistic_Reg!$C$8*CN_Mobiles!D7635+Logistic_Reg!$C$9*CN_Mobiles!E7635))</f>
        <v>-0.99803297228182775</v>
      </c>
      <c r="H7635">
        <f t="shared" si="238"/>
        <v>0</v>
      </c>
      <c r="I7635" t="str">
        <f t="shared" si="239"/>
        <v>Yes</v>
      </c>
    </row>
    <row r="7636" spans="1:9" x14ac:dyDescent="0.3">
      <c r="A7636" t="s">
        <v>7637</v>
      </c>
      <c r="B7636">
        <v>39</v>
      </c>
      <c r="C7636">
        <v>1</v>
      </c>
      <c r="D7636" s="7">
        <v>-0.77792502666486585</v>
      </c>
      <c r="E7636">
        <v>1</v>
      </c>
      <c r="F7636">
        <v>1</v>
      </c>
      <c r="G7636" s="9">
        <f>(Logistic_Reg!$C$5+Logistic_Reg!$C$6*CN_Mobiles!B7636+Logistic_Reg!$C$7*CN_Mobiles!C7636+Logistic_Reg!$C$8*CN_Mobiles!D7636+Logistic_Reg!$C$9*CN_Mobiles!E7636)/(1+EXP(Logistic_Reg!$C$5+Logistic_Reg!$C$6*CN_Mobiles!B7636+Logistic_Reg!$C$7*CN_Mobiles!C7636+Logistic_Reg!$C$8*CN_Mobiles!D7636+Logistic_Reg!$C$9*CN_Mobiles!E7636))</f>
        <v>-0.85551450181192268</v>
      </c>
      <c r="H7636">
        <f t="shared" si="238"/>
        <v>0</v>
      </c>
      <c r="I7636" t="str">
        <f t="shared" si="239"/>
        <v>No</v>
      </c>
    </row>
    <row r="7637" spans="1:9" x14ac:dyDescent="0.3">
      <c r="A7637" t="s">
        <v>7638</v>
      </c>
      <c r="B7637">
        <v>49</v>
      </c>
      <c r="C7637">
        <v>0</v>
      </c>
      <c r="D7637" s="7">
        <v>2.3088886436067502</v>
      </c>
      <c r="E7637">
        <v>2</v>
      </c>
      <c r="F7637">
        <v>0</v>
      </c>
      <c r="G7637" s="9">
        <f>(Logistic_Reg!$C$5+Logistic_Reg!$C$6*CN_Mobiles!B7637+Logistic_Reg!$C$7*CN_Mobiles!C7637+Logistic_Reg!$C$8*CN_Mobiles!D7637+Logistic_Reg!$C$9*CN_Mobiles!E7637)/(1+EXP(Logistic_Reg!$C$5+Logistic_Reg!$C$6*CN_Mobiles!B7637+Logistic_Reg!$C$7*CN_Mobiles!C7637+Logistic_Reg!$C$8*CN_Mobiles!D7637+Logistic_Reg!$C$9*CN_Mobiles!E7637))</f>
        <v>0.24994741091159312</v>
      </c>
      <c r="H7637">
        <f t="shared" si="238"/>
        <v>1</v>
      </c>
      <c r="I7637" t="str">
        <f t="shared" si="239"/>
        <v>No</v>
      </c>
    </row>
    <row r="7638" spans="1:9" x14ac:dyDescent="0.3">
      <c r="A7638" t="s">
        <v>7639</v>
      </c>
      <c r="B7638">
        <v>30</v>
      </c>
      <c r="C7638">
        <v>1</v>
      </c>
      <c r="D7638" s="7">
        <v>-0.88812479379802589</v>
      </c>
      <c r="E7638">
        <v>2</v>
      </c>
      <c r="F7638">
        <v>1</v>
      </c>
      <c r="G7638" s="9">
        <f>(Logistic_Reg!$C$5+Logistic_Reg!$C$6*CN_Mobiles!B7638+Logistic_Reg!$C$7*CN_Mobiles!C7638+Logistic_Reg!$C$8*CN_Mobiles!D7638+Logistic_Reg!$C$9*CN_Mobiles!E7638)/(1+EXP(Logistic_Reg!$C$5+Logistic_Reg!$C$6*CN_Mobiles!B7638+Logistic_Reg!$C$7*CN_Mobiles!C7638+Logistic_Reg!$C$8*CN_Mobiles!D7638+Logistic_Reg!$C$9*CN_Mobiles!E7638))</f>
        <v>-5.9804522048283862E-2</v>
      </c>
      <c r="H7638">
        <f t="shared" si="238"/>
        <v>0</v>
      </c>
      <c r="I7638" t="str">
        <f t="shared" si="239"/>
        <v>No</v>
      </c>
    </row>
    <row r="7639" spans="1:9" x14ac:dyDescent="0.3">
      <c r="A7639" t="s">
        <v>7640</v>
      </c>
      <c r="B7639">
        <v>27</v>
      </c>
      <c r="C7639">
        <v>0</v>
      </c>
      <c r="D7639" s="7">
        <v>-0.50632888606860904</v>
      </c>
      <c r="E7639">
        <v>3</v>
      </c>
      <c r="F7639">
        <v>1</v>
      </c>
      <c r="G7639" s="9">
        <f>(Logistic_Reg!$C$5+Logistic_Reg!$C$6*CN_Mobiles!B7639+Logistic_Reg!$C$7*CN_Mobiles!C7639+Logistic_Reg!$C$8*CN_Mobiles!D7639+Logistic_Reg!$C$9*CN_Mobiles!E7639)/(1+EXP(Logistic_Reg!$C$5+Logistic_Reg!$C$6*CN_Mobiles!B7639+Logistic_Reg!$C$7*CN_Mobiles!C7639+Logistic_Reg!$C$8*CN_Mobiles!D7639+Logistic_Reg!$C$9*CN_Mobiles!E7639))</f>
        <v>0.24965288569341795</v>
      </c>
      <c r="H7639">
        <f t="shared" si="238"/>
        <v>1</v>
      </c>
      <c r="I7639" t="str">
        <f t="shared" si="239"/>
        <v>Yes</v>
      </c>
    </row>
    <row r="7640" spans="1:9" x14ac:dyDescent="0.3">
      <c r="A7640" t="s">
        <v>7641</v>
      </c>
      <c r="B7640">
        <v>65</v>
      </c>
      <c r="C7640">
        <v>1</v>
      </c>
      <c r="D7640" s="7">
        <v>1.10001103713453</v>
      </c>
      <c r="E7640">
        <v>1</v>
      </c>
      <c r="F7640">
        <v>0</v>
      </c>
      <c r="G7640" s="9">
        <f>(Logistic_Reg!$C$5+Logistic_Reg!$C$6*CN_Mobiles!B7640+Logistic_Reg!$C$7*CN_Mobiles!C7640+Logistic_Reg!$C$8*CN_Mobiles!D7640+Logistic_Reg!$C$9*CN_Mobiles!E7640)/(1+EXP(Logistic_Reg!$C$5+Logistic_Reg!$C$6*CN_Mobiles!B7640+Logistic_Reg!$C$7*CN_Mobiles!C7640+Logistic_Reg!$C$8*CN_Mobiles!D7640+Logistic_Reg!$C$9*CN_Mobiles!E7640))</f>
        <v>-0.40017090244312092</v>
      </c>
      <c r="H7640">
        <f t="shared" si="238"/>
        <v>0</v>
      </c>
      <c r="I7640" t="str">
        <f t="shared" si="239"/>
        <v>Yes</v>
      </c>
    </row>
    <row r="7641" spans="1:9" x14ac:dyDescent="0.3">
      <c r="A7641" t="s">
        <v>7642</v>
      </c>
      <c r="B7641">
        <v>63</v>
      </c>
      <c r="C7641">
        <v>1</v>
      </c>
      <c r="D7641" s="7">
        <v>-1.5677004941061603</v>
      </c>
      <c r="E7641">
        <v>2</v>
      </c>
      <c r="F7641">
        <v>0</v>
      </c>
      <c r="G7641" s="9">
        <f>(Logistic_Reg!$C$5+Logistic_Reg!$C$6*CN_Mobiles!B7641+Logistic_Reg!$C$7*CN_Mobiles!C7641+Logistic_Reg!$C$8*CN_Mobiles!D7641+Logistic_Reg!$C$9*CN_Mobiles!E7641)/(1+EXP(Logistic_Reg!$C$5+Logistic_Reg!$C$6*CN_Mobiles!B7641+Logistic_Reg!$C$7*CN_Mobiles!C7641+Logistic_Reg!$C$8*CN_Mobiles!D7641+Logistic_Reg!$C$9*CN_Mobiles!E7641))</f>
        <v>-0.53687007416759369</v>
      </c>
      <c r="H7641">
        <f t="shared" si="238"/>
        <v>0</v>
      </c>
      <c r="I7641" t="str">
        <f t="shared" si="239"/>
        <v>Yes</v>
      </c>
    </row>
    <row r="7642" spans="1:9" x14ac:dyDescent="0.3">
      <c r="A7642" t="s">
        <v>7643</v>
      </c>
      <c r="B7642">
        <v>28</v>
      </c>
      <c r="C7642">
        <v>0</v>
      </c>
      <c r="D7642" s="7">
        <v>0.35867009103396447</v>
      </c>
      <c r="E7642">
        <v>3</v>
      </c>
      <c r="F7642">
        <v>1</v>
      </c>
      <c r="G7642" s="9">
        <f>(Logistic_Reg!$C$5+Logistic_Reg!$C$6*CN_Mobiles!B7642+Logistic_Reg!$C$7*CN_Mobiles!C7642+Logistic_Reg!$C$8*CN_Mobiles!D7642+Logistic_Reg!$C$9*CN_Mobiles!E7642)/(1+EXP(Logistic_Reg!$C$5+Logistic_Reg!$C$6*CN_Mobiles!B7642+Logistic_Reg!$C$7*CN_Mobiles!C7642+Logistic_Reg!$C$8*CN_Mobiles!D7642+Logistic_Reg!$C$9*CN_Mobiles!E7642))</f>
        <v>0.27722450446975611</v>
      </c>
      <c r="H7642">
        <f t="shared" si="238"/>
        <v>1</v>
      </c>
      <c r="I7642" t="str">
        <f t="shared" si="239"/>
        <v>Yes</v>
      </c>
    </row>
    <row r="7643" spans="1:9" x14ac:dyDescent="0.3">
      <c r="A7643" t="s">
        <v>7644</v>
      </c>
      <c r="B7643">
        <v>51</v>
      </c>
      <c r="C7643">
        <v>0</v>
      </c>
      <c r="D7643" s="7">
        <v>0.92675730502376019</v>
      </c>
      <c r="E7643">
        <v>4</v>
      </c>
      <c r="F7643">
        <v>1</v>
      </c>
      <c r="G7643" s="9">
        <f>(Logistic_Reg!$C$5+Logistic_Reg!$C$6*CN_Mobiles!B7643+Logistic_Reg!$C$7*CN_Mobiles!C7643+Logistic_Reg!$C$8*CN_Mobiles!D7643+Logistic_Reg!$C$9*CN_Mobiles!E7643)/(1+EXP(Logistic_Reg!$C$5+Logistic_Reg!$C$6*CN_Mobiles!B7643+Logistic_Reg!$C$7*CN_Mobiles!C7643+Logistic_Reg!$C$8*CN_Mobiles!D7643+Logistic_Reg!$C$9*CN_Mobiles!E7643))</f>
        <v>0.2270828494475394</v>
      </c>
      <c r="H7643">
        <f t="shared" si="238"/>
        <v>1</v>
      </c>
      <c r="I7643" t="str">
        <f t="shared" si="239"/>
        <v>Yes</v>
      </c>
    </row>
    <row r="7644" spans="1:9" x14ac:dyDescent="0.3">
      <c r="A7644" t="s">
        <v>7645</v>
      </c>
      <c r="B7644">
        <v>36</v>
      </c>
      <c r="C7644">
        <v>0</v>
      </c>
      <c r="D7644" s="7">
        <v>2.4051028570419724</v>
      </c>
      <c r="E7644">
        <v>3</v>
      </c>
      <c r="F7644">
        <v>1</v>
      </c>
      <c r="G7644" s="9">
        <f>(Logistic_Reg!$C$5+Logistic_Reg!$C$6*CN_Mobiles!B7644+Logistic_Reg!$C$7*CN_Mobiles!C7644+Logistic_Reg!$C$8*CN_Mobiles!D7644+Logistic_Reg!$C$9*CN_Mobiles!E7644)/(1+EXP(Logistic_Reg!$C$5+Logistic_Reg!$C$6*CN_Mobiles!B7644+Logistic_Reg!$C$7*CN_Mobiles!C7644+Logistic_Reg!$C$8*CN_Mobiles!D7644+Logistic_Reg!$C$9*CN_Mobiles!E7644))</f>
        <v>0.24136578952699322</v>
      </c>
      <c r="H7644">
        <f t="shared" si="238"/>
        <v>1</v>
      </c>
      <c r="I7644" t="str">
        <f t="shared" si="239"/>
        <v>Yes</v>
      </c>
    </row>
    <row r="7645" spans="1:9" x14ac:dyDescent="0.3">
      <c r="A7645" t="s">
        <v>7646</v>
      </c>
      <c r="B7645">
        <v>25</v>
      </c>
      <c r="C7645">
        <v>0</v>
      </c>
      <c r="D7645" s="7">
        <v>0.17687121797450225</v>
      </c>
      <c r="E7645">
        <v>2</v>
      </c>
      <c r="F7645">
        <v>0</v>
      </c>
      <c r="G7645" s="9">
        <f>(Logistic_Reg!$C$5+Logistic_Reg!$C$6*CN_Mobiles!B7645+Logistic_Reg!$C$7*CN_Mobiles!C7645+Logistic_Reg!$C$8*CN_Mobiles!D7645+Logistic_Reg!$C$9*CN_Mobiles!E7645)/(1+EXP(Logistic_Reg!$C$5+Logistic_Reg!$C$6*CN_Mobiles!B7645+Logistic_Reg!$C$7*CN_Mobiles!C7645+Logistic_Reg!$C$8*CN_Mobiles!D7645+Logistic_Reg!$C$9*CN_Mobiles!E7645))</f>
        <v>7.6292798713773216E-2</v>
      </c>
      <c r="H7645">
        <f t="shared" si="238"/>
        <v>0</v>
      </c>
      <c r="I7645" t="str">
        <f t="shared" si="239"/>
        <v>Yes</v>
      </c>
    </row>
    <row r="7646" spans="1:9" x14ac:dyDescent="0.3">
      <c r="A7646" t="s">
        <v>7647</v>
      </c>
      <c r="B7646">
        <v>47</v>
      </c>
      <c r="C7646">
        <v>0</v>
      </c>
      <c r="D7646" s="7">
        <v>-0.34901758110092207</v>
      </c>
      <c r="E7646">
        <v>4</v>
      </c>
      <c r="F7646">
        <v>1</v>
      </c>
      <c r="G7646" s="9">
        <f>(Logistic_Reg!$C$5+Logistic_Reg!$C$6*CN_Mobiles!B7646+Logistic_Reg!$C$7*CN_Mobiles!C7646+Logistic_Reg!$C$8*CN_Mobiles!D7646+Logistic_Reg!$C$9*CN_Mobiles!E7646)/(1+EXP(Logistic_Reg!$C$5+Logistic_Reg!$C$6*CN_Mobiles!B7646+Logistic_Reg!$C$7*CN_Mobiles!C7646+Logistic_Reg!$C$8*CN_Mobiles!D7646+Logistic_Reg!$C$9*CN_Mobiles!E7646))</f>
        <v>0.26788416067594051</v>
      </c>
      <c r="H7646">
        <f t="shared" si="238"/>
        <v>1</v>
      </c>
      <c r="I7646" t="str">
        <f t="shared" si="239"/>
        <v>Yes</v>
      </c>
    </row>
    <row r="7647" spans="1:9" x14ac:dyDescent="0.3">
      <c r="A7647" t="s">
        <v>7648</v>
      </c>
      <c r="B7647">
        <v>53</v>
      </c>
      <c r="C7647">
        <v>0</v>
      </c>
      <c r="D7647" s="7">
        <v>-0.78711357541945215</v>
      </c>
      <c r="E7647">
        <v>3</v>
      </c>
      <c r="F7647">
        <v>1</v>
      </c>
      <c r="G7647" s="9">
        <f>(Logistic_Reg!$C$5+Logistic_Reg!$C$6*CN_Mobiles!B7647+Logistic_Reg!$C$7*CN_Mobiles!C7647+Logistic_Reg!$C$8*CN_Mobiles!D7647+Logistic_Reg!$C$9*CN_Mobiles!E7647)/(1+EXP(Logistic_Reg!$C$5+Logistic_Reg!$C$6*CN_Mobiles!B7647+Logistic_Reg!$C$7*CN_Mobiles!C7647+Logistic_Reg!$C$8*CN_Mobiles!D7647+Logistic_Reg!$C$9*CN_Mobiles!E7647))</f>
        <v>0.15890001210121102</v>
      </c>
      <c r="H7647">
        <f t="shared" si="238"/>
        <v>1</v>
      </c>
      <c r="I7647" t="str">
        <f t="shared" si="239"/>
        <v>Yes</v>
      </c>
    </row>
    <row r="7648" spans="1:9" x14ac:dyDescent="0.3">
      <c r="A7648" t="s">
        <v>7649</v>
      </c>
      <c r="B7648">
        <v>26</v>
      </c>
      <c r="C7648">
        <v>0</v>
      </c>
      <c r="D7648" s="7">
        <v>-0.30001198774312765</v>
      </c>
      <c r="E7648">
        <v>3</v>
      </c>
      <c r="F7648">
        <v>1</v>
      </c>
      <c r="G7648" s="9">
        <f>(Logistic_Reg!$C$5+Logistic_Reg!$C$6*CN_Mobiles!B7648+Logistic_Reg!$C$7*CN_Mobiles!C7648+Logistic_Reg!$C$8*CN_Mobiles!D7648+Logistic_Reg!$C$9*CN_Mobiles!E7648)/(1+EXP(Logistic_Reg!$C$5+Logistic_Reg!$C$6*CN_Mobiles!B7648+Logistic_Reg!$C$7*CN_Mobiles!C7648+Logistic_Reg!$C$8*CN_Mobiles!D7648+Logistic_Reg!$C$9*CN_Mobiles!E7648))</f>
        <v>0.26141480648151733</v>
      </c>
      <c r="H7648">
        <f t="shared" si="238"/>
        <v>1</v>
      </c>
      <c r="I7648" t="str">
        <f t="shared" si="239"/>
        <v>Yes</v>
      </c>
    </row>
    <row r="7649" spans="1:9" x14ac:dyDescent="0.3">
      <c r="A7649" t="s">
        <v>7650</v>
      </c>
      <c r="B7649">
        <v>52</v>
      </c>
      <c r="C7649">
        <v>0</v>
      </c>
      <c r="D7649" s="7">
        <v>-0.5380957188045814</v>
      </c>
      <c r="E7649">
        <v>3</v>
      </c>
      <c r="F7649">
        <v>1</v>
      </c>
      <c r="G7649" s="9">
        <f>(Logistic_Reg!$C$5+Logistic_Reg!$C$6*CN_Mobiles!B7649+Logistic_Reg!$C$7*CN_Mobiles!C7649+Logistic_Reg!$C$8*CN_Mobiles!D7649+Logistic_Reg!$C$9*CN_Mobiles!E7649)/(1+EXP(Logistic_Reg!$C$5+Logistic_Reg!$C$6*CN_Mobiles!B7649+Logistic_Reg!$C$7*CN_Mobiles!C7649+Logistic_Reg!$C$8*CN_Mobiles!D7649+Logistic_Reg!$C$9*CN_Mobiles!E7649))</f>
        <v>0.19227722511906314</v>
      </c>
      <c r="H7649">
        <f t="shared" si="238"/>
        <v>1</v>
      </c>
      <c r="I7649" t="str">
        <f t="shared" si="239"/>
        <v>Yes</v>
      </c>
    </row>
    <row r="7650" spans="1:9" x14ac:dyDescent="0.3">
      <c r="A7650" t="s">
        <v>7651</v>
      </c>
      <c r="B7650">
        <v>56</v>
      </c>
      <c r="C7650">
        <v>1</v>
      </c>
      <c r="D7650" s="7">
        <v>-1.2941798408123919</v>
      </c>
      <c r="E7650">
        <v>4</v>
      </c>
      <c r="F7650">
        <v>1</v>
      </c>
      <c r="G7650" s="9">
        <f>(Logistic_Reg!$C$5+Logistic_Reg!$C$6*CN_Mobiles!B7650+Logistic_Reg!$C$7*CN_Mobiles!C7650+Logistic_Reg!$C$8*CN_Mobiles!D7650+Logistic_Reg!$C$9*CN_Mobiles!E7650)/(1+EXP(Logistic_Reg!$C$5+Logistic_Reg!$C$6*CN_Mobiles!B7650+Logistic_Reg!$C$7*CN_Mobiles!C7650+Logistic_Reg!$C$8*CN_Mobiles!D7650+Logistic_Reg!$C$9*CN_Mobiles!E7650))</f>
        <v>0.27803378100999931</v>
      </c>
      <c r="H7650">
        <f t="shared" si="238"/>
        <v>1</v>
      </c>
      <c r="I7650" t="str">
        <f t="shared" si="239"/>
        <v>Yes</v>
      </c>
    </row>
    <row r="7651" spans="1:9" x14ac:dyDescent="0.3">
      <c r="A7651" t="s">
        <v>7652</v>
      </c>
      <c r="B7651">
        <v>36</v>
      </c>
      <c r="C7651">
        <v>0</v>
      </c>
      <c r="D7651" s="7">
        <v>-0.38670833422725531</v>
      </c>
      <c r="E7651">
        <v>2</v>
      </c>
      <c r="F7651">
        <v>0</v>
      </c>
      <c r="G7651" s="9">
        <f>(Logistic_Reg!$C$5+Logistic_Reg!$C$6*CN_Mobiles!B7651+Logistic_Reg!$C$7*CN_Mobiles!C7651+Logistic_Reg!$C$8*CN_Mobiles!D7651+Logistic_Reg!$C$9*CN_Mobiles!E7651)/(1+EXP(Logistic_Reg!$C$5+Logistic_Reg!$C$6*CN_Mobiles!B7651+Logistic_Reg!$C$7*CN_Mobiles!C7651+Logistic_Reg!$C$8*CN_Mobiles!D7651+Logistic_Reg!$C$9*CN_Mobiles!E7651))</f>
        <v>-0.11131823950066891</v>
      </c>
      <c r="H7651">
        <f t="shared" si="238"/>
        <v>0</v>
      </c>
      <c r="I7651" t="str">
        <f t="shared" si="239"/>
        <v>Yes</v>
      </c>
    </row>
    <row r="7652" spans="1:9" x14ac:dyDescent="0.3">
      <c r="A7652" t="s">
        <v>7653</v>
      </c>
      <c r="B7652">
        <v>56</v>
      </c>
      <c r="C7652">
        <v>0</v>
      </c>
      <c r="D7652" s="7">
        <v>-1.4107546752293951</v>
      </c>
      <c r="E7652">
        <v>4</v>
      </c>
      <c r="F7652">
        <v>0</v>
      </c>
      <c r="G7652" s="9">
        <f>(Logistic_Reg!$C$5+Logistic_Reg!$C$6*CN_Mobiles!B7652+Logistic_Reg!$C$7*CN_Mobiles!C7652+Logistic_Reg!$C$8*CN_Mobiles!D7652+Logistic_Reg!$C$9*CN_Mobiles!E7652)/(1+EXP(Logistic_Reg!$C$5+Logistic_Reg!$C$6*CN_Mobiles!B7652+Logistic_Reg!$C$7*CN_Mobiles!C7652+Logistic_Reg!$C$8*CN_Mobiles!D7652+Logistic_Reg!$C$9*CN_Mobiles!E7652))</f>
        <v>0.27244723269510479</v>
      </c>
      <c r="H7652">
        <f t="shared" si="238"/>
        <v>1</v>
      </c>
      <c r="I7652" t="str">
        <f t="shared" si="239"/>
        <v>No</v>
      </c>
    </row>
    <row r="7653" spans="1:9" x14ac:dyDescent="0.3">
      <c r="A7653" t="s">
        <v>7654</v>
      </c>
      <c r="B7653">
        <v>34</v>
      </c>
      <c r="C7653">
        <v>1</v>
      </c>
      <c r="D7653" s="7">
        <v>-0.76334555806917948</v>
      </c>
      <c r="E7653">
        <v>2</v>
      </c>
      <c r="F7653">
        <v>0</v>
      </c>
      <c r="G7653" s="9">
        <f>(Logistic_Reg!$C$5+Logistic_Reg!$C$6*CN_Mobiles!B7653+Logistic_Reg!$C$7*CN_Mobiles!C7653+Logistic_Reg!$C$8*CN_Mobiles!D7653+Logistic_Reg!$C$9*CN_Mobiles!E7653)/(1+EXP(Logistic_Reg!$C$5+Logistic_Reg!$C$6*CN_Mobiles!B7653+Logistic_Reg!$C$7*CN_Mobiles!C7653+Logistic_Reg!$C$8*CN_Mobiles!D7653+Logistic_Reg!$C$9*CN_Mobiles!E7653))</f>
        <v>-5.5165977285449759E-2</v>
      </c>
      <c r="H7653">
        <f t="shared" si="238"/>
        <v>0</v>
      </c>
      <c r="I7653" t="str">
        <f t="shared" si="239"/>
        <v>Yes</v>
      </c>
    </row>
    <row r="7654" spans="1:9" x14ac:dyDescent="0.3">
      <c r="A7654" t="s">
        <v>7655</v>
      </c>
      <c r="B7654">
        <v>61</v>
      </c>
      <c r="C7654">
        <v>0</v>
      </c>
      <c r="D7654" s="7">
        <v>-0.80726099618152847</v>
      </c>
      <c r="E7654">
        <v>4</v>
      </c>
      <c r="F7654">
        <v>0</v>
      </c>
      <c r="G7654" s="9">
        <f>(Logistic_Reg!$C$5+Logistic_Reg!$C$6*CN_Mobiles!B7654+Logistic_Reg!$C$7*CN_Mobiles!C7654+Logistic_Reg!$C$8*CN_Mobiles!D7654+Logistic_Reg!$C$9*CN_Mobiles!E7654)/(1+EXP(Logistic_Reg!$C$5+Logistic_Reg!$C$6*CN_Mobiles!B7654+Logistic_Reg!$C$7*CN_Mobiles!C7654+Logistic_Reg!$C$8*CN_Mobiles!D7654+Logistic_Reg!$C$9*CN_Mobiles!E7654))</f>
        <v>0.27842006504806377</v>
      </c>
      <c r="H7654">
        <f t="shared" si="238"/>
        <v>1</v>
      </c>
      <c r="I7654" t="str">
        <f t="shared" si="239"/>
        <v>No</v>
      </c>
    </row>
    <row r="7655" spans="1:9" x14ac:dyDescent="0.3">
      <c r="A7655" t="s">
        <v>7656</v>
      </c>
      <c r="B7655">
        <v>39</v>
      </c>
      <c r="C7655">
        <v>1</v>
      </c>
      <c r="D7655" s="7">
        <v>0.64156584327456045</v>
      </c>
      <c r="E7655">
        <v>2</v>
      </c>
      <c r="F7655">
        <v>0</v>
      </c>
      <c r="G7655" s="9">
        <f>(Logistic_Reg!$C$5+Logistic_Reg!$C$6*CN_Mobiles!B7655+Logistic_Reg!$C$7*CN_Mobiles!C7655+Logistic_Reg!$C$8*CN_Mobiles!D7655+Logistic_Reg!$C$9*CN_Mobiles!E7655)/(1+EXP(Logistic_Reg!$C$5+Logistic_Reg!$C$6*CN_Mobiles!B7655+Logistic_Reg!$C$7*CN_Mobiles!C7655+Logistic_Reg!$C$8*CN_Mobiles!D7655+Logistic_Reg!$C$9*CN_Mobiles!E7655))</f>
        <v>0.1738222503548133</v>
      </c>
      <c r="H7655">
        <f t="shared" si="238"/>
        <v>1</v>
      </c>
      <c r="I7655" t="str">
        <f t="shared" si="239"/>
        <v>No</v>
      </c>
    </row>
    <row r="7656" spans="1:9" x14ac:dyDescent="0.3">
      <c r="A7656" t="s">
        <v>7657</v>
      </c>
      <c r="B7656">
        <v>53</v>
      </c>
      <c r="C7656">
        <v>1</v>
      </c>
      <c r="D7656" s="7">
        <v>1.5714081443415491</v>
      </c>
      <c r="E7656">
        <v>1</v>
      </c>
      <c r="F7656">
        <v>1</v>
      </c>
      <c r="G7656" s="9">
        <f>(Logistic_Reg!$C$5+Logistic_Reg!$C$6*CN_Mobiles!B7656+Logistic_Reg!$C$7*CN_Mobiles!C7656+Logistic_Reg!$C$8*CN_Mobiles!D7656+Logistic_Reg!$C$9*CN_Mobiles!E7656)/(1+EXP(Logistic_Reg!$C$5+Logistic_Reg!$C$6*CN_Mobiles!B7656+Logistic_Reg!$C$7*CN_Mobiles!C7656+Logistic_Reg!$C$8*CN_Mobiles!D7656+Logistic_Reg!$C$9*CN_Mobiles!E7656))</f>
        <v>-0.15694573943456058</v>
      </c>
      <c r="H7656">
        <f t="shared" si="238"/>
        <v>0</v>
      </c>
      <c r="I7656" t="str">
        <f t="shared" si="239"/>
        <v>No</v>
      </c>
    </row>
    <row r="7657" spans="1:9" x14ac:dyDescent="0.3">
      <c r="A7657" t="s">
        <v>7658</v>
      </c>
      <c r="B7657">
        <v>27</v>
      </c>
      <c r="C7657">
        <v>0</v>
      </c>
      <c r="D7657" s="7">
        <v>0.15798967351692134</v>
      </c>
      <c r="E7657">
        <v>2</v>
      </c>
      <c r="F7657">
        <v>1</v>
      </c>
      <c r="G7657" s="9">
        <f>(Logistic_Reg!$C$5+Logistic_Reg!$C$6*CN_Mobiles!B7657+Logistic_Reg!$C$7*CN_Mobiles!C7657+Logistic_Reg!$C$8*CN_Mobiles!D7657+Logistic_Reg!$C$9*CN_Mobiles!E7657)/(1+EXP(Logistic_Reg!$C$5+Logistic_Reg!$C$6*CN_Mobiles!B7657+Logistic_Reg!$C$7*CN_Mobiles!C7657+Logistic_Reg!$C$8*CN_Mobiles!D7657+Logistic_Reg!$C$9*CN_Mobiles!E7657))</f>
        <v>6.315661713070421E-2</v>
      </c>
      <c r="H7657">
        <f t="shared" si="238"/>
        <v>0</v>
      </c>
      <c r="I7657" t="str">
        <f t="shared" si="239"/>
        <v>No</v>
      </c>
    </row>
    <row r="7658" spans="1:9" x14ac:dyDescent="0.3">
      <c r="A7658" t="s">
        <v>7659</v>
      </c>
      <c r="B7658">
        <v>31</v>
      </c>
      <c r="C7658">
        <v>1</v>
      </c>
      <c r="D7658" s="7">
        <v>-1.1705027740764824</v>
      </c>
      <c r="E7658">
        <v>3</v>
      </c>
      <c r="F7658">
        <v>0</v>
      </c>
      <c r="G7658" s="9">
        <f>(Logistic_Reg!$C$5+Logistic_Reg!$C$6*CN_Mobiles!B7658+Logistic_Reg!$C$7*CN_Mobiles!C7658+Logistic_Reg!$C$8*CN_Mobiles!D7658+Logistic_Reg!$C$9*CN_Mobiles!E7658)/(1+EXP(Logistic_Reg!$C$5+Logistic_Reg!$C$6*CN_Mobiles!B7658+Logistic_Reg!$C$7*CN_Mobiles!C7658+Logistic_Reg!$C$8*CN_Mobiles!D7658+Logistic_Reg!$C$9*CN_Mobiles!E7658))</f>
        <v>0.23518935604050917</v>
      </c>
      <c r="H7658">
        <f t="shared" si="238"/>
        <v>1</v>
      </c>
      <c r="I7658" t="str">
        <f t="shared" si="239"/>
        <v>No</v>
      </c>
    </row>
    <row r="7659" spans="1:9" x14ac:dyDescent="0.3">
      <c r="A7659" t="s">
        <v>7660</v>
      </c>
      <c r="B7659">
        <v>57</v>
      </c>
      <c r="C7659">
        <v>0</v>
      </c>
      <c r="D7659" s="7">
        <v>0.54525074044965616</v>
      </c>
      <c r="E7659">
        <v>2</v>
      </c>
      <c r="F7659">
        <v>1</v>
      </c>
      <c r="G7659" s="9">
        <f>(Logistic_Reg!$C$5+Logistic_Reg!$C$6*CN_Mobiles!B7659+Logistic_Reg!$C$7*CN_Mobiles!C7659+Logistic_Reg!$C$8*CN_Mobiles!D7659+Logistic_Reg!$C$9*CN_Mobiles!E7659)/(1+EXP(Logistic_Reg!$C$5+Logistic_Reg!$C$6*CN_Mobiles!B7659+Logistic_Reg!$C$7*CN_Mobiles!C7659+Logistic_Reg!$C$8*CN_Mobiles!D7659+Logistic_Reg!$C$9*CN_Mobiles!E7659))</f>
        <v>-1.9742164408273564E-2</v>
      </c>
      <c r="H7659">
        <f t="shared" si="238"/>
        <v>0</v>
      </c>
      <c r="I7659" t="str">
        <f t="shared" si="239"/>
        <v>No</v>
      </c>
    </row>
    <row r="7660" spans="1:9" x14ac:dyDescent="0.3">
      <c r="A7660" t="s">
        <v>7661</v>
      </c>
      <c r="B7660">
        <v>39</v>
      </c>
      <c r="C7660">
        <v>1</v>
      </c>
      <c r="D7660" s="7">
        <v>0.51453087307830447</v>
      </c>
      <c r="E7660">
        <v>1</v>
      </c>
      <c r="F7660">
        <v>0</v>
      </c>
      <c r="G7660" s="9">
        <f>(Logistic_Reg!$C$5+Logistic_Reg!$C$6*CN_Mobiles!B7660+Logistic_Reg!$C$7*CN_Mobiles!C7660+Logistic_Reg!$C$8*CN_Mobiles!D7660+Logistic_Reg!$C$9*CN_Mobiles!E7660)/(1+EXP(Logistic_Reg!$C$5+Logistic_Reg!$C$6*CN_Mobiles!B7660+Logistic_Reg!$C$7*CN_Mobiles!C7660+Logistic_Reg!$C$8*CN_Mobiles!D7660+Logistic_Reg!$C$9*CN_Mobiles!E7660))</f>
        <v>-0.36655569063085236</v>
      </c>
      <c r="H7660">
        <f t="shared" si="238"/>
        <v>0</v>
      </c>
      <c r="I7660" t="str">
        <f t="shared" si="239"/>
        <v>Yes</v>
      </c>
    </row>
    <row r="7661" spans="1:9" x14ac:dyDescent="0.3">
      <c r="A7661" t="s">
        <v>7662</v>
      </c>
      <c r="B7661">
        <v>43</v>
      </c>
      <c r="C7661">
        <v>1</v>
      </c>
      <c r="D7661" s="7">
        <v>-0.64954232650833499</v>
      </c>
      <c r="E7661">
        <v>2</v>
      </c>
      <c r="F7661">
        <v>0</v>
      </c>
      <c r="G7661" s="9">
        <f>(Logistic_Reg!$C$5+Logistic_Reg!$C$6*CN_Mobiles!B7661+Logistic_Reg!$C$7*CN_Mobiles!C7661+Logistic_Reg!$C$8*CN_Mobiles!D7661+Logistic_Reg!$C$9*CN_Mobiles!E7661)/(1+EXP(Logistic_Reg!$C$5+Logistic_Reg!$C$6*CN_Mobiles!B7661+Logistic_Reg!$C$7*CN_Mobiles!C7661+Logistic_Reg!$C$8*CN_Mobiles!D7661+Logistic_Reg!$C$9*CN_Mobiles!E7661))</f>
        <v>-8.5303384453199738E-2</v>
      </c>
      <c r="H7661">
        <f t="shared" si="238"/>
        <v>0</v>
      </c>
      <c r="I7661" t="str">
        <f t="shared" si="239"/>
        <v>Yes</v>
      </c>
    </row>
    <row r="7662" spans="1:9" x14ac:dyDescent="0.3">
      <c r="A7662" t="s">
        <v>7663</v>
      </c>
      <c r="B7662">
        <v>54</v>
      </c>
      <c r="C7662">
        <v>1</v>
      </c>
      <c r="D7662" s="7">
        <v>-5.7603337939096645E-2</v>
      </c>
      <c r="E7662">
        <v>3</v>
      </c>
      <c r="F7662">
        <v>1</v>
      </c>
      <c r="G7662" s="9">
        <f>(Logistic_Reg!$C$5+Logistic_Reg!$C$6*CN_Mobiles!B7662+Logistic_Reg!$C$7*CN_Mobiles!C7662+Logistic_Reg!$C$8*CN_Mobiles!D7662+Logistic_Reg!$C$9*CN_Mobiles!E7662)/(1+EXP(Logistic_Reg!$C$5+Logistic_Reg!$C$6*CN_Mobiles!B7662+Logistic_Reg!$C$7*CN_Mobiles!C7662+Logistic_Reg!$C$8*CN_Mobiles!D7662+Logistic_Reg!$C$9*CN_Mobiles!E7662))</f>
        <v>0.26365758589701171</v>
      </c>
      <c r="H7662">
        <f t="shared" si="238"/>
        <v>1</v>
      </c>
      <c r="I7662" t="str">
        <f t="shared" si="239"/>
        <v>Yes</v>
      </c>
    </row>
    <row r="7663" spans="1:9" x14ac:dyDescent="0.3">
      <c r="A7663" t="s">
        <v>7664</v>
      </c>
      <c r="B7663">
        <v>37</v>
      </c>
      <c r="C7663">
        <v>0</v>
      </c>
      <c r="D7663" s="7">
        <v>2.7006692109351478E-2</v>
      </c>
      <c r="E7663">
        <v>3</v>
      </c>
      <c r="F7663">
        <v>0</v>
      </c>
      <c r="G7663" s="9">
        <f>(Logistic_Reg!$C$5+Logistic_Reg!$C$6*CN_Mobiles!B7663+Logistic_Reg!$C$7*CN_Mobiles!C7663+Logistic_Reg!$C$8*CN_Mobiles!D7663+Logistic_Reg!$C$9*CN_Mobiles!E7663)/(1+EXP(Logistic_Reg!$C$5+Logistic_Reg!$C$6*CN_Mobiles!B7663+Logistic_Reg!$C$7*CN_Mobiles!C7663+Logistic_Reg!$C$8*CN_Mobiles!D7663+Logistic_Reg!$C$9*CN_Mobiles!E7663))</f>
        <v>0.26297671366126174</v>
      </c>
      <c r="H7663">
        <f t="shared" si="238"/>
        <v>1</v>
      </c>
      <c r="I7663" t="str">
        <f t="shared" si="239"/>
        <v>No</v>
      </c>
    </row>
    <row r="7664" spans="1:9" x14ac:dyDescent="0.3">
      <c r="A7664" t="s">
        <v>7665</v>
      </c>
      <c r="B7664">
        <v>62</v>
      </c>
      <c r="C7664">
        <v>1</v>
      </c>
      <c r="D7664" s="7">
        <v>0.78982184962497604</v>
      </c>
      <c r="E7664">
        <v>1</v>
      </c>
      <c r="F7664">
        <v>1</v>
      </c>
      <c r="G7664" s="9">
        <f>(Logistic_Reg!$C$5+Logistic_Reg!$C$6*CN_Mobiles!B7664+Logistic_Reg!$C$7*CN_Mobiles!C7664+Logistic_Reg!$C$8*CN_Mobiles!D7664+Logistic_Reg!$C$9*CN_Mobiles!E7664)/(1+EXP(Logistic_Reg!$C$5+Logistic_Reg!$C$6*CN_Mobiles!B7664+Logistic_Reg!$C$7*CN_Mobiles!C7664+Logistic_Reg!$C$8*CN_Mobiles!D7664+Logistic_Reg!$C$9*CN_Mobiles!E7664))</f>
        <v>-0.48102774353016914</v>
      </c>
      <c r="H7664">
        <f t="shared" si="238"/>
        <v>0</v>
      </c>
      <c r="I7664" t="str">
        <f t="shared" si="239"/>
        <v>No</v>
      </c>
    </row>
    <row r="7665" spans="1:9" x14ac:dyDescent="0.3">
      <c r="A7665" t="s">
        <v>7666</v>
      </c>
      <c r="B7665">
        <v>29</v>
      </c>
      <c r="C7665">
        <v>1</v>
      </c>
      <c r="D7665" s="7">
        <v>-0.65747451682537683</v>
      </c>
      <c r="E7665">
        <v>4</v>
      </c>
      <c r="F7665">
        <v>1</v>
      </c>
      <c r="G7665" s="9">
        <f>(Logistic_Reg!$C$5+Logistic_Reg!$C$6*CN_Mobiles!B7665+Logistic_Reg!$C$7*CN_Mobiles!C7665+Logistic_Reg!$C$8*CN_Mobiles!D7665+Logistic_Reg!$C$9*CN_Mobiles!E7665)/(1+EXP(Logistic_Reg!$C$5+Logistic_Reg!$C$6*CN_Mobiles!B7665+Logistic_Reg!$C$7*CN_Mobiles!C7665+Logistic_Reg!$C$8*CN_Mobiles!D7665+Logistic_Reg!$C$9*CN_Mobiles!E7665))</f>
        <v>0.24509379894197064</v>
      </c>
      <c r="H7665">
        <f t="shared" si="238"/>
        <v>1</v>
      </c>
      <c r="I7665" t="str">
        <f t="shared" si="239"/>
        <v>Yes</v>
      </c>
    </row>
    <row r="7666" spans="1:9" x14ac:dyDescent="0.3">
      <c r="A7666" t="s">
        <v>7667</v>
      </c>
      <c r="B7666">
        <v>26</v>
      </c>
      <c r="C7666">
        <v>1</v>
      </c>
      <c r="D7666" s="7">
        <v>-1.3162060885106146</v>
      </c>
      <c r="E7666">
        <v>1</v>
      </c>
      <c r="F7666">
        <v>0</v>
      </c>
      <c r="G7666" s="9">
        <f>(Logistic_Reg!$C$5+Logistic_Reg!$C$6*CN_Mobiles!B7666+Logistic_Reg!$C$7*CN_Mobiles!C7666+Logistic_Reg!$C$8*CN_Mobiles!D7666+Logistic_Reg!$C$9*CN_Mobiles!E7666)/(1+EXP(Logistic_Reg!$C$5+Logistic_Reg!$C$6*CN_Mobiles!B7666+Logistic_Reg!$C$7*CN_Mobiles!C7666+Logistic_Reg!$C$8*CN_Mobiles!D7666+Logistic_Reg!$C$9*CN_Mobiles!E7666))</f>
        <v>-0.93797356109708363</v>
      </c>
      <c r="H7666">
        <f t="shared" si="238"/>
        <v>0</v>
      </c>
      <c r="I7666" t="str">
        <f t="shared" si="239"/>
        <v>Yes</v>
      </c>
    </row>
    <row r="7667" spans="1:9" x14ac:dyDescent="0.3">
      <c r="A7667" t="s">
        <v>7668</v>
      </c>
      <c r="B7667">
        <v>27</v>
      </c>
      <c r="C7667">
        <v>1</v>
      </c>
      <c r="D7667" s="7">
        <v>-0.86593864593502523</v>
      </c>
      <c r="E7667">
        <v>2</v>
      </c>
      <c r="F7667">
        <v>1</v>
      </c>
      <c r="G7667" s="9">
        <f>(Logistic_Reg!$C$5+Logistic_Reg!$C$6*CN_Mobiles!B7667+Logistic_Reg!$C$7*CN_Mobiles!C7667+Logistic_Reg!$C$8*CN_Mobiles!D7667+Logistic_Reg!$C$9*CN_Mobiles!E7667)/(1+EXP(Logistic_Reg!$C$5+Logistic_Reg!$C$6*CN_Mobiles!B7667+Logistic_Reg!$C$7*CN_Mobiles!C7667+Logistic_Reg!$C$8*CN_Mobiles!D7667+Logistic_Reg!$C$9*CN_Mobiles!E7667))</f>
        <v>-3.5944113509961184E-2</v>
      </c>
      <c r="H7667">
        <f t="shared" si="238"/>
        <v>0</v>
      </c>
      <c r="I7667" t="str">
        <f t="shared" si="239"/>
        <v>No</v>
      </c>
    </row>
    <row r="7668" spans="1:9" x14ac:dyDescent="0.3">
      <c r="A7668" t="s">
        <v>7669</v>
      </c>
      <c r="B7668">
        <v>25</v>
      </c>
      <c r="C7668">
        <v>1</v>
      </c>
      <c r="D7668" s="7">
        <v>-0.96021121451222413</v>
      </c>
      <c r="E7668">
        <v>3</v>
      </c>
      <c r="F7668">
        <v>1</v>
      </c>
      <c r="G7668" s="9">
        <f>(Logistic_Reg!$C$5+Logistic_Reg!$C$6*CN_Mobiles!B7668+Logistic_Reg!$C$7*CN_Mobiles!C7668+Logistic_Reg!$C$8*CN_Mobiles!D7668+Logistic_Reg!$C$9*CN_Mobiles!E7668)/(1+EXP(Logistic_Reg!$C$5+Logistic_Reg!$C$6*CN_Mobiles!B7668+Logistic_Reg!$C$7*CN_Mobiles!C7668+Logistic_Reg!$C$8*CN_Mobiles!D7668+Logistic_Reg!$C$9*CN_Mobiles!E7668))</f>
        <v>0.25754867610358173</v>
      </c>
      <c r="H7668">
        <f t="shared" si="238"/>
        <v>1</v>
      </c>
      <c r="I7668" t="str">
        <f t="shared" si="239"/>
        <v>Yes</v>
      </c>
    </row>
    <row r="7669" spans="1:9" x14ac:dyDescent="0.3">
      <c r="A7669" t="s">
        <v>7670</v>
      </c>
      <c r="B7669">
        <v>56</v>
      </c>
      <c r="C7669">
        <v>1</v>
      </c>
      <c r="D7669" s="7">
        <v>1.2672894523734031</v>
      </c>
      <c r="E7669">
        <v>2</v>
      </c>
      <c r="F7669">
        <v>0</v>
      </c>
      <c r="G7669" s="9">
        <f>(Logistic_Reg!$C$5+Logistic_Reg!$C$6*CN_Mobiles!B7669+Logistic_Reg!$C$7*CN_Mobiles!C7669+Logistic_Reg!$C$8*CN_Mobiles!D7669+Logistic_Reg!$C$9*CN_Mobiles!E7669)/(1+EXP(Logistic_Reg!$C$5+Logistic_Reg!$C$6*CN_Mobiles!B7669+Logistic_Reg!$C$7*CN_Mobiles!C7669+Logistic_Reg!$C$8*CN_Mobiles!D7669+Logistic_Reg!$C$9*CN_Mobiles!E7669))</f>
        <v>0.19435175989865786</v>
      </c>
      <c r="H7669">
        <f t="shared" si="238"/>
        <v>1</v>
      </c>
      <c r="I7669" t="str">
        <f t="shared" si="239"/>
        <v>No</v>
      </c>
    </row>
    <row r="7670" spans="1:9" x14ac:dyDescent="0.3">
      <c r="A7670" t="s">
        <v>7671</v>
      </c>
      <c r="B7670">
        <v>50</v>
      </c>
      <c r="C7670">
        <v>0</v>
      </c>
      <c r="D7670" s="7">
        <v>2.007956533493831</v>
      </c>
      <c r="E7670">
        <v>3</v>
      </c>
      <c r="F7670">
        <v>1</v>
      </c>
      <c r="G7670" s="9">
        <f>(Logistic_Reg!$C$5+Logistic_Reg!$C$6*CN_Mobiles!B7670+Logistic_Reg!$C$7*CN_Mobiles!C7670+Logistic_Reg!$C$8*CN_Mobiles!D7670+Logistic_Reg!$C$9*CN_Mobiles!E7670)/(1+EXP(Logistic_Reg!$C$5+Logistic_Reg!$C$6*CN_Mobiles!B7670+Logistic_Reg!$C$7*CN_Mobiles!C7670+Logistic_Reg!$C$8*CN_Mobiles!D7670+Logistic_Reg!$C$9*CN_Mobiles!E7670))</f>
        <v>0.26667377984119067</v>
      </c>
      <c r="H7670">
        <f t="shared" si="238"/>
        <v>1</v>
      </c>
      <c r="I7670" t="str">
        <f t="shared" si="239"/>
        <v>Yes</v>
      </c>
    </row>
    <row r="7671" spans="1:9" x14ac:dyDescent="0.3">
      <c r="A7671" t="s">
        <v>7672</v>
      </c>
      <c r="B7671">
        <v>48</v>
      </c>
      <c r="C7671">
        <v>1</v>
      </c>
      <c r="D7671" s="7">
        <v>-0.9414001022700812</v>
      </c>
      <c r="E7671">
        <v>2</v>
      </c>
      <c r="F7671">
        <v>1</v>
      </c>
      <c r="G7671" s="9">
        <f>(Logistic_Reg!$C$5+Logistic_Reg!$C$6*CN_Mobiles!B7671+Logistic_Reg!$C$7*CN_Mobiles!C7671+Logistic_Reg!$C$8*CN_Mobiles!D7671+Logistic_Reg!$C$9*CN_Mobiles!E7671)/(1+EXP(Logistic_Reg!$C$5+Logistic_Reg!$C$6*CN_Mobiles!B7671+Logistic_Reg!$C$7*CN_Mobiles!C7671+Logistic_Reg!$C$8*CN_Mobiles!D7671+Logistic_Reg!$C$9*CN_Mobiles!E7671))</f>
        <v>-0.19936715156290469</v>
      </c>
      <c r="H7671">
        <f t="shared" si="238"/>
        <v>0</v>
      </c>
      <c r="I7671" t="str">
        <f t="shared" si="239"/>
        <v>No</v>
      </c>
    </row>
    <row r="7672" spans="1:9" x14ac:dyDescent="0.3">
      <c r="A7672" t="s">
        <v>7673</v>
      </c>
      <c r="B7672">
        <v>25</v>
      </c>
      <c r="C7672">
        <v>0</v>
      </c>
      <c r="D7672" s="7">
        <v>0.27625107395765836</v>
      </c>
      <c r="E7672">
        <v>2</v>
      </c>
      <c r="F7672">
        <v>0</v>
      </c>
      <c r="G7672" s="9">
        <f>(Logistic_Reg!$C$5+Logistic_Reg!$C$6*CN_Mobiles!B7672+Logistic_Reg!$C$7*CN_Mobiles!C7672+Logistic_Reg!$C$8*CN_Mobiles!D7672+Logistic_Reg!$C$9*CN_Mobiles!E7672)/(1+EXP(Logistic_Reg!$C$5+Logistic_Reg!$C$6*CN_Mobiles!B7672+Logistic_Reg!$C$7*CN_Mobiles!C7672+Logistic_Reg!$C$8*CN_Mobiles!D7672+Logistic_Reg!$C$9*CN_Mobiles!E7672))</f>
        <v>9.3748100814836616E-2</v>
      </c>
      <c r="H7672">
        <f t="shared" si="238"/>
        <v>0</v>
      </c>
      <c r="I7672" t="str">
        <f t="shared" si="239"/>
        <v>Yes</v>
      </c>
    </row>
    <row r="7673" spans="1:9" x14ac:dyDescent="0.3">
      <c r="A7673" t="s">
        <v>7674</v>
      </c>
      <c r="B7673">
        <v>59</v>
      </c>
      <c r="C7673">
        <v>1</v>
      </c>
      <c r="D7673" s="7">
        <v>1.0137962947181274</v>
      </c>
      <c r="E7673">
        <v>3</v>
      </c>
      <c r="F7673">
        <v>1</v>
      </c>
      <c r="G7673" s="9">
        <f>(Logistic_Reg!$C$5+Logistic_Reg!$C$6*CN_Mobiles!B7673+Logistic_Reg!$C$7*CN_Mobiles!C7673+Logistic_Reg!$C$8*CN_Mobiles!D7673+Logistic_Reg!$C$9*CN_Mobiles!E7673)/(1+EXP(Logistic_Reg!$C$5+Logistic_Reg!$C$6*CN_Mobiles!B7673+Logistic_Reg!$C$7*CN_Mobiles!C7673+Logistic_Reg!$C$8*CN_Mobiles!D7673+Logistic_Reg!$C$9*CN_Mobiles!E7673))</f>
        <v>0.27804215910223795</v>
      </c>
      <c r="H7673">
        <f t="shared" si="238"/>
        <v>1</v>
      </c>
      <c r="I7673" t="str">
        <f t="shared" si="239"/>
        <v>Yes</v>
      </c>
    </row>
    <row r="7674" spans="1:9" x14ac:dyDescent="0.3">
      <c r="A7674" t="s">
        <v>7675</v>
      </c>
      <c r="B7674">
        <v>61</v>
      </c>
      <c r="C7674">
        <v>0</v>
      </c>
      <c r="D7674" s="7">
        <v>-0.9009320355674183</v>
      </c>
      <c r="E7674">
        <v>2</v>
      </c>
      <c r="F7674">
        <v>0</v>
      </c>
      <c r="G7674" s="9">
        <f>(Logistic_Reg!$C$5+Logistic_Reg!$C$6*CN_Mobiles!B7674+Logistic_Reg!$C$7*CN_Mobiles!C7674+Logistic_Reg!$C$8*CN_Mobiles!D7674+Logistic_Reg!$C$9*CN_Mobiles!E7674)/(1+EXP(Logistic_Reg!$C$5+Logistic_Reg!$C$6*CN_Mobiles!B7674+Logistic_Reg!$C$7*CN_Mobiles!C7674+Logistic_Reg!$C$8*CN_Mobiles!D7674+Logistic_Reg!$C$9*CN_Mobiles!E7674))</f>
        <v>-0.47511247020863678</v>
      </c>
      <c r="H7674">
        <f t="shared" si="238"/>
        <v>0</v>
      </c>
      <c r="I7674" t="str">
        <f t="shared" si="239"/>
        <v>Yes</v>
      </c>
    </row>
    <row r="7675" spans="1:9" x14ac:dyDescent="0.3">
      <c r="A7675" t="s">
        <v>7676</v>
      </c>
      <c r="B7675">
        <v>46</v>
      </c>
      <c r="C7675">
        <v>0</v>
      </c>
      <c r="D7675" s="7">
        <v>0.27564383404617859</v>
      </c>
      <c r="E7675">
        <v>3</v>
      </c>
      <c r="F7675">
        <v>0</v>
      </c>
      <c r="G7675" s="9">
        <f>(Logistic_Reg!$C$5+Logistic_Reg!$C$6*CN_Mobiles!B7675+Logistic_Reg!$C$7*CN_Mobiles!C7675+Logistic_Reg!$C$8*CN_Mobiles!D7675+Logistic_Reg!$C$9*CN_Mobiles!E7675)/(1+EXP(Logistic_Reg!$C$5+Logistic_Reg!$C$6*CN_Mobiles!B7675+Logistic_Reg!$C$7*CN_Mobiles!C7675+Logistic_Reg!$C$8*CN_Mobiles!D7675+Logistic_Reg!$C$9*CN_Mobiles!E7675))</f>
        <v>0.26344194218467604</v>
      </c>
      <c r="H7675">
        <f t="shared" si="238"/>
        <v>1</v>
      </c>
      <c r="I7675" t="str">
        <f t="shared" si="239"/>
        <v>No</v>
      </c>
    </row>
    <row r="7676" spans="1:9" x14ac:dyDescent="0.3">
      <c r="A7676" t="s">
        <v>7677</v>
      </c>
      <c r="B7676">
        <v>48</v>
      </c>
      <c r="C7676">
        <v>1</v>
      </c>
      <c r="D7676" s="7">
        <v>-0.15720971915568902</v>
      </c>
      <c r="E7676">
        <v>3</v>
      </c>
      <c r="F7676">
        <v>1</v>
      </c>
      <c r="G7676" s="9">
        <f>(Logistic_Reg!$C$5+Logistic_Reg!$C$6*CN_Mobiles!B7676+Logistic_Reg!$C$7*CN_Mobiles!C7676+Logistic_Reg!$C$8*CN_Mobiles!D7676+Logistic_Reg!$C$9*CN_Mobiles!E7676)/(1+EXP(Logistic_Reg!$C$5+Logistic_Reg!$C$6*CN_Mobiles!B7676+Logistic_Reg!$C$7*CN_Mobiles!C7676+Logistic_Reg!$C$8*CN_Mobiles!D7676+Logistic_Reg!$C$9*CN_Mobiles!E7676))</f>
        <v>0.26589041503569616</v>
      </c>
      <c r="H7676">
        <f t="shared" si="238"/>
        <v>1</v>
      </c>
      <c r="I7676" t="str">
        <f t="shared" si="239"/>
        <v>Yes</v>
      </c>
    </row>
    <row r="7677" spans="1:9" x14ac:dyDescent="0.3">
      <c r="A7677" t="s">
        <v>7678</v>
      </c>
      <c r="B7677">
        <v>45</v>
      </c>
      <c r="C7677">
        <v>1</v>
      </c>
      <c r="D7677" s="7">
        <v>0.50193873510200682</v>
      </c>
      <c r="E7677">
        <v>2</v>
      </c>
      <c r="F7677">
        <v>0</v>
      </c>
      <c r="G7677" s="9">
        <f>(Logistic_Reg!$C$5+Logistic_Reg!$C$6*CN_Mobiles!B7677+Logistic_Reg!$C$7*CN_Mobiles!C7677+Logistic_Reg!$C$8*CN_Mobiles!D7677+Logistic_Reg!$C$9*CN_Mobiles!E7677)/(1+EXP(Logistic_Reg!$C$5+Logistic_Reg!$C$6*CN_Mobiles!B7677+Logistic_Reg!$C$7*CN_Mobiles!C7677+Logistic_Reg!$C$8*CN_Mobiles!D7677+Logistic_Reg!$C$9*CN_Mobiles!E7677))</f>
        <v>0.13340933813178468</v>
      </c>
      <c r="H7677">
        <f t="shared" si="238"/>
        <v>0</v>
      </c>
      <c r="I7677" t="str">
        <f t="shared" si="239"/>
        <v>Yes</v>
      </c>
    </row>
    <row r="7678" spans="1:9" x14ac:dyDescent="0.3">
      <c r="A7678" t="s">
        <v>7679</v>
      </c>
      <c r="B7678">
        <v>39</v>
      </c>
      <c r="C7678">
        <v>1</v>
      </c>
      <c r="D7678" s="7">
        <v>-1.3156692808145731</v>
      </c>
      <c r="E7678">
        <v>3</v>
      </c>
      <c r="F7678">
        <v>1</v>
      </c>
      <c r="G7678" s="9">
        <f>(Logistic_Reg!$C$5+Logistic_Reg!$C$6*CN_Mobiles!B7678+Logistic_Reg!$C$7*CN_Mobiles!C7678+Logistic_Reg!$C$8*CN_Mobiles!D7678+Logistic_Reg!$C$9*CN_Mobiles!E7678)/(1+EXP(Logistic_Reg!$C$5+Logistic_Reg!$C$6*CN_Mobiles!B7678+Logistic_Reg!$C$7*CN_Mobiles!C7678+Logistic_Reg!$C$8*CN_Mobiles!D7678+Logistic_Reg!$C$9*CN_Mobiles!E7678))</f>
        <v>0.20430586233053341</v>
      </c>
      <c r="H7678">
        <f t="shared" si="238"/>
        <v>1</v>
      </c>
      <c r="I7678" t="str">
        <f t="shared" si="239"/>
        <v>Yes</v>
      </c>
    </row>
    <row r="7679" spans="1:9" x14ac:dyDescent="0.3">
      <c r="A7679" t="s">
        <v>7680</v>
      </c>
      <c r="B7679">
        <v>55</v>
      </c>
      <c r="C7679">
        <v>1</v>
      </c>
      <c r="D7679" s="7">
        <v>-8.8012922847843081E-2</v>
      </c>
      <c r="E7679">
        <v>2</v>
      </c>
      <c r="F7679">
        <v>0</v>
      </c>
      <c r="G7679" s="9">
        <f>(Logistic_Reg!$C$5+Logistic_Reg!$C$6*CN_Mobiles!B7679+Logistic_Reg!$C$7*CN_Mobiles!C7679+Logistic_Reg!$C$8*CN_Mobiles!D7679+Logistic_Reg!$C$9*CN_Mobiles!E7679)/(1+EXP(Logistic_Reg!$C$5+Logistic_Reg!$C$6*CN_Mobiles!B7679+Logistic_Reg!$C$7*CN_Mobiles!C7679+Logistic_Reg!$C$8*CN_Mobiles!D7679+Logistic_Reg!$C$9*CN_Mobiles!E7679))</f>
        <v>-2.6766581982454882E-2</v>
      </c>
      <c r="H7679">
        <f t="shared" si="238"/>
        <v>0</v>
      </c>
      <c r="I7679" t="str">
        <f t="shared" si="239"/>
        <v>Yes</v>
      </c>
    </row>
    <row r="7680" spans="1:9" x14ac:dyDescent="0.3">
      <c r="A7680" t="s">
        <v>7681</v>
      </c>
      <c r="B7680">
        <v>50</v>
      </c>
      <c r="C7680">
        <v>1</v>
      </c>
      <c r="D7680" s="7">
        <v>-0.74022285209819094</v>
      </c>
      <c r="E7680">
        <v>2</v>
      </c>
      <c r="F7680">
        <v>0</v>
      </c>
      <c r="G7680" s="9">
        <f>(Logistic_Reg!$C$5+Logistic_Reg!$C$6*CN_Mobiles!B7680+Logistic_Reg!$C$7*CN_Mobiles!C7680+Logistic_Reg!$C$8*CN_Mobiles!D7680+Logistic_Reg!$C$9*CN_Mobiles!E7680)/(1+EXP(Logistic_Reg!$C$5+Logistic_Reg!$C$6*CN_Mobiles!B7680+Logistic_Reg!$C$7*CN_Mobiles!C7680+Logistic_Reg!$C$8*CN_Mobiles!D7680+Logistic_Reg!$C$9*CN_Mobiles!E7680))</f>
        <v>-0.1575479197583036</v>
      </c>
      <c r="H7680">
        <f t="shared" si="238"/>
        <v>0</v>
      </c>
      <c r="I7680" t="str">
        <f t="shared" si="239"/>
        <v>Yes</v>
      </c>
    </row>
    <row r="7681" spans="1:9" x14ac:dyDescent="0.3">
      <c r="A7681" t="s">
        <v>7682</v>
      </c>
      <c r="B7681">
        <v>40</v>
      </c>
      <c r="C7681">
        <v>1</v>
      </c>
      <c r="D7681" s="7">
        <v>-7.8847216973939191E-2</v>
      </c>
      <c r="E7681">
        <v>2</v>
      </c>
      <c r="F7681">
        <v>1</v>
      </c>
      <c r="G7681" s="9">
        <f>(Logistic_Reg!$C$5+Logistic_Reg!$C$6*CN_Mobiles!B7681+Logistic_Reg!$C$7*CN_Mobiles!C7681+Logistic_Reg!$C$8*CN_Mobiles!D7681+Logistic_Reg!$C$9*CN_Mobiles!E7681)/(1+EXP(Logistic_Reg!$C$5+Logistic_Reg!$C$6*CN_Mobiles!B7681+Logistic_Reg!$C$7*CN_Mobiles!C7681+Logistic_Reg!$C$8*CN_Mobiles!D7681+Logistic_Reg!$C$9*CN_Mobiles!E7681))</f>
        <v>5.7516560024284111E-2</v>
      </c>
      <c r="H7681">
        <f t="shared" si="238"/>
        <v>0</v>
      </c>
      <c r="I7681" t="str">
        <f t="shared" si="239"/>
        <v>No</v>
      </c>
    </row>
    <row r="7682" spans="1:9" x14ac:dyDescent="0.3">
      <c r="A7682" t="s">
        <v>7683</v>
      </c>
      <c r="B7682">
        <v>57</v>
      </c>
      <c r="C7682">
        <v>1</v>
      </c>
      <c r="D7682" s="7">
        <v>2.2132416950418139</v>
      </c>
      <c r="E7682">
        <v>2</v>
      </c>
      <c r="F7682">
        <v>1</v>
      </c>
      <c r="G7682" s="9">
        <f>(Logistic_Reg!$C$5+Logistic_Reg!$C$6*CN_Mobiles!B7682+Logistic_Reg!$C$7*CN_Mobiles!C7682+Logistic_Reg!$C$8*CN_Mobiles!D7682+Logistic_Reg!$C$9*CN_Mobiles!E7682)/(1+EXP(Logistic_Reg!$C$5+Logistic_Reg!$C$6*CN_Mobiles!B7682+Logistic_Reg!$C$7*CN_Mobiles!C7682+Logistic_Reg!$C$8*CN_Mobiles!D7682+Logistic_Reg!$C$9*CN_Mobiles!E7682))</f>
        <v>0.26207236067167666</v>
      </c>
      <c r="H7682">
        <f t="shared" si="238"/>
        <v>1</v>
      </c>
      <c r="I7682" t="str">
        <f t="shared" si="239"/>
        <v>Yes</v>
      </c>
    </row>
    <row r="7683" spans="1:9" x14ac:dyDescent="0.3">
      <c r="A7683" t="s">
        <v>7684</v>
      </c>
      <c r="B7683">
        <v>46</v>
      </c>
      <c r="C7683">
        <v>0</v>
      </c>
      <c r="D7683" s="7">
        <v>0.31881687853634233</v>
      </c>
      <c r="E7683">
        <v>2</v>
      </c>
      <c r="F7683">
        <v>1</v>
      </c>
      <c r="G7683" s="9">
        <f>(Logistic_Reg!$C$5+Logistic_Reg!$C$6*CN_Mobiles!B7683+Logistic_Reg!$C$7*CN_Mobiles!C7683+Logistic_Reg!$C$8*CN_Mobiles!D7683+Logistic_Reg!$C$9*CN_Mobiles!E7683)/(1+EXP(Logistic_Reg!$C$5+Logistic_Reg!$C$6*CN_Mobiles!B7683+Logistic_Reg!$C$7*CN_Mobiles!C7683+Logistic_Reg!$C$8*CN_Mobiles!D7683+Logistic_Reg!$C$9*CN_Mobiles!E7683))</f>
        <v>-5.6971972509298197E-3</v>
      </c>
      <c r="H7683">
        <f t="shared" ref="H7683:H7746" si="240">IF(G7683&gt;=0.15,1,0)</f>
        <v>0</v>
      </c>
      <c r="I7683" t="str">
        <f t="shared" ref="I7683:I7746" si="241">IF(H7683=F7683,"Yes","No")</f>
        <v>No</v>
      </c>
    </row>
    <row r="7684" spans="1:9" x14ac:dyDescent="0.3">
      <c r="A7684" t="s">
        <v>7685</v>
      </c>
      <c r="B7684">
        <v>50</v>
      </c>
      <c r="C7684">
        <v>1</v>
      </c>
      <c r="D7684" s="7">
        <v>1.1905621197338514</v>
      </c>
      <c r="E7684">
        <v>3</v>
      </c>
      <c r="F7684">
        <v>1</v>
      </c>
      <c r="G7684" s="9">
        <f>(Logistic_Reg!$C$5+Logistic_Reg!$C$6*CN_Mobiles!B7684+Logistic_Reg!$C$7*CN_Mobiles!C7684+Logistic_Reg!$C$8*CN_Mobiles!D7684+Logistic_Reg!$C$9*CN_Mobiles!E7684)/(1+EXP(Logistic_Reg!$C$5+Logistic_Reg!$C$6*CN_Mobiles!B7684+Logistic_Reg!$C$7*CN_Mobiles!C7684+Logistic_Reg!$C$8*CN_Mobiles!D7684+Logistic_Reg!$C$9*CN_Mobiles!E7684))</f>
        <v>0.27276204561291484</v>
      </c>
      <c r="H7684">
        <f t="shared" si="240"/>
        <v>1</v>
      </c>
      <c r="I7684" t="str">
        <f t="shared" si="241"/>
        <v>Yes</v>
      </c>
    </row>
    <row r="7685" spans="1:9" x14ac:dyDescent="0.3">
      <c r="A7685" t="s">
        <v>7686</v>
      </c>
      <c r="B7685">
        <v>27</v>
      </c>
      <c r="C7685">
        <v>0</v>
      </c>
      <c r="D7685" s="7">
        <v>0.42287381433926613</v>
      </c>
      <c r="E7685">
        <v>2</v>
      </c>
      <c r="F7685">
        <v>1</v>
      </c>
      <c r="G7685" s="9">
        <f>(Logistic_Reg!$C$5+Logistic_Reg!$C$6*CN_Mobiles!B7685+Logistic_Reg!$C$7*CN_Mobiles!C7685+Logistic_Reg!$C$8*CN_Mobiles!D7685+Logistic_Reg!$C$9*CN_Mobiles!E7685)/(1+EXP(Logistic_Reg!$C$5+Logistic_Reg!$C$6*CN_Mobiles!B7685+Logistic_Reg!$C$7*CN_Mobiles!C7685+Logistic_Reg!$C$8*CN_Mobiles!D7685+Logistic_Reg!$C$9*CN_Mobiles!E7685))</f>
        <v>0.10941558385902939</v>
      </c>
      <c r="H7685">
        <f t="shared" si="240"/>
        <v>0</v>
      </c>
      <c r="I7685" t="str">
        <f t="shared" si="241"/>
        <v>No</v>
      </c>
    </row>
    <row r="7686" spans="1:9" x14ac:dyDescent="0.3">
      <c r="A7686" t="s">
        <v>7687</v>
      </c>
      <c r="B7686">
        <v>52</v>
      </c>
      <c r="C7686">
        <v>1</v>
      </c>
      <c r="D7686" s="7">
        <v>-1.1981997669041669</v>
      </c>
      <c r="E7686">
        <v>2</v>
      </c>
      <c r="F7686">
        <v>0</v>
      </c>
      <c r="G7686" s="9">
        <f>(Logistic_Reg!$C$5+Logistic_Reg!$C$6*CN_Mobiles!B7686+Logistic_Reg!$C$7*CN_Mobiles!C7686+Logistic_Reg!$C$8*CN_Mobiles!D7686+Logistic_Reg!$C$9*CN_Mobiles!E7686)/(1+EXP(Logistic_Reg!$C$5+Logistic_Reg!$C$6*CN_Mobiles!B7686+Logistic_Reg!$C$7*CN_Mobiles!C7686+Logistic_Reg!$C$8*CN_Mobiles!D7686+Logistic_Reg!$C$9*CN_Mobiles!E7686))</f>
        <v>-0.3094324099080234</v>
      </c>
      <c r="H7686">
        <f t="shared" si="240"/>
        <v>0</v>
      </c>
      <c r="I7686" t="str">
        <f t="shared" si="241"/>
        <v>Yes</v>
      </c>
    </row>
    <row r="7687" spans="1:9" x14ac:dyDescent="0.3">
      <c r="A7687" t="s">
        <v>7688</v>
      </c>
      <c r="B7687">
        <v>34</v>
      </c>
      <c r="C7687">
        <v>0</v>
      </c>
      <c r="D7687" s="7">
        <v>0.23523858526539299</v>
      </c>
      <c r="E7687">
        <v>3</v>
      </c>
      <c r="F7687">
        <v>1</v>
      </c>
      <c r="G7687" s="9">
        <f>(Logistic_Reg!$C$5+Logistic_Reg!$C$6*CN_Mobiles!B7687+Logistic_Reg!$C$7*CN_Mobiles!C7687+Logistic_Reg!$C$8*CN_Mobiles!D7687+Logistic_Reg!$C$9*CN_Mobiles!E7687)/(1+EXP(Logistic_Reg!$C$5+Logistic_Reg!$C$6*CN_Mobiles!B7687+Logistic_Reg!$C$7*CN_Mobiles!C7687+Logistic_Reg!$C$8*CN_Mobiles!D7687+Logistic_Reg!$C$9*CN_Mobiles!E7687))</f>
        <v>0.27233391222767583</v>
      </c>
      <c r="H7687">
        <f t="shared" si="240"/>
        <v>1</v>
      </c>
      <c r="I7687" t="str">
        <f t="shared" si="241"/>
        <v>Yes</v>
      </c>
    </row>
    <row r="7688" spans="1:9" x14ac:dyDescent="0.3">
      <c r="A7688" t="s">
        <v>7689</v>
      </c>
      <c r="B7688">
        <v>25</v>
      </c>
      <c r="C7688">
        <v>1</v>
      </c>
      <c r="D7688" s="7">
        <v>-0.74111372444481338</v>
      </c>
      <c r="E7688">
        <v>4</v>
      </c>
      <c r="F7688">
        <v>1</v>
      </c>
      <c r="G7688" s="9">
        <f>(Logistic_Reg!$C$5+Logistic_Reg!$C$6*CN_Mobiles!B7688+Logistic_Reg!$C$7*CN_Mobiles!C7688+Logistic_Reg!$C$8*CN_Mobiles!D7688+Logistic_Reg!$C$9*CN_Mobiles!E7688)/(1+EXP(Logistic_Reg!$C$5+Logistic_Reg!$C$6*CN_Mobiles!B7688+Logistic_Reg!$C$7*CN_Mobiles!C7688+Logistic_Reg!$C$8*CN_Mobiles!D7688+Logistic_Reg!$C$9*CN_Mobiles!E7688))</f>
        <v>0.24427727760602994</v>
      </c>
      <c r="H7688">
        <f t="shared" si="240"/>
        <v>1</v>
      </c>
      <c r="I7688" t="str">
        <f t="shared" si="241"/>
        <v>Yes</v>
      </c>
    </row>
    <row r="7689" spans="1:9" x14ac:dyDescent="0.3">
      <c r="A7689" t="s">
        <v>7690</v>
      </c>
      <c r="B7689">
        <v>49</v>
      </c>
      <c r="C7689">
        <v>1</v>
      </c>
      <c r="D7689" s="7">
        <v>0.34077079044573655</v>
      </c>
      <c r="E7689">
        <v>3</v>
      </c>
      <c r="F7689">
        <v>0</v>
      </c>
      <c r="G7689" s="9">
        <f>(Logistic_Reg!$C$5+Logistic_Reg!$C$6*CN_Mobiles!B7689+Logistic_Reg!$C$7*CN_Mobiles!C7689+Logistic_Reg!$C$8*CN_Mobiles!D7689+Logistic_Reg!$C$9*CN_Mobiles!E7689)/(1+EXP(Logistic_Reg!$C$5+Logistic_Reg!$C$6*CN_Mobiles!B7689+Logistic_Reg!$C$7*CN_Mobiles!C7689+Logistic_Reg!$C$8*CN_Mobiles!D7689+Logistic_Reg!$C$9*CN_Mobiles!E7689))</f>
        <v>0.27698376867114122</v>
      </c>
      <c r="H7689">
        <f t="shared" si="240"/>
        <v>1</v>
      </c>
      <c r="I7689" t="str">
        <f t="shared" si="241"/>
        <v>No</v>
      </c>
    </row>
    <row r="7690" spans="1:9" x14ac:dyDescent="0.3">
      <c r="A7690" t="s">
        <v>7691</v>
      </c>
      <c r="B7690">
        <v>26</v>
      </c>
      <c r="C7690">
        <v>1</v>
      </c>
      <c r="D7690" s="7">
        <v>-0.75464242052909869</v>
      </c>
      <c r="E7690">
        <v>2</v>
      </c>
      <c r="F7690">
        <v>0</v>
      </c>
      <c r="G7690" s="9">
        <f>(Logistic_Reg!$C$5+Logistic_Reg!$C$6*CN_Mobiles!B7690+Logistic_Reg!$C$7*CN_Mobiles!C7690+Logistic_Reg!$C$8*CN_Mobiles!D7690+Logistic_Reg!$C$9*CN_Mobiles!E7690)/(1+EXP(Logistic_Reg!$C$5+Logistic_Reg!$C$6*CN_Mobiles!B7690+Logistic_Reg!$C$7*CN_Mobiles!C7690+Logistic_Reg!$C$8*CN_Mobiles!D7690+Logistic_Reg!$C$9*CN_Mobiles!E7690))</f>
        <v>-5.0342776921940991E-3</v>
      </c>
      <c r="H7690">
        <f t="shared" si="240"/>
        <v>0</v>
      </c>
      <c r="I7690" t="str">
        <f t="shared" si="241"/>
        <v>Yes</v>
      </c>
    </row>
    <row r="7691" spans="1:9" x14ac:dyDescent="0.3">
      <c r="A7691" t="s">
        <v>7692</v>
      </c>
      <c r="B7691">
        <v>33</v>
      </c>
      <c r="C7691">
        <v>0</v>
      </c>
      <c r="D7691" s="7">
        <v>-0.45697303520701421</v>
      </c>
      <c r="E7691">
        <v>2</v>
      </c>
      <c r="F7691">
        <v>1</v>
      </c>
      <c r="G7691" s="9">
        <f>(Logistic_Reg!$C$5+Logistic_Reg!$C$6*CN_Mobiles!B7691+Logistic_Reg!$C$7*CN_Mobiles!C7691+Logistic_Reg!$C$8*CN_Mobiles!D7691+Logistic_Reg!$C$9*CN_Mobiles!E7691)/(1+EXP(Logistic_Reg!$C$5+Logistic_Reg!$C$6*CN_Mobiles!B7691+Logistic_Reg!$C$7*CN_Mobiles!C7691+Logistic_Reg!$C$8*CN_Mobiles!D7691+Logistic_Reg!$C$9*CN_Mobiles!E7691))</f>
        <v>-0.10904134186229916</v>
      </c>
      <c r="H7691">
        <f t="shared" si="240"/>
        <v>0</v>
      </c>
      <c r="I7691" t="str">
        <f t="shared" si="241"/>
        <v>No</v>
      </c>
    </row>
    <row r="7692" spans="1:9" x14ac:dyDescent="0.3">
      <c r="A7692" t="s">
        <v>7693</v>
      </c>
      <c r="B7692">
        <v>29</v>
      </c>
      <c r="C7692">
        <v>0</v>
      </c>
      <c r="D7692" s="7">
        <v>-1.231529433393509</v>
      </c>
      <c r="E7692">
        <v>2</v>
      </c>
      <c r="F7692">
        <v>0</v>
      </c>
      <c r="G7692" s="9">
        <f>(Logistic_Reg!$C$5+Logistic_Reg!$C$6*CN_Mobiles!B7692+Logistic_Reg!$C$7*CN_Mobiles!C7692+Logistic_Reg!$C$8*CN_Mobiles!D7692+Logistic_Reg!$C$9*CN_Mobiles!E7692)/(1+EXP(Logistic_Reg!$C$5+Logistic_Reg!$C$6*CN_Mobiles!B7692+Logistic_Reg!$C$7*CN_Mobiles!C7692+Logistic_Reg!$C$8*CN_Mobiles!D7692+Logistic_Reg!$C$9*CN_Mobiles!E7692))</f>
        <v>-0.30200965329821133</v>
      </c>
      <c r="H7692">
        <f t="shared" si="240"/>
        <v>0</v>
      </c>
      <c r="I7692" t="str">
        <f t="shared" si="241"/>
        <v>Yes</v>
      </c>
    </row>
    <row r="7693" spans="1:9" x14ac:dyDescent="0.3">
      <c r="A7693" t="s">
        <v>7694</v>
      </c>
      <c r="B7693">
        <v>58</v>
      </c>
      <c r="C7693">
        <v>0</v>
      </c>
      <c r="D7693" s="7">
        <v>-0.13269550103645017</v>
      </c>
      <c r="E7693">
        <v>2</v>
      </c>
      <c r="F7693">
        <v>0</v>
      </c>
      <c r="G7693" s="9">
        <f>(Logistic_Reg!$C$5+Logistic_Reg!$C$6*CN_Mobiles!B7693+Logistic_Reg!$C$7*CN_Mobiles!C7693+Logistic_Reg!$C$8*CN_Mobiles!D7693+Logistic_Reg!$C$9*CN_Mobiles!E7693)/(1+EXP(Logistic_Reg!$C$5+Logistic_Reg!$C$6*CN_Mobiles!B7693+Logistic_Reg!$C$7*CN_Mobiles!C7693+Logistic_Reg!$C$8*CN_Mobiles!D7693+Logistic_Reg!$C$9*CN_Mobiles!E7693))</f>
        <v>-0.20059808223335329</v>
      </c>
      <c r="H7693">
        <f t="shared" si="240"/>
        <v>0</v>
      </c>
      <c r="I7693" t="str">
        <f t="shared" si="241"/>
        <v>Yes</v>
      </c>
    </row>
    <row r="7694" spans="1:9" x14ac:dyDescent="0.3">
      <c r="A7694" t="s">
        <v>7695</v>
      </c>
      <c r="B7694">
        <v>52</v>
      </c>
      <c r="C7694">
        <v>1</v>
      </c>
      <c r="D7694" s="7">
        <v>2.2250743072354142</v>
      </c>
      <c r="E7694">
        <v>2</v>
      </c>
      <c r="F7694">
        <v>0</v>
      </c>
      <c r="G7694" s="9">
        <f>(Logistic_Reg!$C$5+Logistic_Reg!$C$6*CN_Mobiles!B7694+Logistic_Reg!$C$7*CN_Mobiles!C7694+Logistic_Reg!$C$8*CN_Mobiles!D7694+Logistic_Reg!$C$9*CN_Mobiles!E7694)/(1+EXP(Logistic_Reg!$C$5+Logistic_Reg!$C$6*CN_Mobiles!B7694+Logistic_Reg!$C$7*CN_Mobiles!C7694+Logistic_Reg!$C$8*CN_Mobiles!D7694+Logistic_Reg!$C$9*CN_Mobiles!E7694))</f>
        <v>0.26752124228467888</v>
      </c>
      <c r="H7694">
        <f t="shared" si="240"/>
        <v>1</v>
      </c>
      <c r="I7694" t="str">
        <f t="shared" si="241"/>
        <v>No</v>
      </c>
    </row>
    <row r="7695" spans="1:9" x14ac:dyDescent="0.3">
      <c r="A7695" t="s">
        <v>7696</v>
      </c>
      <c r="B7695">
        <v>62</v>
      </c>
      <c r="C7695">
        <v>0</v>
      </c>
      <c r="D7695" s="7">
        <v>-0.89220605514665507</v>
      </c>
      <c r="E7695">
        <v>4</v>
      </c>
      <c r="F7695">
        <v>1</v>
      </c>
      <c r="G7695" s="9">
        <f>(Logistic_Reg!$C$5+Logistic_Reg!$C$6*CN_Mobiles!B7695+Logistic_Reg!$C$7*CN_Mobiles!C7695+Logistic_Reg!$C$8*CN_Mobiles!D7695+Logistic_Reg!$C$9*CN_Mobiles!E7695)/(1+EXP(Logistic_Reg!$C$5+Logistic_Reg!$C$6*CN_Mobiles!B7695+Logistic_Reg!$C$7*CN_Mobiles!C7695+Logistic_Reg!$C$8*CN_Mobiles!D7695+Logistic_Reg!$C$9*CN_Mobiles!E7695))</f>
        <v>0.27794249702675489</v>
      </c>
      <c r="H7695">
        <f t="shared" si="240"/>
        <v>1</v>
      </c>
      <c r="I7695" t="str">
        <f t="shared" si="241"/>
        <v>Yes</v>
      </c>
    </row>
    <row r="7696" spans="1:9" x14ac:dyDescent="0.3">
      <c r="A7696" t="s">
        <v>7697</v>
      </c>
      <c r="B7696">
        <v>37</v>
      </c>
      <c r="C7696">
        <v>1</v>
      </c>
      <c r="D7696" s="7">
        <v>3.8313918047251268E-2</v>
      </c>
      <c r="E7696">
        <v>3</v>
      </c>
      <c r="F7696">
        <v>1</v>
      </c>
      <c r="G7696" s="9">
        <f>(Logistic_Reg!$C$5+Logistic_Reg!$C$6*CN_Mobiles!B7696+Logistic_Reg!$C$7*CN_Mobiles!C7696+Logistic_Reg!$C$8*CN_Mobiles!D7696+Logistic_Reg!$C$9*CN_Mobiles!E7696)/(1+EXP(Logistic_Reg!$C$5+Logistic_Reg!$C$6*CN_Mobiles!B7696+Logistic_Reg!$C$7*CN_Mobiles!C7696+Logistic_Reg!$C$8*CN_Mobiles!D7696+Logistic_Reg!$C$9*CN_Mobiles!E7696))</f>
        <v>0.27713809066806422</v>
      </c>
      <c r="H7696">
        <f t="shared" si="240"/>
        <v>1</v>
      </c>
      <c r="I7696" t="str">
        <f t="shared" si="241"/>
        <v>Yes</v>
      </c>
    </row>
    <row r="7697" spans="1:9" x14ac:dyDescent="0.3">
      <c r="A7697" t="s">
        <v>7698</v>
      </c>
      <c r="B7697">
        <v>60</v>
      </c>
      <c r="C7697">
        <v>1</v>
      </c>
      <c r="D7697" s="7">
        <v>-1.0159535540980029</v>
      </c>
      <c r="E7697">
        <v>3</v>
      </c>
      <c r="F7697">
        <v>1</v>
      </c>
      <c r="G7697" s="9">
        <f>(Logistic_Reg!$C$5+Logistic_Reg!$C$6*CN_Mobiles!B7697+Logistic_Reg!$C$7*CN_Mobiles!C7697+Logistic_Reg!$C$8*CN_Mobiles!D7697+Logistic_Reg!$C$9*CN_Mobiles!E7697)/(1+EXP(Logistic_Reg!$C$5+Logistic_Reg!$C$6*CN_Mobiles!B7697+Logistic_Reg!$C$7*CN_Mobiles!C7697+Logistic_Reg!$C$8*CN_Mobiles!D7697+Logistic_Reg!$C$9*CN_Mobiles!E7697))</f>
        <v>0.17619889697173122</v>
      </c>
      <c r="H7697">
        <f t="shared" si="240"/>
        <v>1</v>
      </c>
      <c r="I7697" t="str">
        <f t="shared" si="241"/>
        <v>Yes</v>
      </c>
    </row>
    <row r="7698" spans="1:9" x14ac:dyDescent="0.3">
      <c r="A7698" t="s">
        <v>7699</v>
      </c>
      <c r="B7698">
        <v>62</v>
      </c>
      <c r="C7698">
        <v>0</v>
      </c>
      <c r="D7698" s="7">
        <v>-1.2167272467111672</v>
      </c>
      <c r="E7698">
        <v>1</v>
      </c>
      <c r="F7698">
        <v>0</v>
      </c>
      <c r="G7698" s="9">
        <f>(Logistic_Reg!$C$5+Logistic_Reg!$C$6*CN_Mobiles!B7698+Logistic_Reg!$C$7*CN_Mobiles!C7698+Logistic_Reg!$C$8*CN_Mobiles!D7698+Logistic_Reg!$C$9*CN_Mobiles!E7698)/(1+EXP(Logistic_Reg!$C$5+Logistic_Reg!$C$6*CN_Mobiles!B7698+Logistic_Reg!$C$7*CN_Mobiles!C7698+Logistic_Reg!$C$8*CN_Mobiles!D7698+Logistic_Reg!$C$9*CN_Mobiles!E7698))</f>
        <v>-1.5663935286142625</v>
      </c>
      <c r="H7698">
        <f t="shared" si="240"/>
        <v>0</v>
      </c>
      <c r="I7698" t="str">
        <f t="shared" si="241"/>
        <v>Yes</v>
      </c>
    </row>
    <row r="7699" spans="1:9" x14ac:dyDescent="0.3">
      <c r="A7699" t="s">
        <v>7700</v>
      </c>
      <c r="B7699">
        <v>56</v>
      </c>
      <c r="C7699">
        <v>1</v>
      </c>
      <c r="D7699" s="7">
        <v>2.0264840133008315</v>
      </c>
      <c r="E7699">
        <v>1</v>
      </c>
      <c r="F7699">
        <v>0</v>
      </c>
      <c r="G7699" s="9">
        <f>(Logistic_Reg!$C$5+Logistic_Reg!$C$6*CN_Mobiles!B7699+Logistic_Reg!$C$7*CN_Mobiles!C7699+Logistic_Reg!$C$8*CN_Mobiles!D7699+Logistic_Reg!$C$9*CN_Mobiles!E7699)/(1+EXP(Logistic_Reg!$C$5+Logistic_Reg!$C$6*CN_Mobiles!B7699+Logistic_Reg!$C$7*CN_Mobiles!C7699+Logistic_Reg!$C$8*CN_Mobiles!D7699+Logistic_Reg!$C$9*CN_Mobiles!E7699))</f>
        <v>-6.002984786058501E-2</v>
      </c>
      <c r="H7699">
        <f t="shared" si="240"/>
        <v>0</v>
      </c>
      <c r="I7699" t="str">
        <f t="shared" si="241"/>
        <v>Yes</v>
      </c>
    </row>
    <row r="7700" spans="1:9" x14ac:dyDescent="0.3">
      <c r="A7700" t="s">
        <v>7701</v>
      </c>
      <c r="B7700">
        <v>34</v>
      </c>
      <c r="C7700">
        <v>1</v>
      </c>
      <c r="D7700" s="7">
        <v>-1.2478830323888792</v>
      </c>
      <c r="E7700">
        <v>2</v>
      </c>
      <c r="F7700">
        <v>0</v>
      </c>
      <c r="G7700" s="9">
        <f>(Logistic_Reg!$C$5+Logistic_Reg!$C$6*CN_Mobiles!B7700+Logistic_Reg!$C$7*CN_Mobiles!C7700+Logistic_Reg!$C$8*CN_Mobiles!D7700+Logistic_Reg!$C$9*CN_Mobiles!E7700)/(1+EXP(Logistic_Reg!$C$5+Logistic_Reg!$C$6*CN_Mobiles!B7700+Logistic_Reg!$C$7*CN_Mobiles!C7700+Logistic_Reg!$C$8*CN_Mobiles!D7700+Logistic_Reg!$C$9*CN_Mobiles!E7700))</f>
        <v>-0.18153832988365129</v>
      </c>
      <c r="H7700">
        <f t="shared" si="240"/>
        <v>0</v>
      </c>
      <c r="I7700" t="str">
        <f t="shared" si="241"/>
        <v>Yes</v>
      </c>
    </row>
    <row r="7701" spans="1:9" x14ac:dyDescent="0.3">
      <c r="A7701" t="s">
        <v>7702</v>
      </c>
      <c r="B7701">
        <v>25</v>
      </c>
      <c r="C7701">
        <v>1</v>
      </c>
      <c r="D7701" s="7">
        <v>-0.70401688621622793</v>
      </c>
      <c r="E7701">
        <v>2</v>
      </c>
      <c r="F7701">
        <v>1</v>
      </c>
      <c r="G7701" s="9">
        <f>(Logistic_Reg!$C$5+Logistic_Reg!$C$6*CN_Mobiles!B7701+Logistic_Reg!$C$7*CN_Mobiles!C7701+Logistic_Reg!$C$8*CN_Mobiles!D7701+Logistic_Reg!$C$9*CN_Mobiles!E7701)/(1+EXP(Logistic_Reg!$C$5+Logistic_Reg!$C$6*CN_Mobiles!B7701+Logistic_Reg!$C$7*CN_Mobiles!C7701+Logistic_Reg!$C$8*CN_Mobiles!D7701+Logistic_Reg!$C$9*CN_Mobiles!E7701))</f>
        <v>1.1481212101030917E-2</v>
      </c>
      <c r="H7701">
        <f t="shared" si="240"/>
        <v>0</v>
      </c>
      <c r="I7701" t="str">
        <f t="shared" si="241"/>
        <v>No</v>
      </c>
    </row>
    <row r="7702" spans="1:9" x14ac:dyDescent="0.3">
      <c r="A7702" t="s">
        <v>7703</v>
      </c>
      <c r="B7702">
        <v>31</v>
      </c>
      <c r="C7702">
        <v>0</v>
      </c>
      <c r="D7702" s="7">
        <v>0.25584667078790219</v>
      </c>
      <c r="E7702">
        <v>3</v>
      </c>
      <c r="F7702">
        <v>1</v>
      </c>
      <c r="G7702" s="9">
        <f>(Logistic_Reg!$C$5+Logistic_Reg!$C$6*CN_Mobiles!B7702+Logistic_Reg!$C$7*CN_Mobiles!C7702+Logistic_Reg!$C$8*CN_Mobiles!D7702+Logistic_Reg!$C$9*CN_Mobiles!E7702)/(1+EXP(Logistic_Reg!$C$5+Logistic_Reg!$C$6*CN_Mobiles!B7702+Logistic_Reg!$C$7*CN_Mobiles!C7702+Logistic_Reg!$C$8*CN_Mobiles!D7702+Logistic_Reg!$C$9*CN_Mobiles!E7702))</f>
        <v>0.27452056174889183</v>
      </c>
      <c r="H7702">
        <f t="shared" si="240"/>
        <v>1</v>
      </c>
      <c r="I7702" t="str">
        <f t="shared" si="241"/>
        <v>Yes</v>
      </c>
    </row>
    <row r="7703" spans="1:9" x14ac:dyDescent="0.3">
      <c r="A7703" t="s">
        <v>7704</v>
      </c>
      <c r="B7703">
        <v>65</v>
      </c>
      <c r="C7703">
        <v>0</v>
      </c>
      <c r="D7703" s="7">
        <v>0.80517226544370102</v>
      </c>
      <c r="E7703">
        <v>4</v>
      </c>
      <c r="F7703">
        <v>1</v>
      </c>
      <c r="G7703" s="9">
        <f>(Logistic_Reg!$C$5+Logistic_Reg!$C$6*CN_Mobiles!B7703+Logistic_Reg!$C$7*CN_Mobiles!C7703+Logistic_Reg!$C$8*CN_Mobiles!D7703+Logistic_Reg!$C$9*CN_Mobiles!E7703)/(1+EXP(Logistic_Reg!$C$5+Logistic_Reg!$C$6*CN_Mobiles!B7703+Logistic_Reg!$C$7*CN_Mobiles!C7703+Logistic_Reg!$C$8*CN_Mobiles!D7703+Logistic_Reg!$C$9*CN_Mobiles!E7703))</f>
        <v>0.24641283055458746</v>
      </c>
      <c r="H7703">
        <f t="shared" si="240"/>
        <v>1</v>
      </c>
      <c r="I7703" t="str">
        <f t="shared" si="241"/>
        <v>Yes</v>
      </c>
    </row>
    <row r="7704" spans="1:9" x14ac:dyDescent="0.3">
      <c r="A7704" t="s">
        <v>7705</v>
      </c>
      <c r="B7704">
        <v>40</v>
      </c>
      <c r="C7704">
        <v>0</v>
      </c>
      <c r="D7704" s="7">
        <v>1.81164481690734</v>
      </c>
      <c r="E7704">
        <v>4</v>
      </c>
      <c r="F7704">
        <v>1</v>
      </c>
      <c r="G7704" s="9">
        <f>(Logistic_Reg!$C$5+Logistic_Reg!$C$6*CN_Mobiles!B7704+Logistic_Reg!$C$7*CN_Mobiles!C7704+Logistic_Reg!$C$8*CN_Mobiles!D7704+Logistic_Reg!$C$9*CN_Mobiles!E7704)/(1+EXP(Logistic_Reg!$C$5+Logistic_Reg!$C$6*CN_Mobiles!B7704+Logistic_Reg!$C$7*CN_Mobiles!C7704+Logistic_Reg!$C$8*CN_Mobiles!D7704+Logistic_Reg!$C$9*CN_Mobiles!E7704))</f>
        <v>0.17695566188717904</v>
      </c>
      <c r="H7704">
        <f t="shared" si="240"/>
        <v>1</v>
      </c>
      <c r="I7704" t="str">
        <f t="shared" si="241"/>
        <v>Yes</v>
      </c>
    </row>
    <row r="7705" spans="1:9" x14ac:dyDescent="0.3">
      <c r="A7705" t="s">
        <v>7706</v>
      </c>
      <c r="B7705">
        <v>29</v>
      </c>
      <c r="C7705">
        <v>0</v>
      </c>
      <c r="D7705" s="7">
        <v>0.70100872953092497</v>
      </c>
      <c r="E7705">
        <v>3</v>
      </c>
      <c r="F7705">
        <v>1</v>
      </c>
      <c r="G7705" s="9">
        <f>(Logistic_Reg!$C$5+Logistic_Reg!$C$6*CN_Mobiles!B7705+Logistic_Reg!$C$7*CN_Mobiles!C7705+Logistic_Reg!$C$8*CN_Mobiles!D7705+Logistic_Reg!$C$9*CN_Mobiles!E7705)/(1+EXP(Logistic_Reg!$C$5+Logistic_Reg!$C$6*CN_Mobiles!B7705+Logistic_Reg!$C$7*CN_Mobiles!C7705+Logistic_Reg!$C$8*CN_Mobiles!D7705+Logistic_Reg!$C$9*CN_Mobiles!E7705))</f>
        <v>0.27835312681152596</v>
      </c>
      <c r="H7705">
        <f t="shared" si="240"/>
        <v>1</v>
      </c>
      <c r="I7705" t="str">
        <f t="shared" si="241"/>
        <v>Yes</v>
      </c>
    </row>
    <row r="7706" spans="1:9" x14ac:dyDescent="0.3">
      <c r="A7706" t="s">
        <v>7707</v>
      </c>
      <c r="B7706">
        <v>43</v>
      </c>
      <c r="C7706">
        <v>1</v>
      </c>
      <c r="D7706" s="7">
        <v>0.40039070902739099</v>
      </c>
      <c r="E7706">
        <v>2</v>
      </c>
      <c r="F7706">
        <v>0</v>
      </c>
      <c r="G7706" s="9">
        <f>(Logistic_Reg!$C$5+Logistic_Reg!$C$6*CN_Mobiles!B7706+Logistic_Reg!$C$7*CN_Mobiles!C7706+Logistic_Reg!$C$8*CN_Mobiles!D7706+Logistic_Reg!$C$9*CN_Mobiles!E7706)/(1+EXP(Logistic_Reg!$C$5+Logistic_Reg!$C$6*CN_Mobiles!B7706+Logistic_Reg!$C$7*CN_Mobiles!C7706+Logistic_Reg!$C$8*CN_Mobiles!D7706+Logistic_Reg!$C$9*CN_Mobiles!E7706))</f>
        <v>0.12603802340684209</v>
      </c>
      <c r="H7706">
        <f t="shared" si="240"/>
        <v>0</v>
      </c>
      <c r="I7706" t="str">
        <f t="shared" si="241"/>
        <v>Yes</v>
      </c>
    </row>
    <row r="7707" spans="1:9" x14ac:dyDescent="0.3">
      <c r="A7707" t="s">
        <v>7708</v>
      </c>
      <c r="B7707">
        <v>59</v>
      </c>
      <c r="C7707">
        <v>0</v>
      </c>
      <c r="D7707" s="7">
        <v>-1.1825238400357145</v>
      </c>
      <c r="E7707">
        <v>2</v>
      </c>
      <c r="F7707">
        <v>0</v>
      </c>
      <c r="G7707" s="9">
        <f>(Logistic_Reg!$C$5+Logistic_Reg!$C$6*CN_Mobiles!B7707+Logistic_Reg!$C$7*CN_Mobiles!C7707+Logistic_Reg!$C$8*CN_Mobiles!D7707+Logistic_Reg!$C$9*CN_Mobiles!E7707)/(1+EXP(Logistic_Reg!$C$5+Logistic_Reg!$C$6*CN_Mobiles!B7707+Logistic_Reg!$C$7*CN_Mobiles!C7707+Logistic_Reg!$C$8*CN_Mobiles!D7707+Logistic_Reg!$C$9*CN_Mobiles!E7707))</f>
        <v>-0.55871851431383379</v>
      </c>
      <c r="H7707">
        <f t="shared" si="240"/>
        <v>0</v>
      </c>
      <c r="I7707" t="str">
        <f t="shared" si="241"/>
        <v>Yes</v>
      </c>
    </row>
    <row r="7708" spans="1:9" x14ac:dyDescent="0.3">
      <c r="A7708" t="s">
        <v>7709</v>
      </c>
      <c r="B7708">
        <v>52</v>
      </c>
      <c r="C7708">
        <v>0</v>
      </c>
      <c r="D7708" s="7">
        <v>0.43929023125651351</v>
      </c>
      <c r="E7708">
        <v>4</v>
      </c>
      <c r="F7708">
        <v>1</v>
      </c>
      <c r="G7708" s="9">
        <f>(Logistic_Reg!$C$5+Logistic_Reg!$C$6*CN_Mobiles!B7708+Logistic_Reg!$C$7*CN_Mobiles!C7708+Logistic_Reg!$C$8*CN_Mobiles!D7708+Logistic_Reg!$C$9*CN_Mobiles!E7708)/(1+EXP(Logistic_Reg!$C$5+Logistic_Reg!$C$6*CN_Mobiles!B7708+Logistic_Reg!$C$7*CN_Mobiles!C7708+Logistic_Reg!$C$8*CN_Mobiles!D7708+Logistic_Reg!$C$9*CN_Mobiles!E7708))</f>
        <v>0.24727054302546031</v>
      </c>
      <c r="H7708">
        <f t="shared" si="240"/>
        <v>1</v>
      </c>
      <c r="I7708" t="str">
        <f t="shared" si="241"/>
        <v>Yes</v>
      </c>
    </row>
    <row r="7709" spans="1:9" x14ac:dyDescent="0.3">
      <c r="A7709" t="s">
        <v>7710</v>
      </c>
      <c r="B7709">
        <v>34</v>
      </c>
      <c r="C7709">
        <v>0</v>
      </c>
      <c r="D7709" s="7">
        <v>0.50097362339316553</v>
      </c>
      <c r="E7709">
        <v>2</v>
      </c>
      <c r="F7709">
        <v>1</v>
      </c>
      <c r="G7709" s="9">
        <f>(Logistic_Reg!$C$5+Logistic_Reg!$C$6*CN_Mobiles!B7709+Logistic_Reg!$C$7*CN_Mobiles!C7709+Logistic_Reg!$C$8*CN_Mobiles!D7709+Logistic_Reg!$C$9*CN_Mobiles!E7709)/(1+EXP(Logistic_Reg!$C$5+Logistic_Reg!$C$6*CN_Mobiles!B7709+Logistic_Reg!$C$7*CN_Mobiles!C7709+Logistic_Reg!$C$8*CN_Mobiles!D7709+Logistic_Reg!$C$9*CN_Mobiles!E7709))</f>
        <v>9.1611061938599789E-2</v>
      </c>
      <c r="H7709">
        <f t="shared" si="240"/>
        <v>0</v>
      </c>
      <c r="I7709" t="str">
        <f t="shared" si="241"/>
        <v>No</v>
      </c>
    </row>
    <row r="7710" spans="1:9" x14ac:dyDescent="0.3">
      <c r="A7710" t="s">
        <v>7711</v>
      </c>
      <c r="B7710">
        <v>61</v>
      </c>
      <c r="C7710">
        <v>0</v>
      </c>
      <c r="D7710" s="7">
        <v>0.23606473611674769</v>
      </c>
      <c r="E7710">
        <v>4</v>
      </c>
      <c r="F7710">
        <v>1</v>
      </c>
      <c r="G7710" s="9">
        <f>(Logistic_Reg!$C$5+Logistic_Reg!$C$6*CN_Mobiles!B7710+Logistic_Reg!$C$7*CN_Mobiles!C7710+Logistic_Reg!$C$8*CN_Mobiles!D7710+Logistic_Reg!$C$9*CN_Mobiles!E7710)/(1+EXP(Logistic_Reg!$C$5+Logistic_Reg!$C$6*CN_Mobiles!B7710+Logistic_Reg!$C$7*CN_Mobiles!C7710+Logistic_Reg!$C$8*CN_Mobiles!D7710+Logistic_Reg!$C$9*CN_Mobiles!E7710))</f>
        <v>0.26197775672919654</v>
      </c>
      <c r="H7710">
        <f t="shared" si="240"/>
        <v>1</v>
      </c>
      <c r="I7710" t="str">
        <f t="shared" si="241"/>
        <v>Yes</v>
      </c>
    </row>
    <row r="7711" spans="1:9" x14ac:dyDescent="0.3">
      <c r="A7711" t="s">
        <v>7712</v>
      </c>
      <c r="B7711">
        <v>33</v>
      </c>
      <c r="C7711">
        <v>0</v>
      </c>
      <c r="D7711" s="7">
        <v>0.54091059311995771</v>
      </c>
      <c r="E7711">
        <v>3</v>
      </c>
      <c r="F7711">
        <v>1</v>
      </c>
      <c r="G7711" s="9">
        <f>(Logistic_Reg!$C$5+Logistic_Reg!$C$6*CN_Mobiles!B7711+Logistic_Reg!$C$7*CN_Mobiles!C7711+Logistic_Reg!$C$8*CN_Mobiles!D7711+Logistic_Reg!$C$9*CN_Mobiles!E7711)/(1+EXP(Logistic_Reg!$C$5+Logistic_Reg!$C$6*CN_Mobiles!B7711+Logistic_Reg!$C$7*CN_Mobiles!C7711+Logistic_Reg!$C$8*CN_Mobiles!D7711+Logistic_Reg!$C$9*CN_Mobiles!E7711))</f>
        <v>0.27769625433941253</v>
      </c>
      <c r="H7711">
        <f t="shared" si="240"/>
        <v>1</v>
      </c>
      <c r="I7711" t="str">
        <f t="shared" si="241"/>
        <v>Yes</v>
      </c>
    </row>
    <row r="7712" spans="1:9" x14ac:dyDescent="0.3">
      <c r="A7712" t="s">
        <v>7713</v>
      </c>
      <c r="B7712">
        <v>34</v>
      </c>
      <c r="C7712">
        <v>1</v>
      </c>
      <c r="D7712" s="7">
        <v>-0.53214134123997658</v>
      </c>
      <c r="E7712">
        <v>4</v>
      </c>
      <c r="F7712">
        <v>1</v>
      </c>
      <c r="G7712" s="9">
        <f>(Logistic_Reg!$C$5+Logistic_Reg!$C$6*CN_Mobiles!B7712+Logistic_Reg!$C$7*CN_Mobiles!C7712+Logistic_Reg!$C$8*CN_Mobiles!D7712+Logistic_Reg!$C$9*CN_Mobiles!E7712)/(1+EXP(Logistic_Reg!$C$5+Logistic_Reg!$C$6*CN_Mobiles!B7712+Logistic_Reg!$C$7*CN_Mobiles!C7712+Logistic_Reg!$C$8*CN_Mobiles!D7712+Logistic_Reg!$C$9*CN_Mobiles!E7712))</f>
        <v>0.24533386272166671</v>
      </c>
      <c r="H7712">
        <f t="shared" si="240"/>
        <v>1</v>
      </c>
      <c r="I7712" t="str">
        <f t="shared" si="241"/>
        <v>Yes</v>
      </c>
    </row>
    <row r="7713" spans="1:9" x14ac:dyDescent="0.3">
      <c r="A7713" t="s">
        <v>7714</v>
      </c>
      <c r="B7713">
        <v>62</v>
      </c>
      <c r="C7713">
        <v>0</v>
      </c>
      <c r="D7713" s="7">
        <v>0.61333775347100472</v>
      </c>
      <c r="E7713">
        <v>3</v>
      </c>
      <c r="F7713">
        <v>0</v>
      </c>
      <c r="G7713" s="9">
        <f>(Logistic_Reg!$C$5+Logistic_Reg!$C$6*CN_Mobiles!B7713+Logistic_Reg!$C$7*CN_Mobiles!C7713+Logistic_Reg!$C$8*CN_Mobiles!D7713+Logistic_Reg!$C$9*CN_Mobiles!E7713)/(1+EXP(Logistic_Reg!$C$5+Logistic_Reg!$C$6*CN_Mobiles!B7713+Logistic_Reg!$C$7*CN_Mobiles!C7713+Logistic_Reg!$C$8*CN_Mobiles!D7713+Logistic_Reg!$C$9*CN_Mobiles!E7713))</f>
        <v>0.259850188917995</v>
      </c>
      <c r="H7713">
        <f t="shared" si="240"/>
        <v>1</v>
      </c>
      <c r="I7713" t="str">
        <f t="shared" si="241"/>
        <v>No</v>
      </c>
    </row>
    <row r="7714" spans="1:9" x14ac:dyDescent="0.3">
      <c r="A7714" t="s">
        <v>7715</v>
      </c>
      <c r="B7714">
        <v>43</v>
      </c>
      <c r="C7714">
        <v>1</v>
      </c>
      <c r="D7714" s="7">
        <v>0.76669343293381664</v>
      </c>
      <c r="E7714">
        <v>3</v>
      </c>
      <c r="F7714">
        <v>1</v>
      </c>
      <c r="G7714" s="9">
        <f>(Logistic_Reg!$C$5+Logistic_Reg!$C$6*CN_Mobiles!B7714+Logistic_Reg!$C$7*CN_Mobiles!C7714+Logistic_Reg!$C$8*CN_Mobiles!D7714+Logistic_Reg!$C$9*CN_Mobiles!E7714)/(1+EXP(Logistic_Reg!$C$5+Logistic_Reg!$C$6*CN_Mobiles!B7714+Logistic_Reg!$C$7*CN_Mobiles!C7714+Logistic_Reg!$C$8*CN_Mobiles!D7714+Logistic_Reg!$C$9*CN_Mobiles!E7714))</f>
        <v>0.2765017118956779</v>
      </c>
      <c r="H7714">
        <f t="shared" si="240"/>
        <v>1</v>
      </c>
      <c r="I7714" t="str">
        <f t="shared" si="241"/>
        <v>Yes</v>
      </c>
    </row>
    <row r="7715" spans="1:9" x14ac:dyDescent="0.3">
      <c r="A7715" t="s">
        <v>7716</v>
      </c>
      <c r="B7715">
        <v>36</v>
      </c>
      <c r="C7715">
        <v>1</v>
      </c>
      <c r="D7715" s="7">
        <v>1.3628735830164627</v>
      </c>
      <c r="E7715">
        <v>4</v>
      </c>
      <c r="F7715">
        <v>1</v>
      </c>
      <c r="G7715" s="9">
        <f>(Logistic_Reg!$C$5+Logistic_Reg!$C$6*CN_Mobiles!B7715+Logistic_Reg!$C$7*CN_Mobiles!C7715+Logistic_Reg!$C$8*CN_Mobiles!D7715+Logistic_Reg!$C$9*CN_Mobiles!E7715)/(1+EXP(Logistic_Reg!$C$5+Logistic_Reg!$C$6*CN_Mobiles!B7715+Logistic_Reg!$C$7*CN_Mobiles!C7715+Logistic_Reg!$C$8*CN_Mobiles!D7715+Logistic_Reg!$C$9*CN_Mobiles!E7715))</f>
        <v>0.16833140190756354</v>
      </c>
      <c r="H7715">
        <f t="shared" si="240"/>
        <v>1</v>
      </c>
      <c r="I7715" t="str">
        <f t="shared" si="241"/>
        <v>Yes</v>
      </c>
    </row>
    <row r="7716" spans="1:9" x14ac:dyDescent="0.3">
      <c r="A7716" t="s">
        <v>7717</v>
      </c>
      <c r="B7716">
        <v>49</v>
      </c>
      <c r="C7716">
        <v>1</v>
      </c>
      <c r="D7716" s="7">
        <v>-0.31680150504485793</v>
      </c>
      <c r="E7716">
        <v>3</v>
      </c>
      <c r="F7716">
        <v>1</v>
      </c>
      <c r="G7716" s="9">
        <f>(Logistic_Reg!$C$5+Logistic_Reg!$C$6*CN_Mobiles!B7716+Logistic_Reg!$C$7*CN_Mobiles!C7716+Logistic_Reg!$C$8*CN_Mobiles!D7716+Logistic_Reg!$C$9*CN_Mobiles!E7716)/(1+EXP(Logistic_Reg!$C$5+Logistic_Reg!$C$6*CN_Mobiles!B7716+Logistic_Reg!$C$7*CN_Mobiles!C7716+Logistic_Reg!$C$8*CN_Mobiles!D7716+Logistic_Reg!$C$9*CN_Mobiles!E7716))</f>
        <v>0.25807558821005105</v>
      </c>
      <c r="H7716">
        <f t="shared" si="240"/>
        <v>1</v>
      </c>
      <c r="I7716" t="str">
        <f t="shared" si="241"/>
        <v>Yes</v>
      </c>
    </row>
    <row r="7717" spans="1:9" x14ac:dyDescent="0.3">
      <c r="A7717" t="s">
        <v>7718</v>
      </c>
      <c r="B7717">
        <v>31</v>
      </c>
      <c r="C7717">
        <v>0</v>
      </c>
      <c r="D7717" s="7">
        <v>0.50187972432691019</v>
      </c>
      <c r="E7717">
        <v>3</v>
      </c>
      <c r="F7717">
        <v>1</v>
      </c>
      <c r="G7717" s="9">
        <f>(Logistic_Reg!$C$5+Logistic_Reg!$C$6*CN_Mobiles!B7717+Logistic_Reg!$C$7*CN_Mobiles!C7717+Logistic_Reg!$C$8*CN_Mobiles!D7717+Logistic_Reg!$C$9*CN_Mobiles!E7717)/(1+EXP(Logistic_Reg!$C$5+Logistic_Reg!$C$6*CN_Mobiles!B7717+Logistic_Reg!$C$7*CN_Mobiles!C7717+Logistic_Reg!$C$8*CN_Mobiles!D7717+Logistic_Reg!$C$9*CN_Mobiles!E7717))</f>
        <v>0.27780408121873701</v>
      </c>
      <c r="H7717">
        <f t="shared" si="240"/>
        <v>1</v>
      </c>
      <c r="I7717" t="str">
        <f t="shared" si="241"/>
        <v>Yes</v>
      </c>
    </row>
    <row r="7718" spans="1:9" x14ac:dyDescent="0.3">
      <c r="A7718" t="s">
        <v>7719</v>
      </c>
      <c r="B7718">
        <v>37</v>
      </c>
      <c r="C7718">
        <v>1</v>
      </c>
      <c r="D7718" s="7">
        <v>-0.75959361491705801</v>
      </c>
      <c r="E7718">
        <v>3</v>
      </c>
      <c r="F7718">
        <v>0</v>
      </c>
      <c r="G7718" s="9">
        <f>(Logistic_Reg!$C$5+Logistic_Reg!$C$6*CN_Mobiles!B7718+Logistic_Reg!$C$7*CN_Mobiles!C7718+Logistic_Reg!$C$8*CN_Mobiles!D7718+Logistic_Reg!$C$9*CN_Mobiles!E7718)/(1+EXP(Logistic_Reg!$C$5+Logistic_Reg!$C$6*CN_Mobiles!B7718+Logistic_Reg!$C$7*CN_Mobiles!C7718+Logistic_Reg!$C$8*CN_Mobiles!D7718+Logistic_Reg!$C$9*CN_Mobiles!E7718))</f>
        <v>0.2515159325309192</v>
      </c>
      <c r="H7718">
        <f t="shared" si="240"/>
        <v>1</v>
      </c>
      <c r="I7718" t="str">
        <f t="shared" si="241"/>
        <v>No</v>
      </c>
    </row>
    <row r="7719" spans="1:9" x14ac:dyDescent="0.3">
      <c r="A7719" t="s">
        <v>7720</v>
      </c>
      <c r="B7719">
        <v>36</v>
      </c>
      <c r="C7719">
        <v>0</v>
      </c>
      <c r="D7719" s="7">
        <v>0.53915930560095604</v>
      </c>
      <c r="E7719">
        <v>4</v>
      </c>
      <c r="F7719">
        <v>1</v>
      </c>
      <c r="G7719" s="9">
        <f>(Logistic_Reg!$C$5+Logistic_Reg!$C$6*CN_Mobiles!B7719+Logistic_Reg!$C$7*CN_Mobiles!C7719+Logistic_Reg!$C$8*CN_Mobiles!D7719+Logistic_Reg!$C$9*CN_Mobiles!E7719)/(1+EXP(Logistic_Reg!$C$5+Logistic_Reg!$C$6*CN_Mobiles!B7719+Logistic_Reg!$C$7*CN_Mobiles!C7719+Logistic_Reg!$C$8*CN_Mobiles!D7719+Logistic_Reg!$C$9*CN_Mobiles!E7719))</f>
        <v>0.22676481002021123</v>
      </c>
      <c r="H7719">
        <f t="shared" si="240"/>
        <v>1</v>
      </c>
      <c r="I7719" t="str">
        <f t="shared" si="241"/>
        <v>Yes</v>
      </c>
    </row>
    <row r="7720" spans="1:9" x14ac:dyDescent="0.3">
      <c r="A7720" t="s">
        <v>7721</v>
      </c>
      <c r="B7720">
        <v>47</v>
      </c>
      <c r="C7720">
        <v>1</v>
      </c>
      <c r="D7720" s="7">
        <v>0.29539911868986973</v>
      </c>
      <c r="E7720">
        <v>2</v>
      </c>
      <c r="F7720">
        <v>1</v>
      </c>
      <c r="G7720" s="9">
        <f>(Logistic_Reg!$C$5+Logistic_Reg!$C$6*CN_Mobiles!B7720+Logistic_Reg!$C$7*CN_Mobiles!C7720+Logistic_Reg!$C$8*CN_Mobiles!D7720+Logistic_Reg!$C$9*CN_Mobiles!E7720)/(1+EXP(Logistic_Reg!$C$5+Logistic_Reg!$C$6*CN_Mobiles!B7720+Logistic_Reg!$C$7*CN_Mobiles!C7720+Logistic_Reg!$C$8*CN_Mobiles!D7720+Logistic_Reg!$C$9*CN_Mobiles!E7720))</f>
        <v>9.1833598532866517E-2</v>
      </c>
      <c r="H7720">
        <f t="shared" si="240"/>
        <v>0</v>
      </c>
      <c r="I7720" t="str">
        <f t="shared" si="241"/>
        <v>No</v>
      </c>
    </row>
    <row r="7721" spans="1:9" x14ac:dyDescent="0.3">
      <c r="A7721" t="s">
        <v>7722</v>
      </c>
      <c r="B7721">
        <v>30</v>
      </c>
      <c r="C7721">
        <v>1</v>
      </c>
      <c r="D7721" s="7">
        <v>-0.38631810168226072</v>
      </c>
      <c r="E7721">
        <v>3</v>
      </c>
      <c r="F7721">
        <v>1</v>
      </c>
      <c r="G7721" s="9">
        <f>(Logistic_Reg!$C$5+Logistic_Reg!$C$6*CN_Mobiles!B7721+Logistic_Reg!$C$7*CN_Mobiles!C7721+Logistic_Reg!$C$8*CN_Mobiles!D7721+Logistic_Reg!$C$9*CN_Mobiles!E7721)/(1+EXP(Logistic_Reg!$C$5+Logistic_Reg!$C$6*CN_Mobiles!B7721+Logistic_Reg!$C$7*CN_Mobiles!C7721+Logistic_Reg!$C$8*CN_Mobiles!D7721+Logistic_Reg!$C$9*CN_Mobiles!E7721))</f>
        <v>0.27312232216927546</v>
      </c>
      <c r="H7721">
        <f t="shared" si="240"/>
        <v>1</v>
      </c>
      <c r="I7721" t="str">
        <f t="shared" si="241"/>
        <v>Yes</v>
      </c>
    </row>
    <row r="7722" spans="1:9" x14ac:dyDescent="0.3">
      <c r="A7722" t="s">
        <v>7723</v>
      </c>
      <c r="B7722">
        <v>35</v>
      </c>
      <c r="C7722">
        <v>1</v>
      </c>
      <c r="D7722" s="7">
        <v>-0.88352766406064742</v>
      </c>
      <c r="E7722">
        <v>2</v>
      </c>
      <c r="F7722">
        <v>1</v>
      </c>
      <c r="G7722" s="9">
        <f>(Logistic_Reg!$C$5+Logistic_Reg!$C$6*CN_Mobiles!B7722+Logistic_Reg!$C$7*CN_Mobiles!C7722+Logistic_Reg!$C$8*CN_Mobiles!D7722+Logistic_Reg!$C$9*CN_Mobiles!E7722)/(1+EXP(Logistic_Reg!$C$5+Logistic_Reg!$C$6*CN_Mobiles!B7722+Logistic_Reg!$C$7*CN_Mobiles!C7722+Logistic_Reg!$C$8*CN_Mobiles!D7722+Logistic_Reg!$C$9*CN_Mobiles!E7722))</f>
        <v>-9.1119289923693877E-2</v>
      </c>
      <c r="H7722">
        <f t="shared" si="240"/>
        <v>0</v>
      </c>
      <c r="I7722" t="str">
        <f t="shared" si="241"/>
        <v>No</v>
      </c>
    </row>
    <row r="7723" spans="1:9" x14ac:dyDescent="0.3">
      <c r="A7723" t="s">
        <v>7724</v>
      </c>
      <c r="B7723">
        <v>48</v>
      </c>
      <c r="C7723">
        <v>0</v>
      </c>
      <c r="D7723" s="7">
        <v>0.71311545629271678</v>
      </c>
      <c r="E7723">
        <v>2</v>
      </c>
      <c r="F7723">
        <v>0</v>
      </c>
      <c r="G7723" s="9">
        <f>(Logistic_Reg!$C$5+Logistic_Reg!$C$6*CN_Mobiles!B7723+Logistic_Reg!$C$7*CN_Mobiles!C7723+Logistic_Reg!$C$8*CN_Mobiles!D7723+Logistic_Reg!$C$9*CN_Mobiles!E7723)/(1+EXP(Logistic_Reg!$C$5+Logistic_Reg!$C$6*CN_Mobiles!B7723+Logistic_Reg!$C$7*CN_Mobiles!C7723+Logistic_Reg!$C$8*CN_Mobiles!D7723+Logistic_Reg!$C$9*CN_Mobiles!E7723))</f>
        <v>6.3478780594297457E-2</v>
      </c>
      <c r="H7723">
        <f t="shared" si="240"/>
        <v>0</v>
      </c>
      <c r="I7723" t="str">
        <f t="shared" si="241"/>
        <v>Yes</v>
      </c>
    </row>
    <row r="7724" spans="1:9" x14ac:dyDescent="0.3">
      <c r="A7724" t="s">
        <v>7725</v>
      </c>
      <c r="B7724">
        <v>45</v>
      </c>
      <c r="C7724">
        <v>1</v>
      </c>
      <c r="D7724" s="7">
        <v>-1.4431382657437986</v>
      </c>
      <c r="E7724">
        <v>3</v>
      </c>
      <c r="F7724">
        <v>0</v>
      </c>
      <c r="G7724" s="9">
        <f>(Logistic_Reg!$C$5+Logistic_Reg!$C$6*CN_Mobiles!B7724+Logistic_Reg!$C$7*CN_Mobiles!C7724+Logistic_Reg!$C$8*CN_Mobiles!D7724+Logistic_Reg!$C$9*CN_Mobiles!E7724)/(1+EXP(Logistic_Reg!$C$5+Logistic_Reg!$C$6*CN_Mobiles!B7724+Logistic_Reg!$C$7*CN_Mobiles!C7724+Logistic_Reg!$C$8*CN_Mobiles!D7724+Logistic_Reg!$C$9*CN_Mobiles!E7724))</f>
        <v>0.17228711430555665</v>
      </c>
      <c r="H7724">
        <f t="shared" si="240"/>
        <v>1</v>
      </c>
      <c r="I7724" t="str">
        <f t="shared" si="241"/>
        <v>No</v>
      </c>
    </row>
    <row r="7725" spans="1:9" x14ac:dyDescent="0.3">
      <c r="A7725" t="s">
        <v>7726</v>
      </c>
      <c r="B7725">
        <v>29</v>
      </c>
      <c r="C7725">
        <v>1</v>
      </c>
      <c r="D7725" s="7">
        <v>-0.72624871984059436</v>
      </c>
      <c r="E7725">
        <v>4</v>
      </c>
      <c r="F7725">
        <v>1</v>
      </c>
      <c r="G7725" s="9">
        <f>(Logistic_Reg!$C$5+Logistic_Reg!$C$6*CN_Mobiles!B7725+Logistic_Reg!$C$7*CN_Mobiles!C7725+Logistic_Reg!$C$8*CN_Mobiles!D7725+Logistic_Reg!$C$9*CN_Mobiles!E7725)/(1+EXP(Logistic_Reg!$C$5+Logistic_Reg!$C$6*CN_Mobiles!B7725+Logistic_Reg!$C$7*CN_Mobiles!C7725+Logistic_Reg!$C$8*CN_Mobiles!D7725+Logistic_Reg!$C$9*CN_Mobiles!E7725))</f>
        <v>0.24763603167915924</v>
      </c>
      <c r="H7725">
        <f t="shared" si="240"/>
        <v>1</v>
      </c>
      <c r="I7725" t="str">
        <f t="shared" si="241"/>
        <v>Yes</v>
      </c>
    </row>
    <row r="7726" spans="1:9" x14ac:dyDescent="0.3">
      <c r="A7726" t="s">
        <v>7727</v>
      </c>
      <c r="B7726">
        <v>37</v>
      </c>
      <c r="C7726">
        <v>1</v>
      </c>
      <c r="D7726" s="7">
        <v>-0.23737109819119545</v>
      </c>
      <c r="E7726">
        <v>2</v>
      </c>
      <c r="F7726">
        <v>1</v>
      </c>
      <c r="G7726" s="9">
        <f>(Logistic_Reg!$C$5+Logistic_Reg!$C$6*CN_Mobiles!B7726+Logistic_Reg!$C$7*CN_Mobiles!C7726+Logistic_Reg!$C$8*CN_Mobiles!D7726+Logistic_Reg!$C$9*CN_Mobiles!E7726)/(1+EXP(Logistic_Reg!$C$5+Logistic_Reg!$C$6*CN_Mobiles!B7726+Logistic_Reg!$C$7*CN_Mobiles!C7726+Logistic_Reg!$C$8*CN_Mobiles!D7726+Logistic_Reg!$C$9*CN_Mobiles!E7726))</f>
        <v>4.2158708298947141E-2</v>
      </c>
      <c r="H7726">
        <f t="shared" si="240"/>
        <v>0</v>
      </c>
      <c r="I7726" t="str">
        <f t="shared" si="241"/>
        <v>No</v>
      </c>
    </row>
    <row r="7727" spans="1:9" x14ac:dyDescent="0.3">
      <c r="A7727" t="s">
        <v>7728</v>
      </c>
      <c r="B7727">
        <v>64</v>
      </c>
      <c r="C7727">
        <v>0</v>
      </c>
      <c r="D7727" s="7">
        <v>0.18201848042165372</v>
      </c>
      <c r="E7727">
        <v>4</v>
      </c>
      <c r="F7727">
        <v>1</v>
      </c>
      <c r="G7727" s="9">
        <f>(Logistic_Reg!$C$5+Logistic_Reg!$C$6*CN_Mobiles!B7727+Logistic_Reg!$C$7*CN_Mobiles!C7727+Logistic_Reg!$C$8*CN_Mobiles!D7727+Logistic_Reg!$C$9*CN_Mobiles!E7727)/(1+EXP(Logistic_Reg!$C$5+Logistic_Reg!$C$6*CN_Mobiles!B7727+Logistic_Reg!$C$7*CN_Mobiles!C7727+Logistic_Reg!$C$8*CN_Mobiles!D7727+Logistic_Reg!$C$9*CN_Mobiles!E7727))</f>
        <v>0.26573572417641217</v>
      </c>
      <c r="H7727">
        <f t="shared" si="240"/>
        <v>1</v>
      </c>
      <c r="I7727" t="str">
        <f t="shared" si="241"/>
        <v>Yes</v>
      </c>
    </row>
    <row r="7728" spans="1:9" x14ac:dyDescent="0.3">
      <c r="A7728" t="s">
        <v>7729</v>
      </c>
      <c r="B7728">
        <v>50</v>
      </c>
      <c r="C7728">
        <v>1</v>
      </c>
      <c r="D7728" s="7">
        <v>-0.19480910075929203</v>
      </c>
      <c r="E7728">
        <v>3</v>
      </c>
      <c r="F7728">
        <v>1</v>
      </c>
      <c r="G7728" s="9">
        <f>(Logistic_Reg!$C$5+Logistic_Reg!$C$6*CN_Mobiles!B7728+Logistic_Reg!$C$7*CN_Mobiles!C7728+Logistic_Reg!$C$8*CN_Mobiles!D7728+Logistic_Reg!$C$9*CN_Mobiles!E7728)/(1+EXP(Logistic_Reg!$C$5+Logistic_Reg!$C$6*CN_Mobiles!B7728+Logistic_Reg!$C$7*CN_Mobiles!C7728+Logistic_Reg!$C$8*CN_Mobiles!D7728+Logistic_Reg!$C$9*CN_Mobiles!E7728))</f>
        <v>0.26235819603136773</v>
      </c>
      <c r="H7728">
        <f t="shared" si="240"/>
        <v>1</v>
      </c>
      <c r="I7728" t="str">
        <f t="shared" si="241"/>
        <v>Yes</v>
      </c>
    </row>
    <row r="7729" spans="1:9" x14ac:dyDescent="0.3">
      <c r="A7729" t="s">
        <v>7730</v>
      </c>
      <c r="B7729">
        <v>61</v>
      </c>
      <c r="C7729">
        <v>1</v>
      </c>
      <c r="D7729" s="7">
        <v>-1.6413288092664358</v>
      </c>
      <c r="E7729">
        <v>3</v>
      </c>
      <c r="F7729">
        <v>0</v>
      </c>
      <c r="G7729" s="9">
        <f>(Logistic_Reg!$C$5+Logistic_Reg!$C$6*CN_Mobiles!B7729+Logistic_Reg!$C$7*CN_Mobiles!C7729+Logistic_Reg!$C$8*CN_Mobiles!D7729+Logistic_Reg!$C$9*CN_Mobiles!E7729)/(1+EXP(Logistic_Reg!$C$5+Logistic_Reg!$C$6*CN_Mobiles!B7729+Logistic_Reg!$C$7*CN_Mobiles!C7729+Logistic_Reg!$C$8*CN_Mobiles!D7729+Logistic_Reg!$C$9*CN_Mobiles!E7729))</f>
        <v>7.8617872713236919E-2</v>
      </c>
      <c r="H7729">
        <f t="shared" si="240"/>
        <v>0</v>
      </c>
      <c r="I7729" t="str">
        <f t="shared" si="241"/>
        <v>Yes</v>
      </c>
    </row>
    <row r="7730" spans="1:9" x14ac:dyDescent="0.3">
      <c r="A7730" t="s">
        <v>7731</v>
      </c>
      <c r="B7730">
        <v>38</v>
      </c>
      <c r="C7730">
        <v>1</v>
      </c>
      <c r="D7730" s="7">
        <v>-0.99792481051924009</v>
      </c>
      <c r="E7730">
        <v>2</v>
      </c>
      <c r="F7730">
        <v>0</v>
      </c>
      <c r="G7730" s="9">
        <f>(Logistic_Reg!$C$5+Logistic_Reg!$C$6*CN_Mobiles!B7730+Logistic_Reg!$C$7*CN_Mobiles!C7730+Logistic_Reg!$C$8*CN_Mobiles!D7730+Logistic_Reg!$C$9*CN_Mobiles!E7730)/(1+EXP(Logistic_Reg!$C$5+Logistic_Reg!$C$6*CN_Mobiles!B7730+Logistic_Reg!$C$7*CN_Mobiles!C7730+Logistic_Reg!$C$8*CN_Mobiles!D7730+Logistic_Reg!$C$9*CN_Mobiles!E7730))</f>
        <v>-0.14160481230781008</v>
      </c>
      <c r="H7730">
        <f t="shared" si="240"/>
        <v>0</v>
      </c>
      <c r="I7730" t="str">
        <f t="shared" si="241"/>
        <v>Yes</v>
      </c>
    </row>
    <row r="7731" spans="1:9" x14ac:dyDescent="0.3">
      <c r="A7731" t="s">
        <v>7732</v>
      </c>
      <c r="B7731">
        <v>48</v>
      </c>
      <c r="C7731">
        <v>0</v>
      </c>
      <c r="D7731" s="7">
        <v>1.9303211963471452</v>
      </c>
      <c r="E7731">
        <v>2</v>
      </c>
      <c r="F7731">
        <v>0</v>
      </c>
      <c r="G7731" s="9">
        <f>(Logistic_Reg!$C$5+Logistic_Reg!$C$6*CN_Mobiles!B7731+Logistic_Reg!$C$7*CN_Mobiles!C7731+Logistic_Reg!$C$8*CN_Mobiles!D7731+Logistic_Reg!$C$9*CN_Mobiles!E7731)/(1+EXP(Logistic_Reg!$C$5+Logistic_Reg!$C$6*CN_Mobiles!B7731+Logistic_Reg!$C$7*CN_Mobiles!C7731+Logistic_Reg!$C$8*CN_Mobiles!D7731+Logistic_Reg!$C$9*CN_Mobiles!E7731))</f>
        <v>0.22527113476448446</v>
      </c>
      <c r="H7731">
        <f t="shared" si="240"/>
        <v>1</v>
      </c>
      <c r="I7731" t="str">
        <f t="shared" si="241"/>
        <v>No</v>
      </c>
    </row>
    <row r="7732" spans="1:9" x14ac:dyDescent="0.3">
      <c r="A7732" t="s">
        <v>7733</v>
      </c>
      <c r="B7732">
        <v>37</v>
      </c>
      <c r="C7732">
        <v>1</v>
      </c>
      <c r="D7732" s="7">
        <v>-0.96342063924813315</v>
      </c>
      <c r="E7732">
        <v>3</v>
      </c>
      <c r="F7732">
        <v>1</v>
      </c>
      <c r="G7732" s="9">
        <f>(Logistic_Reg!$C$5+Logistic_Reg!$C$6*CN_Mobiles!B7732+Logistic_Reg!$C$7*CN_Mobiles!C7732+Logistic_Reg!$C$8*CN_Mobiles!D7732+Logistic_Reg!$C$9*CN_Mobiles!E7732)/(1+EXP(Logistic_Reg!$C$5+Logistic_Reg!$C$6*CN_Mobiles!B7732+Logistic_Reg!$C$7*CN_Mobiles!C7732+Logistic_Reg!$C$8*CN_Mobiles!D7732+Logistic_Reg!$C$9*CN_Mobiles!E7732))</f>
        <v>0.23870036996112187</v>
      </c>
      <c r="H7732">
        <f t="shared" si="240"/>
        <v>1</v>
      </c>
      <c r="I7732" t="str">
        <f t="shared" si="241"/>
        <v>Yes</v>
      </c>
    </row>
    <row r="7733" spans="1:9" x14ac:dyDescent="0.3">
      <c r="A7733" t="s">
        <v>7734</v>
      </c>
      <c r="B7733">
        <v>60</v>
      </c>
      <c r="C7733">
        <v>0</v>
      </c>
      <c r="D7733" s="7">
        <v>-0.38804844989396953</v>
      </c>
      <c r="E7733">
        <v>2</v>
      </c>
      <c r="F7733">
        <v>0</v>
      </c>
      <c r="G7733" s="9">
        <f>(Logistic_Reg!$C$5+Logistic_Reg!$C$6*CN_Mobiles!B7733+Logistic_Reg!$C$7*CN_Mobiles!C7733+Logistic_Reg!$C$8*CN_Mobiles!D7733+Logistic_Reg!$C$9*CN_Mobiles!E7733)/(1+EXP(Logistic_Reg!$C$5+Logistic_Reg!$C$6*CN_Mobiles!B7733+Logistic_Reg!$C$7*CN_Mobiles!C7733+Logistic_Reg!$C$8*CN_Mobiles!D7733+Logistic_Reg!$C$9*CN_Mobiles!E7733))</f>
        <v>-0.29361424975277906</v>
      </c>
      <c r="H7733">
        <f t="shared" si="240"/>
        <v>0</v>
      </c>
      <c r="I7733" t="str">
        <f t="shared" si="241"/>
        <v>Yes</v>
      </c>
    </row>
    <row r="7734" spans="1:9" x14ac:dyDescent="0.3">
      <c r="A7734" t="s">
        <v>7735</v>
      </c>
      <c r="B7734">
        <v>53</v>
      </c>
      <c r="C7734">
        <v>1</v>
      </c>
      <c r="D7734" s="7">
        <v>-0.82234300815223271</v>
      </c>
      <c r="E7734">
        <v>4</v>
      </c>
      <c r="F7734">
        <v>1</v>
      </c>
      <c r="G7734" s="9">
        <f>(Logistic_Reg!$C$5+Logistic_Reg!$C$6*CN_Mobiles!B7734+Logistic_Reg!$C$7*CN_Mobiles!C7734+Logistic_Reg!$C$8*CN_Mobiles!D7734+Logistic_Reg!$C$9*CN_Mobiles!E7734)/(1+EXP(Logistic_Reg!$C$5+Logistic_Reg!$C$6*CN_Mobiles!B7734+Logistic_Reg!$C$7*CN_Mobiles!C7734+Logistic_Reg!$C$8*CN_Mobiles!D7734+Logistic_Reg!$C$9*CN_Mobiles!E7734))</f>
        <v>0.26984470120754012</v>
      </c>
      <c r="H7734">
        <f t="shared" si="240"/>
        <v>1</v>
      </c>
      <c r="I7734" t="str">
        <f t="shared" si="241"/>
        <v>Yes</v>
      </c>
    </row>
    <row r="7735" spans="1:9" x14ac:dyDescent="0.3">
      <c r="A7735" t="s">
        <v>7736</v>
      </c>
      <c r="B7735">
        <v>45</v>
      </c>
      <c r="C7735">
        <v>1</v>
      </c>
      <c r="D7735" s="7">
        <v>0.49797549530357105</v>
      </c>
      <c r="E7735">
        <v>2</v>
      </c>
      <c r="F7735">
        <v>1</v>
      </c>
      <c r="G7735" s="9">
        <f>(Logistic_Reg!$C$5+Logistic_Reg!$C$6*CN_Mobiles!B7735+Logistic_Reg!$C$7*CN_Mobiles!C7735+Logistic_Reg!$C$8*CN_Mobiles!D7735+Logistic_Reg!$C$9*CN_Mobiles!E7735)/(1+EXP(Logistic_Reg!$C$5+Logistic_Reg!$C$6*CN_Mobiles!B7735+Logistic_Reg!$C$7*CN_Mobiles!C7735+Logistic_Reg!$C$8*CN_Mobiles!D7735+Logistic_Reg!$C$9*CN_Mobiles!E7735))</f>
        <v>0.1328191246418392</v>
      </c>
      <c r="H7735">
        <f t="shared" si="240"/>
        <v>0</v>
      </c>
      <c r="I7735" t="str">
        <f t="shared" si="241"/>
        <v>No</v>
      </c>
    </row>
    <row r="7736" spans="1:9" x14ac:dyDescent="0.3">
      <c r="A7736" t="s">
        <v>7737</v>
      </c>
      <c r="B7736">
        <v>63</v>
      </c>
      <c r="C7736">
        <v>0</v>
      </c>
      <c r="D7736" s="7">
        <v>-1.4391712187985826</v>
      </c>
      <c r="E7736">
        <v>4</v>
      </c>
      <c r="F7736">
        <v>1</v>
      </c>
      <c r="G7736" s="9">
        <f>(Logistic_Reg!$C$5+Logistic_Reg!$C$6*CN_Mobiles!B7736+Logistic_Reg!$C$7*CN_Mobiles!C7736+Logistic_Reg!$C$8*CN_Mobiles!D7736+Logistic_Reg!$C$9*CN_Mobiles!E7736)/(1+EXP(Logistic_Reg!$C$5+Logistic_Reg!$C$6*CN_Mobiles!B7736+Logistic_Reg!$C$7*CN_Mobiles!C7736+Logistic_Reg!$C$8*CN_Mobiles!D7736+Logistic_Reg!$C$9*CN_Mobiles!E7736))</f>
        <v>0.26602437312556959</v>
      </c>
      <c r="H7736">
        <f t="shared" si="240"/>
        <v>1</v>
      </c>
      <c r="I7736" t="str">
        <f t="shared" si="241"/>
        <v>Yes</v>
      </c>
    </row>
    <row r="7737" spans="1:9" x14ac:dyDescent="0.3">
      <c r="A7737" t="s">
        <v>7738</v>
      </c>
      <c r="B7737">
        <v>33</v>
      </c>
      <c r="C7737">
        <v>1</v>
      </c>
      <c r="D7737" s="7">
        <v>-0.67880405666277932</v>
      </c>
      <c r="E7737">
        <v>2</v>
      </c>
      <c r="F7737">
        <v>0</v>
      </c>
      <c r="G7737" s="9">
        <f>(Logistic_Reg!$C$5+Logistic_Reg!$C$6*CN_Mobiles!B7737+Logistic_Reg!$C$7*CN_Mobiles!C7737+Logistic_Reg!$C$8*CN_Mobiles!D7737+Logistic_Reg!$C$9*CN_Mobiles!E7737)/(1+EXP(Logistic_Reg!$C$5+Logistic_Reg!$C$6*CN_Mobiles!B7737+Logistic_Reg!$C$7*CN_Mobiles!C7737+Logistic_Reg!$C$8*CN_Mobiles!D7737+Logistic_Reg!$C$9*CN_Mobiles!E7737))</f>
        <v>-2.9280575354588757E-2</v>
      </c>
      <c r="H7737">
        <f t="shared" si="240"/>
        <v>0</v>
      </c>
      <c r="I7737" t="str">
        <f t="shared" si="241"/>
        <v>Yes</v>
      </c>
    </row>
    <row r="7738" spans="1:9" x14ac:dyDescent="0.3">
      <c r="A7738" t="s">
        <v>7739</v>
      </c>
      <c r="B7738">
        <v>50</v>
      </c>
      <c r="C7738">
        <v>0</v>
      </c>
      <c r="D7738" s="7">
        <v>4.8189656795706838E-2</v>
      </c>
      <c r="E7738">
        <v>4</v>
      </c>
      <c r="F7738">
        <v>1</v>
      </c>
      <c r="G7738" s="9">
        <f>(Logistic_Reg!$C$5+Logistic_Reg!$C$6*CN_Mobiles!B7738+Logistic_Reg!$C$7*CN_Mobiles!C7738+Logistic_Reg!$C$8*CN_Mobiles!D7738+Logistic_Reg!$C$9*CN_Mobiles!E7738)/(1+EXP(Logistic_Reg!$C$5+Logistic_Reg!$C$6*CN_Mobiles!B7738+Logistic_Reg!$C$7*CN_Mobiles!C7738+Logistic_Reg!$C$8*CN_Mobiles!D7738+Logistic_Reg!$C$9*CN_Mobiles!E7738))</f>
        <v>0.25885895506451556</v>
      </c>
      <c r="H7738">
        <f t="shared" si="240"/>
        <v>1</v>
      </c>
      <c r="I7738" t="str">
        <f t="shared" si="241"/>
        <v>Yes</v>
      </c>
    </row>
    <row r="7739" spans="1:9" x14ac:dyDescent="0.3">
      <c r="A7739" t="s">
        <v>7740</v>
      </c>
      <c r="B7739">
        <v>46</v>
      </c>
      <c r="C7739">
        <v>1</v>
      </c>
      <c r="D7739" s="7">
        <v>-0.34076368688093311</v>
      </c>
      <c r="E7739">
        <v>3</v>
      </c>
      <c r="F7739">
        <v>1</v>
      </c>
      <c r="G7739" s="9">
        <f>(Logistic_Reg!$C$5+Logistic_Reg!$C$6*CN_Mobiles!B7739+Logistic_Reg!$C$7*CN_Mobiles!C7739+Logistic_Reg!$C$8*CN_Mobiles!D7739+Logistic_Reg!$C$9*CN_Mobiles!E7739)/(1+EXP(Logistic_Reg!$C$5+Logistic_Reg!$C$6*CN_Mobiles!B7739+Logistic_Reg!$C$7*CN_Mobiles!C7739+Logistic_Reg!$C$8*CN_Mobiles!D7739+Logistic_Reg!$C$9*CN_Mobiles!E7739))</f>
        <v>0.26061189210680102</v>
      </c>
      <c r="H7739">
        <f t="shared" si="240"/>
        <v>1</v>
      </c>
      <c r="I7739" t="str">
        <f t="shared" si="241"/>
        <v>Yes</v>
      </c>
    </row>
    <row r="7740" spans="1:9" x14ac:dyDescent="0.3">
      <c r="A7740" t="s">
        <v>7741</v>
      </c>
      <c r="B7740">
        <v>36</v>
      </c>
      <c r="C7740">
        <v>0</v>
      </c>
      <c r="D7740" s="7">
        <v>2.1120286978838765</v>
      </c>
      <c r="E7740">
        <v>4</v>
      </c>
      <c r="F7740">
        <v>1</v>
      </c>
      <c r="G7740" s="9">
        <f>(Logistic_Reg!$C$5+Logistic_Reg!$C$6*CN_Mobiles!B7740+Logistic_Reg!$C$7*CN_Mobiles!C7740+Logistic_Reg!$C$8*CN_Mobiles!D7740+Logistic_Reg!$C$9*CN_Mobiles!E7740)/(1+EXP(Logistic_Reg!$C$5+Logistic_Reg!$C$6*CN_Mobiles!B7740+Logistic_Reg!$C$7*CN_Mobiles!C7740+Logistic_Reg!$C$8*CN_Mobiles!D7740+Logistic_Reg!$C$9*CN_Mobiles!E7740))</f>
        <v>0.16014060066069843</v>
      </c>
      <c r="H7740">
        <f t="shared" si="240"/>
        <v>1</v>
      </c>
      <c r="I7740" t="str">
        <f t="shared" si="241"/>
        <v>Yes</v>
      </c>
    </row>
    <row r="7741" spans="1:9" x14ac:dyDescent="0.3">
      <c r="A7741" t="s">
        <v>7742</v>
      </c>
      <c r="B7741">
        <v>65</v>
      </c>
      <c r="C7741">
        <v>1</v>
      </c>
      <c r="D7741" s="7">
        <v>-0.36431469686472095</v>
      </c>
      <c r="E7741">
        <v>2</v>
      </c>
      <c r="F7741">
        <v>1</v>
      </c>
      <c r="G7741" s="9">
        <f>(Logistic_Reg!$C$5+Logistic_Reg!$C$6*CN_Mobiles!B7741+Logistic_Reg!$C$7*CN_Mobiles!C7741+Logistic_Reg!$C$8*CN_Mobiles!D7741+Logistic_Reg!$C$9*CN_Mobiles!E7741)/(1+EXP(Logistic_Reg!$C$5+Logistic_Reg!$C$6*CN_Mobiles!B7741+Logistic_Reg!$C$7*CN_Mobiles!C7741+Logistic_Reg!$C$8*CN_Mobiles!D7741+Logistic_Reg!$C$9*CN_Mobiles!E7741))</f>
        <v>-0.16289445289509322</v>
      </c>
      <c r="H7741">
        <f t="shared" si="240"/>
        <v>0</v>
      </c>
      <c r="I7741" t="str">
        <f t="shared" si="241"/>
        <v>No</v>
      </c>
    </row>
    <row r="7742" spans="1:9" x14ac:dyDescent="0.3">
      <c r="A7742" t="s">
        <v>7743</v>
      </c>
      <c r="B7742">
        <v>42</v>
      </c>
      <c r="C7742">
        <v>0</v>
      </c>
      <c r="D7742" s="7">
        <v>-0.43888147370637409</v>
      </c>
      <c r="E7742">
        <v>3</v>
      </c>
      <c r="F7742">
        <v>1</v>
      </c>
      <c r="G7742" s="9">
        <f>(Logistic_Reg!$C$5+Logistic_Reg!$C$6*CN_Mobiles!B7742+Logistic_Reg!$C$7*CN_Mobiles!C7742+Logistic_Reg!$C$8*CN_Mobiles!D7742+Logistic_Reg!$C$9*CN_Mobiles!E7742)/(1+EXP(Logistic_Reg!$C$5+Logistic_Reg!$C$6*CN_Mobiles!B7742+Logistic_Reg!$C$7*CN_Mobiles!C7742+Logistic_Reg!$C$8*CN_Mobiles!D7742+Logistic_Reg!$C$9*CN_Mobiles!E7742))</f>
        <v>0.226854783788975</v>
      </c>
      <c r="H7742">
        <f t="shared" si="240"/>
        <v>1</v>
      </c>
      <c r="I7742" t="str">
        <f t="shared" si="241"/>
        <v>Yes</v>
      </c>
    </row>
    <row r="7743" spans="1:9" x14ac:dyDescent="0.3">
      <c r="A7743" t="s">
        <v>7744</v>
      </c>
      <c r="B7743">
        <v>32</v>
      </c>
      <c r="C7743">
        <v>0</v>
      </c>
      <c r="D7743" s="7">
        <v>-0.91903882565518036</v>
      </c>
      <c r="E7743">
        <v>2</v>
      </c>
      <c r="F7743">
        <v>0</v>
      </c>
      <c r="G7743" s="9">
        <f>(Logistic_Reg!$C$5+Logistic_Reg!$C$6*CN_Mobiles!B7743+Logistic_Reg!$C$7*CN_Mobiles!C7743+Logistic_Reg!$C$8*CN_Mobiles!D7743+Logistic_Reg!$C$9*CN_Mobiles!E7743)/(1+EXP(Logistic_Reg!$C$5+Logistic_Reg!$C$6*CN_Mobiles!B7743+Logistic_Reg!$C$7*CN_Mobiles!C7743+Logistic_Reg!$C$8*CN_Mobiles!D7743+Logistic_Reg!$C$9*CN_Mobiles!E7743))</f>
        <v>-0.23024869746779617</v>
      </c>
      <c r="H7743">
        <f t="shared" si="240"/>
        <v>0</v>
      </c>
      <c r="I7743" t="str">
        <f t="shared" si="241"/>
        <v>Yes</v>
      </c>
    </row>
    <row r="7744" spans="1:9" x14ac:dyDescent="0.3">
      <c r="A7744" t="s">
        <v>7745</v>
      </c>
      <c r="B7744">
        <v>30</v>
      </c>
      <c r="C7744">
        <v>1</v>
      </c>
      <c r="D7744" s="7">
        <v>-1.2630564158823139</v>
      </c>
      <c r="E7744">
        <v>2</v>
      </c>
      <c r="F7744">
        <v>0</v>
      </c>
      <c r="G7744" s="9">
        <f>(Logistic_Reg!$C$5+Logistic_Reg!$C$6*CN_Mobiles!B7744+Logistic_Reg!$C$7*CN_Mobiles!C7744+Logistic_Reg!$C$8*CN_Mobiles!D7744+Logistic_Reg!$C$9*CN_Mobiles!E7744)/(1+EXP(Logistic_Reg!$C$5+Logistic_Reg!$C$6*CN_Mobiles!B7744+Logistic_Reg!$C$7*CN_Mobiles!C7744+Logistic_Reg!$C$8*CN_Mobiles!D7744+Logistic_Reg!$C$9*CN_Mobiles!E7744))</f>
        <v>-0.15638956638175475</v>
      </c>
      <c r="H7744">
        <f t="shared" si="240"/>
        <v>0</v>
      </c>
      <c r="I7744" t="str">
        <f t="shared" si="241"/>
        <v>Yes</v>
      </c>
    </row>
    <row r="7745" spans="1:9" x14ac:dyDescent="0.3">
      <c r="A7745" t="s">
        <v>7746</v>
      </c>
      <c r="B7745">
        <v>38</v>
      </c>
      <c r="C7745">
        <v>1</v>
      </c>
      <c r="D7745" s="7">
        <v>-1.2854310175109462</v>
      </c>
      <c r="E7745">
        <v>2</v>
      </c>
      <c r="F7745">
        <v>0</v>
      </c>
      <c r="G7745" s="9">
        <f>(Logistic_Reg!$C$5+Logistic_Reg!$C$6*CN_Mobiles!B7745+Logistic_Reg!$C$7*CN_Mobiles!C7745+Logistic_Reg!$C$8*CN_Mobiles!D7745+Logistic_Reg!$C$9*CN_Mobiles!E7745)/(1+EXP(Logistic_Reg!$C$5+Logistic_Reg!$C$6*CN_Mobiles!B7745+Logistic_Reg!$C$7*CN_Mobiles!C7745+Logistic_Reg!$C$8*CN_Mobiles!D7745+Logistic_Reg!$C$9*CN_Mobiles!E7745))</f>
        <v>-0.22285678206799489</v>
      </c>
      <c r="H7745">
        <f t="shared" si="240"/>
        <v>0</v>
      </c>
      <c r="I7745" t="str">
        <f t="shared" si="241"/>
        <v>Yes</v>
      </c>
    </row>
    <row r="7746" spans="1:9" x14ac:dyDescent="0.3">
      <c r="A7746" t="s">
        <v>7747</v>
      </c>
      <c r="B7746">
        <v>49</v>
      </c>
      <c r="C7746">
        <v>1</v>
      </c>
      <c r="D7746" s="7">
        <v>-1.3841179727800625</v>
      </c>
      <c r="E7746">
        <v>2</v>
      </c>
      <c r="F7746">
        <v>0</v>
      </c>
      <c r="G7746" s="9">
        <f>(Logistic_Reg!$C$5+Logistic_Reg!$C$6*CN_Mobiles!B7746+Logistic_Reg!$C$7*CN_Mobiles!C7746+Logistic_Reg!$C$8*CN_Mobiles!D7746+Logistic_Reg!$C$9*CN_Mobiles!E7746)/(1+EXP(Logistic_Reg!$C$5+Logistic_Reg!$C$6*CN_Mobiles!B7746+Logistic_Reg!$C$7*CN_Mobiles!C7746+Logistic_Reg!$C$8*CN_Mobiles!D7746+Logistic_Reg!$C$9*CN_Mobiles!E7746))</f>
        <v>-0.34400543795482913</v>
      </c>
      <c r="H7746">
        <f t="shared" si="240"/>
        <v>0</v>
      </c>
      <c r="I7746" t="str">
        <f t="shared" si="241"/>
        <v>Yes</v>
      </c>
    </row>
    <row r="7747" spans="1:9" x14ac:dyDescent="0.3">
      <c r="A7747" t="s">
        <v>7748</v>
      </c>
      <c r="B7747">
        <v>34</v>
      </c>
      <c r="C7747">
        <v>1</v>
      </c>
      <c r="D7747" s="7">
        <v>-0.46435509281428289</v>
      </c>
      <c r="E7747">
        <v>2</v>
      </c>
      <c r="F7747">
        <v>0</v>
      </c>
      <c r="G7747" s="9">
        <f>(Logistic_Reg!$C$5+Logistic_Reg!$C$6*CN_Mobiles!B7747+Logistic_Reg!$C$7*CN_Mobiles!C7747+Logistic_Reg!$C$8*CN_Mobiles!D7747+Logistic_Reg!$C$9*CN_Mobiles!E7747)/(1+EXP(Logistic_Reg!$C$5+Logistic_Reg!$C$6*CN_Mobiles!B7747+Logistic_Reg!$C$7*CN_Mobiles!C7747+Logistic_Reg!$C$8*CN_Mobiles!D7747+Logistic_Reg!$C$9*CN_Mobiles!E7747))</f>
        <v>1.2006244945526885E-2</v>
      </c>
      <c r="H7747">
        <f t="shared" ref="H7747:H7810" si="242">IF(G7747&gt;=0.15,1,0)</f>
        <v>0</v>
      </c>
      <c r="I7747" t="str">
        <f t="shared" ref="I7747:I7810" si="243">IF(H7747=F7747,"Yes","No")</f>
        <v>Yes</v>
      </c>
    </row>
    <row r="7748" spans="1:9" x14ac:dyDescent="0.3">
      <c r="A7748" t="s">
        <v>7749</v>
      </c>
      <c r="B7748">
        <v>42</v>
      </c>
      <c r="C7748">
        <v>0</v>
      </c>
      <c r="D7748" s="7">
        <v>-0.4625619266806969</v>
      </c>
      <c r="E7748">
        <v>4</v>
      </c>
      <c r="F7748">
        <v>1</v>
      </c>
      <c r="G7748" s="9">
        <f>(Logistic_Reg!$C$5+Logistic_Reg!$C$6*CN_Mobiles!B7748+Logistic_Reg!$C$7*CN_Mobiles!C7748+Logistic_Reg!$C$8*CN_Mobiles!D7748+Logistic_Reg!$C$9*CN_Mobiles!E7748)/(1+EXP(Logistic_Reg!$C$5+Logistic_Reg!$C$6*CN_Mobiles!B7748+Logistic_Reg!$C$7*CN_Mobiles!C7748+Logistic_Reg!$C$8*CN_Mobiles!D7748+Logistic_Reg!$C$9*CN_Mobiles!E7748))</f>
        <v>0.26742649747824621</v>
      </c>
      <c r="H7748">
        <f t="shared" si="242"/>
        <v>1</v>
      </c>
      <c r="I7748" t="str">
        <f t="shared" si="243"/>
        <v>Yes</v>
      </c>
    </row>
    <row r="7749" spans="1:9" x14ac:dyDescent="0.3">
      <c r="A7749" t="s">
        <v>7750</v>
      </c>
      <c r="B7749">
        <v>57</v>
      </c>
      <c r="C7749">
        <v>0</v>
      </c>
      <c r="D7749" s="7">
        <v>-0.49091755590139685</v>
      </c>
      <c r="E7749">
        <v>3</v>
      </c>
      <c r="F7749">
        <v>0</v>
      </c>
      <c r="G7749" s="9">
        <f>(Logistic_Reg!$C$5+Logistic_Reg!$C$6*CN_Mobiles!B7749+Logistic_Reg!$C$7*CN_Mobiles!C7749+Logistic_Reg!$C$8*CN_Mobiles!D7749+Logistic_Reg!$C$9*CN_Mobiles!E7749)/(1+EXP(Logistic_Reg!$C$5+Logistic_Reg!$C$6*CN_Mobiles!B7749+Logistic_Reg!$C$7*CN_Mobiles!C7749+Logistic_Reg!$C$8*CN_Mobiles!D7749+Logistic_Reg!$C$9*CN_Mobiles!E7749))</f>
        <v>0.1827013582319677</v>
      </c>
      <c r="H7749">
        <f t="shared" si="242"/>
        <v>1</v>
      </c>
      <c r="I7749" t="str">
        <f t="shared" si="243"/>
        <v>No</v>
      </c>
    </row>
    <row r="7750" spans="1:9" x14ac:dyDescent="0.3">
      <c r="A7750" t="s">
        <v>7751</v>
      </c>
      <c r="B7750">
        <v>51</v>
      </c>
      <c r="C7750">
        <v>1</v>
      </c>
      <c r="D7750" s="7">
        <v>5.7233533972636606E-2</v>
      </c>
      <c r="E7750">
        <v>3</v>
      </c>
      <c r="F7750">
        <v>1</v>
      </c>
      <c r="G7750" s="9">
        <f>(Logistic_Reg!$C$5+Logistic_Reg!$C$6*CN_Mobiles!B7750+Logistic_Reg!$C$7*CN_Mobiles!C7750+Logistic_Reg!$C$8*CN_Mobiles!D7750+Logistic_Reg!$C$9*CN_Mobiles!E7750)/(1+EXP(Logistic_Reg!$C$5+Logistic_Reg!$C$6*CN_Mobiles!B7750+Logistic_Reg!$C$7*CN_Mobiles!C7750+Logistic_Reg!$C$8*CN_Mobiles!D7750+Logistic_Reg!$C$9*CN_Mobiles!E7750))</f>
        <v>0.27029564868747785</v>
      </c>
      <c r="H7750">
        <f t="shared" si="242"/>
        <v>1</v>
      </c>
      <c r="I7750" t="str">
        <f t="shared" si="243"/>
        <v>Yes</v>
      </c>
    </row>
    <row r="7751" spans="1:9" x14ac:dyDescent="0.3">
      <c r="A7751" t="s">
        <v>7752</v>
      </c>
      <c r="B7751">
        <v>47</v>
      </c>
      <c r="C7751">
        <v>1</v>
      </c>
      <c r="D7751" s="7">
        <v>2.0874497582693707</v>
      </c>
      <c r="E7751">
        <v>2</v>
      </c>
      <c r="F7751">
        <v>1</v>
      </c>
      <c r="G7751" s="9">
        <f>(Logistic_Reg!$C$5+Logistic_Reg!$C$6*CN_Mobiles!B7751+Logistic_Reg!$C$7*CN_Mobiles!C7751+Logistic_Reg!$C$8*CN_Mobiles!D7751+Logistic_Reg!$C$9*CN_Mobiles!E7751)/(1+EXP(Logistic_Reg!$C$5+Logistic_Reg!$C$6*CN_Mobiles!B7751+Logistic_Reg!$C$7*CN_Mobiles!C7751+Logistic_Reg!$C$8*CN_Mobiles!D7751+Logistic_Reg!$C$9*CN_Mobiles!E7751))</f>
        <v>0.26732249276717679</v>
      </c>
      <c r="H7751">
        <f t="shared" si="242"/>
        <v>1</v>
      </c>
      <c r="I7751" t="str">
        <f t="shared" si="243"/>
        <v>Yes</v>
      </c>
    </row>
    <row r="7752" spans="1:9" x14ac:dyDescent="0.3">
      <c r="A7752" t="s">
        <v>7753</v>
      </c>
      <c r="B7752">
        <v>36</v>
      </c>
      <c r="C7752">
        <v>0</v>
      </c>
      <c r="D7752" s="7">
        <v>-0.22501119616850465</v>
      </c>
      <c r="E7752">
        <v>3</v>
      </c>
      <c r="F7752">
        <v>1</v>
      </c>
      <c r="G7752" s="9">
        <f>(Logistic_Reg!$C$5+Logistic_Reg!$C$6*CN_Mobiles!B7752+Logistic_Reg!$C$7*CN_Mobiles!C7752+Logistic_Reg!$C$8*CN_Mobiles!D7752+Logistic_Reg!$C$9*CN_Mobiles!E7752)/(1+EXP(Logistic_Reg!$C$5+Logistic_Reg!$C$6*CN_Mobiles!B7752+Logistic_Reg!$C$7*CN_Mobiles!C7752+Logistic_Reg!$C$8*CN_Mobiles!D7752+Logistic_Reg!$C$9*CN_Mobiles!E7752))</f>
        <v>0.25215433526272274</v>
      </c>
      <c r="H7752">
        <f t="shared" si="242"/>
        <v>1</v>
      </c>
      <c r="I7752" t="str">
        <f t="shared" si="243"/>
        <v>Yes</v>
      </c>
    </row>
    <row r="7753" spans="1:9" x14ac:dyDescent="0.3">
      <c r="A7753" t="s">
        <v>7754</v>
      </c>
      <c r="B7753">
        <v>32</v>
      </c>
      <c r="C7753">
        <v>1</v>
      </c>
      <c r="D7753" s="7">
        <v>-1.1183067917166811</v>
      </c>
      <c r="E7753">
        <v>4</v>
      </c>
      <c r="F7753">
        <v>1</v>
      </c>
      <c r="G7753" s="9">
        <f>(Logistic_Reg!$C$5+Logistic_Reg!$C$6*CN_Mobiles!B7753+Logistic_Reg!$C$7*CN_Mobiles!C7753+Logistic_Reg!$C$8*CN_Mobiles!D7753+Logistic_Reg!$C$9*CN_Mobiles!E7753)/(1+EXP(Logistic_Reg!$C$5+Logistic_Reg!$C$6*CN_Mobiles!B7753+Logistic_Reg!$C$7*CN_Mobiles!C7753+Logistic_Reg!$C$8*CN_Mobiles!D7753+Logistic_Reg!$C$9*CN_Mobiles!E7753))</f>
        <v>0.26316603868885596</v>
      </c>
      <c r="H7753">
        <f t="shared" si="242"/>
        <v>1</v>
      </c>
      <c r="I7753" t="str">
        <f t="shared" si="243"/>
        <v>Yes</v>
      </c>
    </row>
    <row r="7754" spans="1:9" x14ac:dyDescent="0.3">
      <c r="A7754" t="s">
        <v>7755</v>
      </c>
      <c r="B7754">
        <v>55</v>
      </c>
      <c r="C7754">
        <v>1</v>
      </c>
      <c r="D7754" s="7">
        <v>0.90076401038032183</v>
      </c>
      <c r="E7754">
        <v>3</v>
      </c>
      <c r="F7754">
        <v>1</v>
      </c>
      <c r="G7754" s="9">
        <f>(Logistic_Reg!$C$5+Logistic_Reg!$C$6*CN_Mobiles!B7754+Logistic_Reg!$C$7*CN_Mobiles!C7754+Logistic_Reg!$C$8*CN_Mobiles!D7754+Logistic_Reg!$C$9*CN_Mobiles!E7754)/(1+EXP(Logistic_Reg!$C$5+Logistic_Reg!$C$6*CN_Mobiles!B7754+Logistic_Reg!$C$7*CN_Mobiles!C7754+Logistic_Reg!$C$8*CN_Mobiles!D7754+Logistic_Reg!$C$9*CN_Mobiles!E7754))</f>
        <v>0.27808447136453951</v>
      </c>
      <c r="H7754">
        <f t="shared" si="242"/>
        <v>1</v>
      </c>
      <c r="I7754" t="str">
        <f t="shared" si="243"/>
        <v>Yes</v>
      </c>
    </row>
    <row r="7755" spans="1:9" x14ac:dyDescent="0.3">
      <c r="A7755" t="s">
        <v>7756</v>
      </c>
      <c r="B7755">
        <v>50</v>
      </c>
      <c r="C7755">
        <v>1</v>
      </c>
      <c r="D7755" s="7">
        <v>0.6729176970114652</v>
      </c>
      <c r="E7755">
        <v>2</v>
      </c>
      <c r="F7755">
        <v>0</v>
      </c>
      <c r="G7755" s="9">
        <f>(Logistic_Reg!$C$5+Logistic_Reg!$C$6*CN_Mobiles!B7755+Logistic_Reg!$C$7*CN_Mobiles!C7755+Logistic_Reg!$C$8*CN_Mobiles!D7755+Logistic_Reg!$C$9*CN_Mobiles!E7755)/(1+EXP(Logistic_Reg!$C$5+Logistic_Reg!$C$6*CN_Mobiles!B7755+Logistic_Reg!$C$7*CN_Mobiles!C7755+Logistic_Reg!$C$8*CN_Mobiles!D7755+Logistic_Reg!$C$9*CN_Mobiles!E7755))</f>
        <v>0.1391745957036836</v>
      </c>
      <c r="H7755">
        <f t="shared" si="242"/>
        <v>0</v>
      </c>
      <c r="I7755" t="str">
        <f t="shared" si="243"/>
        <v>Yes</v>
      </c>
    </row>
    <row r="7756" spans="1:9" x14ac:dyDescent="0.3">
      <c r="A7756" t="s">
        <v>7757</v>
      </c>
      <c r="B7756">
        <v>65</v>
      </c>
      <c r="C7756">
        <v>1</v>
      </c>
      <c r="D7756" s="7">
        <v>1.0972299164114203</v>
      </c>
      <c r="E7756">
        <v>2</v>
      </c>
      <c r="F7756">
        <v>1</v>
      </c>
      <c r="G7756" s="9">
        <f>(Logistic_Reg!$C$5+Logistic_Reg!$C$6*CN_Mobiles!B7756+Logistic_Reg!$C$7*CN_Mobiles!C7756+Logistic_Reg!$C$8*CN_Mobiles!D7756+Logistic_Reg!$C$9*CN_Mobiles!E7756)/(1+EXP(Logistic_Reg!$C$5+Logistic_Reg!$C$6*CN_Mobiles!B7756+Logistic_Reg!$C$7*CN_Mobiles!C7756+Logistic_Reg!$C$8*CN_Mobiles!D7756+Logistic_Reg!$C$9*CN_Mobiles!E7756))</f>
        <v>0.14335427384252108</v>
      </c>
      <c r="H7756">
        <f t="shared" si="242"/>
        <v>0</v>
      </c>
      <c r="I7756" t="str">
        <f t="shared" si="243"/>
        <v>No</v>
      </c>
    </row>
    <row r="7757" spans="1:9" x14ac:dyDescent="0.3">
      <c r="A7757" t="s">
        <v>7758</v>
      </c>
      <c r="B7757">
        <v>43</v>
      </c>
      <c r="C7757">
        <v>1</v>
      </c>
      <c r="D7757" s="7">
        <v>2.4526465060360794</v>
      </c>
      <c r="E7757">
        <v>3</v>
      </c>
      <c r="F7757">
        <v>1</v>
      </c>
      <c r="G7757" s="9">
        <f>(Logistic_Reg!$C$5+Logistic_Reg!$C$6*CN_Mobiles!B7757+Logistic_Reg!$C$7*CN_Mobiles!C7757+Logistic_Reg!$C$8*CN_Mobiles!D7757+Logistic_Reg!$C$9*CN_Mobiles!E7757)/(1+EXP(Logistic_Reg!$C$5+Logistic_Reg!$C$6*CN_Mobiles!B7757+Logistic_Reg!$C$7*CN_Mobiles!C7757+Logistic_Reg!$C$8*CN_Mobiles!D7757+Logistic_Reg!$C$9*CN_Mobiles!E7757))</f>
        <v>0.22476797322142716</v>
      </c>
      <c r="H7757">
        <f t="shared" si="242"/>
        <v>1</v>
      </c>
      <c r="I7757" t="str">
        <f t="shared" si="243"/>
        <v>Yes</v>
      </c>
    </row>
    <row r="7758" spans="1:9" x14ac:dyDescent="0.3">
      <c r="A7758" t="s">
        <v>7759</v>
      </c>
      <c r="B7758">
        <v>49</v>
      </c>
      <c r="C7758">
        <v>1</v>
      </c>
      <c r="D7758" s="7">
        <v>0.43541455583402827</v>
      </c>
      <c r="E7758">
        <v>3</v>
      </c>
      <c r="F7758">
        <v>1</v>
      </c>
      <c r="G7758" s="9">
        <f>(Logistic_Reg!$C$5+Logistic_Reg!$C$6*CN_Mobiles!B7758+Logistic_Reg!$C$7*CN_Mobiles!C7758+Logistic_Reg!$C$8*CN_Mobiles!D7758+Logistic_Reg!$C$9*CN_Mobiles!E7758)/(1+EXP(Logistic_Reg!$C$5+Logistic_Reg!$C$6*CN_Mobiles!B7758+Logistic_Reg!$C$7*CN_Mobiles!C7758+Logistic_Reg!$C$8*CN_Mobiles!D7758+Logistic_Reg!$C$9*CN_Mobiles!E7758))</f>
        <v>0.27786788076800267</v>
      </c>
      <c r="H7758">
        <f t="shared" si="242"/>
        <v>1</v>
      </c>
      <c r="I7758" t="str">
        <f t="shared" si="243"/>
        <v>Yes</v>
      </c>
    </row>
    <row r="7759" spans="1:9" x14ac:dyDescent="0.3">
      <c r="A7759" t="s">
        <v>7760</v>
      </c>
      <c r="B7759">
        <v>29</v>
      </c>
      <c r="C7759">
        <v>0</v>
      </c>
      <c r="D7759" s="7">
        <v>-0.96894290565315799</v>
      </c>
      <c r="E7759">
        <v>3</v>
      </c>
      <c r="F7759">
        <v>1</v>
      </c>
      <c r="G7759" s="9">
        <f>(Logistic_Reg!$C$5+Logistic_Reg!$C$6*CN_Mobiles!B7759+Logistic_Reg!$C$7*CN_Mobiles!C7759+Logistic_Reg!$C$8*CN_Mobiles!D7759+Logistic_Reg!$C$9*CN_Mobiles!E7759)/(1+EXP(Logistic_Reg!$C$5+Logistic_Reg!$C$6*CN_Mobiles!B7759+Logistic_Reg!$C$7*CN_Mobiles!C7759+Logistic_Reg!$C$8*CN_Mobiles!D7759+Logistic_Reg!$C$9*CN_Mobiles!E7759))</f>
        <v>0.21026985584698801</v>
      </c>
      <c r="H7759">
        <f t="shared" si="242"/>
        <v>1</v>
      </c>
      <c r="I7759" t="str">
        <f t="shared" si="243"/>
        <v>Yes</v>
      </c>
    </row>
    <row r="7760" spans="1:9" x14ac:dyDescent="0.3">
      <c r="A7760" t="s">
        <v>7761</v>
      </c>
      <c r="B7760">
        <v>51</v>
      </c>
      <c r="C7760">
        <v>0</v>
      </c>
      <c r="D7760" s="7">
        <v>0.8272841739444835</v>
      </c>
      <c r="E7760">
        <v>1</v>
      </c>
      <c r="F7760">
        <v>1</v>
      </c>
      <c r="G7760" s="9">
        <f>(Logistic_Reg!$C$5+Logistic_Reg!$C$6*CN_Mobiles!B7760+Logistic_Reg!$C$7*CN_Mobiles!C7760+Logistic_Reg!$C$8*CN_Mobiles!D7760+Logistic_Reg!$C$9*CN_Mobiles!E7760)/(1+EXP(Logistic_Reg!$C$5+Logistic_Reg!$C$6*CN_Mobiles!B7760+Logistic_Reg!$C$7*CN_Mobiles!C7760+Logistic_Reg!$C$8*CN_Mobiles!D7760+Logistic_Reg!$C$9*CN_Mobiles!E7760))</f>
        <v>-0.56236252660549169</v>
      </c>
      <c r="H7760">
        <f t="shared" si="242"/>
        <v>0</v>
      </c>
      <c r="I7760" t="str">
        <f t="shared" si="243"/>
        <v>No</v>
      </c>
    </row>
    <row r="7761" spans="1:9" x14ac:dyDescent="0.3">
      <c r="A7761" t="s">
        <v>7762</v>
      </c>
      <c r="B7761">
        <v>27</v>
      </c>
      <c r="C7761">
        <v>1</v>
      </c>
      <c r="D7761" s="7">
        <v>-0.57914627896465121</v>
      </c>
      <c r="E7761">
        <v>3</v>
      </c>
      <c r="F7761">
        <v>1</v>
      </c>
      <c r="G7761" s="9">
        <f>(Logistic_Reg!$C$5+Logistic_Reg!$C$6*CN_Mobiles!B7761+Logistic_Reg!$C$7*CN_Mobiles!C7761+Logistic_Reg!$C$8*CN_Mobiles!D7761+Logistic_Reg!$C$9*CN_Mobiles!E7761)/(1+EXP(Logistic_Reg!$C$5+Logistic_Reg!$C$6*CN_Mobiles!B7761+Logistic_Reg!$C$7*CN_Mobiles!C7761+Logistic_Reg!$C$8*CN_Mobiles!D7761+Logistic_Reg!$C$9*CN_Mobiles!E7761))</f>
        <v>0.27018258089762959</v>
      </c>
      <c r="H7761">
        <f t="shared" si="242"/>
        <v>1</v>
      </c>
      <c r="I7761" t="str">
        <f t="shared" si="243"/>
        <v>Yes</v>
      </c>
    </row>
    <row r="7762" spans="1:9" x14ac:dyDescent="0.3">
      <c r="A7762" t="s">
        <v>7763</v>
      </c>
      <c r="B7762">
        <v>56</v>
      </c>
      <c r="C7762">
        <v>1</v>
      </c>
      <c r="D7762" s="7">
        <v>3.9273319035921746E-2</v>
      </c>
      <c r="E7762">
        <v>2</v>
      </c>
      <c r="F7762">
        <v>1</v>
      </c>
      <c r="G7762" s="9">
        <f>(Logistic_Reg!$C$5+Logistic_Reg!$C$6*CN_Mobiles!B7762+Logistic_Reg!$C$7*CN_Mobiles!C7762+Logistic_Reg!$C$8*CN_Mobiles!D7762+Logistic_Reg!$C$9*CN_Mobiles!E7762)/(1+EXP(Logistic_Reg!$C$5+Logistic_Reg!$C$6*CN_Mobiles!B7762+Logistic_Reg!$C$7*CN_Mobiles!C7762+Logistic_Reg!$C$8*CN_Mobiles!D7762+Logistic_Reg!$C$9*CN_Mobiles!E7762))</f>
        <v>-4.3054146283740165E-3</v>
      </c>
      <c r="H7762">
        <f t="shared" si="242"/>
        <v>0</v>
      </c>
      <c r="I7762" t="str">
        <f t="shared" si="243"/>
        <v>No</v>
      </c>
    </row>
    <row r="7763" spans="1:9" x14ac:dyDescent="0.3">
      <c r="A7763" t="s">
        <v>7764</v>
      </c>
      <c r="B7763">
        <v>54</v>
      </c>
      <c r="C7763">
        <v>0</v>
      </c>
      <c r="D7763" s="7">
        <v>-1.314312032987347</v>
      </c>
      <c r="E7763">
        <v>3</v>
      </c>
      <c r="F7763">
        <v>1</v>
      </c>
      <c r="G7763" s="9">
        <f>(Logistic_Reg!$C$5+Logistic_Reg!$C$6*CN_Mobiles!B7763+Logistic_Reg!$C$7*CN_Mobiles!C7763+Logistic_Reg!$C$8*CN_Mobiles!D7763+Logistic_Reg!$C$9*CN_Mobiles!E7763)/(1+EXP(Logistic_Reg!$C$5+Logistic_Reg!$C$6*CN_Mobiles!B7763+Logistic_Reg!$C$7*CN_Mobiles!C7763+Logistic_Reg!$C$8*CN_Mobiles!D7763+Logistic_Reg!$C$9*CN_Mobiles!E7763))</f>
        <v>7.1755435536576276E-2</v>
      </c>
      <c r="H7763">
        <f t="shared" si="242"/>
        <v>0</v>
      </c>
      <c r="I7763" t="str">
        <f t="shared" si="243"/>
        <v>No</v>
      </c>
    </row>
    <row r="7764" spans="1:9" x14ac:dyDescent="0.3">
      <c r="A7764" t="s">
        <v>7765</v>
      </c>
      <c r="B7764">
        <v>47</v>
      </c>
      <c r="C7764">
        <v>0</v>
      </c>
      <c r="D7764" s="7">
        <v>0.45285890238199361</v>
      </c>
      <c r="E7764">
        <v>3</v>
      </c>
      <c r="F7764">
        <v>1</v>
      </c>
      <c r="G7764" s="9">
        <f>(Logistic_Reg!$C$5+Logistic_Reg!$C$6*CN_Mobiles!B7764+Logistic_Reg!$C$7*CN_Mobiles!C7764+Logistic_Reg!$C$8*CN_Mobiles!D7764+Logistic_Reg!$C$9*CN_Mobiles!E7764)/(1+EXP(Logistic_Reg!$C$5+Logistic_Reg!$C$6*CN_Mobiles!B7764+Logistic_Reg!$C$7*CN_Mobiles!C7764+Logistic_Reg!$C$8*CN_Mobiles!D7764+Logistic_Reg!$C$9*CN_Mobiles!E7764))</f>
        <v>0.26883997521195008</v>
      </c>
      <c r="H7764">
        <f t="shared" si="242"/>
        <v>1</v>
      </c>
      <c r="I7764" t="str">
        <f t="shared" si="243"/>
        <v>Yes</v>
      </c>
    </row>
    <row r="7765" spans="1:9" x14ac:dyDescent="0.3">
      <c r="A7765" t="s">
        <v>7766</v>
      </c>
      <c r="B7765">
        <v>45</v>
      </c>
      <c r="C7765">
        <v>1</v>
      </c>
      <c r="D7765" s="7">
        <v>0.79975279200174798</v>
      </c>
      <c r="E7765">
        <v>3</v>
      </c>
      <c r="F7765">
        <v>1</v>
      </c>
      <c r="G7765" s="9">
        <f>(Logistic_Reg!$C$5+Logistic_Reg!$C$6*CN_Mobiles!B7765+Logistic_Reg!$C$7*CN_Mobiles!C7765+Logistic_Reg!$C$8*CN_Mobiles!D7765+Logistic_Reg!$C$9*CN_Mobiles!E7765)/(1+EXP(Logistic_Reg!$C$5+Logistic_Reg!$C$6*CN_Mobiles!B7765+Logistic_Reg!$C$7*CN_Mobiles!C7765+Logistic_Reg!$C$8*CN_Mobiles!D7765+Logistic_Reg!$C$9*CN_Mobiles!E7765))</f>
        <v>0.27672794864377526</v>
      </c>
      <c r="H7765">
        <f t="shared" si="242"/>
        <v>1</v>
      </c>
      <c r="I7765" t="str">
        <f t="shared" si="243"/>
        <v>Yes</v>
      </c>
    </row>
    <row r="7766" spans="1:9" x14ac:dyDescent="0.3">
      <c r="A7766" t="s">
        <v>7767</v>
      </c>
      <c r="B7766">
        <v>46</v>
      </c>
      <c r="C7766">
        <v>1</v>
      </c>
      <c r="D7766" s="7">
        <v>-0.45803903630553688</v>
      </c>
      <c r="E7766">
        <v>2</v>
      </c>
      <c r="F7766">
        <v>1</v>
      </c>
      <c r="G7766" s="9">
        <f>(Logistic_Reg!$C$5+Logistic_Reg!$C$6*CN_Mobiles!B7766+Logistic_Reg!$C$7*CN_Mobiles!C7766+Logistic_Reg!$C$8*CN_Mobiles!D7766+Logistic_Reg!$C$9*CN_Mobiles!E7766)/(1+EXP(Logistic_Reg!$C$5+Logistic_Reg!$C$6*CN_Mobiles!B7766+Logistic_Reg!$C$7*CN_Mobiles!C7766+Logistic_Reg!$C$8*CN_Mobiles!D7766+Logistic_Reg!$C$9*CN_Mobiles!E7766))</f>
        <v>-5.777732036615936E-2</v>
      </c>
      <c r="H7766">
        <f t="shared" si="242"/>
        <v>0</v>
      </c>
      <c r="I7766" t="str">
        <f t="shared" si="243"/>
        <v>No</v>
      </c>
    </row>
    <row r="7767" spans="1:9" x14ac:dyDescent="0.3">
      <c r="A7767" t="s">
        <v>7768</v>
      </c>
      <c r="B7767">
        <v>28</v>
      </c>
      <c r="C7767">
        <v>0</v>
      </c>
      <c r="D7767" s="7">
        <v>0.33048197627160308</v>
      </c>
      <c r="E7767">
        <v>2</v>
      </c>
      <c r="F7767">
        <v>1</v>
      </c>
      <c r="G7767" s="9">
        <f>(Logistic_Reg!$C$5+Logistic_Reg!$C$6*CN_Mobiles!B7767+Logistic_Reg!$C$7*CN_Mobiles!C7767+Logistic_Reg!$C$8*CN_Mobiles!D7767+Logistic_Reg!$C$9*CN_Mobiles!E7767)/(1+EXP(Logistic_Reg!$C$5+Logistic_Reg!$C$6*CN_Mobiles!B7767+Logistic_Reg!$C$7*CN_Mobiles!C7767+Logistic_Reg!$C$8*CN_Mobiles!D7767+Logistic_Reg!$C$9*CN_Mobiles!E7767))</f>
        <v>8.9472316846232663E-2</v>
      </c>
      <c r="H7767">
        <f t="shared" si="242"/>
        <v>0</v>
      </c>
      <c r="I7767" t="str">
        <f t="shared" si="243"/>
        <v>No</v>
      </c>
    </row>
    <row r="7768" spans="1:9" x14ac:dyDescent="0.3">
      <c r="A7768" t="s">
        <v>7769</v>
      </c>
      <c r="B7768">
        <v>27</v>
      </c>
      <c r="C7768">
        <v>0</v>
      </c>
      <c r="D7768" s="7">
        <v>0.76135962029442361</v>
      </c>
      <c r="E7768">
        <v>3</v>
      </c>
      <c r="F7768">
        <v>1</v>
      </c>
      <c r="G7768" s="9">
        <f>(Logistic_Reg!$C$5+Logistic_Reg!$C$6*CN_Mobiles!B7768+Logistic_Reg!$C$7*CN_Mobiles!C7768+Logistic_Reg!$C$8*CN_Mobiles!D7768+Logistic_Reg!$C$9*CN_Mobiles!E7768)/(1+EXP(Logistic_Reg!$C$5+Logistic_Reg!$C$6*CN_Mobiles!B7768+Logistic_Reg!$C$7*CN_Mobiles!C7768+Logistic_Reg!$C$8*CN_Mobiles!D7768+Logistic_Reg!$C$9*CN_Mobiles!E7768))</f>
        <v>0.27777489743633965</v>
      </c>
      <c r="H7768">
        <f t="shared" si="242"/>
        <v>1</v>
      </c>
      <c r="I7768" t="str">
        <f t="shared" si="243"/>
        <v>Yes</v>
      </c>
    </row>
    <row r="7769" spans="1:9" x14ac:dyDescent="0.3">
      <c r="A7769" t="s">
        <v>7770</v>
      </c>
      <c r="B7769">
        <v>46</v>
      </c>
      <c r="C7769">
        <v>0</v>
      </c>
      <c r="D7769" s="7">
        <v>-8.6705167928762719E-2</v>
      </c>
      <c r="E7769">
        <v>2</v>
      </c>
      <c r="F7769">
        <v>0</v>
      </c>
      <c r="G7769" s="9">
        <f>(Logistic_Reg!$C$5+Logistic_Reg!$C$6*CN_Mobiles!B7769+Logistic_Reg!$C$7*CN_Mobiles!C7769+Logistic_Reg!$C$8*CN_Mobiles!D7769+Logistic_Reg!$C$9*CN_Mobiles!E7769)/(1+EXP(Logistic_Reg!$C$5+Logistic_Reg!$C$6*CN_Mobiles!B7769+Logistic_Reg!$C$7*CN_Mobiles!C7769+Logistic_Reg!$C$8*CN_Mobiles!D7769+Logistic_Reg!$C$9*CN_Mobiles!E7769))</f>
        <v>-0.1019178577643591</v>
      </c>
      <c r="H7769">
        <f t="shared" si="242"/>
        <v>0</v>
      </c>
      <c r="I7769" t="str">
        <f t="shared" si="243"/>
        <v>Yes</v>
      </c>
    </row>
    <row r="7770" spans="1:9" x14ac:dyDescent="0.3">
      <c r="A7770" t="s">
        <v>7771</v>
      </c>
      <c r="B7770">
        <v>36</v>
      </c>
      <c r="C7770">
        <v>0</v>
      </c>
      <c r="D7770" s="7">
        <v>0.35137559780264549</v>
      </c>
      <c r="E7770">
        <v>3</v>
      </c>
      <c r="F7770">
        <v>1</v>
      </c>
      <c r="G7770" s="9">
        <f>(Logistic_Reg!$C$5+Logistic_Reg!$C$6*CN_Mobiles!B7770+Logistic_Reg!$C$7*CN_Mobiles!C7770+Logistic_Reg!$C$8*CN_Mobiles!D7770+Logistic_Reg!$C$9*CN_Mobiles!E7770)/(1+EXP(Logistic_Reg!$C$5+Logistic_Reg!$C$6*CN_Mobiles!B7770+Logistic_Reg!$C$7*CN_Mobiles!C7770+Logistic_Reg!$C$8*CN_Mobiles!D7770+Logistic_Reg!$C$9*CN_Mobiles!E7770))</f>
        <v>0.27378541837393394</v>
      </c>
      <c r="H7770">
        <f t="shared" si="242"/>
        <v>1</v>
      </c>
      <c r="I7770" t="str">
        <f t="shared" si="243"/>
        <v>Yes</v>
      </c>
    </row>
    <row r="7771" spans="1:9" x14ac:dyDescent="0.3">
      <c r="A7771" t="s">
        <v>7772</v>
      </c>
      <c r="B7771">
        <v>56</v>
      </c>
      <c r="C7771">
        <v>0</v>
      </c>
      <c r="D7771" s="7">
        <v>-0.22394519506998198</v>
      </c>
      <c r="E7771">
        <v>2</v>
      </c>
      <c r="F7771">
        <v>0</v>
      </c>
      <c r="G7771" s="9">
        <f>(Logistic_Reg!$C$5+Logistic_Reg!$C$6*CN_Mobiles!B7771+Logistic_Reg!$C$7*CN_Mobiles!C7771+Logistic_Reg!$C$8*CN_Mobiles!D7771+Logistic_Reg!$C$9*CN_Mobiles!E7771)/(1+EXP(Logistic_Reg!$C$5+Logistic_Reg!$C$6*CN_Mobiles!B7771+Logistic_Reg!$C$7*CN_Mobiles!C7771+Logistic_Reg!$C$8*CN_Mobiles!D7771+Logistic_Reg!$C$9*CN_Mobiles!E7771))</f>
        <v>-0.21178806770421743</v>
      </c>
      <c r="H7771">
        <f t="shared" si="242"/>
        <v>0</v>
      </c>
      <c r="I7771" t="str">
        <f t="shared" si="243"/>
        <v>Yes</v>
      </c>
    </row>
    <row r="7772" spans="1:9" x14ac:dyDescent="0.3">
      <c r="A7772" t="s">
        <v>7773</v>
      </c>
      <c r="B7772">
        <v>28</v>
      </c>
      <c r="C7772">
        <v>1</v>
      </c>
      <c r="D7772" s="7">
        <v>-1.2984914345412377</v>
      </c>
      <c r="E7772">
        <v>3</v>
      </c>
      <c r="F7772">
        <v>0</v>
      </c>
      <c r="G7772" s="9">
        <f>(Logistic_Reg!$C$5+Logistic_Reg!$C$6*CN_Mobiles!B7772+Logistic_Reg!$C$7*CN_Mobiles!C7772+Logistic_Reg!$C$8*CN_Mobiles!D7772+Logistic_Reg!$C$9*CN_Mobiles!E7772)/(1+EXP(Logistic_Reg!$C$5+Logistic_Reg!$C$6*CN_Mobiles!B7772+Logistic_Reg!$C$7*CN_Mobiles!C7772+Logistic_Reg!$C$8*CN_Mobiles!D7772+Logistic_Reg!$C$9*CN_Mobiles!E7772))</f>
        <v>0.23150819583188145</v>
      </c>
      <c r="H7772">
        <f t="shared" si="242"/>
        <v>1</v>
      </c>
      <c r="I7772" t="str">
        <f t="shared" si="243"/>
        <v>No</v>
      </c>
    </row>
    <row r="7773" spans="1:9" x14ac:dyDescent="0.3">
      <c r="A7773" t="s">
        <v>7774</v>
      </c>
      <c r="B7773">
        <v>26</v>
      </c>
      <c r="C7773">
        <v>1</v>
      </c>
      <c r="D7773" s="7">
        <v>-1.0826490549711014</v>
      </c>
      <c r="E7773">
        <v>2</v>
      </c>
      <c r="F7773">
        <v>1</v>
      </c>
      <c r="G7773" s="9">
        <f>(Logistic_Reg!$C$5+Logistic_Reg!$C$6*CN_Mobiles!B7773+Logistic_Reg!$C$7*CN_Mobiles!C7773+Logistic_Reg!$C$8*CN_Mobiles!D7773+Logistic_Reg!$C$9*CN_Mobiles!E7773)/(1+EXP(Logistic_Reg!$C$5+Logistic_Reg!$C$6*CN_Mobiles!B7773+Logistic_Reg!$C$7*CN_Mobiles!C7773+Logistic_Reg!$C$8*CN_Mobiles!D7773+Logistic_Reg!$C$9*CN_Mobiles!E7773))</f>
        <v>-8.1592779434160961E-2</v>
      </c>
      <c r="H7773">
        <f t="shared" si="242"/>
        <v>0</v>
      </c>
      <c r="I7773" t="str">
        <f t="shared" si="243"/>
        <v>No</v>
      </c>
    </row>
    <row r="7774" spans="1:9" x14ac:dyDescent="0.3">
      <c r="A7774" t="s">
        <v>7775</v>
      </c>
      <c r="B7774">
        <v>34</v>
      </c>
      <c r="C7774">
        <v>1</v>
      </c>
      <c r="D7774" s="7">
        <v>-0.54796574683286614</v>
      </c>
      <c r="E7774">
        <v>4</v>
      </c>
      <c r="F7774">
        <v>0</v>
      </c>
      <c r="G7774" s="9">
        <f>(Logistic_Reg!$C$5+Logistic_Reg!$C$6*CN_Mobiles!B7774+Logistic_Reg!$C$7*CN_Mobiles!C7774+Logistic_Reg!$C$8*CN_Mobiles!D7774+Logistic_Reg!$C$9*CN_Mobiles!E7774)/(1+EXP(Logistic_Reg!$C$5+Logistic_Reg!$C$6*CN_Mobiles!B7774+Logistic_Reg!$C$7*CN_Mobiles!C7774+Logistic_Reg!$C$8*CN_Mobiles!D7774+Logistic_Reg!$C$9*CN_Mobiles!E7774))</f>
        <v>0.2459226843959092</v>
      </c>
      <c r="H7774">
        <f t="shared" si="242"/>
        <v>1</v>
      </c>
      <c r="I7774" t="str">
        <f t="shared" si="243"/>
        <v>No</v>
      </c>
    </row>
    <row r="7775" spans="1:9" x14ac:dyDescent="0.3">
      <c r="A7775" t="s">
        <v>7776</v>
      </c>
      <c r="B7775">
        <v>40</v>
      </c>
      <c r="C7775">
        <v>1</v>
      </c>
      <c r="D7775" s="7">
        <v>-0.74444307430430601</v>
      </c>
      <c r="E7775">
        <v>3</v>
      </c>
      <c r="F7775">
        <v>1</v>
      </c>
      <c r="G7775" s="9">
        <f>(Logistic_Reg!$C$5+Logistic_Reg!$C$6*CN_Mobiles!B7775+Logistic_Reg!$C$7*CN_Mobiles!C7775+Logistic_Reg!$C$8*CN_Mobiles!D7775+Logistic_Reg!$C$9*CN_Mobiles!E7775)/(1+EXP(Logistic_Reg!$C$5+Logistic_Reg!$C$6*CN_Mobiles!B7775+Logistic_Reg!$C$7*CN_Mobiles!C7775+Logistic_Reg!$C$8*CN_Mobiles!D7775+Logistic_Reg!$C$9*CN_Mobiles!E7775))</f>
        <v>0.24780348248822232</v>
      </c>
      <c r="H7775">
        <f t="shared" si="242"/>
        <v>1</v>
      </c>
      <c r="I7775" t="str">
        <f t="shared" si="243"/>
        <v>Yes</v>
      </c>
    </row>
    <row r="7776" spans="1:9" x14ac:dyDescent="0.3">
      <c r="A7776" t="s">
        <v>7777</v>
      </c>
      <c r="B7776">
        <v>43</v>
      </c>
      <c r="C7776">
        <v>1</v>
      </c>
      <c r="D7776" s="7">
        <v>-1.1060344540699401</v>
      </c>
      <c r="E7776">
        <v>3</v>
      </c>
      <c r="F7776">
        <v>1</v>
      </c>
      <c r="G7776" s="9">
        <f>(Logistic_Reg!$C$5+Logistic_Reg!$C$6*CN_Mobiles!B7776+Logistic_Reg!$C$7*CN_Mobiles!C7776+Logistic_Reg!$C$8*CN_Mobiles!D7776+Logistic_Reg!$C$9*CN_Mobiles!E7776)/(1+EXP(Logistic_Reg!$C$5+Logistic_Reg!$C$6*CN_Mobiles!B7776+Logistic_Reg!$C$7*CN_Mobiles!C7776+Logistic_Reg!$C$8*CN_Mobiles!D7776+Logistic_Reg!$C$9*CN_Mobiles!E7776))</f>
        <v>0.21435147539152821</v>
      </c>
      <c r="H7776">
        <f t="shared" si="242"/>
        <v>1</v>
      </c>
      <c r="I7776" t="str">
        <f t="shared" si="243"/>
        <v>Yes</v>
      </c>
    </row>
    <row r="7777" spans="1:9" x14ac:dyDescent="0.3">
      <c r="A7777" t="s">
        <v>7778</v>
      </c>
      <c r="B7777">
        <v>41</v>
      </c>
      <c r="C7777">
        <v>0</v>
      </c>
      <c r="D7777" s="7">
        <v>1.940600492654327</v>
      </c>
      <c r="E7777">
        <v>1</v>
      </c>
      <c r="F7777">
        <v>0</v>
      </c>
      <c r="G7777" s="9">
        <f>(Logistic_Reg!$C$5+Logistic_Reg!$C$6*CN_Mobiles!B7777+Logistic_Reg!$C$7*CN_Mobiles!C7777+Logistic_Reg!$C$8*CN_Mobiles!D7777+Logistic_Reg!$C$9*CN_Mobiles!E7777)/(1+EXP(Logistic_Reg!$C$5+Logistic_Reg!$C$6*CN_Mobiles!B7777+Logistic_Reg!$C$7*CN_Mobiles!C7777+Logistic_Reg!$C$8*CN_Mobiles!D7777+Logistic_Reg!$C$9*CN_Mobiles!E7777))</f>
        <v>-0.12040893625288747</v>
      </c>
      <c r="H7777">
        <f t="shared" si="242"/>
        <v>0</v>
      </c>
      <c r="I7777" t="str">
        <f t="shared" si="243"/>
        <v>Yes</v>
      </c>
    </row>
    <row r="7778" spans="1:9" x14ac:dyDescent="0.3">
      <c r="A7778" t="s">
        <v>7779</v>
      </c>
      <c r="B7778">
        <v>31</v>
      </c>
      <c r="C7778">
        <v>0</v>
      </c>
      <c r="D7778" s="7">
        <v>6.1438527591630078E-2</v>
      </c>
      <c r="E7778">
        <v>3</v>
      </c>
      <c r="F7778">
        <v>1</v>
      </c>
      <c r="G7778" s="9">
        <f>(Logistic_Reg!$C$5+Logistic_Reg!$C$6*CN_Mobiles!B7778+Logistic_Reg!$C$7*CN_Mobiles!C7778+Logistic_Reg!$C$8*CN_Mobiles!D7778+Logistic_Reg!$C$9*CN_Mobiles!E7778)/(1+EXP(Logistic_Reg!$C$5+Logistic_Reg!$C$6*CN_Mobiles!B7778+Logistic_Reg!$C$7*CN_Mobiles!C7778+Logistic_Reg!$C$8*CN_Mobiles!D7778+Logistic_Reg!$C$9*CN_Mobiles!E7778))</f>
        <v>0.26976391387237275</v>
      </c>
      <c r="H7778">
        <f t="shared" si="242"/>
        <v>1</v>
      </c>
      <c r="I7778" t="str">
        <f t="shared" si="243"/>
        <v>Yes</v>
      </c>
    </row>
    <row r="7779" spans="1:9" x14ac:dyDescent="0.3">
      <c r="A7779" t="s">
        <v>7780</v>
      </c>
      <c r="B7779">
        <v>25</v>
      </c>
      <c r="C7779">
        <v>0</v>
      </c>
      <c r="D7779" s="7">
        <v>0.42158128800730721</v>
      </c>
      <c r="E7779">
        <v>2</v>
      </c>
      <c r="F7779">
        <v>0</v>
      </c>
      <c r="G7779" s="9">
        <f>(Logistic_Reg!$C$5+Logistic_Reg!$C$6*CN_Mobiles!B7779+Logistic_Reg!$C$7*CN_Mobiles!C7779+Logistic_Reg!$C$8*CN_Mobiles!D7779+Logistic_Reg!$C$9*CN_Mobiles!E7779)/(1+EXP(Logistic_Reg!$C$5+Logistic_Reg!$C$6*CN_Mobiles!B7779+Logistic_Reg!$C$7*CN_Mobiles!C7779+Logistic_Reg!$C$8*CN_Mobiles!D7779+Logistic_Reg!$C$9*CN_Mobiles!E7779))</f>
        <v>0.11765393897302104</v>
      </c>
      <c r="H7779">
        <f t="shared" si="242"/>
        <v>0</v>
      </c>
      <c r="I7779" t="str">
        <f t="shared" si="243"/>
        <v>Yes</v>
      </c>
    </row>
    <row r="7780" spans="1:9" x14ac:dyDescent="0.3">
      <c r="A7780" t="s">
        <v>7781</v>
      </c>
      <c r="B7780">
        <v>54</v>
      </c>
      <c r="C7780">
        <v>1</v>
      </c>
      <c r="D7780" s="7">
        <v>2.1762876248174954</v>
      </c>
      <c r="E7780">
        <v>2</v>
      </c>
      <c r="F7780">
        <v>0</v>
      </c>
      <c r="G7780" s="9">
        <f>(Logistic_Reg!$C$5+Logistic_Reg!$C$6*CN_Mobiles!B7780+Logistic_Reg!$C$7*CN_Mobiles!C7780+Logistic_Reg!$C$8*CN_Mobiles!D7780+Logistic_Reg!$C$9*CN_Mobiles!E7780)/(1+EXP(Logistic_Reg!$C$5+Logistic_Reg!$C$6*CN_Mobiles!B7780+Logistic_Reg!$C$7*CN_Mobiles!C7780+Logistic_Reg!$C$8*CN_Mobiles!D7780+Logistic_Reg!$C$9*CN_Mobiles!E7780))</f>
        <v>0.26379718469219188</v>
      </c>
      <c r="H7780">
        <f t="shared" si="242"/>
        <v>1</v>
      </c>
      <c r="I7780" t="str">
        <f t="shared" si="243"/>
        <v>No</v>
      </c>
    </row>
    <row r="7781" spans="1:9" x14ac:dyDescent="0.3">
      <c r="A7781" t="s">
        <v>7782</v>
      </c>
      <c r="B7781">
        <v>45</v>
      </c>
      <c r="C7781">
        <v>1</v>
      </c>
      <c r="D7781" s="7">
        <v>0.51225800645038311</v>
      </c>
      <c r="E7781">
        <v>3</v>
      </c>
      <c r="F7781">
        <v>1</v>
      </c>
      <c r="G7781" s="9">
        <f>(Logistic_Reg!$C$5+Logistic_Reg!$C$6*CN_Mobiles!B7781+Logistic_Reg!$C$7*CN_Mobiles!C7781+Logistic_Reg!$C$8*CN_Mobiles!D7781+Logistic_Reg!$C$9*CN_Mobiles!E7781)/(1+EXP(Logistic_Reg!$C$5+Logistic_Reg!$C$6*CN_Mobiles!B7781+Logistic_Reg!$C$7*CN_Mobiles!C7781+Logistic_Reg!$C$8*CN_Mobiles!D7781+Logistic_Reg!$C$9*CN_Mobiles!E7781))</f>
        <v>0.27846076851211377</v>
      </c>
      <c r="H7781">
        <f t="shared" si="242"/>
        <v>1</v>
      </c>
      <c r="I7781" t="str">
        <f t="shared" si="243"/>
        <v>Yes</v>
      </c>
    </row>
    <row r="7782" spans="1:9" x14ac:dyDescent="0.3">
      <c r="A7782" t="s">
        <v>7783</v>
      </c>
      <c r="B7782">
        <v>43</v>
      </c>
      <c r="C7782">
        <v>0</v>
      </c>
      <c r="D7782" s="7">
        <v>-0.43773932967224288</v>
      </c>
      <c r="E7782">
        <v>1</v>
      </c>
      <c r="F7782">
        <v>0</v>
      </c>
      <c r="G7782" s="9">
        <f>(Logistic_Reg!$C$5+Logistic_Reg!$C$6*CN_Mobiles!B7782+Logistic_Reg!$C$7*CN_Mobiles!C7782+Logistic_Reg!$C$8*CN_Mobiles!D7782+Logistic_Reg!$C$9*CN_Mobiles!E7782)/(1+EXP(Logistic_Reg!$C$5+Logistic_Reg!$C$6*CN_Mobiles!B7782+Logistic_Reg!$C$7*CN_Mobiles!C7782+Logistic_Reg!$C$8*CN_Mobiles!D7782+Logistic_Reg!$C$9*CN_Mobiles!E7782))</f>
        <v>-0.98894023880192694</v>
      </c>
      <c r="H7782">
        <f t="shared" si="242"/>
        <v>0</v>
      </c>
      <c r="I7782" t="str">
        <f t="shared" si="243"/>
        <v>Yes</v>
      </c>
    </row>
    <row r="7783" spans="1:9" x14ac:dyDescent="0.3">
      <c r="A7783" t="s">
        <v>7784</v>
      </c>
      <c r="B7783">
        <v>44</v>
      </c>
      <c r="C7783">
        <v>1</v>
      </c>
      <c r="D7783" s="7">
        <v>-0.12052976349956154</v>
      </c>
      <c r="E7783">
        <v>1</v>
      </c>
      <c r="F7783">
        <v>0</v>
      </c>
      <c r="G7783" s="9">
        <f>(Logistic_Reg!$C$5+Logistic_Reg!$C$6*CN_Mobiles!B7783+Logistic_Reg!$C$7*CN_Mobiles!C7783+Logistic_Reg!$C$8*CN_Mobiles!D7783+Logistic_Reg!$C$9*CN_Mobiles!E7783)/(1+EXP(Logistic_Reg!$C$5+Logistic_Reg!$C$6*CN_Mobiles!B7783+Logistic_Reg!$C$7*CN_Mobiles!C7783+Logistic_Reg!$C$8*CN_Mobiles!D7783+Logistic_Reg!$C$9*CN_Mobiles!E7783))</f>
        <v>-0.6438186340781249</v>
      </c>
      <c r="H7783">
        <f t="shared" si="242"/>
        <v>0</v>
      </c>
      <c r="I7783" t="str">
        <f t="shared" si="243"/>
        <v>Yes</v>
      </c>
    </row>
    <row r="7784" spans="1:9" x14ac:dyDescent="0.3">
      <c r="A7784" t="s">
        <v>7785</v>
      </c>
      <c r="B7784">
        <v>39</v>
      </c>
      <c r="C7784">
        <v>0</v>
      </c>
      <c r="D7784" s="7">
        <v>-2.0476042536268182E-2</v>
      </c>
      <c r="E7784">
        <v>4</v>
      </c>
      <c r="F7784">
        <v>1</v>
      </c>
      <c r="G7784" s="9">
        <f>(Logistic_Reg!$C$5+Logistic_Reg!$C$6*CN_Mobiles!B7784+Logistic_Reg!$C$7*CN_Mobiles!C7784+Logistic_Reg!$C$8*CN_Mobiles!D7784+Logistic_Reg!$C$9*CN_Mobiles!E7784)/(1+EXP(Logistic_Reg!$C$5+Logistic_Reg!$C$6*CN_Mobiles!B7784+Logistic_Reg!$C$7*CN_Mobiles!C7784+Logistic_Reg!$C$8*CN_Mobiles!D7784+Logistic_Reg!$C$9*CN_Mobiles!E7784))</f>
        <v>0.25147679655942645</v>
      </c>
      <c r="H7784">
        <f t="shared" si="242"/>
        <v>1</v>
      </c>
      <c r="I7784" t="str">
        <f t="shared" si="243"/>
        <v>Yes</v>
      </c>
    </row>
    <row r="7785" spans="1:9" x14ac:dyDescent="0.3">
      <c r="A7785" t="s">
        <v>7786</v>
      </c>
      <c r="B7785">
        <v>49</v>
      </c>
      <c r="C7785">
        <v>0</v>
      </c>
      <c r="D7785" s="7">
        <v>1.6322977463744797</v>
      </c>
      <c r="E7785">
        <v>2</v>
      </c>
      <c r="F7785">
        <v>1</v>
      </c>
      <c r="G7785" s="9">
        <f>(Logistic_Reg!$C$5+Logistic_Reg!$C$6*CN_Mobiles!B7785+Logistic_Reg!$C$7*CN_Mobiles!C7785+Logistic_Reg!$C$8*CN_Mobiles!D7785+Logistic_Reg!$C$9*CN_Mobiles!E7785)/(1+EXP(Logistic_Reg!$C$5+Logistic_Reg!$C$6*CN_Mobiles!B7785+Logistic_Reg!$C$7*CN_Mobiles!C7785+Logistic_Reg!$C$8*CN_Mobiles!D7785+Logistic_Reg!$C$9*CN_Mobiles!E7785))</f>
        <v>0.19435466453254216</v>
      </c>
      <c r="H7785">
        <f t="shared" si="242"/>
        <v>1</v>
      </c>
      <c r="I7785" t="str">
        <f t="shared" si="243"/>
        <v>Yes</v>
      </c>
    </row>
    <row r="7786" spans="1:9" x14ac:dyDescent="0.3">
      <c r="A7786" t="s">
        <v>7787</v>
      </c>
      <c r="B7786">
        <v>46</v>
      </c>
      <c r="C7786">
        <v>0</v>
      </c>
      <c r="D7786" s="7">
        <v>-0.18963518828467696</v>
      </c>
      <c r="E7786">
        <v>4</v>
      </c>
      <c r="F7786">
        <v>1</v>
      </c>
      <c r="G7786" s="9">
        <f>(Logistic_Reg!$C$5+Logistic_Reg!$C$6*CN_Mobiles!B7786+Logistic_Reg!$C$7*CN_Mobiles!C7786+Logistic_Reg!$C$8*CN_Mobiles!D7786+Logistic_Reg!$C$9*CN_Mobiles!E7786)/(1+EXP(Logistic_Reg!$C$5+Logistic_Reg!$C$6*CN_Mobiles!B7786+Logistic_Reg!$C$7*CN_Mobiles!C7786+Logistic_Reg!$C$8*CN_Mobiles!D7786+Logistic_Reg!$C$9*CN_Mobiles!E7786))</f>
        <v>0.26286880016450115</v>
      </c>
      <c r="H7786">
        <f t="shared" si="242"/>
        <v>1</v>
      </c>
      <c r="I7786" t="str">
        <f t="shared" si="243"/>
        <v>Yes</v>
      </c>
    </row>
    <row r="7787" spans="1:9" x14ac:dyDescent="0.3">
      <c r="A7787" t="s">
        <v>7788</v>
      </c>
      <c r="B7787">
        <v>60</v>
      </c>
      <c r="C7787">
        <v>0</v>
      </c>
      <c r="D7787" s="7">
        <v>-1.5467764154008745</v>
      </c>
      <c r="E7787">
        <v>3</v>
      </c>
      <c r="F7787">
        <v>0</v>
      </c>
      <c r="G7787" s="9">
        <f>(Logistic_Reg!$C$5+Logistic_Reg!$C$6*CN_Mobiles!B7787+Logistic_Reg!$C$7*CN_Mobiles!C7787+Logistic_Reg!$C$8*CN_Mobiles!D7787+Logistic_Reg!$C$9*CN_Mobiles!E7787)/(1+EXP(Logistic_Reg!$C$5+Logistic_Reg!$C$6*CN_Mobiles!B7787+Logistic_Reg!$C$7*CN_Mobiles!C7787+Logistic_Reg!$C$8*CN_Mobiles!D7787+Logistic_Reg!$C$9*CN_Mobiles!E7787))</f>
        <v>-6.6029973744395169E-3</v>
      </c>
      <c r="H7787">
        <f t="shared" si="242"/>
        <v>0</v>
      </c>
      <c r="I7787" t="str">
        <f t="shared" si="243"/>
        <v>Yes</v>
      </c>
    </row>
    <row r="7788" spans="1:9" x14ac:dyDescent="0.3">
      <c r="A7788" t="s">
        <v>7789</v>
      </c>
      <c r="B7788">
        <v>42</v>
      </c>
      <c r="C7788">
        <v>1</v>
      </c>
      <c r="D7788" s="7">
        <v>0.30399946326687854</v>
      </c>
      <c r="E7788">
        <v>2</v>
      </c>
      <c r="F7788">
        <v>0</v>
      </c>
      <c r="G7788" s="9">
        <f>(Logistic_Reg!$C$5+Logistic_Reg!$C$6*CN_Mobiles!B7788+Logistic_Reg!$C$7*CN_Mobiles!C7788+Logistic_Reg!$C$8*CN_Mobiles!D7788+Logistic_Reg!$C$9*CN_Mobiles!E7788)/(1+EXP(Logistic_Reg!$C$5+Logistic_Reg!$C$6*CN_Mobiles!B7788+Logistic_Reg!$C$7*CN_Mobiles!C7788+Logistic_Reg!$C$8*CN_Mobiles!D7788+Logistic_Reg!$C$9*CN_Mobiles!E7788))</f>
        <v>0.11509579091020472</v>
      </c>
      <c r="H7788">
        <f t="shared" si="242"/>
        <v>0</v>
      </c>
      <c r="I7788" t="str">
        <f t="shared" si="243"/>
        <v>Yes</v>
      </c>
    </row>
    <row r="7789" spans="1:9" x14ac:dyDescent="0.3">
      <c r="A7789" t="s">
        <v>7790</v>
      </c>
      <c r="B7789">
        <v>28</v>
      </c>
      <c r="C7789">
        <v>0</v>
      </c>
      <c r="D7789" s="7">
        <v>-0.85999759338415183</v>
      </c>
      <c r="E7789">
        <v>3</v>
      </c>
      <c r="F7789">
        <v>1</v>
      </c>
      <c r="G7789" s="9">
        <f>(Logistic_Reg!$C$5+Logistic_Reg!$C$6*CN_Mobiles!B7789+Logistic_Reg!$C$7*CN_Mobiles!C7789+Logistic_Reg!$C$8*CN_Mobiles!D7789+Logistic_Reg!$C$9*CN_Mobiles!E7789)/(1+EXP(Logistic_Reg!$C$5+Logistic_Reg!$C$6*CN_Mobiles!B7789+Logistic_Reg!$C$7*CN_Mobiles!C7789+Logistic_Reg!$C$8*CN_Mobiles!D7789+Logistic_Reg!$C$9*CN_Mobiles!E7789))</f>
        <v>0.22250757965370349</v>
      </c>
      <c r="H7789">
        <f t="shared" si="242"/>
        <v>1</v>
      </c>
      <c r="I7789" t="str">
        <f t="shared" si="243"/>
        <v>Yes</v>
      </c>
    </row>
    <row r="7790" spans="1:9" x14ac:dyDescent="0.3">
      <c r="A7790" t="s">
        <v>7791</v>
      </c>
      <c r="B7790">
        <v>35</v>
      </c>
      <c r="C7790">
        <v>1</v>
      </c>
      <c r="D7790" s="7">
        <v>-1.2815020420335343</v>
      </c>
      <c r="E7790">
        <v>3</v>
      </c>
      <c r="F7790">
        <v>1</v>
      </c>
      <c r="G7790" s="9">
        <f>(Logistic_Reg!$C$5+Logistic_Reg!$C$6*CN_Mobiles!B7790+Logistic_Reg!$C$7*CN_Mobiles!C7790+Logistic_Reg!$C$8*CN_Mobiles!D7790+Logistic_Reg!$C$9*CN_Mobiles!E7790)/(1+EXP(Logistic_Reg!$C$5+Logistic_Reg!$C$6*CN_Mobiles!B7790+Logistic_Reg!$C$7*CN_Mobiles!C7790+Logistic_Reg!$C$8*CN_Mobiles!D7790+Logistic_Reg!$C$9*CN_Mobiles!E7790))</f>
        <v>0.21756637682953936</v>
      </c>
      <c r="H7790">
        <f t="shared" si="242"/>
        <v>1</v>
      </c>
      <c r="I7790" t="str">
        <f t="shared" si="243"/>
        <v>Yes</v>
      </c>
    </row>
    <row r="7791" spans="1:9" x14ac:dyDescent="0.3">
      <c r="A7791" t="s">
        <v>7792</v>
      </c>
      <c r="B7791">
        <v>29</v>
      </c>
      <c r="C7791">
        <v>0</v>
      </c>
      <c r="D7791" s="7">
        <v>-0.44794248304381584</v>
      </c>
      <c r="E7791">
        <v>3</v>
      </c>
      <c r="F7791">
        <v>1</v>
      </c>
      <c r="G7791" s="9">
        <f>(Logistic_Reg!$C$5+Logistic_Reg!$C$6*CN_Mobiles!B7791+Logistic_Reg!$C$7*CN_Mobiles!C7791+Logistic_Reg!$C$8*CN_Mobiles!D7791+Logistic_Reg!$C$9*CN_Mobiles!E7791)/(1+EXP(Logistic_Reg!$C$5+Logistic_Reg!$C$6*CN_Mobiles!B7791+Logistic_Reg!$C$7*CN_Mobiles!C7791+Logistic_Reg!$C$8*CN_Mobiles!D7791+Logistic_Reg!$C$9*CN_Mobiles!E7791))</f>
        <v>0.24998210441662105</v>
      </c>
      <c r="H7791">
        <f t="shared" si="242"/>
        <v>1</v>
      </c>
      <c r="I7791" t="str">
        <f t="shared" si="243"/>
        <v>Yes</v>
      </c>
    </row>
    <row r="7792" spans="1:9" x14ac:dyDescent="0.3">
      <c r="A7792" t="s">
        <v>7793</v>
      </c>
      <c r="B7792">
        <v>55</v>
      </c>
      <c r="C7792">
        <v>1</v>
      </c>
      <c r="D7792" s="7">
        <v>-0.40488365295706535</v>
      </c>
      <c r="E7792">
        <v>1</v>
      </c>
      <c r="F7792">
        <v>0</v>
      </c>
      <c r="G7792" s="9">
        <f>(Logistic_Reg!$C$5+Logistic_Reg!$C$6*CN_Mobiles!B7792+Logistic_Reg!$C$7*CN_Mobiles!C7792+Logistic_Reg!$C$8*CN_Mobiles!D7792+Logistic_Reg!$C$9*CN_Mobiles!E7792)/(1+EXP(Logistic_Reg!$C$5+Logistic_Reg!$C$6*CN_Mobiles!B7792+Logistic_Reg!$C$7*CN_Mobiles!C7792+Logistic_Reg!$C$8*CN_Mobiles!D7792+Logistic_Reg!$C$9*CN_Mobiles!E7792))</f>
        <v>-0.87582355333129369</v>
      </c>
      <c r="H7792">
        <f t="shared" si="242"/>
        <v>0</v>
      </c>
      <c r="I7792" t="str">
        <f t="shared" si="243"/>
        <v>Yes</v>
      </c>
    </row>
    <row r="7793" spans="1:9" x14ac:dyDescent="0.3">
      <c r="A7793" t="s">
        <v>7794</v>
      </c>
      <c r="B7793">
        <v>59</v>
      </c>
      <c r="C7793">
        <v>0</v>
      </c>
      <c r="D7793" s="7">
        <v>0.69508480914056381</v>
      </c>
      <c r="E7793">
        <v>3</v>
      </c>
      <c r="F7793">
        <v>1</v>
      </c>
      <c r="G7793" s="9">
        <f>(Logistic_Reg!$C$5+Logistic_Reg!$C$6*CN_Mobiles!B7793+Logistic_Reg!$C$7*CN_Mobiles!C7793+Logistic_Reg!$C$8*CN_Mobiles!D7793+Logistic_Reg!$C$9*CN_Mobiles!E7793)/(1+EXP(Logistic_Reg!$C$5+Logistic_Reg!$C$6*CN_Mobiles!B7793+Logistic_Reg!$C$7*CN_Mobiles!C7793+Logistic_Reg!$C$8*CN_Mobiles!D7793+Logistic_Reg!$C$9*CN_Mobiles!E7793))</f>
        <v>0.26635802019135518</v>
      </c>
      <c r="H7793">
        <f t="shared" si="242"/>
        <v>1</v>
      </c>
      <c r="I7793" t="str">
        <f t="shared" si="243"/>
        <v>Yes</v>
      </c>
    </row>
    <row r="7794" spans="1:9" x14ac:dyDescent="0.3">
      <c r="A7794" t="s">
        <v>7795</v>
      </c>
      <c r="B7794">
        <v>55</v>
      </c>
      <c r="C7794">
        <v>0</v>
      </c>
      <c r="D7794" s="7">
        <v>0.77369477586304192</v>
      </c>
      <c r="E7794">
        <v>1</v>
      </c>
      <c r="F7794">
        <v>0</v>
      </c>
      <c r="G7794" s="9">
        <f>(Logistic_Reg!$C$5+Logistic_Reg!$C$6*CN_Mobiles!B7794+Logistic_Reg!$C$7*CN_Mobiles!C7794+Logistic_Reg!$C$8*CN_Mobiles!D7794+Logistic_Reg!$C$9*CN_Mobiles!E7794)/(1+EXP(Logistic_Reg!$C$5+Logistic_Reg!$C$6*CN_Mobiles!B7794+Logistic_Reg!$C$7*CN_Mobiles!C7794+Logistic_Reg!$C$8*CN_Mobiles!D7794+Logistic_Reg!$C$9*CN_Mobiles!E7794))</f>
        <v>-0.62263233377339489</v>
      </c>
      <c r="H7794">
        <f t="shared" si="242"/>
        <v>0</v>
      </c>
      <c r="I7794" t="str">
        <f t="shared" si="243"/>
        <v>Yes</v>
      </c>
    </row>
    <row r="7795" spans="1:9" x14ac:dyDescent="0.3">
      <c r="A7795" t="s">
        <v>7796</v>
      </c>
      <c r="B7795">
        <v>53</v>
      </c>
      <c r="C7795">
        <v>0</v>
      </c>
      <c r="D7795" s="7">
        <v>0.81018247060675697</v>
      </c>
      <c r="E7795">
        <v>1</v>
      </c>
      <c r="F7795">
        <v>0</v>
      </c>
      <c r="G7795" s="9">
        <f>(Logistic_Reg!$C$5+Logistic_Reg!$C$6*CN_Mobiles!B7795+Logistic_Reg!$C$7*CN_Mobiles!C7795+Logistic_Reg!$C$8*CN_Mobiles!D7795+Logistic_Reg!$C$9*CN_Mobiles!E7795)/(1+EXP(Logistic_Reg!$C$5+Logistic_Reg!$C$6*CN_Mobiles!B7795+Logistic_Reg!$C$7*CN_Mobiles!C7795+Logistic_Reg!$C$8*CN_Mobiles!D7795+Logistic_Reg!$C$9*CN_Mobiles!E7795))</f>
        <v>-0.58862021325635094</v>
      </c>
      <c r="H7795">
        <f t="shared" si="242"/>
        <v>0</v>
      </c>
      <c r="I7795" t="str">
        <f t="shared" si="243"/>
        <v>Yes</v>
      </c>
    </row>
    <row r="7796" spans="1:9" x14ac:dyDescent="0.3">
      <c r="A7796" t="s">
        <v>7797</v>
      </c>
      <c r="B7796">
        <v>52</v>
      </c>
      <c r="C7796">
        <v>1</v>
      </c>
      <c r="D7796" s="7">
        <v>-1.5378391383337968</v>
      </c>
      <c r="E7796">
        <v>2</v>
      </c>
      <c r="F7796">
        <v>0</v>
      </c>
      <c r="G7796" s="9">
        <f>(Logistic_Reg!$C$5+Logistic_Reg!$C$6*CN_Mobiles!B7796+Logistic_Reg!$C$7*CN_Mobiles!C7796+Logistic_Reg!$C$8*CN_Mobiles!D7796+Logistic_Reg!$C$9*CN_Mobiles!E7796)/(1+EXP(Logistic_Reg!$C$5+Logistic_Reg!$C$6*CN_Mobiles!B7796+Logistic_Reg!$C$7*CN_Mobiles!C7796+Logistic_Reg!$C$8*CN_Mobiles!D7796+Logistic_Reg!$C$9*CN_Mobiles!E7796))</f>
        <v>-0.42246489252014718</v>
      </c>
      <c r="H7796">
        <f t="shared" si="242"/>
        <v>0</v>
      </c>
      <c r="I7796" t="str">
        <f t="shared" si="243"/>
        <v>Yes</v>
      </c>
    </row>
    <row r="7797" spans="1:9" x14ac:dyDescent="0.3">
      <c r="A7797" t="s">
        <v>7798</v>
      </c>
      <c r="B7797">
        <v>37</v>
      </c>
      <c r="C7797">
        <v>1</v>
      </c>
      <c r="D7797" s="7">
        <v>-0.14484600998621741</v>
      </c>
      <c r="E7797">
        <v>3</v>
      </c>
      <c r="F7797">
        <v>1</v>
      </c>
      <c r="G7797" s="9">
        <f>(Logistic_Reg!$C$5+Logistic_Reg!$C$6*CN_Mobiles!B7797+Logistic_Reg!$C$7*CN_Mobiles!C7797+Logistic_Reg!$C$8*CN_Mobiles!D7797+Logistic_Reg!$C$9*CN_Mobiles!E7797)/(1+EXP(Logistic_Reg!$C$5+Logistic_Reg!$C$6*CN_Mobiles!B7797+Logistic_Reg!$C$7*CN_Mobiles!C7797+Logistic_Reg!$C$8*CN_Mobiles!D7797+Logistic_Reg!$C$9*CN_Mobiles!E7797))</f>
        <v>0.27433712873436822</v>
      </c>
      <c r="H7797">
        <f t="shared" si="242"/>
        <v>1</v>
      </c>
      <c r="I7797" t="str">
        <f t="shared" si="243"/>
        <v>Yes</v>
      </c>
    </row>
    <row r="7798" spans="1:9" x14ac:dyDescent="0.3">
      <c r="A7798" t="s">
        <v>7799</v>
      </c>
      <c r="B7798">
        <v>42</v>
      </c>
      <c r="C7798">
        <v>1</v>
      </c>
      <c r="D7798" s="7">
        <v>-1.0781832717976478</v>
      </c>
      <c r="E7798">
        <v>1</v>
      </c>
      <c r="F7798">
        <v>0</v>
      </c>
      <c r="G7798" s="9">
        <f>(Logistic_Reg!$C$5+Logistic_Reg!$C$6*CN_Mobiles!B7798+Logistic_Reg!$C$7*CN_Mobiles!C7798+Logistic_Reg!$C$8*CN_Mobiles!D7798+Logistic_Reg!$C$9*CN_Mobiles!E7798)/(1+EXP(Logistic_Reg!$C$5+Logistic_Reg!$C$6*CN_Mobiles!B7798+Logistic_Reg!$C$7*CN_Mobiles!C7798+Logistic_Reg!$C$8*CN_Mobiles!D7798+Logistic_Reg!$C$9*CN_Mobiles!E7798))</f>
        <v>-1.016880197558661</v>
      </c>
      <c r="H7798">
        <f t="shared" si="242"/>
        <v>0</v>
      </c>
      <c r="I7798" t="str">
        <f t="shared" si="243"/>
        <v>Yes</v>
      </c>
    </row>
    <row r="7799" spans="1:9" x14ac:dyDescent="0.3">
      <c r="A7799" t="s">
        <v>7800</v>
      </c>
      <c r="B7799">
        <v>56</v>
      </c>
      <c r="C7799">
        <v>0</v>
      </c>
      <c r="D7799" s="7">
        <v>-0.27197615885198423</v>
      </c>
      <c r="E7799">
        <v>1</v>
      </c>
      <c r="F7799">
        <v>1</v>
      </c>
      <c r="G7799" s="9">
        <f>(Logistic_Reg!$C$5+Logistic_Reg!$C$6*CN_Mobiles!B7799+Logistic_Reg!$C$7*CN_Mobiles!C7799+Logistic_Reg!$C$8*CN_Mobiles!D7799+Logistic_Reg!$C$9*CN_Mobiles!E7799)/(1+EXP(Logistic_Reg!$C$5+Logistic_Reg!$C$6*CN_Mobiles!B7799+Logistic_Reg!$C$7*CN_Mobiles!C7799+Logistic_Reg!$C$8*CN_Mobiles!D7799+Logistic_Reg!$C$9*CN_Mobiles!E7799))</f>
        <v>-1.0657543664534099</v>
      </c>
      <c r="H7799">
        <f t="shared" si="242"/>
        <v>0</v>
      </c>
      <c r="I7799" t="str">
        <f t="shared" si="243"/>
        <v>No</v>
      </c>
    </row>
    <row r="7800" spans="1:9" x14ac:dyDescent="0.3">
      <c r="A7800" t="s">
        <v>7801</v>
      </c>
      <c r="B7800">
        <v>42</v>
      </c>
      <c r="C7800">
        <v>1</v>
      </c>
      <c r="D7800" s="7">
        <v>0.63026432805683075</v>
      </c>
      <c r="E7800">
        <v>3</v>
      </c>
      <c r="F7800">
        <v>0</v>
      </c>
      <c r="G7800" s="9">
        <f>(Logistic_Reg!$C$5+Logistic_Reg!$C$6*CN_Mobiles!B7800+Logistic_Reg!$C$7*CN_Mobiles!C7800+Logistic_Reg!$C$8*CN_Mobiles!D7800+Logistic_Reg!$C$9*CN_Mobiles!E7800)/(1+EXP(Logistic_Reg!$C$5+Logistic_Reg!$C$6*CN_Mobiles!B7800+Logistic_Reg!$C$7*CN_Mobiles!C7800+Logistic_Reg!$C$8*CN_Mobiles!D7800+Logistic_Reg!$C$9*CN_Mobiles!E7800))</f>
        <v>0.27759888245278763</v>
      </c>
      <c r="H7800">
        <f t="shared" si="242"/>
        <v>1</v>
      </c>
      <c r="I7800" t="str">
        <f t="shared" si="243"/>
        <v>No</v>
      </c>
    </row>
    <row r="7801" spans="1:9" x14ac:dyDescent="0.3">
      <c r="A7801" t="s">
        <v>7802</v>
      </c>
      <c r="B7801">
        <v>43</v>
      </c>
      <c r="C7801">
        <v>0</v>
      </c>
      <c r="D7801" s="7">
        <v>1.3244061719469196</v>
      </c>
      <c r="E7801">
        <v>2</v>
      </c>
      <c r="F7801">
        <v>1</v>
      </c>
      <c r="G7801" s="9">
        <f>(Logistic_Reg!$C$5+Logistic_Reg!$C$6*CN_Mobiles!B7801+Logistic_Reg!$C$7*CN_Mobiles!C7801+Logistic_Reg!$C$8*CN_Mobiles!D7801+Logistic_Reg!$C$9*CN_Mobiles!E7801)/(1+EXP(Logistic_Reg!$C$5+Logistic_Reg!$C$6*CN_Mobiles!B7801+Logistic_Reg!$C$7*CN_Mobiles!C7801+Logistic_Reg!$C$8*CN_Mobiles!D7801+Logistic_Reg!$C$9*CN_Mobiles!E7801))</f>
        <v>0.17722904899892566</v>
      </c>
      <c r="H7801">
        <f t="shared" si="242"/>
        <v>1</v>
      </c>
      <c r="I7801" t="str">
        <f t="shared" si="243"/>
        <v>Yes</v>
      </c>
    </row>
    <row r="7802" spans="1:9" x14ac:dyDescent="0.3">
      <c r="A7802" t="s">
        <v>7803</v>
      </c>
      <c r="B7802">
        <v>55</v>
      </c>
      <c r="C7802">
        <v>1</v>
      </c>
      <c r="D7802" s="7">
        <v>2.2949735221242511</v>
      </c>
      <c r="E7802">
        <v>4</v>
      </c>
      <c r="F7802">
        <v>1</v>
      </c>
      <c r="G7802" s="9">
        <f>(Logistic_Reg!$C$5+Logistic_Reg!$C$6*CN_Mobiles!B7802+Logistic_Reg!$C$7*CN_Mobiles!C7802+Logistic_Reg!$C$8*CN_Mobiles!D7802+Logistic_Reg!$C$9*CN_Mobiles!E7802)/(1+EXP(Logistic_Reg!$C$5+Logistic_Reg!$C$6*CN_Mobiles!B7802+Logistic_Reg!$C$7*CN_Mobiles!C7802+Logistic_Reg!$C$8*CN_Mobiles!D7802+Logistic_Reg!$C$9*CN_Mobiles!E7802))</f>
        <v>0.15088167657068485</v>
      </c>
      <c r="H7802">
        <f t="shared" si="242"/>
        <v>1</v>
      </c>
      <c r="I7802" t="str">
        <f t="shared" si="243"/>
        <v>Yes</v>
      </c>
    </row>
    <row r="7803" spans="1:9" x14ac:dyDescent="0.3">
      <c r="A7803" t="s">
        <v>7804</v>
      </c>
      <c r="B7803">
        <v>25</v>
      </c>
      <c r="C7803">
        <v>0</v>
      </c>
      <c r="D7803" s="7">
        <v>0.39222628275674282</v>
      </c>
      <c r="E7803">
        <v>3</v>
      </c>
      <c r="F7803">
        <v>1</v>
      </c>
      <c r="G7803" s="9">
        <f>(Logistic_Reg!$C$5+Logistic_Reg!$C$6*CN_Mobiles!B7803+Logistic_Reg!$C$7*CN_Mobiles!C7803+Logistic_Reg!$C$8*CN_Mobiles!D7803+Logistic_Reg!$C$9*CN_Mobiles!E7803)/(1+EXP(Logistic_Reg!$C$5+Logistic_Reg!$C$6*CN_Mobiles!B7803+Logistic_Reg!$C$7*CN_Mobiles!C7803+Logistic_Reg!$C$8*CN_Mobiles!D7803+Logistic_Reg!$C$9*CN_Mobiles!E7803))</f>
        <v>0.27811906814753323</v>
      </c>
      <c r="H7803">
        <f t="shared" si="242"/>
        <v>1</v>
      </c>
      <c r="I7803" t="str">
        <f t="shared" si="243"/>
        <v>Yes</v>
      </c>
    </row>
    <row r="7804" spans="1:9" x14ac:dyDescent="0.3">
      <c r="A7804" t="s">
        <v>7805</v>
      </c>
      <c r="B7804">
        <v>60</v>
      </c>
      <c r="C7804">
        <v>1</v>
      </c>
      <c r="D7804" s="7">
        <v>-0.88794776147273557</v>
      </c>
      <c r="E7804">
        <v>3</v>
      </c>
      <c r="F7804">
        <v>1</v>
      </c>
      <c r="G7804" s="9">
        <f>(Logistic_Reg!$C$5+Logistic_Reg!$C$6*CN_Mobiles!B7804+Logistic_Reg!$C$7*CN_Mobiles!C7804+Logistic_Reg!$C$8*CN_Mobiles!D7804+Logistic_Reg!$C$9*CN_Mobiles!E7804)/(1+EXP(Logistic_Reg!$C$5+Logistic_Reg!$C$6*CN_Mobiles!B7804+Logistic_Reg!$C$7*CN_Mobiles!C7804+Logistic_Reg!$C$8*CN_Mobiles!D7804+Logistic_Reg!$C$9*CN_Mobiles!E7804))</f>
        <v>0.19104054396400813</v>
      </c>
      <c r="H7804">
        <f t="shared" si="242"/>
        <v>1</v>
      </c>
      <c r="I7804" t="str">
        <f t="shared" si="243"/>
        <v>Yes</v>
      </c>
    </row>
    <row r="7805" spans="1:9" x14ac:dyDescent="0.3">
      <c r="A7805" t="s">
        <v>7806</v>
      </c>
      <c r="B7805">
        <v>47</v>
      </c>
      <c r="C7805">
        <v>1</v>
      </c>
      <c r="D7805" s="7">
        <v>0.35665801396050301</v>
      </c>
      <c r="E7805">
        <v>2</v>
      </c>
      <c r="F7805">
        <v>1</v>
      </c>
      <c r="G7805" s="9">
        <f>(Logistic_Reg!$C$5+Logistic_Reg!$C$6*CN_Mobiles!B7805+Logistic_Reg!$C$7*CN_Mobiles!C7805+Logistic_Reg!$C$8*CN_Mobiles!D7805+Logistic_Reg!$C$9*CN_Mobiles!E7805)/(1+EXP(Logistic_Reg!$C$5+Logistic_Reg!$C$6*CN_Mobiles!B7805+Logistic_Reg!$C$7*CN_Mobiles!C7805+Logistic_Reg!$C$8*CN_Mobiles!D7805+Logistic_Reg!$C$9*CN_Mobiles!E7805))</f>
        <v>0.10220594534630954</v>
      </c>
      <c r="H7805">
        <f t="shared" si="242"/>
        <v>0</v>
      </c>
      <c r="I7805" t="str">
        <f t="shared" si="243"/>
        <v>No</v>
      </c>
    </row>
    <row r="7806" spans="1:9" x14ac:dyDescent="0.3">
      <c r="A7806" t="s">
        <v>7807</v>
      </c>
      <c r="B7806">
        <v>41</v>
      </c>
      <c r="C7806">
        <v>1</v>
      </c>
      <c r="D7806" s="7">
        <v>-0.79216185205031264</v>
      </c>
      <c r="E7806">
        <v>3</v>
      </c>
      <c r="F7806">
        <v>1</v>
      </c>
      <c r="G7806" s="9">
        <f>(Logistic_Reg!$C$5+Logistic_Reg!$C$6*CN_Mobiles!B7806+Logistic_Reg!$C$7*CN_Mobiles!C7806+Logistic_Reg!$C$8*CN_Mobiles!D7806+Logistic_Reg!$C$9*CN_Mobiles!E7806)/(1+EXP(Logistic_Reg!$C$5+Logistic_Reg!$C$6*CN_Mobiles!B7806+Logistic_Reg!$C$7*CN_Mobiles!C7806+Logistic_Reg!$C$8*CN_Mobiles!D7806+Logistic_Reg!$C$9*CN_Mobiles!E7806))</f>
        <v>0.2431538163264583</v>
      </c>
      <c r="H7806">
        <f t="shared" si="242"/>
        <v>1</v>
      </c>
      <c r="I7806" t="str">
        <f t="shared" si="243"/>
        <v>Yes</v>
      </c>
    </row>
    <row r="7807" spans="1:9" x14ac:dyDescent="0.3">
      <c r="A7807" t="s">
        <v>7808</v>
      </c>
      <c r="B7807">
        <v>45</v>
      </c>
      <c r="C7807">
        <v>0</v>
      </c>
      <c r="D7807" s="7">
        <v>-0.29349415245501836</v>
      </c>
      <c r="E7807">
        <v>3</v>
      </c>
      <c r="F7807">
        <v>1</v>
      </c>
      <c r="G7807" s="9">
        <f>(Logistic_Reg!$C$5+Logistic_Reg!$C$6*CN_Mobiles!B7807+Logistic_Reg!$C$7*CN_Mobiles!C7807+Logistic_Reg!$C$8*CN_Mobiles!D7807+Logistic_Reg!$C$9*CN_Mobiles!E7807)/(1+EXP(Logistic_Reg!$C$5+Logistic_Reg!$C$6*CN_Mobiles!B7807+Logistic_Reg!$C$7*CN_Mobiles!C7807+Logistic_Reg!$C$8*CN_Mobiles!D7807+Logistic_Reg!$C$9*CN_Mobiles!E7807))</f>
        <v>0.23208818713430798</v>
      </c>
      <c r="H7807">
        <f t="shared" si="242"/>
        <v>1</v>
      </c>
      <c r="I7807" t="str">
        <f t="shared" si="243"/>
        <v>Yes</v>
      </c>
    </row>
    <row r="7808" spans="1:9" x14ac:dyDescent="0.3">
      <c r="A7808" t="s">
        <v>7809</v>
      </c>
      <c r="B7808">
        <v>51</v>
      </c>
      <c r="C7808">
        <v>0</v>
      </c>
      <c r="D7808" s="7">
        <v>0.50679855796723561</v>
      </c>
      <c r="E7808">
        <v>2</v>
      </c>
      <c r="F7808">
        <v>1</v>
      </c>
      <c r="G7808" s="9">
        <f>(Logistic_Reg!$C$5+Logistic_Reg!$C$6*CN_Mobiles!B7808+Logistic_Reg!$C$7*CN_Mobiles!C7808+Logistic_Reg!$C$8*CN_Mobiles!D7808+Logistic_Reg!$C$9*CN_Mobiles!E7808)/(1+EXP(Logistic_Reg!$C$5+Logistic_Reg!$C$6*CN_Mobiles!B7808+Logistic_Reg!$C$7*CN_Mobiles!C7808+Logistic_Reg!$C$8*CN_Mobiles!D7808+Logistic_Reg!$C$9*CN_Mobiles!E7808))</f>
        <v>6.4350005806719677E-3</v>
      </c>
      <c r="H7808">
        <f t="shared" si="242"/>
        <v>0</v>
      </c>
      <c r="I7808" t="str">
        <f t="shared" si="243"/>
        <v>No</v>
      </c>
    </row>
    <row r="7809" spans="1:9" x14ac:dyDescent="0.3">
      <c r="A7809" t="s">
        <v>7810</v>
      </c>
      <c r="B7809">
        <v>47</v>
      </c>
      <c r="C7809">
        <v>1</v>
      </c>
      <c r="D7809" s="7">
        <v>0.43306173912371743</v>
      </c>
      <c r="E7809">
        <v>2</v>
      </c>
      <c r="F7809">
        <v>1</v>
      </c>
      <c r="G7809" s="9">
        <f>(Logistic_Reg!$C$5+Logistic_Reg!$C$6*CN_Mobiles!B7809+Logistic_Reg!$C$7*CN_Mobiles!C7809+Logistic_Reg!$C$8*CN_Mobiles!D7809+Logistic_Reg!$C$9*CN_Mobiles!E7809)/(1+EXP(Logistic_Reg!$C$5+Logistic_Reg!$C$6*CN_Mobiles!B7809+Logistic_Reg!$C$7*CN_Mobiles!C7809+Logistic_Reg!$C$8*CN_Mobiles!D7809+Logistic_Reg!$C$9*CN_Mobiles!E7809))</f>
        <v>0.11466518847830669</v>
      </c>
      <c r="H7809">
        <f t="shared" si="242"/>
        <v>0</v>
      </c>
      <c r="I7809" t="str">
        <f t="shared" si="243"/>
        <v>No</v>
      </c>
    </row>
    <row r="7810" spans="1:9" x14ac:dyDescent="0.3">
      <c r="A7810" t="s">
        <v>7811</v>
      </c>
      <c r="B7810">
        <v>59</v>
      </c>
      <c r="C7810">
        <v>1</v>
      </c>
      <c r="D7810" s="7">
        <v>1.8849095495500841</v>
      </c>
      <c r="E7810">
        <v>1</v>
      </c>
      <c r="F7810">
        <v>1</v>
      </c>
      <c r="G7810" s="9">
        <f>(Logistic_Reg!$C$5+Logistic_Reg!$C$6*CN_Mobiles!B7810+Logistic_Reg!$C$7*CN_Mobiles!C7810+Logistic_Reg!$C$8*CN_Mobiles!D7810+Logistic_Reg!$C$9*CN_Mobiles!E7810)/(1+EXP(Logistic_Reg!$C$5+Logistic_Reg!$C$6*CN_Mobiles!B7810+Logistic_Reg!$C$7*CN_Mobiles!C7810+Logistic_Reg!$C$8*CN_Mobiles!D7810+Logistic_Reg!$C$9*CN_Mobiles!E7810))</f>
        <v>-0.11532914585305021</v>
      </c>
      <c r="H7810">
        <f t="shared" si="242"/>
        <v>0</v>
      </c>
      <c r="I7810" t="str">
        <f t="shared" si="243"/>
        <v>No</v>
      </c>
    </row>
    <row r="7811" spans="1:9" x14ac:dyDescent="0.3">
      <c r="A7811" t="s">
        <v>7812</v>
      </c>
      <c r="B7811">
        <v>32</v>
      </c>
      <c r="C7811">
        <v>1</v>
      </c>
      <c r="D7811" s="7">
        <v>-1.0127726829629473</v>
      </c>
      <c r="E7811">
        <v>4</v>
      </c>
      <c r="F7811">
        <v>1</v>
      </c>
      <c r="G7811" s="9">
        <f>(Logistic_Reg!$C$5+Logistic_Reg!$C$6*CN_Mobiles!B7811+Logistic_Reg!$C$7*CN_Mobiles!C7811+Logistic_Reg!$C$8*CN_Mobiles!D7811+Logistic_Reg!$C$9*CN_Mobiles!E7811)/(1+EXP(Logistic_Reg!$C$5+Logistic_Reg!$C$6*CN_Mobiles!B7811+Logistic_Reg!$C$7*CN_Mobiles!C7811+Logistic_Reg!$C$8*CN_Mobiles!D7811+Logistic_Reg!$C$9*CN_Mobiles!E7811))</f>
        <v>0.26001809496610556</v>
      </c>
      <c r="H7811">
        <f t="shared" ref="H7811:H7874" si="244">IF(G7811&gt;=0.15,1,0)</f>
        <v>1</v>
      </c>
      <c r="I7811" t="str">
        <f t="shared" ref="I7811:I7874" si="245">IF(H7811=F7811,"Yes","No")</f>
        <v>Yes</v>
      </c>
    </row>
    <row r="7812" spans="1:9" x14ac:dyDescent="0.3">
      <c r="A7812" t="s">
        <v>7813</v>
      </c>
      <c r="B7812">
        <v>51</v>
      </c>
      <c r="C7812">
        <v>0</v>
      </c>
      <c r="D7812" s="7">
        <v>-0.28367171376148914</v>
      </c>
      <c r="E7812">
        <v>1</v>
      </c>
      <c r="F7812">
        <v>0</v>
      </c>
      <c r="G7812" s="9">
        <f>(Logistic_Reg!$C$5+Logistic_Reg!$C$6*CN_Mobiles!B7812+Logistic_Reg!$C$7*CN_Mobiles!C7812+Logistic_Reg!$C$8*CN_Mobiles!D7812+Logistic_Reg!$C$9*CN_Mobiles!E7812)/(1+EXP(Logistic_Reg!$C$5+Logistic_Reg!$C$6*CN_Mobiles!B7812+Logistic_Reg!$C$7*CN_Mobiles!C7812+Logistic_Reg!$C$8*CN_Mobiles!D7812+Logistic_Reg!$C$9*CN_Mobiles!E7812))</f>
        <v>-1.0134602539887034</v>
      </c>
      <c r="H7812">
        <f t="shared" si="244"/>
        <v>0</v>
      </c>
      <c r="I7812" t="str">
        <f t="shared" si="245"/>
        <v>Yes</v>
      </c>
    </row>
    <row r="7813" spans="1:9" x14ac:dyDescent="0.3">
      <c r="A7813" t="s">
        <v>7814</v>
      </c>
      <c r="B7813">
        <v>47</v>
      </c>
      <c r="C7813">
        <v>1</v>
      </c>
      <c r="D7813" s="7">
        <v>-1.4370620594822201</v>
      </c>
      <c r="E7813">
        <v>2</v>
      </c>
      <c r="F7813">
        <v>0</v>
      </c>
      <c r="G7813" s="9">
        <f>(Logistic_Reg!$C$5+Logistic_Reg!$C$6*CN_Mobiles!B7813+Logistic_Reg!$C$7*CN_Mobiles!C7813+Logistic_Reg!$C$8*CN_Mobiles!D7813+Logistic_Reg!$C$9*CN_Mobiles!E7813)/(1+EXP(Logistic_Reg!$C$5+Logistic_Reg!$C$6*CN_Mobiles!B7813+Logistic_Reg!$C$7*CN_Mobiles!C7813+Logistic_Reg!$C$8*CN_Mobiles!D7813+Logistic_Reg!$C$9*CN_Mobiles!E7813))</f>
        <v>-0.34408389306822634</v>
      </c>
      <c r="H7813">
        <f t="shared" si="244"/>
        <v>0</v>
      </c>
      <c r="I7813" t="str">
        <f t="shared" si="245"/>
        <v>Yes</v>
      </c>
    </row>
    <row r="7814" spans="1:9" x14ac:dyDescent="0.3">
      <c r="A7814" t="s">
        <v>7815</v>
      </c>
      <c r="B7814">
        <v>55</v>
      </c>
      <c r="C7814">
        <v>0</v>
      </c>
      <c r="D7814" s="7">
        <v>0.889949809950488</v>
      </c>
      <c r="E7814">
        <v>3</v>
      </c>
      <c r="F7814">
        <v>1</v>
      </c>
      <c r="G7814" s="9">
        <f>(Logistic_Reg!$C$5+Logistic_Reg!$C$6*CN_Mobiles!B7814+Logistic_Reg!$C$7*CN_Mobiles!C7814+Logistic_Reg!$C$8*CN_Mobiles!D7814+Logistic_Reg!$C$9*CN_Mobiles!E7814)/(1+EXP(Logistic_Reg!$C$5+Logistic_Reg!$C$6*CN_Mobiles!B7814+Logistic_Reg!$C$7*CN_Mobiles!C7814+Logistic_Reg!$C$8*CN_Mobiles!D7814+Logistic_Reg!$C$9*CN_Mobiles!E7814))</f>
        <v>0.27455235159283753</v>
      </c>
      <c r="H7814">
        <f t="shared" si="244"/>
        <v>1</v>
      </c>
      <c r="I7814" t="str">
        <f t="shared" si="245"/>
        <v>Yes</v>
      </c>
    </row>
    <row r="7815" spans="1:9" x14ac:dyDescent="0.3">
      <c r="A7815" t="s">
        <v>7816</v>
      </c>
      <c r="B7815">
        <v>63</v>
      </c>
      <c r="C7815">
        <v>1</v>
      </c>
      <c r="D7815" s="7">
        <v>1.3241396716722895</v>
      </c>
      <c r="E7815">
        <v>3</v>
      </c>
      <c r="F7815">
        <v>1</v>
      </c>
      <c r="G7815" s="9">
        <f>(Logistic_Reg!$C$5+Logistic_Reg!$C$6*CN_Mobiles!B7815+Logistic_Reg!$C$7*CN_Mobiles!C7815+Logistic_Reg!$C$8*CN_Mobiles!D7815+Logistic_Reg!$C$9*CN_Mobiles!E7815)/(1+EXP(Logistic_Reg!$C$5+Logistic_Reg!$C$6*CN_Mobiles!B7815+Logistic_Reg!$C$7*CN_Mobiles!C7815+Logistic_Reg!$C$8*CN_Mobiles!D7815+Logistic_Reg!$C$9*CN_Mobiles!E7815))</f>
        <v>0.27612638752115676</v>
      </c>
      <c r="H7815">
        <f t="shared" si="244"/>
        <v>1</v>
      </c>
      <c r="I7815" t="str">
        <f t="shared" si="245"/>
        <v>Yes</v>
      </c>
    </row>
    <row r="7816" spans="1:9" x14ac:dyDescent="0.3">
      <c r="A7816" t="s">
        <v>7817</v>
      </c>
      <c r="B7816">
        <v>64</v>
      </c>
      <c r="C7816">
        <v>0</v>
      </c>
      <c r="D7816" s="7">
        <v>-7.8024873269364761E-2</v>
      </c>
      <c r="E7816">
        <v>3</v>
      </c>
      <c r="F7816">
        <v>1</v>
      </c>
      <c r="G7816" s="9">
        <f>(Logistic_Reg!$C$5+Logistic_Reg!$C$6*CN_Mobiles!B7816+Logistic_Reg!$C$7*CN_Mobiles!C7816+Logistic_Reg!$C$8*CN_Mobiles!D7816+Logistic_Reg!$C$9*CN_Mobiles!E7816)/(1+EXP(Logistic_Reg!$C$5+Logistic_Reg!$C$6*CN_Mobiles!B7816+Logistic_Reg!$C$7*CN_Mobiles!C7816+Logistic_Reg!$C$8*CN_Mobiles!D7816+Logistic_Reg!$C$9*CN_Mobiles!E7816))</f>
        <v>0.20722477585463184</v>
      </c>
      <c r="H7816">
        <f t="shared" si="244"/>
        <v>1</v>
      </c>
      <c r="I7816" t="str">
        <f t="shared" si="245"/>
        <v>Yes</v>
      </c>
    </row>
    <row r="7817" spans="1:9" x14ac:dyDescent="0.3">
      <c r="A7817" t="s">
        <v>7818</v>
      </c>
      <c r="B7817">
        <v>41</v>
      </c>
      <c r="C7817">
        <v>1</v>
      </c>
      <c r="D7817" s="7">
        <v>-0.55882182587728435</v>
      </c>
      <c r="E7817">
        <v>3</v>
      </c>
      <c r="F7817">
        <v>1</v>
      </c>
      <c r="G7817" s="9">
        <f>(Logistic_Reg!$C$5+Logistic_Reg!$C$6*CN_Mobiles!B7817+Logistic_Reg!$C$7*CN_Mobiles!C7817+Logistic_Reg!$C$8*CN_Mobiles!D7817+Logistic_Reg!$C$9*CN_Mobiles!E7817)/(1+EXP(Logistic_Reg!$C$5+Logistic_Reg!$C$6*CN_Mobiles!B7817+Logistic_Reg!$C$7*CN_Mobiles!C7817+Logistic_Reg!$C$8*CN_Mobiles!D7817+Logistic_Reg!$C$9*CN_Mobiles!E7817))</f>
        <v>0.25655440125000678</v>
      </c>
      <c r="H7817">
        <f t="shared" si="244"/>
        <v>1</v>
      </c>
      <c r="I7817" t="str">
        <f t="shared" si="245"/>
        <v>Yes</v>
      </c>
    </row>
    <row r="7818" spans="1:9" x14ac:dyDescent="0.3">
      <c r="A7818" t="s">
        <v>7819</v>
      </c>
      <c r="B7818">
        <v>58</v>
      </c>
      <c r="C7818">
        <v>0</v>
      </c>
      <c r="D7818" s="7">
        <v>0.76915665690075974</v>
      </c>
      <c r="E7818">
        <v>2</v>
      </c>
      <c r="F7818">
        <v>0</v>
      </c>
      <c r="G7818" s="9">
        <f>(Logistic_Reg!$C$5+Logistic_Reg!$C$6*CN_Mobiles!B7818+Logistic_Reg!$C$7*CN_Mobiles!C7818+Logistic_Reg!$C$8*CN_Mobiles!D7818+Logistic_Reg!$C$9*CN_Mobiles!E7818)/(1+EXP(Logistic_Reg!$C$5+Logistic_Reg!$C$6*CN_Mobiles!B7818+Logistic_Reg!$C$7*CN_Mobiles!C7818+Logistic_Reg!$C$8*CN_Mobiles!D7818+Logistic_Reg!$C$9*CN_Mobiles!E7818))</f>
        <v>2.2756767485691755E-2</v>
      </c>
      <c r="H7818">
        <f t="shared" si="244"/>
        <v>0</v>
      </c>
      <c r="I7818" t="str">
        <f t="shared" si="245"/>
        <v>Yes</v>
      </c>
    </row>
    <row r="7819" spans="1:9" x14ac:dyDescent="0.3">
      <c r="A7819" t="s">
        <v>7820</v>
      </c>
      <c r="B7819">
        <v>64</v>
      </c>
      <c r="C7819">
        <v>1</v>
      </c>
      <c r="D7819" s="7">
        <v>1.7219712816409098</v>
      </c>
      <c r="E7819">
        <v>3</v>
      </c>
      <c r="F7819">
        <v>1</v>
      </c>
      <c r="G7819" s="9">
        <f>(Logistic_Reg!$C$5+Logistic_Reg!$C$6*CN_Mobiles!B7819+Logistic_Reg!$C$7*CN_Mobiles!C7819+Logistic_Reg!$C$8*CN_Mobiles!D7819+Logistic_Reg!$C$9*CN_Mobiles!E7819)/(1+EXP(Logistic_Reg!$C$5+Logistic_Reg!$C$6*CN_Mobiles!B7819+Logistic_Reg!$C$7*CN_Mobiles!C7819+Logistic_Reg!$C$8*CN_Mobiles!D7819+Logistic_Reg!$C$9*CN_Mobiles!E7819))</f>
        <v>0.26928670646534963</v>
      </c>
      <c r="H7819">
        <f t="shared" si="244"/>
        <v>1</v>
      </c>
      <c r="I7819" t="str">
        <f t="shared" si="245"/>
        <v>Yes</v>
      </c>
    </row>
    <row r="7820" spans="1:9" x14ac:dyDescent="0.3">
      <c r="A7820" t="s">
        <v>7821</v>
      </c>
      <c r="B7820">
        <v>28</v>
      </c>
      <c r="C7820">
        <v>1</v>
      </c>
      <c r="D7820" s="7">
        <v>-0.81248630513767939</v>
      </c>
      <c r="E7820">
        <v>1</v>
      </c>
      <c r="F7820">
        <v>0</v>
      </c>
      <c r="G7820" s="9">
        <f>(Logistic_Reg!$C$5+Logistic_Reg!$C$6*CN_Mobiles!B7820+Logistic_Reg!$C$7*CN_Mobiles!C7820+Logistic_Reg!$C$8*CN_Mobiles!D7820+Logistic_Reg!$C$9*CN_Mobiles!E7820)/(1+EXP(Logistic_Reg!$C$5+Logistic_Reg!$C$6*CN_Mobiles!B7820+Logistic_Reg!$C$7*CN_Mobiles!C7820+Logistic_Reg!$C$8*CN_Mobiles!D7820+Logistic_Reg!$C$9*CN_Mobiles!E7820))</f>
        <v>-0.75077872565844583</v>
      </c>
      <c r="H7820">
        <f t="shared" si="244"/>
        <v>0</v>
      </c>
      <c r="I7820" t="str">
        <f t="shared" si="245"/>
        <v>Yes</v>
      </c>
    </row>
    <row r="7821" spans="1:9" x14ac:dyDescent="0.3">
      <c r="A7821" t="s">
        <v>7822</v>
      </c>
      <c r="B7821">
        <v>35</v>
      </c>
      <c r="C7821">
        <v>1</v>
      </c>
      <c r="D7821" s="7">
        <v>-0.5710941635240252</v>
      </c>
      <c r="E7821">
        <v>4</v>
      </c>
      <c r="F7821">
        <v>1</v>
      </c>
      <c r="G7821" s="9">
        <f>(Logistic_Reg!$C$5+Logistic_Reg!$C$6*CN_Mobiles!B7821+Logistic_Reg!$C$7*CN_Mobiles!C7821+Logistic_Reg!$C$8*CN_Mobiles!D7821+Logistic_Reg!$C$9*CN_Mobiles!E7821)/(1+EXP(Logistic_Reg!$C$5+Logistic_Reg!$C$6*CN_Mobiles!B7821+Logistic_Reg!$C$7*CN_Mobiles!C7821+Logistic_Reg!$C$8*CN_Mobiles!D7821+Logistic_Reg!$C$9*CN_Mobiles!E7821))</f>
        <v>0.24774412574259871</v>
      </c>
      <c r="H7821">
        <f t="shared" si="244"/>
        <v>1</v>
      </c>
      <c r="I7821" t="str">
        <f t="shared" si="245"/>
        <v>Yes</v>
      </c>
    </row>
    <row r="7822" spans="1:9" x14ac:dyDescent="0.3">
      <c r="A7822" t="s">
        <v>7823</v>
      </c>
      <c r="B7822">
        <v>48</v>
      </c>
      <c r="C7822">
        <v>1</v>
      </c>
      <c r="D7822" s="7">
        <v>-0.82805943904305979</v>
      </c>
      <c r="E7822">
        <v>2</v>
      </c>
      <c r="F7822">
        <v>0</v>
      </c>
      <c r="G7822" s="9">
        <f>(Logistic_Reg!$C$5+Logistic_Reg!$C$6*CN_Mobiles!B7822+Logistic_Reg!$C$7*CN_Mobiles!C7822+Logistic_Reg!$C$8*CN_Mobiles!D7822+Logistic_Reg!$C$9*CN_Mobiles!E7822)/(1+EXP(Logistic_Reg!$C$5+Logistic_Reg!$C$6*CN_Mobiles!B7822+Logistic_Reg!$C$7*CN_Mobiles!C7822+Logistic_Reg!$C$8*CN_Mobiles!D7822+Logistic_Reg!$C$9*CN_Mobiles!E7822))</f>
        <v>-0.16726588796137545</v>
      </c>
      <c r="H7822">
        <f t="shared" si="244"/>
        <v>0</v>
      </c>
      <c r="I7822" t="str">
        <f t="shared" si="245"/>
        <v>Yes</v>
      </c>
    </row>
    <row r="7823" spans="1:9" x14ac:dyDescent="0.3">
      <c r="A7823" t="s">
        <v>7824</v>
      </c>
      <c r="B7823">
        <v>65</v>
      </c>
      <c r="C7823">
        <v>1</v>
      </c>
      <c r="D7823" s="7">
        <v>-0.1231395626175517</v>
      </c>
      <c r="E7823">
        <v>2</v>
      </c>
      <c r="F7823">
        <v>0</v>
      </c>
      <c r="G7823" s="9">
        <f>(Logistic_Reg!$C$5+Logistic_Reg!$C$6*CN_Mobiles!B7823+Logistic_Reg!$C$7*CN_Mobiles!C7823+Logistic_Reg!$C$8*CN_Mobiles!D7823+Logistic_Reg!$C$9*CN_Mobiles!E7823)/(1+EXP(Logistic_Reg!$C$5+Logistic_Reg!$C$6*CN_Mobiles!B7823+Logistic_Reg!$C$7*CN_Mobiles!C7823+Logistic_Reg!$C$8*CN_Mobiles!D7823+Logistic_Reg!$C$9*CN_Mobiles!E7823))</f>
        <v>-9.8771087939238361E-2</v>
      </c>
      <c r="H7823">
        <f t="shared" si="244"/>
        <v>0</v>
      </c>
      <c r="I7823" t="str">
        <f t="shared" si="245"/>
        <v>Yes</v>
      </c>
    </row>
    <row r="7824" spans="1:9" x14ac:dyDescent="0.3">
      <c r="A7824" t="s">
        <v>7825</v>
      </c>
      <c r="B7824">
        <v>50</v>
      </c>
      <c r="C7824">
        <v>1</v>
      </c>
      <c r="D7824" s="7">
        <v>-0.53465976883523625</v>
      </c>
      <c r="E7824">
        <v>3</v>
      </c>
      <c r="F7824">
        <v>1</v>
      </c>
      <c r="G7824" s="9">
        <f>(Logistic_Reg!$C$5+Logistic_Reg!$C$6*CN_Mobiles!B7824+Logistic_Reg!$C$7*CN_Mobiles!C7824+Logistic_Reg!$C$8*CN_Mobiles!D7824+Logistic_Reg!$C$9*CN_Mobiles!E7824)/(1+EXP(Logistic_Reg!$C$5+Logistic_Reg!$C$6*CN_Mobiles!B7824+Logistic_Reg!$C$7*CN_Mobiles!C7824+Logistic_Reg!$C$8*CN_Mobiles!D7824+Logistic_Reg!$C$9*CN_Mobiles!E7824))</f>
        <v>0.24446758983332953</v>
      </c>
      <c r="H7824">
        <f t="shared" si="244"/>
        <v>1</v>
      </c>
      <c r="I7824" t="str">
        <f t="shared" si="245"/>
        <v>Yes</v>
      </c>
    </row>
    <row r="7825" spans="1:9" x14ac:dyDescent="0.3">
      <c r="A7825" t="s">
        <v>7826</v>
      </c>
      <c r="B7825">
        <v>32</v>
      </c>
      <c r="C7825">
        <v>1</v>
      </c>
      <c r="D7825" s="7">
        <v>-0.58225862145765894</v>
      </c>
      <c r="E7825">
        <v>2</v>
      </c>
      <c r="F7825">
        <v>1</v>
      </c>
      <c r="G7825" s="9">
        <f>(Logistic_Reg!$C$5+Logistic_Reg!$C$6*CN_Mobiles!B7825+Logistic_Reg!$C$7*CN_Mobiles!C7825+Logistic_Reg!$C$8*CN_Mobiles!D7825+Logistic_Reg!$C$9*CN_Mobiles!E7825)/(1+EXP(Logistic_Reg!$C$5+Logistic_Reg!$C$6*CN_Mobiles!B7825+Logistic_Reg!$C$7*CN_Mobiles!C7825+Logistic_Reg!$C$8*CN_Mobiles!D7825+Logistic_Reg!$C$9*CN_Mobiles!E7825))</f>
        <v>-1.9310670499032951E-3</v>
      </c>
      <c r="H7825">
        <f t="shared" si="244"/>
        <v>0</v>
      </c>
      <c r="I7825" t="str">
        <f t="shared" si="245"/>
        <v>No</v>
      </c>
    </row>
    <row r="7826" spans="1:9" x14ac:dyDescent="0.3">
      <c r="A7826" t="s">
        <v>7827</v>
      </c>
      <c r="B7826">
        <v>31</v>
      </c>
      <c r="C7826">
        <v>1</v>
      </c>
      <c r="D7826" s="7">
        <v>-0.61120055128254647</v>
      </c>
      <c r="E7826">
        <v>4</v>
      </c>
      <c r="F7826">
        <v>0</v>
      </c>
      <c r="G7826" s="9">
        <f>(Logistic_Reg!$C$5+Logistic_Reg!$C$6*CN_Mobiles!B7826+Logistic_Reg!$C$7*CN_Mobiles!C7826+Logistic_Reg!$C$8*CN_Mobiles!D7826+Logistic_Reg!$C$9*CN_Mobiles!E7826)/(1+EXP(Logistic_Reg!$C$5+Logistic_Reg!$C$6*CN_Mobiles!B7826+Logistic_Reg!$C$7*CN_Mobiles!C7826+Logistic_Reg!$C$8*CN_Mobiles!D7826+Logistic_Reg!$C$9*CN_Mobiles!E7826))</f>
        <v>0.24533393744502441</v>
      </c>
      <c r="H7826">
        <f t="shared" si="244"/>
        <v>1</v>
      </c>
      <c r="I7826" t="str">
        <f t="shared" si="245"/>
        <v>No</v>
      </c>
    </row>
    <row r="7827" spans="1:9" x14ac:dyDescent="0.3">
      <c r="A7827" t="s">
        <v>7828</v>
      </c>
      <c r="B7827">
        <v>61</v>
      </c>
      <c r="C7827">
        <v>0</v>
      </c>
      <c r="D7827" s="7">
        <v>-1.4654253029964812</v>
      </c>
      <c r="E7827">
        <v>1</v>
      </c>
      <c r="F7827">
        <v>0</v>
      </c>
      <c r="G7827" s="9">
        <f>(Logistic_Reg!$C$5+Logistic_Reg!$C$6*CN_Mobiles!B7827+Logistic_Reg!$C$7*CN_Mobiles!C7827+Logistic_Reg!$C$8*CN_Mobiles!D7827+Logistic_Reg!$C$9*CN_Mobiles!E7827)/(1+EXP(Logistic_Reg!$C$5+Logistic_Reg!$C$6*CN_Mobiles!B7827+Logistic_Reg!$C$7*CN_Mobiles!C7827+Logistic_Reg!$C$8*CN_Mobiles!D7827+Logistic_Reg!$C$9*CN_Mobiles!E7827))</f>
        <v>-1.670371512257129</v>
      </c>
      <c r="H7827">
        <f t="shared" si="244"/>
        <v>0</v>
      </c>
      <c r="I7827" t="str">
        <f t="shared" si="245"/>
        <v>Yes</v>
      </c>
    </row>
    <row r="7828" spans="1:9" x14ac:dyDescent="0.3">
      <c r="A7828" t="s">
        <v>7829</v>
      </c>
      <c r="B7828">
        <v>36</v>
      </c>
      <c r="C7828">
        <v>0</v>
      </c>
      <c r="D7828" s="7">
        <v>1.9976010942510407</v>
      </c>
      <c r="E7828">
        <v>1</v>
      </c>
      <c r="F7828">
        <v>0</v>
      </c>
      <c r="G7828" s="9">
        <f>(Logistic_Reg!$C$5+Logistic_Reg!$C$6*CN_Mobiles!B7828+Logistic_Reg!$C$7*CN_Mobiles!C7828+Logistic_Reg!$C$8*CN_Mobiles!D7828+Logistic_Reg!$C$9*CN_Mobiles!E7828)/(1+EXP(Logistic_Reg!$C$5+Logistic_Reg!$C$6*CN_Mobiles!B7828+Logistic_Reg!$C$7*CN_Mobiles!C7828+Logistic_Reg!$C$8*CN_Mobiles!D7828+Logistic_Reg!$C$9*CN_Mobiles!E7828))</f>
        <v>-7.248317197771427E-2</v>
      </c>
      <c r="H7828">
        <f t="shared" si="244"/>
        <v>0</v>
      </c>
      <c r="I7828" t="str">
        <f t="shared" si="245"/>
        <v>Yes</v>
      </c>
    </row>
    <row r="7829" spans="1:9" x14ac:dyDescent="0.3">
      <c r="A7829" t="s">
        <v>7830</v>
      </c>
      <c r="B7829">
        <v>28</v>
      </c>
      <c r="C7829">
        <v>0</v>
      </c>
      <c r="D7829" s="7">
        <v>0.48088140625940562</v>
      </c>
      <c r="E7829">
        <v>3</v>
      </c>
      <c r="F7829">
        <v>1</v>
      </c>
      <c r="G7829" s="9">
        <f>(Logistic_Reg!$C$5+Logistic_Reg!$C$6*CN_Mobiles!B7829+Logistic_Reg!$C$7*CN_Mobiles!C7829+Logistic_Reg!$C$8*CN_Mobiles!D7829+Logistic_Reg!$C$9*CN_Mobiles!E7829)/(1+EXP(Logistic_Reg!$C$5+Logistic_Reg!$C$6*CN_Mobiles!B7829+Logistic_Reg!$C$7*CN_Mobiles!C7829+Logistic_Reg!$C$8*CN_Mobiles!D7829+Logistic_Reg!$C$9*CN_Mobiles!E7829))</f>
        <v>0.27816918580209193</v>
      </c>
      <c r="H7829">
        <f t="shared" si="244"/>
        <v>1</v>
      </c>
      <c r="I7829" t="str">
        <f t="shared" si="245"/>
        <v>Yes</v>
      </c>
    </row>
    <row r="7830" spans="1:9" x14ac:dyDescent="0.3">
      <c r="A7830" t="s">
        <v>7831</v>
      </c>
      <c r="B7830">
        <v>42</v>
      </c>
      <c r="C7830">
        <v>0</v>
      </c>
      <c r="D7830" s="7">
        <v>-0.26306743538576</v>
      </c>
      <c r="E7830">
        <v>3</v>
      </c>
      <c r="F7830">
        <v>1</v>
      </c>
      <c r="G7830" s="9">
        <f>(Logistic_Reg!$C$5+Logistic_Reg!$C$6*CN_Mobiles!B7830+Logistic_Reg!$C$7*CN_Mobiles!C7830+Logistic_Reg!$C$8*CN_Mobiles!D7830+Logistic_Reg!$C$9*CN_Mobiles!E7830)/(1+EXP(Logistic_Reg!$C$5+Logistic_Reg!$C$6*CN_Mobiles!B7830+Logistic_Reg!$C$7*CN_Mobiles!C7830+Logistic_Reg!$C$8*CN_Mobiles!D7830+Logistic_Reg!$C$9*CN_Mobiles!E7830))</f>
        <v>0.24002648457057585</v>
      </c>
      <c r="H7830">
        <f t="shared" si="244"/>
        <v>1</v>
      </c>
      <c r="I7830" t="str">
        <f t="shared" si="245"/>
        <v>Yes</v>
      </c>
    </row>
    <row r="7831" spans="1:9" x14ac:dyDescent="0.3">
      <c r="A7831" t="s">
        <v>7832</v>
      </c>
      <c r="B7831">
        <v>46</v>
      </c>
      <c r="C7831">
        <v>0</v>
      </c>
      <c r="D7831" s="7">
        <v>1.6959075547820333</v>
      </c>
      <c r="E7831">
        <v>2</v>
      </c>
      <c r="F7831">
        <v>0</v>
      </c>
      <c r="G7831" s="9">
        <f>(Logistic_Reg!$C$5+Logistic_Reg!$C$6*CN_Mobiles!B7831+Logistic_Reg!$C$7*CN_Mobiles!C7831+Logistic_Reg!$C$8*CN_Mobiles!D7831+Logistic_Reg!$C$9*CN_Mobiles!E7831)/(1+EXP(Logistic_Reg!$C$5+Logistic_Reg!$C$6*CN_Mobiles!B7831+Logistic_Reg!$C$7*CN_Mobiles!C7831+Logistic_Reg!$C$8*CN_Mobiles!D7831+Logistic_Reg!$C$9*CN_Mobiles!E7831))</f>
        <v>0.2089685346086636</v>
      </c>
      <c r="H7831">
        <f t="shared" si="244"/>
        <v>1</v>
      </c>
      <c r="I7831" t="str">
        <f t="shared" si="245"/>
        <v>No</v>
      </c>
    </row>
    <row r="7832" spans="1:9" x14ac:dyDescent="0.3">
      <c r="A7832" t="s">
        <v>7833</v>
      </c>
      <c r="B7832">
        <v>33</v>
      </c>
      <c r="C7832">
        <v>0</v>
      </c>
      <c r="D7832" s="7">
        <v>0.19989113098241862</v>
      </c>
      <c r="E7832">
        <v>1</v>
      </c>
      <c r="F7832">
        <v>0</v>
      </c>
      <c r="G7832" s="9">
        <f>(Logistic_Reg!$C$5+Logistic_Reg!$C$6*CN_Mobiles!B7832+Logistic_Reg!$C$7*CN_Mobiles!C7832+Logistic_Reg!$C$8*CN_Mobiles!D7832+Logistic_Reg!$C$9*CN_Mobiles!E7832)/(1+EXP(Logistic_Reg!$C$5+Logistic_Reg!$C$6*CN_Mobiles!B7832+Logistic_Reg!$C$7*CN_Mobiles!C7832+Logistic_Reg!$C$8*CN_Mobiles!D7832+Logistic_Reg!$C$9*CN_Mobiles!E7832))</f>
        <v>-0.62034785682418836</v>
      </c>
      <c r="H7832">
        <f t="shared" si="244"/>
        <v>0</v>
      </c>
      <c r="I7832" t="str">
        <f t="shared" si="245"/>
        <v>Yes</v>
      </c>
    </row>
    <row r="7833" spans="1:9" x14ac:dyDescent="0.3">
      <c r="A7833" t="s">
        <v>7834</v>
      </c>
      <c r="B7833">
        <v>64</v>
      </c>
      <c r="C7833">
        <v>0</v>
      </c>
      <c r="D7833" s="7">
        <v>0.65188130747615625</v>
      </c>
      <c r="E7833">
        <v>3</v>
      </c>
      <c r="F7833">
        <v>0</v>
      </c>
      <c r="G7833" s="9">
        <f>(Logistic_Reg!$C$5+Logistic_Reg!$C$6*CN_Mobiles!B7833+Logistic_Reg!$C$7*CN_Mobiles!C7833+Logistic_Reg!$C$8*CN_Mobiles!D7833+Logistic_Reg!$C$9*CN_Mobiles!E7833)/(1+EXP(Logistic_Reg!$C$5+Logistic_Reg!$C$6*CN_Mobiles!B7833+Logistic_Reg!$C$7*CN_Mobiles!C7833+Logistic_Reg!$C$8*CN_Mobiles!D7833+Logistic_Reg!$C$9*CN_Mobiles!E7833))</f>
        <v>0.25920139696669259</v>
      </c>
      <c r="H7833">
        <f t="shared" si="244"/>
        <v>1</v>
      </c>
      <c r="I7833" t="str">
        <f t="shared" si="245"/>
        <v>No</v>
      </c>
    </row>
    <row r="7834" spans="1:9" x14ac:dyDescent="0.3">
      <c r="A7834" t="s">
        <v>7835</v>
      </c>
      <c r="B7834">
        <v>27</v>
      </c>
      <c r="C7834">
        <v>0</v>
      </c>
      <c r="D7834" s="7">
        <v>0.19686635286536111</v>
      </c>
      <c r="E7834">
        <v>2</v>
      </c>
      <c r="F7834">
        <v>1</v>
      </c>
      <c r="G7834" s="9">
        <f>(Logistic_Reg!$C$5+Logistic_Reg!$C$6*CN_Mobiles!B7834+Logistic_Reg!$C$7*CN_Mobiles!C7834+Logistic_Reg!$C$8*CN_Mobiles!D7834+Logistic_Reg!$C$9*CN_Mobiles!E7834)/(1+EXP(Logistic_Reg!$C$5+Logistic_Reg!$C$6*CN_Mobiles!B7834+Logistic_Reg!$C$7*CN_Mobiles!C7834+Logistic_Reg!$C$8*CN_Mobiles!D7834+Logistic_Reg!$C$9*CN_Mobiles!E7834))</f>
        <v>7.0349174042343865E-2</v>
      </c>
      <c r="H7834">
        <f t="shared" si="244"/>
        <v>0</v>
      </c>
      <c r="I7834" t="str">
        <f t="shared" si="245"/>
        <v>No</v>
      </c>
    </row>
    <row r="7835" spans="1:9" x14ac:dyDescent="0.3">
      <c r="A7835" t="s">
        <v>7836</v>
      </c>
      <c r="B7835">
        <v>54</v>
      </c>
      <c r="C7835">
        <v>1</v>
      </c>
      <c r="D7835" s="7">
        <v>2.2697549818506313</v>
      </c>
      <c r="E7835">
        <v>2</v>
      </c>
      <c r="F7835">
        <v>1</v>
      </c>
      <c r="G7835" s="9">
        <f>(Logistic_Reg!$C$5+Logistic_Reg!$C$6*CN_Mobiles!B7835+Logistic_Reg!$C$7*CN_Mobiles!C7835+Logistic_Reg!$C$8*CN_Mobiles!D7835+Logistic_Reg!$C$9*CN_Mobiles!E7835)/(1+EXP(Logistic_Reg!$C$5+Logistic_Reg!$C$6*CN_Mobiles!B7835+Logistic_Reg!$C$7*CN_Mobiles!C7835+Logistic_Reg!$C$8*CN_Mobiles!D7835+Logistic_Reg!$C$9*CN_Mobiles!E7835))</f>
        <v>0.26724871161440145</v>
      </c>
      <c r="H7835">
        <f t="shared" si="244"/>
        <v>1</v>
      </c>
      <c r="I7835" t="str">
        <f t="shared" si="245"/>
        <v>Yes</v>
      </c>
    </row>
    <row r="7836" spans="1:9" x14ac:dyDescent="0.3">
      <c r="A7836" t="s">
        <v>7837</v>
      </c>
      <c r="B7836">
        <v>63</v>
      </c>
      <c r="C7836">
        <v>1</v>
      </c>
      <c r="D7836" s="7">
        <v>-0.53824610110240856</v>
      </c>
      <c r="E7836">
        <v>1</v>
      </c>
      <c r="F7836">
        <v>0</v>
      </c>
      <c r="G7836" s="9">
        <f>(Logistic_Reg!$C$5+Logistic_Reg!$C$6*CN_Mobiles!B7836+Logistic_Reg!$C$7*CN_Mobiles!C7836+Logistic_Reg!$C$8*CN_Mobiles!D7836+Logistic_Reg!$C$9*CN_Mobiles!E7836)/(1+EXP(Logistic_Reg!$C$5+Logistic_Reg!$C$6*CN_Mobiles!B7836+Logistic_Reg!$C$7*CN_Mobiles!C7836+Logistic_Reg!$C$8*CN_Mobiles!D7836+Logistic_Reg!$C$9*CN_Mobiles!E7836))</f>
        <v>-1.0227203579637116</v>
      </c>
      <c r="H7836">
        <f t="shared" si="244"/>
        <v>0</v>
      </c>
      <c r="I7836" t="str">
        <f t="shared" si="245"/>
        <v>Yes</v>
      </c>
    </row>
    <row r="7837" spans="1:9" x14ac:dyDescent="0.3">
      <c r="A7837" t="s">
        <v>7838</v>
      </c>
      <c r="B7837">
        <v>32</v>
      </c>
      <c r="C7837">
        <v>1</v>
      </c>
      <c r="D7837" s="7">
        <v>-0.83159437482869636</v>
      </c>
      <c r="E7837">
        <v>4</v>
      </c>
      <c r="F7837">
        <v>1</v>
      </c>
      <c r="G7837" s="9">
        <f>(Logistic_Reg!$C$5+Logistic_Reg!$C$6*CN_Mobiles!B7837+Logistic_Reg!$C$7*CN_Mobiles!C7837+Logistic_Reg!$C$8*CN_Mobiles!D7837+Logistic_Reg!$C$9*CN_Mobiles!E7837)/(1+EXP(Logistic_Reg!$C$5+Logistic_Reg!$C$6*CN_Mobiles!B7837+Logistic_Reg!$C$7*CN_Mobiles!C7837+Logistic_Reg!$C$8*CN_Mobiles!D7837+Logistic_Reg!$C$9*CN_Mobiles!E7837))</f>
        <v>0.25414177635060448</v>
      </c>
      <c r="H7837">
        <f t="shared" si="244"/>
        <v>1</v>
      </c>
      <c r="I7837" t="str">
        <f t="shared" si="245"/>
        <v>Yes</v>
      </c>
    </row>
    <row r="7838" spans="1:9" x14ac:dyDescent="0.3">
      <c r="A7838" t="s">
        <v>7839</v>
      </c>
      <c r="B7838">
        <v>36</v>
      </c>
      <c r="C7838">
        <v>1</v>
      </c>
      <c r="D7838" s="7">
        <v>-1.4440748238517864</v>
      </c>
      <c r="E7838">
        <v>3</v>
      </c>
      <c r="F7838">
        <v>0</v>
      </c>
      <c r="G7838" s="9">
        <f>(Logistic_Reg!$C$5+Logistic_Reg!$C$6*CN_Mobiles!B7838+Logistic_Reg!$C$7*CN_Mobiles!C7838+Logistic_Reg!$C$8*CN_Mobiles!D7838+Logistic_Reg!$C$9*CN_Mobiles!E7838)/(1+EXP(Logistic_Reg!$C$5+Logistic_Reg!$C$6*CN_Mobiles!B7838+Logistic_Reg!$C$7*CN_Mobiles!C7838+Logistic_Reg!$C$8*CN_Mobiles!D7838+Logistic_Reg!$C$9*CN_Mobiles!E7838))</f>
        <v>0.19924920348779096</v>
      </c>
      <c r="H7838">
        <f t="shared" si="244"/>
        <v>1</v>
      </c>
      <c r="I7838" t="str">
        <f t="shared" si="245"/>
        <v>No</v>
      </c>
    </row>
    <row r="7839" spans="1:9" x14ac:dyDescent="0.3">
      <c r="A7839" t="s">
        <v>7840</v>
      </c>
      <c r="B7839">
        <v>59</v>
      </c>
      <c r="C7839">
        <v>1</v>
      </c>
      <c r="D7839" s="7">
        <v>-1.5490549927489665</v>
      </c>
      <c r="E7839">
        <v>3</v>
      </c>
      <c r="F7839">
        <v>0</v>
      </c>
      <c r="G7839" s="9">
        <f>(Logistic_Reg!$C$5+Logistic_Reg!$C$6*CN_Mobiles!B7839+Logistic_Reg!$C$7*CN_Mobiles!C7839+Logistic_Reg!$C$8*CN_Mobiles!D7839+Logistic_Reg!$C$9*CN_Mobiles!E7839)/(1+EXP(Logistic_Reg!$C$5+Logistic_Reg!$C$6*CN_Mobiles!B7839+Logistic_Reg!$C$7*CN_Mobiles!C7839+Logistic_Reg!$C$8*CN_Mobiles!D7839+Logistic_Reg!$C$9*CN_Mobiles!E7839))</f>
        <v>0.10360853089931828</v>
      </c>
      <c r="H7839">
        <f t="shared" si="244"/>
        <v>0</v>
      </c>
      <c r="I7839" t="str">
        <f t="shared" si="245"/>
        <v>Yes</v>
      </c>
    </row>
    <row r="7840" spans="1:9" x14ac:dyDescent="0.3">
      <c r="A7840" t="s">
        <v>7841</v>
      </c>
      <c r="B7840">
        <v>45</v>
      </c>
      <c r="C7840">
        <v>1</v>
      </c>
      <c r="D7840" s="7">
        <v>-1.1883487746097843</v>
      </c>
      <c r="E7840">
        <v>1</v>
      </c>
      <c r="F7840">
        <v>0</v>
      </c>
      <c r="G7840" s="9">
        <f>(Logistic_Reg!$C$5+Logistic_Reg!$C$6*CN_Mobiles!B7840+Logistic_Reg!$C$7*CN_Mobiles!C7840+Logistic_Reg!$C$8*CN_Mobiles!D7840+Logistic_Reg!$C$9*CN_Mobiles!E7840)/(1+EXP(Logistic_Reg!$C$5+Logistic_Reg!$C$6*CN_Mobiles!B7840+Logistic_Reg!$C$7*CN_Mobiles!C7840+Logistic_Reg!$C$8*CN_Mobiles!D7840+Logistic_Reg!$C$9*CN_Mobiles!E7840))</f>
        <v>-1.0995964233747537</v>
      </c>
      <c r="H7840">
        <f t="shared" si="244"/>
        <v>0</v>
      </c>
      <c r="I7840" t="str">
        <f t="shared" si="245"/>
        <v>Yes</v>
      </c>
    </row>
    <row r="7841" spans="1:9" x14ac:dyDescent="0.3">
      <c r="A7841" t="s">
        <v>7842</v>
      </c>
      <c r="B7841">
        <v>60</v>
      </c>
      <c r="C7841">
        <v>1</v>
      </c>
      <c r="D7841" s="7">
        <v>0.10353605311632032</v>
      </c>
      <c r="E7841">
        <v>2</v>
      </c>
      <c r="F7841">
        <v>1</v>
      </c>
      <c r="G7841" s="9">
        <f>(Logistic_Reg!$C$5+Logistic_Reg!$C$6*CN_Mobiles!B7841+Logistic_Reg!$C$7*CN_Mobiles!C7841+Logistic_Reg!$C$8*CN_Mobiles!D7841+Logistic_Reg!$C$9*CN_Mobiles!E7841)/(1+EXP(Logistic_Reg!$C$5+Logistic_Reg!$C$6*CN_Mobiles!B7841+Logistic_Reg!$C$7*CN_Mobiles!C7841+Logistic_Reg!$C$8*CN_Mobiles!D7841+Logistic_Reg!$C$9*CN_Mobiles!E7841))</f>
        <v>-1.3347278861605876E-2</v>
      </c>
      <c r="H7841">
        <f t="shared" si="244"/>
        <v>0</v>
      </c>
      <c r="I7841" t="str">
        <f t="shared" si="245"/>
        <v>No</v>
      </c>
    </row>
    <row r="7842" spans="1:9" x14ac:dyDescent="0.3">
      <c r="A7842" t="s">
        <v>7843</v>
      </c>
      <c r="B7842">
        <v>63</v>
      </c>
      <c r="C7842">
        <v>0</v>
      </c>
      <c r="D7842" s="7">
        <v>-0.99653710551777064</v>
      </c>
      <c r="E7842">
        <v>1</v>
      </c>
      <c r="F7842">
        <v>0</v>
      </c>
      <c r="G7842" s="9">
        <f>(Logistic_Reg!$C$5+Logistic_Reg!$C$6*CN_Mobiles!B7842+Logistic_Reg!$C$7*CN_Mobiles!C7842+Logistic_Reg!$C$8*CN_Mobiles!D7842+Logistic_Reg!$C$9*CN_Mobiles!E7842)/(1+EXP(Logistic_Reg!$C$5+Logistic_Reg!$C$6*CN_Mobiles!B7842+Logistic_Reg!$C$7*CN_Mobiles!C7842+Logistic_Reg!$C$8*CN_Mobiles!D7842+Logistic_Reg!$C$9*CN_Mobiles!E7842))</f>
        <v>-1.47636259595659</v>
      </c>
      <c r="H7842">
        <f t="shared" si="244"/>
        <v>0</v>
      </c>
      <c r="I7842" t="str">
        <f t="shared" si="245"/>
        <v>Yes</v>
      </c>
    </row>
    <row r="7843" spans="1:9" x14ac:dyDescent="0.3">
      <c r="A7843" t="s">
        <v>7844</v>
      </c>
      <c r="B7843">
        <v>60</v>
      </c>
      <c r="C7843">
        <v>1</v>
      </c>
      <c r="D7843" s="7">
        <v>0.28382919962411951</v>
      </c>
      <c r="E7843">
        <v>2</v>
      </c>
      <c r="F7843">
        <v>0</v>
      </c>
      <c r="G7843" s="9">
        <f>(Logistic_Reg!$C$5+Logistic_Reg!$C$6*CN_Mobiles!B7843+Logistic_Reg!$C$7*CN_Mobiles!C7843+Logistic_Reg!$C$8*CN_Mobiles!D7843+Logistic_Reg!$C$9*CN_Mobiles!E7843)/(1+EXP(Logistic_Reg!$C$5+Logistic_Reg!$C$6*CN_Mobiles!B7843+Logistic_Reg!$C$7*CN_Mobiles!C7843+Logistic_Reg!$C$8*CN_Mobiles!D7843+Logistic_Reg!$C$9*CN_Mobiles!E7843))</f>
        <v>2.5101416297844601E-2</v>
      </c>
      <c r="H7843">
        <f t="shared" si="244"/>
        <v>0</v>
      </c>
      <c r="I7843" t="str">
        <f t="shared" si="245"/>
        <v>Yes</v>
      </c>
    </row>
    <row r="7844" spans="1:9" x14ac:dyDescent="0.3">
      <c r="A7844" t="s">
        <v>7845</v>
      </c>
      <c r="B7844">
        <v>59</v>
      </c>
      <c r="C7844">
        <v>0</v>
      </c>
      <c r="D7844" s="7">
        <v>-0.74738219161880393</v>
      </c>
      <c r="E7844">
        <v>4</v>
      </c>
      <c r="F7844">
        <v>1</v>
      </c>
      <c r="G7844" s="9">
        <f>(Logistic_Reg!$C$5+Logistic_Reg!$C$6*CN_Mobiles!B7844+Logistic_Reg!$C$7*CN_Mobiles!C7844+Logistic_Reg!$C$8*CN_Mobiles!D7844+Logistic_Reg!$C$9*CN_Mobiles!E7844)/(1+EXP(Logistic_Reg!$C$5+Logistic_Reg!$C$6*CN_Mobiles!B7844+Logistic_Reg!$C$7*CN_Mobiles!C7844+Logistic_Reg!$C$8*CN_Mobiles!D7844+Logistic_Reg!$C$9*CN_Mobiles!E7844))</f>
        <v>0.27837713745535131</v>
      </c>
      <c r="H7844">
        <f t="shared" si="244"/>
        <v>1</v>
      </c>
      <c r="I7844" t="str">
        <f t="shared" si="245"/>
        <v>Yes</v>
      </c>
    </row>
    <row r="7845" spans="1:9" x14ac:dyDescent="0.3">
      <c r="A7845" t="s">
        <v>7846</v>
      </c>
      <c r="B7845">
        <v>55</v>
      </c>
      <c r="C7845">
        <v>1</v>
      </c>
      <c r="D7845" s="7">
        <v>2.1834774215123516</v>
      </c>
      <c r="E7845">
        <v>3</v>
      </c>
      <c r="F7845">
        <v>1</v>
      </c>
      <c r="G7845" s="9">
        <f>(Logistic_Reg!$C$5+Logistic_Reg!$C$6*CN_Mobiles!B7845+Logistic_Reg!$C$7*CN_Mobiles!C7845+Logistic_Reg!$C$8*CN_Mobiles!D7845+Logistic_Reg!$C$9*CN_Mobiles!E7845)/(1+EXP(Logistic_Reg!$C$5+Logistic_Reg!$C$6*CN_Mobiles!B7845+Logistic_Reg!$C$7*CN_Mobiles!C7845+Logistic_Reg!$C$8*CN_Mobiles!D7845+Logistic_Reg!$C$9*CN_Mobiles!E7845))</f>
        <v>0.24784846815420503</v>
      </c>
      <c r="H7845">
        <f t="shared" si="244"/>
        <v>1</v>
      </c>
      <c r="I7845" t="str">
        <f t="shared" si="245"/>
        <v>Yes</v>
      </c>
    </row>
    <row r="7846" spans="1:9" x14ac:dyDescent="0.3">
      <c r="A7846" t="s">
        <v>7847</v>
      </c>
      <c r="B7846">
        <v>58</v>
      </c>
      <c r="C7846">
        <v>1</v>
      </c>
      <c r="D7846" s="7">
        <v>-1.2178103799702014</v>
      </c>
      <c r="E7846">
        <v>3</v>
      </c>
      <c r="F7846">
        <v>0</v>
      </c>
      <c r="G7846" s="9">
        <f>(Logistic_Reg!$C$5+Logistic_Reg!$C$6*CN_Mobiles!B7846+Logistic_Reg!$C$7*CN_Mobiles!C7846+Logistic_Reg!$C$8*CN_Mobiles!D7846+Logistic_Reg!$C$9*CN_Mobiles!E7846)/(1+EXP(Logistic_Reg!$C$5+Logistic_Reg!$C$6*CN_Mobiles!B7846+Logistic_Reg!$C$7*CN_Mobiles!C7846+Logistic_Reg!$C$8*CN_Mobiles!D7846+Logistic_Reg!$C$9*CN_Mobiles!E7846))</f>
        <v>0.15716369002237304</v>
      </c>
      <c r="H7846">
        <f t="shared" si="244"/>
        <v>1</v>
      </c>
      <c r="I7846" t="str">
        <f t="shared" si="245"/>
        <v>No</v>
      </c>
    </row>
    <row r="7847" spans="1:9" x14ac:dyDescent="0.3">
      <c r="A7847" t="s">
        <v>7848</v>
      </c>
      <c r="B7847">
        <v>43</v>
      </c>
      <c r="C7847">
        <v>1</v>
      </c>
      <c r="D7847" s="7">
        <v>-2.2813630659456786E-2</v>
      </c>
      <c r="E7847">
        <v>3</v>
      </c>
      <c r="F7847">
        <v>0</v>
      </c>
      <c r="G7847" s="9">
        <f>(Logistic_Reg!$C$5+Logistic_Reg!$C$6*CN_Mobiles!B7847+Logistic_Reg!$C$7*CN_Mobiles!C7847+Logistic_Reg!$C$8*CN_Mobiles!D7847+Logistic_Reg!$C$9*CN_Mobiles!E7847)/(1+EXP(Logistic_Reg!$C$5+Logistic_Reg!$C$6*CN_Mobiles!B7847+Logistic_Reg!$C$7*CN_Mobiles!C7847+Logistic_Reg!$C$8*CN_Mobiles!D7847+Logistic_Reg!$C$9*CN_Mobiles!E7847))</f>
        <v>0.27358780482004658</v>
      </c>
      <c r="H7847">
        <f t="shared" si="244"/>
        <v>1</v>
      </c>
      <c r="I7847" t="str">
        <f t="shared" si="245"/>
        <v>No</v>
      </c>
    </row>
    <row r="7848" spans="1:9" x14ac:dyDescent="0.3">
      <c r="A7848" t="s">
        <v>7849</v>
      </c>
      <c r="B7848">
        <v>34</v>
      </c>
      <c r="C7848">
        <v>1</v>
      </c>
      <c r="D7848" s="7">
        <v>-1.3351142829956586</v>
      </c>
      <c r="E7848">
        <v>2</v>
      </c>
      <c r="F7848">
        <v>0</v>
      </c>
      <c r="G7848" s="9">
        <f>(Logistic_Reg!$C$5+Logistic_Reg!$C$6*CN_Mobiles!B7848+Logistic_Reg!$C$7*CN_Mobiles!C7848+Logistic_Reg!$C$8*CN_Mobiles!D7848+Logistic_Reg!$C$9*CN_Mobiles!E7848)/(1+EXP(Logistic_Reg!$C$5+Logistic_Reg!$C$6*CN_Mobiles!B7848+Logistic_Reg!$C$7*CN_Mobiles!C7848+Logistic_Reg!$C$8*CN_Mobiles!D7848+Logistic_Reg!$C$9*CN_Mobiles!E7848))</f>
        <v>-0.20653696247304779</v>
      </c>
      <c r="H7848">
        <f t="shared" si="244"/>
        <v>0</v>
      </c>
      <c r="I7848" t="str">
        <f t="shared" si="245"/>
        <v>Yes</v>
      </c>
    </row>
    <row r="7849" spans="1:9" x14ac:dyDescent="0.3">
      <c r="A7849" t="s">
        <v>7850</v>
      </c>
      <c r="B7849">
        <v>52</v>
      </c>
      <c r="C7849">
        <v>1</v>
      </c>
      <c r="D7849" s="7">
        <v>2.3882181610707316</v>
      </c>
      <c r="E7849">
        <v>1</v>
      </c>
      <c r="F7849">
        <v>0</v>
      </c>
      <c r="G7849" s="9">
        <f>(Logistic_Reg!$C$5+Logistic_Reg!$C$6*CN_Mobiles!B7849+Logistic_Reg!$C$7*CN_Mobiles!C7849+Logistic_Reg!$C$8*CN_Mobiles!D7849+Logistic_Reg!$C$9*CN_Mobiles!E7849)/(1+EXP(Logistic_Reg!$C$5+Logistic_Reg!$C$6*CN_Mobiles!B7849+Logistic_Reg!$C$7*CN_Mobiles!C7849+Logistic_Reg!$C$8*CN_Mobiles!D7849+Logistic_Reg!$C$9*CN_Mobiles!E7849))</f>
        <v>4.2142882497816975E-2</v>
      </c>
      <c r="H7849">
        <f t="shared" si="244"/>
        <v>0</v>
      </c>
      <c r="I7849" t="str">
        <f t="shared" si="245"/>
        <v>Yes</v>
      </c>
    </row>
    <row r="7850" spans="1:9" x14ac:dyDescent="0.3">
      <c r="A7850" t="s">
        <v>7851</v>
      </c>
      <c r="B7850">
        <v>37</v>
      </c>
      <c r="C7850">
        <v>1</v>
      </c>
      <c r="D7850" s="7">
        <v>-0.39775667418408572</v>
      </c>
      <c r="E7850">
        <v>2</v>
      </c>
      <c r="F7850">
        <v>0</v>
      </c>
      <c r="G7850" s="9">
        <f>(Logistic_Reg!$C$5+Logistic_Reg!$C$6*CN_Mobiles!B7850+Logistic_Reg!$C$7*CN_Mobiles!C7850+Logistic_Reg!$C$8*CN_Mobiles!D7850+Logistic_Reg!$C$9*CN_Mobiles!E7850)/(1+EXP(Logistic_Reg!$C$5+Logistic_Reg!$C$6*CN_Mobiles!B7850+Logistic_Reg!$C$7*CN_Mobiles!C7850+Logistic_Reg!$C$8*CN_Mobiles!D7850+Logistic_Reg!$C$9*CN_Mobiles!E7850))</f>
        <v>9.3736179410415284E-3</v>
      </c>
      <c r="H7850">
        <f t="shared" si="244"/>
        <v>0</v>
      </c>
      <c r="I7850" t="str">
        <f t="shared" si="245"/>
        <v>Yes</v>
      </c>
    </row>
    <row r="7851" spans="1:9" x14ac:dyDescent="0.3">
      <c r="A7851" t="s">
        <v>7852</v>
      </c>
      <c r="B7851">
        <v>26</v>
      </c>
      <c r="C7851">
        <v>0</v>
      </c>
      <c r="D7851" s="7">
        <v>0.46502654349227251</v>
      </c>
      <c r="E7851">
        <v>1</v>
      </c>
      <c r="F7851">
        <v>1</v>
      </c>
      <c r="G7851" s="9">
        <f>(Logistic_Reg!$C$5+Logistic_Reg!$C$6*CN_Mobiles!B7851+Logistic_Reg!$C$7*CN_Mobiles!C7851+Logistic_Reg!$C$8*CN_Mobiles!D7851+Logistic_Reg!$C$9*CN_Mobiles!E7851)/(1+EXP(Logistic_Reg!$C$5+Logistic_Reg!$C$6*CN_Mobiles!B7851+Logistic_Reg!$C$7*CN_Mobiles!C7851+Logistic_Reg!$C$8*CN_Mobiles!D7851+Logistic_Reg!$C$9*CN_Mobiles!E7851))</f>
        <v>-0.45455147045444755</v>
      </c>
      <c r="H7851">
        <f t="shared" si="244"/>
        <v>0</v>
      </c>
      <c r="I7851" t="str">
        <f t="shared" si="245"/>
        <v>No</v>
      </c>
    </row>
    <row r="7852" spans="1:9" x14ac:dyDescent="0.3">
      <c r="A7852" t="s">
        <v>7853</v>
      </c>
      <c r="B7852">
        <v>28</v>
      </c>
      <c r="C7852">
        <v>1</v>
      </c>
      <c r="D7852" s="7">
        <v>-1.0916491499600562</v>
      </c>
      <c r="E7852">
        <v>1</v>
      </c>
      <c r="F7852">
        <v>1</v>
      </c>
      <c r="G7852" s="9">
        <f>(Logistic_Reg!$C$5+Logistic_Reg!$C$6*CN_Mobiles!B7852+Logistic_Reg!$C$7*CN_Mobiles!C7852+Logistic_Reg!$C$8*CN_Mobiles!D7852+Logistic_Reg!$C$9*CN_Mobiles!E7852)/(1+EXP(Logistic_Reg!$C$5+Logistic_Reg!$C$6*CN_Mobiles!B7852+Logistic_Reg!$C$7*CN_Mobiles!C7852+Logistic_Reg!$C$8*CN_Mobiles!D7852+Logistic_Reg!$C$9*CN_Mobiles!E7852))</f>
        <v>-0.86546637347769118</v>
      </c>
      <c r="H7852">
        <f t="shared" si="244"/>
        <v>0</v>
      </c>
      <c r="I7852" t="str">
        <f t="shared" si="245"/>
        <v>No</v>
      </c>
    </row>
    <row r="7853" spans="1:9" x14ac:dyDescent="0.3">
      <c r="A7853" t="s">
        <v>7854</v>
      </c>
      <c r="B7853">
        <v>49</v>
      </c>
      <c r="C7853">
        <v>1</v>
      </c>
      <c r="D7853" s="7">
        <v>-1.1406071539830951</v>
      </c>
      <c r="E7853">
        <v>2</v>
      </c>
      <c r="F7853">
        <v>1</v>
      </c>
      <c r="G7853" s="9">
        <f>(Logistic_Reg!$C$5+Logistic_Reg!$C$6*CN_Mobiles!B7853+Logistic_Reg!$C$7*CN_Mobiles!C7853+Logistic_Reg!$C$8*CN_Mobiles!D7853+Logistic_Reg!$C$9*CN_Mobiles!E7853)/(1+EXP(Logistic_Reg!$C$5+Logistic_Reg!$C$6*CN_Mobiles!B7853+Logistic_Reg!$C$7*CN_Mobiles!C7853+Logistic_Reg!$C$8*CN_Mobiles!D7853+Logistic_Reg!$C$9*CN_Mobiles!E7853))</f>
        <v>-0.26659577681219787</v>
      </c>
      <c r="H7853">
        <f t="shared" si="244"/>
        <v>0</v>
      </c>
      <c r="I7853" t="str">
        <f t="shared" si="245"/>
        <v>No</v>
      </c>
    </row>
    <row r="7854" spans="1:9" x14ac:dyDescent="0.3">
      <c r="A7854" t="s">
        <v>7855</v>
      </c>
      <c r="B7854">
        <v>43</v>
      </c>
      <c r="C7854">
        <v>1</v>
      </c>
      <c r="D7854" s="7">
        <v>0.4297609428650781</v>
      </c>
      <c r="E7854">
        <v>2</v>
      </c>
      <c r="F7854">
        <v>0</v>
      </c>
      <c r="G7854" s="9">
        <f>(Logistic_Reg!$C$5+Logistic_Reg!$C$6*CN_Mobiles!B7854+Logistic_Reg!$C$7*CN_Mobiles!C7854+Logistic_Reg!$C$8*CN_Mobiles!D7854+Logistic_Reg!$C$9*CN_Mobiles!E7854)/(1+EXP(Logistic_Reg!$C$5+Logistic_Reg!$C$6*CN_Mobiles!B7854+Logistic_Reg!$C$7*CN_Mobiles!C7854+Logistic_Reg!$C$8*CN_Mobiles!D7854+Logistic_Reg!$C$9*CN_Mobiles!E7854))</f>
        <v>0.13049596851817521</v>
      </c>
      <c r="H7854">
        <f t="shared" si="244"/>
        <v>0</v>
      </c>
      <c r="I7854" t="str">
        <f t="shared" si="245"/>
        <v>Yes</v>
      </c>
    </row>
    <row r="7855" spans="1:9" x14ac:dyDescent="0.3">
      <c r="A7855" t="s">
        <v>7856</v>
      </c>
      <c r="B7855">
        <v>47</v>
      </c>
      <c r="C7855">
        <v>1</v>
      </c>
      <c r="D7855" s="7">
        <v>-1.086412419563564</v>
      </c>
      <c r="E7855">
        <v>3</v>
      </c>
      <c r="F7855">
        <v>1</v>
      </c>
      <c r="G7855" s="9">
        <f>(Logistic_Reg!$C$5+Logistic_Reg!$C$6*CN_Mobiles!B7855+Logistic_Reg!$C$7*CN_Mobiles!C7855+Logistic_Reg!$C$8*CN_Mobiles!D7855+Logistic_Reg!$C$9*CN_Mobiles!E7855)/(1+EXP(Logistic_Reg!$C$5+Logistic_Reg!$C$6*CN_Mobiles!B7855+Logistic_Reg!$C$7*CN_Mobiles!C7855+Logistic_Reg!$C$8*CN_Mobiles!D7855+Logistic_Reg!$C$9*CN_Mobiles!E7855))</f>
        <v>0.20614527260642562</v>
      </c>
      <c r="H7855">
        <f t="shared" si="244"/>
        <v>1</v>
      </c>
      <c r="I7855" t="str">
        <f t="shared" si="245"/>
        <v>Yes</v>
      </c>
    </row>
    <row r="7856" spans="1:9" x14ac:dyDescent="0.3">
      <c r="A7856" t="s">
        <v>7857</v>
      </c>
      <c r="B7856">
        <v>29</v>
      </c>
      <c r="C7856">
        <v>0</v>
      </c>
      <c r="D7856" s="7">
        <v>-9.0651275566686298E-2</v>
      </c>
      <c r="E7856">
        <v>2</v>
      </c>
      <c r="F7856">
        <v>1</v>
      </c>
      <c r="G7856" s="9">
        <f>(Logistic_Reg!$C$5+Logistic_Reg!$C$6*CN_Mobiles!B7856+Logistic_Reg!$C$7*CN_Mobiles!C7856+Logistic_Reg!$C$8*CN_Mobiles!D7856+Logistic_Reg!$C$9*CN_Mobiles!E7856)/(1+EXP(Logistic_Reg!$C$5+Logistic_Reg!$C$6*CN_Mobiles!B7856+Logistic_Reg!$C$7*CN_Mobiles!C7856+Logistic_Reg!$C$8*CN_Mobiles!D7856+Logistic_Reg!$C$9*CN_Mobiles!E7856))</f>
        <v>2.6477930217456737E-3</v>
      </c>
      <c r="H7856">
        <f t="shared" si="244"/>
        <v>0</v>
      </c>
      <c r="I7856" t="str">
        <f t="shared" si="245"/>
        <v>No</v>
      </c>
    </row>
    <row r="7857" spans="1:9" x14ac:dyDescent="0.3">
      <c r="A7857" t="s">
        <v>7858</v>
      </c>
      <c r="B7857">
        <v>57</v>
      </c>
      <c r="C7857">
        <v>1</v>
      </c>
      <c r="D7857" s="7">
        <v>-0.68895771712620679</v>
      </c>
      <c r="E7857">
        <v>4</v>
      </c>
      <c r="F7857">
        <v>1</v>
      </c>
      <c r="G7857" s="9">
        <f>(Logistic_Reg!$C$5+Logistic_Reg!$C$6*CN_Mobiles!B7857+Logistic_Reg!$C$7*CN_Mobiles!C7857+Logistic_Reg!$C$8*CN_Mobiles!D7857+Logistic_Reg!$C$9*CN_Mobiles!E7857)/(1+EXP(Logistic_Reg!$C$5+Logistic_Reg!$C$6*CN_Mobiles!B7857+Logistic_Reg!$C$7*CN_Mobiles!C7857+Logistic_Reg!$C$8*CN_Mobiles!D7857+Logistic_Reg!$C$9*CN_Mobiles!E7857))</f>
        <v>0.26919436899800092</v>
      </c>
      <c r="H7857">
        <f t="shared" si="244"/>
        <v>1</v>
      </c>
      <c r="I7857" t="str">
        <f t="shared" si="245"/>
        <v>Yes</v>
      </c>
    </row>
    <row r="7858" spans="1:9" x14ac:dyDescent="0.3">
      <c r="A7858" t="s">
        <v>7859</v>
      </c>
      <c r="B7858">
        <v>33</v>
      </c>
      <c r="C7858">
        <v>0</v>
      </c>
      <c r="D7858" s="7">
        <v>0.69904424179221902</v>
      </c>
      <c r="E7858">
        <v>2</v>
      </c>
      <c r="F7858">
        <v>0</v>
      </c>
      <c r="G7858" s="9">
        <f>(Logistic_Reg!$C$5+Logistic_Reg!$C$6*CN_Mobiles!B7858+Logistic_Reg!$C$7*CN_Mobiles!C7858+Logistic_Reg!$C$8*CN_Mobiles!D7858+Logistic_Reg!$C$9*CN_Mobiles!E7858)/(1+EXP(Logistic_Reg!$C$5+Logistic_Reg!$C$6*CN_Mobiles!B7858+Logistic_Reg!$C$7*CN_Mobiles!C7858+Logistic_Reg!$C$8*CN_Mobiles!D7858+Logistic_Reg!$C$9*CN_Mobiles!E7858))</f>
        <v>0.12797957457548129</v>
      </c>
      <c r="H7858">
        <f t="shared" si="244"/>
        <v>0</v>
      </c>
      <c r="I7858" t="str">
        <f t="shared" si="245"/>
        <v>Yes</v>
      </c>
    </row>
    <row r="7859" spans="1:9" x14ac:dyDescent="0.3">
      <c r="A7859" t="s">
        <v>7860</v>
      </c>
      <c r="B7859">
        <v>52</v>
      </c>
      <c r="C7859">
        <v>1</v>
      </c>
      <c r="D7859" s="7">
        <v>2.2934087847974909</v>
      </c>
      <c r="E7859">
        <v>2</v>
      </c>
      <c r="F7859">
        <v>1</v>
      </c>
      <c r="G7859" s="9">
        <f>(Logistic_Reg!$C$5+Logistic_Reg!$C$6*CN_Mobiles!B7859+Logistic_Reg!$C$7*CN_Mobiles!C7859+Logistic_Reg!$C$8*CN_Mobiles!D7859+Logistic_Reg!$C$9*CN_Mobiles!E7859)/(1+EXP(Logistic_Reg!$C$5+Logistic_Reg!$C$6*CN_Mobiles!B7859+Logistic_Reg!$C$7*CN_Mobiles!C7859+Logistic_Reg!$C$8*CN_Mobiles!D7859+Logistic_Reg!$C$9*CN_Mobiles!E7859))</f>
        <v>0.26969343206450802</v>
      </c>
      <c r="H7859">
        <f t="shared" si="244"/>
        <v>1</v>
      </c>
      <c r="I7859" t="str">
        <f t="shared" si="245"/>
        <v>Yes</v>
      </c>
    </row>
    <row r="7860" spans="1:9" x14ac:dyDescent="0.3">
      <c r="A7860" t="s">
        <v>7861</v>
      </c>
      <c r="B7860">
        <v>50</v>
      </c>
      <c r="C7860">
        <v>1</v>
      </c>
      <c r="D7860" s="7">
        <v>2.3160003937926081</v>
      </c>
      <c r="E7860">
        <v>1</v>
      </c>
      <c r="F7860">
        <v>1</v>
      </c>
      <c r="G7860" s="9">
        <f>(Logistic_Reg!$C$5+Logistic_Reg!$C$6*CN_Mobiles!B7860+Logistic_Reg!$C$7*CN_Mobiles!C7860+Logistic_Reg!$C$8*CN_Mobiles!D7860+Logistic_Reg!$C$9*CN_Mobiles!E7860)/(1+EXP(Logistic_Reg!$C$5+Logistic_Reg!$C$6*CN_Mobiles!B7860+Logistic_Reg!$C$7*CN_Mobiles!C7860+Logistic_Reg!$C$8*CN_Mobiles!D7860+Logistic_Reg!$C$9*CN_Mobiles!E7860))</f>
        <v>3.8281966705019523E-2</v>
      </c>
      <c r="H7860">
        <f t="shared" si="244"/>
        <v>0</v>
      </c>
      <c r="I7860" t="str">
        <f t="shared" si="245"/>
        <v>No</v>
      </c>
    </row>
    <row r="7861" spans="1:9" x14ac:dyDescent="0.3">
      <c r="A7861" t="s">
        <v>7862</v>
      </c>
      <c r="B7861">
        <v>42</v>
      </c>
      <c r="C7861">
        <v>0</v>
      </c>
      <c r="D7861" s="7">
        <v>2.2129637733268419</v>
      </c>
      <c r="E7861">
        <v>2</v>
      </c>
      <c r="F7861">
        <v>1</v>
      </c>
      <c r="G7861" s="9">
        <f>(Logistic_Reg!$C$5+Logistic_Reg!$C$6*CN_Mobiles!B7861+Logistic_Reg!$C$7*CN_Mobiles!C7861+Logistic_Reg!$C$8*CN_Mobiles!D7861+Logistic_Reg!$C$9*CN_Mobiles!E7861)/(1+EXP(Logistic_Reg!$C$5+Logistic_Reg!$C$6*CN_Mobiles!B7861+Logistic_Reg!$C$7*CN_Mobiles!C7861+Logistic_Reg!$C$8*CN_Mobiles!D7861+Logistic_Reg!$C$9*CN_Mobiles!E7861))</f>
        <v>0.25480511531170524</v>
      </c>
      <c r="H7861">
        <f t="shared" si="244"/>
        <v>1</v>
      </c>
      <c r="I7861" t="str">
        <f t="shared" si="245"/>
        <v>Yes</v>
      </c>
    </row>
    <row r="7862" spans="1:9" x14ac:dyDescent="0.3">
      <c r="A7862" t="s">
        <v>7863</v>
      </c>
      <c r="B7862">
        <v>29</v>
      </c>
      <c r="C7862">
        <v>1</v>
      </c>
      <c r="D7862" s="7">
        <v>-0.78098026195616699</v>
      </c>
      <c r="E7862">
        <v>2</v>
      </c>
      <c r="F7862">
        <v>1</v>
      </c>
      <c r="G7862" s="9">
        <f>(Logistic_Reg!$C$5+Logistic_Reg!$C$6*CN_Mobiles!B7862+Logistic_Reg!$C$7*CN_Mobiles!C7862+Logistic_Reg!$C$8*CN_Mobiles!D7862+Logistic_Reg!$C$9*CN_Mobiles!E7862)/(1+EXP(Logistic_Reg!$C$5+Logistic_Reg!$C$6*CN_Mobiles!B7862+Logistic_Reg!$C$7*CN_Mobiles!C7862+Logistic_Reg!$C$8*CN_Mobiles!D7862+Logistic_Reg!$C$9*CN_Mobiles!E7862))</f>
        <v>-2.8542985060719322E-2</v>
      </c>
      <c r="H7862">
        <f t="shared" si="244"/>
        <v>0</v>
      </c>
      <c r="I7862" t="str">
        <f t="shared" si="245"/>
        <v>No</v>
      </c>
    </row>
    <row r="7863" spans="1:9" x14ac:dyDescent="0.3">
      <c r="A7863" t="s">
        <v>7864</v>
      </c>
      <c r="B7863">
        <v>60</v>
      </c>
      <c r="C7863">
        <v>1</v>
      </c>
      <c r="D7863" s="7">
        <v>0.596091378555622</v>
      </c>
      <c r="E7863">
        <v>4</v>
      </c>
      <c r="F7863">
        <v>1</v>
      </c>
      <c r="G7863" s="9">
        <f>(Logistic_Reg!$C$5+Logistic_Reg!$C$6*CN_Mobiles!B7863+Logistic_Reg!$C$7*CN_Mobiles!C7863+Logistic_Reg!$C$8*CN_Mobiles!D7863+Logistic_Reg!$C$9*CN_Mobiles!E7863)/(1+EXP(Logistic_Reg!$C$5+Logistic_Reg!$C$6*CN_Mobiles!B7863+Logistic_Reg!$C$7*CN_Mobiles!C7863+Logistic_Reg!$C$8*CN_Mobiles!D7863+Logistic_Reg!$C$9*CN_Mobiles!E7863))</f>
        <v>0.22784214574824987</v>
      </c>
      <c r="H7863">
        <f t="shared" si="244"/>
        <v>1</v>
      </c>
      <c r="I7863" t="str">
        <f t="shared" si="245"/>
        <v>Yes</v>
      </c>
    </row>
    <row r="7864" spans="1:9" x14ac:dyDescent="0.3">
      <c r="A7864" t="s">
        <v>7865</v>
      </c>
      <c r="B7864">
        <v>41</v>
      </c>
      <c r="C7864">
        <v>1</v>
      </c>
      <c r="D7864" s="7">
        <v>-0.85037122274981536</v>
      </c>
      <c r="E7864">
        <v>2</v>
      </c>
      <c r="F7864">
        <v>0</v>
      </c>
      <c r="G7864" s="9">
        <f>(Logistic_Reg!$C$5+Logistic_Reg!$C$6*CN_Mobiles!B7864+Logistic_Reg!$C$7*CN_Mobiles!C7864+Logistic_Reg!$C$8*CN_Mobiles!D7864+Logistic_Reg!$C$9*CN_Mobiles!E7864)/(1+EXP(Logistic_Reg!$C$5+Logistic_Reg!$C$6*CN_Mobiles!B7864+Logistic_Reg!$C$7*CN_Mobiles!C7864+Logistic_Reg!$C$8*CN_Mobiles!D7864+Logistic_Reg!$C$9*CN_Mobiles!E7864))</f>
        <v>-0.12333925145963097</v>
      </c>
      <c r="H7864">
        <f t="shared" si="244"/>
        <v>0</v>
      </c>
      <c r="I7864" t="str">
        <f t="shared" si="245"/>
        <v>Yes</v>
      </c>
    </row>
    <row r="7865" spans="1:9" x14ac:dyDescent="0.3">
      <c r="A7865" t="s">
        <v>7866</v>
      </c>
      <c r="B7865">
        <v>53</v>
      </c>
      <c r="C7865">
        <v>0</v>
      </c>
      <c r="D7865" s="7">
        <v>-1.4536688337384895</v>
      </c>
      <c r="E7865">
        <v>3</v>
      </c>
      <c r="F7865">
        <v>0</v>
      </c>
      <c r="G7865" s="9">
        <f>(Logistic_Reg!$C$5+Logistic_Reg!$C$6*CN_Mobiles!B7865+Logistic_Reg!$C$7*CN_Mobiles!C7865+Logistic_Reg!$C$8*CN_Mobiles!D7865+Logistic_Reg!$C$9*CN_Mobiles!E7865)/(1+EXP(Logistic_Reg!$C$5+Logistic_Reg!$C$6*CN_Mobiles!B7865+Logistic_Reg!$C$7*CN_Mobiles!C7865+Logistic_Reg!$C$8*CN_Mobiles!D7865+Logistic_Reg!$C$9*CN_Mobiles!E7865))</f>
        <v>5.0541522184353642E-2</v>
      </c>
      <c r="H7865">
        <f t="shared" si="244"/>
        <v>0</v>
      </c>
      <c r="I7865" t="str">
        <f t="shared" si="245"/>
        <v>Yes</v>
      </c>
    </row>
    <row r="7866" spans="1:9" x14ac:dyDescent="0.3">
      <c r="A7866" t="s">
        <v>7867</v>
      </c>
      <c r="B7866">
        <v>59</v>
      </c>
      <c r="C7866">
        <v>0</v>
      </c>
      <c r="D7866" s="7">
        <v>0.21657214460090671</v>
      </c>
      <c r="E7866">
        <v>3</v>
      </c>
      <c r="F7866">
        <v>0</v>
      </c>
      <c r="G7866" s="9">
        <f>(Logistic_Reg!$C$5+Logistic_Reg!$C$6*CN_Mobiles!B7866+Logistic_Reg!$C$7*CN_Mobiles!C7866+Logistic_Reg!$C$8*CN_Mobiles!D7866+Logistic_Reg!$C$9*CN_Mobiles!E7866)/(1+EXP(Logistic_Reg!$C$5+Logistic_Reg!$C$6*CN_Mobiles!B7866+Logistic_Reg!$C$7*CN_Mobiles!C7866+Logistic_Reg!$C$8*CN_Mobiles!D7866+Logistic_Reg!$C$9*CN_Mobiles!E7866))</f>
        <v>0.24216227882508268</v>
      </c>
      <c r="H7866">
        <f t="shared" si="244"/>
        <v>1</v>
      </c>
      <c r="I7866" t="str">
        <f t="shared" si="245"/>
        <v>No</v>
      </c>
    </row>
    <row r="7867" spans="1:9" x14ac:dyDescent="0.3">
      <c r="A7867" t="s">
        <v>7868</v>
      </c>
      <c r="B7867">
        <v>46</v>
      </c>
      <c r="C7867">
        <v>1</v>
      </c>
      <c r="D7867" s="7">
        <v>-0.9567676502493182</v>
      </c>
      <c r="E7867">
        <v>1</v>
      </c>
      <c r="F7867">
        <v>0</v>
      </c>
      <c r="G7867" s="9">
        <f>(Logistic_Reg!$C$5+Logistic_Reg!$C$6*CN_Mobiles!B7867+Logistic_Reg!$C$7*CN_Mobiles!C7867+Logistic_Reg!$C$8*CN_Mobiles!D7867+Logistic_Reg!$C$9*CN_Mobiles!E7867)/(1+EXP(Logistic_Reg!$C$5+Logistic_Reg!$C$6*CN_Mobiles!B7867+Logistic_Reg!$C$7*CN_Mobiles!C7867+Logistic_Reg!$C$8*CN_Mobiles!D7867+Logistic_Reg!$C$9*CN_Mobiles!E7867))</f>
        <v>-1.0099464110641028</v>
      </c>
      <c r="H7867">
        <f t="shared" si="244"/>
        <v>0</v>
      </c>
      <c r="I7867" t="str">
        <f t="shared" si="245"/>
        <v>Yes</v>
      </c>
    </row>
    <row r="7868" spans="1:9" x14ac:dyDescent="0.3">
      <c r="A7868" t="s">
        <v>7869</v>
      </c>
      <c r="B7868">
        <v>26</v>
      </c>
      <c r="C7868">
        <v>0</v>
      </c>
      <c r="D7868" s="7">
        <v>-1.256169287356502</v>
      </c>
      <c r="E7868">
        <v>2</v>
      </c>
      <c r="F7868">
        <v>0</v>
      </c>
      <c r="G7868" s="9">
        <f>(Logistic_Reg!$C$5+Logistic_Reg!$C$6*CN_Mobiles!B7868+Logistic_Reg!$C$7*CN_Mobiles!C7868+Logistic_Reg!$C$8*CN_Mobiles!D7868+Logistic_Reg!$C$9*CN_Mobiles!E7868)/(1+EXP(Logistic_Reg!$C$5+Logistic_Reg!$C$6*CN_Mobiles!B7868+Logistic_Reg!$C$7*CN_Mobiles!C7868+Logistic_Reg!$C$8*CN_Mobiles!D7868+Logistic_Reg!$C$9*CN_Mobiles!E7868))</f>
        <v>-0.28486965133728831</v>
      </c>
      <c r="H7868">
        <f t="shared" si="244"/>
        <v>0</v>
      </c>
      <c r="I7868" t="str">
        <f t="shared" si="245"/>
        <v>Yes</v>
      </c>
    </row>
    <row r="7869" spans="1:9" x14ac:dyDescent="0.3">
      <c r="A7869" t="s">
        <v>7870</v>
      </c>
      <c r="B7869">
        <v>37</v>
      </c>
      <c r="C7869">
        <v>1</v>
      </c>
      <c r="D7869" s="7">
        <v>1.0137429946632013</v>
      </c>
      <c r="E7869">
        <v>4</v>
      </c>
      <c r="F7869">
        <v>1</v>
      </c>
      <c r="G7869" s="9">
        <f>(Logistic_Reg!$C$5+Logistic_Reg!$C$6*CN_Mobiles!B7869+Logistic_Reg!$C$7*CN_Mobiles!C7869+Logistic_Reg!$C$8*CN_Mobiles!D7869+Logistic_Reg!$C$9*CN_Mobiles!E7869)/(1+EXP(Logistic_Reg!$C$5+Logistic_Reg!$C$6*CN_Mobiles!B7869+Logistic_Reg!$C$7*CN_Mobiles!C7869+Logistic_Reg!$C$8*CN_Mobiles!D7869+Logistic_Reg!$C$9*CN_Mobiles!E7869))</f>
        <v>0.18414834714232373</v>
      </c>
      <c r="H7869">
        <f t="shared" si="244"/>
        <v>1</v>
      </c>
      <c r="I7869" t="str">
        <f t="shared" si="245"/>
        <v>Yes</v>
      </c>
    </row>
    <row r="7870" spans="1:9" x14ac:dyDescent="0.3">
      <c r="A7870" t="s">
        <v>7871</v>
      </c>
      <c r="B7870">
        <v>56</v>
      </c>
      <c r="C7870">
        <v>1</v>
      </c>
      <c r="D7870" s="7">
        <v>-0.87512148396944089</v>
      </c>
      <c r="E7870">
        <v>2</v>
      </c>
      <c r="F7870">
        <v>0</v>
      </c>
      <c r="G7870" s="9">
        <f>(Logistic_Reg!$C$5+Logistic_Reg!$C$6*CN_Mobiles!B7870+Logistic_Reg!$C$7*CN_Mobiles!C7870+Logistic_Reg!$C$8*CN_Mobiles!D7870+Logistic_Reg!$C$9*CN_Mobiles!E7870)/(1+EXP(Logistic_Reg!$C$5+Logistic_Reg!$C$6*CN_Mobiles!B7870+Logistic_Reg!$C$7*CN_Mobiles!C7870+Logistic_Reg!$C$8*CN_Mobiles!D7870+Logistic_Reg!$C$9*CN_Mobiles!E7870))</f>
        <v>-0.24194260746848789</v>
      </c>
      <c r="H7870">
        <f t="shared" si="244"/>
        <v>0</v>
      </c>
      <c r="I7870" t="str">
        <f t="shared" si="245"/>
        <v>Yes</v>
      </c>
    </row>
    <row r="7871" spans="1:9" x14ac:dyDescent="0.3">
      <c r="A7871" t="s">
        <v>7872</v>
      </c>
      <c r="B7871">
        <v>58</v>
      </c>
      <c r="C7871">
        <v>0</v>
      </c>
      <c r="D7871" s="7">
        <v>0.43932068843075739</v>
      </c>
      <c r="E7871">
        <v>4</v>
      </c>
      <c r="F7871">
        <v>1</v>
      </c>
      <c r="G7871" s="9">
        <f>(Logistic_Reg!$C$5+Logistic_Reg!$C$6*CN_Mobiles!B7871+Logistic_Reg!$C$7*CN_Mobiles!C7871+Logistic_Reg!$C$8*CN_Mobiles!D7871+Logistic_Reg!$C$9*CN_Mobiles!E7871)/(1+EXP(Logistic_Reg!$C$5+Logistic_Reg!$C$6*CN_Mobiles!B7871+Logistic_Reg!$C$7*CN_Mobiles!C7871+Logistic_Reg!$C$8*CN_Mobiles!D7871+Logistic_Reg!$C$9*CN_Mobiles!E7871))</f>
        <v>0.2528996973466453</v>
      </c>
      <c r="H7871">
        <f t="shared" si="244"/>
        <v>1</v>
      </c>
      <c r="I7871" t="str">
        <f t="shared" si="245"/>
        <v>Yes</v>
      </c>
    </row>
    <row r="7872" spans="1:9" x14ac:dyDescent="0.3">
      <c r="A7872" t="s">
        <v>7873</v>
      </c>
      <c r="B7872">
        <v>30</v>
      </c>
      <c r="C7872">
        <v>1</v>
      </c>
      <c r="D7872" s="7">
        <v>-0.61110917975981593</v>
      </c>
      <c r="E7872">
        <v>2</v>
      </c>
      <c r="F7872">
        <v>0</v>
      </c>
      <c r="G7872" s="9">
        <f>(Logistic_Reg!$C$5+Logistic_Reg!$C$6*CN_Mobiles!B7872+Logistic_Reg!$C$7*CN_Mobiles!C7872+Logistic_Reg!$C$8*CN_Mobiles!D7872+Logistic_Reg!$C$9*CN_Mobiles!E7872)/(1+EXP(Logistic_Reg!$C$5+Logistic_Reg!$C$6*CN_Mobiles!B7872+Logistic_Reg!$C$7*CN_Mobiles!C7872+Logistic_Reg!$C$8*CN_Mobiles!D7872+Logistic_Reg!$C$9*CN_Mobiles!E7872))</f>
        <v>3.2141758657387295E-3</v>
      </c>
      <c r="H7872">
        <f t="shared" si="244"/>
        <v>0</v>
      </c>
      <c r="I7872" t="str">
        <f t="shared" si="245"/>
        <v>Yes</v>
      </c>
    </row>
    <row r="7873" spans="1:9" x14ac:dyDescent="0.3">
      <c r="A7873" t="s">
        <v>7874</v>
      </c>
      <c r="B7873">
        <v>60</v>
      </c>
      <c r="C7873">
        <v>0</v>
      </c>
      <c r="D7873" s="7">
        <v>-1.2991291316269613</v>
      </c>
      <c r="E7873">
        <v>4</v>
      </c>
      <c r="F7873">
        <v>0</v>
      </c>
      <c r="G7873" s="9">
        <f>(Logistic_Reg!$C$5+Logistic_Reg!$C$6*CN_Mobiles!B7873+Logistic_Reg!$C$7*CN_Mobiles!C7873+Logistic_Reg!$C$8*CN_Mobiles!D7873+Logistic_Reg!$C$9*CN_Mobiles!E7873)/(1+EXP(Logistic_Reg!$C$5+Logistic_Reg!$C$6*CN_Mobiles!B7873+Logistic_Reg!$C$7*CN_Mobiles!C7873+Logistic_Reg!$C$8*CN_Mobiles!D7873+Logistic_Reg!$C$9*CN_Mobiles!E7873))</f>
        <v>0.2725973276521042</v>
      </c>
      <c r="H7873">
        <f t="shared" si="244"/>
        <v>1</v>
      </c>
      <c r="I7873" t="str">
        <f t="shared" si="245"/>
        <v>No</v>
      </c>
    </row>
    <row r="7874" spans="1:9" x14ac:dyDescent="0.3">
      <c r="A7874" t="s">
        <v>7875</v>
      </c>
      <c r="B7874">
        <v>49</v>
      </c>
      <c r="C7874">
        <v>1</v>
      </c>
      <c r="D7874" s="7">
        <v>-0.12601205486339204</v>
      </c>
      <c r="E7874">
        <v>3</v>
      </c>
      <c r="F7874">
        <v>1</v>
      </c>
      <c r="G7874" s="9">
        <f>(Logistic_Reg!$C$5+Logistic_Reg!$C$6*CN_Mobiles!B7874+Logistic_Reg!$C$7*CN_Mobiles!C7874+Logistic_Reg!$C$8*CN_Mobiles!D7874+Logistic_Reg!$C$9*CN_Mobiles!E7874)/(1+EXP(Logistic_Reg!$C$5+Logistic_Reg!$C$6*CN_Mobiles!B7874+Logistic_Reg!$C$7*CN_Mobiles!C7874+Logistic_Reg!$C$8*CN_Mobiles!D7874+Logistic_Reg!$C$9*CN_Mobiles!E7874))</f>
        <v>0.2660662540614393</v>
      </c>
      <c r="H7874">
        <f t="shared" si="244"/>
        <v>1</v>
      </c>
      <c r="I7874" t="str">
        <f t="shared" si="245"/>
        <v>Yes</v>
      </c>
    </row>
    <row r="7875" spans="1:9" x14ac:dyDescent="0.3">
      <c r="A7875" t="s">
        <v>7876</v>
      </c>
      <c r="B7875">
        <v>55</v>
      </c>
      <c r="C7875">
        <v>0</v>
      </c>
      <c r="D7875" s="7">
        <v>-0.34999221067671421</v>
      </c>
      <c r="E7875">
        <v>1</v>
      </c>
      <c r="F7875">
        <v>0</v>
      </c>
      <c r="G7875" s="9">
        <f>(Logistic_Reg!$C$5+Logistic_Reg!$C$6*CN_Mobiles!B7875+Logistic_Reg!$C$7*CN_Mobiles!C7875+Logistic_Reg!$C$8*CN_Mobiles!D7875+Logistic_Reg!$C$9*CN_Mobiles!E7875)/(1+EXP(Logistic_Reg!$C$5+Logistic_Reg!$C$6*CN_Mobiles!B7875+Logistic_Reg!$C$7*CN_Mobiles!C7875+Logistic_Reg!$C$8*CN_Mobiles!D7875+Logistic_Reg!$C$9*CN_Mobiles!E7875))</f>
        <v>-1.0884230953764233</v>
      </c>
      <c r="H7875">
        <f t="shared" ref="H7875:H7938" si="246">IF(G7875&gt;=0.15,1,0)</f>
        <v>0</v>
      </c>
      <c r="I7875" t="str">
        <f t="shared" ref="I7875:I7938" si="247">IF(H7875=F7875,"Yes","No")</f>
        <v>Yes</v>
      </c>
    </row>
    <row r="7876" spans="1:9" x14ac:dyDescent="0.3">
      <c r="A7876" t="s">
        <v>7877</v>
      </c>
      <c r="B7876">
        <v>59</v>
      </c>
      <c r="C7876">
        <v>1</v>
      </c>
      <c r="D7876" s="7">
        <v>-0.85394613357664628</v>
      </c>
      <c r="E7876">
        <v>2</v>
      </c>
      <c r="F7876">
        <v>0</v>
      </c>
      <c r="G7876" s="9">
        <f>(Logistic_Reg!$C$5+Logistic_Reg!$C$6*CN_Mobiles!B7876+Logistic_Reg!$C$7*CN_Mobiles!C7876+Logistic_Reg!$C$8*CN_Mobiles!D7876+Logistic_Reg!$C$9*CN_Mobiles!E7876)/(1+EXP(Logistic_Reg!$C$5+Logistic_Reg!$C$6*CN_Mobiles!B7876+Logistic_Reg!$C$7*CN_Mobiles!C7876+Logistic_Reg!$C$8*CN_Mobiles!D7876+Logistic_Reg!$C$9*CN_Mobiles!E7876))</f>
        <v>-0.25949832980892423</v>
      </c>
      <c r="H7876">
        <f t="shared" si="246"/>
        <v>0</v>
      </c>
      <c r="I7876" t="str">
        <f t="shared" si="247"/>
        <v>Yes</v>
      </c>
    </row>
    <row r="7877" spans="1:9" x14ac:dyDescent="0.3">
      <c r="A7877" t="s">
        <v>7878</v>
      </c>
      <c r="B7877">
        <v>50</v>
      </c>
      <c r="C7877">
        <v>0</v>
      </c>
      <c r="D7877" s="7">
        <v>-0.26667661053361508</v>
      </c>
      <c r="E7877">
        <v>3</v>
      </c>
      <c r="F7877">
        <v>0</v>
      </c>
      <c r="G7877" s="9">
        <f>(Logistic_Reg!$C$5+Logistic_Reg!$C$6*CN_Mobiles!B7877+Logistic_Reg!$C$7*CN_Mobiles!C7877+Logistic_Reg!$C$8*CN_Mobiles!D7877+Logistic_Reg!$C$9*CN_Mobiles!E7877)/(1+EXP(Logistic_Reg!$C$5+Logistic_Reg!$C$6*CN_Mobiles!B7877+Logistic_Reg!$C$7*CN_Mobiles!C7877+Logistic_Reg!$C$8*CN_Mobiles!D7877+Logistic_Reg!$C$9*CN_Mobiles!E7877))</f>
        <v>0.22365759637518226</v>
      </c>
      <c r="H7877">
        <f t="shared" si="246"/>
        <v>1</v>
      </c>
      <c r="I7877" t="str">
        <f t="shared" si="247"/>
        <v>No</v>
      </c>
    </row>
    <row r="7878" spans="1:9" x14ac:dyDescent="0.3">
      <c r="A7878" t="s">
        <v>7879</v>
      </c>
      <c r="B7878">
        <v>35</v>
      </c>
      <c r="C7878">
        <v>1</v>
      </c>
      <c r="D7878" s="7">
        <v>-0.78532612000603674</v>
      </c>
      <c r="E7878">
        <v>4</v>
      </c>
      <c r="F7878">
        <v>1</v>
      </c>
      <c r="G7878" s="9">
        <f>(Logistic_Reg!$C$5+Logistic_Reg!$C$6*CN_Mobiles!B7878+Logistic_Reg!$C$7*CN_Mobiles!C7878+Logistic_Reg!$C$8*CN_Mobiles!D7878+Logistic_Reg!$C$9*CN_Mobiles!E7878)/(1+EXP(Logistic_Reg!$C$5+Logistic_Reg!$C$6*CN_Mobiles!B7878+Logistic_Reg!$C$7*CN_Mobiles!C7878+Logistic_Reg!$C$8*CN_Mobiles!D7878+Logistic_Reg!$C$9*CN_Mobiles!E7878))</f>
        <v>0.25524596911943981</v>
      </c>
      <c r="H7878">
        <f t="shared" si="246"/>
        <v>1</v>
      </c>
      <c r="I7878" t="str">
        <f t="shared" si="247"/>
        <v>Yes</v>
      </c>
    </row>
    <row r="7879" spans="1:9" x14ac:dyDescent="0.3">
      <c r="A7879" t="s">
        <v>7880</v>
      </c>
      <c r="B7879">
        <v>56</v>
      </c>
      <c r="C7879">
        <v>1</v>
      </c>
      <c r="D7879" s="7">
        <v>1.5376406559724565</v>
      </c>
      <c r="E7879">
        <v>1</v>
      </c>
      <c r="F7879">
        <v>1</v>
      </c>
      <c r="G7879" s="9">
        <f>(Logistic_Reg!$C$5+Logistic_Reg!$C$6*CN_Mobiles!B7879+Logistic_Reg!$C$7*CN_Mobiles!C7879+Logistic_Reg!$C$8*CN_Mobiles!D7879+Logistic_Reg!$C$9*CN_Mobiles!E7879)/(1+EXP(Logistic_Reg!$C$5+Logistic_Reg!$C$6*CN_Mobiles!B7879+Logistic_Reg!$C$7*CN_Mobiles!C7879+Logistic_Reg!$C$8*CN_Mobiles!D7879+Logistic_Reg!$C$9*CN_Mobiles!E7879))</f>
        <v>-0.1885237479340906</v>
      </c>
      <c r="H7879">
        <f t="shared" si="246"/>
        <v>0</v>
      </c>
      <c r="I7879" t="str">
        <f t="shared" si="247"/>
        <v>No</v>
      </c>
    </row>
    <row r="7880" spans="1:9" x14ac:dyDescent="0.3">
      <c r="A7880" t="s">
        <v>7881</v>
      </c>
      <c r="B7880">
        <v>57</v>
      </c>
      <c r="C7880">
        <v>0</v>
      </c>
      <c r="D7880" s="7">
        <v>-0.76600675366870541</v>
      </c>
      <c r="E7880">
        <v>2</v>
      </c>
      <c r="F7880">
        <v>0</v>
      </c>
      <c r="G7880" s="9">
        <f>(Logistic_Reg!$C$5+Logistic_Reg!$C$6*CN_Mobiles!B7880+Logistic_Reg!$C$7*CN_Mobiles!C7880+Logistic_Reg!$C$8*CN_Mobiles!D7880+Logistic_Reg!$C$9*CN_Mobiles!E7880)/(1+EXP(Logistic_Reg!$C$5+Logistic_Reg!$C$6*CN_Mobiles!B7880+Logistic_Reg!$C$7*CN_Mobiles!C7880+Logistic_Reg!$C$8*CN_Mobiles!D7880+Logistic_Reg!$C$9*CN_Mobiles!E7880))</f>
        <v>-0.39141765037458681</v>
      </c>
      <c r="H7880">
        <f t="shared" si="246"/>
        <v>0</v>
      </c>
      <c r="I7880" t="str">
        <f t="shared" si="247"/>
        <v>Yes</v>
      </c>
    </row>
    <row r="7881" spans="1:9" x14ac:dyDescent="0.3">
      <c r="A7881" t="s">
        <v>7882</v>
      </c>
      <c r="B7881">
        <v>64</v>
      </c>
      <c r="C7881">
        <v>0</v>
      </c>
      <c r="D7881" s="7">
        <v>-1.0410045799132832</v>
      </c>
      <c r="E7881">
        <v>4</v>
      </c>
      <c r="F7881">
        <v>1</v>
      </c>
      <c r="G7881" s="9">
        <f>(Logistic_Reg!$C$5+Logistic_Reg!$C$6*CN_Mobiles!B7881+Logistic_Reg!$C$7*CN_Mobiles!C7881+Logistic_Reg!$C$8*CN_Mobiles!D7881+Logistic_Reg!$C$9*CN_Mobiles!E7881)/(1+EXP(Logistic_Reg!$C$5+Logistic_Reg!$C$6*CN_Mobiles!B7881+Logistic_Reg!$C$7*CN_Mobiles!C7881+Logistic_Reg!$C$8*CN_Mobiles!D7881+Logistic_Reg!$C$9*CN_Mobiles!E7881))</f>
        <v>0.27565491342446802</v>
      </c>
      <c r="H7881">
        <f t="shared" si="246"/>
        <v>1</v>
      </c>
      <c r="I7881" t="str">
        <f t="shared" si="247"/>
        <v>Yes</v>
      </c>
    </row>
    <row r="7882" spans="1:9" x14ac:dyDescent="0.3">
      <c r="A7882" t="s">
        <v>7883</v>
      </c>
      <c r="B7882">
        <v>35</v>
      </c>
      <c r="C7882">
        <v>1</v>
      </c>
      <c r="D7882" s="7">
        <v>-0.70498199792506899</v>
      </c>
      <c r="E7882">
        <v>3</v>
      </c>
      <c r="F7882">
        <v>1</v>
      </c>
      <c r="G7882" s="9">
        <f>(Logistic_Reg!$C$5+Logistic_Reg!$C$6*CN_Mobiles!B7882+Logistic_Reg!$C$7*CN_Mobiles!C7882+Logistic_Reg!$C$8*CN_Mobiles!D7882+Logistic_Reg!$C$9*CN_Mobiles!E7882)/(1+EXP(Logistic_Reg!$C$5+Logistic_Reg!$C$6*CN_Mobiles!B7882+Logistic_Reg!$C$7*CN_Mobiles!C7882+Logistic_Reg!$C$8*CN_Mobiles!D7882+Logistic_Reg!$C$9*CN_Mobiles!E7882))</f>
        <v>0.25714454074943965</v>
      </c>
      <c r="H7882">
        <f t="shared" si="246"/>
        <v>1</v>
      </c>
      <c r="I7882" t="str">
        <f t="shared" si="247"/>
        <v>Yes</v>
      </c>
    </row>
    <row r="7883" spans="1:9" x14ac:dyDescent="0.3">
      <c r="A7883" t="s">
        <v>7884</v>
      </c>
      <c r="B7883">
        <v>46</v>
      </c>
      <c r="C7883">
        <v>1</v>
      </c>
      <c r="D7883" s="7">
        <v>-0.32423686270705299</v>
      </c>
      <c r="E7883">
        <v>2</v>
      </c>
      <c r="F7883">
        <v>1</v>
      </c>
      <c r="G7883" s="9">
        <f>(Logistic_Reg!$C$5+Logistic_Reg!$C$6*CN_Mobiles!B7883+Logistic_Reg!$C$7*CN_Mobiles!C7883+Logistic_Reg!$C$8*CN_Mobiles!D7883+Logistic_Reg!$C$9*CN_Mobiles!E7883)/(1+EXP(Logistic_Reg!$C$5+Logistic_Reg!$C$6*CN_Mobiles!B7883+Logistic_Reg!$C$7*CN_Mobiles!C7883+Logistic_Reg!$C$8*CN_Mobiles!D7883+Logistic_Reg!$C$9*CN_Mobiles!E7883))</f>
        <v>-2.6551274621600958E-2</v>
      </c>
      <c r="H7883">
        <f t="shared" si="246"/>
        <v>0</v>
      </c>
      <c r="I7883" t="str">
        <f t="shared" si="247"/>
        <v>No</v>
      </c>
    </row>
    <row r="7884" spans="1:9" x14ac:dyDescent="0.3">
      <c r="A7884" t="s">
        <v>7885</v>
      </c>
      <c r="B7884">
        <v>31</v>
      </c>
      <c r="C7884">
        <v>1</v>
      </c>
      <c r="D7884" s="7">
        <v>-0.56796468887050555</v>
      </c>
      <c r="E7884">
        <v>2</v>
      </c>
      <c r="F7884">
        <v>1</v>
      </c>
      <c r="G7884" s="9">
        <f>(Logistic_Reg!$C$5+Logistic_Reg!$C$6*CN_Mobiles!B7884+Logistic_Reg!$C$7*CN_Mobiles!C7884+Logistic_Reg!$C$8*CN_Mobiles!D7884+Logistic_Reg!$C$9*CN_Mobiles!E7884)/(1+EXP(Logistic_Reg!$C$5+Logistic_Reg!$C$6*CN_Mobiles!B7884+Logistic_Reg!$C$7*CN_Mobiles!C7884+Logistic_Reg!$C$8*CN_Mobiles!D7884+Logistic_Reg!$C$9*CN_Mobiles!E7884))</f>
        <v>6.8043098374398611E-3</v>
      </c>
      <c r="H7884">
        <f t="shared" si="246"/>
        <v>0</v>
      </c>
      <c r="I7884" t="str">
        <f t="shared" si="247"/>
        <v>No</v>
      </c>
    </row>
    <row r="7885" spans="1:9" x14ac:dyDescent="0.3">
      <c r="A7885" t="s">
        <v>7886</v>
      </c>
      <c r="B7885">
        <v>34</v>
      </c>
      <c r="C7885">
        <v>1</v>
      </c>
      <c r="D7885" s="7">
        <v>-1.3597560405320417</v>
      </c>
      <c r="E7885">
        <v>4</v>
      </c>
      <c r="F7885">
        <v>0</v>
      </c>
      <c r="G7885" s="9">
        <f>(Logistic_Reg!$C$5+Logistic_Reg!$C$6*CN_Mobiles!B7885+Logistic_Reg!$C$7*CN_Mobiles!C7885+Logistic_Reg!$C$8*CN_Mobiles!D7885+Logistic_Reg!$C$9*CN_Mobiles!E7885)/(1+EXP(Logistic_Reg!$C$5+Logistic_Reg!$C$6*CN_Mobiles!B7885+Logistic_Reg!$C$7*CN_Mobiles!C7885+Logistic_Reg!$C$8*CN_Mobiles!D7885+Logistic_Reg!$C$9*CN_Mobiles!E7885))</f>
        <v>0.27066806981140334</v>
      </c>
      <c r="H7885">
        <f t="shared" si="246"/>
        <v>1</v>
      </c>
      <c r="I7885" t="str">
        <f t="shared" si="247"/>
        <v>No</v>
      </c>
    </row>
    <row r="7886" spans="1:9" x14ac:dyDescent="0.3">
      <c r="A7886" t="s">
        <v>7887</v>
      </c>
      <c r="B7886">
        <v>44</v>
      </c>
      <c r="C7886">
        <v>1</v>
      </c>
      <c r="D7886" s="7">
        <v>-1.2516920827427069</v>
      </c>
      <c r="E7886">
        <v>3</v>
      </c>
      <c r="F7886">
        <v>1</v>
      </c>
      <c r="G7886" s="9">
        <f>(Logistic_Reg!$C$5+Logistic_Reg!$C$6*CN_Mobiles!B7886+Logistic_Reg!$C$7*CN_Mobiles!C7886+Logistic_Reg!$C$8*CN_Mobiles!D7886+Logistic_Reg!$C$9*CN_Mobiles!E7886)/(1+EXP(Logistic_Reg!$C$5+Logistic_Reg!$C$6*CN_Mobiles!B7886+Logistic_Reg!$C$7*CN_Mobiles!C7886+Logistic_Reg!$C$8*CN_Mobiles!D7886+Logistic_Reg!$C$9*CN_Mobiles!E7886))</f>
        <v>0.19730983166393634</v>
      </c>
      <c r="H7886">
        <f t="shared" si="246"/>
        <v>1</v>
      </c>
      <c r="I7886" t="str">
        <f t="shared" si="247"/>
        <v>Yes</v>
      </c>
    </row>
    <row r="7887" spans="1:9" x14ac:dyDescent="0.3">
      <c r="A7887" t="s">
        <v>7888</v>
      </c>
      <c r="B7887">
        <v>29</v>
      </c>
      <c r="C7887">
        <v>1</v>
      </c>
      <c r="D7887" s="7">
        <v>-0.45466400068467866</v>
      </c>
      <c r="E7887">
        <v>3</v>
      </c>
      <c r="F7887">
        <v>1</v>
      </c>
      <c r="G7887" s="9">
        <f>(Logistic_Reg!$C$5+Logistic_Reg!$C$6*CN_Mobiles!B7887+Logistic_Reg!$C$7*CN_Mobiles!C7887+Logistic_Reg!$C$8*CN_Mobiles!D7887+Logistic_Reg!$C$9*CN_Mobiles!E7887)/(1+EXP(Logistic_Reg!$C$5+Logistic_Reg!$C$6*CN_Mobiles!B7887+Logistic_Reg!$C$7*CN_Mobiles!C7887+Logistic_Reg!$C$8*CN_Mobiles!D7887+Logistic_Reg!$C$9*CN_Mobiles!E7887))</f>
        <v>0.27211841286238247</v>
      </c>
      <c r="H7887">
        <f t="shared" si="246"/>
        <v>1</v>
      </c>
      <c r="I7887" t="str">
        <f t="shared" si="247"/>
        <v>Yes</v>
      </c>
    </row>
    <row r="7888" spans="1:9" x14ac:dyDescent="0.3">
      <c r="A7888" t="s">
        <v>7889</v>
      </c>
      <c r="B7888">
        <v>39</v>
      </c>
      <c r="C7888">
        <v>1</v>
      </c>
      <c r="D7888" s="7">
        <v>1.54732223023511</v>
      </c>
      <c r="E7888">
        <v>4</v>
      </c>
      <c r="F7888">
        <v>1</v>
      </c>
      <c r="G7888" s="9">
        <f>(Logistic_Reg!$C$5+Logistic_Reg!$C$6*CN_Mobiles!B7888+Logistic_Reg!$C$7*CN_Mobiles!C7888+Logistic_Reg!$C$8*CN_Mobiles!D7888+Logistic_Reg!$C$9*CN_Mobiles!E7888)/(1+EXP(Logistic_Reg!$C$5+Logistic_Reg!$C$6*CN_Mobiles!B7888+Logistic_Reg!$C$7*CN_Mobiles!C7888+Logistic_Reg!$C$8*CN_Mobiles!D7888+Logistic_Reg!$C$9*CN_Mobiles!E7888))</f>
        <v>0.16398641727890589</v>
      </c>
      <c r="H7888">
        <f t="shared" si="246"/>
        <v>1</v>
      </c>
      <c r="I7888" t="str">
        <f t="shared" si="247"/>
        <v>Yes</v>
      </c>
    </row>
    <row r="7889" spans="1:9" x14ac:dyDescent="0.3">
      <c r="A7889" t="s">
        <v>7890</v>
      </c>
      <c r="B7889">
        <v>31</v>
      </c>
      <c r="C7889">
        <v>1</v>
      </c>
      <c r="D7889" s="7">
        <v>-1.2764366332421622</v>
      </c>
      <c r="E7889">
        <v>1</v>
      </c>
      <c r="F7889">
        <v>0</v>
      </c>
      <c r="G7889" s="9">
        <f>(Logistic_Reg!$C$5+Logistic_Reg!$C$6*CN_Mobiles!B7889+Logistic_Reg!$C$7*CN_Mobiles!C7889+Logistic_Reg!$C$8*CN_Mobiles!D7889+Logistic_Reg!$C$9*CN_Mobiles!E7889)/(1+EXP(Logistic_Reg!$C$5+Logistic_Reg!$C$6*CN_Mobiles!B7889+Logistic_Reg!$C$7*CN_Mobiles!C7889+Logistic_Reg!$C$8*CN_Mobiles!D7889+Logistic_Reg!$C$9*CN_Mobiles!E7889))</f>
        <v>-0.97732971666722079</v>
      </c>
      <c r="H7889">
        <f t="shared" si="246"/>
        <v>0</v>
      </c>
      <c r="I7889" t="str">
        <f t="shared" si="247"/>
        <v>Yes</v>
      </c>
    </row>
    <row r="7890" spans="1:9" x14ac:dyDescent="0.3">
      <c r="A7890" t="s">
        <v>7891</v>
      </c>
      <c r="B7890">
        <v>46</v>
      </c>
      <c r="C7890">
        <v>0</v>
      </c>
      <c r="D7890" s="7">
        <v>1.7494817242763532</v>
      </c>
      <c r="E7890">
        <v>3</v>
      </c>
      <c r="F7890">
        <v>1</v>
      </c>
      <c r="G7890" s="9">
        <f>(Logistic_Reg!$C$5+Logistic_Reg!$C$6*CN_Mobiles!B7890+Logistic_Reg!$C$7*CN_Mobiles!C7890+Logistic_Reg!$C$8*CN_Mobiles!D7890+Logistic_Reg!$C$9*CN_Mobiles!E7890)/(1+EXP(Logistic_Reg!$C$5+Logistic_Reg!$C$6*CN_Mobiles!B7890+Logistic_Reg!$C$7*CN_Mobiles!C7890+Logistic_Reg!$C$8*CN_Mobiles!D7890+Logistic_Reg!$C$9*CN_Mobiles!E7890))</f>
        <v>0.27037657371625645</v>
      </c>
      <c r="H7890">
        <f t="shared" si="246"/>
        <v>1</v>
      </c>
      <c r="I7890" t="str">
        <f t="shared" si="247"/>
        <v>Yes</v>
      </c>
    </row>
    <row r="7891" spans="1:9" x14ac:dyDescent="0.3">
      <c r="A7891" t="s">
        <v>7892</v>
      </c>
      <c r="B7891">
        <v>50</v>
      </c>
      <c r="C7891">
        <v>0</v>
      </c>
      <c r="D7891" s="7">
        <v>0.70895805200847883</v>
      </c>
      <c r="E7891">
        <v>2</v>
      </c>
      <c r="F7891">
        <v>1</v>
      </c>
      <c r="G7891" s="9">
        <f>(Logistic_Reg!$C$5+Logistic_Reg!$C$6*CN_Mobiles!B7891+Logistic_Reg!$C$7*CN_Mobiles!C7891+Logistic_Reg!$C$8*CN_Mobiles!D7891+Logistic_Reg!$C$9*CN_Mobiles!E7891)/(1+EXP(Logistic_Reg!$C$5+Logistic_Reg!$C$6*CN_Mobiles!B7891+Logistic_Reg!$C$7*CN_Mobiles!C7891+Logistic_Reg!$C$8*CN_Mobiles!D7891+Logistic_Reg!$C$9*CN_Mobiles!E7891))</f>
        <v>5.271611919237934E-2</v>
      </c>
      <c r="H7891">
        <f t="shared" si="246"/>
        <v>0</v>
      </c>
      <c r="I7891" t="str">
        <f t="shared" si="247"/>
        <v>No</v>
      </c>
    </row>
    <row r="7892" spans="1:9" x14ac:dyDescent="0.3">
      <c r="A7892" t="s">
        <v>7893</v>
      </c>
      <c r="B7892">
        <v>57</v>
      </c>
      <c r="C7892">
        <v>0</v>
      </c>
      <c r="D7892" s="7">
        <v>0.32752763036998361</v>
      </c>
      <c r="E7892">
        <v>2</v>
      </c>
      <c r="F7892">
        <v>1</v>
      </c>
      <c r="G7892" s="9">
        <f>(Logistic_Reg!$C$5+Logistic_Reg!$C$6*CN_Mobiles!B7892+Logistic_Reg!$C$7*CN_Mobiles!C7892+Logistic_Reg!$C$8*CN_Mobiles!D7892+Logistic_Reg!$C$9*CN_Mobiles!E7892)/(1+EXP(Logistic_Reg!$C$5+Logistic_Reg!$C$6*CN_Mobiles!B7892+Logistic_Reg!$C$7*CN_Mobiles!C7892+Logistic_Reg!$C$8*CN_Mobiles!D7892+Logistic_Reg!$C$9*CN_Mobiles!E7892))</f>
        <v>-7.0791079550180616E-2</v>
      </c>
      <c r="H7892">
        <f t="shared" si="246"/>
        <v>0</v>
      </c>
      <c r="I7892" t="str">
        <f t="shared" si="247"/>
        <v>No</v>
      </c>
    </row>
    <row r="7893" spans="1:9" x14ac:dyDescent="0.3">
      <c r="A7893" t="s">
        <v>7894</v>
      </c>
      <c r="B7893">
        <v>40</v>
      </c>
      <c r="C7893">
        <v>1</v>
      </c>
      <c r="D7893" s="7">
        <v>-0.93162334933791713</v>
      </c>
      <c r="E7893">
        <v>2</v>
      </c>
      <c r="F7893">
        <v>0</v>
      </c>
      <c r="G7893" s="9">
        <f>(Logistic_Reg!$C$5+Logistic_Reg!$C$6*CN_Mobiles!B7893+Logistic_Reg!$C$7*CN_Mobiles!C7893+Logistic_Reg!$C$8*CN_Mobiles!D7893+Logistic_Reg!$C$9*CN_Mobiles!E7893)/(1+EXP(Logistic_Reg!$C$5+Logistic_Reg!$C$6*CN_Mobiles!B7893+Logistic_Reg!$C$7*CN_Mobiles!C7893+Logistic_Reg!$C$8*CN_Mobiles!D7893+Logistic_Reg!$C$9*CN_Mobiles!E7893))</f>
        <v>-0.13794523481342158</v>
      </c>
      <c r="H7893">
        <f t="shared" si="246"/>
        <v>0</v>
      </c>
      <c r="I7893" t="str">
        <f t="shared" si="247"/>
        <v>Yes</v>
      </c>
    </row>
    <row r="7894" spans="1:9" x14ac:dyDescent="0.3">
      <c r="A7894" t="s">
        <v>7895</v>
      </c>
      <c r="B7894">
        <v>36</v>
      </c>
      <c r="C7894">
        <v>1</v>
      </c>
      <c r="D7894" s="7">
        <v>2.2298979622062287</v>
      </c>
      <c r="E7894">
        <v>3</v>
      </c>
      <c r="F7894">
        <v>1</v>
      </c>
      <c r="G7894" s="9">
        <f>(Logistic_Reg!$C$5+Logistic_Reg!$C$6*CN_Mobiles!B7894+Logistic_Reg!$C$7*CN_Mobiles!C7894+Logistic_Reg!$C$8*CN_Mobiles!D7894+Logistic_Reg!$C$9*CN_Mobiles!E7894)/(1+EXP(Logistic_Reg!$C$5+Logistic_Reg!$C$6*CN_Mobiles!B7894+Logistic_Reg!$C$7*CN_Mobiles!C7894+Logistic_Reg!$C$8*CN_Mobiles!D7894+Logistic_Reg!$C$9*CN_Mobiles!E7894))</f>
        <v>0.22635876333943486</v>
      </c>
      <c r="H7894">
        <f t="shared" si="246"/>
        <v>1</v>
      </c>
      <c r="I7894" t="str">
        <f t="shared" si="247"/>
        <v>Yes</v>
      </c>
    </row>
    <row r="7895" spans="1:9" x14ac:dyDescent="0.3">
      <c r="A7895" t="s">
        <v>7896</v>
      </c>
      <c r="B7895">
        <v>44</v>
      </c>
      <c r="C7895">
        <v>0</v>
      </c>
      <c r="D7895" s="7">
        <v>1.0018494681211139</v>
      </c>
      <c r="E7895">
        <v>3</v>
      </c>
      <c r="F7895">
        <v>1</v>
      </c>
      <c r="G7895" s="9">
        <f>(Logistic_Reg!$C$5+Logistic_Reg!$C$6*CN_Mobiles!B7895+Logistic_Reg!$C$7*CN_Mobiles!C7895+Logistic_Reg!$C$8*CN_Mobiles!D7895+Logistic_Reg!$C$9*CN_Mobiles!E7895)/(1+EXP(Logistic_Reg!$C$5+Logistic_Reg!$C$6*CN_Mobiles!B7895+Logistic_Reg!$C$7*CN_Mobiles!C7895+Logistic_Reg!$C$8*CN_Mobiles!D7895+Logistic_Reg!$C$9*CN_Mobiles!E7895))</f>
        <v>0.27845649930399624</v>
      </c>
      <c r="H7895">
        <f t="shared" si="246"/>
        <v>1</v>
      </c>
      <c r="I7895" t="str">
        <f t="shared" si="247"/>
        <v>Yes</v>
      </c>
    </row>
    <row r="7896" spans="1:9" x14ac:dyDescent="0.3">
      <c r="A7896" t="s">
        <v>7897</v>
      </c>
      <c r="B7896">
        <v>30</v>
      </c>
      <c r="C7896">
        <v>1</v>
      </c>
      <c r="D7896" s="7">
        <v>-0.80713536033777411</v>
      </c>
      <c r="E7896">
        <v>2</v>
      </c>
      <c r="F7896">
        <v>0</v>
      </c>
      <c r="G7896" s="9">
        <f>(Logistic_Reg!$C$5+Logistic_Reg!$C$6*CN_Mobiles!B7896+Logistic_Reg!$C$7*CN_Mobiles!C7896+Logistic_Reg!$C$8*CN_Mobiles!D7896+Logistic_Reg!$C$9*CN_Mobiles!E7896)/(1+EXP(Logistic_Reg!$C$5+Logistic_Reg!$C$6*CN_Mobiles!B7896+Logistic_Reg!$C$7*CN_Mobiles!C7896+Logistic_Reg!$C$8*CN_Mobiles!D7896+Logistic_Reg!$C$9*CN_Mobiles!E7896))</f>
        <v>-4.0641210010806672E-2</v>
      </c>
      <c r="H7896">
        <f t="shared" si="246"/>
        <v>0</v>
      </c>
      <c r="I7896" t="str">
        <f t="shared" si="247"/>
        <v>Yes</v>
      </c>
    </row>
    <row r="7897" spans="1:9" x14ac:dyDescent="0.3">
      <c r="A7897" t="s">
        <v>7898</v>
      </c>
      <c r="B7897">
        <v>37</v>
      </c>
      <c r="C7897">
        <v>1</v>
      </c>
      <c r="D7897" s="7">
        <v>1.015631339466299</v>
      </c>
      <c r="E7897">
        <v>1</v>
      </c>
      <c r="F7897">
        <v>1</v>
      </c>
      <c r="G7897" s="9">
        <f>(Logistic_Reg!$C$5+Logistic_Reg!$C$6*CN_Mobiles!B7897+Logistic_Reg!$C$7*CN_Mobiles!C7897+Logistic_Reg!$C$8*CN_Mobiles!D7897+Logistic_Reg!$C$9*CN_Mobiles!E7897)/(1+EXP(Logistic_Reg!$C$5+Logistic_Reg!$C$6*CN_Mobiles!B7897+Logistic_Reg!$C$7*CN_Mobiles!C7897+Logistic_Reg!$C$8*CN_Mobiles!D7897+Logistic_Reg!$C$9*CN_Mobiles!E7897))</f>
        <v>-0.19461616730824977</v>
      </c>
      <c r="H7897">
        <f t="shared" si="246"/>
        <v>0</v>
      </c>
      <c r="I7897" t="str">
        <f t="shared" si="247"/>
        <v>No</v>
      </c>
    </row>
    <row r="7898" spans="1:9" x14ac:dyDescent="0.3">
      <c r="A7898" t="s">
        <v>7899</v>
      </c>
      <c r="B7898">
        <v>39</v>
      </c>
      <c r="C7898">
        <v>0</v>
      </c>
      <c r="D7898" s="7">
        <v>2.1885980339320401</v>
      </c>
      <c r="E7898">
        <v>3</v>
      </c>
      <c r="F7898">
        <v>1</v>
      </c>
      <c r="G7898" s="9">
        <f>(Logistic_Reg!$C$5+Logistic_Reg!$C$6*CN_Mobiles!B7898+Logistic_Reg!$C$7*CN_Mobiles!C7898+Logistic_Reg!$C$8*CN_Mobiles!D7898+Logistic_Reg!$C$9*CN_Mobiles!E7898)/(1+EXP(Logistic_Reg!$C$5+Logistic_Reg!$C$6*CN_Mobiles!B7898+Logistic_Reg!$C$7*CN_Mobiles!C7898+Logistic_Reg!$C$8*CN_Mobiles!D7898+Logistic_Reg!$C$9*CN_Mobiles!E7898))</f>
        <v>0.25222123089073173</v>
      </c>
      <c r="H7898">
        <f t="shared" si="246"/>
        <v>1</v>
      </c>
      <c r="I7898" t="str">
        <f t="shared" si="247"/>
        <v>Yes</v>
      </c>
    </row>
    <row r="7899" spans="1:9" x14ac:dyDescent="0.3">
      <c r="A7899" t="s">
        <v>7900</v>
      </c>
      <c r="B7899">
        <v>33</v>
      </c>
      <c r="C7899">
        <v>1</v>
      </c>
      <c r="D7899" s="7">
        <v>-0.43148418751198375</v>
      </c>
      <c r="E7899">
        <v>3</v>
      </c>
      <c r="F7899">
        <v>1</v>
      </c>
      <c r="G7899" s="9">
        <f>(Logistic_Reg!$C$5+Logistic_Reg!$C$6*CN_Mobiles!B7899+Logistic_Reg!$C$7*CN_Mobiles!C7899+Logistic_Reg!$C$8*CN_Mobiles!D7899+Logistic_Reg!$C$9*CN_Mobiles!E7899)/(1+EXP(Logistic_Reg!$C$5+Logistic_Reg!$C$6*CN_Mobiles!B7899+Logistic_Reg!$C$7*CN_Mobiles!C7899+Logistic_Reg!$C$8*CN_Mobiles!D7899+Logistic_Reg!$C$9*CN_Mobiles!E7899))</f>
        <v>0.26987709651316727</v>
      </c>
      <c r="H7899">
        <f t="shared" si="246"/>
        <v>1</v>
      </c>
      <c r="I7899" t="str">
        <f t="shared" si="247"/>
        <v>Yes</v>
      </c>
    </row>
    <row r="7900" spans="1:9" x14ac:dyDescent="0.3">
      <c r="A7900" t="s">
        <v>7901</v>
      </c>
      <c r="B7900">
        <v>53</v>
      </c>
      <c r="C7900">
        <v>1</v>
      </c>
      <c r="D7900" s="7">
        <v>-1.2354336624168478</v>
      </c>
      <c r="E7900">
        <v>4</v>
      </c>
      <c r="F7900">
        <v>1</v>
      </c>
      <c r="G7900" s="9">
        <f>(Logistic_Reg!$C$5+Logistic_Reg!$C$6*CN_Mobiles!B7900+Logistic_Reg!$C$7*CN_Mobiles!C7900+Logistic_Reg!$C$8*CN_Mobiles!D7900+Logistic_Reg!$C$9*CN_Mobiles!E7900)/(1+EXP(Logistic_Reg!$C$5+Logistic_Reg!$C$6*CN_Mobiles!B7900+Logistic_Reg!$C$7*CN_Mobiles!C7900+Logistic_Reg!$C$8*CN_Mobiles!D7900+Logistic_Reg!$C$9*CN_Mobiles!E7900))</f>
        <v>0.2768985707588198</v>
      </c>
      <c r="H7900">
        <f t="shared" si="246"/>
        <v>1</v>
      </c>
      <c r="I7900" t="str">
        <f t="shared" si="247"/>
        <v>Yes</v>
      </c>
    </row>
    <row r="7901" spans="1:9" x14ac:dyDescent="0.3">
      <c r="A7901" t="s">
        <v>7902</v>
      </c>
      <c r="B7901">
        <v>28</v>
      </c>
      <c r="C7901">
        <v>1</v>
      </c>
      <c r="D7901" s="7">
        <v>-0.38016194533829295</v>
      </c>
      <c r="E7901">
        <v>3</v>
      </c>
      <c r="F7901">
        <v>0</v>
      </c>
      <c r="G7901" s="9">
        <f>(Logistic_Reg!$C$5+Logistic_Reg!$C$6*CN_Mobiles!B7901+Logistic_Reg!$C$7*CN_Mobiles!C7901+Logistic_Reg!$C$8*CN_Mobiles!D7901+Logistic_Reg!$C$9*CN_Mobiles!E7901)/(1+EXP(Logistic_Reg!$C$5+Logistic_Reg!$C$6*CN_Mobiles!B7901+Logistic_Reg!$C$7*CN_Mobiles!C7901+Logistic_Reg!$C$8*CN_Mobiles!D7901+Logistic_Reg!$C$9*CN_Mobiles!E7901))</f>
        <v>0.27437385561381944</v>
      </c>
      <c r="H7901">
        <f t="shared" si="246"/>
        <v>1</v>
      </c>
      <c r="I7901" t="str">
        <f t="shared" si="247"/>
        <v>No</v>
      </c>
    </row>
    <row r="7902" spans="1:9" x14ac:dyDescent="0.3">
      <c r="A7902" t="s">
        <v>7903</v>
      </c>
      <c r="B7902">
        <v>62</v>
      </c>
      <c r="C7902">
        <v>1</v>
      </c>
      <c r="D7902" s="7">
        <v>0.42903568140340448</v>
      </c>
      <c r="E7902">
        <v>4</v>
      </c>
      <c r="F7902">
        <v>0</v>
      </c>
      <c r="G7902" s="9">
        <f>(Logistic_Reg!$C$5+Logistic_Reg!$C$6*CN_Mobiles!B7902+Logistic_Reg!$C$7*CN_Mobiles!C7902+Logistic_Reg!$C$8*CN_Mobiles!D7902+Logistic_Reg!$C$9*CN_Mobiles!E7902)/(1+EXP(Logistic_Reg!$C$5+Logistic_Reg!$C$6*CN_Mobiles!B7902+Logistic_Reg!$C$7*CN_Mobiles!C7902+Logistic_Reg!$C$8*CN_Mobiles!D7902+Logistic_Reg!$C$9*CN_Mobiles!E7902))</f>
        <v>0.23673474464826319</v>
      </c>
      <c r="H7902">
        <f t="shared" si="246"/>
        <v>1</v>
      </c>
      <c r="I7902" t="str">
        <f t="shared" si="247"/>
        <v>No</v>
      </c>
    </row>
    <row r="7903" spans="1:9" x14ac:dyDescent="0.3">
      <c r="A7903" t="s">
        <v>7904</v>
      </c>
      <c r="B7903">
        <v>37</v>
      </c>
      <c r="C7903">
        <v>1</v>
      </c>
      <c r="D7903" s="7">
        <v>0.6683491208749397</v>
      </c>
      <c r="E7903">
        <v>1</v>
      </c>
      <c r="F7903">
        <v>1</v>
      </c>
      <c r="G7903" s="9">
        <f>(Logistic_Reg!$C$5+Logistic_Reg!$C$6*CN_Mobiles!B7903+Logistic_Reg!$C$7*CN_Mobiles!C7903+Logistic_Reg!$C$8*CN_Mobiles!D7903+Logistic_Reg!$C$9*CN_Mobiles!E7903)/(1+EXP(Logistic_Reg!$C$5+Logistic_Reg!$C$6*CN_Mobiles!B7903+Logistic_Reg!$C$7*CN_Mobiles!C7903+Logistic_Reg!$C$8*CN_Mobiles!D7903+Logistic_Reg!$C$9*CN_Mobiles!E7903))</f>
        <v>-0.29943516173584039</v>
      </c>
      <c r="H7903">
        <f t="shared" si="246"/>
        <v>0</v>
      </c>
      <c r="I7903" t="str">
        <f t="shared" si="247"/>
        <v>No</v>
      </c>
    </row>
    <row r="7904" spans="1:9" x14ac:dyDescent="0.3">
      <c r="A7904" t="s">
        <v>7905</v>
      </c>
      <c r="B7904">
        <v>30</v>
      </c>
      <c r="C7904">
        <v>0</v>
      </c>
      <c r="D7904" s="7">
        <v>0.14024646594669088</v>
      </c>
      <c r="E7904">
        <v>2</v>
      </c>
      <c r="F7904">
        <v>0</v>
      </c>
      <c r="G7904" s="9">
        <f>(Logistic_Reg!$C$5+Logistic_Reg!$C$6*CN_Mobiles!B7904+Logistic_Reg!$C$7*CN_Mobiles!C7904+Logistic_Reg!$C$8*CN_Mobiles!D7904+Logistic_Reg!$C$9*CN_Mobiles!E7904)/(1+EXP(Logistic_Reg!$C$5+Logistic_Reg!$C$6*CN_Mobiles!B7904+Logistic_Reg!$C$7*CN_Mobiles!C7904+Logistic_Reg!$C$8*CN_Mobiles!D7904+Logistic_Reg!$C$9*CN_Mobiles!E7904))</f>
        <v>4.4639972030491998E-2</v>
      </c>
      <c r="H7904">
        <f t="shared" si="246"/>
        <v>0</v>
      </c>
      <c r="I7904" t="str">
        <f t="shared" si="247"/>
        <v>Yes</v>
      </c>
    </row>
    <row r="7905" spans="1:9" x14ac:dyDescent="0.3">
      <c r="A7905" t="s">
        <v>7906</v>
      </c>
      <c r="B7905">
        <v>31</v>
      </c>
      <c r="C7905">
        <v>1</v>
      </c>
      <c r="D7905" s="7">
        <v>-0.5864331579024088</v>
      </c>
      <c r="E7905">
        <v>2</v>
      </c>
      <c r="F7905">
        <v>1</v>
      </c>
      <c r="G7905" s="9">
        <f>(Logistic_Reg!$C$5+Logistic_Reg!$C$6*CN_Mobiles!B7905+Logistic_Reg!$C$7*CN_Mobiles!C7905+Logistic_Reg!$C$8*CN_Mobiles!D7905+Logistic_Reg!$C$9*CN_Mobiles!E7905)/(1+EXP(Logistic_Reg!$C$5+Logistic_Reg!$C$6*CN_Mobiles!B7905+Logistic_Reg!$C$7*CN_Mobiles!C7905+Logistic_Reg!$C$8*CN_Mobiles!D7905+Logistic_Reg!$C$9*CN_Mobiles!E7905))</f>
        <v>2.8543230876729889E-3</v>
      </c>
      <c r="H7905">
        <f t="shared" si="246"/>
        <v>0</v>
      </c>
      <c r="I7905" t="str">
        <f t="shared" si="247"/>
        <v>No</v>
      </c>
    </row>
    <row r="7906" spans="1:9" x14ac:dyDescent="0.3">
      <c r="A7906" t="s">
        <v>7907</v>
      </c>
      <c r="B7906">
        <v>38</v>
      </c>
      <c r="C7906">
        <v>0</v>
      </c>
      <c r="D7906" s="7">
        <v>0.56436261728745418</v>
      </c>
      <c r="E7906">
        <v>2</v>
      </c>
      <c r="F7906">
        <v>1</v>
      </c>
      <c r="G7906" s="9">
        <f>(Logistic_Reg!$C$5+Logistic_Reg!$C$6*CN_Mobiles!B7906+Logistic_Reg!$C$7*CN_Mobiles!C7906+Logistic_Reg!$C$8*CN_Mobiles!D7906+Logistic_Reg!$C$9*CN_Mobiles!E7906)/(1+EXP(Logistic_Reg!$C$5+Logistic_Reg!$C$6*CN_Mobiles!B7906+Logistic_Reg!$C$7*CN_Mobiles!C7906+Logistic_Reg!$C$8*CN_Mobiles!D7906+Logistic_Reg!$C$9*CN_Mobiles!E7906))</f>
        <v>8.4293042318890885E-2</v>
      </c>
      <c r="H7906">
        <f t="shared" si="246"/>
        <v>0</v>
      </c>
      <c r="I7906" t="str">
        <f t="shared" si="247"/>
        <v>No</v>
      </c>
    </row>
    <row r="7907" spans="1:9" x14ac:dyDescent="0.3">
      <c r="A7907" t="s">
        <v>7908</v>
      </c>
      <c r="B7907">
        <v>42</v>
      </c>
      <c r="C7907">
        <v>0</v>
      </c>
      <c r="D7907" s="7">
        <v>-0.3699112026319642</v>
      </c>
      <c r="E7907">
        <v>2</v>
      </c>
      <c r="F7907">
        <v>0</v>
      </c>
      <c r="G7907" s="9">
        <f>(Logistic_Reg!$C$5+Logistic_Reg!$C$6*CN_Mobiles!B7907+Logistic_Reg!$C$7*CN_Mobiles!C7907+Logistic_Reg!$C$8*CN_Mobiles!D7907+Logistic_Reg!$C$9*CN_Mobiles!E7907)/(1+EXP(Logistic_Reg!$C$5+Logistic_Reg!$C$6*CN_Mobiles!B7907+Logistic_Reg!$C$7*CN_Mobiles!C7907+Logistic_Reg!$C$8*CN_Mobiles!D7907+Logistic_Reg!$C$9*CN_Mobiles!E7907))</f>
        <v>-0.14887905454165093</v>
      </c>
      <c r="H7907">
        <f t="shared" si="246"/>
        <v>0</v>
      </c>
      <c r="I7907" t="str">
        <f t="shared" si="247"/>
        <v>Yes</v>
      </c>
    </row>
    <row r="7908" spans="1:9" x14ac:dyDescent="0.3">
      <c r="A7908" t="s">
        <v>7909</v>
      </c>
      <c r="B7908">
        <v>29</v>
      </c>
      <c r="C7908">
        <v>0</v>
      </c>
      <c r="D7908" s="7">
        <v>-0.17343577873391477</v>
      </c>
      <c r="E7908">
        <v>2</v>
      </c>
      <c r="F7908">
        <v>0</v>
      </c>
      <c r="G7908" s="9">
        <f>(Logistic_Reg!$C$5+Logistic_Reg!$C$6*CN_Mobiles!B7908+Logistic_Reg!$C$7*CN_Mobiles!C7908+Logistic_Reg!$C$8*CN_Mobiles!D7908+Logistic_Reg!$C$9*CN_Mobiles!E7908)/(1+EXP(Logistic_Reg!$C$5+Logistic_Reg!$C$6*CN_Mobiles!B7908+Logistic_Reg!$C$7*CN_Mobiles!C7908+Logistic_Reg!$C$8*CN_Mobiles!D7908+Logistic_Reg!$C$9*CN_Mobiles!E7908))</f>
        <v>-1.5456329330205435E-2</v>
      </c>
      <c r="H7908">
        <f t="shared" si="246"/>
        <v>0</v>
      </c>
      <c r="I7908" t="str">
        <f t="shared" si="247"/>
        <v>Yes</v>
      </c>
    </row>
    <row r="7909" spans="1:9" x14ac:dyDescent="0.3">
      <c r="A7909" t="s">
        <v>7910</v>
      </c>
      <c r="B7909">
        <v>37</v>
      </c>
      <c r="C7909">
        <v>1</v>
      </c>
      <c r="D7909" s="7">
        <v>0.53833315474960142</v>
      </c>
      <c r="E7909">
        <v>2</v>
      </c>
      <c r="F7909">
        <v>0</v>
      </c>
      <c r="G7909" s="9">
        <f>(Logistic_Reg!$C$5+Logistic_Reg!$C$6*CN_Mobiles!B7909+Logistic_Reg!$C$7*CN_Mobiles!C7909+Logistic_Reg!$C$8*CN_Mobiles!D7909+Logistic_Reg!$C$9*CN_Mobiles!E7909)/(1+EXP(Logistic_Reg!$C$5+Logistic_Reg!$C$6*CN_Mobiles!B7909+Logistic_Reg!$C$7*CN_Mobiles!C7909+Logistic_Reg!$C$8*CN_Mobiles!D7909+Logistic_Reg!$C$9*CN_Mobiles!E7909))</f>
        <v>0.1675027753306004</v>
      </c>
      <c r="H7909">
        <f t="shared" si="246"/>
        <v>1</v>
      </c>
      <c r="I7909" t="str">
        <f t="shared" si="247"/>
        <v>No</v>
      </c>
    </row>
    <row r="7910" spans="1:9" x14ac:dyDescent="0.3">
      <c r="A7910" t="s">
        <v>7911</v>
      </c>
      <c r="B7910">
        <v>54</v>
      </c>
      <c r="C7910">
        <v>1</v>
      </c>
      <c r="D7910" s="7">
        <v>-1.5199874270803244</v>
      </c>
      <c r="E7910">
        <v>3</v>
      </c>
      <c r="F7910">
        <v>0</v>
      </c>
      <c r="G7910" s="9">
        <f>(Logistic_Reg!$C$5+Logistic_Reg!$C$6*CN_Mobiles!B7910+Logistic_Reg!$C$7*CN_Mobiles!C7910+Logistic_Reg!$C$8*CN_Mobiles!D7910+Logistic_Reg!$C$9*CN_Mobiles!E7910)/(1+EXP(Logistic_Reg!$C$5+Logistic_Reg!$C$6*CN_Mobiles!B7910+Logistic_Reg!$C$7*CN_Mobiles!C7910+Logistic_Reg!$C$8*CN_Mobiles!D7910+Logistic_Reg!$C$9*CN_Mobiles!E7910))</f>
        <v>0.12910158391585494</v>
      </c>
      <c r="H7910">
        <f t="shared" si="246"/>
        <v>0</v>
      </c>
      <c r="I7910" t="str">
        <f t="shared" si="247"/>
        <v>Yes</v>
      </c>
    </row>
    <row r="7911" spans="1:9" x14ac:dyDescent="0.3">
      <c r="A7911" t="s">
        <v>7912</v>
      </c>
      <c r="B7911">
        <v>56</v>
      </c>
      <c r="C7911">
        <v>1</v>
      </c>
      <c r="D7911" s="7">
        <v>-0.66256847921760254</v>
      </c>
      <c r="E7911">
        <v>4</v>
      </c>
      <c r="F7911">
        <v>1</v>
      </c>
      <c r="G7911" s="9">
        <f>(Logistic_Reg!$C$5+Logistic_Reg!$C$6*CN_Mobiles!B7911+Logistic_Reg!$C$7*CN_Mobiles!C7911+Logistic_Reg!$C$8*CN_Mobiles!D7911+Logistic_Reg!$C$9*CN_Mobiles!E7911)/(1+EXP(Logistic_Reg!$C$5+Logistic_Reg!$C$6*CN_Mobiles!B7911+Logistic_Reg!$C$7*CN_Mobiles!C7911+Logistic_Reg!$C$8*CN_Mobiles!D7911+Logistic_Reg!$C$9*CN_Mobiles!E7911))</f>
        <v>0.26791587900420993</v>
      </c>
      <c r="H7911">
        <f t="shared" si="246"/>
        <v>1</v>
      </c>
      <c r="I7911" t="str">
        <f t="shared" si="247"/>
        <v>Yes</v>
      </c>
    </row>
    <row r="7912" spans="1:9" x14ac:dyDescent="0.3">
      <c r="A7912" t="s">
        <v>7913</v>
      </c>
      <c r="B7912">
        <v>34</v>
      </c>
      <c r="C7912">
        <v>1</v>
      </c>
      <c r="D7912" s="7">
        <v>-1.2064974433121307</v>
      </c>
      <c r="E7912">
        <v>2</v>
      </c>
      <c r="F7912">
        <v>0</v>
      </c>
      <c r="G7912" s="9">
        <f>(Logistic_Reg!$C$5+Logistic_Reg!$C$6*CN_Mobiles!B7912+Logistic_Reg!$C$7*CN_Mobiles!C7912+Logistic_Reg!$C$8*CN_Mobiles!D7912+Logistic_Reg!$C$9*CN_Mobiles!E7912)/(1+EXP(Logistic_Reg!$C$5+Logistic_Reg!$C$6*CN_Mobiles!B7912+Logistic_Reg!$C$7*CN_Mobiles!C7912+Logistic_Reg!$C$8*CN_Mobiles!D7912+Logistic_Reg!$C$9*CN_Mobiles!E7912))</f>
        <v>-0.16991391926241686</v>
      </c>
      <c r="H7912">
        <f t="shared" si="246"/>
        <v>0</v>
      </c>
      <c r="I7912" t="str">
        <f t="shared" si="247"/>
        <v>Yes</v>
      </c>
    </row>
    <row r="7913" spans="1:9" x14ac:dyDescent="0.3">
      <c r="A7913" t="s">
        <v>7914</v>
      </c>
      <c r="B7913">
        <v>55</v>
      </c>
      <c r="C7913">
        <v>1</v>
      </c>
      <c r="D7913" s="7">
        <v>-0.84360973006775775</v>
      </c>
      <c r="E7913">
        <v>1</v>
      </c>
      <c r="F7913">
        <v>0</v>
      </c>
      <c r="G7913" s="9">
        <f>(Logistic_Reg!$C$5+Logistic_Reg!$C$6*CN_Mobiles!B7913+Logistic_Reg!$C$7*CN_Mobiles!C7913+Logistic_Reg!$C$8*CN_Mobiles!D7913+Logistic_Reg!$C$9*CN_Mobiles!E7913)/(1+EXP(Logistic_Reg!$C$5+Logistic_Reg!$C$6*CN_Mobiles!B7913+Logistic_Reg!$C$7*CN_Mobiles!C7913+Logistic_Reg!$C$8*CN_Mobiles!D7913+Logistic_Reg!$C$9*CN_Mobiles!E7913))</f>
        <v>-1.0639302254019052</v>
      </c>
      <c r="H7913">
        <f t="shared" si="246"/>
        <v>0</v>
      </c>
      <c r="I7913" t="str">
        <f t="shared" si="247"/>
        <v>Yes</v>
      </c>
    </row>
    <row r="7914" spans="1:9" x14ac:dyDescent="0.3">
      <c r="A7914" t="s">
        <v>7915</v>
      </c>
      <c r="B7914">
        <v>29</v>
      </c>
      <c r="C7914">
        <v>1</v>
      </c>
      <c r="D7914" s="7">
        <v>-1.3512927532391288</v>
      </c>
      <c r="E7914">
        <v>4</v>
      </c>
      <c r="F7914">
        <v>0</v>
      </c>
      <c r="G7914" s="9">
        <f>(Logistic_Reg!$C$5+Logistic_Reg!$C$6*CN_Mobiles!B7914+Logistic_Reg!$C$7*CN_Mobiles!C7914+Logistic_Reg!$C$8*CN_Mobiles!D7914+Logistic_Reg!$C$9*CN_Mobiles!E7914)/(1+EXP(Logistic_Reg!$C$5+Logistic_Reg!$C$6*CN_Mobiles!B7914+Logistic_Reg!$C$7*CN_Mobiles!C7914+Logistic_Reg!$C$8*CN_Mobiles!D7914+Logistic_Reg!$C$9*CN_Mobiles!E7914))</f>
        <v>0.26734279501581437</v>
      </c>
      <c r="H7914">
        <f t="shared" si="246"/>
        <v>1</v>
      </c>
      <c r="I7914" t="str">
        <f t="shared" si="247"/>
        <v>No</v>
      </c>
    </row>
    <row r="7915" spans="1:9" x14ac:dyDescent="0.3">
      <c r="A7915" t="s">
        <v>7916</v>
      </c>
      <c r="B7915">
        <v>29</v>
      </c>
      <c r="C7915">
        <v>1</v>
      </c>
      <c r="D7915" s="7">
        <v>-1.356489508594426</v>
      </c>
      <c r="E7915">
        <v>2</v>
      </c>
      <c r="F7915">
        <v>0</v>
      </c>
      <c r="G7915" s="9">
        <f>(Logistic_Reg!$C$5+Logistic_Reg!$C$6*CN_Mobiles!B7915+Logistic_Reg!$C$7*CN_Mobiles!C7915+Logistic_Reg!$C$8*CN_Mobiles!D7915+Logistic_Reg!$C$9*CN_Mobiles!E7915)/(1+EXP(Logistic_Reg!$C$5+Logistic_Reg!$C$6*CN_Mobiles!B7915+Logistic_Reg!$C$7*CN_Mobiles!C7915+Logistic_Reg!$C$8*CN_Mobiles!D7915+Logistic_Reg!$C$9*CN_Mobiles!E7915))</f>
        <v>-0.17501559227324651</v>
      </c>
      <c r="H7915">
        <f t="shared" si="246"/>
        <v>0</v>
      </c>
      <c r="I7915" t="str">
        <f t="shared" si="247"/>
        <v>Yes</v>
      </c>
    </row>
    <row r="7916" spans="1:9" x14ac:dyDescent="0.3">
      <c r="A7916" t="s">
        <v>7917</v>
      </c>
      <c r="B7916">
        <v>36</v>
      </c>
      <c r="C7916">
        <v>1</v>
      </c>
      <c r="D7916" s="7">
        <v>1.2612836783272623</v>
      </c>
      <c r="E7916">
        <v>4</v>
      </c>
      <c r="F7916">
        <v>1</v>
      </c>
      <c r="G7916" s="9">
        <f>(Logistic_Reg!$C$5+Logistic_Reg!$C$6*CN_Mobiles!B7916+Logistic_Reg!$C$7*CN_Mobiles!C7916+Logistic_Reg!$C$8*CN_Mobiles!D7916+Logistic_Reg!$C$9*CN_Mobiles!E7916)/(1+EXP(Logistic_Reg!$C$5+Logistic_Reg!$C$6*CN_Mobiles!B7916+Logistic_Reg!$C$7*CN_Mobiles!C7916+Logistic_Reg!$C$8*CN_Mobiles!D7916+Logistic_Reg!$C$9*CN_Mobiles!E7916))</f>
        <v>0.17256310166252586</v>
      </c>
      <c r="H7916">
        <f t="shared" si="246"/>
        <v>1</v>
      </c>
      <c r="I7916" t="str">
        <f t="shared" si="247"/>
        <v>Yes</v>
      </c>
    </row>
    <row r="7917" spans="1:9" x14ac:dyDescent="0.3">
      <c r="A7917" t="s">
        <v>7918</v>
      </c>
      <c r="B7917">
        <v>37</v>
      </c>
      <c r="C7917">
        <v>0</v>
      </c>
      <c r="D7917" s="7">
        <v>1.3631629261717764</v>
      </c>
      <c r="E7917">
        <v>1</v>
      </c>
      <c r="F7917">
        <v>0</v>
      </c>
      <c r="G7917" s="9">
        <f>(Logistic_Reg!$C$5+Logistic_Reg!$C$6*CN_Mobiles!B7917+Logistic_Reg!$C$7*CN_Mobiles!C7917+Logistic_Reg!$C$8*CN_Mobiles!D7917+Logistic_Reg!$C$9*CN_Mobiles!E7917)/(1+EXP(Logistic_Reg!$C$5+Logistic_Reg!$C$6*CN_Mobiles!B7917+Logistic_Reg!$C$7*CN_Mobiles!C7917+Logistic_Reg!$C$8*CN_Mobiles!D7917+Logistic_Reg!$C$9*CN_Mobiles!E7917))</f>
        <v>-0.25430332388287497</v>
      </c>
      <c r="H7917">
        <f t="shared" si="246"/>
        <v>0</v>
      </c>
      <c r="I7917" t="str">
        <f t="shared" si="247"/>
        <v>Yes</v>
      </c>
    </row>
    <row r="7918" spans="1:9" x14ac:dyDescent="0.3">
      <c r="A7918" t="s">
        <v>7919</v>
      </c>
      <c r="B7918">
        <v>45</v>
      </c>
      <c r="C7918">
        <v>1</v>
      </c>
      <c r="D7918" s="7">
        <v>-0.55520694000925874</v>
      </c>
      <c r="E7918">
        <v>2</v>
      </c>
      <c r="F7918">
        <v>1</v>
      </c>
      <c r="G7918" s="9">
        <f>(Logistic_Reg!$C$5+Logistic_Reg!$C$6*CN_Mobiles!B7918+Logistic_Reg!$C$7*CN_Mobiles!C7918+Logistic_Reg!$C$8*CN_Mobiles!D7918+Logistic_Reg!$C$9*CN_Mobiles!E7918)/(1+EXP(Logistic_Reg!$C$5+Logistic_Reg!$C$6*CN_Mobiles!B7918+Logistic_Reg!$C$7*CN_Mobiles!C7918+Logistic_Reg!$C$8*CN_Mobiles!D7918+Logistic_Reg!$C$9*CN_Mobiles!E7918))</f>
        <v>-7.4976247941401869E-2</v>
      </c>
      <c r="H7918">
        <f t="shared" si="246"/>
        <v>0</v>
      </c>
      <c r="I7918" t="str">
        <f t="shared" si="247"/>
        <v>No</v>
      </c>
    </row>
    <row r="7919" spans="1:9" x14ac:dyDescent="0.3">
      <c r="A7919" t="s">
        <v>7920</v>
      </c>
      <c r="B7919">
        <v>47</v>
      </c>
      <c r="C7919">
        <v>0</v>
      </c>
      <c r="D7919" s="7">
        <v>-0.2854230012804902</v>
      </c>
      <c r="E7919">
        <v>2</v>
      </c>
      <c r="F7919">
        <v>0</v>
      </c>
      <c r="G7919" s="9">
        <f>(Logistic_Reg!$C$5+Logistic_Reg!$C$6*CN_Mobiles!B7919+Logistic_Reg!$C$7*CN_Mobiles!C7919+Logistic_Reg!$C$8*CN_Mobiles!D7919+Logistic_Reg!$C$9*CN_Mobiles!E7919)/(1+EXP(Logistic_Reg!$C$5+Logistic_Reg!$C$6*CN_Mobiles!B7919+Logistic_Reg!$C$7*CN_Mobiles!C7919+Logistic_Reg!$C$8*CN_Mobiles!D7919+Logistic_Reg!$C$9*CN_Mobiles!E7919))</f>
        <v>-0.16184702762131162</v>
      </c>
      <c r="H7919">
        <f t="shared" si="246"/>
        <v>0</v>
      </c>
      <c r="I7919" t="str">
        <f t="shared" si="247"/>
        <v>Yes</v>
      </c>
    </row>
    <row r="7920" spans="1:9" x14ac:dyDescent="0.3">
      <c r="A7920" t="s">
        <v>7921</v>
      </c>
      <c r="B7920">
        <v>60</v>
      </c>
      <c r="C7920">
        <v>0</v>
      </c>
      <c r="D7920" s="7">
        <v>-0.58550231051459189</v>
      </c>
      <c r="E7920">
        <v>3</v>
      </c>
      <c r="F7920">
        <v>0</v>
      </c>
      <c r="G7920" s="9">
        <f>(Logistic_Reg!$C$5+Logistic_Reg!$C$6*CN_Mobiles!B7920+Logistic_Reg!$C$7*CN_Mobiles!C7920+Logistic_Reg!$C$8*CN_Mobiles!D7920+Logistic_Reg!$C$9*CN_Mobiles!E7920)/(1+EXP(Logistic_Reg!$C$5+Logistic_Reg!$C$6*CN_Mobiles!B7920+Logistic_Reg!$C$7*CN_Mobiles!C7920+Logistic_Reg!$C$8*CN_Mobiles!D7920+Logistic_Reg!$C$9*CN_Mobiles!E7920))</f>
        <v>0.16116571969163673</v>
      </c>
      <c r="H7920">
        <f t="shared" si="246"/>
        <v>1</v>
      </c>
      <c r="I7920" t="str">
        <f t="shared" si="247"/>
        <v>No</v>
      </c>
    </row>
    <row r="7921" spans="1:9" x14ac:dyDescent="0.3">
      <c r="A7921" t="s">
        <v>7922</v>
      </c>
      <c r="B7921">
        <v>27</v>
      </c>
      <c r="C7921">
        <v>1</v>
      </c>
      <c r="D7921" s="7">
        <v>-1.2351595478486563</v>
      </c>
      <c r="E7921">
        <v>3</v>
      </c>
      <c r="F7921">
        <v>1</v>
      </c>
      <c r="G7921" s="9">
        <f>(Logistic_Reg!$C$5+Logistic_Reg!$C$6*CN_Mobiles!B7921+Logistic_Reg!$C$7*CN_Mobiles!C7921+Logistic_Reg!$C$8*CN_Mobiles!D7921+Logistic_Reg!$C$9*CN_Mobiles!E7921)/(1+EXP(Logistic_Reg!$C$5+Logistic_Reg!$C$6*CN_Mobiles!B7921+Logistic_Reg!$C$7*CN_Mobiles!C7921+Logistic_Reg!$C$8*CN_Mobiles!D7921+Logistic_Reg!$C$9*CN_Mobiles!E7921))</f>
        <v>0.23812331794605093</v>
      </c>
      <c r="H7921">
        <f t="shared" si="246"/>
        <v>1</v>
      </c>
      <c r="I7921" t="str">
        <f t="shared" si="247"/>
        <v>Yes</v>
      </c>
    </row>
    <row r="7922" spans="1:9" x14ac:dyDescent="0.3">
      <c r="A7922" t="s">
        <v>7923</v>
      </c>
      <c r="B7922">
        <v>65</v>
      </c>
      <c r="C7922">
        <v>1</v>
      </c>
      <c r="D7922" s="7">
        <v>-0.71804812567553145</v>
      </c>
      <c r="E7922">
        <v>2</v>
      </c>
      <c r="F7922">
        <v>0</v>
      </c>
      <c r="G7922" s="9">
        <f>(Logistic_Reg!$C$5+Logistic_Reg!$C$6*CN_Mobiles!B7922+Logistic_Reg!$C$7*CN_Mobiles!C7922+Logistic_Reg!$C$8*CN_Mobiles!D7922+Logistic_Reg!$C$9*CN_Mobiles!E7922)/(1+EXP(Logistic_Reg!$C$5+Logistic_Reg!$C$6*CN_Mobiles!B7922+Logistic_Reg!$C$7*CN_Mobiles!C7922+Logistic_Reg!$C$8*CN_Mobiles!D7922+Logistic_Reg!$C$9*CN_Mobiles!E7922))</f>
        <v>-0.26631251071628231</v>
      </c>
      <c r="H7922">
        <f t="shared" si="246"/>
        <v>0</v>
      </c>
      <c r="I7922" t="str">
        <f t="shared" si="247"/>
        <v>Yes</v>
      </c>
    </row>
    <row r="7923" spans="1:9" x14ac:dyDescent="0.3">
      <c r="A7923" t="s">
        <v>7924</v>
      </c>
      <c r="B7923">
        <v>45</v>
      </c>
      <c r="C7923">
        <v>0</v>
      </c>
      <c r="D7923" s="7">
        <v>0.67053632670030106</v>
      </c>
      <c r="E7923">
        <v>2</v>
      </c>
      <c r="F7923">
        <v>0</v>
      </c>
      <c r="G7923" s="9">
        <f>(Logistic_Reg!$C$5+Logistic_Reg!$C$6*CN_Mobiles!B7923+Logistic_Reg!$C$7*CN_Mobiles!C7923+Logistic_Reg!$C$8*CN_Mobiles!D7923+Logistic_Reg!$C$9*CN_Mobiles!E7923)/(1+EXP(Logistic_Reg!$C$5+Logistic_Reg!$C$6*CN_Mobiles!B7923+Logistic_Reg!$C$7*CN_Mobiles!C7923+Logistic_Reg!$C$8*CN_Mobiles!D7923+Logistic_Reg!$C$9*CN_Mobiles!E7923))</f>
        <v>7.0225800010685638E-2</v>
      </c>
      <c r="H7923">
        <f t="shared" si="246"/>
        <v>0</v>
      </c>
      <c r="I7923" t="str">
        <f t="shared" si="247"/>
        <v>Yes</v>
      </c>
    </row>
    <row r="7924" spans="1:9" x14ac:dyDescent="0.3">
      <c r="A7924" t="s">
        <v>7925</v>
      </c>
      <c r="B7924">
        <v>45</v>
      </c>
      <c r="C7924">
        <v>0</v>
      </c>
      <c r="D7924" s="7">
        <v>0.69630309611030394</v>
      </c>
      <c r="E7924">
        <v>3</v>
      </c>
      <c r="F7924">
        <v>1</v>
      </c>
      <c r="G7924" s="9">
        <f>(Logistic_Reg!$C$5+Logistic_Reg!$C$6*CN_Mobiles!B7924+Logistic_Reg!$C$7*CN_Mobiles!C7924+Logistic_Reg!$C$8*CN_Mobiles!D7924+Logistic_Reg!$C$9*CN_Mobiles!E7924)/(1+EXP(Logistic_Reg!$C$5+Logistic_Reg!$C$6*CN_Mobiles!B7924+Logistic_Reg!$C$7*CN_Mobiles!C7924+Logistic_Reg!$C$8*CN_Mobiles!D7924+Logistic_Reg!$C$9*CN_Mobiles!E7924))</f>
        <v>0.27577660068978843</v>
      </c>
      <c r="H7924">
        <f t="shared" si="246"/>
        <v>1</v>
      </c>
      <c r="I7924" t="str">
        <f t="shared" si="247"/>
        <v>Yes</v>
      </c>
    </row>
    <row r="7925" spans="1:9" x14ac:dyDescent="0.3">
      <c r="A7925" t="s">
        <v>7926</v>
      </c>
      <c r="B7925">
        <v>49</v>
      </c>
      <c r="C7925">
        <v>1</v>
      </c>
      <c r="D7925" s="7">
        <v>-0.27933347000518016</v>
      </c>
      <c r="E7925">
        <v>3</v>
      </c>
      <c r="F7925">
        <v>1</v>
      </c>
      <c r="G7925" s="9">
        <f>(Logistic_Reg!$C$5+Logistic_Reg!$C$6*CN_Mobiles!B7925+Logistic_Reg!$C$7*CN_Mobiles!C7925+Logistic_Reg!$C$8*CN_Mobiles!D7925+Logistic_Reg!$C$9*CN_Mobiles!E7925)/(1+EXP(Logistic_Reg!$C$5+Logistic_Reg!$C$6*CN_Mobiles!B7925+Logistic_Reg!$C$7*CN_Mobiles!C7925+Logistic_Reg!$C$8*CN_Mobiles!D7925+Logistic_Reg!$C$9*CN_Mobiles!E7925))</f>
        <v>0.25982105886425616</v>
      </c>
      <c r="H7925">
        <f t="shared" si="246"/>
        <v>1</v>
      </c>
      <c r="I7925" t="str">
        <f t="shared" si="247"/>
        <v>Yes</v>
      </c>
    </row>
    <row r="7926" spans="1:9" x14ac:dyDescent="0.3">
      <c r="A7926" t="s">
        <v>7927</v>
      </c>
      <c r="B7926">
        <v>52</v>
      </c>
      <c r="C7926">
        <v>0</v>
      </c>
      <c r="D7926" s="7">
        <v>0.65247522237390432</v>
      </c>
      <c r="E7926">
        <v>2</v>
      </c>
      <c r="F7926">
        <v>0</v>
      </c>
      <c r="G7926" s="9">
        <f>(Logistic_Reg!$C$5+Logistic_Reg!$C$6*CN_Mobiles!B7926+Logistic_Reg!$C$7*CN_Mobiles!C7926+Logistic_Reg!$C$8*CN_Mobiles!D7926+Logistic_Reg!$C$9*CN_Mobiles!E7926)/(1+EXP(Logistic_Reg!$C$5+Logistic_Reg!$C$6*CN_Mobiles!B7926+Logistic_Reg!$C$7*CN_Mobiles!C7926+Logistic_Reg!$C$8*CN_Mobiles!D7926+Logistic_Reg!$C$9*CN_Mobiles!E7926))</f>
        <v>3.1208459125990601E-2</v>
      </c>
      <c r="H7926">
        <f t="shared" si="246"/>
        <v>0</v>
      </c>
      <c r="I7926" t="str">
        <f t="shared" si="247"/>
        <v>Yes</v>
      </c>
    </row>
    <row r="7927" spans="1:9" x14ac:dyDescent="0.3">
      <c r="A7927" t="s">
        <v>7928</v>
      </c>
      <c r="B7927">
        <v>52</v>
      </c>
      <c r="C7927">
        <v>0</v>
      </c>
      <c r="D7927" s="7">
        <v>7.3392968482204612E-2</v>
      </c>
      <c r="E7927">
        <v>2</v>
      </c>
      <c r="F7927">
        <v>1</v>
      </c>
      <c r="G7927" s="9">
        <f>(Logistic_Reg!$C$5+Logistic_Reg!$C$6*CN_Mobiles!B7927+Logistic_Reg!$C$7*CN_Mobiles!C7927+Logistic_Reg!$C$8*CN_Mobiles!D7927+Logistic_Reg!$C$9*CN_Mobiles!E7927)/(1+EXP(Logistic_Reg!$C$5+Logistic_Reg!$C$6*CN_Mobiles!B7927+Logistic_Reg!$C$7*CN_Mobiles!C7927+Logistic_Reg!$C$8*CN_Mobiles!D7927+Logistic_Reg!$C$9*CN_Mobiles!E7927))</f>
        <v>-0.10141016278237489</v>
      </c>
      <c r="H7927">
        <f t="shared" si="246"/>
        <v>0</v>
      </c>
      <c r="I7927" t="str">
        <f t="shared" si="247"/>
        <v>No</v>
      </c>
    </row>
    <row r="7928" spans="1:9" x14ac:dyDescent="0.3">
      <c r="A7928" t="s">
        <v>7929</v>
      </c>
      <c r="B7928">
        <v>64</v>
      </c>
      <c r="C7928">
        <v>0</v>
      </c>
      <c r="D7928" s="7">
        <v>0.15556642459117251</v>
      </c>
      <c r="E7928">
        <v>2</v>
      </c>
      <c r="F7928">
        <v>0</v>
      </c>
      <c r="G7928" s="9">
        <f>(Logistic_Reg!$C$5+Logistic_Reg!$C$6*CN_Mobiles!B7928+Logistic_Reg!$C$7*CN_Mobiles!C7928+Logistic_Reg!$C$8*CN_Mobiles!D7928+Logistic_Reg!$C$9*CN_Mobiles!E7928)/(1+EXP(Logistic_Reg!$C$5+Logistic_Reg!$C$6*CN_Mobiles!B7928+Logistic_Reg!$C$7*CN_Mobiles!C7928+Logistic_Reg!$C$8*CN_Mobiles!D7928+Logistic_Reg!$C$9*CN_Mobiles!E7928))</f>
        <v>-0.16378468256665624</v>
      </c>
      <c r="H7928">
        <f t="shared" si="246"/>
        <v>0</v>
      </c>
      <c r="I7928" t="str">
        <f t="shared" si="247"/>
        <v>Yes</v>
      </c>
    </row>
    <row r="7929" spans="1:9" x14ac:dyDescent="0.3">
      <c r="A7929" t="s">
        <v>7930</v>
      </c>
      <c r="B7929">
        <v>55</v>
      </c>
      <c r="C7929">
        <v>0</v>
      </c>
      <c r="D7929" s="7">
        <v>-0.50742534434137498</v>
      </c>
      <c r="E7929">
        <v>2</v>
      </c>
      <c r="F7929">
        <v>0</v>
      </c>
      <c r="G7929" s="9">
        <f>(Logistic_Reg!$C$5+Logistic_Reg!$C$6*CN_Mobiles!B7929+Logistic_Reg!$C$7*CN_Mobiles!C7929+Logistic_Reg!$C$8*CN_Mobiles!D7929+Logistic_Reg!$C$9*CN_Mobiles!E7929)/(1+EXP(Logistic_Reg!$C$5+Logistic_Reg!$C$6*CN_Mobiles!B7929+Logistic_Reg!$C$7*CN_Mobiles!C7929+Logistic_Reg!$C$8*CN_Mobiles!D7929+Logistic_Reg!$C$9*CN_Mobiles!E7929))</f>
        <v>-0.28971896586771329</v>
      </c>
      <c r="H7929">
        <f t="shared" si="246"/>
        <v>0</v>
      </c>
      <c r="I7929" t="str">
        <f t="shared" si="247"/>
        <v>Yes</v>
      </c>
    </row>
    <row r="7930" spans="1:9" x14ac:dyDescent="0.3">
      <c r="A7930" t="s">
        <v>7931</v>
      </c>
      <c r="B7930">
        <v>62</v>
      </c>
      <c r="C7930">
        <v>0</v>
      </c>
      <c r="D7930" s="7">
        <v>-0.97820188662318264</v>
      </c>
      <c r="E7930">
        <v>3</v>
      </c>
      <c r="F7930">
        <v>1</v>
      </c>
      <c r="G7930" s="9">
        <f>(Logistic_Reg!$C$5+Logistic_Reg!$C$6*CN_Mobiles!B7930+Logistic_Reg!$C$7*CN_Mobiles!C7930+Logistic_Reg!$C$8*CN_Mobiles!D7930+Logistic_Reg!$C$9*CN_Mobiles!E7930)/(1+EXP(Logistic_Reg!$C$5+Logistic_Reg!$C$6*CN_Mobiles!B7930+Logistic_Reg!$C$7*CN_Mobiles!C7930+Logistic_Reg!$C$8*CN_Mobiles!D7930+Logistic_Reg!$C$9*CN_Mobiles!E7930))</f>
        <v>9.3900634584445558E-2</v>
      </c>
      <c r="H7930">
        <f t="shared" si="246"/>
        <v>0</v>
      </c>
      <c r="I7930" t="str">
        <f t="shared" si="247"/>
        <v>No</v>
      </c>
    </row>
    <row r="7931" spans="1:9" x14ac:dyDescent="0.3">
      <c r="A7931" t="s">
        <v>7932</v>
      </c>
      <c r="B7931">
        <v>42</v>
      </c>
      <c r="C7931">
        <v>1</v>
      </c>
      <c r="D7931" s="7">
        <v>-0.31597916134028353</v>
      </c>
      <c r="E7931">
        <v>1</v>
      </c>
      <c r="F7931">
        <v>1</v>
      </c>
      <c r="G7931" s="9">
        <f>(Logistic_Reg!$C$5+Logistic_Reg!$C$6*CN_Mobiles!B7931+Logistic_Reg!$C$7*CN_Mobiles!C7931+Logistic_Reg!$C$8*CN_Mobiles!D7931+Logistic_Reg!$C$9*CN_Mobiles!E7931)/(1+EXP(Logistic_Reg!$C$5+Logistic_Reg!$C$6*CN_Mobiles!B7931+Logistic_Reg!$C$7*CN_Mobiles!C7931+Logistic_Reg!$C$8*CN_Mobiles!D7931+Logistic_Reg!$C$9*CN_Mobiles!E7931))</f>
        <v>-0.69976762655126312</v>
      </c>
      <c r="H7931">
        <f t="shared" si="246"/>
        <v>0</v>
      </c>
      <c r="I7931" t="str">
        <f t="shared" si="247"/>
        <v>No</v>
      </c>
    </row>
    <row r="7932" spans="1:9" x14ac:dyDescent="0.3">
      <c r="A7932" t="s">
        <v>7933</v>
      </c>
      <c r="B7932">
        <v>38</v>
      </c>
      <c r="C7932">
        <v>0</v>
      </c>
      <c r="D7932" s="7">
        <v>3.7849446140038094E-2</v>
      </c>
      <c r="E7932">
        <v>3</v>
      </c>
      <c r="F7932">
        <v>1</v>
      </c>
      <c r="G7932" s="9">
        <f>(Logistic_Reg!$C$5+Logistic_Reg!$C$6*CN_Mobiles!B7932+Logistic_Reg!$C$7*CN_Mobiles!C7932+Logistic_Reg!$C$8*CN_Mobiles!D7932+Logistic_Reg!$C$9*CN_Mobiles!E7932)/(1+EXP(Logistic_Reg!$C$5+Logistic_Reg!$C$6*CN_Mobiles!B7932+Logistic_Reg!$C$7*CN_Mobiles!C7932+Logistic_Reg!$C$8*CN_Mobiles!D7932+Logistic_Reg!$C$9*CN_Mobiles!E7932))</f>
        <v>0.2623347246675905</v>
      </c>
      <c r="H7932">
        <f t="shared" si="246"/>
        <v>1</v>
      </c>
      <c r="I7932" t="str">
        <f t="shared" si="247"/>
        <v>Yes</v>
      </c>
    </row>
    <row r="7933" spans="1:9" x14ac:dyDescent="0.3">
      <c r="A7933" t="s">
        <v>7934</v>
      </c>
      <c r="B7933">
        <v>25</v>
      </c>
      <c r="C7933">
        <v>0</v>
      </c>
      <c r="D7933" s="7">
        <v>0.21040075966981703</v>
      </c>
      <c r="E7933">
        <v>2</v>
      </c>
      <c r="F7933">
        <v>1</v>
      </c>
      <c r="G7933" s="9">
        <f>(Logistic_Reg!$C$5+Logistic_Reg!$C$6*CN_Mobiles!B7933+Logistic_Reg!$C$7*CN_Mobiles!C7933+Logistic_Reg!$C$8*CN_Mobiles!D7933+Logistic_Reg!$C$9*CN_Mobiles!E7933)/(1+EXP(Logistic_Reg!$C$5+Logistic_Reg!$C$6*CN_Mobiles!B7933+Logistic_Reg!$C$7*CN_Mobiles!C7933+Logistic_Reg!$C$8*CN_Mobiles!D7933+Logistic_Reg!$C$9*CN_Mobiles!E7933))</f>
        <v>8.2283231307494376E-2</v>
      </c>
      <c r="H7933">
        <f t="shared" si="246"/>
        <v>0</v>
      </c>
      <c r="I7933" t="str">
        <f t="shared" si="247"/>
        <v>No</v>
      </c>
    </row>
    <row r="7934" spans="1:9" x14ac:dyDescent="0.3">
      <c r="A7934" t="s">
        <v>7935</v>
      </c>
      <c r="B7934">
        <v>28</v>
      </c>
      <c r="C7934">
        <v>1</v>
      </c>
      <c r="D7934" s="7">
        <v>-1.0921402718947326</v>
      </c>
      <c r="E7934">
        <v>3</v>
      </c>
      <c r="F7934">
        <v>1</v>
      </c>
      <c r="G7934" s="9">
        <f>(Logistic_Reg!$C$5+Logistic_Reg!$C$6*CN_Mobiles!B7934+Logistic_Reg!$C$7*CN_Mobiles!C7934+Logistic_Reg!$C$8*CN_Mobiles!D7934+Logistic_Reg!$C$9*CN_Mobiles!E7934)/(1+EXP(Logistic_Reg!$C$5+Logistic_Reg!$C$6*CN_Mobiles!B7934+Logistic_Reg!$C$7*CN_Mobiles!C7934+Logistic_Reg!$C$8*CN_Mobiles!D7934+Logistic_Reg!$C$9*CN_Mobiles!E7934))</f>
        <v>0.24587410490353878</v>
      </c>
      <c r="H7934">
        <f t="shared" si="246"/>
        <v>1</v>
      </c>
      <c r="I7934" t="str">
        <f t="shared" si="247"/>
        <v>Yes</v>
      </c>
    </row>
    <row r="7935" spans="1:9" x14ac:dyDescent="0.3">
      <c r="A7935" t="s">
        <v>7936</v>
      </c>
      <c r="B7935">
        <v>37</v>
      </c>
      <c r="C7935">
        <v>0</v>
      </c>
      <c r="D7935" s="7">
        <v>0.16695740775824225</v>
      </c>
      <c r="E7935">
        <v>2</v>
      </c>
      <c r="F7935">
        <v>0</v>
      </c>
      <c r="G7935" s="9">
        <f>(Logistic_Reg!$C$5+Logistic_Reg!$C$6*CN_Mobiles!B7935+Logistic_Reg!$C$7*CN_Mobiles!C7935+Logistic_Reg!$C$8*CN_Mobiles!D7935+Logistic_Reg!$C$9*CN_Mobiles!E7935)/(1+EXP(Logistic_Reg!$C$5+Logistic_Reg!$C$6*CN_Mobiles!B7935+Logistic_Reg!$C$7*CN_Mobiles!C7935+Logistic_Reg!$C$8*CN_Mobiles!D7935+Logistic_Reg!$C$9*CN_Mobiles!E7935))</f>
        <v>1.259739207191154E-2</v>
      </c>
      <c r="H7935">
        <f t="shared" si="246"/>
        <v>0</v>
      </c>
      <c r="I7935" t="str">
        <f t="shared" si="247"/>
        <v>Yes</v>
      </c>
    </row>
    <row r="7936" spans="1:9" x14ac:dyDescent="0.3">
      <c r="A7936" t="s">
        <v>7937</v>
      </c>
      <c r="B7936">
        <v>58</v>
      </c>
      <c r="C7936">
        <v>0</v>
      </c>
      <c r="D7936" s="7">
        <v>-1.4278563785671217</v>
      </c>
      <c r="E7936">
        <v>2</v>
      </c>
      <c r="F7936">
        <v>0</v>
      </c>
      <c r="G7936" s="9">
        <f>(Logistic_Reg!$C$5+Logistic_Reg!$C$6*CN_Mobiles!B7936+Logistic_Reg!$C$7*CN_Mobiles!C7936+Logistic_Reg!$C$8*CN_Mobiles!D7936+Logistic_Reg!$C$9*CN_Mobiles!E7936)/(1+EXP(Logistic_Reg!$C$5+Logistic_Reg!$C$6*CN_Mobiles!B7936+Logistic_Reg!$C$7*CN_Mobiles!C7936+Logistic_Reg!$C$8*CN_Mobiles!D7936+Logistic_Reg!$C$9*CN_Mobiles!E7936))</f>
        <v>-0.64200716509982247</v>
      </c>
      <c r="H7936">
        <f t="shared" si="246"/>
        <v>0</v>
      </c>
      <c r="I7936" t="str">
        <f t="shared" si="247"/>
        <v>Yes</v>
      </c>
    </row>
    <row r="7937" spans="1:9" x14ac:dyDescent="0.3">
      <c r="A7937" t="s">
        <v>7938</v>
      </c>
      <c r="B7937">
        <v>60</v>
      </c>
      <c r="C7937">
        <v>1</v>
      </c>
      <c r="D7937" s="7">
        <v>-0.40927519676830015</v>
      </c>
      <c r="E7937">
        <v>3</v>
      </c>
      <c r="F7937">
        <v>1</v>
      </c>
      <c r="G7937" s="9">
        <f>(Logistic_Reg!$C$5+Logistic_Reg!$C$6*CN_Mobiles!B7937+Logistic_Reg!$C$7*CN_Mobiles!C7937+Logistic_Reg!$C$8*CN_Mobiles!D7937+Logistic_Reg!$C$9*CN_Mobiles!E7937)/(1+EXP(Logistic_Reg!$C$5+Logistic_Reg!$C$6*CN_Mobiles!B7937+Logistic_Reg!$C$7*CN_Mobiles!C7937+Logistic_Reg!$C$8*CN_Mobiles!D7937+Logistic_Reg!$C$9*CN_Mobiles!E7937))</f>
        <v>0.23496924176224762</v>
      </c>
      <c r="H7937">
        <f t="shared" si="246"/>
        <v>1</v>
      </c>
      <c r="I7937" t="str">
        <f t="shared" si="247"/>
        <v>Yes</v>
      </c>
    </row>
    <row r="7938" spans="1:9" x14ac:dyDescent="0.3">
      <c r="A7938" t="s">
        <v>7939</v>
      </c>
      <c r="B7938">
        <v>45</v>
      </c>
      <c r="C7938">
        <v>1</v>
      </c>
      <c r="D7938" s="7">
        <v>0.91110231746260029</v>
      </c>
      <c r="E7938">
        <v>1</v>
      </c>
      <c r="F7938">
        <v>1</v>
      </c>
      <c r="G7938" s="9">
        <f>(Logistic_Reg!$C$5+Logistic_Reg!$C$6*CN_Mobiles!B7938+Logistic_Reg!$C$7*CN_Mobiles!C7938+Logistic_Reg!$C$8*CN_Mobiles!D7938+Logistic_Reg!$C$9*CN_Mobiles!E7938)/(1+EXP(Logistic_Reg!$C$5+Logistic_Reg!$C$6*CN_Mobiles!B7938+Logistic_Reg!$C$7*CN_Mobiles!C7938+Logistic_Reg!$C$8*CN_Mobiles!D7938+Logistic_Reg!$C$9*CN_Mobiles!E7938))</f>
        <v>-0.2893684824260977</v>
      </c>
      <c r="H7938">
        <f t="shared" si="246"/>
        <v>0</v>
      </c>
      <c r="I7938" t="str">
        <f t="shared" si="247"/>
        <v>No</v>
      </c>
    </row>
    <row r="7939" spans="1:9" x14ac:dyDescent="0.3">
      <c r="A7939" t="s">
        <v>7940</v>
      </c>
      <c r="B7939">
        <v>49</v>
      </c>
      <c r="C7939">
        <v>1</v>
      </c>
      <c r="D7939" s="7">
        <v>0.65998862654509827</v>
      </c>
      <c r="E7939">
        <v>2</v>
      </c>
      <c r="F7939">
        <v>1</v>
      </c>
      <c r="G7939" s="9">
        <f>(Logistic_Reg!$C$5+Logistic_Reg!$C$6*CN_Mobiles!B7939+Logistic_Reg!$C$7*CN_Mobiles!C7939+Logistic_Reg!$C$8*CN_Mobiles!D7939+Logistic_Reg!$C$9*CN_Mobiles!E7939)/(1+EXP(Logistic_Reg!$C$5+Logistic_Reg!$C$6*CN_Mobiles!B7939+Logistic_Reg!$C$7*CN_Mobiles!C7939+Logistic_Reg!$C$8*CN_Mobiles!D7939+Logistic_Reg!$C$9*CN_Mobiles!E7939))</f>
        <v>0.14111673494056887</v>
      </c>
      <c r="H7939">
        <f t="shared" ref="H7939:H8002" si="248">IF(G7939&gt;=0.15,1,0)</f>
        <v>0</v>
      </c>
      <c r="I7939" t="str">
        <f t="shared" ref="I7939:I8002" si="249">IF(H7939=F7939,"Yes","No")</f>
        <v>No</v>
      </c>
    </row>
    <row r="7940" spans="1:9" x14ac:dyDescent="0.3">
      <c r="A7940" t="s">
        <v>7941</v>
      </c>
      <c r="B7940">
        <v>43</v>
      </c>
      <c r="C7940">
        <v>1</v>
      </c>
      <c r="D7940" s="7">
        <v>-0.49154383154677911</v>
      </c>
      <c r="E7940">
        <v>1</v>
      </c>
      <c r="F7940">
        <v>0</v>
      </c>
      <c r="G7940" s="9">
        <f>(Logistic_Reg!$C$5+Logistic_Reg!$C$6*CN_Mobiles!B7940+Logistic_Reg!$C$7*CN_Mobiles!C7940+Logistic_Reg!$C$8*CN_Mobiles!D7940+Logistic_Reg!$C$9*CN_Mobiles!E7940)/(1+EXP(Logistic_Reg!$C$5+Logistic_Reg!$C$6*CN_Mobiles!B7940+Logistic_Reg!$C$7*CN_Mobiles!C7940+Logistic_Reg!$C$8*CN_Mobiles!D7940+Logistic_Reg!$C$9*CN_Mobiles!E7940))</f>
        <v>-0.78092308374821728</v>
      </c>
      <c r="H7940">
        <f t="shared" si="248"/>
        <v>0</v>
      </c>
      <c r="I7940" t="str">
        <f t="shared" si="249"/>
        <v>Yes</v>
      </c>
    </row>
    <row r="7941" spans="1:9" x14ac:dyDescent="0.3">
      <c r="A7941" t="s">
        <v>7942</v>
      </c>
      <c r="B7941">
        <v>42</v>
      </c>
      <c r="C7941">
        <v>0</v>
      </c>
      <c r="D7941" s="7">
        <v>-0.29247383711786096</v>
      </c>
      <c r="E7941">
        <v>3</v>
      </c>
      <c r="F7941">
        <v>1</v>
      </c>
      <c r="G7941" s="9">
        <f>(Logistic_Reg!$C$5+Logistic_Reg!$C$6*CN_Mobiles!B7941+Logistic_Reg!$C$7*CN_Mobiles!C7941+Logistic_Reg!$C$8*CN_Mobiles!D7941+Logistic_Reg!$C$9*CN_Mobiles!E7941)/(1+EXP(Logistic_Reg!$C$5+Logistic_Reg!$C$6*CN_Mobiles!B7941+Logistic_Reg!$C$7*CN_Mobiles!C7941+Logistic_Reg!$C$8*CN_Mobiles!D7941+Logistic_Reg!$C$9*CN_Mobiles!E7941))</f>
        <v>0.23797866777032939</v>
      </c>
      <c r="H7941">
        <f t="shared" si="248"/>
        <v>1</v>
      </c>
      <c r="I7941" t="str">
        <f t="shared" si="249"/>
        <v>Yes</v>
      </c>
    </row>
    <row r="7942" spans="1:9" x14ac:dyDescent="0.3">
      <c r="A7942" t="s">
        <v>7943</v>
      </c>
      <c r="B7942">
        <v>50</v>
      </c>
      <c r="C7942">
        <v>0</v>
      </c>
      <c r="D7942" s="7">
        <v>3.9311390503726173E-2</v>
      </c>
      <c r="E7942">
        <v>4</v>
      </c>
      <c r="F7942">
        <v>1</v>
      </c>
      <c r="G7942" s="9">
        <f>(Logistic_Reg!$C$5+Logistic_Reg!$C$6*CN_Mobiles!B7942+Logistic_Reg!$C$7*CN_Mobiles!C7942+Logistic_Reg!$C$8*CN_Mobiles!D7942+Logistic_Reg!$C$9*CN_Mobiles!E7942)/(1+EXP(Logistic_Reg!$C$5+Logistic_Reg!$C$6*CN_Mobiles!B7942+Logistic_Reg!$C$7*CN_Mobiles!C7942+Logistic_Reg!$C$8*CN_Mobiles!D7942+Logistic_Reg!$C$9*CN_Mobiles!E7942))</f>
        <v>0.25913810421956968</v>
      </c>
      <c r="H7942">
        <f t="shared" si="248"/>
        <v>1</v>
      </c>
      <c r="I7942" t="str">
        <f t="shared" si="249"/>
        <v>Yes</v>
      </c>
    </row>
    <row r="7943" spans="1:9" x14ac:dyDescent="0.3">
      <c r="A7943" t="s">
        <v>7944</v>
      </c>
      <c r="B7943">
        <v>58</v>
      </c>
      <c r="C7943">
        <v>1</v>
      </c>
      <c r="D7943" s="7">
        <v>0.51378276873594864</v>
      </c>
      <c r="E7943">
        <v>2</v>
      </c>
      <c r="F7943">
        <v>1</v>
      </c>
      <c r="G7943" s="9">
        <f>(Logistic_Reg!$C$5+Logistic_Reg!$C$6*CN_Mobiles!B7943+Logistic_Reg!$C$7*CN_Mobiles!C7943+Logistic_Reg!$C$8*CN_Mobiles!D7943+Logistic_Reg!$C$9*CN_Mobiles!E7943)/(1+EXP(Logistic_Reg!$C$5+Logistic_Reg!$C$6*CN_Mobiles!B7943+Logistic_Reg!$C$7*CN_Mobiles!C7943+Logistic_Reg!$C$8*CN_Mobiles!D7943+Logistic_Reg!$C$9*CN_Mobiles!E7943))</f>
        <v>7.9294811988895528E-2</v>
      </c>
      <c r="H7943">
        <f t="shared" si="248"/>
        <v>0</v>
      </c>
      <c r="I7943" t="str">
        <f t="shared" si="249"/>
        <v>No</v>
      </c>
    </row>
    <row r="7944" spans="1:9" x14ac:dyDescent="0.3">
      <c r="A7944" t="s">
        <v>7945</v>
      </c>
      <c r="B7944">
        <v>48</v>
      </c>
      <c r="C7944">
        <v>1</v>
      </c>
      <c r="D7944" s="7">
        <v>0.40861985679330742</v>
      </c>
      <c r="E7944">
        <v>3</v>
      </c>
      <c r="F7944">
        <v>1</v>
      </c>
      <c r="G7944" s="9">
        <f>(Logistic_Reg!$C$5+Logistic_Reg!$C$6*CN_Mobiles!B7944+Logistic_Reg!$C$7*CN_Mobiles!C7944+Logistic_Reg!$C$8*CN_Mobiles!D7944+Logistic_Reg!$C$9*CN_Mobiles!E7944)/(1+EXP(Logistic_Reg!$C$5+Logistic_Reg!$C$6*CN_Mobiles!B7944+Logistic_Reg!$C$7*CN_Mobiles!C7944+Logistic_Reg!$C$8*CN_Mobiles!D7944+Logistic_Reg!$C$9*CN_Mobiles!E7944))</f>
        <v>0.27786469582649209</v>
      </c>
      <c r="H7944">
        <f t="shared" si="248"/>
        <v>1</v>
      </c>
      <c r="I7944" t="str">
        <f t="shared" si="249"/>
        <v>Yes</v>
      </c>
    </row>
    <row r="7945" spans="1:9" x14ac:dyDescent="0.3">
      <c r="A7945" t="s">
        <v>7946</v>
      </c>
      <c r="B7945">
        <v>28</v>
      </c>
      <c r="C7945">
        <v>1</v>
      </c>
      <c r="D7945" s="7">
        <v>-0.6300402171255427</v>
      </c>
      <c r="E7945">
        <v>2</v>
      </c>
      <c r="F7945">
        <v>1</v>
      </c>
      <c r="G7945" s="9">
        <f>(Logistic_Reg!$C$5+Logistic_Reg!$C$6*CN_Mobiles!B7945+Logistic_Reg!$C$7*CN_Mobiles!C7945+Logistic_Reg!$C$8*CN_Mobiles!D7945+Logistic_Reg!$C$9*CN_Mobiles!E7945)/(1+EXP(Logistic_Reg!$C$5+Logistic_Reg!$C$6*CN_Mobiles!B7945+Logistic_Reg!$C$7*CN_Mobiles!C7945+Logistic_Reg!$C$8*CN_Mobiles!D7945+Logistic_Reg!$C$9*CN_Mobiles!E7945))</f>
        <v>1.0408227928400784E-2</v>
      </c>
      <c r="H7945">
        <f t="shared" si="248"/>
        <v>0</v>
      </c>
      <c r="I7945" t="str">
        <f t="shared" si="249"/>
        <v>No</v>
      </c>
    </row>
    <row r="7946" spans="1:9" x14ac:dyDescent="0.3">
      <c r="A7946" t="s">
        <v>7947</v>
      </c>
      <c r="B7946">
        <v>50</v>
      </c>
      <c r="C7946">
        <v>1</v>
      </c>
      <c r="D7946" s="7">
        <v>2.4619207155932261</v>
      </c>
      <c r="E7946">
        <v>2</v>
      </c>
      <c r="F7946">
        <v>0</v>
      </c>
      <c r="G7946" s="9">
        <f>(Logistic_Reg!$C$5+Logistic_Reg!$C$6*CN_Mobiles!B7946+Logistic_Reg!$C$7*CN_Mobiles!C7946+Logistic_Reg!$C$8*CN_Mobiles!D7946+Logistic_Reg!$C$9*CN_Mobiles!E7946)/(1+EXP(Logistic_Reg!$C$5+Logistic_Reg!$C$6*CN_Mobiles!B7946+Logistic_Reg!$C$7*CN_Mobiles!C7946+Logistic_Reg!$C$8*CN_Mobiles!D7946+Logistic_Reg!$C$9*CN_Mobiles!E7946))</f>
        <v>0.27497866072966659</v>
      </c>
      <c r="H7946">
        <f t="shared" si="248"/>
        <v>1</v>
      </c>
      <c r="I7946" t="str">
        <f t="shared" si="249"/>
        <v>No</v>
      </c>
    </row>
    <row r="7947" spans="1:9" x14ac:dyDescent="0.3">
      <c r="A7947" t="s">
        <v>7948</v>
      </c>
      <c r="B7947">
        <v>56</v>
      </c>
      <c r="C7947">
        <v>0</v>
      </c>
      <c r="D7947" s="7">
        <v>0.34782733700327789</v>
      </c>
      <c r="E7947">
        <v>4</v>
      </c>
      <c r="F7947">
        <v>0</v>
      </c>
      <c r="G7947" s="9">
        <f>(Logistic_Reg!$C$5+Logistic_Reg!$C$6*CN_Mobiles!B7947+Logistic_Reg!$C$7*CN_Mobiles!C7947+Logistic_Reg!$C$8*CN_Mobiles!D7947+Logistic_Reg!$C$9*CN_Mobiles!E7947)/(1+EXP(Logistic_Reg!$C$5+Logistic_Reg!$C$6*CN_Mobiles!B7947+Logistic_Reg!$C$7*CN_Mobiles!C7947+Logistic_Reg!$C$8*CN_Mobiles!D7947+Logistic_Reg!$C$9*CN_Mobiles!E7947))</f>
        <v>0.25422602692789553</v>
      </c>
      <c r="H7947">
        <f t="shared" si="248"/>
        <v>1</v>
      </c>
      <c r="I7947" t="str">
        <f t="shared" si="249"/>
        <v>No</v>
      </c>
    </row>
    <row r="7948" spans="1:9" x14ac:dyDescent="0.3">
      <c r="A7948" t="s">
        <v>7949</v>
      </c>
      <c r="B7948">
        <v>33</v>
      </c>
      <c r="C7948">
        <v>1</v>
      </c>
      <c r="D7948" s="7">
        <v>-1.0886967076318268</v>
      </c>
      <c r="E7948">
        <v>4</v>
      </c>
      <c r="F7948">
        <v>1</v>
      </c>
      <c r="G7948" s="9">
        <f>(Logistic_Reg!$C$5+Logistic_Reg!$C$6*CN_Mobiles!B7948+Logistic_Reg!$C$7*CN_Mobiles!C7948+Logistic_Reg!$C$8*CN_Mobiles!D7948+Logistic_Reg!$C$9*CN_Mobiles!E7948)/(1+EXP(Logistic_Reg!$C$5+Logistic_Reg!$C$6*CN_Mobiles!B7948+Logistic_Reg!$C$7*CN_Mobiles!C7948+Logistic_Reg!$C$8*CN_Mobiles!D7948+Logistic_Reg!$C$9*CN_Mobiles!E7948))</f>
        <v>0.26307216763649943</v>
      </c>
      <c r="H7948">
        <f t="shared" si="248"/>
        <v>1</v>
      </c>
      <c r="I7948" t="str">
        <f t="shared" si="249"/>
        <v>Yes</v>
      </c>
    </row>
    <row r="7949" spans="1:9" x14ac:dyDescent="0.3">
      <c r="A7949" t="s">
        <v>7950</v>
      </c>
      <c r="B7949">
        <v>54</v>
      </c>
      <c r="C7949">
        <v>1</v>
      </c>
      <c r="D7949" s="7">
        <v>-0.52766413662618183</v>
      </c>
      <c r="E7949">
        <v>2</v>
      </c>
      <c r="F7949">
        <v>1</v>
      </c>
      <c r="G7949" s="9">
        <f>(Logistic_Reg!$C$5+Logistic_Reg!$C$6*CN_Mobiles!B7949+Logistic_Reg!$C$7*CN_Mobiles!C7949+Logistic_Reg!$C$8*CN_Mobiles!D7949+Logistic_Reg!$C$9*CN_Mobiles!E7949)/(1+EXP(Logistic_Reg!$C$5+Logistic_Reg!$C$6*CN_Mobiles!B7949+Logistic_Reg!$C$7*CN_Mobiles!C7949+Logistic_Reg!$C$8*CN_Mobiles!D7949+Logistic_Reg!$C$9*CN_Mobiles!E7949))</f>
        <v>-0.12859513455202629</v>
      </c>
      <c r="H7949">
        <f t="shared" si="248"/>
        <v>0</v>
      </c>
      <c r="I7949" t="str">
        <f t="shared" si="249"/>
        <v>No</v>
      </c>
    </row>
    <row r="7950" spans="1:9" x14ac:dyDescent="0.3">
      <c r="A7950" t="s">
        <v>7951</v>
      </c>
      <c r="B7950">
        <v>42</v>
      </c>
      <c r="C7950">
        <v>1</v>
      </c>
      <c r="D7950" s="7">
        <v>2.3303914086226629</v>
      </c>
      <c r="E7950">
        <v>2</v>
      </c>
      <c r="F7950">
        <v>0</v>
      </c>
      <c r="G7950" s="9">
        <f>(Logistic_Reg!$C$5+Logistic_Reg!$C$6*CN_Mobiles!B7950+Logistic_Reg!$C$7*CN_Mobiles!C7950+Logistic_Reg!$C$8*CN_Mobiles!D7950+Logistic_Reg!$C$9*CN_Mobiles!E7950)/(1+EXP(Logistic_Reg!$C$5+Logistic_Reg!$C$6*CN_Mobiles!B7950+Logistic_Reg!$C$7*CN_Mobiles!C7950+Logistic_Reg!$C$8*CN_Mobiles!D7950+Logistic_Reg!$C$9*CN_Mobiles!E7950))</f>
        <v>0.27625959570420033</v>
      </c>
      <c r="H7950">
        <f t="shared" si="248"/>
        <v>1</v>
      </c>
      <c r="I7950" t="str">
        <f t="shared" si="249"/>
        <v>No</v>
      </c>
    </row>
    <row r="7951" spans="1:9" x14ac:dyDescent="0.3">
      <c r="A7951" t="s">
        <v>7952</v>
      </c>
      <c r="B7951">
        <v>45</v>
      </c>
      <c r="C7951">
        <v>0</v>
      </c>
      <c r="D7951" s="7">
        <v>0.6173733290582688</v>
      </c>
      <c r="E7951">
        <v>1</v>
      </c>
      <c r="F7951">
        <v>0</v>
      </c>
      <c r="G7951" s="9">
        <f>(Logistic_Reg!$C$5+Logistic_Reg!$C$6*CN_Mobiles!B7951+Logistic_Reg!$C$7*CN_Mobiles!C7951+Logistic_Reg!$C$8*CN_Mobiles!D7951+Logistic_Reg!$C$9*CN_Mobiles!E7951)/(1+EXP(Logistic_Reg!$C$5+Logistic_Reg!$C$6*CN_Mobiles!B7951+Logistic_Reg!$C$7*CN_Mobiles!C7951+Logistic_Reg!$C$8*CN_Mobiles!D7951+Logistic_Reg!$C$9*CN_Mobiles!E7951))</f>
        <v>-0.58181491432148491</v>
      </c>
      <c r="H7951">
        <f t="shared" si="248"/>
        <v>0</v>
      </c>
      <c r="I7951" t="str">
        <f t="shared" si="249"/>
        <v>Yes</v>
      </c>
    </row>
    <row r="7952" spans="1:9" x14ac:dyDescent="0.3">
      <c r="A7952" t="s">
        <v>7953</v>
      </c>
      <c r="B7952">
        <v>41</v>
      </c>
      <c r="C7952">
        <v>1</v>
      </c>
      <c r="D7952" s="7">
        <v>0.85366008683935612</v>
      </c>
      <c r="E7952">
        <v>2</v>
      </c>
      <c r="F7952">
        <v>0</v>
      </c>
      <c r="G7952" s="9">
        <f>(Logistic_Reg!$C$5+Logistic_Reg!$C$6*CN_Mobiles!B7952+Logistic_Reg!$C$7*CN_Mobiles!C7952+Logistic_Reg!$C$8*CN_Mobiles!D7952+Logistic_Reg!$C$9*CN_Mobiles!E7952)/(1+EXP(Logistic_Reg!$C$5+Logistic_Reg!$C$6*CN_Mobiles!B7952+Logistic_Reg!$C$7*CN_Mobiles!C7952+Logistic_Reg!$C$8*CN_Mobiles!D7952+Logistic_Reg!$C$9*CN_Mobiles!E7952))</f>
        <v>0.19235367929982983</v>
      </c>
      <c r="H7952">
        <f t="shared" si="248"/>
        <v>1</v>
      </c>
      <c r="I7952" t="str">
        <f t="shared" si="249"/>
        <v>No</v>
      </c>
    </row>
    <row r="7953" spans="1:9" x14ac:dyDescent="0.3">
      <c r="A7953" t="s">
        <v>7954</v>
      </c>
      <c r="B7953">
        <v>36</v>
      </c>
      <c r="C7953">
        <v>0</v>
      </c>
      <c r="D7953" s="7">
        <v>0.91242720454219262</v>
      </c>
      <c r="E7953">
        <v>3</v>
      </c>
      <c r="F7953">
        <v>1</v>
      </c>
      <c r="G7953" s="9">
        <f>(Logistic_Reg!$C$5+Logistic_Reg!$C$6*CN_Mobiles!B7953+Logistic_Reg!$C$7*CN_Mobiles!C7953+Logistic_Reg!$C$8*CN_Mobiles!D7953+Logistic_Reg!$C$9*CN_Mobiles!E7953)/(1+EXP(Logistic_Reg!$C$5+Logistic_Reg!$C$6*CN_Mobiles!B7953+Logistic_Reg!$C$7*CN_Mobiles!C7953+Logistic_Reg!$C$8*CN_Mobiles!D7953+Logistic_Reg!$C$9*CN_Mobiles!E7953))</f>
        <v>0.27825914737454066</v>
      </c>
      <c r="H7953">
        <f t="shared" si="248"/>
        <v>1</v>
      </c>
      <c r="I7953" t="str">
        <f t="shared" si="249"/>
        <v>Yes</v>
      </c>
    </row>
    <row r="7954" spans="1:9" x14ac:dyDescent="0.3">
      <c r="A7954" t="s">
        <v>7955</v>
      </c>
      <c r="B7954">
        <v>58</v>
      </c>
      <c r="C7954">
        <v>1</v>
      </c>
      <c r="D7954" s="7">
        <v>0.15045533003843492</v>
      </c>
      <c r="E7954">
        <v>2</v>
      </c>
      <c r="F7954">
        <v>0</v>
      </c>
      <c r="G7954" s="9">
        <f>(Logistic_Reg!$C$5+Logistic_Reg!$C$6*CN_Mobiles!B7954+Logistic_Reg!$C$7*CN_Mobiles!C7954+Logistic_Reg!$C$8*CN_Mobiles!D7954+Logistic_Reg!$C$9*CN_Mobiles!E7954)/(1+EXP(Logistic_Reg!$C$5+Logistic_Reg!$C$6*CN_Mobiles!B7954+Logistic_Reg!$C$7*CN_Mobiles!C7954+Logistic_Reg!$C$8*CN_Mobiles!D7954+Logistic_Reg!$C$9*CN_Mobiles!E7954))</f>
        <v>8.2729941708112997E-3</v>
      </c>
      <c r="H7954">
        <f t="shared" si="248"/>
        <v>0</v>
      </c>
      <c r="I7954" t="str">
        <f t="shared" si="249"/>
        <v>Yes</v>
      </c>
    </row>
    <row r="7955" spans="1:9" x14ac:dyDescent="0.3">
      <c r="A7955" t="s">
        <v>7956</v>
      </c>
      <c r="B7955">
        <v>55</v>
      </c>
      <c r="C7955">
        <v>0</v>
      </c>
      <c r="D7955" s="7">
        <v>-1.4805929757697451</v>
      </c>
      <c r="E7955">
        <v>2</v>
      </c>
      <c r="F7955">
        <v>1</v>
      </c>
      <c r="G7955" s="9">
        <f>(Logistic_Reg!$C$5+Logistic_Reg!$C$6*CN_Mobiles!B7955+Logistic_Reg!$C$7*CN_Mobiles!C7955+Logistic_Reg!$C$8*CN_Mobiles!D7955+Logistic_Reg!$C$9*CN_Mobiles!E7955)/(1+EXP(Logistic_Reg!$C$5+Logistic_Reg!$C$6*CN_Mobiles!B7955+Logistic_Reg!$C$7*CN_Mobiles!C7955+Logistic_Reg!$C$8*CN_Mobiles!D7955+Logistic_Reg!$C$9*CN_Mobiles!E7955))</f>
        <v>-0.6318339673194987</v>
      </c>
      <c r="H7955">
        <f t="shared" si="248"/>
        <v>0</v>
      </c>
      <c r="I7955" t="str">
        <f t="shared" si="249"/>
        <v>No</v>
      </c>
    </row>
    <row r="7956" spans="1:9" x14ac:dyDescent="0.3">
      <c r="A7956" t="s">
        <v>7957</v>
      </c>
      <c r="B7956">
        <v>27</v>
      </c>
      <c r="C7956">
        <v>1</v>
      </c>
      <c r="D7956" s="7">
        <v>-1.1387054841662665</v>
      </c>
      <c r="E7956">
        <v>1</v>
      </c>
      <c r="F7956">
        <v>1</v>
      </c>
      <c r="G7956" s="9">
        <f>(Logistic_Reg!$C$5+Logistic_Reg!$C$6*CN_Mobiles!B7956+Logistic_Reg!$C$7*CN_Mobiles!C7956+Logistic_Reg!$C$8*CN_Mobiles!D7956+Logistic_Reg!$C$9*CN_Mobiles!E7956)/(1+EXP(Logistic_Reg!$C$5+Logistic_Reg!$C$6*CN_Mobiles!B7956+Logistic_Reg!$C$7*CN_Mobiles!C7956+Logistic_Reg!$C$8*CN_Mobiles!D7956+Logistic_Reg!$C$9*CN_Mobiles!E7956))</f>
        <v>-0.87412860304789564</v>
      </c>
      <c r="H7956">
        <f t="shared" si="248"/>
        <v>0</v>
      </c>
      <c r="I7956" t="str">
        <f t="shared" si="249"/>
        <v>No</v>
      </c>
    </row>
    <row r="7957" spans="1:9" x14ac:dyDescent="0.3">
      <c r="A7957" t="s">
        <v>7958</v>
      </c>
      <c r="B7957">
        <v>55</v>
      </c>
      <c r="C7957">
        <v>0</v>
      </c>
      <c r="D7957" s="7">
        <v>-0.86356108277064159</v>
      </c>
      <c r="E7957">
        <v>2</v>
      </c>
      <c r="F7957">
        <v>0</v>
      </c>
      <c r="G7957" s="9">
        <f>(Logistic_Reg!$C$5+Logistic_Reg!$C$6*CN_Mobiles!B7957+Logistic_Reg!$C$7*CN_Mobiles!C7957+Logistic_Reg!$C$8*CN_Mobiles!D7957+Logistic_Reg!$C$9*CN_Mobiles!E7957)/(1+EXP(Logistic_Reg!$C$5+Logistic_Reg!$C$6*CN_Mobiles!B7957+Logistic_Reg!$C$7*CN_Mobiles!C7957+Logistic_Reg!$C$8*CN_Mobiles!D7957+Logistic_Reg!$C$9*CN_Mobiles!E7957))</f>
        <v>-0.40670437934271275</v>
      </c>
      <c r="H7957">
        <f t="shared" si="248"/>
        <v>0</v>
      </c>
      <c r="I7957" t="str">
        <f t="shared" si="249"/>
        <v>Yes</v>
      </c>
    </row>
    <row r="7958" spans="1:9" x14ac:dyDescent="0.3">
      <c r="A7958" t="s">
        <v>7959</v>
      </c>
      <c r="B7958">
        <v>57</v>
      </c>
      <c r="C7958">
        <v>0</v>
      </c>
      <c r="D7958" s="7">
        <v>0.48500644979600965</v>
      </c>
      <c r="E7958">
        <v>2</v>
      </c>
      <c r="F7958">
        <v>0</v>
      </c>
      <c r="G7958" s="9">
        <f>(Logistic_Reg!$C$5+Logistic_Reg!$C$6*CN_Mobiles!B7958+Logistic_Reg!$C$7*CN_Mobiles!C7958+Logistic_Reg!$C$8*CN_Mobiles!D7958+Logistic_Reg!$C$9*CN_Mobiles!E7958)/(1+EXP(Logistic_Reg!$C$5+Logistic_Reg!$C$6*CN_Mobiles!B7958+Logistic_Reg!$C$7*CN_Mobiles!C7958+Logistic_Reg!$C$8*CN_Mobiles!D7958+Logistic_Reg!$C$9*CN_Mobiles!E7958))</f>
        <v>-3.3426394163028998E-2</v>
      </c>
      <c r="H7958">
        <f t="shared" si="248"/>
        <v>0</v>
      </c>
      <c r="I7958" t="str">
        <f t="shared" si="249"/>
        <v>Yes</v>
      </c>
    </row>
    <row r="7959" spans="1:9" x14ac:dyDescent="0.3">
      <c r="A7959" t="s">
        <v>7960</v>
      </c>
      <c r="B7959">
        <v>64</v>
      </c>
      <c r="C7959">
        <v>1</v>
      </c>
      <c r="D7959" s="7">
        <v>0.4955255963503592</v>
      </c>
      <c r="E7959">
        <v>3</v>
      </c>
      <c r="F7959">
        <v>0</v>
      </c>
      <c r="G7959" s="9">
        <f>(Logistic_Reg!$C$5+Logistic_Reg!$C$6*CN_Mobiles!B7959+Logistic_Reg!$C$7*CN_Mobiles!C7959+Logistic_Reg!$C$8*CN_Mobiles!D7959+Logistic_Reg!$C$9*CN_Mobiles!E7959)/(1+EXP(Logistic_Reg!$C$5+Logistic_Reg!$C$6*CN_Mobiles!B7959+Logistic_Reg!$C$7*CN_Mobiles!C7959+Logistic_Reg!$C$8*CN_Mobiles!D7959+Logistic_Reg!$C$9*CN_Mobiles!E7959))</f>
        <v>0.2727947776638614</v>
      </c>
      <c r="H7959">
        <f t="shared" si="248"/>
        <v>1</v>
      </c>
      <c r="I7959" t="str">
        <f t="shared" si="249"/>
        <v>No</v>
      </c>
    </row>
    <row r="7960" spans="1:9" x14ac:dyDescent="0.3">
      <c r="A7960" t="s">
        <v>7961</v>
      </c>
      <c r="B7960">
        <v>30</v>
      </c>
      <c r="C7960">
        <v>0</v>
      </c>
      <c r="D7960" s="7">
        <v>0.47871704331472692</v>
      </c>
      <c r="E7960">
        <v>2</v>
      </c>
      <c r="F7960">
        <v>0</v>
      </c>
      <c r="G7960" s="9">
        <f>(Logistic_Reg!$C$5+Logistic_Reg!$C$6*CN_Mobiles!B7960+Logistic_Reg!$C$7*CN_Mobiles!C7960+Logistic_Reg!$C$8*CN_Mobiles!D7960+Logistic_Reg!$C$9*CN_Mobiles!E7960)/(1+EXP(Logistic_Reg!$C$5+Logistic_Reg!$C$6*CN_Mobiles!B7960+Logistic_Reg!$C$7*CN_Mobiles!C7960+Logistic_Reg!$C$8*CN_Mobiles!D7960+Logistic_Reg!$C$9*CN_Mobiles!E7960))</f>
        <v>0.10561751155992294</v>
      </c>
      <c r="H7960">
        <f t="shared" si="248"/>
        <v>0</v>
      </c>
      <c r="I7960" t="str">
        <f t="shared" si="249"/>
        <v>Yes</v>
      </c>
    </row>
    <row r="7961" spans="1:9" x14ac:dyDescent="0.3">
      <c r="A7961" t="s">
        <v>7962</v>
      </c>
      <c r="B7961">
        <v>34</v>
      </c>
      <c r="C7961">
        <v>0</v>
      </c>
      <c r="D7961" s="7">
        <v>-1.1475590040041745</v>
      </c>
      <c r="E7961">
        <v>2</v>
      </c>
      <c r="F7961">
        <v>0</v>
      </c>
      <c r="G7961" s="9">
        <f>(Logistic_Reg!$C$5+Logistic_Reg!$C$6*CN_Mobiles!B7961+Logistic_Reg!$C$7*CN_Mobiles!C7961+Logistic_Reg!$C$8*CN_Mobiles!D7961+Logistic_Reg!$C$9*CN_Mobiles!E7961)/(1+EXP(Logistic_Reg!$C$5+Logistic_Reg!$C$6*CN_Mobiles!B7961+Logistic_Reg!$C$7*CN_Mobiles!C7961+Logistic_Reg!$C$8*CN_Mobiles!D7961+Logistic_Reg!$C$9*CN_Mobiles!E7961))</f>
        <v>-0.31726511791311224</v>
      </c>
      <c r="H7961">
        <f t="shared" si="248"/>
        <v>0</v>
      </c>
      <c r="I7961" t="str">
        <f t="shared" si="249"/>
        <v>Yes</v>
      </c>
    </row>
    <row r="7962" spans="1:9" x14ac:dyDescent="0.3">
      <c r="A7962" t="s">
        <v>7963</v>
      </c>
      <c r="B7962">
        <v>55</v>
      </c>
      <c r="C7962">
        <v>1</v>
      </c>
      <c r="D7962" s="7">
        <v>1.9842075518774607</v>
      </c>
      <c r="E7962">
        <v>3</v>
      </c>
      <c r="F7962">
        <v>1</v>
      </c>
      <c r="G7962" s="9">
        <f>(Logistic_Reg!$C$5+Logistic_Reg!$C$6*CN_Mobiles!B7962+Logistic_Reg!$C$7*CN_Mobiles!C7962+Logistic_Reg!$C$8*CN_Mobiles!D7962+Logistic_Reg!$C$9*CN_Mobiles!E7962)/(1+EXP(Logistic_Reg!$C$5+Logistic_Reg!$C$6*CN_Mobiles!B7962+Logistic_Reg!$C$7*CN_Mobiles!C7962+Logistic_Reg!$C$8*CN_Mobiles!D7962+Logistic_Reg!$C$9*CN_Mobiles!E7962))</f>
        <v>0.25484040828934745</v>
      </c>
      <c r="H7962">
        <f t="shared" si="248"/>
        <v>1</v>
      </c>
      <c r="I7962" t="str">
        <f t="shared" si="249"/>
        <v>Yes</v>
      </c>
    </row>
    <row r="7963" spans="1:9" x14ac:dyDescent="0.3">
      <c r="A7963" t="s">
        <v>7964</v>
      </c>
      <c r="B7963">
        <v>44</v>
      </c>
      <c r="C7963">
        <v>1</v>
      </c>
      <c r="D7963" s="7">
        <v>0.11784711786398568</v>
      </c>
      <c r="E7963">
        <v>2</v>
      </c>
      <c r="F7963">
        <v>0</v>
      </c>
      <c r="G7963" s="9">
        <f>(Logistic_Reg!$C$5+Logistic_Reg!$C$6*CN_Mobiles!B7963+Logistic_Reg!$C$7*CN_Mobiles!C7963+Logistic_Reg!$C$8*CN_Mobiles!D7963+Logistic_Reg!$C$9*CN_Mobiles!E7963)/(1+EXP(Logistic_Reg!$C$5+Logistic_Reg!$C$6*CN_Mobiles!B7963+Logistic_Reg!$C$7*CN_Mobiles!C7963+Logistic_Reg!$C$8*CN_Mobiles!D7963+Logistic_Reg!$C$9*CN_Mobiles!E7963))</f>
        <v>7.4436996179671353E-2</v>
      </c>
      <c r="H7963">
        <f t="shared" si="248"/>
        <v>0</v>
      </c>
      <c r="I7963" t="str">
        <f t="shared" si="249"/>
        <v>Yes</v>
      </c>
    </row>
    <row r="7964" spans="1:9" x14ac:dyDescent="0.3">
      <c r="A7964" t="s">
        <v>7965</v>
      </c>
      <c r="B7964">
        <v>55</v>
      </c>
      <c r="C7964">
        <v>0</v>
      </c>
      <c r="D7964" s="7">
        <v>0.22179554998366705</v>
      </c>
      <c r="E7964">
        <v>4</v>
      </c>
      <c r="F7964">
        <v>1</v>
      </c>
      <c r="G7964" s="9">
        <f>(Logistic_Reg!$C$5+Logistic_Reg!$C$6*CN_Mobiles!B7964+Logistic_Reg!$C$7*CN_Mobiles!C7964+Logistic_Reg!$C$8*CN_Mobiles!D7964+Logistic_Reg!$C$9*CN_Mobiles!E7964)/(1+EXP(Logistic_Reg!$C$5+Logistic_Reg!$C$6*CN_Mobiles!B7964+Logistic_Reg!$C$7*CN_Mobiles!C7964+Logistic_Reg!$C$8*CN_Mobiles!D7964+Logistic_Reg!$C$9*CN_Mobiles!E7964))</f>
        <v>0.2575244493818683</v>
      </c>
      <c r="H7964">
        <f t="shared" si="248"/>
        <v>1</v>
      </c>
      <c r="I7964" t="str">
        <f t="shared" si="249"/>
        <v>Yes</v>
      </c>
    </row>
    <row r="7965" spans="1:9" x14ac:dyDescent="0.3">
      <c r="A7965" t="s">
        <v>7966</v>
      </c>
      <c r="B7965">
        <v>63</v>
      </c>
      <c r="C7965">
        <v>0</v>
      </c>
      <c r="D7965" s="7">
        <v>0.85139102735821481</v>
      </c>
      <c r="E7965">
        <v>1</v>
      </c>
      <c r="F7965">
        <v>0</v>
      </c>
      <c r="G7965" s="9">
        <f>(Logistic_Reg!$C$5+Logistic_Reg!$C$6*CN_Mobiles!B7965+Logistic_Reg!$C$7*CN_Mobiles!C7965+Logistic_Reg!$C$8*CN_Mobiles!D7965+Logistic_Reg!$C$9*CN_Mobiles!E7965)/(1+EXP(Logistic_Reg!$C$5+Logistic_Reg!$C$6*CN_Mobiles!B7965+Logistic_Reg!$C$7*CN_Mobiles!C7965+Logistic_Reg!$C$8*CN_Mobiles!D7965+Logistic_Reg!$C$9*CN_Mobiles!E7965))</f>
        <v>-0.67432673923740782</v>
      </c>
      <c r="H7965">
        <f t="shared" si="248"/>
        <v>0</v>
      </c>
      <c r="I7965" t="str">
        <f t="shared" si="249"/>
        <v>Yes</v>
      </c>
    </row>
    <row r="7966" spans="1:9" x14ac:dyDescent="0.3">
      <c r="A7966" t="s">
        <v>7967</v>
      </c>
      <c r="B7966">
        <v>34</v>
      </c>
      <c r="C7966">
        <v>1</v>
      </c>
      <c r="D7966" s="7">
        <v>-1.4812173478417368</v>
      </c>
      <c r="E7966">
        <v>4</v>
      </c>
      <c r="F7966">
        <v>0</v>
      </c>
      <c r="G7966" s="9">
        <f>(Logistic_Reg!$C$5+Logistic_Reg!$C$6*CN_Mobiles!B7966+Logistic_Reg!$C$7*CN_Mobiles!C7966+Logistic_Reg!$C$8*CN_Mobiles!D7966+Logistic_Reg!$C$9*CN_Mobiles!E7966)/(1+EXP(Logistic_Reg!$C$5+Logistic_Reg!$C$6*CN_Mobiles!B7966+Logistic_Reg!$C$7*CN_Mobiles!C7966+Logistic_Reg!$C$8*CN_Mobiles!D7966+Logistic_Reg!$C$9*CN_Mobiles!E7966))</f>
        <v>0.27313572009466086</v>
      </c>
      <c r="H7966">
        <f t="shared" si="248"/>
        <v>1</v>
      </c>
      <c r="I7966" t="str">
        <f t="shared" si="249"/>
        <v>No</v>
      </c>
    </row>
    <row r="7967" spans="1:9" x14ac:dyDescent="0.3">
      <c r="A7967" t="s">
        <v>7968</v>
      </c>
      <c r="B7967">
        <v>65</v>
      </c>
      <c r="C7967">
        <v>1</v>
      </c>
      <c r="D7967" s="7">
        <v>0.26695402151982922</v>
      </c>
      <c r="E7967">
        <v>2</v>
      </c>
      <c r="F7967">
        <v>1</v>
      </c>
      <c r="G7967" s="9">
        <f>(Logistic_Reg!$C$5+Logistic_Reg!$C$6*CN_Mobiles!B7967+Logistic_Reg!$C$7*CN_Mobiles!C7967+Logistic_Reg!$C$8*CN_Mobiles!D7967+Logistic_Reg!$C$9*CN_Mobiles!E7967)/(1+EXP(Logistic_Reg!$C$5+Logistic_Reg!$C$6*CN_Mobiles!B7967+Logistic_Reg!$C$7*CN_Mobiles!C7967+Logistic_Reg!$C$8*CN_Mobiles!D7967+Logistic_Reg!$C$9*CN_Mobiles!E7967))</f>
        <v>-6.3769942224583178E-3</v>
      </c>
      <c r="H7967">
        <f t="shared" si="248"/>
        <v>0</v>
      </c>
      <c r="I7967" t="str">
        <f t="shared" si="249"/>
        <v>No</v>
      </c>
    </row>
    <row r="7968" spans="1:9" x14ac:dyDescent="0.3">
      <c r="A7968" t="s">
        <v>7969</v>
      </c>
      <c r="B7968">
        <v>42</v>
      </c>
      <c r="C7968">
        <v>1</v>
      </c>
      <c r="D7968" s="7">
        <v>-0.14796406319939601</v>
      </c>
      <c r="E7968">
        <v>3</v>
      </c>
      <c r="F7968">
        <v>0</v>
      </c>
      <c r="G7968" s="9">
        <f>(Logistic_Reg!$C$5+Logistic_Reg!$C$6*CN_Mobiles!B7968+Logistic_Reg!$C$7*CN_Mobiles!C7968+Logistic_Reg!$C$8*CN_Mobiles!D7968+Logistic_Reg!$C$9*CN_Mobiles!E7968)/(1+EXP(Logistic_Reg!$C$5+Logistic_Reg!$C$6*CN_Mobiles!B7968+Logistic_Reg!$C$7*CN_Mobiles!C7968+Logistic_Reg!$C$8*CN_Mobiles!D7968+Logistic_Reg!$C$9*CN_Mobiles!E7968))</f>
        <v>0.27118579588429137</v>
      </c>
      <c r="H7968">
        <f t="shared" si="248"/>
        <v>1</v>
      </c>
      <c r="I7968" t="str">
        <f t="shared" si="249"/>
        <v>No</v>
      </c>
    </row>
    <row r="7969" spans="1:9" x14ac:dyDescent="0.3">
      <c r="A7969" t="s">
        <v>7970</v>
      </c>
      <c r="B7969">
        <v>28</v>
      </c>
      <c r="C7969">
        <v>1</v>
      </c>
      <c r="D7969" s="7">
        <v>-1.1903875017107086</v>
      </c>
      <c r="E7969">
        <v>4</v>
      </c>
      <c r="F7969">
        <v>1</v>
      </c>
      <c r="G7969" s="9">
        <f>(Logistic_Reg!$C$5+Logistic_Reg!$C$6*CN_Mobiles!B7969+Logistic_Reg!$C$7*CN_Mobiles!C7969+Logistic_Reg!$C$8*CN_Mobiles!D7969+Logistic_Reg!$C$9*CN_Mobiles!E7969)/(1+EXP(Logistic_Reg!$C$5+Logistic_Reg!$C$6*CN_Mobiles!B7969+Logistic_Reg!$C$7*CN_Mobiles!C7969+Logistic_Reg!$C$8*CN_Mobiles!D7969+Logistic_Reg!$C$9*CN_Mobiles!E7969))</f>
        <v>0.26219551095346899</v>
      </c>
      <c r="H7969">
        <f t="shared" si="248"/>
        <v>1</v>
      </c>
      <c r="I7969" t="str">
        <f t="shared" si="249"/>
        <v>Yes</v>
      </c>
    </row>
    <row r="7970" spans="1:9" x14ac:dyDescent="0.3">
      <c r="A7970" t="s">
        <v>7971</v>
      </c>
      <c r="B7970">
        <v>62</v>
      </c>
      <c r="C7970">
        <v>0</v>
      </c>
      <c r="D7970" s="7">
        <v>0.58160137790927624</v>
      </c>
      <c r="E7970">
        <v>4</v>
      </c>
      <c r="F7970">
        <v>1</v>
      </c>
      <c r="G7970" s="9">
        <f>(Logistic_Reg!$C$5+Logistic_Reg!$C$6*CN_Mobiles!B7970+Logistic_Reg!$C$7*CN_Mobiles!C7970+Logistic_Reg!$C$8*CN_Mobiles!D7970+Logistic_Reg!$C$9*CN_Mobiles!E7970)/(1+EXP(Logistic_Reg!$C$5+Logistic_Reg!$C$6*CN_Mobiles!B7970+Logistic_Reg!$C$7*CN_Mobiles!C7970+Logistic_Reg!$C$8*CN_Mobiles!D7970+Logistic_Reg!$C$9*CN_Mobiles!E7970))</f>
        <v>0.25161801038541964</v>
      </c>
      <c r="H7970">
        <f t="shared" si="248"/>
        <v>1</v>
      </c>
      <c r="I7970" t="str">
        <f t="shared" si="249"/>
        <v>Yes</v>
      </c>
    </row>
    <row r="7971" spans="1:9" x14ac:dyDescent="0.3">
      <c r="A7971" t="s">
        <v>7972</v>
      </c>
      <c r="B7971">
        <v>65</v>
      </c>
      <c r="C7971">
        <v>1</v>
      </c>
      <c r="D7971" s="7">
        <v>1.3981334729234864</v>
      </c>
      <c r="E7971">
        <v>3</v>
      </c>
      <c r="F7971">
        <v>1</v>
      </c>
      <c r="G7971" s="9">
        <f>(Logistic_Reg!$C$5+Logistic_Reg!$C$6*CN_Mobiles!B7971+Logistic_Reg!$C$7*CN_Mobiles!C7971+Logistic_Reg!$C$8*CN_Mobiles!D7971+Logistic_Reg!$C$9*CN_Mobiles!E7971)/(1+EXP(Logistic_Reg!$C$5+Logistic_Reg!$C$6*CN_Mobiles!B7971+Logistic_Reg!$C$7*CN_Mobiles!C7971+Logistic_Reg!$C$8*CN_Mobiles!D7971+Logistic_Reg!$C$9*CN_Mobiles!E7971))</f>
        <v>0.27584555111774883</v>
      </c>
      <c r="H7971">
        <f t="shared" si="248"/>
        <v>1</v>
      </c>
      <c r="I7971" t="str">
        <f t="shared" si="249"/>
        <v>Yes</v>
      </c>
    </row>
    <row r="7972" spans="1:9" x14ac:dyDescent="0.3">
      <c r="A7972" t="s">
        <v>7973</v>
      </c>
      <c r="B7972">
        <v>32</v>
      </c>
      <c r="C7972">
        <v>0</v>
      </c>
      <c r="D7972" s="7">
        <v>0.43600085643821579</v>
      </c>
      <c r="E7972">
        <v>2</v>
      </c>
      <c r="F7972">
        <v>1</v>
      </c>
      <c r="G7972" s="9">
        <f>(Logistic_Reg!$C$5+Logistic_Reg!$C$6*CN_Mobiles!B7972+Logistic_Reg!$C$7*CN_Mobiles!C7972+Logistic_Reg!$C$8*CN_Mobiles!D7972+Logistic_Reg!$C$9*CN_Mobiles!E7972)/(1+EXP(Logistic_Reg!$C$5+Logistic_Reg!$C$6*CN_Mobiles!B7972+Logistic_Reg!$C$7*CN_Mobiles!C7972+Logistic_Reg!$C$8*CN_Mobiles!D7972+Logistic_Reg!$C$9*CN_Mobiles!E7972))</f>
        <v>8.9491259786043428E-2</v>
      </c>
      <c r="H7972">
        <f t="shared" si="248"/>
        <v>0</v>
      </c>
      <c r="I7972" t="str">
        <f t="shared" si="249"/>
        <v>No</v>
      </c>
    </row>
    <row r="7973" spans="1:9" x14ac:dyDescent="0.3">
      <c r="A7973" t="s">
        <v>7974</v>
      </c>
      <c r="B7973">
        <v>49</v>
      </c>
      <c r="C7973">
        <v>1</v>
      </c>
      <c r="D7973" s="7">
        <v>-0.86989046429311945</v>
      </c>
      <c r="E7973">
        <v>3</v>
      </c>
      <c r="F7973">
        <v>1</v>
      </c>
      <c r="G7973" s="9">
        <f>(Logistic_Reg!$C$5+Logistic_Reg!$C$6*CN_Mobiles!B7973+Logistic_Reg!$C$7*CN_Mobiles!C7973+Logistic_Reg!$C$8*CN_Mobiles!D7973+Logistic_Reg!$C$9*CN_Mobiles!E7973)/(1+EXP(Logistic_Reg!$C$5+Logistic_Reg!$C$6*CN_Mobiles!B7973+Logistic_Reg!$C$7*CN_Mobiles!C7973+Logistic_Reg!$C$8*CN_Mobiles!D7973+Logistic_Reg!$C$9*CN_Mobiles!E7973))</f>
        <v>0.22131974063195545</v>
      </c>
      <c r="H7973">
        <f t="shared" si="248"/>
        <v>1</v>
      </c>
      <c r="I7973" t="str">
        <f t="shared" si="249"/>
        <v>Yes</v>
      </c>
    </row>
    <row r="7974" spans="1:9" x14ac:dyDescent="0.3">
      <c r="A7974" t="s">
        <v>7975</v>
      </c>
      <c r="B7974">
        <v>64</v>
      </c>
      <c r="C7974">
        <v>0</v>
      </c>
      <c r="D7974" s="7">
        <v>0.13388091652979928</v>
      </c>
      <c r="E7974">
        <v>4</v>
      </c>
      <c r="F7974">
        <v>1</v>
      </c>
      <c r="G7974" s="9">
        <f>(Logistic_Reg!$C$5+Logistic_Reg!$C$6*CN_Mobiles!B7974+Logistic_Reg!$C$7*CN_Mobiles!C7974+Logistic_Reg!$C$8*CN_Mobiles!D7974+Logistic_Reg!$C$9*CN_Mobiles!E7974)/(1+EXP(Logistic_Reg!$C$5+Logistic_Reg!$C$6*CN_Mobiles!B7974+Logistic_Reg!$C$7*CN_Mobiles!C7974+Logistic_Reg!$C$8*CN_Mobiles!D7974+Logistic_Reg!$C$9*CN_Mobiles!E7974))</f>
        <v>0.26700039439191875</v>
      </c>
      <c r="H7974">
        <f t="shared" si="248"/>
        <v>1</v>
      </c>
      <c r="I7974" t="str">
        <f t="shared" si="249"/>
        <v>Yes</v>
      </c>
    </row>
    <row r="7975" spans="1:9" x14ac:dyDescent="0.3">
      <c r="A7975" t="s">
        <v>7976</v>
      </c>
      <c r="B7975">
        <v>30</v>
      </c>
      <c r="C7975">
        <v>1</v>
      </c>
      <c r="D7975" s="7">
        <v>-1.1204254688999948</v>
      </c>
      <c r="E7975">
        <v>2</v>
      </c>
      <c r="F7975">
        <v>1</v>
      </c>
      <c r="G7975" s="9">
        <f>(Logistic_Reg!$C$5+Logistic_Reg!$C$6*CN_Mobiles!B7975+Logistic_Reg!$C$7*CN_Mobiles!C7975+Logistic_Reg!$C$8*CN_Mobiles!D7975+Logistic_Reg!$C$9*CN_Mobiles!E7975)/(1+EXP(Logistic_Reg!$C$5+Logistic_Reg!$C$6*CN_Mobiles!B7975+Logistic_Reg!$C$7*CN_Mobiles!C7975+Logistic_Reg!$C$8*CN_Mobiles!D7975+Logistic_Reg!$C$9*CN_Mobiles!E7975))</f>
        <v>-0.11813291995301463</v>
      </c>
      <c r="H7975">
        <f t="shared" si="248"/>
        <v>0</v>
      </c>
      <c r="I7975" t="str">
        <f t="shared" si="249"/>
        <v>No</v>
      </c>
    </row>
    <row r="7976" spans="1:9" x14ac:dyDescent="0.3">
      <c r="A7976" t="s">
        <v>7977</v>
      </c>
      <c r="B7976">
        <v>65</v>
      </c>
      <c r="C7976">
        <v>1</v>
      </c>
      <c r="D7976" s="7">
        <v>-0.81806567874441094</v>
      </c>
      <c r="E7976">
        <v>2</v>
      </c>
      <c r="F7976">
        <v>1</v>
      </c>
      <c r="G7976" s="9">
        <f>(Logistic_Reg!$C$5+Logistic_Reg!$C$6*CN_Mobiles!B7976+Logistic_Reg!$C$7*CN_Mobiles!C7976+Logistic_Reg!$C$8*CN_Mobiles!D7976+Logistic_Reg!$C$9*CN_Mobiles!E7976)/(1+EXP(Logistic_Reg!$C$5+Logistic_Reg!$C$6*CN_Mobiles!B7976+Logistic_Reg!$C$7*CN_Mobiles!C7976+Logistic_Reg!$C$8*CN_Mobiles!D7976+Logistic_Reg!$C$9*CN_Mobiles!E7976))</f>
        <v>-0.2975052001014129</v>
      </c>
      <c r="H7976">
        <f t="shared" si="248"/>
        <v>0</v>
      </c>
      <c r="I7976" t="str">
        <f t="shared" si="249"/>
        <v>No</v>
      </c>
    </row>
    <row r="7977" spans="1:9" x14ac:dyDescent="0.3">
      <c r="A7977" t="s">
        <v>7978</v>
      </c>
      <c r="B7977">
        <v>65</v>
      </c>
      <c r="C7977">
        <v>1</v>
      </c>
      <c r="D7977" s="7">
        <v>-0.951879273783236</v>
      </c>
      <c r="E7977">
        <v>4</v>
      </c>
      <c r="F7977">
        <v>1</v>
      </c>
      <c r="G7977" s="9">
        <f>(Logistic_Reg!$C$5+Logistic_Reg!$C$6*CN_Mobiles!B7977+Logistic_Reg!$C$7*CN_Mobiles!C7977+Logistic_Reg!$C$8*CN_Mobiles!D7977+Logistic_Reg!$C$9*CN_Mobiles!E7977)/(1+EXP(Logistic_Reg!$C$5+Logistic_Reg!$C$6*CN_Mobiles!B7977+Logistic_Reg!$C$7*CN_Mobiles!C7977+Logistic_Reg!$C$8*CN_Mobiles!D7977+Logistic_Reg!$C$9*CN_Mobiles!E7977))</f>
        <v>0.27722845249532874</v>
      </c>
      <c r="H7977">
        <f t="shared" si="248"/>
        <v>1</v>
      </c>
      <c r="I7977" t="str">
        <f t="shared" si="249"/>
        <v>Yes</v>
      </c>
    </row>
    <row r="7978" spans="1:9" x14ac:dyDescent="0.3">
      <c r="A7978" t="s">
        <v>7979</v>
      </c>
      <c r="B7978">
        <v>31</v>
      </c>
      <c r="C7978">
        <v>0</v>
      </c>
      <c r="D7978" s="7">
        <v>-0.38366261680290531</v>
      </c>
      <c r="E7978">
        <v>2</v>
      </c>
      <c r="F7978">
        <v>1</v>
      </c>
      <c r="G7978" s="9">
        <f>(Logistic_Reg!$C$5+Logistic_Reg!$C$6*CN_Mobiles!B7978+Logistic_Reg!$C$7*CN_Mobiles!C7978+Logistic_Reg!$C$8*CN_Mobiles!D7978+Logistic_Reg!$C$9*CN_Mobiles!E7978)/(1+EXP(Logistic_Reg!$C$5+Logistic_Reg!$C$6*CN_Mobiles!B7978+Logistic_Reg!$C$7*CN_Mobiles!C7978+Logistic_Reg!$C$8*CN_Mobiles!D7978+Logistic_Reg!$C$9*CN_Mobiles!E7978))</f>
        <v>-7.7187958412951854E-2</v>
      </c>
      <c r="H7978">
        <f t="shared" si="248"/>
        <v>0</v>
      </c>
      <c r="I7978" t="str">
        <f t="shared" si="249"/>
        <v>No</v>
      </c>
    </row>
    <row r="7979" spans="1:9" x14ac:dyDescent="0.3">
      <c r="A7979" t="s">
        <v>7980</v>
      </c>
      <c r="B7979">
        <v>26</v>
      </c>
      <c r="C7979">
        <v>1</v>
      </c>
      <c r="D7979" s="7">
        <v>-0.66497840312961964</v>
      </c>
      <c r="E7979">
        <v>3</v>
      </c>
      <c r="F7979">
        <v>1</v>
      </c>
      <c r="G7979" s="9">
        <f>(Logistic_Reg!$C$5+Logistic_Reg!$C$6*CN_Mobiles!B7979+Logistic_Reg!$C$7*CN_Mobiles!C7979+Logistic_Reg!$C$8*CN_Mobiles!D7979+Logistic_Reg!$C$9*CN_Mobiles!E7979)/(1+EXP(Logistic_Reg!$C$5+Logistic_Reg!$C$6*CN_Mobiles!B7979+Logistic_Reg!$C$7*CN_Mobiles!C7979+Logistic_Reg!$C$8*CN_Mobiles!D7979+Logistic_Reg!$C$9*CN_Mobiles!E7979))</f>
        <v>0.26836259045959515</v>
      </c>
      <c r="H7979">
        <f t="shared" si="248"/>
        <v>1</v>
      </c>
      <c r="I7979" t="str">
        <f t="shared" si="249"/>
        <v>Yes</v>
      </c>
    </row>
    <row r="7980" spans="1:9" x14ac:dyDescent="0.3">
      <c r="A7980" t="s">
        <v>7981</v>
      </c>
      <c r="B7980">
        <v>40</v>
      </c>
      <c r="C7980">
        <v>1</v>
      </c>
      <c r="D7980" s="7">
        <v>2.3387214457782606</v>
      </c>
      <c r="E7980">
        <v>2</v>
      </c>
      <c r="F7980">
        <v>0</v>
      </c>
      <c r="G7980" s="9">
        <f>(Logistic_Reg!$C$5+Logistic_Reg!$C$6*CN_Mobiles!B7980+Logistic_Reg!$C$7*CN_Mobiles!C7980+Logistic_Reg!$C$8*CN_Mobiles!D7980+Logistic_Reg!$C$9*CN_Mobiles!E7980)/(1+EXP(Logistic_Reg!$C$5+Logistic_Reg!$C$6*CN_Mobiles!B7980+Logistic_Reg!$C$7*CN_Mobiles!C7980+Logistic_Reg!$C$8*CN_Mobiles!D7980+Logistic_Reg!$C$9*CN_Mobiles!E7980))</f>
        <v>0.27703787058363549</v>
      </c>
      <c r="H7980">
        <f t="shared" si="248"/>
        <v>1</v>
      </c>
      <c r="I7980" t="str">
        <f t="shared" si="249"/>
        <v>No</v>
      </c>
    </row>
    <row r="7981" spans="1:9" x14ac:dyDescent="0.3">
      <c r="A7981" t="s">
        <v>7982</v>
      </c>
      <c r="B7981">
        <v>46</v>
      </c>
      <c r="C7981">
        <v>0</v>
      </c>
      <c r="D7981" s="7">
        <v>2.4894235439351085</v>
      </c>
      <c r="E7981">
        <v>2</v>
      </c>
      <c r="F7981">
        <v>0</v>
      </c>
      <c r="G7981" s="9">
        <f>(Logistic_Reg!$C$5+Logistic_Reg!$C$6*CN_Mobiles!B7981+Logistic_Reg!$C$7*CN_Mobiles!C7981+Logistic_Reg!$C$8*CN_Mobiles!D7981+Logistic_Reg!$C$9*CN_Mobiles!E7981)/(1+EXP(Logistic_Reg!$C$5+Logistic_Reg!$C$6*CN_Mobiles!B7981+Logistic_Reg!$C$7*CN_Mobiles!C7981+Logistic_Reg!$C$8*CN_Mobiles!D7981+Logistic_Reg!$C$9*CN_Mobiles!E7981))</f>
        <v>0.26276563952384735</v>
      </c>
      <c r="H7981">
        <f t="shared" si="248"/>
        <v>1</v>
      </c>
      <c r="I7981" t="str">
        <f t="shared" si="249"/>
        <v>No</v>
      </c>
    </row>
    <row r="7982" spans="1:9" x14ac:dyDescent="0.3">
      <c r="A7982" t="s">
        <v>7983</v>
      </c>
      <c r="B7982">
        <v>25</v>
      </c>
      <c r="C7982">
        <v>0</v>
      </c>
      <c r="D7982" s="7">
        <v>0.52341294651706571</v>
      </c>
      <c r="E7982">
        <v>2</v>
      </c>
      <c r="F7982">
        <v>1</v>
      </c>
      <c r="G7982" s="9">
        <f>(Logistic_Reg!$C$5+Logistic_Reg!$C$6*CN_Mobiles!B7982+Logistic_Reg!$C$7*CN_Mobiles!C7982+Logistic_Reg!$C$8*CN_Mobiles!D7982+Logistic_Reg!$C$9*CN_Mobiles!E7982)/(1+EXP(Logistic_Reg!$C$5+Logistic_Reg!$C$6*CN_Mobiles!B7982+Logistic_Reg!$C$7*CN_Mobiles!C7982+Logistic_Reg!$C$8*CN_Mobiles!D7982+Logistic_Reg!$C$9*CN_Mobiles!E7982))</f>
        <v>0.13327156089304074</v>
      </c>
      <c r="H7982">
        <f t="shared" si="248"/>
        <v>0</v>
      </c>
      <c r="I7982" t="str">
        <f t="shared" si="249"/>
        <v>No</v>
      </c>
    </row>
    <row r="7983" spans="1:9" x14ac:dyDescent="0.3">
      <c r="A7983" t="s">
        <v>7984</v>
      </c>
      <c r="B7983">
        <v>31</v>
      </c>
      <c r="C7983">
        <v>0</v>
      </c>
      <c r="D7983" s="7">
        <v>4.1382478352284043E-2</v>
      </c>
      <c r="E7983">
        <v>2</v>
      </c>
      <c r="F7983">
        <v>1</v>
      </c>
      <c r="G7983" s="9">
        <f>(Logistic_Reg!$C$5+Logistic_Reg!$C$6*CN_Mobiles!B7983+Logistic_Reg!$C$7*CN_Mobiles!C7983+Logistic_Reg!$C$8*CN_Mobiles!D7983+Logistic_Reg!$C$9*CN_Mobiles!E7983)/(1+EXP(Logistic_Reg!$C$5+Logistic_Reg!$C$6*CN_Mobiles!B7983+Logistic_Reg!$C$7*CN_Mobiles!C7983+Logistic_Reg!$C$8*CN_Mobiles!D7983+Logistic_Reg!$C$9*CN_Mobiles!E7983))</f>
        <v>1.9396417368034446E-2</v>
      </c>
      <c r="H7983">
        <f t="shared" si="248"/>
        <v>0</v>
      </c>
      <c r="I7983" t="str">
        <f t="shared" si="249"/>
        <v>No</v>
      </c>
    </row>
    <row r="7984" spans="1:9" x14ac:dyDescent="0.3">
      <c r="A7984" t="s">
        <v>7985</v>
      </c>
      <c r="B7984">
        <v>62</v>
      </c>
      <c r="C7984">
        <v>1</v>
      </c>
      <c r="D7984" s="7">
        <v>1.1533091884872677</v>
      </c>
      <c r="E7984">
        <v>3</v>
      </c>
      <c r="F7984">
        <v>1</v>
      </c>
      <c r="G7984" s="9">
        <f>(Logistic_Reg!$C$5+Logistic_Reg!$C$6*CN_Mobiles!B7984+Logistic_Reg!$C$7*CN_Mobiles!C7984+Logistic_Reg!$C$8*CN_Mobiles!D7984+Logistic_Reg!$C$9*CN_Mobiles!E7984)/(1+EXP(Logistic_Reg!$C$5+Logistic_Reg!$C$6*CN_Mobiles!B7984+Logistic_Reg!$C$7*CN_Mobiles!C7984+Logistic_Reg!$C$8*CN_Mobiles!D7984+Logistic_Reg!$C$9*CN_Mobiles!E7984))</f>
        <v>0.27763080137767471</v>
      </c>
      <c r="H7984">
        <f t="shared" si="248"/>
        <v>1</v>
      </c>
      <c r="I7984" t="str">
        <f t="shared" si="249"/>
        <v>Yes</v>
      </c>
    </row>
    <row r="7985" spans="1:9" x14ac:dyDescent="0.3">
      <c r="A7985" t="s">
        <v>7986</v>
      </c>
      <c r="B7985">
        <v>61</v>
      </c>
      <c r="C7985">
        <v>1</v>
      </c>
      <c r="D7985" s="7">
        <v>-0.71451318988989498</v>
      </c>
      <c r="E7985">
        <v>1</v>
      </c>
      <c r="F7985">
        <v>0</v>
      </c>
      <c r="G7985" s="9">
        <f>(Logistic_Reg!$C$5+Logistic_Reg!$C$6*CN_Mobiles!B7985+Logistic_Reg!$C$7*CN_Mobiles!C7985+Logistic_Reg!$C$8*CN_Mobiles!D7985+Logistic_Reg!$C$9*CN_Mobiles!E7985)/(1+EXP(Logistic_Reg!$C$5+Logistic_Reg!$C$6*CN_Mobiles!B7985+Logistic_Reg!$C$7*CN_Mobiles!C7985+Logistic_Reg!$C$8*CN_Mobiles!D7985+Logistic_Reg!$C$9*CN_Mobiles!E7985))</f>
        <v>-1.0766461038253177</v>
      </c>
      <c r="H7985">
        <f t="shared" si="248"/>
        <v>0</v>
      </c>
      <c r="I7985" t="str">
        <f t="shared" si="249"/>
        <v>Yes</v>
      </c>
    </row>
    <row r="7986" spans="1:9" x14ac:dyDescent="0.3">
      <c r="A7986" t="s">
        <v>7987</v>
      </c>
      <c r="B7986">
        <v>40</v>
      </c>
      <c r="C7986">
        <v>1</v>
      </c>
      <c r="D7986" s="7">
        <v>-0.74322098018778571</v>
      </c>
      <c r="E7986">
        <v>2</v>
      </c>
      <c r="F7986">
        <v>0</v>
      </c>
      <c r="G7986" s="9">
        <f>(Logistic_Reg!$C$5+Logistic_Reg!$C$6*CN_Mobiles!B7986+Logistic_Reg!$C$7*CN_Mobiles!C7986+Logistic_Reg!$C$8*CN_Mobiles!D7986+Logistic_Reg!$C$9*CN_Mobiles!E7986)/(1+EXP(Logistic_Reg!$C$5+Logistic_Reg!$C$6*CN_Mobiles!B7986+Logistic_Reg!$C$7*CN_Mobiles!C7986+Logistic_Reg!$C$8*CN_Mobiles!D7986+Logistic_Reg!$C$9*CN_Mobiles!E7986))</f>
        <v>-8.8968380827399968E-2</v>
      </c>
      <c r="H7986">
        <f t="shared" si="248"/>
        <v>0</v>
      </c>
      <c r="I7986" t="str">
        <f t="shared" si="249"/>
        <v>Yes</v>
      </c>
    </row>
    <row r="7987" spans="1:9" x14ac:dyDescent="0.3">
      <c r="A7987" t="s">
        <v>7988</v>
      </c>
      <c r="B7987">
        <v>35</v>
      </c>
      <c r="C7987">
        <v>1</v>
      </c>
      <c r="D7987" s="7">
        <v>-0.5092413533556438</v>
      </c>
      <c r="E7987">
        <v>2</v>
      </c>
      <c r="F7987">
        <v>0</v>
      </c>
      <c r="G7987" s="9">
        <f>(Logistic_Reg!$C$5+Logistic_Reg!$C$6*CN_Mobiles!B7987+Logistic_Reg!$C$7*CN_Mobiles!C7987+Logistic_Reg!$C$8*CN_Mobiles!D7987+Logistic_Reg!$C$9*CN_Mobiles!E7987)/(1+EXP(Logistic_Reg!$C$5+Logistic_Reg!$C$6*CN_Mobiles!B7987+Logistic_Reg!$C$7*CN_Mobiles!C7987+Logistic_Reg!$C$8*CN_Mobiles!D7987+Logistic_Reg!$C$9*CN_Mobiles!E7987))</f>
        <v>-3.2422741657634592E-3</v>
      </c>
      <c r="H7987">
        <f t="shared" si="248"/>
        <v>0</v>
      </c>
      <c r="I7987" t="str">
        <f t="shared" si="249"/>
        <v>Yes</v>
      </c>
    </row>
    <row r="7988" spans="1:9" x14ac:dyDescent="0.3">
      <c r="A7988" t="s">
        <v>7989</v>
      </c>
      <c r="B7988">
        <v>45</v>
      </c>
      <c r="C7988">
        <v>0</v>
      </c>
      <c r="D7988" s="7">
        <v>-0.4235158293005275</v>
      </c>
      <c r="E7988">
        <v>3</v>
      </c>
      <c r="F7988">
        <v>1</v>
      </c>
      <c r="G7988" s="9">
        <f>(Logistic_Reg!$C$5+Logistic_Reg!$C$6*CN_Mobiles!B7988+Logistic_Reg!$C$7*CN_Mobiles!C7988+Logistic_Reg!$C$8*CN_Mobiles!D7988+Logistic_Reg!$C$9*CN_Mobiles!E7988)/(1+EXP(Logistic_Reg!$C$5+Logistic_Reg!$C$6*CN_Mobiles!B7988+Logistic_Reg!$C$7*CN_Mobiles!C7988+Logistic_Reg!$C$8*CN_Mobiles!D7988+Logistic_Reg!$C$9*CN_Mobiles!E7988))</f>
        <v>0.2215211756853504</v>
      </c>
      <c r="H7988">
        <f t="shared" si="248"/>
        <v>1</v>
      </c>
      <c r="I7988" t="str">
        <f t="shared" si="249"/>
        <v>Yes</v>
      </c>
    </row>
    <row r="7989" spans="1:9" x14ac:dyDescent="0.3">
      <c r="A7989" t="s">
        <v>7990</v>
      </c>
      <c r="B7989">
        <v>50</v>
      </c>
      <c r="C7989">
        <v>0</v>
      </c>
      <c r="D7989" s="7">
        <v>0.76373527988541667</v>
      </c>
      <c r="E7989">
        <v>2</v>
      </c>
      <c r="F7989">
        <v>0</v>
      </c>
      <c r="G7989" s="9">
        <f>(Logistic_Reg!$C$5+Logistic_Reg!$C$6*CN_Mobiles!B7989+Logistic_Reg!$C$7*CN_Mobiles!C7989+Logistic_Reg!$C$8*CN_Mobiles!D7989+Logistic_Reg!$C$9*CN_Mobiles!E7989)/(1+EXP(Logistic_Reg!$C$5+Logistic_Reg!$C$6*CN_Mobiles!B7989+Logistic_Reg!$C$7*CN_Mobiles!C7989+Logistic_Reg!$C$8*CN_Mobiles!D7989+Logistic_Reg!$C$9*CN_Mobiles!E7989))</f>
        <v>6.3089427326644035E-2</v>
      </c>
      <c r="H7989">
        <f t="shared" si="248"/>
        <v>0</v>
      </c>
      <c r="I7989" t="str">
        <f t="shared" si="249"/>
        <v>Yes</v>
      </c>
    </row>
    <row r="7990" spans="1:9" x14ac:dyDescent="0.3">
      <c r="A7990" t="s">
        <v>7991</v>
      </c>
      <c r="B7990">
        <v>64</v>
      </c>
      <c r="C7990">
        <v>0</v>
      </c>
      <c r="D7990" s="7">
        <v>0.56585501882538525</v>
      </c>
      <c r="E7990">
        <v>1</v>
      </c>
      <c r="F7990">
        <v>1</v>
      </c>
      <c r="G7990" s="9">
        <f>(Logistic_Reg!$C$5+Logistic_Reg!$C$6*CN_Mobiles!B7990+Logistic_Reg!$C$7*CN_Mobiles!C7990+Logistic_Reg!$C$8*CN_Mobiles!D7990+Logistic_Reg!$C$9*CN_Mobiles!E7990)/(1+EXP(Logistic_Reg!$C$5+Logistic_Reg!$C$6*CN_Mobiles!B7990+Logistic_Reg!$C$7*CN_Mobiles!C7990+Logistic_Reg!$C$8*CN_Mobiles!D7990+Logistic_Reg!$C$9*CN_Mobiles!E7990))</f>
        <v>-0.7994976962887157</v>
      </c>
      <c r="H7990">
        <f t="shared" si="248"/>
        <v>0</v>
      </c>
      <c r="I7990" t="str">
        <f t="shared" si="249"/>
        <v>No</v>
      </c>
    </row>
    <row r="7991" spans="1:9" x14ac:dyDescent="0.3">
      <c r="A7991" t="s">
        <v>7992</v>
      </c>
      <c r="B7991">
        <v>33</v>
      </c>
      <c r="C7991">
        <v>1</v>
      </c>
      <c r="D7991" s="7">
        <v>-0.50961255016673646</v>
      </c>
      <c r="E7991">
        <v>1</v>
      </c>
      <c r="F7991">
        <v>1</v>
      </c>
      <c r="G7991" s="9">
        <f>(Logistic_Reg!$C$5+Logistic_Reg!$C$6*CN_Mobiles!B7991+Logistic_Reg!$C$7*CN_Mobiles!C7991+Logistic_Reg!$C$8*CN_Mobiles!D7991+Logistic_Reg!$C$9*CN_Mobiles!E7991)/(1+EXP(Logistic_Reg!$C$5+Logistic_Reg!$C$6*CN_Mobiles!B7991+Logistic_Reg!$C$7*CN_Mobiles!C7991+Logistic_Reg!$C$8*CN_Mobiles!D7991+Logistic_Reg!$C$9*CN_Mobiles!E7991))</f>
        <v>-0.68257339056690003</v>
      </c>
      <c r="H7991">
        <f t="shared" si="248"/>
        <v>0</v>
      </c>
      <c r="I7991" t="str">
        <f t="shared" si="249"/>
        <v>No</v>
      </c>
    </row>
    <row r="7992" spans="1:9" x14ac:dyDescent="0.3">
      <c r="A7992" t="s">
        <v>7993</v>
      </c>
      <c r="B7992">
        <v>40</v>
      </c>
      <c r="C7992">
        <v>1</v>
      </c>
      <c r="D7992" s="7">
        <v>0.11281026267346667</v>
      </c>
      <c r="E7992">
        <v>2</v>
      </c>
      <c r="F7992">
        <v>1</v>
      </c>
      <c r="G7992" s="9">
        <f>(Logistic_Reg!$C$5+Logistic_Reg!$C$6*CN_Mobiles!B7992+Logistic_Reg!$C$7*CN_Mobiles!C7992+Logistic_Reg!$C$8*CN_Mobiles!D7992+Logistic_Reg!$C$9*CN_Mobiles!E7992)/(1+EXP(Logistic_Reg!$C$5+Logistic_Reg!$C$6*CN_Mobiles!B7992+Logistic_Reg!$C$7*CN_Mobiles!C7992+Logistic_Reg!$C$8*CN_Mobiles!D7992+Logistic_Reg!$C$9*CN_Mobiles!E7992))</f>
        <v>9.215665870704802E-2</v>
      </c>
      <c r="H7992">
        <f t="shared" si="248"/>
        <v>0</v>
      </c>
      <c r="I7992" t="str">
        <f t="shared" si="249"/>
        <v>No</v>
      </c>
    </row>
    <row r="7993" spans="1:9" x14ac:dyDescent="0.3">
      <c r="A7993" t="s">
        <v>7994</v>
      </c>
      <c r="B7993">
        <v>56</v>
      </c>
      <c r="C7993">
        <v>1</v>
      </c>
      <c r="D7993" s="7">
        <v>-1.282455732302034</v>
      </c>
      <c r="E7993">
        <v>2</v>
      </c>
      <c r="F7993">
        <v>0</v>
      </c>
      <c r="G7993" s="9">
        <f>(Logistic_Reg!$C$5+Logistic_Reg!$C$6*CN_Mobiles!B7993+Logistic_Reg!$C$7*CN_Mobiles!C7993+Logistic_Reg!$C$8*CN_Mobiles!D7993+Logistic_Reg!$C$9*CN_Mobiles!E7993)/(1+EXP(Logistic_Reg!$C$5+Logistic_Reg!$C$6*CN_Mobiles!B7993+Logistic_Reg!$C$7*CN_Mobiles!C7993+Logistic_Reg!$C$8*CN_Mobiles!D7993+Logistic_Reg!$C$9*CN_Mobiles!E7993))</f>
        <v>-0.37142841270247051</v>
      </c>
      <c r="H7993">
        <f t="shared" si="248"/>
        <v>0</v>
      </c>
      <c r="I7993" t="str">
        <f t="shared" si="249"/>
        <v>Yes</v>
      </c>
    </row>
    <row r="7994" spans="1:9" x14ac:dyDescent="0.3">
      <c r="A7994" t="s">
        <v>7995</v>
      </c>
      <c r="B7994">
        <v>62</v>
      </c>
      <c r="C7994">
        <v>1</v>
      </c>
      <c r="D7994" s="7">
        <v>-0.94956072139394954</v>
      </c>
      <c r="E7994">
        <v>2</v>
      </c>
      <c r="F7994">
        <v>1</v>
      </c>
      <c r="G7994" s="9">
        <f>(Logistic_Reg!$C$5+Logistic_Reg!$C$6*CN_Mobiles!B7994+Logistic_Reg!$C$7*CN_Mobiles!C7994+Logistic_Reg!$C$8*CN_Mobiles!D7994+Logistic_Reg!$C$9*CN_Mobiles!E7994)/(1+EXP(Logistic_Reg!$C$5+Logistic_Reg!$C$6*CN_Mobiles!B7994+Logistic_Reg!$C$7*CN_Mobiles!C7994+Logistic_Reg!$C$8*CN_Mobiles!D7994+Logistic_Reg!$C$9*CN_Mobiles!E7994))</f>
        <v>-0.31419226583046878</v>
      </c>
      <c r="H7994">
        <f t="shared" si="248"/>
        <v>0</v>
      </c>
      <c r="I7994" t="str">
        <f t="shared" si="249"/>
        <v>No</v>
      </c>
    </row>
    <row r="7995" spans="1:9" x14ac:dyDescent="0.3">
      <c r="A7995" t="s">
        <v>7996</v>
      </c>
      <c r="B7995">
        <v>51</v>
      </c>
      <c r="C7995">
        <v>1</v>
      </c>
      <c r="D7995" s="7">
        <v>-0.29290785185083079</v>
      </c>
      <c r="E7995">
        <v>2</v>
      </c>
      <c r="F7995">
        <v>1</v>
      </c>
      <c r="G7995" s="9">
        <f>(Logistic_Reg!$C$5+Logistic_Reg!$C$6*CN_Mobiles!B7995+Logistic_Reg!$C$7*CN_Mobiles!C7995+Logistic_Reg!$C$8*CN_Mobiles!D7995+Logistic_Reg!$C$9*CN_Mobiles!E7995)/(1+EXP(Logistic_Reg!$C$5+Logistic_Reg!$C$6*CN_Mobiles!B7995+Logistic_Reg!$C$7*CN_Mobiles!C7995+Logistic_Reg!$C$8*CN_Mobiles!D7995+Logistic_Reg!$C$9*CN_Mobiles!E7995))</f>
        <v>-4.9834055153786146E-2</v>
      </c>
      <c r="H7995">
        <f t="shared" si="248"/>
        <v>0</v>
      </c>
      <c r="I7995" t="str">
        <f t="shared" si="249"/>
        <v>No</v>
      </c>
    </row>
    <row r="7996" spans="1:9" x14ac:dyDescent="0.3">
      <c r="A7996" t="s">
        <v>7997</v>
      </c>
      <c r="B7996">
        <v>45</v>
      </c>
      <c r="C7996">
        <v>1</v>
      </c>
      <c r="D7996" s="7">
        <v>0.26165447320146007</v>
      </c>
      <c r="E7996">
        <v>2</v>
      </c>
      <c r="F7996">
        <v>1</v>
      </c>
      <c r="G7996" s="9">
        <f>(Logistic_Reg!$C$5+Logistic_Reg!$C$6*CN_Mobiles!B7996+Logistic_Reg!$C$7*CN_Mobiles!C7996+Logistic_Reg!$C$8*CN_Mobiles!D7996+Logistic_Reg!$C$9*CN_Mobiles!E7996)/(1+EXP(Logistic_Reg!$C$5+Logistic_Reg!$C$6*CN_Mobiles!B7996+Logistic_Reg!$C$7*CN_Mobiles!C7996+Logistic_Reg!$C$8*CN_Mobiles!D7996+Logistic_Reg!$C$9*CN_Mobiles!E7996))</f>
        <v>9.5080475319699195E-2</v>
      </c>
      <c r="H7996">
        <f t="shared" si="248"/>
        <v>0</v>
      </c>
      <c r="I7996" t="str">
        <f t="shared" si="249"/>
        <v>No</v>
      </c>
    </row>
    <row r="7997" spans="1:9" x14ac:dyDescent="0.3">
      <c r="A7997" t="s">
        <v>7998</v>
      </c>
      <c r="B7997">
        <v>39</v>
      </c>
      <c r="C7997">
        <v>0</v>
      </c>
      <c r="D7997" s="7">
        <v>1.6857044014104603</v>
      </c>
      <c r="E7997">
        <v>4</v>
      </c>
      <c r="F7997">
        <v>1</v>
      </c>
      <c r="G7997" s="9">
        <f>(Logistic_Reg!$C$5+Logistic_Reg!$C$6*CN_Mobiles!B7997+Logistic_Reg!$C$7*CN_Mobiles!C7997+Logistic_Reg!$C$8*CN_Mobiles!D7997+Logistic_Reg!$C$9*CN_Mobiles!E7997)/(1+EXP(Logistic_Reg!$C$5+Logistic_Reg!$C$6*CN_Mobiles!B7997+Logistic_Reg!$C$7*CN_Mobiles!C7997+Logistic_Reg!$C$8*CN_Mobiles!D7997+Logistic_Reg!$C$9*CN_Mobiles!E7997))</f>
        <v>0.18117462994753825</v>
      </c>
      <c r="H7997">
        <f t="shared" si="248"/>
        <v>1</v>
      </c>
      <c r="I7997" t="str">
        <f t="shared" si="249"/>
        <v>Yes</v>
      </c>
    </row>
    <row r="7998" spans="1:9" x14ac:dyDescent="0.3">
      <c r="A7998" t="s">
        <v>7999</v>
      </c>
      <c r="B7998">
        <v>41</v>
      </c>
      <c r="C7998">
        <v>1</v>
      </c>
      <c r="D7998" s="7">
        <v>1.4439048950912994</v>
      </c>
      <c r="E7998">
        <v>4</v>
      </c>
      <c r="F7998">
        <v>1</v>
      </c>
      <c r="G7998" s="9">
        <f>(Logistic_Reg!$C$5+Logistic_Reg!$C$6*CN_Mobiles!B7998+Logistic_Reg!$C$7*CN_Mobiles!C7998+Logistic_Reg!$C$8*CN_Mobiles!D7998+Logistic_Reg!$C$9*CN_Mobiles!E7998)/(1+EXP(Logistic_Reg!$C$5+Logistic_Reg!$C$6*CN_Mobiles!B7998+Logistic_Reg!$C$7*CN_Mobiles!C7998+Logistic_Reg!$C$8*CN_Mobiles!D7998+Logistic_Reg!$C$9*CN_Mobiles!E7998))</f>
        <v>0.17043951778471372</v>
      </c>
      <c r="H7998">
        <f t="shared" si="248"/>
        <v>1</v>
      </c>
      <c r="I7998" t="str">
        <f t="shared" si="249"/>
        <v>Yes</v>
      </c>
    </row>
    <row r="7999" spans="1:9" x14ac:dyDescent="0.3">
      <c r="A7999" t="s">
        <v>8000</v>
      </c>
      <c r="B7999">
        <v>64</v>
      </c>
      <c r="C7999">
        <v>0</v>
      </c>
      <c r="D7999" s="7">
        <v>0.96338205705157132</v>
      </c>
      <c r="E7999">
        <v>4</v>
      </c>
      <c r="F7999">
        <v>1</v>
      </c>
      <c r="G7999" s="9">
        <f>(Logistic_Reg!$C$5+Logistic_Reg!$C$6*CN_Mobiles!B7999+Logistic_Reg!$C$7*CN_Mobiles!C7999+Logistic_Reg!$C$8*CN_Mobiles!D7999+Logistic_Reg!$C$9*CN_Mobiles!E7999)/(1+EXP(Logistic_Reg!$C$5+Logistic_Reg!$C$6*CN_Mobiles!B7999+Logistic_Reg!$C$7*CN_Mobiles!C7999+Logistic_Reg!$C$8*CN_Mobiles!D7999+Logistic_Reg!$C$9*CN_Mobiles!E7999))</f>
        <v>0.23939891954385673</v>
      </c>
      <c r="H7999">
        <f t="shared" si="248"/>
        <v>1</v>
      </c>
      <c r="I7999" t="str">
        <f t="shared" si="249"/>
        <v>Yes</v>
      </c>
    </row>
    <row r="8000" spans="1:9" x14ac:dyDescent="0.3">
      <c r="A8000" t="s">
        <v>8001</v>
      </c>
      <c r="B8000">
        <v>40</v>
      </c>
      <c r="C8000">
        <v>1</v>
      </c>
      <c r="D8000" s="7">
        <v>0.55920583697335102</v>
      </c>
      <c r="E8000">
        <v>2</v>
      </c>
      <c r="F8000">
        <v>1</v>
      </c>
      <c r="G8000" s="9">
        <f>(Logistic_Reg!$C$5+Logistic_Reg!$C$6*CN_Mobiles!B8000+Logistic_Reg!$C$7*CN_Mobiles!C8000+Logistic_Reg!$C$8*CN_Mobiles!D8000+Logistic_Reg!$C$9*CN_Mobiles!E8000)/(1+EXP(Logistic_Reg!$C$5+Logistic_Reg!$C$6*CN_Mobiles!B8000+Logistic_Reg!$C$7*CN_Mobiles!C8000+Logistic_Reg!$C$8*CN_Mobiles!D8000+Logistic_Reg!$C$9*CN_Mobiles!E8000))</f>
        <v>0.15995581199873696</v>
      </c>
      <c r="H8000">
        <f t="shared" si="248"/>
        <v>1</v>
      </c>
      <c r="I8000" t="str">
        <f t="shared" si="249"/>
        <v>Yes</v>
      </c>
    </row>
    <row r="8001" spans="1:9" x14ac:dyDescent="0.3">
      <c r="A8001" t="s">
        <v>8002</v>
      </c>
      <c r="B8001">
        <v>33</v>
      </c>
      <c r="C8001">
        <v>1</v>
      </c>
      <c r="D8001" s="7">
        <v>-0.37014534215896133</v>
      </c>
      <c r="E8001">
        <v>2</v>
      </c>
      <c r="F8001">
        <v>0</v>
      </c>
      <c r="G8001" s="9">
        <f>(Logistic_Reg!$C$5+Logistic_Reg!$C$6*CN_Mobiles!B8001+Logistic_Reg!$C$7*CN_Mobiles!C8001+Logistic_Reg!$C$8*CN_Mobiles!D8001+Logistic_Reg!$C$9*CN_Mobiles!E8001)/(1+EXP(Logistic_Reg!$C$5+Logistic_Reg!$C$6*CN_Mobiles!B8001+Logistic_Reg!$C$7*CN_Mobiles!C8001+Logistic_Reg!$C$8*CN_Mobiles!D8001+Logistic_Reg!$C$9*CN_Mobiles!E8001))</f>
        <v>3.6734443587862965E-2</v>
      </c>
      <c r="H8001">
        <f t="shared" si="248"/>
        <v>0</v>
      </c>
      <c r="I8001" t="str">
        <f t="shared" si="249"/>
        <v>Yes</v>
      </c>
    </row>
    <row r="8002" spans="1:9" x14ac:dyDescent="0.3">
      <c r="A8002" t="s">
        <v>8003</v>
      </c>
      <c r="B8002">
        <v>29</v>
      </c>
      <c r="C8002">
        <v>0</v>
      </c>
      <c r="D8002" s="7">
        <v>4.6152833268172586E-2</v>
      </c>
      <c r="E8002">
        <v>2</v>
      </c>
      <c r="F8002">
        <v>1</v>
      </c>
      <c r="G8002" s="9">
        <f>(Logistic_Reg!$C$5+Logistic_Reg!$C$6*CN_Mobiles!B8002+Logistic_Reg!$C$7*CN_Mobiles!C8002+Logistic_Reg!$C$8*CN_Mobiles!D8002+Logistic_Reg!$C$9*CN_Mobiles!E8002)/(1+EXP(Logistic_Reg!$C$5+Logistic_Reg!$C$6*CN_Mobiles!B8002+Logistic_Reg!$C$7*CN_Mobiles!C8002+Logistic_Reg!$C$8*CN_Mobiles!D8002+Logistic_Reg!$C$9*CN_Mobiles!E8002))</f>
        <v>3.1164583468737867E-2</v>
      </c>
      <c r="H8002">
        <f t="shared" si="248"/>
        <v>0</v>
      </c>
      <c r="I8002" t="str">
        <f t="shared" si="249"/>
        <v>No</v>
      </c>
    </row>
    <row r="8003" spans="1:9" x14ac:dyDescent="0.3">
      <c r="A8003" t="s">
        <v>8004</v>
      </c>
      <c r="B8003">
        <v>61</v>
      </c>
      <c r="C8003">
        <v>0</v>
      </c>
      <c r="D8003" s="7">
        <v>-6.0176969162672643E-2</v>
      </c>
      <c r="E8003">
        <v>4</v>
      </c>
      <c r="F8003">
        <v>1</v>
      </c>
      <c r="G8003" s="9">
        <f>(Logistic_Reg!$C$5+Logistic_Reg!$C$6*CN_Mobiles!B8003+Logistic_Reg!$C$7*CN_Mobiles!C8003+Logistic_Reg!$C$8*CN_Mobiles!D8003+Logistic_Reg!$C$9*CN_Mobiles!E8003)/(1+EXP(Logistic_Reg!$C$5+Logistic_Reg!$C$6*CN_Mobiles!B8003+Logistic_Reg!$C$7*CN_Mobiles!C8003+Logistic_Reg!$C$8*CN_Mobiles!D8003+Logistic_Reg!$C$9*CN_Mobiles!E8003))</f>
        <v>0.269801189251548</v>
      </c>
      <c r="H8003">
        <f t="shared" ref="H8003:H8066" si="250">IF(G8003&gt;=0.15,1,0)</f>
        <v>1</v>
      </c>
      <c r="I8003" t="str">
        <f t="shared" ref="I8003:I8066" si="251">IF(H8003=F8003,"Yes","No")</f>
        <v>Yes</v>
      </c>
    </row>
    <row r="8004" spans="1:9" x14ac:dyDescent="0.3">
      <c r="A8004" t="s">
        <v>8005</v>
      </c>
      <c r="B8004">
        <v>35</v>
      </c>
      <c r="C8004">
        <v>1</v>
      </c>
      <c r="D8004" s="7">
        <v>-1.2692125722262817</v>
      </c>
      <c r="E8004">
        <v>2</v>
      </c>
      <c r="F8004">
        <v>0</v>
      </c>
      <c r="G8004" s="9">
        <f>(Logistic_Reg!$C$5+Logistic_Reg!$C$6*CN_Mobiles!B8004+Logistic_Reg!$C$7*CN_Mobiles!C8004+Logistic_Reg!$C$8*CN_Mobiles!D8004+Logistic_Reg!$C$9*CN_Mobiles!E8004)/(1+EXP(Logistic_Reg!$C$5+Logistic_Reg!$C$6*CN_Mobiles!B8004+Logistic_Reg!$C$7*CN_Mobiles!C8004+Logistic_Reg!$C$8*CN_Mobiles!D8004+Logistic_Reg!$C$9*CN_Mobiles!E8004))</f>
        <v>-0.19511976595731403</v>
      </c>
      <c r="H8004">
        <f t="shared" si="250"/>
        <v>0</v>
      </c>
      <c r="I8004" t="str">
        <f t="shared" si="251"/>
        <v>Yes</v>
      </c>
    </row>
    <row r="8005" spans="1:9" x14ac:dyDescent="0.3">
      <c r="A8005" t="s">
        <v>8006</v>
      </c>
      <c r="B8005">
        <v>55</v>
      </c>
      <c r="C8005">
        <v>0</v>
      </c>
      <c r="D8005" s="7">
        <v>0.8245277996754462</v>
      </c>
      <c r="E8005">
        <v>2</v>
      </c>
      <c r="F8005">
        <v>0</v>
      </c>
      <c r="G8005" s="9">
        <f>(Logistic_Reg!$C$5+Logistic_Reg!$C$6*CN_Mobiles!B8005+Logistic_Reg!$C$7*CN_Mobiles!C8005+Logistic_Reg!$C$8*CN_Mobiles!D8005+Logistic_Reg!$C$9*CN_Mobiles!E8005)/(1+EXP(Logistic_Reg!$C$5+Logistic_Reg!$C$6*CN_Mobiles!B8005+Logistic_Reg!$C$7*CN_Mobiles!C8005+Logistic_Reg!$C$8*CN_Mobiles!D8005+Logistic_Reg!$C$9*CN_Mobiles!E8005))</f>
        <v>4.959651281324054E-2</v>
      </c>
      <c r="H8005">
        <f t="shared" si="250"/>
        <v>0</v>
      </c>
      <c r="I8005" t="str">
        <f t="shared" si="251"/>
        <v>Yes</v>
      </c>
    </row>
    <row r="8006" spans="1:9" x14ac:dyDescent="0.3">
      <c r="A8006" t="s">
        <v>8007</v>
      </c>
      <c r="B8006">
        <v>53</v>
      </c>
      <c r="C8006">
        <v>1</v>
      </c>
      <c r="D8006" s="7">
        <v>8.2012905873791574E-3</v>
      </c>
      <c r="E8006">
        <v>2</v>
      </c>
      <c r="F8006">
        <v>1</v>
      </c>
      <c r="G8006" s="9">
        <f>(Logistic_Reg!$C$5+Logistic_Reg!$C$6*CN_Mobiles!B8006+Logistic_Reg!$C$7*CN_Mobiles!C8006+Logistic_Reg!$C$8*CN_Mobiles!D8006+Logistic_Reg!$C$9*CN_Mobiles!E8006)/(1+EXP(Logistic_Reg!$C$5+Logistic_Reg!$C$6*CN_Mobiles!B8006+Logistic_Reg!$C$7*CN_Mobiles!C8006+Logistic_Reg!$C$8*CN_Mobiles!D8006+Logistic_Reg!$C$9*CN_Mobiles!E8006))</f>
        <v>6.0396490784648937E-3</v>
      </c>
      <c r="H8006">
        <f t="shared" si="250"/>
        <v>0</v>
      </c>
      <c r="I8006" t="str">
        <f t="shared" si="251"/>
        <v>No</v>
      </c>
    </row>
    <row r="8007" spans="1:9" x14ac:dyDescent="0.3">
      <c r="A8007" t="s">
        <v>8008</v>
      </c>
      <c r="B8007">
        <v>54</v>
      </c>
      <c r="C8007">
        <v>1</v>
      </c>
      <c r="D8007" s="7">
        <v>-0.73463776777128875</v>
      </c>
      <c r="E8007">
        <v>4</v>
      </c>
      <c r="F8007">
        <v>1</v>
      </c>
      <c r="G8007" s="9">
        <f>(Logistic_Reg!$C$5+Logistic_Reg!$C$6*CN_Mobiles!B8007+Logistic_Reg!$C$7*CN_Mobiles!C8007+Logistic_Reg!$C$8*CN_Mobiles!D8007+Logistic_Reg!$C$9*CN_Mobiles!E8007)/(1+EXP(Logistic_Reg!$C$5+Logistic_Reg!$C$6*CN_Mobiles!B8007+Logistic_Reg!$C$7*CN_Mobiles!C8007+Logistic_Reg!$C$8*CN_Mobiles!D8007+Logistic_Reg!$C$9*CN_Mobiles!E8007))</f>
        <v>0.26839311839196239</v>
      </c>
      <c r="H8007">
        <f t="shared" si="250"/>
        <v>1</v>
      </c>
      <c r="I8007" t="str">
        <f t="shared" si="251"/>
        <v>Yes</v>
      </c>
    </row>
    <row r="8008" spans="1:9" x14ac:dyDescent="0.3">
      <c r="A8008" t="s">
        <v>8009</v>
      </c>
      <c r="B8008">
        <v>33</v>
      </c>
      <c r="C8008">
        <v>0</v>
      </c>
      <c r="D8008" s="7">
        <v>-0.18960473111043363</v>
      </c>
      <c r="E8008">
        <v>3</v>
      </c>
      <c r="F8008">
        <v>1</v>
      </c>
      <c r="G8008" s="9">
        <f>(Logistic_Reg!$C$5+Logistic_Reg!$C$6*CN_Mobiles!B8008+Logistic_Reg!$C$7*CN_Mobiles!C8008+Logistic_Reg!$C$8*CN_Mobiles!D8008+Logistic_Reg!$C$9*CN_Mobiles!E8008)/(1+EXP(Logistic_Reg!$C$5+Logistic_Reg!$C$6*CN_Mobiles!B8008+Logistic_Reg!$C$7*CN_Mobiles!C8008+Logistic_Reg!$C$8*CN_Mobiles!D8008+Logistic_Reg!$C$9*CN_Mobiles!E8008))</f>
        <v>0.25804629457498035</v>
      </c>
      <c r="H8008">
        <f t="shared" si="250"/>
        <v>1</v>
      </c>
      <c r="I8008" t="str">
        <f t="shared" si="251"/>
        <v>Yes</v>
      </c>
    </row>
    <row r="8009" spans="1:9" x14ac:dyDescent="0.3">
      <c r="A8009" t="s">
        <v>8010</v>
      </c>
      <c r="B8009">
        <v>50</v>
      </c>
      <c r="C8009">
        <v>1</v>
      </c>
      <c r="D8009" s="7">
        <v>5.4258248763724627E-2</v>
      </c>
      <c r="E8009">
        <v>2</v>
      </c>
      <c r="F8009">
        <v>0</v>
      </c>
      <c r="G8009" s="9">
        <f>(Logistic_Reg!$C$5+Logistic_Reg!$C$6*CN_Mobiles!B8009+Logistic_Reg!$C$7*CN_Mobiles!C8009+Logistic_Reg!$C$8*CN_Mobiles!D8009+Logistic_Reg!$C$9*CN_Mobiles!E8009)/(1+EXP(Logistic_Reg!$C$5+Logistic_Reg!$C$6*CN_Mobiles!B8009+Logistic_Reg!$C$7*CN_Mobiles!C8009+Logistic_Reg!$C$8*CN_Mobiles!D8009+Logistic_Reg!$C$9*CN_Mobiles!E8009))</f>
        <v>3.2003046046703031E-2</v>
      </c>
      <c r="H8009">
        <f t="shared" si="250"/>
        <v>0</v>
      </c>
      <c r="I8009" t="str">
        <f t="shared" si="251"/>
        <v>Yes</v>
      </c>
    </row>
    <row r="8010" spans="1:9" x14ac:dyDescent="0.3">
      <c r="A8010" t="s">
        <v>8011</v>
      </c>
      <c r="B8010">
        <v>65</v>
      </c>
      <c r="C8010">
        <v>0</v>
      </c>
      <c r="D8010" s="7">
        <v>-1.3326777090561785</v>
      </c>
      <c r="E8010">
        <v>4</v>
      </c>
      <c r="F8010">
        <v>0</v>
      </c>
      <c r="G8010" s="9">
        <f>(Logistic_Reg!$C$5+Logistic_Reg!$C$6*CN_Mobiles!B8010+Logistic_Reg!$C$7*CN_Mobiles!C8010+Logistic_Reg!$C$8*CN_Mobiles!D8010+Logistic_Reg!$C$9*CN_Mobiles!E8010)/(1+EXP(Logistic_Reg!$C$5+Logistic_Reg!$C$6*CN_Mobiles!B8010+Logistic_Reg!$C$7*CN_Mobiles!C8010+Logistic_Reg!$C$8*CN_Mobiles!D8010+Logistic_Reg!$C$9*CN_Mobiles!E8010))</f>
        <v>0.26788835621539686</v>
      </c>
      <c r="H8010">
        <f t="shared" si="250"/>
        <v>1</v>
      </c>
      <c r="I8010" t="str">
        <f t="shared" si="251"/>
        <v>No</v>
      </c>
    </row>
    <row r="8011" spans="1:9" x14ac:dyDescent="0.3">
      <c r="A8011" t="s">
        <v>8012</v>
      </c>
      <c r="B8011">
        <v>28</v>
      </c>
      <c r="C8011">
        <v>0</v>
      </c>
      <c r="D8011" s="7">
        <v>-0.25203242044266094</v>
      </c>
      <c r="E8011">
        <v>2</v>
      </c>
      <c r="F8011">
        <v>0</v>
      </c>
      <c r="G8011" s="9">
        <f>(Logistic_Reg!$C$5+Logistic_Reg!$C$6*CN_Mobiles!B8011+Logistic_Reg!$C$7*CN_Mobiles!C8011+Logistic_Reg!$C$8*CN_Mobiles!D8011+Logistic_Reg!$C$9*CN_Mobiles!E8011)/(1+EXP(Logistic_Reg!$C$5+Logistic_Reg!$C$6*CN_Mobiles!B8011+Logistic_Reg!$C$7*CN_Mobiles!C8011+Logistic_Reg!$C$8*CN_Mobiles!D8011+Logistic_Reg!$C$9*CN_Mobiles!E8011))</f>
        <v>-2.7210531693446952E-2</v>
      </c>
      <c r="H8011">
        <f t="shared" si="250"/>
        <v>0</v>
      </c>
      <c r="I8011" t="str">
        <f t="shared" si="251"/>
        <v>Yes</v>
      </c>
    </row>
    <row r="8012" spans="1:9" x14ac:dyDescent="0.3">
      <c r="A8012" t="s">
        <v>8013</v>
      </c>
      <c r="B8012">
        <v>63</v>
      </c>
      <c r="C8012">
        <v>0</v>
      </c>
      <c r="D8012" s="7">
        <v>-0.9265160619319599</v>
      </c>
      <c r="E8012">
        <v>2</v>
      </c>
      <c r="F8012">
        <v>0</v>
      </c>
      <c r="G8012" s="9">
        <f>(Logistic_Reg!$C$5+Logistic_Reg!$C$6*CN_Mobiles!B8012+Logistic_Reg!$C$7*CN_Mobiles!C8012+Logistic_Reg!$C$8*CN_Mobiles!D8012+Logistic_Reg!$C$9*CN_Mobiles!E8012)/(1+EXP(Logistic_Reg!$C$5+Logistic_Reg!$C$6*CN_Mobiles!B8012+Logistic_Reg!$C$7*CN_Mobiles!C8012+Logistic_Reg!$C$8*CN_Mobiles!D8012+Logistic_Reg!$C$9*CN_Mobiles!E8012))</f>
        <v>-0.50329531660943072</v>
      </c>
      <c r="H8012">
        <f t="shared" si="250"/>
        <v>0</v>
      </c>
      <c r="I8012" t="str">
        <f t="shared" si="251"/>
        <v>Yes</v>
      </c>
    </row>
    <row r="8013" spans="1:9" x14ac:dyDescent="0.3">
      <c r="A8013" t="s">
        <v>8014</v>
      </c>
      <c r="B8013">
        <v>60</v>
      </c>
      <c r="C8013">
        <v>1</v>
      </c>
      <c r="D8013" s="7">
        <v>1.0796294768454568</v>
      </c>
      <c r="E8013">
        <v>2</v>
      </c>
      <c r="F8013">
        <v>0</v>
      </c>
      <c r="G8013" s="9">
        <f>(Logistic_Reg!$C$5+Logistic_Reg!$C$6*CN_Mobiles!B8013+Logistic_Reg!$C$7*CN_Mobiles!C8013+Logistic_Reg!$C$8*CN_Mobiles!D8013+Logistic_Reg!$C$9*CN_Mobiles!E8013)/(1+EXP(Logistic_Reg!$C$5+Logistic_Reg!$C$6*CN_Mobiles!B8013+Logistic_Reg!$C$7*CN_Mobiles!C8013+Logistic_Reg!$C$8*CN_Mobiles!D8013+Logistic_Reg!$C$9*CN_Mobiles!E8013))</f>
        <v>0.15907813324446968</v>
      </c>
      <c r="H8013">
        <f t="shared" si="250"/>
        <v>1</v>
      </c>
      <c r="I8013" t="str">
        <f t="shared" si="251"/>
        <v>No</v>
      </c>
    </row>
    <row r="8014" spans="1:9" x14ac:dyDescent="0.3">
      <c r="A8014" t="s">
        <v>8015</v>
      </c>
      <c r="B8014">
        <v>55</v>
      </c>
      <c r="C8014">
        <v>0</v>
      </c>
      <c r="D8014" s="7">
        <v>0.59766753732272315</v>
      </c>
      <c r="E8014">
        <v>1</v>
      </c>
      <c r="F8014">
        <v>1</v>
      </c>
      <c r="G8014" s="9">
        <f>(Logistic_Reg!$C$5+Logistic_Reg!$C$6*CN_Mobiles!B8014+Logistic_Reg!$C$7*CN_Mobiles!C8014+Logistic_Reg!$C$8*CN_Mobiles!D8014+Logistic_Reg!$C$9*CN_Mobiles!E8014)/(1+EXP(Logistic_Reg!$C$5+Logistic_Reg!$C$6*CN_Mobiles!B8014+Logistic_Reg!$C$7*CN_Mobiles!C8014+Logistic_Reg!$C$8*CN_Mobiles!D8014+Logistic_Reg!$C$9*CN_Mobiles!E8014))</f>
        <v>-0.691216544895355</v>
      </c>
      <c r="H8014">
        <f t="shared" si="250"/>
        <v>0</v>
      </c>
      <c r="I8014" t="str">
        <f t="shared" si="251"/>
        <v>No</v>
      </c>
    </row>
    <row r="8015" spans="1:9" x14ac:dyDescent="0.3">
      <c r="A8015" t="s">
        <v>8016</v>
      </c>
      <c r="B8015">
        <v>56</v>
      </c>
      <c r="C8015">
        <v>1</v>
      </c>
      <c r="D8015" s="7">
        <v>-0.38937333697356186</v>
      </c>
      <c r="E8015">
        <v>3</v>
      </c>
      <c r="F8015">
        <v>1</v>
      </c>
      <c r="G8015" s="9">
        <f>(Logistic_Reg!$C$5+Logistic_Reg!$C$6*CN_Mobiles!B8015+Logistic_Reg!$C$7*CN_Mobiles!C8015+Logistic_Reg!$C$8*CN_Mobiles!D8015+Logistic_Reg!$C$9*CN_Mobiles!E8015)/(1+EXP(Logistic_Reg!$C$5+Logistic_Reg!$C$6*CN_Mobiles!B8015+Logistic_Reg!$C$7*CN_Mobiles!C8015+Logistic_Reg!$C$8*CN_Mobiles!D8015+Logistic_Reg!$C$9*CN_Mobiles!E8015))</f>
        <v>0.24364196797612647</v>
      </c>
      <c r="H8015">
        <f t="shared" si="250"/>
        <v>1</v>
      </c>
      <c r="I8015" t="str">
        <f t="shared" si="251"/>
        <v>Yes</v>
      </c>
    </row>
    <row r="8016" spans="1:9" x14ac:dyDescent="0.3">
      <c r="A8016" t="s">
        <v>8017</v>
      </c>
      <c r="B8016">
        <v>35</v>
      </c>
      <c r="C8016">
        <v>0</v>
      </c>
      <c r="D8016" s="7">
        <v>0.56577506874299643</v>
      </c>
      <c r="E8016">
        <v>3</v>
      </c>
      <c r="F8016">
        <v>0</v>
      </c>
      <c r="G8016" s="9">
        <f>(Logistic_Reg!$C$5+Logistic_Reg!$C$6*CN_Mobiles!B8016+Logistic_Reg!$C$7*CN_Mobiles!C8016+Logistic_Reg!$C$8*CN_Mobiles!D8016+Logistic_Reg!$C$9*CN_Mobiles!E8016)/(1+EXP(Logistic_Reg!$C$5+Logistic_Reg!$C$6*CN_Mobiles!B8016+Logistic_Reg!$C$7*CN_Mobiles!C8016+Logistic_Reg!$C$8*CN_Mobiles!D8016+Logistic_Reg!$C$9*CN_Mobiles!E8016))</f>
        <v>0.27745052026088662</v>
      </c>
      <c r="H8016">
        <f t="shared" si="250"/>
        <v>1</v>
      </c>
      <c r="I8016" t="str">
        <f t="shared" si="251"/>
        <v>No</v>
      </c>
    </row>
    <row r="8017" spans="1:9" x14ac:dyDescent="0.3">
      <c r="A8017" t="s">
        <v>8018</v>
      </c>
      <c r="B8017">
        <v>28</v>
      </c>
      <c r="C8017">
        <v>1</v>
      </c>
      <c r="D8017" s="7">
        <v>-0.61352481439200368</v>
      </c>
      <c r="E8017">
        <v>4</v>
      </c>
      <c r="F8017">
        <v>1</v>
      </c>
      <c r="G8017" s="9">
        <f>(Logistic_Reg!$C$5+Logistic_Reg!$C$6*CN_Mobiles!B8017+Logistic_Reg!$C$7*CN_Mobiles!C8017+Logistic_Reg!$C$8*CN_Mobiles!D8017+Logistic_Reg!$C$9*CN_Mobiles!E8017)/(1+EXP(Logistic_Reg!$C$5+Logistic_Reg!$C$6*CN_Mobiles!B8017+Logistic_Reg!$C$7*CN_Mobiles!C8017+Logistic_Reg!$C$8*CN_Mobiles!D8017+Logistic_Reg!$C$9*CN_Mobiles!E8017))</f>
        <v>0.24243778226595603</v>
      </c>
      <c r="H8017">
        <f t="shared" si="250"/>
        <v>1</v>
      </c>
      <c r="I8017" t="str">
        <f t="shared" si="251"/>
        <v>Yes</v>
      </c>
    </row>
    <row r="8018" spans="1:9" x14ac:dyDescent="0.3">
      <c r="A8018" t="s">
        <v>8019</v>
      </c>
      <c r="B8018">
        <v>49</v>
      </c>
      <c r="C8018">
        <v>1</v>
      </c>
      <c r="D8018" s="7">
        <v>0.50904287099430368</v>
      </c>
      <c r="E8018">
        <v>3</v>
      </c>
      <c r="F8018">
        <v>1</v>
      </c>
      <c r="G8018" s="9">
        <f>(Logistic_Reg!$C$5+Logistic_Reg!$C$6*CN_Mobiles!B8018+Logistic_Reg!$C$7*CN_Mobiles!C8018+Logistic_Reg!$C$8*CN_Mobiles!D8018+Logistic_Reg!$C$9*CN_Mobiles!E8018)/(1+EXP(Logistic_Reg!$C$5+Logistic_Reg!$C$6*CN_Mobiles!B8018+Logistic_Reg!$C$7*CN_Mobiles!C8018+Logistic_Reg!$C$8*CN_Mobiles!D8018+Logistic_Reg!$C$9*CN_Mobiles!E8018))</f>
        <v>0.27827785342568667</v>
      </c>
      <c r="H8018">
        <f t="shared" si="250"/>
        <v>1</v>
      </c>
      <c r="I8018" t="str">
        <f t="shared" si="251"/>
        <v>Yes</v>
      </c>
    </row>
    <row r="8019" spans="1:9" x14ac:dyDescent="0.3">
      <c r="A8019" t="s">
        <v>8020</v>
      </c>
      <c r="B8019">
        <v>42</v>
      </c>
      <c r="C8019">
        <v>1</v>
      </c>
      <c r="D8019" s="7">
        <v>1.2700553445093914</v>
      </c>
      <c r="E8019">
        <v>2</v>
      </c>
      <c r="F8019">
        <v>1</v>
      </c>
      <c r="G8019" s="9">
        <f>(Logistic_Reg!$C$5+Logistic_Reg!$C$6*CN_Mobiles!B8019+Logistic_Reg!$C$7*CN_Mobiles!C8019+Logistic_Reg!$C$8*CN_Mobiles!D8019+Logistic_Reg!$C$9*CN_Mobiles!E8019)/(1+EXP(Logistic_Reg!$C$5+Logistic_Reg!$C$6*CN_Mobiles!B8019+Logistic_Reg!$C$7*CN_Mobiles!C8019+Logistic_Reg!$C$8*CN_Mobiles!D8019+Logistic_Reg!$C$9*CN_Mobiles!E8019))</f>
        <v>0.22910369499983738</v>
      </c>
      <c r="H8019">
        <f t="shared" si="250"/>
        <v>1</v>
      </c>
      <c r="I8019" t="str">
        <f t="shared" si="251"/>
        <v>Yes</v>
      </c>
    </row>
    <row r="8020" spans="1:9" x14ac:dyDescent="0.3">
      <c r="A8020" t="s">
        <v>8021</v>
      </c>
      <c r="B8020">
        <v>29</v>
      </c>
      <c r="C8020">
        <v>0</v>
      </c>
      <c r="D8020" s="7">
        <v>0.69747569731867853</v>
      </c>
      <c r="E8020">
        <v>2</v>
      </c>
      <c r="F8020">
        <v>1</v>
      </c>
      <c r="G8020" s="9">
        <f>(Logistic_Reg!$C$5+Logistic_Reg!$C$6*CN_Mobiles!B8020+Logistic_Reg!$C$7*CN_Mobiles!C8020+Logistic_Reg!$C$8*CN_Mobiles!D8020+Logistic_Reg!$C$9*CN_Mobiles!E8020)/(1+EXP(Logistic_Reg!$C$5+Logistic_Reg!$C$6*CN_Mobiles!B8020+Logistic_Reg!$C$7*CN_Mobiles!C8020+Logistic_Reg!$C$8*CN_Mobiles!D8020+Logistic_Reg!$C$9*CN_Mobiles!E8020))</f>
        <v>0.14328061941680334</v>
      </c>
      <c r="H8020">
        <f t="shared" si="250"/>
        <v>0</v>
      </c>
      <c r="I8020" t="str">
        <f t="shared" si="251"/>
        <v>No</v>
      </c>
    </row>
    <row r="8021" spans="1:9" x14ac:dyDescent="0.3">
      <c r="A8021" t="s">
        <v>8022</v>
      </c>
      <c r="B8021">
        <v>37</v>
      </c>
      <c r="C8021">
        <v>0</v>
      </c>
      <c r="D8021" s="7">
        <v>2.0014082410314784</v>
      </c>
      <c r="E8021">
        <v>2</v>
      </c>
      <c r="F8021">
        <v>1</v>
      </c>
      <c r="G8021" s="9">
        <f>(Logistic_Reg!$C$5+Logistic_Reg!$C$6*CN_Mobiles!B8021+Logistic_Reg!$C$7*CN_Mobiles!C8021+Logistic_Reg!$C$8*CN_Mobiles!D8021+Logistic_Reg!$C$9*CN_Mobiles!E8021)/(1+EXP(Logistic_Reg!$C$5+Logistic_Reg!$C$6*CN_Mobiles!B8021+Logistic_Reg!$C$7*CN_Mobiles!C8021+Logistic_Reg!$C$8*CN_Mobiles!D8021+Logistic_Reg!$C$9*CN_Mobiles!E8021))</f>
        <v>0.25045046563014572</v>
      </c>
      <c r="H8021">
        <f t="shared" si="250"/>
        <v>1</v>
      </c>
      <c r="I8021" t="str">
        <f t="shared" si="251"/>
        <v>Yes</v>
      </c>
    </row>
    <row r="8022" spans="1:9" x14ac:dyDescent="0.3">
      <c r="A8022" t="s">
        <v>8023</v>
      </c>
      <c r="B8022">
        <v>60</v>
      </c>
      <c r="C8022">
        <v>1</v>
      </c>
      <c r="D8022" s="7">
        <v>-0.21191841839057912</v>
      </c>
      <c r="E8022">
        <v>2</v>
      </c>
      <c r="F8022">
        <v>1</v>
      </c>
      <c r="G8022" s="9">
        <f>(Logistic_Reg!$C$5+Logistic_Reg!$C$6*CN_Mobiles!B8022+Logistic_Reg!$C$7*CN_Mobiles!C8022+Logistic_Reg!$C$8*CN_Mobiles!D8022+Logistic_Reg!$C$9*CN_Mobiles!E8022)/(1+EXP(Logistic_Reg!$C$5+Logistic_Reg!$C$6*CN_Mobiles!B8022+Logistic_Reg!$C$7*CN_Mobiles!C8022+Logistic_Reg!$C$8*CN_Mobiles!D8022+Logistic_Reg!$C$9*CN_Mobiles!E8022))</f>
        <v>-8.7899917847781311E-2</v>
      </c>
      <c r="H8022">
        <f t="shared" si="250"/>
        <v>0</v>
      </c>
      <c r="I8022" t="str">
        <f t="shared" si="251"/>
        <v>No</v>
      </c>
    </row>
    <row r="8023" spans="1:9" x14ac:dyDescent="0.3">
      <c r="A8023" t="s">
        <v>8024</v>
      </c>
      <c r="B8023">
        <v>28</v>
      </c>
      <c r="C8023">
        <v>1</v>
      </c>
      <c r="D8023" s="7">
        <v>-0.5739381021690122</v>
      </c>
      <c r="E8023">
        <v>2</v>
      </c>
      <c r="F8023">
        <v>1</v>
      </c>
      <c r="G8023" s="9">
        <f>(Logistic_Reg!$C$5+Logistic_Reg!$C$6*CN_Mobiles!B8023+Logistic_Reg!$C$7*CN_Mobiles!C8023+Logistic_Reg!$C$8*CN_Mobiles!D8023+Logistic_Reg!$C$9*CN_Mobiles!E8023)/(1+EXP(Logistic_Reg!$C$5+Logistic_Reg!$C$6*CN_Mobiles!B8023+Logistic_Reg!$C$7*CN_Mobiles!C8023+Logistic_Reg!$C$8*CN_Mobiles!D8023+Logistic_Reg!$C$9*CN_Mobiles!E8023))</f>
        <v>2.2123256996302593E-2</v>
      </c>
      <c r="H8023">
        <f t="shared" si="250"/>
        <v>0</v>
      </c>
      <c r="I8023" t="str">
        <f t="shared" si="251"/>
        <v>No</v>
      </c>
    </row>
    <row r="8024" spans="1:9" x14ac:dyDescent="0.3">
      <c r="A8024" t="s">
        <v>8025</v>
      </c>
      <c r="B8024">
        <v>34</v>
      </c>
      <c r="C8024">
        <v>1</v>
      </c>
      <c r="D8024" s="7">
        <v>-0.48628996898977495</v>
      </c>
      <c r="E8024">
        <v>3</v>
      </c>
      <c r="F8024">
        <v>1</v>
      </c>
      <c r="G8024" s="9">
        <f>(Logistic_Reg!$C$5+Logistic_Reg!$C$6*CN_Mobiles!B8024+Logistic_Reg!$C$7*CN_Mobiles!C8024+Logistic_Reg!$C$8*CN_Mobiles!D8024+Logistic_Reg!$C$9*CN_Mobiles!E8024)/(1+EXP(Logistic_Reg!$C$5+Logistic_Reg!$C$6*CN_Mobiles!B8024+Logistic_Reg!$C$7*CN_Mobiles!C8024+Logistic_Reg!$C$8*CN_Mobiles!D8024+Logistic_Reg!$C$9*CN_Mobiles!E8024))</f>
        <v>0.26729607359404756</v>
      </c>
      <c r="H8024">
        <f t="shared" si="250"/>
        <v>1</v>
      </c>
      <c r="I8024" t="str">
        <f t="shared" si="251"/>
        <v>Yes</v>
      </c>
    </row>
    <row r="8025" spans="1:9" x14ac:dyDescent="0.3">
      <c r="A8025" t="s">
        <v>8026</v>
      </c>
      <c r="B8025">
        <v>48</v>
      </c>
      <c r="C8025">
        <v>0</v>
      </c>
      <c r="D8025" s="7">
        <v>1.0510530331114911</v>
      </c>
      <c r="E8025">
        <v>4</v>
      </c>
      <c r="F8025">
        <v>1</v>
      </c>
      <c r="G8025" s="9">
        <f>(Logistic_Reg!$C$5+Logistic_Reg!$C$6*CN_Mobiles!B8025+Logistic_Reg!$C$7*CN_Mobiles!C8025+Logistic_Reg!$C$8*CN_Mobiles!D8025+Logistic_Reg!$C$9*CN_Mobiles!E8025)/(1+EXP(Logistic_Reg!$C$5+Logistic_Reg!$C$6*CN_Mobiles!B8025+Logistic_Reg!$C$7*CN_Mobiles!C8025+Logistic_Reg!$C$8*CN_Mobiles!D8025+Logistic_Reg!$C$9*CN_Mobiles!E8025))</f>
        <v>0.21856757999596838</v>
      </c>
      <c r="H8025">
        <f t="shared" si="250"/>
        <v>1</v>
      </c>
      <c r="I8025" t="str">
        <f t="shared" si="251"/>
        <v>Yes</v>
      </c>
    </row>
    <row r="8026" spans="1:9" x14ac:dyDescent="0.3">
      <c r="A8026" t="s">
        <v>8027</v>
      </c>
      <c r="B8026">
        <v>54</v>
      </c>
      <c r="C8026">
        <v>1</v>
      </c>
      <c r="D8026" s="7">
        <v>-0.15364622976919923</v>
      </c>
      <c r="E8026">
        <v>4</v>
      </c>
      <c r="F8026">
        <v>1</v>
      </c>
      <c r="G8026" s="9">
        <f>(Logistic_Reg!$C$5+Logistic_Reg!$C$6*CN_Mobiles!B8026+Logistic_Reg!$C$7*CN_Mobiles!C8026+Logistic_Reg!$C$8*CN_Mobiles!D8026+Logistic_Reg!$C$9*CN_Mobiles!E8026)/(1+EXP(Logistic_Reg!$C$5+Logistic_Reg!$C$6*CN_Mobiles!B8026+Logistic_Reg!$C$7*CN_Mobiles!C8026+Logistic_Reg!$C$8*CN_Mobiles!D8026+Logistic_Reg!$C$9*CN_Mobiles!E8026))</f>
        <v>0.25073708099857805</v>
      </c>
      <c r="H8026">
        <f t="shared" si="250"/>
        <v>1</v>
      </c>
      <c r="I8026" t="str">
        <f t="shared" si="251"/>
        <v>Yes</v>
      </c>
    </row>
    <row r="8027" spans="1:9" x14ac:dyDescent="0.3">
      <c r="A8027" t="s">
        <v>8028</v>
      </c>
      <c r="B8027">
        <v>65</v>
      </c>
      <c r="C8027">
        <v>0</v>
      </c>
      <c r="D8027" s="7">
        <v>0.5744134847878094</v>
      </c>
      <c r="E8027">
        <v>3</v>
      </c>
      <c r="F8027">
        <v>1</v>
      </c>
      <c r="G8027" s="9">
        <f>(Logistic_Reg!$C$5+Logistic_Reg!$C$6*CN_Mobiles!B8027+Logistic_Reg!$C$7*CN_Mobiles!C8027+Logistic_Reg!$C$8*CN_Mobiles!D8027+Logistic_Reg!$C$9*CN_Mobiles!E8027)/(1+EXP(Logistic_Reg!$C$5+Logistic_Reg!$C$6*CN_Mobiles!B8027+Logistic_Reg!$C$7*CN_Mobiles!C8027+Logistic_Reg!$C$8*CN_Mobiles!D8027+Logistic_Reg!$C$9*CN_Mobiles!E8027))</f>
        <v>0.25405688801468379</v>
      </c>
      <c r="H8027">
        <f t="shared" si="250"/>
        <v>1</v>
      </c>
      <c r="I8027" t="str">
        <f t="shared" si="251"/>
        <v>Yes</v>
      </c>
    </row>
    <row r="8028" spans="1:9" x14ac:dyDescent="0.3">
      <c r="A8028" t="s">
        <v>8029</v>
      </c>
      <c r="B8028">
        <v>26</v>
      </c>
      <c r="C8028">
        <v>1</v>
      </c>
      <c r="D8028" s="7">
        <v>-0.93452439518461072</v>
      </c>
      <c r="E8028">
        <v>1</v>
      </c>
      <c r="F8028">
        <v>0</v>
      </c>
      <c r="G8028" s="9">
        <f>(Logistic_Reg!$C$5+Logistic_Reg!$C$6*CN_Mobiles!B8028+Logistic_Reg!$C$7*CN_Mobiles!C8028+Logistic_Reg!$C$8*CN_Mobiles!D8028+Logistic_Reg!$C$9*CN_Mobiles!E8028)/(1+EXP(Logistic_Reg!$C$5+Logistic_Reg!$C$6*CN_Mobiles!B8028+Logistic_Reg!$C$7*CN_Mobiles!C8028+Logistic_Reg!$C$8*CN_Mobiles!D8028+Logistic_Reg!$C$9*CN_Mobiles!E8028))</f>
        <v>-0.77888216802573562</v>
      </c>
      <c r="H8028">
        <f t="shared" si="250"/>
        <v>0</v>
      </c>
      <c r="I8028" t="str">
        <f t="shared" si="251"/>
        <v>Yes</v>
      </c>
    </row>
    <row r="8029" spans="1:9" x14ac:dyDescent="0.3">
      <c r="A8029" t="s">
        <v>8030</v>
      </c>
      <c r="B8029">
        <v>38</v>
      </c>
      <c r="C8029">
        <v>1</v>
      </c>
      <c r="D8029" s="7">
        <v>0.93927520363783945</v>
      </c>
      <c r="E8029">
        <v>4</v>
      </c>
      <c r="F8029">
        <v>1</v>
      </c>
      <c r="G8029" s="9">
        <f>(Logistic_Reg!$C$5+Logistic_Reg!$C$6*CN_Mobiles!B8029+Logistic_Reg!$C$7*CN_Mobiles!C8029+Logistic_Reg!$C$8*CN_Mobiles!D8029+Logistic_Reg!$C$9*CN_Mobiles!E8029)/(1+EXP(Logistic_Reg!$C$5+Logistic_Reg!$C$6*CN_Mobiles!B8029+Logistic_Reg!$C$7*CN_Mobiles!C8029+Logistic_Reg!$C$8*CN_Mobiles!D8029+Logistic_Reg!$C$9*CN_Mobiles!E8029))</f>
        <v>0.18846267786573007</v>
      </c>
      <c r="H8029">
        <f t="shared" si="250"/>
        <v>1</v>
      </c>
      <c r="I8029" t="str">
        <f t="shared" si="251"/>
        <v>Yes</v>
      </c>
    </row>
    <row r="8030" spans="1:9" x14ac:dyDescent="0.3">
      <c r="A8030" t="s">
        <v>8031</v>
      </c>
      <c r="B8030">
        <v>58</v>
      </c>
      <c r="C8030">
        <v>0</v>
      </c>
      <c r="D8030" s="7">
        <v>-0.81201231536351481</v>
      </c>
      <c r="E8030">
        <v>2</v>
      </c>
      <c r="F8030">
        <v>0</v>
      </c>
      <c r="G8030" s="9">
        <f>(Logistic_Reg!$C$5+Logistic_Reg!$C$6*CN_Mobiles!B8030+Logistic_Reg!$C$7*CN_Mobiles!C8030+Logistic_Reg!$C$8*CN_Mobiles!D8030+Logistic_Reg!$C$9*CN_Mobiles!E8030)/(1+EXP(Logistic_Reg!$C$5+Logistic_Reg!$C$6*CN_Mobiles!B8030+Logistic_Reg!$C$7*CN_Mobiles!C8030+Logistic_Reg!$C$8*CN_Mobiles!D8030+Logistic_Reg!$C$9*CN_Mobiles!E8030))</f>
        <v>-0.41615699050238009</v>
      </c>
      <c r="H8030">
        <f t="shared" si="250"/>
        <v>0</v>
      </c>
      <c r="I8030" t="str">
        <f t="shared" si="251"/>
        <v>Yes</v>
      </c>
    </row>
    <row r="8031" spans="1:9" x14ac:dyDescent="0.3">
      <c r="A8031" t="s">
        <v>8032</v>
      </c>
      <c r="B8031">
        <v>65</v>
      </c>
      <c r="C8031">
        <v>1</v>
      </c>
      <c r="D8031" s="7">
        <v>1.6388346173964912</v>
      </c>
      <c r="E8031">
        <v>4</v>
      </c>
      <c r="F8031">
        <v>1</v>
      </c>
      <c r="G8031" s="9">
        <f>(Logistic_Reg!$C$5+Logistic_Reg!$C$6*CN_Mobiles!B8031+Logistic_Reg!$C$7*CN_Mobiles!C8031+Logistic_Reg!$C$8*CN_Mobiles!D8031+Logistic_Reg!$C$9*CN_Mobiles!E8031)/(1+EXP(Logistic_Reg!$C$5+Logistic_Reg!$C$6*CN_Mobiles!B8031+Logistic_Reg!$C$7*CN_Mobiles!C8031+Logistic_Reg!$C$8*CN_Mobiles!D8031+Logistic_Reg!$C$9*CN_Mobiles!E8031))</f>
        <v>0.18897557622937483</v>
      </c>
      <c r="H8031">
        <f t="shared" si="250"/>
        <v>1</v>
      </c>
      <c r="I8031" t="str">
        <f t="shared" si="251"/>
        <v>Yes</v>
      </c>
    </row>
    <row r="8032" spans="1:9" x14ac:dyDescent="0.3">
      <c r="A8032" t="s">
        <v>8033</v>
      </c>
      <c r="B8032">
        <v>60</v>
      </c>
      <c r="C8032">
        <v>1</v>
      </c>
      <c r="D8032" s="7">
        <v>0.70073461496273348</v>
      </c>
      <c r="E8032">
        <v>4</v>
      </c>
      <c r="F8032">
        <v>1</v>
      </c>
      <c r="G8032" s="9">
        <f>(Logistic_Reg!$C$5+Logistic_Reg!$C$6*CN_Mobiles!B8032+Logistic_Reg!$C$7*CN_Mobiles!C8032+Logistic_Reg!$C$8*CN_Mobiles!D8032+Logistic_Reg!$C$9*CN_Mobiles!E8032)/(1+EXP(Logistic_Reg!$C$5+Logistic_Reg!$C$6*CN_Mobiles!B8032+Logistic_Reg!$C$7*CN_Mobiles!C8032+Logistic_Reg!$C$8*CN_Mobiles!D8032+Logistic_Reg!$C$9*CN_Mobiles!E8032))</f>
        <v>0.22349573690213809</v>
      </c>
      <c r="H8032">
        <f t="shared" si="250"/>
        <v>1</v>
      </c>
      <c r="I8032" t="str">
        <f t="shared" si="251"/>
        <v>Yes</v>
      </c>
    </row>
    <row r="8033" spans="1:9" x14ac:dyDescent="0.3">
      <c r="A8033" t="s">
        <v>8034</v>
      </c>
      <c r="B8033">
        <v>28</v>
      </c>
      <c r="C8033">
        <v>0</v>
      </c>
      <c r="D8033" s="7">
        <v>-0.80593610910193625</v>
      </c>
      <c r="E8033">
        <v>2</v>
      </c>
      <c r="F8033">
        <v>1</v>
      </c>
      <c r="G8033" s="9">
        <f>(Logistic_Reg!$C$5+Logistic_Reg!$C$6*CN_Mobiles!B8033+Logistic_Reg!$C$7*CN_Mobiles!C8033+Logistic_Reg!$C$8*CN_Mobiles!D8033+Logistic_Reg!$C$9*CN_Mobiles!E8033)/(1+EXP(Logistic_Reg!$C$5+Logistic_Reg!$C$6*CN_Mobiles!B8033+Logistic_Reg!$C$7*CN_Mobiles!C8033+Logistic_Reg!$C$8*CN_Mobiles!D8033+Logistic_Reg!$C$9*CN_Mobiles!E8033))</f>
        <v>-0.16734291685268587</v>
      </c>
      <c r="H8033">
        <f t="shared" si="250"/>
        <v>0</v>
      </c>
      <c r="I8033" t="str">
        <f t="shared" si="251"/>
        <v>No</v>
      </c>
    </row>
    <row r="8034" spans="1:9" x14ac:dyDescent="0.3">
      <c r="A8034" t="s">
        <v>8035</v>
      </c>
      <c r="B8034">
        <v>57</v>
      </c>
      <c r="C8034">
        <v>0</v>
      </c>
      <c r="D8034" s="7">
        <v>0.84388333390719195</v>
      </c>
      <c r="E8034">
        <v>2</v>
      </c>
      <c r="F8034">
        <v>0</v>
      </c>
      <c r="G8034" s="9">
        <f>(Logistic_Reg!$C$5+Logistic_Reg!$C$6*CN_Mobiles!B8034+Logistic_Reg!$C$7*CN_Mobiles!C8034+Logistic_Reg!$C$8*CN_Mobiles!D8034+Logistic_Reg!$C$9*CN_Mobiles!E8034)/(1+EXP(Logistic_Reg!$C$5+Logistic_Reg!$C$6*CN_Mobiles!B8034+Logistic_Reg!$C$7*CN_Mobiles!C8034+Logistic_Reg!$C$8*CN_Mobiles!D8034+Logistic_Reg!$C$9*CN_Mobiles!E8034))</f>
        <v>4.3094768452291862E-2</v>
      </c>
      <c r="H8034">
        <f t="shared" si="250"/>
        <v>0</v>
      </c>
      <c r="I8034" t="str">
        <f t="shared" si="251"/>
        <v>Yes</v>
      </c>
    </row>
    <row r="8035" spans="1:9" x14ac:dyDescent="0.3">
      <c r="A8035" t="s">
        <v>8036</v>
      </c>
      <c r="B8035">
        <v>54</v>
      </c>
      <c r="C8035">
        <v>1</v>
      </c>
      <c r="D8035" s="7">
        <v>0.37878705462179718</v>
      </c>
      <c r="E8035">
        <v>1</v>
      </c>
      <c r="F8035">
        <v>0</v>
      </c>
      <c r="G8035" s="9">
        <f>(Logistic_Reg!$C$5+Logistic_Reg!$C$6*CN_Mobiles!B8035+Logistic_Reg!$C$7*CN_Mobiles!C8035+Logistic_Reg!$C$8*CN_Mobiles!D8035+Logistic_Reg!$C$9*CN_Mobiles!E8035)/(1+EXP(Logistic_Reg!$C$5+Logistic_Reg!$C$6*CN_Mobiles!B8035+Logistic_Reg!$C$7*CN_Mobiles!C8035+Logistic_Reg!$C$8*CN_Mobiles!D8035+Logistic_Reg!$C$9*CN_Mobiles!E8035))</f>
        <v>-0.55419404329914523</v>
      </c>
      <c r="H8035">
        <f t="shared" si="250"/>
        <v>0</v>
      </c>
      <c r="I8035" t="str">
        <f t="shared" si="251"/>
        <v>Yes</v>
      </c>
    </row>
    <row r="8036" spans="1:9" x14ac:dyDescent="0.3">
      <c r="A8036" t="s">
        <v>8037</v>
      </c>
      <c r="B8036">
        <v>42</v>
      </c>
      <c r="C8036">
        <v>1</v>
      </c>
      <c r="D8036" s="7">
        <v>0.10651704904540313</v>
      </c>
      <c r="E8036">
        <v>3</v>
      </c>
      <c r="F8036">
        <v>1</v>
      </c>
      <c r="G8036" s="9">
        <f>(Logistic_Reg!$C$5+Logistic_Reg!$C$6*CN_Mobiles!B8036+Logistic_Reg!$C$7*CN_Mobiles!C8036+Logistic_Reg!$C$8*CN_Mobiles!D8036+Logistic_Reg!$C$9*CN_Mobiles!E8036)/(1+EXP(Logistic_Reg!$C$5+Logistic_Reg!$C$6*CN_Mobiles!B8036+Logistic_Reg!$C$7*CN_Mobiles!C8036+Logistic_Reg!$C$8*CN_Mobiles!D8036+Logistic_Reg!$C$9*CN_Mobiles!E8036))</f>
        <v>0.27635108104293615</v>
      </c>
      <c r="H8036">
        <f t="shared" si="250"/>
        <v>1</v>
      </c>
      <c r="I8036" t="str">
        <f t="shared" si="251"/>
        <v>Yes</v>
      </c>
    </row>
    <row r="8037" spans="1:9" x14ac:dyDescent="0.3">
      <c r="A8037" t="s">
        <v>8038</v>
      </c>
      <c r="B8037">
        <v>36</v>
      </c>
      <c r="C8037">
        <v>0</v>
      </c>
      <c r="D8037" s="7">
        <v>-0.10688304586508261</v>
      </c>
      <c r="E8037">
        <v>2</v>
      </c>
      <c r="F8037">
        <v>1</v>
      </c>
      <c r="G8037" s="9">
        <f>(Logistic_Reg!$C$5+Logistic_Reg!$C$6*CN_Mobiles!B8037+Logistic_Reg!$C$7*CN_Mobiles!C8037+Logistic_Reg!$C$8*CN_Mobiles!D8037+Logistic_Reg!$C$9*CN_Mobiles!E8037)/(1+EXP(Logistic_Reg!$C$5+Logistic_Reg!$C$6*CN_Mobiles!B8037+Logistic_Reg!$C$7*CN_Mobiles!C8037+Logistic_Reg!$C$8*CN_Mobiles!D8037+Logistic_Reg!$C$9*CN_Mobiles!E8037))</f>
        <v>-4.2345930714468356E-2</v>
      </c>
      <c r="H8037">
        <f t="shared" si="250"/>
        <v>0</v>
      </c>
      <c r="I8037" t="str">
        <f t="shared" si="251"/>
        <v>No</v>
      </c>
    </row>
    <row r="8038" spans="1:9" x14ac:dyDescent="0.3">
      <c r="A8038" t="s">
        <v>8039</v>
      </c>
      <c r="B8038">
        <v>64</v>
      </c>
      <c r="C8038">
        <v>1</v>
      </c>
      <c r="D8038" s="7">
        <v>0.65205643622805665</v>
      </c>
      <c r="E8038">
        <v>2</v>
      </c>
      <c r="F8038">
        <v>0</v>
      </c>
      <c r="G8038" s="9">
        <f>(Logistic_Reg!$C$5+Logistic_Reg!$C$6*CN_Mobiles!B8038+Logistic_Reg!$C$7*CN_Mobiles!C8038+Logistic_Reg!$C$8*CN_Mobiles!D8038+Logistic_Reg!$C$9*CN_Mobiles!E8038)/(1+EXP(Logistic_Reg!$C$5+Logistic_Reg!$C$6*CN_Mobiles!B8038+Logistic_Reg!$C$7*CN_Mobiles!C8038+Logistic_Reg!$C$8*CN_Mobiles!D8038+Logistic_Reg!$C$9*CN_Mobiles!E8038))</f>
        <v>7.5731885453367162E-2</v>
      </c>
      <c r="H8038">
        <f t="shared" si="250"/>
        <v>0</v>
      </c>
      <c r="I8038" t="str">
        <f t="shared" si="251"/>
        <v>Yes</v>
      </c>
    </row>
    <row r="8039" spans="1:9" x14ac:dyDescent="0.3">
      <c r="A8039" t="s">
        <v>8040</v>
      </c>
      <c r="B8039">
        <v>61</v>
      </c>
      <c r="C8039">
        <v>0</v>
      </c>
      <c r="D8039" s="7">
        <v>-1.563116689382513</v>
      </c>
      <c r="E8039">
        <v>1</v>
      </c>
      <c r="F8039">
        <v>0</v>
      </c>
      <c r="G8039" s="9">
        <f>(Logistic_Reg!$C$5+Logistic_Reg!$C$6*CN_Mobiles!B8039+Logistic_Reg!$C$7*CN_Mobiles!C8039+Logistic_Reg!$C$8*CN_Mobiles!D8039+Logistic_Reg!$C$9*CN_Mobiles!E8039)/(1+EXP(Logistic_Reg!$C$5+Logistic_Reg!$C$6*CN_Mobiles!B8039+Logistic_Reg!$C$7*CN_Mobiles!C8039+Logistic_Reg!$C$8*CN_Mobiles!D8039+Logistic_Reg!$C$9*CN_Mobiles!E8039))</f>
        <v>-1.7162534317139391</v>
      </c>
      <c r="H8039">
        <f t="shared" si="250"/>
        <v>0</v>
      </c>
      <c r="I8039" t="str">
        <f t="shared" si="251"/>
        <v>Yes</v>
      </c>
    </row>
    <row r="8040" spans="1:9" x14ac:dyDescent="0.3">
      <c r="A8040" t="s">
        <v>8041</v>
      </c>
      <c r="B8040">
        <v>57</v>
      </c>
      <c r="C8040">
        <v>1</v>
      </c>
      <c r="D8040" s="7">
        <v>0.69651439275661775</v>
      </c>
      <c r="E8040">
        <v>3</v>
      </c>
      <c r="F8040">
        <v>1</v>
      </c>
      <c r="G8040" s="9">
        <f>(Logistic_Reg!$C$5+Logistic_Reg!$C$6*CN_Mobiles!B8040+Logistic_Reg!$C$7*CN_Mobiles!C8040+Logistic_Reg!$C$8*CN_Mobiles!D8040+Logistic_Reg!$C$9*CN_Mobiles!E8040)/(1+EXP(Logistic_Reg!$C$5+Logistic_Reg!$C$6*CN_Mobiles!B8040+Logistic_Reg!$C$7*CN_Mobiles!C8040+Logistic_Reg!$C$8*CN_Mobiles!D8040+Logistic_Reg!$C$9*CN_Mobiles!E8040))</f>
        <v>0.2781734884840486</v>
      </c>
      <c r="H8040">
        <f t="shared" si="250"/>
        <v>1</v>
      </c>
      <c r="I8040" t="str">
        <f t="shared" si="251"/>
        <v>Yes</v>
      </c>
    </row>
    <row r="8041" spans="1:9" x14ac:dyDescent="0.3">
      <c r="A8041" t="s">
        <v>8042</v>
      </c>
      <c r="B8041">
        <v>30</v>
      </c>
      <c r="C8041">
        <v>0</v>
      </c>
      <c r="D8041" s="7">
        <v>-0.64017293828167754</v>
      </c>
      <c r="E8041">
        <v>2</v>
      </c>
      <c r="F8041">
        <v>1</v>
      </c>
      <c r="G8041" s="9">
        <f>(Logistic_Reg!$C$5+Logistic_Reg!$C$6*CN_Mobiles!B8041+Logistic_Reg!$C$7*CN_Mobiles!C8041+Logistic_Reg!$C$8*CN_Mobiles!D8041+Logistic_Reg!$C$9*CN_Mobiles!E8041)/(1+EXP(Logistic_Reg!$C$5+Logistic_Reg!$C$6*CN_Mobiles!B8041+Logistic_Reg!$C$7*CN_Mobiles!C8041+Logistic_Reg!$C$8*CN_Mobiles!D8041+Logistic_Reg!$C$9*CN_Mobiles!E8041))</f>
        <v>-0.13646263095688491</v>
      </c>
      <c r="H8041">
        <f t="shared" si="250"/>
        <v>0</v>
      </c>
      <c r="I8041" t="str">
        <f t="shared" si="251"/>
        <v>No</v>
      </c>
    </row>
    <row r="8042" spans="1:9" x14ac:dyDescent="0.3">
      <c r="A8042" t="s">
        <v>8043</v>
      </c>
      <c r="B8042">
        <v>61</v>
      </c>
      <c r="C8042">
        <v>1</v>
      </c>
      <c r="D8042" s="7">
        <v>-1.3295577522696096</v>
      </c>
      <c r="E8042">
        <v>4</v>
      </c>
      <c r="F8042">
        <v>1</v>
      </c>
      <c r="G8042" s="9">
        <f>(Logistic_Reg!$C$5+Logistic_Reg!$C$6*CN_Mobiles!B8042+Logistic_Reg!$C$7*CN_Mobiles!C8042+Logistic_Reg!$C$8*CN_Mobiles!D8042+Logistic_Reg!$C$9*CN_Mobiles!E8042)/(1+EXP(Logistic_Reg!$C$5+Logistic_Reg!$C$6*CN_Mobiles!B8042+Logistic_Reg!$C$7*CN_Mobiles!C8042+Logistic_Reg!$C$8*CN_Mobiles!D8042+Logistic_Reg!$C$9*CN_Mobiles!E8042))</f>
        <v>0.27845684752076294</v>
      </c>
      <c r="H8042">
        <f t="shared" si="250"/>
        <v>1</v>
      </c>
      <c r="I8042" t="str">
        <f t="shared" si="251"/>
        <v>Yes</v>
      </c>
    </row>
    <row r="8043" spans="1:9" x14ac:dyDescent="0.3">
      <c r="A8043" t="s">
        <v>8044</v>
      </c>
      <c r="B8043">
        <v>41</v>
      </c>
      <c r="C8043">
        <v>1</v>
      </c>
      <c r="D8043" s="7">
        <v>-2.4846647040210494E-2</v>
      </c>
      <c r="E8043">
        <v>3</v>
      </c>
      <c r="F8043">
        <v>1</v>
      </c>
      <c r="G8043" s="9">
        <f>(Logistic_Reg!$C$5+Logistic_Reg!$C$6*CN_Mobiles!B8043+Logistic_Reg!$C$7*CN_Mobiles!C8043+Logistic_Reg!$C$8*CN_Mobiles!D8043+Logistic_Reg!$C$9*CN_Mobiles!E8043)/(1+EXP(Logistic_Reg!$C$5+Logistic_Reg!$C$6*CN_Mobiles!B8043+Logistic_Reg!$C$7*CN_Mobiles!C8043+Logistic_Reg!$C$8*CN_Mobiles!D8043+Logistic_Reg!$C$9*CN_Mobiles!E8043))</f>
        <v>0.27462114324622322</v>
      </c>
      <c r="H8043">
        <f t="shared" si="250"/>
        <v>1</v>
      </c>
      <c r="I8043" t="str">
        <f t="shared" si="251"/>
        <v>Yes</v>
      </c>
    </row>
    <row r="8044" spans="1:9" x14ac:dyDescent="0.3">
      <c r="A8044" t="s">
        <v>8045</v>
      </c>
      <c r="B8044">
        <v>48</v>
      </c>
      <c r="C8044">
        <v>0</v>
      </c>
      <c r="D8044" s="7">
        <v>-0.37918541218911056</v>
      </c>
      <c r="E8044">
        <v>2</v>
      </c>
      <c r="F8044">
        <v>0</v>
      </c>
      <c r="G8044" s="9">
        <f>(Logistic_Reg!$C$5+Logistic_Reg!$C$6*CN_Mobiles!B8044+Logistic_Reg!$C$7*CN_Mobiles!C8044+Logistic_Reg!$C$8*CN_Mobiles!D8044+Logistic_Reg!$C$9*CN_Mobiles!E8044)/(1+EXP(Logistic_Reg!$C$5+Logistic_Reg!$C$6*CN_Mobiles!B8044+Logistic_Reg!$C$7*CN_Mobiles!C8044+Logistic_Reg!$C$8*CN_Mobiles!D8044+Logistic_Reg!$C$9*CN_Mobiles!E8044))</f>
        <v>-0.19569449461113503</v>
      </c>
      <c r="H8044">
        <f t="shared" si="250"/>
        <v>0</v>
      </c>
      <c r="I8044" t="str">
        <f t="shared" si="251"/>
        <v>Yes</v>
      </c>
    </row>
    <row r="8045" spans="1:9" x14ac:dyDescent="0.3">
      <c r="A8045" t="s">
        <v>8046</v>
      </c>
      <c r="B8045">
        <v>62</v>
      </c>
      <c r="C8045">
        <v>1</v>
      </c>
      <c r="D8045" s="7">
        <v>0.55900596176737782</v>
      </c>
      <c r="E8045">
        <v>3</v>
      </c>
      <c r="F8045">
        <v>1</v>
      </c>
      <c r="G8045" s="9">
        <f>(Logistic_Reg!$C$5+Logistic_Reg!$C$6*CN_Mobiles!B8045+Logistic_Reg!$C$7*CN_Mobiles!C8045+Logistic_Reg!$C$8*CN_Mobiles!D8045+Logistic_Reg!$C$9*CN_Mobiles!E8045)/(1+EXP(Logistic_Reg!$C$5+Logistic_Reg!$C$6*CN_Mobiles!B8045+Logistic_Reg!$C$7*CN_Mobiles!C8045+Logistic_Reg!$C$8*CN_Mobiles!D8045+Logistic_Reg!$C$9*CN_Mobiles!E8045))</f>
        <v>0.27517920221906261</v>
      </c>
      <c r="H8045">
        <f t="shared" si="250"/>
        <v>1</v>
      </c>
      <c r="I8045" t="str">
        <f t="shared" si="251"/>
        <v>Yes</v>
      </c>
    </row>
    <row r="8046" spans="1:9" x14ac:dyDescent="0.3">
      <c r="A8046" t="s">
        <v>8047</v>
      </c>
      <c r="B8046">
        <v>48</v>
      </c>
      <c r="C8046">
        <v>1</v>
      </c>
      <c r="D8046" s="7">
        <v>-1.1868639873654134</v>
      </c>
      <c r="E8046">
        <v>3</v>
      </c>
      <c r="F8046">
        <v>1</v>
      </c>
      <c r="G8046" s="9">
        <f>(Logistic_Reg!$C$5+Logistic_Reg!$C$6*CN_Mobiles!B8046+Logistic_Reg!$C$7*CN_Mobiles!C8046+Logistic_Reg!$C$8*CN_Mobiles!D8046+Logistic_Reg!$C$9*CN_Mobiles!E8046)/(1+EXP(Logistic_Reg!$C$5+Logistic_Reg!$C$6*CN_Mobiles!B8046+Logistic_Reg!$C$7*CN_Mobiles!C8046+Logistic_Reg!$C$8*CN_Mobiles!D8046+Logistic_Reg!$C$9*CN_Mobiles!E8046))</f>
        <v>0.19294393696183462</v>
      </c>
      <c r="H8046">
        <f t="shared" si="250"/>
        <v>1</v>
      </c>
      <c r="I8046" t="str">
        <f t="shared" si="251"/>
        <v>Yes</v>
      </c>
    </row>
    <row r="8047" spans="1:9" x14ac:dyDescent="0.3">
      <c r="A8047" t="s">
        <v>8048</v>
      </c>
      <c r="B8047">
        <v>40</v>
      </c>
      <c r="C8047">
        <v>1</v>
      </c>
      <c r="D8047" s="7">
        <v>9.3296731850332937E-2</v>
      </c>
      <c r="E8047">
        <v>2</v>
      </c>
      <c r="F8047">
        <v>0</v>
      </c>
      <c r="G8047" s="9">
        <f>(Logistic_Reg!$C$5+Logistic_Reg!$C$6*CN_Mobiles!B8047+Logistic_Reg!$C$7*CN_Mobiles!C8047+Logistic_Reg!$C$8*CN_Mobiles!D8047+Logistic_Reg!$C$9*CN_Mobiles!E8047)/(1+EXP(Logistic_Reg!$C$5+Logistic_Reg!$C$6*CN_Mobiles!B8047+Logistic_Reg!$C$7*CN_Mobiles!C8047+Logistic_Reg!$C$8*CN_Mobiles!D8047+Logistic_Reg!$C$9*CN_Mobiles!E8047))</f>
        <v>8.8784074039802083E-2</v>
      </c>
      <c r="H8047">
        <f t="shared" si="250"/>
        <v>0</v>
      </c>
      <c r="I8047" t="str">
        <f t="shared" si="251"/>
        <v>Yes</v>
      </c>
    </row>
    <row r="8048" spans="1:9" x14ac:dyDescent="0.3">
      <c r="A8048" t="s">
        <v>8049</v>
      </c>
      <c r="B8048">
        <v>48</v>
      </c>
      <c r="C8048">
        <v>1</v>
      </c>
      <c r="D8048" s="7">
        <v>0.5418623798150668</v>
      </c>
      <c r="E8048">
        <v>3</v>
      </c>
      <c r="F8048">
        <v>1</v>
      </c>
      <c r="G8048" s="9">
        <f>(Logistic_Reg!$C$5+Logistic_Reg!$C$6*CN_Mobiles!B8048+Logistic_Reg!$C$7*CN_Mobiles!C8048+Logistic_Reg!$C$8*CN_Mobiles!D8048+Logistic_Reg!$C$9*CN_Mobiles!E8048)/(1+EXP(Logistic_Reg!$C$5+Logistic_Reg!$C$6*CN_Mobiles!B8048+Logistic_Reg!$C$7*CN_Mobiles!C8048+Logistic_Reg!$C$8*CN_Mobiles!D8048+Logistic_Reg!$C$9*CN_Mobiles!E8048))</f>
        <v>0.27843831020995163</v>
      </c>
      <c r="H8048">
        <f t="shared" si="250"/>
        <v>1</v>
      </c>
      <c r="I8048" t="str">
        <f t="shared" si="251"/>
        <v>Yes</v>
      </c>
    </row>
    <row r="8049" spans="1:9" x14ac:dyDescent="0.3">
      <c r="A8049" t="s">
        <v>8050</v>
      </c>
      <c r="B8049">
        <v>56</v>
      </c>
      <c r="C8049">
        <v>1</v>
      </c>
      <c r="D8049" s="7">
        <v>0.81233350853770447</v>
      </c>
      <c r="E8049">
        <v>4</v>
      </c>
      <c r="F8049">
        <v>1</v>
      </c>
      <c r="G8049" s="9">
        <f>(Logistic_Reg!$C$5+Logistic_Reg!$C$6*CN_Mobiles!B8049+Logistic_Reg!$C$7*CN_Mobiles!C8049+Logistic_Reg!$C$8*CN_Mobiles!D8049+Logistic_Reg!$C$9*CN_Mobiles!E8049)/(1+EXP(Logistic_Reg!$C$5+Logistic_Reg!$C$6*CN_Mobiles!B8049+Logistic_Reg!$C$7*CN_Mobiles!C8049+Logistic_Reg!$C$8*CN_Mobiles!D8049+Logistic_Reg!$C$9*CN_Mobiles!E8049))</f>
        <v>0.21432103194749749</v>
      </c>
      <c r="H8049">
        <f t="shared" si="250"/>
        <v>1</v>
      </c>
      <c r="I8049" t="str">
        <f t="shared" si="251"/>
        <v>Yes</v>
      </c>
    </row>
    <row r="8050" spans="1:9" x14ac:dyDescent="0.3">
      <c r="A8050" t="s">
        <v>8051</v>
      </c>
      <c r="B8050">
        <v>26</v>
      </c>
      <c r="C8050">
        <v>1</v>
      </c>
      <c r="D8050" s="7">
        <v>-1.4573236946477097</v>
      </c>
      <c r="E8050">
        <v>1</v>
      </c>
      <c r="F8050">
        <v>1</v>
      </c>
      <c r="G8050" s="9">
        <f>(Logistic_Reg!$C$5+Logistic_Reg!$C$6*CN_Mobiles!B8050+Logistic_Reg!$C$7*CN_Mobiles!C8050+Logistic_Reg!$C$8*CN_Mobiles!D8050+Logistic_Reg!$C$9*CN_Mobiles!E8050)/(1+EXP(Logistic_Reg!$C$5+Logistic_Reg!$C$6*CN_Mobiles!B8050+Logistic_Reg!$C$7*CN_Mobiles!C8050+Logistic_Reg!$C$8*CN_Mobiles!D8050+Logistic_Reg!$C$9*CN_Mobiles!E8050))</f>
        <v>-0.99849272382594367</v>
      </c>
      <c r="H8050">
        <f t="shared" si="250"/>
        <v>0</v>
      </c>
      <c r="I8050" t="str">
        <f t="shared" si="251"/>
        <v>No</v>
      </c>
    </row>
    <row r="8051" spans="1:9" x14ac:dyDescent="0.3">
      <c r="A8051" t="s">
        <v>8052</v>
      </c>
      <c r="B8051">
        <v>38</v>
      </c>
      <c r="C8051">
        <v>0</v>
      </c>
      <c r="D8051" s="7">
        <v>-0.26851926957534661</v>
      </c>
      <c r="E8051">
        <v>1</v>
      </c>
      <c r="F8051">
        <v>0</v>
      </c>
      <c r="G8051" s="9">
        <f>(Logistic_Reg!$C$5+Logistic_Reg!$C$6*CN_Mobiles!B8051+Logistic_Reg!$C$7*CN_Mobiles!C8051+Logistic_Reg!$C$8*CN_Mobiles!D8051+Logistic_Reg!$C$9*CN_Mobiles!E8051)/(1+EXP(Logistic_Reg!$C$5+Logistic_Reg!$C$6*CN_Mobiles!B8051+Logistic_Reg!$C$7*CN_Mobiles!C8051+Logistic_Reg!$C$8*CN_Mobiles!D8051+Logistic_Reg!$C$9*CN_Mobiles!E8051))</f>
        <v>-0.86122413448611923</v>
      </c>
      <c r="H8051">
        <f t="shared" si="250"/>
        <v>0</v>
      </c>
      <c r="I8051" t="str">
        <f t="shared" si="251"/>
        <v>Yes</v>
      </c>
    </row>
    <row r="8052" spans="1:9" x14ac:dyDescent="0.3">
      <c r="A8052" t="s">
        <v>8053</v>
      </c>
      <c r="B8052">
        <v>28</v>
      </c>
      <c r="C8052">
        <v>0</v>
      </c>
      <c r="D8052" s="7">
        <v>0.10260139858172262</v>
      </c>
      <c r="E8052">
        <v>2</v>
      </c>
      <c r="F8052">
        <v>1</v>
      </c>
      <c r="G8052" s="9">
        <f>(Logistic_Reg!$C$5+Logistic_Reg!$C$6*CN_Mobiles!B8052+Logistic_Reg!$C$7*CN_Mobiles!C8052+Logistic_Reg!$C$8*CN_Mobiles!D8052+Logistic_Reg!$C$9*CN_Mobiles!E8052)/(1+EXP(Logistic_Reg!$C$5+Logistic_Reg!$C$6*CN_Mobiles!B8052+Logistic_Reg!$C$7*CN_Mobiles!C8052+Logistic_Reg!$C$8*CN_Mobiles!D8052+Logistic_Reg!$C$9*CN_Mobiles!E8052))</f>
        <v>4.7577774300855052E-2</v>
      </c>
      <c r="H8052">
        <f t="shared" si="250"/>
        <v>0</v>
      </c>
      <c r="I8052" t="str">
        <f t="shared" si="251"/>
        <v>No</v>
      </c>
    </row>
    <row r="8053" spans="1:9" x14ac:dyDescent="0.3">
      <c r="A8053" t="s">
        <v>8054</v>
      </c>
      <c r="B8053">
        <v>35</v>
      </c>
      <c r="C8053">
        <v>1</v>
      </c>
      <c r="D8053" s="7">
        <v>-0.45011255670866557</v>
      </c>
      <c r="E8053">
        <v>1</v>
      </c>
      <c r="F8053">
        <v>0</v>
      </c>
      <c r="G8053" s="9">
        <f>(Logistic_Reg!$C$5+Logistic_Reg!$C$6*CN_Mobiles!B8053+Logistic_Reg!$C$7*CN_Mobiles!C8053+Logistic_Reg!$C$8*CN_Mobiles!D8053+Logistic_Reg!$C$9*CN_Mobiles!E8053)/(1+EXP(Logistic_Reg!$C$5+Logistic_Reg!$C$6*CN_Mobiles!B8053+Logistic_Reg!$C$7*CN_Mobiles!C8053+Logistic_Reg!$C$8*CN_Mobiles!D8053+Logistic_Reg!$C$9*CN_Mobiles!E8053))</f>
        <v>-0.67989992913435382</v>
      </c>
      <c r="H8053">
        <f t="shared" si="250"/>
        <v>0</v>
      </c>
      <c r="I8053" t="str">
        <f t="shared" si="251"/>
        <v>Yes</v>
      </c>
    </row>
    <row r="8054" spans="1:9" x14ac:dyDescent="0.3">
      <c r="A8054" t="s">
        <v>8055</v>
      </c>
      <c r="B8054">
        <v>58</v>
      </c>
      <c r="C8054">
        <v>1</v>
      </c>
      <c r="D8054" s="7">
        <v>1.554178901586678</v>
      </c>
      <c r="E8054">
        <v>2</v>
      </c>
      <c r="F8054">
        <v>1</v>
      </c>
      <c r="G8054" s="9">
        <f>(Logistic_Reg!$C$5+Logistic_Reg!$C$6*CN_Mobiles!B8054+Logistic_Reg!$C$7*CN_Mobiles!C8054+Logistic_Reg!$C$8*CN_Mobiles!D8054+Logistic_Reg!$C$9*CN_Mobiles!E8054)/(1+EXP(Logistic_Reg!$C$5+Logistic_Reg!$C$6*CN_Mobiles!B8054+Logistic_Reg!$C$7*CN_Mobiles!C8054+Logistic_Reg!$C$8*CN_Mobiles!D8054+Logistic_Reg!$C$9*CN_Mobiles!E8054))</f>
        <v>0.21749398219752081</v>
      </c>
      <c r="H8054">
        <f t="shared" si="250"/>
        <v>1</v>
      </c>
      <c r="I8054" t="str">
        <f t="shared" si="251"/>
        <v>Yes</v>
      </c>
    </row>
    <row r="8055" spans="1:9" x14ac:dyDescent="0.3">
      <c r="A8055" t="s">
        <v>8056</v>
      </c>
      <c r="B8055">
        <v>42</v>
      </c>
      <c r="C8055">
        <v>0</v>
      </c>
      <c r="D8055" s="7">
        <v>0.78421772956417202</v>
      </c>
      <c r="E8055">
        <v>3</v>
      </c>
      <c r="F8055">
        <v>1</v>
      </c>
      <c r="G8055" s="9">
        <f>(Logistic_Reg!$C$5+Logistic_Reg!$C$6*CN_Mobiles!B8055+Logistic_Reg!$C$7*CN_Mobiles!C8055+Logistic_Reg!$C$8*CN_Mobiles!D8055+Logistic_Reg!$C$9*CN_Mobiles!E8055)/(1+EXP(Logistic_Reg!$C$5+Logistic_Reg!$C$6*CN_Mobiles!B8055+Logistic_Reg!$C$7*CN_Mobiles!C8055+Logistic_Reg!$C$8*CN_Mobiles!D8055+Logistic_Reg!$C$9*CN_Mobiles!E8055))</f>
        <v>0.27774567842327946</v>
      </c>
      <c r="H8055">
        <f t="shared" si="250"/>
        <v>1</v>
      </c>
      <c r="I8055" t="str">
        <f t="shared" si="251"/>
        <v>Yes</v>
      </c>
    </row>
    <row r="8056" spans="1:9" x14ac:dyDescent="0.3">
      <c r="A8056" t="s">
        <v>8057</v>
      </c>
      <c r="B8056">
        <v>29</v>
      </c>
      <c r="C8056">
        <v>1</v>
      </c>
      <c r="D8056" s="7">
        <v>-0.80413152152800882</v>
      </c>
      <c r="E8056">
        <v>3</v>
      </c>
      <c r="F8056">
        <v>1</v>
      </c>
      <c r="G8056" s="9">
        <f>(Logistic_Reg!$C$5+Logistic_Reg!$C$6*CN_Mobiles!B8056+Logistic_Reg!$C$7*CN_Mobiles!C8056+Logistic_Reg!$C$8*CN_Mobiles!D8056+Logistic_Reg!$C$9*CN_Mobiles!E8056)/(1+EXP(Logistic_Reg!$C$5+Logistic_Reg!$C$6*CN_Mobiles!B8056+Logistic_Reg!$C$7*CN_Mobiles!C8056+Logistic_Reg!$C$8*CN_Mobiles!D8056+Logistic_Reg!$C$9*CN_Mobiles!E8056))</f>
        <v>0.25992307962146688</v>
      </c>
      <c r="H8056">
        <f t="shared" si="250"/>
        <v>1</v>
      </c>
      <c r="I8056" t="str">
        <f t="shared" si="251"/>
        <v>Yes</v>
      </c>
    </row>
    <row r="8057" spans="1:9" x14ac:dyDescent="0.3">
      <c r="A8057" t="s">
        <v>8058</v>
      </c>
      <c r="B8057">
        <v>53</v>
      </c>
      <c r="C8057">
        <v>1</v>
      </c>
      <c r="D8057" s="7">
        <v>-1.2769734409382039</v>
      </c>
      <c r="E8057">
        <v>1</v>
      </c>
      <c r="F8057">
        <v>0</v>
      </c>
      <c r="G8057" s="9">
        <f>(Logistic_Reg!$C$5+Logistic_Reg!$C$6*CN_Mobiles!B8057+Logistic_Reg!$C$7*CN_Mobiles!C8057+Logistic_Reg!$C$8*CN_Mobiles!D8057+Logistic_Reg!$C$9*CN_Mobiles!E8057)/(1+EXP(Logistic_Reg!$C$5+Logistic_Reg!$C$6*CN_Mobiles!B8057+Logistic_Reg!$C$7*CN_Mobiles!C8057+Logistic_Reg!$C$8*CN_Mobiles!D8057+Logistic_Reg!$C$9*CN_Mobiles!E8057))</f>
        <v>-1.2330227266767697</v>
      </c>
      <c r="H8057">
        <f t="shared" si="250"/>
        <v>0</v>
      </c>
      <c r="I8057" t="str">
        <f t="shared" si="251"/>
        <v>Yes</v>
      </c>
    </row>
    <row r="8058" spans="1:9" x14ac:dyDescent="0.3">
      <c r="A8058" t="s">
        <v>8059</v>
      </c>
      <c r="B8058">
        <v>26</v>
      </c>
      <c r="C8058">
        <v>0</v>
      </c>
      <c r="D8058" s="7">
        <v>-0.40883547131515974</v>
      </c>
      <c r="E8058">
        <v>2</v>
      </c>
      <c r="F8058">
        <v>0</v>
      </c>
      <c r="G8058" s="9">
        <f>(Logistic_Reg!$C$5+Logistic_Reg!$C$6*CN_Mobiles!B8058+Logistic_Reg!$C$7*CN_Mobiles!C8058+Logistic_Reg!$C$8*CN_Mobiles!D8058+Logistic_Reg!$C$9*CN_Mobiles!E8058)/(1+EXP(Logistic_Reg!$C$5+Logistic_Reg!$C$6*CN_Mobiles!B8058+Logistic_Reg!$C$7*CN_Mobiles!C8058+Logistic_Reg!$C$8*CN_Mobiles!D8058+Logistic_Reg!$C$9*CN_Mobiles!E8058))</f>
        <v>-5.1388829300657392E-2</v>
      </c>
      <c r="H8058">
        <f t="shared" si="250"/>
        <v>0</v>
      </c>
      <c r="I8058" t="str">
        <f t="shared" si="251"/>
        <v>Yes</v>
      </c>
    </row>
    <row r="8059" spans="1:9" x14ac:dyDescent="0.3">
      <c r="A8059" t="s">
        <v>8060</v>
      </c>
      <c r="B8059">
        <v>59</v>
      </c>
      <c r="C8059">
        <v>0</v>
      </c>
      <c r="D8059" s="7">
        <v>-1.459866868697042</v>
      </c>
      <c r="E8059">
        <v>3</v>
      </c>
      <c r="F8059">
        <v>0</v>
      </c>
      <c r="G8059" s="9">
        <f>(Logistic_Reg!$C$5+Logistic_Reg!$C$6*CN_Mobiles!B8059+Logistic_Reg!$C$7*CN_Mobiles!C8059+Logistic_Reg!$C$8*CN_Mobiles!D8059+Logistic_Reg!$C$9*CN_Mobiles!E8059)/(1+EXP(Logistic_Reg!$C$5+Logistic_Reg!$C$6*CN_Mobiles!B8059+Logistic_Reg!$C$7*CN_Mobiles!C8059+Logistic_Reg!$C$8*CN_Mobiles!D8059+Logistic_Reg!$C$9*CN_Mobiles!E8059))</f>
        <v>1.758136883487391E-2</v>
      </c>
      <c r="H8059">
        <f t="shared" si="250"/>
        <v>0</v>
      </c>
      <c r="I8059" t="str">
        <f t="shared" si="251"/>
        <v>Yes</v>
      </c>
    </row>
    <row r="8060" spans="1:9" x14ac:dyDescent="0.3">
      <c r="A8060" t="s">
        <v>8061</v>
      </c>
      <c r="B8060">
        <v>54</v>
      </c>
      <c r="C8060">
        <v>1</v>
      </c>
      <c r="D8060" s="7">
        <v>9.370790370262029E-2</v>
      </c>
      <c r="E8060">
        <v>1</v>
      </c>
      <c r="F8060">
        <v>1</v>
      </c>
      <c r="G8060" s="9">
        <f>(Logistic_Reg!$C$5+Logistic_Reg!$C$6*CN_Mobiles!B8060+Logistic_Reg!$C$7*CN_Mobiles!C8060+Logistic_Reg!$C$8*CN_Mobiles!D8060+Logistic_Reg!$C$9*CN_Mobiles!E8060)/(1+EXP(Logistic_Reg!$C$5+Logistic_Reg!$C$6*CN_Mobiles!B8060+Logistic_Reg!$C$7*CN_Mobiles!C8060+Logistic_Reg!$C$8*CN_Mobiles!D8060+Logistic_Reg!$C$9*CN_Mobiles!E8060))</f>
        <v>-0.66299762042786092</v>
      </c>
      <c r="H8060">
        <f t="shared" si="250"/>
        <v>0</v>
      </c>
      <c r="I8060" t="str">
        <f t="shared" si="251"/>
        <v>No</v>
      </c>
    </row>
    <row r="8061" spans="1:9" x14ac:dyDescent="0.3">
      <c r="A8061" t="s">
        <v>8062</v>
      </c>
      <c r="B8061">
        <v>39</v>
      </c>
      <c r="C8061">
        <v>0</v>
      </c>
      <c r="D8061" s="7">
        <v>0.83281215106967876</v>
      </c>
      <c r="E8061">
        <v>4</v>
      </c>
      <c r="F8061">
        <v>1</v>
      </c>
      <c r="G8061" s="9">
        <f>(Logistic_Reg!$C$5+Logistic_Reg!$C$6*CN_Mobiles!B8061+Logistic_Reg!$C$7*CN_Mobiles!C8061+Logistic_Reg!$C$8*CN_Mobiles!D8061+Logistic_Reg!$C$9*CN_Mobiles!E8061)/(1+EXP(Logistic_Reg!$C$5+Logistic_Reg!$C$6*CN_Mobiles!B8061+Logistic_Reg!$C$7*CN_Mobiles!C8061+Logistic_Reg!$C$8*CN_Mobiles!D8061+Logistic_Reg!$C$9*CN_Mobiles!E8061))</f>
        <v>0.21776556140151476</v>
      </c>
      <c r="H8061">
        <f t="shared" si="250"/>
        <v>1</v>
      </c>
      <c r="I8061" t="str">
        <f t="shared" si="251"/>
        <v>Yes</v>
      </c>
    </row>
    <row r="8062" spans="1:9" x14ac:dyDescent="0.3">
      <c r="A8062" t="s">
        <v>8063</v>
      </c>
      <c r="B8062">
        <v>57</v>
      </c>
      <c r="C8062">
        <v>0</v>
      </c>
      <c r="D8062" s="7">
        <v>0.71156214040629839</v>
      </c>
      <c r="E8062">
        <v>2</v>
      </c>
      <c r="F8062">
        <v>1</v>
      </c>
      <c r="G8062" s="9">
        <f>(Logistic_Reg!$C$5+Logistic_Reg!$C$6*CN_Mobiles!B8062+Logistic_Reg!$C$7*CN_Mobiles!C8062+Logistic_Reg!$C$8*CN_Mobiles!D8062+Logistic_Reg!$C$9*CN_Mobiles!E8062)/(1+EXP(Logistic_Reg!$C$5+Logistic_Reg!$C$6*CN_Mobiles!B8062+Logistic_Reg!$C$7*CN_Mobiles!C8062+Logistic_Reg!$C$8*CN_Mobiles!D8062+Logistic_Reg!$C$9*CN_Mobiles!E8062))</f>
        <v>1.6278071086805148E-2</v>
      </c>
      <c r="H8062">
        <f t="shared" si="250"/>
        <v>0</v>
      </c>
      <c r="I8062" t="str">
        <f t="shared" si="251"/>
        <v>No</v>
      </c>
    </row>
    <row r="8063" spans="1:9" x14ac:dyDescent="0.3">
      <c r="A8063" t="s">
        <v>8064</v>
      </c>
      <c r="B8063">
        <v>62</v>
      </c>
      <c r="C8063">
        <v>1</v>
      </c>
      <c r="D8063" s="7">
        <v>-1.0564596922684701</v>
      </c>
      <c r="E8063">
        <v>3</v>
      </c>
      <c r="F8063">
        <v>1</v>
      </c>
      <c r="G8063" s="9">
        <f>(Logistic_Reg!$C$5+Logistic_Reg!$C$6*CN_Mobiles!B8063+Logistic_Reg!$C$7*CN_Mobiles!C8063+Logistic_Reg!$C$8*CN_Mobiles!D8063+Logistic_Reg!$C$9*CN_Mobiles!E8063)/(1+EXP(Logistic_Reg!$C$5+Logistic_Reg!$C$6*CN_Mobiles!B8063+Logistic_Reg!$C$7*CN_Mobiles!C8063+Logistic_Reg!$C$8*CN_Mobiles!D8063+Logistic_Reg!$C$9*CN_Mobiles!E8063))</f>
        <v>0.16452585074118528</v>
      </c>
      <c r="H8063">
        <f t="shared" si="250"/>
        <v>1</v>
      </c>
      <c r="I8063" t="str">
        <f t="shared" si="251"/>
        <v>Yes</v>
      </c>
    </row>
    <row r="8064" spans="1:9" x14ac:dyDescent="0.3">
      <c r="A8064" t="s">
        <v>8065</v>
      </c>
      <c r="B8064">
        <v>60</v>
      </c>
      <c r="C8064">
        <v>0</v>
      </c>
      <c r="D8064" s="7">
        <v>0.97704209969978184</v>
      </c>
      <c r="E8064">
        <v>2</v>
      </c>
      <c r="F8064">
        <v>1</v>
      </c>
      <c r="G8064" s="9">
        <f>(Logistic_Reg!$C$5+Logistic_Reg!$C$6*CN_Mobiles!B8064+Logistic_Reg!$C$7*CN_Mobiles!C8064+Logistic_Reg!$C$8*CN_Mobiles!D8064+Logistic_Reg!$C$9*CN_Mobiles!E8064)/(1+EXP(Logistic_Reg!$C$5+Logistic_Reg!$C$6*CN_Mobiles!B8064+Logistic_Reg!$C$7*CN_Mobiles!C8064+Logistic_Reg!$C$8*CN_Mobiles!D8064+Logistic_Reg!$C$9*CN_Mobiles!E8064))</f>
        <v>5.3590267416825356E-2</v>
      </c>
      <c r="H8064">
        <f t="shared" si="250"/>
        <v>0</v>
      </c>
      <c r="I8064" t="str">
        <f t="shared" si="251"/>
        <v>No</v>
      </c>
    </row>
    <row r="8065" spans="1:9" x14ac:dyDescent="0.3">
      <c r="A8065" t="s">
        <v>8066</v>
      </c>
      <c r="B8065">
        <v>55</v>
      </c>
      <c r="C8065">
        <v>0</v>
      </c>
      <c r="D8065" s="7">
        <v>-4.4552438775756376E-2</v>
      </c>
      <c r="E8065">
        <v>2</v>
      </c>
      <c r="F8065">
        <v>0</v>
      </c>
      <c r="G8065" s="9">
        <f>(Logistic_Reg!$C$5+Logistic_Reg!$C$6*CN_Mobiles!B8065+Logistic_Reg!$C$7*CN_Mobiles!C8065+Logistic_Reg!$C$8*CN_Mobiles!D8065+Logistic_Reg!$C$9*CN_Mobiles!E8065)/(1+EXP(Logistic_Reg!$C$5+Logistic_Reg!$C$6*CN_Mobiles!B8065+Logistic_Reg!$C$7*CN_Mobiles!C8065+Logistic_Reg!$C$8*CN_Mobiles!D8065+Logistic_Reg!$C$9*CN_Mobiles!E8065))</f>
        <v>-0.15358019540548978</v>
      </c>
      <c r="H8065">
        <f t="shared" si="250"/>
        <v>0</v>
      </c>
      <c r="I8065" t="str">
        <f t="shared" si="251"/>
        <v>Yes</v>
      </c>
    </row>
    <row r="8066" spans="1:9" x14ac:dyDescent="0.3">
      <c r="A8066" t="s">
        <v>8067</v>
      </c>
      <c r="B8066">
        <v>39</v>
      </c>
      <c r="C8066">
        <v>0</v>
      </c>
      <c r="D8066" s="7">
        <v>4.9377486591203355E-2</v>
      </c>
      <c r="E8066">
        <v>4</v>
      </c>
      <c r="F8066">
        <v>0</v>
      </c>
      <c r="G8066" s="9">
        <f>(Logistic_Reg!$C$5+Logistic_Reg!$C$6*CN_Mobiles!B8066+Logistic_Reg!$C$7*CN_Mobiles!C8066+Logistic_Reg!$C$8*CN_Mobiles!D8066+Logistic_Reg!$C$9*CN_Mobiles!E8066)/(1+EXP(Logistic_Reg!$C$5+Logistic_Reg!$C$6*CN_Mobiles!B8066+Logistic_Reg!$C$7*CN_Mobiles!C8066+Logistic_Reg!$C$8*CN_Mobiles!D8066+Logistic_Reg!$C$9*CN_Mobiles!E8066))</f>
        <v>0.24899161242925499</v>
      </c>
      <c r="H8066">
        <f t="shared" si="250"/>
        <v>1</v>
      </c>
      <c r="I8066" t="str">
        <f t="shared" si="251"/>
        <v>No</v>
      </c>
    </row>
    <row r="8067" spans="1:9" x14ac:dyDescent="0.3">
      <c r="A8067" t="s">
        <v>8068</v>
      </c>
      <c r="B8067">
        <v>42</v>
      </c>
      <c r="C8067">
        <v>0</v>
      </c>
      <c r="D8067" s="7">
        <v>1.9308998826577717</v>
      </c>
      <c r="E8067">
        <v>4</v>
      </c>
      <c r="F8067">
        <v>1</v>
      </c>
      <c r="G8067" s="9">
        <f>(Logistic_Reg!$C$5+Logistic_Reg!$C$6*CN_Mobiles!B8067+Logistic_Reg!$C$7*CN_Mobiles!C8067+Logistic_Reg!$C$8*CN_Mobiles!D8067+Logistic_Reg!$C$9*CN_Mobiles!E8067)/(1+EXP(Logistic_Reg!$C$5+Logistic_Reg!$C$6*CN_Mobiles!B8067+Logistic_Reg!$C$7*CN_Mobiles!C8067+Logistic_Reg!$C$8*CN_Mobiles!D8067+Logistic_Reg!$C$9*CN_Mobiles!E8067))</f>
        <v>0.17415379340560688</v>
      </c>
      <c r="H8067">
        <f t="shared" ref="H8067:H8130" si="252">IF(G8067&gt;=0.15,1,0)</f>
        <v>1</v>
      </c>
      <c r="I8067" t="str">
        <f t="shared" ref="I8067:I8130" si="253">IF(H8067=F8067,"Yes","No")</f>
        <v>Yes</v>
      </c>
    </row>
    <row r="8068" spans="1:9" x14ac:dyDescent="0.3">
      <c r="A8068" t="s">
        <v>8069</v>
      </c>
      <c r="B8068">
        <v>43</v>
      </c>
      <c r="C8068">
        <v>0</v>
      </c>
      <c r="D8068" s="7">
        <v>-0.12048217416480628</v>
      </c>
      <c r="E8068">
        <v>2</v>
      </c>
      <c r="F8068">
        <v>1</v>
      </c>
      <c r="G8068" s="9">
        <f>(Logistic_Reg!$C$5+Logistic_Reg!$C$6*CN_Mobiles!B8068+Logistic_Reg!$C$7*CN_Mobiles!C8068+Logistic_Reg!$C$8*CN_Mobiles!D8068+Logistic_Reg!$C$9*CN_Mobiles!E8068)/(1+EXP(Logistic_Reg!$C$5+Logistic_Reg!$C$6*CN_Mobiles!B8068+Logistic_Reg!$C$7*CN_Mobiles!C8068+Logistic_Reg!$C$8*CN_Mobiles!D8068+Logistic_Reg!$C$9*CN_Mobiles!E8068))</f>
        <v>-9.0419257493224381E-2</v>
      </c>
      <c r="H8068">
        <f t="shared" si="252"/>
        <v>0</v>
      </c>
      <c r="I8068" t="str">
        <f t="shared" si="253"/>
        <v>No</v>
      </c>
    </row>
    <row r="8069" spans="1:9" x14ac:dyDescent="0.3">
      <c r="A8069" t="s">
        <v>8070</v>
      </c>
      <c r="B8069">
        <v>49</v>
      </c>
      <c r="C8069">
        <v>1</v>
      </c>
      <c r="D8069" s="7">
        <v>-7.9001406418546916E-2</v>
      </c>
      <c r="E8069">
        <v>2</v>
      </c>
      <c r="F8069">
        <v>0</v>
      </c>
      <c r="G8069" s="9">
        <f>(Logistic_Reg!$C$5+Logistic_Reg!$C$6*CN_Mobiles!B8069+Logistic_Reg!$C$7*CN_Mobiles!C8069+Logistic_Reg!$C$8*CN_Mobiles!D8069+Logistic_Reg!$C$9*CN_Mobiles!E8069)/(1+EXP(Logistic_Reg!$C$5+Logistic_Reg!$C$6*CN_Mobiles!B8069+Logistic_Reg!$C$7*CN_Mobiles!C8069+Logistic_Reg!$C$8*CN_Mobiles!D8069+Logistic_Reg!$C$9*CN_Mobiles!E8069))</f>
        <v>9.908642189557091E-3</v>
      </c>
      <c r="H8069">
        <f t="shared" si="252"/>
        <v>0</v>
      </c>
      <c r="I8069" t="str">
        <f t="shared" si="253"/>
        <v>Yes</v>
      </c>
    </row>
    <row r="8070" spans="1:9" x14ac:dyDescent="0.3">
      <c r="A8070" t="s">
        <v>8071</v>
      </c>
      <c r="B8070">
        <v>48</v>
      </c>
      <c r="C8070">
        <v>0</v>
      </c>
      <c r="D8070" s="7">
        <v>0.97131615094200341</v>
      </c>
      <c r="E8070">
        <v>4</v>
      </c>
      <c r="F8070">
        <v>1</v>
      </c>
      <c r="G8070" s="9">
        <f>(Logistic_Reg!$C$5+Logistic_Reg!$C$6*CN_Mobiles!B8070+Logistic_Reg!$C$7*CN_Mobiles!C8070+Logistic_Reg!$C$8*CN_Mobiles!D8070+Logistic_Reg!$C$9*CN_Mobiles!E8070)/(1+EXP(Logistic_Reg!$C$5+Logistic_Reg!$C$6*CN_Mobiles!B8070+Logistic_Reg!$C$7*CN_Mobiles!C8070+Logistic_Reg!$C$8*CN_Mobiles!D8070+Logistic_Reg!$C$9*CN_Mobiles!E8070))</f>
        <v>0.2219299811986592</v>
      </c>
      <c r="H8070">
        <f t="shared" si="252"/>
        <v>1</v>
      </c>
      <c r="I8070" t="str">
        <f t="shared" si="253"/>
        <v>Yes</v>
      </c>
    </row>
    <row r="8071" spans="1:9" x14ac:dyDescent="0.3">
      <c r="A8071" t="s">
        <v>8072</v>
      </c>
      <c r="B8071">
        <v>36</v>
      </c>
      <c r="C8071">
        <v>1</v>
      </c>
      <c r="D8071" s="7">
        <v>-0.2949123146307312</v>
      </c>
      <c r="E8071">
        <v>3</v>
      </c>
      <c r="F8071">
        <v>0</v>
      </c>
      <c r="G8071" s="9">
        <f>(Logistic_Reg!$C$5+Logistic_Reg!$C$6*CN_Mobiles!B8071+Logistic_Reg!$C$7*CN_Mobiles!C8071+Logistic_Reg!$C$8*CN_Mobiles!D8071+Logistic_Reg!$C$9*CN_Mobiles!E8071)/(1+EXP(Logistic_Reg!$C$5+Logistic_Reg!$C$6*CN_Mobiles!B8071+Logistic_Reg!$C$7*CN_Mobiles!C8071+Logistic_Reg!$C$8*CN_Mobiles!D8071+Logistic_Reg!$C$9*CN_Mobiles!E8071))</f>
        <v>0.27148349034515407</v>
      </c>
      <c r="H8071">
        <f t="shared" si="252"/>
        <v>1</v>
      </c>
      <c r="I8071" t="str">
        <f t="shared" si="253"/>
        <v>No</v>
      </c>
    </row>
    <row r="8072" spans="1:9" x14ac:dyDescent="0.3">
      <c r="A8072" t="s">
        <v>8073</v>
      </c>
      <c r="B8072">
        <v>29</v>
      </c>
      <c r="C8072">
        <v>0</v>
      </c>
      <c r="D8072" s="7">
        <v>-0.19318344908404486</v>
      </c>
      <c r="E8072">
        <v>2</v>
      </c>
      <c r="F8072">
        <v>1</v>
      </c>
      <c r="G8072" s="9">
        <f>(Logistic_Reg!$C$5+Logistic_Reg!$C$6*CN_Mobiles!B8072+Logistic_Reg!$C$7*CN_Mobiles!C8072+Logistic_Reg!$C$8*CN_Mobiles!D8072+Logistic_Reg!$C$9*CN_Mobiles!E8072)/(1+EXP(Logistic_Reg!$C$5+Logistic_Reg!$C$6*CN_Mobiles!B8072+Logistic_Reg!$C$7*CN_Mobiles!C8072+Logistic_Reg!$C$8*CN_Mobiles!D8072+Logistic_Reg!$C$9*CN_Mobiles!E8072))</f>
        <v>-1.986936258949085E-2</v>
      </c>
      <c r="H8072">
        <f t="shared" si="252"/>
        <v>0</v>
      </c>
      <c r="I8072" t="str">
        <f t="shared" si="253"/>
        <v>No</v>
      </c>
    </row>
    <row r="8073" spans="1:9" x14ac:dyDescent="0.3">
      <c r="A8073" t="s">
        <v>8074</v>
      </c>
      <c r="B8073">
        <v>36</v>
      </c>
      <c r="C8073">
        <v>0</v>
      </c>
      <c r="D8073" s="7">
        <v>-0.22460002431621728</v>
      </c>
      <c r="E8073">
        <v>2</v>
      </c>
      <c r="F8073">
        <v>1</v>
      </c>
      <c r="G8073" s="9">
        <f>(Logistic_Reg!$C$5+Logistic_Reg!$C$6*CN_Mobiles!B8073+Logistic_Reg!$C$7*CN_Mobiles!C8073+Logistic_Reg!$C$8*CN_Mobiles!D8073+Logistic_Reg!$C$9*CN_Mobiles!E8073)/(1+EXP(Logistic_Reg!$C$5+Logistic_Reg!$C$6*CN_Mobiles!B8073+Logistic_Reg!$C$7*CN_Mobiles!C8073+Logistic_Reg!$C$8*CN_Mobiles!D8073+Logistic_Reg!$C$9*CN_Mobiles!E8073))</f>
        <v>-7.0479869374541301E-2</v>
      </c>
      <c r="H8073">
        <f t="shared" si="252"/>
        <v>0</v>
      </c>
      <c r="I8073" t="str">
        <f t="shared" si="253"/>
        <v>No</v>
      </c>
    </row>
    <row r="8074" spans="1:9" x14ac:dyDescent="0.3">
      <c r="A8074" t="s">
        <v>8075</v>
      </c>
      <c r="B8074">
        <v>38</v>
      </c>
      <c r="C8074">
        <v>1</v>
      </c>
      <c r="D8074" s="7">
        <v>-1.1479282972418769</v>
      </c>
      <c r="E8074">
        <v>1</v>
      </c>
      <c r="F8074">
        <v>0</v>
      </c>
      <c r="G8074" s="9">
        <f>(Logistic_Reg!$C$5+Logistic_Reg!$C$6*CN_Mobiles!B8074+Logistic_Reg!$C$7*CN_Mobiles!C8074+Logistic_Reg!$C$8*CN_Mobiles!D8074+Logistic_Reg!$C$9*CN_Mobiles!E8074)/(1+EXP(Logistic_Reg!$C$5+Logistic_Reg!$C$6*CN_Mobiles!B8074+Logistic_Reg!$C$7*CN_Mobiles!C8074+Logistic_Reg!$C$8*CN_Mobiles!D8074+Logistic_Reg!$C$9*CN_Mobiles!E8074))</f>
        <v>-1.001444406382866</v>
      </c>
      <c r="H8074">
        <f t="shared" si="252"/>
        <v>0</v>
      </c>
      <c r="I8074" t="str">
        <f t="shared" si="253"/>
        <v>Yes</v>
      </c>
    </row>
    <row r="8075" spans="1:9" x14ac:dyDescent="0.3">
      <c r="A8075" t="s">
        <v>8076</v>
      </c>
      <c r="B8075">
        <v>37</v>
      </c>
      <c r="C8075">
        <v>1</v>
      </c>
      <c r="D8075" s="7">
        <v>1.913249950183662</v>
      </c>
      <c r="E8075">
        <v>4</v>
      </c>
      <c r="F8075">
        <v>0</v>
      </c>
      <c r="G8075" s="9">
        <f>(Logistic_Reg!$C$5+Logistic_Reg!$C$6*CN_Mobiles!B8075+Logistic_Reg!$C$7*CN_Mobiles!C8075+Logistic_Reg!$C$8*CN_Mobiles!D8075+Logistic_Reg!$C$9*CN_Mobiles!E8075)/(1+EXP(Logistic_Reg!$C$5+Logistic_Reg!$C$6*CN_Mobiles!B8075+Logistic_Reg!$C$7*CN_Mobiles!C8075+Logistic_Reg!$C$8*CN_Mobiles!D8075+Logistic_Reg!$C$9*CN_Mobiles!E8075))</f>
        <v>0.14726167014022126</v>
      </c>
      <c r="H8075">
        <f t="shared" si="252"/>
        <v>0</v>
      </c>
      <c r="I8075" t="str">
        <f t="shared" si="253"/>
        <v>Yes</v>
      </c>
    </row>
    <row r="8076" spans="1:9" x14ac:dyDescent="0.3">
      <c r="A8076" t="s">
        <v>8077</v>
      </c>
      <c r="B8076">
        <v>33</v>
      </c>
      <c r="C8076">
        <v>0</v>
      </c>
      <c r="D8076" s="7">
        <v>0.32375094076378941</v>
      </c>
      <c r="E8076">
        <v>3</v>
      </c>
      <c r="F8076">
        <v>1</v>
      </c>
      <c r="G8076" s="9">
        <f>(Logistic_Reg!$C$5+Logistic_Reg!$C$6*CN_Mobiles!B8076+Logistic_Reg!$C$7*CN_Mobiles!C8076+Logistic_Reg!$C$8*CN_Mobiles!D8076+Logistic_Reg!$C$9*CN_Mobiles!E8076)/(1+EXP(Logistic_Reg!$C$5+Logistic_Reg!$C$6*CN_Mobiles!B8076+Logistic_Reg!$C$7*CN_Mobiles!C8076+Logistic_Reg!$C$8*CN_Mobiles!D8076+Logistic_Reg!$C$9*CN_Mobiles!E8076))</f>
        <v>0.27480897612000049</v>
      </c>
      <c r="H8076">
        <f t="shared" si="252"/>
        <v>1</v>
      </c>
      <c r="I8076" t="str">
        <f t="shared" si="253"/>
        <v>Yes</v>
      </c>
    </row>
    <row r="8077" spans="1:9" x14ac:dyDescent="0.3">
      <c r="A8077" t="s">
        <v>8078</v>
      </c>
      <c r="B8077">
        <v>42</v>
      </c>
      <c r="C8077">
        <v>1</v>
      </c>
      <c r="D8077" s="7">
        <v>-5.8619846129473498E-2</v>
      </c>
      <c r="E8077">
        <v>2</v>
      </c>
      <c r="F8077">
        <v>1</v>
      </c>
      <c r="G8077" s="9">
        <f>(Logistic_Reg!$C$5+Logistic_Reg!$C$6*CN_Mobiles!B8077+Logistic_Reg!$C$7*CN_Mobiles!C8077+Logistic_Reg!$C$8*CN_Mobiles!D8077+Logistic_Reg!$C$9*CN_Mobiles!E8077)/(1+EXP(Logistic_Reg!$C$5+Logistic_Reg!$C$6*CN_Mobiles!B8077+Logistic_Reg!$C$7*CN_Mobiles!C8077+Logistic_Reg!$C$8*CN_Mobiles!D8077+Logistic_Reg!$C$9*CN_Mobiles!E8077))</f>
        <v>5.1310702488832925E-2</v>
      </c>
      <c r="H8077">
        <f t="shared" si="252"/>
        <v>0</v>
      </c>
      <c r="I8077" t="str">
        <f t="shared" si="253"/>
        <v>No</v>
      </c>
    </row>
    <row r="8078" spans="1:9" x14ac:dyDescent="0.3">
      <c r="A8078" t="s">
        <v>8079</v>
      </c>
      <c r="B8078">
        <v>50</v>
      </c>
      <c r="C8078">
        <v>1</v>
      </c>
      <c r="D8078" s="7">
        <v>-0.5443451502446699</v>
      </c>
      <c r="E8078">
        <v>3</v>
      </c>
      <c r="F8078">
        <v>1</v>
      </c>
      <c r="G8078" s="9">
        <f>(Logistic_Reg!$C$5+Logistic_Reg!$C$6*CN_Mobiles!B8078+Logistic_Reg!$C$7*CN_Mobiles!C8078+Logistic_Reg!$C$8*CN_Mobiles!D8078+Logistic_Reg!$C$9*CN_Mobiles!E8078)/(1+EXP(Logistic_Reg!$C$5+Logistic_Reg!$C$6*CN_Mobiles!B8078+Logistic_Reg!$C$7*CN_Mobiles!C8078+Logistic_Reg!$C$8*CN_Mobiles!D8078+Logistic_Reg!$C$9*CN_Mobiles!E8078))</f>
        <v>0.24384528218358201</v>
      </c>
      <c r="H8078">
        <f t="shared" si="252"/>
        <v>1</v>
      </c>
      <c r="I8078" t="str">
        <f t="shared" si="253"/>
        <v>Yes</v>
      </c>
    </row>
    <row r="8079" spans="1:9" x14ac:dyDescent="0.3">
      <c r="A8079" t="s">
        <v>8080</v>
      </c>
      <c r="B8079">
        <v>39</v>
      </c>
      <c r="C8079">
        <v>1</v>
      </c>
      <c r="D8079" s="7">
        <v>0.57607530435747045</v>
      </c>
      <c r="E8079">
        <v>3</v>
      </c>
      <c r="F8079">
        <v>1</v>
      </c>
      <c r="G8079" s="9">
        <f>(Logistic_Reg!$C$5+Logistic_Reg!$C$6*CN_Mobiles!B8079+Logistic_Reg!$C$7*CN_Mobiles!C8079+Logistic_Reg!$C$8*CN_Mobiles!D8079+Logistic_Reg!$C$9*CN_Mobiles!E8079)/(1+EXP(Logistic_Reg!$C$5+Logistic_Reg!$C$6*CN_Mobiles!B8079+Logistic_Reg!$C$7*CN_Mobiles!C8079+Logistic_Reg!$C$8*CN_Mobiles!D8079+Logistic_Reg!$C$9*CN_Mobiles!E8079))</f>
        <v>0.27738782007123958</v>
      </c>
      <c r="H8079">
        <f t="shared" si="252"/>
        <v>1</v>
      </c>
      <c r="I8079" t="str">
        <f t="shared" si="253"/>
        <v>Yes</v>
      </c>
    </row>
    <row r="8080" spans="1:9" x14ac:dyDescent="0.3">
      <c r="A8080" t="s">
        <v>8081</v>
      </c>
      <c r="B8080">
        <v>36</v>
      </c>
      <c r="C8080">
        <v>0</v>
      </c>
      <c r="D8080" s="7">
        <v>1.7666747991368097</v>
      </c>
      <c r="E8080">
        <v>2</v>
      </c>
      <c r="F8080">
        <v>0</v>
      </c>
      <c r="G8080" s="9">
        <f>(Logistic_Reg!$C$5+Logistic_Reg!$C$6*CN_Mobiles!B8080+Logistic_Reg!$C$7*CN_Mobiles!C8080+Logistic_Reg!$C$8*CN_Mobiles!D8080+Logistic_Reg!$C$9*CN_Mobiles!E8080)/(1+EXP(Logistic_Reg!$C$5+Logistic_Reg!$C$6*CN_Mobiles!B8080+Logistic_Reg!$C$7*CN_Mobiles!C8080+Logistic_Reg!$C$8*CN_Mobiles!D8080+Logistic_Reg!$C$9*CN_Mobiles!E8080))</f>
        <v>0.23704513060162397</v>
      </c>
      <c r="H8080">
        <f t="shared" si="252"/>
        <v>1</v>
      </c>
      <c r="I8080" t="str">
        <f t="shared" si="253"/>
        <v>No</v>
      </c>
    </row>
    <row r="8081" spans="1:9" x14ac:dyDescent="0.3">
      <c r="A8081" t="s">
        <v>8082</v>
      </c>
      <c r="B8081">
        <v>54</v>
      </c>
      <c r="C8081">
        <v>1</v>
      </c>
      <c r="D8081" s="7">
        <v>2.469504551979858</v>
      </c>
      <c r="E8081">
        <v>2</v>
      </c>
      <c r="F8081">
        <v>0</v>
      </c>
      <c r="G8081" s="9">
        <f>(Logistic_Reg!$C$5+Logistic_Reg!$C$6*CN_Mobiles!B8081+Logistic_Reg!$C$7*CN_Mobiles!C8081+Logistic_Reg!$C$8*CN_Mobiles!D8081+Logistic_Reg!$C$9*CN_Mobiles!E8081)/(1+EXP(Logistic_Reg!$C$5+Logistic_Reg!$C$6*CN_Mobiles!B8081+Logistic_Reg!$C$7*CN_Mobiles!C8081+Logistic_Reg!$C$8*CN_Mobiles!D8081+Logistic_Reg!$C$9*CN_Mobiles!E8081))</f>
        <v>0.27296103552195883</v>
      </c>
      <c r="H8081">
        <f t="shared" si="252"/>
        <v>1</v>
      </c>
      <c r="I8081" t="str">
        <f t="shared" si="253"/>
        <v>No</v>
      </c>
    </row>
    <row r="8082" spans="1:9" x14ac:dyDescent="0.3">
      <c r="A8082" t="s">
        <v>8083</v>
      </c>
      <c r="B8082">
        <v>43</v>
      </c>
      <c r="C8082">
        <v>1</v>
      </c>
      <c r="D8082" s="7">
        <v>1.1250182807618352</v>
      </c>
      <c r="E8082">
        <v>2</v>
      </c>
      <c r="F8082">
        <v>1</v>
      </c>
      <c r="G8082" s="9">
        <f>(Logistic_Reg!$C$5+Logistic_Reg!$C$6*CN_Mobiles!B8082+Logistic_Reg!$C$7*CN_Mobiles!C8082+Logistic_Reg!$C$8*CN_Mobiles!D8082+Logistic_Reg!$C$9*CN_Mobiles!E8082)/(1+EXP(Logistic_Reg!$C$5+Logistic_Reg!$C$6*CN_Mobiles!B8082+Logistic_Reg!$C$7*CN_Mobiles!C8082+Logistic_Reg!$C$8*CN_Mobiles!D8082+Logistic_Reg!$C$9*CN_Mobiles!E8082))</f>
        <v>0.21441322583254152</v>
      </c>
      <c r="H8082">
        <f t="shared" si="252"/>
        <v>1</v>
      </c>
      <c r="I8082" t="str">
        <f t="shared" si="253"/>
        <v>Yes</v>
      </c>
    </row>
    <row r="8083" spans="1:9" x14ac:dyDescent="0.3">
      <c r="A8083" t="s">
        <v>8084</v>
      </c>
      <c r="B8083">
        <v>58</v>
      </c>
      <c r="C8083">
        <v>0</v>
      </c>
      <c r="D8083" s="7">
        <v>-0.28499660084108147</v>
      </c>
      <c r="E8083">
        <v>2</v>
      </c>
      <c r="F8083">
        <v>0</v>
      </c>
      <c r="G8083" s="9">
        <f>(Logistic_Reg!$C$5+Logistic_Reg!$C$6*CN_Mobiles!B8083+Logistic_Reg!$C$7*CN_Mobiles!C8083+Logistic_Reg!$C$8*CN_Mobiles!D8083+Logistic_Reg!$C$9*CN_Mobiles!E8083)/(1+EXP(Logistic_Reg!$C$5+Logistic_Reg!$C$6*CN_Mobiles!B8083+Logistic_Reg!$C$7*CN_Mobiles!C8083+Logistic_Reg!$C$8*CN_Mobiles!D8083+Logistic_Reg!$C$9*CN_Mobiles!E8083))</f>
        <v>-0.24556717023726807</v>
      </c>
      <c r="H8083">
        <f t="shared" si="252"/>
        <v>0</v>
      </c>
      <c r="I8083" t="str">
        <f t="shared" si="253"/>
        <v>Yes</v>
      </c>
    </row>
    <row r="8084" spans="1:9" x14ac:dyDescent="0.3">
      <c r="A8084" t="s">
        <v>8085</v>
      </c>
      <c r="B8084">
        <v>54</v>
      </c>
      <c r="C8084">
        <v>0</v>
      </c>
      <c r="D8084" s="7">
        <v>-1.3539672738523865</v>
      </c>
      <c r="E8084">
        <v>3</v>
      </c>
      <c r="F8084">
        <v>0</v>
      </c>
      <c r="G8084" s="9">
        <f>(Logistic_Reg!$C$5+Logistic_Reg!$C$6*CN_Mobiles!B8084+Logistic_Reg!$C$7*CN_Mobiles!C8084+Logistic_Reg!$C$8*CN_Mobiles!D8084+Logistic_Reg!$C$9*CN_Mobiles!E8084)/(1+EXP(Logistic_Reg!$C$5+Logistic_Reg!$C$6*CN_Mobiles!B8084+Logistic_Reg!$C$7*CN_Mobiles!C8084+Logistic_Reg!$C$8*CN_Mobiles!D8084+Logistic_Reg!$C$9*CN_Mobiles!E8084))</f>
        <v>6.4445562142767171E-2</v>
      </c>
      <c r="H8084">
        <f t="shared" si="252"/>
        <v>0</v>
      </c>
      <c r="I8084" t="str">
        <f t="shared" si="253"/>
        <v>Yes</v>
      </c>
    </row>
    <row r="8085" spans="1:9" x14ac:dyDescent="0.3">
      <c r="A8085" t="s">
        <v>8086</v>
      </c>
      <c r="B8085">
        <v>56</v>
      </c>
      <c r="C8085">
        <v>0</v>
      </c>
      <c r="D8085" s="7">
        <v>-0.40522629616730466</v>
      </c>
      <c r="E8085">
        <v>3</v>
      </c>
      <c r="F8085">
        <v>1</v>
      </c>
      <c r="G8085" s="9">
        <f>(Logistic_Reg!$C$5+Logistic_Reg!$C$6*CN_Mobiles!B8085+Logistic_Reg!$C$7*CN_Mobiles!C8085+Logistic_Reg!$C$8*CN_Mobiles!D8085+Logistic_Reg!$C$9*CN_Mobiles!E8085)/(1+EXP(Logistic_Reg!$C$5+Logistic_Reg!$C$6*CN_Mobiles!B8085+Logistic_Reg!$C$7*CN_Mobiles!C8085+Logistic_Reg!$C$8*CN_Mobiles!D8085+Logistic_Reg!$C$9*CN_Mobiles!E8085))</f>
        <v>0.19525969788029907</v>
      </c>
      <c r="H8085">
        <f t="shared" si="252"/>
        <v>1</v>
      </c>
      <c r="I8085" t="str">
        <f t="shared" si="253"/>
        <v>Yes</v>
      </c>
    </row>
    <row r="8086" spans="1:9" x14ac:dyDescent="0.3">
      <c r="A8086" t="s">
        <v>8087</v>
      </c>
      <c r="B8086">
        <v>37</v>
      </c>
      <c r="C8086">
        <v>1</v>
      </c>
      <c r="D8086" s="7">
        <v>1.5618198451750165</v>
      </c>
      <c r="E8086">
        <v>1</v>
      </c>
      <c r="F8086">
        <v>1</v>
      </c>
      <c r="G8086" s="9">
        <f>(Logistic_Reg!$C$5+Logistic_Reg!$C$6*CN_Mobiles!B8086+Logistic_Reg!$C$7*CN_Mobiles!C8086+Logistic_Reg!$C$8*CN_Mobiles!D8086+Logistic_Reg!$C$9*CN_Mobiles!E8086)/(1+EXP(Logistic_Reg!$C$5+Logistic_Reg!$C$6*CN_Mobiles!B8086+Logistic_Reg!$C$7*CN_Mobiles!C8086+Logistic_Reg!$C$8*CN_Mobiles!D8086+Logistic_Reg!$C$9*CN_Mobiles!E8086))</f>
        <v>-5.1425919687955929E-2</v>
      </c>
      <c r="H8086">
        <f t="shared" si="252"/>
        <v>0</v>
      </c>
      <c r="I8086" t="str">
        <f t="shared" si="253"/>
        <v>No</v>
      </c>
    </row>
    <row r="8087" spans="1:9" x14ac:dyDescent="0.3">
      <c r="A8087" t="s">
        <v>8088</v>
      </c>
      <c r="B8087">
        <v>45</v>
      </c>
      <c r="C8087">
        <v>1</v>
      </c>
      <c r="D8087" s="7">
        <v>0.59587437118913711</v>
      </c>
      <c r="E8087">
        <v>4</v>
      </c>
      <c r="F8087">
        <v>1</v>
      </c>
      <c r="G8087" s="9">
        <f>(Logistic_Reg!$C$5+Logistic_Reg!$C$6*CN_Mobiles!B8087+Logistic_Reg!$C$7*CN_Mobiles!C8087+Logistic_Reg!$C$8*CN_Mobiles!D8087+Logistic_Reg!$C$9*CN_Mobiles!E8087)/(1+EXP(Logistic_Reg!$C$5+Logistic_Reg!$C$6*CN_Mobiles!B8087+Logistic_Reg!$C$7*CN_Mobiles!C8087+Logistic_Reg!$C$8*CN_Mobiles!D8087+Logistic_Reg!$C$9*CN_Mobiles!E8087))</f>
        <v>0.21118192187967677</v>
      </c>
      <c r="H8087">
        <f t="shared" si="252"/>
        <v>1</v>
      </c>
      <c r="I8087" t="str">
        <f t="shared" si="253"/>
        <v>Yes</v>
      </c>
    </row>
    <row r="8088" spans="1:9" x14ac:dyDescent="0.3">
      <c r="A8088" t="s">
        <v>8089</v>
      </c>
      <c r="B8088">
        <v>32</v>
      </c>
      <c r="C8088">
        <v>0</v>
      </c>
      <c r="D8088" s="7">
        <v>0.40601005767531728</v>
      </c>
      <c r="E8088">
        <v>3</v>
      </c>
      <c r="F8088">
        <v>1</v>
      </c>
      <c r="G8088" s="9">
        <f>(Logistic_Reg!$C$5+Logistic_Reg!$C$6*CN_Mobiles!B8088+Logistic_Reg!$C$7*CN_Mobiles!C8088+Logistic_Reg!$C$8*CN_Mobiles!D8088+Logistic_Reg!$C$9*CN_Mobiles!E8088)/(1+EXP(Logistic_Reg!$C$5+Logistic_Reg!$C$6*CN_Mobiles!B8088+Logistic_Reg!$C$7*CN_Mobiles!C8088+Logistic_Reg!$C$8*CN_Mobiles!D8088+Logistic_Reg!$C$9*CN_Mobiles!E8088))</f>
        <v>0.27653522847950113</v>
      </c>
      <c r="H8088">
        <f t="shared" si="252"/>
        <v>1</v>
      </c>
      <c r="I8088" t="str">
        <f t="shared" si="253"/>
        <v>Yes</v>
      </c>
    </row>
    <row r="8089" spans="1:9" x14ac:dyDescent="0.3">
      <c r="A8089" t="s">
        <v>8090</v>
      </c>
      <c r="B8089">
        <v>46</v>
      </c>
      <c r="C8089">
        <v>1</v>
      </c>
      <c r="D8089" s="7">
        <v>-1.0745284108884277</v>
      </c>
      <c r="E8089">
        <v>3</v>
      </c>
      <c r="F8089">
        <v>0</v>
      </c>
      <c r="G8089" s="9">
        <f>(Logistic_Reg!$C$5+Logistic_Reg!$C$6*CN_Mobiles!B8089+Logistic_Reg!$C$7*CN_Mobiles!C8089+Logistic_Reg!$C$8*CN_Mobiles!D8089+Logistic_Reg!$C$9*CN_Mobiles!E8089)/(1+EXP(Logistic_Reg!$C$5+Logistic_Reg!$C$6*CN_Mobiles!B8089+Logistic_Reg!$C$7*CN_Mobiles!C8089+Logistic_Reg!$C$8*CN_Mobiles!D8089+Logistic_Reg!$C$9*CN_Mobiles!E8089))</f>
        <v>0.20987416033122208</v>
      </c>
      <c r="H8089">
        <f t="shared" si="252"/>
        <v>1</v>
      </c>
      <c r="I8089" t="str">
        <f t="shared" si="253"/>
        <v>No</v>
      </c>
    </row>
    <row r="8090" spans="1:9" x14ac:dyDescent="0.3">
      <c r="A8090" t="s">
        <v>8091</v>
      </c>
      <c r="B8090">
        <v>48</v>
      </c>
      <c r="C8090">
        <v>1</v>
      </c>
      <c r="D8090" s="7">
        <v>0.55320387007399097</v>
      </c>
      <c r="E8090">
        <v>3</v>
      </c>
      <c r="F8090">
        <v>1</v>
      </c>
      <c r="G8090" s="9">
        <f>(Logistic_Reg!$C$5+Logistic_Reg!$C$6*CN_Mobiles!B8090+Logistic_Reg!$C$7*CN_Mobiles!C8090+Logistic_Reg!$C$8*CN_Mobiles!D8090+Logistic_Reg!$C$9*CN_Mobiles!E8090)/(1+EXP(Logistic_Reg!$C$5+Logistic_Reg!$C$6*CN_Mobiles!B8090+Logistic_Reg!$C$7*CN_Mobiles!C8090+Logistic_Reg!$C$8*CN_Mobiles!D8090+Logistic_Reg!$C$9*CN_Mobiles!E8090))</f>
        <v>0.27845232334140924</v>
      </c>
      <c r="H8090">
        <f t="shared" si="252"/>
        <v>1</v>
      </c>
      <c r="I8090" t="str">
        <f t="shared" si="253"/>
        <v>Yes</v>
      </c>
    </row>
    <row r="8091" spans="1:9" x14ac:dyDescent="0.3">
      <c r="A8091" t="s">
        <v>8092</v>
      </c>
      <c r="B8091">
        <v>65</v>
      </c>
      <c r="C8091">
        <v>0</v>
      </c>
      <c r="D8091" s="7">
        <v>-0.25266631038160403</v>
      </c>
      <c r="E8091">
        <v>2</v>
      </c>
      <c r="F8091">
        <v>0</v>
      </c>
      <c r="G8091" s="9">
        <f>(Logistic_Reg!$C$5+Logistic_Reg!$C$6*CN_Mobiles!B8091+Logistic_Reg!$C$7*CN_Mobiles!C8091+Logistic_Reg!$C$8*CN_Mobiles!D8091+Logistic_Reg!$C$9*CN_Mobiles!E8091)/(1+EXP(Logistic_Reg!$C$5+Logistic_Reg!$C$6*CN_Mobiles!B8091+Logistic_Reg!$C$7*CN_Mobiles!C8091+Logistic_Reg!$C$8*CN_Mobiles!D8091+Logistic_Reg!$C$9*CN_Mobiles!E8091))</f>
        <v>-0.29247434847835746</v>
      </c>
      <c r="H8091">
        <f t="shared" si="252"/>
        <v>0</v>
      </c>
      <c r="I8091" t="str">
        <f t="shared" si="253"/>
        <v>Yes</v>
      </c>
    </row>
    <row r="8092" spans="1:9" x14ac:dyDescent="0.3">
      <c r="A8092" t="s">
        <v>8093</v>
      </c>
      <c r="B8092">
        <v>41</v>
      </c>
      <c r="C8092">
        <v>1</v>
      </c>
      <c r="D8092" s="7">
        <v>0.26688549287778146</v>
      </c>
      <c r="E8092">
        <v>1</v>
      </c>
      <c r="F8092">
        <v>1</v>
      </c>
      <c r="G8092" s="9">
        <f>(Logistic_Reg!$C$5+Logistic_Reg!$C$6*CN_Mobiles!B8092+Logistic_Reg!$C$7*CN_Mobiles!C8092+Logistic_Reg!$C$8*CN_Mobiles!D8092+Logistic_Reg!$C$9*CN_Mobiles!E8092)/(1+EXP(Logistic_Reg!$C$5+Logistic_Reg!$C$6*CN_Mobiles!B8092+Logistic_Reg!$C$7*CN_Mobiles!C8092+Logistic_Reg!$C$8*CN_Mobiles!D8092+Logistic_Reg!$C$9*CN_Mobiles!E8092))</f>
        <v>-0.47014405977796564</v>
      </c>
      <c r="H8092">
        <f t="shared" si="252"/>
        <v>0</v>
      </c>
      <c r="I8092" t="str">
        <f t="shared" si="253"/>
        <v>No</v>
      </c>
    </row>
    <row r="8093" spans="1:9" x14ac:dyDescent="0.3">
      <c r="A8093" t="s">
        <v>8094</v>
      </c>
      <c r="B8093">
        <v>52</v>
      </c>
      <c r="C8093">
        <v>1</v>
      </c>
      <c r="D8093" s="7">
        <v>0.38083149244289255</v>
      </c>
      <c r="E8093">
        <v>4</v>
      </c>
      <c r="F8093">
        <v>1</v>
      </c>
      <c r="G8093" s="9">
        <f>(Logistic_Reg!$C$5+Logistic_Reg!$C$6*CN_Mobiles!B8093+Logistic_Reg!$C$7*CN_Mobiles!C8093+Logistic_Reg!$C$8*CN_Mobiles!D8093+Logistic_Reg!$C$9*CN_Mobiles!E8093)/(1+EXP(Logistic_Reg!$C$5+Logistic_Reg!$C$6*CN_Mobiles!B8093+Logistic_Reg!$C$7*CN_Mobiles!C8093+Logistic_Reg!$C$8*CN_Mobiles!D8093+Logistic_Reg!$C$9*CN_Mobiles!E8093))</f>
        <v>0.22802519266219329</v>
      </c>
      <c r="H8093">
        <f t="shared" si="252"/>
        <v>1</v>
      </c>
      <c r="I8093" t="str">
        <f t="shared" si="253"/>
        <v>Yes</v>
      </c>
    </row>
    <row r="8094" spans="1:9" x14ac:dyDescent="0.3">
      <c r="A8094" t="s">
        <v>8095</v>
      </c>
      <c r="B8094">
        <v>26</v>
      </c>
      <c r="C8094">
        <v>0</v>
      </c>
      <c r="D8094" s="7">
        <v>0.1564344540571122</v>
      </c>
      <c r="E8094">
        <v>2</v>
      </c>
      <c r="F8094">
        <v>0</v>
      </c>
      <c r="G8094" s="9">
        <f>(Logistic_Reg!$C$5+Logistic_Reg!$C$6*CN_Mobiles!B8094+Logistic_Reg!$C$7*CN_Mobiles!C8094+Logistic_Reg!$C$8*CN_Mobiles!D8094+Logistic_Reg!$C$9*CN_Mobiles!E8094)/(1+EXP(Logistic_Reg!$C$5+Logistic_Reg!$C$6*CN_Mobiles!B8094+Logistic_Reg!$C$7*CN_Mobiles!C8094+Logistic_Reg!$C$8*CN_Mobiles!D8094+Logistic_Reg!$C$9*CN_Mobiles!E8094))</f>
        <v>6.7760448536355281E-2</v>
      </c>
      <c r="H8094">
        <f t="shared" si="252"/>
        <v>0</v>
      </c>
      <c r="I8094" t="str">
        <f t="shared" si="253"/>
        <v>Yes</v>
      </c>
    </row>
    <row r="8095" spans="1:9" x14ac:dyDescent="0.3">
      <c r="A8095" t="s">
        <v>8096</v>
      </c>
      <c r="B8095">
        <v>25</v>
      </c>
      <c r="C8095">
        <v>0</v>
      </c>
      <c r="D8095" s="7">
        <v>-0.17510711617052668</v>
      </c>
      <c r="E8095">
        <v>2</v>
      </c>
      <c r="F8095">
        <v>0</v>
      </c>
      <c r="G8095" s="9">
        <f>(Logistic_Reg!$C$5+Logistic_Reg!$C$6*CN_Mobiles!B8095+Logistic_Reg!$C$7*CN_Mobiles!C8095+Logistic_Reg!$C$8*CN_Mobiles!D8095+Logistic_Reg!$C$9*CN_Mobiles!E8095)/(1+EXP(Logistic_Reg!$C$5+Logistic_Reg!$C$6*CN_Mobiles!B8095+Logistic_Reg!$C$7*CN_Mobiles!C8095+Logistic_Reg!$C$8*CN_Mobiles!D8095+Logistic_Reg!$C$9*CN_Mobiles!E8095))</f>
        <v>7.1287796202492452E-3</v>
      </c>
      <c r="H8095">
        <f t="shared" si="252"/>
        <v>0</v>
      </c>
      <c r="I8095" t="str">
        <f t="shared" si="253"/>
        <v>Yes</v>
      </c>
    </row>
    <row r="8096" spans="1:9" x14ac:dyDescent="0.3">
      <c r="A8096" t="s">
        <v>8097</v>
      </c>
      <c r="B8096">
        <v>57</v>
      </c>
      <c r="C8096">
        <v>0</v>
      </c>
      <c r="D8096" s="7">
        <v>0.89477727206808344</v>
      </c>
      <c r="E8096">
        <v>3</v>
      </c>
      <c r="F8096">
        <v>1</v>
      </c>
      <c r="G8096" s="9">
        <f>(Logistic_Reg!$C$5+Logistic_Reg!$C$6*CN_Mobiles!B8096+Logistic_Reg!$C$7*CN_Mobiles!C8096+Logistic_Reg!$C$8*CN_Mobiles!D8096+Logistic_Reg!$C$9*CN_Mobiles!E8096)/(1+EXP(Logistic_Reg!$C$5+Logistic_Reg!$C$6*CN_Mobiles!B8096+Logistic_Reg!$C$7*CN_Mobiles!C8096+Logistic_Reg!$C$8*CN_Mobiles!D8096+Logistic_Reg!$C$9*CN_Mobiles!E8096))</f>
        <v>0.2735706233981049</v>
      </c>
      <c r="H8096">
        <f t="shared" si="252"/>
        <v>1</v>
      </c>
      <c r="I8096" t="str">
        <f t="shared" si="253"/>
        <v>Yes</v>
      </c>
    </row>
    <row r="8097" spans="1:9" x14ac:dyDescent="0.3">
      <c r="A8097" t="s">
        <v>8098</v>
      </c>
      <c r="B8097">
        <v>37</v>
      </c>
      <c r="C8097">
        <v>1</v>
      </c>
      <c r="D8097" s="7">
        <v>0.54100577178946818</v>
      </c>
      <c r="E8097">
        <v>2</v>
      </c>
      <c r="F8097">
        <v>1</v>
      </c>
      <c r="G8097" s="9">
        <f>(Logistic_Reg!$C$5+Logistic_Reg!$C$6*CN_Mobiles!B8097+Logistic_Reg!$C$7*CN_Mobiles!C8097+Logistic_Reg!$C$8*CN_Mobiles!D8097+Logistic_Reg!$C$9*CN_Mobiles!E8097)/(1+EXP(Logistic_Reg!$C$5+Logistic_Reg!$C$6*CN_Mobiles!B8097+Logistic_Reg!$C$7*CN_Mobiles!C8097+Logistic_Reg!$C$8*CN_Mobiles!D8097+Logistic_Reg!$C$9*CN_Mobiles!E8097))</f>
        <v>0.16784247376294564</v>
      </c>
      <c r="H8097">
        <f t="shared" si="252"/>
        <v>1</v>
      </c>
      <c r="I8097" t="str">
        <f t="shared" si="253"/>
        <v>Yes</v>
      </c>
    </row>
    <row r="8098" spans="1:9" x14ac:dyDescent="0.3">
      <c r="A8098" t="s">
        <v>8099</v>
      </c>
      <c r="B8098">
        <v>55</v>
      </c>
      <c r="C8098">
        <v>1</v>
      </c>
      <c r="D8098" s="7">
        <v>-0.70352576428155178</v>
      </c>
      <c r="E8098">
        <v>2</v>
      </c>
      <c r="F8098">
        <v>0</v>
      </c>
      <c r="G8098" s="9">
        <f>(Logistic_Reg!$C$5+Logistic_Reg!$C$6*CN_Mobiles!B8098+Logistic_Reg!$C$7*CN_Mobiles!C8098+Logistic_Reg!$C$8*CN_Mobiles!D8098+Logistic_Reg!$C$9*CN_Mobiles!E8098)/(1+EXP(Logistic_Reg!$C$5+Logistic_Reg!$C$6*CN_Mobiles!B8098+Logistic_Reg!$C$7*CN_Mobiles!C8098+Logistic_Reg!$C$8*CN_Mobiles!D8098+Logistic_Reg!$C$9*CN_Mobiles!E8098))</f>
        <v>-0.18409866118744056</v>
      </c>
      <c r="H8098">
        <f t="shared" si="252"/>
        <v>0</v>
      </c>
      <c r="I8098" t="str">
        <f t="shared" si="253"/>
        <v>Yes</v>
      </c>
    </row>
    <row r="8099" spans="1:9" x14ac:dyDescent="0.3">
      <c r="A8099" t="s">
        <v>8100</v>
      </c>
      <c r="B8099">
        <v>62</v>
      </c>
      <c r="C8099">
        <v>0</v>
      </c>
      <c r="D8099" s="7">
        <v>0.78432432967402366</v>
      </c>
      <c r="E8099">
        <v>3</v>
      </c>
      <c r="F8099">
        <v>1</v>
      </c>
      <c r="G8099" s="9">
        <f>(Logistic_Reg!$C$5+Logistic_Reg!$C$6*CN_Mobiles!B8099+Logistic_Reg!$C$7*CN_Mobiles!C8099+Logistic_Reg!$C$8*CN_Mobiles!D8099+Logistic_Reg!$C$9*CN_Mobiles!E8099)/(1+EXP(Logistic_Reg!$C$5+Logistic_Reg!$C$6*CN_Mobiles!B8099+Logistic_Reg!$C$7*CN_Mobiles!C8099+Logistic_Reg!$C$8*CN_Mobiles!D8099+Logistic_Reg!$C$9*CN_Mobiles!E8099))</f>
        <v>0.26671824767186736</v>
      </c>
      <c r="H8099">
        <f t="shared" si="252"/>
        <v>1</v>
      </c>
      <c r="I8099" t="str">
        <f t="shared" si="253"/>
        <v>Yes</v>
      </c>
    </row>
    <row r="8100" spans="1:9" x14ac:dyDescent="0.3">
      <c r="A8100" t="s">
        <v>8101</v>
      </c>
      <c r="B8100">
        <v>29</v>
      </c>
      <c r="C8100">
        <v>1</v>
      </c>
      <c r="D8100" s="7">
        <v>-1.0031843837964149</v>
      </c>
      <c r="E8100">
        <v>1</v>
      </c>
      <c r="F8100">
        <v>0</v>
      </c>
      <c r="G8100" s="9">
        <f>(Logistic_Reg!$C$5+Logistic_Reg!$C$6*CN_Mobiles!B8100+Logistic_Reg!$C$7*CN_Mobiles!C8100+Logistic_Reg!$C$8*CN_Mobiles!D8100+Logistic_Reg!$C$9*CN_Mobiles!E8100)/(1+EXP(Logistic_Reg!$C$5+Logistic_Reg!$C$6*CN_Mobiles!B8100+Logistic_Reg!$C$7*CN_Mobiles!C8100+Logistic_Reg!$C$8*CN_Mobiles!D8100+Logistic_Reg!$C$9*CN_Mobiles!E8100))</f>
        <v>-0.83960451128173152</v>
      </c>
      <c r="H8100">
        <f t="shared" si="252"/>
        <v>0</v>
      </c>
      <c r="I8100" t="str">
        <f t="shared" si="253"/>
        <v>Yes</v>
      </c>
    </row>
    <row r="8101" spans="1:9" x14ac:dyDescent="0.3">
      <c r="A8101" t="s">
        <v>8102</v>
      </c>
      <c r="B8101">
        <v>28</v>
      </c>
      <c r="C8101">
        <v>0</v>
      </c>
      <c r="D8101" s="7">
        <v>0.25914365989976151</v>
      </c>
      <c r="E8101">
        <v>3</v>
      </c>
      <c r="F8101">
        <v>1</v>
      </c>
      <c r="G8101" s="9">
        <f>(Logistic_Reg!$C$5+Logistic_Reg!$C$6*CN_Mobiles!B8101+Logistic_Reg!$C$7*CN_Mobiles!C8101+Logistic_Reg!$C$8*CN_Mobiles!D8101+Logistic_Reg!$C$9*CN_Mobiles!E8101)/(1+EXP(Logistic_Reg!$C$5+Logistic_Reg!$C$6*CN_Mobiles!B8101+Logistic_Reg!$C$7*CN_Mobiles!C8101+Logistic_Reg!$C$8*CN_Mobiles!D8101+Logistic_Reg!$C$9*CN_Mobiles!E8101))</f>
        <v>0.27594466892789898</v>
      </c>
      <c r="H8101">
        <f t="shared" si="252"/>
        <v>1</v>
      </c>
      <c r="I8101" t="str">
        <f t="shared" si="253"/>
        <v>Yes</v>
      </c>
    </row>
    <row r="8102" spans="1:9" x14ac:dyDescent="0.3">
      <c r="A8102" t="s">
        <v>8103</v>
      </c>
      <c r="B8102">
        <v>53</v>
      </c>
      <c r="C8102">
        <v>1</v>
      </c>
      <c r="D8102" s="7">
        <v>1.0978009884284858</v>
      </c>
      <c r="E8102">
        <v>3</v>
      </c>
      <c r="F8102">
        <v>0</v>
      </c>
      <c r="G8102" s="9">
        <f>(Logistic_Reg!$C$5+Logistic_Reg!$C$6*CN_Mobiles!B8102+Logistic_Reg!$C$7*CN_Mobiles!C8102+Logistic_Reg!$C$8*CN_Mobiles!D8102+Logistic_Reg!$C$9*CN_Mobiles!E8102)/(1+EXP(Logistic_Reg!$C$5+Logistic_Reg!$C$6*CN_Mobiles!B8102+Logistic_Reg!$C$7*CN_Mobiles!C8102+Logistic_Reg!$C$8*CN_Mobiles!D8102+Logistic_Reg!$C$9*CN_Mobiles!E8102))</f>
        <v>0.27562633829967265</v>
      </c>
      <c r="H8102">
        <f t="shared" si="252"/>
        <v>1</v>
      </c>
      <c r="I8102" t="str">
        <f t="shared" si="253"/>
        <v>No</v>
      </c>
    </row>
    <row r="8103" spans="1:9" x14ac:dyDescent="0.3">
      <c r="A8103" t="s">
        <v>8104</v>
      </c>
      <c r="B8103">
        <v>29</v>
      </c>
      <c r="C8103">
        <v>0</v>
      </c>
      <c r="D8103" s="7">
        <v>5.5819178943704063E-2</v>
      </c>
      <c r="E8103">
        <v>3</v>
      </c>
      <c r="F8103">
        <v>1</v>
      </c>
      <c r="G8103" s="9">
        <f>(Logistic_Reg!$C$5+Logistic_Reg!$C$6*CN_Mobiles!B8103+Logistic_Reg!$C$7*CN_Mobiles!C8103+Logistic_Reg!$C$8*CN_Mobiles!D8103+Logistic_Reg!$C$9*CN_Mobiles!E8103)/(1+EXP(Logistic_Reg!$C$5+Logistic_Reg!$C$6*CN_Mobiles!B8103+Logistic_Reg!$C$7*CN_Mobiles!C8103+Logistic_Reg!$C$8*CN_Mobiles!D8103+Logistic_Reg!$C$9*CN_Mobiles!E8103))</f>
        <v>0.27110238484522914</v>
      </c>
      <c r="H8103">
        <f t="shared" si="252"/>
        <v>1</v>
      </c>
      <c r="I8103" t="str">
        <f t="shared" si="253"/>
        <v>Yes</v>
      </c>
    </row>
    <row r="8104" spans="1:9" x14ac:dyDescent="0.3">
      <c r="A8104" t="s">
        <v>8105</v>
      </c>
      <c r="B8104">
        <v>44</v>
      </c>
      <c r="C8104">
        <v>0</v>
      </c>
      <c r="D8104" s="7">
        <v>1.1612623181116022</v>
      </c>
      <c r="E8104">
        <v>1</v>
      </c>
      <c r="F8104">
        <v>0</v>
      </c>
      <c r="G8104" s="9">
        <f>(Logistic_Reg!$C$5+Logistic_Reg!$C$6*CN_Mobiles!B8104+Logistic_Reg!$C$7*CN_Mobiles!C8104+Logistic_Reg!$C$8*CN_Mobiles!D8104+Logistic_Reg!$C$9*CN_Mobiles!E8104)/(1+EXP(Logistic_Reg!$C$5+Logistic_Reg!$C$6*CN_Mobiles!B8104+Logistic_Reg!$C$7*CN_Mobiles!C8104+Logistic_Reg!$C$8*CN_Mobiles!D8104+Logistic_Reg!$C$9*CN_Mobiles!E8104))</f>
        <v>-0.37809479102525984</v>
      </c>
      <c r="H8104">
        <f t="shared" si="252"/>
        <v>0</v>
      </c>
      <c r="I8104" t="str">
        <f t="shared" si="253"/>
        <v>Yes</v>
      </c>
    </row>
    <row r="8105" spans="1:9" x14ac:dyDescent="0.3">
      <c r="A8105" t="s">
        <v>8106</v>
      </c>
      <c r="B8105">
        <v>55</v>
      </c>
      <c r="C8105">
        <v>0</v>
      </c>
      <c r="D8105" s="7">
        <v>0.81086775702723568</v>
      </c>
      <c r="E8105">
        <v>1</v>
      </c>
      <c r="F8105">
        <v>0</v>
      </c>
      <c r="G8105" s="9">
        <f>(Logistic_Reg!$C$5+Logistic_Reg!$C$6*CN_Mobiles!B8105+Logistic_Reg!$C$7*CN_Mobiles!C8105+Logistic_Reg!$C$8*CN_Mobiles!D8105+Logistic_Reg!$C$9*CN_Mobiles!E8105)/(1+EXP(Logistic_Reg!$C$5+Logistic_Reg!$C$6*CN_Mobiles!B8105+Logistic_Reg!$C$7*CN_Mobiles!C8105+Logistic_Reg!$C$8*CN_Mobiles!D8105+Logistic_Reg!$C$9*CN_Mobiles!E8105))</f>
        <v>-0.60839491096484766</v>
      </c>
      <c r="H8105">
        <f t="shared" si="252"/>
        <v>0</v>
      </c>
      <c r="I8105" t="str">
        <f t="shared" si="253"/>
        <v>Yes</v>
      </c>
    </row>
    <row r="8106" spans="1:9" x14ac:dyDescent="0.3">
      <c r="A8106" t="s">
        <v>8107</v>
      </c>
      <c r="B8106">
        <v>43</v>
      </c>
      <c r="C8106">
        <v>0</v>
      </c>
      <c r="D8106" s="7">
        <v>-0.31808832065664583</v>
      </c>
      <c r="E8106">
        <v>2</v>
      </c>
      <c r="F8106">
        <v>0</v>
      </c>
      <c r="G8106" s="9">
        <f>(Logistic_Reg!$C$5+Logistic_Reg!$C$6*CN_Mobiles!B8106+Logistic_Reg!$C$7*CN_Mobiles!C8106+Logistic_Reg!$C$8*CN_Mobiles!D8106+Logistic_Reg!$C$9*CN_Mobiles!E8106)/(1+EXP(Logistic_Reg!$C$5+Logistic_Reg!$C$6*CN_Mobiles!B8106+Logistic_Reg!$C$7*CN_Mobiles!C8106+Logistic_Reg!$C$8*CN_Mobiles!D8106+Logistic_Reg!$C$9*CN_Mobiles!E8106))</f>
        <v>-0.14197549915953653</v>
      </c>
      <c r="H8106">
        <f t="shared" si="252"/>
        <v>0</v>
      </c>
      <c r="I8106" t="str">
        <f t="shared" si="253"/>
        <v>Yes</v>
      </c>
    </row>
    <row r="8107" spans="1:9" x14ac:dyDescent="0.3">
      <c r="A8107" t="s">
        <v>8108</v>
      </c>
      <c r="B8107">
        <v>34</v>
      </c>
      <c r="C8107">
        <v>1</v>
      </c>
      <c r="D8107" s="7">
        <v>-0.65216354706666624</v>
      </c>
      <c r="E8107">
        <v>2</v>
      </c>
      <c r="F8107">
        <v>1</v>
      </c>
      <c r="G8107" s="9">
        <f>(Logistic_Reg!$C$5+Logistic_Reg!$C$6*CN_Mobiles!B8107+Logistic_Reg!$C$7*CN_Mobiles!C8107+Logistic_Reg!$C$8*CN_Mobiles!D8107+Logistic_Reg!$C$9*CN_Mobiles!E8107)/(1+EXP(Logistic_Reg!$C$5+Logistic_Reg!$C$6*CN_Mobiles!B8107+Logistic_Reg!$C$7*CN_Mobiles!C8107+Logistic_Reg!$C$8*CN_Mobiles!D8107+Logistic_Reg!$C$9*CN_Mobiles!E8107))</f>
        <v>-2.921481403403622E-2</v>
      </c>
      <c r="H8107">
        <f t="shared" si="252"/>
        <v>0</v>
      </c>
      <c r="I8107" t="str">
        <f t="shared" si="253"/>
        <v>No</v>
      </c>
    </row>
    <row r="8108" spans="1:9" x14ac:dyDescent="0.3">
      <c r="A8108" t="s">
        <v>8109</v>
      </c>
      <c r="B8108">
        <v>49</v>
      </c>
      <c r="C8108">
        <v>0</v>
      </c>
      <c r="D8108" s="7">
        <v>1.2454002619592759</v>
      </c>
      <c r="E8108">
        <v>4</v>
      </c>
      <c r="F8108">
        <v>1</v>
      </c>
      <c r="G8108" s="9">
        <f>(Logistic_Reg!$C$5+Logistic_Reg!$C$6*CN_Mobiles!B8108+Logistic_Reg!$C$7*CN_Mobiles!C8108+Logistic_Reg!$C$8*CN_Mobiles!D8108+Logistic_Reg!$C$9*CN_Mobiles!E8108)/(1+EXP(Logistic_Reg!$C$5+Logistic_Reg!$C$6*CN_Mobiles!B8108+Logistic_Reg!$C$7*CN_Mobiles!C8108+Logistic_Reg!$C$8*CN_Mobiles!D8108+Logistic_Reg!$C$9*CN_Mobiles!E8108))</f>
        <v>0.21141033808954079</v>
      </c>
      <c r="H8108">
        <f t="shared" si="252"/>
        <v>1</v>
      </c>
      <c r="I8108" t="str">
        <f t="shared" si="253"/>
        <v>Yes</v>
      </c>
    </row>
    <row r="8109" spans="1:9" x14ac:dyDescent="0.3">
      <c r="A8109" t="s">
        <v>8110</v>
      </c>
      <c r="B8109">
        <v>65</v>
      </c>
      <c r="C8109">
        <v>1</v>
      </c>
      <c r="D8109" s="7">
        <v>0.22521436779250026</v>
      </c>
      <c r="E8109">
        <v>2</v>
      </c>
      <c r="F8109">
        <v>1</v>
      </c>
      <c r="G8109" s="9">
        <f>(Logistic_Reg!$C$5+Logistic_Reg!$C$6*CN_Mobiles!B8109+Logistic_Reg!$C$7*CN_Mobiles!C8109+Logistic_Reg!$C$8*CN_Mobiles!D8109+Logistic_Reg!$C$9*CN_Mobiles!E8109)/(1+EXP(Logistic_Reg!$C$5+Logistic_Reg!$C$6*CN_Mobiles!B8109+Logistic_Reg!$C$7*CN_Mobiles!C8109+Logistic_Reg!$C$8*CN_Mobiles!D8109+Logistic_Reg!$C$9*CN_Mobiles!E8109))</f>
        <v>-1.558722227291787E-2</v>
      </c>
      <c r="H8109">
        <f t="shared" si="252"/>
        <v>0</v>
      </c>
      <c r="I8109" t="str">
        <f t="shared" si="253"/>
        <v>No</v>
      </c>
    </row>
    <row r="8110" spans="1:9" x14ac:dyDescent="0.3">
      <c r="A8110" t="s">
        <v>8111</v>
      </c>
      <c r="B8110">
        <v>34</v>
      </c>
      <c r="C8110">
        <v>1</v>
      </c>
      <c r="D8110" s="7">
        <v>-0.42302661093924127</v>
      </c>
      <c r="E8110">
        <v>2</v>
      </c>
      <c r="F8110">
        <v>0</v>
      </c>
      <c r="G8110" s="9">
        <f>(Logistic_Reg!$C$5+Logistic_Reg!$C$6*CN_Mobiles!B8110+Logistic_Reg!$C$7*CN_Mobiles!C8110+Logistic_Reg!$C$8*CN_Mobiles!D8110+Logistic_Reg!$C$9*CN_Mobiles!E8110)/(1+EXP(Logistic_Reg!$C$5+Logistic_Reg!$C$6*CN_Mobiles!B8110+Logistic_Reg!$C$7*CN_Mobiles!C8110+Logistic_Reg!$C$8*CN_Mobiles!D8110+Logistic_Reg!$C$9*CN_Mobiles!E8110))</f>
        <v>2.063558853562595E-2</v>
      </c>
      <c r="H8110">
        <f t="shared" si="252"/>
        <v>0</v>
      </c>
      <c r="I8110" t="str">
        <f t="shared" si="253"/>
        <v>Yes</v>
      </c>
    </row>
    <row r="8111" spans="1:9" x14ac:dyDescent="0.3">
      <c r="A8111" t="s">
        <v>8112</v>
      </c>
      <c r="B8111">
        <v>30</v>
      </c>
      <c r="C8111">
        <v>0</v>
      </c>
      <c r="D8111" s="7">
        <v>-0.17924929186764296</v>
      </c>
      <c r="E8111">
        <v>2</v>
      </c>
      <c r="F8111">
        <v>0</v>
      </c>
      <c r="G8111" s="9">
        <f>(Logistic_Reg!$C$5+Logistic_Reg!$C$6*CN_Mobiles!B8111+Logistic_Reg!$C$7*CN_Mobiles!C8111+Logistic_Reg!$C$8*CN_Mobiles!D8111+Logistic_Reg!$C$9*CN_Mobiles!E8111)/(1+EXP(Logistic_Reg!$C$5+Logistic_Reg!$C$6*CN_Mobiles!B8111+Logistic_Reg!$C$7*CN_Mobiles!C8111+Logistic_Reg!$C$8*CN_Mobiles!D8111+Logistic_Reg!$C$9*CN_Mobiles!E8111))</f>
        <v>-2.2663099981165804E-2</v>
      </c>
      <c r="H8111">
        <f t="shared" si="252"/>
        <v>0</v>
      </c>
      <c r="I8111" t="str">
        <f t="shared" si="253"/>
        <v>Yes</v>
      </c>
    </row>
    <row r="8112" spans="1:9" x14ac:dyDescent="0.3">
      <c r="A8112" t="s">
        <v>8113</v>
      </c>
      <c r="B8112">
        <v>39</v>
      </c>
      <c r="C8112">
        <v>1</v>
      </c>
      <c r="D8112" s="7">
        <v>1.8773713989248173</v>
      </c>
      <c r="E8112">
        <v>2</v>
      </c>
      <c r="F8112">
        <v>1</v>
      </c>
      <c r="G8112" s="9">
        <f>(Logistic_Reg!$C$5+Logistic_Reg!$C$6*CN_Mobiles!B8112+Logistic_Reg!$C$7*CN_Mobiles!C8112+Logistic_Reg!$C$8*CN_Mobiles!D8112+Logistic_Reg!$C$9*CN_Mobiles!E8112)/(1+EXP(Logistic_Reg!$C$5+Logistic_Reg!$C$6*CN_Mobiles!B8112+Logistic_Reg!$C$7*CN_Mobiles!C8112+Logistic_Reg!$C$8*CN_Mobiles!D8112+Logistic_Reg!$C$9*CN_Mobiles!E8112))</f>
        <v>0.26734771835562782</v>
      </c>
      <c r="H8112">
        <f t="shared" si="252"/>
        <v>1</v>
      </c>
      <c r="I8112" t="str">
        <f t="shared" si="253"/>
        <v>Yes</v>
      </c>
    </row>
    <row r="8113" spans="1:9" x14ac:dyDescent="0.3">
      <c r="A8113" t="s">
        <v>8114</v>
      </c>
      <c r="B8113">
        <v>61</v>
      </c>
      <c r="C8113">
        <v>0</v>
      </c>
      <c r="D8113" s="7">
        <v>-0.1906098178604691</v>
      </c>
      <c r="E8113">
        <v>2</v>
      </c>
      <c r="F8113">
        <v>1</v>
      </c>
      <c r="G8113" s="9">
        <f>(Logistic_Reg!$C$5+Logistic_Reg!$C$6*CN_Mobiles!B8113+Logistic_Reg!$C$7*CN_Mobiles!C8113+Logistic_Reg!$C$8*CN_Mobiles!D8113+Logistic_Reg!$C$9*CN_Mobiles!E8113)/(1+EXP(Logistic_Reg!$C$5+Logistic_Reg!$C$6*CN_Mobiles!B8113+Logistic_Reg!$C$7*CN_Mobiles!C8113+Logistic_Reg!$C$8*CN_Mobiles!D8113+Logistic_Reg!$C$9*CN_Mobiles!E8113))</f>
        <v>-0.24094994265075573</v>
      </c>
      <c r="H8113">
        <f t="shared" si="252"/>
        <v>0</v>
      </c>
      <c r="I8113" t="str">
        <f t="shared" si="253"/>
        <v>No</v>
      </c>
    </row>
    <row r="8114" spans="1:9" x14ac:dyDescent="0.3">
      <c r="A8114" t="s">
        <v>8115</v>
      </c>
      <c r="B8114">
        <v>47</v>
      </c>
      <c r="C8114">
        <v>1</v>
      </c>
      <c r="D8114" s="7">
        <v>4.3784787970740383E-2</v>
      </c>
      <c r="E8114">
        <v>3</v>
      </c>
      <c r="F8114">
        <v>0</v>
      </c>
      <c r="G8114" s="9">
        <f>(Logistic_Reg!$C$5+Logistic_Reg!$C$6*CN_Mobiles!B8114+Logistic_Reg!$C$7*CN_Mobiles!C8114+Logistic_Reg!$C$8*CN_Mobiles!D8114+Logistic_Reg!$C$9*CN_Mobiles!E8114)/(1+EXP(Logistic_Reg!$C$5+Logistic_Reg!$C$6*CN_Mobiles!B8114+Logistic_Reg!$C$7*CN_Mobiles!C8114+Logistic_Reg!$C$8*CN_Mobiles!D8114+Logistic_Reg!$C$9*CN_Mobiles!E8114))</f>
        <v>0.27270612755092588</v>
      </c>
      <c r="H8114">
        <f t="shared" si="252"/>
        <v>1</v>
      </c>
      <c r="I8114" t="str">
        <f t="shared" si="253"/>
        <v>No</v>
      </c>
    </row>
    <row r="8115" spans="1:9" x14ac:dyDescent="0.3">
      <c r="A8115" t="s">
        <v>8116</v>
      </c>
      <c r="B8115">
        <v>30</v>
      </c>
      <c r="C8115">
        <v>1</v>
      </c>
      <c r="D8115" s="7">
        <v>-0.81962470535100007</v>
      </c>
      <c r="E8115">
        <v>3</v>
      </c>
      <c r="F8115">
        <v>1</v>
      </c>
      <c r="G8115" s="9">
        <f>(Logistic_Reg!$C$5+Logistic_Reg!$C$6*CN_Mobiles!B8115+Logistic_Reg!$C$7*CN_Mobiles!C8115+Logistic_Reg!$C$8*CN_Mobiles!D8115+Logistic_Reg!$C$9*CN_Mobiles!E8115)/(1+EXP(Logistic_Reg!$C$5+Logistic_Reg!$C$6*CN_Mobiles!B8115+Logistic_Reg!$C$7*CN_Mobiles!C8115+Logistic_Reg!$C$8*CN_Mobiles!D8115+Logistic_Reg!$C$9*CN_Mobiles!E8115))</f>
        <v>0.25797382417124232</v>
      </c>
      <c r="H8115">
        <f t="shared" si="252"/>
        <v>1</v>
      </c>
      <c r="I8115" t="str">
        <f t="shared" si="253"/>
        <v>Yes</v>
      </c>
    </row>
    <row r="8116" spans="1:9" x14ac:dyDescent="0.3">
      <c r="A8116" t="s">
        <v>8117</v>
      </c>
      <c r="B8116">
        <v>42</v>
      </c>
      <c r="C8116">
        <v>1</v>
      </c>
      <c r="D8116" s="7">
        <v>1.1090739500453621</v>
      </c>
      <c r="E8116">
        <v>1</v>
      </c>
      <c r="F8116">
        <v>1</v>
      </c>
      <c r="G8116" s="9">
        <f>(Logistic_Reg!$C$5+Logistic_Reg!$C$6*CN_Mobiles!B8116+Logistic_Reg!$C$7*CN_Mobiles!C8116+Logistic_Reg!$C$8*CN_Mobiles!D8116+Logistic_Reg!$C$9*CN_Mobiles!E8116)/(1+EXP(Logistic_Reg!$C$5+Logistic_Reg!$C$6*CN_Mobiles!B8116+Logistic_Reg!$C$7*CN_Mobiles!C8116+Logistic_Reg!$C$8*CN_Mobiles!D8116+Logistic_Reg!$C$9*CN_Mobiles!E8116))</f>
        <v>-0.20567032243158867</v>
      </c>
      <c r="H8116">
        <f t="shared" si="252"/>
        <v>0</v>
      </c>
      <c r="I8116" t="str">
        <f t="shared" si="253"/>
        <v>No</v>
      </c>
    </row>
    <row r="8117" spans="1:9" x14ac:dyDescent="0.3">
      <c r="A8117" t="s">
        <v>8118</v>
      </c>
      <c r="B8117">
        <v>48</v>
      </c>
      <c r="C8117">
        <v>1</v>
      </c>
      <c r="D8117" s="7">
        <v>-1.3620403286003044</v>
      </c>
      <c r="E8117">
        <v>2</v>
      </c>
      <c r="F8117">
        <v>0</v>
      </c>
      <c r="G8117" s="9">
        <f>(Logistic_Reg!$C$5+Logistic_Reg!$C$6*CN_Mobiles!B8117+Logistic_Reg!$C$7*CN_Mobiles!C8117+Logistic_Reg!$C$8*CN_Mobiles!D8117+Logistic_Reg!$C$9*CN_Mobiles!E8117)/(1+EXP(Logistic_Reg!$C$5+Logistic_Reg!$C$6*CN_Mobiles!B8117+Logistic_Reg!$C$7*CN_Mobiles!C8117+Logistic_Reg!$C$8*CN_Mobiles!D8117+Logistic_Reg!$C$9*CN_Mobiles!E8117))</f>
        <v>-0.32822152119670833</v>
      </c>
      <c r="H8117">
        <f t="shared" si="252"/>
        <v>0</v>
      </c>
      <c r="I8117" t="str">
        <f t="shared" si="253"/>
        <v>Yes</v>
      </c>
    </row>
    <row r="8118" spans="1:9" x14ac:dyDescent="0.3">
      <c r="A8118" t="s">
        <v>8119</v>
      </c>
      <c r="B8118">
        <v>26</v>
      </c>
      <c r="C8118">
        <v>0</v>
      </c>
      <c r="D8118" s="7">
        <v>-0.78173788416547418</v>
      </c>
      <c r="E8118">
        <v>2</v>
      </c>
      <c r="F8118">
        <v>1</v>
      </c>
      <c r="G8118" s="9">
        <f>(Logistic_Reg!$C$5+Logistic_Reg!$C$6*CN_Mobiles!B8118+Logistic_Reg!$C$7*CN_Mobiles!C8118+Logistic_Reg!$C$8*CN_Mobiles!D8118+Logistic_Reg!$C$9*CN_Mobiles!E8118)/(1+EXP(Logistic_Reg!$C$5+Logistic_Reg!$C$6*CN_Mobiles!B8118+Logistic_Reg!$C$7*CN_Mobiles!C8118+Logistic_Reg!$C$8*CN_Mobiles!D8118+Logistic_Reg!$C$9*CN_Mobiles!E8118))</f>
        <v>-0.14621273068221824</v>
      </c>
      <c r="H8118">
        <f t="shared" si="252"/>
        <v>0</v>
      </c>
      <c r="I8118" t="str">
        <f t="shared" si="253"/>
        <v>No</v>
      </c>
    </row>
    <row r="8119" spans="1:9" x14ac:dyDescent="0.3">
      <c r="A8119" t="s">
        <v>8120</v>
      </c>
      <c r="B8119">
        <v>59</v>
      </c>
      <c r="C8119">
        <v>1</v>
      </c>
      <c r="D8119" s="7">
        <v>1.1904859767982425</v>
      </c>
      <c r="E8119">
        <v>2</v>
      </c>
      <c r="F8119">
        <v>0</v>
      </c>
      <c r="G8119" s="9">
        <f>(Logistic_Reg!$C$5+Logistic_Reg!$C$6*CN_Mobiles!B8119+Logistic_Reg!$C$7*CN_Mobiles!C8119+Logistic_Reg!$C$8*CN_Mobiles!D8119+Logistic_Reg!$C$9*CN_Mobiles!E8119)/(1+EXP(Logistic_Reg!$C$5+Logistic_Reg!$C$6*CN_Mobiles!B8119+Logistic_Reg!$C$7*CN_Mobiles!C8119+Logistic_Reg!$C$8*CN_Mobiles!D8119+Logistic_Reg!$C$9*CN_Mobiles!E8119))</f>
        <v>0.17649075329370964</v>
      </c>
      <c r="H8119">
        <f t="shared" si="252"/>
        <v>1</v>
      </c>
      <c r="I8119" t="str">
        <f t="shared" si="253"/>
        <v>No</v>
      </c>
    </row>
    <row r="8120" spans="1:9" x14ac:dyDescent="0.3">
      <c r="A8120" t="s">
        <v>8121</v>
      </c>
      <c r="B8120">
        <v>27</v>
      </c>
      <c r="C8120">
        <v>1</v>
      </c>
      <c r="D8120" s="7">
        <v>-0.98015876006832758</v>
      </c>
      <c r="E8120">
        <v>2</v>
      </c>
      <c r="F8120">
        <v>0</v>
      </c>
      <c r="G8120" s="9">
        <f>(Logistic_Reg!$C$5+Logistic_Reg!$C$6*CN_Mobiles!B8120+Logistic_Reg!$C$7*CN_Mobiles!C8120+Logistic_Reg!$C$8*CN_Mobiles!D8120+Logistic_Reg!$C$9*CN_Mobiles!E8120)/(1+EXP(Logistic_Reg!$C$5+Logistic_Reg!$C$6*CN_Mobiles!B8120+Logistic_Reg!$C$7*CN_Mobiles!C8120+Logistic_Reg!$C$8*CN_Mobiles!D8120+Logistic_Reg!$C$9*CN_Mobiles!E8120))</f>
        <v>-6.2931590106113475E-2</v>
      </c>
      <c r="H8120">
        <f t="shared" si="252"/>
        <v>0</v>
      </c>
      <c r="I8120" t="str">
        <f t="shared" si="253"/>
        <v>Yes</v>
      </c>
    </row>
    <row r="8121" spans="1:9" x14ac:dyDescent="0.3">
      <c r="A8121" t="s">
        <v>8122</v>
      </c>
      <c r="B8121">
        <v>62</v>
      </c>
      <c r="C8121">
        <v>0</v>
      </c>
      <c r="D8121" s="7">
        <v>0.67568358914745308</v>
      </c>
      <c r="E8121">
        <v>2</v>
      </c>
      <c r="F8121">
        <v>0</v>
      </c>
      <c r="G8121" s="9">
        <f>(Logistic_Reg!$C$5+Logistic_Reg!$C$6*CN_Mobiles!B8121+Logistic_Reg!$C$7*CN_Mobiles!C8121+Logistic_Reg!$C$8*CN_Mobiles!D8121+Logistic_Reg!$C$9*CN_Mobiles!E8121)/(1+EXP(Logistic_Reg!$C$5+Logistic_Reg!$C$6*CN_Mobiles!B8121+Logistic_Reg!$C$7*CN_Mobiles!C8121+Logistic_Reg!$C$8*CN_Mobiles!D8121+Logistic_Reg!$C$9*CN_Mobiles!E8121))</f>
        <v>-2.0040429510771039E-2</v>
      </c>
      <c r="H8121">
        <f t="shared" si="252"/>
        <v>0</v>
      </c>
      <c r="I8121" t="str">
        <f t="shared" si="253"/>
        <v>Yes</v>
      </c>
    </row>
    <row r="8122" spans="1:9" x14ac:dyDescent="0.3">
      <c r="A8122" t="s">
        <v>8123</v>
      </c>
      <c r="B8122">
        <v>59</v>
      </c>
      <c r="C8122">
        <v>0</v>
      </c>
      <c r="D8122" s="7">
        <v>8.1403205308245588E-2</v>
      </c>
      <c r="E8122">
        <v>2</v>
      </c>
      <c r="F8122">
        <v>0</v>
      </c>
      <c r="G8122" s="9">
        <f>(Logistic_Reg!$C$5+Logistic_Reg!$C$6*CN_Mobiles!B8122+Logistic_Reg!$C$7*CN_Mobiles!C8122+Logistic_Reg!$C$8*CN_Mobiles!D8122+Logistic_Reg!$C$9*CN_Mobiles!E8122)/(1+EXP(Logistic_Reg!$C$5+Logistic_Reg!$C$6*CN_Mobiles!B8122+Logistic_Reg!$C$7*CN_Mobiles!C8122+Logistic_Reg!$C$8*CN_Mobiles!D8122+Logistic_Reg!$C$9*CN_Mobiles!E8122))</f>
        <v>-0.14797490971133898</v>
      </c>
      <c r="H8122">
        <f t="shared" si="252"/>
        <v>0</v>
      </c>
      <c r="I8122" t="str">
        <f t="shared" si="253"/>
        <v>Yes</v>
      </c>
    </row>
    <row r="8123" spans="1:9" x14ac:dyDescent="0.3">
      <c r="A8123" t="s">
        <v>8124</v>
      </c>
      <c r="B8123">
        <v>27</v>
      </c>
      <c r="C8123">
        <v>0</v>
      </c>
      <c r="D8123" s="7">
        <v>-2.594310531297649E-2</v>
      </c>
      <c r="E8123">
        <v>2</v>
      </c>
      <c r="F8123">
        <v>0</v>
      </c>
      <c r="G8123" s="9">
        <f>(Logistic_Reg!$C$5+Logistic_Reg!$C$6*CN_Mobiles!B8123+Logistic_Reg!$C$7*CN_Mobiles!C8123+Logistic_Reg!$C$8*CN_Mobiles!D8123+Logistic_Reg!$C$9*CN_Mobiles!E8123)/(1+EXP(Logistic_Reg!$C$5+Logistic_Reg!$C$6*CN_Mobiles!B8123+Logistic_Reg!$C$7*CN_Mobiles!C8123+Logistic_Reg!$C$8*CN_Mobiles!D8123+Logistic_Reg!$C$9*CN_Mobiles!E8123))</f>
        <v>2.7228603664286068E-2</v>
      </c>
      <c r="H8123">
        <f t="shared" si="252"/>
        <v>0</v>
      </c>
      <c r="I8123" t="str">
        <f t="shared" si="253"/>
        <v>Yes</v>
      </c>
    </row>
    <row r="8124" spans="1:9" x14ac:dyDescent="0.3">
      <c r="A8124" t="s">
        <v>8125</v>
      </c>
      <c r="B8124">
        <v>27</v>
      </c>
      <c r="C8124">
        <v>0</v>
      </c>
      <c r="D8124" s="7">
        <v>-0.51104974807635173</v>
      </c>
      <c r="E8124">
        <v>3</v>
      </c>
      <c r="F8124">
        <v>1</v>
      </c>
      <c r="G8124" s="9">
        <f>(Logistic_Reg!$C$5+Logistic_Reg!$C$6*CN_Mobiles!B8124+Logistic_Reg!$C$7*CN_Mobiles!C8124+Logistic_Reg!$C$8*CN_Mobiles!D8124+Logistic_Reg!$C$9*CN_Mobiles!E8124)/(1+EXP(Logistic_Reg!$C$5+Logistic_Reg!$C$6*CN_Mobiles!B8124+Logistic_Reg!$C$7*CN_Mobiles!C8124+Logistic_Reg!$C$8*CN_Mobiles!D8124+Logistic_Reg!$C$9*CN_Mobiles!E8124))</f>
        <v>0.24937769068958843</v>
      </c>
      <c r="H8124">
        <f t="shared" si="252"/>
        <v>1</v>
      </c>
      <c r="I8124" t="str">
        <f t="shared" si="253"/>
        <v>Yes</v>
      </c>
    </row>
    <row r="8125" spans="1:9" x14ac:dyDescent="0.3">
      <c r="A8125" t="s">
        <v>8126</v>
      </c>
      <c r="B8125">
        <v>36</v>
      </c>
      <c r="C8125">
        <v>1</v>
      </c>
      <c r="D8125" s="7">
        <v>0.60450898008716958</v>
      </c>
      <c r="E8125">
        <v>2</v>
      </c>
      <c r="F8125">
        <v>1</v>
      </c>
      <c r="G8125" s="9">
        <f>(Logistic_Reg!$C$5+Logistic_Reg!$C$6*CN_Mobiles!B8125+Logistic_Reg!$C$7*CN_Mobiles!C8125+Logistic_Reg!$C$8*CN_Mobiles!D8125+Logistic_Reg!$C$9*CN_Mobiles!E8125)/(1+EXP(Logistic_Reg!$C$5+Logistic_Reg!$C$6*CN_Mobiles!B8125+Logistic_Reg!$C$7*CN_Mobiles!C8125+Logistic_Reg!$C$8*CN_Mobiles!D8125+Logistic_Reg!$C$9*CN_Mobiles!E8125))</f>
        <v>0.17891093396447788</v>
      </c>
      <c r="H8125">
        <f t="shared" si="252"/>
        <v>1</v>
      </c>
      <c r="I8125" t="str">
        <f t="shared" si="253"/>
        <v>Yes</v>
      </c>
    </row>
    <row r="8126" spans="1:9" x14ac:dyDescent="0.3">
      <c r="A8126" t="s">
        <v>8127</v>
      </c>
      <c r="B8126">
        <v>47</v>
      </c>
      <c r="C8126">
        <v>1</v>
      </c>
      <c r="D8126" s="7">
        <v>0.16754180478903927</v>
      </c>
      <c r="E8126">
        <v>2</v>
      </c>
      <c r="F8126">
        <v>0</v>
      </c>
      <c r="G8126" s="9">
        <f>(Logistic_Reg!$C$5+Logistic_Reg!$C$6*CN_Mobiles!B8126+Logistic_Reg!$C$7*CN_Mobiles!C8126+Logistic_Reg!$C$8*CN_Mobiles!D8126+Logistic_Reg!$C$9*CN_Mobiles!E8126)/(1+EXP(Logistic_Reg!$C$5+Logistic_Reg!$C$6*CN_Mobiles!B8126+Logistic_Reg!$C$7*CN_Mobiles!C8126+Logistic_Reg!$C$8*CN_Mobiles!D8126+Logistic_Reg!$C$9*CN_Mobiles!E8126))</f>
        <v>6.9078317233982986E-2</v>
      </c>
      <c r="H8126">
        <f t="shared" si="252"/>
        <v>0</v>
      </c>
      <c r="I8126" t="str">
        <f t="shared" si="253"/>
        <v>Yes</v>
      </c>
    </row>
    <row r="8127" spans="1:9" x14ac:dyDescent="0.3">
      <c r="A8127" t="s">
        <v>8128</v>
      </c>
      <c r="B8127">
        <v>35</v>
      </c>
      <c r="C8127">
        <v>0</v>
      </c>
      <c r="D8127" s="7">
        <v>-1.0502026465348209</v>
      </c>
      <c r="E8127">
        <v>2</v>
      </c>
      <c r="F8127">
        <v>1</v>
      </c>
      <c r="G8127" s="9">
        <f>(Logistic_Reg!$C$5+Logistic_Reg!$C$6*CN_Mobiles!B8127+Logistic_Reg!$C$7*CN_Mobiles!C8127+Logistic_Reg!$C$8*CN_Mobiles!D8127+Logistic_Reg!$C$9*CN_Mobiles!E8127)/(1+EXP(Logistic_Reg!$C$5+Logistic_Reg!$C$6*CN_Mobiles!B8127+Logistic_Reg!$C$7*CN_Mobiles!C8127+Logistic_Reg!$C$8*CN_Mobiles!D8127+Logistic_Reg!$C$9*CN_Mobiles!E8127))</f>
        <v>-0.29466821788458181</v>
      </c>
      <c r="H8127">
        <f t="shared" si="252"/>
        <v>0</v>
      </c>
      <c r="I8127" t="str">
        <f t="shared" si="253"/>
        <v>No</v>
      </c>
    </row>
    <row r="8128" spans="1:9" x14ac:dyDescent="0.3">
      <c r="A8128" t="s">
        <v>8129</v>
      </c>
      <c r="B8128">
        <v>29</v>
      </c>
      <c r="C8128">
        <v>0</v>
      </c>
      <c r="D8128" s="7">
        <v>-0.65652844085043827</v>
      </c>
      <c r="E8128">
        <v>3</v>
      </c>
      <c r="F8128">
        <v>1</v>
      </c>
      <c r="G8128" s="9">
        <f>(Logistic_Reg!$C$5+Logistic_Reg!$C$6*CN_Mobiles!B8128+Logistic_Reg!$C$7*CN_Mobiles!C8128+Logistic_Reg!$C$8*CN_Mobiles!D8128+Logistic_Reg!$C$9*CN_Mobiles!E8128)/(1+EXP(Logistic_Reg!$C$5+Logistic_Reg!$C$6*CN_Mobiles!B8128+Logistic_Reg!$C$7*CN_Mobiles!C8128+Logistic_Reg!$C$8*CN_Mobiles!D8128+Logistic_Reg!$C$9*CN_Mobiles!E8128))</f>
        <v>0.23644440482225157</v>
      </c>
      <c r="H8128">
        <f t="shared" si="252"/>
        <v>1</v>
      </c>
      <c r="I8128" t="str">
        <f t="shared" si="253"/>
        <v>Yes</v>
      </c>
    </row>
    <row r="8129" spans="1:9" x14ac:dyDescent="0.3">
      <c r="A8129" t="s">
        <v>8130</v>
      </c>
      <c r="B8129">
        <v>42</v>
      </c>
      <c r="C8129">
        <v>1</v>
      </c>
      <c r="D8129" s="7">
        <v>0.98205230486283779</v>
      </c>
      <c r="E8129">
        <v>4</v>
      </c>
      <c r="F8129">
        <v>1</v>
      </c>
      <c r="G8129" s="9">
        <f>(Logistic_Reg!$C$5+Logistic_Reg!$C$6*CN_Mobiles!B8129+Logistic_Reg!$C$7*CN_Mobiles!C8129+Logistic_Reg!$C$8*CN_Mobiles!D8129+Logistic_Reg!$C$9*CN_Mobiles!E8129)/(1+EXP(Logistic_Reg!$C$5+Logistic_Reg!$C$6*CN_Mobiles!B8129+Logistic_Reg!$C$7*CN_Mobiles!C8129+Logistic_Reg!$C$8*CN_Mobiles!D8129+Logistic_Reg!$C$9*CN_Mobiles!E8129))</f>
        <v>0.19115219433176422</v>
      </c>
      <c r="H8129">
        <f t="shared" si="252"/>
        <v>1</v>
      </c>
      <c r="I8129" t="str">
        <f t="shared" si="253"/>
        <v>Yes</v>
      </c>
    </row>
    <row r="8130" spans="1:9" x14ac:dyDescent="0.3">
      <c r="A8130" t="s">
        <v>8131</v>
      </c>
      <c r="B8130">
        <v>57</v>
      </c>
      <c r="C8130">
        <v>0</v>
      </c>
      <c r="D8130" s="7">
        <v>-0.9567600359557572</v>
      </c>
      <c r="E8130">
        <v>1</v>
      </c>
      <c r="F8130">
        <v>0</v>
      </c>
      <c r="G8130" s="9">
        <f>(Logistic_Reg!$C$5+Logistic_Reg!$C$6*CN_Mobiles!B8130+Logistic_Reg!$C$7*CN_Mobiles!C8130+Logistic_Reg!$C$8*CN_Mobiles!D8130+Logistic_Reg!$C$9*CN_Mobiles!E8130)/(1+EXP(Logistic_Reg!$C$5+Logistic_Reg!$C$6*CN_Mobiles!B8130+Logistic_Reg!$C$7*CN_Mobiles!C8130+Logistic_Reg!$C$8*CN_Mobiles!D8130+Logistic_Reg!$C$9*CN_Mobiles!E8130))</f>
        <v>-1.3851723173725867</v>
      </c>
      <c r="H8130">
        <f t="shared" si="252"/>
        <v>0</v>
      </c>
      <c r="I8130" t="str">
        <f t="shared" si="253"/>
        <v>Yes</v>
      </c>
    </row>
    <row r="8131" spans="1:9" x14ac:dyDescent="0.3">
      <c r="A8131" t="s">
        <v>8132</v>
      </c>
      <c r="B8131">
        <v>45</v>
      </c>
      <c r="C8131">
        <v>0</v>
      </c>
      <c r="D8131" s="7">
        <v>-0.13537573236987863</v>
      </c>
      <c r="E8131">
        <v>2</v>
      </c>
      <c r="F8131">
        <v>1</v>
      </c>
      <c r="G8131" s="9">
        <f>(Logistic_Reg!$C$5+Logistic_Reg!$C$6*CN_Mobiles!B8131+Logistic_Reg!$C$7*CN_Mobiles!C8131+Logistic_Reg!$C$8*CN_Mobiles!D8131+Logistic_Reg!$C$9*CN_Mobiles!E8131)/(1+EXP(Logistic_Reg!$C$5+Logistic_Reg!$C$6*CN_Mobiles!B8131+Logistic_Reg!$C$7*CN_Mobiles!C8131+Logistic_Reg!$C$8*CN_Mobiles!D8131+Logistic_Reg!$C$9*CN_Mobiles!E8131))</f>
        <v>-0.1076546041003623</v>
      </c>
      <c r="H8131">
        <f t="shared" ref="H8131:H8194" si="254">IF(G8131&gt;=0.15,1,0)</f>
        <v>0</v>
      </c>
      <c r="I8131" t="str">
        <f t="shared" ref="I8131:I8194" si="255">IF(H8131=F8131,"Yes","No")</f>
        <v>No</v>
      </c>
    </row>
    <row r="8132" spans="1:9" x14ac:dyDescent="0.3">
      <c r="A8132" t="s">
        <v>8133</v>
      </c>
      <c r="B8132">
        <v>60</v>
      </c>
      <c r="C8132">
        <v>0</v>
      </c>
      <c r="D8132" s="7">
        <v>-0.60683756107216502</v>
      </c>
      <c r="E8132">
        <v>3</v>
      </c>
      <c r="F8132">
        <v>1</v>
      </c>
      <c r="G8132" s="9">
        <f>(Logistic_Reg!$C$5+Logistic_Reg!$C$6*CN_Mobiles!B8132+Logistic_Reg!$C$7*CN_Mobiles!C8132+Logistic_Reg!$C$8*CN_Mobiles!D8132+Logistic_Reg!$C$9*CN_Mobiles!E8132)/(1+EXP(Logistic_Reg!$C$5+Logistic_Reg!$C$6*CN_Mobiles!B8132+Logistic_Reg!$C$7*CN_Mobiles!C8132+Logistic_Reg!$C$8*CN_Mobiles!D8132+Logistic_Reg!$C$9*CN_Mobiles!E8132))</f>
        <v>0.15834232563336578</v>
      </c>
      <c r="H8132">
        <f t="shared" si="254"/>
        <v>1</v>
      </c>
      <c r="I8132" t="str">
        <f t="shared" si="255"/>
        <v>Yes</v>
      </c>
    </row>
    <row r="8133" spans="1:9" x14ac:dyDescent="0.3">
      <c r="A8133" t="s">
        <v>8134</v>
      </c>
      <c r="B8133">
        <v>46</v>
      </c>
      <c r="C8133">
        <v>0</v>
      </c>
      <c r="D8133" s="7">
        <v>0.63080494289965328</v>
      </c>
      <c r="E8133">
        <v>2</v>
      </c>
      <c r="F8133">
        <v>0</v>
      </c>
      <c r="G8133" s="9">
        <f>(Logistic_Reg!$C$5+Logistic_Reg!$C$6*CN_Mobiles!B8133+Logistic_Reg!$C$7*CN_Mobiles!C8133+Logistic_Reg!$C$8*CN_Mobiles!D8133+Logistic_Reg!$C$9*CN_Mobiles!E8133)/(1+EXP(Logistic_Reg!$C$5+Logistic_Reg!$C$6*CN_Mobiles!B8133+Logistic_Reg!$C$7*CN_Mobiles!C8133+Logistic_Reg!$C$8*CN_Mobiles!D8133+Logistic_Reg!$C$9*CN_Mobiles!E8133))</f>
        <v>5.791247793578317E-2</v>
      </c>
      <c r="H8133">
        <f t="shared" si="254"/>
        <v>0</v>
      </c>
      <c r="I8133" t="str">
        <f t="shared" si="255"/>
        <v>Yes</v>
      </c>
    </row>
    <row r="8134" spans="1:9" x14ac:dyDescent="0.3">
      <c r="A8134" t="s">
        <v>8135</v>
      </c>
      <c r="B8134">
        <v>37</v>
      </c>
      <c r="C8134">
        <v>1</v>
      </c>
      <c r="D8134" s="7">
        <v>-1.4160123449331798</v>
      </c>
      <c r="E8134">
        <v>3</v>
      </c>
      <c r="F8134">
        <v>0</v>
      </c>
      <c r="G8134" s="9">
        <f>(Logistic_Reg!$C$5+Logistic_Reg!$C$6*CN_Mobiles!B8134+Logistic_Reg!$C$7*CN_Mobiles!C8134+Logistic_Reg!$C$8*CN_Mobiles!D8134+Logistic_Reg!$C$9*CN_Mobiles!E8134)/(1+EXP(Logistic_Reg!$C$5+Logistic_Reg!$C$6*CN_Mobiles!B8134+Logistic_Reg!$C$7*CN_Mobiles!C8134+Logistic_Reg!$C$8*CN_Mobiles!D8134+Logistic_Reg!$C$9*CN_Mobiles!E8134))</f>
        <v>0.19942770065349097</v>
      </c>
      <c r="H8134">
        <f t="shared" si="254"/>
        <v>1</v>
      </c>
      <c r="I8134" t="str">
        <f t="shared" si="255"/>
        <v>No</v>
      </c>
    </row>
    <row r="8135" spans="1:9" x14ac:dyDescent="0.3">
      <c r="A8135" t="s">
        <v>8136</v>
      </c>
      <c r="B8135">
        <v>43</v>
      </c>
      <c r="C8135">
        <v>1</v>
      </c>
      <c r="D8135" s="7">
        <v>1.7029127048580386</v>
      </c>
      <c r="E8135">
        <v>4</v>
      </c>
      <c r="F8135">
        <v>1</v>
      </c>
      <c r="G8135" s="9">
        <f>(Logistic_Reg!$C$5+Logistic_Reg!$C$6*CN_Mobiles!B8135+Logistic_Reg!$C$7*CN_Mobiles!C8135+Logistic_Reg!$C$8*CN_Mobiles!D8135+Logistic_Reg!$C$9*CN_Mobiles!E8135)/(1+EXP(Logistic_Reg!$C$5+Logistic_Reg!$C$6*CN_Mobiles!B8135+Logistic_Reg!$C$7*CN_Mobiles!C8135+Logistic_Reg!$C$8*CN_Mobiles!D8135+Logistic_Reg!$C$9*CN_Mobiles!E8135))</f>
        <v>0.16193502855874148</v>
      </c>
      <c r="H8135">
        <f t="shared" si="254"/>
        <v>1</v>
      </c>
      <c r="I8135" t="str">
        <f t="shared" si="255"/>
        <v>Yes</v>
      </c>
    </row>
    <row r="8136" spans="1:9" x14ac:dyDescent="0.3">
      <c r="A8136" t="s">
        <v>8137</v>
      </c>
      <c r="B8136">
        <v>34</v>
      </c>
      <c r="C8136">
        <v>0</v>
      </c>
      <c r="D8136" s="7">
        <v>0.39595538302818151</v>
      </c>
      <c r="E8136">
        <v>2</v>
      </c>
      <c r="F8136">
        <v>1</v>
      </c>
      <c r="G8136" s="9">
        <f>(Logistic_Reg!$C$5+Logistic_Reg!$C$6*CN_Mobiles!B8136+Logistic_Reg!$C$7*CN_Mobiles!C8136+Logistic_Reg!$C$8*CN_Mobiles!D8136+Logistic_Reg!$C$9*CN_Mobiles!E8136)/(1+EXP(Logistic_Reg!$C$5+Logistic_Reg!$C$6*CN_Mobiles!B8136+Logistic_Reg!$C$7*CN_Mobiles!C8136+Logistic_Reg!$C$8*CN_Mobiles!D8136+Logistic_Reg!$C$9*CN_Mobiles!E8136))</f>
        <v>7.301833596354973E-2</v>
      </c>
      <c r="H8136">
        <f t="shared" si="254"/>
        <v>0</v>
      </c>
      <c r="I8136" t="str">
        <f t="shared" si="255"/>
        <v>No</v>
      </c>
    </row>
    <row r="8137" spans="1:9" x14ac:dyDescent="0.3">
      <c r="A8137" t="s">
        <v>8138</v>
      </c>
      <c r="B8137">
        <v>35</v>
      </c>
      <c r="C8137">
        <v>0</v>
      </c>
      <c r="D8137" s="7">
        <v>-1.0466086999740876</v>
      </c>
      <c r="E8137">
        <v>2</v>
      </c>
      <c r="F8137">
        <v>1</v>
      </c>
      <c r="G8137" s="9">
        <f>(Logistic_Reg!$C$5+Logistic_Reg!$C$6*CN_Mobiles!B8137+Logistic_Reg!$C$7*CN_Mobiles!C8137+Logistic_Reg!$C$8*CN_Mobiles!D8137+Logistic_Reg!$C$9*CN_Mobiles!E8137)/(1+EXP(Logistic_Reg!$C$5+Logistic_Reg!$C$6*CN_Mobiles!B8137+Logistic_Reg!$C$7*CN_Mobiles!C8137+Logistic_Reg!$C$8*CN_Mobiles!D8137+Logistic_Reg!$C$9*CN_Mobiles!E8137))</f>
        <v>-0.29353555553136029</v>
      </c>
      <c r="H8137">
        <f t="shared" si="254"/>
        <v>0</v>
      </c>
      <c r="I8137" t="str">
        <f t="shared" si="255"/>
        <v>No</v>
      </c>
    </row>
    <row r="8138" spans="1:9" x14ac:dyDescent="0.3">
      <c r="A8138" t="s">
        <v>8139</v>
      </c>
      <c r="B8138">
        <v>27</v>
      </c>
      <c r="C8138">
        <v>0</v>
      </c>
      <c r="D8138" s="7">
        <v>9.2657131191219558E-2</v>
      </c>
      <c r="E8138">
        <v>2</v>
      </c>
      <c r="F8138">
        <v>0</v>
      </c>
      <c r="G8138" s="9">
        <f>(Logistic_Reg!$C$5+Logistic_Reg!$C$6*CN_Mobiles!B8138+Logistic_Reg!$C$7*CN_Mobiles!C8138+Logistic_Reg!$C$8*CN_Mobiles!D8138+Logistic_Reg!$C$9*CN_Mobiles!E8138)/(1+EXP(Logistic_Reg!$C$5+Logistic_Reg!$C$6*CN_Mobiles!B8138+Logistic_Reg!$C$7*CN_Mobiles!C8138+Logistic_Reg!$C$8*CN_Mobiles!D8138+Logistic_Reg!$C$9*CN_Mobiles!E8138))</f>
        <v>5.0754654155397406E-2</v>
      </c>
      <c r="H8138">
        <f t="shared" si="254"/>
        <v>0</v>
      </c>
      <c r="I8138" t="str">
        <f t="shared" si="255"/>
        <v>Yes</v>
      </c>
    </row>
    <row r="8139" spans="1:9" x14ac:dyDescent="0.3">
      <c r="A8139" t="s">
        <v>8140</v>
      </c>
      <c r="B8139">
        <v>43</v>
      </c>
      <c r="C8139">
        <v>1</v>
      </c>
      <c r="D8139" s="7">
        <v>0.8692237028777855</v>
      </c>
      <c r="E8139">
        <v>1</v>
      </c>
      <c r="F8139">
        <v>0</v>
      </c>
      <c r="G8139" s="9">
        <f>(Logistic_Reg!$C$5+Logistic_Reg!$C$6*CN_Mobiles!B8139+Logistic_Reg!$C$7*CN_Mobiles!C8139+Logistic_Reg!$C$8*CN_Mobiles!D8139+Logistic_Reg!$C$9*CN_Mobiles!E8139)/(1+EXP(Logistic_Reg!$C$5+Logistic_Reg!$C$6*CN_Mobiles!B8139+Logistic_Reg!$C$7*CN_Mobiles!C8139+Logistic_Reg!$C$8*CN_Mobiles!D8139+Logistic_Reg!$C$9*CN_Mobiles!E8139))</f>
        <v>-0.28597500332712472</v>
      </c>
      <c r="H8139">
        <f t="shared" si="254"/>
        <v>0</v>
      </c>
      <c r="I8139" t="str">
        <f t="shared" si="255"/>
        <v>Yes</v>
      </c>
    </row>
    <row r="8140" spans="1:9" x14ac:dyDescent="0.3">
      <c r="A8140" t="s">
        <v>8141</v>
      </c>
      <c r="B8140">
        <v>40</v>
      </c>
      <c r="C8140">
        <v>1</v>
      </c>
      <c r="D8140" s="7">
        <v>0.45264379858889919</v>
      </c>
      <c r="E8140">
        <v>3</v>
      </c>
      <c r="F8140">
        <v>1</v>
      </c>
      <c r="G8140" s="9">
        <f>(Logistic_Reg!$C$5+Logistic_Reg!$C$6*CN_Mobiles!B8140+Logistic_Reg!$C$7*CN_Mobiles!C8140+Logistic_Reg!$C$8*CN_Mobiles!D8140+Logistic_Reg!$C$9*CN_Mobiles!E8140)/(1+EXP(Logistic_Reg!$C$5+Logistic_Reg!$C$6*CN_Mobiles!B8140+Logistic_Reg!$C$7*CN_Mobiles!C8140+Logistic_Reg!$C$8*CN_Mobiles!D8140+Logistic_Reg!$C$9*CN_Mobiles!E8140))</f>
        <v>0.27831745348762932</v>
      </c>
      <c r="H8140">
        <f t="shared" si="254"/>
        <v>1</v>
      </c>
      <c r="I8140" t="str">
        <f t="shared" si="255"/>
        <v>Yes</v>
      </c>
    </row>
    <row r="8141" spans="1:9" x14ac:dyDescent="0.3">
      <c r="A8141" t="s">
        <v>8142</v>
      </c>
      <c r="B8141">
        <v>58</v>
      </c>
      <c r="C8141">
        <v>1</v>
      </c>
      <c r="D8141" s="7">
        <v>0.22946314359946871</v>
      </c>
      <c r="E8141">
        <v>2</v>
      </c>
      <c r="F8141">
        <v>1</v>
      </c>
      <c r="G8141" s="9">
        <f>(Logistic_Reg!$C$5+Logistic_Reg!$C$6*CN_Mobiles!B8141+Logistic_Reg!$C$7*CN_Mobiles!C8141+Logistic_Reg!$C$8*CN_Mobiles!D8141+Logistic_Reg!$C$9*CN_Mobiles!E8141)/(1+EXP(Logistic_Reg!$C$5+Logistic_Reg!$C$6*CN_Mobiles!B8141+Logistic_Reg!$C$7*CN_Mobiles!C8141+Logistic_Reg!$C$8*CN_Mobiles!D8141+Logistic_Reg!$C$9*CN_Mobiles!E8141))</f>
        <v>2.4760978907331869E-2</v>
      </c>
      <c r="H8141">
        <f t="shared" si="254"/>
        <v>0</v>
      </c>
      <c r="I8141" t="str">
        <f t="shared" si="255"/>
        <v>No</v>
      </c>
    </row>
    <row r="8142" spans="1:9" x14ac:dyDescent="0.3">
      <c r="A8142" t="s">
        <v>8143</v>
      </c>
      <c r="B8142">
        <v>51</v>
      </c>
      <c r="C8142">
        <v>1</v>
      </c>
      <c r="D8142" s="7">
        <v>-1.5830280670442025</v>
      </c>
      <c r="E8142">
        <v>2</v>
      </c>
      <c r="F8142">
        <v>0</v>
      </c>
      <c r="G8142" s="9">
        <f>(Logistic_Reg!$C$5+Logistic_Reg!$C$6*CN_Mobiles!B8142+Logistic_Reg!$C$7*CN_Mobiles!C8142+Logistic_Reg!$C$8*CN_Mobiles!D8142+Logistic_Reg!$C$9*CN_Mobiles!E8142)/(1+EXP(Logistic_Reg!$C$5+Logistic_Reg!$C$6*CN_Mobiles!B8142+Logistic_Reg!$C$7*CN_Mobiles!C8142+Logistic_Reg!$C$8*CN_Mobiles!D8142+Logistic_Reg!$C$9*CN_Mobiles!E8142))</f>
        <v>-0.42899695820912037</v>
      </c>
      <c r="H8142">
        <f t="shared" si="254"/>
        <v>0</v>
      </c>
      <c r="I8142" t="str">
        <f t="shared" si="255"/>
        <v>Yes</v>
      </c>
    </row>
    <row r="8143" spans="1:9" x14ac:dyDescent="0.3">
      <c r="A8143" t="s">
        <v>8144</v>
      </c>
      <c r="B8143">
        <v>57</v>
      </c>
      <c r="C8143">
        <v>1</v>
      </c>
      <c r="D8143" s="7">
        <v>-2.0586449792900655E-2</v>
      </c>
      <c r="E8143">
        <v>3</v>
      </c>
      <c r="F8143">
        <v>0</v>
      </c>
      <c r="G8143" s="9">
        <f>(Logistic_Reg!$C$5+Logistic_Reg!$C$6*CN_Mobiles!B8143+Logistic_Reg!$C$7*CN_Mobiles!C8143+Logistic_Reg!$C$8*CN_Mobiles!D8143+Logistic_Reg!$C$9*CN_Mobiles!E8143)/(1+EXP(Logistic_Reg!$C$5+Logistic_Reg!$C$6*CN_Mobiles!B8143+Logistic_Reg!$C$7*CN_Mobiles!C8143+Logistic_Reg!$C$8*CN_Mobiles!D8143+Logistic_Reg!$C$9*CN_Mobiles!E8143))</f>
        <v>0.26192648453084305</v>
      </c>
      <c r="H8143">
        <f t="shared" si="254"/>
        <v>1</v>
      </c>
      <c r="I8143" t="str">
        <f t="shared" si="255"/>
        <v>No</v>
      </c>
    </row>
    <row r="8144" spans="1:9" x14ac:dyDescent="0.3">
      <c r="A8144" t="s">
        <v>8145</v>
      </c>
      <c r="B8144">
        <v>49</v>
      </c>
      <c r="C8144">
        <v>0</v>
      </c>
      <c r="D8144" s="7">
        <v>2.3826254624502683</v>
      </c>
      <c r="E8144">
        <v>2</v>
      </c>
      <c r="F8144">
        <v>1</v>
      </c>
      <c r="G8144" s="9">
        <f>(Logistic_Reg!$C$5+Logistic_Reg!$C$6*CN_Mobiles!B8144+Logistic_Reg!$C$7*CN_Mobiles!C8144+Logistic_Reg!$C$8*CN_Mobiles!D8144+Logistic_Reg!$C$9*CN_Mobiles!E8144)/(1+EXP(Logistic_Reg!$C$5+Logistic_Reg!$C$6*CN_Mobiles!B8144+Logistic_Reg!$C$7*CN_Mobiles!C8144+Logistic_Reg!$C$8*CN_Mobiles!D8144+Logistic_Reg!$C$9*CN_Mobiles!E8144))</f>
        <v>0.25402867954390135</v>
      </c>
      <c r="H8144">
        <f t="shared" si="254"/>
        <v>1</v>
      </c>
      <c r="I8144" t="str">
        <f t="shared" si="255"/>
        <v>Yes</v>
      </c>
    </row>
    <row r="8145" spans="1:9" x14ac:dyDescent="0.3">
      <c r="A8145" t="s">
        <v>8146</v>
      </c>
      <c r="B8145">
        <v>28</v>
      </c>
      <c r="C8145">
        <v>1</v>
      </c>
      <c r="D8145" s="7">
        <v>-0.5995221285335538</v>
      </c>
      <c r="E8145">
        <v>3</v>
      </c>
      <c r="F8145">
        <v>1</v>
      </c>
      <c r="G8145" s="9">
        <f>(Logistic_Reg!$C$5+Logistic_Reg!$C$6*CN_Mobiles!B8145+Logistic_Reg!$C$7*CN_Mobiles!C8145+Logistic_Reg!$C$8*CN_Mobiles!D8145+Logistic_Reg!$C$9*CN_Mobiles!E8145)/(1+EXP(Logistic_Reg!$C$5+Logistic_Reg!$C$6*CN_Mobiles!B8145+Logistic_Reg!$C$7*CN_Mobiles!C8145+Logistic_Reg!$C$8*CN_Mobiles!D8145+Logistic_Reg!$C$9*CN_Mobiles!E8145))</f>
        <v>0.26876953087292998</v>
      </c>
      <c r="H8145">
        <f t="shared" si="254"/>
        <v>1</v>
      </c>
      <c r="I8145" t="str">
        <f t="shared" si="255"/>
        <v>Yes</v>
      </c>
    </row>
    <row r="8146" spans="1:9" x14ac:dyDescent="0.3">
      <c r="A8146" t="s">
        <v>8147</v>
      </c>
      <c r="B8146">
        <v>56</v>
      </c>
      <c r="C8146">
        <v>0</v>
      </c>
      <c r="D8146" s="7">
        <v>-1.1618586473114987</v>
      </c>
      <c r="E8146">
        <v>3</v>
      </c>
      <c r="F8146">
        <v>1</v>
      </c>
      <c r="G8146" s="9">
        <f>(Logistic_Reg!$C$5+Logistic_Reg!$C$6*CN_Mobiles!B8146+Logistic_Reg!$C$7*CN_Mobiles!C8146+Logistic_Reg!$C$8*CN_Mobiles!D8146+Logistic_Reg!$C$9*CN_Mobiles!E8146)/(1+EXP(Logistic_Reg!$C$5+Logistic_Reg!$C$6*CN_Mobiles!B8146+Logistic_Reg!$C$7*CN_Mobiles!C8146+Logistic_Reg!$C$8*CN_Mobiles!D8146+Logistic_Reg!$C$9*CN_Mobiles!E8146))</f>
        <v>8.9502773359417712E-2</v>
      </c>
      <c r="H8146">
        <f t="shared" si="254"/>
        <v>0</v>
      </c>
      <c r="I8146" t="str">
        <f t="shared" si="255"/>
        <v>No</v>
      </c>
    </row>
    <row r="8147" spans="1:9" x14ac:dyDescent="0.3">
      <c r="A8147" t="s">
        <v>8148</v>
      </c>
      <c r="B8147">
        <v>43</v>
      </c>
      <c r="C8147">
        <v>1</v>
      </c>
      <c r="D8147" s="7">
        <v>-0.14428064868932236</v>
      </c>
      <c r="E8147">
        <v>1</v>
      </c>
      <c r="F8147">
        <v>1</v>
      </c>
      <c r="G8147" s="9">
        <f>(Logistic_Reg!$C$5+Logistic_Reg!$C$6*CN_Mobiles!B8147+Logistic_Reg!$C$7*CN_Mobiles!C8147+Logistic_Reg!$C$8*CN_Mobiles!D8147+Logistic_Reg!$C$9*CN_Mobiles!E8147)/(1+EXP(Logistic_Reg!$C$5+Logistic_Reg!$C$6*CN_Mobiles!B8147+Logistic_Reg!$C$7*CN_Mobiles!C8147+Logistic_Reg!$C$8*CN_Mobiles!D8147+Logistic_Reg!$C$9*CN_Mobiles!E8147))</f>
        <v>-0.64281044635770201</v>
      </c>
      <c r="H8147">
        <f t="shared" si="254"/>
        <v>0</v>
      </c>
      <c r="I8147" t="str">
        <f t="shared" si="255"/>
        <v>No</v>
      </c>
    </row>
    <row r="8148" spans="1:9" x14ac:dyDescent="0.3">
      <c r="A8148" t="s">
        <v>8149</v>
      </c>
      <c r="B8148">
        <v>41</v>
      </c>
      <c r="C8148">
        <v>0</v>
      </c>
      <c r="D8148" s="7">
        <v>4.1367249765162643E-2</v>
      </c>
      <c r="E8148">
        <v>4</v>
      </c>
      <c r="F8148">
        <v>1</v>
      </c>
      <c r="G8148" s="9">
        <f>(Logistic_Reg!$C$5+Logistic_Reg!$C$6*CN_Mobiles!B8148+Logistic_Reg!$C$7*CN_Mobiles!C8148+Logistic_Reg!$C$8*CN_Mobiles!D8148+Logistic_Reg!$C$9*CN_Mobiles!E8148)/(1+EXP(Logistic_Reg!$C$5+Logistic_Reg!$C$6*CN_Mobiles!B8148+Logistic_Reg!$C$7*CN_Mobiles!C8148+Logistic_Reg!$C$8*CN_Mobiles!D8148+Logistic_Reg!$C$9*CN_Mobiles!E8148))</f>
        <v>0.2511555440701228</v>
      </c>
      <c r="H8148">
        <f t="shared" si="254"/>
        <v>1</v>
      </c>
      <c r="I8148" t="str">
        <f t="shared" si="255"/>
        <v>Yes</v>
      </c>
    </row>
    <row r="8149" spans="1:9" x14ac:dyDescent="0.3">
      <c r="A8149" t="s">
        <v>8150</v>
      </c>
      <c r="B8149">
        <v>36</v>
      </c>
      <c r="C8149">
        <v>1</v>
      </c>
      <c r="D8149" s="7">
        <v>-6.8967671078703344E-2</v>
      </c>
      <c r="E8149">
        <v>1</v>
      </c>
      <c r="F8149">
        <v>1</v>
      </c>
      <c r="G8149" s="9">
        <f>(Logistic_Reg!$C$5+Logistic_Reg!$C$6*CN_Mobiles!B8149+Logistic_Reg!$C$7*CN_Mobiles!C8149+Logistic_Reg!$C$8*CN_Mobiles!D8149+Logistic_Reg!$C$9*CN_Mobiles!E8149)/(1+EXP(Logistic_Reg!$C$5+Logistic_Reg!$C$6*CN_Mobiles!B8149+Logistic_Reg!$C$7*CN_Mobiles!C8149+Logistic_Reg!$C$8*CN_Mobiles!D8149+Logistic_Reg!$C$9*CN_Mobiles!E8149))</f>
        <v>-0.54431760500299486</v>
      </c>
      <c r="H8149">
        <f t="shared" si="254"/>
        <v>0</v>
      </c>
      <c r="I8149" t="str">
        <f t="shared" si="255"/>
        <v>No</v>
      </c>
    </row>
    <row r="8150" spans="1:9" x14ac:dyDescent="0.3">
      <c r="A8150" t="s">
        <v>8151</v>
      </c>
      <c r="B8150">
        <v>50</v>
      </c>
      <c r="C8150">
        <v>1</v>
      </c>
      <c r="D8150" s="7">
        <v>-0.54903365150477879</v>
      </c>
      <c r="E8150">
        <v>3</v>
      </c>
      <c r="F8150">
        <v>1</v>
      </c>
      <c r="G8150" s="9">
        <f>(Logistic_Reg!$C$5+Logistic_Reg!$C$6*CN_Mobiles!B8150+Logistic_Reg!$C$7*CN_Mobiles!C8150+Logistic_Reg!$C$8*CN_Mobiles!D8150+Logistic_Reg!$C$9*CN_Mobiles!E8150)/(1+EXP(Logistic_Reg!$C$5+Logistic_Reg!$C$6*CN_Mobiles!B8150+Logistic_Reg!$C$7*CN_Mobiles!C8150+Logistic_Reg!$C$8*CN_Mobiles!D8150+Logistic_Reg!$C$9*CN_Mobiles!E8150))</f>
        <v>0.2435417029184605</v>
      </c>
      <c r="H8150">
        <f t="shared" si="254"/>
        <v>1</v>
      </c>
      <c r="I8150" t="str">
        <f t="shared" si="255"/>
        <v>Yes</v>
      </c>
    </row>
    <row r="8151" spans="1:9" x14ac:dyDescent="0.3">
      <c r="A8151" t="s">
        <v>8152</v>
      </c>
      <c r="B8151">
        <v>63</v>
      </c>
      <c r="C8151">
        <v>1</v>
      </c>
      <c r="D8151" s="7">
        <v>0.68690325070940295</v>
      </c>
      <c r="E8151">
        <v>1</v>
      </c>
      <c r="F8151">
        <v>1</v>
      </c>
      <c r="G8151" s="9">
        <f>(Logistic_Reg!$C$5+Logistic_Reg!$C$6*CN_Mobiles!B8151+Logistic_Reg!$C$7*CN_Mobiles!C8151+Logistic_Reg!$C$8*CN_Mobiles!D8151+Logistic_Reg!$C$9*CN_Mobiles!E8151)/(1+EXP(Logistic_Reg!$C$5+Logistic_Reg!$C$6*CN_Mobiles!B8151+Logistic_Reg!$C$7*CN_Mobiles!C8151+Logistic_Reg!$C$8*CN_Mobiles!D8151+Logistic_Reg!$C$9*CN_Mobiles!E8151))</f>
        <v>-0.52794881076089384</v>
      </c>
      <c r="H8151">
        <f t="shared" si="254"/>
        <v>0</v>
      </c>
      <c r="I8151" t="str">
        <f t="shared" si="255"/>
        <v>No</v>
      </c>
    </row>
    <row r="8152" spans="1:9" x14ac:dyDescent="0.3">
      <c r="A8152" t="s">
        <v>8153</v>
      </c>
      <c r="B8152">
        <v>42</v>
      </c>
      <c r="C8152">
        <v>0</v>
      </c>
      <c r="D8152" s="7">
        <v>1.2458418909858073</v>
      </c>
      <c r="E8152">
        <v>4</v>
      </c>
      <c r="F8152">
        <v>1</v>
      </c>
      <c r="G8152" s="9">
        <f>(Logistic_Reg!$C$5+Logistic_Reg!$C$6*CN_Mobiles!B8152+Logistic_Reg!$C$7*CN_Mobiles!C8152+Logistic_Reg!$C$8*CN_Mobiles!D8152+Logistic_Reg!$C$9*CN_Mobiles!E8152)/(1+EXP(Logistic_Reg!$C$5+Logistic_Reg!$C$6*CN_Mobiles!B8152+Logistic_Reg!$C$7*CN_Mobiles!C8152+Logistic_Reg!$C$8*CN_Mobiles!D8152+Logistic_Reg!$C$9*CN_Mobiles!E8152))</f>
        <v>0.2034613651842048</v>
      </c>
      <c r="H8152">
        <f t="shared" si="254"/>
        <v>1</v>
      </c>
      <c r="I8152" t="str">
        <f t="shared" si="255"/>
        <v>Yes</v>
      </c>
    </row>
    <row r="8153" spans="1:9" x14ac:dyDescent="0.3">
      <c r="A8153" t="s">
        <v>8154</v>
      </c>
      <c r="B8153">
        <v>54</v>
      </c>
      <c r="C8153">
        <v>1</v>
      </c>
      <c r="D8153" s="7">
        <v>-0.88229985922395615</v>
      </c>
      <c r="E8153">
        <v>2</v>
      </c>
      <c r="F8153">
        <v>1</v>
      </c>
      <c r="G8153" s="9">
        <f>(Logistic_Reg!$C$5+Logistic_Reg!$C$6*CN_Mobiles!B8153+Logistic_Reg!$C$7*CN_Mobiles!C8153+Logistic_Reg!$C$8*CN_Mobiles!D8153+Logistic_Reg!$C$9*CN_Mobiles!E8153)/(1+EXP(Logistic_Reg!$C$5+Logistic_Reg!$C$6*CN_Mobiles!B8153+Logistic_Reg!$C$7*CN_Mobiles!C8153+Logistic_Reg!$C$8*CN_Mobiles!D8153+Logistic_Reg!$C$9*CN_Mobiles!E8153))</f>
        <v>-0.22833658920109962</v>
      </c>
      <c r="H8153">
        <f t="shared" si="254"/>
        <v>0</v>
      </c>
      <c r="I8153" t="str">
        <f t="shared" si="255"/>
        <v>No</v>
      </c>
    </row>
    <row r="8154" spans="1:9" x14ac:dyDescent="0.3">
      <c r="A8154" t="s">
        <v>8155</v>
      </c>
      <c r="B8154">
        <v>26</v>
      </c>
      <c r="C8154">
        <v>1</v>
      </c>
      <c r="D8154" s="7">
        <v>-0.78935217772634947</v>
      </c>
      <c r="E8154">
        <v>1</v>
      </c>
      <c r="F8154">
        <v>1</v>
      </c>
      <c r="G8154" s="9">
        <f>(Logistic_Reg!$C$5+Logistic_Reg!$C$6*CN_Mobiles!B8154+Logistic_Reg!$C$7*CN_Mobiles!C8154+Logistic_Reg!$C$8*CN_Mobiles!D8154+Logistic_Reg!$C$9*CN_Mobiles!E8154)/(1+EXP(Logistic_Reg!$C$5+Logistic_Reg!$C$6*CN_Mobiles!B8154+Logistic_Reg!$C$7*CN_Mobiles!C8154+Logistic_Reg!$C$8*CN_Mobiles!D8154+Logistic_Reg!$C$9*CN_Mobiles!E8154))</f>
        <v>-0.72034244887364951</v>
      </c>
      <c r="H8154">
        <f t="shared" si="254"/>
        <v>0</v>
      </c>
      <c r="I8154" t="str">
        <f t="shared" si="255"/>
        <v>No</v>
      </c>
    </row>
    <row r="8155" spans="1:9" x14ac:dyDescent="0.3">
      <c r="A8155" t="s">
        <v>8156</v>
      </c>
      <c r="B8155">
        <v>45</v>
      </c>
      <c r="C8155">
        <v>0</v>
      </c>
      <c r="D8155" s="7">
        <v>0.22245037922990238</v>
      </c>
      <c r="E8155">
        <v>2</v>
      </c>
      <c r="F8155">
        <v>1</v>
      </c>
      <c r="G8155" s="9">
        <f>(Logistic_Reg!$C$5+Logistic_Reg!$C$6*CN_Mobiles!B8155+Logistic_Reg!$C$7*CN_Mobiles!C8155+Logistic_Reg!$C$8*CN_Mobiles!D8155+Logistic_Reg!$C$9*CN_Mobiles!E8155)/(1+EXP(Logistic_Reg!$C$5+Logistic_Reg!$C$6*CN_Mobiles!B8155+Logistic_Reg!$C$7*CN_Mobiles!C8155+Logistic_Reg!$C$8*CN_Mobiles!D8155+Logistic_Reg!$C$9*CN_Mobiles!E8155))</f>
        <v>-2.1218426908706206E-2</v>
      </c>
      <c r="H8155">
        <f t="shared" si="254"/>
        <v>0</v>
      </c>
      <c r="I8155" t="str">
        <f t="shared" si="255"/>
        <v>No</v>
      </c>
    </row>
    <row r="8156" spans="1:9" x14ac:dyDescent="0.3">
      <c r="A8156" t="s">
        <v>8157</v>
      </c>
      <c r="B8156">
        <v>29</v>
      </c>
      <c r="C8156">
        <v>1</v>
      </c>
      <c r="D8156" s="7">
        <v>-1.1617482400548658</v>
      </c>
      <c r="E8156">
        <v>2</v>
      </c>
      <c r="F8156">
        <v>1</v>
      </c>
      <c r="G8156" s="9">
        <f>(Logistic_Reg!$C$5+Logistic_Reg!$C$6*CN_Mobiles!B8156+Logistic_Reg!$C$7*CN_Mobiles!C8156+Logistic_Reg!$C$8*CN_Mobiles!D8156+Logistic_Reg!$C$9*CN_Mobiles!E8156)/(1+EXP(Logistic_Reg!$C$5+Logistic_Reg!$C$6*CN_Mobiles!B8156+Logistic_Reg!$C$7*CN_Mobiles!C8156+Logistic_Reg!$C$8*CN_Mobiles!D8156+Logistic_Reg!$C$9*CN_Mobiles!E8156))</f>
        <v>-0.12206160656510734</v>
      </c>
      <c r="H8156">
        <f t="shared" si="254"/>
        <v>0</v>
      </c>
      <c r="I8156" t="str">
        <f t="shared" si="255"/>
        <v>No</v>
      </c>
    </row>
    <row r="8157" spans="1:9" x14ac:dyDescent="0.3">
      <c r="A8157" t="s">
        <v>8158</v>
      </c>
      <c r="B8157">
        <v>30</v>
      </c>
      <c r="C8157">
        <v>0</v>
      </c>
      <c r="D8157" s="7">
        <v>0.34883242375331364</v>
      </c>
      <c r="E8157">
        <v>3</v>
      </c>
      <c r="F8157">
        <v>1</v>
      </c>
      <c r="G8157" s="9">
        <f>(Logistic_Reg!$C$5+Logistic_Reg!$C$6*CN_Mobiles!B8157+Logistic_Reg!$C$7*CN_Mobiles!C8157+Logistic_Reg!$C$8*CN_Mobiles!D8157+Logistic_Reg!$C$9*CN_Mobiles!E8157)/(1+EXP(Logistic_Reg!$C$5+Logistic_Reg!$C$6*CN_Mobiles!B8157+Logistic_Reg!$C$7*CN_Mobiles!C8157+Logistic_Reg!$C$8*CN_Mobiles!D8157+Logistic_Reg!$C$9*CN_Mobiles!E8157))</f>
        <v>0.27647550262392506</v>
      </c>
      <c r="H8157">
        <f t="shared" si="254"/>
        <v>1</v>
      </c>
      <c r="I8157" t="str">
        <f t="shared" si="255"/>
        <v>Yes</v>
      </c>
    </row>
    <row r="8158" spans="1:9" x14ac:dyDescent="0.3">
      <c r="A8158" t="s">
        <v>8159</v>
      </c>
      <c r="B8158">
        <v>34</v>
      </c>
      <c r="C8158">
        <v>0</v>
      </c>
      <c r="D8158" s="7">
        <v>-0.33989946456177372</v>
      </c>
      <c r="E8158">
        <v>3</v>
      </c>
      <c r="F8158">
        <v>1</v>
      </c>
      <c r="G8158" s="9">
        <f>(Logistic_Reg!$C$5+Logistic_Reg!$C$6*CN_Mobiles!B8158+Logistic_Reg!$C$7*CN_Mobiles!C8158+Logistic_Reg!$C$8*CN_Mobiles!D8158+Logistic_Reg!$C$9*CN_Mobiles!E8158)/(1+EXP(Logistic_Reg!$C$5+Logistic_Reg!$C$6*CN_Mobiles!B8158+Logistic_Reg!$C$7*CN_Mobiles!C8158+Logistic_Reg!$C$8*CN_Mobiles!D8158+Logistic_Reg!$C$9*CN_Mobiles!E8158))</f>
        <v>0.24859335224001761</v>
      </c>
      <c r="H8158">
        <f t="shared" si="254"/>
        <v>1</v>
      </c>
      <c r="I8158" t="str">
        <f t="shared" si="255"/>
        <v>Yes</v>
      </c>
    </row>
    <row r="8159" spans="1:9" x14ac:dyDescent="0.3">
      <c r="A8159" t="s">
        <v>8160</v>
      </c>
      <c r="B8159">
        <v>48</v>
      </c>
      <c r="C8159">
        <v>1</v>
      </c>
      <c r="D8159" s="7">
        <v>-0.70398833261537497</v>
      </c>
      <c r="E8159">
        <v>3</v>
      </c>
      <c r="F8159">
        <v>0</v>
      </c>
      <c r="G8159" s="9">
        <f>(Logistic_Reg!$C$5+Logistic_Reg!$C$6*CN_Mobiles!B8159+Logistic_Reg!$C$7*CN_Mobiles!C8159+Logistic_Reg!$C$8*CN_Mobiles!D8159+Logistic_Reg!$C$9*CN_Mobiles!E8159)/(1+EXP(Logistic_Reg!$C$5+Logistic_Reg!$C$6*CN_Mobiles!B8159+Logistic_Reg!$C$7*CN_Mobiles!C8159+Logistic_Reg!$C$8*CN_Mobiles!D8159+Logistic_Reg!$C$9*CN_Mobiles!E8159))</f>
        <v>0.23653770287261713</v>
      </c>
      <c r="H8159">
        <f t="shared" si="254"/>
        <v>1</v>
      </c>
      <c r="I8159" t="str">
        <f t="shared" si="255"/>
        <v>No</v>
      </c>
    </row>
    <row r="8160" spans="1:9" x14ac:dyDescent="0.3">
      <c r="A8160" t="s">
        <v>8161</v>
      </c>
      <c r="B8160">
        <v>53</v>
      </c>
      <c r="C8160">
        <v>0</v>
      </c>
      <c r="D8160" s="7">
        <v>-0.92398811646974943</v>
      </c>
      <c r="E8160">
        <v>3</v>
      </c>
      <c r="F8160">
        <v>1</v>
      </c>
      <c r="G8160" s="9">
        <f>(Logistic_Reg!$C$5+Logistic_Reg!$C$6*CN_Mobiles!B8160+Logistic_Reg!$C$7*CN_Mobiles!C8160+Logistic_Reg!$C$8*CN_Mobiles!D8160+Logistic_Reg!$C$9*CN_Mobiles!E8160)/(1+EXP(Logistic_Reg!$C$5+Logistic_Reg!$C$6*CN_Mobiles!B8160+Logistic_Reg!$C$7*CN_Mobiles!C8160+Logistic_Reg!$C$8*CN_Mobiles!D8160+Logistic_Reg!$C$9*CN_Mobiles!E8160))</f>
        <v>0.13989585925173509</v>
      </c>
      <c r="H8160">
        <f t="shared" si="254"/>
        <v>0</v>
      </c>
      <c r="I8160" t="str">
        <f t="shared" si="255"/>
        <v>No</v>
      </c>
    </row>
    <row r="8161" spans="1:9" x14ac:dyDescent="0.3">
      <c r="A8161" t="s">
        <v>8162</v>
      </c>
      <c r="B8161">
        <v>43</v>
      </c>
      <c r="C8161">
        <v>1</v>
      </c>
      <c r="D8161" s="7">
        <v>-0.36248155568993995</v>
      </c>
      <c r="E8161">
        <v>3</v>
      </c>
      <c r="F8161">
        <v>1</v>
      </c>
      <c r="G8161" s="9">
        <f>(Logistic_Reg!$C$5+Logistic_Reg!$C$6*CN_Mobiles!B8161+Logistic_Reg!$C$7*CN_Mobiles!C8161+Logistic_Reg!$C$8*CN_Mobiles!D8161+Logistic_Reg!$C$9*CN_Mobiles!E8161)/(1+EXP(Logistic_Reg!$C$5+Logistic_Reg!$C$6*CN_Mobiles!B8161+Logistic_Reg!$C$7*CN_Mobiles!C8161+Logistic_Reg!$C$8*CN_Mobiles!D8161+Logistic_Reg!$C$9*CN_Mobiles!E8161))</f>
        <v>0.26305213740326078</v>
      </c>
      <c r="H8161">
        <f t="shared" si="254"/>
        <v>1</v>
      </c>
      <c r="I8161" t="str">
        <f t="shared" si="255"/>
        <v>Yes</v>
      </c>
    </row>
    <row r="8162" spans="1:9" x14ac:dyDescent="0.3">
      <c r="A8162" t="s">
        <v>8163</v>
      </c>
      <c r="B8162">
        <v>49</v>
      </c>
      <c r="C8162">
        <v>1</v>
      </c>
      <c r="D8162" s="7">
        <v>-0.27310307429899383</v>
      </c>
      <c r="E8162">
        <v>3</v>
      </c>
      <c r="F8162">
        <v>1</v>
      </c>
      <c r="G8162" s="9">
        <f>(Logistic_Reg!$C$5+Logistic_Reg!$C$6*CN_Mobiles!B8162+Logistic_Reg!$C$7*CN_Mobiles!C8162+Logistic_Reg!$C$8*CN_Mobiles!D8162+Logistic_Reg!$C$9*CN_Mobiles!E8162)/(1+EXP(Logistic_Reg!$C$5+Logistic_Reg!$C$6*CN_Mobiles!B8162+Logistic_Reg!$C$7*CN_Mobiles!C8162+Logistic_Reg!$C$8*CN_Mobiles!D8162+Logistic_Reg!$C$9*CN_Mobiles!E8162))</f>
        <v>0.26010278994331276</v>
      </c>
      <c r="H8162">
        <f t="shared" si="254"/>
        <v>1</v>
      </c>
      <c r="I8162" t="str">
        <f t="shared" si="255"/>
        <v>Yes</v>
      </c>
    </row>
    <row r="8163" spans="1:9" x14ac:dyDescent="0.3">
      <c r="A8163" t="s">
        <v>8164</v>
      </c>
      <c r="B8163">
        <v>62</v>
      </c>
      <c r="C8163">
        <v>0</v>
      </c>
      <c r="D8163" s="7">
        <v>0.23499873501822502</v>
      </c>
      <c r="E8163">
        <v>2</v>
      </c>
      <c r="F8163">
        <v>0</v>
      </c>
      <c r="G8163" s="9">
        <f>(Logistic_Reg!$C$5+Logistic_Reg!$C$6*CN_Mobiles!B8163+Logistic_Reg!$C$7*CN_Mobiles!C8163+Logistic_Reg!$C$8*CN_Mobiles!D8163+Logistic_Reg!$C$9*CN_Mobiles!E8163)/(1+EXP(Logistic_Reg!$C$5+Logistic_Reg!$C$6*CN_Mobiles!B8163+Logistic_Reg!$C$7*CN_Mobiles!C8163+Logistic_Reg!$C$8*CN_Mobiles!D8163+Logistic_Reg!$C$9*CN_Mobiles!E8163))</f>
        <v>-0.12795974970597271</v>
      </c>
      <c r="H8163">
        <f t="shared" si="254"/>
        <v>0</v>
      </c>
      <c r="I8163" t="str">
        <f t="shared" si="255"/>
        <v>Yes</v>
      </c>
    </row>
    <row r="8164" spans="1:9" x14ac:dyDescent="0.3">
      <c r="A8164" t="s">
        <v>8165</v>
      </c>
      <c r="B8164">
        <v>56</v>
      </c>
      <c r="C8164">
        <v>1</v>
      </c>
      <c r="D8164" s="7">
        <v>2.473456370337952</v>
      </c>
      <c r="E8164">
        <v>1</v>
      </c>
      <c r="F8164">
        <v>0</v>
      </c>
      <c r="G8164" s="9">
        <f>(Logistic_Reg!$C$5+Logistic_Reg!$C$6*CN_Mobiles!B8164+Logistic_Reg!$C$7*CN_Mobiles!C8164+Logistic_Reg!$C$8*CN_Mobiles!D8164+Logistic_Reg!$C$9*CN_Mobiles!E8164)/(1+EXP(Logistic_Reg!$C$5+Logistic_Reg!$C$6*CN_Mobiles!B8164+Logistic_Reg!$C$7*CN_Mobiles!C8164+Logistic_Reg!$C$8*CN_Mobiles!D8164+Logistic_Reg!$C$9*CN_Mobiles!E8164))</f>
        <v>3.8151068140031746E-2</v>
      </c>
      <c r="H8164">
        <f t="shared" si="254"/>
        <v>0</v>
      </c>
      <c r="I8164" t="str">
        <f t="shared" si="255"/>
        <v>Yes</v>
      </c>
    </row>
    <row r="8165" spans="1:9" x14ac:dyDescent="0.3">
      <c r="A8165" t="s">
        <v>8166</v>
      </c>
      <c r="B8165">
        <v>33</v>
      </c>
      <c r="C8165">
        <v>0</v>
      </c>
      <c r="D8165" s="7">
        <v>-3.2335304757331651E-2</v>
      </c>
      <c r="E8165">
        <v>2</v>
      </c>
      <c r="F8165">
        <v>1</v>
      </c>
      <c r="G8165" s="9">
        <f>(Logistic_Reg!$C$5+Logistic_Reg!$C$6*CN_Mobiles!B8165+Logistic_Reg!$C$7*CN_Mobiles!C8165+Logistic_Reg!$C$8*CN_Mobiles!D8165+Logistic_Reg!$C$9*CN_Mobiles!E8165)/(1+EXP(Logistic_Reg!$C$5+Logistic_Reg!$C$6*CN_Mobiles!B8165+Logistic_Reg!$C$7*CN_Mobiles!C8165+Logistic_Reg!$C$8*CN_Mobiles!D8165+Logistic_Reg!$C$9*CN_Mobiles!E8165))</f>
        <v>-7.5727101513073719E-3</v>
      </c>
      <c r="H8165">
        <f t="shared" si="254"/>
        <v>0</v>
      </c>
      <c r="I8165" t="str">
        <f t="shared" si="255"/>
        <v>No</v>
      </c>
    </row>
    <row r="8166" spans="1:9" x14ac:dyDescent="0.3">
      <c r="A8166" t="s">
        <v>8167</v>
      </c>
      <c r="B8166">
        <v>33</v>
      </c>
      <c r="C8166">
        <v>0</v>
      </c>
      <c r="D8166" s="7">
        <v>-1.0241769911437486</v>
      </c>
      <c r="E8166">
        <v>3</v>
      </c>
      <c r="F8166">
        <v>1</v>
      </c>
      <c r="G8166" s="9">
        <f>(Logistic_Reg!$C$5+Logistic_Reg!$C$6*CN_Mobiles!B8166+Logistic_Reg!$C$7*CN_Mobiles!C8166+Logistic_Reg!$C$8*CN_Mobiles!D8166+Logistic_Reg!$C$9*CN_Mobiles!E8166)/(1+EXP(Logistic_Reg!$C$5+Logistic_Reg!$C$6*CN_Mobiles!B8166+Logistic_Reg!$C$7*CN_Mobiles!C8166+Logistic_Reg!$C$8*CN_Mobiles!D8166+Logistic_Reg!$C$9*CN_Mobiles!E8166))</f>
        <v>0.19387217526859046</v>
      </c>
      <c r="H8166">
        <f t="shared" si="254"/>
        <v>1</v>
      </c>
      <c r="I8166" t="str">
        <f t="shared" si="255"/>
        <v>Yes</v>
      </c>
    </row>
    <row r="8167" spans="1:9" x14ac:dyDescent="0.3">
      <c r="A8167" t="s">
        <v>8168</v>
      </c>
      <c r="B8167">
        <v>63</v>
      </c>
      <c r="C8167">
        <v>0</v>
      </c>
      <c r="D8167" s="7">
        <v>-0.79695124270010309</v>
      </c>
      <c r="E8167">
        <v>1</v>
      </c>
      <c r="F8167">
        <v>0</v>
      </c>
      <c r="G8167" s="9">
        <f>(Logistic_Reg!$C$5+Logistic_Reg!$C$6*CN_Mobiles!B8167+Logistic_Reg!$C$7*CN_Mobiles!C8167+Logistic_Reg!$C$8*CN_Mobiles!D8167+Logistic_Reg!$C$9*CN_Mobiles!E8167)/(1+EXP(Logistic_Reg!$C$5+Logistic_Reg!$C$6*CN_Mobiles!B8167+Logistic_Reg!$C$7*CN_Mobiles!C8167+Logistic_Reg!$C$8*CN_Mobiles!D8167+Logistic_Reg!$C$9*CN_Mobiles!E8167))</f>
        <v>-1.3843950801806504</v>
      </c>
      <c r="H8167">
        <f t="shared" si="254"/>
        <v>0</v>
      </c>
      <c r="I8167" t="str">
        <f t="shared" si="255"/>
        <v>Yes</v>
      </c>
    </row>
    <row r="8168" spans="1:9" x14ac:dyDescent="0.3">
      <c r="A8168" t="s">
        <v>8169</v>
      </c>
      <c r="B8168">
        <v>37</v>
      </c>
      <c r="C8168">
        <v>1</v>
      </c>
      <c r="D8168" s="7">
        <v>0.67959923961113333</v>
      </c>
      <c r="E8168">
        <v>2</v>
      </c>
      <c r="F8168">
        <v>1</v>
      </c>
      <c r="G8168" s="9">
        <f>(Logistic_Reg!$C$5+Logistic_Reg!$C$6*CN_Mobiles!B8168+Logistic_Reg!$C$7*CN_Mobiles!C8168+Logistic_Reg!$C$8*CN_Mobiles!D8168+Logistic_Reg!$C$9*CN_Mobiles!E8168)/(1+EXP(Logistic_Reg!$C$5+Logistic_Reg!$C$6*CN_Mobiles!B8168+Logistic_Reg!$C$7*CN_Mobiles!C8168+Logistic_Reg!$C$8*CN_Mobiles!D8168+Logistic_Reg!$C$9*CN_Mobiles!E8168))</f>
        <v>0.18463071906286257</v>
      </c>
      <c r="H8168">
        <f t="shared" si="254"/>
        <v>1</v>
      </c>
      <c r="I8168" t="str">
        <f t="shared" si="255"/>
        <v>Yes</v>
      </c>
    </row>
    <row r="8169" spans="1:9" x14ac:dyDescent="0.3">
      <c r="A8169" t="s">
        <v>8170</v>
      </c>
      <c r="B8169">
        <v>54</v>
      </c>
      <c r="C8169">
        <v>0</v>
      </c>
      <c r="D8169" s="7">
        <v>-1.586964656815175</v>
      </c>
      <c r="E8169">
        <v>2</v>
      </c>
      <c r="F8169">
        <v>0</v>
      </c>
      <c r="G8169" s="9">
        <f>(Logistic_Reg!$C$5+Logistic_Reg!$C$6*CN_Mobiles!B8169+Logistic_Reg!$C$7*CN_Mobiles!C8169+Logistic_Reg!$C$8*CN_Mobiles!D8169+Logistic_Reg!$C$9*CN_Mobiles!E8169)/(1+EXP(Logistic_Reg!$C$5+Logistic_Reg!$C$6*CN_Mobiles!B8169+Logistic_Reg!$C$7*CN_Mobiles!C8169+Logistic_Reg!$C$8*CN_Mobiles!D8169+Logistic_Reg!$C$9*CN_Mobiles!E8169))</f>
        <v>-0.66289497933349484</v>
      </c>
      <c r="H8169">
        <f t="shared" si="254"/>
        <v>0</v>
      </c>
      <c r="I8169" t="str">
        <f t="shared" si="255"/>
        <v>Yes</v>
      </c>
    </row>
    <row r="8170" spans="1:9" x14ac:dyDescent="0.3">
      <c r="A8170" t="s">
        <v>8171</v>
      </c>
      <c r="B8170">
        <v>54</v>
      </c>
      <c r="C8170">
        <v>0</v>
      </c>
      <c r="D8170" s="7">
        <v>0.44353900706348248</v>
      </c>
      <c r="E8170">
        <v>2</v>
      </c>
      <c r="F8170">
        <v>0</v>
      </c>
      <c r="G8170" s="9">
        <f>(Logistic_Reg!$C$5+Logistic_Reg!$C$6*CN_Mobiles!B8170+Logistic_Reg!$C$7*CN_Mobiles!C8170+Logistic_Reg!$C$8*CN_Mobiles!D8170+Logistic_Reg!$C$9*CN_Mobiles!E8170)/(1+EXP(Logistic_Reg!$C$5+Logistic_Reg!$C$6*CN_Mobiles!B8170+Logistic_Reg!$C$7*CN_Mobiles!C8170+Logistic_Reg!$C$8*CN_Mobiles!D8170+Logistic_Reg!$C$9*CN_Mobiles!E8170))</f>
        <v>-2.4848371401074241E-2</v>
      </c>
      <c r="H8170">
        <f t="shared" si="254"/>
        <v>0</v>
      </c>
      <c r="I8170" t="str">
        <f t="shared" si="255"/>
        <v>Yes</v>
      </c>
    </row>
    <row r="8171" spans="1:9" x14ac:dyDescent="0.3">
      <c r="A8171" t="s">
        <v>8172</v>
      </c>
      <c r="B8171">
        <v>29</v>
      </c>
      <c r="C8171">
        <v>1</v>
      </c>
      <c r="D8171" s="7">
        <v>-1.004349370711229</v>
      </c>
      <c r="E8171">
        <v>2</v>
      </c>
      <c r="F8171">
        <v>0</v>
      </c>
      <c r="G8171" s="9">
        <f>(Logistic_Reg!$C$5+Logistic_Reg!$C$6*CN_Mobiles!B8171+Logistic_Reg!$C$7*CN_Mobiles!C8171+Logistic_Reg!$C$8*CN_Mobiles!D8171+Logistic_Reg!$C$9*CN_Mobiles!E8171)/(1+EXP(Logistic_Reg!$C$5+Logistic_Reg!$C$6*CN_Mobiles!B8171+Logistic_Reg!$C$7*CN_Mobiles!C8171+Logistic_Reg!$C$8*CN_Mobiles!D8171+Logistic_Reg!$C$9*CN_Mobiles!E8171))</f>
        <v>-8.1781136363920828E-2</v>
      </c>
      <c r="H8171">
        <f t="shared" si="254"/>
        <v>0</v>
      </c>
      <c r="I8171" t="str">
        <f t="shared" si="255"/>
        <v>Yes</v>
      </c>
    </row>
    <row r="8172" spans="1:9" x14ac:dyDescent="0.3">
      <c r="A8172" t="s">
        <v>8173</v>
      </c>
      <c r="B8172">
        <v>48</v>
      </c>
      <c r="C8172">
        <v>1</v>
      </c>
      <c r="D8172" s="7">
        <v>-1.2584193111037405</v>
      </c>
      <c r="E8172">
        <v>2</v>
      </c>
      <c r="F8172">
        <v>1</v>
      </c>
      <c r="G8172" s="9">
        <f>(Logistic_Reg!$C$5+Logistic_Reg!$C$6*CN_Mobiles!B8172+Logistic_Reg!$C$7*CN_Mobiles!C8172+Logistic_Reg!$C$8*CN_Mobiles!D8172+Logistic_Reg!$C$9*CN_Mobiles!E8172)/(1+EXP(Logistic_Reg!$C$5+Logistic_Reg!$C$6*CN_Mobiles!B8172+Logistic_Reg!$C$7*CN_Mobiles!C8172+Logistic_Reg!$C$8*CN_Mobiles!D8172+Logistic_Reg!$C$9*CN_Mobiles!E8172))</f>
        <v>-0.29509384436329117</v>
      </c>
      <c r="H8172">
        <f t="shared" si="254"/>
        <v>0</v>
      </c>
      <c r="I8172" t="str">
        <f t="shared" si="255"/>
        <v>No</v>
      </c>
    </row>
    <row r="8173" spans="1:9" x14ac:dyDescent="0.3">
      <c r="A8173" t="s">
        <v>8174</v>
      </c>
      <c r="B8173">
        <v>27</v>
      </c>
      <c r="C8173">
        <v>1</v>
      </c>
      <c r="D8173" s="7">
        <v>-0.54892514782153634</v>
      </c>
      <c r="E8173">
        <v>1</v>
      </c>
      <c r="F8173">
        <v>0</v>
      </c>
      <c r="G8173" s="9">
        <f>(Logistic_Reg!$C$5+Logistic_Reg!$C$6*CN_Mobiles!B8173+Logistic_Reg!$C$7*CN_Mobiles!C8173+Logistic_Reg!$C$8*CN_Mobiles!D8173+Logistic_Reg!$C$9*CN_Mobiles!E8173)/(1+EXP(Logistic_Reg!$C$5+Logistic_Reg!$C$6*CN_Mobiles!B8173+Logistic_Reg!$C$7*CN_Mobiles!C8173+Logistic_Reg!$C$8*CN_Mobiles!D8173+Logistic_Reg!$C$9*CN_Mobiles!E8173))</f>
        <v>-0.63623497582860844</v>
      </c>
      <c r="H8173">
        <f t="shared" si="254"/>
        <v>0</v>
      </c>
      <c r="I8173" t="str">
        <f t="shared" si="255"/>
        <v>Yes</v>
      </c>
    </row>
    <row r="8174" spans="1:9" x14ac:dyDescent="0.3">
      <c r="A8174" t="s">
        <v>8175</v>
      </c>
      <c r="B8174">
        <v>41</v>
      </c>
      <c r="C8174">
        <v>1</v>
      </c>
      <c r="D8174" s="7">
        <v>1.2560145871831365</v>
      </c>
      <c r="E8174">
        <v>2</v>
      </c>
      <c r="F8174">
        <v>0</v>
      </c>
      <c r="G8174" s="9">
        <f>(Logistic_Reg!$C$5+Logistic_Reg!$C$6*CN_Mobiles!B8174+Logistic_Reg!$C$7*CN_Mobiles!C8174+Logistic_Reg!$C$8*CN_Mobiles!D8174+Logistic_Reg!$C$9*CN_Mobiles!E8174)/(1+EXP(Logistic_Reg!$C$5+Logistic_Reg!$C$6*CN_Mobiles!B8174+Logistic_Reg!$C$7*CN_Mobiles!C8174+Logistic_Reg!$C$8*CN_Mobiles!D8174+Logistic_Reg!$C$9*CN_Mobiles!E8174))</f>
        <v>0.23007412698159446</v>
      </c>
      <c r="H8174">
        <f t="shared" si="254"/>
        <v>1</v>
      </c>
      <c r="I8174" t="str">
        <f t="shared" si="255"/>
        <v>No</v>
      </c>
    </row>
    <row r="8175" spans="1:9" x14ac:dyDescent="0.3">
      <c r="A8175" t="s">
        <v>8176</v>
      </c>
      <c r="B8175">
        <v>45</v>
      </c>
      <c r="C8175">
        <v>1</v>
      </c>
      <c r="D8175" s="7">
        <v>2.0420228828851879</v>
      </c>
      <c r="E8175">
        <v>2</v>
      </c>
      <c r="F8175">
        <v>1</v>
      </c>
      <c r="G8175" s="9">
        <f>(Logistic_Reg!$C$5+Logistic_Reg!$C$6*CN_Mobiles!B8175+Logistic_Reg!$C$7*CN_Mobiles!C8175+Logistic_Reg!$C$8*CN_Mobiles!D8175+Logistic_Reg!$C$9*CN_Mobiles!E8175)/(1+EXP(Logistic_Reg!$C$5+Logistic_Reg!$C$6*CN_Mobiles!B8175+Logistic_Reg!$C$7*CN_Mobiles!C8175+Logistic_Reg!$C$8*CN_Mobiles!D8175+Logistic_Reg!$C$9*CN_Mobiles!E8175))</f>
        <v>0.26756893001523874</v>
      </c>
      <c r="H8175">
        <f t="shared" si="254"/>
        <v>1</v>
      </c>
      <c r="I8175" t="str">
        <f t="shared" si="255"/>
        <v>Yes</v>
      </c>
    </row>
    <row r="8176" spans="1:9" x14ac:dyDescent="0.3">
      <c r="A8176" t="s">
        <v>8177</v>
      </c>
      <c r="B8176">
        <v>40</v>
      </c>
      <c r="C8176">
        <v>1</v>
      </c>
      <c r="D8176" s="7">
        <v>-0.33528710623727342</v>
      </c>
      <c r="E8176">
        <v>3</v>
      </c>
      <c r="F8176">
        <v>1</v>
      </c>
      <c r="G8176" s="9">
        <f>(Logistic_Reg!$C$5+Logistic_Reg!$C$6*CN_Mobiles!B8176+Logistic_Reg!$C$7*CN_Mobiles!C8176+Logistic_Reg!$C$8*CN_Mobiles!D8176+Logistic_Reg!$C$9*CN_Mobiles!E8176)/(1+EXP(Logistic_Reg!$C$5+Logistic_Reg!$C$6*CN_Mobiles!B8176+Logistic_Reg!$C$7*CN_Mobiles!C8176+Logistic_Reg!$C$8*CN_Mobiles!D8176+Logistic_Reg!$C$9*CN_Mobiles!E8176))</f>
        <v>0.26705200245155558</v>
      </c>
      <c r="H8176">
        <f t="shared" si="254"/>
        <v>1</v>
      </c>
      <c r="I8176" t="str">
        <f t="shared" si="255"/>
        <v>Yes</v>
      </c>
    </row>
    <row r="8177" spans="1:9" x14ac:dyDescent="0.3">
      <c r="A8177" t="s">
        <v>8178</v>
      </c>
      <c r="B8177">
        <v>40</v>
      </c>
      <c r="C8177">
        <v>0</v>
      </c>
      <c r="D8177" s="7">
        <v>0.97589995566565058</v>
      </c>
      <c r="E8177">
        <v>2</v>
      </c>
      <c r="F8177">
        <v>1</v>
      </c>
      <c r="G8177" s="9">
        <f>(Logistic_Reg!$C$5+Logistic_Reg!$C$6*CN_Mobiles!B8177+Logistic_Reg!$C$7*CN_Mobiles!C8177+Logistic_Reg!$C$8*CN_Mobiles!D8177+Logistic_Reg!$C$9*CN_Mobiles!E8177)/(1+EXP(Logistic_Reg!$C$5+Logistic_Reg!$C$6*CN_Mobiles!B8177+Logistic_Reg!$C$7*CN_Mobiles!C8177+Logistic_Reg!$C$8*CN_Mobiles!D8177+Logistic_Reg!$C$9*CN_Mobiles!E8177))</f>
        <v>0.14163988426841317</v>
      </c>
      <c r="H8177">
        <f t="shared" si="254"/>
        <v>0</v>
      </c>
      <c r="I8177" t="str">
        <f t="shared" si="255"/>
        <v>No</v>
      </c>
    </row>
    <row r="8178" spans="1:9" x14ac:dyDescent="0.3">
      <c r="A8178" t="s">
        <v>8179</v>
      </c>
      <c r="B8178">
        <v>43</v>
      </c>
      <c r="C8178">
        <v>1</v>
      </c>
      <c r="D8178" s="7">
        <v>-1.1974402411214693</v>
      </c>
      <c r="E8178">
        <v>3</v>
      </c>
      <c r="F8178">
        <v>0</v>
      </c>
      <c r="G8178" s="9">
        <f>(Logistic_Reg!$C$5+Logistic_Reg!$C$6*CN_Mobiles!B8178+Logistic_Reg!$C$7*CN_Mobiles!C8178+Logistic_Reg!$C$8*CN_Mobiles!D8178+Logistic_Reg!$C$9*CN_Mobiles!E8178)/(1+EXP(Logistic_Reg!$C$5+Logistic_Reg!$C$6*CN_Mobiles!B8178+Logistic_Reg!$C$7*CN_Mobiles!C8178+Logistic_Reg!$C$8*CN_Mobiles!D8178+Logistic_Reg!$C$9*CN_Mobiles!E8178))</f>
        <v>0.20558763752852935</v>
      </c>
      <c r="H8178">
        <f t="shared" si="254"/>
        <v>1</v>
      </c>
      <c r="I8178" t="str">
        <f t="shared" si="255"/>
        <v>No</v>
      </c>
    </row>
    <row r="8179" spans="1:9" x14ac:dyDescent="0.3">
      <c r="A8179" t="s">
        <v>8180</v>
      </c>
      <c r="B8179">
        <v>56</v>
      </c>
      <c r="C8179">
        <v>1</v>
      </c>
      <c r="D8179" s="7">
        <v>-1.6453491562665779</v>
      </c>
      <c r="E8179">
        <v>2</v>
      </c>
      <c r="F8179">
        <v>0</v>
      </c>
      <c r="G8179" s="9">
        <f>(Logistic_Reg!$C$5+Logistic_Reg!$C$6*CN_Mobiles!B8179+Logistic_Reg!$C$7*CN_Mobiles!C8179+Logistic_Reg!$C$8*CN_Mobiles!D8179+Logistic_Reg!$C$9*CN_Mobiles!E8179)/(1+EXP(Logistic_Reg!$C$5+Logistic_Reg!$C$6*CN_Mobiles!B8179+Logistic_Reg!$C$7*CN_Mobiles!C8179+Logistic_Reg!$C$8*CN_Mobiles!D8179+Logistic_Reg!$C$9*CN_Mobiles!E8179))</f>
        <v>-0.49783195434404925</v>
      </c>
      <c r="H8179">
        <f t="shared" si="254"/>
        <v>0</v>
      </c>
      <c r="I8179" t="str">
        <f t="shared" si="255"/>
        <v>Yes</v>
      </c>
    </row>
    <row r="8180" spans="1:9" x14ac:dyDescent="0.3">
      <c r="A8180" t="s">
        <v>8181</v>
      </c>
      <c r="B8180">
        <v>38</v>
      </c>
      <c r="C8180">
        <v>0</v>
      </c>
      <c r="D8180" s="7">
        <v>0.4560569056775613</v>
      </c>
      <c r="E8180">
        <v>2</v>
      </c>
      <c r="F8180">
        <v>0</v>
      </c>
      <c r="G8180" s="9">
        <f>(Logistic_Reg!$C$5+Logistic_Reg!$C$6*CN_Mobiles!B8180+Logistic_Reg!$C$7*CN_Mobiles!C8180+Logistic_Reg!$C$8*CN_Mobiles!D8180+Logistic_Reg!$C$9*CN_Mobiles!E8180)/(1+EXP(Logistic_Reg!$C$5+Logistic_Reg!$C$6*CN_Mobiles!B8180+Logistic_Reg!$C$7*CN_Mobiles!C8180+Logistic_Reg!$C$8*CN_Mobiles!D8180+Logistic_Reg!$C$9*CN_Mobiles!E8180))</f>
        <v>6.4683600411856002E-2</v>
      </c>
      <c r="H8180">
        <f t="shared" si="254"/>
        <v>0</v>
      </c>
      <c r="I8180" t="str">
        <f t="shared" si="255"/>
        <v>Yes</v>
      </c>
    </row>
    <row r="8181" spans="1:9" x14ac:dyDescent="0.3">
      <c r="A8181" t="s">
        <v>8182</v>
      </c>
      <c r="B8181">
        <v>36</v>
      </c>
      <c r="C8181">
        <v>1</v>
      </c>
      <c r="D8181" s="7">
        <v>0.76015465833841511</v>
      </c>
      <c r="E8181">
        <v>3</v>
      </c>
      <c r="F8181">
        <v>1</v>
      </c>
      <c r="G8181" s="9">
        <f>(Logistic_Reg!$C$5+Logistic_Reg!$C$6*CN_Mobiles!B8181+Logistic_Reg!$C$7*CN_Mobiles!C8181+Logistic_Reg!$C$8*CN_Mobiles!D8181+Logistic_Reg!$C$9*CN_Mobiles!E8181)/(1+EXP(Logistic_Reg!$C$5+Logistic_Reg!$C$6*CN_Mobiles!B8181+Logistic_Reg!$C$7*CN_Mobiles!C8181+Logistic_Reg!$C$8*CN_Mobiles!D8181+Logistic_Reg!$C$9*CN_Mobiles!E8181))</f>
        <v>0.27388787982652762</v>
      </c>
      <c r="H8181">
        <f t="shared" si="254"/>
        <v>1</v>
      </c>
      <c r="I8181" t="str">
        <f t="shared" si="255"/>
        <v>Yes</v>
      </c>
    </row>
    <row r="8182" spans="1:9" x14ac:dyDescent="0.3">
      <c r="A8182" t="s">
        <v>8183</v>
      </c>
      <c r="B8182">
        <v>46</v>
      </c>
      <c r="C8182">
        <v>1</v>
      </c>
      <c r="D8182" s="7">
        <v>1.9040061978007592</v>
      </c>
      <c r="E8182">
        <v>4</v>
      </c>
      <c r="F8182">
        <v>1</v>
      </c>
      <c r="G8182" s="9">
        <f>(Logistic_Reg!$C$5+Logistic_Reg!$C$6*CN_Mobiles!B8182+Logistic_Reg!$C$7*CN_Mobiles!C8182+Logistic_Reg!$C$8*CN_Mobiles!D8182+Logistic_Reg!$C$9*CN_Mobiles!E8182)/(1+EXP(Logistic_Reg!$C$5+Logistic_Reg!$C$6*CN_Mobiles!B8182+Logistic_Reg!$C$7*CN_Mobiles!C8182+Logistic_Reg!$C$8*CN_Mobiles!D8182+Logistic_Reg!$C$9*CN_Mobiles!E8182))</f>
        <v>0.15699653089374538</v>
      </c>
      <c r="H8182">
        <f t="shared" si="254"/>
        <v>1</v>
      </c>
      <c r="I8182" t="str">
        <f t="shared" si="255"/>
        <v>Yes</v>
      </c>
    </row>
    <row r="8183" spans="1:9" x14ac:dyDescent="0.3">
      <c r="A8183" t="s">
        <v>8184</v>
      </c>
      <c r="B8183">
        <v>31</v>
      </c>
      <c r="C8183">
        <v>0</v>
      </c>
      <c r="D8183" s="7">
        <v>-0.9140286204921243</v>
      </c>
      <c r="E8183">
        <v>2</v>
      </c>
      <c r="F8183">
        <v>0</v>
      </c>
      <c r="G8183" s="9">
        <f>(Logistic_Reg!$C$5+Logistic_Reg!$C$6*CN_Mobiles!B8183+Logistic_Reg!$C$7*CN_Mobiles!C8183+Logistic_Reg!$C$8*CN_Mobiles!D8183+Logistic_Reg!$C$9*CN_Mobiles!E8183)/(1+EXP(Logistic_Reg!$C$5+Logistic_Reg!$C$6*CN_Mobiles!B8183+Logistic_Reg!$C$7*CN_Mobiles!C8183+Logistic_Reg!$C$8*CN_Mobiles!D8183+Logistic_Reg!$C$9*CN_Mobiles!E8183))</f>
        <v>-0.2209625587612527</v>
      </c>
      <c r="H8183">
        <f t="shared" si="254"/>
        <v>0</v>
      </c>
      <c r="I8183" t="str">
        <f t="shared" si="255"/>
        <v>Yes</v>
      </c>
    </row>
    <row r="8184" spans="1:9" x14ac:dyDescent="0.3">
      <c r="A8184" t="s">
        <v>8185</v>
      </c>
      <c r="B8184">
        <v>43</v>
      </c>
      <c r="C8184">
        <v>0</v>
      </c>
      <c r="D8184" s="7">
        <v>0.14664247253782633</v>
      </c>
      <c r="E8184">
        <v>1</v>
      </c>
      <c r="F8184">
        <v>0</v>
      </c>
      <c r="G8184" s="9">
        <f>(Logistic_Reg!$C$5+Logistic_Reg!$C$6*CN_Mobiles!B8184+Logistic_Reg!$C$7*CN_Mobiles!C8184+Logistic_Reg!$C$8*CN_Mobiles!D8184+Logistic_Reg!$C$9*CN_Mobiles!E8184)/(1+EXP(Logistic_Reg!$C$5+Logistic_Reg!$C$6*CN_Mobiles!B8184+Logistic_Reg!$C$7*CN_Mobiles!C8184+Logistic_Reg!$C$8*CN_Mobiles!D8184+Logistic_Reg!$C$9*CN_Mobiles!E8184))</f>
        <v>-0.74497707781449996</v>
      </c>
      <c r="H8184">
        <f t="shared" si="254"/>
        <v>0</v>
      </c>
      <c r="I8184" t="str">
        <f t="shared" si="255"/>
        <v>Yes</v>
      </c>
    </row>
    <row r="8185" spans="1:9" x14ac:dyDescent="0.3">
      <c r="A8185" t="s">
        <v>8186</v>
      </c>
      <c r="B8185">
        <v>37</v>
      </c>
      <c r="C8185">
        <v>0</v>
      </c>
      <c r="D8185" s="7">
        <v>0.36524884067056046</v>
      </c>
      <c r="E8185">
        <v>4</v>
      </c>
      <c r="F8185">
        <v>1</v>
      </c>
      <c r="G8185" s="9">
        <f>(Logistic_Reg!$C$5+Logistic_Reg!$C$6*CN_Mobiles!B8185+Logistic_Reg!$C$7*CN_Mobiles!C8185+Logistic_Reg!$C$8*CN_Mobiles!D8185+Logistic_Reg!$C$9*CN_Mobiles!E8185)/(1+EXP(Logistic_Reg!$C$5+Logistic_Reg!$C$6*CN_Mobiles!B8185+Logistic_Reg!$C$7*CN_Mobiles!C8185+Logistic_Reg!$C$8*CN_Mobiles!D8185+Logistic_Reg!$C$9*CN_Mobiles!E8185))</f>
        <v>0.23492110379932246</v>
      </c>
      <c r="H8185">
        <f t="shared" si="254"/>
        <v>1</v>
      </c>
      <c r="I8185" t="str">
        <f t="shared" si="255"/>
        <v>Yes</v>
      </c>
    </row>
    <row r="8186" spans="1:9" x14ac:dyDescent="0.3">
      <c r="A8186" t="s">
        <v>8187</v>
      </c>
      <c r="B8186">
        <v>41</v>
      </c>
      <c r="C8186">
        <v>1</v>
      </c>
      <c r="D8186" s="7">
        <v>2.1580494881658083</v>
      </c>
      <c r="E8186">
        <v>1</v>
      </c>
      <c r="F8186">
        <v>1</v>
      </c>
      <c r="G8186" s="9">
        <f>(Logistic_Reg!$C$5+Logistic_Reg!$C$6*CN_Mobiles!B8186+Logistic_Reg!$C$7*CN_Mobiles!C8186+Logistic_Reg!$C$8*CN_Mobiles!D8186+Logistic_Reg!$C$9*CN_Mobiles!E8186)/(1+EXP(Logistic_Reg!$C$5+Logistic_Reg!$C$6*CN_Mobiles!B8186+Logistic_Reg!$C$7*CN_Mobiles!C8186+Logistic_Reg!$C$8*CN_Mobiles!D8186+Logistic_Reg!$C$9*CN_Mobiles!E8186))</f>
        <v>5.3737247304612969E-2</v>
      </c>
      <c r="H8186">
        <f t="shared" si="254"/>
        <v>0</v>
      </c>
      <c r="I8186" t="str">
        <f t="shared" si="255"/>
        <v>No</v>
      </c>
    </row>
    <row r="8187" spans="1:9" x14ac:dyDescent="0.3">
      <c r="A8187" t="s">
        <v>8188</v>
      </c>
      <c r="B8187">
        <v>46</v>
      </c>
      <c r="C8187">
        <v>0</v>
      </c>
      <c r="D8187" s="7">
        <v>0.68651111459101755</v>
      </c>
      <c r="E8187">
        <v>2</v>
      </c>
      <c r="F8187">
        <v>1</v>
      </c>
      <c r="G8187" s="9">
        <f>(Logistic_Reg!$C$5+Logistic_Reg!$C$6*CN_Mobiles!B8187+Logistic_Reg!$C$7*CN_Mobiles!C8187+Logistic_Reg!$C$8*CN_Mobiles!D8187+Logistic_Reg!$C$9*CN_Mobiles!E8187)/(1+EXP(Logistic_Reg!$C$5+Logistic_Reg!$C$6*CN_Mobiles!B8187+Logistic_Reg!$C$7*CN_Mobiles!C8187+Logistic_Reg!$C$8*CN_Mobiles!D8187+Logistic_Reg!$C$9*CN_Mobiles!E8187))</f>
        <v>6.8318848467881901E-2</v>
      </c>
      <c r="H8187">
        <f t="shared" si="254"/>
        <v>0</v>
      </c>
      <c r="I8187" t="str">
        <f t="shared" si="255"/>
        <v>No</v>
      </c>
    </row>
    <row r="8188" spans="1:9" x14ac:dyDescent="0.3">
      <c r="A8188" t="s">
        <v>8189</v>
      </c>
      <c r="B8188">
        <v>54</v>
      </c>
      <c r="C8188">
        <v>0</v>
      </c>
      <c r="D8188" s="7">
        <v>0.81181192942878466</v>
      </c>
      <c r="E8188">
        <v>3</v>
      </c>
      <c r="F8188">
        <v>1</v>
      </c>
      <c r="G8188" s="9">
        <f>(Logistic_Reg!$C$5+Logistic_Reg!$C$6*CN_Mobiles!B8188+Logistic_Reg!$C$7*CN_Mobiles!C8188+Logistic_Reg!$C$8*CN_Mobiles!D8188+Logistic_Reg!$C$9*CN_Mobiles!E8188)/(1+EXP(Logistic_Reg!$C$5+Logistic_Reg!$C$6*CN_Mobiles!B8188+Logistic_Reg!$C$7*CN_Mobiles!C8188+Logistic_Reg!$C$8*CN_Mobiles!D8188+Logistic_Reg!$C$9*CN_Mobiles!E8188))</f>
        <v>0.27348525475244739</v>
      </c>
      <c r="H8188">
        <f t="shared" si="254"/>
        <v>1</v>
      </c>
      <c r="I8188" t="str">
        <f t="shared" si="255"/>
        <v>Yes</v>
      </c>
    </row>
    <row r="8189" spans="1:9" x14ac:dyDescent="0.3">
      <c r="A8189" t="s">
        <v>8190</v>
      </c>
      <c r="B8189">
        <v>40</v>
      </c>
      <c r="C8189">
        <v>1</v>
      </c>
      <c r="D8189" s="7">
        <v>-0.74557950761826675</v>
      </c>
      <c r="E8189">
        <v>3</v>
      </c>
      <c r="F8189">
        <v>1</v>
      </c>
      <c r="G8189" s="9">
        <f>(Logistic_Reg!$C$5+Logistic_Reg!$C$6*CN_Mobiles!B8189+Logistic_Reg!$C$7*CN_Mobiles!C8189+Logistic_Reg!$C$8*CN_Mobiles!D8189+Logistic_Reg!$C$9*CN_Mobiles!E8189)/(1+EXP(Logistic_Reg!$C$5+Logistic_Reg!$C$6*CN_Mobiles!B8189+Logistic_Reg!$C$7*CN_Mobiles!C8189+Logistic_Reg!$C$8*CN_Mobiles!D8189+Logistic_Reg!$C$9*CN_Mobiles!E8189))</f>
        <v>0.24773497842896353</v>
      </c>
      <c r="H8189">
        <f t="shared" si="254"/>
        <v>1</v>
      </c>
      <c r="I8189" t="str">
        <f t="shared" si="255"/>
        <v>Yes</v>
      </c>
    </row>
    <row r="8190" spans="1:9" x14ac:dyDescent="0.3">
      <c r="A8190" t="s">
        <v>8191</v>
      </c>
      <c r="B8190">
        <v>55</v>
      </c>
      <c r="C8190">
        <v>1</v>
      </c>
      <c r="D8190" s="7">
        <v>2.1306304170530956</v>
      </c>
      <c r="E8190">
        <v>4</v>
      </c>
      <c r="F8190">
        <v>0</v>
      </c>
      <c r="G8190" s="9">
        <f>(Logistic_Reg!$C$5+Logistic_Reg!$C$6*CN_Mobiles!B8190+Logistic_Reg!$C$7*CN_Mobiles!C8190+Logistic_Reg!$C$8*CN_Mobiles!D8190+Logistic_Reg!$C$9*CN_Mobiles!E8190)/(1+EXP(Logistic_Reg!$C$5+Logistic_Reg!$C$6*CN_Mobiles!B8190+Logistic_Reg!$C$7*CN_Mobiles!C8190+Logistic_Reg!$C$8*CN_Mobiles!D8190+Logistic_Reg!$C$9*CN_Mobiles!E8190))</f>
        <v>0.15742043686749305</v>
      </c>
      <c r="H8190">
        <f t="shared" si="254"/>
        <v>1</v>
      </c>
      <c r="I8190" t="str">
        <f t="shared" si="255"/>
        <v>No</v>
      </c>
    </row>
    <row r="8191" spans="1:9" x14ac:dyDescent="0.3">
      <c r="A8191" t="s">
        <v>8192</v>
      </c>
      <c r="B8191">
        <v>27</v>
      </c>
      <c r="C8191">
        <v>1</v>
      </c>
      <c r="D8191" s="7">
        <v>-1.1538902891000422</v>
      </c>
      <c r="E8191">
        <v>2</v>
      </c>
      <c r="F8191">
        <v>1</v>
      </c>
      <c r="G8191" s="9">
        <f>(Logistic_Reg!$C$5+Logistic_Reg!$C$6*CN_Mobiles!B8191+Logistic_Reg!$C$7*CN_Mobiles!C8191+Logistic_Reg!$C$8*CN_Mobiles!D8191+Logistic_Reg!$C$9*CN_Mobiles!E8191)/(1+EXP(Logistic_Reg!$C$5+Logistic_Reg!$C$6*CN_Mobiles!B8191+Logistic_Reg!$C$7*CN_Mobiles!C8191+Logistic_Reg!$C$8*CN_Mobiles!D8191+Logistic_Reg!$C$9*CN_Mobiles!E8191))</f>
        <v>-0.10629408007725914</v>
      </c>
      <c r="H8191">
        <f t="shared" si="254"/>
        <v>0</v>
      </c>
      <c r="I8191" t="str">
        <f t="shared" si="255"/>
        <v>No</v>
      </c>
    </row>
    <row r="8192" spans="1:9" x14ac:dyDescent="0.3">
      <c r="A8192" t="s">
        <v>8193</v>
      </c>
      <c r="B8192">
        <v>41</v>
      </c>
      <c r="C8192">
        <v>1</v>
      </c>
      <c r="D8192" s="7">
        <v>0.59309325046602701</v>
      </c>
      <c r="E8192">
        <v>2</v>
      </c>
      <c r="F8192">
        <v>0</v>
      </c>
      <c r="G8192" s="9">
        <f>(Logistic_Reg!$C$5+Logistic_Reg!$C$6*CN_Mobiles!B8192+Logistic_Reg!$C$7*CN_Mobiles!C8192+Logistic_Reg!$C$8*CN_Mobiles!D8192+Logistic_Reg!$C$9*CN_Mobiles!E8192)/(1+EXP(Logistic_Reg!$C$5+Logistic_Reg!$C$6*CN_Mobiles!B8192+Logistic_Reg!$C$7*CN_Mobiles!C8192+Logistic_Reg!$C$8*CN_Mobiles!D8192+Logistic_Reg!$C$9*CN_Mobiles!E8192))</f>
        <v>0.16094954116548707</v>
      </c>
      <c r="H8192">
        <f t="shared" si="254"/>
        <v>1</v>
      </c>
      <c r="I8192" t="str">
        <f t="shared" si="255"/>
        <v>No</v>
      </c>
    </row>
    <row r="8193" spans="1:9" x14ac:dyDescent="0.3">
      <c r="A8193" t="s">
        <v>8194</v>
      </c>
      <c r="B8193">
        <v>25</v>
      </c>
      <c r="C8193">
        <v>0</v>
      </c>
      <c r="D8193" s="7">
        <v>0.51617556048745339</v>
      </c>
      <c r="E8193">
        <v>2</v>
      </c>
      <c r="F8193">
        <v>1</v>
      </c>
      <c r="G8193" s="9">
        <f>(Logistic_Reg!$C$5+Logistic_Reg!$C$6*CN_Mobiles!B8193+Logistic_Reg!$C$7*CN_Mobiles!C8193+Logistic_Reg!$C$8*CN_Mobiles!D8193+Logistic_Reg!$C$9*CN_Mobiles!E8193)/(1+EXP(Logistic_Reg!$C$5+Logistic_Reg!$C$6*CN_Mobiles!B8193+Logistic_Reg!$C$7*CN_Mobiles!C8193+Logistic_Reg!$C$8*CN_Mobiles!D8193+Logistic_Reg!$C$9*CN_Mobiles!E8193))</f>
        <v>0.13219210822227309</v>
      </c>
      <c r="H8193">
        <f t="shared" si="254"/>
        <v>0</v>
      </c>
      <c r="I8193" t="str">
        <f t="shared" si="255"/>
        <v>No</v>
      </c>
    </row>
    <row r="8194" spans="1:9" x14ac:dyDescent="0.3">
      <c r="A8194" t="s">
        <v>8195</v>
      </c>
      <c r="B8194">
        <v>29</v>
      </c>
      <c r="C8194">
        <v>0</v>
      </c>
      <c r="D8194" s="7">
        <v>-0.32908336055855014</v>
      </c>
      <c r="E8194">
        <v>3</v>
      </c>
      <c r="F8194">
        <v>1</v>
      </c>
      <c r="G8194" s="9">
        <f>(Logistic_Reg!$C$5+Logistic_Reg!$C$6*CN_Mobiles!B8194+Logistic_Reg!$C$7*CN_Mobiles!C8194+Logistic_Reg!$C$8*CN_Mobiles!D8194+Logistic_Reg!$C$9*CN_Mobiles!E8194)/(1+EXP(Logistic_Reg!$C$5+Logistic_Reg!$C$6*CN_Mobiles!B8194+Logistic_Reg!$C$7*CN_Mobiles!C8194+Logistic_Reg!$C$8*CN_Mobiles!D8194+Logistic_Reg!$C$9*CN_Mobiles!E8194))</f>
        <v>0.2563808412642431</v>
      </c>
      <c r="H8194">
        <f t="shared" si="254"/>
        <v>1</v>
      </c>
      <c r="I8194" t="str">
        <f t="shared" si="255"/>
        <v>Yes</v>
      </c>
    </row>
    <row r="8195" spans="1:9" x14ac:dyDescent="0.3">
      <c r="A8195" t="s">
        <v>8196</v>
      </c>
      <c r="B8195">
        <v>28</v>
      </c>
      <c r="C8195">
        <v>1</v>
      </c>
      <c r="D8195" s="7">
        <v>-1.334326203612108</v>
      </c>
      <c r="E8195">
        <v>3</v>
      </c>
      <c r="F8195">
        <v>0</v>
      </c>
      <c r="G8195" s="9">
        <f>(Logistic_Reg!$C$5+Logistic_Reg!$C$6*CN_Mobiles!B8195+Logistic_Reg!$C$7*CN_Mobiles!C8195+Logistic_Reg!$C$8*CN_Mobiles!D8195+Logistic_Reg!$C$9*CN_Mobiles!E8195)/(1+EXP(Logistic_Reg!$C$5+Logistic_Reg!$C$6*CN_Mobiles!B8195+Logistic_Reg!$C$7*CN_Mobiles!C8195+Logistic_Reg!$C$8*CN_Mobiles!D8195+Logistic_Reg!$C$9*CN_Mobiles!E8195))</f>
        <v>0.22870126353280137</v>
      </c>
      <c r="H8195">
        <f t="shared" ref="H8195:H8258" si="256">IF(G8195&gt;=0.15,1,0)</f>
        <v>1</v>
      </c>
      <c r="I8195" t="str">
        <f t="shared" ref="I8195:I8258" si="257">IF(H8195=F8195,"Yes","No")</f>
        <v>No</v>
      </c>
    </row>
    <row r="8196" spans="1:9" x14ac:dyDescent="0.3">
      <c r="A8196" t="s">
        <v>8197</v>
      </c>
      <c r="B8196">
        <v>35</v>
      </c>
      <c r="C8196">
        <v>0</v>
      </c>
      <c r="D8196" s="7">
        <v>0.39742303811204038</v>
      </c>
      <c r="E8196">
        <v>3</v>
      </c>
      <c r="F8196">
        <v>1</v>
      </c>
      <c r="G8196" s="9">
        <f>(Logistic_Reg!$C$5+Logistic_Reg!$C$6*CN_Mobiles!B8196+Logistic_Reg!$C$7*CN_Mobiles!C8196+Logistic_Reg!$C$8*CN_Mobiles!D8196+Logistic_Reg!$C$9*CN_Mobiles!E8196)/(1+EXP(Logistic_Reg!$C$5+Logistic_Reg!$C$6*CN_Mobiles!B8196+Logistic_Reg!$C$7*CN_Mobiles!C8196+Logistic_Reg!$C$8*CN_Mobiles!D8196+Logistic_Reg!$C$9*CN_Mobiles!E8196))</f>
        <v>0.27518768978754626</v>
      </c>
      <c r="H8196">
        <f t="shared" si="256"/>
        <v>1</v>
      </c>
      <c r="I8196" t="str">
        <f t="shared" si="257"/>
        <v>Yes</v>
      </c>
    </row>
    <row r="8197" spans="1:9" x14ac:dyDescent="0.3">
      <c r="A8197" t="s">
        <v>8198</v>
      </c>
      <c r="B8197">
        <v>38</v>
      </c>
      <c r="C8197">
        <v>1</v>
      </c>
      <c r="D8197" s="7">
        <v>-0.89382409252834116</v>
      </c>
      <c r="E8197">
        <v>3</v>
      </c>
      <c r="F8197">
        <v>1</v>
      </c>
      <c r="G8197" s="9">
        <f>(Logistic_Reg!$C$5+Logistic_Reg!$C$6*CN_Mobiles!B8197+Logistic_Reg!$C$7*CN_Mobiles!C8197+Logistic_Reg!$C$8*CN_Mobiles!D8197+Logistic_Reg!$C$9*CN_Mobiles!E8197)/(1+EXP(Logistic_Reg!$C$5+Logistic_Reg!$C$6*CN_Mobiles!B8197+Logistic_Reg!$C$7*CN_Mobiles!C8197+Logistic_Reg!$C$8*CN_Mobiles!D8197+Logistic_Reg!$C$9*CN_Mobiles!E8197))</f>
        <v>0.24165931959281958</v>
      </c>
      <c r="H8197">
        <f t="shared" si="256"/>
        <v>1</v>
      </c>
      <c r="I8197" t="str">
        <f t="shared" si="257"/>
        <v>Yes</v>
      </c>
    </row>
    <row r="8198" spans="1:9" x14ac:dyDescent="0.3">
      <c r="A8198" t="s">
        <v>8199</v>
      </c>
      <c r="B8198">
        <v>63</v>
      </c>
      <c r="C8198">
        <v>1</v>
      </c>
      <c r="D8198" s="7">
        <v>-1.2310706722064662</v>
      </c>
      <c r="E8198">
        <v>1</v>
      </c>
      <c r="F8198">
        <v>0</v>
      </c>
      <c r="G8198" s="9">
        <f>(Logistic_Reg!$C$5+Logistic_Reg!$C$6*CN_Mobiles!B8198+Logistic_Reg!$C$7*CN_Mobiles!C8198+Logistic_Reg!$C$8*CN_Mobiles!D8198+Logistic_Reg!$C$9*CN_Mobiles!E8198)/(1+EXP(Logistic_Reg!$C$5+Logistic_Reg!$C$6*CN_Mobiles!B8198+Logistic_Reg!$C$7*CN_Mobiles!C8198+Logistic_Reg!$C$8*CN_Mobiles!D8198+Logistic_Reg!$C$9*CN_Mobiles!E8198))</f>
        <v>-1.3316468270971946</v>
      </c>
      <c r="H8198">
        <f t="shared" si="256"/>
        <v>0</v>
      </c>
      <c r="I8198" t="str">
        <f t="shared" si="257"/>
        <v>Yes</v>
      </c>
    </row>
    <row r="8199" spans="1:9" x14ac:dyDescent="0.3">
      <c r="A8199" t="s">
        <v>8200</v>
      </c>
      <c r="B8199">
        <v>39</v>
      </c>
      <c r="C8199">
        <v>0</v>
      </c>
      <c r="D8199" s="7">
        <v>0.12830725364323853</v>
      </c>
      <c r="E8199">
        <v>3</v>
      </c>
      <c r="F8199">
        <v>0</v>
      </c>
      <c r="G8199" s="9">
        <f>(Logistic_Reg!$C$5+Logistic_Reg!$C$6*CN_Mobiles!B8199+Logistic_Reg!$C$7*CN_Mobiles!C8199+Logistic_Reg!$C$8*CN_Mobiles!D8199+Logistic_Reg!$C$9*CN_Mobiles!E8199)/(1+EXP(Logistic_Reg!$C$5+Logistic_Reg!$C$6*CN_Mobiles!B8199+Logistic_Reg!$C$7*CN_Mobiles!C8199+Logistic_Reg!$C$8*CN_Mobiles!D8199+Logistic_Reg!$C$9*CN_Mobiles!E8199))</f>
        <v>0.26489440414956156</v>
      </c>
      <c r="H8199">
        <f t="shared" si="256"/>
        <v>1</v>
      </c>
      <c r="I8199" t="str">
        <f t="shared" si="257"/>
        <v>No</v>
      </c>
    </row>
    <row r="8200" spans="1:9" x14ac:dyDescent="0.3">
      <c r="A8200" t="s">
        <v>8201</v>
      </c>
      <c r="B8200">
        <v>60</v>
      </c>
      <c r="C8200">
        <v>0</v>
      </c>
      <c r="D8200" s="7">
        <v>-0.10345661376268858</v>
      </c>
      <c r="E8200">
        <v>2</v>
      </c>
      <c r="F8200">
        <v>1</v>
      </c>
      <c r="G8200" s="9">
        <f>(Logistic_Reg!$C$5+Logistic_Reg!$C$6*CN_Mobiles!B8200+Logistic_Reg!$C$7*CN_Mobiles!C8200+Logistic_Reg!$C$8*CN_Mobiles!D8200+Logistic_Reg!$C$9*CN_Mobiles!E8200)/(1+EXP(Logistic_Reg!$C$5+Logistic_Reg!$C$6*CN_Mobiles!B8200+Logistic_Reg!$C$7*CN_Mobiles!C8200+Logistic_Reg!$C$8*CN_Mobiles!D8200+Logistic_Reg!$C$9*CN_Mobiles!E8200))</f>
        <v>-0.20739497000554449</v>
      </c>
      <c r="H8200">
        <f t="shared" si="256"/>
        <v>0</v>
      </c>
      <c r="I8200" t="str">
        <f t="shared" si="257"/>
        <v>No</v>
      </c>
    </row>
    <row r="8201" spans="1:9" x14ac:dyDescent="0.3">
      <c r="A8201" t="s">
        <v>8202</v>
      </c>
      <c r="B8201">
        <v>56</v>
      </c>
      <c r="C8201">
        <v>1</v>
      </c>
      <c r="D8201" s="7">
        <v>1.3186231159874349</v>
      </c>
      <c r="E8201">
        <v>3</v>
      </c>
      <c r="F8201">
        <v>1</v>
      </c>
      <c r="G8201" s="9">
        <f>(Logistic_Reg!$C$5+Logistic_Reg!$C$6*CN_Mobiles!B8201+Logistic_Reg!$C$7*CN_Mobiles!C8201+Logistic_Reg!$C$8*CN_Mobiles!D8201+Logistic_Reg!$C$9*CN_Mobiles!E8201)/(1+EXP(Logistic_Reg!$C$5+Logistic_Reg!$C$6*CN_Mobiles!B8201+Logistic_Reg!$C$7*CN_Mobiles!C8201+Logistic_Reg!$C$8*CN_Mobiles!D8201+Logistic_Reg!$C$9*CN_Mobiles!E8201))</f>
        <v>0.2733260390332749</v>
      </c>
      <c r="H8201">
        <f t="shared" si="256"/>
        <v>1</v>
      </c>
      <c r="I8201" t="str">
        <f t="shared" si="257"/>
        <v>Yes</v>
      </c>
    </row>
    <row r="8202" spans="1:9" x14ac:dyDescent="0.3">
      <c r="A8202" t="s">
        <v>8203</v>
      </c>
      <c r="B8202">
        <v>54</v>
      </c>
      <c r="C8202">
        <v>1</v>
      </c>
      <c r="D8202" s="7">
        <v>2.2475402803867772</v>
      </c>
      <c r="E8202">
        <v>1</v>
      </c>
      <c r="F8202">
        <v>0</v>
      </c>
      <c r="G8202" s="9">
        <f>(Logistic_Reg!$C$5+Logistic_Reg!$C$6*CN_Mobiles!B8202+Logistic_Reg!$C$7*CN_Mobiles!C8202+Logistic_Reg!$C$8*CN_Mobiles!D8202+Logistic_Reg!$C$9*CN_Mobiles!E8202)/(1+EXP(Logistic_Reg!$C$5+Logistic_Reg!$C$6*CN_Mobiles!B8202+Logistic_Reg!$C$7*CN_Mobiles!C8202+Logistic_Reg!$C$8*CN_Mobiles!D8202+Logistic_Reg!$C$9*CN_Mobiles!E8202))</f>
        <v>2.3138757026691984E-3</v>
      </c>
      <c r="H8202">
        <f t="shared" si="256"/>
        <v>0</v>
      </c>
      <c r="I8202" t="str">
        <f t="shared" si="257"/>
        <v>Yes</v>
      </c>
    </row>
    <row r="8203" spans="1:9" x14ac:dyDescent="0.3">
      <c r="A8203" t="s">
        <v>8204</v>
      </c>
      <c r="B8203">
        <v>47</v>
      </c>
      <c r="C8203">
        <v>1</v>
      </c>
      <c r="D8203" s="7">
        <v>2.4561947668354471</v>
      </c>
      <c r="E8203">
        <v>1</v>
      </c>
      <c r="F8203">
        <v>0</v>
      </c>
      <c r="G8203" s="9">
        <f>(Logistic_Reg!$C$5+Logistic_Reg!$C$6*CN_Mobiles!B8203+Logistic_Reg!$C$7*CN_Mobiles!C8203+Logistic_Reg!$C$8*CN_Mobiles!D8203+Logistic_Reg!$C$9*CN_Mobiles!E8203)/(1+EXP(Logistic_Reg!$C$5+Logistic_Reg!$C$6*CN_Mobiles!B8203+Logistic_Reg!$C$7*CN_Mobiles!C8203+Logistic_Reg!$C$8*CN_Mobiles!D8203+Logistic_Reg!$C$9*CN_Mobiles!E8203))</f>
        <v>7.9634972985334812E-2</v>
      </c>
      <c r="H8203">
        <f t="shared" si="256"/>
        <v>0</v>
      </c>
      <c r="I8203" t="str">
        <f t="shared" si="257"/>
        <v>Yes</v>
      </c>
    </row>
    <row r="8204" spans="1:9" x14ac:dyDescent="0.3">
      <c r="A8204" t="s">
        <v>8205</v>
      </c>
      <c r="B8204">
        <v>33</v>
      </c>
      <c r="C8204">
        <v>0</v>
      </c>
      <c r="D8204" s="7">
        <v>-0.92202362873104338</v>
      </c>
      <c r="E8204">
        <v>2</v>
      </c>
      <c r="F8204">
        <v>1</v>
      </c>
      <c r="G8204" s="9">
        <f>(Logistic_Reg!$C$5+Logistic_Reg!$C$6*CN_Mobiles!B8204+Logistic_Reg!$C$7*CN_Mobiles!C8204+Logistic_Reg!$C$8*CN_Mobiles!D8204+Logistic_Reg!$C$9*CN_Mobiles!E8204)/(1+EXP(Logistic_Reg!$C$5+Logistic_Reg!$C$6*CN_Mobiles!B8204+Logistic_Reg!$C$7*CN_Mobiles!C8204+Logistic_Reg!$C$8*CN_Mobiles!D8204+Logistic_Reg!$C$9*CN_Mobiles!E8204))</f>
        <v>-0.23901222419013601</v>
      </c>
      <c r="H8204">
        <f t="shared" si="256"/>
        <v>0</v>
      </c>
      <c r="I8204" t="str">
        <f t="shared" si="257"/>
        <v>No</v>
      </c>
    </row>
    <row r="8205" spans="1:9" x14ac:dyDescent="0.3">
      <c r="A8205" t="s">
        <v>8206</v>
      </c>
      <c r="B8205">
        <v>62</v>
      </c>
      <c r="C8205">
        <v>1</v>
      </c>
      <c r="D8205" s="7">
        <v>2.1233321166749968</v>
      </c>
      <c r="E8205">
        <v>2</v>
      </c>
      <c r="F8205">
        <v>1</v>
      </c>
      <c r="G8205" s="9">
        <f>(Logistic_Reg!$C$5+Logistic_Reg!$C$6*CN_Mobiles!B8205+Logistic_Reg!$C$7*CN_Mobiles!C8205+Logistic_Reg!$C$8*CN_Mobiles!D8205+Logistic_Reg!$C$9*CN_Mobiles!E8205)/(1+EXP(Logistic_Reg!$C$5+Logistic_Reg!$C$6*CN_Mobiles!B8205+Logistic_Reg!$C$7*CN_Mobiles!C8205+Logistic_Reg!$C$8*CN_Mobiles!D8205+Logistic_Reg!$C$9*CN_Mobiles!E8205))</f>
        <v>0.25116388890429531</v>
      </c>
      <c r="H8205">
        <f t="shared" si="256"/>
        <v>1</v>
      </c>
      <c r="I8205" t="str">
        <f t="shared" si="257"/>
        <v>Yes</v>
      </c>
    </row>
    <row r="8206" spans="1:9" x14ac:dyDescent="0.3">
      <c r="A8206" t="s">
        <v>8207</v>
      </c>
      <c r="B8206">
        <v>27</v>
      </c>
      <c r="C8206">
        <v>1</v>
      </c>
      <c r="D8206" s="7">
        <v>-0.40207397863310224</v>
      </c>
      <c r="E8206">
        <v>4</v>
      </c>
      <c r="F8206">
        <v>1</v>
      </c>
      <c r="G8206" s="9">
        <f>(Logistic_Reg!$C$5+Logistic_Reg!$C$6*CN_Mobiles!B8206+Logistic_Reg!$C$7*CN_Mobiles!C8206+Logistic_Reg!$C$8*CN_Mobiles!D8206+Logistic_Reg!$C$9*CN_Mobiles!E8206)/(1+EXP(Logistic_Reg!$C$5+Logistic_Reg!$C$6*CN_Mobiles!B8206+Logistic_Reg!$C$7*CN_Mobiles!C8206+Logistic_Reg!$C$8*CN_Mobiles!D8206+Logistic_Reg!$C$9*CN_Mobiles!E8206))</f>
        <v>0.23308738680852112</v>
      </c>
      <c r="H8206">
        <f t="shared" si="256"/>
        <v>1</v>
      </c>
      <c r="I8206" t="str">
        <f t="shared" si="257"/>
        <v>Yes</v>
      </c>
    </row>
    <row r="8207" spans="1:9" x14ac:dyDescent="0.3">
      <c r="A8207" t="s">
        <v>8208</v>
      </c>
      <c r="B8207">
        <v>56</v>
      </c>
      <c r="C8207">
        <v>1</v>
      </c>
      <c r="D8207" s="7">
        <v>-0.513130353791861</v>
      </c>
      <c r="E8207">
        <v>1</v>
      </c>
      <c r="F8207">
        <v>1</v>
      </c>
      <c r="G8207" s="9">
        <f>(Logistic_Reg!$C$5+Logistic_Reg!$C$6*CN_Mobiles!B8207+Logistic_Reg!$C$7*CN_Mobiles!C8207+Logistic_Reg!$C$8*CN_Mobiles!D8207+Logistic_Reg!$C$9*CN_Mobiles!E8207)/(1+EXP(Logistic_Reg!$C$5+Logistic_Reg!$C$6*CN_Mobiles!B8207+Logistic_Reg!$C$7*CN_Mobiles!C8207+Logistic_Reg!$C$8*CN_Mobiles!D8207+Logistic_Reg!$C$9*CN_Mobiles!E8207))</f>
        <v>-0.93265264758564748</v>
      </c>
      <c r="H8207">
        <f t="shared" si="256"/>
        <v>0</v>
      </c>
      <c r="I8207" t="str">
        <f t="shared" si="257"/>
        <v>No</v>
      </c>
    </row>
    <row r="8208" spans="1:9" x14ac:dyDescent="0.3">
      <c r="A8208" t="s">
        <v>8209</v>
      </c>
      <c r="B8208">
        <v>50</v>
      </c>
      <c r="C8208">
        <v>0</v>
      </c>
      <c r="D8208" s="7">
        <v>1.0050322428295599</v>
      </c>
      <c r="E8208">
        <v>3</v>
      </c>
      <c r="F8208">
        <v>1</v>
      </c>
      <c r="G8208" s="9">
        <f>(Logistic_Reg!$C$5+Logistic_Reg!$C$6*CN_Mobiles!B8208+Logistic_Reg!$C$7*CN_Mobiles!C8208+Logistic_Reg!$C$8*CN_Mobiles!D8208+Logistic_Reg!$C$9*CN_Mobiles!E8208)/(1+EXP(Logistic_Reg!$C$5+Logistic_Reg!$C$6*CN_Mobiles!B8208+Logistic_Reg!$C$7*CN_Mobiles!C8208+Logistic_Reg!$C$8*CN_Mobiles!D8208+Logistic_Reg!$C$9*CN_Mobiles!E8208))</f>
        <v>0.27782256385049664</v>
      </c>
      <c r="H8208">
        <f t="shared" si="256"/>
        <v>1</v>
      </c>
      <c r="I8208" t="str">
        <f t="shared" si="257"/>
        <v>Yes</v>
      </c>
    </row>
    <row r="8209" spans="1:9" x14ac:dyDescent="0.3">
      <c r="A8209" t="s">
        <v>8210</v>
      </c>
      <c r="B8209">
        <v>30</v>
      </c>
      <c r="C8209">
        <v>0</v>
      </c>
      <c r="D8209" s="7">
        <v>-0.1627091426800312</v>
      </c>
      <c r="E8209">
        <v>2</v>
      </c>
      <c r="F8209">
        <v>0</v>
      </c>
      <c r="G8209" s="9">
        <f>(Logistic_Reg!$C$5+Logistic_Reg!$C$6*CN_Mobiles!B8209+Logistic_Reg!$C$7*CN_Mobiles!C8209+Logistic_Reg!$C$8*CN_Mobiles!D8209+Logistic_Reg!$C$9*CN_Mobiles!E8209)/(1+EXP(Logistic_Reg!$C$5+Logistic_Reg!$C$6*CN_Mobiles!B8209+Logistic_Reg!$C$7*CN_Mobiles!C8209+Logistic_Reg!$C$8*CN_Mobiles!D8209+Logistic_Reg!$C$9*CN_Mobiles!E8209))</f>
        <v>-1.8945233798750679E-2</v>
      </c>
      <c r="H8209">
        <f t="shared" si="256"/>
        <v>0</v>
      </c>
      <c r="I8209" t="str">
        <f t="shared" si="257"/>
        <v>Yes</v>
      </c>
    </row>
    <row r="8210" spans="1:9" x14ac:dyDescent="0.3">
      <c r="A8210" t="s">
        <v>8211</v>
      </c>
      <c r="B8210">
        <v>45</v>
      </c>
      <c r="C8210">
        <v>1</v>
      </c>
      <c r="D8210" s="7">
        <v>0.26019252883777194</v>
      </c>
      <c r="E8210">
        <v>1</v>
      </c>
      <c r="F8210">
        <v>0</v>
      </c>
      <c r="G8210" s="9">
        <f>(Logistic_Reg!$C$5+Logistic_Reg!$C$6*CN_Mobiles!B8210+Logistic_Reg!$C$7*CN_Mobiles!C8210+Logistic_Reg!$C$8*CN_Mobiles!D8210+Logistic_Reg!$C$9*CN_Mobiles!E8210)/(1+EXP(Logistic_Reg!$C$5+Logistic_Reg!$C$6*CN_Mobiles!B8210+Logistic_Reg!$C$7*CN_Mobiles!C8210+Logistic_Reg!$C$8*CN_Mobiles!D8210+Logistic_Reg!$C$9*CN_Mobiles!E8210))</f>
        <v>-0.51052258342324752</v>
      </c>
      <c r="H8210">
        <f t="shared" si="256"/>
        <v>0</v>
      </c>
      <c r="I8210" t="str">
        <f t="shared" si="257"/>
        <v>Yes</v>
      </c>
    </row>
    <row r="8211" spans="1:9" x14ac:dyDescent="0.3">
      <c r="A8211" t="s">
        <v>8212</v>
      </c>
      <c r="B8211">
        <v>65</v>
      </c>
      <c r="C8211">
        <v>1</v>
      </c>
      <c r="D8211" s="7">
        <v>-1.4647990273510991</v>
      </c>
      <c r="E8211">
        <v>2</v>
      </c>
      <c r="F8211">
        <v>0</v>
      </c>
      <c r="G8211" s="9">
        <f>(Logistic_Reg!$C$5+Logistic_Reg!$C$6*CN_Mobiles!B8211+Logistic_Reg!$C$7*CN_Mobiles!C8211+Logistic_Reg!$C$8*CN_Mobiles!D8211+Logistic_Reg!$C$9*CN_Mobiles!E8211)/(1+EXP(Logistic_Reg!$C$5+Logistic_Reg!$C$6*CN_Mobiles!B8211+Logistic_Reg!$C$7*CN_Mobiles!C8211+Logistic_Reg!$C$8*CN_Mobiles!D8211+Logistic_Reg!$C$9*CN_Mobiles!E8211))</f>
        <v>-0.51842575378491251</v>
      </c>
      <c r="H8211">
        <f t="shared" si="256"/>
        <v>0</v>
      </c>
      <c r="I8211" t="str">
        <f t="shared" si="257"/>
        <v>Yes</v>
      </c>
    </row>
    <row r="8212" spans="1:9" x14ac:dyDescent="0.3">
      <c r="A8212" t="s">
        <v>8213</v>
      </c>
      <c r="B8212">
        <v>37</v>
      </c>
      <c r="C8212">
        <v>1</v>
      </c>
      <c r="D8212" s="7">
        <v>-1.1154285887506701</v>
      </c>
      <c r="E8212">
        <v>2</v>
      </c>
      <c r="F8212">
        <v>1</v>
      </c>
      <c r="G8212" s="9">
        <f>(Logistic_Reg!$C$5+Logistic_Reg!$C$6*CN_Mobiles!B8212+Logistic_Reg!$C$7*CN_Mobiles!C8212+Logistic_Reg!$C$8*CN_Mobiles!D8212+Logistic_Reg!$C$9*CN_Mobiles!E8212)/(1+EXP(Logistic_Reg!$C$5+Logistic_Reg!$C$6*CN_Mobiles!B8212+Logistic_Reg!$C$7*CN_Mobiles!C8212+Logistic_Reg!$C$8*CN_Mobiles!D8212+Logistic_Reg!$C$9*CN_Mobiles!E8212))</f>
        <v>-0.16656867675473264</v>
      </c>
      <c r="H8212">
        <f t="shared" si="256"/>
        <v>0</v>
      </c>
      <c r="I8212" t="str">
        <f t="shared" si="257"/>
        <v>No</v>
      </c>
    </row>
    <row r="8213" spans="1:9" x14ac:dyDescent="0.3">
      <c r="A8213" t="s">
        <v>8214</v>
      </c>
      <c r="B8213">
        <v>53</v>
      </c>
      <c r="C8213">
        <v>0</v>
      </c>
      <c r="D8213" s="7">
        <v>-0.80150459024950671</v>
      </c>
      <c r="E8213">
        <v>4</v>
      </c>
      <c r="F8213">
        <v>1</v>
      </c>
      <c r="G8213" s="9">
        <f>(Logistic_Reg!$C$5+Logistic_Reg!$C$6*CN_Mobiles!B8213+Logistic_Reg!$C$7*CN_Mobiles!C8213+Logistic_Reg!$C$8*CN_Mobiles!D8213+Logistic_Reg!$C$9*CN_Mobiles!E8213)/(1+EXP(Logistic_Reg!$C$5+Logistic_Reg!$C$6*CN_Mobiles!B8213+Logistic_Reg!$C$7*CN_Mobiles!C8213+Logistic_Reg!$C$8*CN_Mobiles!D8213+Logistic_Reg!$C$9*CN_Mobiles!E8213))</f>
        <v>0.27789651111035946</v>
      </c>
      <c r="H8213">
        <f t="shared" si="256"/>
        <v>1</v>
      </c>
      <c r="I8213" t="str">
        <f t="shared" si="257"/>
        <v>Yes</v>
      </c>
    </row>
    <row r="8214" spans="1:9" x14ac:dyDescent="0.3">
      <c r="A8214" t="s">
        <v>8215</v>
      </c>
      <c r="B8214">
        <v>58</v>
      </c>
      <c r="C8214">
        <v>1</v>
      </c>
      <c r="D8214" s="7">
        <v>-0.39907585054350747</v>
      </c>
      <c r="E8214">
        <v>2</v>
      </c>
      <c r="F8214">
        <v>0</v>
      </c>
      <c r="G8214" s="9">
        <f>(Logistic_Reg!$C$5+Logistic_Reg!$C$6*CN_Mobiles!B8214+Logistic_Reg!$C$7*CN_Mobiles!C8214+Logistic_Reg!$C$8*CN_Mobiles!D8214+Logistic_Reg!$C$9*CN_Mobiles!E8214)/(1+EXP(Logistic_Reg!$C$5+Logistic_Reg!$C$6*CN_Mobiles!B8214+Logistic_Reg!$C$7*CN_Mobiles!C8214+Logistic_Reg!$C$8*CN_Mobiles!D8214+Logistic_Reg!$C$9*CN_Mobiles!E8214))</f>
        <v>-0.12246882404939108</v>
      </c>
      <c r="H8214">
        <f t="shared" si="256"/>
        <v>0</v>
      </c>
      <c r="I8214" t="str">
        <f t="shared" si="257"/>
        <v>Yes</v>
      </c>
    </row>
    <row r="8215" spans="1:9" x14ac:dyDescent="0.3">
      <c r="A8215" t="s">
        <v>8216</v>
      </c>
      <c r="B8215">
        <v>47</v>
      </c>
      <c r="C8215">
        <v>0</v>
      </c>
      <c r="D8215" s="7">
        <v>0.22909004321498605</v>
      </c>
      <c r="E8215">
        <v>2</v>
      </c>
      <c r="F8215">
        <v>0</v>
      </c>
      <c r="G8215" s="9">
        <f>(Logistic_Reg!$C$5+Logistic_Reg!$C$6*CN_Mobiles!B8215+Logistic_Reg!$C$7*CN_Mobiles!C8215+Logistic_Reg!$C$8*CN_Mobiles!D8215+Logistic_Reg!$C$9*CN_Mobiles!E8215)/(1+EXP(Logistic_Reg!$C$5+Logistic_Reg!$C$6*CN_Mobiles!B8215+Logistic_Reg!$C$7*CN_Mobiles!C8215+Logistic_Reg!$C$8*CN_Mobiles!D8215+Logistic_Reg!$C$9*CN_Mobiles!E8215))</f>
        <v>-3.1679706908430548E-2</v>
      </c>
      <c r="H8215">
        <f t="shared" si="256"/>
        <v>0</v>
      </c>
      <c r="I8215" t="str">
        <f t="shared" si="257"/>
        <v>Yes</v>
      </c>
    </row>
    <row r="8216" spans="1:9" x14ac:dyDescent="0.3">
      <c r="A8216" t="s">
        <v>8217</v>
      </c>
      <c r="B8216">
        <v>46</v>
      </c>
      <c r="C8216">
        <v>1</v>
      </c>
      <c r="D8216" s="7">
        <v>2.1366533232597478</v>
      </c>
      <c r="E8216">
        <v>3</v>
      </c>
      <c r="F8216">
        <v>0</v>
      </c>
      <c r="G8216" s="9">
        <f>(Logistic_Reg!$C$5+Logistic_Reg!$C$6*CN_Mobiles!B8216+Logistic_Reg!$C$7*CN_Mobiles!C8216+Logistic_Reg!$C$8*CN_Mobiles!D8216+Logistic_Reg!$C$9*CN_Mobiles!E8216)/(1+EXP(Logistic_Reg!$C$5+Logistic_Reg!$C$6*CN_Mobiles!B8216+Logistic_Reg!$C$7*CN_Mobiles!C8216+Logistic_Reg!$C$8*CN_Mobiles!D8216+Logistic_Reg!$C$9*CN_Mobiles!E8216))</f>
        <v>0.24069207146976768</v>
      </c>
      <c r="H8216">
        <f t="shared" si="256"/>
        <v>1</v>
      </c>
      <c r="I8216" t="str">
        <f t="shared" si="257"/>
        <v>No</v>
      </c>
    </row>
    <row r="8217" spans="1:9" x14ac:dyDescent="0.3">
      <c r="A8217" t="s">
        <v>8218</v>
      </c>
      <c r="B8217">
        <v>53</v>
      </c>
      <c r="C8217">
        <v>0</v>
      </c>
      <c r="D8217" s="7">
        <v>-1.0248775061513491</v>
      </c>
      <c r="E8217">
        <v>4</v>
      </c>
      <c r="F8217">
        <v>1</v>
      </c>
      <c r="G8217" s="9">
        <f>(Logistic_Reg!$C$5+Logistic_Reg!$C$6*CN_Mobiles!B8217+Logistic_Reg!$C$7*CN_Mobiles!C8217+Logistic_Reg!$C$8*CN_Mobiles!D8217+Logistic_Reg!$C$9*CN_Mobiles!E8217)/(1+EXP(Logistic_Reg!$C$5+Logistic_Reg!$C$6*CN_Mobiles!B8217+Logistic_Reg!$C$7*CN_Mobiles!C8217+Logistic_Reg!$C$8*CN_Mobiles!D8217+Logistic_Reg!$C$9*CN_Mobiles!E8217))</f>
        <v>0.27840605879670699</v>
      </c>
      <c r="H8217">
        <f t="shared" si="256"/>
        <v>1</v>
      </c>
      <c r="I8217" t="str">
        <f t="shared" si="257"/>
        <v>Yes</v>
      </c>
    </row>
    <row r="8218" spans="1:9" x14ac:dyDescent="0.3">
      <c r="A8218" t="s">
        <v>8219</v>
      </c>
      <c r="B8218">
        <v>57</v>
      </c>
      <c r="C8218">
        <v>1</v>
      </c>
      <c r="D8218" s="7">
        <v>1.2838048551069419</v>
      </c>
      <c r="E8218">
        <v>4</v>
      </c>
      <c r="F8218">
        <v>1</v>
      </c>
      <c r="G8218" s="9">
        <f>(Logistic_Reg!$C$5+Logistic_Reg!$C$6*CN_Mobiles!B8218+Logistic_Reg!$C$7*CN_Mobiles!C8218+Logistic_Reg!$C$8*CN_Mobiles!D8218+Logistic_Reg!$C$9*CN_Mobiles!E8218)/(1+EXP(Logistic_Reg!$C$5+Logistic_Reg!$C$6*CN_Mobiles!B8218+Logistic_Reg!$C$7*CN_Mobiles!C8218+Logistic_Reg!$C$8*CN_Mobiles!D8218+Logistic_Reg!$C$9*CN_Mobiles!E8218))</f>
        <v>0.19517805986690509</v>
      </c>
      <c r="H8218">
        <f t="shared" si="256"/>
        <v>1</v>
      </c>
      <c r="I8218" t="str">
        <f t="shared" si="257"/>
        <v>Yes</v>
      </c>
    </row>
    <row r="8219" spans="1:9" x14ac:dyDescent="0.3">
      <c r="A8219" t="s">
        <v>8220</v>
      </c>
      <c r="B8219">
        <v>39</v>
      </c>
      <c r="C8219">
        <v>1</v>
      </c>
      <c r="D8219" s="7">
        <v>0.85691900448341052</v>
      </c>
      <c r="E8219">
        <v>3</v>
      </c>
      <c r="F8219">
        <v>1</v>
      </c>
      <c r="G8219" s="9">
        <f>(Logistic_Reg!$C$5+Logistic_Reg!$C$6*CN_Mobiles!B8219+Logistic_Reg!$C$7*CN_Mobiles!C8219+Logistic_Reg!$C$8*CN_Mobiles!D8219+Logistic_Reg!$C$9*CN_Mobiles!E8219)/(1+EXP(Logistic_Reg!$C$5+Logistic_Reg!$C$6*CN_Mobiles!B8219+Logistic_Reg!$C$7*CN_Mobiles!C8219+Logistic_Reg!$C$8*CN_Mobiles!D8219+Logistic_Reg!$C$9*CN_Mobiles!E8219))</f>
        <v>0.27357478418795167</v>
      </c>
      <c r="H8219">
        <f t="shared" si="256"/>
        <v>1</v>
      </c>
      <c r="I8219" t="str">
        <f t="shared" si="257"/>
        <v>Yes</v>
      </c>
    </row>
    <row r="8220" spans="1:9" x14ac:dyDescent="0.3">
      <c r="A8220" t="s">
        <v>8221</v>
      </c>
      <c r="B8220">
        <v>35</v>
      </c>
      <c r="C8220">
        <v>0</v>
      </c>
      <c r="D8220" s="7">
        <v>0.34990794271878711</v>
      </c>
      <c r="E8220">
        <v>3</v>
      </c>
      <c r="F8220">
        <v>1</v>
      </c>
      <c r="G8220" s="9">
        <f>(Logistic_Reg!$C$5+Logistic_Reg!$C$6*CN_Mobiles!B8220+Logistic_Reg!$C$7*CN_Mobiles!C8220+Logistic_Reg!$C$8*CN_Mobiles!D8220+Logistic_Reg!$C$9*CN_Mobiles!E8220)/(1+EXP(Logistic_Reg!$C$5+Logistic_Reg!$C$6*CN_Mobiles!B8220+Logistic_Reg!$C$7*CN_Mobiles!C8220+Logistic_Reg!$C$8*CN_Mobiles!D8220+Logistic_Reg!$C$9*CN_Mobiles!E8220))</f>
        <v>0.2742975577448219</v>
      </c>
      <c r="H8220">
        <f t="shared" si="256"/>
        <v>1</v>
      </c>
      <c r="I8220" t="str">
        <f t="shared" si="257"/>
        <v>Yes</v>
      </c>
    </row>
    <row r="8221" spans="1:9" x14ac:dyDescent="0.3">
      <c r="A8221" t="s">
        <v>8222</v>
      </c>
      <c r="B8221">
        <v>41</v>
      </c>
      <c r="C8221">
        <v>1</v>
      </c>
      <c r="D8221" s="7">
        <v>-0.44975849205808488</v>
      </c>
      <c r="E8221">
        <v>3</v>
      </c>
      <c r="F8221">
        <v>1</v>
      </c>
      <c r="G8221" s="9">
        <f>(Logistic_Reg!$C$5+Logistic_Reg!$C$6*CN_Mobiles!B8221+Logistic_Reg!$C$7*CN_Mobiles!C8221+Logistic_Reg!$C$8*CN_Mobiles!D8221+Logistic_Reg!$C$9*CN_Mobiles!E8221)/(1+EXP(Logistic_Reg!$C$5+Logistic_Reg!$C$6*CN_Mobiles!B8221+Logistic_Reg!$C$7*CN_Mobiles!C8221+Logistic_Reg!$C$8*CN_Mobiles!D8221+Logistic_Reg!$C$9*CN_Mobiles!E8221))</f>
        <v>0.26160490996804958</v>
      </c>
      <c r="H8221">
        <f t="shared" si="256"/>
        <v>1</v>
      </c>
      <c r="I8221" t="str">
        <f t="shared" si="257"/>
        <v>Yes</v>
      </c>
    </row>
    <row r="8222" spans="1:9" x14ac:dyDescent="0.3">
      <c r="A8222" t="s">
        <v>8223</v>
      </c>
      <c r="B8222">
        <v>63</v>
      </c>
      <c r="C8222">
        <v>0</v>
      </c>
      <c r="D8222" s="7">
        <v>0.66497789240086203</v>
      </c>
      <c r="E8222">
        <v>2</v>
      </c>
      <c r="F8222">
        <v>0</v>
      </c>
      <c r="G8222" s="9">
        <f>(Logistic_Reg!$C$5+Logistic_Reg!$C$6*CN_Mobiles!B8222+Logistic_Reg!$C$7*CN_Mobiles!C8222+Logistic_Reg!$C$8*CN_Mobiles!D8222+Logistic_Reg!$C$9*CN_Mobiles!E8222)/(1+EXP(Logistic_Reg!$C$5+Logistic_Reg!$C$6*CN_Mobiles!B8222+Logistic_Reg!$C$7*CN_Mobiles!C8222+Logistic_Reg!$C$8*CN_Mobiles!D8222+Logistic_Reg!$C$9*CN_Mobiles!E8222))</f>
        <v>-2.8422583220712182E-2</v>
      </c>
      <c r="H8222">
        <f t="shared" si="256"/>
        <v>0</v>
      </c>
      <c r="I8222" t="str">
        <f t="shared" si="257"/>
        <v>Yes</v>
      </c>
    </row>
    <row r="8223" spans="1:9" x14ac:dyDescent="0.3">
      <c r="A8223" t="s">
        <v>8224</v>
      </c>
      <c r="B8223">
        <v>28</v>
      </c>
      <c r="C8223">
        <v>1</v>
      </c>
      <c r="D8223" s="7">
        <v>-0.53698974266486421</v>
      </c>
      <c r="E8223">
        <v>2</v>
      </c>
      <c r="F8223">
        <v>0</v>
      </c>
      <c r="G8223" s="9">
        <f>(Logistic_Reg!$C$5+Logistic_Reg!$C$6*CN_Mobiles!B8223+Logistic_Reg!$C$7*CN_Mobiles!C8223+Logistic_Reg!$C$8*CN_Mobiles!D8223+Logistic_Reg!$C$9*CN_Mobiles!E8223)/(1+EXP(Logistic_Reg!$C$5+Logistic_Reg!$C$6*CN_Mobiles!B8223+Logistic_Reg!$C$7*CN_Mobiles!C8223+Logistic_Reg!$C$8*CN_Mobiles!D8223+Logistic_Reg!$C$9*CN_Mobiles!E8223))</f>
        <v>2.9678452991965736E-2</v>
      </c>
      <c r="H8223">
        <f t="shared" si="256"/>
        <v>0</v>
      </c>
      <c r="I8223" t="str">
        <f t="shared" si="257"/>
        <v>Yes</v>
      </c>
    </row>
    <row r="8224" spans="1:9" x14ac:dyDescent="0.3">
      <c r="A8224" t="s">
        <v>8225</v>
      </c>
      <c r="B8224">
        <v>33</v>
      </c>
      <c r="C8224">
        <v>1</v>
      </c>
      <c r="D8224" s="7">
        <v>-0.56542341839456334</v>
      </c>
      <c r="E8224">
        <v>1</v>
      </c>
      <c r="F8224">
        <v>0</v>
      </c>
      <c r="G8224" s="9">
        <f>(Logistic_Reg!$C$5+Logistic_Reg!$C$6*CN_Mobiles!B8224+Logistic_Reg!$C$7*CN_Mobiles!C8224+Logistic_Reg!$C$8*CN_Mobiles!D8224+Logistic_Reg!$C$9*CN_Mobiles!E8224)/(1+EXP(Logistic_Reg!$C$5+Logistic_Reg!$C$6*CN_Mobiles!B8224+Logistic_Reg!$C$7*CN_Mobiles!C8224+Logistic_Reg!$C$8*CN_Mobiles!D8224+Logistic_Reg!$C$9*CN_Mobiles!E8224))</f>
        <v>-0.70463444477182002</v>
      </c>
      <c r="H8224">
        <f t="shared" si="256"/>
        <v>0</v>
      </c>
      <c r="I8224" t="str">
        <f t="shared" si="257"/>
        <v>Yes</v>
      </c>
    </row>
    <row r="8225" spans="1:9" x14ac:dyDescent="0.3">
      <c r="A8225" t="s">
        <v>8226</v>
      </c>
      <c r="B8225">
        <v>30</v>
      </c>
      <c r="C8225">
        <v>1</v>
      </c>
      <c r="D8225" s="7">
        <v>-0.64935387274270318</v>
      </c>
      <c r="E8225">
        <v>1</v>
      </c>
      <c r="F8225">
        <v>1</v>
      </c>
      <c r="G8225" s="9">
        <f>(Logistic_Reg!$C$5+Logistic_Reg!$C$6*CN_Mobiles!B8225+Logistic_Reg!$C$7*CN_Mobiles!C8225+Logistic_Reg!$C$8*CN_Mobiles!D8225+Logistic_Reg!$C$9*CN_Mobiles!E8225)/(1+EXP(Logistic_Reg!$C$5+Logistic_Reg!$C$6*CN_Mobiles!B8225+Logistic_Reg!$C$7*CN_Mobiles!C8225+Logistic_Reg!$C$8*CN_Mobiles!D8225+Logistic_Reg!$C$9*CN_Mobiles!E8225))</f>
        <v>-0.70656940056433426</v>
      </c>
      <c r="H8225">
        <f t="shared" si="256"/>
        <v>0</v>
      </c>
      <c r="I8225" t="str">
        <f t="shared" si="257"/>
        <v>No</v>
      </c>
    </row>
    <row r="8226" spans="1:9" x14ac:dyDescent="0.3">
      <c r="A8226" t="s">
        <v>8227</v>
      </c>
      <c r="B8226">
        <v>31</v>
      </c>
      <c r="C8226">
        <v>1</v>
      </c>
      <c r="D8226" s="7">
        <v>-0.76251179292426363</v>
      </c>
      <c r="E8226">
        <v>1</v>
      </c>
      <c r="F8226">
        <v>0</v>
      </c>
      <c r="G8226" s="9">
        <f>(Logistic_Reg!$C$5+Logistic_Reg!$C$6*CN_Mobiles!B8226+Logistic_Reg!$C$7*CN_Mobiles!C8226+Logistic_Reg!$C$8*CN_Mobiles!D8226+Logistic_Reg!$C$9*CN_Mobiles!E8226)/(1+EXP(Logistic_Reg!$C$5+Logistic_Reg!$C$6*CN_Mobiles!B8226+Logistic_Reg!$C$7*CN_Mobiles!C8226+Logistic_Reg!$C$8*CN_Mobiles!D8226+Logistic_Reg!$C$9*CN_Mobiles!E8226))</f>
        <v>-0.76253522784640138</v>
      </c>
      <c r="H8226">
        <f t="shared" si="256"/>
        <v>0</v>
      </c>
      <c r="I8226" t="str">
        <f t="shared" si="257"/>
        <v>Yes</v>
      </c>
    </row>
    <row r="8227" spans="1:9" x14ac:dyDescent="0.3">
      <c r="A8227" t="s">
        <v>8228</v>
      </c>
      <c r="B8227">
        <v>29</v>
      </c>
      <c r="C8227">
        <v>1</v>
      </c>
      <c r="D8227" s="7">
        <v>-1.0471911934314946</v>
      </c>
      <c r="E8227">
        <v>1</v>
      </c>
      <c r="F8227">
        <v>1</v>
      </c>
      <c r="G8227" s="9">
        <f>(Logistic_Reg!$C$5+Logistic_Reg!$C$6*CN_Mobiles!B8227+Logistic_Reg!$C$7*CN_Mobiles!C8227+Logistic_Reg!$C$8*CN_Mobiles!D8227+Logistic_Reg!$C$9*CN_Mobiles!E8227)/(1+EXP(Logistic_Reg!$C$5+Logistic_Reg!$C$6*CN_Mobiles!B8227+Logistic_Reg!$C$7*CN_Mobiles!C8227+Logistic_Reg!$C$8*CN_Mobiles!D8227+Logistic_Reg!$C$9*CN_Mobiles!E8227))</f>
        <v>-0.85790822517641385</v>
      </c>
      <c r="H8227">
        <f t="shared" si="256"/>
        <v>0</v>
      </c>
      <c r="I8227" t="str">
        <f t="shared" si="257"/>
        <v>No</v>
      </c>
    </row>
    <row r="8228" spans="1:9" x14ac:dyDescent="0.3">
      <c r="A8228" t="s">
        <v>8229</v>
      </c>
      <c r="B8228">
        <v>58</v>
      </c>
      <c r="C8228">
        <v>1</v>
      </c>
      <c r="D8228" s="7">
        <v>2.4281303843434512</v>
      </c>
      <c r="E8228">
        <v>3</v>
      </c>
      <c r="F8228">
        <v>1</v>
      </c>
      <c r="G8228" s="9">
        <f>(Logistic_Reg!$C$5+Logistic_Reg!$C$6*CN_Mobiles!B8228+Logistic_Reg!$C$7*CN_Mobiles!C8228+Logistic_Reg!$C$8*CN_Mobiles!D8228+Logistic_Reg!$C$9*CN_Mobiles!E8228)/(1+EXP(Logistic_Reg!$C$5+Logistic_Reg!$C$6*CN_Mobiles!B8228+Logistic_Reg!$C$7*CN_Mobiles!C8228+Logistic_Reg!$C$8*CN_Mobiles!D8228+Logistic_Reg!$C$9*CN_Mobiles!E8228))</f>
        <v>0.24164542019997043</v>
      </c>
      <c r="H8228">
        <f t="shared" si="256"/>
        <v>1</v>
      </c>
      <c r="I8228" t="str">
        <f t="shared" si="257"/>
        <v>Yes</v>
      </c>
    </row>
    <row r="8229" spans="1:9" x14ac:dyDescent="0.3">
      <c r="A8229" t="s">
        <v>8230</v>
      </c>
      <c r="B8229">
        <v>51</v>
      </c>
      <c r="C8229">
        <v>1</v>
      </c>
      <c r="D8229" s="7">
        <v>1.3000518539924599</v>
      </c>
      <c r="E8229">
        <v>2</v>
      </c>
      <c r="F8229">
        <v>0</v>
      </c>
      <c r="G8229" s="9">
        <f>(Logistic_Reg!$C$5+Logistic_Reg!$C$6*CN_Mobiles!B8229+Logistic_Reg!$C$7*CN_Mobiles!C8229+Logistic_Reg!$C$8*CN_Mobiles!D8229+Logistic_Reg!$C$9*CN_Mobiles!E8229)/(1+EXP(Logistic_Reg!$C$5+Logistic_Reg!$C$6*CN_Mobiles!B8229+Logistic_Reg!$C$7*CN_Mobiles!C8229+Logistic_Reg!$C$8*CN_Mobiles!D8229+Logistic_Reg!$C$9*CN_Mobiles!E8229))</f>
        <v>0.21106203200573478</v>
      </c>
      <c r="H8229">
        <f t="shared" si="256"/>
        <v>1</v>
      </c>
      <c r="I8229" t="str">
        <f t="shared" si="257"/>
        <v>No</v>
      </c>
    </row>
    <row r="8230" spans="1:9" x14ac:dyDescent="0.3">
      <c r="A8230" t="s">
        <v>8231</v>
      </c>
      <c r="B8230">
        <v>52</v>
      </c>
      <c r="C8230">
        <v>1</v>
      </c>
      <c r="D8230" s="7">
        <v>-0.35368133590695816</v>
      </c>
      <c r="E8230">
        <v>3</v>
      </c>
      <c r="F8230">
        <v>1</v>
      </c>
      <c r="G8230" s="9">
        <f>(Logistic_Reg!$C$5+Logistic_Reg!$C$6*CN_Mobiles!B8230+Logistic_Reg!$C$7*CN_Mobiles!C8230+Logistic_Reg!$C$8*CN_Mobiles!D8230+Logistic_Reg!$C$9*CN_Mobiles!E8230)/(1+EXP(Logistic_Reg!$C$5+Logistic_Reg!$C$6*CN_Mobiles!B8230+Logistic_Reg!$C$7*CN_Mobiles!C8230+Logistic_Reg!$C$8*CN_Mobiles!D8230+Logistic_Reg!$C$9*CN_Mobiles!E8230))</f>
        <v>0.25210682244456911</v>
      </c>
      <c r="H8230">
        <f t="shared" si="256"/>
        <v>1</v>
      </c>
      <c r="I8230" t="str">
        <f t="shared" si="257"/>
        <v>Yes</v>
      </c>
    </row>
    <row r="8231" spans="1:9" x14ac:dyDescent="0.3">
      <c r="A8231" t="s">
        <v>8232</v>
      </c>
      <c r="B8231">
        <v>32</v>
      </c>
      <c r="C8231">
        <v>0</v>
      </c>
      <c r="D8231" s="7">
        <v>0.13514869640768468</v>
      </c>
      <c r="E8231">
        <v>3</v>
      </c>
      <c r="F8231">
        <v>0</v>
      </c>
      <c r="G8231" s="9">
        <f>(Logistic_Reg!$C$5+Logistic_Reg!$C$6*CN_Mobiles!B8231+Logistic_Reg!$C$7*CN_Mobiles!C8231+Logistic_Reg!$C$8*CN_Mobiles!D8231+Logistic_Reg!$C$9*CN_Mobiles!E8231)/(1+EXP(Logistic_Reg!$C$5+Logistic_Reg!$C$6*CN_Mobiles!B8231+Logistic_Reg!$C$7*CN_Mobiles!C8231+Logistic_Reg!$C$8*CN_Mobiles!D8231+Logistic_Reg!$C$9*CN_Mobiles!E8231))</f>
        <v>0.27110977124817559</v>
      </c>
      <c r="H8231">
        <f t="shared" si="256"/>
        <v>1</v>
      </c>
      <c r="I8231" t="str">
        <f t="shared" si="257"/>
        <v>No</v>
      </c>
    </row>
    <row r="8232" spans="1:9" x14ac:dyDescent="0.3">
      <c r="A8232" t="s">
        <v>8233</v>
      </c>
      <c r="B8232">
        <v>60</v>
      </c>
      <c r="C8232">
        <v>0</v>
      </c>
      <c r="D8232" s="7">
        <v>-1.2276004579160973</v>
      </c>
      <c r="E8232">
        <v>3</v>
      </c>
      <c r="F8232">
        <v>0</v>
      </c>
      <c r="G8232" s="9">
        <f>(Logistic_Reg!$C$5+Logistic_Reg!$C$6*CN_Mobiles!B8232+Logistic_Reg!$C$7*CN_Mobiles!C8232+Logistic_Reg!$C$8*CN_Mobiles!D8232+Logistic_Reg!$C$9*CN_Mobiles!E8232)/(1+EXP(Logistic_Reg!$C$5+Logistic_Reg!$C$6*CN_Mobiles!B8232+Logistic_Reg!$C$7*CN_Mobiles!C8232+Logistic_Reg!$C$8*CN_Mobiles!D8232+Logistic_Reg!$C$9*CN_Mobiles!E8232))</f>
        <v>5.8488637621849769E-2</v>
      </c>
      <c r="H8232">
        <f t="shared" si="256"/>
        <v>0</v>
      </c>
      <c r="I8232" t="str">
        <f t="shared" si="257"/>
        <v>Yes</v>
      </c>
    </row>
    <row r="8233" spans="1:9" x14ac:dyDescent="0.3">
      <c r="A8233" t="s">
        <v>8234</v>
      </c>
      <c r="B8233">
        <v>35</v>
      </c>
      <c r="C8233">
        <v>0</v>
      </c>
      <c r="D8233" s="7">
        <v>-0.45133845797196653</v>
      </c>
      <c r="E8233">
        <v>2</v>
      </c>
      <c r="F8233">
        <v>1</v>
      </c>
      <c r="G8233" s="9">
        <f>(Logistic_Reg!$C$5+Logistic_Reg!$C$6*CN_Mobiles!B8233+Logistic_Reg!$C$7*CN_Mobiles!C8233+Logistic_Reg!$C$8*CN_Mobiles!D8233+Logistic_Reg!$C$9*CN_Mobiles!E8233)/(1+EXP(Logistic_Reg!$C$5+Logistic_Reg!$C$6*CN_Mobiles!B8233+Logistic_Reg!$C$7*CN_Mobiles!C8233+Logistic_Reg!$C$8*CN_Mobiles!D8233+Logistic_Reg!$C$9*CN_Mobiles!E8233))</f>
        <v>-0.12131286506244904</v>
      </c>
      <c r="H8233">
        <f t="shared" si="256"/>
        <v>0</v>
      </c>
      <c r="I8233" t="str">
        <f t="shared" si="257"/>
        <v>No</v>
      </c>
    </row>
    <row r="8234" spans="1:9" x14ac:dyDescent="0.3">
      <c r="A8234" t="s">
        <v>8235</v>
      </c>
      <c r="B8234">
        <v>54</v>
      </c>
      <c r="C8234">
        <v>1</v>
      </c>
      <c r="D8234" s="7">
        <v>0.45694397087740324</v>
      </c>
      <c r="E8234">
        <v>1</v>
      </c>
      <c r="F8234">
        <v>0</v>
      </c>
      <c r="G8234" s="9">
        <f>(Logistic_Reg!$C$5+Logistic_Reg!$C$6*CN_Mobiles!B8234+Logistic_Reg!$C$7*CN_Mobiles!C8234+Logistic_Reg!$C$8*CN_Mobiles!D8234+Logistic_Reg!$C$9*CN_Mobiles!E8234)/(1+EXP(Logistic_Reg!$C$5+Logistic_Reg!$C$6*CN_Mobiles!B8234+Logistic_Reg!$C$7*CN_Mobiles!C8234+Logistic_Reg!$C$8*CN_Mobiles!D8234+Logistic_Reg!$C$9*CN_Mobiles!E8234))</f>
        <v>-0.52530004530867014</v>
      </c>
      <c r="H8234">
        <f t="shared" si="256"/>
        <v>0</v>
      </c>
      <c r="I8234" t="str">
        <f t="shared" si="257"/>
        <v>Yes</v>
      </c>
    </row>
    <row r="8235" spans="1:9" x14ac:dyDescent="0.3">
      <c r="A8235" t="s">
        <v>8236</v>
      </c>
      <c r="B8235">
        <v>51</v>
      </c>
      <c r="C8235">
        <v>0</v>
      </c>
      <c r="D8235" s="7">
        <v>-1.3384341149882004</v>
      </c>
      <c r="E8235">
        <v>1</v>
      </c>
      <c r="F8235">
        <v>0</v>
      </c>
      <c r="G8235" s="9">
        <f>(Logistic_Reg!$C$5+Logistic_Reg!$C$6*CN_Mobiles!B8235+Logistic_Reg!$C$7*CN_Mobiles!C8235+Logistic_Reg!$C$8*CN_Mobiles!D8235+Logistic_Reg!$C$9*CN_Mobiles!E8235)/(1+EXP(Logistic_Reg!$C$5+Logistic_Reg!$C$6*CN_Mobiles!B8235+Logistic_Reg!$C$7*CN_Mobiles!C8235+Logistic_Reg!$C$8*CN_Mobiles!D8235+Logistic_Reg!$C$9*CN_Mobiles!E8235))</f>
        <v>-1.4882470793736462</v>
      </c>
      <c r="H8235">
        <f t="shared" si="256"/>
        <v>0</v>
      </c>
      <c r="I8235" t="str">
        <f t="shared" si="257"/>
        <v>Yes</v>
      </c>
    </row>
    <row r="8236" spans="1:9" x14ac:dyDescent="0.3">
      <c r="A8236" t="s">
        <v>8237</v>
      </c>
      <c r="B8236">
        <v>65</v>
      </c>
      <c r="C8236">
        <v>0</v>
      </c>
      <c r="D8236" s="7">
        <v>0.84679199404744643</v>
      </c>
      <c r="E8236">
        <v>2</v>
      </c>
      <c r="F8236">
        <v>1</v>
      </c>
      <c r="G8236" s="9">
        <f>(Logistic_Reg!$C$5+Logistic_Reg!$C$6*CN_Mobiles!B8236+Logistic_Reg!$C$7*CN_Mobiles!C8236+Logistic_Reg!$C$8*CN_Mobiles!D8236+Logistic_Reg!$C$9*CN_Mobiles!E8236)/(1+EXP(Logistic_Reg!$C$5+Logistic_Reg!$C$6*CN_Mobiles!B8236+Logistic_Reg!$C$7*CN_Mobiles!C8236+Logistic_Reg!$C$8*CN_Mobiles!D8236+Logistic_Reg!$C$9*CN_Mobiles!E8236))</f>
        <v>2.265343120349952E-4</v>
      </c>
      <c r="H8236">
        <f t="shared" si="256"/>
        <v>0</v>
      </c>
      <c r="I8236" t="str">
        <f t="shared" si="257"/>
        <v>No</v>
      </c>
    </row>
    <row r="8237" spans="1:9" x14ac:dyDescent="0.3">
      <c r="A8237" t="s">
        <v>8238</v>
      </c>
      <c r="B8237">
        <v>45</v>
      </c>
      <c r="C8237">
        <v>1</v>
      </c>
      <c r="D8237" s="7">
        <v>2.3743563396431577</v>
      </c>
      <c r="E8237">
        <v>3</v>
      </c>
      <c r="F8237">
        <v>1</v>
      </c>
      <c r="G8237" s="9">
        <f>(Logistic_Reg!$C$5+Logistic_Reg!$C$6*CN_Mobiles!B8237+Logistic_Reg!$C$7*CN_Mobiles!C8237+Logistic_Reg!$C$8*CN_Mobiles!D8237+Logistic_Reg!$C$9*CN_Mobiles!E8237)/(1+EXP(Logistic_Reg!$C$5+Logistic_Reg!$C$6*CN_Mobiles!B8237+Logistic_Reg!$C$7*CN_Mobiles!C8237+Logistic_Reg!$C$8*CN_Mobiles!D8237+Logistic_Reg!$C$9*CN_Mobiles!E8237))</f>
        <v>0.23017532099077312</v>
      </c>
      <c r="H8237">
        <f t="shared" si="256"/>
        <v>1</v>
      </c>
      <c r="I8237" t="str">
        <f t="shared" si="257"/>
        <v>Yes</v>
      </c>
    </row>
    <row r="8238" spans="1:9" x14ac:dyDescent="0.3">
      <c r="A8238" t="s">
        <v>8239</v>
      </c>
      <c r="B8238">
        <v>62</v>
      </c>
      <c r="C8238">
        <v>0</v>
      </c>
      <c r="D8238" s="7">
        <v>-1.0506595041484734</v>
      </c>
      <c r="E8238">
        <v>2</v>
      </c>
      <c r="F8238">
        <v>1</v>
      </c>
      <c r="G8238" s="9">
        <f>(Logistic_Reg!$C$5+Logistic_Reg!$C$6*CN_Mobiles!B8238+Logistic_Reg!$C$7*CN_Mobiles!C8238+Logistic_Reg!$C$8*CN_Mobiles!D8238+Logistic_Reg!$C$9*CN_Mobiles!E8238)/(1+EXP(Logistic_Reg!$C$5+Logistic_Reg!$C$6*CN_Mobiles!B8238+Logistic_Reg!$C$7*CN_Mobiles!C8238+Logistic_Reg!$C$8*CN_Mobiles!D8238+Logistic_Reg!$C$9*CN_Mobiles!E8238))</f>
        <v>-0.53910663070463982</v>
      </c>
      <c r="H8238">
        <f t="shared" si="256"/>
        <v>0</v>
      </c>
      <c r="I8238" t="str">
        <f t="shared" si="257"/>
        <v>No</v>
      </c>
    </row>
    <row r="8239" spans="1:9" x14ac:dyDescent="0.3">
      <c r="A8239" t="s">
        <v>8240</v>
      </c>
      <c r="B8239">
        <v>47</v>
      </c>
      <c r="C8239">
        <v>1</v>
      </c>
      <c r="D8239" s="7">
        <v>-0.26500527309700261</v>
      </c>
      <c r="E8239">
        <v>3</v>
      </c>
      <c r="F8239">
        <v>1</v>
      </c>
      <c r="G8239" s="9">
        <f>(Logistic_Reg!$C$5+Logistic_Reg!$C$6*CN_Mobiles!B8239+Logistic_Reg!$C$7*CN_Mobiles!C8239+Logistic_Reg!$C$8*CN_Mobiles!D8239+Logistic_Reg!$C$9*CN_Mobiles!E8239)/(1+EXP(Logistic_Reg!$C$5+Logistic_Reg!$C$6*CN_Mobiles!B8239+Logistic_Reg!$C$7*CN_Mobiles!C8239+Logistic_Reg!$C$8*CN_Mobiles!D8239+Logistic_Reg!$C$9*CN_Mobiles!E8239))</f>
        <v>0.26272646546973061</v>
      </c>
      <c r="H8239">
        <f t="shared" si="256"/>
        <v>1</v>
      </c>
      <c r="I8239" t="str">
        <f t="shared" si="257"/>
        <v>Yes</v>
      </c>
    </row>
    <row r="8240" spans="1:9" x14ac:dyDescent="0.3">
      <c r="A8240" t="s">
        <v>8241</v>
      </c>
      <c r="B8240">
        <v>44</v>
      </c>
      <c r="C8240">
        <v>1</v>
      </c>
      <c r="D8240" s="7">
        <v>0.40908813584730114</v>
      </c>
      <c r="E8240">
        <v>3</v>
      </c>
      <c r="F8240">
        <v>1</v>
      </c>
      <c r="G8240" s="9">
        <f>(Logistic_Reg!$C$5+Logistic_Reg!$C$6*CN_Mobiles!B8240+Logistic_Reg!$C$7*CN_Mobiles!C8240+Logistic_Reg!$C$8*CN_Mobiles!D8240+Logistic_Reg!$C$9*CN_Mobiles!E8240)/(1+EXP(Logistic_Reg!$C$5+Logistic_Reg!$C$6*CN_Mobiles!B8240+Logistic_Reg!$C$7*CN_Mobiles!C8240+Logistic_Reg!$C$8*CN_Mobiles!D8240+Logistic_Reg!$C$9*CN_Mobiles!E8240))</f>
        <v>0.27838246028477071</v>
      </c>
      <c r="H8240">
        <f t="shared" si="256"/>
        <v>1</v>
      </c>
      <c r="I8240" t="str">
        <f t="shared" si="257"/>
        <v>Yes</v>
      </c>
    </row>
    <row r="8241" spans="1:9" x14ac:dyDescent="0.3">
      <c r="A8241" t="s">
        <v>8242</v>
      </c>
      <c r="B8241">
        <v>35</v>
      </c>
      <c r="C8241">
        <v>1</v>
      </c>
      <c r="D8241" s="7">
        <v>-0.72298218790297863</v>
      </c>
      <c r="E8241">
        <v>1</v>
      </c>
      <c r="F8241">
        <v>0</v>
      </c>
      <c r="G8241" s="9">
        <f>(Logistic_Reg!$C$5+Logistic_Reg!$C$6*CN_Mobiles!B8241+Logistic_Reg!$C$7*CN_Mobiles!C8241+Logistic_Reg!$C$8*CN_Mobiles!D8241+Logistic_Reg!$C$9*CN_Mobiles!E8241)/(1+EXP(Logistic_Reg!$C$5+Logistic_Reg!$C$6*CN_Mobiles!B8241+Logistic_Reg!$C$7*CN_Mobiles!C8241+Logistic_Reg!$C$8*CN_Mobiles!D8241+Logistic_Reg!$C$9*CN_Mobiles!E8241))</f>
        <v>-0.78933626985703709</v>
      </c>
      <c r="H8241">
        <f t="shared" si="256"/>
        <v>0</v>
      </c>
      <c r="I8241" t="str">
        <f t="shared" si="257"/>
        <v>Yes</v>
      </c>
    </row>
    <row r="8242" spans="1:9" x14ac:dyDescent="0.3">
      <c r="A8242" t="s">
        <v>8243</v>
      </c>
      <c r="B8242">
        <v>41</v>
      </c>
      <c r="C8242">
        <v>1</v>
      </c>
      <c r="D8242" s="7">
        <v>-0.70230938088520189</v>
      </c>
      <c r="E8242">
        <v>3</v>
      </c>
      <c r="F8242">
        <v>0</v>
      </c>
      <c r="G8242" s="9">
        <f>(Logistic_Reg!$C$5+Logistic_Reg!$C$6*CN_Mobiles!B8242+Logistic_Reg!$C$7*CN_Mobiles!C8242+Logistic_Reg!$C$8*CN_Mobiles!D8242+Logistic_Reg!$C$9*CN_Mobiles!E8242)/(1+EXP(Logistic_Reg!$C$5+Logistic_Reg!$C$6*CN_Mobiles!B8242+Logistic_Reg!$C$7*CN_Mobiles!C8242+Logistic_Reg!$C$8*CN_Mobiles!D8242+Logistic_Reg!$C$9*CN_Mobiles!E8242))</f>
        <v>0.24874574450136783</v>
      </c>
      <c r="H8242">
        <f t="shared" si="256"/>
        <v>1</v>
      </c>
      <c r="I8242" t="str">
        <f t="shared" si="257"/>
        <v>No</v>
      </c>
    </row>
    <row r="8243" spans="1:9" x14ac:dyDescent="0.3">
      <c r="A8243" t="s">
        <v>8244</v>
      </c>
      <c r="B8243">
        <v>32</v>
      </c>
      <c r="C8243">
        <v>0</v>
      </c>
      <c r="D8243" s="7">
        <v>-0.90878998652224185</v>
      </c>
      <c r="E8243">
        <v>2</v>
      </c>
      <c r="F8243">
        <v>0</v>
      </c>
      <c r="G8243" s="9">
        <f>(Logistic_Reg!$C$5+Logistic_Reg!$C$6*CN_Mobiles!B8243+Logistic_Reg!$C$7*CN_Mobiles!C8243+Logistic_Reg!$C$8*CN_Mobiles!D8243+Logistic_Reg!$C$9*CN_Mobiles!E8243)/(1+EXP(Logistic_Reg!$C$5+Logistic_Reg!$C$6*CN_Mobiles!B8243+Logistic_Reg!$C$7*CN_Mobiles!C8243+Logistic_Reg!$C$8*CN_Mobiles!D8243+Logistic_Reg!$C$9*CN_Mobiles!E8243))</f>
        <v>-0.22720473576236572</v>
      </c>
      <c r="H8243">
        <f t="shared" si="256"/>
        <v>0</v>
      </c>
      <c r="I8243" t="str">
        <f t="shared" si="257"/>
        <v>Yes</v>
      </c>
    </row>
    <row r="8244" spans="1:9" x14ac:dyDescent="0.3">
      <c r="A8244" t="s">
        <v>8245</v>
      </c>
      <c r="B8244">
        <v>56</v>
      </c>
      <c r="C8244">
        <v>0</v>
      </c>
      <c r="D8244" s="7">
        <v>-0.22648836911931414</v>
      </c>
      <c r="E8244">
        <v>2</v>
      </c>
      <c r="F8244">
        <v>0</v>
      </c>
      <c r="G8244" s="9">
        <f>(Logistic_Reg!$C$5+Logistic_Reg!$C$6*CN_Mobiles!B8244+Logistic_Reg!$C$7*CN_Mobiles!C8244+Logistic_Reg!$C$8*CN_Mobiles!D8244+Logistic_Reg!$C$9*CN_Mobiles!E8244)/(1+EXP(Logistic_Reg!$C$5+Logistic_Reg!$C$6*CN_Mobiles!B8244+Logistic_Reg!$C$7*CN_Mobiles!C8244+Logistic_Reg!$C$8*CN_Mobiles!D8244+Logistic_Reg!$C$9*CN_Mobiles!E8244))</f>
        <v>-0.21253095517275714</v>
      </c>
      <c r="H8244">
        <f t="shared" si="256"/>
        <v>0</v>
      </c>
      <c r="I8244" t="str">
        <f t="shared" si="257"/>
        <v>Yes</v>
      </c>
    </row>
    <row r="8245" spans="1:9" x14ac:dyDescent="0.3">
      <c r="A8245" t="s">
        <v>8246</v>
      </c>
      <c r="B8245">
        <v>49</v>
      </c>
      <c r="C8245">
        <v>0</v>
      </c>
      <c r="D8245" s="7">
        <v>0.49498117436075662</v>
      </c>
      <c r="E8245">
        <v>1</v>
      </c>
      <c r="F8245">
        <v>1</v>
      </c>
      <c r="G8245" s="9">
        <f>(Logistic_Reg!$C$5+Logistic_Reg!$C$6*CN_Mobiles!B8245+Logistic_Reg!$C$7*CN_Mobiles!C8245+Logistic_Reg!$C$8*CN_Mobiles!D8245+Logistic_Reg!$C$9*CN_Mobiles!E8245)/(1+EXP(Logistic_Reg!$C$5+Logistic_Reg!$C$6*CN_Mobiles!B8245+Logistic_Reg!$C$7*CN_Mobiles!C8245+Logistic_Reg!$C$8*CN_Mobiles!D8245+Logistic_Reg!$C$9*CN_Mobiles!E8245))</f>
        <v>-0.66941731886964473</v>
      </c>
      <c r="H8245">
        <f t="shared" si="256"/>
        <v>0</v>
      </c>
      <c r="I8245" t="str">
        <f t="shared" si="257"/>
        <v>No</v>
      </c>
    </row>
    <row r="8246" spans="1:9" x14ac:dyDescent="0.3">
      <c r="A8246" t="s">
        <v>8247</v>
      </c>
      <c r="B8246">
        <v>35</v>
      </c>
      <c r="C8246">
        <v>1</v>
      </c>
      <c r="D8246" s="7">
        <v>-0.52535700567723653</v>
      </c>
      <c r="E8246">
        <v>2</v>
      </c>
      <c r="F8246">
        <v>0</v>
      </c>
      <c r="G8246" s="9">
        <f>(Logistic_Reg!$C$5+Logistic_Reg!$C$6*CN_Mobiles!B8246+Logistic_Reg!$C$7*CN_Mobiles!C8246+Logistic_Reg!$C$8*CN_Mobiles!D8246+Logistic_Reg!$C$9*CN_Mobiles!E8246)/(1+EXP(Logistic_Reg!$C$5+Logistic_Reg!$C$6*CN_Mobiles!B8246+Logistic_Reg!$C$7*CN_Mobiles!C8246+Logistic_Reg!$C$8*CN_Mobiles!D8246+Logistic_Reg!$C$9*CN_Mobiles!E8246))</f>
        <v>-6.7574668038646313E-3</v>
      </c>
      <c r="H8246">
        <f t="shared" si="256"/>
        <v>0</v>
      </c>
      <c r="I8246" t="str">
        <f t="shared" si="257"/>
        <v>Yes</v>
      </c>
    </row>
    <row r="8247" spans="1:9" x14ac:dyDescent="0.3">
      <c r="A8247" t="s">
        <v>8248</v>
      </c>
      <c r="B8247">
        <v>56</v>
      </c>
      <c r="C8247">
        <v>1</v>
      </c>
      <c r="D8247" s="7">
        <v>-0.24728490840745543</v>
      </c>
      <c r="E8247">
        <v>1</v>
      </c>
      <c r="F8247">
        <v>1</v>
      </c>
      <c r="G8247" s="9">
        <f>(Logistic_Reg!$C$5+Logistic_Reg!$C$6*CN_Mobiles!B8247+Logistic_Reg!$C$7*CN_Mobiles!C8247+Logistic_Reg!$C$8*CN_Mobiles!D8247+Logistic_Reg!$C$9*CN_Mobiles!E8247)/(1+EXP(Logistic_Reg!$C$5+Logistic_Reg!$C$6*CN_Mobiles!B8247+Logistic_Reg!$C$7*CN_Mobiles!C8247+Logistic_Reg!$C$8*CN_Mobiles!D8247+Logistic_Reg!$C$9*CN_Mobiles!E8247))</f>
        <v>-0.8212413855016707</v>
      </c>
      <c r="H8247">
        <f t="shared" si="256"/>
        <v>0</v>
      </c>
      <c r="I8247" t="str">
        <f t="shared" si="257"/>
        <v>No</v>
      </c>
    </row>
    <row r="8248" spans="1:9" x14ac:dyDescent="0.3">
      <c r="A8248" t="s">
        <v>8249</v>
      </c>
      <c r="B8248">
        <v>27</v>
      </c>
      <c r="C8248">
        <v>0</v>
      </c>
      <c r="D8248" s="7">
        <v>0.19800849689949235</v>
      </c>
      <c r="E8248">
        <v>3</v>
      </c>
      <c r="F8248">
        <v>1</v>
      </c>
      <c r="G8248" s="9">
        <f>(Logistic_Reg!$C$5+Logistic_Reg!$C$6*CN_Mobiles!B8248+Logistic_Reg!$C$7*CN_Mobiles!C8248+Logistic_Reg!$C$8*CN_Mobiles!D8248+Logistic_Reg!$C$9*CN_Mobiles!E8248)/(1+EXP(Logistic_Reg!$C$5+Logistic_Reg!$C$6*CN_Mobiles!B8248+Logistic_Reg!$C$7*CN_Mobiles!C8248+Logistic_Reg!$C$8*CN_Mobiles!D8248+Logistic_Reg!$C$9*CN_Mobiles!E8248))</f>
        <v>0.27538443294906639</v>
      </c>
      <c r="H8248">
        <f t="shared" si="256"/>
        <v>1</v>
      </c>
      <c r="I8248" t="str">
        <f t="shared" si="257"/>
        <v>Yes</v>
      </c>
    </row>
    <row r="8249" spans="1:9" x14ac:dyDescent="0.3">
      <c r="A8249" t="s">
        <v>8250</v>
      </c>
      <c r="B8249">
        <v>64</v>
      </c>
      <c r="C8249">
        <v>1</v>
      </c>
      <c r="D8249" s="7">
        <v>-1.1969605406271342</v>
      </c>
      <c r="E8249">
        <v>2</v>
      </c>
      <c r="F8249">
        <v>0</v>
      </c>
      <c r="G8249" s="9">
        <f>(Logistic_Reg!$C$5+Logistic_Reg!$C$6*CN_Mobiles!B8249+Logistic_Reg!$C$7*CN_Mobiles!C8249+Logistic_Reg!$C$8*CN_Mobiles!D8249+Logistic_Reg!$C$9*CN_Mobiles!E8249)/(1+EXP(Logistic_Reg!$C$5+Logistic_Reg!$C$6*CN_Mobiles!B8249+Logistic_Reg!$C$7*CN_Mobiles!C8249+Logistic_Reg!$C$8*CN_Mobiles!D8249+Logistic_Reg!$C$9*CN_Mobiles!E8249))</f>
        <v>-0.41395757286012247</v>
      </c>
      <c r="H8249">
        <f t="shared" si="256"/>
        <v>0</v>
      </c>
      <c r="I8249" t="str">
        <f t="shared" si="257"/>
        <v>Yes</v>
      </c>
    </row>
    <row r="8250" spans="1:9" x14ac:dyDescent="0.3">
      <c r="A8250" t="s">
        <v>8251</v>
      </c>
      <c r="B8250">
        <v>48</v>
      </c>
      <c r="C8250">
        <v>1</v>
      </c>
      <c r="D8250" s="7">
        <v>-0.30992008723921682</v>
      </c>
      <c r="E8250">
        <v>3</v>
      </c>
      <c r="F8250">
        <v>0</v>
      </c>
      <c r="G8250" s="9">
        <f>(Logistic_Reg!$C$5+Logistic_Reg!$C$6*CN_Mobiles!B8250+Logistic_Reg!$C$7*CN_Mobiles!C8250+Logistic_Reg!$C$8*CN_Mobiles!D8250+Logistic_Reg!$C$9*CN_Mobiles!E8250)/(1+EXP(Logistic_Reg!$C$5+Logistic_Reg!$C$6*CN_Mobiles!B8250+Logistic_Reg!$C$7*CN_Mobiles!C8250+Logistic_Reg!$C$8*CN_Mobiles!D8250+Logistic_Reg!$C$9*CN_Mobiles!E8250))</f>
        <v>0.25962821279721782</v>
      </c>
      <c r="H8250">
        <f t="shared" si="256"/>
        <v>1</v>
      </c>
      <c r="I8250" t="str">
        <f t="shared" si="257"/>
        <v>No</v>
      </c>
    </row>
    <row r="8251" spans="1:9" x14ac:dyDescent="0.3">
      <c r="A8251" t="s">
        <v>8252</v>
      </c>
      <c r="B8251">
        <v>42</v>
      </c>
      <c r="C8251">
        <v>1</v>
      </c>
      <c r="D8251" s="7">
        <v>0.66833769943459853</v>
      </c>
      <c r="E8251">
        <v>2</v>
      </c>
      <c r="F8251">
        <v>1</v>
      </c>
      <c r="G8251" s="9">
        <f>(Logistic_Reg!$C$5+Logistic_Reg!$C$6*CN_Mobiles!B8251+Logistic_Reg!$C$7*CN_Mobiles!C8251+Logistic_Reg!$C$8*CN_Mobiles!D8251+Logistic_Reg!$C$9*CN_Mobiles!E8251)/(1+EXP(Logistic_Reg!$C$5+Logistic_Reg!$C$6*CN_Mobiles!B8251+Logistic_Reg!$C$7*CN_Mobiles!C8251+Logistic_Reg!$C$8*CN_Mobiles!D8251+Logistic_Reg!$C$9*CN_Mobiles!E8251))</f>
        <v>0.16727906347290952</v>
      </c>
      <c r="H8251">
        <f t="shared" si="256"/>
        <v>1</v>
      </c>
      <c r="I8251" t="str">
        <f t="shared" si="257"/>
        <v>Yes</v>
      </c>
    </row>
    <row r="8252" spans="1:9" x14ac:dyDescent="0.3">
      <c r="A8252" t="s">
        <v>8253</v>
      </c>
      <c r="B8252">
        <v>38</v>
      </c>
      <c r="C8252">
        <v>1</v>
      </c>
      <c r="D8252" s="7">
        <v>-0.66219157168633924</v>
      </c>
      <c r="E8252">
        <v>2</v>
      </c>
      <c r="F8252">
        <v>1</v>
      </c>
      <c r="G8252" s="9">
        <f>(Logistic_Reg!$C$5+Logistic_Reg!$C$6*CN_Mobiles!B8252+Logistic_Reg!$C$7*CN_Mobiles!C8252+Logistic_Reg!$C$8*CN_Mobiles!D8252+Logistic_Reg!$C$9*CN_Mobiles!E8252)/(1+EXP(Logistic_Reg!$C$5+Logistic_Reg!$C$6*CN_Mobiles!B8252+Logistic_Reg!$C$7*CN_Mobiles!C8252+Logistic_Reg!$C$8*CN_Mobiles!D8252+Logistic_Reg!$C$9*CN_Mobiles!E8252))</f>
        <v>-5.6182110660510175E-2</v>
      </c>
      <c r="H8252">
        <f t="shared" si="256"/>
        <v>0</v>
      </c>
      <c r="I8252" t="str">
        <f t="shared" si="257"/>
        <v>No</v>
      </c>
    </row>
    <row r="8253" spans="1:9" x14ac:dyDescent="0.3">
      <c r="A8253" t="s">
        <v>8254</v>
      </c>
      <c r="B8253">
        <v>33</v>
      </c>
      <c r="C8253">
        <v>1</v>
      </c>
      <c r="D8253" s="7">
        <v>-0.35022063948354049</v>
      </c>
      <c r="E8253">
        <v>2</v>
      </c>
      <c r="F8253">
        <v>1</v>
      </c>
      <c r="G8253" s="9">
        <f>(Logistic_Reg!$C$5+Logistic_Reg!$C$6*CN_Mobiles!B8253+Logistic_Reg!$C$7*CN_Mobiles!C8253+Logistic_Reg!$C$8*CN_Mobiles!D8253+Logistic_Reg!$C$9*CN_Mobiles!E8253)/(1+EXP(Logistic_Reg!$C$5+Logistic_Reg!$C$6*CN_Mobiles!B8253+Logistic_Reg!$C$7*CN_Mobiles!C8253+Logistic_Reg!$C$8*CN_Mobiles!D8253+Logistic_Reg!$C$9*CN_Mobiles!E8253))</f>
        <v>4.0690842958137963E-2</v>
      </c>
      <c r="H8253">
        <f t="shared" si="256"/>
        <v>0</v>
      </c>
      <c r="I8253" t="str">
        <f t="shared" si="257"/>
        <v>No</v>
      </c>
    </row>
    <row r="8254" spans="1:9" x14ac:dyDescent="0.3">
      <c r="A8254" t="s">
        <v>8255</v>
      </c>
      <c r="B8254">
        <v>48</v>
      </c>
      <c r="C8254">
        <v>0</v>
      </c>
      <c r="D8254" s="7">
        <v>0.65546002544976767</v>
      </c>
      <c r="E8254">
        <v>1</v>
      </c>
      <c r="F8254">
        <v>0</v>
      </c>
      <c r="G8254" s="9">
        <f>(Logistic_Reg!$C$5+Logistic_Reg!$C$6*CN_Mobiles!B8254+Logistic_Reg!$C$7*CN_Mobiles!C8254+Logistic_Reg!$C$8*CN_Mobiles!D8254+Logistic_Reg!$C$9*CN_Mobiles!E8254)/(1+EXP(Logistic_Reg!$C$5+Logistic_Reg!$C$6*CN_Mobiles!B8254+Logistic_Reg!$C$7*CN_Mobiles!C8254+Logistic_Reg!$C$8*CN_Mobiles!D8254+Logistic_Reg!$C$9*CN_Mobiles!E8254))</f>
        <v>-0.59732678471758383</v>
      </c>
      <c r="H8254">
        <f t="shared" si="256"/>
        <v>0</v>
      </c>
      <c r="I8254" t="str">
        <f t="shared" si="257"/>
        <v>Yes</v>
      </c>
    </row>
    <row r="8255" spans="1:9" x14ac:dyDescent="0.3">
      <c r="A8255" t="s">
        <v>8256</v>
      </c>
      <c r="B8255">
        <v>30</v>
      </c>
      <c r="C8255">
        <v>0</v>
      </c>
      <c r="D8255" s="7">
        <v>-8.626353890223204E-2</v>
      </c>
      <c r="E8255">
        <v>2</v>
      </c>
      <c r="F8255">
        <v>0</v>
      </c>
      <c r="G8255" s="9">
        <f>(Logistic_Reg!$C$5+Logistic_Reg!$C$6*CN_Mobiles!B8255+Logistic_Reg!$C$7*CN_Mobiles!C8255+Logistic_Reg!$C$8*CN_Mobiles!D8255+Logistic_Reg!$C$9*CN_Mobiles!E8255)/(1+EXP(Logistic_Reg!$C$5+Logistic_Reg!$C$6*CN_Mobiles!B8255+Logistic_Reg!$C$7*CN_Mobiles!C8255+Logistic_Reg!$C$8*CN_Mobiles!D8255+Logistic_Reg!$C$9*CN_Mobiles!E8255))</f>
        <v>-2.0933461262178212E-3</v>
      </c>
      <c r="H8255">
        <f t="shared" si="256"/>
        <v>0</v>
      </c>
      <c r="I8255" t="str">
        <f t="shared" si="257"/>
        <v>Yes</v>
      </c>
    </row>
    <row r="8256" spans="1:9" x14ac:dyDescent="0.3">
      <c r="A8256" t="s">
        <v>8257</v>
      </c>
      <c r="B8256">
        <v>31</v>
      </c>
      <c r="C8256">
        <v>1</v>
      </c>
      <c r="D8256" s="7">
        <v>-1.1367295749872193</v>
      </c>
      <c r="E8256">
        <v>2</v>
      </c>
      <c r="F8256">
        <v>1</v>
      </c>
      <c r="G8256" s="9">
        <f>(Logistic_Reg!$C$5+Logistic_Reg!$C$6*CN_Mobiles!B8256+Logistic_Reg!$C$7*CN_Mobiles!C8256+Logistic_Reg!$C$8*CN_Mobiles!D8256+Logistic_Reg!$C$9*CN_Mobiles!E8256)/(1+EXP(Logistic_Reg!$C$5+Logistic_Reg!$C$6*CN_Mobiles!B8256+Logistic_Reg!$C$7*CN_Mobiles!C8256+Logistic_Reg!$C$8*CN_Mobiles!D8256+Logistic_Reg!$C$9*CN_Mobiles!E8256))</f>
        <v>-0.12938105204748479</v>
      </c>
      <c r="H8256">
        <f t="shared" si="256"/>
        <v>0</v>
      </c>
      <c r="I8256" t="str">
        <f t="shared" si="257"/>
        <v>No</v>
      </c>
    </row>
    <row r="8257" spans="1:9" x14ac:dyDescent="0.3">
      <c r="A8257" t="s">
        <v>8258</v>
      </c>
      <c r="B8257">
        <v>26</v>
      </c>
      <c r="C8257">
        <v>1</v>
      </c>
      <c r="D8257" s="7">
        <v>-0.46458923234128002</v>
      </c>
      <c r="E8257">
        <v>2</v>
      </c>
      <c r="F8257">
        <v>1</v>
      </c>
      <c r="G8257" s="9">
        <f>(Logistic_Reg!$C$5+Logistic_Reg!$C$6*CN_Mobiles!B8257+Logistic_Reg!$C$7*CN_Mobiles!C8257+Logistic_Reg!$C$8*CN_Mobiles!D8257+Logistic_Reg!$C$9*CN_Mobiles!E8257)/(1+EXP(Logistic_Reg!$C$5+Logistic_Reg!$C$6*CN_Mobiles!B8257+Logistic_Reg!$C$7*CN_Mobiles!C8257+Logistic_Reg!$C$8*CN_Mobiles!D8257+Logistic_Reg!$C$9*CN_Mobiles!E8257))</f>
        <v>5.4316981651692901E-2</v>
      </c>
      <c r="H8257">
        <f t="shared" si="256"/>
        <v>0</v>
      </c>
      <c r="I8257" t="str">
        <f t="shared" si="257"/>
        <v>No</v>
      </c>
    </row>
    <row r="8258" spans="1:9" x14ac:dyDescent="0.3">
      <c r="A8258" t="s">
        <v>8259</v>
      </c>
      <c r="B8258">
        <v>40</v>
      </c>
      <c r="C8258">
        <v>1</v>
      </c>
      <c r="D8258" s="7">
        <v>-0.14795264175905462</v>
      </c>
      <c r="E8258">
        <v>3</v>
      </c>
      <c r="F8258">
        <v>1</v>
      </c>
      <c r="G8258" s="9">
        <f>(Logistic_Reg!$C$5+Logistic_Reg!$C$6*CN_Mobiles!B8258+Logistic_Reg!$C$7*CN_Mobiles!C8258+Logistic_Reg!$C$8*CN_Mobiles!D8258+Logistic_Reg!$C$9*CN_Mobiles!E8258)/(1+EXP(Logistic_Reg!$C$5+Logistic_Reg!$C$6*CN_Mobiles!B8258+Logistic_Reg!$C$7*CN_Mobiles!C8258+Logistic_Reg!$C$8*CN_Mobiles!D8258+Logistic_Reg!$C$9*CN_Mobiles!E8258))</f>
        <v>0.27253212366834256</v>
      </c>
      <c r="H8258">
        <f t="shared" si="256"/>
        <v>1</v>
      </c>
      <c r="I8258" t="str">
        <f t="shared" si="257"/>
        <v>Yes</v>
      </c>
    </row>
    <row r="8259" spans="1:9" x14ac:dyDescent="0.3">
      <c r="A8259" t="s">
        <v>8260</v>
      </c>
      <c r="B8259">
        <v>47</v>
      </c>
      <c r="C8259">
        <v>1</v>
      </c>
      <c r="D8259" s="7">
        <v>-0.7513359135502885</v>
      </c>
      <c r="E8259">
        <v>3</v>
      </c>
      <c r="F8259">
        <v>1</v>
      </c>
      <c r="G8259" s="9">
        <f>(Logistic_Reg!$C$5+Logistic_Reg!$C$6*CN_Mobiles!B8259+Logistic_Reg!$C$7*CN_Mobiles!C8259+Logistic_Reg!$C$8*CN_Mobiles!D8259+Logistic_Reg!$C$9*CN_Mobiles!E8259)/(1+EXP(Logistic_Reg!$C$5+Logistic_Reg!$C$6*CN_Mobiles!B8259+Logistic_Reg!$C$7*CN_Mobiles!C8259+Logistic_Reg!$C$8*CN_Mobiles!D8259+Logistic_Reg!$C$9*CN_Mobiles!E8259))</f>
        <v>0.23500757995013613</v>
      </c>
      <c r="H8259">
        <f t="shared" ref="H8259:H8322" si="258">IF(G8259&gt;=0.15,1,0)</f>
        <v>1</v>
      </c>
      <c r="I8259" t="str">
        <f t="shared" ref="I8259:I8322" si="259">IF(H8259=F8259,"Yes","No")</f>
        <v>Yes</v>
      </c>
    </row>
    <row r="8260" spans="1:9" x14ac:dyDescent="0.3">
      <c r="A8260" t="s">
        <v>8261</v>
      </c>
      <c r="B8260">
        <v>60</v>
      </c>
      <c r="C8260">
        <v>1</v>
      </c>
      <c r="D8260" s="7">
        <v>1.9461912877013994</v>
      </c>
      <c r="E8260">
        <v>4</v>
      </c>
      <c r="F8260">
        <v>1</v>
      </c>
      <c r="G8260" s="9">
        <f>(Logistic_Reg!$C$5+Logistic_Reg!$C$6*CN_Mobiles!B8260+Logistic_Reg!$C$7*CN_Mobiles!C8260+Logistic_Reg!$C$8*CN_Mobiles!D8260+Logistic_Reg!$C$9*CN_Mobiles!E8260)/(1+EXP(Logistic_Reg!$C$5+Logistic_Reg!$C$6*CN_Mobiles!B8260+Logistic_Reg!$C$7*CN_Mobiles!C8260+Logistic_Reg!$C$8*CN_Mobiles!D8260+Logistic_Reg!$C$9*CN_Mobiles!E8260))</f>
        <v>0.17037325806554107</v>
      </c>
      <c r="H8260">
        <f t="shared" si="258"/>
        <v>1</v>
      </c>
      <c r="I8260" t="str">
        <f t="shared" si="259"/>
        <v>Yes</v>
      </c>
    </row>
    <row r="8261" spans="1:9" x14ac:dyDescent="0.3">
      <c r="A8261" t="s">
        <v>8262</v>
      </c>
      <c r="B8261">
        <v>43</v>
      </c>
      <c r="C8261">
        <v>1</v>
      </c>
      <c r="D8261" s="7">
        <v>-0.59430253029757374</v>
      </c>
      <c r="E8261">
        <v>2</v>
      </c>
      <c r="F8261">
        <v>0</v>
      </c>
      <c r="G8261" s="9">
        <f>(Logistic_Reg!$C$5+Logistic_Reg!$C$6*CN_Mobiles!B8261+Logistic_Reg!$C$7*CN_Mobiles!C8261+Logistic_Reg!$C$8*CN_Mobiles!D8261+Logistic_Reg!$C$9*CN_Mobiles!E8261)/(1+EXP(Logistic_Reg!$C$5+Logistic_Reg!$C$6*CN_Mobiles!B8261+Logistic_Reg!$C$7*CN_Mobiles!C8261+Logistic_Reg!$C$8*CN_Mobiles!D8261+Logistic_Reg!$C$9*CN_Mobiles!E8261))</f>
        <v>-7.163496657884498E-2</v>
      </c>
      <c r="H8261">
        <f t="shared" si="258"/>
        <v>0</v>
      </c>
      <c r="I8261" t="str">
        <f t="shared" si="259"/>
        <v>Yes</v>
      </c>
    </row>
    <row r="8262" spans="1:9" x14ac:dyDescent="0.3">
      <c r="A8262" t="s">
        <v>8263</v>
      </c>
      <c r="B8262">
        <v>49</v>
      </c>
      <c r="C8262">
        <v>1</v>
      </c>
      <c r="D8262" s="7">
        <v>-1.0463745604470907</v>
      </c>
      <c r="E8262">
        <v>2</v>
      </c>
      <c r="F8262">
        <v>1</v>
      </c>
      <c r="G8262" s="9">
        <f>(Logistic_Reg!$C$5+Logistic_Reg!$C$6*CN_Mobiles!B8262+Logistic_Reg!$C$7*CN_Mobiles!C8262+Logistic_Reg!$C$8*CN_Mobiles!D8262+Logistic_Reg!$C$9*CN_Mobiles!E8262)/(1+EXP(Logistic_Reg!$C$5+Logistic_Reg!$C$6*CN_Mobiles!B8262+Logistic_Reg!$C$7*CN_Mobiles!C8262+Logistic_Reg!$C$8*CN_Mobiles!D8262+Logistic_Reg!$C$9*CN_Mobiles!E8262))</f>
        <v>-0.23797513166594769</v>
      </c>
      <c r="H8262">
        <f t="shared" si="258"/>
        <v>0</v>
      </c>
      <c r="I8262" t="str">
        <f t="shared" si="259"/>
        <v>No</v>
      </c>
    </row>
    <row r="8263" spans="1:9" x14ac:dyDescent="0.3">
      <c r="A8263" t="s">
        <v>8264</v>
      </c>
      <c r="B8263">
        <v>64</v>
      </c>
      <c r="C8263">
        <v>1</v>
      </c>
      <c r="D8263" s="7">
        <v>-0.26071652224883973</v>
      </c>
      <c r="E8263">
        <v>2</v>
      </c>
      <c r="F8263">
        <v>1</v>
      </c>
      <c r="G8263" s="9">
        <f>(Logistic_Reg!$C$5+Logistic_Reg!$C$6*CN_Mobiles!B8263+Logistic_Reg!$C$7*CN_Mobiles!C8263+Logistic_Reg!$C$8*CN_Mobiles!D8263+Logistic_Reg!$C$9*CN_Mobiles!E8263)/(1+EXP(Logistic_Reg!$C$5+Logistic_Reg!$C$6*CN_Mobiles!B8263+Logistic_Reg!$C$7*CN_Mobiles!C8263+Logistic_Reg!$C$8*CN_Mobiles!D8263+Logistic_Reg!$C$9*CN_Mobiles!E8263))</f>
        <v>-0.12768717726288567</v>
      </c>
      <c r="H8263">
        <f t="shared" si="258"/>
        <v>0</v>
      </c>
      <c r="I8263" t="str">
        <f t="shared" si="259"/>
        <v>No</v>
      </c>
    </row>
    <row r="8264" spans="1:9" x14ac:dyDescent="0.3">
      <c r="A8264" t="s">
        <v>8265</v>
      </c>
      <c r="B8264">
        <v>50</v>
      </c>
      <c r="C8264">
        <v>1</v>
      </c>
      <c r="D8264" s="7">
        <v>1.5119766795255256</v>
      </c>
      <c r="E8264">
        <v>3</v>
      </c>
      <c r="F8264">
        <v>1</v>
      </c>
      <c r="G8264" s="9">
        <f>(Logistic_Reg!$C$5+Logistic_Reg!$C$6*CN_Mobiles!B8264+Logistic_Reg!$C$7*CN_Mobiles!C8264+Logistic_Reg!$C$8*CN_Mobiles!D8264+Logistic_Reg!$C$9*CN_Mobiles!E8264)/(1+EXP(Logistic_Reg!$C$5+Logistic_Reg!$C$6*CN_Mobiles!B8264+Logistic_Reg!$C$7*CN_Mobiles!C8264+Logistic_Reg!$C$8*CN_Mobiles!D8264+Logistic_Reg!$C$9*CN_Mobiles!E8264))</f>
        <v>0.26525070411239837</v>
      </c>
      <c r="H8264">
        <f t="shared" si="258"/>
        <v>1</v>
      </c>
      <c r="I8264" t="str">
        <f t="shared" si="259"/>
        <v>Yes</v>
      </c>
    </row>
    <row r="8265" spans="1:9" x14ac:dyDescent="0.3">
      <c r="A8265" t="s">
        <v>8266</v>
      </c>
      <c r="B8265">
        <v>57</v>
      </c>
      <c r="C8265">
        <v>0</v>
      </c>
      <c r="D8265" s="7">
        <v>-1.2116865843738676</v>
      </c>
      <c r="E8265">
        <v>2</v>
      </c>
      <c r="F8265">
        <v>0</v>
      </c>
      <c r="G8265" s="9">
        <f>(Logistic_Reg!$C$5+Logistic_Reg!$C$6*CN_Mobiles!B8265+Logistic_Reg!$C$7*CN_Mobiles!C8265+Logistic_Reg!$C$8*CN_Mobiles!D8265+Logistic_Reg!$C$9*CN_Mobiles!E8265)/(1+EXP(Logistic_Reg!$C$5+Logistic_Reg!$C$6*CN_Mobiles!B8265+Logistic_Reg!$C$7*CN_Mobiles!C8265+Logistic_Reg!$C$8*CN_Mobiles!D8265+Logistic_Reg!$C$9*CN_Mobiles!E8265))</f>
        <v>-0.54995192009852556</v>
      </c>
      <c r="H8265">
        <f t="shared" si="258"/>
        <v>0</v>
      </c>
      <c r="I8265" t="str">
        <f t="shared" si="259"/>
        <v>Yes</v>
      </c>
    </row>
    <row r="8266" spans="1:9" x14ac:dyDescent="0.3">
      <c r="A8266" t="s">
        <v>8267</v>
      </c>
      <c r="B8266">
        <v>59</v>
      </c>
      <c r="C8266">
        <v>1</v>
      </c>
      <c r="D8266" s="7">
        <v>1.0037511379379427</v>
      </c>
      <c r="E8266">
        <v>4</v>
      </c>
      <c r="F8266">
        <v>1</v>
      </c>
      <c r="G8266" s="9">
        <f>(Logistic_Reg!$C$5+Logistic_Reg!$C$6*CN_Mobiles!B8266+Logistic_Reg!$C$7*CN_Mobiles!C8266+Logistic_Reg!$C$8*CN_Mobiles!D8266+Logistic_Reg!$C$9*CN_Mobiles!E8266)/(1+EXP(Logistic_Reg!$C$5+Logistic_Reg!$C$6*CN_Mobiles!B8266+Logistic_Reg!$C$7*CN_Mobiles!C8266+Logistic_Reg!$C$8*CN_Mobiles!D8266+Logistic_Reg!$C$9*CN_Mobiles!E8266))</f>
        <v>0.20951185589056415</v>
      </c>
      <c r="H8266">
        <f t="shared" si="258"/>
        <v>1</v>
      </c>
      <c r="I8266" t="str">
        <f t="shared" si="259"/>
        <v>Yes</v>
      </c>
    </row>
    <row r="8267" spans="1:9" x14ac:dyDescent="0.3">
      <c r="A8267" t="s">
        <v>8268</v>
      </c>
      <c r="B8267">
        <v>49</v>
      </c>
      <c r="C8267">
        <v>0</v>
      </c>
      <c r="D8267" s="7">
        <v>1.3205381108179952</v>
      </c>
      <c r="E8267">
        <v>3</v>
      </c>
      <c r="F8267">
        <v>1</v>
      </c>
      <c r="G8267" s="9">
        <f>(Logistic_Reg!$C$5+Logistic_Reg!$C$6*CN_Mobiles!B8267+Logistic_Reg!$C$7*CN_Mobiles!C8267+Logistic_Reg!$C$8*CN_Mobiles!D8267+Logistic_Reg!$C$9*CN_Mobiles!E8267)/(1+EXP(Logistic_Reg!$C$5+Logistic_Reg!$C$6*CN_Mobiles!B8267+Logistic_Reg!$C$7*CN_Mobiles!C8267+Logistic_Reg!$C$8*CN_Mobiles!D8267+Logistic_Reg!$C$9*CN_Mobiles!E8267))</f>
        <v>0.27791561355124395</v>
      </c>
      <c r="H8267">
        <f t="shared" si="258"/>
        <v>1</v>
      </c>
      <c r="I8267" t="str">
        <f t="shared" si="259"/>
        <v>Yes</v>
      </c>
    </row>
    <row r="8268" spans="1:9" x14ac:dyDescent="0.3">
      <c r="A8268" t="s">
        <v>8269</v>
      </c>
      <c r="B8268">
        <v>32</v>
      </c>
      <c r="C8268">
        <v>0</v>
      </c>
      <c r="D8268" s="7">
        <v>-0.13581736139640932</v>
      </c>
      <c r="E8268">
        <v>4</v>
      </c>
      <c r="F8268">
        <v>1</v>
      </c>
      <c r="G8268" s="9">
        <f>(Logistic_Reg!$C$5+Logistic_Reg!$C$6*CN_Mobiles!B8268+Logistic_Reg!$C$7*CN_Mobiles!C8268+Logistic_Reg!$C$8*CN_Mobiles!D8268+Logistic_Reg!$C$9*CN_Mobiles!E8268)/(1+EXP(Logistic_Reg!$C$5+Logistic_Reg!$C$6*CN_Mobiles!B8268+Logistic_Reg!$C$7*CN_Mobiles!C8268+Logistic_Reg!$C$8*CN_Mobiles!D8268+Logistic_Reg!$C$9*CN_Mobiles!E8268))</f>
        <v>0.2490178568419939</v>
      </c>
      <c r="H8268">
        <f t="shared" si="258"/>
        <v>1</v>
      </c>
      <c r="I8268" t="str">
        <f t="shared" si="259"/>
        <v>Yes</v>
      </c>
    </row>
    <row r="8269" spans="1:9" x14ac:dyDescent="0.3">
      <c r="A8269" t="s">
        <v>8270</v>
      </c>
      <c r="B8269">
        <v>34</v>
      </c>
      <c r="C8269">
        <v>1</v>
      </c>
      <c r="D8269" s="7">
        <v>-0.71844216536730665</v>
      </c>
      <c r="E8269">
        <v>1</v>
      </c>
      <c r="F8269">
        <v>0</v>
      </c>
      <c r="G8269" s="9">
        <f>(Logistic_Reg!$C$5+Logistic_Reg!$C$6*CN_Mobiles!B8269+Logistic_Reg!$C$7*CN_Mobiles!C8269+Logistic_Reg!$C$8*CN_Mobiles!D8269+Logistic_Reg!$C$9*CN_Mobiles!E8269)/(1+EXP(Logistic_Reg!$C$5+Logistic_Reg!$C$6*CN_Mobiles!B8269+Logistic_Reg!$C$7*CN_Mobiles!C8269+Logistic_Reg!$C$8*CN_Mobiles!D8269+Logistic_Reg!$C$9*CN_Mobiles!E8269))</f>
        <v>-0.77673974720725791</v>
      </c>
      <c r="H8269">
        <f t="shared" si="258"/>
        <v>0</v>
      </c>
      <c r="I8269" t="str">
        <f t="shared" si="259"/>
        <v>Yes</v>
      </c>
    </row>
    <row r="8270" spans="1:9" x14ac:dyDescent="0.3">
      <c r="A8270" t="s">
        <v>8271</v>
      </c>
      <c r="B8270">
        <v>55</v>
      </c>
      <c r="C8270">
        <v>0</v>
      </c>
      <c r="D8270" s="7">
        <v>0.58786032721631565</v>
      </c>
      <c r="E8270">
        <v>3</v>
      </c>
      <c r="F8270">
        <v>1</v>
      </c>
      <c r="G8270" s="9">
        <f>(Logistic_Reg!$C$5+Logistic_Reg!$C$6*CN_Mobiles!B8270+Logistic_Reg!$C$7*CN_Mobiles!C8270+Logistic_Reg!$C$8*CN_Mobiles!D8270+Logistic_Reg!$C$9*CN_Mobiles!E8270)/(1+EXP(Logistic_Reg!$C$5+Logistic_Reg!$C$6*CN_Mobiles!B8270+Logistic_Reg!$C$7*CN_Mobiles!C8270+Logistic_Reg!$C$8*CN_Mobiles!D8270+Logistic_Reg!$C$9*CN_Mobiles!E8270))</f>
        <v>0.26629317978644196</v>
      </c>
      <c r="H8270">
        <f t="shared" si="258"/>
        <v>1</v>
      </c>
      <c r="I8270" t="str">
        <f t="shared" si="259"/>
        <v>Yes</v>
      </c>
    </row>
    <row r="8271" spans="1:9" x14ac:dyDescent="0.3">
      <c r="A8271" t="s">
        <v>8272</v>
      </c>
      <c r="B8271">
        <v>43</v>
      </c>
      <c r="C8271">
        <v>1</v>
      </c>
      <c r="D8271" s="7">
        <v>2.4454129271532477</v>
      </c>
      <c r="E8271">
        <v>3</v>
      </c>
      <c r="F8271">
        <v>1</v>
      </c>
      <c r="G8271" s="9">
        <f>(Logistic_Reg!$C$5+Logistic_Reg!$C$6*CN_Mobiles!B8271+Logistic_Reg!$C$7*CN_Mobiles!C8271+Logistic_Reg!$C$8*CN_Mobiles!D8271+Logistic_Reg!$C$9*CN_Mobiles!E8271)/(1+EXP(Logistic_Reg!$C$5+Logistic_Reg!$C$6*CN_Mobiles!B8271+Logistic_Reg!$C$7*CN_Mobiles!C8271+Logistic_Reg!$C$8*CN_Mobiles!D8271+Logistic_Reg!$C$9*CN_Mobiles!E8271))</f>
        <v>0.22506917975932239</v>
      </c>
      <c r="H8271">
        <f t="shared" si="258"/>
        <v>1</v>
      </c>
      <c r="I8271" t="str">
        <f t="shared" si="259"/>
        <v>Yes</v>
      </c>
    </row>
    <row r="8272" spans="1:9" x14ac:dyDescent="0.3">
      <c r="A8272" t="s">
        <v>8273</v>
      </c>
      <c r="B8272">
        <v>60</v>
      </c>
      <c r="C8272">
        <v>1</v>
      </c>
      <c r="D8272" s="7">
        <v>0.90937577639767198</v>
      </c>
      <c r="E8272">
        <v>2</v>
      </c>
      <c r="F8272">
        <v>0</v>
      </c>
      <c r="G8272" s="9">
        <f>(Logistic_Reg!$C$5+Logistic_Reg!$C$6*CN_Mobiles!B8272+Logistic_Reg!$C$7*CN_Mobiles!C8272+Logistic_Reg!$C$8*CN_Mobiles!D8272+Logistic_Reg!$C$9*CN_Mobiles!E8272)/(1+EXP(Logistic_Reg!$C$5+Logistic_Reg!$C$6*CN_Mobiles!B8272+Logistic_Reg!$C$7*CN_Mobiles!C8272+Logistic_Reg!$C$8*CN_Mobiles!D8272+Logistic_Reg!$C$9*CN_Mobiles!E8272))</f>
        <v>0.1352102060873252</v>
      </c>
      <c r="H8272">
        <f t="shared" si="258"/>
        <v>0</v>
      </c>
      <c r="I8272" t="str">
        <f t="shared" si="259"/>
        <v>Yes</v>
      </c>
    </row>
    <row r="8273" spans="1:9" x14ac:dyDescent="0.3">
      <c r="A8273" t="s">
        <v>8274</v>
      </c>
      <c r="B8273">
        <v>53</v>
      </c>
      <c r="C8273">
        <v>0</v>
      </c>
      <c r="D8273" s="7">
        <v>0.69462795152691126</v>
      </c>
      <c r="E8273">
        <v>3</v>
      </c>
      <c r="F8273">
        <v>1</v>
      </c>
      <c r="G8273" s="9">
        <f>(Logistic_Reg!$C$5+Logistic_Reg!$C$6*CN_Mobiles!B8273+Logistic_Reg!$C$7*CN_Mobiles!C8273+Logistic_Reg!$C$8*CN_Mobiles!D8273+Logistic_Reg!$C$9*CN_Mobiles!E8273)/(1+EXP(Logistic_Reg!$C$5+Logistic_Reg!$C$6*CN_Mobiles!B8273+Logistic_Reg!$C$7*CN_Mobiles!C8273+Logistic_Reg!$C$8*CN_Mobiles!D8273+Logistic_Reg!$C$9*CN_Mobiles!E8273))</f>
        <v>0.27127360595887112</v>
      </c>
      <c r="H8273">
        <f t="shared" si="258"/>
        <v>1</v>
      </c>
      <c r="I8273" t="str">
        <f t="shared" si="259"/>
        <v>Yes</v>
      </c>
    </row>
    <row r="8274" spans="1:9" x14ac:dyDescent="0.3">
      <c r="A8274" t="s">
        <v>8275</v>
      </c>
      <c r="B8274">
        <v>39</v>
      </c>
      <c r="C8274">
        <v>0</v>
      </c>
      <c r="D8274" s="7">
        <v>0.11965741615808391</v>
      </c>
      <c r="E8274">
        <v>4</v>
      </c>
      <c r="F8274">
        <v>1</v>
      </c>
      <c r="G8274" s="9">
        <f>(Logistic_Reg!$C$5+Logistic_Reg!$C$6*CN_Mobiles!B8274+Logistic_Reg!$C$7*CN_Mobiles!C8274+Logistic_Reg!$C$8*CN_Mobiles!D8274+Logistic_Reg!$C$9*CN_Mobiles!E8274)/(1+EXP(Logistic_Reg!$C$5+Logistic_Reg!$C$6*CN_Mobiles!B8274+Logistic_Reg!$C$7*CN_Mobiles!C8274+Logistic_Reg!$C$8*CN_Mobiles!D8274+Logistic_Reg!$C$9*CN_Mobiles!E8274))</f>
        <v>0.24642585209430704</v>
      </c>
      <c r="H8274">
        <f t="shared" si="258"/>
        <v>1</v>
      </c>
      <c r="I8274" t="str">
        <f t="shared" si="259"/>
        <v>Yes</v>
      </c>
    </row>
    <row r="8275" spans="1:9" x14ac:dyDescent="0.3">
      <c r="A8275" t="s">
        <v>8276</v>
      </c>
      <c r="B8275">
        <v>28</v>
      </c>
      <c r="C8275">
        <v>1</v>
      </c>
      <c r="D8275" s="7">
        <v>-1.2600126020313538</v>
      </c>
      <c r="E8275">
        <v>2</v>
      </c>
      <c r="F8275">
        <v>0</v>
      </c>
      <c r="G8275" s="9">
        <f>(Logistic_Reg!$C$5+Logistic_Reg!$C$6*CN_Mobiles!B8275+Logistic_Reg!$C$7*CN_Mobiles!C8275+Logistic_Reg!$C$8*CN_Mobiles!D8275+Logistic_Reg!$C$9*CN_Mobiles!E8275)/(1+EXP(Logistic_Reg!$C$5+Logistic_Reg!$C$6*CN_Mobiles!B8275+Logistic_Reg!$C$7*CN_Mobiles!C8275+Logistic_Reg!$C$8*CN_Mobiles!D8275+Logistic_Reg!$C$9*CN_Mobiles!E8275))</f>
        <v>-0.14121745692330662</v>
      </c>
      <c r="H8275">
        <f t="shared" si="258"/>
        <v>0</v>
      </c>
      <c r="I8275" t="str">
        <f t="shared" si="259"/>
        <v>Yes</v>
      </c>
    </row>
    <row r="8276" spans="1:9" x14ac:dyDescent="0.3">
      <c r="A8276" t="s">
        <v>8277</v>
      </c>
      <c r="B8276">
        <v>49</v>
      </c>
      <c r="C8276">
        <v>1</v>
      </c>
      <c r="D8276" s="7">
        <v>-0.68890632064467072</v>
      </c>
      <c r="E8276">
        <v>1</v>
      </c>
      <c r="F8276">
        <v>0</v>
      </c>
      <c r="G8276" s="9">
        <f>(Logistic_Reg!$C$5+Logistic_Reg!$C$6*CN_Mobiles!B8276+Logistic_Reg!$C$7*CN_Mobiles!C8276+Logistic_Reg!$C$8*CN_Mobiles!D8276+Logistic_Reg!$C$9*CN_Mobiles!E8276)/(1+EXP(Logistic_Reg!$C$5+Logistic_Reg!$C$6*CN_Mobiles!B8276+Logistic_Reg!$C$7*CN_Mobiles!C8276+Logistic_Reg!$C$8*CN_Mobiles!D8276+Logistic_Reg!$C$9*CN_Mobiles!E8276))</f>
        <v>-0.92895835764963408</v>
      </c>
      <c r="H8276">
        <f t="shared" si="258"/>
        <v>0</v>
      </c>
      <c r="I8276" t="str">
        <f t="shared" si="259"/>
        <v>Yes</v>
      </c>
    </row>
    <row r="8277" spans="1:9" x14ac:dyDescent="0.3">
      <c r="A8277" t="s">
        <v>8278</v>
      </c>
      <c r="B8277">
        <v>50</v>
      </c>
      <c r="C8277">
        <v>1</v>
      </c>
      <c r="D8277" s="7">
        <v>0.47203169356827829</v>
      </c>
      <c r="E8277">
        <v>2</v>
      </c>
      <c r="F8277">
        <v>0</v>
      </c>
      <c r="G8277" s="9">
        <f>(Logistic_Reg!$C$5+Logistic_Reg!$C$6*CN_Mobiles!B8277+Logistic_Reg!$C$7*CN_Mobiles!C8277+Logistic_Reg!$C$8*CN_Mobiles!D8277+Logistic_Reg!$C$9*CN_Mobiles!E8277)/(1+EXP(Logistic_Reg!$C$5+Logistic_Reg!$C$6*CN_Mobiles!B8277+Logistic_Reg!$C$7*CN_Mobiles!C8277+Logistic_Reg!$C$8*CN_Mobiles!D8277+Logistic_Reg!$C$9*CN_Mobiles!E8277))</f>
        <v>0.10819397686905863</v>
      </c>
      <c r="H8277">
        <f t="shared" si="258"/>
        <v>0</v>
      </c>
      <c r="I8277" t="str">
        <f t="shared" si="259"/>
        <v>Yes</v>
      </c>
    </row>
    <row r="8278" spans="1:9" x14ac:dyDescent="0.3">
      <c r="A8278" t="s">
        <v>8279</v>
      </c>
      <c r="B8278">
        <v>60</v>
      </c>
      <c r="C8278">
        <v>0</v>
      </c>
      <c r="D8278" s="7">
        <v>0.32212148194176221</v>
      </c>
      <c r="E8278">
        <v>2</v>
      </c>
      <c r="F8278">
        <v>0</v>
      </c>
      <c r="G8278" s="9">
        <f>(Logistic_Reg!$C$5+Logistic_Reg!$C$6*CN_Mobiles!B8278+Logistic_Reg!$C$7*CN_Mobiles!C8278+Logistic_Reg!$C$8*CN_Mobiles!D8278+Logistic_Reg!$C$9*CN_Mobiles!E8278)/(1+EXP(Logistic_Reg!$C$5+Logistic_Reg!$C$6*CN_Mobiles!B8278+Logistic_Reg!$C$7*CN_Mobiles!C8278+Logistic_Reg!$C$8*CN_Mobiles!D8278+Logistic_Reg!$C$9*CN_Mobiles!E8278))</f>
        <v>-9.1777422696620703E-2</v>
      </c>
      <c r="H8278">
        <f t="shared" si="258"/>
        <v>0</v>
      </c>
      <c r="I8278" t="str">
        <f t="shared" si="259"/>
        <v>Yes</v>
      </c>
    </row>
    <row r="8279" spans="1:9" x14ac:dyDescent="0.3">
      <c r="A8279" t="s">
        <v>8280</v>
      </c>
      <c r="B8279">
        <v>38</v>
      </c>
      <c r="C8279">
        <v>0</v>
      </c>
      <c r="D8279" s="7">
        <v>0.48150387475800704</v>
      </c>
      <c r="E8279">
        <v>3</v>
      </c>
      <c r="F8279">
        <v>1</v>
      </c>
      <c r="G8279" s="9">
        <f>(Logistic_Reg!$C$5+Logistic_Reg!$C$6*CN_Mobiles!B8279+Logistic_Reg!$C$7*CN_Mobiles!C8279+Logistic_Reg!$C$8*CN_Mobiles!D8279+Logistic_Reg!$C$9*CN_Mobiles!E8279)/(1+EXP(Logistic_Reg!$C$5+Logistic_Reg!$C$6*CN_Mobiles!B8279+Logistic_Reg!$C$7*CN_Mobiles!C8279+Logistic_Reg!$C$8*CN_Mobiles!D8279+Logistic_Reg!$C$9*CN_Mobiles!E8279))</f>
        <v>0.27527515257196683</v>
      </c>
      <c r="H8279">
        <f t="shared" si="258"/>
        <v>1</v>
      </c>
      <c r="I8279" t="str">
        <f t="shared" si="259"/>
        <v>Yes</v>
      </c>
    </row>
    <row r="8280" spans="1:9" x14ac:dyDescent="0.3">
      <c r="A8280" t="s">
        <v>8281</v>
      </c>
      <c r="B8280">
        <v>57</v>
      </c>
      <c r="C8280">
        <v>0</v>
      </c>
      <c r="D8280" s="7">
        <v>0.64096241050986069</v>
      </c>
      <c r="E8280">
        <v>1</v>
      </c>
      <c r="F8280">
        <v>0</v>
      </c>
      <c r="G8280" s="9">
        <f>(Logistic_Reg!$C$5+Logistic_Reg!$C$6*CN_Mobiles!B8280+Logistic_Reg!$C$7*CN_Mobiles!C8280+Logistic_Reg!$C$8*CN_Mobiles!D8280+Logistic_Reg!$C$9*CN_Mobiles!E8280)/(1+EXP(Logistic_Reg!$C$5+Logistic_Reg!$C$6*CN_Mobiles!B8280+Logistic_Reg!$C$7*CN_Mobiles!C8280+Logistic_Reg!$C$8*CN_Mobiles!D8280+Logistic_Reg!$C$9*CN_Mobiles!E8280))</f>
        <v>-0.69493544706045729</v>
      </c>
      <c r="H8280">
        <f t="shared" si="258"/>
        <v>0</v>
      </c>
      <c r="I8280" t="str">
        <f t="shared" si="259"/>
        <v>Yes</v>
      </c>
    </row>
    <row r="8281" spans="1:9" x14ac:dyDescent="0.3">
      <c r="A8281" t="s">
        <v>8282</v>
      </c>
      <c r="B8281">
        <v>32</v>
      </c>
      <c r="C8281">
        <v>1</v>
      </c>
      <c r="D8281" s="7">
        <v>-1.4673174549463586</v>
      </c>
      <c r="E8281">
        <v>3</v>
      </c>
      <c r="F8281">
        <v>1</v>
      </c>
      <c r="G8281" s="9">
        <f>(Logistic_Reg!$C$5+Logistic_Reg!$C$6*CN_Mobiles!B8281+Logistic_Reg!$C$7*CN_Mobiles!C8281+Logistic_Reg!$C$8*CN_Mobiles!D8281+Logistic_Reg!$C$9*CN_Mobiles!E8281)/(1+EXP(Logistic_Reg!$C$5+Logistic_Reg!$C$6*CN_Mobiles!B8281+Logistic_Reg!$C$7*CN_Mobiles!C8281+Logistic_Reg!$C$8*CN_Mobiles!D8281+Logistic_Reg!$C$9*CN_Mobiles!E8281))</f>
        <v>0.20756126933368615</v>
      </c>
      <c r="H8281">
        <f t="shared" si="258"/>
        <v>1</v>
      </c>
      <c r="I8281" t="str">
        <f t="shared" si="259"/>
        <v>Yes</v>
      </c>
    </row>
    <row r="8282" spans="1:9" x14ac:dyDescent="0.3">
      <c r="A8282" t="s">
        <v>8283</v>
      </c>
      <c r="B8282">
        <v>53</v>
      </c>
      <c r="C8282">
        <v>0</v>
      </c>
      <c r="D8282" s="7">
        <v>-0.16766033706799052</v>
      </c>
      <c r="E8282">
        <v>2</v>
      </c>
      <c r="F8282">
        <v>1</v>
      </c>
      <c r="G8282" s="9">
        <f>(Logistic_Reg!$C$5+Logistic_Reg!$C$6*CN_Mobiles!B8282+Logistic_Reg!$C$7*CN_Mobiles!C8282+Logistic_Reg!$C$8*CN_Mobiles!D8282+Logistic_Reg!$C$9*CN_Mobiles!E8282)/(1+EXP(Logistic_Reg!$C$5+Logistic_Reg!$C$6*CN_Mobiles!B8282+Logistic_Reg!$C$7*CN_Mobiles!C8282+Logistic_Reg!$C$8*CN_Mobiles!D8282+Logistic_Reg!$C$9*CN_Mobiles!E8282))</f>
        <v>-0.17307463168560525</v>
      </c>
      <c r="H8282">
        <f t="shared" si="258"/>
        <v>0</v>
      </c>
      <c r="I8282" t="str">
        <f t="shared" si="259"/>
        <v>No</v>
      </c>
    </row>
    <row r="8283" spans="1:9" x14ac:dyDescent="0.3">
      <c r="A8283" t="s">
        <v>8284</v>
      </c>
      <c r="B8283">
        <v>55</v>
      </c>
      <c r="C8283">
        <v>0</v>
      </c>
      <c r="D8283" s="7">
        <v>-0.54924304457770312</v>
      </c>
      <c r="E8283">
        <v>2</v>
      </c>
      <c r="F8283">
        <v>0</v>
      </c>
      <c r="G8283" s="9">
        <f>(Logistic_Reg!$C$5+Logistic_Reg!$C$6*CN_Mobiles!B8283+Logistic_Reg!$C$7*CN_Mobiles!C8283+Logistic_Reg!$C$8*CN_Mobiles!D8283+Logistic_Reg!$C$9*CN_Mobiles!E8283)/(1+EXP(Logistic_Reg!$C$5+Logistic_Reg!$C$6*CN_Mobiles!B8283+Logistic_Reg!$C$7*CN_Mobiles!C8283+Logistic_Reg!$C$8*CN_Mobiles!D8283+Logistic_Reg!$C$9*CN_Mobiles!E8283))</f>
        <v>-0.30292238767967322</v>
      </c>
      <c r="H8283">
        <f t="shared" si="258"/>
        <v>0</v>
      </c>
      <c r="I8283" t="str">
        <f t="shared" si="259"/>
        <v>Yes</v>
      </c>
    </row>
    <row r="8284" spans="1:9" x14ac:dyDescent="0.3">
      <c r="A8284" t="s">
        <v>8285</v>
      </c>
      <c r="B8284">
        <v>41</v>
      </c>
      <c r="C8284">
        <v>1</v>
      </c>
      <c r="D8284" s="7">
        <v>-1.0078100671346468</v>
      </c>
      <c r="E8284">
        <v>2</v>
      </c>
      <c r="F8284">
        <v>0</v>
      </c>
      <c r="G8284" s="9">
        <f>(Logistic_Reg!$C$5+Logistic_Reg!$C$6*CN_Mobiles!B8284+Logistic_Reg!$C$7*CN_Mobiles!C8284+Logistic_Reg!$C$8*CN_Mobiles!D8284+Logistic_Reg!$C$9*CN_Mobiles!E8284)/(1+EXP(Logistic_Reg!$C$5+Logistic_Reg!$C$6*CN_Mobiles!B8284+Logistic_Reg!$C$7*CN_Mobiles!C8284+Logistic_Reg!$C$8*CN_Mobiles!D8284+Logistic_Reg!$C$9*CN_Mobiles!E8284))</f>
        <v>-0.16595489877700359</v>
      </c>
      <c r="H8284">
        <f t="shared" si="258"/>
        <v>0</v>
      </c>
      <c r="I8284" t="str">
        <f t="shared" si="259"/>
        <v>Yes</v>
      </c>
    </row>
    <row r="8285" spans="1:9" x14ac:dyDescent="0.3">
      <c r="A8285" t="s">
        <v>8286</v>
      </c>
      <c r="B8285">
        <v>48</v>
      </c>
      <c r="C8285">
        <v>0</v>
      </c>
      <c r="D8285" s="7">
        <v>0.2337956766356071</v>
      </c>
      <c r="E8285">
        <v>3</v>
      </c>
      <c r="F8285">
        <v>1</v>
      </c>
      <c r="G8285" s="9">
        <f>(Logistic_Reg!$C$5+Logistic_Reg!$C$6*CN_Mobiles!B8285+Logistic_Reg!$C$7*CN_Mobiles!C8285+Logistic_Reg!$C$8*CN_Mobiles!D8285+Logistic_Reg!$C$9*CN_Mobiles!E8285)/(1+EXP(Logistic_Reg!$C$5+Logistic_Reg!$C$6*CN_Mobiles!B8285+Logistic_Reg!$C$7*CN_Mobiles!C8285+Logistic_Reg!$C$8*CN_Mobiles!D8285+Logistic_Reg!$C$9*CN_Mobiles!E8285))</f>
        <v>0.25936534490261681</v>
      </c>
      <c r="H8285">
        <f t="shared" si="258"/>
        <v>1</v>
      </c>
      <c r="I8285" t="str">
        <f t="shared" si="259"/>
        <v>Yes</v>
      </c>
    </row>
    <row r="8286" spans="1:9" x14ac:dyDescent="0.3">
      <c r="A8286" t="s">
        <v>8287</v>
      </c>
      <c r="B8286">
        <v>49</v>
      </c>
      <c r="C8286">
        <v>1</v>
      </c>
      <c r="D8286" s="7">
        <v>1.8840262914970225</v>
      </c>
      <c r="E8286">
        <v>1</v>
      </c>
      <c r="F8286">
        <v>1</v>
      </c>
      <c r="G8286" s="9">
        <f>(Logistic_Reg!$C$5+Logistic_Reg!$C$6*CN_Mobiles!B8286+Logistic_Reg!$C$7*CN_Mobiles!C8286+Logistic_Reg!$C$8*CN_Mobiles!D8286+Logistic_Reg!$C$9*CN_Mobiles!E8286)/(1+EXP(Logistic_Reg!$C$5+Logistic_Reg!$C$6*CN_Mobiles!B8286+Logistic_Reg!$C$7*CN_Mobiles!C8286+Logistic_Reg!$C$8*CN_Mobiles!D8286+Logistic_Reg!$C$9*CN_Mobiles!E8286))</f>
        <v>-5.0010180774899181E-2</v>
      </c>
      <c r="H8286">
        <f t="shared" si="258"/>
        <v>0</v>
      </c>
      <c r="I8286" t="str">
        <f t="shared" si="259"/>
        <v>No</v>
      </c>
    </row>
    <row r="8287" spans="1:9" x14ac:dyDescent="0.3">
      <c r="A8287" t="s">
        <v>8288</v>
      </c>
      <c r="B8287">
        <v>37</v>
      </c>
      <c r="C8287">
        <v>1</v>
      </c>
      <c r="D8287" s="7">
        <v>0.31089230251286104</v>
      </c>
      <c r="E8287">
        <v>2</v>
      </c>
      <c r="F8287">
        <v>0</v>
      </c>
      <c r="G8287" s="9">
        <f>(Logistic_Reg!$C$5+Logistic_Reg!$C$6*CN_Mobiles!B8287+Logistic_Reg!$C$7*CN_Mobiles!C8287+Logistic_Reg!$C$8*CN_Mobiles!D8287+Logistic_Reg!$C$9*CN_Mobiles!E8287)/(1+EXP(Logistic_Reg!$C$5+Logistic_Reg!$C$6*CN_Mobiles!B8287+Logistic_Reg!$C$7*CN_Mobiles!C8287+Logistic_Reg!$C$8*CN_Mobiles!D8287+Logistic_Reg!$C$9*CN_Mobiles!E8287))</f>
        <v>0.13633313305239525</v>
      </c>
      <c r="H8287">
        <f t="shared" si="258"/>
        <v>0</v>
      </c>
      <c r="I8287" t="str">
        <f t="shared" si="259"/>
        <v>Yes</v>
      </c>
    </row>
    <row r="8288" spans="1:9" x14ac:dyDescent="0.3">
      <c r="A8288" t="s">
        <v>8289</v>
      </c>
      <c r="B8288">
        <v>37</v>
      </c>
      <c r="C8288">
        <v>1</v>
      </c>
      <c r="D8288" s="7">
        <v>-1.0685321547092381</v>
      </c>
      <c r="E8288">
        <v>2</v>
      </c>
      <c r="F8288">
        <v>1</v>
      </c>
      <c r="G8288" s="9">
        <f>(Logistic_Reg!$C$5+Logistic_Reg!$C$6*CN_Mobiles!B8288+Logistic_Reg!$C$7*CN_Mobiles!C8288+Logistic_Reg!$C$8*CN_Mobiles!D8288+Logistic_Reg!$C$9*CN_Mobiles!E8288)/(1+EXP(Logistic_Reg!$C$5+Logistic_Reg!$C$6*CN_Mobiles!B8288+Logistic_Reg!$C$7*CN_Mobiles!C8288+Logistic_Reg!$C$8*CN_Mobiles!D8288+Logistic_Reg!$C$9*CN_Mobiles!E8288))</f>
        <v>-0.15363171896570108</v>
      </c>
      <c r="H8288">
        <f t="shared" si="258"/>
        <v>0</v>
      </c>
      <c r="I8288" t="str">
        <f t="shared" si="259"/>
        <v>No</v>
      </c>
    </row>
    <row r="8289" spans="1:9" x14ac:dyDescent="0.3">
      <c r="A8289" t="s">
        <v>8290</v>
      </c>
      <c r="B8289">
        <v>54</v>
      </c>
      <c r="C8289">
        <v>0</v>
      </c>
      <c r="D8289" s="7">
        <v>0.56244381531011323</v>
      </c>
      <c r="E8289">
        <v>2</v>
      </c>
      <c r="F8289">
        <v>1</v>
      </c>
      <c r="G8289" s="9">
        <f>(Logistic_Reg!$C$5+Logistic_Reg!$C$6*CN_Mobiles!B8289+Logistic_Reg!$C$7*CN_Mobiles!C8289+Logistic_Reg!$C$8*CN_Mobiles!D8289+Logistic_Reg!$C$9*CN_Mobiles!E8289)/(1+EXP(Logistic_Reg!$C$5+Logistic_Reg!$C$6*CN_Mobiles!B8289+Logistic_Reg!$C$7*CN_Mobiles!C8289+Logistic_Reg!$C$8*CN_Mobiles!D8289+Logistic_Reg!$C$9*CN_Mobiles!E8289))</f>
        <v>1.4185319859303879E-3</v>
      </c>
      <c r="H8289">
        <f t="shared" si="258"/>
        <v>0</v>
      </c>
      <c r="I8289" t="str">
        <f t="shared" si="259"/>
        <v>No</v>
      </c>
    </row>
    <row r="8290" spans="1:9" x14ac:dyDescent="0.3">
      <c r="A8290" t="s">
        <v>8291</v>
      </c>
      <c r="B8290">
        <v>52</v>
      </c>
      <c r="C8290">
        <v>1</v>
      </c>
      <c r="D8290" s="7">
        <v>-1.3086850700458601</v>
      </c>
      <c r="E8290">
        <v>2</v>
      </c>
      <c r="F8290">
        <v>0</v>
      </c>
      <c r="G8290" s="9">
        <f>(Logistic_Reg!$C$5+Logistic_Reg!$C$6*CN_Mobiles!B8290+Logistic_Reg!$C$7*CN_Mobiles!C8290+Logistic_Reg!$C$8*CN_Mobiles!D8290+Logistic_Reg!$C$9*CN_Mobiles!E8290)/(1+EXP(Logistic_Reg!$C$5+Logistic_Reg!$C$6*CN_Mobiles!B8290+Logistic_Reg!$C$7*CN_Mobiles!C8290+Logistic_Reg!$C$8*CN_Mobiles!D8290+Logistic_Reg!$C$9*CN_Mobiles!E8290))</f>
        <v>-0.34519425775318846</v>
      </c>
      <c r="H8290">
        <f t="shared" si="258"/>
        <v>0</v>
      </c>
      <c r="I8290" t="str">
        <f t="shared" si="259"/>
        <v>Yes</v>
      </c>
    </row>
    <row r="8291" spans="1:9" x14ac:dyDescent="0.3">
      <c r="A8291" t="s">
        <v>8292</v>
      </c>
      <c r="B8291">
        <v>49</v>
      </c>
      <c r="C8291">
        <v>1</v>
      </c>
      <c r="D8291" s="7">
        <v>-0.29178283997721149</v>
      </c>
      <c r="E8291">
        <v>2</v>
      </c>
      <c r="F8291">
        <v>1</v>
      </c>
      <c r="G8291" s="9">
        <f>(Logistic_Reg!$C$5+Logistic_Reg!$C$6*CN_Mobiles!B8291+Logistic_Reg!$C$7*CN_Mobiles!C8291+Logistic_Reg!$C$8*CN_Mobiles!D8291+Logistic_Reg!$C$9*CN_Mobiles!E8291)/(1+EXP(Logistic_Reg!$C$5+Logistic_Reg!$C$6*CN_Mobiles!B8291+Logistic_Reg!$C$7*CN_Mobiles!C8291+Logistic_Reg!$C$8*CN_Mobiles!D8291+Logistic_Reg!$C$9*CN_Mobiles!E8291))</f>
        <v>-3.7238310542963865E-2</v>
      </c>
      <c r="H8291">
        <f t="shared" si="258"/>
        <v>0</v>
      </c>
      <c r="I8291" t="str">
        <f t="shared" si="259"/>
        <v>No</v>
      </c>
    </row>
    <row r="8292" spans="1:9" x14ac:dyDescent="0.3">
      <c r="A8292" t="s">
        <v>8293</v>
      </c>
      <c r="B8292">
        <v>30</v>
      </c>
      <c r="C8292">
        <v>0</v>
      </c>
      <c r="D8292" s="7">
        <v>0.69881581298539253</v>
      </c>
      <c r="E8292">
        <v>1</v>
      </c>
      <c r="F8292">
        <v>0</v>
      </c>
      <c r="G8292" s="9">
        <f>(Logistic_Reg!$C$5+Logistic_Reg!$C$6*CN_Mobiles!B8292+Logistic_Reg!$C$7*CN_Mobiles!C8292+Logistic_Reg!$C$8*CN_Mobiles!D8292+Logistic_Reg!$C$9*CN_Mobiles!E8292)/(1+EXP(Logistic_Reg!$C$5+Logistic_Reg!$C$6*CN_Mobiles!B8292+Logistic_Reg!$C$7*CN_Mobiles!C8292+Logistic_Reg!$C$8*CN_Mobiles!D8292+Logistic_Reg!$C$9*CN_Mobiles!E8292))</f>
        <v>-0.40985813601919535</v>
      </c>
      <c r="H8292">
        <f t="shared" si="258"/>
        <v>0</v>
      </c>
      <c r="I8292" t="str">
        <f t="shared" si="259"/>
        <v>Yes</v>
      </c>
    </row>
    <row r="8293" spans="1:9" x14ac:dyDescent="0.3">
      <c r="A8293" t="s">
        <v>8294</v>
      </c>
      <c r="B8293">
        <v>45</v>
      </c>
      <c r="C8293">
        <v>0</v>
      </c>
      <c r="D8293" s="7">
        <v>1.9366106028284285</v>
      </c>
      <c r="E8293">
        <v>2</v>
      </c>
      <c r="F8293">
        <v>1</v>
      </c>
      <c r="G8293" s="9">
        <f>(Logistic_Reg!$C$5+Logistic_Reg!$C$6*CN_Mobiles!B8293+Logistic_Reg!$C$7*CN_Mobiles!C8293+Logistic_Reg!$C$8*CN_Mobiles!D8293+Logistic_Reg!$C$9*CN_Mobiles!E8293)/(1+EXP(Logistic_Reg!$C$5+Logistic_Reg!$C$6*CN_Mobiles!B8293+Logistic_Reg!$C$7*CN_Mobiles!C8293+Logistic_Reg!$C$8*CN_Mobiles!D8293+Logistic_Reg!$C$9*CN_Mobiles!E8293))</f>
        <v>0.23206686537666699</v>
      </c>
      <c r="H8293">
        <f t="shared" si="258"/>
        <v>1</v>
      </c>
      <c r="I8293" t="str">
        <f t="shared" si="259"/>
        <v>Yes</v>
      </c>
    </row>
    <row r="8294" spans="1:9" x14ac:dyDescent="0.3">
      <c r="A8294" t="s">
        <v>8295</v>
      </c>
      <c r="B8294">
        <v>35</v>
      </c>
      <c r="C8294">
        <v>1</v>
      </c>
      <c r="D8294" s="7">
        <v>-0.45565766599437302</v>
      </c>
      <c r="E8294">
        <v>3</v>
      </c>
      <c r="F8294">
        <v>1</v>
      </c>
      <c r="G8294" s="9">
        <f>(Logistic_Reg!$C$5+Logistic_Reg!$C$6*CN_Mobiles!B8294+Logistic_Reg!$C$7*CN_Mobiles!C8294+Logistic_Reg!$C$8*CN_Mobiles!D8294+Logistic_Reg!$C$9*CN_Mobiles!E8294)/(1+EXP(Logistic_Reg!$C$5+Logistic_Reg!$C$6*CN_Mobiles!B8294+Logistic_Reg!$C$7*CN_Mobiles!C8294+Logistic_Reg!$C$8*CN_Mobiles!D8294+Logistic_Reg!$C$9*CN_Mobiles!E8294))</f>
        <v>0.26744155515059742</v>
      </c>
      <c r="H8294">
        <f t="shared" si="258"/>
        <v>1</v>
      </c>
      <c r="I8294" t="str">
        <f t="shared" si="259"/>
        <v>Yes</v>
      </c>
    </row>
    <row r="8295" spans="1:9" x14ac:dyDescent="0.3">
      <c r="A8295" t="s">
        <v>8296</v>
      </c>
      <c r="B8295">
        <v>32</v>
      </c>
      <c r="C8295">
        <v>0</v>
      </c>
      <c r="D8295" s="7">
        <v>-0.40624661150446206</v>
      </c>
      <c r="E8295">
        <v>2</v>
      </c>
      <c r="F8295">
        <v>0</v>
      </c>
      <c r="G8295" s="9">
        <f>(Logistic_Reg!$C$5+Logistic_Reg!$C$6*CN_Mobiles!B8295+Logistic_Reg!$C$7*CN_Mobiles!C8295+Logistic_Reg!$C$8*CN_Mobiles!D8295+Logistic_Reg!$C$9*CN_Mobiles!E8295)/(1+EXP(Logistic_Reg!$C$5+Logistic_Reg!$C$6*CN_Mobiles!B8295+Logistic_Reg!$C$7*CN_Mobiles!C8295+Logistic_Reg!$C$8*CN_Mobiles!D8295+Logistic_Reg!$C$9*CN_Mobiles!E8295))</f>
        <v>-8.938437902816479E-2</v>
      </c>
      <c r="H8295">
        <f t="shared" si="258"/>
        <v>0</v>
      </c>
      <c r="I8295" t="str">
        <f t="shared" si="259"/>
        <v>Yes</v>
      </c>
    </row>
    <row r="8296" spans="1:9" x14ac:dyDescent="0.3">
      <c r="A8296" t="s">
        <v>8297</v>
      </c>
      <c r="B8296">
        <v>29</v>
      </c>
      <c r="C8296">
        <v>1</v>
      </c>
      <c r="D8296" s="7">
        <v>-1.2437827353063475</v>
      </c>
      <c r="E8296">
        <v>2</v>
      </c>
      <c r="F8296">
        <v>0</v>
      </c>
      <c r="G8296" s="9">
        <f>(Logistic_Reg!$C$5+Logistic_Reg!$C$6*CN_Mobiles!B8296+Logistic_Reg!$C$7*CN_Mobiles!C8296+Logistic_Reg!$C$8*CN_Mobiles!D8296+Logistic_Reg!$C$9*CN_Mobiles!E8296)/(1+EXP(Logistic_Reg!$C$5+Logistic_Reg!$C$6*CN_Mobiles!B8296+Logistic_Reg!$C$7*CN_Mobiles!C8296+Logistic_Reg!$C$8*CN_Mobiles!D8296+Logistic_Reg!$C$9*CN_Mobiles!E8296))</f>
        <v>-0.14395150343049706</v>
      </c>
      <c r="H8296">
        <f t="shared" si="258"/>
        <v>0</v>
      </c>
      <c r="I8296" t="str">
        <f t="shared" si="259"/>
        <v>Yes</v>
      </c>
    </row>
    <row r="8297" spans="1:9" x14ac:dyDescent="0.3">
      <c r="A8297" t="s">
        <v>8298</v>
      </c>
      <c r="B8297">
        <v>34</v>
      </c>
      <c r="C8297">
        <v>0</v>
      </c>
      <c r="D8297" s="7">
        <v>0.70283615998553495</v>
      </c>
      <c r="E8297">
        <v>2</v>
      </c>
      <c r="F8297">
        <v>1</v>
      </c>
      <c r="G8297" s="9">
        <f>(Logistic_Reg!$C$5+Logistic_Reg!$C$6*CN_Mobiles!B8297+Logistic_Reg!$C$7*CN_Mobiles!C8297+Logistic_Reg!$C$8*CN_Mobiles!D8297+Logistic_Reg!$C$9*CN_Mobiles!E8297)/(1+EXP(Logistic_Reg!$C$5+Logistic_Reg!$C$6*CN_Mobiles!B8297+Logistic_Reg!$C$7*CN_Mobiles!C8297+Logistic_Reg!$C$8*CN_Mobiles!D8297+Logistic_Reg!$C$9*CN_Mobiles!E8297))</f>
        <v>0.12452860683373587</v>
      </c>
      <c r="H8297">
        <f t="shared" si="258"/>
        <v>0</v>
      </c>
      <c r="I8297" t="str">
        <f t="shared" si="259"/>
        <v>No</v>
      </c>
    </row>
    <row r="8298" spans="1:9" x14ac:dyDescent="0.3">
      <c r="A8298" t="s">
        <v>8299</v>
      </c>
      <c r="B8298">
        <v>64</v>
      </c>
      <c r="C8298">
        <v>0</v>
      </c>
      <c r="D8298" s="7">
        <v>0.84048735897904148</v>
      </c>
      <c r="E8298">
        <v>2</v>
      </c>
      <c r="F8298">
        <v>0</v>
      </c>
      <c r="G8298" s="9">
        <f>(Logistic_Reg!$C$5+Logistic_Reg!$C$6*CN_Mobiles!B8298+Logistic_Reg!$C$7*CN_Mobiles!C8298+Logistic_Reg!$C$8*CN_Mobiles!D8298+Logistic_Reg!$C$9*CN_Mobiles!E8298)/(1+EXP(Logistic_Reg!$C$5+Logistic_Reg!$C$6*CN_Mobiles!B8298+Logistic_Reg!$C$7*CN_Mobiles!C8298+Logistic_Reg!$C$8*CN_Mobiles!D8298+Logistic_Reg!$C$9*CN_Mobiles!E8298))</f>
        <v>4.5356458759130856E-3</v>
      </c>
      <c r="H8298">
        <f t="shared" si="258"/>
        <v>0</v>
      </c>
      <c r="I8298" t="str">
        <f t="shared" si="259"/>
        <v>Yes</v>
      </c>
    </row>
    <row r="8299" spans="1:9" x14ac:dyDescent="0.3">
      <c r="A8299" t="s">
        <v>8300</v>
      </c>
      <c r="B8299">
        <v>46</v>
      </c>
      <c r="C8299">
        <v>0</v>
      </c>
      <c r="D8299" s="7">
        <v>-0.3176010058687499</v>
      </c>
      <c r="E8299">
        <v>2</v>
      </c>
      <c r="F8299">
        <v>0</v>
      </c>
      <c r="G8299" s="9">
        <f>(Logistic_Reg!$C$5+Logistic_Reg!$C$6*CN_Mobiles!B8299+Logistic_Reg!$C$7*CN_Mobiles!C8299+Logistic_Reg!$C$8*CN_Mobiles!D8299+Logistic_Reg!$C$9*CN_Mobiles!E8299)/(1+EXP(Logistic_Reg!$C$5+Logistic_Reg!$C$6*CN_Mobiles!B8299+Logistic_Reg!$C$7*CN_Mobiles!C8299+Logistic_Reg!$C$8*CN_Mobiles!D8299+Logistic_Reg!$C$9*CN_Mobiles!E8299))</f>
        <v>-0.16345896776390834</v>
      </c>
      <c r="H8299">
        <f t="shared" si="258"/>
        <v>0</v>
      </c>
      <c r="I8299" t="str">
        <f t="shared" si="259"/>
        <v>Yes</v>
      </c>
    </row>
    <row r="8300" spans="1:9" x14ac:dyDescent="0.3">
      <c r="A8300" t="s">
        <v>8301</v>
      </c>
      <c r="B8300">
        <v>54</v>
      </c>
      <c r="C8300">
        <v>0</v>
      </c>
      <c r="D8300" s="7">
        <v>-0.56894883631324877</v>
      </c>
      <c r="E8300">
        <v>4</v>
      </c>
      <c r="F8300">
        <v>1</v>
      </c>
      <c r="G8300" s="9">
        <f>(Logistic_Reg!$C$5+Logistic_Reg!$C$6*CN_Mobiles!B8300+Logistic_Reg!$C$7*CN_Mobiles!C8300+Logistic_Reg!$C$8*CN_Mobiles!D8300+Logistic_Reg!$C$9*CN_Mobiles!E8300)/(1+EXP(Logistic_Reg!$C$5+Logistic_Reg!$C$6*CN_Mobiles!B8300+Logistic_Reg!$C$7*CN_Mobiles!C8300+Logistic_Reg!$C$8*CN_Mobiles!D8300+Logistic_Reg!$C$9*CN_Mobiles!E8300))</f>
        <v>0.27579484791157433</v>
      </c>
      <c r="H8300">
        <f t="shared" si="258"/>
        <v>1</v>
      </c>
      <c r="I8300" t="str">
        <f t="shared" si="259"/>
        <v>Yes</v>
      </c>
    </row>
    <row r="8301" spans="1:9" x14ac:dyDescent="0.3">
      <c r="A8301" t="s">
        <v>8302</v>
      </c>
      <c r="B8301">
        <v>34</v>
      </c>
      <c r="C8301">
        <v>0</v>
      </c>
      <c r="D8301" s="7">
        <v>-0.18701587129973571</v>
      </c>
      <c r="E8301">
        <v>2</v>
      </c>
      <c r="F8301">
        <v>0</v>
      </c>
      <c r="G8301" s="9">
        <f>(Logistic_Reg!$C$5+Logistic_Reg!$C$6*CN_Mobiles!B8301+Logistic_Reg!$C$7*CN_Mobiles!C8301+Logistic_Reg!$C$8*CN_Mobiles!D8301+Logistic_Reg!$C$9*CN_Mobiles!E8301)/(1+EXP(Logistic_Reg!$C$5+Logistic_Reg!$C$6*CN_Mobiles!B8301+Logistic_Reg!$C$7*CN_Mobiles!C8301+Logistic_Reg!$C$8*CN_Mobiles!D8301+Logistic_Reg!$C$9*CN_Mobiles!E8301))</f>
        <v>-4.8786224740593569E-2</v>
      </c>
      <c r="H8301">
        <f t="shared" si="258"/>
        <v>0</v>
      </c>
      <c r="I8301" t="str">
        <f t="shared" si="259"/>
        <v>Yes</v>
      </c>
    </row>
    <row r="8302" spans="1:9" x14ac:dyDescent="0.3">
      <c r="A8302" t="s">
        <v>8303</v>
      </c>
      <c r="B8302">
        <v>56</v>
      </c>
      <c r="C8302">
        <v>0</v>
      </c>
      <c r="D8302" s="7">
        <v>0.5472152281883621</v>
      </c>
      <c r="E8302">
        <v>4</v>
      </c>
      <c r="F8302">
        <v>1</v>
      </c>
      <c r="G8302" s="9">
        <f>(Logistic_Reg!$C$5+Logistic_Reg!$C$6*CN_Mobiles!B8302+Logistic_Reg!$C$7*CN_Mobiles!C8302+Logistic_Reg!$C$8*CN_Mobiles!D8302+Logistic_Reg!$C$9*CN_Mobiles!E8302)/(1+EXP(Logistic_Reg!$C$5+Logistic_Reg!$C$6*CN_Mobiles!B8302+Logistic_Reg!$C$7*CN_Mobiles!C8302+Logistic_Reg!$C$8*CN_Mobiles!D8302+Logistic_Reg!$C$9*CN_Mobiles!E8302))</f>
        <v>0.24717827605822532</v>
      </c>
      <c r="H8302">
        <f t="shared" si="258"/>
        <v>1</v>
      </c>
      <c r="I8302" t="str">
        <f t="shared" si="259"/>
        <v>Yes</v>
      </c>
    </row>
    <row r="8303" spans="1:9" x14ac:dyDescent="0.3">
      <c r="A8303" t="s">
        <v>8304</v>
      </c>
      <c r="B8303">
        <v>41</v>
      </c>
      <c r="C8303">
        <v>1</v>
      </c>
      <c r="D8303" s="7">
        <v>0.74612341887911193</v>
      </c>
      <c r="E8303">
        <v>2</v>
      </c>
      <c r="F8303">
        <v>1</v>
      </c>
      <c r="G8303" s="9">
        <f>(Logistic_Reg!$C$5+Logistic_Reg!$C$6*CN_Mobiles!B8303+Logistic_Reg!$C$7*CN_Mobiles!C8303+Logistic_Reg!$C$8*CN_Mobiles!D8303+Logistic_Reg!$C$9*CN_Mobiles!E8303)/(1+EXP(Logistic_Reg!$C$5+Logistic_Reg!$C$6*CN_Mobiles!B8303+Logistic_Reg!$C$7*CN_Mobiles!C8303+Logistic_Reg!$C$8*CN_Mobiles!D8303+Logistic_Reg!$C$9*CN_Mobiles!E8303))</f>
        <v>0.18008318527994255</v>
      </c>
      <c r="H8303">
        <f t="shared" si="258"/>
        <v>1</v>
      </c>
      <c r="I8303" t="str">
        <f t="shared" si="259"/>
        <v>Yes</v>
      </c>
    </row>
    <row r="8304" spans="1:9" x14ac:dyDescent="0.3">
      <c r="A8304" t="s">
        <v>8305</v>
      </c>
      <c r="B8304">
        <v>32</v>
      </c>
      <c r="C8304">
        <v>1</v>
      </c>
      <c r="D8304" s="7">
        <v>-1.0385622952536324</v>
      </c>
      <c r="E8304">
        <v>2</v>
      </c>
      <c r="F8304">
        <v>1</v>
      </c>
      <c r="G8304" s="9">
        <f>(Logistic_Reg!$C$5+Logistic_Reg!$C$6*CN_Mobiles!B8304+Logistic_Reg!$C$7*CN_Mobiles!C8304+Logistic_Reg!$C$8*CN_Mobiles!D8304+Logistic_Reg!$C$9*CN_Mobiles!E8304)/(1+EXP(Logistic_Reg!$C$5+Logistic_Reg!$C$6*CN_Mobiles!B8304+Logistic_Reg!$C$7*CN_Mobiles!C8304+Logistic_Reg!$C$8*CN_Mobiles!D8304+Logistic_Reg!$C$9*CN_Mobiles!E8304))</f>
        <v>-0.11053955588116701</v>
      </c>
      <c r="H8304">
        <f t="shared" si="258"/>
        <v>0</v>
      </c>
      <c r="I8304" t="str">
        <f t="shared" si="259"/>
        <v>No</v>
      </c>
    </row>
    <row r="8305" spans="1:9" x14ac:dyDescent="0.3">
      <c r="A8305" t="s">
        <v>8306</v>
      </c>
      <c r="B8305">
        <v>53</v>
      </c>
      <c r="C8305">
        <v>0</v>
      </c>
      <c r="D8305" s="7">
        <v>0.78421772956417202</v>
      </c>
      <c r="E8305">
        <v>2</v>
      </c>
      <c r="F8305">
        <v>0</v>
      </c>
      <c r="G8305" s="9">
        <f>(Logistic_Reg!$C$5+Logistic_Reg!$C$6*CN_Mobiles!B8305+Logistic_Reg!$C$7*CN_Mobiles!C8305+Logistic_Reg!$C$8*CN_Mobiles!D8305+Logistic_Reg!$C$9*CN_Mobiles!E8305)/(1+EXP(Logistic_Reg!$C$5+Logistic_Reg!$C$6*CN_Mobiles!B8305+Logistic_Reg!$C$7*CN_Mobiles!C8305+Logistic_Reg!$C$8*CN_Mobiles!D8305+Logistic_Reg!$C$9*CN_Mobiles!E8305))</f>
        <v>5.1986668661642227E-2</v>
      </c>
      <c r="H8305">
        <f t="shared" si="258"/>
        <v>0</v>
      </c>
      <c r="I8305" t="str">
        <f t="shared" si="259"/>
        <v>Yes</v>
      </c>
    </row>
    <row r="8306" spans="1:9" x14ac:dyDescent="0.3">
      <c r="A8306" t="s">
        <v>8307</v>
      </c>
      <c r="B8306">
        <v>58</v>
      </c>
      <c r="C8306">
        <v>0</v>
      </c>
      <c r="D8306" s="7">
        <v>-0.81665703443564897</v>
      </c>
      <c r="E8306">
        <v>2</v>
      </c>
      <c r="F8306">
        <v>0</v>
      </c>
      <c r="G8306" s="9">
        <f>(Logistic_Reg!$C$5+Logistic_Reg!$C$6*CN_Mobiles!B8306+Logistic_Reg!$C$7*CN_Mobiles!C8306+Logistic_Reg!$C$8*CN_Mobiles!D8306+Logistic_Reg!$C$9*CN_Mobiles!E8306)/(1+EXP(Logistic_Reg!$C$5+Logistic_Reg!$C$6*CN_Mobiles!B8306+Logistic_Reg!$C$7*CN_Mobiles!C8306+Logistic_Reg!$C$8*CN_Mobiles!D8306+Logistic_Reg!$C$9*CN_Mobiles!E8306))</f>
        <v>-0.41775873608952802</v>
      </c>
      <c r="H8306">
        <f t="shared" si="258"/>
        <v>0</v>
      </c>
      <c r="I8306" t="str">
        <f t="shared" si="259"/>
        <v>Yes</v>
      </c>
    </row>
    <row r="8307" spans="1:9" x14ac:dyDescent="0.3">
      <c r="A8307" t="s">
        <v>8308</v>
      </c>
      <c r="B8307">
        <v>29</v>
      </c>
      <c r="C8307">
        <v>1</v>
      </c>
      <c r="D8307" s="7">
        <v>-0.50884160294369785</v>
      </c>
      <c r="E8307">
        <v>3</v>
      </c>
      <c r="F8307">
        <v>0</v>
      </c>
      <c r="G8307" s="9">
        <f>(Logistic_Reg!$C$5+Logistic_Reg!$C$6*CN_Mobiles!B8307+Logistic_Reg!$C$7*CN_Mobiles!C8307+Logistic_Reg!$C$8*CN_Mobiles!D8307+Logistic_Reg!$C$9*CN_Mobiles!E8307)/(1+EXP(Logistic_Reg!$C$5+Logistic_Reg!$C$6*CN_Mobiles!B8307+Logistic_Reg!$C$7*CN_Mobiles!C8307+Logistic_Reg!$C$8*CN_Mobiles!D8307+Logistic_Reg!$C$9*CN_Mobiles!E8307))</f>
        <v>0.27068330358599618</v>
      </c>
      <c r="H8307">
        <f t="shared" si="258"/>
        <v>1</v>
      </c>
      <c r="I8307" t="str">
        <f t="shared" si="259"/>
        <v>No</v>
      </c>
    </row>
    <row r="8308" spans="1:9" x14ac:dyDescent="0.3">
      <c r="A8308" t="s">
        <v>8309</v>
      </c>
      <c r="B8308">
        <v>64</v>
      </c>
      <c r="C8308">
        <v>1</v>
      </c>
      <c r="D8308" s="7">
        <v>-1.1440221646451476</v>
      </c>
      <c r="E8308">
        <v>3</v>
      </c>
      <c r="F8308">
        <v>1</v>
      </c>
      <c r="G8308" s="9">
        <f>(Logistic_Reg!$C$5+Logistic_Reg!$C$6*CN_Mobiles!B8308+Logistic_Reg!$C$7*CN_Mobiles!C8308+Logistic_Reg!$C$8*CN_Mobiles!D8308+Logistic_Reg!$C$9*CN_Mobiles!E8308)/(1+EXP(Logistic_Reg!$C$5+Logistic_Reg!$C$6*CN_Mobiles!B8308+Logistic_Reg!$C$7*CN_Mobiles!C8308+Logistic_Reg!$C$8*CN_Mobiles!D8308+Logistic_Reg!$C$9*CN_Mobiles!E8308))</f>
        <v>0.14555360591874231</v>
      </c>
      <c r="H8308">
        <f t="shared" si="258"/>
        <v>0</v>
      </c>
      <c r="I8308" t="str">
        <f t="shared" si="259"/>
        <v>No</v>
      </c>
    </row>
    <row r="8309" spans="1:9" x14ac:dyDescent="0.3">
      <c r="A8309" t="s">
        <v>8310</v>
      </c>
      <c r="B8309">
        <v>49</v>
      </c>
      <c r="C8309">
        <v>1</v>
      </c>
      <c r="D8309" s="7">
        <v>1.6832982846452234</v>
      </c>
      <c r="E8309">
        <v>4</v>
      </c>
      <c r="F8309">
        <v>1</v>
      </c>
      <c r="G8309" s="9">
        <f>(Logistic_Reg!$C$5+Logistic_Reg!$C$6*CN_Mobiles!B8309+Logistic_Reg!$C$7*CN_Mobiles!C8309+Logistic_Reg!$C$8*CN_Mobiles!D8309+Logistic_Reg!$C$9*CN_Mobiles!E8309)/(1+EXP(Logistic_Reg!$C$5+Logistic_Reg!$C$6*CN_Mobiles!B8309+Logistic_Reg!$C$7*CN_Mobiles!C8309+Logistic_Reg!$C$8*CN_Mobiles!D8309+Logistic_Reg!$C$9*CN_Mobiles!E8309))</f>
        <v>0.16925084106538357</v>
      </c>
      <c r="H8309">
        <f t="shared" si="258"/>
        <v>1</v>
      </c>
      <c r="I8309" t="str">
        <f t="shared" si="259"/>
        <v>Yes</v>
      </c>
    </row>
    <row r="8310" spans="1:9" x14ac:dyDescent="0.3">
      <c r="A8310" t="s">
        <v>8311</v>
      </c>
      <c r="B8310">
        <v>63</v>
      </c>
      <c r="C8310">
        <v>0</v>
      </c>
      <c r="D8310" s="7">
        <v>-1.3067281966007147</v>
      </c>
      <c r="E8310">
        <v>3</v>
      </c>
      <c r="F8310">
        <v>0</v>
      </c>
      <c r="G8310" s="9">
        <f>(Logistic_Reg!$C$5+Logistic_Reg!$C$6*CN_Mobiles!B8310+Logistic_Reg!$C$7*CN_Mobiles!C8310+Logistic_Reg!$C$8*CN_Mobiles!D8310+Logistic_Reg!$C$9*CN_Mobiles!E8310)/(1+EXP(Logistic_Reg!$C$5+Logistic_Reg!$C$6*CN_Mobiles!B8310+Logistic_Reg!$C$7*CN_Mobiles!C8310+Logistic_Reg!$C$8*CN_Mobiles!D8310+Logistic_Reg!$C$9*CN_Mobiles!E8310))</f>
        <v>2.7414505240458905E-2</v>
      </c>
      <c r="H8310">
        <f t="shared" si="258"/>
        <v>0</v>
      </c>
      <c r="I8310" t="str">
        <f t="shared" si="259"/>
        <v>Yes</v>
      </c>
    </row>
    <row r="8311" spans="1:9" x14ac:dyDescent="0.3">
      <c r="A8311" t="s">
        <v>8312</v>
      </c>
      <c r="B8311">
        <v>26</v>
      </c>
      <c r="C8311">
        <v>0</v>
      </c>
      <c r="D8311" s="7">
        <v>-0.25834657337801725</v>
      </c>
      <c r="E8311">
        <v>3</v>
      </c>
      <c r="F8311">
        <v>1</v>
      </c>
      <c r="G8311" s="9">
        <f>(Logistic_Reg!$C$5+Logistic_Reg!$C$6*CN_Mobiles!B8311+Logistic_Reg!$C$7*CN_Mobiles!C8311+Logistic_Reg!$C$8*CN_Mobiles!D8311+Logistic_Reg!$C$9*CN_Mobiles!E8311)/(1+EXP(Logistic_Reg!$C$5+Logistic_Reg!$C$6*CN_Mobiles!B8311+Logistic_Reg!$C$7*CN_Mobiles!C8311+Logistic_Reg!$C$8*CN_Mobiles!D8311+Logistic_Reg!$C$9*CN_Mobiles!E8311))</f>
        <v>0.26316119477525779</v>
      </c>
      <c r="H8311">
        <f t="shared" si="258"/>
        <v>1</v>
      </c>
      <c r="I8311" t="str">
        <f t="shared" si="259"/>
        <v>Yes</v>
      </c>
    </row>
    <row r="8312" spans="1:9" x14ac:dyDescent="0.3">
      <c r="A8312" t="s">
        <v>8313</v>
      </c>
      <c r="B8312">
        <v>37</v>
      </c>
      <c r="C8312">
        <v>1</v>
      </c>
      <c r="D8312" s="7">
        <v>0.38050598139316488</v>
      </c>
      <c r="E8312">
        <v>3</v>
      </c>
      <c r="F8312">
        <v>1</v>
      </c>
      <c r="G8312" s="9">
        <f>(Logistic_Reg!$C$5+Logistic_Reg!$C$6*CN_Mobiles!B8312+Logistic_Reg!$C$7*CN_Mobiles!C8312+Logistic_Reg!$C$8*CN_Mobiles!D8312+Logistic_Reg!$C$9*CN_Mobiles!E8312)/(1+EXP(Logistic_Reg!$C$5+Logistic_Reg!$C$6*CN_Mobiles!B8312+Logistic_Reg!$C$7*CN_Mobiles!C8312+Logistic_Reg!$C$8*CN_Mobiles!D8312+Logistic_Reg!$C$9*CN_Mobiles!E8312))</f>
        <v>0.27829300356871745</v>
      </c>
      <c r="H8312">
        <f t="shared" si="258"/>
        <v>1</v>
      </c>
      <c r="I8312" t="str">
        <f t="shared" si="259"/>
        <v>Yes</v>
      </c>
    </row>
    <row r="8313" spans="1:9" x14ac:dyDescent="0.3">
      <c r="A8313" t="s">
        <v>8314</v>
      </c>
      <c r="B8313">
        <v>48</v>
      </c>
      <c r="C8313">
        <v>1</v>
      </c>
      <c r="D8313" s="7">
        <v>2.3700923352490677</v>
      </c>
      <c r="E8313">
        <v>4</v>
      </c>
      <c r="F8313">
        <v>1</v>
      </c>
      <c r="G8313" s="9">
        <f>(Logistic_Reg!$C$5+Logistic_Reg!$C$6*CN_Mobiles!B8313+Logistic_Reg!$C$7*CN_Mobiles!C8313+Logistic_Reg!$C$8*CN_Mobiles!D8313+Logistic_Reg!$C$9*CN_Mobiles!E8313)/(1+EXP(Logistic_Reg!$C$5+Logistic_Reg!$C$6*CN_Mobiles!B8313+Logistic_Reg!$C$7*CN_Mobiles!C8313+Logistic_Reg!$C$8*CN_Mobiles!D8313+Logistic_Reg!$C$9*CN_Mobiles!E8313))</f>
        <v>0.14086177220135104</v>
      </c>
      <c r="H8313">
        <f t="shared" si="258"/>
        <v>0</v>
      </c>
      <c r="I8313" t="str">
        <f t="shared" si="259"/>
        <v>No</v>
      </c>
    </row>
    <row r="8314" spans="1:9" x14ac:dyDescent="0.3">
      <c r="A8314" t="s">
        <v>8315</v>
      </c>
      <c r="B8314">
        <v>30</v>
      </c>
      <c r="C8314">
        <v>1</v>
      </c>
      <c r="D8314" s="7">
        <v>-0.96568779515588377</v>
      </c>
      <c r="E8314">
        <v>4</v>
      </c>
      <c r="F8314">
        <v>1</v>
      </c>
      <c r="G8314" s="9">
        <f>(Logistic_Reg!$C$5+Logistic_Reg!$C$6*CN_Mobiles!B8314+Logistic_Reg!$C$7*CN_Mobiles!C8314+Logistic_Reg!$C$8*CN_Mobiles!D8314+Logistic_Reg!$C$9*CN_Mobiles!E8314)/(1+EXP(Logistic_Reg!$C$5+Logistic_Reg!$C$6*CN_Mobiles!B8314+Logistic_Reg!$C$7*CN_Mobiles!C8314+Logistic_Reg!$C$8*CN_Mobiles!D8314+Logistic_Reg!$C$9*CN_Mobiles!E8314))</f>
        <v>0.25685058820628731</v>
      </c>
      <c r="H8314">
        <f t="shared" si="258"/>
        <v>1</v>
      </c>
      <c r="I8314" t="str">
        <f t="shared" si="259"/>
        <v>Yes</v>
      </c>
    </row>
    <row r="8315" spans="1:9" x14ac:dyDescent="0.3">
      <c r="A8315" t="s">
        <v>8316</v>
      </c>
      <c r="B8315">
        <v>48</v>
      </c>
      <c r="C8315">
        <v>1</v>
      </c>
      <c r="D8315" s="7">
        <v>0.55564234758686126</v>
      </c>
      <c r="E8315">
        <v>2</v>
      </c>
      <c r="F8315">
        <v>0</v>
      </c>
      <c r="G8315" s="9">
        <f>(Logistic_Reg!$C$5+Logistic_Reg!$C$6*CN_Mobiles!B8315+Logistic_Reg!$C$7*CN_Mobiles!C8315+Logistic_Reg!$C$8*CN_Mobiles!D8315+Logistic_Reg!$C$9*CN_Mobiles!E8315)/(1+EXP(Logistic_Reg!$C$5+Logistic_Reg!$C$6*CN_Mobiles!B8315+Logistic_Reg!$C$7*CN_Mobiles!C8315+Logistic_Reg!$C$8*CN_Mobiles!D8315+Logistic_Reg!$C$9*CN_Mobiles!E8315))</f>
        <v>0.12960953792191102</v>
      </c>
      <c r="H8315">
        <f t="shared" si="258"/>
        <v>0</v>
      </c>
      <c r="I8315" t="str">
        <f t="shared" si="259"/>
        <v>Yes</v>
      </c>
    </row>
    <row r="8316" spans="1:9" x14ac:dyDescent="0.3">
      <c r="A8316" t="s">
        <v>8317</v>
      </c>
      <c r="B8316">
        <v>63</v>
      </c>
      <c r="C8316">
        <v>0</v>
      </c>
      <c r="D8316" s="7">
        <v>0.83983252973280564</v>
      </c>
      <c r="E8316">
        <v>2</v>
      </c>
      <c r="F8316">
        <v>0</v>
      </c>
      <c r="G8316" s="9">
        <f>(Logistic_Reg!$C$5+Logistic_Reg!$C$6*CN_Mobiles!B8316+Logistic_Reg!$C$7*CN_Mobiles!C8316+Logistic_Reg!$C$8*CN_Mobiles!D8316+Logistic_Reg!$C$9*CN_Mobiles!E8316)/(1+EXP(Logistic_Reg!$C$5+Logistic_Reg!$C$6*CN_Mobiles!B8316+Logistic_Reg!$C$7*CN_Mobiles!C8316+Logistic_Reg!$C$8*CN_Mobiles!D8316+Logistic_Reg!$C$9*CN_Mobiles!E8316))</f>
        <v>1.000430877842421E-2</v>
      </c>
      <c r="H8316">
        <f t="shared" si="258"/>
        <v>0</v>
      </c>
      <c r="I8316" t="str">
        <f t="shared" si="259"/>
        <v>Yes</v>
      </c>
    </row>
    <row r="8317" spans="1:9" x14ac:dyDescent="0.3">
      <c r="A8317" t="s">
        <v>8318</v>
      </c>
      <c r="B8317">
        <v>64</v>
      </c>
      <c r="C8317">
        <v>0</v>
      </c>
      <c r="D8317" s="7">
        <v>-0.99368935972600336</v>
      </c>
      <c r="E8317">
        <v>2</v>
      </c>
      <c r="F8317">
        <v>0</v>
      </c>
      <c r="G8317" s="9">
        <f>(Logistic_Reg!$C$5+Logistic_Reg!$C$6*CN_Mobiles!B8317+Logistic_Reg!$C$7*CN_Mobiles!C8317+Logistic_Reg!$C$8*CN_Mobiles!D8317+Logistic_Reg!$C$9*CN_Mobiles!E8317)/(1+EXP(Logistic_Reg!$C$5+Logistic_Reg!$C$6*CN_Mobiles!B8317+Logistic_Reg!$C$7*CN_Mobiles!C8317+Logistic_Reg!$C$8*CN_Mobiles!D8317+Logistic_Reg!$C$9*CN_Mobiles!E8317))</f>
        <v>-0.53753083096356225</v>
      </c>
      <c r="H8317">
        <f t="shared" si="258"/>
        <v>0</v>
      </c>
      <c r="I8317" t="str">
        <f t="shared" si="259"/>
        <v>Yes</v>
      </c>
    </row>
    <row r="8318" spans="1:9" x14ac:dyDescent="0.3">
      <c r="A8318" t="s">
        <v>8319</v>
      </c>
      <c r="B8318">
        <v>60</v>
      </c>
      <c r="C8318">
        <v>1</v>
      </c>
      <c r="D8318" s="7">
        <v>-1.2846829131685902</v>
      </c>
      <c r="E8318">
        <v>3</v>
      </c>
      <c r="F8318">
        <v>0</v>
      </c>
      <c r="G8318" s="9">
        <f>(Logistic_Reg!$C$5+Logistic_Reg!$C$6*CN_Mobiles!B8318+Logistic_Reg!$C$7*CN_Mobiles!C8318+Logistic_Reg!$C$8*CN_Mobiles!D8318+Logistic_Reg!$C$9*CN_Mobiles!E8318)/(1+EXP(Logistic_Reg!$C$5+Logistic_Reg!$C$6*CN_Mobiles!B8318+Logistic_Reg!$C$7*CN_Mobiles!C8318+Logistic_Reg!$C$8*CN_Mobiles!D8318+Logistic_Reg!$C$9*CN_Mobiles!E8318))</f>
        <v>0.14051591475977773</v>
      </c>
      <c r="H8318">
        <f t="shared" si="258"/>
        <v>0</v>
      </c>
      <c r="I8318" t="str">
        <f t="shared" si="259"/>
        <v>Yes</v>
      </c>
    </row>
    <row r="8319" spans="1:9" x14ac:dyDescent="0.3">
      <c r="A8319" t="s">
        <v>8320</v>
      </c>
      <c r="B8319">
        <v>41</v>
      </c>
      <c r="C8319">
        <v>1</v>
      </c>
      <c r="D8319" s="7">
        <v>2.6492727293992227E-2</v>
      </c>
      <c r="E8319">
        <v>3</v>
      </c>
      <c r="F8319">
        <v>1</v>
      </c>
      <c r="G8319" s="9">
        <f>(Logistic_Reg!$C$5+Logistic_Reg!$C$6*CN_Mobiles!B8319+Logistic_Reg!$C$7*CN_Mobiles!C8319+Logistic_Reg!$C$8*CN_Mobiles!D8319+Logistic_Reg!$C$9*CN_Mobiles!E8319)/(1+EXP(Logistic_Reg!$C$5+Logistic_Reg!$C$6*CN_Mobiles!B8319+Logistic_Reg!$C$7*CN_Mobiles!C8319+Logistic_Reg!$C$8*CN_Mobiles!D8319+Logistic_Reg!$C$9*CN_Mobiles!E8319))</f>
        <v>0.27553510437822737</v>
      </c>
      <c r="H8319">
        <f t="shared" si="258"/>
        <v>1</v>
      </c>
      <c r="I8319" t="str">
        <f t="shared" si="259"/>
        <v>Yes</v>
      </c>
    </row>
    <row r="8320" spans="1:9" x14ac:dyDescent="0.3">
      <c r="A8320" t="s">
        <v>8321</v>
      </c>
      <c r="B8320">
        <v>34</v>
      </c>
      <c r="C8320">
        <v>1</v>
      </c>
      <c r="D8320" s="7">
        <v>-0.75254087550629722</v>
      </c>
      <c r="E8320">
        <v>2</v>
      </c>
      <c r="F8320">
        <v>1</v>
      </c>
      <c r="G8320" s="9">
        <f>(Logistic_Reg!$C$5+Logistic_Reg!$C$6*CN_Mobiles!B8320+Logistic_Reg!$C$7*CN_Mobiles!C8320+Logistic_Reg!$C$8*CN_Mobiles!D8320+Logistic_Reg!$C$9*CN_Mobiles!E8320)/(1+EXP(Logistic_Reg!$C$5+Logistic_Reg!$C$6*CN_Mobiles!B8320+Logistic_Reg!$C$7*CN_Mobiles!C8320+Logistic_Reg!$C$8*CN_Mobiles!D8320+Logistic_Reg!$C$9*CN_Mobiles!E8320))</f>
        <v>-5.2593646105274769E-2</v>
      </c>
      <c r="H8320">
        <f t="shared" si="258"/>
        <v>0</v>
      </c>
      <c r="I8320" t="str">
        <f t="shared" si="259"/>
        <v>No</v>
      </c>
    </row>
    <row r="8321" spans="1:9" x14ac:dyDescent="0.3">
      <c r="A8321" t="s">
        <v>8322</v>
      </c>
      <c r="B8321">
        <v>50</v>
      </c>
      <c r="C8321">
        <v>1</v>
      </c>
      <c r="D8321" s="7">
        <v>-1.1993933074198342</v>
      </c>
      <c r="E8321">
        <v>1</v>
      </c>
      <c r="F8321">
        <v>0</v>
      </c>
      <c r="G8321" s="9">
        <f>(Logistic_Reg!$C$5+Logistic_Reg!$C$6*CN_Mobiles!B8321+Logistic_Reg!$C$7*CN_Mobiles!C8321+Logistic_Reg!$C$8*CN_Mobiles!D8321+Logistic_Reg!$C$9*CN_Mobiles!E8321)/(1+EXP(Logistic_Reg!$C$5+Logistic_Reg!$C$6*CN_Mobiles!B8321+Logistic_Reg!$C$7*CN_Mobiles!C8321+Logistic_Reg!$C$8*CN_Mobiles!D8321+Logistic_Reg!$C$9*CN_Mobiles!E8321))</f>
        <v>-1.1628692681808686</v>
      </c>
      <c r="H8321">
        <f t="shared" si="258"/>
        <v>0</v>
      </c>
      <c r="I8321" t="str">
        <f t="shared" si="259"/>
        <v>Yes</v>
      </c>
    </row>
    <row r="8322" spans="1:9" x14ac:dyDescent="0.3">
      <c r="A8322" t="s">
        <v>8323</v>
      </c>
      <c r="B8322">
        <v>51</v>
      </c>
      <c r="C8322">
        <v>0</v>
      </c>
      <c r="D8322" s="7">
        <v>-1.0767156167137892</v>
      </c>
      <c r="E8322">
        <v>2</v>
      </c>
      <c r="F8322">
        <v>0</v>
      </c>
      <c r="G8322" s="9">
        <f>(Logistic_Reg!$C$5+Logistic_Reg!$C$6*CN_Mobiles!B8322+Logistic_Reg!$C$7*CN_Mobiles!C8322+Logistic_Reg!$C$8*CN_Mobiles!D8322+Logistic_Reg!$C$9*CN_Mobiles!E8322)/(1+EXP(Logistic_Reg!$C$5+Logistic_Reg!$C$6*CN_Mobiles!B8322+Logistic_Reg!$C$7*CN_Mobiles!C8322+Logistic_Reg!$C$8*CN_Mobiles!D8322+Logistic_Reg!$C$9*CN_Mobiles!E8322))</f>
        <v>-0.44405598110585731</v>
      </c>
      <c r="H8322">
        <f t="shared" si="258"/>
        <v>0</v>
      </c>
      <c r="I8322" t="str">
        <f t="shared" si="259"/>
        <v>Yes</v>
      </c>
    </row>
    <row r="8323" spans="1:9" x14ac:dyDescent="0.3">
      <c r="A8323" t="s">
        <v>8324</v>
      </c>
      <c r="B8323">
        <v>30</v>
      </c>
      <c r="C8323">
        <v>0</v>
      </c>
      <c r="D8323" s="7">
        <v>-7.1838259751153141E-2</v>
      </c>
      <c r="E8323">
        <v>2</v>
      </c>
      <c r="F8323">
        <v>0</v>
      </c>
      <c r="G8323" s="9">
        <f>(Logistic_Reg!$C$5+Logistic_Reg!$C$6*CN_Mobiles!B8323+Logistic_Reg!$C$7*CN_Mobiles!C8323+Logistic_Reg!$C$8*CN_Mobiles!D8323+Logistic_Reg!$C$9*CN_Mobiles!E8323)/(1+EXP(Logistic_Reg!$C$5+Logistic_Reg!$C$6*CN_Mobiles!B8323+Logistic_Reg!$C$7*CN_Mobiles!C8323+Logistic_Reg!$C$8*CN_Mobiles!D8323+Logistic_Reg!$C$9*CN_Mobiles!E8323))</f>
        <v>1.0254667933114834E-3</v>
      </c>
      <c r="H8323">
        <f t="shared" ref="H8323:H8386" si="260">IF(G8323&gt;=0.15,1,0)</f>
        <v>0</v>
      </c>
      <c r="I8323" t="str">
        <f t="shared" ref="I8323:I8386" si="261">IF(H8323=F8323,"Yes","No")</f>
        <v>Yes</v>
      </c>
    </row>
    <row r="8324" spans="1:9" x14ac:dyDescent="0.3">
      <c r="A8324" t="s">
        <v>8325</v>
      </c>
      <c r="B8324">
        <v>58</v>
      </c>
      <c r="C8324">
        <v>0</v>
      </c>
      <c r="D8324" s="7">
        <v>-1.2707125880577739</v>
      </c>
      <c r="E8324">
        <v>2</v>
      </c>
      <c r="F8324">
        <v>0</v>
      </c>
      <c r="G8324" s="9">
        <f>(Logistic_Reg!$C$5+Logistic_Reg!$C$6*CN_Mobiles!B8324+Logistic_Reg!$C$7*CN_Mobiles!C8324+Logistic_Reg!$C$8*CN_Mobiles!D8324+Logistic_Reg!$C$9*CN_Mobiles!E8324)/(1+EXP(Logistic_Reg!$C$5+Logistic_Reg!$C$6*CN_Mobiles!B8324+Logistic_Reg!$C$7*CN_Mobiles!C8324+Logistic_Reg!$C$8*CN_Mobiles!D8324+Logistic_Reg!$C$9*CN_Mobiles!E8324))</f>
        <v>-0.58192189911931846</v>
      </c>
      <c r="H8324">
        <f t="shared" si="260"/>
        <v>0</v>
      </c>
      <c r="I8324" t="str">
        <f t="shared" si="261"/>
        <v>Yes</v>
      </c>
    </row>
    <row r="8325" spans="1:9" x14ac:dyDescent="0.3">
      <c r="A8325" t="s">
        <v>8326</v>
      </c>
      <c r="B8325">
        <v>60</v>
      </c>
      <c r="C8325">
        <v>1</v>
      </c>
      <c r="D8325" s="7">
        <v>-0.84239334667140797</v>
      </c>
      <c r="E8325">
        <v>2</v>
      </c>
      <c r="F8325">
        <v>0</v>
      </c>
      <c r="G8325" s="9">
        <f>(Logistic_Reg!$C$5+Logistic_Reg!$C$6*CN_Mobiles!B8325+Logistic_Reg!$C$7*CN_Mobiles!C8325+Logistic_Reg!$C$8*CN_Mobiles!D8325+Logistic_Reg!$C$9*CN_Mobiles!E8325)/(1+EXP(Logistic_Reg!$C$5+Logistic_Reg!$C$6*CN_Mobiles!B8325+Logistic_Reg!$C$7*CN_Mobiles!C8325+Logistic_Reg!$C$8*CN_Mobiles!D8325+Logistic_Reg!$C$9*CN_Mobiles!E8325))</f>
        <v>-0.26403298442737472</v>
      </c>
      <c r="H8325">
        <f t="shared" si="260"/>
        <v>0</v>
      </c>
      <c r="I8325" t="str">
        <f t="shared" si="261"/>
        <v>Yes</v>
      </c>
    </row>
    <row r="8326" spans="1:9" x14ac:dyDescent="0.3">
      <c r="A8326" t="s">
        <v>8327</v>
      </c>
      <c r="B8326">
        <v>59</v>
      </c>
      <c r="C8326">
        <v>0</v>
      </c>
      <c r="D8326" s="7">
        <v>-1.286306661270447</v>
      </c>
      <c r="E8326">
        <v>1</v>
      </c>
      <c r="F8326">
        <v>1</v>
      </c>
      <c r="G8326" s="9">
        <f>(Logistic_Reg!$C$5+Logistic_Reg!$C$6*CN_Mobiles!B8326+Logistic_Reg!$C$7*CN_Mobiles!C8326+Logistic_Reg!$C$8*CN_Mobiles!D8326+Logistic_Reg!$C$9*CN_Mobiles!E8326)/(1+EXP(Logistic_Reg!$C$5+Logistic_Reg!$C$6*CN_Mobiles!B8326+Logistic_Reg!$C$7*CN_Mobiles!C8326+Logistic_Reg!$C$8*CN_Mobiles!D8326+Logistic_Reg!$C$9*CN_Mobiles!E8326))</f>
        <v>-1.5619770111372304</v>
      </c>
      <c r="H8326">
        <f t="shared" si="260"/>
        <v>0</v>
      </c>
      <c r="I8326" t="str">
        <f t="shared" si="261"/>
        <v>No</v>
      </c>
    </row>
    <row r="8327" spans="1:9" x14ac:dyDescent="0.3">
      <c r="A8327" t="s">
        <v>8328</v>
      </c>
      <c r="B8327">
        <v>43</v>
      </c>
      <c r="C8327">
        <v>1</v>
      </c>
      <c r="D8327" s="7">
        <v>-0.62363849981423669</v>
      </c>
      <c r="E8327">
        <v>2</v>
      </c>
      <c r="F8327">
        <v>0</v>
      </c>
      <c r="G8327" s="9">
        <f>(Logistic_Reg!$C$5+Logistic_Reg!$C$6*CN_Mobiles!B8327+Logistic_Reg!$C$7*CN_Mobiles!C8327+Logistic_Reg!$C$8*CN_Mobiles!D8327+Logistic_Reg!$C$9*CN_Mobiles!E8327)/(1+EXP(Logistic_Reg!$C$5+Logistic_Reg!$C$6*CN_Mobiles!B8327+Logistic_Reg!$C$7*CN_Mobiles!C8327+Logistic_Reg!$C$8*CN_Mobiles!D8327+Logistic_Reg!$C$9*CN_Mobiles!E8327))</f>
        <v>-7.8858728656833202E-2</v>
      </c>
      <c r="H8327">
        <f t="shared" si="260"/>
        <v>0</v>
      </c>
      <c r="I8327" t="str">
        <f t="shared" si="261"/>
        <v>Yes</v>
      </c>
    </row>
    <row r="8328" spans="1:9" x14ac:dyDescent="0.3">
      <c r="A8328" t="s">
        <v>8329</v>
      </c>
      <c r="B8328">
        <v>56</v>
      </c>
      <c r="C8328">
        <v>0</v>
      </c>
      <c r="D8328" s="7">
        <v>0.73604970849807339</v>
      </c>
      <c r="E8328">
        <v>4</v>
      </c>
      <c r="F8328">
        <v>0</v>
      </c>
      <c r="G8328" s="9">
        <f>(Logistic_Reg!$C$5+Logistic_Reg!$C$6*CN_Mobiles!B8328+Logistic_Reg!$C$7*CN_Mobiles!C8328+Logistic_Reg!$C$8*CN_Mobiles!D8328+Logistic_Reg!$C$9*CN_Mobiles!E8328)/(1+EXP(Logistic_Reg!$C$5+Logistic_Reg!$C$6*CN_Mobiles!B8328+Logistic_Reg!$C$7*CN_Mobiles!C8328+Logistic_Reg!$C$8*CN_Mobiles!D8328+Logistic_Reg!$C$9*CN_Mobiles!E8328))</f>
        <v>0.24004115320353206</v>
      </c>
      <c r="H8328">
        <f t="shared" si="260"/>
        <v>1</v>
      </c>
      <c r="I8328" t="str">
        <f t="shared" si="261"/>
        <v>No</v>
      </c>
    </row>
    <row r="8329" spans="1:9" x14ac:dyDescent="0.3">
      <c r="A8329" t="s">
        <v>8330</v>
      </c>
      <c r="B8329">
        <v>60</v>
      </c>
      <c r="C8329">
        <v>0</v>
      </c>
      <c r="D8329" s="7">
        <v>-0.72706725639838843</v>
      </c>
      <c r="E8329">
        <v>2</v>
      </c>
      <c r="F8329">
        <v>0</v>
      </c>
      <c r="G8329" s="9">
        <f>(Logistic_Reg!$C$5+Logistic_Reg!$C$6*CN_Mobiles!B8329+Logistic_Reg!$C$7*CN_Mobiles!C8329+Logistic_Reg!$C$8*CN_Mobiles!D8329+Logistic_Reg!$C$9*CN_Mobiles!E8329)/(1+EXP(Logistic_Reg!$C$5+Logistic_Reg!$C$6*CN_Mobiles!B8329+Logistic_Reg!$C$7*CN_Mobiles!C8329+Logistic_Reg!$C$8*CN_Mobiles!D8329+Logistic_Reg!$C$9*CN_Mobiles!E8329))</f>
        <v>-0.40508424761774298</v>
      </c>
      <c r="H8329">
        <f t="shared" si="260"/>
        <v>0</v>
      </c>
      <c r="I8329" t="str">
        <f t="shared" si="261"/>
        <v>Yes</v>
      </c>
    </row>
    <row r="8330" spans="1:9" x14ac:dyDescent="0.3">
      <c r="A8330" t="s">
        <v>8331</v>
      </c>
      <c r="B8330">
        <v>58</v>
      </c>
      <c r="C8330">
        <v>1</v>
      </c>
      <c r="D8330" s="7">
        <v>-1.3116946195757959</v>
      </c>
      <c r="E8330">
        <v>4</v>
      </c>
      <c r="F8330">
        <v>0</v>
      </c>
      <c r="G8330" s="9">
        <f>(Logistic_Reg!$C$5+Logistic_Reg!$C$6*CN_Mobiles!B8330+Logistic_Reg!$C$7*CN_Mobiles!C8330+Logistic_Reg!$C$8*CN_Mobiles!D8330+Logistic_Reg!$C$9*CN_Mobiles!E8330)/(1+EXP(Logistic_Reg!$C$5+Logistic_Reg!$C$6*CN_Mobiles!B8330+Logistic_Reg!$C$7*CN_Mobiles!C8330+Logistic_Reg!$C$8*CN_Mobiles!D8330+Logistic_Reg!$C$9*CN_Mobiles!E8330))</f>
        <v>0.27834433558557053</v>
      </c>
      <c r="H8330">
        <f t="shared" si="260"/>
        <v>1</v>
      </c>
      <c r="I8330" t="str">
        <f t="shared" si="261"/>
        <v>No</v>
      </c>
    </row>
    <row r="8331" spans="1:9" x14ac:dyDescent="0.3">
      <c r="A8331" t="s">
        <v>8332</v>
      </c>
      <c r="B8331">
        <v>43</v>
      </c>
      <c r="C8331">
        <v>0</v>
      </c>
      <c r="D8331" s="7">
        <v>0.19983592735410252</v>
      </c>
      <c r="E8331">
        <v>2</v>
      </c>
      <c r="F8331">
        <v>0</v>
      </c>
      <c r="G8331" s="9">
        <f>(Logistic_Reg!$C$5+Logistic_Reg!$C$6*CN_Mobiles!B8331+Logistic_Reg!$C$7*CN_Mobiles!C8331+Logistic_Reg!$C$8*CN_Mobiles!D8331+Logistic_Reg!$C$9*CN_Mobiles!E8331)/(1+EXP(Logistic_Reg!$C$5+Logistic_Reg!$C$6*CN_Mobiles!B8331+Logistic_Reg!$C$7*CN_Mobiles!C8331+Logistic_Reg!$C$8*CN_Mobiles!D8331+Logistic_Reg!$C$9*CN_Mobiles!E8331))</f>
        <v>-1.4491766462312882E-2</v>
      </c>
      <c r="H8331">
        <f t="shared" si="260"/>
        <v>0</v>
      </c>
      <c r="I8331" t="str">
        <f t="shared" si="261"/>
        <v>Yes</v>
      </c>
    </row>
    <row r="8332" spans="1:9" x14ac:dyDescent="0.3">
      <c r="A8332" t="s">
        <v>8333</v>
      </c>
      <c r="B8332">
        <v>32</v>
      </c>
      <c r="C8332">
        <v>0</v>
      </c>
      <c r="D8332" s="7">
        <v>0.11603301242310717</v>
      </c>
      <c r="E8332">
        <v>2</v>
      </c>
      <c r="F8332">
        <v>0</v>
      </c>
      <c r="G8332" s="9">
        <f>(Logistic_Reg!$C$5+Logistic_Reg!$C$6*CN_Mobiles!B8332+Logistic_Reg!$C$7*CN_Mobiles!C8332+Logistic_Reg!$C$8*CN_Mobiles!D8332+Logistic_Reg!$C$9*CN_Mobiles!E8332)/(1+EXP(Logistic_Reg!$C$5+Logistic_Reg!$C$6*CN_Mobiles!B8332+Logistic_Reg!$C$7*CN_Mobiles!C8332+Logistic_Reg!$C$8*CN_Mobiles!D8332+Logistic_Reg!$C$9*CN_Mobiles!E8332))</f>
        <v>2.9306210138645948E-2</v>
      </c>
      <c r="H8332">
        <f t="shared" si="260"/>
        <v>0</v>
      </c>
      <c r="I8332" t="str">
        <f t="shared" si="261"/>
        <v>Yes</v>
      </c>
    </row>
    <row r="8333" spans="1:9" x14ac:dyDescent="0.3">
      <c r="A8333" t="s">
        <v>8334</v>
      </c>
      <c r="B8333">
        <v>37</v>
      </c>
      <c r="C8333">
        <v>1</v>
      </c>
      <c r="D8333" s="7">
        <v>1.5756017165202014</v>
      </c>
      <c r="E8333">
        <v>4</v>
      </c>
      <c r="F8333">
        <v>1</v>
      </c>
      <c r="G8333" s="9">
        <f>(Logistic_Reg!$C$5+Logistic_Reg!$C$6*CN_Mobiles!B8333+Logistic_Reg!$C$7*CN_Mobiles!C8333+Logistic_Reg!$C$8*CN_Mobiles!D8333+Logistic_Reg!$C$9*CN_Mobiles!E8333)/(1+EXP(Logistic_Reg!$C$5+Logistic_Reg!$C$6*CN_Mobiles!B8333+Logistic_Reg!$C$7*CN_Mobiles!C8333+Logistic_Reg!$C$8*CN_Mobiles!D8333+Logistic_Reg!$C$9*CN_Mobiles!E8333))</f>
        <v>0.16068163452197898</v>
      </c>
      <c r="H8333">
        <f t="shared" si="260"/>
        <v>1</v>
      </c>
      <c r="I8333" t="str">
        <f t="shared" si="261"/>
        <v>Yes</v>
      </c>
    </row>
    <row r="8334" spans="1:9" x14ac:dyDescent="0.3">
      <c r="A8334" t="s">
        <v>8335</v>
      </c>
      <c r="B8334">
        <v>53</v>
      </c>
      <c r="C8334">
        <v>0</v>
      </c>
      <c r="D8334" s="7">
        <v>-0.93116078100409394</v>
      </c>
      <c r="E8334">
        <v>4</v>
      </c>
      <c r="F8334">
        <v>1</v>
      </c>
      <c r="G8334" s="9">
        <f>(Logistic_Reg!$C$5+Logistic_Reg!$C$6*CN_Mobiles!B8334+Logistic_Reg!$C$7*CN_Mobiles!C8334+Logistic_Reg!$C$8*CN_Mobiles!D8334+Logistic_Reg!$C$9*CN_Mobiles!E8334)/(1+EXP(Logistic_Reg!$C$5+Logistic_Reg!$C$6*CN_Mobiles!B8334+Logistic_Reg!$C$7*CN_Mobiles!C8334+Logistic_Reg!$C$8*CN_Mobiles!D8334+Logistic_Reg!$C$9*CN_Mobiles!E8334))</f>
        <v>0.27843172758760254</v>
      </c>
      <c r="H8334">
        <f t="shared" si="260"/>
        <v>1</v>
      </c>
      <c r="I8334" t="str">
        <f t="shared" si="261"/>
        <v>Yes</v>
      </c>
    </row>
    <row r="8335" spans="1:9" x14ac:dyDescent="0.3">
      <c r="A8335" t="s">
        <v>8336</v>
      </c>
      <c r="B8335">
        <v>61</v>
      </c>
      <c r="C8335">
        <v>1</v>
      </c>
      <c r="D8335" s="7">
        <v>-0.32214673912459268</v>
      </c>
      <c r="E8335">
        <v>3</v>
      </c>
      <c r="F8335">
        <v>1</v>
      </c>
      <c r="G8335" s="9">
        <f>(Logistic_Reg!$C$5+Logistic_Reg!$C$6*CN_Mobiles!B8335+Logistic_Reg!$C$7*CN_Mobiles!C8335+Logistic_Reg!$C$8*CN_Mobiles!D8335+Logistic_Reg!$C$9*CN_Mobiles!E8335)/(1+EXP(Logistic_Reg!$C$5+Logistic_Reg!$C$6*CN_Mobiles!B8335+Logistic_Reg!$C$7*CN_Mobiles!C8335+Logistic_Reg!$C$8*CN_Mobiles!D8335+Logistic_Reg!$C$9*CN_Mobiles!E8335))</f>
        <v>0.23931433291492868</v>
      </c>
      <c r="H8335">
        <f t="shared" si="260"/>
        <v>1</v>
      </c>
      <c r="I8335" t="str">
        <f t="shared" si="261"/>
        <v>Yes</v>
      </c>
    </row>
    <row r="8336" spans="1:9" x14ac:dyDescent="0.3">
      <c r="A8336" t="s">
        <v>8337</v>
      </c>
      <c r="B8336">
        <v>28</v>
      </c>
      <c r="C8336">
        <v>0</v>
      </c>
      <c r="D8336" s="7">
        <v>0.40089896312257967</v>
      </c>
      <c r="E8336">
        <v>3</v>
      </c>
      <c r="F8336">
        <v>1</v>
      </c>
      <c r="G8336" s="9">
        <f>(Logistic_Reg!$C$5+Logistic_Reg!$C$6*CN_Mobiles!B8336+Logistic_Reg!$C$7*CN_Mobiles!C8336+Logistic_Reg!$C$8*CN_Mobiles!D8336+Logistic_Reg!$C$9*CN_Mobiles!E8336)/(1+EXP(Logistic_Reg!$C$5+Logistic_Reg!$C$6*CN_Mobiles!B8336+Logistic_Reg!$C$7*CN_Mobiles!C8336+Logistic_Reg!$C$8*CN_Mobiles!D8336+Logistic_Reg!$C$9*CN_Mobiles!E8336))</f>
        <v>0.27762711624199626</v>
      </c>
      <c r="H8336">
        <f t="shared" si="260"/>
        <v>1</v>
      </c>
      <c r="I8336" t="str">
        <f t="shared" si="261"/>
        <v>Yes</v>
      </c>
    </row>
    <row r="8337" spans="1:9" x14ac:dyDescent="0.3">
      <c r="A8337" t="s">
        <v>8338</v>
      </c>
      <c r="B8337">
        <v>54</v>
      </c>
      <c r="C8337">
        <v>1</v>
      </c>
      <c r="D8337" s="7">
        <v>-1.6505230687411927</v>
      </c>
      <c r="E8337">
        <v>4</v>
      </c>
      <c r="F8337">
        <v>0</v>
      </c>
      <c r="G8337" s="9">
        <f>(Logistic_Reg!$C$5+Logistic_Reg!$C$6*CN_Mobiles!B8337+Logistic_Reg!$C$7*CN_Mobiles!C8337+Logistic_Reg!$C$8*CN_Mobiles!D8337+Logistic_Reg!$C$9*CN_Mobiles!E8337)/(1+EXP(Logistic_Reg!$C$5+Logistic_Reg!$C$6*CN_Mobiles!B8337+Logistic_Reg!$C$7*CN_Mobiles!C8337+Logistic_Reg!$C$8*CN_Mobiles!D8337+Logistic_Reg!$C$9*CN_Mobiles!E8337))</f>
        <v>0.27795550583272227</v>
      </c>
      <c r="H8337">
        <f t="shared" si="260"/>
        <v>1</v>
      </c>
      <c r="I8337" t="str">
        <f t="shared" si="261"/>
        <v>No</v>
      </c>
    </row>
    <row r="8338" spans="1:9" x14ac:dyDescent="0.3">
      <c r="A8338" t="s">
        <v>8339</v>
      </c>
      <c r="B8338">
        <v>63</v>
      </c>
      <c r="C8338">
        <v>0</v>
      </c>
      <c r="D8338" s="7">
        <v>-0.59964966795069841</v>
      </c>
      <c r="E8338">
        <v>1</v>
      </c>
      <c r="F8338">
        <v>0</v>
      </c>
      <c r="G8338" s="9">
        <f>(Logistic_Reg!$C$5+Logistic_Reg!$C$6*CN_Mobiles!B8338+Logistic_Reg!$C$7*CN_Mobiles!C8338+Logistic_Reg!$C$8*CN_Mobiles!D8338+Logistic_Reg!$C$9*CN_Mobiles!E8338)/(1+EXP(Logistic_Reg!$C$5+Logistic_Reg!$C$6*CN_Mobiles!B8338+Logistic_Reg!$C$7*CN_Mobiles!C8338+Logistic_Reg!$C$8*CN_Mobiles!D8338+Logistic_Reg!$C$9*CN_Mobiles!E8338))</f>
        <v>-1.2943505902352623</v>
      </c>
      <c r="H8338">
        <f t="shared" si="260"/>
        <v>0</v>
      </c>
      <c r="I8338" t="str">
        <f t="shared" si="261"/>
        <v>Yes</v>
      </c>
    </row>
    <row r="8339" spans="1:9" x14ac:dyDescent="0.3">
      <c r="A8339" t="s">
        <v>8340</v>
      </c>
      <c r="B8339">
        <v>34</v>
      </c>
      <c r="C8339">
        <v>1</v>
      </c>
      <c r="D8339" s="7">
        <v>-0.81652949501850425</v>
      </c>
      <c r="E8339">
        <v>2</v>
      </c>
      <c r="F8339">
        <v>0</v>
      </c>
      <c r="G8339" s="9">
        <f>(Logistic_Reg!$C$5+Logistic_Reg!$C$6*CN_Mobiles!B8339+Logistic_Reg!$C$7*CN_Mobiles!C8339+Logistic_Reg!$C$8*CN_Mobiles!D8339+Logistic_Reg!$C$9*CN_Mobiles!E8339)/(1+EXP(Logistic_Reg!$C$5+Logistic_Reg!$C$6*CN_Mobiles!B8339+Logistic_Reg!$C$7*CN_Mobiles!C8339+Logistic_Reg!$C$8*CN_Mobiles!D8339+Logistic_Reg!$C$9*CN_Mobiles!E8339))</f>
        <v>-6.7985539421742361E-2</v>
      </c>
      <c r="H8339">
        <f t="shared" si="260"/>
        <v>0</v>
      </c>
      <c r="I8339" t="str">
        <f t="shared" si="261"/>
        <v>Yes</v>
      </c>
    </row>
    <row r="8340" spans="1:9" x14ac:dyDescent="0.3">
      <c r="A8340" t="s">
        <v>8341</v>
      </c>
      <c r="B8340">
        <v>42</v>
      </c>
      <c r="C8340">
        <v>1</v>
      </c>
      <c r="D8340" s="7">
        <v>-0.28630054861338128</v>
      </c>
      <c r="E8340">
        <v>2</v>
      </c>
      <c r="F8340">
        <v>0</v>
      </c>
      <c r="G8340" s="9">
        <f>(Logistic_Reg!$C$5+Logistic_Reg!$C$6*CN_Mobiles!B8340+Logistic_Reg!$C$7*CN_Mobiles!C8340+Logistic_Reg!$C$8*CN_Mobiles!D8340+Logistic_Reg!$C$9*CN_Mobiles!E8340)/(1+EXP(Logistic_Reg!$C$5+Logistic_Reg!$C$6*CN_Mobiles!B8340+Logistic_Reg!$C$7*CN_Mobiles!C8340+Logistic_Reg!$C$8*CN_Mobiles!D8340+Logistic_Reg!$C$9*CN_Mobiles!E8340))</f>
        <v>5.0518168337082524E-3</v>
      </c>
      <c r="H8340">
        <f t="shared" si="260"/>
        <v>0</v>
      </c>
      <c r="I8340" t="str">
        <f t="shared" si="261"/>
        <v>Yes</v>
      </c>
    </row>
    <row r="8341" spans="1:9" x14ac:dyDescent="0.3">
      <c r="A8341" t="s">
        <v>8342</v>
      </c>
      <c r="B8341">
        <v>39</v>
      </c>
      <c r="C8341">
        <v>1</v>
      </c>
      <c r="D8341" s="7">
        <v>-1.4412537280874818</v>
      </c>
      <c r="E8341">
        <v>1</v>
      </c>
      <c r="F8341">
        <v>0</v>
      </c>
      <c r="G8341" s="9">
        <f>(Logistic_Reg!$C$5+Logistic_Reg!$C$6*CN_Mobiles!B8341+Logistic_Reg!$C$7*CN_Mobiles!C8341+Logistic_Reg!$C$8*CN_Mobiles!D8341+Logistic_Reg!$C$9*CN_Mobiles!E8341)/(1+EXP(Logistic_Reg!$C$5+Logistic_Reg!$C$6*CN_Mobiles!B8341+Logistic_Reg!$C$7*CN_Mobiles!C8341+Logistic_Reg!$C$8*CN_Mobiles!D8341+Logistic_Reg!$C$9*CN_Mobiles!E8341))</f>
        <v>-1.141518536004076</v>
      </c>
      <c r="H8341">
        <f t="shared" si="260"/>
        <v>0</v>
      </c>
      <c r="I8341" t="str">
        <f t="shared" si="261"/>
        <v>Yes</v>
      </c>
    </row>
    <row r="8342" spans="1:9" x14ac:dyDescent="0.3">
      <c r="A8342" t="s">
        <v>8343</v>
      </c>
      <c r="B8342">
        <v>33</v>
      </c>
      <c r="C8342">
        <v>0</v>
      </c>
      <c r="D8342" s="7">
        <v>0.39457909946705311</v>
      </c>
      <c r="E8342">
        <v>2</v>
      </c>
      <c r="F8342">
        <v>1</v>
      </c>
      <c r="G8342" s="9">
        <f>(Logistic_Reg!$C$5+Logistic_Reg!$C$6*CN_Mobiles!B8342+Logistic_Reg!$C$7*CN_Mobiles!C8342+Logistic_Reg!$C$8*CN_Mobiles!D8342+Logistic_Reg!$C$9*CN_Mobiles!E8342)/(1+EXP(Logistic_Reg!$C$5+Logistic_Reg!$C$6*CN_Mobiles!B8342+Logistic_Reg!$C$7*CN_Mobiles!C8342+Logistic_Reg!$C$8*CN_Mobiles!D8342+Logistic_Reg!$C$9*CN_Mobiles!E8342))</f>
        <v>7.753197071844016E-2</v>
      </c>
      <c r="H8342">
        <f t="shared" si="260"/>
        <v>0</v>
      </c>
      <c r="I8342" t="str">
        <f t="shared" si="261"/>
        <v>No</v>
      </c>
    </row>
    <row r="8343" spans="1:9" x14ac:dyDescent="0.3">
      <c r="A8343" t="s">
        <v>8344</v>
      </c>
      <c r="B8343">
        <v>59</v>
      </c>
      <c r="C8343">
        <v>0</v>
      </c>
      <c r="D8343" s="7">
        <v>-0.20265563027377417</v>
      </c>
      <c r="E8343">
        <v>2</v>
      </c>
      <c r="F8343">
        <v>1</v>
      </c>
      <c r="G8343" s="9">
        <f>(Logistic_Reg!$C$5+Logistic_Reg!$C$6*CN_Mobiles!B8343+Logistic_Reg!$C$7*CN_Mobiles!C8343+Logistic_Reg!$C$8*CN_Mobiles!D8343+Logistic_Reg!$C$9*CN_Mobiles!E8343)/(1+EXP(Logistic_Reg!$C$5+Logistic_Reg!$C$6*CN_Mobiles!B8343+Logistic_Reg!$C$7*CN_Mobiles!C8343+Logistic_Reg!$C$8*CN_Mobiles!D8343+Logistic_Reg!$C$9*CN_Mobiles!E8343))</f>
        <v>-0.228801640994023</v>
      </c>
      <c r="H8343">
        <f t="shared" si="260"/>
        <v>0</v>
      </c>
      <c r="I8343" t="str">
        <f t="shared" si="261"/>
        <v>No</v>
      </c>
    </row>
    <row r="8344" spans="1:9" x14ac:dyDescent="0.3">
      <c r="A8344" t="s">
        <v>8345</v>
      </c>
      <c r="B8344">
        <v>49</v>
      </c>
      <c r="C8344">
        <v>0</v>
      </c>
      <c r="D8344" s="7">
        <v>1.631064230817618</v>
      </c>
      <c r="E8344">
        <v>4</v>
      </c>
      <c r="F8344">
        <v>1</v>
      </c>
      <c r="G8344" s="9">
        <f>(Logistic_Reg!$C$5+Logistic_Reg!$C$6*CN_Mobiles!B8344+Logistic_Reg!$C$7*CN_Mobiles!C8344+Logistic_Reg!$C$8*CN_Mobiles!D8344+Logistic_Reg!$C$9*CN_Mobiles!E8344)/(1+EXP(Logistic_Reg!$C$5+Logistic_Reg!$C$6*CN_Mobiles!B8344+Logistic_Reg!$C$7*CN_Mobiles!C8344+Logistic_Reg!$C$8*CN_Mobiles!D8344+Logistic_Reg!$C$9*CN_Mobiles!E8344))</f>
        <v>0.19480623781818834</v>
      </c>
      <c r="H8344">
        <f t="shared" si="260"/>
        <v>1</v>
      </c>
      <c r="I8344" t="str">
        <f t="shared" si="261"/>
        <v>Yes</v>
      </c>
    </row>
    <row r="8345" spans="1:9" x14ac:dyDescent="0.3">
      <c r="A8345" t="s">
        <v>8346</v>
      </c>
      <c r="B8345">
        <v>31</v>
      </c>
      <c r="C8345">
        <v>0</v>
      </c>
      <c r="D8345" s="7">
        <v>0.49180601394587165</v>
      </c>
      <c r="E8345">
        <v>2</v>
      </c>
      <c r="F8345">
        <v>0</v>
      </c>
      <c r="G8345" s="9">
        <f>(Logistic_Reg!$C$5+Logistic_Reg!$C$6*CN_Mobiles!B8345+Logistic_Reg!$C$7*CN_Mobiles!C8345+Logistic_Reg!$C$8*CN_Mobiles!D8345+Logistic_Reg!$C$9*CN_Mobiles!E8345)/(1+EXP(Logistic_Reg!$C$5+Logistic_Reg!$C$6*CN_Mobiles!B8345+Logistic_Reg!$C$7*CN_Mobiles!C8345+Logistic_Reg!$C$8*CN_Mobiles!D8345+Logistic_Reg!$C$9*CN_Mobiles!E8345))</f>
        <v>0.10342554236844728</v>
      </c>
      <c r="H8345">
        <f t="shared" si="260"/>
        <v>0</v>
      </c>
      <c r="I8345" t="str">
        <f t="shared" si="261"/>
        <v>Yes</v>
      </c>
    </row>
    <row r="8346" spans="1:9" x14ac:dyDescent="0.3">
      <c r="A8346" t="s">
        <v>8347</v>
      </c>
      <c r="B8346">
        <v>41</v>
      </c>
      <c r="C8346">
        <v>0</v>
      </c>
      <c r="D8346" s="7">
        <v>1.4542755629212116</v>
      </c>
      <c r="E8346">
        <v>4</v>
      </c>
      <c r="F8346">
        <v>0</v>
      </c>
      <c r="G8346" s="9">
        <f>(Logistic_Reg!$C$5+Logistic_Reg!$C$6*CN_Mobiles!B8346+Logistic_Reg!$C$7*CN_Mobiles!C8346+Logistic_Reg!$C$8*CN_Mobiles!D8346+Logistic_Reg!$C$9*CN_Mobiles!E8346)/(1+EXP(Logistic_Reg!$C$5+Logistic_Reg!$C$6*CN_Mobiles!B8346+Logistic_Reg!$C$7*CN_Mobiles!C8346+Logistic_Reg!$C$8*CN_Mobiles!D8346+Logistic_Reg!$C$9*CN_Mobiles!E8346))</f>
        <v>0.19334071666338332</v>
      </c>
      <c r="H8346">
        <f t="shared" si="260"/>
        <v>1</v>
      </c>
      <c r="I8346" t="str">
        <f t="shared" si="261"/>
        <v>No</v>
      </c>
    </row>
    <row r="8347" spans="1:9" x14ac:dyDescent="0.3">
      <c r="A8347" t="s">
        <v>8348</v>
      </c>
      <c r="B8347">
        <v>38</v>
      </c>
      <c r="C8347">
        <v>1</v>
      </c>
      <c r="D8347" s="7">
        <v>-9.561389139498698E-2</v>
      </c>
      <c r="E8347">
        <v>2</v>
      </c>
      <c r="F8347">
        <v>1</v>
      </c>
      <c r="G8347" s="9">
        <f>(Logistic_Reg!$C$5+Logistic_Reg!$C$6*CN_Mobiles!B8347+Logistic_Reg!$C$7*CN_Mobiles!C8347+Logistic_Reg!$C$8*CN_Mobiles!D8347+Logistic_Reg!$C$9*CN_Mobiles!E8347)/(1+EXP(Logistic_Reg!$C$5+Logistic_Reg!$C$6*CN_Mobiles!B8347+Logistic_Reg!$C$7*CN_Mobiles!C8347+Logistic_Reg!$C$8*CN_Mobiles!D8347+Logistic_Reg!$C$9*CN_Mobiles!E8347))</f>
        <v>6.4269873501076463E-2</v>
      </c>
      <c r="H8347">
        <f t="shared" si="260"/>
        <v>0</v>
      </c>
      <c r="I8347" t="str">
        <f t="shared" si="261"/>
        <v>No</v>
      </c>
    </row>
    <row r="8348" spans="1:9" x14ac:dyDescent="0.3">
      <c r="A8348" t="s">
        <v>8349</v>
      </c>
      <c r="B8348">
        <v>48</v>
      </c>
      <c r="C8348">
        <v>1</v>
      </c>
      <c r="D8348" s="7">
        <v>0.67412836968764422</v>
      </c>
      <c r="E8348">
        <v>2</v>
      </c>
      <c r="F8348">
        <v>1</v>
      </c>
      <c r="G8348" s="9">
        <f>(Logistic_Reg!$C$5+Logistic_Reg!$C$6*CN_Mobiles!B8348+Logistic_Reg!$C$7*CN_Mobiles!C8348+Logistic_Reg!$C$8*CN_Mobiles!D8348+Logistic_Reg!$C$9*CN_Mobiles!E8348)/(1+EXP(Logistic_Reg!$C$5+Logistic_Reg!$C$6*CN_Mobiles!B8348+Logistic_Reg!$C$7*CN_Mobiles!C8348+Logistic_Reg!$C$8*CN_Mobiles!D8348+Logistic_Reg!$C$9*CN_Mobiles!E8348))</f>
        <v>0.1468792833620029</v>
      </c>
      <c r="H8348">
        <f t="shared" si="260"/>
        <v>0</v>
      </c>
      <c r="I8348" t="str">
        <f t="shared" si="261"/>
        <v>No</v>
      </c>
    </row>
    <row r="8349" spans="1:9" x14ac:dyDescent="0.3">
      <c r="A8349" t="s">
        <v>8350</v>
      </c>
      <c r="B8349">
        <v>31</v>
      </c>
      <c r="C8349">
        <v>1</v>
      </c>
      <c r="D8349" s="7">
        <v>-0.47796373898095768</v>
      </c>
      <c r="E8349">
        <v>2</v>
      </c>
      <c r="F8349">
        <v>1</v>
      </c>
      <c r="G8349" s="9">
        <f>(Logistic_Reg!$C$5+Logistic_Reg!$C$6*CN_Mobiles!B8349+Logistic_Reg!$C$7*CN_Mobiles!C8349+Logistic_Reg!$C$8*CN_Mobiles!D8349+Logistic_Reg!$C$9*CN_Mobiles!E8349)/(1+EXP(Logistic_Reg!$C$5+Logistic_Reg!$C$6*CN_Mobiles!B8349+Logistic_Reg!$C$7*CN_Mobiles!C8349+Logistic_Reg!$C$8*CN_Mobiles!D8349+Logistic_Reg!$C$9*CN_Mobiles!E8349))</f>
        <v>2.5598259466420067E-2</v>
      </c>
      <c r="H8349">
        <f t="shared" si="260"/>
        <v>0</v>
      </c>
      <c r="I8349" t="str">
        <f t="shared" si="261"/>
        <v>No</v>
      </c>
    </row>
    <row r="8350" spans="1:9" x14ac:dyDescent="0.3">
      <c r="A8350" t="s">
        <v>8351</v>
      </c>
      <c r="B8350">
        <v>58</v>
      </c>
      <c r="C8350">
        <v>1</v>
      </c>
      <c r="D8350" s="7">
        <v>-0.19864099399380258</v>
      </c>
      <c r="E8350">
        <v>3</v>
      </c>
      <c r="F8350">
        <v>1</v>
      </c>
      <c r="G8350" s="9">
        <f>(Logistic_Reg!$C$5+Logistic_Reg!$C$6*CN_Mobiles!B8350+Logistic_Reg!$C$7*CN_Mobiles!C8350+Logistic_Reg!$C$8*CN_Mobiles!D8350+Logistic_Reg!$C$9*CN_Mobiles!E8350)/(1+EXP(Logistic_Reg!$C$5+Logistic_Reg!$C$6*CN_Mobiles!B8350+Logistic_Reg!$C$7*CN_Mobiles!C8350+Logistic_Reg!$C$8*CN_Mobiles!D8350+Logistic_Reg!$C$9*CN_Mobiles!E8350))</f>
        <v>0.25193665107513563</v>
      </c>
      <c r="H8350">
        <f t="shared" si="260"/>
        <v>1</v>
      </c>
      <c r="I8350" t="str">
        <f t="shared" si="261"/>
        <v>Yes</v>
      </c>
    </row>
    <row r="8351" spans="1:9" x14ac:dyDescent="0.3">
      <c r="A8351" t="s">
        <v>8352</v>
      </c>
      <c r="B8351">
        <v>64</v>
      </c>
      <c r="C8351">
        <v>1</v>
      </c>
      <c r="D8351" s="7">
        <v>1.0783845398482534</v>
      </c>
      <c r="E8351">
        <v>2</v>
      </c>
      <c r="F8351">
        <v>0</v>
      </c>
      <c r="G8351" s="9">
        <f>(Logistic_Reg!$C$5+Logistic_Reg!$C$6*CN_Mobiles!B8351+Logistic_Reg!$C$7*CN_Mobiles!C8351+Logistic_Reg!$C$8*CN_Mobiles!D8351+Logistic_Reg!$C$9*CN_Mobiles!E8351)/(1+EXP(Logistic_Reg!$C$5+Logistic_Reg!$C$6*CN_Mobiles!B8351+Logistic_Reg!$C$7*CN_Mobiles!C8351+Logistic_Reg!$C$8*CN_Mobiles!D8351+Logistic_Reg!$C$9*CN_Mobiles!E8351))</f>
        <v>0.14442319928055405</v>
      </c>
      <c r="H8351">
        <f t="shared" si="260"/>
        <v>0</v>
      </c>
      <c r="I8351" t="str">
        <f t="shared" si="261"/>
        <v>Yes</v>
      </c>
    </row>
    <row r="8352" spans="1:9" x14ac:dyDescent="0.3">
      <c r="A8352" t="s">
        <v>8353</v>
      </c>
      <c r="B8352">
        <v>60</v>
      </c>
      <c r="C8352">
        <v>0</v>
      </c>
      <c r="D8352" s="7">
        <v>-0.29506269692855835</v>
      </c>
      <c r="E8352">
        <v>4</v>
      </c>
      <c r="F8352">
        <v>1</v>
      </c>
      <c r="G8352" s="9">
        <f>(Logistic_Reg!$C$5+Logistic_Reg!$C$6*CN_Mobiles!B8352+Logistic_Reg!$C$7*CN_Mobiles!C8352+Logistic_Reg!$C$8*CN_Mobiles!D8352+Logistic_Reg!$C$9*CN_Mobiles!E8352)/(1+EXP(Logistic_Reg!$C$5+Logistic_Reg!$C$6*CN_Mobiles!B8352+Logistic_Reg!$C$7*CN_Mobiles!C8352+Logistic_Reg!$C$8*CN_Mobiles!D8352+Logistic_Reg!$C$9*CN_Mobiles!E8352))</f>
        <v>0.27400463120351715</v>
      </c>
      <c r="H8352">
        <f t="shared" si="260"/>
        <v>1</v>
      </c>
      <c r="I8352" t="str">
        <f t="shared" si="261"/>
        <v>Yes</v>
      </c>
    </row>
    <row r="8353" spans="1:9" x14ac:dyDescent="0.3">
      <c r="A8353" t="s">
        <v>8354</v>
      </c>
      <c r="B8353">
        <v>34</v>
      </c>
      <c r="C8353">
        <v>0</v>
      </c>
      <c r="D8353" s="7">
        <v>-0.84161668872819873</v>
      </c>
      <c r="E8353">
        <v>2</v>
      </c>
      <c r="F8353">
        <v>1</v>
      </c>
      <c r="G8353" s="9">
        <f>(Logistic_Reg!$C$5+Logistic_Reg!$C$6*CN_Mobiles!B8353+Logistic_Reg!$C$7*CN_Mobiles!C8353+Logistic_Reg!$C$8*CN_Mobiles!D8353+Logistic_Reg!$C$9*CN_Mobiles!E8353)/(1+EXP(Logistic_Reg!$C$5+Logistic_Reg!$C$6*CN_Mobiles!B8353+Logistic_Reg!$C$7*CN_Mobiles!C8353+Logistic_Reg!$C$8*CN_Mobiles!D8353+Logistic_Reg!$C$9*CN_Mobiles!E8353))</f>
        <v>-0.22292302323818855</v>
      </c>
      <c r="H8353">
        <f t="shared" si="260"/>
        <v>0</v>
      </c>
      <c r="I8353" t="str">
        <f t="shared" si="261"/>
        <v>No</v>
      </c>
    </row>
    <row r="8354" spans="1:9" x14ac:dyDescent="0.3">
      <c r="A8354" t="s">
        <v>8355</v>
      </c>
      <c r="B8354">
        <v>30</v>
      </c>
      <c r="C8354">
        <v>0</v>
      </c>
      <c r="D8354" s="7">
        <v>-0.65904115772552707</v>
      </c>
      <c r="E8354">
        <v>3</v>
      </c>
      <c r="F8354">
        <v>0</v>
      </c>
      <c r="G8354" s="9">
        <f>(Logistic_Reg!$C$5+Logistic_Reg!$C$6*CN_Mobiles!B8354+Logistic_Reg!$C$7*CN_Mobiles!C8354+Logistic_Reg!$C$8*CN_Mobiles!D8354+Logistic_Reg!$C$9*CN_Mobiles!E8354)/(1+EXP(Logistic_Reg!$C$5+Logistic_Reg!$C$6*CN_Mobiles!B8354+Logistic_Reg!$C$7*CN_Mobiles!C8354+Logistic_Reg!$C$8*CN_Mobiles!D8354+Logistic_Reg!$C$9*CN_Mobiles!E8354))</f>
        <v>0.23432984709368923</v>
      </c>
      <c r="H8354">
        <f t="shared" si="260"/>
        <v>1</v>
      </c>
      <c r="I8354" t="str">
        <f t="shared" si="261"/>
        <v>No</v>
      </c>
    </row>
    <row r="8355" spans="1:9" x14ac:dyDescent="0.3">
      <c r="A8355" t="s">
        <v>8356</v>
      </c>
      <c r="B8355">
        <v>64</v>
      </c>
      <c r="C8355">
        <v>1</v>
      </c>
      <c r="D8355" s="7">
        <v>-0.98546401910686743</v>
      </c>
      <c r="E8355">
        <v>3</v>
      </c>
      <c r="F8355">
        <v>1</v>
      </c>
      <c r="G8355" s="9">
        <f>(Logistic_Reg!$C$5+Logistic_Reg!$C$6*CN_Mobiles!B8355+Logistic_Reg!$C$7*CN_Mobiles!C8355+Logistic_Reg!$C$8*CN_Mobiles!D8355+Logistic_Reg!$C$9*CN_Mobiles!E8355)/(1+EXP(Logistic_Reg!$C$5+Logistic_Reg!$C$6*CN_Mobiles!B8355+Logistic_Reg!$C$7*CN_Mobiles!C8355+Logistic_Reg!$C$8*CN_Mobiles!D8355+Logistic_Reg!$C$9*CN_Mobiles!E8355))</f>
        <v>0.16687475410253272</v>
      </c>
      <c r="H8355">
        <f t="shared" si="260"/>
        <v>1</v>
      </c>
      <c r="I8355" t="str">
        <f t="shared" si="261"/>
        <v>Yes</v>
      </c>
    </row>
    <row r="8356" spans="1:9" x14ac:dyDescent="0.3">
      <c r="A8356" t="s">
        <v>8357</v>
      </c>
      <c r="B8356">
        <v>65</v>
      </c>
      <c r="C8356">
        <v>0</v>
      </c>
      <c r="D8356" s="7">
        <v>-2.3110588108330849E-2</v>
      </c>
      <c r="E8356">
        <v>3</v>
      </c>
      <c r="F8356">
        <v>0</v>
      </c>
      <c r="G8356" s="9">
        <f>(Logistic_Reg!$C$5+Logistic_Reg!$C$6*CN_Mobiles!B8356+Logistic_Reg!$C$7*CN_Mobiles!C8356+Logistic_Reg!$C$8*CN_Mobiles!D8356+Logistic_Reg!$C$9*CN_Mobiles!E8356)/(1+EXP(Logistic_Reg!$C$5+Logistic_Reg!$C$6*CN_Mobiles!B8356+Logistic_Reg!$C$7*CN_Mobiles!C8356+Logistic_Reg!$C$8*CN_Mobiles!D8356+Logistic_Reg!$C$9*CN_Mobiles!E8356))</f>
        <v>0.2099964138444467</v>
      </c>
      <c r="H8356">
        <f t="shared" si="260"/>
        <v>1</v>
      </c>
      <c r="I8356" t="str">
        <f t="shared" si="261"/>
        <v>No</v>
      </c>
    </row>
    <row r="8357" spans="1:9" x14ac:dyDescent="0.3">
      <c r="A8357" t="s">
        <v>8358</v>
      </c>
      <c r="B8357">
        <v>30</v>
      </c>
      <c r="C8357">
        <v>1</v>
      </c>
      <c r="D8357" s="7">
        <v>-0.49900203208965643</v>
      </c>
      <c r="E8357">
        <v>3</v>
      </c>
      <c r="F8357">
        <v>1</v>
      </c>
      <c r="G8357" s="9">
        <f>(Logistic_Reg!$C$5+Logistic_Reg!$C$6*CN_Mobiles!B8357+Logistic_Reg!$C$7*CN_Mobiles!C8357+Logistic_Reg!$C$8*CN_Mobiles!D8357+Logistic_Reg!$C$9*CN_Mobiles!E8357)/(1+EXP(Logistic_Reg!$C$5+Logistic_Reg!$C$6*CN_Mobiles!B8357+Logistic_Reg!$C$7*CN_Mobiles!C8357+Logistic_Reg!$C$8*CN_Mobiles!D8357+Logistic_Reg!$C$9*CN_Mobiles!E8357))</f>
        <v>0.27021400333094275</v>
      </c>
      <c r="H8357">
        <f t="shared" si="260"/>
        <v>1</v>
      </c>
      <c r="I8357" t="str">
        <f t="shared" si="261"/>
        <v>Yes</v>
      </c>
    </row>
    <row r="8358" spans="1:9" x14ac:dyDescent="0.3">
      <c r="A8358" t="s">
        <v>8359</v>
      </c>
      <c r="B8358">
        <v>35</v>
      </c>
      <c r="C8358">
        <v>1</v>
      </c>
      <c r="D8358" s="7">
        <v>-1.4076575613235092</v>
      </c>
      <c r="E8358">
        <v>3</v>
      </c>
      <c r="F8358">
        <v>1</v>
      </c>
      <c r="G8358" s="9">
        <f>(Logistic_Reg!$C$5+Logistic_Reg!$C$6*CN_Mobiles!B8358+Logistic_Reg!$C$7*CN_Mobiles!C8358+Logistic_Reg!$C$8*CN_Mobiles!D8358+Logistic_Reg!$C$9*CN_Mobiles!E8358)/(1+EXP(Logistic_Reg!$C$5+Logistic_Reg!$C$6*CN_Mobiles!B8358+Logistic_Reg!$C$7*CN_Mobiles!C8358+Logistic_Reg!$C$8*CN_Mobiles!D8358+Logistic_Reg!$C$9*CN_Mobiles!E8358))</f>
        <v>0.20564749862308346</v>
      </c>
      <c r="H8358">
        <f t="shared" si="260"/>
        <v>1</v>
      </c>
      <c r="I8358" t="str">
        <f t="shared" si="261"/>
        <v>Yes</v>
      </c>
    </row>
    <row r="8359" spans="1:9" x14ac:dyDescent="0.3">
      <c r="A8359" t="s">
        <v>8360</v>
      </c>
      <c r="B8359">
        <v>48</v>
      </c>
      <c r="C8359">
        <v>1</v>
      </c>
      <c r="D8359" s="7">
        <v>1.6220641358286634</v>
      </c>
      <c r="E8359">
        <v>2</v>
      </c>
      <c r="F8359">
        <v>1</v>
      </c>
      <c r="G8359" s="9">
        <f>(Logistic_Reg!$C$5+Logistic_Reg!$C$6*CN_Mobiles!B8359+Logistic_Reg!$C$7*CN_Mobiles!C8359+Logistic_Reg!$C$8*CN_Mobiles!D8359+Logistic_Reg!$C$9*CN_Mobiles!E8359)/(1+EXP(Logistic_Reg!$C$5+Logistic_Reg!$C$6*CN_Mobiles!B8359+Logistic_Reg!$C$7*CN_Mobiles!C8359+Logistic_Reg!$C$8*CN_Mobiles!D8359+Logistic_Reg!$C$9*CN_Mobiles!E8359))</f>
        <v>0.2431130129114116</v>
      </c>
      <c r="H8359">
        <f t="shared" si="260"/>
        <v>1</v>
      </c>
      <c r="I8359" t="str">
        <f t="shared" si="261"/>
        <v>Yes</v>
      </c>
    </row>
    <row r="8360" spans="1:9" x14ac:dyDescent="0.3">
      <c r="A8360" t="s">
        <v>8361</v>
      </c>
      <c r="B8360">
        <v>32</v>
      </c>
      <c r="C8360">
        <v>0</v>
      </c>
      <c r="D8360" s="7">
        <v>-0.78607803149517319</v>
      </c>
      <c r="E8360">
        <v>2</v>
      </c>
      <c r="F8360">
        <v>0</v>
      </c>
      <c r="G8360" s="9">
        <f>(Logistic_Reg!$C$5+Logistic_Reg!$C$6*CN_Mobiles!B8360+Logistic_Reg!$C$7*CN_Mobiles!C8360+Logistic_Reg!$C$8*CN_Mobiles!D8360+Logistic_Reg!$C$9*CN_Mobiles!E8360)/(1+EXP(Logistic_Reg!$C$5+Logistic_Reg!$C$6*CN_Mobiles!B8360+Logistic_Reg!$C$7*CN_Mobiles!C8360+Logistic_Reg!$C$8*CN_Mobiles!D8360+Logistic_Reg!$C$9*CN_Mobiles!E8360))</f>
        <v>-0.19147029487633746</v>
      </c>
      <c r="H8360">
        <f t="shared" si="260"/>
        <v>0</v>
      </c>
      <c r="I8360" t="str">
        <f t="shared" si="261"/>
        <v>Yes</v>
      </c>
    </row>
    <row r="8361" spans="1:9" x14ac:dyDescent="0.3">
      <c r="A8361" t="s">
        <v>8362</v>
      </c>
      <c r="B8361">
        <v>58</v>
      </c>
      <c r="C8361">
        <v>0</v>
      </c>
      <c r="D8361" s="7">
        <v>-0.3136415732170949</v>
      </c>
      <c r="E8361">
        <v>2</v>
      </c>
      <c r="F8361">
        <v>0</v>
      </c>
      <c r="G8361" s="9">
        <f>(Logistic_Reg!$C$5+Logistic_Reg!$C$6*CN_Mobiles!B8361+Logistic_Reg!$C$7*CN_Mobiles!C8361+Logistic_Reg!$C$8*CN_Mobiles!D8361+Logistic_Reg!$C$9*CN_Mobiles!E8361)/(1+EXP(Logistic_Reg!$C$5+Logistic_Reg!$C$6*CN_Mobiles!B8361+Logistic_Reg!$C$7*CN_Mobiles!C8361+Logistic_Reg!$C$8*CN_Mobiles!D8361+Logistic_Reg!$C$9*CN_Mobiles!E8361))</f>
        <v>-0.25424896420480225</v>
      </c>
      <c r="H8361">
        <f t="shared" si="260"/>
        <v>0</v>
      </c>
      <c r="I8361" t="str">
        <f t="shared" si="261"/>
        <v>Yes</v>
      </c>
    </row>
    <row r="8362" spans="1:9" x14ac:dyDescent="0.3">
      <c r="A8362" t="s">
        <v>8363</v>
      </c>
      <c r="B8362">
        <v>64</v>
      </c>
      <c r="C8362">
        <v>1</v>
      </c>
      <c r="D8362" s="7">
        <v>1.1530065203182234</v>
      </c>
      <c r="E8362">
        <v>3</v>
      </c>
      <c r="F8362">
        <v>1</v>
      </c>
      <c r="G8362" s="9">
        <f>(Logistic_Reg!$C$5+Logistic_Reg!$C$6*CN_Mobiles!B8362+Logistic_Reg!$C$7*CN_Mobiles!C8362+Logistic_Reg!$C$8*CN_Mobiles!D8362+Logistic_Reg!$C$9*CN_Mobiles!E8362)/(1+EXP(Logistic_Reg!$C$5+Logistic_Reg!$C$6*CN_Mobiles!B8362+Logistic_Reg!$C$7*CN_Mobiles!C8362+Logistic_Reg!$C$8*CN_Mobiles!D8362+Logistic_Reg!$C$9*CN_Mobiles!E8362))</f>
        <v>0.27799872575856777</v>
      </c>
      <c r="H8362">
        <f t="shared" si="260"/>
        <v>1</v>
      </c>
      <c r="I8362" t="str">
        <f t="shared" si="261"/>
        <v>Yes</v>
      </c>
    </row>
    <row r="8363" spans="1:9" x14ac:dyDescent="0.3">
      <c r="A8363" t="s">
        <v>8364</v>
      </c>
      <c r="B8363">
        <v>27</v>
      </c>
      <c r="C8363">
        <v>1</v>
      </c>
      <c r="D8363" s="7">
        <v>-0.96615607420987748</v>
      </c>
      <c r="E8363">
        <v>4</v>
      </c>
      <c r="F8363">
        <v>1</v>
      </c>
      <c r="G8363" s="9">
        <f>(Logistic_Reg!$C$5+Logistic_Reg!$C$6*CN_Mobiles!B8363+Logistic_Reg!$C$7*CN_Mobiles!C8363+Logistic_Reg!$C$8*CN_Mobiles!D8363+Logistic_Reg!$C$9*CN_Mobiles!E8363)/(1+EXP(Logistic_Reg!$C$5+Logistic_Reg!$C$6*CN_Mobiles!B8363+Logistic_Reg!$C$7*CN_Mobiles!C8363+Logistic_Reg!$C$8*CN_Mobiles!D8363+Logistic_Reg!$C$9*CN_Mobiles!E8363))</f>
        <v>0.25423671954434623</v>
      </c>
      <c r="H8363">
        <f t="shared" si="260"/>
        <v>1</v>
      </c>
      <c r="I8363" t="str">
        <f t="shared" si="261"/>
        <v>Yes</v>
      </c>
    </row>
    <row r="8364" spans="1:9" x14ac:dyDescent="0.3">
      <c r="A8364" t="s">
        <v>8365</v>
      </c>
      <c r="B8364">
        <v>44</v>
      </c>
      <c r="C8364">
        <v>1</v>
      </c>
      <c r="D8364" s="7">
        <v>-0.59932796404775157</v>
      </c>
      <c r="E8364">
        <v>2</v>
      </c>
      <c r="F8364">
        <v>0</v>
      </c>
      <c r="G8364" s="9">
        <f>(Logistic_Reg!$C$5+Logistic_Reg!$C$6*CN_Mobiles!B8364+Logistic_Reg!$C$7*CN_Mobiles!C8364+Logistic_Reg!$C$8*CN_Mobiles!D8364+Logistic_Reg!$C$9*CN_Mobiles!E8364)/(1+EXP(Logistic_Reg!$C$5+Logistic_Reg!$C$6*CN_Mobiles!B8364+Logistic_Reg!$C$7*CN_Mobiles!C8364+Logistic_Reg!$C$8*CN_Mobiles!D8364+Logistic_Reg!$C$9*CN_Mobiles!E8364))</f>
        <v>-7.9364481067149981E-2</v>
      </c>
      <c r="H8364">
        <f t="shared" si="260"/>
        <v>0</v>
      </c>
      <c r="I8364" t="str">
        <f t="shared" si="261"/>
        <v>Yes</v>
      </c>
    </row>
    <row r="8365" spans="1:9" x14ac:dyDescent="0.3">
      <c r="A8365" t="s">
        <v>8366</v>
      </c>
      <c r="B8365">
        <v>57</v>
      </c>
      <c r="C8365">
        <v>0</v>
      </c>
      <c r="D8365" s="7">
        <v>-1.2066459220365677</v>
      </c>
      <c r="E8365">
        <v>4</v>
      </c>
      <c r="F8365">
        <v>0</v>
      </c>
      <c r="G8365" s="9">
        <f>(Logistic_Reg!$C$5+Logistic_Reg!$C$6*CN_Mobiles!B8365+Logistic_Reg!$C$7*CN_Mobiles!C8365+Logistic_Reg!$C$8*CN_Mobiles!D8365+Logistic_Reg!$C$9*CN_Mobiles!E8365)/(1+EXP(Logistic_Reg!$C$5+Logistic_Reg!$C$6*CN_Mobiles!B8365+Logistic_Reg!$C$7*CN_Mobiles!C8365+Logistic_Reg!$C$8*CN_Mobiles!D8365+Logistic_Reg!$C$9*CN_Mobiles!E8365))</f>
        <v>0.27595037457774041</v>
      </c>
      <c r="H8365">
        <f t="shared" si="260"/>
        <v>1</v>
      </c>
      <c r="I8365" t="str">
        <f t="shared" si="261"/>
        <v>No</v>
      </c>
    </row>
    <row r="8366" spans="1:9" x14ac:dyDescent="0.3">
      <c r="A8366" t="s">
        <v>8367</v>
      </c>
      <c r="B8366">
        <v>28</v>
      </c>
      <c r="C8366">
        <v>1</v>
      </c>
      <c r="D8366" s="7">
        <v>-0.44063847194554623</v>
      </c>
      <c r="E8366">
        <v>2</v>
      </c>
      <c r="F8366">
        <v>0</v>
      </c>
      <c r="G8366" s="9">
        <f>(Logistic_Reg!$C$5+Logistic_Reg!$C$6*CN_Mobiles!B8366+Logistic_Reg!$C$7*CN_Mobiles!C8366+Logistic_Reg!$C$8*CN_Mobiles!D8366+Logistic_Reg!$C$9*CN_Mobiles!E8366)/(1+EXP(Logistic_Reg!$C$5+Logistic_Reg!$C$6*CN_Mobiles!B8366+Logistic_Reg!$C$7*CN_Mobiles!C8366+Logistic_Reg!$C$8*CN_Mobiles!D8366+Logistic_Reg!$C$9*CN_Mobiles!E8366))</f>
        <v>4.8782756695758156E-2</v>
      </c>
      <c r="H8366">
        <f t="shared" si="260"/>
        <v>0</v>
      </c>
      <c r="I8366" t="str">
        <f t="shared" si="261"/>
        <v>Yes</v>
      </c>
    </row>
    <row r="8367" spans="1:9" x14ac:dyDescent="0.3">
      <c r="A8367" t="s">
        <v>8368</v>
      </c>
      <c r="B8367">
        <v>52</v>
      </c>
      <c r="C8367">
        <v>0</v>
      </c>
      <c r="D8367" s="7">
        <v>0.33969527148026302</v>
      </c>
      <c r="E8367">
        <v>3</v>
      </c>
      <c r="F8367">
        <v>0</v>
      </c>
      <c r="G8367" s="9">
        <f>(Logistic_Reg!$C$5+Logistic_Reg!$C$6*CN_Mobiles!B8367+Logistic_Reg!$C$7*CN_Mobiles!C8367+Logistic_Reg!$C$8*CN_Mobiles!D8367+Logistic_Reg!$C$9*CN_Mobiles!E8367)/(1+EXP(Logistic_Reg!$C$5+Logistic_Reg!$C$6*CN_Mobiles!B8367+Logistic_Reg!$C$7*CN_Mobiles!C8367+Logistic_Reg!$C$8*CN_Mobiles!D8367+Logistic_Reg!$C$9*CN_Mobiles!E8367))</f>
        <v>0.25938789382510891</v>
      </c>
      <c r="H8367">
        <f t="shared" si="260"/>
        <v>1</v>
      </c>
      <c r="I8367" t="str">
        <f t="shared" si="261"/>
        <v>No</v>
      </c>
    </row>
    <row r="8368" spans="1:9" x14ac:dyDescent="0.3">
      <c r="A8368" t="s">
        <v>8369</v>
      </c>
      <c r="B8368">
        <v>33</v>
      </c>
      <c r="C8368">
        <v>1</v>
      </c>
      <c r="D8368" s="7">
        <v>-1.0249707812474698</v>
      </c>
      <c r="E8368">
        <v>1</v>
      </c>
      <c r="F8368">
        <v>0</v>
      </c>
      <c r="G8368" s="9">
        <f>(Logistic_Reg!$C$5+Logistic_Reg!$C$6*CN_Mobiles!B8368+Logistic_Reg!$C$7*CN_Mobiles!C8368+Logistic_Reg!$C$8*CN_Mobiles!D8368+Logistic_Reg!$C$9*CN_Mobiles!E8368)/(1+EXP(Logistic_Reg!$C$5+Logistic_Reg!$C$6*CN_Mobiles!B8368+Logistic_Reg!$C$7*CN_Mobiles!C8368+Logistic_Reg!$C$8*CN_Mobiles!D8368+Logistic_Reg!$C$9*CN_Mobiles!E8368))</f>
        <v>-0.89276516174870324</v>
      </c>
      <c r="H8368">
        <f t="shared" si="260"/>
        <v>0</v>
      </c>
      <c r="I8368" t="str">
        <f t="shared" si="261"/>
        <v>Yes</v>
      </c>
    </row>
    <row r="8369" spans="1:9" x14ac:dyDescent="0.3">
      <c r="A8369" t="s">
        <v>8370</v>
      </c>
      <c r="B8369">
        <v>57</v>
      </c>
      <c r="C8369">
        <v>1</v>
      </c>
      <c r="D8369" s="7">
        <v>1.2586605541955407</v>
      </c>
      <c r="E8369">
        <v>1</v>
      </c>
      <c r="F8369">
        <v>0</v>
      </c>
      <c r="G8369" s="9">
        <f>(Logistic_Reg!$C$5+Logistic_Reg!$C$6*CN_Mobiles!B8369+Logistic_Reg!$C$7*CN_Mobiles!C8369+Logistic_Reg!$C$8*CN_Mobiles!D8369+Logistic_Reg!$C$9*CN_Mobiles!E8369)/(1+EXP(Logistic_Reg!$C$5+Logistic_Reg!$C$6*CN_Mobiles!B8369+Logistic_Reg!$C$7*CN_Mobiles!C8369+Logistic_Reg!$C$8*CN_Mobiles!D8369+Logistic_Reg!$C$9*CN_Mobiles!E8369))</f>
        <v>-0.27957515328072341</v>
      </c>
      <c r="H8369">
        <f t="shared" si="260"/>
        <v>0</v>
      </c>
      <c r="I8369" t="str">
        <f t="shared" si="261"/>
        <v>Yes</v>
      </c>
    </row>
    <row r="8370" spans="1:9" x14ac:dyDescent="0.3">
      <c r="A8370" t="s">
        <v>8371</v>
      </c>
      <c r="B8370">
        <v>65</v>
      </c>
      <c r="C8370">
        <v>1</v>
      </c>
      <c r="D8370" s="7">
        <v>1.1045229232366177E-2</v>
      </c>
      <c r="E8370">
        <v>2</v>
      </c>
      <c r="F8370">
        <v>1</v>
      </c>
      <c r="G8370" s="9">
        <f>(Logistic_Reg!$C$5+Logistic_Reg!$C$6*CN_Mobiles!B8370+Logistic_Reg!$C$7*CN_Mobiles!C8370+Logistic_Reg!$C$8*CN_Mobiles!D8370+Logistic_Reg!$C$9*CN_Mobiles!E8370)/(1+EXP(Logistic_Reg!$C$5+Logistic_Reg!$C$6*CN_Mobiles!B8370+Logistic_Reg!$C$7*CN_Mobiles!C8370+Logistic_Reg!$C$8*CN_Mobiles!D8370+Logistic_Reg!$C$9*CN_Mobiles!E8370))</f>
        <v>-6.539739966579769E-2</v>
      </c>
      <c r="H8370">
        <f t="shared" si="260"/>
        <v>0</v>
      </c>
      <c r="I8370" t="str">
        <f t="shared" si="261"/>
        <v>No</v>
      </c>
    </row>
    <row r="8371" spans="1:9" x14ac:dyDescent="0.3">
      <c r="A8371" t="s">
        <v>8372</v>
      </c>
      <c r="B8371">
        <v>33</v>
      </c>
      <c r="C8371">
        <v>1</v>
      </c>
      <c r="D8371" s="7">
        <v>-1.2534966703166346</v>
      </c>
      <c r="E8371">
        <v>3</v>
      </c>
      <c r="F8371">
        <v>0</v>
      </c>
      <c r="G8371" s="9">
        <f>(Logistic_Reg!$C$5+Logistic_Reg!$C$6*CN_Mobiles!B8371+Logistic_Reg!$C$7*CN_Mobiles!C8371+Logistic_Reg!$C$8*CN_Mobiles!D8371+Logistic_Reg!$C$9*CN_Mobiles!E8371)/(1+EXP(Logistic_Reg!$C$5+Logistic_Reg!$C$6*CN_Mobiles!B8371+Logistic_Reg!$C$7*CN_Mobiles!C8371+Logistic_Reg!$C$8*CN_Mobiles!D8371+Logistic_Reg!$C$9*CN_Mobiles!E8371))</f>
        <v>0.22454797530927867</v>
      </c>
      <c r="H8371">
        <f t="shared" si="260"/>
        <v>1</v>
      </c>
      <c r="I8371" t="str">
        <f t="shared" si="261"/>
        <v>No</v>
      </c>
    </row>
    <row r="8372" spans="1:9" x14ac:dyDescent="0.3">
      <c r="A8372" t="s">
        <v>8373</v>
      </c>
      <c r="B8372">
        <v>37</v>
      </c>
      <c r="C8372">
        <v>0</v>
      </c>
      <c r="D8372" s="7">
        <v>2.2041007356219828</v>
      </c>
      <c r="E8372">
        <v>2</v>
      </c>
      <c r="F8372">
        <v>0</v>
      </c>
      <c r="G8372" s="9">
        <f>(Logistic_Reg!$C$5+Logistic_Reg!$C$6*CN_Mobiles!B8372+Logistic_Reg!$C$7*CN_Mobiles!C8372+Logistic_Reg!$C$8*CN_Mobiles!D8372+Logistic_Reg!$C$9*CN_Mobiles!E8372)/(1+EXP(Logistic_Reg!$C$5+Logistic_Reg!$C$6*CN_Mobiles!B8372+Logistic_Reg!$C$7*CN_Mobiles!C8372+Logistic_Reg!$C$8*CN_Mobiles!D8372+Logistic_Reg!$C$9*CN_Mobiles!E8372))</f>
        <v>0.26070942861406826</v>
      </c>
      <c r="H8372">
        <f t="shared" si="260"/>
        <v>1</v>
      </c>
      <c r="I8372" t="str">
        <f t="shared" si="261"/>
        <v>No</v>
      </c>
    </row>
    <row r="8373" spans="1:9" x14ac:dyDescent="0.3">
      <c r="A8373" t="s">
        <v>8374</v>
      </c>
      <c r="B8373">
        <v>42</v>
      </c>
      <c r="C8373">
        <v>1</v>
      </c>
      <c r="D8373" s="7">
        <v>-0.67981485413298537</v>
      </c>
      <c r="E8373">
        <v>1</v>
      </c>
      <c r="F8373">
        <v>0</v>
      </c>
      <c r="G8373" s="9">
        <f>(Logistic_Reg!$C$5+Logistic_Reg!$C$6*CN_Mobiles!B8373+Logistic_Reg!$C$7*CN_Mobiles!C8373+Logistic_Reg!$C$8*CN_Mobiles!D8373+Logistic_Reg!$C$9*CN_Mobiles!E8373)/(1+EXP(Logistic_Reg!$C$5+Logistic_Reg!$C$6*CN_Mobiles!B8373+Logistic_Reg!$C$7*CN_Mobiles!C8373+Logistic_Reg!$C$8*CN_Mobiles!D8373+Logistic_Reg!$C$9*CN_Mobiles!E8373))</f>
        <v>-0.84758347563178227</v>
      </c>
      <c r="H8373">
        <f t="shared" si="260"/>
        <v>0</v>
      </c>
      <c r="I8373" t="str">
        <f t="shared" si="261"/>
        <v>Yes</v>
      </c>
    </row>
    <row r="8374" spans="1:9" x14ac:dyDescent="0.3">
      <c r="A8374" t="s">
        <v>8375</v>
      </c>
      <c r="B8374">
        <v>60</v>
      </c>
      <c r="C8374">
        <v>0</v>
      </c>
      <c r="D8374" s="7">
        <v>-0.18646764216335285</v>
      </c>
      <c r="E8374">
        <v>4</v>
      </c>
      <c r="F8374">
        <v>1</v>
      </c>
      <c r="G8374" s="9">
        <f>(Logistic_Reg!$C$5+Logistic_Reg!$C$6*CN_Mobiles!B8374+Logistic_Reg!$C$7*CN_Mobiles!C8374+Logistic_Reg!$C$8*CN_Mobiles!D8374+Logistic_Reg!$C$9*CN_Mobiles!E8374)/(1+EXP(Logistic_Reg!$C$5+Logistic_Reg!$C$6*CN_Mobiles!B8374+Logistic_Reg!$C$7*CN_Mobiles!C8374+Logistic_Reg!$C$8*CN_Mobiles!D8374+Logistic_Reg!$C$9*CN_Mobiles!E8374))</f>
        <v>0.27196428932630123</v>
      </c>
      <c r="H8374">
        <f t="shared" si="260"/>
        <v>1</v>
      </c>
      <c r="I8374" t="str">
        <f t="shared" si="261"/>
        <v>Yes</v>
      </c>
    </row>
    <row r="8375" spans="1:9" x14ac:dyDescent="0.3">
      <c r="A8375" t="s">
        <v>8376</v>
      </c>
      <c r="B8375">
        <v>35</v>
      </c>
      <c r="C8375">
        <v>1</v>
      </c>
      <c r="D8375" s="7">
        <v>-0.40754484855659134</v>
      </c>
      <c r="E8375">
        <v>3</v>
      </c>
      <c r="F8375">
        <v>1</v>
      </c>
      <c r="G8375" s="9">
        <f>(Logistic_Reg!$C$5+Logistic_Reg!$C$6*CN_Mobiles!B8375+Logistic_Reg!$C$7*CN_Mobiles!C8375+Logistic_Reg!$C$8*CN_Mobiles!D8375+Logistic_Reg!$C$9*CN_Mobiles!E8375)/(1+EXP(Logistic_Reg!$C$5+Logistic_Reg!$C$6*CN_Mobiles!B8375+Logistic_Reg!$C$7*CN_Mobiles!C8375+Logistic_Reg!$C$8*CN_Mobiles!D8375+Logistic_Reg!$C$9*CN_Mobiles!E8375))</f>
        <v>0.26900490770888774</v>
      </c>
      <c r="H8375">
        <f t="shared" si="260"/>
        <v>1</v>
      </c>
      <c r="I8375" t="str">
        <f t="shared" si="261"/>
        <v>Yes</v>
      </c>
    </row>
    <row r="8376" spans="1:9" x14ac:dyDescent="0.3">
      <c r="A8376" t="s">
        <v>8377</v>
      </c>
      <c r="B8376">
        <v>47</v>
      </c>
      <c r="C8376">
        <v>0</v>
      </c>
      <c r="D8376" s="7">
        <v>1.7966903443537809</v>
      </c>
      <c r="E8376">
        <v>4</v>
      </c>
      <c r="F8376">
        <v>1</v>
      </c>
      <c r="G8376" s="9">
        <f>(Logistic_Reg!$C$5+Logistic_Reg!$C$6*CN_Mobiles!B8376+Logistic_Reg!$C$7*CN_Mobiles!C8376+Logistic_Reg!$C$8*CN_Mobiles!D8376+Logistic_Reg!$C$9*CN_Mobiles!E8376)/(1+EXP(Logistic_Reg!$C$5+Logistic_Reg!$C$6*CN_Mobiles!B8376+Logistic_Reg!$C$7*CN_Mobiles!C8376+Logistic_Reg!$C$8*CN_Mobiles!D8376+Logistic_Reg!$C$9*CN_Mobiles!E8376))</f>
        <v>0.18543096712486273</v>
      </c>
      <c r="H8376">
        <f t="shared" si="260"/>
        <v>1</v>
      </c>
      <c r="I8376" t="str">
        <f t="shared" si="261"/>
        <v>Yes</v>
      </c>
    </row>
    <row r="8377" spans="1:9" x14ac:dyDescent="0.3">
      <c r="A8377" t="s">
        <v>8378</v>
      </c>
      <c r="B8377">
        <v>61</v>
      </c>
      <c r="C8377">
        <v>0</v>
      </c>
      <c r="D8377" s="7">
        <v>0.29471002512261052</v>
      </c>
      <c r="E8377">
        <v>4</v>
      </c>
      <c r="F8377">
        <v>1</v>
      </c>
      <c r="G8377" s="9">
        <f>(Logistic_Reg!$C$5+Logistic_Reg!$C$6*CN_Mobiles!B8377+Logistic_Reg!$C$7*CN_Mobiles!C8377+Logistic_Reg!$C$8*CN_Mobiles!D8377+Logistic_Reg!$C$9*CN_Mobiles!E8377)/(1+EXP(Logistic_Reg!$C$5+Logistic_Reg!$C$6*CN_Mobiles!B8377+Logistic_Reg!$C$7*CN_Mobiles!C8377+Logistic_Reg!$C$8*CN_Mobiles!D8377+Logistic_Reg!$C$9*CN_Mobiles!E8377))</f>
        <v>0.26020850610459312</v>
      </c>
      <c r="H8377">
        <f t="shared" si="260"/>
        <v>1</v>
      </c>
      <c r="I8377" t="str">
        <f t="shared" si="261"/>
        <v>Yes</v>
      </c>
    </row>
    <row r="8378" spans="1:9" x14ac:dyDescent="0.3">
      <c r="A8378" t="s">
        <v>8379</v>
      </c>
      <c r="B8378">
        <v>52</v>
      </c>
      <c r="C8378">
        <v>1</v>
      </c>
      <c r="D8378" s="7">
        <v>0.61908844868285595</v>
      </c>
      <c r="E8378">
        <v>3</v>
      </c>
      <c r="F8378">
        <v>1</v>
      </c>
      <c r="G8378" s="9">
        <f>(Logistic_Reg!$C$5+Logistic_Reg!$C$6*CN_Mobiles!B8378+Logistic_Reg!$C$7*CN_Mobiles!C8378+Logistic_Reg!$C$8*CN_Mobiles!D8378+Logistic_Reg!$C$9*CN_Mobiles!E8378)/(1+EXP(Logistic_Reg!$C$5+Logistic_Reg!$C$6*CN_Mobiles!B8378+Logistic_Reg!$C$7*CN_Mobiles!C8378+Logistic_Reg!$C$8*CN_Mobiles!D8378+Logistic_Reg!$C$9*CN_Mobiles!E8378))</f>
        <v>0.27838030507913358</v>
      </c>
      <c r="H8378">
        <f t="shared" si="260"/>
        <v>1</v>
      </c>
      <c r="I8378" t="str">
        <f t="shared" si="261"/>
        <v>Yes</v>
      </c>
    </row>
    <row r="8379" spans="1:9" x14ac:dyDescent="0.3">
      <c r="A8379" t="s">
        <v>8380</v>
      </c>
      <c r="B8379">
        <v>55</v>
      </c>
      <c r="C8379">
        <v>1</v>
      </c>
      <c r="D8379" s="7">
        <v>-0.48039079505348681</v>
      </c>
      <c r="E8379">
        <v>2</v>
      </c>
      <c r="F8379">
        <v>1</v>
      </c>
      <c r="G8379" s="9">
        <f>(Logistic_Reg!$C$5+Logistic_Reg!$C$6*CN_Mobiles!B8379+Logistic_Reg!$C$7*CN_Mobiles!C8379+Logistic_Reg!$C$8*CN_Mobiles!D8379+Logistic_Reg!$C$9*CN_Mobiles!E8379)/(1+EXP(Logistic_Reg!$C$5+Logistic_Reg!$C$6*CN_Mobiles!B8379+Logistic_Reg!$C$7*CN_Mobiles!C8379+Logistic_Reg!$C$8*CN_Mobiles!D8379+Logistic_Reg!$C$9*CN_Mobiles!E8379))</f>
        <v>-0.12306341374489001</v>
      </c>
      <c r="H8379">
        <f t="shared" si="260"/>
        <v>0</v>
      </c>
      <c r="I8379" t="str">
        <f t="shared" si="261"/>
        <v>No</v>
      </c>
    </row>
    <row r="8380" spans="1:9" x14ac:dyDescent="0.3">
      <c r="A8380" t="s">
        <v>8381</v>
      </c>
      <c r="B8380">
        <v>48</v>
      </c>
      <c r="C8380">
        <v>0</v>
      </c>
      <c r="D8380" s="7">
        <v>-0.12724366684686381</v>
      </c>
      <c r="E8380">
        <v>4</v>
      </c>
      <c r="F8380">
        <v>0</v>
      </c>
      <c r="G8380" s="9">
        <f>(Logistic_Reg!$C$5+Logistic_Reg!$C$6*CN_Mobiles!B8380+Logistic_Reg!$C$7*CN_Mobiles!C8380+Logistic_Reg!$C$8*CN_Mobiles!D8380+Logistic_Reg!$C$9*CN_Mobiles!E8380)/(1+EXP(Logistic_Reg!$C$5+Logistic_Reg!$C$6*CN_Mobiles!B8380+Logistic_Reg!$C$7*CN_Mobiles!C8380+Logistic_Reg!$C$8*CN_Mobiles!D8380+Logistic_Reg!$C$9*CN_Mobiles!E8380))</f>
        <v>0.26258701778671034</v>
      </c>
      <c r="H8380">
        <f t="shared" si="260"/>
        <v>1</v>
      </c>
      <c r="I8380" t="str">
        <f t="shared" si="261"/>
        <v>No</v>
      </c>
    </row>
    <row r="8381" spans="1:9" x14ac:dyDescent="0.3">
      <c r="A8381" t="s">
        <v>8382</v>
      </c>
      <c r="B8381">
        <v>54</v>
      </c>
      <c r="C8381">
        <v>1</v>
      </c>
      <c r="D8381" s="7">
        <v>-1.643150529000875</v>
      </c>
      <c r="E8381">
        <v>1</v>
      </c>
      <c r="F8381">
        <v>0</v>
      </c>
      <c r="G8381" s="9">
        <f>(Logistic_Reg!$C$5+Logistic_Reg!$C$6*CN_Mobiles!B8381+Logistic_Reg!$C$7*CN_Mobiles!C8381+Logistic_Reg!$C$8*CN_Mobiles!D8381+Logistic_Reg!$C$9*CN_Mobiles!E8381)/(1+EXP(Logistic_Reg!$C$5+Logistic_Reg!$C$6*CN_Mobiles!B8381+Logistic_Reg!$C$7*CN_Mobiles!C8381+Logistic_Reg!$C$8*CN_Mobiles!D8381+Logistic_Reg!$C$9*CN_Mobiles!E8381))</f>
        <v>-1.4117627110160871</v>
      </c>
      <c r="H8381">
        <f t="shared" si="260"/>
        <v>0</v>
      </c>
      <c r="I8381" t="str">
        <f t="shared" si="261"/>
        <v>Yes</v>
      </c>
    </row>
    <row r="8382" spans="1:9" x14ac:dyDescent="0.3">
      <c r="A8382" t="s">
        <v>8383</v>
      </c>
      <c r="B8382">
        <v>47</v>
      </c>
      <c r="C8382">
        <v>0</v>
      </c>
      <c r="D8382" s="7">
        <v>0.52115911562304651</v>
      </c>
      <c r="E8382">
        <v>2</v>
      </c>
      <c r="F8382">
        <v>0</v>
      </c>
      <c r="G8382" s="9">
        <f>(Logistic_Reg!$C$5+Logistic_Reg!$C$6*CN_Mobiles!B8382+Logistic_Reg!$C$7*CN_Mobiles!C8382+Logistic_Reg!$C$8*CN_Mobiles!D8382+Logistic_Reg!$C$9*CN_Mobiles!E8382)/(1+EXP(Logistic_Reg!$C$5+Logistic_Reg!$C$6*CN_Mobiles!B8382+Logistic_Reg!$C$7*CN_Mobiles!C8382+Logistic_Reg!$C$8*CN_Mobiles!D8382+Logistic_Reg!$C$9*CN_Mobiles!E8382))</f>
        <v>3.1298547309998856E-2</v>
      </c>
      <c r="H8382">
        <f t="shared" si="260"/>
        <v>0</v>
      </c>
      <c r="I8382" t="str">
        <f t="shared" si="261"/>
        <v>Yes</v>
      </c>
    </row>
    <row r="8383" spans="1:9" x14ac:dyDescent="0.3">
      <c r="A8383" t="s">
        <v>8384</v>
      </c>
      <c r="B8383">
        <v>30</v>
      </c>
      <c r="C8383">
        <v>0</v>
      </c>
      <c r="D8383" s="7">
        <v>0.43953008150368122</v>
      </c>
      <c r="E8383">
        <v>2</v>
      </c>
      <c r="F8383">
        <v>0</v>
      </c>
      <c r="G8383" s="9">
        <f>(Logistic_Reg!$C$5+Logistic_Reg!$C$6*CN_Mobiles!B8383+Logistic_Reg!$C$7*CN_Mobiles!C8383+Logistic_Reg!$C$8*CN_Mobiles!D8383+Logistic_Reg!$C$9*CN_Mobiles!E8383)/(1+EXP(Logistic_Reg!$C$5+Logistic_Reg!$C$6*CN_Mobiles!B8383+Logistic_Reg!$C$7*CN_Mobiles!C8383+Logistic_Reg!$C$8*CN_Mobiles!D8383+Logistic_Reg!$C$9*CN_Mobiles!E8383))</f>
        <v>9.909518989472943E-2</v>
      </c>
      <c r="H8383">
        <f t="shared" si="260"/>
        <v>0</v>
      </c>
      <c r="I8383" t="str">
        <f t="shared" si="261"/>
        <v>Yes</v>
      </c>
    </row>
    <row r="8384" spans="1:9" x14ac:dyDescent="0.3">
      <c r="A8384" t="s">
        <v>8385</v>
      </c>
      <c r="B8384">
        <v>42</v>
      </c>
      <c r="C8384">
        <v>0</v>
      </c>
      <c r="D8384" s="7">
        <v>-0.1906098178604691</v>
      </c>
      <c r="E8384">
        <v>4</v>
      </c>
      <c r="F8384">
        <v>1</v>
      </c>
      <c r="G8384" s="9">
        <f>(Logistic_Reg!$C$5+Logistic_Reg!$C$6*CN_Mobiles!B8384+Logistic_Reg!$C$7*CN_Mobiles!C8384+Logistic_Reg!$C$8*CN_Mobiles!D8384+Logistic_Reg!$C$9*CN_Mobiles!E8384)/(1+EXP(Logistic_Reg!$C$5+Logistic_Reg!$C$6*CN_Mobiles!B8384+Logistic_Reg!$C$7*CN_Mobiles!C8384+Logistic_Reg!$C$8*CN_Mobiles!D8384+Logistic_Reg!$C$9*CN_Mobiles!E8384))</f>
        <v>0.25973385141582722</v>
      </c>
      <c r="H8384">
        <f t="shared" si="260"/>
        <v>1</v>
      </c>
      <c r="I8384" t="str">
        <f t="shared" si="261"/>
        <v>Yes</v>
      </c>
    </row>
    <row r="8385" spans="1:9" x14ac:dyDescent="0.3">
      <c r="A8385" t="s">
        <v>8386</v>
      </c>
      <c r="B8385">
        <v>50</v>
      </c>
      <c r="C8385">
        <v>1</v>
      </c>
      <c r="D8385" s="7">
        <v>-1.2042531302850628</v>
      </c>
      <c r="E8385">
        <v>2</v>
      </c>
      <c r="F8385">
        <v>0</v>
      </c>
      <c r="G8385" s="9">
        <f>(Logistic_Reg!$C$5+Logistic_Reg!$C$6*CN_Mobiles!B8385+Logistic_Reg!$C$7*CN_Mobiles!C8385+Logistic_Reg!$C$8*CN_Mobiles!D8385+Logistic_Reg!$C$9*CN_Mobiles!E8385)/(1+EXP(Logistic_Reg!$C$5+Logistic_Reg!$C$6*CN_Mobiles!B8385+Logistic_Reg!$C$7*CN_Mobiles!C8385+Logistic_Reg!$C$8*CN_Mobiles!D8385+Logistic_Reg!$C$9*CN_Mobiles!E8385))</f>
        <v>-0.29463298549644817</v>
      </c>
      <c r="H8385">
        <f t="shared" si="260"/>
        <v>0</v>
      </c>
      <c r="I8385" t="str">
        <f t="shared" si="261"/>
        <v>Yes</v>
      </c>
    </row>
    <row r="8386" spans="1:9" x14ac:dyDescent="0.3">
      <c r="A8386" t="s">
        <v>8387</v>
      </c>
      <c r="B8386">
        <v>50</v>
      </c>
      <c r="C8386">
        <v>1</v>
      </c>
      <c r="D8386" s="7">
        <v>0.55253000509385342</v>
      </c>
      <c r="E8386">
        <v>2</v>
      </c>
      <c r="F8386">
        <v>1</v>
      </c>
      <c r="G8386" s="9">
        <f>(Logistic_Reg!$C$5+Logistic_Reg!$C$6*CN_Mobiles!B8386+Logistic_Reg!$C$7*CN_Mobiles!C8386+Logistic_Reg!$C$8*CN_Mobiles!D8386+Logistic_Reg!$C$9*CN_Mobiles!E8386)/(1+EXP(Logistic_Reg!$C$5+Logistic_Reg!$C$6*CN_Mobiles!B8386+Logistic_Reg!$C$7*CN_Mobiles!C8386+Logistic_Reg!$C$8*CN_Mobiles!D8386+Logistic_Reg!$C$9*CN_Mobiles!E8386))</f>
        <v>0.121042134301711</v>
      </c>
      <c r="H8386">
        <f t="shared" si="260"/>
        <v>0</v>
      </c>
      <c r="I8386" t="str">
        <f t="shared" si="261"/>
        <v>No</v>
      </c>
    </row>
    <row r="8387" spans="1:9" x14ac:dyDescent="0.3">
      <c r="A8387" t="s">
        <v>8388</v>
      </c>
      <c r="B8387">
        <v>25</v>
      </c>
      <c r="C8387">
        <v>1</v>
      </c>
      <c r="D8387" s="7">
        <v>-0.34959246026476826</v>
      </c>
      <c r="E8387">
        <v>1</v>
      </c>
      <c r="F8387">
        <v>0</v>
      </c>
      <c r="G8387" s="9">
        <f>(Logistic_Reg!$C$5+Logistic_Reg!$C$6*CN_Mobiles!B8387+Logistic_Reg!$C$7*CN_Mobiles!C8387+Logistic_Reg!$C$8*CN_Mobiles!D8387+Logistic_Reg!$C$9*CN_Mobiles!E8387)/(1+EXP(Logistic_Reg!$C$5+Logistic_Reg!$C$6*CN_Mobiles!B8387+Logistic_Reg!$C$7*CN_Mobiles!C8387+Logistic_Reg!$C$8*CN_Mobiles!D8387+Logistic_Reg!$C$9*CN_Mobiles!E8387))</f>
        <v>-0.54089231858390274</v>
      </c>
      <c r="H8387">
        <f t="shared" ref="H8387:H8450" si="262">IF(G8387&gt;=0.15,1,0)</f>
        <v>0</v>
      </c>
      <c r="I8387" t="str">
        <f t="shared" ref="I8387:I8450" si="263">IF(H8387=F8387,"Yes","No")</f>
        <v>Yes</v>
      </c>
    </row>
    <row r="8388" spans="1:9" x14ac:dyDescent="0.3">
      <c r="A8388" t="s">
        <v>8389</v>
      </c>
      <c r="B8388">
        <v>65</v>
      </c>
      <c r="C8388">
        <v>0</v>
      </c>
      <c r="D8388" s="7">
        <v>0.50131626660340489</v>
      </c>
      <c r="E8388">
        <v>3</v>
      </c>
      <c r="F8388">
        <v>0</v>
      </c>
      <c r="G8388" s="9">
        <f>(Logistic_Reg!$C$5+Logistic_Reg!$C$6*CN_Mobiles!B8388+Logistic_Reg!$C$7*CN_Mobiles!C8388+Logistic_Reg!$C$8*CN_Mobiles!D8388+Logistic_Reg!$C$9*CN_Mobiles!E8388)/(1+EXP(Logistic_Reg!$C$5+Logistic_Reg!$C$6*CN_Mobiles!B8388+Logistic_Reg!$C$7*CN_Mobiles!C8388+Logistic_Reg!$C$8*CN_Mobiles!D8388+Logistic_Reg!$C$9*CN_Mobiles!E8388))</f>
        <v>0.2500151444477644</v>
      </c>
      <c r="H8388">
        <f t="shared" si="262"/>
        <v>1</v>
      </c>
      <c r="I8388" t="str">
        <f t="shared" si="263"/>
        <v>No</v>
      </c>
    </row>
    <row r="8389" spans="1:9" x14ac:dyDescent="0.3">
      <c r="A8389" t="s">
        <v>8390</v>
      </c>
      <c r="B8389">
        <v>30</v>
      </c>
      <c r="C8389">
        <v>1</v>
      </c>
      <c r="D8389" s="7">
        <v>-0.87612657071947642</v>
      </c>
      <c r="E8389">
        <v>4</v>
      </c>
      <c r="F8389">
        <v>1</v>
      </c>
      <c r="G8389" s="9">
        <f>(Logistic_Reg!$C$5+Logistic_Reg!$C$6*CN_Mobiles!B8389+Logistic_Reg!$C$7*CN_Mobiles!C8389+Logistic_Reg!$C$8*CN_Mobiles!D8389+Logistic_Reg!$C$9*CN_Mobiles!E8389)/(1+EXP(Logistic_Reg!$C$5+Logistic_Reg!$C$6*CN_Mobiles!B8389+Logistic_Reg!$C$7*CN_Mobiles!C8389+Logistic_Reg!$C$8*CN_Mobiles!D8389+Logistic_Reg!$C$9*CN_Mobiles!E8389))</f>
        <v>0.25386392958817533</v>
      </c>
      <c r="H8389">
        <f t="shared" si="262"/>
        <v>1</v>
      </c>
      <c r="I8389" t="str">
        <f t="shared" si="263"/>
        <v>Yes</v>
      </c>
    </row>
    <row r="8390" spans="1:9" x14ac:dyDescent="0.3">
      <c r="A8390" t="s">
        <v>8391</v>
      </c>
      <c r="B8390">
        <v>57</v>
      </c>
      <c r="C8390">
        <v>0</v>
      </c>
      <c r="D8390" s="7">
        <v>-0.38513978975371532</v>
      </c>
      <c r="E8390">
        <v>4</v>
      </c>
      <c r="F8390">
        <v>1</v>
      </c>
      <c r="G8390" s="9">
        <f>(Logistic_Reg!$C$5+Logistic_Reg!$C$6*CN_Mobiles!B8390+Logistic_Reg!$C$7*CN_Mobiles!C8390+Logistic_Reg!$C$8*CN_Mobiles!D8390+Logistic_Reg!$C$9*CN_Mobiles!E8390)/(1+EXP(Logistic_Reg!$C$5+Logistic_Reg!$C$6*CN_Mobiles!B8390+Logistic_Reg!$C$7*CN_Mobiles!C8390+Logistic_Reg!$C$8*CN_Mobiles!D8390+Logistic_Reg!$C$9*CN_Mobiles!E8390))</f>
        <v>0.27419263029316615</v>
      </c>
      <c r="H8390">
        <f t="shared" si="262"/>
        <v>1</v>
      </c>
      <c r="I8390" t="str">
        <f t="shared" si="263"/>
        <v>Yes</v>
      </c>
    </row>
    <row r="8391" spans="1:9" x14ac:dyDescent="0.3">
      <c r="A8391" t="s">
        <v>8392</v>
      </c>
      <c r="B8391">
        <v>54</v>
      </c>
      <c r="C8391">
        <v>1</v>
      </c>
      <c r="D8391" s="7">
        <v>1.6156262506229431</v>
      </c>
      <c r="E8391">
        <v>4</v>
      </c>
      <c r="F8391">
        <v>1</v>
      </c>
      <c r="G8391" s="9">
        <f>(Logistic_Reg!$C$5+Logistic_Reg!$C$6*CN_Mobiles!B8391+Logistic_Reg!$C$7*CN_Mobiles!C8391+Logistic_Reg!$C$8*CN_Mobiles!D8391+Logistic_Reg!$C$9*CN_Mobiles!E8391)/(1+EXP(Logistic_Reg!$C$5+Logistic_Reg!$C$6*CN_Mobiles!B8391+Logistic_Reg!$C$7*CN_Mobiles!C8391+Logistic_Reg!$C$8*CN_Mobiles!D8391+Logistic_Reg!$C$9*CN_Mobiles!E8391))</f>
        <v>0.17761050029778039</v>
      </c>
      <c r="H8391">
        <f t="shared" si="262"/>
        <v>1</v>
      </c>
      <c r="I8391" t="str">
        <f t="shared" si="263"/>
        <v>Yes</v>
      </c>
    </row>
    <row r="8392" spans="1:9" x14ac:dyDescent="0.3">
      <c r="A8392" t="s">
        <v>8393</v>
      </c>
      <c r="B8392">
        <v>35</v>
      </c>
      <c r="C8392">
        <v>0</v>
      </c>
      <c r="D8392" s="7">
        <v>-1.0042884563627419</v>
      </c>
      <c r="E8392">
        <v>2</v>
      </c>
      <c r="F8392">
        <v>0</v>
      </c>
      <c r="G8392" s="9">
        <f>(Logistic_Reg!$C$5+Logistic_Reg!$C$6*CN_Mobiles!B8392+Logistic_Reg!$C$7*CN_Mobiles!C8392+Logistic_Reg!$C$8*CN_Mobiles!D8392+Logistic_Reg!$C$9*CN_Mobiles!E8392)/(1+EXP(Logistic_Reg!$C$5+Logistic_Reg!$C$6*CN_Mobiles!B8392+Logistic_Reg!$C$7*CN_Mobiles!C8392+Logistic_Reg!$C$8*CN_Mobiles!D8392+Logistic_Reg!$C$9*CN_Mobiles!E8392))</f>
        <v>-0.2802791190663107</v>
      </c>
      <c r="H8392">
        <f t="shared" si="262"/>
        <v>0</v>
      </c>
      <c r="I8392" t="str">
        <f t="shared" si="263"/>
        <v>Yes</v>
      </c>
    </row>
    <row r="8393" spans="1:9" x14ac:dyDescent="0.3">
      <c r="A8393" t="s">
        <v>8394</v>
      </c>
      <c r="B8393">
        <v>34</v>
      </c>
      <c r="C8393">
        <v>1</v>
      </c>
      <c r="D8393" s="7">
        <v>-0.46634242343367133</v>
      </c>
      <c r="E8393">
        <v>3</v>
      </c>
      <c r="F8393">
        <v>1</v>
      </c>
      <c r="G8393" s="9">
        <f>(Logistic_Reg!$C$5+Logistic_Reg!$C$6*CN_Mobiles!B8393+Logistic_Reg!$C$7*CN_Mobiles!C8393+Logistic_Reg!$C$8*CN_Mobiles!D8393+Logistic_Reg!$C$9*CN_Mobiles!E8393)/(1+EXP(Logistic_Reg!$C$5+Logistic_Reg!$C$6*CN_Mobiles!B8393+Logistic_Reg!$C$7*CN_Mobiles!C8393+Logistic_Reg!$C$8*CN_Mobiles!D8393+Logistic_Reg!$C$9*CN_Mobiles!E8393))</f>
        <v>0.26796514700867841</v>
      </c>
      <c r="H8393">
        <f t="shared" si="262"/>
        <v>1</v>
      </c>
      <c r="I8393" t="str">
        <f t="shared" si="263"/>
        <v>Yes</v>
      </c>
    </row>
    <row r="8394" spans="1:9" x14ac:dyDescent="0.3">
      <c r="A8394" t="s">
        <v>8395</v>
      </c>
      <c r="B8394">
        <v>44</v>
      </c>
      <c r="C8394">
        <v>0</v>
      </c>
      <c r="D8394" s="7">
        <v>-0.52679610716024217</v>
      </c>
      <c r="E8394">
        <v>4</v>
      </c>
      <c r="F8394">
        <v>1</v>
      </c>
      <c r="G8394" s="9">
        <f>(Logistic_Reg!$C$5+Logistic_Reg!$C$6*CN_Mobiles!B8394+Logistic_Reg!$C$7*CN_Mobiles!C8394+Logistic_Reg!$C$8*CN_Mobiles!D8394+Logistic_Reg!$C$9*CN_Mobiles!E8394)/(1+EXP(Logistic_Reg!$C$5+Logistic_Reg!$C$6*CN_Mobiles!B8394+Logistic_Reg!$C$7*CN_Mobiles!C8394+Logistic_Reg!$C$8*CN_Mobiles!D8394+Logistic_Reg!$C$9*CN_Mobiles!E8394))</f>
        <v>0.27022415454079979</v>
      </c>
      <c r="H8394">
        <f t="shared" si="262"/>
        <v>1</v>
      </c>
      <c r="I8394" t="str">
        <f t="shared" si="263"/>
        <v>Yes</v>
      </c>
    </row>
    <row r="8395" spans="1:9" x14ac:dyDescent="0.3">
      <c r="A8395" t="s">
        <v>8396</v>
      </c>
      <c r="B8395">
        <v>48</v>
      </c>
      <c r="C8395">
        <v>1</v>
      </c>
      <c r="D8395" s="7">
        <v>7.4177240718974885E-2</v>
      </c>
      <c r="E8395">
        <v>2</v>
      </c>
      <c r="F8395">
        <v>1</v>
      </c>
      <c r="G8395" s="9">
        <f>(Logistic_Reg!$C$5+Logistic_Reg!$C$6*CN_Mobiles!B8395+Logistic_Reg!$C$7*CN_Mobiles!C8395+Logistic_Reg!$C$8*CN_Mobiles!D8395+Logistic_Reg!$C$9*CN_Mobiles!E8395)/(1+EXP(Logistic_Reg!$C$5+Logistic_Reg!$C$6*CN_Mobiles!B8395+Logistic_Reg!$C$7*CN_Mobiles!C8395+Logistic_Reg!$C$8*CN_Mobiles!D8395+Logistic_Reg!$C$9*CN_Mobiles!E8395))</f>
        <v>4.6405170735280263E-2</v>
      </c>
      <c r="H8395">
        <f t="shared" si="262"/>
        <v>0</v>
      </c>
      <c r="I8395" t="str">
        <f t="shared" si="263"/>
        <v>No</v>
      </c>
    </row>
    <row r="8396" spans="1:9" x14ac:dyDescent="0.3">
      <c r="A8396" t="s">
        <v>8397</v>
      </c>
      <c r="B8396">
        <v>29</v>
      </c>
      <c r="C8396">
        <v>0</v>
      </c>
      <c r="D8396" s="7">
        <v>0.19205411933488759</v>
      </c>
      <c r="E8396">
        <v>2</v>
      </c>
      <c r="F8396">
        <v>0</v>
      </c>
      <c r="G8396" s="9">
        <f>(Logistic_Reg!$C$5+Logistic_Reg!$C$6*CN_Mobiles!B8396+Logistic_Reg!$C$7*CN_Mobiles!C8396+Logistic_Reg!$C$8*CN_Mobiles!D8396+Logistic_Reg!$C$9*CN_Mobiles!E8396)/(1+EXP(Logistic_Reg!$C$5+Logistic_Reg!$C$6*CN_Mobiles!B8396+Logistic_Reg!$C$7*CN_Mobiles!C8396+Logistic_Reg!$C$8*CN_Mobiles!D8396+Logistic_Reg!$C$9*CN_Mobiles!E8396))</f>
        <v>5.9658439807657247E-2</v>
      </c>
      <c r="H8396">
        <f t="shared" si="262"/>
        <v>0</v>
      </c>
      <c r="I8396" t="str">
        <f t="shared" si="263"/>
        <v>Yes</v>
      </c>
    </row>
    <row r="8397" spans="1:9" x14ac:dyDescent="0.3">
      <c r="A8397" t="s">
        <v>8398</v>
      </c>
      <c r="B8397">
        <v>56</v>
      </c>
      <c r="C8397">
        <v>0</v>
      </c>
      <c r="D8397" s="7">
        <v>-0.22744777010798434</v>
      </c>
      <c r="E8397">
        <v>2</v>
      </c>
      <c r="F8397">
        <v>0</v>
      </c>
      <c r="G8397" s="9">
        <f>(Logistic_Reg!$C$5+Logistic_Reg!$C$6*CN_Mobiles!B8397+Logistic_Reg!$C$7*CN_Mobiles!C8397+Logistic_Reg!$C$8*CN_Mobiles!D8397+Logistic_Reg!$C$9*CN_Mobiles!E8397)/(1+EXP(Logistic_Reg!$C$5+Logistic_Reg!$C$6*CN_Mobiles!B8397+Logistic_Reg!$C$7*CN_Mobiles!C8397+Logistic_Reg!$C$8*CN_Mobiles!D8397+Logistic_Reg!$C$9*CN_Mobiles!E8397))</f>
        <v>-0.21281135301844178</v>
      </c>
      <c r="H8397">
        <f t="shared" si="262"/>
        <v>0</v>
      </c>
      <c r="I8397" t="str">
        <f t="shared" si="263"/>
        <v>Yes</v>
      </c>
    </row>
    <row r="8398" spans="1:9" x14ac:dyDescent="0.3">
      <c r="A8398" t="s">
        <v>8399</v>
      </c>
      <c r="B8398">
        <v>40</v>
      </c>
      <c r="C8398">
        <v>1</v>
      </c>
      <c r="D8398" s="7">
        <v>0.15195153872314687</v>
      </c>
      <c r="E8398">
        <v>2</v>
      </c>
      <c r="F8398">
        <v>0</v>
      </c>
      <c r="G8398" s="9">
        <f>(Logistic_Reg!$C$5+Logistic_Reg!$C$6*CN_Mobiles!B8398+Logistic_Reg!$C$7*CN_Mobiles!C8398+Logistic_Reg!$C$8*CN_Mobiles!D8398+Logistic_Reg!$C$9*CN_Mobiles!E8398)/(1+EXP(Logistic_Reg!$C$5+Logistic_Reg!$C$6*CN_Mobiles!B8398+Logistic_Reg!$C$7*CN_Mobiles!C8398+Logistic_Reg!$C$8*CN_Mobiles!D8398+Logistic_Reg!$C$9*CN_Mobiles!E8398))</f>
        <v>9.8816774905709309E-2</v>
      </c>
      <c r="H8398">
        <f t="shared" si="262"/>
        <v>0</v>
      </c>
      <c r="I8398" t="str">
        <f t="shared" si="263"/>
        <v>Yes</v>
      </c>
    </row>
    <row r="8399" spans="1:9" x14ac:dyDescent="0.3">
      <c r="A8399" t="s">
        <v>8400</v>
      </c>
      <c r="B8399">
        <v>37</v>
      </c>
      <c r="C8399">
        <v>1</v>
      </c>
      <c r="D8399" s="7">
        <v>-1.1633529524228203</v>
      </c>
      <c r="E8399">
        <v>1</v>
      </c>
      <c r="F8399">
        <v>0</v>
      </c>
      <c r="G8399" s="9">
        <f>(Logistic_Reg!$C$5+Logistic_Reg!$C$6*CN_Mobiles!B8399+Logistic_Reg!$C$7*CN_Mobiles!C8399+Logistic_Reg!$C$8*CN_Mobiles!D8399+Logistic_Reg!$C$9*CN_Mobiles!E8399)/(1+EXP(Logistic_Reg!$C$5+Logistic_Reg!$C$6*CN_Mobiles!B8399+Logistic_Reg!$C$7*CN_Mobiles!C8399+Logistic_Reg!$C$8*CN_Mobiles!D8399+Logistic_Reg!$C$9*CN_Mobiles!E8399))</f>
        <v>-0.99672510479422793</v>
      </c>
      <c r="H8399">
        <f t="shared" si="262"/>
        <v>0</v>
      </c>
      <c r="I8399" t="str">
        <f t="shared" si="263"/>
        <v>Yes</v>
      </c>
    </row>
    <row r="8400" spans="1:9" x14ac:dyDescent="0.3">
      <c r="A8400" t="s">
        <v>8401</v>
      </c>
      <c r="B8400">
        <v>41</v>
      </c>
      <c r="C8400">
        <v>1</v>
      </c>
      <c r="D8400" s="7">
        <v>0.18060793253950175</v>
      </c>
      <c r="E8400">
        <v>2</v>
      </c>
      <c r="F8400">
        <v>1</v>
      </c>
      <c r="G8400" s="9">
        <f>(Logistic_Reg!$C$5+Logistic_Reg!$C$6*CN_Mobiles!B8400+Logistic_Reg!$C$7*CN_Mobiles!C8400+Logistic_Reg!$C$8*CN_Mobiles!D8400+Logistic_Reg!$C$9*CN_Mobiles!E8400)/(1+EXP(Logistic_Reg!$C$5+Logistic_Reg!$C$6*CN_Mobiles!B8400+Logistic_Reg!$C$7*CN_Mobiles!C8400+Logistic_Reg!$C$8*CN_Mobiles!D8400+Logistic_Reg!$C$9*CN_Mobiles!E8400))</f>
        <v>9.9204461953996848E-2</v>
      </c>
      <c r="H8400">
        <f t="shared" si="262"/>
        <v>0</v>
      </c>
      <c r="I8400" t="str">
        <f t="shared" si="263"/>
        <v>No</v>
      </c>
    </row>
    <row r="8401" spans="1:9" x14ac:dyDescent="0.3">
      <c r="A8401" t="s">
        <v>8402</v>
      </c>
      <c r="B8401">
        <v>55</v>
      </c>
      <c r="C8401">
        <v>0</v>
      </c>
      <c r="D8401" s="7">
        <v>-1.5865077992015224</v>
      </c>
      <c r="E8401">
        <v>4</v>
      </c>
      <c r="F8401">
        <v>0</v>
      </c>
      <c r="G8401" s="9">
        <f>(Logistic_Reg!$C$5+Logistic_Reg!$C$6*CN_Mobiles!B8401+Logistic_Reg!$C$7*CN_Mobiles!C8401+Logistic_Reg!$C$8*CN_Mobiles!D8401+Logistic_Reg!$C$9*CN_Mobiles!E8401)/(1+EXP(Logistic_Reg!$C$5+Logistic_Reg!$C$6*CN_Mobiles!B8401+Logistic_Reg!$C$7*CN_Mobiles!C8401+Logistic_Reg!$C$8*CN_Mobiles!D8401+Logistic_Reg!$C$9*CN_Mobiles!E8401))</f>
        <v>0.26820656691887174</v>
      </c>
      <c r="H8401">
        <f t="shared" si="262"/>
        <v>1</v>
      </c>
      <c r="I8401" t="str">
        <f t="shared" si="263"/>
        <v>No</v>
      </c>
    </row>
    <row r="8402" spans="1:9" x14ac:dyDescent="0.3">
      <c r="A8402" t="s">
        <v>8403</v>
      </c>
      <c r="B8402">
        <v>50</v>
      </c>
      <c r="C8402">
        <v>1</v>
      </c>
      <c r="D8402" s="7">
        <v>-1.2691897293455989</v>
      </c>
      <c r="E8402">
        <v>3</v>
      </c>
      <c r="F8402">
        <v>1</v>
      </c>
      <c r="G8402" s="9">
        <f>(Logistic_Reg!$C$5+Logistic_Reg!$C$6*CN_Mobiles!B8402+Logistic_Reg!$C$7*CN_Mobiles!C8402+Logistic_Reg!$C$8*CN_Mobiles!D8402+Logistic_Reg!$C$9*CN_Mobiles!E8402)/(1+EXP(Logistic_Reg!$C$5+Logistic_Reg!$C$6*CN_Mobiles!B8402+Logistic_Reg!$C$7*CN_Mobiles!C8402+Logistic_Reg!$C$8*CN_Mobiles!D8402+Logistic_Reg!$C$9*CN_Mobiles!E8402))</f>
        <v>0.17744221991961284</v>
      </c>
      <c r="H8402">
        <f t="shared" si="262"/>
        <v>1</v>
      </c>
      <c r="I8402" t="str">
        <f t="shared" si="263"/>
        <v>Yes</v>
      </c>
    </row>
    <row r="8403" spans="1:9" x14ac:dyDescent="0.3">
      <c r="A8403" t="s">
        <v>8404</v>
      </c>
      <c r="B8403">
        <v>58</v>
      </c>
      <c r="C8403">
        <v>1</v>
      </c>
      <c r="D8403" s="7">
        <v>1.5474688053861567</v>
      </c>
      <c r="E8403">
        <v>3</v>
      </c>
      <c r="F8403">
        <v>1</v>
      </c>
      <c r="G8403" s="9">
        <f>(Logistic_Reg!$C$5+Logistic_Reg!$C$6*CN_Mobiles!B8403+Logistic_Reg!$C$7*CN_Mobiles!C8403+Logistic_Reg!$C$8*CN_Mobiles!D8403+Logistic_Reg!$C$9*CN_Mobiles!E8403)/(1+EXP(Logistic_Reg!$C$5+Logistic_Reg!$C$6*CN_Mobiles!B8403+Logistic_Reg!$C$7*CN_Mobiles!C8403+Logistic_Reg!$C$8*CN_Mobiles!D8403+Logistic_Reg!$C$9*CN_Mobiles!E8403))</f>
        <v>0.26966844465838807</v>
      </c>
      <c r="H8403">
        <f t="shared" si="262"/>
        <v>1</v>
      </c>
      <c r="I8403" t="str">
        <f t="shared" si="263"/>
        <v>Yes</v>
      </c>
    </row>
    <row r="8404" spans="1:9" x14ac:dyDescent="0.3">
      <c r="A8404" t="s">
        <v>8405</v>
      </c>
      <c r="B8404">
        <v>26</v>
      </c>
      <c r="C8404">
        <v>0</v>
      </c>
      <c r="D8404" s="7">
        <v>-0.59512677757553845</v>
      </c>
      <c r="E8404">
        <v>3</v>
      </c>
      <c r="F8404">
        <v>0</v>
      </c>
      <c r="G8404" s="9">
        <f>(Logistic_Reg!$C$5+Logistic_Reg!$C$6*CN_Mobiles!B8404+Logistic_Reg!$C$7*CN_Mobiles!C8404+Logistic_Reg!$C$8*CN_Mobiles!D8404+Logistic_Reg!$C$9*CN_Mobiles!E8404)/(1+EXP(Logistic_Reg!$C$5+Logistic_Reg!$C$6*CN_Mobiles!B8404+Logistic_Reg!$C$7*CN_Mobiles!C8404+Logistic_Reg!$C$8*CN_Mobiles!D8404+Logistic_Reg!$C$9*CN_Mobiles!E8404))</f>
        <v>0.24589094902196199</v>
      </c>
      <c r="H8404">
        <f t="shared" si="262"/>
        <v>1</v>
      </c>
      <c r="I8404" t="str">
        <f t="shared" si="263"/>
        <v>No</v>
      </c>
    </row>
    <row r="8405" spans="1:9" x14ac:dyDescent="0.3">
      <c r="A8405" t="s">
        <v>8406</v>
      </c>
      <c r="B8405">
        <v>36</v>
      </c>
      <c r="C8405">
        <v>0</v>
      </c>
      <c r="D8405" s="7">
        <v>1.5890637875358287</v>
      </c>
      <c r="E8405">
        <v>2</v>
      </c>
      <c r="F8405">
        <v>1</v>
      </c>
      <c r="G8405" s="9">
        <f>(Logistic_Reg!$C$5+Logistic_Reg!$C$6*CN_Mobiles!B8405+Logistic_Reg!$C$7*CN_Mobiles!C8405+Logistic_Reg!$C$8*CN_Mobiles!D8405+Logistic_Reg!$C$9*CN_Mobiles!E8405)/(1+EXP(Logistic_Reg!$C$5+Logistic_Reg!$C$6*CN_Mobiles!B8405+Logistic_Reg!$C$7*CN_Mobiles!C8405+Logistic_Reg!$C$8*CN_Mobiles!D8405+Logistic_Reg!$C$9*CN_Mobiles!E8405))</f>
        <v>0.22317535584418535</v>
      </c>
      <c r="H8405">
        <f t="shared" si="262"/>
        <v>1</v>
      </c>
      <c r="I8405" t="str">
        <f t="shared" si="263"/>
        <v>Yes</v>
      </c>
    </row>
    <row r="8406" spans="1:9" x14ac:dyDescent="0.3">
      <c r="A8406" t="s">
        <v>8407</v>
      </c>
      <c r="B8406">
        <v>46</v>
      </c>
      <c r="C8406">
        <v>1</v>
      </c>
      <c r="D8406" s="7">
        <v>0.44075978991376241</v>
      </c>
      <c r="E8406">
        <v>3</v>
      </c>
      <c r="F8406">
        <v>1</v>
      </c>
      <c r="G8406" s="9">
        <f>(Logistic_Reg!$C$5+Logistic_Reg!$C$6*CN_Mobiles!B8406+Logistic_Reg!$C$7*CN_Mobiles!C8406+Logistic_Reg!$C$8*CN_Mobiles!D8406+Logistic_Reg!$C$9*CN_Mobiles!E8406)/(1+EXP(Logistic_Reg!$C$5+Logistic_Reg!$C$6*CN_Mobiles!B8406+Logistic_Reg!$C$7*CN_Mobiles!C8406+Logistic_Reg!$C$8*CN_Mobiles!D8406+Logistic_Reg!$C$9*CN_Mobiles!E8406))</f>
        <v>0.27831810958380188</v>
      </c>
      <c r="H8406">
        <f t="shared" si="262"/>
        <v>1</v>
      </c>
      <c r="I8406" t="str">
        <f t="shared" si="263"/>
        <v>Yes</v>
      </c>
    </row>
    <row r="8407" spans="1:9" x14ac:dyDescent="0.3">
      <c r="A8407" t="s">
        <v>8408</v>
      </c>
      <c r="B8407">
        <v>48</v>
      </c>
      <c r="C8407">
        <v>1</v>
      </c>
      <c r="D8407" s="7">
        <v>0.76010897257704968</v>
      </c>
      <c r="E8407">
        <v>2</v>
      </c>
      <c r="F8407">
        <v>1</v>
      </c>
      <c r="G8407" s="9">
        <f>(Logistic_Reg!$C$5+Logistic_Reg!$C$6*CN_Mobiles!B8407+Logistic_Reg!$C$7*CN_Mobiles!C8407+Logistic_Reg!$C$8*CN_Mobiles!D8407+Logistic_Reg!$C$9*CN_Mobiles!E8407)/(1+EXP(Logistic_Reg!$C$5+Logistic_Reg!$C$6*CN_Mobiles!B8407+Logistic_Reg!$C$7*CN_Mobiles!C8407+Logistic_Reg!$C$8*CN_Mobiles!D8407+Logistic_Reg!$C$9*CN_Mobiles!E8407))</f>
        <v>0.15864060565371541</v>
      </c>
      <c r="H8407">
        <f t="shared" si="262"/>
        <v>1</v>
      </c>
      <c r="I8407" t="str">
        <f t="shared" si="263"/>
        <v>Yes</v>
      </c>
    </row>
    <row r="8408" spans="1:9" x14ac:dyDescent="0.3">
      <c r="A8408" t="s">
        <v>8409</v>
      </c>
      <c r="B8408">
        <v>28</v>
      </c>
      <c r="C8408">
        <v>0</v>
      </c>
      <c r="D8408" s="7">
        <v>0.3177661060249416</v>
      </c>
      <c r="E8408">
        <v>3</v>
      </c>
      <c r="F8408">
        <v>1</v>
      </c>
      <c r="G8408" s="9">
        <f>(Logistic_Reg!$C$5+Logistic_Reg!$C$6*CN_Mobiles!B8408+Logistic_Reg!$C$7*CN_Mobiles!C8408+Logistic_Reg!$C$8*CN_Mobiles!D8408+Logistic_Reg!$C$9*CN_Mobiles!E8408)/(1+EXP(Logistic_Reg!$C$5+Logistic_Reg!$C$6*CN_Mobiles!B8408+Logistic_Reg!$C$7*CN_Mobiles!C8408+Logistic_Reg!$C$8*CN_Mobiles!D8408+Logistic_Reg!$C$9*CN_Mobiles!E8408))</f>
        <v>0.27675557124703198</v>
      </c>
      <c r="H8408">
        <f t="shared" si="262"/>
        <v>1</v>
      </c>
      <c r="I8408" t="str">
        <f t="shared" si="263"/>
        <v>Yes</v>
      </c>
    </row>
    <row r="8409" spans="1:9" x14ac:dyDescent="0.3">
      <c r="A8409" t="s">
        <v>8410</v>
      </c>
      <c r="B8409">
        <v>25</v>
      </c>
      <c r="C8409">
        <v>0</v>
      </c>
      <c r="D8409" s="7">
        <v>-0.37601596249439612</v>
      </c>
      <c r="E8409">
        <v>2</v>
      </c>
      <c r="F8409">
        <v>0</v>
      </c>
      <c r="G8409" s="9">
        <f>(Logistic_Reg!$C$5+Logistic_Reg!$C$6*CN_Mobiles!B8409+Logistic_Reg!$C$7*CN_Mobiles!C8409+Logistic_Reg!$C$8*CN_Mobiles!D8409+Logistic_Reg!$C$9*CN_Mobiles!E8409)/(1+EXP(Logistic_Reg!$C$5+Logistic_Reg!$C$6*CN_Mobiles!B8409+Logistic_Reg!$C$7*CN_Mobiles!C8409+Logistic_Reg!$C$8*CN_Mobiles!D8409+Logistic_Reg!$C$9*CN_Mobiles!E8409))</f>
        <v>-3.7521659539618904E-2</v>
      </c>
      <c r="H8409">
        <f t="shared" si="262"/>
        <v>0</v>
      </c>
      <c r="I8409" t="str">
        <f t="shared" si="263"/>
        <v>Yes</v>
      </c>
    </row>
    <row r="8410" spans="1:9" x14ac:dyDescent="0.3">
      <c r="A8410" t="s">
        <v>8411</v>
      </c>
      <c r="B8410">
        <v>62</v>
      </c>
      <c r="C8410">
        <v>0</v>
      </c>
      <c r="D8410" s="7">
        <v>-0.37021577437439906</v>
      </c>
      <c r="E8410">
        <v>3</v>
      </c>
      <c r="F8410">
        <v>1</v>
      </c>
      <c r="G8410" s="9">
        <f>(Logistic_Reg!$C$5+Logistic_Reg!$C$6*CN_Mobiles!B8410+Logistic_Reg!$C$7*CN_Mobiles!C8410+Logistic_Reg!$C$8*CN_Mobiles!D8410+Logistic_Reg!$C$9*CN_Mobiles!E8410)/(1+EXP(Logistic_Reg!$C$5+Logistic_Reg!$C$6*CN_Mobiles!B8410+Logistic_Reg!$C$7*CN_Mobiles!C8410+Logistic_Reg!$C$8*CN_Mobiles!D8410+Logistic_Reg!$C$9*CN_Mobiles!E8410))</f>
        <v>0.18140540480652093</v>
      </c>
      <c r="H8410">
        <f t="shared" si="262"/>
        <v>1</v>
      </c>
      <c r="I8410" t="str">
        <f t="shared" si="263"/>
        <v>Yes</v>
      </c>
    </row>
    <row r="8411" spans="1:9" x14ac:dyDescent="0.3">
      <c r="A8411" t="s">
        <v>8412</v>
      </c>
      <c r="B8411">
        <v>65</v>
      </c>
      <c r="C8411">
        <v>1</v>
      </c>
      <c r="D8411" s="7">
        <v>-1.6266465477076775</v>
      </c>
      <c r="E8411">
        <v>1</v>
      </c>
      <c r="F8411">
        <v>0</v>
      </c>
      <c r="G8411" s="9">
        <f>(Logistic_Reg!$C$5+Logistic_Reg!$C$6*CN_Mobiles!B8411+Logistic_Reg!$C$7*CN_Mobiles!C8411+Logistic_Reg!$C$8*CN_Mobiles!D8411+Logistic_Reg!$C$9*CN_Mobiles!E8411)/(1+EXP(Logistic_Reg!$C$5+Logistic_Reg!$C$6*CN_Mobiles!B8411+Logistic_Reg!$C$7*CN_Mobiles!C8411+Logistic_Reg!$C$8*CN_Mobiles!D8411+Logistic_Reg!$C$9*CN_Mobiles!E8411))</f>
        <v>-1.5382388493165668</v>
      </c>
      <c r="H8411">
        <f t="shared" si="262"/>
        <v>0</v>
      </c>
      <c r="I8411" t="str">
        <f t="shared" si="263"/>
        <v>Yes</v>
      </c>
    </row>
    <row r="8412" spans="1:9" x14ac:dyDescent="0.3">
      <c r="A8412" t="s">
        <v>8413</v>
      </c>
      <c r="B8412">
        <v>65</v>
      </c>
      <c r="C8412">
        <v>1</v>
      </c>
      <c r="D8412" s="7">
        <v>0.59755903363948037</v>
      </c>
      <c r="E8412">
        <v>1</v>
      </c>
      <c r="F8412">
        <v>1</v>
      </c>
      <c r="G8412" s="9">
        <f>(Logistic_Reg!$C$5+Logistic_Reg!$C$6*CN_Mobiles!B8412+Logistic_Reg!$C$7*CN_Mobiles!C8412+Logistic_Reg!$C$8*CN_Mobiles!D8412+Logistic_Reg!$C$9*CN_Mobiles!E8412)/(1+EXP(Logistic_Reg!$C$5+Logistic_Reg!$C$6*CN_Mobiles!B8412+Logistic_Reg!$C$7*CN_Mobiles!C8412+Logistic_Reg!$C$8*CN_Mobiles!D8412+Logistic_Reg!$C$9*CN_Mobiles!E8412))</f>
        <v>-0.58083954670110272</v>
      </c>
      <c r="H8412">
        <f t="shared" si="262"/>
        <v>0</v>
      </c>
      <c r="I8412" t="str">
        <f t="shared" si="263"/>
        <v>No</v>
      </c>
    </row>
    <row r="8413" spans="1:9" x14ac:dyDescent="0.3">
      <c r="A8413" t="s">
        <v>8414</v>
      </c>
      <c r="B8413">
        <v>47</v>
      </c>
      <c r="C8413">
        <v>0</v>
      </c>
      <c r="D8413" s="7">
        <v>0.10258616999460121</v>
      </c>
      <c r="E8413">
        <v>3</v>
      </c>
      <c r="F8413">
        <v>1</v>
      </c>
      <c r="G8413" s="9">
        <f>(Logistic_Reg!$C$5+Logistic_Reg!$C$6*CN_Mobiles!B8413+Logistic_Reg!$C$7*CN_Mobiles!C8413+Logistic_Reg!$C$8*CN_Mobiles!D8413+Logistic_Reg!$C$9*CN_Mobiles!E8413)/(1+EXP(Logistic_Reg!$C$5+Logistic_Reg!$C$6*CN_Mobiles!B8413+Logistic_Reg!$C$7*CN_Mobiles!C8413+Logistic_Reg!$C$8*CN_Mobiles!D8413+Logistic_Reg!$C$9*CN_Mobiles!E8413))</f>
        <v>0.25418975034557145</v>
      </c>
      <c r="H8413">
        <f t="shared" si="262"/>
        <v>1</v>
      </c>
      <c r="I8413" t="str">
        <f t="shared" si="263"/>
        <v>Yes</v>
      </c>
    </row>
    <row r="8414" spans="1:9" x14ac:dyDescent="0.3">
      <c r="A8414" t="s">
        <v>8415</v>
      </c>
      <c r="B8414">
        <v>56</v>
      </c>
      <c r="C8414">
        <v>1</v>
      </c>
      <c r="D8414" s="7">
        <v>0.86953779248717156</v>
      </c>
      <c r="E8414">
        <v>3</v>
      </c>
      <c r="F8414">
        <v>1</v>
      </c>
      <c r="G8414" s="9">
        <f>(Logistic_Reg!$C$5+Logistic_Reg!$C$6*CN_Mobiles!B8414+Logistic_Reg!$C$7*CN_Mobiles!C8414+Logistic_Reg!$C$8*CN_Mobiles!D8414+Logistic_Reg!$C$9*CN_Mobiles!E8414)/(1+EXP(Logistic_Reg!$C$5+Logistic_Reg!$C$6*CN_Mobiles!B8414+Logistic_Reg!$C$7*CN_Mobiles!C8414+Logistic_Reg!$C$8*CN_Mobiles!D8414+Logistic_Reg!$C$9*CN_Mobiles!E8414))</f>
        <v>0.27833314985119373</v>
      </c>
      <c r="H8414">
        <f t="shared" si="262"/>
        <v>1</v>
      </c>
      <c r="I8414" t="str">
        <f t="shared" si="263"/>
        <v>Yes</v>
      </c>
    </row>
    <row r="8415" spans="1:9" x14ac:dyDescent="0.3">
      <c r="A8415" t="s">
        <v>8416</v>
      </c>
      <c r="B8415">
        <v>36</v>
      </c>
      <c r="C8415">
        <v>1</v>
      </c>
      <c r="D8415" s="7">
        <v>0.51943067098472773</v>
      </c>
      <c r="E8415">
        <v>2</v>
      </c>
      <c r="F8415">
        <v>1</v>
      </c>
      <c r="G8415" s="9">
        <f>(Logistic_Reg!$C$5+Logistic_Reg!$C$6*CN_Mobiles!B8415+Logistic_Reg!$C$7*CN_Mobiles!C8415+Logistic_Reg!$C$8*CN_Mobiles!D8415+Logistic_Reg!$C$9*CN_Mobiles!E8415)/(1+EXP(Logistic_Reg!$C$5+Logistic_Reg!$C$6*CN_Mobiles!B8415+Logistic_Reg!$C$7*CN_Mobiles!C8415+Logistic_Reg!$C$8*CN_Mobiles!D8415+Logistic_Reg!$C$9*CN_Mobiles!E8415))</f>
        <v>0.16844816760631762</v>
      </c>
      <c r="H8415">
        <f t="shared" si="262"/>
        <v>1</v>
      </c>
      <c r="I8415" t="str">
        <f t="shared" si="263"/>
        <v>Yes</v>
      </c>
    </row>
    <row r="8416" spans="1:9" x14ac:dyDescent="0.3">
      <c r="A8416" t="s">
        <v>8417</v>
      </c>
      <c r="B8416">
        <v>42</v>
      </c>
      <c r="C8416">
        <v>1</v>
      </c>
      <c r="D8416" s="7">
        <v>2.0133322247478089</v>
      </c>
      <c r="E8416">
        <v>2</v>
      </c>
      <c r="F8416">
        <v>1</v>
      </c>
      <c r="G8416" s="9">
        <f>(Logistic_Reg!$C$5+Logistic_Reg!$C$6*CN_Mobiles!B8416+Logistic_Reg!$C$7*CN_Mobiles!C8416+Logistic_Reg!$C$8*CN_Mobiles!D8416+Logistic_Reg!$C$9*CN_Mobiles!E8416)/(1+EXP(Logistic_Reg!$C$5+Logistic_Reg!$C$6*CN_Mobiles!B8416+Logistic_Reg!$C$7*CN_Mobiles!C8416+Logistic_Reg!$C$8*CN_Mobiles!D8416+Logistic_Reg!$C$9*CN_Mobiles!E8416))</f>
        <v>0.26919148321020181</v>
      </c>
      <c r="H8416">
        <f t="shared" si="262"/>
        <v>1</v>
      </c>
      <c r="I8416" t="str">
        <f t="shared" si="263"/>
        <v>Yes</v>
      </c>
    </row>
    <row r="8417" spans="1:9" x14ac:dyDescent="0.3">
      <c r="A8417" t="s">
        <v>8418</v>
      </c>
      <c r="B8417">
        <v>58</v>
      </c>
      <c r="C8417">
        <v>1</v>
      </c>
      <c r="D8417" s="7">
        <v>1.3421912581317346</v>
      </c>
      <c r="E8417">
        <v>2</v>
      </c>
      <c r="F8417">
        <v>0</v>
      </c>
      <c r="G8417" s="9">
        <f>(Logistic_Reg!$C$5+Logistic_Reg!$C$6*CN_Mobiles!B8417+Logistic_Reg!$C$7*CN_Mobiles!C8417+Logistic_Reg!$C$8*CN_Mobiles!D8417+Logistic_Reg!$C$9*CN_Mobiles!E8417)/(1+EXP(Logistic_Reg!$C$5+Logistic_Reg!$C$6*CN_Mobiles!B8417+Logistic_Reg!$C$7*CN_Mobiles!C8417+Logistic_Reg!$C$8*CN_Mobiles!D8417+Logistic_Reg!$C$9*CN_Mobiles!E8417))</f>
        <v>0.19673299029013988</v>
      </c>
      <c r="H8417">
        <f t="shared" si="262"/>
        <v>1</v>
      </c>
      <c r="I8417" t="str">
        <f t="shared" si="263"/>
        <v>No</v>
      </c>
    </row>
    <row r="8418" spans="1:9" x14ac:dyDescent="0.3">
      <c r="A8418" t="s">
        <v>8419</v>
      </c>
      <c r="B8418">
        <v>48</v>
      </c>
      <c r="C8418">
        <v>1</v>
      </c>
      <c r="D8418" s="7">
        <v>-1.4129000024401721</v>
      </c>
      <c r="E8418">
        <v>2</v>
      </c>
      <c r="F8418">
        <v>0</v>
      </c>
      <c r="G8418" s="9">
        <f>(Logistic_Reg!$C$5+Logistic_Reg!$C$6*CN_Mobiles!B8418+Logistic_Reg!$C$7*CN_Mobiles!C8418+Logistic_Reg!$C$8*CN_Mobiles!D8418+Logistic_Reg!$C$9*CN_Mobiles!E8418)/(1+EXP(Logistic_Reg!$C$5+Logistic_Reg!$C$6*CN_Mobiles!B8418+Logistic_Reg!$C$7*CN_Mobiles!C8418+Logistic_Reg!$C$8*CN_Mobiles!D8418+Logistic_Reg!$C$9*CN_Mobiles!E8418))</f>
        <v>-0.34480227119028772</v>
      </c>
      <c r="H8418">
        <f t="shared" si="262"/>
        <v>0</v>
      </c>
      <c r="I8418" t="str">
        <f t="shared" si="263"/>
        <v>Yes</v>
      </c>
    </row>
    <row r="8419" spans="1:9" x14ac:dyDescent="0.3">
      <c r="A8419" t="s">
        <v>8420</v>
      </c>
      <c r="B8419">
        <v>61</v>
      </c>
      <c r="C8419">
        <v>0</v>
      </c>
      <c r="D8419" s="7">
        <v>3.8367218102177358E-2</v>
      </c>
      <c r="E8419">
        <v>3</v>
      </c>
      <c r="F8419">
        <v>1</v>
      </c>
      <c r="G8419" s="9">
        <f>(Logistic_Reg!$C$5+Logistic_Reg!$C$6*CN_Mobiles!B8419+Logistic_Reg!$C$7*CN_Mobiles!C8419+Logistic_Reg!$C$8*CN_Mobiles!D8419+Logistic_Reg!$C$9*CN_Mobiles!E8419)/(1+EXP(Logistic_Reg!$C$5+Logistic_Reg!$C$6*CN_Mobiles!B8419+Logistic_Reg!$C$7*CN_Mobiles!C8419+Logistic_Reg!$C$8*CN_Mobiles!D8419+Logistic_Reg!$C$9*CN_Mobiles!E8419))</f>
        <v>0.22492675181731697</v>
      </c>
      <c r="H8419">
        <f t="shared" si="262"/>
        <v>1</v>
      </c>
      <c r="I8419" t="str">
        <f t="shared" si="263"/>
        <v>Yes</v>
      </c>
    </row>
    <row r="8420" spans="1:9" x14ac:dyDescent="0.3">
      <c r="A8420" t="s">
        <v>8421</v>
      </c>
      <c r="B8420">
        <v>26</v>
      </c>
      <c r="C8420">
        <v>1</v>
      </c>
      <c r="D8420" s="7">
        <v>-0.66246568625453084</v>
      </c>
      <c r="E8420">
        <v>2</v>
      </c>
      <c r="F8420">
        <v>1</v>
      </c>
      <c r="G8420" s="9">
        <f>(Logistic_Reg!$C$5+Logistic_Reg!$C$6*CN_Mobiles!B8420+Logistic_Reg!$C$7*CN_Mobiles!C8420+Logistic_Reg!$C$8*CN_Mobiles!D8420+Logistic_Reg!$C$9*CN_Mobiles!E8420)/(1+EXP(Logistic_Reg!$C$5+Logistic_Reg!$C$6*CN_Mobiles!B8420+Logistic_Reg!$C$7*CN_Mobiles!C8420+Logistic_Reg!$C$8*CN_Mobiles!D8420+Logistic_Reg!$C$9*CN_Mobiles!E8420))</f>
        <v>1.4676749437334822E-2</v>
      </c>
      <c r="H8420">
        <f t="shared" si="262"/>
        <v>0</v>
      </c>
      <c r="I8420" t="str">
        <f t="shared" si="263"/>
        <v>No</v>
      </c>
    </row>
    <row r="8421" spans="1:9" x14ac:dyDescent="0.3">
      <c r="A8421" t="s">
        <v>8422</v>
      </c>
      <c r="B8421">
        <v>65</v>
      </c>
      <c r="C8421">
        <v>0</v>
      </c>
      <c r="D8421" s="7">
        <v>0.35035528246548808</v>
      </c>
      <c r="E8421">
        <v>4</v>
      </c>
      <c r="F8421">
        <v>1</v>
      </c>
      <c r="G8421" s="9">
        <f>(Logistic_Reg!$C$5+Logistic_Reg!$C$6*CN_Mobiles!B8421+Logistic_Reg!$C$7*CN_Mobiles!C8421+Logistic_Reg!$C$8*CN_Mobiles!D8421+Logistic_Reg!$C$9*CN_Mobiles!E8421)/(1+EXP(Logistic_Reg!$C$5+Logistic_Reg!$C$6*CN_Mobiles!B8421+Logistic_Reg!$C$7*CN_Mobiles!C8421+Logistic_Reg!$C$8*CN_Mobiles!D8421+Logistic_Reg!$C$9*CN_Mobiles!E8421))</f>
        <v>0.26171410368736281</v>
      </c>
      <c r="H8421">
        <f t="shared" si="262"/>
        <v>1</v>
      </c>
      <c r="I8421" t="str">
        <f t="shared" si="263"/>
        <v>Yes</v>
      </c>
    </row>
    <row r="8422" spans="1:9" x14ac:dyDescent="0.3">
      <c r="A8422" t="s">
        <v>8423</v>
      </c>
      <c r="B8422">
        <v>46</v>
      </c>
      <c r="C8422">
        <v>0</v>
      </c>
      <c r="D8422" s="7">
        <v>-0.3801295845906591</v>
      </c>
      <c r="E8422">
        <v>2</v>
      </c>
      <c r="F8422">
        <v>0</v>
      </c>
      <c r="G8422" s="9">
        <f>(Logistic_Reg!$C$5+Logistic_Reg!$C$6*CN_Mobiles!B8422+Logistic_Reg!$C$7*CN_Mobiles!C8422+Logistic_Reg!$C$8*CN_Mobiles!D8422+Logistic_Reg!$C$9*CN_Mobiles!E8422)/(1+EXP(Logistic_Reg!$C$5+Logistic_Reg!$C$6*CN_Mobiles!B8422+Logistic_Reg!$C$7*CN_Mobiles!C8422+Logistic_Reg!$C$8*CN_Mobiles!D8422+Logistic_Reg!$C$9*CN_Mobiles!E8422))</f>
        <v>-0.18095148954349149</v>
      </c>
      <c r="H8422">
        <f t="shared" si="262"/>
        <v>0</v>
      </c>
      <c r="I8422" t="str">
        <f t="shared" si="263"/>
        <v>Yes</v>
      </c>
    </row>
    <row r="8423" spans="1:9" x14ac:dyDescent="0.3">
      <c r="A8423" t="s">
        <v>8424</v>
      </c>
      <c r="B8423">
        <v>65</v>
      </c>
      <c r="C8423">
        <v>0</v>
      </c>
      <c r="D8423" s="7">
        <v>-0.94891731358805564</v>
      </c>
      <c r="E8423">
        <v>2</v>
      </c>
      <c r="F8423">
        <v>0</v>
      </c>
      <c r="G8423" s="9">
        <f>(Logistic_Reg!$C$5+Logistic_Reg!$C$6*CN_Mobiles!B8423+Logistic_Reg!$C$7*CN_Mobiles!C8423+Logistic_Reg!$C$8*CN_Mobiles!D8423+Logistic_Reg!$C$9*CN_Mobiles!E8423)/(1+EXP(Logistic_Reg!$C$5+Logistic_Reg!$C$6*CN_Mobiles!B8423+Logistic_Reg!$C$7*CN_Mobiles!C8423+Logistic_Reg!$C$8*CN_Mobiles!D8423+Logistic_Reg!$C$9*CN_Mobiles!E8423))</f>
        <v>-0.53074017984370891</v>
      </c>
      <c r="H8423">
        <f t="shared" si="262"/>
        <v>0</v>
      </c>
      <c r="I8423" t="str">
        <f t="shared" si="263"/>
        <v>Yes</v>
      </c>
    </row>
    <row r="8424" spans="1:9" x14ac:dyDescent="0.3">
      <c r="A8424" t="s">
        <v>8425</v>
      </c>
      <c r="B8424">
        <v>33</v>
      </c>
      <c r="C8424">
        <v>1</v>
      </c>
      <c r="D8424" s="7">
        <v>-1.1670592098135764</v>
      </c>
      <c r="E8424">
        <v>4</v>
      </c>
      <c r="F8424">
        <v>1</v>
      </c>
      <c r="G8424" s="9">
        <f>(Logistic_Reg!$C$5+Logistic_Reg!$C$6*CN_Mobiles!B8424+Logistic_Reg!$C$7*CN_Mobiles!C8424+Logistic_Reg!$C$8*CN_Mobiles!D8424+Logistic_Reg!$C$9*CN_Mobiles!E8424)/(1+EXP(Logistic_Reg!$C$5+Logistic_Reg!$C$6*CN_Mobiles!B8424+Logistic_Reg!$C$7*CN_Mobiles!C8424+Logistic_Reg!$C$8*CN_Mobiles!D8424+Logistic_Reg!$C$9*CN_Mobiles!E8424))</f>
        <v>0.26526869656477753</v>
      </c>
      <c r="H8424">
        <f t="shared" si="262"/>
        <v>1</v>
      </c>
      <c r="I8424" t="str">
        <f t="shared" si="263"/>
        <v>Yes</v>
      </c>
    </row>
    <row r="8425" spans="1:9" x14ac:dyDescent="0.3">
      <c r="A8425" t="s">
        <v>8426</v>
      </c>
      <c r="B8425">
        <v>38</v>
      </c>
      <c r="C8425">
        <v>1</v>
      </c>
      <c r="D8425" s="7">
        <v>-6.1566577737532414E-2</v>
      </c>
      <c r="E8425">
        <v>1</v>
      </c>
      <c r="F8425">
        <v>0</v>
      </c>
      <c r="G8425" s="9">
        <f>(Logistic_Reg!$C$5+Logistic_Reg!$C$6*CN_Mobiles!B8425+Logistic_Reg!$C$7*CN_Mobiles!C8425+Logistic_Reg!$C$8*CN_Mobiles!D8425+Logistic_Reg!$C$9*CN_Mobiles!E8425)/(1+EXP(Logistic_Reg!$C$5+Logistic_Reg!$C$6*CN_Mobiles!B8425+Logistic_Reg!$C$7*CN_Mobiles!C8425+Logistic_Reg!$C$8*CN_Mobiles!D8425+Logistic_Reg!$C$9*CN_Mobiles!E8425))</f>
        <v>-0.56117456039849856</v>
      </c>
      <c r="H8425">
        <f t="shared" si="262"/>
        <v>0</v>
      </c>
      <c r="I8425" t="str">
        <f t="shared" si="263"/>
        <v>Yes</v>
      </c>
    </row>
    <row r="8426" spans="1:9" x14ac:dyDescent="0.3">
      <c r="A8426" t="s">
        <v>8427</v>
      </c>
      <c r="B8426">
        <v>32</v>
      </c>
      <c r="C8426">
        <v>0</v>
      </c>
      <c r="D8426" s="7">
        <v>-0.94070910512943173</v>
      </c>
      <c r="E8426">
        <v>3</v>
      </c>
      <c r="F8426">
        <v>1</v>
      </c>
      <c r="G8426" s="9">
        <f>(Logistic_Reg!$C$5+Logistic_Reg!$C$6*CN_Mobiles!B8426+Logistic_Reg!$C$7*CN_Mobiles!C8426+Logistic_Reg!$C$8*CN_Mobiles!D8426+Logistic_Reg!$C$9*CN_Mobiles!E8426)/(1+EXP(Logistic_Reg!$C$5+Logistic_Reg!$C$6*CN_Mobiles!B8426+Logistic_Reg!$C$7*CN_Mobiles!C8426+Logistic_Reg!$C$8*CN_Mobiles!D8426+Logistic_Reg!$C$9*CN_Mobiles!E8426))</f>
        <v>0.20530473109024089</v>
      </c>
      <c r="H8426">
        <f t="shared" si="262"/>
        <v>1</v>
      </c>
      <c r="I8426" t="str">
        <f t="shared" si="263"/>
        <v>Yes</v>
      </c>
    </row>
    <row r="8427" spans="1:9" x14ac:dyDescent="0.3">
      <c r="A8427" t="s">
        <v>8428</v>
      </c>
      <c r="B8427">
        <v>55</v>
      </c>
      <c r="C8427">
        <v>0</v>
      </c>
      <c r="D8427" s="7">
        <v>-0.49548613203792213</v>
      </c>
      <c r="E8427">
        <v>2</v>
      </c>
      <c r="F8427">
        <v>0</v>
      </c>
      <c r="G8427" s="9">
        <f>(Logistic_Reg!$C$5+Logistic_Reg!$C$6*CN_Mobiles!B8427+Logistic_Reg!$C$7*CN_Mobiles!C8427+Logistic_Reg!$C$8*CN_Mobiles!D8427+Logistic_Reg!$C$9*CN_Mobiles!E8427)/(1+EXP(Logistic_Reg!$C$5+Logistic_Reg!$C$6*CN_Mobiles!B8427+Logistic_Reg!$C$7*CN_Mobiles!C8427+Logistic_Reg!$C$8*CN_Mobiles!D8427+Logistic_Reg!$C$9*CN_Mobiles!E8427))</f>
        <v>-0.28597605025940281</v>
      </c>
      <c r="H8427">
        <f t="shared" si="262"/>
        <v>0</v>
      </c>
      <c r="I8427" t="str">
        <f t="shared" si="263"/>
        <v>Yes</v>
      </c>
    </row>
    <row r="8428" spans="1:9" x14ac:dyDescent="0.3">
      <c r="A8428" t="s">
        <v>8429</v>
      </c>
      <c r="B8428">
        <v>61</v>
      </c>
      <c r="C8428">
        <v>1</v>
      </c>
      <c r="D8428" s="7">
        <v>-0.67357874770662851</v>
      </c>
      <c r="E8428">
        <v>1</v>
      </c>
      <c r="F8428">
        <v>0</v>
      </c>
      <c r="G8428" s="9">
        <f>(Logistic_Reg!$C$5+Logistic_Reg!$C$6*CN_Mobiles!B8428+Logistic_Reg!$C$7*CN_Mobiles!C8428+Logistic_Reg!$C$8*CN_Mobiles!D8428+Logistic_Reg!$C$9*CN_Mobiles!E8428)/(1+EXP(Logistic_Reg!$C$5+Logistic_Reg!$C$6*CN_Mobiles!B8428+Logistic_Reg!$C$7*CN_Mobiles!C8428+Logistic_Reg!$C$8*CN_Mobiles!D8428+Logistic_Reg!$C$9*CN_Mobiles!E8428))</f>
        <v>-1.0587173275245712</v>
      </c>
      <c r="H8428">
        <f t="shared" si="262"/>
        <v>0</v>
      </c>
      <c r="I8428" t="str">
        <f t="shared" si="263"/>
        <v>Yes</v>
      </c>
    </row>
    <row r="8429" spans="1:9" x14ac:dyDescent="0.3">
      <c r="A8429" t="s">
        <v>8430</v>
      </c>
      <c r="B8429">
        <v>54</v>
      </c>
      <c r="C8429">
        <v>1</v>
      </c>
      <c r="D8429" s="7">
        <v>-1.0799992808119168</v>
      </c>
      <c r="E8429">
        <v>2</v>
      </c>
      <c r="F8429">
        <v>1</v>
      </c>
      <c r="G8429" s="9">
        <f>(Logistic_Reg!$C$5+Logistic_Reg!$C$6*CN_Mobiles!B8429+Logistic_Reg!$C$7*CN_Mobiles!C8429+Logistic_Reg!$C$8*CN_Mobiles!D8429+Logistic_Reg!$C$9*CN_Mobiles!E8429)/(1+EXP(Logistic_Reg!$C$5+Logistic_Reg!$C$6*CN_Mobiles!B8429+Logistic_Reg!$C$7*CN_Mobiles!C8429+Logistic_Reg!$C$8*CN_Mobiles!D8429+Logistic_Reg!$C$9*CN_Mobiles!E8429))</f>
        <v>-0.28870621982538264</v>
      </c>
      <c r="H8429">
        <f t="shared" si="262"/>
        <v>0</v>
      </c>
      <c r="I8429" t="str">
        <f t="shared" si="263"/>
        <v>No</v>
      </c>
    </row>
    <row r="8430" spans="1:9" x14ac:dyDescent="0.3">
      <c r="A8430" t="s">
        <v>8431</v>
      </c>
      <c r="B8430">
        <v>52</v>
      </c>
      <c r="C8430">
        <v>0</v>
      </c>
      <c r="D8430" s="7">
        <v>-0.83633236899695096</v>
      </c>
      <c r="E8430">
        <v>2</v>
      </c>
      <c r="F8430">
        <v>0</v>
      </c>
      <c r="G8430" s="9">
        <f>(Logistic_Reg!$C$5+Logistic_Reg!$C$6*CN_Mobiles!B8430+Logistic_Reg!$C$7*CN_Mobiles!C8430+Logistic_Reg!$C$8*CN_Mobiles!D8430+Logistic_Reg!$C$9*CN_Mobiles!E8430)/(1+EXP(Logistic_Reg!$C$5+Logistic_Reg!$C$6*CN_Mobiles!B8430+Logistic_Reg!$C$7*CN_Mobiles!C8430+Logistic_Reg!$C$8*CN_Mobiles!D8430+Logistic_Reg!$C$9*CN_Mobiles!E8430))</f>
        <v>-0.37073132167114869</v>
      </c>
      <c r="H8430">
        <f t="shared" si="262"/>
        <v>0</v>
      </c>
      <c r="I8430" t="str">
        <f t="shared" si="263"/>
        <v>Yes</v>
      </c>
    </row>
    <row r="8431" spans="1:9" x14ac:dyDescent="0.3">
      <c r="A8431" t="s">
        <v>8432</v>
      </c>
      <c r="B8431">
        <v>27</v>
      </c>
      <c r="C8431">
        <v>0</v>
      </c>
      <c r="D8431" s="7">
        <v>-0.578101217173421</v>
      </c>
      <c r="E8431">
        <v>2</v>
      </c>
      <c r="F8431">
        <v>0</v>
      </c>
      <c r="G8431" s="9">
        <f>(Logistic_Reg!$C$5+Logistic_Reg!$C$6*CN_Mobiles!B8431+Logistic_Reg!$C$7*CN_Mobiles!C8431+Logistic_Reg!$C$8*CN_Mobiles!D8431+Logistic_Reg!$C$9*CN_Mobiles!E8431)/(1+EXP(Logistic_Reg!$C$5+Logistic_Reg!$C$6*CN_Mobiles!B8431+Logistic_Reg!$C$7*CN_Mobiles!C8431+Logistic_Reg!$C$8*CN_Mobiles!D8431+Logistic_Reg!$C$9*CN_Mobiles!E8431))</f>
        <v>-9.9540928113841187E-2</v>
      </c>
      <c r="H8431">
        <f t="shared" si="262"/>
        <v>0</v>
      </c>
      <c r="I8431" t="str">
        <f t="shared" si="263"/>
        <v>Yes</v>
      </c>
    </row>
    <row r="8432" spans="1:9" x14ac:dyDescent="0.3">
      <c r="A8432" t="s">
        <v>8433</v>
      </c>
      <c r="B8432">
        <v>32</v>
      </c>
      <c r="C8432">
        <v>1</v>
      </c>
      <c r="D8432" s="7">
        <v>-1.4078745686899941</v>
      </c>
      <c r="E8432">
        <v>2</v>
      </c>
      <c r="F8432">
        <v>0</v>
      </c>
      <c r="G8432" s="9">
        <f>(Logistic_Reg!$C$5+Logistic_Reg!$C$6*CN_Mobiles!B8432+Logistic_Reg!$C$7*CN_Mobiles!C8432+Logistic_Reg!$C$8*CN_Mobiles!D8432+Logistic_Reg!$C$9*CN_Mobiles!E8432)/(1+EXP(Logistic_Reg!$C$5+Logistic_Reg!$C$6*CN_Mobiles!B8432+Logistic_Reg!$C$7*CN_Mobiles!C8432+Logistic_Reg!$C$8*CN_Mobiles!D8432+Logistic_Reg!$C$9*CN_Mobiles!E8432))</f>
        <v>-0.21237909487987941</v>
      </c>
      <c r="H8432">
        <f t="shared" si="262"/>
        <v>0</v>
      </c>
      <c r="I8432" t="str">
        <f t="shared" si="263"/>
        <v>Yes</v>
      </c>
    </row>
    <row r="8433" spans="1:9" x14ac:dyDescent="0.3">
      <c r="A8433" t="s">
        <v>8434</v>
      </c>
      <c r="B8433">
        <v>44</v>
      </c>
      <c r="C8433">
        <v>0</v>
      </c>
      <c r="D8433" s="7">
        <v>0.9234983873797058</v>
      </c>
      <c r="E8433">
        <v>2</v>
      </c>
      <c r="F8433">
        <v>1</v>
      </c>
      <c r="G8433" s="9">
        <f>(Logistic_Reg!$C$5+Logistic_Reg!$C$6*CN_Mobiles!B8433+Logistic_Reg!$C$7*CN_Mobiles!C8433+Logistic_Reg!$C$8*CN_Mobiles!D8433+Logistic_Reg!$C$9*CN_Mobiles!E8433)/(1+EXP(Logistic_Reg!$C$5+Logistic_Reg!$C$6*CN_Mobiles!B8433+Logistic_Reg!$C$7*CN_Mobiles!C8433+Logistic_Reg!$C$8*CN_Mobiles!D8433+Logistic_Reg!$C$9*CN_Mobiles!E8433))</f>
        <v>0.11784677081372187</v>
      </c>
      <c r="H8433">
        <f t="shared" si="262"/>
        <v>0</v>
      </c>
      <c r="I8433" t="str">
        <f t="shared" si="263"/>
        <v>No</v>
      </c>
    </row>
    <row r="8434" spans="1:9" x14ac:dyDescent="0.3">
      <c r="A8434" t="s">
        <v>8435</v>
      </c>
      <c r="B8434">
        <v>43</v>
      </c>
      <c r="C8434">
        <v>0</v>
      </c>
      <c r="D8434" s="7">
        <v>1.6537700542161486</v>
      </c>
      <c r="E8434">
        <v>3</v>
      </c>
      <c r="F8434">
        <v>1</v>
      </c>
      <c r="G8434" s="9">
        <f>(Logistic_Reg!$C$5+Logistic_Reg!$C$6*CN_Mobiles!B8434+Logistic_Reg!$C$7*CN_Mobiles!C8434+Logistic_Reg!$C$8*CN_Mobiles!D8434+Logistic_Reg!$C$9*CN_Mobiles!E8434)/(1+EXP(Logistic_Reg!$C$5+Logistic_Reg!$C$6*CN_Mobiles!B8434+Logistic_Reg!$C$7*CN_Mobiles!C8434+Logistic_Reg!$C$8*CN_Mobiles!D8434+Logistic_Reg!$C$9*CN_Mobiles!E8434))</f>
        <v>0.2707442406353765</v>
      </c>
      <c r="H8434">
        <f t="shared" si="262"/>
        <v>1</v>
      </c>
      <c r="I8434" t="str">
        <f t="shared" si="263"/>
        <v>Yes</v>
      </c>
    </row>
    <row r="8435" spans="1:9" x14ac:dyDescent="0.3">
      <c r="A8435" t="s">
        <v>8436</v>
      </c>
      <c r="B8435">
        <v>38</v>
      </c>
      <c r="C8435">
        <v>0</v>
      </c>
      <c r="D8435" s="7">
        <v>-0.49632370432961853</v>
      </c>
      <c r="E8435">
        <v>1</v>
      </c>
      <c r="F8435">
        <v>0</v>
      </c>
      <c r="G8435" s="9">
        <f>(Logistic_Reg!$C$5+Logistic_Reg!$C$6*CN_Mobiles!B8435+Logistic_Reg!$C$7*CN_Mobiles!C8435+Logistic_Reg!$C$8*CN_Mobiles!D8435+Logistic_Reg!$C$9*CN_Mobiles!E8435)/(1+EXP(Logistic_Reg!$C$5+Logistic_Reg!$C$6*CN_Mobiles!B8435+Logistic_Reg!$C$7*CN_Mobiles!C8435+Logistic_Reg!$C$8*CN_Mobiles!D8435+Logistic_Reg!$C$9*CN_Mobiles!E8435))</f>
        <v>-0.95751992507833716</v>
      </c>
      <c r="H8435">
        <f t="shared" si="262"/>
        <v>0</v>
      </c>
      <c r="I8435" t="str">
        <f t="shared" si="263"/>
        <v>Yes</v>
      </c>
    </row>
    <row r="8436" spans="1:9" x14ac:dyDescent="0.3">
      <c r="A8436" t="s">
        <v>8437</v>
      </c>
      <c r="B8436">
        <v>63</v>
      </c>
      <c r="C8436">
        <v>0</v>
      </c>
      <c r="D8436" s="7">
        <v>-0.45392731778266421</v>
      </c>
      <c r="E8436">
        <v>2</v>
      </c>
      <c r="F8436">
        <v>0</v>
      </c>
      <c r="G8436" s="9">
        <f>(Logistic_Reg!$C$5+Logistic_Reg!$C$6*CN_Mobiles!B8436+Logistic_Reg!$C$7*CN_Mobiles!C8436+Logistic_Reg!$C$8*CN_Mobiles!D8436+Logistic_Reg!$C$9*CN_Mobiles!E8436)/(1+EXP(Logistic_Reg!$C$5+Logistic_Reg!$C$6*CN_Mobiles!B8436+Logistic_Reg!$C$7*CN_Mobiles!C8436+Logistic_Reg!$C$8*CN_Mobiles!D8436+Logistic_Reg!$C$9*CN_Mobiles!E8436))</f>
        <v>-0.34013934417852254</v>
      </c>
      <c r="H8436">
        <f t="shared" si="262"/>
        <v>0</v>
      </c>
      <c r="I8436" t="str">
        <f t="shared" si="263"/>
        <v>Yes</v>
      </c>
    </row>
    <row r="8437" spans="1:9" x14ac:dyDescent="0.3">
      <c r="A8437" t="s">
        <v>8438</v>
      </c>
      <c r="B8437">
        <v>31</v>
      </c>
      <c r="C8437">
        <v>0</v>
      </c>
      <c r="D8437" s="7">
        <v>-0.50843043109141051</v>
      </c>
      <c r="E8437">
        <v>2</v>
      </c>
      <c r="F8437">
        <v>0</v>
      </c>
      <c r="G8437" s="9">
        <f>(Logistic_Reg!$C$5+Logistic_Reg!$C$6*CN_Mobiles!B8437+Logistic_Reg!$C$7*CN_Mobiles!C8437+Logistic_Reg!$C$8*CN_Mobiles!D8437+Logistic_Reg!$C$9*CN_Mobiles!E8437)/(1+EXP(Logistic_Reg!$C$5+Logistic_Reg!$C$6*CN_Mobiles!B8437+Logistic_Reg!$C$7*CN_Mobiles!C8437+Logistic_Reg!$C$8*CN_Mobiles!D8437+Logistic_Reg!$C$9*CN_Mobiles!E8437))</f>
        <v>-0.10871888693578202</v>
      </c>
      <c r="H8437">
        <f t="shared" si="262"/>
        <v>0</v>
      </c>
      <c r="I8437" t="str">
        <f t="shared" si="263"/>
        <v>Yes</v>
      </c>
    </row>
    <row r="8438" spans="1:9" x14ac:dyDescent="0.3">
      <c r="A8438" t="s">
        <v>8439</v>
      </c>
      <c r="B8438">
        <v>44</v>
      </c>
      <c r="C8438">
        <v>1</v>
      </c>
      <c r="D8438" s="7">
        <v>-0.40843001018304298</v>
      </c>
      <c r="E8438">
        <v>1</v>
      </c>
      <c r="F8438">
        <v>0</v>
      </c>
      <c r="G8438" s="9">
        <f>(Logistic_Reg!$C$5+Logistic_Reg!$C$6*CN_Mobiles!B8438+Logistic_Reg!$C$7*CN_Mobiles!C8438+Logistic_Reg!$C$8*CN_Mobiles!D8438+Logistic_Reg!$C$9*CN_Mobiles!E8438)/(1+EXP(Logistic_Reg!$C$5+Logistic_Reg!$C$6*CN_Mobiles!B8438+Logistic_Reg!$C$7*CN_Mobiles!C8438+Logistic_Reg!$C$8*CN_Mobiles!D8438+Logistic_Reg!$C$9*CN_Mobiles!E8438))</f>
        <v>-0.757880657885728</v>
      </c>
      <c r="H8438">
        <f t="shared" si="262"/>
        <v>0</v>
      </c>
      <c r="I8438" t="str">
        <f t="shared" si="263"/>
        <v>Yes</v>
      </c>
    </row>
    <row r="8439" spans="1:9" x14ac:dyDescent="0.3">
      <c r="A8439" t="s">
        <v>8440</v>
      </c>
      <c r="B8439">
        <v>63</v>
      </c>
      <c r="C8439">
        <v>0</v>
      </c>
      <c r="D8439" s="7">
        <v>-1.5244208495061442</v>
      </c>
      <c r="E8439">
        <v>2</v>
      </c>
      <c r="F8439">
        <v>0</v>
      </c>
      <c r="G8439" s="9">
        <f>(Logistic_Reg!$C$5+Logistic_Reg!$C$6*CN_Mobiles!B8439+Logistic_Reg!$C$7*CN_Mobiles!C8439+Logistic_Reg!$C$8*CN_Mobiles!D8439+Logistic_Reg!$C$9*CN_Mobiles!E8439)/(1+EXP(Logistic_Reg!$C$5+Logistic_Reg!$C$6*CN_Mobiles!B8439+Logistic_Reg!$C$7*CN_Mobiles!C8439+Logistic_Reg!$C$8*CN_Mobiles!D8439+Logistic_Reg!$C$9*CN_Mobiles!E8439))</f>
        <v>-0.73201181880192145</v>
      </c>
      <c r="H8439">
        <f t="shared" si="262"/>
        <v>0</v>
      </c>
      <c r="I8439" t="str">
        <f t="shared" si="263"/>
        <v>Yes</v>
      </c>
    </row>
    <row r="8440" spans="1:9" x14ac:dyDescent="0.3">
      <c r="A8440" t="s">
        <v>8441</v>
      </c>
      <c r="B8440">
        <v>50</v>
      </c>
      <c r="C8440">
        <v>1</v>
      </c>
      <c r="D8440" s="7">
        <v>-0.84624237206643038</v>
      </c>
      <c r="E8440">
        <v>2</v>
      </c>
      <c r="F8440">
        <v>0</v>
      </c>
      <c r="G8440" s="9">
        <f>(Logistic_Reg!$C$5+Logistic_Reg!$C$6*CN_Mobiles!B8440+Logistic_Reg!$C$7*CN_Mobiles!C8440+Logistic_Reg!$C$8*CN_Mobiles!D8440+Logistic_Reg!$C$9*CN_Mobiles!E8440)/(1+EXP(Logistic_Reg!$C$5+Logistic_Reg!$C$6*CN_Mobiles!B8440+Logistic_Reg!$C$7*CN_Mobiles!C8440+Logistic_Reg!$C$8*CN_Mobiles!D8440+Logistic_Reg!$C$9*CN_Mobiles!E8440))</f>
        <v>-0.18720987164455927</v>
      </c>
      <c r="H8440">
        <f t="shared" si="262"/>
        <v>0</v>
      </c>
      <c r="I8440" t="str">
        <f t="shared" si="263"/>
        <v>Yes</v>
      </c>
    </row>
    <row r="8441" spans="1:9" x14ac:dyDescent="0.3">
      <c r="A8441" t="s">
        <v>8442</v>
      </c>
      <c r="B8441">
        <v>30</v>
      </c>
      <c r="C8441">
        <v>0</v>
      </c>
      <c r="D8441" s="7">
        <v>1.3405660236237805E-2</v>
      </c>
      <c r="E8441">
        <v>3</v>
      </c>
      <c r="F8441">
        <v>1</v>
      </c>
      <c r="G8441" s="9">
        <f>(Logistic_Reg!$C$5+Logistic_Reg!$C$6*CN_Mobiles!B8441+Logistic_Reg!$C$7*CN_Mobiles!C8441+Logistic_Reg!$C$8*CN_Mobiles!D8441+Logistic_Reg!$C$9*CN_Mobiles!E8441)/(1+EXP(Logistic_Reg!$C$5+Logistic_Reg!$C$6*CN_Mobiles!B8441+Logistic_Reg!$C$7*CN_Mobiles!C8441+Logistic_Reg!$C$8*CN_Mobiles!D8441+Logistic_Reg!$C$9*CN_Mobiles!E8441))</f>
        <v>0.26910621731619161</v>
      </c>
      <c r="H8441">
        <f t="shared" si="262"/>
        <v>1</v>
      </c>
      <c r="I8441" t="str">
        <f t="shared" si="263"/>
        <v>Yes</v>
      </c>
    </row>
    <row r="8442" spans="1:9" x14ac:dyDescent="0.3">
      <c r="A8442" t="s">
        <v>8443</v>
      </c>
      <c r="B8442">
        <v>25</v>
      </c>
      <c r="C8442">
        <v>1</v>
      </c>
      <c r="D8442" s="7">
        <v>-1.1279350659244081</v>
      </c>
      <c r="E8442">
        <v>4</v>
      </c>
      <c r="F8442">
        <v>1</v>
      </c>
      <c r="G8442" s="9">
        <f>(Logistic_Reg!$C$5+Logistic_Reg!$C$6*CN_Mobiles!B8442+Logistic_Reg!$C$7*CN_Mobiles!C8442+Logistic_Reg!$C$8*CN_Mobiles!D8442+Logistic_Reg!$C$9*CN_Mobiles!E8442)/(1+EXP(Logistic_Reg!$C$5+Logistic_Reg!$C$6*CN_Mobiles!B8442+Logistic_Reg!$C$7*CN_Mobiles!C8442+Logistic_Reg!$C$8*CN_Mobiles!D8442+Logistic_Reg!$C$9*CN_Mobiles!E8442))</f>
        <v>0.25783687061098343</v>
      </c>
      <c r="H8442">
        <f t="shared" si="262"/>
        <v>1</v>
      </c>
      <c r="I8442" t="str">
        <f t="shared" si="263"/>
        <v>Yes</v>
      </c>
    </row>
    <row r="8443" spans="1:9" x14ac:dyDescent="0.3">
      <c r="A8443" t="s">
        <v>8444</v>
      </c>
      <c r="B8443">
        <v>40</v>
      </c>
      <c r="C8443">
        <v>0</v>
      </c>
      <c r="D8443" s="7">
        <v>-0.45785629326007582</v>
      </c>
      <c r="E8443">
        <v>3</v>
      </c>
      <c r="F8443">
        <v>1</v>
      </c>
      <c r="G8443" s="9">
        <f>(Logistic_Reg!$C$5+Logistic_Reg!$C$6*CN_Mobiles!B8443+Logistic_Reg!$C$7*CN_Mobiles!C8443+Logistic_Reg!$C$8*CN_Mobiles!D8443+Logistic_Reg!$C$9*CN_Mobiles!E8443)/(1+EXP(Logistic_Reg!$C$5+Logistic_Reg!$C$6*CN_Mobiles!B8443+Logistic_Reg!$C$7*CN_Mobiles!C8443+Logistic_Reg!$C$8*CN_Mobiles!D8443+Logistic_Reg!$C$9*CN_Mobiles!E8443))</f>
        <v>0.22955661802206251</v>
      </c>
      <c r="H8443">
        <f t="shared" si="262"/>
        <v>1</v>
      </c>
      <c r="I8443" t="str">
        <f t="shared" si="263"/>
        <v>Yes</v>
      </c>
    </row>
    <row r="8444" spans="1:9" x14ac:dyDescent="0.3">
      <c r="A8444" t="s">
        <v>8445</v>
      </c>
      <c r="B8444">
        <v>64</v>
      </c>
      <c r="C8444">
        <v>1</v>
      </c>
      <c r="D8444" s="7">
        <v>-0.66751396288539122</v>
      </c>
      <c r="E8444">
        <v>3</v>
      </c>
      <c r="F8444">
        <v>1</v>
      </c>
      <c r="G8444" s="9">
        <f>(Logistic_Reg!$C$5+Logistic_Reg!$C$6*CN_Mobiles!B8444+Logistic_Reg!$C$7*CN_Mobiles!C8444+Logistic_Reg!$C$8*CN_Mobiles!D8444+Logistic_Reg!$C$9*CN_Mobiles!E8444)/(1+EXP(Logistic_Reg!$C$5+Logistic_Reg!$C$6*CN_Mobiles!B8444+Logistic_Reg!$C$7*CN_Mobiles!C8444+Logistic_Reg!$C$8*CN_Mobiles!D8444+Logistic_Reg!$C$9*CN_Mobiles!E8444))</f>
        <v>0.20323057434919775</v>
      </c>
      <c r="H8444">
        <f t="shared" si="262"/>
        <v>1</v>
      </c>
      <c r="I8444" t="str">
        <f t="shared" si="263"/>
        <v>Yes</v>
      </c>
    </row>
    <row r="8445" spans="1:9" x14ac:dyDescent="0.3">
      <c r="A8445" t="s">
        <v>8446</v>
      </c>
      <c r="B8445">
        <v>43</v>
      </c>
      <c r="C8445">
        <v>1</v>
      </c>
      <c r="D8445" s="7">
        <v>-4.1876014589108466E-2</v>
      </c>
      <c r="E8445">
        <v>2</v>
      </c>
      <c r="F8445">
        <v>1</v>
      </c>
      <c r="G8445" s="9">
        <f>(Logistic_Reg!$C$5+Logistic_Reg!$C$6*CN_Mobiles!B8445+Logistic_Reg!$C$7*CN_Mobiles!C8445+Logistic_Reg!$C$8*CN_Mobiles!D8445+Logistic_Reg!$C$9*CN_Mobiles!E8445)/(1+EXP(Logistic_Reg!$C$5+Logistic_Reg!$C$6*CN_Mobiles!B8445+Logistic_Reg!$C$7*CN_Mobiles!C8445+Logistic_Reg!$C$8*CN_Mobiles!D8445+Logistic_Reg!$C$9*CN_Mobiles!E8445))</f>
        <v>4.9455931152538907E-2</v>
      </c>
      <c r="H8445">
        <f t="shared" si="262"/>
        <v>0</v>
      </c>
      <c r="I8445" t="str">
        <f t="shared" si="263"/>
        <v>No</v>
      </c>
    </row>
    <row r="8446" spans="1:9" x14ac:dyDescent="0.3">
      <c r="A8446" t="s">
        <v>8447</v>
      </c>
      <c r="B8446">
        <v>63</v>
      </c>
      <c r="C8446">
        <v>0</v>
      </c>
      <c r="D8446" s="7">
        <v>-0.46635384487401271</v>
      </c>
      <c r="E8446">
        <v>2</v>
      </c>
      <c r="F8446">
        <v>0</v>
      </c>
      <c r="G8446" s="9">
        <f>(Logistic_Reg!$C$5+Logistic_Reg!$C$6*CN_Mobiles!B8446+Logistic_Reg!$C$7*CN_Mobiles!C8446+Logistic_Reg!$C$8*CN_Mobiles!D8446+Logistic_Reg!$C$9*CN_Mobiles!E8446)/(1+EXP(Logistic_Reg!$C$5+Logistic_Reg!$C$6*CN_Mobiles!B8446+Logistic_Reg!$C$7*CN_Mobiles!C8446+Logistic_Reg!$C$8*CN_Mobiles!D8446+Logistic_Reg!$C$9*CN_Mobiles!E8446))</f>
        <v>-0.34420799809055347</v>
      </c>
      <c r="H8446">
        <f t="shared" si="262"/>
        <v>0</v>
      </c>
      <c r="I8446" t="str">
        <f t="shared" si="263"/>
        <v>Yes</v>
      </c>
    </row>
    <row r="8447" spans="1:9" x14ac:dyDescent="0.3">
      <c r="A8447" t="s">
        <v>8448</v>
      </c>
      <c r="B8447">
        <v>63</v>
      </c>
      <c r="C8447">
        <v>0</v>
      </c>
      <c r="D8447" s="7">
        <v>0.56130167127598196</v>
      </c>
      <c r="E8447">
        <v>2</v>
      </c>
      <c r="F8447">
        <v>0</v>
      </c>
      <c r="G8447" s="9">
        <f>(Logistic_Reg!$C$5+Logistic_Reg!$C$6*CN_Mobiles!B8447+Logistic_Reg!$C$7*CN_Mobiles!C8447+Logistic_Reg!$C$8*CN_Mobiles!D8447+Logistic_Reg!$C$9*CN_Mobiles!E8447)/(1+EXP(Logistic_Reg!$C$5+Logistic_Reg!$C$6*CN_Mobiles!B8447+Logistic_Reg!$C$7*CN_Mobiles!C8447+Logistic_Reg!$C$8*CN_Mobiles!D8447+Logistic_Reg!$C$9*CN_Mobiles!E8447))</f>
        <v>-5.2552162314478422E-2</v>
      </c>
      <c r="H8447">
        <f t="shared" si="262"/>
        <v>0</v>
      </c>
      <c r="I8447" t="str">
        <f t="shared" si="263"/>
        <v>Yes</v>
      </c>
    </row>
    <row r="8448" spans="1:9" x14ac:dyDescent="0.3">
      <c r="A8448" t="s">
        <v>8449</v>
      </c>
      <c r="B8448">
        <v>54</v>
      </c>
      <c r="C8448">
        <v>0</v>
      </c>
      <c r="D8448" s="7">
        <v>-0.61308128179208277</v>
      </c>
      <c r="E8448">
        <v>3</v>
      </c>
      <c r="F8448">
        <v>0</v>
      </c>
      <c r="G8448" s="9">
        <f>(Logistic_Reg!$C$5+Logistic_Reg!$C$6*CN_Mobiles!B8448+Logistic_Reg!$C$7*CN_Mobiles!C8448+Logistic_Reg!$C$8*CN_Mobiles!D8448+Logistic_Reg!$C$9*CN_Mobiles!E8448)/(1+EXP(Logistic_Reg!$C$5+Logistic_Reg!$C$6*CN_Mobiles!B8448+Logistic_Reg!$C$7*CN_Mobiles!C8448+Logistic_Reg!$C$8*CN_Mobiles!D8448+Logistic_Reg!$C$9*CN_Mobiles!E8448))</f>
        <v>0.17759275036436648</v>
      </c>
      <c r="H8448">
        <f t="shared" si="262"/>
        <v>1</v>
      </c>
      <c r="I8448" t="str">
        <f t="shared" si="263"/>
        <v>No</v>
      </c>
    </row>
    <row r="8449" spans="1:9" x14ac:dyDescent="0.3">
      <c r="A8449" t="s">
        <v>8450</v>
      </c>
      <c r="B8449">
        <v>53</v>
      </c>
      <c r="C8449">
        <v>1</v>
      </c>
      <c r="D8449" s="7">
        <v>2.1294654301382816</v>
      </c>
      <c r="E8449">
        <v>3</v>
      </c>
      <c r="F8449">
        <v>1</v>
      </c>
      <c r="G8449" s="9">
        <f>(Logistic_Reg!$C$5+Logistic_Reg!$C$6*CN_Mobiles!B8449+Logistic_Reg!$C$7*CN_Mobiles!C8449+Logistic_Reg!$C$8*CN_Mobiles!D8449+Logistic_Reg!$C$9*CN_Mobiles!E8449)/(1+EXP(Logistic_Reg!$C$5+Logistic_Reg!$C$6*CN_Mobiles!B8449+Logistic_Reg!$C$7*CN_Mobiles!C8449+Logistic_Reg!$C$8*CN_Mobiles!D8449+Logistic_Reg!$C$9*CN_Mobiles!E8449))</f>
        <v>0.24789612320055099</v>
      </c>
      <c r="H8449">
        <f t="shared" si="262"/>
        <v>1</v>
      </c>
      <c r="I8449" t="str">
        <f t="shared" si="263"/>
        <v>Yes</v>
      </c>
    </row>
    <row r="8450" spans="1:9" x14ac:dyDescent="0.3">
      <c r="A8450" t="s">
        <v>8451</v>
      </c>
      <c r="B8450">
        <v>26</v>
      </c>
      <c r="C8450">
        <v>0</v>
      </c>
      <c r="D8450" s="7">
        <v>-1.0901320019680518</v>
      </c>
      <c r="E8450">
        <v>2</v>
      </c>
      <c r="F8450">
        <v>1</v>
      </c>
      <c r="G8450" s="9">
        <f>(Logistic_Reg!$C$5+Logistic_Reg!$C$6*CN_Mobiles!B8450+Logistic_Reg!$C$7*CN_Mobiles!C8450+Logistic_Reg!$C$8*CN_Mobiles!D8450+Logistic_Reg!$C$9*CN_Mobiles!E8450)/(1+EXP(Logistic_Reg!$C$5+Logistic_Reg!$C$6*CN_Mobiles!B8450+Logistic_Reg!$C$7*CN_Mobiles!C8450+Logistic_Reg!$C$8*CN_Mobiles!D8450+Logistic_Reg!$C$9*CN_Mobiles!E8450))</f>
        <v>-0.23411650840428555</v>
      </c>
      <c r="H8450">
        <f t="shared" si="262"/>
        <v>0</v>
      </c>
      <c r="I8450" t="str">
        <f t="shared" si="263"/>
        <v>No</v>
      </c>
    </row>
    <row r="8451" spans="1:9" x14ac:dyDescent="0.3">
      <c r="A8451" t="s">
        <v>8452</v>
      </c>
      <c r="B8451">
        <v>56</v>
      </c>
      <c r="C8451">
        <v>0</v>
      </c>
      <c r="D8451" s="7">
        <v>-0.91115041752611337</v>
      </c>
      <c r="E8451">
        <v>3</v>
      </c>
      <c r="F8451">
        <v>1</v>
      </c>
      <c r="G8451" s="9">
        <f>(Logistic_Reg!$C$5+Logistic_Reg!$C$6*CN_Mobiles!B8451+Logistic_Reg!$C$7*CN_Mobiles!C8451+Logistic_Reg!$C$8*CN_Mobiles!D8451+Logistic_Reg!$C$9*CN_Mobiles!E8451)/(1+EXP(Logistic_Reg!$C$5+Logistic_Reg!$C$6*CN_Mobiles!B8451+Logistic_Reg!$C$7*CN_Mobiles!C8451+Logistic_Reg!$C$8*CN_Mobiles!D8451+Logistic_Reg!$C$9*CN_Mobiles!E8451))</f>
        <v>0.13011086868398017</v>
      </c>
      <c r="H8451">
        <f t="shared" ref="H8451:H8514" si="264">IF(G8451&gt;=0.15,1,0)</f>
        <v>0</v>
      </c>
      <c r="I8451" t="str">
        <f t="shared" ref="I8451:I8514" si="265">IF(H8451=F8451,"Yes","No")</f>
        <v>No</v>
      </c>
    </row>
    <row r="8452" spans="1:9" x14ac:dyDescent="0.3">
      <c r="A8452" t="s">
        <v>8453</v>
      </c>
      <c r="B8452">
        <v>47</v>
      </c>
      <c r="C8452">
        <v>1</v>
      </c>
      <c r="D8452" s="7">
        <v>-0.31694427304912454</v>
      </c>
      <c r="E8452">
        <v>2</v>
      </c>
      <c r="F8452">
        <v>1</v>
      </c>
      <c r="G8452" s="9">
        <f>(Logistic_Reg!$C$5+Logistic_Reg!$C$6*CN_Mobiles!B8452+Logistic_Reg!$C$7*CN_Mobiles!C8452+Logistic_Reg!$C$8*CN_Mobiles!D8452+Logistic_Reg!$C$9*CN_Mobiles!E8452)/(1+EXP(Logistic_Reg!$C$5+Logistic_Reg!$C$6*CN_Mobiles!B8452+Logistic_Reg!$C$7*CN_Mobiles!C8452+Logistic_Reg!$C$8*CN_Mobiles!D8452+Logistic_Reg!$C$9*CN_Mobiles!E8452))</f>
        <v>-3.0897626889239329E-2</v>
      </c>
      <c r="H8452">
        <f t="shared" si="264"/>
        <v>0</v>
      </c>
      <c r="I8452" t="str">
        <f t="shared" si="265"/>
        <v>No</v>
      </c>
    </row>
    <row r="8453" spans="1:9" x14ac:dyDescent="0.3">
      <c r="A8453" t="s">
        <v>8454</v>
      </c>
      <c r="B8453">
        <v>55</v>
      </c>
      <c r="C8453">
        <v>1</v>
      </c>
      <c r="D8453" s="7">
        <v>1.6205260485293662</v>
      </c>
      <c r="E8453">
        <v>2</v>
      </c>
      <c r="F8453">
        <v>0</v>
      </c>
      <c r="G8453" s="9">
        <f>(Logistic_Reg!$C$5+Logistic_Reg!$C$6*CN_Mobiles!B8453+Logistic_Reg!$C$7*CN_Mobiles!C8453+Logistic_Reg!$C$8*CN_Mobiles!D8453+Logistic_Reg!$C$9*CN_Mobiles!E8453)/(1+EXP(Logistic_Reg!$C$5+Logistic_Reg!$C$6*CN_Mobiles!B8453+Logistic_Reg!$C$7*CN_Mobiles!C8453+Logistic_Reg!$C$8*CN_Mobiles!D8453+Logistic_Reg!$C$9*CN_Mobiles!E8453))</f>
        <v>0.22972684774914495</v>
      </c>
      <c r="H8453">
        <f t="shared" si="264"/>
        <v>1</v>
      </c>
      <c r="I8453" t="str">
        <f t="shared" si="265"/>
        <v>No</v>
      </c>
    </row>
    <row r="8454" spans="1:9" x14ac:dyDescent="0.3">
      <c r="A8454" t="s">
        <v>8455</v>
      </c>
      <c r="B8454">
        <v>27</v>
      </c>
      <c r="C8454">
        <v>0</v>
      </c>
      <c r="D8454" s="7">
        <v>-0.46373452788907149</v>
      </c>
      <c r="E8454">
        <v>2</v>
      </c>
      <c r="F8454">
        <v>0</v>
      </c>
      <c r="G8454" s="9">
        <f>(Logistic_Reg!$C$5+Logistic_Reg!$C$6*CN_Mobiles!B8454+Logistic_Reg!$C$7*CN_Mobiles!C8454+Logistic_Reg!$C$8*CN_Mobiles!D8454+Logistic_Reg!$C$9*CN_Mobiles!E8454)/(1+EXP(Logistic_Reg!$C$5+Logistic_Reg!$C$6*CN_Mobiles!B8454+Logistic_Reg!$C$7*CN_Mobiles!C8454+Logistic_Reg!$C$8*CN_Mobiles!D8454+Logistic_Reg!$C$9*CN_Mobiles!E8454))</f>
        <v>-7.0959875448837348E-2</v>
      </c>
      <c r="H8454">
        <f t="shared" si="264"/>
        <v>0</v>
      </c>
      <c r="I8454" t="str">
        <f t="shared" si="265"/>
        <v>Yes</v>
      </c>
    </row>
    <row r="8455" spans="1:9" x14ac:dyDescent="0.3">
      <c r="A8455" t="s">
        <v>8456</v>
      </c>
      <c r="B8455">
        <v>36</v>
      </c>
      <c r="C8455">
        <v>1</v>
      </c>
      <c r="D8455" s="7">
        <v>0.58885018537922917</v>
      </c>
      <c r="E8455">
        <v>3</v>
      </c>
      <c r="F8455">
        <v>1</v>
      </c>
      <c r="G8455" s="9">
        <f>(Logistic_Reg!$C$5+Logistic_Reg!$C$6*CN_Mobiles!B8455+Logistic_Reg!$C$7*CN_Mobiles!C8455+Logistic_Reg!$C$8*CN_Mobiles!D8455+Logistic_Reg!$C$9*CN_Mobiles!E8455)/(1+EXP(Logistic_Reg!$C$5+Logistic_Reg!$C$6*CN_Mobiles!B8455+Logistic_Reg!$C$7*CN_Mobiles!C8455+Logistic_Reg!$C$8*CN_Mobiles!D8455+Logistic_Reg!$C$9*CN_Mobiles!E8455))</f>
        <v>0.27642253065058231</v>
      </c>
      <c r="H8455">
        <f t="shared" si="264"/>
        <v>1</v>
      </c>
      <c r="I8455" t="str">
        <f t="shared" si="265"/>
        <v>Yes</v>
      </c>
    </row>
    <row r="8456" spans="1:9" x14ac:dyDescent="0.3">
      <c r="A8456" t="s">
        <v>8457</v>
      </c>
      <c r="B8456">
        <v>41</v>
      </c>
      <c r="C8456">
        <v>1</v>
      </c>
      <c r="D8456" s="7">
        <v>-1.1479225865217062</v>
      </c>
      <c r="E8456">
        <v>2</v>
      </c>
      <c r="F8456">
        <v>1</v>
      </c>
      <c r="G8456" s="9">
        <f>(Logistic_Reg!$C$5+Logistic_Reg!$C$6*CN_Mobiles!B8456+Logistic_Reg!$C$7*CN_Mobiles!C8456+Logistic_Reg!$C$8*CN_Mobiles!D8456+Logistic_Reg!$C$9*CN_Mobiles!E8456)/(1+EXP(Logistic_Reg!$C$5+Logistic_Reg!$C$6*CN_Mobiles!B8456+Logistic_Reg!$C$7*CN_Mobiles!C8456+Logistic_Reg!$C$8*CN_Mobiles!D8456+Logistic_Reg!$C$9*CN_Mobiles!E8456))</f>
        <v>-0.20574592808979908</v>
      </c>
      <c r="H8456">
        <f t="shared" si="264"/>
        <v>0</v>
      </c>
      <c r="I8456" t="str">
        <f t="shared" si="265"/>
        <v>No</v>
      </c>
    </row>
    <row r="8457" spans="1:9" x14ac:dyDescent="0.3">
      <c r="A8457" t="s">
        <v>8458</v>
      </c>
      <c r="B8457">
        <v>49</v>
      </c>
      <c r="C8457">
        <v>1</v>
      </c>
      <c r="D8457" s="7">
        <v>-1.4580432453892125</v>
      </c>
      <c r="E8457">
        <v>3</v>
      </c>
      <c r="F8457">
        <v>1</v>
      </c>
      <c r="G8457" s="9">
        <f>(Logistic_Reg!$C$5+Logistic_Reg!$C$6*CN_Mobiles!B8457+Logistic_Reg!$C$7*CN_Mobiles!C8457+Logistic_Reg!$C$8*CN_Mobiles!D8457+Logistic_Reg!$C$9*CN_Mobiles!E8457)/(1+EXP(Logistic_Reg!$C$5+Logistic_Reg!$C$6*CN_Mobiles!B8457+Logistic_Reg!$C$7*CN_Mobiles!C8457+Logistic_Reg!$C$8*CN_Mobiles!D8457+Logistic_Reg!$C$9*CN_Mobiles!E8457))</f>
        <v>0.15675302560069584</v>
      </c>
      <c r="H8457">
        <f t="shared" si="264"/>
        <v>1</v>
      </c>
      <c r="I8457" t="str">
        <f t="shared" si="265"/>
        <v>Yes</v>
      </c>
    </row>
    <row r="8458" spans="1:9" x14ac:dyDescent="0.3">
      <c r="A8458" t="s">
        <v>8459</v>
      </c>
      <c r="B8458">
        <v>41</v>
      </c>
      <c r="C8458">
        <v>1</v>
      </c>
      <c r="D8458" s="7">
        <v>-1.1922606179266841</v>
      </c>
      <c r="E8458">
        <v>2</v>
      </c>
      <c r="F8458">
        <v>0</v>
      </c>
      <c r="G8458" s="9">
        <f>(Logistic_Reg!$C$5+Logistic_Reg!$C$6*CN_Mobiles!B8458+Logistic_Reg!$C$7*CN_Mobiles!C8458+Logistic_Reg!$C$8*CN_Mobiles!D8458+Logistic_Reg!$C$9*CN_Mobiles!E8458)/(1+EXP(Logistic_Reg!$C$5+Logistic_Reg!$C$6*CN_Mobiles!B8458+Logistic_Reg!$C$7*CN_Mobiles!C8458+Logistic_Reg!$C$8*CN_Mobiles!D8458+Logistic_Reg!$C$9*CN_Mobiles!E8458))</f>
        <v>-0.21869802157425625</v>
      </c>
      <c r="H8458">
        <f t="shared" si="264"/>
        <v>0</v>
      </c>
      <c r="I8458" t="str">
        <f t="shared" si="265"/>
        <v>Yes</v>
      </c>
    </row>
    <row r="8459" spans="1:9" x14ac:dyDescent="0.3">
      <c r="A8459" t="s">
        <v>8460</v>
      </c>
      <c r="B8459">
        <v>45</v>
      </c>
      <c r="C8459">
        <v>1</v>
      </c>
      <c r="D8459" s="7">
        <v>0.56392860255448374</v>
      </c>
      <c r="E8459">
        <v>3</v>
      </c>
      <c r="F8459">
        <v>0</v>
      </c>
      <c r="G8459" s="9">
        <f>(Logistic_Reg!$C$5+Logistic_Reg!$C$6*CN_Mobiles!B8459+Logistic_Reg!$C$7*CN_Mobiles!C8459+Logistic_Reg!$C$8*CN_Mobiles!D8459+Logistic_Reg!$C$9*CN_Mobiles!E8459)/(1+EXP(Logistic_Reg!$C$5+Logistic_Reg!$C$6*CN_Mobiles!B8459+Logistic_Reg!$C$7*CN_Mobiles!C8459+Logistic_Reg!$C$8*CN_Mobiles!D8459+Logistic_Reg!$C$9*CN_Mobiles!E8459))</f>
        <v>0.27837894602914132</v>
      </c>
      <c r="H8459">
        <f t="shared" si="264"/>
        <v>1</v>
      </c>
      <c r="I8459" t="str">
        <f t="shared" si="265"/>
        <v>No</v>
      </c>
    </row>
    <row r="8460" spans="1:9" x14ac:dyDescent="0.3">
      <c r="A8460" t="s">
        <v>8461</v>
      </c>
      <c r="B8460">
        <v>56</v>
      </c>
      <c r="C8460">
        <v>0</v>
      </c>
      <c r="D8460" s="7">
        <v>-0.6087259058752621</v>
      </c>
      <c r="E8460">
        <v>3</v>
      </c>
      <c r="F8460">
        <v>1</v>
      </c>
      <c r="G8460" s="9">
        <f>(Logistic_Reg!$C$5+Logistic_Reg!$C$6*CN_Mobiles!B8460+Logistic_Reg!$C$7*CN_Mobiles!C8460+Logistic_Reg!$C$8*CN_Mobiles!D8460+Logistic_Reg!$C$9*CN_Mobiles!E8460)/(1+EXP(Logistic_Reg!$C$5+Logistic_Reg!$C$6*CN_Mobiles!B8460+Logistic_Reg!$C$7*CN_Mobiles!C8460+Logistic_Reg!$C$8*CN_Mobiles!D8460+Logistic_Reg!$C$9*CN_Mobiles!E8460))</f>
        <v>0.17167706433788626</v>
      </c>
      <c r="H8460">
        <f t="shared" si="264"/>
        <v>1</v>
      </c>
      <c r="I8460" t="str">
        <f t="shared" si="265"/>
        <v>Yes</v>
      </c>
    </row>
    <row r="8461" spans="1:9" x14ac:dyDescent="0.3">
      <c r="A8461" t="s">
        <v>8462</v>
      </c>
      <c r="B8461">
        <v>42</v>
      </c>
      <c r="C8461">
        <v>1</v>
      </c>
      <c r="D8461" s="7">
        <v>-0.57159670689904307</v>
      </c>
      <c r="E8461">
        <v>3</v>
      </c>
      <c r="F8461">
        <v>1</v>
      </c>
      <c r="G8461" s="9">
        <f>(Logistic_Reg!$C$5+Logistic_Reg!$C$6*CN_Mobiles!B8461+Logistic_Reg!$C$7*CN_Mobiles!C8461+Logistic_Reg!$C$8*CN_Mobiles!D8461+Logistic_Reg!$C$9*CN_Mobiles!E8461)/(1+EXP(Logistic_Reg!$C$5+Logistic_Reg!$C$6*CN_Mobiles!B8461+Logistic_Reg!$C$7*CN_Mobiles!C8461+Logistic_Reg!$C$8*CN_Mobiles!D8461+Logistic_Reg!$C$9*CN_Mobiles!E8461))</f>
        <v>0.25455867530465304</v>
      </c>
      <c r="H8461">
        <f t="shared" si="264"/>
        <v>1</v>
      </c>
      <c r="I8461" t="str">
        <f t="shared" si="265"/>
        <v>Yes</v>
      </c>
    </row>
    <row r="8462" spans="1:9" x14ac:dyDescent="0.3">
      <c r="A8462" t="s">
        <v>8463</v>
      </c>
      <c r="B8462">
        <v>36</v>
      </c>
      <c r="C8462">
        <v>1</v>
      </c>
      <c r="D8462" s="7">
        <v>1.1371554646978708</v>
      </c>
      <c r="E8462">
        <v>1</v>
      </c>
      <c r="F8462">
        <v>1</v>
      </c>
      <c r="G8462" s="9">
        <f>(Logistic_Reg!$C$5+Logistic_Reg!$C$6*CN_Mobiles!B8462+Logistic_Reg!$C$7*CN_Mobiles!C8462+Logistic_Reg!$C$8*CN_Mobiles!D8462+Logistic_Reg!$C$9*CN_Mobiles!E8462)/(1+EXP(Logistic_Reg!$C$5+Logistic_Reg!$C$6*CN_Mobiles!B8462+Logistic_Reg!$C$7*CN_Mobiles!C8462+Logistic_Reg!$C$8*CN_Mobiles!D8462+Logistic_Reg!$C$9*CN_Mobiles!E8462))</f>
        <v>-0.15317837835719197</v>
      </c>
      <c r="H8462">
        <f t="shared" si="264"/>
        <v>0</v>
      </c>
      <c r="I8462" t="str">
        <f t="shared" si="265"/>
        <v>No</v>
      </c>
    </row>
    <row r="8463" spans="1:9" x14ac:dyDescent="0.3">
      <c r="A8463" t="s">
        <v>8464</v>
      </c>
      <c r="B8463">
        <v>63</v>
      </c>
      <c r="C8463">
        <v>0</v>
      </c>
      <c r="D8463" s="7">
        <v>-1.5864773420272791</v>
      </c>
      <c r="E8463">
        <v>4</v>
      </c>
      <c r="F8463">
        <v>1</v>
      </c>
      <c r="G8463" s="9">
        <f>(Logistic_Reg!$C$5+Logistic_Reg!$C$6*CN_Mobiles!B8463+Logistic_Reg!$C$7*CN_Mobiles!C8463+Logistic_Reg!$C$8*CN_Mobiles!D8463+Logistic_Reg!$C$9*CN_Mobiles!E8463)/(1+EXP(Logistic_Reg!$C$5+Logistic_Reg!$C$6*CN_Mobiles!B8463+Logistic_Reg!$C$7*CN_Mobiles!C8463+Logistic_Reg!$C$8*CN_Mobiles!D8463+Logistic_Reg!$C$9*CN_Mobiles!E8463))</f>
        <v>0.2600409308095466</v>
      </c>
      <c r="H8463">
        <f t="shared" si="264"/>
        <v>1</v>
      </c>
      <c r="I8463" t="str">
        <f t="shared" si="265"/>
        <v>Yes</v>
      </c>
    </row>
    <row r="8464" spans="1:9" x14ac:dyDescent="0.3">
      <c r="A8464" t="s">
        <v>8465</v>
      </c>
      <c r="B8464">
        <v>46</v>
      </c>
      <c r="C8464">
        <v>1</v>
      </c>
      <c r="D8464" s="7">
        <v>-0.4204796297431283</v>
      </c>
      <c r="E8464">
        <v>3</v>
      </c>
      <c r="F8464">
        <v>1</v>
      </c>
      <c r="G8464" s="9">
        <f>(Logistic_Reg!$C$5+Logistic_Reg!$C$6*CN_Mobiles!B8464+Logistic_Reg!$C$7*CN_Mobiles!C8464+Logistic_Reg!$C$8*CN_Mobiles!D8464+Logistic_Reg!$C$9*CN_Mobiles!E8464)/(1+EXP(Logistic_Reg!$C$5+Logistic_Reg!$C$6*CN_Mobiles!B8464+Logistic_Reg!$C$7*CN_Mobiles!C8464+Logistic_Reg!$C$8*CN_Mobiles!D8464+Logistic_Reg!$C$9*CN_Mobiles!E8464))</f>
        <v>0.25688037059714502</v>
      </c>
      <c r="H8464">
        <f t="shared" si="264"/>
        <v>1</v>
      </c>
      <c r="I8464" t="str">
        <f t="shared" si="265"/>
        <v>Yes</v>
      </c>
    </row>
    <row r="8465" spans="1:9" x14ac:dyDescent="0.3">
      <c r="A8465" t="s">
        <v>8466</v>
      </c>
      <c r="B8465">
        <v>56</v>
      </c>
      <c r="C8465">
        <v>1</v>
      </c>
      <c r="D8465" s="7">
        <v>0.95560976689930743</v>
      </c>
      <c r="E8465">
        <v>2</v>
      </c>
      <c r="F8465">
        <v>1</v>
      </c>
      <c r="G8465" s="9">
        <f>(Logistic_Reg!$C$5+Logistic_Reg!$C$6*CN_Mobiles!B8465+Logistic_Reg!$C$7*CN_Mobiles!C8465+Logistic_Reg!$C$8*CN_Mobiles!D8465+Logistic_Reg!$C$9*CN_Mobiles!E8465)/(1+EXP(Logistic_Reg!$C$5+Logistic_Reg!$C$6*CN_Mobiles!B8465+Logistic_Reg!$C$7*CN_Mobiles!C8465+Logistic_Reg!$C$8*CN_Mobiles!D8465+Logistic_Reg!$C$9*CN_Mobiles!E8465))</f>
        <v>0.15659217688141924</v>
      </c>
      <c r="H8465">
        <f t="shared" si="264"/>
        <v>1</v>
      </c>
      <c r="I8465" t="str">
        <f t="shared" si="265"/>
        <v>Yes</v>
      </c>
    </row>
    <row r="8466" spans="1:9" x14ac:dyDescent="0.3">
      <c r="A8466" t="s">
        <v>8467</v>
      </c>
      <c r="B8466">
        <v>34</v>
      </c>
      <c r="C8466">
        <v>0</v>
      </c>
      <c r="D8466" s="7">
        <v>0.13832766396935045</v>
      </c>
      <c r="E8466">
        <v>3</v>
      </c>
      <c r="F8466">
        <v>1</v>
      </c>
      <c r="G8466" s="9">
        <f>(Logistic_Reg!$C$5+Logistic_Reg!$C$6*CN_Mobiles!B8466+Logistic_Reg!$C$7*CN_Mobiles!C8466+Logistic_Reg!$C$8*CN_Mobiles!D8466+Logistic_Reg!$C$9*CN_Mobiles!E8466)/(1+EXP(Logistic_Reg!$C$5+Logistic_Reg!$C$6*CN_Mobiles!B8466+Logistic_Reg!$C$7*CN_Mobiles!C8466+Logistic_Reg!$C$8*CN_Mobiles!D8466+Logistic_Reg!$C$9*CN_Mobiles!E8466))</f>
        <v>0.26969932681014785</v>
      </c>
      <c r="H8466">
        <f t="shared" si="264"/>
        <v>1</v>
      </c>
      <c r="I8466" t="str">
        <f t="shared" si="265"/>
        <v>Yes</v>
      </c>
    </row>
    <row r="8467" spans="1:9" x14ac:dyDescent="0.3">
      <c r="A8467" t="s">
        <v>8468</v>
      </c>
      <c r="B8467">
        <v>39</v>
      </c>
      <c r="C8467">
        <v>1</v>
      </c>
      <c r="D8467" s="7">
        <v>0.51409114762516406</v>
      </c>
      <c r="E8467">
        <v>1</v>
      </c>
      <c r="F8467">
        <v>0</v>
      </c>
      <c r="G8467" s="9">
        <f>(Logistic_Reg!$C$5+Logistic_Reg!$C$6*CN_Mobiles!B8467+Logistic_Reg!$C$7*CN_Mobiles!C8467+Logistic_Reg!$C$8*CN_Mobiles!D8467+Logistic_Reg!$C$9*CN_Mobiles!E8467)/(1+EXP(Logistic_Reg!$C$5+Logistic_Reg!$C$6*CN_Mobiles!B8467+Logistic_Reg!$C$7*CN_Mobiles!C8467+Logistic_Reg!$C$8*CN_Mobiles!D8467+Logistic_Reg!$C$9*CN_Mobiles!E8467))</f>
        <v>-0.36670226382649862</v>
      </c>
      <c r="H8467">
        <f t="shared" si="264"/>
        <v>0</v>
      </c>
      <c r="I8467" t="str">
        <f t="shared" si="265"/>
        <v>Yes</v>
      </c>
    </row>
    <row r="8468" spans="1:9" x14ac:dyDescent="0.3">
      <c r="A8468" t="s">
        <v>8469</v>
      </c>
      <c r="B8468">
        <v>37</v>
      </c>
      <c r="C8468">
        <v>0</v>
      </c>
      <c r="D8468" s="7">
        <v>0.62868816928972959</v>
      </c>
      <c r="E8468">
        <v>1</v>
      </c>
      <c r="F8468">
        <v>0</v>
      </c>
      <c r="G8468" s="9">
        <f>(Logistic_Reg!$C$5+Logistic_Reg!$C$6*CN_Mobiles!B8468+Logistic_Reg!$C$7*CN_Mobiles!C8468+Logistic_Reg!$C$8*CN_Mobiles!D8468+Logistic_Reg!$C$9*CN_Mobiles!E8468)/(1+EXP(Logistic_Reg!$C$5+Logistic_Reg!$C$6*CN_Mobiles!B8468+Logistic_Reg!$C$7*CN_Mobiles!C8468+Logistic_Reg!$C$8*CN_Mobiles!D8468+Logistic_Reg!$C$9*CN_Mobiles!E8468))</f>
        <v>-0.49967718429737246</v>
      </c>
      <c r="H8468">
        <f t="shared" si="264"/>
        <v>0</v>
      </c>
      <c r="I8468" t="str">
        <f t="shared" si="265"/>
        <v>Yes</v>
      </c>
    </row>
    <row r="8469" spans="1:9" x14ac:dyDescent="0.3">
      <c r="A8469" t="s">
        <v>8470</v>
      </c>
      <c r="B8469">
        <v>30</v>
      </c>
      <c r="C8469">
        <v>0</v>
      </c>
      <c r="D8469" s="7">
        <v>-7.607329337714616E-4</v>
      </c>
      <c r="E8469">
        <v>1</v>
      </c>
      <c r="F8469">
        <v>1</v>
      </c>
      <c r="G8469" s="9">
        <f>(Logistic_Reg!$C$5+Logistic_Reg!$C$6*CN_Mobiles!B8469+Logistic_Reg!$C$7*CN_Mobiles!C8469+Logistic_Reg!$C$8*CN_Mobiles!D8469+Logistic_Reg!$C$9*CN_Mobiles!E8469)/(1+EXP(Logistic_Reg!$C$5+Logistic_Reg!$C$6*CN_Mobiles!B8469+Logistic_Reg!$C$7*CN_Mobiles!C8469+Logistic_Reg!$C$8*CN_Mobiles!D8469+Logistic_Reg!$C$9*CN_Mobiles!E8469))</f>
        <v>-0.6674780210841702</v>
      </c>
      <c r="H8469">
        <f t="shared" si="264"/>
        <v>0</v>
      </c>
      <c r="I8469" t="str">
        <f t="shared" si="265"/>
        <v>No</v>
      </c>
    </row>
    <row r="8470" spans="1:9" x14ac:dyDescent="0.3">
      <c r="A8470" t="s">
        <v>8471</v>
      </c>
      <c r="B8470">
        <v>33</v>
      </c>
      <c r="C8470">
        <v>1</v>
      </c>
      <c r="D8470" s="7">
        <v>-0.96121059054208902</v>
      </c>
      <c r="E8470">
        <v>3</v>
      </c>
      <c r="F8470">
        <v>1</v>
      </c>
      <c r="G8470" s="9">
        <f>(Logistic_Reg!$C$5+Logistic_Reg!$C$6*CN_Mobiles!B8470+Logistic_Reg!$C$7*CN_Mobiles!C8470+Logistic_Reg!$C$8*CN_Mobiles!D8470+Logistic_Reg!$C$9*CN_Mobiles!E8470)/(1+EXP(Logistic_Reg!$C$5+Logistic_Reg!$C$6*CN_Mobiles!B8470+Logistic_Reg!$C$7*CN_Mobiles!C8470+Logistic_Reg!$C$8*CN_Mobiles!D8470+Logistic_Reg!$C$9*CN_Mobiles!E8470))</f>
        <v>0.24582215557616233</v>
      </c>
      <c r="H8470">
        <f t="shared" si="264"/>
        <v>1</v>
      </c>
      <c r="I8470" t="str">
        <f t="shared" si="265"/>
        <v>Yes</v>
      </c>
    </row>
    <row r="8471" spans="1:9" x14ac:dyDescent="0.3">
      <c r="A8471" t="s">
        <v>8472</v>
      </c>
      <c r="B8471">
        <v>34</v>
      </c>
      <c r="C8471">
        <v>1</v>
      </c>
      <c r="D8471" s="7">
        <v>-0.82296547665083419</v>
      </c>
      <c r="E8471">
        <v>1</v>
      </c>
      <c r="F8471">
        <v>1</v>
      </c>
      <c r="G8471" s="9">
        <f>(Logistic_Reg!$C$5+Logistic_Reg!$C$6*CN_Mobiles!B8471+Logistic_Reg!$C$7*CN_Mobiles!C8471+Logistic_Reg!$C$8*CN_Mobiles!D8471+Logistic_Reg!$C$9*CN_Mobiles!E8471)/(1+EXP(Logistic_Reg!$C$5+Logistic_Reg!$C$6*CN_Mobiles!B8471+Logistic_Reg!$C$7*CN_Mobiles!C8471+Logistic_Reg!$C$8*CN_Mobiles!D8471+Logistic_Reg!$C$9*CN_Mobiles!E8471))</f>
        <v>-0.81956156165735139</v>
      </c>
      <c r="H8471">
        <f t="shared" si="264"/>
        <v>0</v>
      </c>
      <c r="I8471" t="str">
        <f t="shared" si="265"/>
        <v>No</v>
      </c>
    </row>
    <row r="8472" spans="1:9" x14ac:dyDescent="0.3">
      <c r="A8472" t="s">
        <v>8473</v>
      </c>
      <c r="B8472">
        <v>45</v>
      </c>
      <c r="C8472">
        <v>1</v>
      </c>
      <c r="D8472" s="7">
        <v>-0.5877409128214891</v>
      </c>
      <c r="E8472">
        <v>2</v>
      </c>
      <c r="F8472">
        <v>1</v>
      </c>
      <c r="G8472" s="9">
        <f>(Logistic_Reg!$C$5+Logistic_Reg!$C$6*CN_Mobiles!B8472+Logistic_Reg!$C$7*CN_Mobiles!C8472+Logistic_Reg!$C$8*CN_Mobiles!D8472+Logistic_Reg!$C$9*CN_Mobiles!E8472)/(1+EXP(Logistic_Reg!$C$5+Logistic_Reg!$C$6*CN_Mobiles!B8472+Logistic_Reg!$C$7*CN_Mobiles!C8472+Logistic_Reg!$C$8*CN_Mobiles!D8472+Logistic_Reg!$C$9*CN_Mobiles!E8472))</f>
        <v>-8.3033175634681336E-2</v>
      </c>
      <c r="H8472">
        <f t="shared" si="264"/>
        <v>0</v>
      </c>
      <c r="I8472" t="str">
        <f t="shared" si="265"/>
        <v>No</v>
      </c>
    </row>
    <row r="8473" spans="1:9" x14ac:dyDescent="0.3">
      <c r="A8473" t="s">
        <v>8474</v>
      </c>
      <c r="B8473">
        <v>35</v>
      </c>
      <c r="C8473">
        <v>0</v>
      </c>
      <c r="D8473" s="7">
        <v>-0.27837597258989999</v>
      </c>
      <c r="E8473">
        <v>2</v>
      </c>
      <c r="F8473">
        <v>0</v>
      </c>
      <c r="G8473" s="9">
        <f>(Logistic_Reg!$C$5+Logistic_Reg!$C$6*CN_Mobiles!B8473+Logistic_Reg!$C$7*CN_Mobiles!C8473+Logistic_Reg!$C$8*CN_Mobiles!D8473+Logistic_Reg!$C$9*CN_Mobiles!E8473)/(1+EXP(Logistic_Reg!$C$5+Logistic_Reg!$C$6*CN_Mobiles!B8473+Logistic_Reg!$C$7*CN_Mobiles!C8473+Logistic_Reg!$C$8*CN_Mobiles!D8473+Logistic_Reg!$C$9*CN_Mobiles!E8473))</f>
        <v>-7.7218328195625935E-2</v>
      </c>
      <c r="H8473">
        <f t="shared" si="264"/>
        <v>0</v>
      </c>
      <c r="I8473" t="str">
        <f t="shared" si="265"/>
        <v>Yes</v>
      </c>
    </row>
    <row r="8474" spans="1:9" x14ac:dyDescent="0.3">
      <c r="A8474" t="s">
        <v>8475</v>
      </c>
      <c r="B8474">
        <v>53</v>
      </c>
      <c r="C8474">
        <v>0</v>
      </c>
      <c r="D8474" s="7">
        <v>0.94763569796768032</v>
      </c>
      <c r="E8474">
        <v>2</v>
      </c>
      <c r="F8474">
        <v>0</v>
      </c>
      <c r="G8474" s="9">
        <f>(Logistic_Reg!$C$5+Logistic_Reg!$C$6*CN_Mobiles!B8474+Logistic_Reg!$C$7*CN_Mobiles!C8474+Logistic_Reg!$C$8*CN_Mobiles!D8474+Logistic_Reg!$C$9*CN_Mobiles!E8474)/(1+EXP(Logistic_Reg!$C$5+Logistic_Reg!$C$6*CN_Mobiles!B8474+Logistic_Reg!$C$7*CN_Mobiles!C8474+Logistic_Reg!$C$8*CN_Mobiles!D8474+Logistic_Reg!$C$9*CN_Mobiles!E8474))</f>
        <v>8.2171214410251311E-2</v>
      </c>
      <c r="H8474">
        <f t="shared" si="264"/>
        <v>0</v>
      </c>
      <c r="I8474" t="str">
        <f t="shared" si="265"/>
        <v>Yes</v>
      </c>
    </row>
    <row r="8475" spans="1:9" x14ac:dyDescent="0.3">
      <c r="A8475" t="s">
        <v>8476</v>
      </c>
      <c r="B8475">
        <v>39</v>
      </c>
      <c r="C8475">
        <v>1</v>
      </c>
      <c r="D8475" s="7">
        <v>1.9280825940402477</v>
      </c>
      <c r="E8475">
        <v>2</v>
      </c>
      <c r="F8475">
        <v>1</v>
      </c>
      <c r="G8475" s="9">
        <f>(Logistic_Reg!$C$5+Logistic_Reg!$C$6*CN_Mobiles!B8475+Logistic_Reg!$C$7*CN_Mobiles!C8475+Logistic_Reg!$C$8*CN_Mobiles!D8475+Logistic_Reg!$C$9*CN_Mobiles!E8475)/(1+EXP(Logistic_Reg!$C$5+Logistic_Reg!$C$6*CN_Mobiles!B8475+Logistic_Reg!$C$7*CN_Mobiles!C8475+Logistic_Reg!$C$8*CN_Mobiles!D8475+Logistic_Reg!$C$9*CN_Mobiles!E8475))</f>
        <v>0.26899974765709772</v>
      </c>
      <c r="H8475">
        <f t="shared" si="264"/>
        <v>1</v>
      </c>
      <c r="I8475" t="str">
        <f t="shared" si="265"/>
        <v>Yes</v>
      </c>
    </row>
    <row r="8476" spans="1:9" x14ac:dyDescent="0.3">
      <c r="A8476" t="s">
        <v>8477</v>
      </c>
      <c r="B8476">
        <v>34</v>
      </c>
      <c r="C8476">
        <v>0</v>
      </c>
      <c r="D8476" s="7">
        <v>-1.0861725693163966</v>
      </c>
      <c r="E8476">
        <v>2</v>
      </c>
      <c r="F8476">
        <v>1</v>
      </c>
      <c r="G8476" s="9">
        <f>(Logistic_Reg!$C$5+Logistic_Reg!$C$6*CN_Mobiles!B8476+Logistic_Reg!$C$7*CN_Mobiles!C8476+Logistic_Reg!$C$8*CN_Mobiles!D8476+Logistic_Reg!$C$9*CN_Mobiles!E8476)/(1+EXP(Logistic_Reg!$C$5+Logistic_Reg!$C$6*CN_Mobiles!B8476+Logistic_Reg!$C$7*CN_Mobiles!C8476+Logistic_Reg!$C$8*CN_Mobiles!D8476+Logistic_Reg!$C$9*CN_Mobiles!E8476))</f>
        <v>-0.29770454594526896</v>
      </c>
      <c r="H8476">
        <f t="shared" si="264"/>
        <v>0</v>
      </c>
      <c r="I8476" t="str">
        <f t="shared" si="265"/>
        <v>No</v>
      </c>
    </row>
    <row r="8477" spans="1:9" x14ac:dyDescent="0.3">
      <c r="A8477" t="s">
        <v>8478</v>
      </c>
      <c r="B8477">
        <v>40</v>
      </c>
      <c r="C8477">
        <v>1</v>
      </c>
      <c r="D8477" s="7">
        <v>0.66494553165322812</v>
      </c>
      <c r="E8477">
        <v>1</v>
      </c>
      <c r="F8477">
        <v>1</v>
      </c>
      <c r="G8477" s="9">
        <f>(Logistic_Reg!$C$5+Logistic_Reg!$C$6*CN_Mobiles!B8477+Logistic_Reg!$C$7*CN_Mobiles!C8477+Logistic_Reg!$C$8*CN_Mobiles!D8477+Logistic_Reg!$C$9*CN_Mobiles!E8477)/(1+EXP(Logistic_Reg!$C$5+Logistic_Reg!$C$6*CN_Mobiles!B8477+Logistic_Reg!$C$7*CN_Mobiles!C8477+Logistic_Reg!$C$8*CN_Mobiles!D8477+Logistic_Reg!$C$9*CN_Mobiles!E8477))</f>
        <v>-0.32581957877773138</v>
      </c>
      <c r="H8477">
        <f t="shared" si="264"/>
        <v>0</v>
      </c>
      <c r="I8477" t="str">
        <f t="shared" si="265"/>
        <v>No</v>
      </c>
    </row>
    <row r="8478" spans="1:9" x14ac:dyDescent="0.3">
      <c r="A8478" t="s">
        <v>8479</v>
      </c>
      <c r="B8478">
        <v>53</v>
      </c>
      <c r="C8478">
        <v>1</v>
      </c>
      <c r="D8478" s="7">
        <v>-0.71764837526358549</v>
      </c>
      <c r="E8478">
        <v>2</v>
      </c>
      <c r="F8478">
        <v>1</v>
      </c>
      <c r="G8478" s="9">
        <f>(Logistic_Reg!$C$5+Logistic_Reg!$C$6*CN_Mobiles!B8478+Logistic_Reg!$C$7*CN_Mobiles!C8478+Logistic_Reg!$C$8*CN_Mobiles!D8478+Logistic_Reg!$C$9*CN_Mobiles!E8478)/(1+EXP(Logistic_Reg!$C$5+Logistic_Reg!$C$6*CN_Mobiles!B8478+Logistic_Reg!$C$7*CN_Mobiles!C8478+Logistic_Reg!$C$8*CN_Mobiles!D8478+Logistic_Reg!$C$9*CN_Mobiles!E8478))</f>
        <v>-0.1732258070406463</v>
      </c>
      <c r="H8478">
        <f t="shared" si="264"/>
        <v>0</v>
      </c>
      <c r="I8478" t="str">
        <f t="shared" si="265"/>
        <v>No</v>
      </c>
    </row>
    <row r="8479" spans="1:9" x14ac:dyDescent="0.3">
      <c r="A8479" t="s">
        <v>8480</v>
      </c>
      <c r="B8479">
        <v>36</v>
      </c>
      <c r="C8479">
        <v>0</v>
      </c>
      <c r="D8479" s="7">
        <v>0.34070035823029826</v>
      </c>
      <c r="E8479">
        <v>2</v>
      </c>
      <c r="F8479">
        <v>0</v>
      </c>
      <c r="G8479" s="9">
        <f>(Logistic_Reg!$C$5+Logistic_Reg!$C$6*CN_Mobiles!B8479+Logistic_Reg!$C$7*CN_Mobiles!C8479+Logistic_Reg!$C$8*CN_Mobiles!D8479+Logistic_Reg!$C$9*CN_Mobiles!E8479)/(1+EXP(Logistic_Reg!$C$5+Logistic_Reg!$C$6*CN_Mobiles!B8479+Logistic_Reg!$C$7*CN_Mobiles!C8479+Logistic_Reg!$C$8*CN_Mobiles!D8479+Logistic_Reg!$C$9*CN_Mobiles!E8479))</f>
        <v>5.2845817057802384E-2</v>
      </c>
      <c r="H8479">
        <f t="shared" si="264"/>
        <v>0</v>
      </c>
      <c r="I8479" t="str">
        <f t="shared" si="265"/>
        <v>Yes</v>
      </c>
    </row>
    <row r="8480" spans="1:9" x14ac:dyDescent="0.3">
      <c r="A8480" t="s">
        <v>8481</v>
      </c>
      <c r="B8480">
        <v>54</v>
      </c>
      <c r="C8480">
        <v>1</v>
      </c>
      <c r="D8480" s="7">
        <v>-0.70807720825756482</v>
      </c>
      <c r="E8480">
        <v>2</v>
      </c>
      <c r="F8480">
        <v>1</v>
      </c>
      <c r="G8480" s="9">
        <f>(Logistic_Reg!$C$5+Logistic_Reg!$C$6*CN_Mobiles!B8480+Logistic_Reg!$C$7*CN_Mobiles!C8480+Logistic_Reg!$C$8*CN_Mobiles!D8480+Logistic_Reg!$C$9*CN_Mobiles!E8480)/(1+EXP(Logistic_Reg!$C$5+Logistic_Reg!$C$6*CN_Mobiles!B8480+Logistic_Reg!$C$7*CN_Mobiles!C8480+Logistic_Reg!$C$8*CN_Mobiles!D8480+Logistic_Reg!$C$9*CN_Mobiles!E8480))</f>
        <v>-0.17793866203335609</v>
      </c>
      <c r="H8480">
        <f t="shared" si="264"/>
        <v>0</v>
      </c>
      <c r="I8480" t="str">
        <f t="shared" si="265"/>
        <v>No</v>
      </c>
    </row>
    <row r="8481" spans="1:9" x14ac:dyDescent="0.3">
      <c r="A8481" t="s">
        <v>8482</v>
      </c>
      <c r="B8481">
        <v>54</v>
      </c>
      <c r="C8481">
        <v>0</v>
      </c>
      <c r="D8481" s="7">
        <v>-1.5613349446892681</v>
      </c>
      <c r="E8481">
        <v>4</v>
      </c>
      <c r="F8481">
        <v>0</v>
      </c>
      <c r="G8481" s="9">
        <f>(Logistic_Reg!$C$5+Logistic_Reg!$C$6*CN_Mobiles!B8481+Logistic_Reg!$C$7*CN_Mobiles!C8481+Logistic_Reg!$C$8*CN_Mobiles!D8481+Logistic_Reg!$C$9*CN_Mobiles!E8481)/(1+EXP(Logistic_Reg!$C$5+Logistic_Reg!$C$6*CN_Mobiles!B8481+Logistic_Reg!$C$7*CN_Mobiles!C8481+Logistic_Reg!$C$8*CN_Mobiles!D8481+Logistic_Reg!$C$9*CN_Mobiles!E8481))</f>
        <v>0.26980858950595638</v>
      </c>
      <c r="H8481">
        <f t="shared" si="264"/>
        <v>1</v>
      </c>
      <c r="I8481" t="str">
        <f t="shared" si="265"/>
        <v>No</v>
      </c>
    </row>
    <row r="8482" spans="1:9" x14ac:dyDescent="0.3">
      <c r="A8482" t="s">
        <v>8483</v>
      </c>
      <c r="B8482">
        <v>61</v>
      </c>
      <c r="C8482">
        <v>0</v>
      </c>
      <c r="D8482" s="7">
        <v>-0.829616562076259</v>
      </c>
      <c r="E8482">
        <v>2</v>
      </c>
      <c r="F8482">
        <v>0</v>
      </c>
      <c r="G8482" s="9">
        <f>(Logistic_Reg!$C$5+Logistic_Reg!$C$6*CN_Mobiles!B8482+Logistic_Reg!$C$7*CN_Mobiles!C8482+Logistic_Reg!$C$8*CN_Mobiles!D8482+Logistic_Reg!$C$9*CN_Mobiles!E8482)/(1+EXP(Logistic_Reg!$C$5+Logistic_Reg!$C$6*CN_Mobiles!B8482+Logistic_Reg!$C$7*CN_Mobiles!C8482+Logistic_Reg!$C$8*CN_Mobiles!D8482+Logistic_Reg!$C$9*CN_Mobiles!E8482))</f>
        <v>-0.44982657338825316</v>
      </c>
      <c r="H8482">
        <f t="shared" si="264"/>
        <v>0</v>
      </c>
      <c r="I8482" t="str">
        <f t="shared" si="265"/>
        <v>Yes</v>
      </c>
    </row>
    <row r="8483" spans="1:9" x14ac:dyDescent="0.3">
      <c r="A8483" t="s">
        <v>8484</v>
      </c>
      <c r="B8483">
        <v>51</v>
      </c>
      <c r="C8483">
        <v>0</v>
      </c>
      <c r="D8483" s="7">
        <v>0.2875678177625095</v>
      </c>
      <c r="E8483">
        <v>2</v>
      </c>
      <c r="F8483">
        <v>1</v>
      </c>
      <c r="G8483" s="9">
        <f>(Logistic_Reg!$C$5+Logistic_Reg!$C$6*CN_Mobiles!B8483+Logistic_Reg!$C$7*CN_Mobiles!C8483+Logistic_Reg!$C$8*CN_Mobiles!D8483+Logistic_Reg!$C$9*CN_Mobiles!E8483)/(1+EXP(Logistic_Reg!$C$5+Logistic_Reg!$C$6*CN_Mobiles!B8483+Logistic_Reg!$C$7*CN_Mobiles!C8483+Logistic_Reg!$C$8*CN_Mobiles!D8483+Logistic_Reg!$C$9*CN_Mobiles!E8483))</f>
        <v>-4.2541002619307752E-2</v>
      </c>
      <c r="H8483">
        <f t="shared" si="264"/>
        <v>0</v>
      </c>
      <c r="I8483" t="str">
        <f t="shared" si="265"/>
        <v>No</v>
      </c>
    </row>
    <row r="8484" spans="1:9" x14ac:dyDescent="0.3">
      <c r="A8484" t="s">
        <v>8485</v>
      </c>
      <c r="B8484">
        <v>42</v>
      </c>
      <c r="C8484">
        <v>0</v>
      </c>
      <c r="D8484" s="7">
        <v>0.56265701552981751</v>
      </c>
      <c r="E8484">
        <v>1</v>
      </c>
      <c r="F8484">
        <v>0</v>
      </c>
      <c r="G8484" s="9">
        <f>(Logistic_Reg!$C$5+Logistic_Reg!$C$6*CN_Mobiles!B8484+Logistic_Reg!$C$7*CN_Mobiles!C8484+Logistic_Reg!$C$8*CN_Mobiles!D8484+Logistic_Reg!$C$9*CN_Mobiles!E8484)/(1+EXP(Logistic_Reg!$C$5+Logistic_Reg!$C$6*CN_Mobiles!B8484+Logistic_Reg!$C$7*CN_Mobiles!C8484+Logistic_Reg!$C$8*CN_Mobiles!D8484+Logistic_Reg!$C$9*CN_Mobiles!E8484))</f>
        <v>-0.57265139063289439</v>
      </c>
      <c r="H8484">
        <f t="shared" si="264"/>
        <v>0</v>
      </c>
      <c r="I8484" t="str">
        <f t="shared" si="265"/>
        <v>Yes</v>
      </c>
    </row>
    <row r="8485" spans="1:9" x14ac:dyDescent="0.3">
      <c r="A8485" t="s">
        <v>8486</v>
      </c>
      <c r="B8485">
        <v>48</v>
      </c>
      <c r="C8485">
        <v>0</v>
      </c>
      <c r="D8485" s="7">
        <v>-0.43515046986154521</v>
      </c>
      <c r="E8485">
        <v>2</v>
      </c>
      <c r="F8485">
        <v>0</v>
      </c>
      <c r="G8485" s="9">
        <f>(Logistic_Reg!$C$5+Logistic_Reg!$C$6*CN_Mobiles!B8485+Logistic_Reg!$C$7*CN_Mobiles!C8485+Logistic_Reg!$C$8*CN_Mobiles!D8485+Logistic_Reg!$C$9*CN_Mobiles!E8485)/(1+EXP(Logistic_Reg!$C$5+Logistic_Reg!$C$6*CN_Mobiles!B8485+Logistic_Reg!$C$7*CN_Mobiles!C8485+Logistic_Reg!$C$8*CN_Mobiles!D8485+Logistic_Reg!$C$9*CN_Mobiles!E8485))</f>
        <v>-0.21190080233469186</v>
      </c>
      <c r="H8485">
        <f t="shared" si="264"/>
        <v>0</v>
      </c>
      <c r="I8485" t="str">
        <f t="shared" si="265"/>
        <v>Yes</v>
      </c>
    </row>
    <row r="8486" spans="1:9" x14ac:dyDescent="0.3">
      <c r="A8486" t="s">
        <v>8487</v>
      </c>
      <c r="B8486">
        <v>47</v>
      </c>
      <c r="C8486">
        <v>1</v>
      </c>
      <c r="D8486" s="7">
        <v>0.57637797252651535</v>
      </c>
      <c r="E8486">
        <v>3</v>
      </c>
      <c r="F8486">
        <v>1</v>
      </c>
      <c r="G8486" s="9">
        <f>(Logistic_Reg!$C$5+Logistic_Reg!$C$6*CN_Mobiles!B8486+Logistic_Reg!$C$7*CN_Mobiles!C8486+Logistic_Reg!$C$8*CN_Mobiles!D8486+Logistic_Reg!$C$9*CN_Mobiles!E8486)/(1+EXP(Logistic_Reg!$C$5+Logistic_Reg!$C$6*CN_Mobiles!B8486+Logistic_Reg!$C$7*CN_Mobiles!C8486+Logistic_Reg!$C$8*CN_Mobiles!D8486+Logistic_Reg!$C$9*CN_Mobiles!E8486))</f>
        <v>0.27845184182090277</v>
      </c>
      <c r="H8486">
        <f t="shared" si="264"/>
        <v>1</v>
      </c>
      <c r="I8486" t="str">
        <f t="shared" si="265"/>
        <v>Yes</v>
      </c>
    </row>
    <row r="8487" spans="1:9" x14ac:dyDescent="0.3">
      <c r="A8487" t="s">
        <v>8488</v>
      </c>
      <c r="B8487">
        <v>53</v>
      </c>
      <c r="C8487">
        <v>1</v>
      </c>
      <c r="D8487" s="7">
        <v>2.0588181109070889</v>
      </c>
      <c r="E8487">
        <v>2</v>
      </c>
      <c r="F8487">
        <v>1</v>
      </c>
      <c r="G8487" s="9">
        <f>(Logistic_Reg!$C$5+Logistic_Reg!$C$6*CN_Mobiles!B8487+Logistic_Reg!$C$7*CN_Mobiles!C8487+Logistic_Reg!$C$8*CN_Mobiles!D8487+Logistic_Reg!$C$9*CN_Mobiles!E8487)/(1+EXP(Logistic_Reg!$C$5+Logistic_Reg!$C$6*CN_Mobiles!B8487+Logistic_Reg!$C$7*CN_Mobiles!C8487+Logistic_Reg!$C$8*CN_Mobiles!D8487+Logistic_Reg!$C$9*CN_Mobiles!E8487))</f>
        <v>0.25992798677968532</v>
      </c>
      <c r="H8487">
        <f t="shared" si="264"/>
        <v>1</v>
      </c>
      <c r="I8487" t="str">
        <f t="shared" si="265"/>
        <v>Yes</v>
      </c>
    </row>
    <row r="8488" spans="1:9" x14ac:dyDescent="0.3">
      <c r="A8488" t="s">
        <v>8489</v>
      </c>
      <c r="B8488">
        <v>35</v>
      </c>
      <c r="C8488">
        <v>1</v>
      </c>
      <c r="D8488" s="7">
        <v>-0.52398643283627899</v>
      </c>
      <c r="E8488">
        <v>1</v>
      </c>
      <c r="F8488">
        <v>1</v>
      </c>
      <c r="G8488" s="9">
        <f>(Logistic_Reg!$C$5+Logistic_Reg!$C$6*CN_Mobiles!B8488+Logistic_Reg!$C$7*CN_Mobiles!C8488+Logistic_Reg!$C$8*CN_Mobiles!D8488+Logistic_Reg!$C$9*CN_Mobiles!E8488)/(1+EXP(Logistic_Reg!$C$5+Logistic_Reg!$C$6*CN_Mobiles!B8488+Logistic_Reg!$C$7*CN_Mobiles!C8488+Logistic_Reg!$C$8*CN_Mobiles!D8488+Logistic_Reg!$C$9*CN_Mobiles!E8488))</f>
        <v>-0.70911049525500014</v>
      </c>
      <c r="H8488">
        <f t="shared" si="264"/>
        <v>0</v>
      </c>
      <c r="I8488" t="str">
        <f t="shared" si="265"/>
        <v>No</v>
      </c>
    </row>
    <row r="8489" spans="1:9" x14ac:dyDescent="0.3">
      <c r="A8489" t="s">
        <v>8490</v>
      </c>
      <c r="B8489">
        <v>43</v>
      </c>
      <c r="C8489">
        <v>1</v>
      </c>
      <c r="D8489" s="7">
        <v>-1.051274358353514</v>
      </c>
      <c r="E8489">
        <v>2</v>
      </c>
      <c r="F8489">
        <v>1</v>
      </c>
      <c r="G8489" s="9">
        <f>(Logistic_Reg!$C$5+Logistic_Reg!$C$6*CN_Mobiles!B8489+Logistic_Reg!$C$7*CN_Mobiles!C8489+Logistic_Reg!$C$8*CN_Mobiles!D8489+Logistic_Reg!$C$9*CN_Mobiles!E8489)/(1+EXP(Logistic_Reg!$C$5+Logistic_Reg!$C$6*CN_Mobiles!B8489+Logistic_Reg!$C$7*CN_Mobiles!C8489+Logistic_Reg!$C$8*CN_Mobiles!D8489+Logistic_Reg!$C$9*CN_Mobiles!E8489))</f>
        <v>-0.19307926546463089</v>
      </c>
      <c r="H8489">
        <f t="shared" si="264"/>
        <v>0</v>
      </c>
      <c r="I8489" t="str">
        <f t="shared" si="265"/>
        <v>No</v>
      </c>
    </row>
    <row r="8490" spans="1:9" x14ac:dyDescent="0.3">
      <c r="A8490" t="s">
        <v>8491</v>
      </c>
      <c r="B8490">
        <v>59</v>
      </c>
      <c r="C8490">
        <v>0</v>
      </c>
      <c r="D8490" s="7">
        <v>0.43405159728663101</v>
      </c>
      <c r="E8490">
        <v>1</v>
      </c>
      <c r="F8490">
        <v>0</v>
      </c>
      <c r="G8490" s="9">
        <f>(Logistic_Reg!$C$5+Logistic_Reg!$C$6*CN_Mobiles!B8490+Logistic_Reg!$C$7*CN_Mobiles!C8490+Logistic_Reg!$C$8*CN_Mobiles!D8490+Logistic_Reg!$C$9*CN_Mobiles!E8490)/(1+EXP(Logistic_Reg!$C$5+Logistic_Reg!$C$6*CN_Mobiles!B8490+Logistic_Reg!$C$7*CN_Mobiles!C8490+Logistic_Reg!$C$8*CN_Mobiles!D8490+Logistic_Reg!$C$9*CN_Mobiles!E8490))</f>
        <v>-0.79951466940917404</v>
      </c>
      <c r="H8490">
        <f t="shared" si="264"/>
        <v>0</v>
      </c>
      <c r="I8490" t="str">
        <f t="shared" si="265"/>
        <v>Yes</v>
      </c>
    </row>
    <row r="8491" spans="1:9" x14ac:dyDescent="0.3">
      <c r="A8491" t="s">
        <v>8492</v>
      </c>
      <c r="B8491">
        <v>37</v>
      </c>
      <c r="C8491">
        <v>1</v>
      </c>
      <c r="D8491" s="7">
        <v>-0.85372341548999076</v>
      </c>
      <c r="E8491">
        <v>3</v>
      </c>
      <c r="F8491">
        <v>1</v>
      </c>
      <c r="G8491" s="9">
        <f>(Logistic_Reg!$C$5+Logistic_Reg!$C$6*CN_Mobiles!B8491+Logistic_Reg!$C$7*CN_Mobiles!C8491+Logistic_Reg!$C$8*CN_Mobiles!D8491+Logistic_Reg!$C$9*CN_Mobiles!E8491)/(1+EXP(Logistic_Reg!$C$5+Logistic_Reg!$C$6*CN_Mobiles!B8491+Logistic_Reg!$C$7*CN_Mobiles!C8491+Logistic_Reg!$C$8*CN_Mobiles!D8491+Logistic_Reg!$C$9*CN_Mobiles!E8491))</f>
        <v>0.24595173681838747</v>
      </c>
      <c r="H8491">
        <f t="shared" si="264"/>
        <v>1</v>
      </c>
      <c r="I8491" t="str">
        <f t="shared" si="265"/>
        <v>Yes</v>
      </c>
    </row>
    <row r="8492" spans="1:9" x14ac:dyDescent="0.3">
      <c r="A8492" t="s">
        <v>8493</v>
      </c>
      <c r="B8492">
        <v>27</v>
      </c>
      <c r="C8492">
        <v>1</v>
      </c>
      <c r="D8492" s="7">
        <v>-0.49436492731108339</v>
      </c>
      <c r="E8492">
        <v>1</v>
      </c>
      <c r="F8492">
        <v>0</v>
      </c>
      <c r="G8492" s="9">
        <f>(Logistic_Reg!$C$5+Logistic_Reg!$C$6*CN_Mobiles!B8492+Logistic_Reg!$C$7*CN_Mobiles!C8492+Logistic_Reg!$C$8*CN_Mobiles!D8492+Logistic_Reg!$C$9*CN_Mobiles!E8492)/(1+EXP(Logistic_Reg!$C$5+Logistic_Reg!$C$6*CN_Mobiles!B8492+Logistic_Reg!$C$7*CN_Mobiles!C8492+Logistic_Reg!$C$8*CN_Mobiles!D8492+Logistic_Reg!$C$9*CN_Mobiles!E8492))</f>
        <v>-0.61524628204929399</v>
      </c>
      <c r="H8492">
        <f t="shared" si="264"/>
        <v>0</v>
      </c>
      <c r="I8492" t="str">
        <f t="shared" si="265"/>
        <v>Yes</v>
      </c>
    </row>
    <row r="8493" spans="1:9" x14ac:dyDescent="0.3">
      <c r="A8493" t="s">
        <v>8494</v>
      </c>
      <c r="B8493">
        <v>54</v>
      </c>
      <c r="C8493">
        <v>1</v>
      </c>
      <c r="D8493" s="7">
        <v>1.1907086948848982</v>
      </c>
      <c r="E8493">
        <v>1</v>
      </c>
      <c r="F8493">
        <v>0</v>
      </c>
      <c r="G8493" s="9">
        <f>(Logistic_Reg!$C$5+Logistic_Reg!$C$6*CN_Mobiles!B8493+Logistic_Reg!$C$7*CN_Mobiles!C8493+Logistic_Reg!$C$8*CN_Mobiles!D8493+Logistic_Reg!$C$9*CN_Mobiles!E8493)/(1+EXP(Logistic_Reg!$C$5+Logistic_Reg!$C$6*CN_Mobiles!B8493+Logistic_Reg!$C$7*CN_Mobiles!C8493+Logistic_Reg!$C$8*CN_Mobiles!D8493+Logistic_Reg!$C$9*CN_Mobiles!E8493))</f>
        <v>-0.27612348627034844</v>
      </c>
      <c r="H8493">
        <f t="shared" si="264"/>
        <v>0</v>
      </c>
      <c r="I8493" t="str">
        <f t="shared" si="265"/>
        <v>Yes</v>
      </c>
    </row>
    <row r="8494" spans="1:9" x14ac:dyDescent="0.3">
      <c r="A8494" t="s">
        <v>8495</v>
      </c>
      <c r="B8494">
        <v>27</v>
      </c>
      <c r="C8494">
        <v>0</v>
      </c>
      <c r="D8494" s="7">
        <v>-0.78475314441558086</v>
      </c>
      <c r="E8494">
        <v>2</v>
      </c>
      <c r="F8494">
        <v>0</v>
      </c>
      <c r="G8494" s="9">
        <f>(Logistic_Reg!$C$5+Logistic_Reg!$C$6*CN_Mobiles!B8494+Logistic_Reg!$C$7*CN_Mobiles!C8494+Logistic_Reg!$C$8*CN_Mobiles!D8494+Logistic_Reg!$C$9*CN_Mobiles!E8494)/(1+EXP(Logistic_Reg!$C$5+Logistic_Reg!$C$6*CN_Mobiles!B8494+Logistic_Reg!$C$7*CN_Mobiles!C8494+Logistic_Reg!$C$8*CN_Mobiles!D8494+Logistic_Reg!$C$9*CN_Mobiles!E8494))</f>
        <v>-0.15421919762538774</v>
      </c>
      <c r="H8494">
        <f t="shared" si="264"/>
        <v>0</v>
      </c>
      <c r="I8494" t="str">
        <f t="shared" si="265"/>
        <v>Yes</v>
      </c>
    </row>
    <row r="8495" spans="1:9" x14ac:dyDescent="0.3">
      <c r="A8495" t="s">
        <v>8496</v>
      </c>
      <c r="B8495">
        <v>27</v>
      </c>
      <c r="C8495">
        <v>0</v>
      </c>
      <c r="D8495" s="7">
        <v>-0.53858303359247728</v>
      </c>
      <c r="E8495">
        <v>2</v>
      </c>
      <c r="F8495">
        <v>0</v>
      </c>
      <c r="G8495" s="9">
        <f>(Logistic_Reg!$C$5+Logistic_Reg!$C$6*CN_Mobiles!B8495+Logistic_Reg!$C$7*CN_Mobiles!C8495+Logistic_Reg!$C$8*CN_Mobiles!D8495+Logistic_Reg!$C$9*CN_Mobiles!E8495)/(1+EXP(Logistic_Reg!$C$5+Logistic_Reg!$C$6*CN_Mobiles!B8495+Logistic_Reg!$C$7*CN_Mobiles!C8495+Logistic_Reg!$C$8*CN_Mobiles!D8495+Logistic_Reg!$C$9*CN_Mobiles!E8495))</f>
        <v>-8.9528849448199291E-2</v>
      </c>
      <c r="H8495">
        <f t="shared" si="264"/>
        <v>0</v>
      </c>
      <c r="I8495" t="str">
        <f t="shared" si="265"/>
        <v>Yes</v>
      </c>
    </row>
    <row r="8496" spans="1:9" x14ac:dyDescent="0.3">
      <c r="A8496" t="s">
        <v>8497</v>
      </c>
      <c r="B8496">
        <v>52</v>
      </c>
      <c r="C8496">
        <v>0</v>
      </c>
      <c r="D8496" s="7">
        <v>-1.4141658787446676</v>
      </c>
      <c r="E8496">
        <v>3</v>
      </c>
      <c r="F8496">
        <v>0</v>
      </c>
      <c r="G8496" s="9">
        <f>(Logistic_Reg!$C$5+Logistic_Reg!$C$6*CN_Mobiles!B8496+Logistic_Reg!$C$7*CN_Mobiles!C8496+Logistic_Reg!$C$8*CN_Mobiles!D8496+Logistic_Reg!$C$9*CN_Mobiles!E8496)/(1+EXP(Logistic_Reg!$C$5+Logistic_Reg!$C$6*CN_Mobiles!B8496+Logistic_Reg!$C$7*CN_Mobiles!C8496+Logistic_Reg!$C$8*CN_Mobiles!D8496+Logistic_Reg!$C$9*CN_Mobiles!E8496))</f>
        <v>6.3047874882394953E-2</v>
      </c>
      <c r="H8496">
        <f t="shared" si="264"/>
        <v>0</v>
      </c>
      <c r="I8496" t="str">
        <f t="shared" si="265"/>
        <v>Yes</v>
      </c>
    </row>
    <row r="8497" spans="1:9" x14ac:dyDescent="0.3">
      <c r="A8497" t="s">
        <v>8498</v>
      </c>
      <c r="B8497">
        <v>64</v>
      </c>
      <c r="C8497">
        <v>1</v>
      </c>
      <c r="D8497" s="7">
        <v>-0.44092971867424974</v>
      </c>
      <c r="E8497">
        <v>2</v>
      </c>
      <c r="F8497">
        <v>0</v>
      </c>
      <c r="G8497" s="9">
        <f>(Logistic_Reg!$C$5+Logistic_Reg!$C$6*CN_Mobiles!B8497+Logistic_Reg!$C$7*CN_Mobiles!C8497+Logistic_Reg!$C$8*CN_Mobiles!D8497+Logistic_Reg!$C$9*CN_Mobiles!E8497)/(1+EXP(Logistic_Reg!$C$5+Logistic_Reg!$C$6*CN_Mobiles!B8497+Logistic_Reg!$C$7*CN_Mobiles!C8497+Logistic_Reg!$C$8*CN_Mobiles!D8497+Logistic_Reg!$C$9*CN_Mobiles!E8497))</f>
        <v>-0.17691892256546482</v>
      </c>
      <c r="H8497">
        <f t="shared" si="264"/>
        <v>0</v>
      </c>
      <c r="I8497" t="str">
        <f t="shared" si="265"/>
        <v>Yes</v>
      </c>
    </row>
    <row r="8498" spans="1:9" x14ac:dyDescent="0.3">
      <c r="A8498" t="s">
        <v>8499</v>
      </c>
      <c r="B8498">
        <v>40</v>
      </c>
      <c r="C8498">
        <v>0</v>
      </c>
      <c r="D8498" s="7">
        <v>-0.21378772745977401</v>
      </c>
      <c r="E8498">
        <v>1</v>
      </c>
      <c r="F8498">
        <v>0</v>
      </c>
      <c r="G8498" s="9">
        <f>(Logistic_Reg!$C$5+Logistic_Reg!$C$6*CN_Mobiles!B8498+Logistic_Reg!$C$7*CN_Mobiles!C8498+Logistic_Reg!$C$8*CN_Mobiles!D8498+Logistic_Reg!$C$9*CN_Mobiles!E8498)/(1+EXP(Logistic_Reg!$C$5+Logistic_Reg!$C$6*CN_Mobiles!B8498+Logistic_Reg!$C$7*CN_Mobiles!C8498+Logistic_Reg!$C$8*CN_Mobiles!D8498+Logistic_Reg!$C$9*CN_Mobiles!E8498))</f>
        <v>-0.86037828232360392</v>
      </c>
      <c r="H8498">
        <f t="shared" si="264"/>
        <v>0</v>
      </c>
      <c r="I8498" t="str">
        <f t="shared" si="265"/>
        <v>Yes</v>
      </c>
    </row>
    <row r="8499" spans="1:9" x14ac:dyDescent="0.3">
      <c r="A8499" t="s">
        <v>8500</v>
      </c>
      <c r="B8499">
        <v>64</v>
      </c>
      <c r="C8499">
        <v>1</v>
      </c>
      <c r="D8499" s="7">
        <v>-0.21405422773440475</v>
      </c>
      <c r="E8499">
        <v>1</v>
      </c>
      <c r="F8499">
        <v>1</v>
      </c>
      <c r="G8499" s="9">
        <f>(Logistic_Reg!$C$5+Logistic_Reg!$C$6*CN_Mobiles!B8499+Logistic_Reg!$C$7*CN_Mobiles!C8499+Logistic_Reg!$C$8*CN_Mobiles!D8499+Logistic_Reg!$C$9*CN_Mobiles!E8499)/(1+EXP(Logistic_Reg!$C$5+Logistic_Reg!$C$6*CN_Mobiles!B8499+Logistic_Reg!$C$7*CN_Mobiles!C8499+Logistic_Reg!$C$8*CN_Mobiles!D8499+Logistic_Reg!$C$9*CN_Mobiles!E8499))</f>
        <v>-0.8952952067058374</v>
      </c>
      <c r="H8499">
        <f t="shared" si="264"/>
        <v>0</v>
      </c>
      <c r="I8499" t="str">
        <f t="shared" si="265"/>
        <v>No</v>
      </c>
    </row>
    <row r="8500" spans="1:9" x14ac:dyDescent="0.3">
      <c r="A8500" t="s">
        <v>8501</v>
      </c>
      <c r="B8500">
        <v>58</v>
      </c>
      <c r="C8500">
        <v>1</v>
      </c>
      <c r="D8500" s="7">
        <v>2.2282209140494458</v>
      </c>
      <c r="E8500">
        <v>1</v>
      </c>
      <c r="F8500">
        <v>0</v>
      </c>
      <c r="G8500" s="9">
        <f>(Logistic_Reg!$C$5+Logistic_Reg!$C$6*CN_Mobiles!B8500+Logistic_Reg!$C$7*CN_Mobiles!C8500+Logistic_Reg!$C$8*CN_Mobiles!D8500+Logistic_Reg!$C$9*CN_Mobiles!E8500)/(1+EXP(Logistic_Reg!$C$5+Logistic_Reg!$C$6*CN_Mobiles!B8500+Logistic_Reg!$C$7*CN_Mobiles!C8500+Logistic_Reg!$C$8*CN_Mobiles!D8500+Logistic_Reg!$C$9*CN_Mobiles!E8500))</f>
        <v>-2.52250914869767E-2</v>
      </c>
      <c r="H8500">
        <f t="shared" si="264"/>
        <v>0</v>
      </c>
      <c r="I8500" t="str">
        <f t="shared" si="265"/>
        <v>Yes</v>
      </c>
    </row>
    <row r="8501" spans="1:9" x14ac:dyDescent="0.3">
      <c r="A8501" t="s">
        <v>8502</v>
      </c>
      <c r="B8501">
        <v>53</v>
      </c>
      <c r="C8501">
        <v>1</v>
      </c>
      <c r="D8501" s="7">
        <v>-0.7821566703113223</v>
      </c>
      <c r="E8501">
        <v>2</v>
      </c>
      <c r="F8501">
        <v>1</v>
      </c>
      <c r="G8501" s="9">
        <f>(Logistic_Reg!$C$5+Logistic_Reg!$C$6*CN_Mobiles!B8501+Logistic_Reg!$C$7*CN_Mobiles!C8501+Logistic_Reg!$C$8*CN_Mobiles!D8501+Logistic_Reg!$C$9*CN_Mobiles!E8501)/(1+EXP(Logistic_Reg!$C$5+Logistic_Reg!$C$6*CN_Mobiles!B8501+Logistic_Reg!$C$7*CN_Mobiles!C8501+Logistic_Reg!$C$8*CN_Mobiles!D8501+Logistic_Reg!$C$9*CN_Mobiles!E8501))</f>
        <v>-0.19147910598549484</v>
      </c>
      <c r="H8501">
        <f t="shared" si="264"/>
        <v>0</v>
      </c>
      <c r="I8501" t="str">
        <f t="shared" si="265"/>
        <v>No</v>
      </c>
    </row>
    <row r="8502" spans="1:9" x14ac:dyDescent="0.3">
      <c r="A8502" t="s">
        <v>8503</v>
      </c>
      <c r="B8502">
        <v>43</v>
      </c>
      <c r="C8502">
        <v>1</v>
      </c>
      <c r="D8502" s="7">
        <v>-5.6186522256097106E-3</v>
      </c>
      <c r="E8502">
        <v>2</v>
      </c>
      <c r="F8502">
        <v>0</v>
      </c>
      <c r="G8502" s="9">
        <f>(Logistic_Reg!$C$5+Logistic_Reg!$C$6*CN_Mobiles!B8502+Logistic_Reg!$C$7*CN_Mobiles!C8502+Logistic_Reg!$C$8*CN_Mobiles!D8502+Logistic_Reg!$C$9*CN_Mobiles!E8502)/(1+EXP(Logistic_Reg!$C$5+Logistic_Reg!$C$6*CN_Mobiles!B8502+Logistic_Reg!$C$7*CN_Mobiles!C8502+Logistic_Reg!$C$8*CN_Mobiles!D8502+Logistic_Reg!$C$9*CN_Mobiles!E8502))</f>
        <v>5.6410006376477514E-2</v>
      </c>
      <c r="H8502">
        <f t="shared" si="264"/>
        <v>0</v>
      </c>
      <c r="I8502" t="str">
        <f t="shared" si="265"/>
        <v>Yes</v>
      </c>
    </row>
    <row r="8503" spans="1:9" x14ac:dyDescent="0.3">
      <c r="A8503" t="s">
        <v>8504</v>
      </c>
      <c r="B8503">
        <v>44</v>
      </c>
      <c r="C8503">
        <v>1</v>
      </c>
      <c r="D8503" s="7">
        <v>-0.20475146457640508</v>
      </c>
      <c r="E8503">
        <v>2</v>
      </c>
      <c r="F8503">
        <v>1</v>
      </c>
      <c r="G8503" s="9">
        <f>(Logistic_Reg!$C$5+Logistic_Reg!$C$6*CN_Mobiles!B8503+Logistic_Reg!$C$7*CN_Mobiles!C8503+Logistic_Reg!$C$8*CN_Mobiles!D8503+Logistic_Reg!$C$9*CN_Mobiles!E8503)/(1+EXP(Logistic_Reg!$C$5+Logistic_Reg!$C$6*CN_Mobiles!B8503+Logistic_Reg!$C$7*CN_Mobiles!C8503+Logistic_Reg!$C$8*CN_Mobiles!D8503+Logistic_Reg!$C$9*CN_Mobiles!E8503))</f>
        <v>1.1179399767835833E-2</v>
      </c>
      <c r="H8503">
        <f t="shared" si="264"/>
        <v>0</v>
      </c>
      <c r="I8503" t="str">
        <f t="shared" si="265"/>
        <v>No</v>
      </c>
    </row>
    <row r="8504" spans="1:9" x14ac:dyDescent="0.3">
      <c r="A8504" t="s">
        <v>8505</v>
      </c>
      <c r="B8504">
        <v>54</v>
      </c>
      <c r="C8504">
        <v>1</v>
      </c>
      <c r="D8504" s="7">
        <v>2.0147256404694494</v>
      </c>
      <c r="E8504">
        <v>4</v>
      </c>
      <c r="F8504">
        <v>1</v>
      </c>
      <c r="G8504" s="9">
        <f>(Logistic_Reg!$C$5+Logistic_Reg!$C$6*CN_Mobiles!B8504+Logistic_Reg!$C$7*CN_Mobiles!C8504+Logistic_Reg!$C$8*CN_Mobiles!D8504+Logistic_Reg!$C$9*CN_Mobiles!E8504)/(1+EXP(Logistic_Reg!$C$5+Logistic_Reg!$C$6*CN_Mobiles!B8504+Logistic_Reg!$C$7*CN_Mobiles!C8504+Logistic_Reg!$C$8*CN_Mobiles!D8504+Logistic_Reg!$C$9*CN_Mobiles!E8504))</f>
        <v>0.16104196611762911</v>
      </c>
      <c r="H8504">
        <f t="shared" si="264"/>
        <v>1</v>
      </c>
      <c r="I8504" t="str">
        <f t="shared" si="265"/>
        <v>Yes</v>
      </c>
    </row>
    <row r="8505" spans="1:9" x14ac:dyDescent="0.3">
      <c r="A8505" t="s">
        <v>8506</v>
      </c>
      <c r="B8505">
        <v>55</v>
      </c>
      <c r="C8505">
        <v>0</v>
      </c>
      <c r="D8505" s="7">
        <v>0.85349257238101628</v>
      </c>
      <c r="E8505">
        <v>2</v>
      </c>
      <c r="F8505">
        <v>1</v>
      </c>
      <c r="G8505" s="9">
        <f>(Logistic_Reg!$C$5+Logistic_Reg!$C$6*CN_Mobiles!B8505+Logistic_Reg!$C$7*CN_Mobiles!C8505+Logistic_Reg!$C$8*CN_Mobiles!D8505+Logistic_Reg!$C$9*CN_Mobiles!E8505)/(1+EXP(Logistic_Reg!$C$5+Logistic_Reg!$C$6*CN_Mobiles!B8505+Logistic_Reg!$C$7*CN_Mobiles!C8505+Logistic_Reg!$C$8*CN_Mobiles!D8505+Logistic_Reg!$C$9*CN_Mobiles!E8505))</f>
        <v>5.5159724336175324E-2</v>
      </c>
      <c r="H8505">
        <f t="shared" si="264"/>
        <v>0</v>
      </c>
      <c r="I8505" t="str">
        <f t="shared" si="265"/>
        <v>No</v>
      </c>
    </row>
    <row r="8506" spans="1:9" x14ac:dyDescent="0.3">
      <c r="A8506" t="s">
        <v>8507</v>
      </c>
      <c r="B8506">
        <v>47</v>
      </c>
      <c r="C8506">
        <v>1</v>
      </c>
      <c r="D8506" s="7">
        <v>-0.10122752932274244</v>
      </c>
      <c r="E8506">
        <v>2</v>
      </c>
      <c r="F8506">
        <v>1</v>
      </c>
      <c r="G8506" s="9">
        <f>(Logistic_Reg!$C$5+Logistic_Reg!$C$6*CN_Mobiles!B8506+Logistic_Reg!$C$7*CN_Mobiles!C8506+Logistic_Reg!$C$8*CN_Mobiles!D8506+Logistic_Reg!$C$9*CN_Mobiles!E8506)/(1+EXP(Logistic_Reg!$C$5+Logistic_Reg!$C$6*CN_Mobiles!B8506+Logistic_Reg!$C$7*CN_Mobiles!C8506+Logistic_Reg!$C$8*CN_Mobiles!D8506+Logistic_Reg!$C$9*CN_Mobiles!E8506))</f>
        <v>1.6316204055996868E-2</v>
      </c>
      <c r="H8506">
        <f t="shared" si="264"/>
        <v>0</v>
      </c>
      <c r="I8506" t="str">
        <f t="shared" si="265"/>
        <v>No</v>
      </c>
    </row>
    <row r="8507" spans="1:9" x14ac:dyDescent="0.3">
      <c r="A8507" t="s">
        <v>8508</v>
      </c>
      <c r="B8507">
        <v>48</v>
      </c>
      <c r="C8507">
        <v>0</v>
      </c>
      <c r="D8507" s="7">
        <v>-0.47343513788562708</v>
      </c>
      <c r="E8507">
        <v>3</v>
      </c>
      <c r="F8507">
        <v>0</v>
      </c>
      <c r="G8507" s="9">
        <f>(Logistic_Reg!$C$5+Logistic_Reg!$C$6*CN_Mobiles!B8507+Logistic_Reg!$C$7*CN_Mobiles!C8507+Logistic_Reg!$C$8*CN_Mobiles!D8507+Logistic_Reg!$C$9*CN_Mobiles!E8507)/(1+EXP(Logistic_Reg!$C$5+Logistic_Reg!$C$6*CN_Mobiles!B8507+Logistic_Reg!$C$7*CN_Mobiles!C8507+Logistic_Reg!$C$8*CN_Mobiles!D8507+Logistic_Reg!$C$9*CN_Mobiles!E8507))</f>
        <v>0.20977235884356005</v>
      </c>
      <c r="H8507">
        <f t="shared" si="264"/>
        <v>1</v>
      </c>
      <c r="I8507" t="str">
        <f t="shared" si="265"/>
        <v>No</v>
      </c>
    </row>
    <row r="8508" spans="1:9" x14ac:dyDescent="0.3">
      <c r="A8508" t="s">
        <v>8509</v>
      </c>
      <c r="B8508">
        <v>30</v>
      </c>
      <c r="C8508">
        <v>0</v>
      </c>
      <c r="D8508" s="7">
        <v>-0.34302703564190312</v>
      </c>
      <c r="E8508">
        <v>3</v>
      </c>
      <c r="F8508">
        <v>1</v>
      </c>
      <c r="G8508" s="9">
        <f>(Logistic_Reg!$C$5+Logistic_Reg!$C$6*CN_Mobiles!B8508+Logistic_Reg!$C$7*CN_Mobiles!C8508+Logistic_Reg!$C$8*CN_Mobiles!D8508+Logistic_Reg!$C$9*CN_Mobiles!E8508)/(1+EXP(Logistic_Reg!$C$5+Logistic_Reg!$C$6*CN_Mobiles!B8508+Logistic_Reg!$C$7*CN_Mobiles!C8508+Logistic_Reg!$C$8*CN_Mobiles!D8508+Logistic_Reg!$C$9*CN_Mobiles!E8508))</f>
        <v>0.2543149309840218</v>
      </c>
      <c r="H8508">
        <f t="shared" si="264"/>
        <v>1</v>
      </c>
      <c r="I8508" t="str">
        <f t="shared" si="265"/>
        <v>Yes</v>
      </c>
    </row>
    <row r="8509" spans="1:9" x14ac:dyDescent="0.3">
      <c r="A8509" t="s">
        <v>8510</v>
      </c>
      <c r="B8509">
        <v>39</v>
      </c>
      <c r="C8509">
        <v>1</v>
      </c>
      <c r="D8509" s="7">
        <v>-0.68671340409913872</v>
      </c>
      <c r="E8509">
        <v>3</v>
      </c>
      <c r="F8509">
        <v>1</v>
      </c>
      <c r="G8509" s="9">
        <f>(Logistic_Reg!$C$5+Logistic_Reg!$C$6*CN_Mobiles!B8509+Logistic_Reg!$C$7*CN_Mobiles!C8509+Logistic_Reg!$C$8*CN_Mobiles!D8509+Logistic_Reg!$C$9*CN_Mobiles!E8509)/(1+EXP(Logistic_Reg!$C$5+Logistic_Reg!$C$6*CN_Mobiles!B8509+Logistic_Reg!$C$7*CN_Mobiles!C8509+Logistic_Reg!$C$8*CN_Mobiles!D8509+Logistic_Reg!$C$9*CN_Mobiles!E8509))</f>
        <v>0.25263146001025727</v>
      </c>
      <c r="H8509">
        <f t="shared" si="264"/>
        <v>1</v>
      </c>
      <c r="I8509" t="str">
        <f t="shared" si="265"/>
        <v>Yes</v>
      </c>
    </row>
    <row r="8510" spans="1:9" x14ac:dyDescent="0.3">
      <c r="A8510" t="s">
        <v>8511</v>
      </c>
      <c r="B8510">
        <v>30</v>
      </c>
      <c r="C8510">
        <v>1</v>
      </c>
      <c r="D8510" s="7">
        <v>-1.0062738834087401</v>
      </c>
      <c r="E8510">
        <v>1</v>
      </c>
      <c r="F8510">
        <v>0</v>
      </c>
      <c r="G8510" s="9">
        <f>(Logistic_Reg!$C$5+Logistic_Reg!$C$6*CN_Mobiles!B8510+Logistic_Reg!$C$7*CN_Mobiles!C8510+Logistic_Reg!$C$8*CN_Mobiles!D8510+Logistic_Reg!$C$9*CN_Mobiles!E8510)/(1+EXP(Logistic_Reg!$C$5+Logistic_Reg!$C$6*CN_Mobiles!B8510+Logistic_Reg!$C$7*CN_Mobiles!C8510+Logistic_Reg!$C$8*CN_Mobiles!D8510+Logistic_Reg!$C$9*CN_Mobiles!E8510))</f>
        <v>-0.85183970416484778</v>
      </c>
      <c r="H8510">
        <f t="shared" si="264"/>
        <v>0</v>
      </c>
      <c r="I8510" t="str">
        <f t="shared" si="265"/>
        <v>Yes</v>
      </c>
    </row>
    <row r="8511" spans="1:9" x14ac:dyDescent="0.3">
      <c r="A8511" t="s">
        <v>8512</v>
      </c>
      <c r="B8511">
        <v>43</v>
      </c>
      <c r="C8511">
        <v>0</v>
      </c>
      <c r="D8511" s="7">
        <v>1.024281176951453</v>
      </c>
      <c r="E8511">
        <v>2</v>
      </c>
      <c r="F8511">
        <v>1</v>
      </c>
      <c r="G8511" s="9">
        <f>(Logistic_Reg!$C$5+Logistic_Reg!$C$6*CN_Mobiles!B8511+Logistic_Reg!$C$7*CN_Mobiles!C8511+Logistic_Reg!$C$8*CN_Mobiles!D8511+Logistic_Reg!$C$9*CN_Mobiles!E8511)/(1+EXP(Logistic_Reg!$C$5+Logistic_Reg!$C$6*CN_Mobiles!B8511+Logistic_Reg!$C$7*CN_Mobiles!C8511+Logistic_Reg!$C$8*CN_Mobiles!D8511+Logistic_Reg!$C$9*CN_Mobiles!E8511))</f>
        <v>0.13718804810514135</v>
      </c>
      <c r="H8511">
        <f t="shared" si="264"/>
        <v>0</v>
      </c>
      <c r="I8511" t="str">
        <f t="shared" si="265"/>
        <v>No</v>
      </c>
    </row>
    <row r="8512" spans="1:9" x14ac:dyDescent="0.3">
      <c r="A8512" t="s">
        <v>8513</v>
      </c>
      <c r="B8512">
        <v>27</v>
      </c>
      <c r="C8512">
        <v>0</v>
      </c>
      <c r="D8512" s="7">
        <v>0.44949338462808647</v>
      </c>
      <c r="E8512">
        <v>3</v>
      </c>
      <c r="F8512">
        <v>1</v>
      </c>
      <c r="G8512" s="9">
        <f>(Logistic_Reg!$C$5+Logistic_Reg!$C$6*CN_Mobiles!B8512+Logistic_Reg!$C$7*CN_Mobiles!C8512+Logistic_Reg!$C$8*CN_Mobiles!D8512+Logistic_Reg!$C$9*CN_Mobiles!E8512)/(1+EXP(Logistic_Reg!$C$5+Logistic_Reg!$C$6*CN_Mobiles!B8512+Logistic_Reg!$C$7*CN_Mobiles!C8512+Logistic_Reg!$C$8*CN_Mobiles!D8512+Logistic_Reg!$C$9*CN_Mobiles!E8512))</f>
        <v>0.27814339203837607</v>
      </c>
      <c r="H8512">
        <f t="shared" si="264"/>
        <v>1</v>
      </c>
      <c r="I8512" t="str">
        <f t="shared" si="265"/>
        <v>Yes</v>
      </c>
    </row>
    <row r="8513" spans="1:9" x14ac:dyDescent="0.3">
      <c r="A8513" t="s">
        <v>8514</v>
      </c>
      <c r="B8513">
        <v>50</v>
      </c>
      <c r="C8513">
        <v>0</v>
      </c>
      <c r="D8513" s="7">
        <v>-0.31781420608845423</v>
      </c>
      <c r="E8513">
        <v>2</v>
      </c>
      <c r="F8513">
        <v>0</v>
      </c>
      <c r="G8513" s="9">
        <f>(Logistic_Reg!$C$5+Logistic_Reg!$C$6*CN_Mobiles!B8513+Logistic_Reg!$C$7*CN_Mobiles!C8513+Logistic_Reg!$C$8*CN_Mobiles!D8513+Logistic_Reg!$C$9*CN_Mobiles!E8513)/(1+EXP(Logistic_Reg!$C$5+Logistic_Reg!$C$6*CN_Mobiles!B8513+Logistic_Reg!$C$7*CN_Mobiles!C8513+Logistic_Reg!$C$8*CN_Mobiles!D8513+Logistic_Reg!$C$9*CN_Mobiles!E8513))</f>
        <v>-0.19320952533290831</v>
      </c>
      <c r="H8513">
        <f t="shared" si="264"/>
        <v>0</v>
      </c>
      <c r="I8513" t="str">
        <f t="shared" si="265"/>
        <v>Yes</v>
      </c>
    </row>
    <row r="8514" spans="1:9" x14ac:dyDescent="0.3">
      <c r="A8514" t="s">
        <v>8515</v>
      </c>
      <c r="B8514">
        <v>55</v>
      </c>
      <c r="C8514">
        <v>0</v>
      </c>
      <c r="D8514" s="7">
        <v>-0.35297701375257728</v>
      </c>
      <c r="E8514">
        <v>2</v>
      </c>
      <c r="F8514">
        <v>0</v>
      </c>
      <c r="G8514" s="9">
        <f>(Logistic_Reg!$C$5+Logistic_Reg!$C$6*CN_Mobiles!B8514+Logistic_Reg!$C$7*CN_Mobiles!C8514+Logistic_Reg!$C$8*CN_Mobiles!D8514+Logistic_Reg!$C$9*CN_Mobiles!E8514)/(1+EXP(Logistic_Reg!$C$5+Logistic_Reg!$C$6*CN_Mobiles!B8514+Logistic_Reg!$C$7*CN_Mobiles!C8514+Logistic_Reg!$C$8*CN_Mobiles!D8514+Logistic_Reg!$C$9*CN_Mobiles!E8514))</f>
        <v>-0.24222884496286948</v>
      </c>
      <c r="H8514">
        <f t="shared" si="264"/>
        <v>0</v>
      </c>
      <c r="I8514" t="str">
        <f t="shared" si="265"/>
        <v>Yes</v>
      </c>
    </row>
    <row r="8515" spans="1:9" x14ac:dyDescent="0.3">
      <c r="A8515" t="s">
        <v>8516</v>
      </c>
      <c r="B8515">
        <v>26</v>
      </c>
      <c r="C8515">
        <v>1</v>
      </c>
      <c r="D8515" s="7">
        <v>-0.68295003950667588</v>
      </c>
      <c r="E8515">
        <v>4</v>
      </c>
      <c r="F8515">
        <v>1</v>
      </c>
      <c r="G8515" s="9">
        <f>(Logistic_Reg!$C$5+Logistic_Reg!$C$6*CN_Mobiles!B8515+Logistic_Reg!$C$7*CN_Mobiles!C8515+Logistic_Reg!$C$8*CN_Mobiles!D8515+Logistic_Reg!$C$9*CN_Mobiles!E8515)/(1+EXP(Logistic_Reg!$C$5+Logistic_Reg!$C$6*CN_Mobiles!B8515+Logistic_Reg!$C$7*CN_Mobiles!C8515+Logistic_Reg!$C$8*CN_Mobiles!D8515+Logistic_Reg!$C$9*CN_Mobiles!E8515))</f>
        <v>0.24307447226551038</v>
      </c>
      <c r="H8515">
        <f t="shared" ref="H8515:H8578" si="266">IF(G8515&gt;=0.15,1,0)</f>
        <v>1</v>
      </c>
      <c r="I8515" t="str">
        <f t="shared" ref="I8515:I8578" si="267">IF(H8515=F8515,"Yes","No")</f>
        <v>Yes</v>
      </c>
    </row>
    <row r="8516" spans="1:9" x14ac:dyDescent="0.3">
      <c r="A8516" t="s">
        <v>8517</v>
      </c>
      <c r="B8516">
        <v>50</v>
      </c>
      <c r="C8516">
        <v>0</v>
      </c>
      <c r="D8516" s="7">
        <v>0.21377008457050442</v>
      </c>
      <c r="E8516">
        <v>2</v>
      </c>
      <c r="F8516">
        <v>1</v>
      </c>
      <c r="G8516" s="9">
        <f>(Logistic_Reg!$C$5+Logistic_Reg!$C$6*CN_Mobiles!B8516+Logistic_Reg!$C$7*CN_Mobiles!C8516+Logistic_Reg!$C$8*CN_Mobiles!D8516+Logistic_Reg!$C$9*CN_Mobiles!E8516)/(1+EXP(Logistic_Reg!$C$5+Logistic_Reg!$C$6*CN_Mobiles!B8516+Logistic_Reg!$C$7*CN_Mobiles!C8516+Logistic_Reg!$C$8*CN_Mobiles!D8516+Logistic_Reg!$C$9*CN_Mobiles!E8516))</f>
        <v>-5.3729296408728047E-2</v>
      </c>
      <c r="H8516">
        <f t="shared" si="266"/>
        <v>0</v>
      </c>
      <c r="I8516" t="str">
        <f t="shared" si="267"/>
        <v>No</v>
      </c>
    </row>
    <row r="8517" spans="1:9" x14ac:dyDescent="0.3">
      <c r="A8517" t="s">
        <v>8518</v>
      </c>
      <c r="B8517">
        <v>38</v>
      </c>
      <c r="C8517">
        <v>1</v>
      </c>
      <c r="D8517" s="7">
        <v>0.64845297180037187</v>
      </c>
      <c r="E8517">
        <v>3</v>
      </c>
      <c r="F8517">
        <v>1</v>
      </c>
      <c r="G8517" s="9">
        <f>(Logistic_Reg!$C$5+Logistic_Reg!$C$6*CN_Mobiles!B8517+Logistic_Reg!$C$7*CN_Mobiles!C8517+Logistic_Reg!$C$8*CN_Mobiles!D8517+Logistic_Reg!$C$9*CN_Mobiles!E8517)/(1+EXP(Logistic_Reg!$C$5+Logistic_Reg!$C$6*CN_Mobiles!B8517+Logistic_Reg!$C$7*CN_Mobiles!C8517+Logistic_Reg!$C$8*CN_Mobiles!D8517+Logistic_Reg!$C$9*CN_Mobiles!E8517))</f>
        <v>0.2763385234708135</v>
      </c>
      <c r="H8517">
        <f t="shared" si="266"/>
        <v>1</v>
      </c>
      <c r="I8517" t="str">
        <f t="shared" si="267"/>
        <v>Yes</v>
      </c>
    </row>
    <row r="8518" spans="1:9" x14ac:dyDescent="0.3">
      <c r="A8518" t="s">
        <v>8519</v>
      </c>
      <c r="B8518">
        <v>34</v>
      </c>
      <c r="C8518">
        <v>0</v>
      </c>
      <c r="D8518" s="7">
        <v>-0.65313246592228758</v>
      </c>
      <c r="E8518">
        <v>2</v>
      </c>
      <c r="F8518">
        <v>1</v>
      </c>
      <c r="G8518" s="9">
        <f>(Logistic_Reg!$C$5+Logistic_Reg!$C$6*CN_Mobiles!B8518+Logistic_Reg!$C$7*CN_Mobiles!C8518+Logistic_Reg!$C$8*CN_Mobiles!D8518+Logistic_Reg!$C$9*CN_Mobiles!E8518)/(1+EXP(Logistic_Reg!$C$5+Logistic_Reg!$C$6*CN_Mobiles!B8518+Logistic_Reg!$C$7*CN_Mobiles!C8518+Logistic_Reg!$C$8*CN_Mobiles!D8518+Logistic_Reg!$C$9*CN_Mobiles!E8518))</f>
        <v>-0.16882169745640108</v>
      </c>
      <c r="H8518">
        <f t="shared" si="266"/>
        <v>0</v>
      </c>
      <c r="I8518" t="str">
        <f t="shared" si="267"/>
        <v>No</v>
      </c>
    </row>
    <row r="8519" spans="1:9" x14ac:dyDescent="0.3">
      <c r="A8519" t="s">
        <v>8520</v>
      </c>
      <c r="B8519">
        <v>33</v>
      </c>
      <c r="C8519">
        <v>1</v>
      </c>
      <c r="D8519" s="7">
        <v>-0.74432314918072218</v>
      </c>
      <c r="E8519">
        <v>2</v>
      </c>
      <c r="F8519">
        <v>1</v>
      </c>
      <c r="G8519" s="9">
        <f>(Logistic_Reg!$C$5+Logistic_Reg!$C$6*CN_Mobiles!B8519+Logistic_Reg!$C$7*CN_Mobiles!C8519+Logistic_Reg!$C$8*CN_Mobiles!D8519+Logistic_Reg!$C$9*CN_Mobiles!E8519)/(1+EXP(Logistic_Reg!$C$5+Logistic_Reg!$C$6*CN_Mobiles!B8519+Logistic_Reg!$C$7*CN_Mobiles!C8519+Logistic_Reg!$C$8*CN_Mobiles!D8519+Logistic_Reg!$C$9*CN_Mobiles!E8519))</f>
        <v>-4.4436168443977395E-2</v>
      </c>
      <c r="H8519">
        <f t="shared" si="266"/>
        <v>0</v>
      </c>
      <c r="I8519" t="str">
        <f t="shared" si="267"/>
        <v>No</v>
      </c>
    </row>
    <row r="8520" spans="1:9" x14ac:dyDescent="0.3">
      <c r="A8520" t="s">
        <v>8521</v>
      </c>
      <c r="B8520">
        <v>27</v>
      </c>
      <c r="C8520">
        <v>1</v>
      </c>
      <c r="D8520" s="7">
        <v>-0.49090423088766549</v>
      </c>
      <c r="E8520">
        <v>3</v>
      </c>
      <c r="F8520">
        <v>1</v>
      </c>
      <c r="G8520" s="9">
        <f>(Logistic_Reg!$C$5+Logistic_Reg!$C$6*CN_Mobiles!B8520+Logistic_Reg!$C$7*CN_Mobiles!C8520+Logistic_Reg!$C$8*CN_Mobiles!D8520+Logistic_Reg!$C$9*CN_Mobiles!E8520)/(1+EXP(Logistic_Reg!$C$5+Logistic_Reg!$C$6*CN_Mobiles!B8520+Logistic_Reg!$C$7*CN_Mobiles!C8520+Logistic_Reg!$C$8*CN_Mobiles!D8520+Logistic_Reg!$C$9*CN_Mobiles!E8520))</f>
        <v>0.27252318487213351</v>
      </c>
      <c r="H8520">
        <f t="shared" si="266"/>
        <v>1</v>
      </c>
      <c r="I8520" t="str">
        <f t="shared" si="267"/>
        <v>Yes</v>
      </c>
    </row>
    <row r="8521" spans="1:9" x14ac:dyDescent="0.3">
      <c r="A8521" t="s">
        <v>8522</v>
      </c>
      <c r="B8521">
        <v>60</v>
      </c>
      <c r="C8521">
        <v>0</v>
      </c>
      <c r="D8521" s="7">
        <v>-7.4309098011657249E-2</v>
      </c>
      <c r="E8521">
        <v>3</v>
      </c>
      <c r="F8521">
        <v>1</v>
      </c>
      <c r="G8521" s="9">
        <f>(Logistic_Reg!$C$5+Logistic_Reg!$C$6*CN_Mobiles!B8521+Logistic_Reg!$C$7*CN_Mobiles!C8521+Logistic_Reg!$C$8*CN_Mobiles!D8521+Logistic_Reg!$C$9*CN_Mobiles!E8521)/(1+EXP(Logistic_Reg!$C$5+Logistic_Reg!$C$6*CN_Mobiles!B8521+Logistic_Reg!$C$7*CN_Mobiles!C8521+Logistic_Reg!$C$8*CN_Mobiles!D8521+Logistic_Reg!$C$9*CN_Mobiles!E8521))</f>
        <v>0.21747089834735467</v>
      </c>
      <c r="H8521">
        <f t="shared" si="266"/>
        <v>1</v>
      </c>
      <c r="I8521" t="str">
        <f t="shared" si="267"/>
        <v>Yes</v>
      </c>
    </row>
    <row r="8522" spans="1:9" x14ac:dyDescent="0.3">
      <c r="A8522" t="s">
        <v>8523</v>
      </c>
      <c r="B8522">
        <v>35</v>
      </c>
      <c r="C8522">
        <v>0</v>
      </c>
      <c r="D8522" s="7">
        <v>0.34281332469344084</v>
      </c>
      <c r="E8522">
        <v>1</v>
      </c>
      <c r="F8522">
        <v>1</v>
      </c>
      <c r="G8522" s="9">
        <f>(Logistic_Reg!$C$5+Logistic_Reg!$C$6*CN_Mobiles!B8522+Logistic_Reg!$C$7*CN_Mobiles!C8522+Logistic_Reg!$C$8*CN_Mobiles!D8522+Logistic_Reg!$C$9*CN_Mobiles!E8522)/(1+EXP(Logistic_Reg!$C$5+Logistic_Reg!$C$6*CN_Mobiles!B8522+Logistic_Reg!$C$7*CN_Mobiles!C8522+Logistic_Reg!$C$8*CN_Mobiles!D8522+Logistic_Reg!$C$9*CN_Mobiles!E8522))</f>
        <v>-0.58598245380567437</v>
      </c>
      <c r="H8522">
        <f t="shared" si="266"/>
        <v>0</v>
      </c>
      <c r="I8522" t="str">
        <f t="shared" si="267"/>
        <v>No</v>
      </c>
    </row>
    <row r="8523" spans="1:9" x14ac:dyDescent="0.3">
      <c r="A8523" t="s">
        <v>8524</v>
      </c>
      <c r="B8523">
        <v>36</v>
      </c>
      <c r="C8523">
        <v>0</v>
      </c>
      <c r="D8523" s="7">
        <v>0.58335266542827724</v>
      </c>
      <c r="E8523">
        <v>1</v>
      </c>
      <c r="F8523">
        <v>0</v>
      </c>
      <c r="G8523" s="9">
        <f>(Logistic_Reg!$C$5+Logistic_Reg!$C$6*CN_Mobiles!B8523+Logistic_Reg!$C$7*CN_Mobiles!C8523+Logistic_Reg!$C$8*CN_Mobiles!D8523+Logistic_Reg!$C$9*CN_Mobiles!E8523)/(1+EXP(Logistic_Reg!$C$5+Logistic_Reg!$C$6*CN_Mobiles!B8523+Logistic_Reg!$C$7*CN_Mobiles!C8523+Logistic_Reg!$C$8*CN_Mobiles!D8523+Logistic_Reg!$C$9*CN_Mobiles!E8523))</f>
        <v>-0.50656318500719522</v>
      </c>
      <c r="H8523">
        <f t="shared" si="266"/>
        <v>0</v>
      </c>
      <c r="I8523" t="str">
        <f t="shared" si="267"/>
        <v>Yes</v>
      </c>
    </row>
    <row r="8524" spans="1:9" x14ac:dyDescent="0.3">
      <c r="A8524" t="s">
        <v>8525</v>
      </c>
      <c r="B8524">
        <v>47</v>
      </c>
      <c r="C8524">
        <v>0</v>
      </c>
      <c r="D8524" s="7">
        <v>0.37836065418238846</v>
      </c>
      <c r="E8524">
        <v>2</v>
      </c>
      <c r="F8524">
        <v>1</v>
      </c>
      <c r="G8524" s="9">
        <f>(Logistic_Reg!$C$5+Logistic_Reg!$C$6*CN_Mobiles!B8524+Logistic_Reg!$C$7*CN_Mobiles!C8524+Logistic_Reg!$C$8*CN_Mobiles!D8524+Logistic_Reg!$C$9*CN_Mobiles!E8524)/(1+EXP(Logistic_Reg!$C$5+Logistic_Reg!$C$6*CN_Mobiles!B8524+Logistic_Reg!$C$7*CN_Mobiles!C8524+Logistic_Reg!$C$8*CN_Mobiles!D8524+Logistic_Reg!$C$9*CN_Mobiles!E8524))</f>
        <v>1.5011496939352025E-3</v>
      </c>
      <c r="H8524">
        <f t="shared" si="266"/>
        <v>0</v>
      </c>
      <c r="I8524" t="str">
        <f t="shared" si="267"/>
        <v>No</v>
      </c>
    </row>
    <row r="8525" spans="1:9" x14ac:dyDescent="0.3">
      <c r="A8525" t="s">
        <v>8526</v>
      </c>
      <c r="B8525">
        <v>52</v>
      </c>
      <c r="C8525">
        <v>1</v>
      </c>
      <c r="D8525" s="7">
        <v>0.73982449453087762</v>
      </c>
      <c r="E8525">
        <v>3</v>
      </c>
      <c r="F8525">
        <v>1</v>
      </c>
      <c r="G8525" s="9">
        <f>(Logistic_Reg!$C$5+Logistic_Reg!$C$6*CN_Mobiles!B8525+Logistic_Reg!$C$7*CN_Mobiles!C8525+Logistic_Reg!$C$8*CN_Mobiles!D8525+Logistic_Reg!$C$9*CN_Mobiles!E8525)/(1+EXP(Logistic_Reg!$C$5+Logistic_Reg!$C$6*CN_Mobiles!B8525+Logistic_Reg!$C$7*CN_Mobiles!C8525+Logistic_Reg!$C$8*CN_Mobiles!D8525+Logistic_Reg!$C$9*CN_Mobiles!E8525))</f>
        <v>0.27839982795084844</v>
      </c>
      <c r="H8525">
        <f t="shared" si="266"/>
        <v>1</v>
      </c>
      <c r="I8525" t="str">
        <f t="shared" si="267"/>
        <v>Yes</v>
      </c>
    </row>
    <row r="8526" spans="1:9" x14ac:dyDescent="0.3">
      <c r="A8526" t="s">
        <v>8527</v>
      </c>
      <c r="B8526">
        <v>57</v>
      </c>
      <c r="C8526">
        <v>1</v>
      </c>
      <c r="D8526" s="7">
        <v>-1.4387581433729051</v>
      </c>
      <c r="E8526">
        <v>2</v>
      </c>
      <c r="F8526">
        <v>0</v>
      </c>
      <c r="G8526" s="9">
        <f>(Logistic_Reg!$C$5+Logistic_Reg!$C$6*CN_Mobiles!B8526+Logistic_Reg!$C$7*CN_Mobiles!C8526+Logistic_Reg!$C$8*CN_Mobiles!D8526+Logistic_Reg!$C$9*CN_Mobiles!E8526)/(1+EXP(Logistic_Reg!$C$5+Logistic_Reg!$C$6*CN_Mobiles!B8526+Logistic_Reg!$C$7*CN_Mobiles!C8526+Logistic_Reg!$C$8*CN_Mobiles!D8526+Logistic_Reg!$C$9*CN_Mobiles!E8526))</f>
        <v>-0.43381496601385838</v>
      </c>
      <c r="H8526">
        <f t="shared" si="266"/>
        <v>0</v>
      </c>
      <c r="I8526" t="str">
        <f t="shared" si="267"/>
        <v>Yes</v>
      </c>
    </row>
    <row r="8527" spans="1:9" x14ac:dyDescent="0.3">
      <c r="A8527" t="s">
        <v>8528</v>
      </c>
      <c r="B8527">
        <v>32</v>
      </c>
      <c r="C8527">
        <v>0</v>
      </c>
      <c r="D8527" s="7">
        <v>0.23394986608021431</v>
      </c>
      <c r="E8527">
        <v>3</v>
      </c>
      <c r="F8527">
        <v>1</v>
      </c>
      <c r="G8527" s="9">
        <f>(Logistic_Reg!$C$5+Logistic_Reg!$C$6*CN_Mobiles!B8527+Logistic_Reg!$C$7*CN_Mobiles!C8527+Logistic_Reg!$C$8*CN_Mobiles!D8527+Logistic_Reg!$C$9*CN_Mobiles!E8527)/(1+EXP(Logistic_Reg!$C$5+Logistic_Reg!$C$6*CN_Mobiles!B8527+Logistic_Reg!$C$7*CN_Mobiles!C8527+Logistic_Reg!$C$8*CN_Mobiles!D8527+Logistic_Reg!$C$9*CN_Mobiles!E8527))</f>
        <v>0.27352665618681593</v>
      </c>
      <c r="H8527">
        <f t="shared" si="266"/>
        <v>1</v>
      </c>
      <c r="I8527" t="str">
        <f t="shared" si="267"/>
        <v>Yes</v>
      </c>
    </row>
    <row r="8528" spans="1:9" x14ac:dyDescent="0.3">
      <c r="A8528" t="s">
        <v>8529</v>
      </c>
      <c r="B8528">
        <v>32</v>
      </c>
      <c r="C8528">
        <v>1</v>
      </c>
      <c r="D8528" s="7">
        <v>-1.1671962670976721</v>
      </c>
      <c r="E8528">
        <v>1</v>
      </c>
      <c r="F8528">
        <v>0</v>
      </c>
      <c r="G8528" s="9">
        <f>(Logistic_Reg!$C$5+Logistic_Reg!$C$6*CN_Mobiles!B8528+Logistic_Reg!$C$7*CN_Mobiles!C8528+Logistic_Reg!$C$8*CN_Mobiles!D8528+Logistic_Reg!$C$9*CN_Mobiles!E8528)/(1+EXP(Logistic_Reg!$C$5+Logistic_Reg!$C$6*CN_Mobiles!B8528+Logistic_Reg!$C$7*CN_Mobiles!C8528+Logistic_Reg!$C$8*CN_Mobiles!D8528+Logistic_Reg!$C$9*CN_Mobiles!E8528))</f>
        <v>-0.94185234524791339</v>
      </c>
      <c r="H8528">
        <f t="shared" si="266"/>
        <v>0</v>
      </c>
      <c r="I8528" t="str">
        <f t="shared" si="267"/>
        <v>Yes</v>
      </c>
    </row>
    <row r="8529" spans="1:9" x14ac:dyDescent="0.3">
      <c r="A8529" t="s">
        <v>8530</v>
      </c>
      <c r="B8529">
        <v>27</v>
      </c>
      <c r="C8529">
        <v>1</v>
      </c>
      <c r="D8529" s="7">
        <v>-0.79073417200764839</v>
      </c>
      <c r="E8529">
        <v>3</v>
      </c>
      <c r="F8529">
        <v>0</v>
      </c>
      <c r="G8529" s="9">
        <f>(Logistic_Reg!$C$5+Logistic_Reg!$C$6*CN_Mobiles!B8529+Logistic_Reg!$C$7*CN_Mobiles!C8529+Logistic_Reg!$C$8*CN_Mobiles!D8529+Logistic_Reg!$C$9*CN_Mobiles!E8529)/(1+EXP(Logistic_Reg!$C$5+Logistic_Reg!$C$6*CN_Mobiles!B8529+Logistic_Reg!$C$7*CN_Mobiles!C8529+Logistic_Reg!$C$8*CN_Mobiles!D8529+Logistic_Reg!$C$9*CN_Mobiles!E8529))</f>
        <v>0.26278088224047302</v>
      </c>
      <c r="H8529">
        <f t="shared" si="266"/>
        <v>1</v>
      </c>
      <c r="I8529" t="str">
        <f t="shared" si="267"/>
        <v>No</v>
      </c>
    </row>
    <row r="8530" spans="1:9" x14ac:dyDescent="0.3">
      <c r="A8530" t="s">
        <v>8531</v>
      </c>
      <c r="B8530">
        <v>62</v>
      </c>
      <c r="C8530">
        <v>1</v>
      </c>
      <c r="D8530" s="7">
        <v>0.20804223223933593</v>
      </c>
      <c r="E8530">
        <v>3</v>
      </c>
      <c r="F8530">
        <v>1</v>
      </c>
      <c r="G8530" s="9">
        <f>(Logistic_Reg!$C$5+Logistic_Reg!$C$6*CN_Mobiles!B8530+Logistic_Reg!$C$7*CN_Mobiles!C8530+Logistic_Reg!$C$8*CN_Mobiles!D8530+Logistic_Reg!$C$9*CN_Mobiles!E8530)/(1+EXP(Logistic_Reg!$C$5+Logistic_Reg!$C$6*CN_Mobiles!B8530+Logistic_Reg!$C$7*CN_Mobiles!C8530+Logistic_Reg!$C$8*CN_Mobiles!D8530+Logistic_Reg!$C$9*CN_Mobiles!E8530))</f>
        <v>0.26575588296112257</v>
      </c>
      <c r="H8530">
        <f t="shared" si="266"/>
        <v>1</v>
      </c>
      <c r="I8530" t="str">
        <f t="shared" si="267"/>
        <v>Yes</v>
      </c>
    </row>
    <row r="8531" spans="1:9" x14ac:dyDescent="0.3">
      <c r="A8531" t="s">
        <v>8532</v>
      </c>
      <c r="B8531">
        <v>28</v>
      </c>
      <c r="C8531">
        <v>1</v>
      </c>
      <c r="D8531" s="7">
        <v>-1.2175362654020099</v>
      </c>
      <c r="E8531">
        <v>2</v>
      </c>
      <c r="F8531">
        <v>0</v>
      </c>
      <c r="G8531" s="9">
        <f>(Logistic_Reg!$C$5+Logistic_Reg!$C$6*CN_Mobiles!B8531+Logistic_Reg!$C$7*CN_Mobiles!C8531+Logistic_Reg!$C$8*CN_Mobiles!D8531+Logistic_Reg!$C$9*CN_Mobiles!E8531)/(1+EXP(Logistic_Reg!$C$5+Logistic_Reg!$C$6*CN_Mobiles!B8531+Logistic_Reg!$C$7*CN_Mobiles!C8531+Logistic_Reg!$C$8*CN_Mobiles!D8531+Logistic_Reg!$C$9*CN_Mobiles!E8531))</f>
        <v>-0.129845907162525</v>
      </c>
      <c r="H8531">
        <f t="shared" si="266"/>
        <v>0</v>
      </c>
      <c r="I8531" t="str">
        <f t="shared" si="267"/>
        <v>Yes</v>
      </c>
    </row>
    <row r="8532" spans="1:9" x14ac:dyDescent="0.3">
      <c r="A8532" t="s">
        <v>8533</v>
      </c>
      <c r="B8532">
        <v>55</v>
      </c>
      <c r="C8532">
        <v>1</v>
      </c>
      <c r="D8532" s="7">
        <v>0.18915688063497446</v>
      </c>
      <c r="E8532">
        <v>2</v>
      </c>
      <c r="F8532">
        <v>1</v>
      </c>
      <c r="G8532" s="9">
        <f>(Logistic_Reg!$C$5+Logistic_Reg!$C$6*CN_Mobiles!B8532+Logistic_Reg!$C$7*CN_Mobiles!C8532+Logistic_Reg!$C$8*CN_Mobiles!D8532+Logistic_Reg!$C$9*CN_Mobiles!E8532)/(1+EXP(Logistic_Reg!$C$5+Logistic_Reg!$C$6*CN_Mobiles!B8532+Logistic_Reg!$C$7*CN_Mobiles!C8532+Logistic_Reg!$C$8*CN_Mobiles!D8532+Logistic_Reg!$C$9*CN_Mobiles!E8532))</f>
        <v>3.2635209650756655E-2</v>
      </c>
      <c r="H8532">
        <f t="shared" si="266"/>
        <v>0</v>
      </c>
      <c r="I8532" t="str">
        <f t="shared" si="267"/>
        <v>No</v>
      </c>
    </row>
    <row r="8533" spans="1:9" x14ac:dyDescent="0.3">
      <c r="A8533" t="s">
        <v>8534</v>
      </c>
      <c r="B8533">
        <v>27</v>
      </c>
      <c r="C8533">
        <v>0</v>
      </c>
      <c r="D8533" s="7">
        <v>0.32758854471847082</v>
      </c>
      <c r="E8533">
        <v>2</v>
      </c>
      <c r="F8533">
        <v>1</v>
      </c>
      <c r="G8533" s="9">
        <f>(Logistic_Reg!$C$5+Logistic_Reg!$C$6*CN_Mobiles!B8533+Logistic_Reg!$C$7*CN_Mobiles!C8533+Logistic_Reg!$C$8*CN_Mobiles!D8533+Logistic_Reg!$C$9*CN_Mobiles!E8533)/(1+EXP(Logistic_Reg!$C$5+Logistic_Reg!$C$6*CN_Mobiles!B8533+Logistic_Reg!$C$7*CN_Mobiles!C8533+Logistic_Reg!$C$8*CN_Mobiles!D8533+Logistic_Reg!$C$9*CN_Mobiles!E8533))</f>
        <v>9.3514072607032858E-2</v>
      </c>
      <c r="H8533">
        <f t="shared" si="266"/>
        <v>0</v>
      </c>
      <c r="I8533" t="str">
        <f t="shared" si="267"/>
        <v>No</v>
      </c>
    </row>
    <row r="8534" spans="1:9" x14ac:dyDescent="0.3">
      <c r="A8534" t="s">
        <v>8535</v>
      </c>
      <c r="B8534">
        <v>52</v>
      </c>
      <c r="C8534">
        <v>1</v>
      </c>
      <c r="D8534" s="7">
        <v>1.8471217141808494</v>
      </c>
      <c r="E8534">
        <v>3</v>
      </c>
      <c r="F8534">
        <v>1</v>
      </c>
      <c r="G8534" s="9">
        <f>(Logistic_Reg!$C$5+Logistic_Reg!$C$6*CN_Mobiles!B8534+Logistic_Reg!$C$7*CN_Mobiles!C8534+Logistic_Reg!$C$8*CN_Mobiles!D8534+Logistic_Reg!$C$9*CN_Mobiles!E8534)/(1+EXP(Logistic_Reg!$C$5+Logistic_Reg!$C$6*CN_Mobiles!B8534+Logistic_Reg!$C$7*CN_Mobiles!C8534+Logistic_Reg!$C$8*CN_Mobiles!D8534+Logistic_Reg!$C$9*CN_Mobiles!E8534))</f>
        <v>0.25676335084208002</v>
      </c>
      <c r="H8534">
        <f t="shared" si="266"/>
        <v>1</v>
      </c>
      <c r="I8534" t="str">
        <f t="shared" si="267"/>
        <v>Yes</v>
      </c>
    </row>
    <row r="8535" spans="1:9" x14ac:dyDescent="0.3">
      <c r="A8535" t="s">
        <v>8536</v>
      </c>
      <c r="B8535">
        <v>37</v>
      </c>
      <c r="C8535">
        <v>1</v>
      </c>
      <c r="D8535" s="7">
        <v>-0.11734889236450602</v>
      </c>
      <c r="E8535">
        <v>3</v>
      </c>
      <c r="F8535">
        <v>1</v>
      </c>
      <c r="G8535" s="9">
        <f>(Logistic_Reg!$C$5+Logistic_Reg!$C$6*CN_Mobiles!B8535+Logistic_Reg!$C$7*CN_Mobiles!C8535+Logistic_Reg!$C$8*CN_Mobiles!D8535+Logistic_Reg!$C$9*CN_Mobiles!E8535)/(1+EXP(Logistic_Reg!$C$5+Logistic_Reg!$C$6*CN_Mobiles!B8535+Logistic_Reg!$C$7*CN_Mobiles!C8535+Logistic_Reg!$C$8*CN_Mobiles!D8535+Logistic_Reg!$C$9*CN_Mobiles!E8535))</f>
        <v>0.27486339118034409</v>
      </c>
      <c r="H8535">
        <f t="shared" si="266"/>
        <v>1</v>
      </c>
      <c r="I8535" t="str">
        <f t="shared" si="267"/>
        <v>Yes</v>
      </c>
    </row>
    <row r="8536" spans="1:9" x14ac:dyDescent="0.3">
      <c r="A8536" t="s">
        <v>8537</v>
      </c>
      <c r="B8536">
        <v>41</v>
      </c>
      <c r="C8536">
        <v>1</v>
      </c>
      <c r="D8536" s="7">
        <v>-1.4434238017523315</v>
      </c>
      <c r="E8536">
        <v>2</v>
      </c>
      <c r="F8536">
        <v>0</v>
      </c>
      <c r="G8536" s="9">
        <f>(Logistic_Reg!$C$5+Logistic_Reg!$C$6*CN_Mobiles!B8536+Logistic_Reg!$C$7*CN_Mobiles!C8536+Logistic_Reg!$C$8*CN_Mobiles!D8536+Logistic_Reg!$C$9*CN_Mobiles!E8536)/(1+EXP(Logistic_Reg!$C$5+Logistic_Reg!$C$6*CN_Mobiles!B8536+Logistic_Reg!$C$7*CN_Mobiles!C8536+Logistic_Reg!$C$8*CN_Mobiles!D8536+Logistic_Reg!$C$9*CN_Mobiles!E8536))</f>
        <v>-0.29526344983491665</v>
      </c>
      <c r="H8536">
        <f t="shared" si="266"/>
        <v>0</v>
      </c>
      <c r="I8536" t="str">
        <f t="shared" si="267"/>
        <v>Yes</v>
      </c>
    </row>
    <row r="8537" spans="1:9" x14ac:dyDescent="0.3">
      <c r="A8537" t="s">
        <v>8538</v>
      </c>
      <c r="B8537">
        <v>26</v>
      </c>
      <c r="C8537">
        <v>0</v>
      </c>
      <c r="D8537" s="7">
        <v>0.43852880190042653</v>
      </c>
      <c r="E8537">
        <v>2</v>
      </c>
      <c r="F8537">
        <v>0</v>
      </c>
      <c r="G8537" s="9">
        <f>(Logistic_Reg!$C$5+Logistic_Reg!$C$6*CN_Mobiles!B8537+Logistic_Reg!$C$7*CN_Mobiles!C8537+Logistic_Reg!$C$8*CN_Mobiles!D8537+Logistic_Reg!$C$9*CN_Mobiles!E8537)/(1+EXP(Logistic_Reg!$C$5+Logistic_Reg!$C$6*CN_Mobiles!B8537+Logistic_Reg!$C$7*CN_Mobiles!C8537+Logistic_Reg!$C$8*CN_Mobiles!D8537+Logistic_Reg!$C$9*CN_Mobiles!E8537))</f>
        <v>0.11616469032551426</v>
      </c>
      <c r="H8537">
        <f t="shared" si="266"/>
        <v>0</v>
      </c>
      <c r="I8537" t="str">
        <f t="shared" si="267"/>
        <v>Yes</v>
      </c>
    </row>
    <row r="8538" spans="1:9" x14ac:dyDescent="0.3">
      <c r="A8538" t="s">
        <v>8539</v>
      </c>
      <c r="B8538">
        <v>50</v>
      </c>
      <c r="C8538">
        <v>0</v>
      </c>
      <c r="D8538" s="7">
        <v>-0.42362242941037964</v>
      </c>
      <c r="E8538">
        <v>2</v>
      </c>
      <c r="F8538">
        <v>0</v>
      </c>
      <c r="G8538" s="9">
        <f>(Logistic_Reg!$C$5+Logistic_Reg!$C$6*CN_Mobiles!B8538+Logistic_Reg!$C$7*CN_Mobiles!C8538+Logistic_Reg!$C$8*CN_Mobiles!D8538+Logistic_Reg!$C$9*CN_Mobiles!E8538)/(1+EXP(Logistic_Reg!$C$5+Logistic_Reg!$C$6*CN_Mobiles!B8538+Logistic_Reg!$C$7*CN_Mobiles!C8538+Logistic_Reg!$C$8*CN_Mobiles!D8538+Logistic_Reg!$C$9*CN_Mobiles!E8538))</f>
        <v>-0.22399974498177877</v>
      </c>
      <c r="H8538">
        <f t="shared" si="266"/>
        <v>0</v>
      </c>
      <c r="I8538" t="str">
        <f t="shared" si="267"/>
        <v>Yes</v>
      </c>
    </row>
    <row r="8539" spans="1:9" x14ac:dyDescent="0.3">
      <c r="A8539" t="s">
        <v>8540</v>
      </c>
      <c r="B8539">
        <v>65</v>
      </c>
      <c r="C8539">
        <v>1</v>
      </c>
      <c r="D8539" s="7">
        <v>0.79676037463232408</v>
      </c>
      <c r="E8539">
        <v>3</v>
      </c>
      <c r="F8539">
        <v>1</v>
      </c>
      <c r="G8539" s="9">
        <f>(Logistic_Reg!$C$5+Logistic_Reg!$C$6*CN_Mobiles!B8539+Logistic_Reg!$C$7*CN_Mobiles!C8539+Logistic_Reg!$C$8*CN_Mobiles!D8539+Logistic_Reg!$C$9*CN_Mobiles!E8539)/(1+EXP(Logistic_Reg!$C$5+Logistic_Reg!$C$6*CN_Mobiles!B8539+Logistic_Reg!$C$7*CN_Mobiles!C8539+Logistic_Reg!$C$8*CN_Mobiles!D8539+Logistic_Reg!$C$9*CN_Mobiles!E8539))</f>
        <v>0.27735222401182008</v>
      </c>
      <c r="H8539">
        <f t="shared" si="266"/>
        <v>1</v>
      </c>
      <c r="I8539" t="str">
        <f t="shared" si="267"/>
        <v>Yes</v>
      </c>
    </row>
    <row r="8540" spans="1:9" x14ac:dyDescent="0.3">
      <c r="A8540" t="s">
        <v>8541</v>
      </c>
      <c r="B8540">
        <v>60</v>
      </c>
      <c r="C8540">
        <v>1</v>
      </c>
      <c r="D8540" s="7">
        <v>-1.5497003041282507</v>
      </c>
      <c r="E8540">
        <v>2</v>
      </c>
      <c r="F8540">
        <v>1</v>
      </c>
      <c r="G8540" s="9">
        <f>(Logistic_Reg!$C$5+Logistic_Reg!$C$6*CN_Mobiles!B8540+Logistic_Reg!$C$7*CN_Mobiles!C8540+Logistic_Reg!$C$8*CN_Mobiles!D8540+Logistic_Reg!$C$9*CN_Mobiles!E8540)/(1+EXP(Logistic_Reg!$C$5+Logistic_Reg!$C$6*CN_Mobiles!B8540+Logistic_Reg!$C$7*CN_Mobiles!C8540+Logistic_Reg!$C$8*CN_Mobiles!D8540+Logistic_Reg!$C$9*CN_Mobiles!E8540))</f>
        <v>-0.50136589142997112</v>
      </c>
      <c r="H8540">
        <f t="shared" si="266"/>
        <v>0</v>
      </c>
      <c r="I8540" t="str">
        <f t="shared" si="267"/>
        <v>No</v>
      </c>
    </row>
    <row r="8541" spans="1:9" x14ac:dyDescent="0.3">
      <c r="A8541" t="s">
        <v>8542</v>
      </c>
      <c r="B8541">
        <v>48</v>
      </c>
      <c r="C8541">
        <v>1</v>
      </c>
      <c r="D8541" s="7">
        <v>0.27647950276448441</v>
      </c>
      <c r="E8541">
        <v>3</v>
      </c>
      <c r="F8541">
        <v>1</v>
      </c>
      <c r="G8541" s="9">
        <f>(Logistic_Reg!$C$5+Logistic_Reg!$C$6*CN_Mobiles!B8541+Logistic_Reg!$C$7*CN_Mobiles!C8541+Logistic_Reg!$C$8*CN_Mobiles!D8541+Logistic_Reg!$C$9*CN_Mobiles!E8541)/(1+EXP(Logistic_Reg!$C$5+Logistic_Reg!$C$6*CN_Mobiles!B8541+Logistic_Reg!$C$7*CN_Mobiles!C8541+Logistic_Reg!$C$8*CN_Mobiles!D8541+Logistic_Reg!$C$9*CN_Mobiles!E8541))</f>
        <v>0.27651236494266579</v>
      </c>
      <c r="H8541">
        <f t="shared" si="266"/>
        <v>1</v>
      </c>
      <c r="I8541" t="str">
        <f t="shared" si="267"/>
        <v>Yes</v>
      </c>
    </row>
    <row r="8542" spans="1:9" x14ac:dyDescent="0.3">
      <c r="A8542" t="s">
        <v>8543</v>
      </c>
      <c r="B8542">
        <v>26</v>
      </c>
      <c r="C8542">
        <v>0</v>
      </c>
      <c r="D8542" s="7">
        <v>0.16398783326950084</v>
      </c>
      <c r="E8542">
        <v>3</v>
      </c>
      <c r="F8542">
        <v>0</v>
      </c>
      <c r="G8542" s="9">
        <f>(Logistic_Reg!$C$5+Logistic_Reg!$C$6*CN_Mobiles!B8542+Logistic_Reg!$C$7*CN_Mobiles!C8542+Logistic_Reg!$C$8*CN_Mobiles!D8542+Logistic_Reg!$C$9*CN_Mobiles!E8542)/(1+EXP(Logistic_Reg!$C$5+Logistic_Reg!$C$6*CN_Mobiles!B8542+Logistic_Reg!$C$7*CN_Mobiles!C8542+Logistic_Reg!$C$8*CN_Mobiles!D8542+Logistic_Reg!$C$9*CN_Mobiles!E8542))</f>
        <v>0.27525286195662968</v>
      </c>
      <c r="H8542">
        <f t="shared" si="266"/>
        <v>1</v>
      </c>
      <c r="I8542" t="str">
        <f t="shared" si="267"/>
        <v>No</v>
      </c>
    </row>
    <row r="8543" spans="1:9" x14ac:dyDescent="0.3">
      <c r="A8543" t="s">
        <v>8544</v>
      </c>
      <c r="B8543">
        <v>62</v>
      </c>
      <c r="C8543">
        <v>0</v>
      </c>
      <c r="D8543" s="7">
        <v>-1.4786589452052827</v>
      </c>
      <c r="E8543">
        <v>3</v>
      </c>
      <c r="F8543">
        <v>0</v>
      </c>
      <c r="G8543" s="9">
        <f>(Logistic_Reg!$C$5+Logistic_Reg!$C$6*CN_Mobiles!B8543+Logistic_Reg!$C$7*CN_Mobiles!C8543+Logistic_Reg!$C$8*CN_Mobiles!D8543+Logistic_Reg!$C$9*CN_Mobiles!E8543)/(1+EXP(Logistic_Reg!$C$5+Logistic_Reg!$C$6*CN_Mobiles!B8543+Logistic_Reg!$C$7*CN_Mobiles!C8543+Logistic_Reg!$C$8*CN_Mobiles!D8543+Logistic_Reg!$C$9*CN_Mobiles!E8543))</f>
        <v>-3.2416517205772085E-3</v>
      </c>
      <c r="H8543">
        <f t="shared" si="266"/>
        <v>0</v>
      </c>
      <c r="I8543" t="str">
        <f t="shared" si="267"/>
        <v>Yes</v>
      </c>
    </row>
    <row r="8544" spans="1:9" x14ac:dyDescent="0.3">
      <c r="A8544" t="s">
        <v>8545</v>
      </c>
      <c r="B8544">
        <v>54</v>
      </c>
      <c r="C8544">
        <v>1</v>
      </c>
      <c r="D8544" s="7">
        <v>-0.17473020863926347</v>
      </c>
      <c r="E8544">
        <v>1</v>
      </c>
      <c r="F8544">
        <v>1</v>
      </c>
      <c r="G8544" s="9">
        <f>(Logistic_Reg!$C$5+Logistic_Reg!$C$6*CN_Mobiles!B8544+Logistic_Reg!$C$7*CN_Mobiles!C8544+Logistic_Reg!$C$8*CN_Mobiles!D8544+Logistic_Reg!$C$9*CN_Mobiles!E8544)/(1+EXP(Logistic_Reg!$C$5+Logistic_Reg!$C$6*CN_Mobiles!B8544+Logistic_Reg!$C$7*CN_Mobiles!C8544+Logistic_Reg!$C$8*CN_Mobiles!D8544+Logistic_Reg!$C$9*CN_Mobiles!E8544))</f>
        <v>-0.76996615854998474</v>
      </c>
      <c r="H8544">
        <f t="shared" si="266"/>
        <v>0</v>
      </c>
      <c r="I8544" t="str">
        <f t="shared" si="267"/>
        <v>No</v>
      </c>
    </row>
    <row r="8545" spans="1:9" x14ac:dyDescent="0.3">
      <c r="A8545" t="s">
        <v>8546</v>
      </c>
      <c r="B8545">
        <v>45</v>
      </c>
      <c r="C8545">
        <v>1</v>
      </c>
      <c r="D8545" s="7">
        <v>-0.44581238442016102</v>
      </c>
      <c r="E8545">
        <v>3</v>
      </c>
      <c r="F8545">
        <v>0</v>
      </c>
      <c r="G8545" s="9">
        <f>(Logistic_Reg!$C$5+Logistic_Reg!$C$6*CN_Mobiles!B8545+Logistic_Reg!$C$7*CN_Mobiles!C8545+Logistic_Reg!$C$8*CN_Mobiles!D8545+Logistic_Reg!$C$9*CN_Mobiles!E8545)/(1+EXP(Logistic_Reg!$C$5+Logistic_Reg!$C$6*CN_Mobiles!B8545+Logistic_Reg!$C$7*CN_Mobiles!C8545+Logistic_Reg!$C$8*CN_Mobiles!D8545+Logistic_Reg!$C$9*CN_Mobiles!E8545))</f>
        <v>0.25693063451028747</v>
      </c>
      <c r="H8545">
        <f t="shared" si="266"/>
        <v>1</v>
      </c>
      <c r="I8545" t="str">
        <f t="shared" si="267"/>
        <v>No</v>
      </c>
    </row>
    <row r="8546" spans="1:9" x14ac:dyDescent="0.3">
      <c r="A8546" t="s">
        <v>8547</v>
      </c>
      <c r="B8546">
        <v>30</v>
      </c>
      <c r="C8546">
        <v>0</v>
      </c>
      <c r="D8546" s="7">
        <v>-0.15945212860936683</v>
      </c>
      <c r="E8546">
        <v>3</v>
      </c>
      <c r="F8546">
        <v>1</v>
      </c>
      <c r="G8546" s="9">
        <f>(Logistic_Reg!$C$5+Logistic_Reg!$C$6*CN_Mobiles!B8546+Logistic_Reg!$C$7*CN_Mobiles!C8546+Logistic_Reg!$C$8*CN_Mobiles!D8546+Logistic_Reg!$C$9*CN_Mobiles!E8546)/(1+EXP(Logistic_Reg!$C$5+Logistic_Reg!$C$6*CN_Mobiles!B8546+Logistic_Reg!$C$7*CN_Mobiles!C8546+Logistic_Reg!$C$8*CN_Mobiles!D8546+Logistic_Reg!$C$9*CN_Mobiles!E8546))</f>
        <v>0.26289507546266805</v>
      </c>
      <c r="H8546">
        <f t="shared" si="266"/>
        <v>1</v>
      </c>
      <c r="I8546" t="str">
        <f t="shared" si="267"/>
        <v>Yes</v>
      </c>
    </row>
    <row r="8547" spans="1:9" x14ac:dyDescent="0.3">
      <c r="A8547" t="s">
        <v>8548</v>
      </c>
      <c r="B8547">
        <v>52</v>
      </c>
      <c r="C8547">
        <v>0</v>
      </c>
      <c r="D8547" s="7">
        <v>-1.3265101312718692</v>
      </c>
      <c r="E8547">
        <v>4</v>
      </c>
      <c r="F8547">
        <v>1</v>
      </c>
      <c r="G8547" s="9">
        <f>(Logistic_Reg!$C$5+Logistic_Reg!$C$6*CN_Mobiles!B8547+Logistic_Reg!$C$7*CN_Mobiles!C8547+Logistic_Reg!$C$8*CN_Mobiles!D8547+Logistic_Reg!$C$9*CN_Mobiles!E8547)/(1+EXP(Logistic_Reg!$C$5+Logistic_Reg!$C$6*CN_Mobiles!B8547+Logistic_Reg!$C$7*CN_Mobiles!C8547+Logistic_Reg!$C$8*CN_Mobiles!D8547+Logistic_Reg!$C$9*CN_Mobiles!E8547))</f>
        <v>0.27612816362066922</v>
      </c>
      <c r="H8547">
        <f t="shared" si="266"/>
        <v>1</v>
      </c>
      <c r="I8547" t="str">
        <f t="shared" si="267"/>
        <v>Yes</v>
      </c>
    </row>
    <row r="8548" spans="1:9" x14ac:dyDescent="0.3">
      <c r="A8548" t="s">
        <v>8549</v>
      </c>
      <c r="B8548">
        <v>50</v>
      </c>
      <c r="C8548">
        <v>1</v>
      </c>
      <c r="D8548" s="7">
        <v>-0.14576543593369318</v>
      </c>
      <c r="E8548">
        <v>3</v>
      </c>
      <c r="F8548">
        <v>1</v>
      </c>
      <c r="G8548" s="9">
        <f>(Logistic_Reg!$C$5+Logistic_Reg!$C$6*CN_Mobiles!B8548+Logistic_Reg!$C$7*CN_Mobiles!C8548+Logistic_Reg!$C$8*CN_Mobiles!D8548+Logistic_Reg!$C$9*CN_Mobiles!E8548)/(1+EXP(Logistic_Reg!$C$5+Logistic_Reg!$C$6*CN_Mobiles!B8548+Logistic_Reg!$C$7*CN_Mobiles!C8548+Logistic_Reg!$C$8*CN_Mobiles!D8548+Logistic_Reg!$C$9*CN_Mobiles!E8548))</f>
        <v>0.26433696025023778</v>
      </c>
      <c r="H8548">
        <f t="shared" si="266"/>
        <v>1</v>
      </c>
      <c r="I8548" t="str">
        <f t="shared" si="267"/>
        <v>Yes</v>
      </c>
    </row>
    <row r="8549" spans="1:9" x14ac:dyDescent="0.3">
      <c r="A8549" t="s">
        <v>8550</v>
      </c>
      <c r="B8549">
        <v>47</v>
      </c>
      <c r="C8549">
        <v>1</v>
      </c>
      <c r="D8549" s="7">
        <v>1.8907877841790801</v>
      </c>
      <c r="E8549">
        <v>4</v>
      </c>
      <c r="F8549">
        <v>1</v>
      </c>
      <c r="G8549" s="9">
        <f>(Logistic_Reg!$C$5+Logistic_Reg!$C$6*CN_Mobiles!B8549+Logistic_Reg!$C$7*CN_Mobiles!C8549+Logistic_Reg!$C$8*CN_Mobiles!D8549+Logistic_Reg!$C$9*CN_Mobiles!E8549)/(1+EXP(Logistic_Reg!$C$5+Logistic_Reg!$C$6*CN_Mobiles!B8549+Logistic_Reg!$C$7*CN_Mobiles!C8549+Logistic_Reg!$C$8*CN_Mobiles!D8549+Logistic_Reg!$C$9*CN_Mobiles!E8549))</f>
        <v>0.1585898066592801</v>
      </c>
      <c r="H8549">
        <f t="shared" si="266"/>
        <v>1</v>
      </c>
      <c r="I8549" t="str">
        <f t="shared" si="267"/>
        <v>Yes</v>
      </c>
    </row>
    <row r="8550" spans="1:9" x14ac:dyDescent="0.3">
      <c r="A8550" t="s">
        <v>8551</v>
      </c>
      <c r="B8550">
        <v>64</v>
      </c>
      <c r="C8550">
        <v>0</v>
      </c>
      <c r="D8550" s="7">
        <v>-1.3745007028453982E-2</v>
      </c>
      <c r="E8550">
        <v>3</v>
      </c>
      <c r="F8550">
        <v>1</v>
      </c>
      <c r="G8550" s="9">
        <f>(Logistic_Reg!$C$5+Logistic_Reg!$C$6*CN_Mobiles!B8550+Logistic_Reg!$C$7*CN_Mobiles!C8550+Logistic_Reg!$C$8*CN_Mobiles!D8550+Logistic_Reg!$C$9*CN_Mobiles!E8550)/(1+EXP(Logistic_Reg!$C$5+Logistic_Reg!$C$6*CN_Mobiles!B8550+Logistic_Reg!$C$7*CN_Mobiles!C8550+Logistic_Reg!$C$8*CN_Mobiles!D8550+Logistic_Reg!$C$9*CN_Mobiles!E8550))</f>
        <v>0.21337245703537619</v>
      </c>
      <c r="H8550">
        <f t="shared" si="266"/>
        <v>1</v>
      </c>
      <c r="I8550" t="str">
        <f t="shared" si="267"/>
        <v>Yes</v>
      </c>
    </row>
    <row r="8551" spans="1:9" x14ac:dyDescent="0.3">
      <c r="A8551" t="s">
        <v>8552</v>
      </c>
      <c r="B8551">
        <v>65</v>
      </c>
      <c r="C8551">
        <v>1</v>
      </c>
      <c r="D8551" s="7">
        <v>0.68900479573220441</v>
      </c>
      <c r="E8551">
        <v>2</v>
      </c>
      <c r="F8551">
        <v>0</v>
      </c>
      <c r="G8551" s="9">
        <f>(Logistic_Reg!$C$5+Logistic_Reg!$C$6*CN_Mobiles!B8551+Logistic_Reg!$C$7*CN_Mobiles!C8551+Logistic_Reg!$C$8*CN_Mobiles!D8551+Logistic_Reg!$C$9*CN_Mobiles!E8551)/(1+EXP(Logistic_Reg!$C$5+Logistic_Reg!$C$6*CN_Mobiles!B8551+Logistic_Reg!$C$7*CN_Mobiles!C8551+Logistic_Reg!$C$8*CN_Mobiles!D8551+Logistic_Reg!$C$9*CN_Mobiles!E8551))</f>
        <v>7.7639171675605745E-2</v>
      </c>
      <c r="H8551">
        <f t="shared" si="266"/>
        <v>0</v>
      </c>
      <c r="I8551" t="str">
        <f t="shared" si="267"/>
        <v>Yes</v>
      </c>
    </row>
    <row r="8552" spans="1:9" x14ac:dyDescent="0.3">
      <c r="A8552" t="s">
        <v>8553</v>
      </c>
      <c r="B8552">
        <v>27</v>
      </c>
      <c r="C8552">
        <v>0</v>
      </c>
      <c r="D8552" s="7">
        <v>-1.5444898065919208E-2</v>
      </c>
      <c r="E8552">
        <v>2</v>
      </c>
      <c r="F8552">
        <v>1</v>
      </c>
      <c r="G8552" s="9">
        <f>(Logistic_Reg!$C$5+Logistic_Reg!$C$6*CN_Mobiles!B8552+Logistic_Reg!$C$7*CN_Mobiles!C8552+Logistic_Reg!$C$8*CN_Mobiles!D8552+Logistic_Reg!$C$9*CN_Mobiles!E8552)/(1+EXP(Logistic_Reg!$C$5+Logistic_Reg!$C$6*CN_Mobiles!B8552+Logistic_Reg!$C$7*CN_Mobiles!C8552+Logistic_Reg!$C$8*CN_Mobiles!D8552+Logistic_Reg!$C$9*CN_Mobiles!E8552))</f>
        <v>2.9363859011202708E-2</v>
      </c>
      <c r="H8552">
        <f t="shared" si="266"/>
        <v>0</v>
      </c>
      <c r="I8552" t="str">
        <f t="shared" si="267"/>
        <v>No</v>
      </c>
    </row>
    <row r="8553" spans="1:9" x14ac:dyDescent="0.3">
      <c r="A8553" t="s">
        <v>8554</v>
      </c>
      <c r="B8553">
        <v>25</v>
      </c>
      <c r="C8553">
        <v>0</v>
      </c>
      <c r="D8553" s="7">
        <v>-1.1114063381771375</v>
      </c>
      <c r="E8553">
        <v>1</v>
      </c>
      <c r="F8553">
        <v>0</v>
      </c>
      <c r="G8553" s="9">
        <f>(Logistic_Reg!$C$5+Logistic_Reg!$C$6*CN_Mobiles!B8553+Logistic_Reg!$C$7*CN_Mobiles!C8553+Logistic_Reg!$C$8*CN_Mobiles!D8553+Logistic_Reg!$C$9*CN_Mobiles!E8553)/(1+EXP(Logistic_Reg!$C$5+Logistic_Reg!$C$6*CN_Mobiles!B8553+Logistic_Reg!$C$7*CN_Mobiles!C8553+Logistic_Reg!$C$8*CN_Mobiles!D8553+Logistic_Reg!$C$9*CN_Mobiles!E8553))</f>
        <v>-1.0756173215296234</v>
      </c>
      <c r="H8553">
        <f t="shared" si="266"/>
        <v>0</v>
      </c>
      <c r="I8553" t="str">
        <f t="shared" si="267"/>
        <v>Yes</v>
      </c>
    </row>
    <row r="8554" spans="1:9" x14ac:dyDescent="0.3">
      <c r="A8554" t="s">
        <v>8555</v>
      </c>
      <c r="B8554">
        <v>41</v>
      </c>
      <c r="C8554">
        <v>0</v>
      </c>
      <c r="D8554" s="7">
        <v>-5.9476454155072071E-2</v>
      </c>
      <c r="E8554">
        <v>3</v>
      </c>
      <c r="F8554">
        <v>1</v>
      </c>
      <c r="G8554" s="9">
        <f>(Logistic_Reg!$C$5+Logistic_Reg!$C$6*CN_Mobiles!B8554+Logistic_Reg!$C$7*CN_Mobiles!C8554+Logistic_Reg!$C$8*CN_Mobiles!D8554+Logistic_Reg!$C$9*CN_Mobiles!E8554)/(1+EXP(Logistic_Reg!$C$5+Logistic_Reg!$C$6*CN_Mobiles!B8554+Logistic_Reg!$C$7*CN_Mobiles!C8554+Logistic_Reg!$C$8*CN_Mobiles!D8554+Logistic_Reg!$C$9*CN_Mobiles!E8554))</f>
        <v>0.25398106710011392</v>
      </c>
      <c r="H8554">
        <f t="shared" si="266"/>
        <v>1</v>
      </c>
      <c r="I8554" t="str">
        <f t="shared" si="267"/>
        <v>Yes</v>
      </c>
    </row>
    <row r="8555" spans="1:9" x14ac:dyDescent="0.3">
      <c r="A8555" t="s">
        <v>8556</v>
      </c>
      <c r="B8555">
        <v>57</v>
      </c>
      <c r="C8555">
        <v>0</v>
      </c>
      <c r="D8555" s="7">
        <v>-1.3087535986879077</v>
      </c>
      <c r="E8555">
        <v>3</v>
      </c>
      <c r="F8555">
        <v>0</v>
      </c>
      <c r="G8555" s="9">
        <f>(Logistic_Reg!$C$5+Logistic_Reg!$C$6*CN_Mobiles!B8555+Logistic_Reg!$C$7*CN_Mobiles!C8555+Logistic_Reg!$C$8*CN_Mobiles!D8555+Logistic_Reg!$C$9*CN_Mobiles!E8555)/(1+EXP(Logistic_Reg!$C$5+Logistic_Reg!$C$6*CN_Mobiles!B8555+Logistic_Reg!$C$7*CN_Mobiles!C8555+Logistic_Reg!$C$8*CN_Mobiles!D8555+Logistic_Reg!$C$9*CN_Mobiles!E8555))</f>
        <v>5.8092088168724333E-2</v>
      </c>
      <c r="H8555">
        <f t="shared" si="266"/>
        <v>0</v>
      </c>
      <c r="I8555" t="str">
        <f t="shared" si="267"/>
        <v>Yes</v>
      </c>
    </row>
    <row r="8556" spans="1:9" x14ac:dyDescent="0.3">
      <c r="A8556" t="s">
        <v>8557</v>
      </c>
      <c r="B8556">
        <v>49</v>
      </c>
      <c r="C8556">
        <v>1</v>
      </c>
      <c r="D8556" s="7">
        <v>-0.54977033440679357</v>
      </c>
      <c r="E8556">
        <v>3</v>
      </c>
      <c r="F8556">
        <v>1</v>
      </c>
      <c r="G8556" s="9">
        <f>(Logistic_Reg!$C$5+Logistic_Reg!$C$6*CN_Mobiles!B8556+Logistic_Reg!$C$7*CN_Mobiles!C8556+Logistic_Reg!$C$8*CN_Mobiles!D8556+Logistic_Reg!$C$9*CN_Mobiles!E8556)/(1+EXP(Logistic_Reg!$C$5+Logistic_Reg!$C$6*CN_Mobiles!B8556+Logistic_Reg!$C$7*CN_Mobiles!C8556+Logistic_Reg!$C$8*CN_Mobiles!D8556+Logistic_Reg!$C$9*CN_Mobiles!E8556))</f>
        <v>0.24518178415693839</v>
      </c>
      <c r="H8556">
        <f t="shared" si="266"/>
        <v>1</v>
      </c>
      <c r="I8556" t="str">
        <f t="shared" si="267"/>
        <v>Yes</v>
      </c>
    </row>
    <row r="8557" spans="1:9" x14ac:dyDescent="0.3">
      <c r="A8557" t="s">
        <v>8558</v>
      </c>
      <c r="B8557">
        <v>62</v>
      </c>
      <c r="C8557">
        <v>1</v>
      </c>
      <c r="D8557" s="7">
        <v>1.1842041846105205</v>
      </c>
      <c r="E8557">
        <v>2</v>
      </c>
      <c r="F8557">
        <v>1</v>
      </c>
      <c r="G8557" s="9">
        <f>(Logistic_Reg!$C$5+Logistic_Reg!$C$6*CN_Mobiles!B8557+Logistic_Reg!$C$7*CN_Mobiles!C8557+Logistic_Reg!$C$8*CN_Mobiles!D8557+Logistic_Reg!$C$9*CN_Mobiles!E8557)/(1+EXP(Logistic_Reg!$C$5+Logistic_Reg!$C$6*CN_Mobiles!B8557+Logistic_Reg!$C$7*CN_Mobiles!C8557+Logistic_Reg!$C$8*CN_Mobiles!D8557+Logistic_Reg!$C$9*CN_Mobiles!E8557))</f>
        <v>0.16584956201690562</v>
      </c>
      <c r="H8557">
        <f t="shared" si="266"/>
        <v>1</v>
      </c>
      <c r="I8557" t="str">
        <f t="shared" si="267"/>
        <v>Yes</v>
      </c>
    </row>
    <row r="8558" spans="1:9" x14ac:dyDescent="0.3">
      <c r="A8558" t="s">
        <v>8559</v>
      </c>
      <c r="B8558">
        <v>30</v>
      </c>
      <c r="C8558">
        <v>1</v>
      </c>
      <c r="D8558" s="7">
        <v>-0.46498898275322598</v>
      </c>
      <c r="E8558">
        <v>2</v>
      </c>
      <c r="F8558">
        <v>1</v>
      </c>
      <c r="G8558" s="9">
        <f>(Logistic_Reg!$C$5+Logistic_Reg!$C$6*CN_Mobiles!B8558+Logistic_Reg!$C$7*CN_Mobiles!C8558+Logistic_Reg!$C$8*CN_Mobiles!D8558+Logistic_Reg!$C$9*CN_Mobiles!E8558)/(1+EXP(Logistic_Reg!$C$5+Logistic_Reg!$C$6*CN_Mobiles!B8558+Logistic_Reg!$C$7*CN_Mobiles!C8558+Logistic_Reg!$C$8*CN_Mobiles!D8558+Logistic_Reg!$C$9*CN_Mobiles!E8558))</f>
        <v>3.3573551729726356E-2</v>
      </c>
      <c r="H8558">
        <f t="shared" si="266"/>
        <v>0</v>
      </c>
      <c r="I8558" t="str">
        <f t="shared" si="267"/>
        <v>No</v>
      </c>
    </row>
    <row r="8559" spans="1:9" x14ac:dyDescent="0.3">
      <c r="A8559" t="s">
        <v>8560</v>
      </c>
      <c r="B8559">
        <v>36</v>
      </c>
      <c r="C8559">
        <v>1</v>
      </c>
      <c r="D8559" s="7">
        <v>-7.6665721868748329E-2</v>
      </c>
      <c r="E8559">
        <v>3</v>
      </c>
      <c r="F8559">
        <v>1</v>
      </c>
      <c r="G8559" s="9">
        <f>(Logistic_Reg!$C$5+Logistic_Reg!$C$6*CN_Mobiles!B8559+Logistic_Reg!$C$7*CN_Mobiles!C8559+Logistic_Reg!$C$8*CN_Mobiles!D8559+Logistic_Reg!$C$9*CN_Mobiles!E8559)/(1+EXP(Logistic_Reg!$C$5+Logistic_Reg!$C$6*CN_Mobiles!B8559+Logistic_Reg!$C$7*CN_Mobiles!C8559+Logistic_Reg!$C$8*CN_Mobiles!D8559+Logistic_Reg!$C$9*CN_Mobiles!E8559))</f>
        <v>0.27598747874050844</v>
      </c>
      <c r="H8559">
        <f t="shared" si="266"/>
        <v>1</v>
      </c>
      <c r="I8559" t="str">
        <f t="shared" si="267"/>
        <v>Yes</v>
      </c>
    </row>
    <row r="8560" spans="1:9" x14ac:dyDescent="0.3">
      <c r="A8560" t="s">
        <v>8561</v>
      </c>
      <c r="B8560">
        <v>40</v>
      </c>
      <c r="C8560">
        <v>1</v>
      </c>
      <c r="D8560" s="7">
        <v>2.1528260827830472</v>
      </c>
      <c r="E8560">
        <v>4</v>
      </c>
      <c r="F8560">
        <v>1</v>
      </c>
      <c r="G8560" s="9">
        <f>(Logistic_Reg!$C$5+Logistic_Reg!$C$6*CN_Mobiles!B8560+Logistic_Reg!$C$7*CN_Mobiles!C8560+Logistic_Reg!$C$8*CN_Mobiles!D8560+Logistic_Reg!$C$9*CN_Mobiles!E8560)/(1+EXP(Logistic_Reg!$C$5+Logistic_Reg!$C$6*CN_Mobiles!B8560+Logistic_Reg!$C$7*CN_Mobiles!C8560+Logistic_Reg!$C$8*CN_Mobiles!D8560+Logistic_Reg!$C$9*CN_Mobiles!E8560))</f>
        <v>0.14110579188925654</v>
      </c>
      <c r="H8560">
        <f t="shared" si="266"/>
        <v>0</v>
      </c>
      <c r="I8560" t="str">
        <f t="shared" si="267"/>
        <v>No</v>
      </c>
    </row>
    <row r="8561" spans="1:9" x14ac:dyDescent="0.3">
      <c r="A8561" t="s">
        <v>8562</v>
      </c>
      <c r="B8561">
        <v>27</v>
      </c>
      <c r="C8561">
        <v>0</v>
      </c>
      <c r="D8561" s="7">
        <v>0.39358924130413903</v>
      </c>
      <c r="E8561">
        <v>2</v>
      </c>
      <c r="F8561">
        <v>0</v>
      </c>
      <c r="G8561" s="9">
        <f>(Logistic_Reg!$C$5+Logistic_Reg!$C$6*CN_Mobiles!B8561+Logistic_Reg!$C$7*CN_Mobiles!C8561+Logistic_Reg!$C$8*CN_Mobiles!D8561+Logistic_Reg!$C$9*CN_Mobiles!E8561)/(1+EXP(Logistic_Reg!$C$5+Logistic_Reg!$C$6*CN_Mobiles!B8561+Logistic_Reg!$C$7*CN_Mobiles!C8561+Logistic_Reg!$C$8*CN_Mobiles!D8561+Logistic_Reg!$C$9*CN_Mobiles!E8561))</f>
        <v>0.10461624039842329</v>
      </c>
      <c r="H8561">
        <f t="shared" si="266"/>
        <v>0</v>
      </c>
      <c r="I8561" t="str">
        <f t="shared" si="267"/>
        <v>Yes</v>
      </c>
    </row>
    <row r="8562" spans="1:9" x14ac:dyDescent="0.3">
      <c r="A8562" t="s">
        <v>8563</v>
      </c>
      <c r="B8562">
        <v>47</v>
      </c>
      <c r="C8562">
        <v>1</v>
      </c>
      <c r="D8562" s="7">
        <v>-1.429883684227705</v>
      </c>
      <c r="E8562">
        <v>2</v>
      </c>
      <c r="F8562">
        <v>0</v>
      </c>
      <c r="G8562" s="9">
        <f>(Logistic_Reg!$C$5+Logistic_Reg!$C$6*CN_Mobiles!B8562+Logistic_Reg!$C$7*CN_Mobiles!C8562+Logistic_Reg!$C$8*CN_Mobiles!D8562+Logistic_Reg!$C$9*CN_Mobiles!E8562)/(1+EXP(Logistic_Reg!$C$5+Logistic_Reg!$C$6*CN_Mobiles!B8562+Logistic_Reg!$C$7*CN_Mobiles!C8562+Logistic_Reg!$C$8*CN_Mobiles!D8562+Logistic_Reg!$C$9*CN_Mobiles!E8562))</f>
        <v>-0.34173227329022332</v>
      </c>
      <c r="H8562">
        <f t="shared" si="266"/>
        <v>0</v>
      </c>
      <c r="I8562" t="str">
        <f t="shared" si="267"/>
        <v>Yes</v>
      </c>
    </row>
    <row r="8563" spans="1:9" x14ac:dyDescent="0.3">
      <c r="A8563" t="s">
        <v>8564</v>
      </c>
      <c r="B8563">
        <v>60</v>
      </c>
      <c r="C8563">
        <v>1</v>
      </c>
      <c r="D8563" s="7">
        <v>-0.65556713628837759</v>
      </c>
      <c r="E8563">
        <v>3</v>
      </c>
      <c r="F8563">
        <v>1</v>
      </c>
      <c r="G8563" s="9">
        <f>(Logistic_Reg!$C$5+Logistic_Reg!$C$6*CN_Mobiles!B8563+Logistic_Reg!$C$7*CN_Mobiles!C8563+Logistic_Reg!$C$8*CN_Mobiles!D8563+Logistic_Reg!$C$9*CN_Mobiles!E8563)/(1+EXP(Logistic_Reg!$C$5+Logistic_Reg!$C$6*CN_Mobiles!B8563+Logistic_Reg!$C$7*CN_Mobiles!C8563+Logistic_Reg!$C$8*CN_Mobiles!D8563+Logistic_Reg!$C$9*CN_Mobiles!E8563))</f>
        <v>0.21457983360267305</v>
      </c>
      <c r="H8563">
        <f t="shared" si="266"/>
        <v>1</v>
      </c>
      <c r="I8563" t="str">
        <f t="shared" si="267"/>
        <v>Yes</v>
      </c>
    </row>
    <row r="8564" spans="1:9" x14ac:dyDescent="0.3">
      <c r="A8564" t="s">
        <v>8565</v>
      </c>
      <c r="B8564">
        <v>33</v>
      </c>
      <c r="C8564">
        <v>1</v>
      </c>
      <c r="D8564" s="7">
        <v>-0.86612709970065682</v>
      </c>
      <c r="E8564">
        <v>2</v>
      </c>
      <c r="F8564">
        <v>1</v>
      </c>
      <c r="G8564" s="9">
        <f>(Logistic_Reg!$C$5+Logistic_Reg!$C$6*CN_Mobiles!B8564+Logistic_Reg!$C$7*CN_Mobiles!C8564+Logistic_Reg!$C$8*CN_Mobiles!D8564+Logistic_Reg!$C$9*CN_Mobiles!E8564)/(1+EXP(Logistic_Reg!$C$5+Logistic_Reg!$C$6*CN_Mobiles!B8564+Logistic_Reg!$C$7*CN_Mobiles!C8564+Logistic_Reg!$C$8*CN_Mobiles!D8564+Logistic_Reg!$C$9*CN_Mobiles!E8564))</f>
        <v>-7.3670848309506667E-2</v>
      </c>
      <c r="H8564">
        <f t="shared" si="266"/>
        <v>0</v>
      </c>
      <c r="I8564" t="str">
        <f t="shared" si="267"/>
        <v>No</v>
      </c>
    </row>
    <row r="8565" spans="1:9" x14ac:dyDescent="0.3">
      <c r="A8565" t="s">
        <v>8566</v>
      </c>
      <c r="B8565">
        <v>46</v>
      </c>
      <c r="C8565">
        <v>0</v>
      </c>
      <c r="D8565" s="7">
        <v>2.2385934854527485</v>
      </c>
      <c r="E8565">
        <v>2</v>
      </c>
      <c r="F8565">
        <v>1</v>
      </c>
      <c r="G8565" s="9">
        <f>(Logistic_Reg!$C$5+Logistic_Reg!$C$6*CN_Mobiles!B8565+Logistic_Reg!$C$7*CN_Mobiles!C8565+Logistic_Reg!$C$8*CN_Mobiles!D8565+Logistic_Reg!$C$9*CN_Mobiles!E8565)/(1+EXP(Logistic_Reg!$C$5+Logistic_Reg!$C$6*CN_Mobiles!B8565+Logistic_Reg!$C$7*CN_Mobiles!C8565+Logistic_Reg!$C$8*CN_Mobiles!D8565+Logistic_Reg!$C$9*CN_Mobiles!E8565))</f>
        <v>0.25045124503297245</v>
      </c>
      <c r="H8565">
        <f t="shared" si="266"/>
        <v>1</v>
      </c>
      <c r="I8565" t="str">
        <f t="shared" si="267"/>
        <v>Yes</v>
      </c>
    </row>
    <row r="8566" spans="1:9" x14ac:dyDescent="0.3">
      <c r="A8566" t="s">
        <v>8567</v>
      </c>
      <c r="B8566">
        <v>34</v>
      </c>
      <c r="C8566">
        <v>0</v>
      </c>
      <c r="D8566" s="7">
        <v>-6.5666874820063711E-2</v>
      </c>
      <c r="E8566">
        <v>2</v>
      </c>
      <c r="F8566">
        <v>1</v>
      </c>
      <c r="G8566" s="9">
        <f>(Logistic_Reg!$C$5+Logistic_Reg!$C$6*CN_Mobiles!B8566+Logistic_Reg!$C$7*CN_Mobiles!C8566+Logistic_Reg!$C$8*CN_Mobiles!D8566+Logistic_Reg!$C$9*CN_Mobiles!E8566)/(1+EXP(Logistic_Reg!$C$5+Logistic_Reg!$C$6*CN_Mobiles!B8566+Logistic_Reg!$C$7*CN_Mobiles!C8566+Logistic_Reg!$C$8*CN_Mobiles!D8566+Logistic_Reg!$C$9*CN_Mobiles!E8566))</f>
        <v>-2.082284318536361E-2</v>
      </c>
      <c r="H8566">
        <f t="shared" si="266"/>
        <v>0</v>
      </c>
      <c r="I8566" t="str">
        <f t="shared" si="267"/>
        <v>No</v>
      </c>
    </row>
    <row r="8567" spans="1:9" x14ac:dyDescent="0.3">
      <c r="A8567" t="s">
        <v>8568</v>
      </c>
      <c r="B8567">
        <v>59</v>
      </c>
      <c r="C8567">
        <v>1</v>
      </c>
      <c r="D8567" s="7">
        <v>0.1334830696912436</v>
      </c>
      <c r="E8567">
        <v>2</v>
      </c>
      <c r="F8567">
        <v>0</v>
      </c>
      <c r="G8567" s="9">
        <f>(Logistic_Reg!$C$5+Logistic_Reg!$C$6*CN_Mobiles!B8567+Logistic_Reg!$C$7*CN_Mobiles!C8567+Logistic_Reg!$C$8*CN_Mobiles!D8567+Logistic_Reg!$C$9*CN_Mobiles!E8567)/(1+EXP(Logistic_Reg!$C$5+Logistic_Reg!$C$6*CN_Mobiles!B8567+Logistic_Reg!$C$7*CN_Mobiles!C8567+Logistic_Reg!$C$8*CN_Mobiles!D8567+Logistic_Reg!$C$9*CN_Mobiles!E8567))</f>
        <v>-1.0154912494351256E-3</v>
      </c>
      <c r="H8567">
        <f t="shared" si="266"/>
        <v>0</v>
      </c>
      <c r="I8567" t="str">
        <f t="shared" si="267"/>
        <v>Yes</v>
      </c>
    </row>
    <row r="8568" spans="1:9" x14ac:dyDescent="0.3">
      <c r="A8568" t="s">
        <v>8569</v>
      </c>
      <c r="B8568">
        <v>61</v>
      </c>
      <c r="C8568">
        <v>0</v>
      </c>
      <c r="D8568" s="7">
        <v>-0.53881146239930355</v>
      </c>
      <c r="E8568">
        <v>2</v>
      </c>
      <c r="F8568">
        <v>1</v>
      </c>
      <c r="G8568" s="9">
        <f>(Logistic_Reg!$C$5+Logistic_Reg!$C$6*CN_Mobiles!B8568+Logistic_Reg!$C$7*CN_Mobiles!C8568+Logistic_Reg!$C$8*CN_Mobiles!D8568+Logistic_Reg!$C$9*CN_Mobiles!E8568)/(1+EXP(Logistic_Reg!$C$5+Logistic_Reg!$C$6*CN_Mobiles!B8568+Logistic_Reg!$C$7*CN_Mobiles!C8568+Logistic_Reg!$C$8*CN_Mobiles!D8568+Logistic_Reg!$C$9*CN_Mobiles!E8568))</f>
        <v>-0.35070095584817096</v>
      </c>
      <c r="H8568">
        <f t="shared" si="266"/>
        <v>0</v>
      </c>
      <c r="I8568" t="str">
        <f t="shared" si="267"/>
        <v>No</v>
      </c>
    </row>
    <row r="8569" spans="1:9" x14ac:dyDescent="0.3">
      <c r="A8569" t="s">
        <v>8570</v>
      </c>
      <c r="B8569">
        <v>44</v>
      </c>
      <c r="C8569">
        <v>1</v>
      </c>
      <c r="D8569" s="7">
        <v>0.49501163153500044</v>
      </c>
      <c r="E8569">
        <v>3</v>
      </c>
      <c r="F8569">
        <v>0</v>
      </c>
      <c r="G8569" s="9">
        <f>(Logistic_Reg!$C$5+Logistic_Reg!$C$6*CN_Mobiles!B8569+Logistic_Reg!$C$7*CN_Mobiles!C8569+Logistic_Reg!$C$8*CN_Mobiles!D8569+Logistic_Reg!$C$9*CN_Mobiles!E8569)/(1+EXP(Logistic_Reg!$C$5+Logistic_Reg!$C$6*CN_Mobiles!B8569+Logistic_Reg!$C$7*CN_Mobiles!C8569+Logistic_Reg!$C$8*CN_Mobiles!D8569+Logistic_Reg!$C$9*CN_Mobiles!E8569))</f>
        <v>0.27845406975311043</v>
      </c>
      <c r="H8569">
        <f t="shared" si="266"/>
        <v>1</v>
      </c>
      <c r="I8569" t="str">
        <f t="shared" si="267"/>
        <v>No</v>
      </c>
    </row>
    <row r="8570" spans="1:9" x14ac:dyDescent="0.3">
      <c r="A8570" t="s">
        <v>8571</v>
      </c>
      <c r="B8570">
        <v>25</v>
      </c>
      <c r="C8570">
        <v>1</v>
      </c>
      <c r="D8570" s="7">
        <v>-1.013012533210115</v>
      </c>
      <c r="E8570">
        <v>3</v>
      </c>
      <c r="F8570">
        <v>0</v>
      </c>
      <c r="G8570" s="9">
        <f>(Logistic_Reg!$C$5+Logistic_Reg!$C$6*CN_Mobiles!B8570+Logistic_Reg!$C$7*CN_Mobiles!C8570+Logistic_Reg!$C$8*CN_Mobiles!D8570+Logistic_Reg!$C$9*CN_Mobiles!E8570)/(1+EXP(Logistic_Reg!$C$5+Logistic_Reg!$C$6*CN_Mobiles!B8570+Logistic_Reg!$C$7*CN_Mobiles!C8570+Logistic_Reg!$C$8*CN_Mobiles!D8570+Logistic_Reg!$C$9*CN_Mobiles!E8570))</f>
        <v>0.25490094804874586</v>
      </c>
      <c r="H8570">
        <f t="shared" si="266"/>
        <v>1</v>
      </c>
      <c r="I8570" t="str">
        <f t="shared" si="267"/>
        <v>No</v>
      </c>
    </row>
    <row r="8571" spans="1:9" x14ac:dyDescent="0.3">
      <c r="A8571" t="s">
        <v>8572</v>
      </c>
      <c r="B8571">
        <v>45</v>
      </c>
      <c r="C8571">
        <v>1</v>
      </c>
      <c r="D8571" s="7">
        <v>-0.88102636862589978</v>
      </c>
      <c r="E8571">
        <v>3</v>
      </c>
      <c r="F8571">
        <v>1</v>
      </c>
      <c r="G8571" s="9">
        <f>(Logistic_Reg!$C$5+Logistic_Reg!$C$6*CN_Mobiles!B8571+Logistic_Reg!$C$7*CN_Mobiles!C8571+Logistic_Reg!$C$8*CN_Mobiles!D8571+Logistic_Reg!$C$9*CN_Mobiles!E8571)/(1+EXP(Logistic_Reg!$C$5+Logistic_Reg!$C$6*CN_Mobiles!B8571+Logistic_Reg!$C$7*CN_Mobiles!C8571+Logistic_Reg!$C$8*CN_Mobiles!D8571+Logistic_Reg!$C$9*CN_Mobiles!E8571))</f>
        <v>0.22912308839590567</v>
      </c>
      <c r="H8571">
        <f t="shared" si="266"/>
        <v>1</v>
      </c>
      <c r="I8571" t="str">
        <f t="shared" si="267"/>
        <v>Yes</v>
      </c>
    </row>
    <row r="8572" spans="1:9" x14ac:dyDescent="0.3">
      <c r="A8572" t="s">
        <v>8573</v>
      </c>
      <c r="B8572">
        <v>51</v>
      </c>
      <c r="C8572">
        <v>0</v>
      </c>
      <c r="D8572" s="7">
        <v>-1.2634180948264555</v>
      </c>
      <c r="E8572">
        <v>1</v>
      </c>
      <c r="F8572">
        <v>0</v>
      </c>
      <c r="G8572" s="9">
        <f>(Logistic_Reg!$C$5+Logistic_Reg!$C$6*CN_Mobiles!B8572+Logistic_Reg!$C$7*CN_Mobiles!C8572+Logistic_Reg!$C$8*CN_Mobiles!D8572+Logistic_Reg!$C$9*CN_Mobiles!E8572)/(1+EXP(Logistic_Reg!$C$5+Logistic_Reg!$C$6*CN_Mobiles!B8572+Logistic_Reg!$C$7*CN_Mobiles!C8572+Logistic_Reg!$C$8*CN_Mobiles!D8572+Logistic_Reg!$C$9*CN_Mobiles!E8572))</f>
        <v>-1.4535490446547248</v>
      </c>
      <c r="H8572">
        <f t="shared" si="266"/>
        <v>0</v>
      </c>
      <c r="I8572" t="str">
        <f t="shared" si="267"/>
        <v>Yes</v>
      </c>
    </row>
    <row r="8573" spans="1:9" x14ac:dyDescent="0.3">
      <c r="A8573" t="s">
        <v>8574</v>
      </c>
      <c r="B8573">
        <v>52</v>
      </c>
      <c r="C8573">
        <v>1</v>
      </c>
      <c r="D8573" s="7">
        <v>-1.6303071193370684</v>
      </c>
      <c r="E8573">
        <v>2</v>
      </c>
      <c r="F8573">
        <v>0</v>
      </c>
      <c r="G8573" s="9">
        <f>(Logistic_Reg!$C$5+Logistic_Reg!$C$6*CN_Mobiles!B8573+Logistic_Reg!$C$7*CN_Mobiles!C8573+Logistic_Reg!$C$8*CN_Mobiles!D8573+Logistic_Reg!$C$9*CN_Mobiles!E8573)/(1+EXP(Logistic_Reg!$C$5+Logistic_Reg!$C$6*CN_Mobiles!B8573+Logistic_Reg!$C$7*CN_Mobiles!C8573+Logistic_Reg!$C$8*CN_Mobiles!D8573+Logistic_Reg!$C$9*CN_Mobiles!E8573))</f>
        <v>-0.45478593418072649</v>
      </c>
      <c r="H8573">
        <f t="shared" si="266"/>
        <v>0</v>
      </c>
      <c r="I8573" t="str">
        <f t="shared" si="267"/>
        <v>Yes</v>
      </c>
    </row>
    <row r="8574" spans="1:9" x14ac:dyDescent="0.3">
      <c r="A8574" t="s">
        <v>8575</v>
      </c>
      <c r="B8574">
        <v>39</v>
      </c>
      <c r="C8574">
        <v>0</v>
      </c>
      <c r="D8574" s="7">
        <v>0.71858251906942527</v>
      </c>
      <c r="E8574">
        <v>1</v>
      </c>
      <c r="F8574">
        <v>0</v>
      </c>
      <c r="G8574" s="9">
        <f>(Logistic_Reg!$C$5+Logistic_Reg!$C$6*CN_Mobiles!B8574+Logistic_Reg!$C$7*CN_Mobiles!C8574+Logistic_Reg!$C$8*CN_Mobiles!D8574+Logistic_Reg!$C$9*CN_Mobiles!E8574)/(1+EXP(Logistic_Reg!$C$5+Logistic_Reg!$C$6*CN_Mobiles!B8574+Logistic_Reg!$C$7*CN_Mobiles!C8574+Logistic_Reg!$C$8*CN_Mobiles!D8574+Logistic_Reg!$C$9*CN_Mobiles!E8574))</f>
        <v>-0.48626120917318211</v>
      </c>
      <c r="H8574">
        <f t="shared" si="266"/>
        <v>0</v>
      </c>
      <c r="I8574" t="str">
        <f t="shared" si="267"/>
        <v>Yes</v>
      </c>
    </row>
    <row r="8575" spans="1:9" x14ac:dyDescent="0.3">
      <c r="A8575" t="s">
        <v>8576</v>
      </c>
      <c r="B8575">
        <v>61</v>
      </c>
      <c r="C8575">
        <v>1</v>
      </c>
      <c r="D8575" s="7">
        <v>2.4152641317989607</v>
      </c>
      <c r="E8575">
        <v>2</v>
      </c>
      <c r="F8575">
        <v>0</v>
      </c>
      <c r="G8575" s="9">
        <f>(Logistic_Reg!$C$5+Logistic_Reg!$C$6*CN_Mobiles!B8575+Logistic_Reg!$C$7*CN_Mobiles!C8575+Logistic_Reg!$C$8*CN_Mobiles!D8575+Logistic_Reg!$C$9*CN_Mobiles!E8575)/(1+EXP(Logistic_Reg!$C$5+Logistic_Reg!$C$6*CN_Mobiles!B8575+Logistic_Reg!$C$7*CN_Mobiles!C8575+Logistic_Reg!$C$8*CN_Mobiles!D8575+Logistic_Reg!$C$9*CN_Mobiles!E8575))</f>
        <v>0.26587252098503367</v>
      </c>
      <c r="H8575">
        <f t="shared" si="266"/>
        <v>1</v>
      </c>
      <c r="I8575" t="str">
        <f t="shared" si="267"/>
        <v>No</v>
      </c>
    </row>
    <row r="8576" spans="1:9" x14ac:dyDescent="0.3">
      <c r="A8576" t="s">
        <v>8577</v>
      </c>
      <c r="B8576">
        <v>51</v>
      </c>
      <c r="C8576">
        <v>1</v>
      </c>
      <c r="D8576" s="7">
        <v>-0.95206772754886781</v>
      </c>
      <c r="E8576">
        <v>2</v>
      </c>
      <c r="F8576">
        <v>1</v>
      </c>
      <c r="G8576" s="9">
        <f>(Logistic_Reg!$C$5+Logistic_Reg!$C$6*CN_Mobiles!B8576+Logistic_Reg!$C$7*CN_Mobiles!C8576+Logistic_Reg!$C$8*CN_Mobiles!D8576+Logistic_Reg!$C$9*CN_Mobiles!E8576)/(1+EXP(Logistic_Reg!$C$5+Logistic_Reg!$C$6*CN_Mobiles!B8576+Logistic_Reg!$C$7*CN_Mobiles!C8576+Logistic_Reg!$C$8*CN_Mobiles!D8576+Logistic_Reg!$C$9*CN_Mobiles!E8576))</f>
        <v>-0.22558239937912575</v>
      </c>
      <c r="H8576">
        <f t="shared" si="266"/>
        <v>0</v>
      </c>
      <c r="I8576" t="str">
        <f t="shared" si="267"/>
        <v>No</v>
      </c>
    </row>
    <row r="8577" spans="1:9" x14ac:dyDescent="0.3">
      <c r="A8577" t="s">
        <v>8578</v>
      </c>
      <c r="B8577">
        <v>64</v>
      </c>
      <c r="C8577">
        <v>0</v>
      </c>
      <c r="D8577" s="7">
        <v>-1.5555023958216376</v>
      </c>
      <c r="E8577">
        <v>2</v>
      </c>
      <c r="F8577">
        <v>1</v>
      </c>
      <c r="G8577" s="9">
        <f>(Logistic_Reg!$C$5+Logistic_Reg!$C$6*CN_Mobiles!B8577+Logistic_Reg!$C$7*CN_Mobiles!C8577+Logistic_Reg!$C$8*CN_Mobiles!D8577+Logistic_Reg!$C$9*CN_Mobiles!E8577)/(1+EXP(Logistic_Reg!$C$5+Logistic_Reg!$C$6*CN_Mobiles!B8577+Logistic_Reg!$C$7*CN_Mobiles!C8577+Logistic_Reg!$C$8*CN_Mobiles!D8577+Logistic_Reg!$C$9*CN_Mobiles!E8577))</f>
        <v>-0.75512591315855082</v>
      </c>
      <c r="H8577">
        <f t="shared" si="266"/>
        <v>0</v>
      </c>
      <c r="I8577" t="str">
        <f t="shared" si="267"/>
        <v>No</v>
      </c>
    </row>
    <row r="8578" spans="1:9" x14ac:dyDescent="0.3">
      <c r="A8578" t="s">
        <v>8579</v>
      </c>
      <c r="B8578">
        <v>63</v>
      </c>
      <c r="C8578">
        <v>1</v>
      </c>
      <c r="D8578" s="7">
        <v>0.8597953038760312</v>
      </c>
      <c r="E8578">
        <v>1</v>
      </c>
      <c r="F8578">
        <v>1</v>
      </c>
      <c r="G8578" s="9">
        <f>(Logistic_Reg!$C$5+Logistic_Reg!$C$6*CN_Mobiles!B8578+Logistic_Reg!$C$7*CN_Mobiles!C8578+Logistic_Reg!$C$8*CN_Mobiles!D8578+Logistic_Reg!$C$9*CN_Mobiles!E8578)/(1+EXP(Logistic_Reg!$C$5+Logistic_Reg!$C$6*CN_Mobiles!B8578+Logistic_Reg!$C$7*CN_Mobiles!C8578+Logistic_Reg!$C$8*CN_Mobiles!D8578+Logistic_Reg!$C$9*CN_Mobiles!E8578))</f>
        <v>-0.46546443510747021</v>
      </c>
      <c r="H8578">
        <f t="shared" si="266"/>
        <v>0</v>
      </c>
      <c r="I8578" t="str">
        <f t="shared" si="267"/>
        <v>No</v>
      </c>
    </row>
    <row r="8579" spans="1:9" x14ac:dyDescent="0.3">
      <c r="A8579" t="s">
        <v>8580</v>
      </c>
      <c r="B8579">
        <v>55</v>
      </c>
      <c r="C8579">
        <v>1</v>
      </c>
      <c r="D8579" s="7">
        <v>1.378574256338988</v>
      </c>
      <c r="E8579">
        <v>1</v>
      </c>
      <c r="F8579">
        <v>0</v>
      </c>
      <c r="G8579" s="9">
        <f>(Logistic_Reg!$C$5+Logistic_Reg!$C$6*CN_Mobiles!B8579+Logistic_Reg!$C$7*CN_Mobiles!C8579+Logistic_Reg!$C$8*CN_Mobiles!D8579+Logistic_Reg!$C$9*CN_Mobiles!E8579)/(1+EXP(Logistic_Reg!$C$5+Logistic_Reg!$C$6*CN_Mobiles!B8579+Logistic_Reg!$C$7*CN_Mobiles!C8579+Logistic_Reg!$C$8*CN_Mobiles!D8579+Logistic_Reg!$C$9*CN_Mobiles!E8579))</f>
        <v>-0.22710875174020259</v>
      </c>
      <c r="H8579">
        <f t="shared" ref="H8579:H8642" si="268">IF(G8579&gt;=0.15,1,0)</f>
        <v>0</v>
      </c>
      <c r="I8579" t="str">
        <f t="shared" ref="I8579:I8642" si="269">IF(H8579=F8579,"Yes","No")</f>
        <v>Yes</v>
      </c>
    </row>
    <row r="8580" spans="1:9" x14ac:dyDescent="0.3">
      <c r="A8580" t="s">
        <v>8581</v>
      </c>
      <c r="B8580">
        <v>52</v>
      </c>
      <c r="C8580">
        <v>1</v>
      </c>
      <c r="D8580" s="7">
        <v>-0.30177660027586062</v>
      </c>
      <c r="E8580">
        <v>1</v>
      </c>
      <c r="F8580">
        <v>0</v>
      </c>
      <c r="G8580" s="9">
        <f>(Logistic_Reg!$C$5+Logistic_Reg!$C$6*CN_Mobiles!B8580+Logistic_Reg!$C$7*CN_Mobiles!C8580+Logistic_Reg!$C$8*CN_Mobiles!D8580+Logistic_Reg!$C$9*CN_Mobiles!E8580)/(1+EXP(Logistic_Reg!$C$5+Logistic_Reg!$C$6*CN_Mobiles!B8580+Logistic_Reg!$C$7*CN_Mobiles!C8580+Logistic_Reg!$C$8*CN_Mobiles!D8580+Logistic_Reg!$C$9*CN_Mobiles!E8580))</f>
        <v>-0.80029891738740144</v>
      </c>
      <c r="H8580">
        <f t="shared" si="268"/>
        <v>0</v>
      </c>
      <c r="I8580" t="str">
        <f t="shared" si="269"/>
        <v>Yes</v>
      </c>
    </row>
    <row r="8581" spans="1:9" x14ac:dyDescent="0.3">
      <c r="A8581" t="s">
        <v>8582</v>
      </c>
      <c r="B8581">
        <v>41</v>
      </c>
      <c r="C8581">
        <v>0</v>
      </c>
      <c r="D8581" s="7">
        <v>-0.30820496761462968</v>
      </c>
      <c r="E8581">
        <v>1</v>
      </c>
      <c r="F8581">
        <v>1</v>
      </c>
      <c r="G8581" s="9">
        <f>(Logistic_Reg!$C$5+Logistic_Reg!$C$6*CN_Mobiles!B8581+Logistic_Reg!$C$7*CN_Mobiles!C8581+Logistic_Reg!$C$8*CN_Mobiles!D8581+Logistic_Reg!$C$9*CN_Mobiles!E8581)/(1+EXP(Logistic_Reg!$C$5+Logistic_Reg!$C$6*CN_Mobiles!B8581+Logistic_Reg!$C$7*CN_Mobiles!C8581+Logistic_Reg!$C$8*CN_Mobiles!D8581+Logistic_Reg!$C$9*CN_Mobiles!E8581))</f>
        <v>-0.91112226219945391</v>
      </c>
      <c r="H8581">
        <f t="shared" si="268"/>
        <v>0</v>
      </c>
      <c r="I8581" t="str">
        <f t="shared" si="269"/>
        <v>No</v>
      </c>
    </row>
    <row r="8582" spans="1:9" x14ac:dyDescent="0.3">
      <c r="A8582" t="s">
        <v>8583</v>
      </c>
      <c r="B8582">
        <v>29</v>
      </c>
      <c r="C8582">
        <v>0</v>
      </c>
      <c r="D8582" s="7">
        <v>-0.3579263045671463</v>
      </c>
      <c r="E8582">
        <v>2</v>
      </c>
      <c r="F8582">
        <v>1</v>
      </c>
      <c r="G8582" s="9">
        <f>(Logistic_Reg!$C$5+Logistic_Reg!$C$6*CN_Mobiles!B8582+Logistic_Reg!$C$7*CN_Mobiles!C8582+Logistic_Reg!$C$8*CN_Mobiles!D8582+Logistic_Reg!$C$9*CN_Mobiles!E8582)/(1+EXP(Logistic_Reg!$C$5+Logistic_Reg!$C$6*CN_Mobiles!B8582+Logistic_Reg!$C$7*CN_Mobiles!C8582+Logistic_Reg!$C$8*CN_Mobiles!D8582+Logistic_Reg!$C$9*CN_Mobiles!E8582))</f>
        <v>-5.8099578160760473E-2</v>
      </c>
      <c r="H8582">
        <f t="shared" si="268"/>
        <v>0</v>
      </c>
      <c r="I8582" t="str">
        <f t="shared" si="269"/>
        <v>No</v>
      </c>
    </row>
    <row r="8583" spans="1:9" x14ac:dyDescent="0.3">
      <c r="A8583" t="s">
        <v>8584</v>
      </c>
      <c r="B8583">
        <v>49</v>
      </c>
      <c r="C8583">
        <v>1</v>
      </c>
      <c r="D8583" s="7">
        <v>1.8950670171602915</v>
      </c>
      <c r="E8583">
        <v>2</v>
      </c>
      <c r="F8583">
        <v>1</v>
      </c>
      <c r="G8583" s="9">
        <f>(Logistic_Reg!$C$5+Logistic_Reg!$C$6*CN_Mobiles!B8583+Logistic_Reg!$C$7*CN_Mobiles!C8583+Logistic_Reg!$C$8*CN_Mobiles!D8583+Logistic_Reg!$C$9*CN_Mobiles!E8583)/(1+EXP(Logistic_Reg!$C$5+Logistic_Reg!$C$6*CN_Mobiles!B8583+Logistic_Reg!$C$7*CN_Mobiles!C8583+Logistic_Reg!$C$8*CN_Mobiles!D8583+Logistic_Reg!$C$9*CN_Mobiles!E8583))</f>
        <v>0.2571803714144551</v>
      </c>
      <c r="H8583">
        <f t="shared" si="268"/>
        <v>1</v>
      </c>
      <c r="I8583" t="str">
        <f t="shared" si="269"/>
        <v>Yes</v>
      </c>
    </row>
    <row r="8584" spans="1:9" x14ac:dyDescent="0.3">
      <c r="A8584" t="s">
        <v>8585</v>
      </c>
      <c r="B8584">
        <v>35</v>
      </c>
      <c r="C8584">
        <v>0</v>
      </c>
      <c r="D8584" s="7">
        <v>-0.2574176295635901</v>
      </c>
      <c r="E8584">
        <v>1</v>
      </c>
      <c r="F8584">
        <v>1</v>
      </c>
      <c r="G8584" s="9">
        <f>(Logistic_Reg!$C$5+Logistic_Reg!$C$6*CN_Mobiles!B8584+Logistic_Reg!$C$7*CN_Mobiles!C8584+Logistic_Reg!$C$8*CN_Mobiles!D8584+Logistic_Reg!$C$9*CN_Mobiles!E8584)/(1+EXP(Logistic_Reg!$C$5+Logistic_Reg!$C$6*CN_Mobiles!B8584+Logistic_Reg!$C$7*CN_Mobiles!C8584+Logistic_Reg!$C$8*CN_Mobiles!D8584+Logistic_Reg!$C$9*CN_Mobiles!E8584))</f>
        <v>-0.82379247867185823</v>
      </c>
      <c r="H8584">
        <f t="shared" si="268"/>
        <v>0</v>
      </c>
      <c r="I8584" t="str">
        <f t="shared" si="269"/>
        <v>No</v>
      </c>
    </row>
    <row r="8585" spans="1:9" x14ac:dyDescent="0.3">
      <c r="A8585" t="s">
        <v>8586</v>
      </c>
      <c r="B8585">
        <v>53</v>
      </c>
      <c r="C8585">
        <v>0</v>
      </c>
      <c r="D8585" s="7">
        <v>1.474767947634178E-2</v>
      </c>
      <c r="E8585">
        <v>4</v>
      </c>
      <c r="F8585">
        <v>1</v>
      </c>
      <c r="G8585" s="9">
        <f>(Logistic_Reg!$C$5+Logistic_Reg!$C$6*CN_Mobiles!B8585+Logistic_Reg!$C$7*CN_Mobiles!C8585+Logistic_Reg!$C$8*CN_Mobiles!D8585+Logistic_Reg!$C$9*CN_Mobiles!E8585)/(1+EXP(Logistic_Reg!$C$5+Logistic_Reg!$C$6*CN_Mobiles!B8585+Logistic_Reg!$C$7*CN_Mobiles!C8585+Logistic_Reg!$C$8*CN_Mobiles!D8585+Logistic_Reg!$C$9*CN_Mobiles!E8585))</f>
        <v>0.26228740312769916</v>
      </c>
      <c r="H8585">
        <f t="shared" si="268"/>
        <v>1</v>
      </c>
      <c r="I8585" t="str">
        <f t="shared" si="269"/>
        <v>Yes</v>
      </c>
    </row>
    <row r="8586" spans="1:9" x14ac:dyDescent="0.3">
      <c r="A8586" t="s">
        <v>8587</v>
      </c>
      <c r="B8586">
        <v>27</v>
      </c>
      <c r="C8586">
        <v>0</v>
      </c>
      <c r="D8586" s="7">
        <v>-8.3116514920949505E-4</v>
      </c>
      <c r="E8586">
        <v>2</v>
      </c>
      <c r="F8586">
        <v>1</v>
      </c>
      <c r="G8586" s="9">
        <f>(Logistic_Reg!$C$5+Logistic_Reg!$C$6*CN_Mobiles!B8586+Logistic_Reg!$C$7*CN_Mobiles!C8586+Logistic_Reg!$C$8*CN_Mobiles!D8586+Logistic_Reg!$C$9*CN_Mobiles!E8586)/(1+EXP(Logistic_Reg!$C$5+Logistic_Reg!$C$6*CN_Mobiles!B8586+Logistic_Reg!$C$7*CN_Mobiles!C8586+Logistic_Reg!$C$8*CN_Mobiles!D8586+Logistic_Reg!$C$9*CN_Mobiles!E8586))</f>
        <v>3.2319095082785555E-2</v>
      </c>
      <c r="H8586">
        <f t="shared" si="268"/>
        <v>0</v>
      </c>
      <c r="I8586" t="str">
        <f t="shared" si="269"/>
        <v>No</v>
      </c>
    </row>
    <row r="8587" spans="1:9" x14ac:dyDescent="0.3">
      <c r="A8587" t="s">
        <v>8588</v>
      </c>
      <c r="B8587">
        <v>47</v>
      </c>
      <c r="C8587">
        <v>0</v>
      </c>
      <c r="D8587" s="7">
        <v>-7.4918241496527566E-2</v>
      </c>
      <c r="E8587">
        <v>4</v>
      </c>
      <c r="F8587">
        <v>0</v>
      </c>
      <c r="G8587" s="9">
        <f>(Logistic_Reg!$C$5+Logistic_Reg!$C$6*CN_Mobiles!B8587+Logistic_Reg!$C$7*CN_Mobiles!C8587+Logistic_Reg!$C$8*CN_Mobiles!D8587+Logistic_Reg!$C$9*CN_Mobiles!E8587)/(1+EXP(Logistic_Reg!$C$5+Logistic_Reg!$C$6*CN_Mobiles!B8587+Logistic_Reg!$C$7*CN_Mobiles!C8587+Logistic_Reg!$C$8*CN_Mobiles!D8587+Logistic_Reg!$C$9*CN_Mobiles!E8587))</f>
        <v>0.26022984571189256</v>
      </c>
      <c r="H8587">
        <f t="shared" si="268"/>
        <v>1</v>
      </c>
      <c r="I8587" t="str">
        <f t="shared" si="269"/>
        <v>No</v>
      </c>
    </row>
    <row r="8588" spans="1:9" x14ac:dyDescent="0.3">
      <c r="A8588" t="s">
        <v>8589</v>
      </c>
      <c r="B8588">
        <v>49</v>
      </c>
      <c r="C8588">
        <v>1</v>
      </c>
      <c r="D8588" s="7">
        <v>0.72744365320089432</v>
      </c>
      <c r="E8588">
        <v>3</v>
      </c>
      <c r="F8588">
        <v>1</v>
      </c>
      <c r="G8588" s="9">
        <f>(Logistic_Reg!$C$5+Logistic_Reg!$C$6*CN_Mobiles!B8588+Logistic_Reg!$C$7*CN_Mobiles!C8588+Logistic_Reg!$C$8*CN_Mobiles!D8588+Logistic_Reg!$C$9*CN_Mobiles!E8588)/(1+EXP(Logistic_Reg!$C$5+Logistic_Reg!$C$6*CN_Mobiles!B8588+Logistic_Reg!$C$7*CN_Mobiles!C8588+Logistic_Reg!$C$8*CN_Mobiles!D8588+Logistic_Reg!$C$9*CN_Mobiles!E8588))</f>
        <v>0.27816237517957454</v>
      </c>
      <c r="H8588">
        <f t="shared" si="268"/>
        <v>1</v>
      </c>
      <c r="I8588" t="str">
        <f t="shared" si="269"/>
        <v>Yes</v>
      </c>
    </row>
    <row r="8589" spans="1:9" x14ac:dyDescent="0.3">
      <c r="A8589" t="s">
        <v>8590</v>
      </c>
      <c r="B8589">
        <v>62</v>
      </c>
      <c r="C8589">
        <v>0</v>
      </c>
      <c r="D8589" s="7">
        <v>-0.92642469040922948</v>
      </c>
      <c r="E8589">
        <v>1</v>
      </c>
      <c r="F8589">
        <v>0</v>
      </c>
      <c r="G8589" s="9">
        <f>(Logistic_Reg!$C$5+Logistic_Reg!$C$6*CN_Mobiles!B8589+Logistic_Reg!$C$7*CN_Mobiles!C8589+Logistic_Reg!$C$8*CN_Mobiles!D8589+Logistic_Reg!$C$9*CN_Mobiles!E8589)/(1+EXP(Logistic_Reg!$C$5+Logistic_Reg!$C$6*CN_Mobiles!B8589+Logistic_Reg!$C$7*CN_Mobiles!C8589+Logistic_Reg!$C$8*CN_Mobiles!D8589+Logistic_Reg!$C$9*CN_Mobiles!E8589))</f>
        <v>-1.4318110757476621</v>
      </c>
      <c r="H8589">
        <f t="shared" si="268"/>
        <v>0</v>
      </c>
      <c r="I8589" t="str">
        <f t="shared" si="269"/>
        <v>Yes</v>
      </c>
    </row>
    <row r="8590" spans="1:9" x14ac:dyDescent="0.3">
      <c r="A8590" t="s">
        <v>8591</v>
      </c>
      <c r="B8590">
        <v>30</v>
      </c>
      <c r="C8590">
        <v>0</v>
      </c>
      <c r="D8590" s="7">
        <v>0.42042201181266425</v>
      </c>
      <c r="E8590">
        <v>3</v>
      </c>
      <c r="F8590">
        <v>1</v>
      </c>
      <c r="G8590" s="9">
        <f>(Logistic_Reg!$C$5+Logistic_Reg!$C$6*CN_Mobiles!B8590+Logistic_Reg!$C$7*CN_Mobiles!C8590+Logistic_Reg!$C$8*CN_Mobiles!D8590+Logistic_Reg!$C$9*CN_Mobiles!E8590)/(1+EXP(Logistic_Reg!$C$5+Logistic_Reg!$C$6*CN_Mobiles!B8590+Logistic_Reg!$C$7*CN_Mobiles!C8590+Logistic_Reg!$C$8*CN_Mobiles!D8590+Logistic_Reg!$C$9*CN_Mobiles!E8590))</f>
        <v>0.27731766914463335</v>
      </c>
      <c r="H8590">
        <f t="shared" si="268"/>
        <v>1</v>
      </c>
      <c r="I8590" t="str">
        <f t="shared" si="269"/>
        <v>Yes</v>
      </c>
    </row>
    <row r="8591" spans="1:9" x14ac:dyDescent="0.3">
      <c r="A8591" t="s">
        <v>8592</v>
      </c>
      <c r="B8591">
        <v>39</v>
      </c>
      <c r="C8591">
        <v>0</v>
      </c>
      <c r="D8591" s="7">
        <v>-0.13508638921456539</v>
      </c>
      <c r="E8591">
        <v>4</v>
      </c>
      <c r="F8591">
        <v>1</v>
      </c>
      <c r="G8591" s="9">
        <f>(Logistic_Reg!$C$5+Logistic_Reg!$C$6*CN_Mobiles!B8591+Logistic_Reg!$C$7*CN_Mobiles!C8591+Logistic_Reg!$C$8*CN_Mobiles!D8591+Logistic_Reg!$C$9*CN_Mobiles!E8591)/(1+EXP(Logistic_Reg!$C$5+Logistic_Reg!$C$6*CN_Mobiles!B8591+Logistic_Reg!$C$7*CN_Mobiles!C8591+Logistic_Reg!$C$8*CN_Mobiles!D8591+Logistic_Reg!$C$9*CN_Mobiles!E8591))</f>
        <v>0.25540011103874483</v>
      </c>
      <c r="H8591">
        <f t="shared" si="268"/>
        <v>1</v>
      </c>
      <c r="I8591" t="str">
        <f t="shared" si="269"/>
        <v>Yes</v>
      </c>
    </row>
    <row r="8592" spans="1:9" x14ac:dyDescent="0.3">
      <c r="A8592" t="s">
        <v>8593</v>
      </c>
      <c r="B8592">
        <v>29</v>
      </c>
      <c r="C8592">
        <v>1</v>
      </c>
      <c r="D8592" s="7">
        <v>-0.82863051106012542</v>
      </c>
      <c r="E8592">
        <v>2</v>
      </c>
      <c r="F8592">
        <v>0</v>
      </c>
      <c r="G8592" s="9">
        <f>(Logistic_Reg!$C$5+Logistic_Reg!$C$6*CN_Mobiles!B8592+Logistic_Reg!$C$7*CN_Mobiles!C8592+Logistic_Reg!$C$8*CN_Mobiles!D8592+Logistic_Reg!$C$9*CN_Mobiles!E8592)/(1+EXP(Logistic_Reg!$C$5+Logistic_Reg!$C$6*CN_Mobiles!B8592+Logistic_Reg!$C$7*CN_Mobiles!C8592+Logistic_Reg!$C$8*CN_Mobiles!D8592+Logistic_Reg!$C$9*CN_Mobiles!E8592))</f>
        <v>-3.9511283801434656E-2</v>
      </c>
      <c r="H8592">
        <f t="shared" si="268"/>
        <v>0</v>
      </c>
      <c r="I8592" t="str">
        <f t="shared" si="269"/>
        <v>Yes</v>
      </c>
    </row>
    <row r="8593" spans="1:9" x14ac:dyDescent="0.3">
      <c r="A8593" t="s">
        <v>8594</v>
      </c>
      <c r="B8593">
        <v>62</v>
      </c>
      <c r="C8593">
        <v>1</v>
      </c>
      <c r="D8593" s="7">
        <v>-1.3764027898295057</v>
      </c>
      <c r="E8593">
        <v>4</v>
      </c>
      <c r="F8593">
        <v>0</v>
      </c>
      <c r="G8593" s="9">
        <f>(Logistic_Reg!$C$5+Logistic_Reg!$C$6*CN_Mobiles!B8593+Logistic_Reg!$C$7*CN_Mobiles!C8593+Logistic_Reg!$C$8*CN_Mobiles!D8593+Logistic_Reg!$C$9*CN_Mobiles!E8593)/(1+EXP(Logistic_Reg!$C$5+Logistic_Reg!$C$6*CN_Mobiles!B8593+Logistic_Reg!$C$7*CN_Mobiles!C8593+Logistic_Reg!$C$8*CN_Mobiles!D8593+Logistic_Reg!$C$9*CN_Mobiles!E8593))</f>
        <v>0.27828708337171515</v>
      </c>
      <c r="H8593">
        <f t="shared" si="268"/>
        <v>1</v>
      </c>
      <c r="I8593" t="str">
        <f t="shared" si="269"/>
        <v>No</v>
      </c>
    </row>
    <row r="8594" spans="1:9" x14ac:dyDescent="0.3">
      <c r="A8594" t="s">
        <v>8595</v>
      </c>
      <c r="B8594">
        <v>56</v>
      </c>
      <c r="C8594">
        <v>1</v>
      </c>
      <c r="D8594" s="7">
        <v>4.7405384558936572E-2</v>
      </c>
      <c r="E8594">
        <v>3</v>
      </c>
      <c r="F8594">
        <v>1</v>
      </c>
      <c r="G8594" s="9">
        <f>(Logistic_Reg!$C$5+Logistic_Reg!$C$6*CN_Mobiles!B8594+Logistic_Reg!$C$7*CN_Mobiles!C8594+Logistic_Reg!$C$8*CN_Mobiles!D8594+Logistic_Reg!$C$9*CN_Mobiles!E8594)/(1+EXP(Logistic_Reg!$C$5+Logistic_Reg!$C$6*CN_Mobiles!B8594+Logistic_Reg!$C$7*CN_Mobiles!C8594+Logistic_Reg!$C$8*CN_Mobiles!D8594+Logistic_Reg!$C$9*CN_Mobiles!E8594))</f>
        <v>0.26566325130127083</v>
      </c>
      <c r="H8594">
        <f t="shared" si="268"/>
        <v>1</v>
      </c>
      <c r="I8594" t="str">
        <f t="shared" si="269"/>
        <v>Yes</v>
      </c>
    </row>
    <row r="8595" spans="1:9" x14ac:dyDescent="0.3">
      <c r="A8595" t="s">
        <v>8596</v>
      </c>
      <c r="B8595">
        <v>51</v>
      </c>
      <c r="C8595">
        <v>0</v>
      </c>
      <c r="D8595" s="7">
        <v>0.52184440204352567</v>
      </c>
      <c r="E8595">
        <v>2</v>
      </c>
      <c r="F8595">
        <v>1</v>
      </c>
      <c r="G8595" s="9">
        <f>(Logistic_Reg!$C$5+Logistic_Reg!$C$6*CN_Mobiles!B8595+Logistic_Reg!$C$7*CN_Mobiles!C8595+Logistic_Reg!$C$8*CN_Mobiles!D8595+Logistic_Reg!$C$9*CN_Mobiles!E8595)/(1+EXP(Logistic_Reg!$C$5+Logistic_Reg!$C$6*CN_Mobiles!B8595+Logistic_Reg!$C$7*CN_Mobiles!C8595+Logistic_Reg!$C$8*CN_Mobiles!D8595+Logistic_Reg!$C$9*CN_Mobiles!E8595))</f>
        <v>9.6318789184827013E-3</v>
      </c>
      <c r="H8595">
        <f t="shared" si="268"/>
        <v>0</v>
      </c>
      <c r="I8595" t="str">
        <f t="shared" si="269"/>
        <v>No</v>
      </c>
    </row>
    <row r="8596" spans="1:9" x14ac:dyDescent="0.3">
      <c r="A8596" t="s">
        <v>8597</v>
      </c>
      <c r="B8596">
        <v>52</v>
      </c>
      <c r="C8596">
        <v>0</v>
      </c>
      <c r="D8596" s="7">
        <v>-0.66287876168020821</v>
      </c>
      <c r="E8596">
        <v>1</v>
      </c>
      <c r="F8596">
        <v>0</v>
      </c>
      <c r="G8596" s="9">
        <f>(Logistic_Reg!$C$5+Logistic_Reg!$C$6*CN_Mobiles!B8596+Logistic_Reg!$C$7*CN_Mobiles!C8596+Logistic_Reg!$C$8*CN_Mobiles!D8596+Logistic_Reg!$C$9*CN_Mobiles!E8596)/(1+EXP(Logistic_Reg!$C$5+Logistic_Reg!$C$6*CN_Mobiles!B8596+Logistic_Reg!$C$7*CN_Mobiles!C8596+Logistic_Reg!$C$8*CN_Mobiles!D8596+Logistic_Reg!$C$9*CN_Mobiles!E8596))</f>
        <v>-1.1921755759344086</v>
      </c>
      <c r="H8596">
        <f t="shared" si="268"/>
        <v>0</v>
      </c>
      <c r="I8596" t="str">
        <f t="shared" si="269"/>
        <v>Yes</v>
      </c>
    </row>
    <row r="8597" spans="1:9" x14ac:dyDescent="0.3">
      <c r="A8597" t="s">
        <v>8598</v>
      </c>
      <c r="B8597">
        <v>56</v>
      </c>
      <c r="C8597">
        <v>1</v>
      </c>
      <c r="D8597" s="7">
        <v>-1.0759560909310919</v>
      </c>
      <c r="E8597">
        <v>4</v>
      </c>
      <c r="F8597">
        <v>1</v>
      </c>
      <c r="G8597" s="9">
        <f>(Logistic_Reg!$C$5+Logistic_Reg!$C$6*CN_Mobiles!B8597+Logistic_Reg!$C$7*CN_Mobiles!C8597+Logistic_Reg!$C$8*CN_Mobiles!D8597+Logistic_Reg!$C$9*CN_Mobiles!E8597)/(1+EXP(Logistic_Reg!$C$5+Logistic_Reg!$C$6*CN_Mobiles!B8597+Logistic_Reg!$C$7*CN_Mobiles!C8597+Logistic_Reg!$C$8*CN_Mobiles!D8597+Logistic_Reg!$C$9*CN_Mobiles!E8597))</f>
        <v>0.275933309682517</v>
      </c>
      <c r="H8597">
        <f t="shared" si="268"/>
        <v>1</v>
      </c>
      <c r="I8597" t="str">
        <f t="shared" si="269"/>
        <v>Yes</v>
      </c>
    </row>
    <row r="8598" spans="1:9" x14ac:dyDescent="0.3">
      <c r="A8598" t="s">
        <v>8599</v>
      </c>
      <c r="B8598">
        <v>60</v>
      </c>
      <c r="C8598">
        <v>1</v>
      </c>
      <c r="D8598" s="7">
        <v>-1.6174922632741149</v>
      </c>
      <c r="E8598">
        <v>3</v>
      </c>
      <c r="F8598">
        <v>0</v>
      </c>
      <c r="G8598" s="9">
        <f>(Logistic_Reg!$C$5+Logistic_Reg!$C$6*CN_Mobiles!B8598+Logistic_Reg!$C$7*CN_Mobiles!C8598+Logistic_Reg!$C$8*CN_Mobiles!D8598+Logistic_Reg!$C$9*CN_Mobiles!E8598)/(1+EXP(Logistic_Reg!$C$5+Logistic_Reg!$C$6*CN_Mobiles!B8598+Logistic_Reg!$C$7*CN_Mobiles!C8598+Logistic_Reg!$C$8*CN_Mobiles!D8598+Logistic_Reg!$C$9*CN_Mobiles!E8598))</f>
        <v>8.7486676097482841E-2</v>
      </c>
      <c r="H8598">
        <f t="shared" si="268"/>
        <v>0</v>
      </c>
      <c r="I8598" t="str">
        <f t="shared" si="269"/>
        <v>Yes</v>
      </c>
    </row>
    <row r="8599" spans="1:9" x14ac:dyDescent="0.3">
      <c r="A8599" t="s">
        <v>8600</v>
      </c>
      <c r="B8599">
        <v>54</v>
      </c>
      <c r="C8599">
        <v>1</v>
      </c>
      <c r="D8599" s="7">
        <v>-0.92041320564291829</v>
      </c>
      <c r="E8599">
        <v>1</v>
      </c>
      <c r="F8599">
        <v>0</v>
      </c>
      <c r="G8599" s="9">
        <f>(Logistic_Reg!$C$5+Logistic_Reg!$C$6*CN_Mobiles!B8599+Logistic_Reg!$C$7*CN_Mobiles!C8599+Logistic_Reg!$C$8*CN_Mobiles!D8599+Logistic_Reg!$C$9*CN_Mobiles!E8599)/(1+EXP(Logistic_Reg!$C$5+Logistic_Reg!$C$6*CN_Mobiles!B8599+Logistic_Reg!$C$7*CN_Mobiles!C8599+Logistic_Reg!$C$8*CN_Mobiles!D8599+Logistic_Reg!$C$9*CN_Mobiles!E8599))</f>
        <v>-1.0860581033155199</v>
      </c>
      <c r="H8599">
        <f t="shared" si="268"/>
        <v>0</v>
      </c>
      <c r="I8599" t="str">
        <f t="shared" si="269"/>
        <v>Yes</v>
      </c>
    </row>
    <row r="8600" spans="1:9" x14ac:dyDescent="0.3">
      <c r="A8600" t="s">
        <v>8601</v>
      </c>
      <c r="B8600">
        <v>41</v>
      </c>
      <c r="C8600">
        <v>1</v>
      </c>
      <c r="D8600" s="7">
        <v>-1.1621708333474945</v>
      </c>
      <c r="E8600">
        <v>3</v>
      </c>
      <c r="F8600">
        <v>1</v>
      </c>
      <c r="G8600" s="9">
        <f>(Logistic_Reg!$C$5+Logistic_Reg!$C$6*CN_Mobiles!B8600+Logistic_Reg!$C$7*CN_Mobiles!C8600+Logistic_Reg!$C$8*CN_Mobiles!D8600+Logistic_Reg!$C$9*CN_Mobiles!E8600)/(1+EXP(Logistic_Reg!$C$5+Logistic_Reg!$C$6*CN_Mobiles!B8600+Logistic_Reg!$C$7*CN_Mobiles!C8600+Logistic_Reg!$C$8*CN_Mobiles!D8600+Logistic_Reg!$C$9*CN_Mobiles!E8600))</f>
        <v>0.2140342609402032</v>
      </c>
      <c r="H8600">
        <f t="shared" si="268"/>
        <v>1</v>
      </c>
      <c r="I8600" t="str">
        <f t="shared" si="269"/>
        <v>Yes</v>
      </c>
    </row>
    <row r="8601" spans="1:9" x14ac:dyDescent="0.3">
      <c r="A8601" t="s">
        <v>8602</v>
      </c>
      <c r="B8601">
        <v>64</v>
      </c>
      <c r="C8601">
        <v>0</v>
      </c>
      <c r="D8601" s="7">
        <v>-0.55699439542267426</v>
      </c>
      <c r="E8601">
        <v>1</v>
      </c>
      <c r="F8601">
        <v>1</v>
      </c>
      <c r="G8601" s="9">
        <f>(Logistic_Reg!$C$5+Logistic_Reg!$C$6*CN_Mobiles!B8601+Logistic_Reg!$C$7*CN_Mobiles!C8601+Logistic_Reg!$C$8*CN_Mobiles!D8601+Logistic_Reg!$C$9*CN_Mobiles!E8601)/(1+EXP(Logistic_Reg!$C$5+Logistic_Reg!$C$6*CN_Mobiles!B8601+Logistic_Reg!$C$7*CN_Mobiles!C8601+Logistic_Reg!$C$8*CN_Mobiles!D8601+Logistic_Reg!$C$9*CN_Mobiles!E8601))</f>
        <v>-1.2869535767240827</v>
      </c>
      <c r="H8601">
        <f t="shared" si="268"/>
        <v>0</v>
      </c>
      <c r="I8601" t="str">
        <f t="shared" si="269"/>
        <v>No</v>
      </c>
    </row>
    <row r="8602" spans="1:9" x14ac:dyDescent="0.3">
      <c r="A8602" t="s">
        <v>8603</v>
      </c>
      <c r="B8602">
        <v>51</v>
      </c>
      <c r="C8602">
        <v>1</v>
      </c>
      <c r="D8602" s="7">
        <v>-0.68193924203646961</v>
      </c>
      <c r="E8602">
        <v>1</v>
      </c>
      <c r="F8602">
        <v>1</v>
      </c>
      <c r="G8602" s="9">
        <f>(Logistic_Reg!$C$5+Logistic_Reg!$C$6*CN_Mobiles!B8602+Logistic_Reg!$C$7*CN_Mobiles!C8602+Logistic_Reg!$C$8*CN_Mobiles!D8602+Logistic_Reg!$C$9*CN_Mobiles!E8602)/(1+EXP(Logistic_Reg!$C$5+Logistic_Reg!$C$6*CN_Mobiles!B8602+Logistic_Reg!$C$7*CN_Mobiles!C8602+Logistic_Reg!$C$8*CN_Mobiles!D8602+Logistic_Reg!$C$9*CN_Mobiles!E8602))</f>
        <v>-0.94843788614927893</v>
      </c>
      <c r="H8602">
        <f t="shared" si="268"/>
        <v>0</v>
      </c>
      <c r="I8602" t="str">
        <f t="shared" si="269"/>
        <v>No</v>
      </c>
    </row>
    <row r="8603" spans="1:9" x14ac:dyDescent="0.3">
      <c r="A8603" t="s">
        <v>8604</v>
      </c>
      <c r="B8603">
        <v>50</v>
      </c>
      <c r="C8603">
        <v>1</v>
      </c>
      <c r="D8603" s="7">
        <v>1.5812058365810049</v>
      </c>
      <c r="E8603">
        <v>1</v>
      </c>
      <c r="F8603">
        <v>1</v>
      </c>
      <c r="G8603" s="9">
        <f>(Logistic_Reg!$C$5+Logistic_Reg!$C$6*CN_Mobiles!B8603+Logistic_Reg!$C$7*CN_Mobiles!C8603+Logistic_Reg!$C$8*CN_Mobiles!D8603+Logistic_Reg!$C$9*CN_Mobiles!E8603)/(1+EXP(Logistic_Reg!$C$5+Logistic_Reg!$C$6*CN_Mobiles!B8603+Logistic_Reg!$C$7*CN_Mobiles!C8603+Logistic_Reg!$C$8*CN_Mobiles!D8603+Logistic_Reg!$C$9*CN_Mobiles!E8603))</f>
        <v>-0.13288028969863469</v>
      </c>
      <c r="H8603">
        <f t="shared" si="268"/>
        <v>0</v>
      </c>
      <c r="I8603" t="str">
        <f t="shared" si="269"/>
        <v>No</v>
      </c>
    </row>
    <row r="8604" spans="1:9" x14ac:dyDescent="0.3">
      <c r="A8604" t="s">
        <v>8605</v>
      </c>
      <c r="B8604">
        <v>51</v>
      </c>
      <c r="C8604">
        <v>0</v>
      </c>
      <c r="D8604" s="7">
        <v>-0.56296400157440063</v>
      </c>
      <c r="E8604">
        <v>2</v>
      </c>
      <c r="F8604">
        <v>1</v>
      </c>
      <c r="G8604" s="9">
        <f>(Logistic_Reg!$C$5+Logistic_Reg!$C$6*CN_Mobiles!B8604+Logistic_Reg!$C$7*CN_Mobiles!C8604+Logistic_Reg!$C$8*CN_Mobiles!D8604+Logistic_Reg!$C$9*CN_Mobiles!E8604)/(1+EXP(Logistic_Reg!$C$5+Logistic_Reg!$C$6*CN_Mobiles!B8604+Logistic_Reg!$C$7*CN_Mobiles!C8604+Logistic_Reg!$C$8*CN_Mobiles!D8604+Logistic_Reg!$C$9*CN_Mobiles!E8604))</f>
        <v>-0.27416384919940118</v>
      </c>
      <c r="H8604">
        <f t="shared" si="268"/>
        <v>0</v>
      </c>
      <c r="I8604" t="str">
        <f t="shared" si="269"/>
        <v>No</v>
      </c>
    </row>
    <row r="8605" spans="1:9" x14ac:dyDescent="0.3">
      <c r="A8605" t="s">
        <v>8606</v>
      </c>
      <c r="B8605">
        <v>65</v>
      </c>
      <c r="C8605">
        <v>1</v>
      </c>
      <c r="D8605" s="7">
        <v>8.5815688426772882E-2</v>
      </c>
      <c r="E8605">
        <v>4</v>
      </c>
      <c r="F8605">
        <v>1</v>
      </c>
      <c r="G8605" s="9">
        <f>(Logistic_Reg!$C$5+Logistic_Reg!$C$6*CN_Mobiles!B8605+Logistic_Reg!$C$7*CN_Mobiles!C8605+Logistic_Reg!$C$8*CN_Mobiles!D8605+Logistic_Reg!$C$9*CN_Mobiles!E8605)/(1+EXP(Logistic_Reg!$C$5+Logistic_Reg!$C$6*CN_Mobiles!B8605+Logistic_Reg!$C$7*CN_Mobiles!C8605+Logistic_Reg!$C$8*CN_Mobiles!D8605+Logistic_Reg!$C$9*CN_Mobiles!E8605))</f>
        <v>0.25250290845611612</v>
      </c>
      <c r="H8605">
        <f t="shared" si="268"/>
        <v>1</v>
      </c>
      <c r="I8605" t="str">
        <f t="shared" si="269"/>
        <v>Yes</v>
      </c>
    </row>
    <row r="8606" spans="1:9" x14ac:dyDescent="0.3">
      <c r="A8606" t="s">
        <v>8607</v>
      </c>
      <c r="B8606">
        <v>50</v>
      </c>
      <c r="C8606">
        <v>1</v>
      </c>
      <c r="D8606" s="7">
        <v>-1.2686871859705813</v>
      </c>
      <c r="E8606">
        <v>3</v>
      </c>
      <c r="F8606">
        <v>1</v>
      </c>
      <c r="G8606" s="9">
        <f>(Logistic_Reg!$C$5+Logistic_Reg!$C$6*CN_Mobiles!B8606+Logistic_Reg!$C$7*CN_Mobiles!C8606+Logistic_Reg!$C$8*CN_Mobiles!D8606+Logistic_Reg!$C$9*CN_Mobiles!E8606)/(1+EXP(Logistic_Reg!$C$5+Logistic_Reg!$C$6*CN_Mobiles!B8606+Logistic_Reg!$C$7*CN_Mobiles!C8606+Logistic_Reg!$C$8*CN_Mobiles!D8606+Logistic_Reg!$C$9*CN_Mobiles!E8606))</f>
        <v>0.17750272616907747</v>
      </c>
      <c r="H8606">
        <f t="shared" si="268"/>
        <v>1</v>
      </c>
      <c r="I8606" t="str">
        <f t="shared" si="269"/>
        <v>Yes</v>
      </c>
    </row>
    <row r="8607" spans="1:9" x14ac:dyDescent="0.3">
      <c r="A8607" t="s">
        <v>8608</v>
      </c>
      <c r="B8607">
        <v>26</v>
      </c>
      <c r="C8607">
        <v>1</v>
      </c>
      <c r="D8607" s="7">
        <v>-1.1278494051218484</v>
      </c>
      <c r="E8607">
        <v>2</v>
      </c>
      <c r="F8607">
        <v>0</v>
      </c>
      <c r="G8607" s="9">
        <f>(Logistic_Reg!$C$5+Logistic_Reg!$C$6*CN_Mobiles!B8607+Logistic_Reg!$C$7*CN_Mobiles!C8607+Logistic_Reg!$C$8*CN_Mobiles!D8607+Logistic_Reg!$C$9*CN_Mobiles!E8607)/(1+EXP(Logistic_Reg!$C$5+Logistic_Reg!$C$6*CN_Mobiles!B8607+Logistic_Reg!$C$7*CN_Mobiles!C8607+Logistic_Reg!$C$8*CN_Mobiles!D8607+Logistic_Reg!$C$9*CN_Mobiles!E8607))</f>
        <v>-9.2924316381499561E-2</v>
      </c>
      <c r="H8607">
        <f t="shared" si="268"/>
        <v>0</v>
      </c>
      <c r="I8607" t="str">
        <f t="shared" si="269"/>
        <v>Yes</v>
      </c>
    </row>
    <row r="8608" spans="1:9" x14ac:dyDescent="0.3">
      <c r="A8608" t="s">
        <v>8609</v>
      </c>
      <c r="B8608">
        <v>28</v>
      </c>
      <c r="C8608">
        <v>0</v>
      </c>
      <c r="D8608" s="7">
        <v>0.5142148798955285</v>
      </c>
      <c r="E8608">
        <v>2</v>
      </c>
      <c r="F8608">
        <v>0</v>
      </c>
      <c r="G8608" s="9">
        <f>(Logistic_Reg!$C$5+Logistic_Reg!$C$6*CN_Mobiles!B8608+Logistic_Reg!$C$7*CN_Mobiles!C8608+Logistic_Reg!$C$8*CN_Mobiles!D8608+Logistic_Reg!$C$9*CN_Mobiles!E8608)/(1+EXP(Logistic_Reg!$C$5+Logistic_Reg!$C$6*CN_Mobiles!B8608+Logistic_Reg!$C$7*CN_Mobiles!C8608+Logistic_Reg!$C$8*CN_Mobiles!D8608+Logistic_Reg!$C$9*CN_Mobiles!E8608))</f>
        <v>0.11978971504236041</v>
      </c>
      <c r="H8608">
        <f t="shared" si="268"/>
        <v>0</v>
      </c>
      <c r="I8608" t="str">
        <f t="shared" si="269"/>
        <v>Yes</v>
      </c>
    </row>
    <row r="8609" spans="1:9" x14ac:dyDescent="0.3">
      <c r="A8609" t="s">
        <v>8610</v>
      </c>
      <c r="B8609">
        <v>61</v>
      </c>
      <c r="C8609">
        <v>0</v>
      </c>
      <c r="D8609" s="7">
        <v>-1.3038347650475821</v>
      </c>
      <c r="E8609">
        <v>4</v>
      </c>
      <c r="F8609">
        <v>0</v>
      </c>
      <c r="G8609" s="9">
        <f>(Logistic_Reg!$C$5+Logistic_Reg!$C$6*CN_Mobiles!B8609+Logistic_Reg!$C$7*CN_Mobiles!C8609+Logistic_Reg!$C$8*CN_Mobiles!D8609+Logistic_Reg!$C$9*CN_Mobiles!E8609)/(1+EXP(Logistic_Reg!$C$5+Logistic_Reg!$C$6*CN_Mobiles!B8609+Logistic_Reg!$C$7*CN_Mobiles!C8609+Logistic_Reg!$C$8*CN_Mobiles!D8609+Logistic_Reg!$C$9*CN_Mobiles!E8609))</f>
        <v>0.27182676256523719</v>
      </c>
      <c r="H8609">
        <f t="shared" si="268"/>
        <v>1</v>
      </c>
      <c r="I8609" t="str">
        <f t="shared" si="269"/>
        <v>No</v>
      </c>
    </row>
    <row r="8610" spans="1:9" x14ac:dyDescent="0.3">
      <c r="A8610" t="s">
        <v>8611</v>
      </c>
      <c r="B8610">
        <v>49</v>
      </c>
      <c r="C8610">
        <v>1</v>
      </c>
      <c r="D8610" s="7">
        <v>0.43856116264805989</v>
      </c>
      <c r="E8610">
        <v>3</v>
      </c>
      <c r="F8610">
        <v>1</v>
      </c>
      <c r="G8610" s="9">
        <f>(Logistic_Reg!$C$5+Logistic_Reg!$C$6*CN_Mobiles!B8610+Logistic_Reg!$C$7*CN_Mobiles!C8610+Logistic_Reg!$C$8*CN_Mobiles!D8610+Logistic_Reg!$C$9*CN_Mobiles!E8610)/(1+EXP(Logistic_Reg!$C$5+Logistic_Reg!$C$6*CN_Mobiles!B8610+Logistic_Reg!$C$7*CN_Mobiles!C8610+Logistic_Reg!$C$8*CN_Mobiles!D8610+Logistic_Reg!$C$9*CN_Mobiles!E8610))</f>
        <v>0.27789028707891406</v>
      </c>
      <c r="H8610">
        <f t="shared" si="268"/>
        <v>1</v>
      </c>
      <c r="I8610" t="str">
        <f t="shared" si="269"/>
        <v>Yes</v>
      </c>
    </row>
    <row r="8611" spans="1:9" x14ac:dyDescent="0.3">
      <c r="A8611" t="s">
        <v>8612</v>
      </c>
      <c r="B8611">
        <v>33</v>
      </c>
      <c r="C8611">
        <v>0</v>
      </c>
      <c r="D8611" s="7">
        <v>-0.25195056678688182</v>
      </c>
      <c r="E8611">
        <v>2</v>
      </c>
      <c r="F8611">
        <v>0</v>
      </c>
      <c r="G8611" s="9">
        <f>(Logistic_Reg!$C$5+Logistic_Reg!$C$6*CN_Mobiles!B8611+Logistic_Reg!$C$7*CN_Mobiles!C8611+Logistic_Reg!$C$8*CN_Mobiles!D8611+Logistic_Reg!$C$9*CN_Mobiles!E8611)/(1+EXP(Logistic_Reg!$C$5+Logistic_Reg!$C$6*CN_Mobiles!B8611+Logistic_Reg!$C$7*CN_Mobiles!C8611+Logistic_Reg!$C$8*CN_Mobiles!D8611+Logistic_Reg!$C$9*CN_Mobiles!E8611))</f>
        <v>-5.7963883691474802E-2</v>
      </c>
      <c r="H8611">
        <f t="shared" si="268"/>
        <v>0</v>
      </c>
      <c r="I8611" t="str">
        <f t="shared" si="269"/>
        <v>Yes</v>
      </c>
    </row>
    <row r="8612" spans="1:9" x14ac:dyDescent="0.3">
      <c r="A8612" t="s">
        <v>8613</v>
      </c>
      <c r="B8612">
        <v>53</v>
      </c>
      <c r="C8612">
        <v>0</v>
      </c>
      <c r="D8612" s="7">
        <v>0.91215308997400102</v>
      </c>
      <c r="E8612">
        <v>3</v>
      </c>
      <c r="F8612">
        <v>1</v>
      </c>
      <c r="G8612" s="9">
        <f>(Logistic_Reg!$C$5+Logistic_Reg!$C$6*CN_Mobiles!B8612+Logistic_Reg!$C$7*CN_Mobiles!C8612+Logistic_Reg!$C$8*CN_Mobiles!D8612+Logistic_Reg!$C$9*CN_Mobiles!E8612)/(1+EXP(Logistic_Reg!$C$5+Logistic_Reg!$C$6*CN_Mobiles!B8612+Logistic_Reg!$C$7*CN_Mobiles!C8612+Logistic_Reg!$C$8*CN_Mobiles!D8612+Logistic_Reg!$C$9*CN_Mobiles!E8612))</f>
        <v>0.27585537731639492</v>
      </c>
      <c r="H8612">
        <f t="shared" si="268"/>
        <v>1</v>
      </c>
      <c r="I8612" t="str">
        <f t="shared" si="269"/>
        <v>Yes</v>
      </c>
    </row>
    <row r="8613" spans="1:9" x14ac:dyDescent="0.3">
      <c r="A8613" t="s">
        <v>8614</v>
      </c>
      <c r="B8613">
        <v>61</v>
      </c>
      <c r="C8613">
        <v>1</v>
      </c>
      <c r="D8613" s="7">
        <v>0.11163956503848209</v>
      </c>
      <c r="E8613">
        <v>2</v>
      </c>
      <c r="F8613">
        <v>1</v>
      </c>
      <c r="G8613" s="9">
        <f>(Logistic_Reg!$C$5+Logistic_Reg!$C$6*CN_Mobiles!B8613+Logistic_Reg!$C$7*CN_Mobiles!C8613+Logistic_Reg!$C$8*CN_Mobiles!D8613+Logistic_Reg!$C$9*CN_Mobiles!E8613)/(1+EXP(Logistic_Reg!$C$5+Logistic_Reg!$C$6*CN_Mobiles!B8613+Logistic_Reg!$C$7*CN_Mobiles!C8613+Logistic_Reg!$C$8*CN_Mobiles!D8613+Logistic_Reg!$C$9*CN_Mobiles!E8613))</f>
        <v>-1.7407945856963286E-2</v>
      </c>
      <c r="H8613">
        <f t="shared" si="268"/>
        <v>0</v>
      </c>
      <c r="I8613" t="str">
        <f t="shared" si="269"/>
        <v>No</v>
      </c>
    </row>
    <row r="8614" spans="1:9" x14ac:dyDescent="0.3">
      <c r="A8614" t="s">
        <v>8615</v>
      </c>
      <c r="B8614">
        <v>57</v>
      </c>
      <c r="C8614">
        <v>1</v>
      </c>
      <c r="D8614" s="7">
        <v>0.8986110688759843</v>
      </c>
      <c r="E8614">
        <v>3</v>
      </c>
      <c r="F8614">
        <v>0</v>
      </c>
      <c r="G8614" s="9">
        <f>(Logistic_Reg!$C$5+Logistic_Reg!$C$6*CN_Mobiles!B8614+Logistic_Reg!$C$7*CN_Mobiles!C8614+Logistic_Reg!$C$8*CN_Mobiles!D8614+Logistic_Reg!$C$9*CN_Mobiles!E8614)/(1+EXP(Logistic_Reg!$C$5+Logistic_Reg!$C$6*CN_Mobiles!B8614+Logistic_Reg!$C$7*CN_Mobiles!C8614+Logistic_Reg!$C$8*CN_Mobiles!D8614+Logistic_Reg!$C$9*CN_Mobiles!E8614))</f>
        <v>0.27832425467994837</v>
      </c>
      <c r="H8614">
        <f t="shared" si="268"/>
        <v>1</v>
      </c>
      <c r="I8614" t="str">
        <f t="shared" si="269"/>
        <v>No</v>
      </c>
    </row>
    <row r="8615" spans="1:9" x14ac:dyDescent="0.3">
      <c r="A8615" t="s">
        <v>8616</v>
      </c>
      <c r="B8615">
        <v>51</v>
      </c>
      <c r="C8615">
        <v>1</v>
      </c>
      <c r="D8615" s="7">
        <v>1.6847373861282289</v>
      </c>
      <c r="E8615">
        <v>3</v>
      </c>
      <c r="F8615">
        <v>1</v>
      </c>
      <c r="G8615" s="9">
        <f>(Logistic_Reg!$C$5+Logistic_Reg!$C$6*CN_Mobiles!B8615+Logistic_Reg!$C$7*CN_Mobiles!C8615+Logistic_Reg!$C$8*CN_Mobiles!D8615+Logistic_Reg!$C$9*CN_Mobiles!E8615)/(1+EXP(Logistic_Reg!$C$5+Logistic_Reg!$C$6*CN_Mobiles!B8615+Logistic_Reg!$C$7*CN_Mobiles!C8615+Logistic_Reg!$C$8*CN_Mobiles!D8615+Logistic_Reg!$C$9*CN_Mobiles!E8615))</f>
        <v>0.26104286362970003</v>
      </c>
      <c r="H8615">
        <f t="shared" si="268"/>
        <v>1</v>
      </c>
      <c r="I8615" t="str">
        <f t="shared" si="269"/>
        <v>Yes</v>
      </c>
    </row>
    <row r="8616" spans="1:9" x14ac:dyDescent="0.3">
      <c r="A8616" t="s">
        <v>8617</v>
      </c>
      <c r="B8616">
        <v>62</v>
      </c>
      <c r="C8616">
        <v>0</v>
      </c>
      <c r="D8616" s="7">
        <v>-0.14979720437417673</v>
      </c>
      <c r="E8616">
        <v>1</v>
      </c>
      <c r="F8616">
        <v>1</v>
      </c>
      <c r="G8616" s="9">
        <f>(Logistic_Reg!$C$5+Logistic_Reg!$C$6*CN_Mobiles!B8616+Logistic_Reg!$C$7*CN_Mobiles!C8616+Logistic_Reg!$C$8*CN_Mobiles!D8616+Logistic_Reg!$C$9*CN_Mobiles!E8616)/(1+EXP(Logistic_Reg!$C$5+Logistic_Reg!$C$6*CN_Mobiles!B8616+Logistic_Reg!$C$7*CN_Mobiles!C8616+Logistic_Reg!$C$8*CN_Mobiles!D8616+Logistic_Reg!$C$9*CN_Mobiles!E8616))</f>
        <v>-1.0815116559542655</v>
      </c>
      <c r="H8616">
        <f t="shared" si="268"/>
        <v>0</v>
      </c>
      <c r="I8616" t="str">
        <f t="shared" si="269"/>
        <v>No</v>
      </c>
    </row>
    <row r="8617" spans="1:9" x14ac:dyDescent="0.3">
      <c r="A8617" t="s">
        <v>8618</v>
      </c>
      <c r="B8617">
        <v>40</v>
      </c>
      <c r="C8617">
        <v>1</v>
      </c>
      <c r="D8617" s="7">
        <v>0.80643623817480614</v>
      </c>
      <c r="E8617">
        <v>1</v>
      </c>
      <c r="F8617">
        <v>0</v>
      </c>
      <c r="G8617" s="9">
        <f>(Logistic_Reg!$C$5+Logistic_Reg!$C$6*CN_Mobiles!B8617+Logistic_Reg!$C$7*CN_Mobiles!C8617+Logistic_Reg!$C$8*CN_Mobiles!D8617+Logistic_Reg!$C$9*CN_Mobiles!E8617)/(1+EXP(Logistic_Reg!$C$5+Logistic_Reg!$C$6*CN_Mobiles!B8617+Logistic_Reg!$C$7*CN_Mobiles!C8617+Logistic_Reg!$C$8*CN_Mobiles!D8617+Logistic_Reg!$C$9*CN_Mobiles!E8617))</f>
        <v>-0.28089369570309636</v>
      </c>
      <c r="H8617">
        <f t="shared" si="268"/>
        <v>0</v>
      </c>
      <c r="I8617" t="str">
        <f t="shared" si="269"/>
        <v>Yes</v>
      </c>
    </row>
    <row r="8618" spans="1:9" x14ac:dyDescent="0.3">
      <c r="A8618" t="s">
        <v>8619</v>
      </c>
      <c r="B8618">
        <v>47</v>
      </c>
      <c r="C8618">
        <v>1</v>
      </c>
      <c r="D8618" s="7">
        <v>-2.5571908501883844E-2</v>
      </c>
      <c r="E8618">
        <v>3</v>
      </c>
      <c r="F8618">
        <v>1</v>
      </c>
      <c r="G8618" s="9">
        <f>(Logistic_Reg!$C$5+Logistic_Reg!$C$6*CN_Mobiles!B8618+Logistic_Reg!$C$7*CN_Mobiles!C8618+Logistic_Reg!$C$8*CN_Mobiles!D8618+Logistic_Reg!$C$9*CN_Mobiles!E8618)/(1+EXP(Logistic_Reg!$C$5+Logistic_Reg!$C$6*CN_Mobiles!B8618+Logistic_Reg!$C$7*CN_Mobiles!C8618+Logistic_Reg!$C$8*CN_Mobiles!D8618+Logistic_Reg!$C$9*CN_Mobiles!E8618))</f>
        <v>0.27093074964587771</v>
      </c>
      <c r="H8618">
        <f t="shared" si="268"/>
        <v>1</v>
      </c>
      <c r="I8618" t="str">
        <f t="shared" si="269"/>
        <v>Yes</v>
      </c>
    </row>
    <row r="8619" spans="1:9" x14ac:dyDescent="0.3">
      <c r="A8619" t="s">
        <v>8620</v>
      </c>
      <c r="B8619">
        <v>55</v>
      </c>
      <c r="C8619">
        <v>1</v>
      </c>
      <c r="D8619" s="7">
        <v>1.6552300950064465</v>
      </c>
      <c r="E8619">
        <v>2</v>
      </c>
      <c r="F8619">
        <v>1</v>
      </c>
      <c r="G8619" s="9">
        <f>(Logistic_Reg!$C$5+Logistic_Reg!$C$6*CN_Mobiles!B8619+Logistic_Reg!$C$7*CN_Mobiles!C8619+Logistic_Reg!$C$8*CN_Mobiles!D8619+Logistic_Reg!$C$9*CN_Mobiles!E8619)/(1+EXP(Logistic_Reg!$C$5+Logistic_Reg!$C$6*CN_Mobiles!B8619+Logistic_Reg!$C$7*CN_Mobiles!C8619+Logistic_Reg!$C$8*CN_Mobiles!D8619+Logistic_Reg!$C$9*CN_Mobiles!E8619))</f>
        <v>0.23241362042546468</v>
      </c>
      <c r="H8619">
        <f t="shared" si="268"/>
        <v>1</v>
      </c>
      <c r="I8619" t="str">
        <f t="shared" si="269"/>
        <v>Yes</v>
      </c>
    </row>
    <row r="8620" spans="1:9" x14ac:dyDescent="0.3">
      <c r="A8620" t="s">
        <v>8621</v>
      </c>
      <c r="B8620">
        <v>51</v>
      </c>
      <c r="C8620">
        <v>1</v>
      </c>
      <c r="D8620" s="7">
        <v>3.9747308810086292E-2</v>
      </c>
      <c r="E8620">
        <v>4</v>
      </c>
      <c r="F8620">
        <v>1</v>
      </c>
      <c r="G8620" s="9">
        <f>(Logistic_Reg!$C$5+Logistic_Reg!$C$6*CN_Mobiles!B8620+Logistic_Reg!$C$7*CN_Mobiles!C8620+Logistic_Reg!$C$8*CN_Mobiles!D8620+Logistic_Reg!$C$9*CN_Mobiles!E8620)/(1+EXP(Logistic_Reg!$C$5+Logistic_Reg!$C$6*CN_Mobiles!B8620+Logistic_Reg!$C$7*CN_Mobiles!C8620+Logistic_Reg!$C$8*CN_Mobiles!D8620+Logistic_Reg!$C$9*CN_Mobiles!E8620))</f>
        <v>0.24062576250335049</v>
      </c>
      <c r="H8620">
        <f t="shared" si="268"/>
        <v>1</v>
      </c>
      <c r="I8620" t="str">
        <f t="shared" si="269"/>
        <v>Yes</v>
      </c>
    </row>
    <row r="8621" spans="1:9" x14ac:dyDescent="0.3">
      <c r="A8621" t="s">
        <v>8622</v>
      </c>
      <c r="B8621">
        <v>28</v>
      </c>
      <c r="C8621">
        <v>0</v>
      </c>
      <c r="D8621" s="7">
        <v>0.36355846750004606</v>
      </c>
      <c r="E8621">
        <v>3</v>
      </c>
      <c r="F8621">
        <v>0</v>
      </c>
      <c r="G8621" s="9">
        <f>(Logistic_Reg!$C$5+Logistic_Reg!$C$6*CN_Mobiles!B8621+Logistic_Reg!$C$7*CN_Mobiles!C8621+Logistic_Reg!$C$8*CN_Mobiles!D8621+Logistic_Reg!$C$9*CN_Mobiles!E8621)/(1+EXP(Logistic_Reg!$C$5+Logistic_Reg!$C$6*CN_Mobiles!B8621+Logistic_Reg!$C$7*CN_Mobiles!C8621+Logistic_Reg!$C$8*CN_Mobiles!D8621+Logistic_Reg!$C$9*CN_Mobiles!E8621))</f>
        <v>0.27727531457428428</v>
      </c>
      <c r="H8621">
        <f t="shared" si="268"/>
        <v>1</v>
      </c>
      <c r="I8621" t="str">
        <f t="shared" si="269"/>
        <v>No</v>
      </c>
    </row>
    <row r="8622" spans="1:9" x14ac:dyDescent="0.3">
      <c r="A8622" t="s">
        <v>8623</v>
      </c>
      <c r="B8622">
        <v>34</v>
      </c>
      <c r="C8622">
        <v>0</v>
      </c>
      <c r="D8622" s="7">
        <v>-0.12351266300203488</v>
      </c>
      <c r="E8622">
        <v>3</v>
      </c>
      <c r="F8622">
        <v>0</v>
      </c>
      <c r="G8622" s="9">
        <f>(Logistic_Reg!$C$5+Logistic_Reg!$C$6*CN_Mobiles!B8622+Logistic_Reg!$C$7*CN_Mobiles!C8622+Logistic_Reg!$C$8*CN_Mobiles!D8622+Logistic_Reg!$C$9*CN_Mobiles!E8622)/(1+EXP(Logistic_Reg!$C$5+Logistic_Reg!$C$6*CN_Mobiles!B8622+Logistic_Reg!$C$7*CN_Mobiles!C8622+Logistic_Reg!$C$8*CN_Mobiles!D8622+Logistic_Reg!$C$9*CN_Mobiles!E8622))</f>
        <v>0.25989629393219305</v>
      </c>
      <c r="H8622">
        <f t="shared" si="268"/>
        <v>1</v>
      </c>
      <c r="I8622" t="str">
        <f t="shared" si="269"/>
        <v>No</v>
      </c>
    </row>
    <row r="8623" spans="1:9" x14ac:dyDescent="0.3">
      <c r="A8623" t="s">
        <v>8624</v>
      </c>
      <c r="B8623">
        <v>57</v>
      </c>
      <c r="C8623">
        <v>0</v>
      </c>
      <c r="D8623" s="7">
        <v>-1.6196809555055869E-2</v>
      </c>
      <c r="E8623">
        <v>1</v>
      </c>
      <c r="F8623">
        <v>1</v>
      </c>
      <c r="G8623" s="9">
        <f>(Logistic_Reg!$C$5+Logistic_Reg!$C$6*CN_Mobiles!B8623+Logistic_Reg!$C$7*CN_Mobiles!C8623+Logistic_Reg!$C$8*CN_Mobiles!D8623+Logistic_Reg!$C$9*CN_Mobiles!E8623)/(1+EXP(Logistic_Reg!$C$5+Logistic_Reg!$C$6*CN_Mobiles!B8623+Logistic_Reg!$C$7*CN_Mobiles!C8623+Logistic_Reg!$C$8*CN_Mobiles!D8623+Logistic_Reg!$C$9*CN_Mobiles!E8623))</f>
        <v>-0.96632868078347012</v>
      </c>
      <c r="H8623">
        <f t="shared" si="268"/>
        <v>0</v>
      </c>
      <c r="I8623" t="str">
        <f t="shared" si="269"/>
        <v>No</v>
      </c>
    </row>
    <row r="8624" spans="1:9" x14ac:dyDescent="0.3">
      <c r="A8624" t="s">
        <v>8625</v>
      </c>
      <c r="B8624">
        <v>48</v>
      </c>
      <c r="C8624">
        <v>0</v>
      </c>
      <c r="D8624" s="7">
        <v>-0.42943974969088866</v>
      </c>
      <c r="E8624">
        <v>2</v>
      </c>
      <c r="F8624">
        <v>0</v>
      </c>
      <c r="G8624" s="9">
        <f>(Logistic_Reg!$C$5+Logistic_Reg!$C$6*CN_Mobiles!B8624+Logistic_Reg!$C$7*CN_Mobiles!C8624+Logistic_Reg!$C$8*CN_Mobiles!D8624+Logistic_Reg!$C$9*CN_Mobiles!E8624)/(1+EXP(Logistic_Reg!$C$5+Logistic_Reg!$C$6*CN_Mobiles!B8624+Logistic_Reg!$C$7*CN_Mobiles!C8624+Logistic_Reg!$C$8*CN_Mobiles!D8624+Logistic_Reg!$C$9*CN_Mobiles!E8624))</f>
        <v>-0.21023451029666324</v>
      </c>
      <c r="H8624">
        <f t="shared" si="268"/>
        <v>0</v>
      </c>
      <c r="I8624" t="str">
        <f t="shared" si="269"/>
        <v>Yes</v>
      </c>
    </row>
    <row r="8625" spans="1:9" x14ac:dyDescent="0.3">
      <c r="A8625" t="s">
        <v>8626</v>
      </c>
      <c r="B8625">
        <v>42</v>
      </c>
      <c r="C8625">
        <v>1</v>
      </c>
      <c r="D8625" s="7">
        <v>1.7920608538687688</v>
      </c>
      <c r="E8625">
        <v>3</v>
      </c>
      <c r="F8625">
        <v>1</v>
      </c>
      <c r="G8625" s="9">
        <f>(Logistic_Reg!$C$5+Logistic_Reg!$C$6*CN_Mobiles!B8625+Logistic_Reg!$C$7*CN_Mobiles!C8625+Logistic_Reg!$C$8*CN_Mobiles!D8625+Logistic_Reg!$C$9*CN_Mobiles!E8625)/(1+EXP(Logistic_Reg!$C$5+Logistic_Reg!$C$6*CN_Mobiles!B8625+Logistic_Reg!$C$7*CN_Mobiles!C8625+Logistic_Reg!$C$8*CN_Mobiles!D8625+Logistic_Reg!$C$9*CN_Mobiles!E8625))</f>
        <v>0.24961366167062066</v>
      </c>
      <c r="H8625">
        <f t="shared" si="268"/>
        <v>1</v>
      </c>
      <c r="I8625" t="str">
        <f t="shared" si="269"/>
        <v>Yes</v>
      </c>
    </row>
    <row r="8626" spans="1:9" x14ac:dyDescent="0.3">
      <c r="A8626" t="s">
        <v>8627</v>
      </c>
      <c r="B8626">
        <v>46</v>
      </c>
      <c r="C8626">
        <v>0</v>
      </c>
      <c r="D8626" s="7">
        <v>2.1336989773581285</v>
      </c>
      <c r="E8626">
        <v>3</v>
      </c>
      <c r="F8626">
        <v>1</v>
      </c>
      <c r="G8626" s="9">
        <f>(Logistic_Reg!$C$5+Logistic_Reg!$C$6*CN_Mobiles!B8626+Logistic_Reg!$C$7*CN_Mobiles!C8626+Logistic_Reg!$C$8*CN_Mobiles!D8626+Logistic_Reg!$C$9*CN_Mobiles!E8626)/(1+EXP(Logistic_Reg!$C$5+Logistic_Reg!$C$6*CN_Mobiles!B8626+Logistic_Reg!$C$7*CN_Mobiles!C8626+Logistic_Reg!$C$8*CN_Mobiles!D8626+Logistic_Reg!$C$9*CN_Mobiles!E8626))</f>
        <v>0.26008879279530672</v>
      </c>
      <c r="H8626">
        <f t="shared" si="268"/>
        <v>1</v>
      </c>
      <c r="I8626" t="str">
        <f t="shared" si="269"/>
        <v>Yes</v>
      </c>
    </row>
    <row r="8627" spans="1:9" x14ac:dyDescent="0.3">
      <c r="A8627" t="s">
        <v>8628</v>
      </c>
      <c r="B8627">
        <v>47</v>
      </c>
      <c r="C8627">
        <v>0</v>
      </c>
      <c r="D8627" s="7">
        <v>0.10886034788876228</v>
      </c>
      <c r="E8627">
        <v>3</v>
      </c>
      <c r="F8627">
        <v>1</v>
      </c>
      <c r="G8627" s="9">
        <f>(Logistic_Reg!$C$5+Logistic_Reg!$C$6*CN_Mobiles!B8627+Logistic_Reg!$C$7*CN_Mobiles!C8627+Logistic_Reg!$C$8*CN_Mobiles!D8627+Logistic_Reg!$C$9*CN_Mobiles!E8627)/(1+EXP(Logistic_Reg!$C$5+Logistic_Reg!$C$6*CN_Mobiles!B8627+Logistic_Reg!$C$7*CN_Mobiles!C8627+Logistic_Reg!$C$8*CN_Mobiles!D8627+Logistic_Reg!$C$9*CN_Mobiles!E8627))</f>
        <v>0.25451928639559146</v>
      </c>
      <c r="H8627">
        <f t="shared" si="268"/>
        <v>1</v>
      </c>
      <c r="I8627" t="str">
        <f t="shared" si="269"/>
        <v>Yes</v>
      </c>
    </row>
    <row r="8628" spans="1:9" x14ac:dyDescent="0.3">
      <c r="A8628" t="s">
        <v>8629</v>
      </c>
      <c r="B8628">
        <v>47</v>
      </c>
      <c r="C8628">
        <v>0</v>
      </c>
      <c r="D8628" s="7">
        <v>0.6338811174982466</v>
      </c>
      <c r="E8628">
        <v>4</v>
      </c>
      <c r="F8628">
        <v>1</v>
      </c>
      <c r="G8628" s="9">
        <f>(Logistic_Reg!$C$5+Logistic_Reg!$C$6*CN_Mobiles!B8628+Logistic_Reg!$C$7*CN_Mobiles!C8628+Logistic_Reg!$C$8*CN_Mobiles!D8628+Logistic_Reg!$C$9*CN_Mobiles!E8628)/(1+EXP(Logistic_Reg!$C$5+Logistic_Reg!$C$6*CN_Mobiles!B8628+Logistic_Reg!$C$7*CN_Mobiles!C8628+Logistic_Reg!$C$8*CN_Mobiles!D8628+Logistic_Reg!$C$9*CN_Mobiles!E8628))</f>
        <v>0.23471673684997069</v>
      </c>
      <c r="H8628">
        <f t="shared" si="268"/>
        <v>1</v>
      </c>
      <c r="I8628" t="str">
        <f t="shared" si="269"/>
        <v>Yes</v>
      </c>
    </row>
    <row r="8629" spans="1:9" x14ac:dyDescent="0.3">
      <c r="A8629" t="s">
        <v>8630</v>
      </c>
      <c r="B8629">
        <v>48</v>
      </c>
      <c r="C8629">
        <v>0</v>
      </c>
      <c r="D8629" s="7">
        <v>-0.12572080813468853</v>
      </c>
      <c r="E8629">
        <v>2</v>
      </c>
      <c r="F8629">
        <v>1</v>
      </c>
      <c r="G8629" s="9">
        <f>(Logistic_Reg!$C$5+Logistic_Reg!$C$6*CN_Mobiles!B8629+Logistic_Reg!$C$7*CN_Mobiles!C8629+Logistic_Reg!$C$8*CN_Mobiles!D8629+Logistic_Reg!$C$9*CN_Mobiles!E8629)/(1+EXP(Logistic_Reg!$C$5+Logistic_Reg!$C$6*CN_Mobiles!B8629+Logistic_Reg!$C$7*CN_Mobiles!C8629+Logistic_Reg!$C$8*CN_Mobiles!D8629+Logistic_Reg!$C$9*CN_Mobiles!E8629))</f>
        <v>-0.12578489939824355</v>
      </c>
      <c r="H8629">
        <f t="shared" si="268"/>
        <v>0</v>
      </c>
      <c r="I8629" t="str">
        <f t="shared" si="269"/>
        <v>No</v>
      </c>
    </row>
    <row r="8630" spans="1:9" x14ac:dyDescent="0.3">
      <c r="A8630" t="s">
        <v>8631</v>
      </c>
      <c r="B8630">
        <v>39</v>
      </c>
      <c r="C8630">
        <v>0</v>
      </c>
      <c r="D8630" s="7">
        <v>1.1805721665819828</v>
      </c>
      <c r="E8630">
        <v>2</v>
      </c>
      <c r="F8630">
        <v>1</v>
      </c>
      <c r="G8630" s="9">
        <f>(Logistic_Reg!$C$5+Logistic_Reg!$C$6*CN_Mobiles!B8630+Logistic_Reg!$C$7*CN_Mobiles!C8630+Logistic_Reg!$C$8*CN_Mobiles!D8630+Logistic_Reg!$C$9*CN_Mobiles!E8630)/(1+EXP(Logistic_Reg!$C$5+Logistic_Reg!$C$6*CN_Mobiles!B8630+Logistic_Reg!$C$7*CN_Mobiles!C8630+Logistic_Reg!$C$8*CN_Mobiles!D8630+Logistic_Reg!$C$9*CN_Mobiles!E8630))</f>
        <v>0.17253403845128162</v>
      </c>
      <c r="H8630">
        <f t="shared" si="268"/>
        <v>1</v>
      </c>
      <c r="I8630" t="str">
        <f t="shared" si="269"/>
        <v>Yes</v>
      </c>
    </row>
    <row r="8631" spans="1:9" x14ac:dyDescent="0.3">
      <c r="A8631" t="s">
        <v>8632</v>
      </c>
      <c r="B8631">
        <v>37</v>
      </c>
      <c r="C8631">
        <v>1</v>
      </c>
      <c r="D8631" s="7">
        <v>-0.69250407435218442</v>
      </c>
      <c r="E8631">
        <v>2</v>
      </c>
      <c r="F8631">
        <v>0</v>
      </c>
      <c r="G8631" s="9">
        <f>(Logistic_Reg!$C$5+Logistic_Reg!$C$6*CN_Mobiles!B8631+Logistic_Reg!$C$7*CN_Mobiles!C8631+Logistic_Reg!$C$8*CN_Mobiles!D8631+Logistic_Reg!$C$9*CN_Mobiles!E8631)/(1+EXP(Logistic_Reg!$C$5+Logistic_Reg!$C$6*CN_Mobiles!B8631+Logistic_Reg!$C$7*CN_Mobiles!C8631+Logistic_Reg!$C$8*CN_Mobiles!D8631+Logistic_Reg!$C$9*CN_Mobiles!E8631))</f>
        <v>-5.7129189857096398E-2</v>
      </c>
      <c r="H8631">
        <f t="shared" si="268"/>
        <v>0</v>
      </c>
      <c r="I8631" t="str">
        <f t="shared" si="269"/>
        <v>Yes</v>
      </c>
    </row>
    <row r="8632" spans="1:9" x14ac:dyDescent="0.3">
      <c r="A8632" t="s">
        <v>8633</v>
      </c>
      <c r="B8632">
        <v>42</v>
      </c>
      <c r="C8632">
        <v>1</v>
      </c>
      <c r="D8632" s="7">
        <v>0.67093036639207648</v>
      </c>
      <c r="E8632">
        <v>2</v>
      </c>
      <c r="F8632">
        <v>0</v>
      </c>
      <c r="G8632" s="9">
        <f>(Logistic_Reg!$C$5+Logistic_Reg!$C$6*CN_Mobiles!B8632+Logistic_Reg!$C$7*CN_Mobiles!C8632+Logistic_Reg!$C$8*CN_Mobiles!D8632+Logistic_Reg!$C$9*CN_Mobiles!E8632)/(1+EXP(Logistic_Reg!$C$5+Logistic_Reg!$C$6*CN_Mobiles!B8632+Logistic_Reg!$C$7*CN_Mobiles!C8632+Logistic_Reg!$C$8*CN_Mobiles!D8632+Logistic_Reg!$C$9*CN_Mobiles!E8632))</f>
        <v>0.16760899744609836</v>
      </c>
      <c r="H8632">
        <f t="shared" si="268"/>
        <v>1</v>
      </c>
      <c r="I8632" t="str">
        <f t="shared" si="269"/>
        <v>No</v>
      </c>
    </row>
    <row r="8633" spans="1:9" x14ac:dyDescent="0.3">
      <c r="A8633" t="s">
        <v>8634</v>
      </c>
      <c r="B8633">
        <v>54</v>
      </c>
      <c r="C8633">
        <v>1</v>
      </c>
      <c r="D8633" s="7">
        <v>1.6376296554404828</v>
      </c>
      <c r="E8633">
        <v>2</v>
      </c>
      <c r="F8633">
        <v>1</v>
      </c>
      <c r="G8633" s="9">
        <f>(Logistic_Reg!$C$5+Logistic_Reg!$C$6*CN_Mobiles!B8633+Logistic_Reg!$C$7*CN_Mobiles!C8633+Logistic_Reg!$C$8*CN_Mobiles!D8633+Logistic_Reg!$C$9*CN_Mobiles!E8633)/(1+EXP(Logistic_Reg!$C$5+Logistic_Reg!$C$6*CN_Mobiles!B8633+Logistic_Reg!$C$7*CN_Mobiles!C8633+Logistic_Reg!$C$8*CN_Mobiles!D8633+Logistic_Reg!$C$9*CN_Mobiles!E8633))</f>
        <v>0.23307728454192983</v>
      </c>
      <c r="H8633">
        <f t="shared" si="268"/>
        <v>1</v>
      </c>
      <c r="I8633" t="str">
        <f t="shared" si="269"/>
        <v>Yes</v>
      </c>
    </row>
    <row r="8634" spans="1:9" x14ac:dyDescent="0.3">
      <c r="A8634" t="s">
        <v>8635</v>
      </c>
      <c r="B8634">
        <v>53</v>
      </c>
      <c r="C8634">
        <v>0</v>
      </c>
      <c r="D8634" s="7">
        <v>2.8605693757135075E-2</v>
      </c>
      <c r="E8634">
        <v>2</v>
      </c>
      <c r="F8634">
        <v>0</v>
      </c>
      <c r="G8634" s="9">
        <f>(Logistic_Reg!$C$5+Logistic_Reg!$C$6*CN_Mobiles!B8634+Logistic_Reg!$C$7*CN_Mobiles!C8634+Logistic_Reg!$C$8*CN_Mobiles!D8634+Logistic_Reg!$C$9*CN_Mobiles!E8634)/(1+EXP(Logistic_Reg!$C$5+Logistic_Reg!$C$6*CN_Mobiles!B8634+Logistic_Reg!$C$7*CN_Mobiles!C8634+Logistic_Reg!$C$8*CN_Mobiles!D8634+Logistic_Reg!$C$9*CN_Mobiles!E8634))</f>
        <v>-0.11984207528730834</v>
      </c>
      <c r="H8634">
        <f t="shared" si="268"/>
        <v>0</v>
      </c>
      <c r="I8634" t="str">
        <f t="shared" si="269"/>
        <v>Yes</v>
      </c>
    </row>
    <row r="8635" spans="1:9" x14ac:dyDescent="0.3">
      <c r="A8635" t="s">
        <v>8636</v>
      </c>
      <c r="B8635">
        <v>62</v>
      </c>
      <c r="C8635">
        <v>1</v>
      </c>
      <c r="D8635" s="7">
        <v>-0.54298599884405352</v>
      </c>
      <c r="E8635">
        <v>3</v>
      </c>
      <c r="F8635">
        <v>1</v>
      </c>
      <c r="G8635" s="9">
        <f>(Logistic_Reg!$C$5+Logistic_Reg!$C$6*CN_Mobiles!B8635+Logistic_Reg!$C$7*CN_Mobiles!C8635+Logistic_Reg!$C$8*CN_Mobiles!D8635+Logistic_Reg!$C$9*CN_Mobiles!E8635)/(1+EXP(Logistic_Reg!$C$5+Logistic_Reg!$C$6*CN_Mobiles!B8635+Logistic_Reg!$C$7*CN_Mobiles!C8635+Logistic_Reg!$C$8*CN_Mobiles!D8635+Logistic_Reg!$C$9*CN_Mobiles!E8635))</f>
        <v>0.21995718120784999</v>
      </c>
      <c r="H8635">
        <f t="shared" si="268"/>
        <v>1</v>
      </c>
      <c r="I8635" t="str">
        <f t="shared" si="269"/>
        <v>Yes</v>
      </c>
    </row>
    <row r="8636" spans="1:9" x14ac:dyDescent="0.3">
      <c r="A8636" t="s">
        <v>8637</v>
      </c>
      <c r="B8636">
        <v>49</v>
      </c>
      <c r="C8636">
        <v>0</v>
      </c>
      <c r="D8636" s="7">
        <v>0.14967296137505492</v>
      </c>
      <c r="E8636">
        <v>2</v>
      </c>
      <c r="F8636">
        <v>0</v>
      </c>
      <c r="G8636" s="9">
        <f>(Logistic_Reg!$C$5+Logistic_Reg!$C$6*CN_Mobiles!B8636+Logistic_Reg!$C$7*CN_Mobiles!C8636+Logistic_Reg!$C$8*CN_Mobiles!D8636+Logistic_Reg!$C$9*CN_Mobiles!E8636)/(1+EXP(Logistic_Reg!$C$5+Logistic_Reg!$C$6*CN_Mobiles!B8636+Logistic_Reg!$C$7*CN_Mobiles!C8636+Logistic_Reg!$C$8*CN_Mobiles!D8636+Logistic_Reg!$C$9*CN_Mobiles!E8636))</f>
        <v>-6.2779268282795453E-2</v>
      </c>
      <c r="H8636">
        <f t="shared" si="268"/>
        <v>0</v>
      </c>
      <c r="I8636" t="str">
        <f t="shared" si="269"/>
        <v>Yes</v>
      </c>
    </row>
    <row r="8637" spans="1:9" x14ac:dyDescent="0.3">
      <c r="A8637" t="s">
        <v>8638</v>
      </c>
      <c r="B8637">
        <v>43</v>
      </c>
      <c r="C8637">
        <v>0</v>
      </c>
      <c r="D8637" s="7">
        <v>0.44615832404842326</v>
      </c>
      <c r="E8637">
        <v>1</v>
      </c>
      <c r="F8637">
        <v>0</v>
      </c>
      <c r="G8637" s="9">
        <f>(Logistic_Reg!$C$5+Logistic_Reg!$C$6*CN_Mobiles!B8637+Logistic_Reg!$C$7*CN_Mobiles!C8637+Logistic_Reg!$C$8*CN_Mobiles!D8637+Logistic_Reg!$C$9*CN_Mobiles!E8637)/(1+EXP(Logistic_Reg!$C$5+Logistic_Reg!$C$6*CN_Mobiles!B8637+Logistic_Reg!$C$7*CN_Mobiles!C8637+Logistic_Reg!$C$8*CN_Mobiles!D8637+Logistic_Reg!$C$9*CN_Mobiles!E8637))</f>
        <v>-0.62698059030325004</v>
      </c>
      <c r="H8637">
        <f t="shared" si="268"/>
        <v>0</v>
      </c>
      <c r="I8637" t="str">
        <f t="shared" si="269"/>
        <v>Yes</v>
      </c>
    </row>
    <row r="8638" spans="1:9" x14ac:dyDescent="0.3">
      <c r="A8638" t="s">
        <v>8639</v>
      </c>
      <c r="B8638">
        <v>50</v>
      </c>
      <c r="C8638">
        <v>0</v>
      </c>
      <c r="D8638" s="7">
        <v>-0.27849399414009357</v>
      </c>
      <c r="E8638">
        <v>2</v>
      </c>
      <c r="F8638">
        <v>0</v>
      </c>
      <c r="G8638" s="9">
        <f>(Logistic_Reg!$C$5+Logistic_Reg!$C$6*CN_Mobiles!B8638+Logistic_Reg!$C$7*CN_Mobiles!C8638+Logistic_Reg!$C$8*CN_Mobiles!D8638+Logistic_Reg!$C$9*CN_Mobiles!E8638)/(1+EXP(Logistic_Reg!$C$5+Logistic_Reg!$C$6*CN_Mobiles!B8638+Logistic_Reg!$C$7*CN_Mobiles!C8638+Logistic_Reg!$C$8*CN_Mobiles!D8638+Logistic_Reg!$C$9*CN_Mobiles!E8638))</f>
        <v>-0.18201842243796235</v>
      </c>
      <c r="H8638">
        <f t="shared" si="268"/>
        <v>0</v>
      </c>
      <c r="I8638" t="str">
        <f t="shared" si="269"/>
        <v>Yes</v>
      </c>
    </row>
    <row r="8639" spans="1:9" x14ac:dyDescent="0.3">
      <c r="A8639" t="s">
        <v>8640</v>
      </c>
      <c r="B8639">
        <v>44</v>
      </c>
      <c r="C8639">
        <v>1</v>
      </c>
      <c r="D8639" s="7">
        <v>-1.2676535456196922</v>
      </c>
      <c r="E8639">
        <v>2</v>
      </c>
      <c r="F8639">
        <v>1</v>
      </c>
      <c r="G8639" s="9">
        <f>(Logistic_Reg!$C$5+Logistic_Reg!$C$6*CN_Mobiles!B8639+Logistic_Reg!$C$7*CN_Mobiles!C8639+Logistic_Reg!$C$8*CN_Mobiles!D8639+Logistic_Reg!$C$9*CN_Mobiles!E8639)/(1+EXP(Logistic_Reg!$C$5+Logistic_Reg!$C$6*CN_Mobiles!B8639+Logistic_Reg!$C$7*CN_Mobiles!C8639+Logistic_Reg!$C$8*CN_Mobiles!D8639+Logistic_Reg!$C$9*CN_Mobiles!E8639))</f>
        <v>-0.26514553824751086</v>
      </c>
      <c r="H8639">
        <f t="shared" si="268"/>
        <v>0</v>
      </c>
      <c r="I8639" t="str">
        <f t="shared" si="269"/>
        <v>No</v>
      </c>
    </row>
    <row r="8640" spans="1:9" x14ac:dyDescent="0.3">
      <c r="A8640" t="s">
        <v>8641</v>
      </c>
      <c r="B8640">
        <v>64</v>
      </c>
      <c r="C8640">
        <v>0</v>
      </c>
      <c r="D8640" s="7">
        <v>0.17303361401982087</v>
      </c>
      <c r="E8640">
        <v>3</v>
      </c>
      <c r="F8640">
        <v>1</v>
      </c>
      <c r="G8640" s="9">
        <f>(Logistic_Reg!$C$5+Logistic_Reg!$C$6*CN_Mobiles!B8640+Logistic_Reg!$C$7*CN_Mobiles!C8640+Logistic_Reg!$C$8*CN_Mobiles!D8640+Logistic_Reg!$C$9*CN_Mobiles!E8640)/(1+EXP(Logistic_Reg!$C$5+Logistic_Reg!$C$6*CN_Mobiles!B8640+Logistic_Reg!$C$7*CN_Mobiles!C8640+Logistic_Reg!$C$8*CN_Mobiles!D8640+Logistic_Reg!$C$9*CN_Mobiles!E8640))</f>
        <v>0.22943290466018365</v>
      </c>
      <c r="H8640">
        <f t="shared" si="268"/>
        <v>1</v>
      </c>
      <c r="I8640" t="str">
        <f t="shared" si="269"/>
        <v>Yes</v>
      </c>
    </row>
    <row r="8641" spans="1:9" x14ac:dyDescent="0.3">
      <c r="A8641" t="s">
        <v>8642</v>
      </c>
      <c r="B8641">
        <v>29</v>
      </c>
      <c r="C8641">
        <v>1</v>
      </c>
      <c r="D8641" s="7">
        <v>-1.2661916012560042</v>
      </c>
      <c r="E8641">
        <v>2</v>
      </c>
      <c r="F8641">
        <v>0</v>
      </c>
      <c r="G8641" s="9">
        <f>(Logistic_Reg!$C$5+Logistic_Reg!$C$6*CN_Mobiles!B8641+Logistic_Reg!$C$7*CN_Mobiles!C8641+Logistic_Reg!$C$8*CN_Mobiles!D8641+Logistic_Reg!$C$9*CN_Mobiles!E8641)/(1+EXP(Logistic_Reg!$C$5+Logistic_Reg!$C$6*CN_Mobiles!B8641+Logistic_Reg!$C$7*CN_Mobiles!C8641+Logistic_Reg!$C$8*CN_Mobiles!D8641+Logistic_Reg!$C$9*CN_Mobiles!E8641))</f>
        <v>-0.15003692403676824</v>
      </c>
      <c r="H8641">
        <f t="shared" si="268"/>
        <v>0</v>
      </c>
      <c r="I8641" t="str">
        <f t="shared" si="269"/>
        <v>Yes</v>
      </c>
    </row>
    <row r="8642" spans="1:9" x14ac:dyDescent="0.3">
      <c r="A8642" t="s">
        <v>8643</v>
      </c>
      <c r="B8642">
        <v>57</v>
      </c>
      <c r="C8642">
        <v>0</v>
      </c>
      <c r="D8642" s="7">
        <v>-1.4850549517964182</v>
      </c>
      <c r="E8642">
        <v>2</v>
      </c>
      <c r="F8642">
        <v>0</v>
      </c>
      <c r="G8642" s="9">
        <f>(Logistic_Reg!$C$5+Logistic_Reg!$C$6*CN_Mobiles!B8642+Logistic_Reg!$C$7*CN_Mobiles!C8642+Logistic_Reg!$C$8*CN_Mobiles!D8642+Logistic_Reg!$C$9*CN_Mobiles!E8642)/(1+EXP(Logistic_Reg!$C$5+Logistic_Reg!$C$6*CN_Mobiles!B8642+Logistic_Reg!$C$7*CN_Mobiles!C8642+Logistic_Reg!$C$8*CN_Mobiles!D8642+Logistic_Reg!$C$9*CN_Mobiles!E8642))</f>
        <v>-0.65398416402340986</v>
      </c>
      <c r="H8642">
        <f t="shared" si="268"/>
        <v>0</v>
      </c>
      <c r="I8642" t="str">
        <f t="shared" si="269"/>
        <v>Yes</v>
      </c>
    </row>
    <row r="8643" spans="1:9" x14ac:dyDescent="0.3">
      <c r="A8643" t="s">
        <v>8644</v>
      </c>
      <c r="B8643">
        <v>65</v>
      </c>
      <c r="C8643">
        <v>1</v>
      </c>
      <c r="D8643" s="7">
        <v>1.6421182814946189</v>
      </c>
      <c r="E8643">
        <v>2</v>
      </c>
      <c r="F8643">
        <v>0</v>
      </c>
      <c r="G8643" s="9">
        <f>(Logistic_Reg!$C$5+Logistic_Reg!$C$6*CN_Mobiles!B8643+Logistic_Reg!$C$7*CN_Mobiles!C8643+Logistic_Reg!$C$8*CN_Mobiles!D8643+Logistic_Reg!$C$9*CN_Mobiles!E8643)/(1+EXP(Logistic_Reg!$C$5+Logistic_Reg!$C$6*CN_Mobiles!B8643+Logistic_Reg!$C$7*CN_Mobiles!C8643+Logistic_Reg!$C$8*CN_Mobiles!D8643+Logistic_Reg!$C$9*CN_Mobiles!E8643))</f>
        <v>0.20848021530068545</v>
      </c>
      <c r="H8643">
        <f t="shared" ref="H8643:H8706" si="270">IF(G8643&gt;=0.15,1,0)</f>
        <v>1</v>
      </c>
      <c r="I8643" t="str">
        <f t="shared" ref="I8643:I8706" si="271">IF(H8643=F8643,"Yes","No")</f>
        <v>No</v>
      </c>
    </row>
    <row r="8644" spans="1:9" x14ac:dyDescent="0.3">
      <c r="A8644" t="s">
        <v>8645</v>
      </c>
      <c r="B8644">
        <v>35</v>
      </c>
      <c r="C8644">
        <v>1</v>
      </c>
      <c r="D8644" s="7">
        <v>-0.61361618591473421</v>
      </c>
      <c r="E8644">
        <v>2</v>
      </c>
      <c r="F8644">
        <v>1</v>
      </c>
      <c r="G8644" s="9">
        <f>(Logistic_Reg!$C$5+Logistic_Reg!$C$6*CN_Mobiles!B8644+Logistic_Reg!$C$7*CN_Mobiles!C8644+Logistic_Reg!$C$8*CN_Mobiles!D8644+Logistic_Reg!$C$9*CN_Mobiles!E8644)/(1+EXP(Logistic_Reg!$C$5+Logistic_Reg!$C$6*CN_Mobiles!B8644+Logistic_Reg!$C$7*CN_Mobiles!C8644+Logistic_Reg!$C$8*CN_Mobiles!D8644+Logistic_Reg!$C$9*CN_Mobiles!E8644))</f>
        <v>-2.6438369466628149E-2</v>
      </c>
      <c r="H8644">
        <f t="shared" si="270"/>
        <v>0</v>
      </c>
      <c r="I8644" t="str">
        <f t="shared" si="271"/>
        <v>No</v>
      </c>
    </row>
    <row r="8645" spans="1:9" x14ac:dyDescent="0.3">
      <c r="A8645" t="s">
        <v>8646</v>
      </c>
      <c r="B8645">
        <v>36</v>
      </c>
      <c r="C8645">
        <v>0</v>
      </c>
      <c r="D8645" s="7">
        <v>2.3269040621717823</v>
      </c>
      <c r="E8645">
        <v>3</v>
      </c>
      <c r="F8645">
        <v>1</v>
      </c>
      <c r="G8645" s="9">
        <f>(Logistic_Reg!$C$5+Logistic_Reg!$C$6*CN_Mobiles!B8645+Logistic_Reg!$C$7*CN_Mobiles!C8645+Logistic_Reg!$C$8*CN_Mobiles!D8645+Logistic_Reg!$C$9*CN_Mobiles!E8645)/(1+EXP(Logistic_Reg!$C$5+Logistic_Reg!$C$6*CN_Mobiles!B8645+Logistic_Reg!$C$7*CN_Mobiles!C8645+Logistic_Reg!$C$8*CN_Mobiles!D8645+Logistic_Reg!$C$9*CN_Mobiles!E8645))</f>
        <v>0.24434087630859852</v>
      </c>
      <c r="H8645">
        <f t="shared" si="270"/>
        <v>1</v>
      </c>
      <c r="I8645" t="str">
        <f t="shared" si="271"/>
        <v>Yes</v>
      </c>
    </row>
    <row r="8646" spans="1:9" x14ac:dyDescent="0.3">
      <c r="A8646" t="s">
        <v>8647</v>
      </c>
      <c r="B8646">
        <v>59</v>
      </c>
      <c r="C8646">
        <v>1</v>
      </c>
      <c r="D8646" s="7">
        <v>1.8573439032863246</v>
      </c>
      <c r="E8646">
        <v>1</v>
      </c>
      <c r="F8646">
        <v>0</v>
      </c>
      <c r="G8646" s="9">
        <f>(Logistic_Reg!$C$5+Logistic_Reg!$C$6*CN_Mobiles!B8646+Logistic_Reg!$C$7*CN_Mobiles!C8646+Logistic_Reg!$C$8*CN_Mobiles!D8646+Logistic_Reg!$C$9*CN_Mobiles!E8646)/(1+EXP(Logistic_Reg!$C$5+Logistic_Reg!$C$6*CN_Mobiles!B8646+Logistic_Reg!$C$7*CN_Mobiles!C8646+Logistic_Reg!$C$8*CN_Mobiles!D8646+Logistic_Reg!$C$9*CN_Mobiles!E8646))</f>
        <v>-0.12255207625391165</v>
      </c>
      <c r="H8646">
        <f t="shared" si="270"/>
        <v>0</v>
      </c>
      <c r="I8646" t="str">
        <f t="shared" si="271"/>
        <v>Yes</v>
      </c>
    </row>
    <row r="8647" spans="1:9" x14ac:dyDescent="0.3">
      <c r="A8647" t="s">
        <v>8648</v>
      </c>
      <c r="B8647">
        <v>54</v>
      </c>
      <c r="C8647">
        <v>1</v>
      </c>
      <c r="D8647" s="7">
        <v>1.4021423984832879</v>
      </c>
      <c r="E8647">
        <v>3</v>
      </c>
      <c r="F8647">
        <v>1</v>
      </c>
      <c r="G8647" s="9">
        <f>(Logistic_Reg!$C$5+Logistic_Reg!$C$6*CN_Mobiles!B8647+Logistic_Reg!$C$7*CN_Mobiles!C8647+Logistic_Reg!$C$8*CN_Mobiles!D8647+Logistic_Reg!$C$9*CN_Mobiles!E8647)/(1+EXP(Logistic_Reg!$C$5+Logistic_Reg!$C$6*CN_Mobiles!B8647+Logistic_Reg!$C$7*CN_Mobiles!C8647+Logistic_Reg!$C$8*CN_Mobiles!D8647+Logistic_Reg!$C$9*CN_Mobiles!E8647))</f>
        <v>0.27056976263212634</v>
      </c>
      <c r="H8647">
        <f t="shared" si="270"/>
        <v>1</v>
      </c>
      <c r="I8647" t="str">
        <f t="shared" si="271"/>
        <v>Yes</v>
      </c>
    </row>
    <row r="8648" spans="1:9" x14ac:dyDescent="0.3">
      <c r="A8648" t="s">
        <v>8649</v>
      </c>
      <c r="B8648">
        <v>38</v>
      </c>
      <c r="C8648">
        <v>0</v>
      </c>
      <c r="D8648" s="7">
        <v>-0.42975955002044547</v>
      </c>
      <c r="E8648">
        <v>3</v>
      </c>
      <c r="F8648">
        <v>1</v>
      </c>
      <c r="G8648" s="9">
        <f>(Logistic_Reg!$C$5+Logistic_Reg!$C$6*CN_Mobiles!B8648+Logistic_Reg!$C$7*CN_Mobiles!C8648+Logistic_Reg!$C$8*CN_Mobiles!D8648+Logistic_Reg!$C$9*CN_Mobiles!E8648)/(1+EXP(Logistic_Reg!$C$5+Logistic_Reg!$C$6*CN_Mobiles!B8648+Logistic_Reg!$C$7*CN_Mobiles!C8648+Logistic_Reg!$C$8*CN_Mobiles!D8648+Logistic_Reg!$C$9*CN_Mobiles!E8648))</f>
        <v>0.23568925432919022</v>
      </c>
      <c r="H8648">
        <f t="shared" si="270"/>
        <v>1</v>
      </c>
      <c r="I8648" t="str">
        <f t="shared" si="271"/>
        <v>Yes</v>
      </c>
    </row>
    <row r="8649" spans="1:9" x14ac:dyDescent="0.3">
      <c r="A8649" t="s">
        <v>8650</v>
      </c>
      <c r="B8649">
        <v>46</v>
      </c>
      <c r="C8649">
        <v>1</v>
      </c>
      <c r="D8649" s="7">
        <v>0.90790431416703254</v>
      </c>
      <c r="E8649">
        <v>4</v>
      </c>
      <c r="F8649">
        <v>1</v>
      </c>
      <c r="G8649" s="9">
        <f>(Logistic_Reg!$C$5+Logistic_Reg!$C$6*CN_Mobiles!B8649+Logistic_Reg!$C$7*CN_Mobiles!C8649+Logistic_Reg!$C$8*CN_Mobiles!D8649+Logistic_Reg!$C$9*CN_Mobiles!E8649)/(1+EXP(Logistic_Reg!$C$5+Logistic_Reg!$C$6*CN_Mobiles!B8649+Logistic_Reg!$C$7*CN_Mobiles!C8649+Logistic_Reg!$C$8*CN_Mobiles!D8649+Logistic_Reg!$C$9*CN_Mobiles!E8649))</f>
        <v>0.19888653974191775</v>
      </c>
      <c r="H8649">
        <f t="shared" si="270"/>
        <v>1</v>
      </c>
      <c r="I8649" t="str">
        <f t="shared" si="271"/>
        <v>Yes</v>
      </c>
    </row>
    <row r="8650" spans="1:9" x14ac:dyDescent="0.3">
      <c r="A8650" t="s">
        <v>8651</v>
      </c>
      <c r="B8650">
        <v>64</v>
      </c>
      <c r="C8650">
        <v>1</v>
      </c>
      <c r="D8650" s="7">
        <v>1.0995313366401951</v>
      </c>
      <c r="E8650">
        <v>2</v>
      </c>
      <c r="F8650">
        <v>1</v>
      </c>
      <c r="G8650" s="9">
        <f>(Logistic_Reg!$C$5+Logistic_Reg!$C$6*CN_Mobiles!B8650+Logistic_Reg!$C$7*CN_Mobiles!C8650+Logistic_Reg!$C$8*CN_Mobiles!D8650+Logistic_Reg!$C$9*CN_Mobiles!E8650)/(1+EXP(Logistic_Reg!$C$5+Logistic_Reg!$C$6*CN_Mobiles!B8650+Logistic_Reg!$C$7*CN_Mobiles!C8650+Logistic_Reg!$C$8*CN_Mobiles!D8650+Logistic_Reg!$C$9*CN_Mobiles!E8650))</f>
        <v>0.14740771805751285</v>
      </c>
      <c r="H8650">
        <f t="shared" si="270"/>
        <v>0</v>
      </c>
      <c r="I8650" t="str">
        <f t="shared" si="271"/>
        <v>No</v>
      </c>
    </row>
    <row r="8651" spans="1:9" x14ac:dyDescent="0.3">
      <c r="A8651" t="s">
        <v>8652</v>
      </c>
      <c r="B8651">
        <v>45</v>
      </c>
      <c r="C8651">
        <v>1</v>
      </c>
      <c r="D8651" s="7">
        <v>-0.12315098405789308</v>
      </c>
      <c r="E8651">
        <v>3</v>
      </c>
      <c r="F8651">
        <v>1</v>
      </c>
      <c r="G8651" s="9">
        <f>(Logistic_Reg!$C$5+Logistic_Reg!$C$6*CN_Mobiles!B8651+Logistic_Reg!$C$7*CN_Mobiles!C8651+Logistic_Reg!$C$8*CN_Mobiles!D8651+Logistic_Reg!$C$9*CN_Mobiles!E8651)/(1+EXP(Logistic_Reg!$C$5+Logistic_Reg!$C$6*CN_Mobiles!B8651+Logistic_Reg!$C$7*CN_Mobiles!C8651+Logistic_Reg!$C$8*CN_Mobiles!D8651+Logistic_Reg!$C$9*CN_Mobiles!E8651))</f>
        <v>0.26964230584089144</v>
      </c>
      <c r="H8651">
        <f t="shared" si="270"/>
        <v>1</v>
      </c>
      <c r="I8651" t="str">
        <f t="shared" si="271"/>
        <v>Yes</v>
      </c>
    </row>
    <row r="8652" spans="1:9" x14ac:dyDescent="0.3">
      <c r="A8652" t="s">
        <v>8653</v>
      </c>
      <c r="B8652">
        <v>55</v>
      </c>
      <c r="C8652">
        <v>1</v>
      </c>
      <c r="D8652" s="7">
        <v>1.0922558791427783</v>
      </c>
      <c r="E8652">
        <v>3</v>
      </c>
      <c r="F8652">
        <v>1</v>
      </c>
      <c r="G8652" s="9">
        <f>(Logistic_Reg!$C$5+Logistic_Reg!$C$6*CN_Mobiles!B8652+Logistic_Reg!$C$7*CN_Mobiles!C8652+Logistic_Reg!$C$8*CN_Mobiles!D8652+Logistic_Reg!$C$9*CN_Mobiles!E8652)/(1+EXP(Logistic_Reg!$C$5+Logistic_Reg!$C$6*CN_Mobiles!B8652+Logistic_Reg!$C$7*CN_Mobiles!C8652+Logistic_Reg!$C$8*CN_Mobiles!D8652+Logistic_Reg!$C$9*CN_Mobiles!E8652))</f>
        <v>0.27638971393345668</v>
      </c>
      <c r="H8652">
        <f t="shared" si="270"/>
        <v>1</v>
      </c>
      <c r="I8652" t="str">
        <f t="shared" si="271"/>
        <v>Yes</v>
      </c>
    </row>
    <row r="8653" spans="1:9" x14ac:dyDescent="0.3">
      <c r="A8653" t="s">
        <v>8654</v>
      </c>
      <c r="B8653">
        <v>35</v>
      </c>
      <c r="C8653">
        <v>0</v>
      </c>
      <c r="D8653" s="7">
        <v>0.52904752375211361</v>
      </c>
      <c r="E8653">
        <v>2</v>
      </c>
      <c r="F8653">
        <v>0</v>
      </c>
      <c r="G8653" s="9">
        <f>(Logistic_Reg!$C$5+Logistic_Reg!$C$6*CN_Mobiles!B8653+Logistic_Reg!$C$7*CN_Mobiles!C8653+Logistic_Reg!$C$8*CN_Mobiles!D8653+Logistic_Reg!$C$9*CN_Mobiles!E8653)/(1+EXP(Logistic_Reg!$C$5+Logistic_Reg!$C$6*CN_Mobiles!B8653+Logistic_Reg!$C$7*CN_Mobiles!C8653+Logistic_Reg!$C$8*CN_Mobiles!D8653+Logistic_Reg!$C$9*CN_Mobiles!E8653))</f>
        <v>9.1907421956960597E-2</v>
      </c>
      <c r="H8653">
        <f t="shared" si="270"/>
        <v>0</v>
      </c>
      <c r="I8653" t="str">
        <f t="shared" si="271"/>
        <v>Yes</v>
      </c>
    </row>
    <row r="8654" spans="1:9" x14ac:dyDescent="0.3">
      <c r="A8654" t="s">
        <v>8655</v>
      </c>
      <c r="B8654">
        <v>56</v>
      </c>
      <c r="C8654">
        <v>1</v>
      </c>
      <c r="D8654" s="7">
        <v>1.7592565736351269</v>
      </c>
      <c r="E8654">
        <v>2</v>
      </c>
      <c r="F8654">
        <v>0</v>
      </c>
      <c r="G8654" s="9">
        <f>(Logistic_Reg!$C$5+Logistic_Reg!$C$6*CN_Mobiles!B8654+Logistic_Reg!$C$7*CN_Mobiles!C8654+Logistic_Reg!$C$8*CN_Mobiles!D8654+Logistic_Reg!$C$9*CN_Mobiles!E8654)/(1+EXP(Logistic_Reg!$C$5+Logistic_Reg!$C$6*CN_Mobiles!B8654+Logistic_Reg!$C$7*CN_Mobiles!C8654+Logistic_Reg!$C$8*CN_Mobiles!D8654+Logistic_Reg!$C$9*CN_Mobiles!E8654))</f>
        <v>0.23811011761472023</v>
      </c>
      <c r="H8654">
        <f t="shared" si="270"/>
        <v>1</v>
      </c>
      <c r="I8654" t="str">
        <f t="shared" si="271"/>
        <v>No</v>
      </c>
    </row>
    <row r="8655" spans="1:9" x14ac:dyDescent="0.3">
      <c r="A8655" t="s">
        <v>8656</v>
      </c>
      <c r="B8655">
        <v>36</v>
      </c>
      <c r="C8655">
        <v>0</v>
      </c>
      <c r="D8655" s="7">
        <v>0.93612288610363725</v>
      </c>
      <c r="E8655">
        <v>2</v>
      </c>
      <c r="F8655">
        <v>0</v>
      </c>
      <c r="G8655" s="9">
        <f>(Logistic_Reg!$C$5+Logistic_Reg!$C$6*CN_Mobiles!B8655+Logistic_Reg!$C$7*CN_Mobiles!C8655+Logistic_Reg!$C$8*CN_Mobiles!D8655+Logistic_Reg!$C$9*CN_Mobiles!E8655)/(1+EXP(Logistic_Reg!$C$5+Logistic_Reg!$C$6*CN_Mobiles!B8655+Logistic_Reg!$C$7*CN_Mobiles!C8655+Logistic_Reg!$C$8*CN_Mobiles!D8655+Logistic_Reg!$C$9*CN_Mobiles!E8655))</f>
        <v>0.15088705307915132</v>
      </c>
      <c r="H8655">
        <f t="shared" si="270"/>
        <v>1</v>
      </c>
      <c r="I8655" t="str">
        <f t="shared" si="271"/>
        <v>No</v>
      </c>
    </row>
    <row r="8656" spans="1:9" x14ac:dyDescent="0.3">
      <c r="A8656" t="s">
        <v>8657</v>
      </c>
      <c r="B8656">
        <v>34</v>
      </c>
      <c r="C8656">
        <v>1</v>
      </c>
      <c r="D8656" s="7">
        <v>-0.90419476035825352</v>
      </c>
      <c r="E8656">
        <v>4</v>
      </c>
      <c r="F8656">
        <v>1</v>
      </c>
      <c r="G8656" s="9">
        <f>(Logistic_Reg!$C$5+Logistic_Reg!$C$6*CN_Mobiles!B8656+Logistic_Reg!$C$7*CN_Mobiles!C8656+Logistic_Reg!$C$8*CN_Mobiles!D8656+Logistic_Reg!$C$9*CN_Mobiles!E8656)/(1+EXP(Logistic_Reg!$C$5+Logistic_Reg!$C$6*CN_Mobiles!B8656+Logistic_Reg!$C$7*CN_Mobiles!C8656+Logistic_Reg!$C$8*CN_Mobiles!D8656+Logistic_Reg!$C$9*CN_Mobiles!E8656))</f>
        <v>0.25826630413099549</v>
      </c>
      <c r="H8656">
        <f t="shared" si="270"/>
        <v>1</v>
      </c>
      <c r="I8656" t="str">
        <f t="shared" si="271"/>
        <v>Yes</v>
      </c>
    </row>
    <row r="8657" spans="1:9" x14ac:dyDescent="0.3">
      <c r="A8657" t="s">
        <v>8658</v>
      </c>
      <c r="B8657">
        <v>62</v>
      </c>
      <c r="C8657">
        <v>0</v>
      </c>
      <c r="D8657" s="7">
        <v>-0.2767579352082139</v>
      </c>
      <c r="E8657">
        <v>3</v>
      </c>
      <c r="F8657">
        <v>1</v>
      </c>
      <c r="G8657" s="9">
        <f>(Logistic_Reg!$C$5+Logistic_Reg!$C$6*CN_Mobiles!B8657+Logistic_Reg!$C$7*CN_Mobiles!C8657+Logistic_Reg!$C$8*CN_Mobiles!D8657+Logistic_Reg!$C$9*CN_Mobiles!E8657)/(1+EXP(Logistic_Reg!$C$5+Logistic_Reg!$C$6*CN_Mobiles!B8657+Logistic_Reg!$C$7*CN_Mobiles!C8657+Logistic_Reg!$C$8*CN_Mobiles!D8657+Logistic_Reg!$C$9*CN_Mobiles!E8657))</f>
        <v>0.19203712817525004</v>
      </c>
      <c r="H8657">
        <f t="shared" si="270"/>
        <v>1</v>
      </c>
      <c r="I8657" t="str">
        <f t="shared" si="271"/>
        <v>Yes</v>
      </c>
    </row>
    <row r="8658" spans="1:9" x14ac:dyDescent="0.3">
      <c r="A8658" t="s">
        <v>8659</v>
      </c>
      <c r="B8658">
        <v>64</v>
      </c>
      <c r="C8658">
        <v>0</v>
      </c>
      <c r="D8658" s="7">
        <v>0.64524164349107305</v>
      </c>
      <c r="E8658">
        <v>2</v>
      </c>
      <c r="F8658">
        <v>1</v>
      </c>
      <c r="G8658" s="9">
        <f>(Logistic_Reg!$C$5+Logistic_Reg!$C$6*CN_Mobiles!B8658+Logistic_Reg!$C$7*CN_Mobiles!C8658+Logistic_Reg!$C$8*CN_Mobiles!D8658+Logistic_Reg!$C$9*CN_Mobiles!E8658)/(1+EXP(Logistic_Reg!$C$5+Logistic_Reg!$C$6*CN_Mobiles!B8658+Logistic_Reg!$C$7*CN_Mobiles!C8658+Logistic_Reg!$C$8*CN_Mobiles!D8658+Logistic_Reg!$C$9*CN_Mobiles!E8658))</f>
        <v>-3.9025812599998787E-2</v>
      </c>
      <c r="H8658">
        <f t="shared" si="270"/>
        <v>0</v>
      </c>
      <c r="I8658" t="str">
        <f t="shared" si="271"/>
        <v>No</v>
      </c>
    </row>
    <row r="8659" spans="1:9" x14ac:dyDescent="0.3">
      <c r="A8659" t="s">
        <v>8660</v>
      </c>
      <c r="B8659">
        <v>47</v>
      </c>
      <c r="C8659">
        <v>1</v>
      </c>
      <c r="D8659" s="7">
        <v>0.46182663662331475</v>
      </c>
      <c r="E8659">
        <v>2</v>
      </c>
      <c r="F8659">
        <v>1</v>
      </c>
      <c r="G8659" s="9">
        <f>(Logistic_Reg!$C$5+Logistic_Reg!$C$6*CN_Mobiles!B8659+Logistic_Reg!$C$7*CN_Mobiles!C8659+Logistic_Reg!$C$8*CN_Mobiles!D8659+Logistic_Reg!$C$9*CN_Mobiles!E8659)/(1+EXP(Logistic_Reg!$C$5+Logistic_Reg!$C$6*CN_Mobiles!B8659+Logistic_Reg!$C$7*CN_Mobiles!C8659+Logistic_Reg!$C$8*CN_Mobiles!D8659+Logistic_Reg!$C$9*CN_Mobiles!E8659))</f>
        <v>0.11921939743192073</v>
      </c>
      <c r="H8659">
        <f t="shared" si="270"/>
        <v>0</v>
      </c>
      <c r="I8659" t="str">
        <f t="shared" si="271"/>
        <v>No</v>
      </c>
    </row>
    <row r="8660" spans="1:9" x14ac:dyDescent="0.3">
      <c r="A8660" t="s">
        <v>8661</v>
      </c>
      <c r="B8660">
        <v>58</v>
      </c>
      <c r="C8660">
        <v>0</v>
      </c>
      <c r="D8660" s="7">
        <v>-1.0510859045878824</v>
      </c>
      <c r="E8660">
        <v>2</v>
      </c>
      <c r="F8660">
        <v>1</v>
      </c>
      <c r="G8660" s="9">
        <f>(Logistic_Reg!$C$5+Logistic_Reg!$C$6*CN_Mobiles!B8660+Logistic_Reg!$C$7*CN_Mobiles!C8660+Logistic_Reg!$C$8*CN_Mobiles!D8660+Logistic_Reg!$C$9*CN_Mobiles!E8660)/(1+EXP(Logistic_Reg!$C$5+Logistic_Reg!$C$6*CN_Mobiles!B8660+Logistic_Reg!$C$7*CN_Mobiles!C8660+Logistic_Reg!$C$8*CN_Mobiles!D8660+Logistic_Reg!$C$9*CN_Mobiles!E8660))</f>
        <v>-0.50068798159255845</v>
      </c>
      <c r="H8660">
        <f t="shared" si="270"/>
        <v>0</v>
      </c>
      <c r="I8660" t="str">
        <f t="shared" si="271"/>
        <v>No</v>
      </c>
    </row>
    <row r="8661" spans="1:9" x14ac:dyDescent="0.3">
      <c r="A8661" t="s">
        <v>8662</v>
      </c>
      <c r="B8661">
        <v>57</v>
      </c>
      <c r="C8661">
        <v>0</v>
      </c>
      <c r="D8661" s="7">
        <v>0.59463704848549481</v>
      </c>
      <c r="E8661">
        <v>1</v>
      </c>
      <c r="F8661">
        <v>0</v>
      </c>
      <c r="G8661" s="9">
        <f>(Logistic_Reg!$C$5+Logistic_Reg!$C$6*CN_Mobiles!B8661+Logistic_Reg!$C$7*CN_Mobiles!C8661+Logistic_Reg!$C$8*CN_Mobiles!D8661+Logistic_Reg!$C$9*CN_Mobiles!E8661)/(1+EXP(Logistic_Reg!$C$5+Logistic_Reg!$C$6*CN_Mobiles!B8661+Logistic_Reg!$C$7*CN_Mobiles!C8661+Logistic_Reg!$C$8*CN_Mobiles!D8661+Logistic_Reg!$C$9*CN_Mobiles!E8661))</f>
        <v>-0.71331904965492332</v>
      </c>
      <c r="H8661">
        <f t="shared" si="270"/>
        <v>0</v>
      </c>
      <c r="I8661" t="str">
        <f t="shared" si="271"/>
        <v>Yes</v>
      </c>
    </row>
    <row r="8662" spans="1:9" x14ac:dyDescent="0.3">
      <c r="A8662" t="s">
        <v>8663</v>
      </c>
      <c r="B8662">
        <v>29</v>
      </c>
      <c r="C8662">
        <v>1</v>
      </c>
      <c r="D8662" s="7">
        <v>-0.63401487836431958</v>
      </c>
      <c r="E8662">
        <v>2</v>
      </c>
      <c r="F8662">
        <v>1</v>
      </c>
      <c r="G8662" s="9">
        <f>(Logistic_Reg!$C$5+Logistic_Reg!$C$6*CN_Mobiles!B8662+Logistic_Reg!$C$7*CN_Mobiles!C8662+Logistic_Reg!$C$8*CN_Mobiles!D8662+Logistic_Reg!$C$9*CN_Mobiles!E8662)/(1+EXP(Logistic_Reg!$C$5+Logistic_Reg!$C$6*CN_Mobiles!B8662+Logistic_Reg!$C$7*CN_Mobiles!C8662+Logistic_Reg!$C$8*CN_Mobiles!D8662+Logistic_Reg!$C$9*CN_Mobiles!E8662))</f>
        <v>3.9532236033371681E-3</v>
      </c>
      <c r="H8662">
        <f t="shared" si="270"/>
        <v>0</v>
      </c>
      <c r="I8662" t="str">
        <f t="shared" si="271"/>
        <v>No</v>
      </c>
    </row>
    <row r="8663" spans="1:9" x14ac:dyDescent="0.3">
      <c r="A8663" t="s">
        <v>8664</v>
      </c>
      <c r="B8663">
        <v>46</v>
      </c>
      <c r="C8663">
        <v>1</v>
      </c>
      <c r="D8663" s="7">
        <v>0.38155675390456562</v>
      </c>
      <c r="E8663">
        <v>1</v>
      </c>
      <c r="F8663">
        <v>1</v>
      </c>
      <c r="G8663" s="9">
        <f>(Logistic_Reg!$C$5+Logistic_Reg!$C$6*CN_Mobiles!B8663+Logistic_Reg!$C$7*CN_Mobiles!C8663+Logistic_Reg!$C$8*CN_Mobiles!D8663+Logistic_Reg!$C$9*CN_Mobiles!E8663)/(1+EXP(Logistic_Reg!$C$5+Logistic_Reg!$C$6*CN_Mobiles!B8663+Logistic_Reg!$C$7*CN_Mobiles!C8663+Logistic_Reg!$C$8*CN_Mobiles!D8663+Logistic_Reg!$C$9*CN_Mobiles!E8663))</f>
        <v>-0.47624166321418315</v>
      </c>
      <c r="H8663">
        <f t="shared" si="270"/>
        <v>0</v>
      </c>
      <c r="I8663" t="str">
        <f t="shared" si="271"/>
        <v>No</v>
      </c>
    </row>
    <row r="8664" spans="1:9" x14ac:dyDescent="0.3">
      <c r="A8664" t="s">
        <v>8665</v>
      </c>
      <c r="B8664">
        <v>32</v>
      </c>
      <c r="C8664">
        <v>1</v>
      </c>
      <c r="D8664" s="7">
        <v>-0.53384313585083232</v>
      </c>
      <c r="E8664">
        <v>4</v>
      </c>
      <c r="F8664">
        <v>1</v>
      </c>
      <c r="G8664" s="9">
        <f>(Logistic_Reg!$C$5+Logistic_Reg!$C$6*CN_Mobiles!B8664+Logistic_Reg!$C$7*CN_Mobiles!C8664+Logistic_Reg!$C$8*CN_Mobiles!D8664+Logistic_Reg!$C$9*CN_Mobiles!E8664)/(1+EXP(Logistic_Reg!$C$5+Logistic_Reg!$C$6*CN_Mobiles!B8664+Logistic_Reg!$C$7*CN_Mobiles!C8664+Logistic_Reg!$C$8*CN_Mobiles!D8664+Logistic_Reg!$C$9*CN_Mobiles!E8664))</f>
        <v>0.24341619839600759</v>
      </c>
      <c r="H8664">
        <f t="shared" si="270"/>
        <v>1</v>
      </c>
      <c r="I8664" t="str">
        <f t="shared" si="271"/>
        <v>Yes</v>
      </c>
    </row>
    <row r="8665" spans="1:9" x14ac:dyDescent="0.3">
      <c r="A8665" t="s">
        <v>8666</v>
      </c>
      <c r="B8665">
        <v>31</v>
      </c>
      <c r="C8665">
        <v>1</v>
      </c>
      <c r="D8665" s="7">
        <v>-0.41404935883096899</v>
      </c>
      <c r="E8665">
        <v>2</v>
      </c>
      <c r="F8665">
        <v>1</v>
      </c>
      <c r="G8665" s="9">
        <f>(Logistic_Reg!$C$5+Logistic_Reg!$C$6*CN_Mobiles!B8665+Logistic_Reg!$C$7*CN_Mobiles!C8665+Logistic_Reg!$C$8*CN_Mobiles!D8665+Logistic_Reg!$C$9*CN_Mobiles!E8665)/(1+EXP(Logistic_Reg!$C$5+Logistic_Reg!$C$6*CN_Mobiles!B8665+Logistic_Reg!$C$7*CN_Mobiles!C8665+Logistic_Reg!$C$8*CN_Mobiles!D8665+Logistic_Reg!$C$9*CN_Mobiles!E8665))</f>
        <v>3.8486546230252348E-2</v>
      </c>
      <c r="H8665">
        <f t="shared" si="270"/>
        <v>0</v>
      </c>
      <c r="I8665" t="str">
        <f t="shared" si="271"/>
        <v>No</v>
      </c>
    </row>
    <row r="8666" spans="1:9" x14ac:dyDescent="0.3">
      <c r="A8666" t="s">
        <v>8667</v>
      </c>
      <c r="B8666">
        <v>36</v>
      </c>
      <c r="C8666">
        <v>1</v>
      </c>
      <c r="D8666" s="7">
        <v>-0.25233889575848639</v>
      </c>
      <c r="E8666">
        <v>2</v>
      </c>
      <c r="F8666">
        <v>0</v>
      </c>
      <c r="G8666" s="9">
        <f>(Logistic_Reg!$C$5+Logistic_Reg!$C$6*CN_Mobiles!B8666+Logistic_Reg!$C$7*CN_Mobiles!C8666+Logistic_Reg!$C$8*CN_Mobiles!D8666+Logistic_Reg!$C$9*CN_Mobiles!E8666)/(1+EXP(Logistic_Reg!$C$5+Logistic_Reg!$C$6*CN_Mobiles!B8666+Logistic_Reg!$C$7*CN_Mobiles!C8666+Logistic_Reg!$C$8*CN_Mobiles!D8666+Logistic_Reg!$C$9*CN_Mobiles!E8666))</f>
        <v>4.4394882712309972E-2</v>
      </c>
      <c r="H8666">
        <f t="shared" si="270"/>
        <v>0</v>
      </c>
      <c r="I8666" t="str">
        <f t="shared" si="271"/>
        <v>Yes</v>
      </c>
    </row>
    <row r="8667" spans="1:9" x14ac:dyDescent="0.3">
      <c r="A8667" t="s">
        <v>8668</v>
      </c>
      <c r="B8667">
        <v>31</v>
      </c>
      <c r="C8667">
        <v>1</v>
      </c>
      <c r="D8667" s="7">
        <v>-0.84016045508468129</v>
      </c>
      <c r="E8667">
        <v>1</v>
      </c>
      <c r="F8667">
        <v>1</v>
      </c>
      <c r="G8667" s="9">
        <f>(Logistic_Reg!$C$5+Logistic_Reg!$C$6*CN_Mobiles!B8667+Logistic_Reg!$C$7*CN_Mobiles!C8667+Logistic_Reg!$C$8*CN_Mobiles!D8667+Logistic_Reg!$C$9*CN_Mobiles!E8667)/(1+EXP(Logistic_Reg!$C$5+Logistic_Reg!$C$6*CN_Mobiles!B8667+Logistic_Reg!$C$7*CN_Mobiles!C8667+Logistic_Reg!$C$8*CN_Mobiles!D8667+Logistic_Reg!$C$9*CN_Mobiles!E8667))</f>
        <v>-0.79414829635432338</v>
      </c>
      <c r="H8667">
        <f t="shared" si="270"/>
        <v>0</v>
      </c>
      <c r="I8667" t="str">
        <f t="shared" si="271"/>
        <v>No</v>
      </c>
    </row>
    <row r="8668" spans="1:9" x14ac:dyDescent="0.3">
      <c r="A8668" t="s">
        <v>8669</v>
      </c>
      <c r="B8668">
        <v>54</v>
      </c>
      <c r="C8668">
        <v>1</v>
      </c>
      <c r="D8668" s="7">
        <v>-0.27237210211714968</v>
      </c>
      <c r="E8668">
        <v>2</v>
      </c>
      <c r="F8668">
        <v>0</v>
      </c>
      <c r="G8668" s="9">
        <f>(Logistic_Reg!$C$5+Logistic_Reg!$C$6*CN_Mobiles!B8668+Logistic_Reg!$C$7*CN_Mobiles!C8668+Logistic_Reg!$C$8*CN_Mobiles!D8668+Logistic_Reg!$C$9*CN_Mobiles!E8668)/(1+EXP(Logistic_Reg!$C$5+Logistic_Reg!$C$6*CN_Mobiles!B8668+Logistic_Reg!$C$7*CN_Mobiles!C8668+Logistic_Reg!$C$8*CN_Mobiles!D8668+Logistic_Reg!$C$9*CN_Mobiles!E8668))</f>
        <v>-6.3832877379225078E-2</v>
      </c>
      <c r="H8668">
        <f t="shared" si="270"/>
        <v>0</v>
      </c>
      <c r="I8668" t="str">
        <f t="shared" si="271"/>
        <v>Yes</v>
      </c>
    </row>
    <row r="8669" spans="1:9" x14ac:dyDescent="0.3">
      <c r="A8669" t="s">
        <v>8670</v>
      </c>
      <c r="B8669">
        <v>45</v>
      </c>
      <c r="C8669">
        <v>1</v>
      </c>
      <c r="D8669" s="7">
        <v>-1.0565624852315421</v>
      </c>
      <c r="E8669">
        <v>1</v>
      </c>
      <c r="F8669">
        <v>0</v>
      </c>
      <c r="G8669" s="9">
        <f>(Logistic_Reg!$C$5+Logistic_Reg!$C$6*CN_Mobiles!B8669+Logistic_Reg!$C$7*CN_Mobiles!C8669+Logistic_Reg!$C$8*CN_Mobiles!D8669+Logistic_Reg!$C$9*CN_Mobiles!E8669)/(1+EXP(Logistic_Reg!$C$5+Logistic_Reg!$C$6*CN_Mobiles!B8669+Logistic_Reg!$C$7*CN_Mobiles!C8669+Logistic_Reg!$C$8*CN_Mobiles!D8669+Logistic_Reg!$C$9*CN_Mobiles!E8669))</f>
        <v>-1.0418446842060267</v>
      </c>
      <c r="H8669">
        <f t="shared" si="270"/>
        <v>0</v>
      </c>
      <c r="I8669" t="str">
        <f t="shared" si="271"/>
        <v>Yes</v>
      </c>
    </row>
    <row r="8670" spans="1:9" x14ac:dyDescent="0.3">
      <c r="A8670" t="s">
        <v>8671</v>
      </c>
      <c r="B8670">
        <v>44</v>
      </c>
      <c r="C8670">
        <v>1</v>
      </c>
      <c r="D8670" s="7">
        <v>-1.1691721762767193</v>
      </c>
      <c r="E8670">
        <v>2</v>
      </c>
      <c r="F8670">
        <v>0</v>
      </c>
      <c r="G8670" s="9">
        <f>(Logistic_Reg!$C$5+Logistic_Reg!$C$6*CN_Mobiles!B8670+Logistic_Reg!$C$7*CN_Mobiles!C8670+Logistic_Reg!$C$8*CN_Mobiles!D8670+Logistic_Reg!$C$9*CN_Mobiles!E8670)/(1+EXP(Logistic_Reg!$C$5+Logistic_Reg!$C$6*CN_Mobiles!B8670+Logistic_Reg!$C$7*CN_Mobiles!C8670+Logistic_Reg!$C$8*CN_Mobiles!D8670+Logistic_Reg!$C$9*CN_Mobiles!E8670))</f>
        <v>-0.23529210352279364</v>
      </c>
      <c r="H8670">
        <f t="shared" si="270"/>
        <v>0</v>
      </c>
      <c r="I8670" t="str">
        <f t="shared" si="271"/>
        <v>Yes</v>
      </c>
    </row>
    <row r="8671" spans="1:9" x14ac:dyDescent="0.3">
      <c r="A8671" t="s">
        <v>8672</v>
      </c>
      <c r="B8671">
        <v>42</v>
      </c>
      <c r="C8671">
        <v>1</v>
      </c>
      <c r="D8671" s="7">
        <v>-0.38809984637550565</v>
      </c>
      <c r="E8671">
        <v>3</v>
      </c>
      <c r="F8671">
        <v>1</v>
      </c>
      <c r="G8671" s="9">
        <f>(Logistic_Reg!$C$5+Logistic_Reg!$C$6*CN_Mobiles!B8671+Logistic_Reg!$C$7*CN_Mobiles!C8671+Logistic_Reg!$C$8*CN_Mobiles!D8671+Logistic_Reg!$C$9*CN_Mobiles!E8671)/(1+EXP(Logistic_Reg!$C$5+Logistic_Reg!$C$6*CN_Mobiles!B8671+Logistic_Reg!$C$7*CN_Mobiles!C8671+Logistic_Reg!$C$8*CN_Mobiles!D8671+Logistic_Reg!$C$9*CN_Mobiles!E8671))</f>
        <v>0.26308208095725066</v>
      </c>
      <c r="H8671">
        <f t="shared" si="270"/>
        <v>1</v>
      </c>
      <c r="I8671" t="str">
        <f t="shared" si="271"/>
        <v>Yes</v>
      </c>
    </row>
    <row r="8672" spans="1:9" x14ac:dyDescent="0.3">
      <c r="A8672" t="s">
        <v>8673</v>
      </c>
      <c r="B8672">
        <v>37</v>
      </c>
      <c r="C8672">
        <v>0</v>
      </c>
      <c r="D8672" s="7">
        <v>1.8695134479699935</v>
      </c>
      <c r="E8672">
        <v>3</v>
      </c>
      <c r="F8672">
        <v>1</v>
      </c>
      <c r="G8672" s="9">
        <f>(Logistic_Reg!$C$5+Logistic_Reg!$C$6*CN_Mobiles!B8672+Logistic_Reg!$C$7*CN_Mobiles!C8672+Logistic_Reg!$C$8*CN_Mobiles!D8672+Logistic_Reg!$C$9*CN_Mobiles!E8672)/(1+EXP(Logistic_Reg!$C$5+Logistic_Reg!$C$6*CN_Mobiles!B8672+Logistic_Reg!$C$7*CN_Mobiles!C8672+Logistic_Reg!$C$8*CN_Mobiles!D8672+Logistic_Reg!$C$9*CN_Mobiles!E8672))</f>
        <v>0.26091395848472437</v>
      </c>
      <c r="H8672">
        <f t="shared" si="270"/>
        <v>1</v>
      </c>
      <c r="I8672" t="str">
        <f t="shared" si="271"/>
        <v>Yes</v>
      </c>
    </row>
    <row r="8673" spans="1:9" x14ac:dyDescent="0.3">
      <c r="A8673" t="s">
        <v>8674</v>
      </c>
      <c r="B8673">
        <v>32</v>
      </c>
      <c r="C8673">
        <v>1</v>
      </c>
      <c r="D8673" s="7">
        <v>-0.64967938379243073</v>
      </c>
      <c r="E8673">
        <v>2</v>
      </c>
      <c r="F8673">
        <v>1</v>
      </c>
      <c r="G8673" s="9">
        <f>(Logistic_Reg!$C$5+Logistic_Reg!$C$6*CN_Mobiles!B8673+Logistic_Reg!$C$7*CN_Mobiles!C8673+Logistic_Reg!$C$8*CN_Mobiles!D8673+Logistic_Reg!$C$9*CN_Mobiles!E8673)/(1+EXP(Logistic_Reg!$C$5+Logistic_Reg!$C$6*CN_Mobiles!B8673+Logistic_Reg!$C$7*CN_Mobiles!C8673+Logistic_Reg!$C$8*CN_Mobiles!D8673+Logistic_Reg!$C$9*CN_Mobiles!E8673))</f>
        <v>-1.6760414455903816E-2</v>
      </c>
      <c r="H8673">
        <f t="shared" si="270"/>
        <v>0</v>
      </c>
      <c r="I8673" t="str">
        <f t="shared" si="271"/>
        <v>No</v>
      </c>
    </row>
    <row r="8674" spans="1:9" x14ac:dyDescent="0.3">
      <c r="A8674" t="s">
        <v>8675</v>
      </c>
      <c r="B8674">
        <v>25</v>
      </c>
      <c r="C8674">
        <v>1</v>
      </c>
      <c r="D8674" s="7">
        <v>-1.0902728663989278</v>
      </c>
      <c r="E8674">
        <v>4</v>
      </c>
      <c r="F8674">
        <v>1</v>
      </c>
      <c r="G8674" s="9">
        <f>(Logistic_Reg!$C$5+Logistic_Reg!$C$6*CN_Mobiles!B8674+Logistic_Reg!$C$7*CN_Mobiles!C8674+Logistic_Reg!$C$8*CN_Mobiles!D8674+Logistic_Reg!$C$9*CN_Mobiles!E8674)/(1+EXP(Logistic_Reg!$C$5+Logistic_Reg!$C$6*CN_Mobiles!B8674+Logistic_Reg!$C$7*CN_Mobiles!C8674+Logistic_Reg!$C$8*CN_Mobiles!D8674+Logistic_Reg!$C$9*CN_Mobiles!E8674))</f>
        <v>0.25661609283690823</v>
      </c>
      <c r="H8674">
        <f t="shared" si="270"/>
        <v>1</v>
      </c>
      <c r="I8674" t="str">
        <f t="shared" si="271"/>
        <v>Yes</v>
      </c>
    </row>
    <row r="8675" spans="1:9" x14ac:dyDescent="0.3">
      <c r="A8675" t="s">
        <v>8676</v>
      </c>
      <c r="B8675">
        <v>62</v>
      </c>
      <c r="C8675">
        <v>0</v>
      </c>
      <c r="D8675" s="7">
        <v>0.10311917054386242</v>
      </c>
      <c r="E8675">
        <v>1</v>
      </c>
      <c r="F8675">
        <v>1</v>
      </c>
      <c r="G8675" s="9">
        <f>(Logistic_Reg!$C$5+Logistic_Reg!$C$6*CN_Mobiles!B8675+Logistic_Reg!$C$7*CN_Mobiles!C8675+Logistic_Reg!$C$8*CN_Mobiles!D8675+Logistic_Reg!$C$9*CN_Mobiles!E8675)/(1+EXP(Logistic_Reg!$C$5+Logistic_Reg!$C$6*CN_Mobiles!B8675+Logistic_Reg!$C$7*CN_Mobiles!C8675+Logistic_Reg!$C$8*CN_Mobiles!D8675+Logistic_Reg!$C$9*CN_Mobiles!E8675))</f>
        <v>-0.97166755321028042</v>
      </c>
      <c r="H8675">
        <f t="shared" si="270"/>
        <v>0</v>
      </c>
      <c r="I8675" t="str">
        <f t="shared" si="271"/>
        <v>No</v>
      </c>
    </row>
    <row r="8676" spans="1:9" x14ac:dyDescent="0.3">
      <c r="A8676" t="s">
        <v>8677</v>
      </c>
      <c r="B8676">
        <v>25</v>
      </c>
      <c r="C8676">
        <v>1</v>
      </c>
      <c r="D8676" s="7">
        <v>-0.67850709921390506</v>
      </c>
      <c r="E8676">
        <v>2</v>
      </c>
      <c r="F8676">
        <v>1</v>
      </c>
      <c r="G8676" s="9">
        <f>(Logistic_Reg!$C$5+Logistic_Reg!$C$6*CN_Mobiles!B8676+Logistic_Reg!$C$7*CN_Mobiles!C8676+Logistic_Reg!$C$8*CN_Mobiles!D8676+Logistic_Reg!$C$9*CN_Mobiles!E8676)/(1+EXP(Logistic_Reg!$C$5+Logistic_Reg!$C$6*CN_Mobiles!B8676+Logistic_Reg!$C$7*CN_Mobiles!C8676+Logistic_Reg!$C$8*CN_Mobiles!D8676+Logistic_Reg!$C$9*CN_Mobiles!E8676))</f>
        <v>1.6832364311208367E-2</v>
      </c>
      <c r="H8676">
        <f t="shared" si="270"/>
        <v>0</v>
      </c>
      <c r="I8676" t="str">
        <f t="shared" si="271"/>
        <v>No</v>
      </c>
    </row>
    <row r="8677" spans="1:9" x14ac:dyDescent="0.3">
      <c r="A8677" t="s">
        <v>8678</v>
      </c>
      <c r="B8677">
        <v>60</v>
      </c>
      <c r="C8677">
        <v>0</v>
      </c>
      <c r="D8677" s="7">
        <v>-1.4344655853779615</v>
      </c>
      <c r="E8677">
        <v>2</v>
      </c>
      <c r="F8677">
        <v>0</v>
      </c>
      <c r="G8677" s="9">
        <f>(Logistic_Reg!$C$5+Logistic_Reg!$C$6*CN_Mobiles!B8677+Logistic_Reg!$C$7*CN_Mobiles!C8677+Logistic_Reg!$C$8*CN_Mobiles!D8677+Logistic_Reg!$C$9*CN_Mobiles!E8677)/(1+EXP(Logistic_Reg!$C$5+Logistic_Reg!$C$6*CN_Mobiles!B8677+Logistic_Reg!$C$7*CN_Mobiles!C8677+Logistic_Reg!$C$8*CN_Mobiles!D8677+Logistic_Reg!$C$9*CN_Mobiles!E8677))</f>
        <v>-0.66508941606845273</v>
      </c>
      <c r="H8677">
        <f t="shared" si="270"/>
        <v>0</v>
      </c>
      <c r="I8677" t="str">
        <f t="shared" si="271"/>
        <v>Yes</v>
      </c>
    </row>
    <row r="8678" spans="1:9" x14ac:dyDescent="0.3">
      <c r="A8678" t="s">
        <v>8679</v>
      </c>
      <c r="B8678">
        <v>57</v>
      </c>
      <c r="C8678">
        <v>0</v>
      </c>
      <c r="D8678" s="7">
        <v>0.76707034046508038</v>
      </c>
      <c r="E8678">
        <v>2</v>
      </c>
      <c r="F8678">
        <v>0</v>
      </c>
      <c r="G8678" s="9">
        <f>(Logistic_Reg!$C$5+Logistic_Reg!$C$6*CN_Mobiles!B8678+Logistic_Reg!$C$7*CN_Mobiles!C8678+Logistic_Reg!$C$8*CN_Mobiles!D8678+Logistic_Reg!$C$9*CN_Mobiles!E8678)/(1+EXP(Logistic_Reg!$C$5+Logistic_Reg!$C$6*CN_Mobiles!B8678+Logistic_Reg!$C$7*CN_Mobiles!C8678+Logistic_Reg!$C$8*CN_Mobiles!D8678+Logistic_Reg!$C$9*CN_Mobiles!E8678))</f>
        <v>2.7726076978305644E-2</v>
      </c>
      <c r="H8678">
        <f t="shared" si="270"/>
        <v>0</v>
      </c>
      <c r="I8678" t="str">
        <f t="shared" si="271"/>
        <v>Yes</v>
      </c>
    </row>
    <row r="8679" spans="1:9" x14ac:dyDescent="0.3">
      <c r="A8679" t="s">
        <v>8680</v>
      </c>
      <c r="B8679">
        <v>25</v>
      </c>
      <c r="C8679">
        <v>0</v>
      </c>
      <c r="D8679" s="7">
        <v>-6.611992528693604E-2</v>
      </c>
      <c r="E8679">
        <v>2</v>
      </c>
      <c r="F8679">
        <v>1</v>
      </c>
      <c r="G8679" s="9">
        <f>(Logistic_Reg!$C$5+Logistic_Reg!$C$6*CN_Mobiles!B8679+Logistic_Reg!$C$7*CN_Mobiles!C8679+Logistic_Reg!$C$8*CN_Mobiles!D8679+Logistic_Reg!$C$9*CN_Mobiles!E8679)/(1+EXP(Logistic_Reg!$C$5+Logistic_Reg!$C$6*CN_Mobiles!B8679+Logistic_Reg!$C$7*CN_Mobiles!C8679+Logistic_Reg!$C$8*CN_Mobiles!D8679+Logistic_Reg!$C$9*CN_Mobiles!E8679))</f>
        <v>2.9775516209861717E-2</v>
      </c>
      <c r="H8679">
        <f t="shared" si="270"/>
        <v>0</v>
      </c>
      <c r="I8679" t="str">
        <f t="shared" si="271"/>
        <v>No</v>
      </c>
    </row>
    <row r="8680" spans="1:9" x14ac:dyDescent="0.3">
      <c r="A8680" t="s">
        <v>8681</v>
      </c>
      <c r="B8680">
        <v>61</v>
      </c>
      <c r="C8680">
        <v>0</v>
      </c>
      <c r="D8680" s="7">
        <v>0.84638082219515887</v>
      </c>
      <c r="E8680">
        <v>4</v>
      </c>
      <c r="F8680">
        <v>1</v>
      </c>
      <c r="G8680" s="9">
        <f>(Logistic_Reg!$C$5+Logistic_Reg!$C$6*CN_Mobiles!B8680+Logistic_Reg!$C$7*CN_Mobiles!C8680+Logistic_Reg!$C$8*CN_Mobiles!D8680+Logistic_Reg!$C$9*CN_Mobiles!E8680)/(1+EXP(Logistic_Reg!$C$5+Logistic_Reg!$C$6*CN_Mobiles!B8680+Logistic_Reg!$C$7*CN_Mobiles!C8680+Logistic_Reg!$C$8*CN_Mobiles!D8680+Logistic_Reg!$C$9*CN_Mobiles!E8680))</f>
        <v>0.24087061818121808</v>
      </c>
      <c r="H8680">
        <f t="shared" si="270"/>
        <v>1</v>
      </c>
      <c r="I8680" t="str">
        <f t="shared" si="271"/>
        <v>Yes</v>
      </c>
    </row>
    <row r="8681" spans="1:9" x14ac:dyDescent="0.3">
      <c r="A8681" t="s">
        <v>8682</v>
      </c>
      <c r="B8681">
        <v>31</v>
      </c>
      <c r="C8681">
        <v>0</v>
      </c>
      <c r="D8681" s="7">
        <v>-1.2584688040118861</v>
      </c>
      <c r="E8681">
        <v>3</v>
      </c>
      <c r="F8681">
        <v>0</v>
      </c>
      <c r="G8681" s="9">
        <f>(Logistic_Reg!$C$5+Logistic_Reg!$C$6*CN_Mobiles!B8681+Logistic_Reg!$C$7*CN_Mobiles!C8681+Logistic_Reg!$C$8*CN_Mobiles!D8681+Logistic_Reg!$C$9*CN_Mobiles!E8681)/(1+EXP(Logistic_Reg!$C$5+Logistic_Reg!$C$6*CN_Mobiles!B8681+Logistic_Reg!$C$7*CN_Mobiles!C8681+Logistic_Reg!$C$8*CN_Mobiles!D8681+Logistic_Reg!$C$9*CN_Mobiles!E8681))</f>
        <v>0.17280149793323255</v>
      </c>
      <c r="H8681">
        <f t="shared" si="270"/>
        <v>1</v>
      </c>
      <c r="I8681" t="str">
        <f t="shared" si="271"/>
        <v>No</v>
      </c>
    </row>
    <row r="8682" spans="1:9" x14ac:dyDescent="0.3">
      <c r="A8682" t="s">
        <v>8683</v>
      </c>
      <c r="B8682">
        <v>38</v>
      </c>
      <c r="C8682">
        <v>0</v>
      </c>
      <c r="D8682" s="7">
        <v>1.3095278423289693</v>
      </c>
      <c r="E8682">
        <v>4</v>
      </c>
      <c r="F8682">
        <v>1</v>
      </c>
      <c r="G8682" s="9">
        <f>(Logistic_Reg!$C$5+Logistic_Reg!$C$6*CN_Mobiles!B8682+Logistic_Reg!$C$7*CN_Mobiles!C8682+Logistic_Reg!$C$8*CN_Mobiles!D8682+Logistic_Reg!$C$9*CN_Mobiles!E8682)/(1+EXP(Logistic_Reg!$C$5+Logistic_Reg!$C$6*CN_Mobiles!B8682+Logistic_Reg!$C$7*CN_Mobiles!C8682+Logistic_Reg!$C$8*CN_Mobiles!D8682+Logistic_Reg!$C$9*CN_Mobiles!E8682))</f>
        <v>0.19617050725220583</v>
      </c>
      <c r="H8682">
        <f t="shared" si="270"/>
        <v>1</v>
      </c>
      <c r="I8682" t="str">
        <f t="shared" si="271"/>
        <v>Yes</v>
      </c>
    </row>
    <row r="8683" spans="1:9" x14ac:dyDescent="0.3">
      <c r="A8683" t="s">
        <v>8684</v>
      </c>
      <c r="B8683">
        <v>50</v>
      </c>
      <c r="C8683">
        <v>0</v>
      </c>
      <c r="D8683" s="7">
        <v>1.5274641526283468</v>
      </c>
      <c r="E8683">
        <v>3</v>
      </c>
      <c r="F8683">
        <v>0</v>
      </c>
      <c r="G8683" s="9">
        <f>(Logistic_Reg!$C$5+Logistic_Reg!$C$6*CN_Mobiles!B8683+Logistic_Reg!$C$7*CN_Mobiles!C8683+Logistic_Reg!$C$8*CN_Mobiles!D8683+Logistic_Reg!$C$9*CN_Mobiles!E8683)/(1+EXP(Logistic_Reg!$C$5+Logistic_Reg!$C$6*CN_Mobiles!B8683+Logistic_Reg!$C$7*CN_Mobiles!C8683+Logistic_Reg!$C$8*CN_Mobiles!D8683+Logistic_Reg!$C$9*CN_Mobiles!E8683))</f>
        <v>0.27617169054590857</v>
      </c>
      <c r="H8683">
        <f t="shared" si="270"/>
        <v>1</v>
      </c>
      <c r="I8683" t="str">
        <f t="shared" si="271"/>
        <v>No</v>
      </c>
    </row>
    <row r="8684" spans="1:9" x14ac:dyDescent="0.3">
      <c r="A8684" t="s">
        <v>8685</v>
      </c>
      <c r="B8684">
        <v>28</v>
      </c>
      <c r="C8684">
        <v>1</v>
      </c>
      <c r="D8684" s="7">
        <v>-1.4637254119590157</v>
      </c>
      <c r="E8684">
        <v>1</v>
      </c>
      <c r="F8684">
        <v>0</v>
      </c>
      <c r="G8684" s="9">
        <f>(Logistic_Reg!$C$5+Logistic_Reg!$C$6*CN_Mobiles!B8684+Logistic_Reg!$C$7*CN_Mobiles!C8684+Logistic_Reg!$C$8*CN_Mobiles!D8684+Logistic_Reg!$C$9*CN_Mobiles!E8684)/(1+EXP(Logistic_Reg!$C$5+Logistic_Reg!$C$6*CN_Mobiles!B8684+Logistic_Reg!$C$7*CN_Mobiles!C8684+Logistic_Reg!$C$8*CN_Mobiles!D8684+Logistic_Reg!$C$9*CN_Mobiles!E8684))</f>
        <v>-1.0240857410475976</v>
      </c>
      <c r="H8684">
        <f t="shared" si="270"/>
        <v>0</v>
      </c>
      <c r="I8684" t="str">
        <f t="shared" si="271"/>
        <v>Yes</v>
      </c>
    </row>
    <row r="8685" spans="1:9" x14ac:dyDescent="0.3">
      <c r="A8685" t="s">
        <v>8686</v>
      </c>
      <c r="B8685">
        <v>36</v>
      </c>
      <c r="C8685">
        <v>1</v>
      </c>
      <c r="D8685" s="7">
        <v>1.0285703449668948E-2</v>
      </c>
      <c r="E8685">
        <v>1</v>
      </c>
      <c r="F8685">
        <v>1</v>
      </c>
      <c r="G8685" s="9">
        <f>(Logistic_Reg!$C$5+Logistic_Reg!$C$6*CN_Mobiles!B8685+Logistic_Reg!$C$7*CN_Mobiles!C8685+Logistic_Reg!$C$8*CN_Mobiles!D8685+Logistic_Reg!$C$9*CN_Mobiles!E8685)/(1+EXP(Logistic_Reg!$C$5+Logistic_Reg!$C$6*CN_Mobiles!B8685+Logistic_Reg!$C$7*CN_Mobiles!C8685+Logistic_Reg!$C$8*CN_Mobiles!D8685+Logistic_Reg!$C$9*CN_Mobiles!E8685))</f>
        <v>-0.51516620207226316</v>
      </c>
      <c r="H8685">
        <f t="shared" si="270"/>
        <v>0</v>
      </c>
      <c r="I8685" t="str">
        <f t="shared" si="271"/>
        <v>No</v>
      </c>
    </row>
    <row r="8686" spans="1:9" x14ac:dyDescent="0.3">
      <c r="A8686" t="s">
        <v>8687</v>
      </c>
      <c r="B8686">
        <v>45</v>
      </c>
      <c r="C8686">
        <v>0</v>
      </c>
      <c r="D8686" s="7">
        <v>-0.34457083366137092</v>
      </c>
      <c r="E8686">
        <v>4</v>
      </c>
      <c r="F8686">
        <v>1</v>
      </c>
      <c r="G8686" s="9">
        <f>(Logistic_Reg!$C$5+Logistic_Reg!$C$6*CN_Mobiles!B8686+Logistic_Reg!$C$7*CN_Mobiles!C8686+Logistic_Reg!$C$8*CN_Mobiles!D8686+Logistic_Reg!$C$9*CN_Mobiles!E8686)/(1+EXP(Logistic_Reg!$C$5+Logistic_Reg!$C$6*CN_Mobiles!B8686+Logistic_Reg!$C$7*CN_Mobiles!C8686+Logistic_Reg!$C$8*CN_Mobiles!D8686+Logistic_Reg!$C$9*CN_Mobiles!E8686))</f>
        <v>0.26642252034703484</v>
      </c>
      <c r="H8686">
        <f t="shared" si="270"/>
        <v>1</v>
      </c>
      <c r="I8686" t="str">
        <f t="shared" si="271"/>
        <v>Yes</v>
      </c>
    </row>
    <row r="8687" spans="1:9" x14ac:dyDescent="0.3">
      <c r="A8687" t="s">
        <v>8688</v>
      </c>
      <c r="B8687">
        <v>44</v>
      </c>
      <c r="C8687">
        <v>1</v>
      </c>
      <c r="D8687" s="7">
        <v>-0.79666761026496069</v>
      </c>
      <c r="E8687">
        <v>2</v>
      </c>
      <c r="F8687">
        <v>0</v>
      </c>
      <c r="G8687" s="9">
        <f>(Logistic_Reg!$C$5+Logistic_Reg!$C$6*CN_Mobiles!B8687+Logistic_Reg!$C$7*CN_Mobiles!C8687+Logistic_Reg!$C$8*CN_Mobiles!D8687+Logistic_Reg!$C$9*CN_Mobiles!E8687)/(1+EXP(Logistic_Reg!$C$5+Logistic_Reg!$C$6*CN_Mobiles!B8687+Logistic_Reg!$C$7*CN_Mobiles!C8687+Logistic_Reg!$C$8*CN_Mobiles!D8687+Logistic_Reg!$C$9*CN_Mobiles!E8687))</f>
        <v>-0.13005053388857321</v>
      </c>
      <c r="H8687">
        <f t="shared" si="270"/>
        <v>0</v>
      </c>
      <c r="I8687" t="str">
        <f t="shared" si="271"/>
        <v>Yes</v>
      </c>
    </row>
    <row r="8688" spans="1:9" x14ac:dyDescent="0.3">
      <c r="A8688" t="s">
        <v>8689</v>
      </c>
      <c r="B8688">
        <v>60</v>
      </c>
      <c r="C8688">
        <v>0</v>
      </c>
      <c r="D8688" s="7">
        <v>0.88353857477223141</v>
      </c>
      <c r="E8688">
        <v>3</v>
      </c>
      <c r="F8688">
        <v>1</v>
      </c>
      <c r="G8688" s="9">
        <f>(Logistic_Reg!$C$5+Logistic_Reg!$C$6*CN_Mobiles!B8688+Logistic_Reg!$C$7*CN_Mobiles!C8688+Logistic_Reg!$C$8*CN_Mobiles!D8688+Logistic_Reg!$C$9*CN_Mobiles!E8688)/(1+EXP(Logistic_Reg!$C$5+Logistic_Reg!$C$6*CN_Mobiles!B8688+Logistic_Reg!$C$7*CN_Mobiles!C8688+Logistic_Reg!$C$8*CN_Mobiles!D8688+Logistic_Reg!$C$9*CN_Mobiles!E8688))</f>
        <v>0.27139210186256141</v>
      </c>
      <c r="H8688">
        <f t="shared" si="270"/>
        <v>1</v>
      </c>
      <c r="I8688" t="str">
        <f t="shared" si="271"/>
        <v>Yes</v>
      </c>
    </row>
    <row r="8689" spans="1:9" x14ac:dyDescent="0.3">
      <c r="A8689" t="s">
        <v>8690</v>
      </c>
      <c r="B8689">
        <v>49</v>
      </c>
      <c r="C8689">
        <v>1</v>
      </c>
      <c r="D8689" s="7">
        <v>-0.4791801223773075</v>
      </c>
      <c r="E8689">
        <v>2</v>
      </c>
      <c r="F8689">
        <v>0</v>
      </c>
      <c r="G8689" s="9">
        <f>(Logistic_Reg!$C$5+Logistic_Reg!$C$6*CN_Mobiles!B8689+Logistic_Reg!$C$7*CN_Mobiles!C8689+Logistic_Reg!$C$8*CN_Mobiles!D8689+Logistic_Reg!$C$9*CN_Mobiles!E8689)/(1+EXP(Logistic_Reg!$C$5+Logistic_Reg!$C$6*CN_Mobiles!B8689+Logistic_Reg!$C$7*CN_Mobiles!C8689+Logistic_Reg!$C$8*CN_Mobiles!D8689+Logistic_Reg!$C$9*CN_Mobiles!E8689))</f>
        <v>-8.2248525159291402E-2</v>
      </c>
      <c r="H8689">
        <f t="shared" si="270"/>
        <v>0</v>
      </c>
      <c r="I8689" t="str">
        <f t="shared" si="271"/>
        <v>Yes</v>
      </c>
    </row>
    <row r="8690" spans="1:9" x14ac:dyDescent="0.3">
      <c r="A8690" t="s">
        <v>8691</v>
      </c>
      <c r="B8690">
        <v>36</v>
      </c>
      <c r="C8690">
        <v>1</v>
      </c>
      <c r="D8690" s="7">
        <v>1.9971899223987537</v>
      </c>
      <c r="E8690">
        <v>2</v>
      </c>
      <c r="F8690">
        <v>0</v>
      </c>
      <c r="G8690" s="9">
        <f>(Logistic_Reg!$C$5+Logistic_Reg!$C$6*CN_Mobiles!B8690+Logistic_Reg!$C$7*CN_Mobiles!C8690+Logistic_Reg!$C$8*CN_Mobiles!D8690+Logistic_Reg!$C$9*CN_Mobiles!E8690)/(1+EXP(Logistic_Reg!$C$5+Logistic_Reg!$C$6*CN_Mobiles!B8690+Logistic_Reg!$C$7*CN_Mobiles!C8690+Logistic_Reg!$C$8*CN_Mobiles!D8690+Logistic_Reg!$C$9*CN_Mobiles!E8690))</f>
        <v>0.27300791949967124</v>
      </c>
      <c r="H8690">
        <f t="shared" si="270"/>
        <v>1</v>
      </c>
      <c r="I8690" t="str">
        <f t="shared" si="271"/>
        <v>No</v>
      </c>
    </row>
    <row r="8691" spans="1:9" x14ac:dyDescent="0.3">
      <c r="A8691" t="s">
        <v>8692</v>
      </c>
      <c r="B8691">
        <v>38</v>
      </c>
      <c r="C8691">
        <v>0</v>
      </c>
      <c r="D8691" s="7">
        <v>3.3996613598235054E-2</v>
      </c>
      <c r="E8691">
        <v>1</v>
      </c>
      <c r="F8691">
        <v>0</v>
      </c>
      <c r="G8691" s="9">
        <f>(Logistic_Reg!$C$5+Logistic_Reg!$C$6*CN_Mobiles!B8691+Logistic_Reg!$C$7*CN_Mobiles!C8691+Logistic_Reg!$C$8*CN_Mobiles!D8691+Logistic_Reg!$C$9*CN_Mobiles!E8691)/(1+EXP(Logistic_Reg!$C$5+Logistic_Reg!$C$6*CN_Mobiles!B8691+Logistic_Reg!$C$7*CN_Mobiles!C8691+Logistic_Reg!$C$8*CN_Mobiles!D8691+Logistic_Reg!$C$9*CN_Mobiles!E8691))</f>
        <v>-0.73729018393285028</v>
      </c>
      <c r="H8691">
        <f t="shared" si="270"/>
        <v>0</v>
      </c>
      <c r="I8691" t="str">
        <f t="shared" si="271"/>
        <v>Yes</v>
      </c>
    </row>
    <row r="8692" spans="1:9" x14ac:dyDescent="0.3">
      <c r="A8692" t="s">
        <v>8693</v>
      </c>
      <c r="B8692">
        <v>45</v>
      </c>
      <c r="C8692">
        <v>1</v>
      </c>
      <c r="D8692" s="7">
        <v>-0.90562244040091777</v>
      </c>
      <c r="E8692">
        <v>2</v>
      </c>
      <c r="F8692">
        <v>0</v>
      </c>
      <c r="G8692" s="9">
        <f>(Logistic_Reg!$C$5+Logistic_Reg!$C$6*CN_Mobiles!B8692+Logistic_Reg!$C$7*CN_Mobiles!C8692+Logistic_Reg!$C$8*CN_Mobiles!D8692+Logistic_Reg!$C$9*CN_Mobiles!E8692)/(1+EXP(Logistic_Reg!$C$5+Logistic_Reg!$C$6*CN_Mobiles!B8692+Logistic_Reg!$C$7*CN_Mobiles!C8692+Logistic_Reg!$C$8*CN_Mobiles!D8692+Logistic_Reg!$C$9*CN_Mobiles!E8692))</f>
        <v>-0.16685031877307507</v>
      </c>
      <c r="H8692">
        <f t="shared" si="270"/>
        <v>0</v>
      </c>
      <c r="I8692" t="str">
        <f t="shared" si="271"/>
        <v>Yes</v>
      </c>
    </row>
    <row r="8693" spans="1:9" x14ac:dyDescent="0.3">
      <c r="A8693" t="s">
        <v>8694</v>
      </c>
      <c r="B8693">
        <v>38</v>
      </c>
      <c r="C8693">
        <v>1</v>
      </c>
      <c r="D8693" s="7">
        <v>-7.7715937299472609E-3</v>
      </c>
      <c r="E8693">
        <v>2</v>
      </c>
      <c r="F8693">
        <v>0</v>
      </c>
      <c r="G8693" s="9">
        <f>(Logistic_Reg!$C$5+Logistic_Reg!$C$6*CN_Mobiles!B8693+Logistic_Reg!$C$7*CN_Mobiles!C8693+Logistic_Reg!$C$8*CN_Mobiles!D8693+Logistic_Reg!$C$9*CN_Mobiles!E8693)/(1+EXP(Logistic_Reg!$C$5+Logistic_Reg!$C$6*CN_Mobiles!B8693+Logistic_Reg!$C$7*CN_Mobiles!C8693+Logistic_Reg!$C$8*CN_Mobiles!D8693+Logistic_Reg!$C$9*CN_Mobiles!E8693))</f>
        <v>8.0274949837219153E-2</v>
      </c>
      <c r="H8693">
        <f t="shared" si="270"/>
        <v>0</v>
      </c>
      <c r="I8693" t="str">
        <f t="shared" si="271"/>
        <v>Yes</v>
      </c>
    </row>
    <row r="8694" spans="1:9" x14ac:dyDescent="0.3">
      <c r="A8694" t="s">
        <v>8695</v>
      </c>
      <c r="B8694">
        <v>33</v>
      </c>
      <c r="C8694">
        <v>0</v>
      </c>
      <c r="D8694" s="7">
        <v>0.7281765289561285</v>
      </c>
      <c r="E8694">
        <v>2</v>
      </c>
      <c r="F8694">
        <v>0</v>
      </c>
      <c r="G8694" s="9">
        <f>(Logistic_Reg!$C$5+Logistic_Reg!$C$6*CN_Mobiles!B8694+Logistic_Reg!$C$7*CN_Mobiles!C8694+Logistic_Reg!$C$8*CN_Mobiles!D8694+Logistic_Reg!$C$9*CN_Mobiles!E8694)/(1+EXP(Logistic_Reg!$C$5+Logistic_Reg!$C$6*CN_Mobiles!B8694+Logistic_Reg!$C$7*CN_Mobiles!C8694+Logistic_Reg!$C$8*CN_Mobiles!D8694+Logistic_Reg!$C$9*CN_Mobiles!E8694))</f>
        <v>0.13236868339498783</v>
      </c>
      <c r="H8694">
        <f t="shared" si="270"/>
        <v>0</v>
      </c>
      <c r="I8694" t="str">
        <f t="shared" si="271"/>
        <v>Yes</v>
      </c>
    </row>
    <row r="8695" spans="1:9" x14ac:dyDescent="0.3">
      <c r="A8695" t="s">
        <v>8696</v>
      </c>
      <c r="B8695">
        <v>47</v>
      </c>
      <c r="C8695">
        <v>1</v>
      </c>
      <c r="D8695" s="7">
        <v>1.6167189017489287</v>
      </c>
      <c r="E8695">
        <v>4</v>
      </c>
      <c r="F8695">
        <v>0</v>
      </c>
      <c r="G8695" s="9">
        <f>(Logistic_Reg!$C$5+Logistic_Reg!$C$6*CN_Mobiles!B8695+Logistic_Reg!$C$7*CN_Mobiles!C8695+Logistic_Reg!$C$8*CN_Mobiles!D8695+Logistic_Reg!$C$9*CN_Mobiles!E8695)/(1+EXP(Logistic_Reg!$C$5+Logistic_Reg!$C$6*CN_Mobiles!B8695+Logistic_Reg!$C$7*CN_Mobiles!C8695+Logistic_Reg!$C$8*CN_Mobiles!D8695+Logistic_Reg!$C$9*CN_Mobiles!E8695))</f>
        <v>0.16982761321029352</v>
      </c>
      <c r="H8695">
        <f t="shared" si="270"/>
        <v>1</v>
      </c>
      <c r="I8695" t="str">
        <f t="shared" si="271"/>
        <v>No</v>
      </c>
    </row>
    <row r="8696" spans="1:9" x14ac:dyDescent="0.3">
      <c r="A8696" t="s">
        <v>8697</v>
      </c>
      <c r="B8696">
        <v>56</v>
      </c>
      <c r="C8696">
        <v>1</v>
      </c>
      <c r="D8696" s="7">
        <v>1.3935363431861081</v>
      </c>
      <c r="E8696">
        <v>2</v>
      </c>
      <c r="F8696">
        <v>1</v>
      </c>
      <c r="G8696" s="9">
        <f>(Logistic_Reg!$C$5+Logistic_Reg!$C$6*CN_Mobiles!B8696+Logistic_Reg!$C$7*CN_Mobiles!C8696+Logistic_Reg!$C$8*CN_Mobiles!D8696+Logistic_Reg!$C$9*CN_Mobiles!E8696)/(1+EXP(Logistic_Reg!$C$5+Logistic_Reg!$C$6*CN_Mobiles!B8696+Logistic_Reg!$C$7*CN_Mobiles!C8696+Logistic_Reg!$C$8*CN_Mobiles!D8696+Logistic_Reg!$C$9*CN_Mobiles!E8696))</f>
        <v>0.20736655430391579</v>
      </c>
      <c r="H8696">
        <f t="shared" si="270"/>
        <v>1</v>
      </c>
      <c r="I8696" t="str">
        <f t="shared" si="271"/>
        <v>Yes</v>
      </c>
    </row>
    <row r="8697" spans="1:9" x14ac:dyDescent="0.3">
      <c r="A8697" t="s">
        <v>8698</v>
      </c>
      <c r="B8697">
        <v>61</v>
      </c>
      <c r="C8697">
        <v>0</v>
      </c>
      <c r="D8697" s="7">
        <v>-1.5294310546692003</v>
      </c>
      <c r="E8697">
        <v>2</v>
      </c>
      <c r="F8697">
        <v>0</v>
      </c>
      <c r="G8697" s="9">
        <f>(Logistic_Reg!$C$5+Logistic_Reg!$C$6*CN_Mobiles!B8697+Logistic_Reg!$C$7*CN_Mobiles!C8697+Logistic_Reg!$C$8*CN_Mobiles!D8697+Logistic_Reg!$C$9*CN_Mobiles!E8697)/(1+EXP(Logistic_Reg!$C$5+Logistic_Reg!$C$6*CN_Mobiles!B8697+Logistic_Reg!$C$7*CN_Mobiles!C8697+Logistic_Reg!$C$8*CN_Mobiles!D8697+Logistic_Reg!$C$9*CN_Mobiles!E8697))</f>
        <v>-0.7129583778927342</v>
      </c>
      <c r="H8697">
        <f t="shared" si="270"/>
        <v>0</v>
      </c>
      <c r="I8697" t="str">
        <f t="shared" si="271"/>
        <v>Yes</v>
      </c>
    </row>
    <row r="8698" spans="1:9" x14ac:dyDescent="0.3">
      <c r="A8698" t="s">
        <v>8699</v>
      </c>
      <c r="B8698">
        <v>57</v>
      </c>
      <c r="C8698">
        <v>0</v>
      </c>
      <c r="D8698" s="7">
        <v>-1.2070875510630987</v>
      </c>
      <c r="E8698">
        <v>1</v>
      </c>
      <c r="F8698">
        <v>0</v>
      </c>
      <c r="G8698" s="9">
        <f>(Logistic_Reg!$C$5+Logistic_Reg!$C$6*CN_Mobiles!B8698+Logistic_Reg!$C$7*CN_Mobiles!C8698+Logistic_Reg!$C$8*CN_Mobiles!D8698+Logistic_Reg!$C$9*CN_Mobiles!E8698)/(1+EXP(Logistic_Reg!$C$5+Logistic_Reg!$C$6*CN_Mobiles!B8698+Logistic_Reg!$C$7*CN_Mobiles!C8698+Logistic_Reg!$C$8*CN_Mobiles!D8698+Logistic_Reg!$C$9*CN_Mobiles!E8698))</f>
        <v>-1.5006534661859436</v>
      </c>
      <c r="H8698">
        <f t="shared" si="270"/>
        <v>0</v>
      </c>
      <c r="I8698" t="str">
        <f t="shared" si="271"/>
        <v>Yes</v>
      </c>
    </row>
    <row r="8699" spans="1:9" x14ac:dyDescent="0.3">
      <c r="A8699" t="s">
        <v>8700</v>
      </c>
      <c r="B8699">
        <v>32</v>
      </c>
      <c r="C8699">
        <v>0</v>
      </c>
      <c r="D8699" s="7">
        <v>0.41684329383905278</v>
      </c>
      <c r="E8699">
        <v>3</v>
      </c>
      <c r="F8699">
        <v>1</v>
      </c>
      <c r="G8699" s="9">
        <f>(Logistic_Reg!$C$5+Logistic_Reg!$C$6*CN_Mobiles!B8699+Logistic_Reg!$C$7*CN_Mobiles!C8699+Logistic_Reg!$C$8*CN_Mobiles!D8699+Logistic_Reg!$C$9*CN_Mobiles!E8699)/(1+EXP(Logistic_Reg!$C$5+Logistic_Reg!$C$6*CN_Mobiles!B8699+Logistic_Reg!$C$7*CN_Mobiles!C8699+Logistic_Reg!$C$8*CN_Mobiles!D8699+Logistic_Reg!$C$9*CN_Mobiles!E8699))</f>
        <v>0.27667592072875485</v>
      </c>
      <c r="H8699">
        <f t="shared" si="270"/>
        <v>1</v>
      </c>
      <c r="I8699" t="str">
        <f t="shared" si="271"/>
        <v>Yes</v>
      </c>
    </row>
    <row r="8700" spans="1:9" x14ac:dyDescent="0.3">
      <c r="A8700" t="s">
        <v>8701</v>
      </c>
      <c r="B8700">
        <v>29</v>
      </c>
      <c r="C8700">
        <v>1</v>
      </c>
      <c r="D8700" s="7">
        <v>-0.89614835563779838</v>
      </c>
      <c r="E8700">
        <v>2</v>
      </c>
      <c r="F8700">
        <v>1</v>
      </c>
      <c r="G8700" s="9">
        <f>(Logistic_Reg!$C$5+Logistic_Reg!$C$6*CN_Mobiles!B8700+Logistic_Reg!$C$7*CN_Mobiles!C8700+Logistic_Reg!$C$8*CN_Mobiles!D8700+Logistic_Reg!$C$9*CN_Mobiles!E8700)/(1+EXP(Logistic_Reg!$C$5+Logistic_Reg!$C$6*CN_Mobiles!B8700+Logistic_Reg!$C$7*CN_Mobiles!C8700+Logistic_Reg!$C$8*CN_Mobiles!D8700+Logistic_Reg!$C$9*CN_Mobiles!E8700))</f>
        <v>-5.5414335029840597E-2</v>
      </c>
      <c r="H8700">
        <f t="shared" si="270"/>
        <v>0</v>
      </c>
      <c r="I8700" t="str">
        <f t="shared" si="271"/>
        <v>No</v>
      </c>
    </row>
    <row r="8701" spans="1:9" x14ac:dyDescent="0.3">
      <c r="A8701" t="s">
        <v>8702</v>
      </c>
      <c r="B8701">
        <v>55</v>
      </c>
      <c r="C8701">
        <v>0</v>
      </c>
      <c r="D8701" s="7">
        <v>0.97551924098760689</v>
      </c>
      <c r="E8701">
        <v>3</v>
      </c>
      <c r="F8701">
        <v>1</v>
      </c>
      <c r="G8701" s="9">
        <f>(Logistic_Reg!$C$5+Logistic_Reg!$C$6*CN_Mobiles!B8701+Logistic_Reg!$C$7*CN_Mobiles!C8701+Logistic_Reg!$C$8*CN_Mobiles!D8701+Logistic_Reg!$C$9*CN_Mobiles!E8701)/(1+EXP(Logistic_Reg!$C$5+Logistic_Reg!$C$6*CN_Mobiles!B8701+Logistic_Reg!$C$7*CN_Mobiles!C8701+Logistic_Reg!$C$8*CN_Mobiles!D8701+Logistic_Reg!$C$9*CN_Mobiles!E8701))</f>
        <v>0.27601822516517799</v>
      </c>
      <c r="H8701">
        <f t="shared" si="270"/>
        <v>1</v>
      </c>
      <c r="I8701" t="str">
        <f t="shared" si="271"/>
        <v>Yes</v>
      </c>
    </row>
    <row r="8702" spans="1:9" x14ac:dyDescent="0.3">
      <c r="A8702" t="s">
        <v>8703</v>
      </c>
      <c r="B8702">
        <v>36</v>
      </c>
      <c r="C8702">
        <v>1</v>
      </c>
      <c r="D8702" s="7">
        <v>0.70912937361359818</v>
      </c>
      <c r="E8702">
        <v>3</v>
      </c>
      <c r="F8702">
        <v>0</v>
      </c>
      <c r="G8702" s="9">
        <f>(Logistic_Reg!$C$5+Logistic_Reg!$C$6*CN_Mobiles!B8702+Logistic_Reg!$C$7*CN_Mobiles!C8702+Logistic_Reg!$C$8*CN_Mobiles!D8702+Logistic_Reg!$C$9*CN_Mobiles!E8702)/(1+EXP(Logistic_Reg!$C$5+Logistic_Reg!$C$6*CN_Mobiles!B8702+Logistic_Reg!$C$7*CN_Mobiles!C8702+Logistic_Reg!$C$8*CN_Mobiles!D8702+Logistic_Reg!$C$9*CN_Mobiles!E8702))</f>
        <v>0.27473806343932217</v>
      </c>
      <c r="H8702">
        <f t="shared" si="270"/>
        <v>1</v>
      </c>
      <c r="I8702" t="str">
        <f t="shared" si="271"/>
        <v>No</v>
      </c>
    </row>
    <row r="8703" spans="1:9" x14ac:dyDescent="0.3">
      <c r="A8703" t="s">
        <v>8704</v>
      </c>
      <c r="B8703">
        <v>58</v>
      </c>
      <c r="C8703">
        <v>1</v>
      </c>
      <c r="D8703" s="7">
        <v>1.1796698727950188</v>
      </c>
      <c r="E8703">
        <v>4</v>
      </c>
      <c r="F8703">
        <v>1</v>
      </c>
      <c r="G8703" s="9">
        <f>(Logistic_Reg!$C$5+Logistic_Reg!$C$6*CN_Mobiles!B8703+Logistic_Reg!$C$7*CN_Mobiles!C8703+Logistic_Reg!$C$8*CN_Mobiles!D8703+Logistic_Reg!$C$9*CN_Mobiles!E8703)/(1+EXP(Logistic_Reg!$C$5+Logistic_Reg!$C$6*CN_Mobiles!B8703+Logistic_Reg!$C$7*CN_Mobiles!C8703+Logistic_Reg!$C$8*CN_Mobiles!D8703+Logistic_Reg!$C$9*CN_Mobiles!E8703))</f>
        <v>0.2008040170479975</v>
      </c>
      <c r="H8703">
        <f t="shared" si="270"/>
        <v>1</v>
      </c>
      <c r="I8703" t="str">
        <f t="shared" si="271"/>
        <v>Yes</v>
      </c>
    </row>
    <row r="8704" spans="1:9" x14ac:dyDescent="0.3">
      <c r="A8704" t="s">
        <v>8705</v>
      </c>
      <c r="B8704">
        <v>43</v>
      </c>
      <c r="C8704">
        <v>1</v>
      </c>
      <c r="D8704" s="7">
        <v>-0.58659876878735795</v>
      </c>
      <c r="E8704">
        <v>2</v>
      </c>
      <c r="F8704">
        <v>1</v>
      </c>
      <c r="G8704" s="9">
        <f>(Logistic_Reg!$C$5+Logistic_Reg!$C$6*CN_Mobiles!B8704+Logistic_Reg!$C$7*CN_Mobiles!C8704+Logistic_Reg!$C$8*CN_Mobiles!D8704+Logistic_Reg!$C$9*CN_Mobiles!E8704)/(1+EXP(Logistic_Reg!$C$5+Logistic_Reg!$C$6*CN_Mobiles!B8704+Logistic_Reg!$C$7*CN_Mobiles!C8704+Logistic_Reg!$C$8*CN_Mobiles!D8704+Logistic_Reg!$C$9*CN_Mobiles!E8704))</f>
        <v>-6.9751158107447836E-2</v>
      </c>
      <c r="H8704">
        <f t="shared" si="270"/>
        <v>0</v>
      </c>
      <c r="I8704" t="str">
        <f t="shared" si="271"/>
        <v>No</v>
      </c>
    </row>
    <row r="8705" spans="1:9" x14ac:dyDescent="0.3">
      <c r="A8705" t="s">
        <v>8706</v>
      </c>
      <c r="B8705">
        <v>49</v>
      </c>
      <c r="C8705">
        <v>0</v>
      </c>
      <c r="D8705" s="7">
        <v>0.41186354585024015</v>
      </c>
      <c r="E8705">
        <v>1</v>
      </c>
      <c r="F8705">
        <v>0</v>
      </c>
      <c r="G8705" s="9">
        <f>(Logistic_Reg!$C$5+Logistic_Reg!$C$6*CN_Mobiles!B8705+Logistic_Reg!$C$7*CN_Mobiles!C8705+Logistic_Reg!$C$8*CN_Mobiles!D8705+Logistic_Reg!$C$9*CN_Mobiles!E8705)/(1+EXP(Logistic_Reg!$C$5+Logistic_Reg!$C$6*CN_Mobiles!B8705+Logistic_Reg!$C$7*CN_Mobiles!C8705+Logistic_Reg!$C$8*CN_Mobiles!D8705+Logistic_Reg!$C$9*CN_Mobiles!E8705))</f>
        <v>-0.70217458015477807</v>
      </c>
      <c r="H8705">
        <f t="shared" si="270"/>
        <v>0</v>
      </c>
      <c r="I8705" t="str">
        <f t="shared" si="271"/>
        <v>Yes</v>
      </c>
    </row>
    <row r="8706" spans="1:9" x14ac:dyDescent="0.3">
      <c r="A8706" t="s">
        <v>8707</v>
      </c>
      <c r="B8706">
        <v>39</v>
      </c>
      <c r="C8706">
        <v>0</v>
      </c>
      <c r="D8706" s="7">
        <v>1.4752757845621063</v>
      </c>
      <c r="E8706">
        <v>3</v>
      </c>
      <c r="F8706">
        <v>1</v>
      </c>
      <c r="G8706" s="9">
        <f>(Logistic_Reg!$C$5+Logistic_Reg!$C$6*CN_Mobiles!B8706+Logistic_Reg!$C$7*CN_Mobiles!C8706+Logistic_Reg!$C$8*CN_Mobiles!D8706+Logistic_Reg!$C$9*CN_Mobiles!E8706)/(1+EXP(Logistic_Reg!$C$5+Logistic_Reg!$C$6*CN_Mobiles!B8706+Logistic_Reg!$C$7*CN_Mobiles!C8706+Logistic_Reg!$C$8*CN_Mobiles!D8706+Logistic_Reg!$C$9*CN_Mobiles!E8706))</f>
        <v>0.27227066460247346</v>
      </c>
      <c r="H8706">
        <f t="shared" si="270"/>
        <v>1</v>
      </c>
      <c r="I8706" t="str">
        <f t="shared" si="271"/>
        <v>Yes</v>
      </c>
    </row>
    <row r="8707" spans="1:9" x14ac:dyDescent="0.3">
      <c r="A8707" t="s">
        <v>8708</v>
      </c>
      <c r="B8707">
        <v>40</v>
      </c>
      <c r="C8707">
        <v>0</v>
      </c>
      <c r="D8707" s="7">
        <v>1.703856877259587</v>
      </c>
      <c r="E8707">
        <v>3</v>
      </c>
      <c r="F8707">
        <v>0</v>
      </c>
      <c r="G8707" s="9">
        <f>(Logistic_Reg!$C$5+Logistic_Reg!$C$6*CN_Mobiles!B8707+Logistic_Reg!$C$7*CN_Mobiles!C8707+Logistic_Reg!$C$8*CN_Mobiles!D8707+Logistic_Reg!$C$9*CN_Mobiles!E8707)/(1+EXP(Logistic_Reg!$C$5+Logistic_Reg!$C$6*CN_Mobiles!B8707+Logistic_Reg!$C$7*CN_Mobiles!C8707+Logistic_Reg!$C$8*CN_Mobiles!D8707+Logistic_Reg!$C$9*CN_Mobiles!E8707))</f>
        <v>0.2677102936187063</v>
      </c>
      <c r="H8707">
        <f t="shared" ref="H8707:H8770" si="272">IF(G8707&gt;=0.15,1,0)</f>
        <v>1</v>
      </c>
      <c r="I8707" t="str">
        <f t="shared" ref="I8707:I8770" si="273">IF(H8707=F8707,"Yes","No")</f>
        <v>No</v>
      </c>
    </row>
    <row r="8708" spans="1:9" x14ac:dyDescent="0.3">
      <c r="A8708" t="s">
        <v>8709</v>
      </c>
      <c r="B8708">
        <v>58</v>
      </c>
      <c r="C8708">
        <v>1</v>
      </c>
      <c r="D8708" s="7">
        <v>-1.6389874139964664</v>
      </c>
      <c r="E8708">
        <v>2</v>
      </c>
      <c r="F8708">
        <v>0</v>
      </c>
      <c r="G8708" s="9">
        <f>(Logistic_Reg!$C$5+Logistic_Reg!$C$6*CN_Mobiles!B8708+Logistic_Reg!$C$7*CN_Mobiles!C8708+Logistic_Reg!$C$8*CN_Mobiles!D8708+Logistic_Reg!$C$9*CN_Mobiles!E8708)/(1+EXP(Logistic_Reg!$C$5+Logistic_Reg!$C$6*CN_Mobiles!B8708+Logistic_Reg!$C$7*CN_Mobiles!C8708+Logistic_Reg!$C$8*CN_Mobiles!D8708+Logistic_Reg!$C$9*CN_Mobiles!E8708))</f>
        <v>-0.51467063745739128</v>
      </c>
      <c r="H8708">
        <f t="shared" si="272"/>
        <v>0</v>
      </c>
      <c r="I8708" t="str">
        <f t="shared" si="273"/>
        <v>Yes</v>
      </c>
    </row>
    <row r="8709" spans="1:9" x14ac:dyDescent="0.3">
      <c r="A8709" t="s">
        <v>8710</v>
      </c>
      <c r="B8709">
        <v>65</v>
      </c>
      <c r="C8709">
        <v>1</v>
      </c>
      <c r="D8709" s="7">
        <v>0.96972666716117062</v>
      </c>
      <c r="E8709">
        <v>1</v>
      </c>
      <c r="F8709">
        <v>0</v>
      </c>
      <c r="G8709" s="9">
        <f>(Logistic_Reg!$C$5+Logistic_Reg!$C$6*CN_Mobiles!B8709+Logistic_Reg!$C$7*CN_Mobiles!C8709+Logistic_Reg!$C$8*CN_Mobiles!D8709+Logistic_Reg!$C$9*CN_Mobiles!E8709)/(1+EXP(Logistic_Reg!$C$5+Logistic_Reg!$C$6*CN_Mobiles!B8709+Logistic_Reg!$C$7*CN_Mobiles!C8709+Logistic_Reg!$C$8*CN_Mobiles!D8709+Logistic_Reg!$C$9*CN_Mobiles!E8709))</f>
        <v>-0.44525821834667162</v>
      </c>
      <c r="H8709">
        <f t="shared" si="272"/>
        <v>0</v>
      </c>
      <c r="I8709" t="str">
        <f t="shared" si="273"/>
        <v>Yes</v>
      </c>
    </row>
    <row r="8710" spans="1:9" x14ac:dyDescent="0.3">
      <c r="A8710" t="s">
        <v>8711</v>
      </c>
      <c r="B8710">
        <v>50</v>
      </c>
      <c r="C8710">
        <v>0</v>
      </c>
      <c r="D8710" s="7">
        <v>-0.34182968797945579</v>
      </c>
      <c r="E8710">
        <v>2</v>
      </c>
      <c r="F8710">
        <v>0</v>
      </c>
      <c r="G8710" s="9">
        <f>(Logistic_Reg!$C$5+Logistic_Reg!$C$6*CN_Mobiles!B8710+Logistic_Reg!$C$7*CN_Mobiles!C8710+Logistic_Reg!$C$8*CN_Mobiles!D8710+Logistic_Reg!$C$9*CN_Mobiles!E8710)/(1+EXP(Logistic_Reg!$C$5+Logistic_Reg!$C$6*CN_Mobiles!B8710+Logistic_Reg!$C$7*CN_Mobiles!C8710+Logistic_Reg!$C$8*CN_Mobiles!D8710+Logistic_Reg!$C$9*CN_Mobiles!E8710))</f>
        <v>-0.20011187583464732</v>
      </c>
      <c r="H8710">
        <f t="shared" si="272"/>
        <v>0</v>
      </c>
      <c r="I8710" t="str">
        <f t="shared" si="273"/>
        <v>Yes</v>
      </c>
    </row>
    <row r="8711" spans="1:9" x14ac:dyDescent="0.3">
      <c r="A8711" t="s">
        <v>8712</v>
      </c>
      <c r="B8711">
        <v>64</v>
      </c>
      <c r="C8711">
        <v>0</v>
      </c>
      <c r="D8711" s="7">
        <v>-0.57223821113154705</v>
      </c>
      <c r="E8711">
        <v>3</v>
      </c>
      <c r="F8711">
        <v>1</v>
      </c>
      <c r="G8711" s="9">
        <f>(Logistic_Reg!$C$5+Logistic_Reg!$C$6*CN_Mobiles!B8711+Logistic_Reg!$C$7*CN_Mobiles!C8711+Logistic_Reg!$C$8*CN_Mobiles!D8711+Logistic_Reg!$C$9*CN_Mobiles!E8711)/(1+EXP(Logistic_Reg!$C$5+Logistic_Reg!$C$6*CN_Mobiles!B8711+Logistic_Reg!$C$7*CN_Mobiles!C8711+Logistic_Reg!$C$8*CN_Mobiles!D8711+Logistic_Reg!$C$9*CN_Mobiles!E8711))</f>
        <v>0.14868915281343578</v>
      </c>
      <c r="H8711">
        <f t="shared" si="272"/>
        <v>0</v>
      </c>
      <c r="I8711" t="str">
        <f t="shared" si="273"/>
        <v>No</v>
      </c>
    </row>
    <row r="8712" spans="1:9" x14ac:dyDescent="0.3">
      <c r="A8712" t="s">
        <v>8713</v>
      </c>
      <c r="B8712">
        <v>60</v>
      </c>
      <c r="C8712">
        <v>0</v>
      </c>
      <c r="D8712" s="7">
        <v>-1.2770324517133007</v>
      </c>
      <c r="E8712">
        <v>2</v>
      </c>
      <c r="F8712">
        <v>0</v>
      </c>
      <c r="G8712" s="9">
        <f>(Logistic_Reg!$C$5+Logistic_Reg!$C$6*CN_Mobiles!B8712+Logistic_Reg!$C$7*CN_Mobiles!C8712+Logistic_Reg!$C$8*CN_Mobiles!D8712+Logistic_Reg!$C$9*CN_Mobiles!E8712)/(1+EXP(Logistic_Reg!$C$5+Logistic_Reg!$C$6*CN_Mobiles!B8712+Logistic_Reg!$C$7*CN_Mobiles!C8712+Logistic_Reg!$C$8*CN_Mobiles!D8712+Logistic_Reg!$C$9*CN_Mobiles!E8712))</f>
        <v>-0.60430498850650682</v>
      </c>
      <c r="H8712">
        <f t="shared" si="272"/>
        <v>0</v>
      </c>
      <c r="I8712" t="str">
        <f t="shared" si="273"/>
        <v>Yes</v>
      </c>
    </row>
    <row r="8713" spans="1:9" x14ac:dyDescent="0.3">
      <c r="A8713" t="s">
        <v>8714</v>
      </c>
      <c r="B8713">
        <v>31</v>
      </c>
      <c r="C8713">
        <v>0</v>
      </c>
      <c r="D8713" s="7">
        <v>0.29519543633711648</v>
      </c>
      <c r="E8713">
        <v>3</v>
      </c>
      <c r="F8713">
        <v>1</v>
      </c>
      <c r="G8713" s="9">
        <f>(Logistic_Reg!$C$5+Logistic_Reg!$C$6*CN_Mobiles!B8713+Logistic_Reg!$C$7*CN_Mobiles!C8713+Logistic_Reg!$C$8*CN_Mobiles!D8713+Logistic_Reg!$C$9*CN_Mobiles!E8713)/(1+EXP(Logistic_Reg!$C$5+Logistic_Reg!$C$6*CN_Mobiles!B8713+Logistic_Reg!$C$7*CN_Mobiles!C8713+Logistic_Reg!$C$8*CN_Mobiles!D8713+Logistic_Reg!$C$9*CN_Mobiles!E8713))</f>
        <v>0.27524323580335991</v>
      </c>
      <c r="H8713">
        <f t="shared" si="272"/>
        <v>1</v>
      </c>
      <c r="I8713" t="str">
        <f t="shared" si="273"/>
        <v>Yes</v>
      </c>
    </row>
    <row r="8714" spans="1:9" x14ac:dyDescent="0.3">
      <c r="A8714" t="s">
        <v>8715</v>
      </c>
      <c r="B8714">
        <v>47</v>
      </c>
      <c r="C8714">
        <v>0</v>
      </c>
      <c r="D8714" s="7">
        <v>0.57180939638999029</v>
      </c>
      <c r="E8714">
        <v>4</v>
      </c>
      <c r="F8714">
        <v>1</v>
      </c>
      <c r="G8714" s="9">
        <f>(Logistic_Reg!$C$5+Logistic_Reg!$C$6*CN_Mobiles!B8714+Logistic_Reg!$C$7*CN_Mobiles!C8714+Logistic_Reg!$C$8*CN_Mobiles!D8714+Logistic_Reg!$C$9*CN_Mobiles!E8714)/(1+EXP(Logistic_Reg!$C$5+Logistic_Reg!$C$6*CN_Mobiles!B8714+Logistic_Reg!$C$7*CN_Mobiles!C8714+Logistic_Reg!$C$8*CN_Mobiles!D8714+Logistic_Reg!$C$9*CN_Mobiles!E8714))</f>
        <v>0.23718514170630581</v>
      </c>
      <c r="H8714">
        <f t="shared" si="272"/>
        <v>1</v>
      </c>
      <c r="I8714" t="str">
        <f t="shared" si="273"/>
        <v>Yes</v>
      </c>
    </row>
    <row r="8715" spans="1:9" x14ac:dyDescent="0.3">
      <c r="A8715" t="s">
        <v>8716</v>
      </c>
      <c r="B8715">
        <v>60</v>
      </c>
      <c r="C8715">
        <v>0</v>
      </c>
      <c r="D8715" s="7">
        <v>-1.0688881229332092</v>
      </c>
      <c r="E8715">
        <v>4</v>
      </c>
      <c r="F8715">
        <v>0</v>
      </c>
      <c r="G8715" s="9">
        <f>(Logistic_Reg!$C$5+Logistic_Reg!$C$6*CN_Mobiles!B8715+Logistic_Reg!$C$7*CN_Mobiles!C8715+Logistic_Reg!$C$8*CN_Mobiles!D8715+Logistic_Reg!$C$9*CN_Mobiles!E8715)/(1+EXP(Logistic_Reg!$C$5+Logistic_Reg!$C$6*CN_Mobiles!B8715+Logistic_Reg!$C$7*CN_Mobiles!C8715+Logistic_Reg!$C$8*CN_Mobiles!D8715+Logistic_Reg!$C$9*CN_Mobiles!E8715))</f>
        <v>0.27676118966028412</v>
      </c>
      <c r="H8715">
        <f t="shared" si="272"/>
        <v>1</v>
      </c>
      <c r="I8715" t="str">
        <f t="shared" si="273"/>
        <v>No</v>
      </c>
    </row>
    <row r="8716" spans="1:9" x14ac:dyDescent="0.3">
      <c r="A8716" t="s">
        <v>8717</v>
      </c>
      <c r="B8716">
        <v>63</v>
      </c>
      <c r="C8716">
        <v>0</v>
      </c>
      <c r="D8716" s="7">
        <v>-0.19769111087208346</v>
      </c>
      <c r="E8716">
        <v>4</v>
      </c>
      <c r="F8716">
        <v>1</v>
      </c>
      <c r="G8716" s="9">
        <f>(Logistic_Reg!$C$5+Logistic_Reg!$C$6*CN_Mobiles!B8716+Logistic_Reg!$C$7*CN_Mobiles!C8716+Logistic_Reg!$C$8*CN_Mobiles!D8716+Logistic_Reg!$C$9*CN_Mobiles!E8716)/(1+EXP(Logistic_Reg!$C$5+Logistic_Reg!$C$6*CN_Mobiles!B8716+Logistic_Reg!$C$7*CN_Mobiles!C8716+Logistic_Reg!$C$8*CN_Mobiles!D8716+Logistic_Reg!$C$9*CN_Mobiles!E8716))</f>
        <v>0.27368425513466083</v>
      </c>
      <c r="H8716">
        <f t="shared" si="272"/>
        <v>1</v>
      </c>
      <c r="I8716" t="str">
        <f t="shared" si="273"/>
        <v>Yes</v>
      </c>
    </row>
    <row r="8717" spans="1:9" x14ac:dyDescent="0.3">
      <c r="A8717" t="s">
        <v>8718</v>
      </c>
      <c r="B8717">
        <v>61</v>
      </c>
      <c r="C8717">
        <v>0</v>
      </c>
      <c r="D8717" s="7">
        <v>0.12644936601438478</v>
      </c>
      <c r="E8717">
        <v>2</v>
      </c>
      <c r="F8717">
        <v>1</v>
      </c>
      <c r="G8717" s="9">
        <f>(Logistic_Reg!$C$5+Logistic_Reg!$C$6*CN_Mobiles!B8717+Logistic_Reg!$C$7*CN_Mobiles!C8717+Logistic_Reg!$C$8*CN_Mobiles!D8717+Logistic_Reg!$C$9*CN_Mobiles!E8717)/(1+EXP(Logistic_Reg!$C$5+Logistic_Reg!$C$6*CN_Mobiles!B8717+Logistic_Reg!$C$7*CN_Mobiles!C8717+Logistic_Reg!$C$8*CN_Mobiles!D8717+Logistic_Reg!$C$9*CN_Mobiles!E8717))</f>
        <v>-0.15005986586841497</v>
      </c>
      <c r="H8717">
        <f t="shared" si="272"/>
        <v>0</v>
      </c>
      <c r="I8717" t="str">
        <f t="shared" si="273"/>
        <v>No</v>
      </c>
    </row>
    <row r="8718" spans="1:9" x14ac:dyDescent="0.3">
      <c r="A8718" t="s">
        <v>8719</v>
      </c>
      <c r="B8718">
        <v>51</v>
      </c>
      <c r="C8718">
        <v>0</v>
      </c>
      <c r="D8718" s="7">
        <v>0.52697643590355547</v>
      </c>
      <c r="E8718">
        <v>2</v>
      </c>
      <c r="F8718">
        <v>0</v>
      </c>
      <c r="G8718" s="9">
        <f>(Logistic_Reg!$C$5+Logistic_Reg!$C$6*CN_Mobiles!B8718+Logistic_Reg!$C$7*CN_Mobiles!C8718+Logistic_Reg!$C$8*CN_Mobiles!D8718+Logistic_Reg!$C$9*CN_Mobiles!E8718)/(1+EXP(Logistic_Reg!$C$5+Logistic_Reg!$C$6*CN_Mobiles!B8718+Logistic_Reg!$C$7*CN_Mobiles!C8718+Logistic_Reg!$C$8*CN_Mobiles!D8718+Logistic_Reg!$C$9*CN_Mobiles!E8718))</f>
        <v>1.0717482623584946E-2</v>
      </c>
      <c r="H8718">
        <f t="shared" si="272"/>
        <v>0</v>
      </c>
      <c r="I8718" t="str">
        <f t="shared" si="273"/>
        <v>Yes</v>
      </c>
    </row>
    <row r="8719" spans="1:9" x14ac:dyDescent="0.3">
      <c r="A8719" t="s">
        <v>8720</v>
      </c>
      <c r="B8719">
        <v>60</v>
      </c>
      <c r="C8719">
        <v>1</v>
      </c>
      <c r="D8719" s="7">
        <v>-0.8179000678594619</v>
      </c>
      <c r="E8719">
        <v>3</v>
      </c>
      <c r="F8719">
        <v>1</v>
      </c>
      <c r="G8719" s="9">
        <f>(Logistic_Reg!$C$5+Logistic_Reg!$C$6*CN_Mobiles!B8719+Logistic_Reg!$C$7*CN_Mobiles!C8719+Logistic_Reg!$C$8*CN_Mobiles!D8719+Logistic_Reg!$C$9*CN_Mobiles!E8719)/(1+EXP(Logistic_Reg!$C$5+Logistic_Reg!$C$6*CN_Mobiles!B8719+Logistic_Reg!$C$7*CN_Mobiles!C8719+Logistic_Reg!$C$8*CN_Mobiles!D8719+Logistic_Reg!$C$9*CN_Mobiles!E8719))</f>
        <v>0.19859137342765076</v>
      </c>
      <c r="H8719">
        <f t="shared" si="272"/>
        <v>1</v>
      </c>
      <c r="I8719" t="str">
        <f t="shared" si="273"/>
        <v>Yes</v>
      </c>
    </row>
    <row r="8720" spans="1:9" x14ac:dyDescent="0.3">
      <c r="A8720" t="s">
        <v>8721</v>
      </c>
      <c r="B8720">
        <v>26</v>
      </c>
      <c r="C8720">
        <v>0</v>
      </c>
      <c r="D8720" s="7">
        <v>-0.37831738272317084</v>
      </c>
      <c r="E8720">
        <v>2</v>
      </c>
      <c r="F8720">
        <v>0</v>
      </c>
      <c r="G8720" s="9">
        <f>(Logistic_Reg!$C$5+Logistic_Reg!$C$6*CN_Mobiles!B8720+Logistic_Reg!$C$7*CN_Mobiles!C8720+Logistic_Reg!$C$8*CN_Mobiles!D8720+Logistic_Reg!$C$9*CN_Mobiles!E8720)/(1+EXP(Logistic_Reg!$C$5+Logistic_Reg!$C$6*CN_Mobiles!B8720+Logistic_Reg!$C$7*CN_Mobiles!C8720+Logistic_Reg!$C$8*CN_Mobiles!D8720+Logistic_Reg!$C$9*CN_Mobiles!E8720))</f>
        <v>-4.4196153813500269E-2</v>
      </c>
      <c r="H8720">
        <f t="shared" si="272"/>
        <v>0</v>
      </c>
      <c r="I8720" t="str">
        <f t="shared" si="273"/>
        <v>Yes</v>
      </c>
    </row>
    <row r="8721" spans="1:9" x14ac:dyDescent="0.3">
      <c r="A8721" t="s">
        <v>8722</v>
      </c>
      <c r="B8721">
        <v>64</v>
      </c>
      <c r="C8721">
        <v>0</v>
      </c>
      <c r="D8721" s="7">
        <v>-0.45411006082812494</v>
      </c>
      <c r="E8721">
        <v>4</v>
      </c>
      <c r="F8721">
        <v>1</v>
      </c>
      <c r="G8721" s="9">
        <f>(Logistic_Reg!$C$5+Logistic_Reg!$C$6*CN_Mobiles!B8721+Logistic_Reg!$C$7*CN_Mobiles!C8721+Logistic_Reg!$C$8*CN_Mobiles!D8721+Logistic_Reg!$C$9*CN_Mobiles!E8721)/(1+EXP(Logistic_Reg!$C$5+Logistic_Reg!$C$6*CN_Mobiles!B8721+Logistic_Reg!$C$7*CN_Mobiles!C8721+Logistic_Reg!$C$8*CN_Mobiles!D8721+Logistic_Reg!$C$9*CN_Mobiles!E8721))</f>
        <v>0.27745862876281496</v>
      </c>
      <c r="H8721">
        <f t="shared" si="272"/>
        <v>1</v>
      </c>
      <c r="I8721" t="str">
        <f t="shared" si="273"/>
        <v>Yes</v>
      </c>
    </row>
    <row r="8722" spans="1:9" x14ac:dyDescent="0.3">
      <c r="A8722" t="s">
        <v>8723</v>
      </c>
      <c r="B8722">
        <v>37</v>
      </c>
      <c r="C8722">
        <v>1</v>
      </c>
      <c r="D8722" s="7">
        <v>1.4354834864129713</v>
      </c>
      <c r="E8722">
        <v>2</v>
      </c>
      <c r="F8722">
        <v>0</v>
      </c>
      <c r="G8722" s="9">
        <f>(Logistic_Reg!$C$5+Logistic_Reg!$C$6*CN_Mobiles!B8722+Logistic_Reg!$C$7*CN_Mobiles!C8722+Logistic_Reg!$C$8*CN_Mobiles!D8722+Logistic_Reg!$C$9*CN_Mobiles!E8722)/(1+EXP(Logistic_Reg!$C$5+Logistic_Reg!$C$6*CN_Mobiles!B8722+Logistic_Reg!$C$7*CN_Mobiles!C8722+Logistic_Reg!$C$8*CN_Mobiles!D8722+Logistic_Reg!$C$9*CN_Mobiles!E8722))</f>
        <v>0.24949876911829957</v>
      </c>
      <c r="H8722">
        <f t="shared" si="272"/>
        <v>1</v>
      </c>
      <c r="I8722" t="str">
        <f t="shared" si="273"/>
        <v>No</v>
      </c>
    </row>
    <row r="8723" spans="1:9" x14ac:dyDescent="0.3">
      <c r="A8723" t="s">
        <v>8724</v>
      </c>
      <c r="B8723">
        <v>58</v>
      </c>
      <c r="C8723">
        <v>0</v>
      </c>
      <c r="D8723" s="7">
        <v>0.60511431642525937</v>
      </c>
      <c r="E8723">
        <v>2</v>
      </c>
      <c r="F8723">
        <v>1</v>
      </c>
      <c r="G8723" s="9">
        <f>(Logistic_Reg!$C$5+Logistic_Reg!$C$6*CN_Mobiles!B8723+Logistic_Reg!$C$7*CN_Mobiles!C8723+Logistic_Reg!$C$8*CN_Mobiles!D8723+Logistic_Reg!$C$9*CN_Mobiles!E8723)/(1+EXP(Logistic_Reg!$C$5+Logistic_Reg!$C$6*CN_Mobiles!B8723+Logistic_Reg!$C$7*CN_Mobiles!C8723+Logistic_Reg!$C$8*CN_Mobiles!D8723+Logistic_Reg!$C$9*CN_Mobiles!E8723))</f>
        <v>-1.2276661260094954E-2</v>
      </c>
      <c r="H8723">
        <f t="shared" si="272"/>
        <v>0</v>
      </c>
      <c r="I8723" t="str">
        <f t="shared" si="273"/>
        <v>No</v>
      </c>
    </row>
    <row r="8724" spans="1:9" x14ac:dyDescent="0.3">
      <c r="A8724" t="s">
        <v>8725</v>
      </c>
      <c r="B8724">
        <v>32</v>
      </c>
      <c r="C8724">
        <v>0</v>
      </c>
      <c r="D8724" s="7">
        <v>-0.9450797096333744</v>
      </c>
      <c r="E8724">
        <v>2</v>
      </c>
      <c r="F8724">
        <v>1</v>
      </c>
      <c r="G8724" s="9">
        <f>(Logistic_Reg!$C$5+Logistic_Reg!$C$6*CN_Mobiles!B8724+Logistic_Reg!$C$7*CN_Mobiles!C8724+Logistic_Reg!$C$8*CN_Mobiles!D8724+Logistic_Reg!$C$9*CN_Mobiles!E8724)/(1+EXP(Logistic_Reg!$C$5+Logistic_Reg!$C$6*CN_Mobiles!B8724+Logistic_Reg!$C$7*CN_Mobiles!C8724+Logistic_Reg!$C$8*CN_Mobiles!D8724+Logistic_Reg!$C$9*CN_Mobiles!E8724))</f>
        <v>-0.23802385242946955</v>
      </c>
      <c r="H8724">
        <f t="shared" si="272"/>
        <v>0</v>
      </c>
      <c r="I8724" t="str">
        <f t="shared" si="273"/>
        <v>No</v>
      </c>
    </row>
    <row r="8725" spans="1:9" x14ac:dyDescent="0.3">
      <c r="A8725" t="s">
        <v>8726</v>
      </c>
      <c r="B8725">
        <v>58</v>
      </c>
      <c r="C8725">
        <v>1</v>
      </c>
      <c r="D8725" s="7">
        <v>1.4912467653060426</v>
      </c>
      <c r="E8725">
        <v>2</v>
      </c>
      <c r="F8725">
        <v>1</v>
      </c>
      <c r="G8725" s="9">
        <f>(Logistic_Reg!$C$5+Logistic_Reg!$C$6*CN_Mobiles!B8725+Logistic_Reg!$C$7*CN_Mobiles!C8725+Logistic_Reg!$C$8*CN_Mobiles!D8725+Logistic_Reg!$C$9*CN_Mobiles!E8725)/(1+EXP(Logistic_Reg!$C$5+Logistic_Reg!$C$6*CN_Mobiles!B8725+Logistic_Reg!$C$7*CN_Mobiles!C8725+Logistic_Reg!$C$8*CN_Mobiles!D8725+Logistic_Reg!$C$9*CN_Mobiles!E8725))</f>
        <v>0.21169971364556214</v>
      </c>
      <c r="H8725">
        <f t="shared" si="272"/>
        <v>1</v>
      </c>
      <c r="I8725" t="str">
        <f t="shared" si="273"/>
        <v>Yes</v>
      </c>
    </row>
    <row r="8726" spans="1:9" x14ac:dyDescent="0.3">
      <c r="A8726" t="s">
        <v>8727</v>
      </c>
      <c r="B8726">
        <v>25</v>
      </c>
      <c r="C8726">
        <v>0</v>
      </c>
      <c r="D8726" s="7">
        <v>-1.0401213218602217</v>
      </c>
      <c r="E8726">
        <v>3</v>
      </c>
      <c r="F8726">
        <v>1</v>
      </c>
      <c r="G8726" s="9">
        <f>(Logistic_Reg!$C$5+Logistic_Reg!$C$6*CN_Mobiles!B8726+Logistic_Reg!$C$7*CN_Mobiles!C8726+Logistic_Reg!$C$8*CN_Mobiles!D8726+Logistic_Reg!$C$9*CN_Mobiles!E8726)/(1+EXP(Logistic_Reg!$C$5+Logistic_Reg!$C$6*CN_Mobiles!B8726+Logistic_Reg!$C$7*CN_Mobiles!C8726+Logistic_Reg!$C$8*CN_Mobiles!D8726+Logistic_Reg!$C$9*CN_Mobiles!E8726))</f>
        <v>0.21349972345401685</v>
      </c>
      <c r="H8726">
        <f t="shared" si="272"/>
        <v>1</v>
      </c>
      <c r="I8726" t="str">
        <f t="shared" si="273"/>
        <v>Yes</v>
      </c>
    </row>
    <row r="8727" spans="1:9" x14ac:dyDescent="0.3">
      <c r="A8727" t="s">
        <v>8728</v>
      </c>
      <c r="B8727">
        <v>36</v>
      </c>
      <c r="C8727">
        <v>1</v>
      </c>
      <c r="D8727" s="7">
        <v>-0.17640916036943649</v>
      </c>
      <c r="E8727">
        <v>1</v>
      </c>
      <c r="F8727">
        <v>1</v>
      </c>
      <c r="G8727" s="9">
        <f>(Logistic_Reg!$C$5+Logistic_Reg!$C$6*CN_Mobiles!B8727+Logistic_Reg!$C$7*CN_Mobiles!C8727+Logistic_Reg!$C$8*CN_Mobiles!D8727+Logistic_Reg!$C$9*CN_Mobiles!E8727)/(1+EXP(Logistic_Reg!$C$5+Logistic_Reg!$C$6*CN_Mobiles!B8727+Logistic_Reg!$C$7*CN_Mobiles!C8727+Logistic_Reg!$C$8*CN_Mobiles!D8727+Logistic_Reg!$C$9*CN_Mobiles!E8727))</f>
        <v>-0.58451883377895442</v>
      </c>
      <c r="H8727">
        <f t="shared" si="272"/>
        <v>0</v>
      </c>
      <c r="I8727" t="str">
        <f t="shared" si="273"/>
        <v>No</v>
      </c>
    </row>
    <row r="8728" spans="1:9" x14ac:dyDescent="0.3">
      <c r="A8728" t="s">
        <v>8729</v>
      </c>
      <c r="B8728">
        <v>40</v>
      </c>
      <c r="C8728">
        <v>1</v>
      </c>
      <c r="D8728" s="7">
        <v>0.27383543932547061</v>
      </c>
      <c r="E8728">
        <v>3</v>
      </c>
      <c r="F8728">
        <v>1</v>
      </c>
      <c r="G8728" s="9">
        <f>(Logistic_Reg!$C$5+Logistic_Reg!$C$6*CN_Mobiles!B8728+Logistic_Reg!$C$7*CN_Mobiles!C8728+Logistic_Reg!$C$8*CN_Mobiles!D8728+Logistic_Reg!$C$9*CN_Mobiles!E8728)/(1+EXP(Logistic_Reg!$C$5+Logistic_Reg!$C$6*CN_Mobiles!B8728+Logistic_Reg!$C$7*CN_Mobiles!C8728+Logistic_Reg!$C$8*CN_Mobiles!D8728+Logistic_Reg!$C$9*CN_Mobiles!E8728))</f>
        <v>0.27828556268216892</v>
      </c>
      <c r="H8728">
        <f t="shared" si="272"/>
        <v>1</v>
      </c>
      <c r="I8728" t="str">
        <f t="shared" si="273"/>
        <v>Yes</v>
      </c>
    </row>
    <row r="8729" spans="1:9" x14ac:dyDescent="0.3">
      <c r="A8729" t="s">
        <v>8730</v>
      </c>
      <c r="B8729">
        <v>25</v>
      </c>
      <c r="C8729">
        <v>0</v>
      </c>
      <c r="D8729" s="7">
        <v>0.20027755638063294</v>
      </c>
      <c r="E8729">
        <v>3</v>
      </c>
      <c r="F8729">
        <v>1</v>
      </c>
      <c r="G8729" s="9">
        <f>(Logistic_Reg!$C$5+Logistic_Reg!$C$6*CN_Mobiles!B8729+Logistic_Reg!$C$7*CN_Mobiles!C8729+Logistic_Reg!$C$8*CN_Mobiles!D8729+Logistic_Reg!$C$9*CN_Mobiles!E8729)/(1+EXP(Logistic_Reg!$C$5+Logistic_Reg!$C$6*CN_Mobiles!B8729+Logistic_Reg!$C$7*CN_Mobiles!C8729+Logistic_Reg!$C$8*CN_Mobiles!D8729+Logistic_Reg!$C$9*CN_Mobiles!E8729))</f>
        <v>0.27624268210936459</v>
      </c>
      <c r="H8729">
        <f t="shared" si="272"/>
        <v>1</v>
      </c>
      <c r="I8729" t="str">
        <f t="shared" si="273"/>
        <v>Yes</v>
      </c>
    </row>
    <row r="8730" spans="1:9" x14ac:dyDescent="0.3">
      <c r="A8730" t="s">
        <v>8731</v>
      </c>
      <c r="B8730">
        <v>54</v>
      </c>
      <c r="C8730">
        <v>1</v>
      </c>
      <c r="D8730" s="7">
        <v>1.9350096976072542</v>
      </c>
      <c r="E8730">
        <v>2</v>
      </c>
      <c r="F8730">
        <v>0</v>
      </c>
      <c r="G8730" s="9">
        <f>(Logistic_Reg!$C$5+Logistic_Reg!$C$6*CN_Mobiles!B8730+Logistic_Reg!$C$7*CN_Mobiles!C8730+Logistic_Reg!$C$8*CN_Mobiles!D8730+Logistic_Reg!$C$9*CN_Mobiles!E8730)/(1+EXP(Logistic_Reg!$C$5+Logistic_Reg!$C$6*CN_Mobiles!B8730+Logistic_Reg!$C$7*CN_Mobiles!C8730+Logistic_Reg!$C$8*CN_Mobiles!D8730+Logistic_Reg!$C$9*CN_Mobiles!E8730))</f>
        <v>0.25241536441365986</v>
      </c>
      <c r="H8730">
        <f t="shared" si="272"/>
        <v>1</v>
      </c>
      <c r="I8730" t="str">
        <f t="shared" si="273"/>
        <v>No</v>
      </c>
    </row>
    <row r="8731" spans="1:9" x14ac:dyDescent="0.3">
      <c r="A8731" t="s">
        <v>8732</v>
      </c>
      <c r="B8731">
        <v>51</v>
      </c>
      <c r="C8731">
        <v>0</v>
      </c>
      <c r="D8731" s="7">
        <v>-0.70000605708303698</v>
      </c>
      <c r="E8731">
        <v>1</v>
      </c>
      <c r="F8731">
        <v>0</v>
      </c>
      <c r="G8731" s="9">
        <f>(Logistic_Reg!$C$5+Logistic_Reg!$C$6*CN_Mobiles!B8731+Logistic_Reg!$C$7*CN_Mobiles!C8731+Logistic_Reg!$C$8*CN_Mobiles!D8731+Logistic_Reg!$C$9*CN_Mobiles!E8731)/(1+EXP(Logistic_Reg!$C$5+Logistic_Reg!$C$6*CN_Mobiles!B8731+Logistic_Reg!$C$7*CN_Mobiles!C8731+Logistic_Reg!$C$8*CN_Mobiles!D8731+Logistic_Reg!$C$9*CN_Mobiles!E8731))</f>
        <v>-1.1969991799395538</v>
      </c>
      <c r="H8731">
        <f t="shared" si="272"/>
        <v>0</v>
      </c>
      <c r="I8731" t="str">
        <f t="shared" si="273"/>
        <v>Yes</v>
      </c>
    </row>
    <row r="8732" spans="1:9" x14ac:dyDescent="0.3">
      <c r="A8732" t="s">
        <v>8733</v>
      </c>
      <c r="B8732">
        <v>55</v>
      </c>
      <c r="C8732">
        <v>0</v>
      </c>
      <c r="D8732" s="7">
        <v>0.69612035306484288</v>
      </c>
      <c r="E8732">
        <v>3</v>
      </c>
      <c r="F8732">
        <v>1</v>
      </c>
      <c r="G8732" s="9">
        <f>(Logistic_Reg!$C$5+Logistic_Reg!$C$6*CN_Mobiles!B8732+Logistic_Reg!$C$7*CN_Mobiles!C8732+Logistic_Reg!$C$8*CN_Mobiles!D8732+Logistic_Reg!$C$9*CN_Mobiles!E8732)/(1+EXP(Logistic_Reg!$C$5+Logistic_Reg!$C$6*CN_Mobiles!B8732+Logistic_Reg!$C$7*CN_Mobiles!C8732+Logistic_Reg!$C$8*CN_Mobiles!D8732+Logistic_Reg!$C$9*CN_Mobiles!E8732))</f>
        <v>0.26982989984946704</v>
      </c>
      <c r="H8732">
        <f t="shared" si="272"/>
        <v>1</v>
      </c>
      <c r="I8732" t="str">
        <f t="shared" si="273"/>
        <v>Yes</v>
      </c>
    </row>
    <row r="8733" spans="1:9" x14ac:dyDescent="0.3">
      <c r="A8733" t="s">
        <v>8734</v>
      </c>
      <c r="B8733">
        <v>51</v>
      </c>
      <c r="C8733">
        <v>0</v>
      </c>
      <c r="D8733" s="7">
        <v>0.30358829141459148</v>
      </c>
      <c r="E8733">
        <v>2</v>
      </c>
      <c r="F8733">
        <v>0</v>
      </c>
      <c r="G8733" s="9">
        <f>(Logistic_Reg!$C$5+Logistic_Reg!$C$6*CN_Mobiles!B8733+Logistic_Reg!$C$7*CN_Mobiles!C8733+Logistic_Reg!$C$8*CN_Mobiles!D8733+Logistic_Reg!$C$9*CN_Mobiles!E8733)/(1+EXP(Logistic_Reg!$C$5+Logistic_Reg!$C$6*CN_Mobiles!B8733+Logistic_Reg!$C$7*CN_Mobiles!C8733+Logistic_Reg!$C$8*CN_Mobiles!D8733+Logistic_Reg!$C$9*CN_Mobiles!E8733))</f>
        <v>-3.8810393477650307E-2</v>
      </c>
      <c r="H8733">
        <f t="shared" si="272"/>
        <v>0</v>
      </c>
      <c r="I8733" t="str">
        <f t="shared" si="273"/>
        <v>Yes</v>
      </c>
    </row>
    <row r="8734" spans="1:9" x14ac:dyDescent="0.3">
      <c r="A8734" t="s">
        <v>8735</v>
      </c>
      <c r="B8734">
        <v>49</v>
      </c>
      <c r="C8734">
        <v>1</v>
      </c>
      <c r="D8734" s="7">
        <v>1.5742768294406091</v>
      </c>
      <c r="E8734">
        <v>4</v>
      </c>
      <c r="F8734">
        <v>1</v>
      </c>
      <c r="G8734" s="9">
        <f>(Logistic_Reg!$C$5+Logistic_Reg!$C$6*CN_Mobiles!B8734+Logistic_Reg!$C$7*CN_Mobiles!C8734+Logistic_Reg!$C$8*CN_Mobiles!D8734+Logistic_Reg!$C$9*CN_Mobiles!E8734)/(1+EXP(Logistic_Reg!$C$5+Logistic_Reg!$C$6*CN_Mobiles!B8734+Logistic_Reg!$C$7*CN_Mobiles!C8734+Logistic_Reg!$C$8*CN_Mobiles!D8734+Logistic_Reg!$C$9*CN_Mobiles!E8734))</f>
        <v>0.17380296969486814</v>
      </c>
      <c r="H8734">
        <f t="shared" si="272"/>
        <v>1</v>
      </c>
      <c r="I8734" t="str">
        <f t="shared" si="273"/>
        <v>Yes</v>
      </c>
    </row>
    <row r="8735" spans="1:9" x14ac:dyDescent="0.3">
      <c r="A8735" t="s">
        <v>8736</v>
      </c>
      <c r="B8735">
        <v>31</v>
      </c>
      <c r="C8735">
        <v>0</v>
      </c>
      <c r="D8735" s="7">
        <v>0.45851251535094373</v>
      </c>
      <c r="E8735">
        <v>3</v>
      </c>
      <c r="F8735">
        <v>1</v>
      </c>
      <c r="G8735" s="9">
        <f>(Logistic_Reg!$C$5+Logistic_Reg!$C$6*CN_Mobiles!B8735+Logistic_Reg!$C$7*CN_Mobiles!C8735+Logistic_Reg!$C$8*CN_Mobiles!D8735+Logistic_Reg!$C$9*CN_Mobiles!E8735)/(1+EXP(Logistic_Reg!$C$5+Logistic_Reg!$C$6*CN_Mobiles!B8735+Logistic_Reg!$C$7*CN_Mobiles!C8735+Logistic_Reg!$C$8*CN_Mobiles!D8735+Logistic_Reg!$C$9*CN_Mobiles!E8735))</f>
        <v>0.27743290838842355</v>
      </c>
      <c r="H8735">
        <f t="shared" si="272"/>
        <v>1</v>
      </c>
      <c r="I8735" t="str">
        <f t="shared" si="273"/>
        <v>Yes</v>
      </c>
    </row>
    <row r="8736" spans="1:9" x14ac:dyDescent="0.3">
      <c r="A8736" t="s">
        <v>8737</v>
      </c>
      <c r="B8736">
        <v>26</v>
      </c>
      <c r="C8736">
        <v>0</v>
      </c>
      <c r="D8736" s="7">
        <v>9.553533415723045E-2</v>
      </c>
      <c r="E8736">
        <v>2</v>
      </c>
      <c r="F8736">
        <v>1</v>
      </c>
      <c r="G8736" s="9">
        <f>(Logistic_Reg!$C$5+Logistic_Reg!$C$6*CN_Mobiles!B8736+Logistic_Reg!$C$7*CN_Mobiles!C8736+Logistic_Reg!$C$8*CN_Mobiles!D8736+Logistic_Reg!$C$9*CN_Mobiles!E8736)/(1+EXP(Logistic_Reg!$C$5+Logistic_Reg!$C$6*CN_Mobiles!B8736+Logistic_Reg!$C$7*CN_Mobiles!C8736+Logistic_Reg!$C$8*CN_Mobiles!D8736+Logistic_Reg!$C$9*CN_Mobiles!E8736))</f>
        <v>5.6352314005487382E-2</v>
      </c>
      <c r="H8736">
        <f t="shared" si="272"/>
        <v>0</v>
      </c>
      <c r="I8736" t="str">
        <f t="shared" si="273"/>
        <v>No</v>
      </c>
    </row>
    <row r="8737" spans="1:9" x14ac:dyDescent="0.3">
      <c r="A8737" t="s">
        <v>8738</v>
      </c>
      <c r="B8737">
        <v>52</v>
      </c>
      <c r="C8737">
        <v>1</v>
      </c>
      <c r="D8737" s="7">
        <v>0.84789416304038268</v>
      </c>
      <c r="E8737">
        <v>2</v>
      </c>
      <c r="F8737">
        <v>0</v>
      </c>
      <c r="G8737" s="9">
        <f>(Logistic_Reg!$C$5+Logistic_Reg!$C$6*CN_Mobiles!B8737+Logistic_Reg!$C$7*CN_Mobiles!C8737+Logistic_Reg!$C$8*CN_Mobiles!D8737+Logistic_Reg!$C$9*CN_Mobiles!E8737)/(1+EXP(Logistic_Reg!$C$5+Logistic_Reg!$C$6*CN_Mobiles!B8737+Logistic_Reg!$C$7*CN_Mobiles!C8737+Logistic_Reg!$C$8*CN_Mobiles!D8737+Logistic_Reg!$C$9*CN_Mobiles!E8737))</f>
        <v>0.15628205438039874</v>
      </c>
      <c r="H8737">
        <f t="shared" si="272"/>
        <v>1</v>
      </c>
      <c r="I8737" t="str">
        <f t="shared" si="273"/>
        <v>No</v>
      </c>
    </row>
    <row r="8738" spans="1:9" x14ac:dyDescent="0.3">
      <c r="A8738" t="s">
        <v>8739</v>
      </c>
      <c r="B8738">
        <v>56</v>
      </c>
      <c r="C8738">
        <v>1</v>
      </c>
      <c r="D8738" s="7">
        <v>2.4696587414244648</v>
      </c>
      <c r="E8738">
        <v>4</v>
      </c>
      <c r="F8738">
        <v>1</v>
      </c>
      <c r="G8738" s="9">
        <f>(Logistic_Reg!$C$5+Logistic_Reg!$C$6*CN_Mobiles!B8738+Logistic_Reg!$C$7*CN_Mobiles!C8738+Logistic_Reg!$C$8*CN_Mobiles!D8738+Logistic_Reg!$C$9*CN_Mobiles!E8738)/(1+EXP(Logistic_Reg!$C$5+Logistic_Reg!$C$6*CN_Mobiles!B8738+Logistic_Reg!$C$7*CN_Mobiles!C8738+Logistic_Reg!$C$8*CN_Mobiles!D8738+Logistic_Reg!$C$9*CN_Mobiles!E8738))</f>
        <v>0.14510781314789639</v>
      </c>
      <c r="H8738">
        <f t="shared" si="272"/>
        <v>0</v>
      </c>
      <c r="I8738" t="str">
        <f t="shared" si="273"/>
        <v>No</v>
      </c>
    </row>
    <row r="8739" spans="1:9" x14ac:dyDescent="0.3">
      <c r="A8739" t="s">
        <v>8740</v>
      </c>
      <c r="B8739">
        <v>48</v>
      </c>
      <c r="C8739">
        <v>1</v>
      </c>
      <c r="D8739" s="7">
        <v>1.4867276820776627</v>
      </c>
      <c r="E8739">
        <v>4</v>
      </c>
      <c r="F8739">
        <v>1</v>
      </c>
      <c r="G8739" s="9">
        <f>(Logistic_Reg!$C$5+Logistic_Reg!$C$6*CN_Mobiles!B8739+Logistic_Reg!$C$7*CN_Mobiles!C8739+Logistic_Reg!$C$8*CN_Mobiles!D8739+Logistic_Reg!$C$9*CN_Mobiles!E8739)/(1+EXP(Logistic_Reg!$C$5+Logistic_Reg!$C$6*CN_Mobiles!B8739+Logistic_Reg!$C$7*CN_Mobiles!C8739+Logistic_Reg!$C$8*CN_Mobiles!D8739+Logistic_Reg!$C$9*CN_Mobiles!E8739))</f>
        <v>0.17637715741458074</v>
      </c>
      <c r="H8739">
        <f t="shared" si="272"/>
        <v>1</v>
      </c>
      <c r="I8739" t="str">
        <f t="shared" si="273"/>
        <v>Yes</v>
      </c>
    </row>
    <row r="8740" spans="1:9" x14ac:dyDescent="0.3">
      <c r="A8740" t="s">
        <v>8741</v>
      </c>
      <c r="B8740">
        <v>53</v>
      </c>
      <c r="C8740">
        <v>1</v>
      </c>
      <c r="D8740" s="7">
        <v>0.83108180285796995</v>
      </c>
      <c r="E8740">
        <v>2</v>
      </c>
      <c r="F8740">
        <v>1</v>
      </c>
      <c r="G8740" s="9">
        <f>(Logistic_Reg!$C$5+Logistic_Reg!$C$6*CN_Mobiles!B8740+Logistic_Reg!$C$7*CN_Mobiles!C8740+Logistic_Reg!$C$8*CN_Mobiles!D8740+Logistic_Reg!$C$9*CN_Mobiles!E8740)/(1+EXP(Logistic_Reg!$C$5+Logistic_Reg!$C$6*CN_Mobiles!B8740+Logistic_Reg!$C$7*CN_Mobiles!C8740+Logistic_Reg!$C$8*CN_Mobiles!D8740+Logistic_Reg!$C$9*CN_Mobiles!E8740))</f>
        <v>0.15039186386469153</v>
      </c>
      <c r="H8740">
        <f t="shared" si="272"/>
        <v>1</v>
      </c>
      <c r="I8740" t="str">
        <f t="shared" si="273"/>
        <v>Yes</v>
      </c>
    </row>
    <row r="8741" spans="1:9" x14ac:dyDescent="0.3">
      <c r="A8741" t="s">
        <v>8742</v>
      </c>
      <c r="B8741">
        <v>62</v>
      </c>
      <c r="C8741">
        <v>0</v>
      </c>
      <c r="D8741" s="7">
        <v>-0.72182862242850598</v>
      </c>
      <c r="E8741">
        <v>1</v>
      </c>
      <c r="F8741">
        <v>0</v>
      </c>
      <c r="G8741" s="9">
        <f>(Logistic_Reg!$C$5+Logistic_Reg!$C$6*CN_Mobiles!B8741+Logistic_Reg!$C$7*CN_Mobiles!C8741+Logistic_Reg!$C$8*CN_Mobiles!D8741+Logistic_Reg!$C$9*CN_Mobiles!E8741)/(1+EXP(Logistic_Reg!$C$5+Logistic_Reg!$C$6*CN_Mobiles!B8741+Logistic_Reg!$C$7*CN_Mobiles!C8741+Logistic_Reg!$C$8*CN_Mobiles!D8741+Logistic_Reg!$C$9*CN_Mobiles!E8741))</f>
        <v>-1.3379665923854565</v>
      </c>
      <c r="H8741">
        <f t="shared" si="272"/>
        <v>0</v>
      </c>
      <c r="I8741" t="str">
        <f t="shared" si="273"/>
        <v>Yes</v>
      </c>
    </row>
    <row r="8742" spans="1:9" x14ac:dyDescent="0.3">
      <c r="A8742" t="s">
        <v>8743</v>
      </c>
      <c r="B8742">
        <v>41</v>
      </c>
      <c r="C8742">
        <v>1</v>
      </c>
      <c r="D8742" s="7">
        <v>0.48449248498065095</v>
      </c>
      <c r="E8742">
        <v>2</v>
      </c>
      <c r="F8742">
        <v>0</v>
      </c>
      <c r="G8742" s="9">
        <f>(Logistic_Reg!$C$5+Logistic_Reg!$C$6*CN_Mobiles!B8742+Logistic_Reg!$C$7*CN_Mobiles!C8742+Logistic_Reg!$C$8*CN_Mobiles!D8742+Logistic_Reg!$C$9*CN_Mobiles!E8742)/(1+EXP(Logistic_Reg!$C$5+Logistic_Reg!$C$6*CN_Mobiles!B8742+Logistic_Reg!$C$7*CN_Mobiles!C8742+Logistic_Reg!$C$8*CN_Mobiles!D8742+Logistic_Reg!$C$9*CN_Mobiles!E8742))</f>
        <v>0.1461516693781757</v>
      </c>
      <c r="H8742">
        <f t="shared" si="272"/>
        <v>0</v>
      </c>
      <c r="I8742" t="str">
        <f t="shared" si="273"/>
        <v>Yes</v>
      </c>
    </row>
    <row r="8743" spans="1:9" x14ac:dyDescent="0.3">
      <c r="A8743" t="s">
        <v>8744</v>
      </c>
      <c r="B8743">
        <v>51</v>
      </c>
      <c r="C8743">
        <v>1</v>
      </c>
      <c r="D8743" s="7">
        <v>-7.8801531212573939E-2</v>
      </c>
      <c r="E8743">
        <v>2</v>
      </c>
      <c r="F8743">
        <v>0</v>
      </c>
      <c r="G8743" s="9">
        <f>(Logistic_Reg!$C$5+Logistic_Reg!$C$6*CN_Mobiles!B8743+Logistic_Reg!$C$7*CN_Mobiles!C8743+Logistic_Reg!$C$8*CN_Mobiles!D8743+Logistic_Reg!$C$9*CN_Mobiles!E8743)/(1+EXP(Logistic_Reg!$C$5+Logistic_Reg!$C$6*CN_Mobiles!B8743+Logistic_Reg!$C$7*CN_Mobiles!C8743+Logistic_Reg!$C$8*CN_Mobiles!D8743+Logistic_Reg!$C$9*CN_Mobiles!E8743))</f>
        <v>-1.3327198228919501E-3</v>
      </c>
      <c r="H8743">
        <f t="shared" si="272"/>
        <v>0</v>
      </c>
      <c r="I8743" t="str">
        <f t="shared" si="273"/>
        <v>Yes</v>
      </c>
    </row>
    <row r="8744" spans="1:9" x14ac:dyDescent="0.3">
      <c r="A8744" t="s">
        <v>8745</v>
      </c>
      <c r="B8744">
        <v>63</v>
      </c>
      <c r="C8744">
        <v>0</v>
      </c>
      <c r="D8744" s="7">
        <v>-0.57229912548003392</v>
      </c>
      <c r="E8744">
        <v>2</v>
      </c>
      <c r="F8744">
        <v>0</v>
      </c>
      <c r="G8744" s="9">
        <f>(Logistic_Reg!$C$5+Logistic_Reg!$C$6*CN_Mobiles!B8744+Logistic_Reg!$C$7*CN_Mobiles!C8744+Logistic_Reg!$C$8*CN_Mobiles!D8744+Logistic_Reg!$C$9*CN_Mobiles!E8744)/(1+EXP(Logistic_Reg!$C$5+Logistic_Reg!$C$6*CN_Mobiles!B8744+Logistic_Reg!$C$7*CN_Mobiles!C8744+Logistic_Reg!$C$8*CN_Mobiles!D8744+Logistic_Reg!$C$9*CN_Mobiles!E8744))</f>
        <v>-0.37939699020859835</v>
      </c>
      <c r="H8744">
        <f t="shared" si="272"/>
        <v>0</v>
      </c>
      <c r="I8744" t="str">
        <f t="shared" si="273"/>
        <v>Yes</v>
      </c>
    </row>
    <row r="8745" spans="1:9" x14ac:dyDescent="0.3">
      <c r="A8745" t="s">
        <v>8746</v>
      </c>
      <c r="B8745">
        <v>60</v>
      </c>
      <c r="C8745">
        <v>1</v>
      </c>
      <c r="D8745" s="7">
        <v>1.0302774331306426</v>
      </c>
      <c r="E8745">
        <v>2</v>
      </c>
      <c r="F8745">
        <v>0</v>
      </c>
      <c r="G8745" s="9">
        <f>(Logistic_Reg!$C$5+Logistic_Reg!$C$6*CN_Mobiles!B8745+Logistic_Reg!$C$7*CN_Mobiles!C8745+Logistic_Reg!$C$8*CN_Mobiles!D8745+Logistic_Reg!$C$9*CN_Mobiles!E8745)/(1+EXP(Logistic_Reg!$C$5+Logistic_Reg!$C$6*CN_Mobiles!B8745+Logistic_Reg!$C$7*CN_Mobiles!C8745+Logistic_Reg!$C$8*CN_Mobiles!D8745+Logistic_Reg!$C$9*CN_Mobiles!E8745))</f>
        <v>0.15241993617498287</v>
      </c>
      <c r="H8745">
        <f t="shared" si="272"/>
        <v>1</v>
      </c>
      <c r="I8745" t="str">
        <f t="shared" si="273"/>
        <v>No</v>
      </c>
    </row>
    <row r="8746" spans="1:9" x14ac:dyDescent="0.3">
      <c r="A8746" t="s">
        <v>8747</v>
      </c>
      <c r="B8746">
        <v>54</v>
      </c>
      <c r="C8746">
        <v>0</v>
      </c>
      <c r="D8746" s="7">
        <v>0.61878958766059156</v>
      </c>
      <c r="E8746">
        <v>4</v>
      </c>
      <c r="F8746">
        <v>1</v>
      </c>
      <c r="G8746" s="9">
        <f>(Logistic_Reg!$C$5+Logistic_Reg!$C$6*CN_Mobiles!B8746+Logistic_Reg!$C$7*CN_Mobiles!C8746+Logistic_Reg!$C$8*CN_Mobiles!D8746+Logistic_Reg!$C$9*CN_Mobiles!E8746)/(1+EXP(Logistic_Reg!$C$5+Logistic_Reg!$C$6*CN_Mobiles!B8746+Logistic_Reg!$C$7*CN_Mobiles!C8746+Logistic_Reg!$C$8*CN_Mobiles!D8746+Logistic_Reg!$C$9*CN_Mobiles!E8746))</f>
        <v>0.24252540211784029</v>
      </c>
      <c r="H8746">
        <f t="shared" si="272"/>
        <v>1</v>
      </c>
      <c r="I8746" t="str">
        <f t="shared" si="273"/>
        <v>Yes</v>
      </c>
    </row>
    <row r="8747" spans="1:9" x14ac:dyDescent="0.3">
      <c r="A8747" t="s">
        <v>8748</v>
      </c>
      <c r="B8747">
        <v>42</v>
      </c>
      <c r="C8747">
        <v>1</v>
      </c>
      <c r="D8747" s="7">
        <v>1.7909948527702459</v>
      </c>
      <c r="E8747">
        <v>3</v>
      </c>
      <c r="F8747">
        <v>1</v>
      </c>
      <c r="G8747" s="9">
        <f>(Logistic_Reg!$C$5+Logistic_Reg!$C$6*CN_Mobiles!B8747+Logistic_Reg!$C$7*CN_Mobiles!C8747+Logistic_Reg!$C$8*CN_Mobiles!D8747+Logistic_Reg!$C$9*CN_Mobiles!E8747)/(1+EXP(Logistic_Reg!$C$5+Logistic_Reg!$C$6*CN_Mobiles!B8747+Logistic_Reg!$C$7*CN_Mobiles!C8747+Logistic_Reg!$C$8*CN_Mobiles!D8747+Logistic_Reg!$C$9*CN_Mobiles!E8747))</f>
        <v>0.24965183933502602</v>
      </c>
      <c r="H8747">
        <f t="shared" si="272"/>
        <v>1</v>
      </c>
      <c r="I8747" t="str">
        <f t="shared" si="273"/>
        <v>Yes</v>
      </c>
    </row>
    <row r="8748" spans="1:9" x14ac:dyDescent="0.3">
      <c r="A8748" t="s">
        <v>8749</v>
      </c>
      <c r="B8748">
        <v>44</v>
      </c>
      <c r="C8748">
        <v>1</v>
      </c>
      <c r="D8748" s="7">
        <v>2.2861675916210986</v>
      </c>
      <c r="E8748">
        <v>1</v>
      </c>
      <c r="F8748">
        <v>0</v>
      </c>
      <c r="G8748" s="9">
        <f>(Logistic_Reg!$C$5+Logistic_Reg!$C$6*CN_Mobiles!B8748+Logistic_Reg!$C$7*CN_Mobiles!C8748+Logistic_Reg!$C$8*CN_Mobiles!D8748+Logistic_Reg!$C$9*CN_Mobiles!E8748)/(1+EXP(Logistic_Reg!$C$5+Logistic_Reg!$C$6*CN_Mobiles!B8748+Logistic_Reg!$C$7*CN_Mobiles!C8748+Logistic_Reg!$C$8*CN_Mobiles!D8748+Logistic_Reg!$C$9*CN_Mobiles!E8748))</f>
        <v>6.3016816462789116E-2</v>
      </c>
      <c r="H8748">
        <f t="shared" si="272"/>
        <v>0</v>
      </c>
      <c r="I8748" t="str">
        <f t="shared" si="273"/>
        <v>Yes</v>
      </c>
    </row>
    <row r="8749" spans="1:9" x14ac:dyDescent="0.3">
      <c r="A8749" t="s">
        <v>8750</v>
      </c>
      <c r="B8749">
        <v>36</v>
      </c>
      <c r="C8749">
        <v>1</v>
      </c>
      <c r="D8749" s="7">
        <v>-0.2056137833221742</v>
      </c>
      <c r="E8749">
        <v>2</v>
      </c>
      <c r="F8749">
        <v>0</v>
      </c>
      <c r="G8749" s="9">
        <f>(Logistic_Reg!$C$5+Logistic_Reg!$C$6*CN_Mobiles!B8749+Logistic_Reg!$C$7*CN_Mobiles!C8749+Logistic_Reg!$C$8*CN_Mobiles!D8749+Logistic_Reg!$C$9*CN_Mobiles!E8749)/(1+EXP(Logistic_Reg!$C$5+Logistic_Reg!$C$6*CN_Mobiles!B8749+Logistic_Reg!$C$7*CN_Mobiles!C8749+Logistic_Reg!$C$8*CN_Mobiles!D8749+Logistic_Reg!$C$9*CN_Mobiles!E8749))</f>
        <v>5.3446632423642691E-2</v>
      </c>
      <c r="H8749">
        <f t="shared" si="272"/>
        <v>0</v>
      </c>
      <c r="I8749" t="str">
        <f t="shared" si="273"/>
        <v>Yes</v>
      </c>
    </row>
    <row r="8750" spans="1:9" x14ac:dyDescent="0.3">
      <c r="A8750" t="s">
        <v>8751</v>
      </c>
      <c r="B8750">
        <v>48</v>
      </c>
      <c r="C8750">
        <v>0</v>
      </c>
      <c r="D8750" s="7">
        <v>-0.19360984952345411</v>
      </c>
      <c r="E8750">
        <v>4</v>
      </c>
      <c r="F8750">
        <v>1</v>
      </c>
      <c r="G8750" s="9">
        <f>(Logistic_Reg!$C$5+Logistic_Reg!$C$6*CN_Mobiles!B8750+Logistic_Reg!$C$7*CN_Mobiles!C8750+Logistic_Reg!$C$8*CN_Mobiles!D8750+Logistic_Reg!$C$9*CN_Mobiles!E8750)/(1+EXP(Logistic_Reg!$C$5+Logistic_Reg!$C$6*CN_Mobiles!B8750+Logistic_Reg!$C$7*CN_Mobiles!C8750+Logistic_Reg!$C$8*CN_Mobiles!D8750+Logistic_Reg!$C$9*CN_Mobiles!E8750))</f>
        <v>0.26447890418081826</v>
      </c>
      <c r="H8750">
        <f t="shared" si="272"/>
        <v>1</v>
      </c>
      <c r="I8750" t="str">
        <f t="shared" si="273"/>
        <v>Yes</v>
      </c>
    </row>
    <row r="8751" spans="1:9" x14ac:dyDescent="0.3">
      <c r="A8751" t="s">
        <v>8752</v>
      </c>
      <c r="B8751">
        <v>54</v>
      </c>
      <c r="C8751">
        <v>1</v>
      </c>
      <c r="D8751" s="7">
        <v>1.1160410286535629</v>
      </c>
      <c r="E8751">
        <v>4</v>
      </c>
      <c r="F8751">
        <v>1</v>
      </c>
      <c r="G8751" s="9">
        <f>(Logistic_Reg!$C$5+Logistic_Reg!$C$6*CN_Mobiles!B8751+Logistic_Reg!$C$7*CN_Mobiles!C8751+Logistic_Reg!$C$8*CN_Mobiles!D8751+Logistic_Reg!$C$9*CN_Mobiles!E8751)/(1+EXP(Logistic_Reg!$C$5+Logistic_Reg!$C$6*CN_Mobiles!B8751+Logistic_Reg!$C$7*CN_Mobiles!C8751+Logistic_Reg!$C$8*CN_Mobiles!D8751+Logistic_Reg!$C$9*CN_Mobiles!E8751))</f>
        <v>0.19900222157699907</v>
      </c>
      <c r="H8751">
        <f t="shared" si="272"/>
        <v>1</v>
      </c>
      <c r="I8751" t="str">
        <f t="shared" si="273"/>
        <v>Yes</v>
      </c>
    </row>
    <row r="8752" spans="1:9" x14ac:dyDescent="0.3">
      <c r="A8752" t="s">
        <v>8753</v>
      </c>
      <c r="B8752">
        <v>49</v>
      </c>
      <c r="C8752">
        <v>1</v>
      </c>
      <c r="D8752" s="7">
        <v>-1.2677449171424227</v>
      </c>
      <c r="E8752">
        <v>2</v>
      </c>
      <c r="F8752">
        <v>1</v>
      </c>
      <c r="G8752" s="9">
        <f>(Logistic_Reg!$C$5+Logistic_Reg!$C$6*CN_Mobiles!B8752+Logistic_Reg!$C$7*CN_Mobiles!C8752+Logistic_Reg!$C$8*CN_Mobiles!D8752+Logistic_Reg!$C$9*CN_Mobiles!E8752)/(1+EXP(Logistic_Reg!$C$5+Logistic_Reg!$C$6*CN_Mobiles!B8752+Logistic_Reg!$C$7*CN_Mobiles!C8752+Logistic_Reg!$C$8*CN_Mobiles!D8752+Logistic_Reg!$C$9*CN_Mobiles!E8752))</f>
        <v>-0.30640024449329095</v>
      </c>
      <c r="H8752">
        <f t="shared" si="272"/>
        <v>0</v>
      </c>
      <c r="I8752" t="str">
        <f t="shared" si="273"/>
        <v>No</v>
      </c>
    </row>
    <row r="8753" spans="1:9" x14ac:dyDescent="0.3">
      <c r="A8753" t="s">
        <v>8754</v>
      </c>
      <c r="B8753">
        <v>39</v>
      </c>
      <c r="C8753">
        <v>1</v>
      </c>
      <c r="D8753" s="7">
        <v>-0.26626163153454718</v>
      </c>
      <c r="E8753">
        <v>3</v>
      </c>
      <c r="F8753">
        <v>1</v>
      </c>
      <c r="G8753" s="9">
        <f>(Logistic_Reg!$C$5+Logistic_Reg!$C$6*CN_Mobiles!B8753+Logistic_Reg!$C$7*CN_Mobiles!C8753+Logistic_Reg!$C$8*CN_Mobiles!D8753+Logistic_Reg!$C$9*CN_Mobiles!E8753)/(1+EXP(Logistic_Reg!$C$5+Logistic_Reg!$C$6*CN_Mobiles!B8753+Logistic_Reg!$C$7*CN_Mobiles!C8753+Logistic_Reg!$C$8*CN_Mobiles!D8753+Logistic_Reg!$C$9*CN_Mobiles!E8753))</f>
        <v>0.27008550205747311</v>
      </c>
      <c r="H8753">
        <f t="shared" si="272"/>
        <v>1</v>
      </c>
      <c r="I8753" t="str">
        <f t="shared" si="273"/>
        <v>Yes</v>
      </c>
    </row>
    <row r="8754" spans="1:9" x14ac:dyDescent="0.3">
      <c r="A8754" t="s">
        <v>8755</v>
      </c>
      <c r="B8754">
        <v>37</v>
      </c>
      <c r="C8754">
        <v>0</v>
      </c>
      <c r="D8754" s="7">
        <v>-4.1247835370336196E-2</v>
      </c>
      <c r="E8754">
        <v>4</v>
      </c>
      <c r="F8754">
        <v>1</v>
      </c>
      <c r="G8754" s="9">
        <f>(Logistic_Reg!$C$5+Logistic_Reg!$C$6*CN_Mobiles!B8754+Logistic_Reg!$C$7*CN_Mobiles!C8754+Logistic_Reg!$C$8*CN_Mobiles!D8754+Logistic_Reg!$C$9*CN_Mobiles!E8754)/(1+EXP(Logistic_Reg!$C$5+Logistic_Reg!$C$6*CN_Mobiles!B8754+Logistic_Reg!$C$7*CN_Mobiles!C8754+Logistic_Reg!$C$8*CN_Mobiles!D8754+Logistic_Reg!$C$9*CN_Mobiles!E8754))</f>
        <v>0.25034908499347092</v>
      </c>
      <c r="H8754">
        <f t="shared" si="272"/>
        <v>1</v>
      </c>
      <c r="I8754" t="str">
        <f t="shared" si="273"/>
        <v>Yes</v>
      </c>
    </row>
    <row r="8755" spans="1:9" x14ac:dyDescent="0.3">
      <c r="A8755" t="s">
        <v>8756</v>
      </c>
      <c r="B8755">
        <v>29</v>
      </c>
      <c r="C8755">
        <v>0</v>
      </c>
      <c r="D8755" s="7">
        <v>-1.0788171617365909</v>
      </c>
      <c r="E8755">
        <v>2</v>
      </c>
      <c r="F8755">
        <v>0</v>
      </c>
      <c r="G8755" s="9">
        <f>(Logistic_Reg!$C$5+Logistic_Reg!$C$6*CN_Mobiles!B8755+Logistic_Reg!$C$7*CN_Mobiles!C8755+Logistic_Reg!$C$8*CN_Mobiles!D8755+Logistic_Reg!$C$9*CN_Mobiles!E8755)/(1+EXP(Logistic_Reg!$C$5+Logistic_Reg!$C$6*CN_Mobiles!B8755+Logistic_Reg!$C$7*CN_Mobiles!C8755+Logistic_Reg!$C$8*CN_Mobiles!D8755+Logistic_Reg!$C$9*CN_Mobiles!E8755))</f>
        <v>-0.25453989728390147</v>
      </c>
      <c r="H8755">
        <f t="shared" si="272"/>
        <v>0</v>
      </c>
      <c r="I8755" t="str">
        <f t="shared" si="273"/>
        <v>Yes</v>
      </c>
    </row>
    <row r="8756" spans="1:9" x14ac:dyDescent="0.3">
      <c r="A8756" t="s">
        <v>8757</v>
      </c>
      <c r="B8756">
        <v>42</v>
      </c>
      <c r="C8756">
        <v>1</v>
      </c>
      <c r="D8756" s="7">
        <v>0.51525613453997809</v>
      </c>
      <c r="E8756">
        <v>3</v>
      </c>
      <c r="F8756">
        <v>1</v>
      </c>
      <c r="G8756" s="9">
        <f>(Logistic_Reg!$C$5+Logistic_Reg!$C$6*CN_Mobiles!B8756+Logistic_Reg!$C$7*CN_Mobiles!C8756+Logistic_Reg!$C$8*CN_Mobiles!D8756+Logistic_Reg!$C$9*CN_Mobiles!E8756)/(1+EXP(Logistic_Reg!$C$5+Logistic_Reg!$C$6*CN_Mobiles!B8756+Logistic_Reg!$C$7*CN_Mobiles!C8756+Logistic_Reg!$C$8*CN_Mobiles!D8756+Logistic_Reg!$C$9*CN_Mobiles!E8756))</f>
        <v>0.27828187501916707</v>
      </c>
      <c r="H8756">
        <f t="shared" si="272"/>
        <v>1</v>
      </c>
      <c r="I8756" t="str">
        <f t="shared" si="273"/>
        <v>Yes</v>
      </c>
    </row>
    <row r="8757" spans="1:9" x14ac:dyDescent="0.3">
      <c r="A8757" t="s">
        <v>8758</v>
      </c>
      <c r="B8757">
        <v>29</v>
      </c>
      <c r="C8757">
        <v>0</v>
      </c>
      <c r="D8757" s="7">
        <v>-0.31296580466356683</v>
      </c>
      <c r="E8757">
        <v>1</v>
      </c>
      <c r="F8757">
        <v>0</v>
      </c>
      <c r="G8757" s="9">
        <f>(Logistic_Reg!$C$5+Logistic_Reg!$C$6*CN_Mobiles!B8757+Logistic_Reg!$C$7*CN_Mobiles!C8757+Logistic_Reg!$C$8*CN_Mobiles!D8757+Logistic_Reg!$C$9*CN_Mobiles!E8757)/(1+EXP(Logistic_Reg!$C$5+Logistic_Reg!$C$6*CN_Mobiles!B8757+Logistic_Reg!$C$7*CN_Mobiles!C8757+Logistic_Reg!$C$8*CN_Mobiles!D8757+Logistic_Reg!$C$9*CN_Mobiles!E8757))</f>
        <v>-0.78171230922232948</v>
      </c>
      <c r="H8757">
        <f t="shared" si="272"/>
        <v>0</v>
      </c>
      <c r="I8757" t="str">
        <f t="shared" si="273"/>
        <v>Yes</v>
      </c>
    </row>
    <row r="8758" spans="1:9" x14ac:dyDescent="0.3">
      <c r="A8758" t="s">
        <v>8759</v>
      </c>
      <c r="B8758">
        <v>41</v>
      </c>
      <c r="C8758">
        <v>1</v>
      </c>
      <c r="D8758" s="7">
        <v>0.38934046549717055</v>
      </c>
      <c r="E8758">
        <v>3</v>
      </c>
      <c r="F8758">
        <v>0</v>
      </c>
      <c r="G8758" s="9">
        <f>(Logistic_Reg!$C$5+Logistic_Reg!$C$6*CN_Mobiles!B8758+Logistic_Reg!$C$7*CN_Mobiles!C8758+Logistic_Reg!$C$8*CN_Mobiles!D8758+Logistic_Reg!$C$9*CN_Mobiles!E8758)/(1+EXP(Logistic_Reg!$C$5+Logistic_Reg!$C$6*CN_Mobiles!B8758+Logistic_Reg!$C$7*CN_Mobiles!C8758+Logistic_Reg!$C$8*CN_Mobiles!D8758+Logistic_Reg!$C$9*CN_Mobiles!E8758))</f>
        <v>0.27846423959955285</v>
      </c>
      <c r="H8758">
        <f t="shared" si="272"/>
        <v>1</v>
      </c>
      <c r="I8758" t="str">
        <f t="shared" si="273"/>
        <v>No</v>
      </c>
    </row>
    <row r="8759" spans="1:9" x14ac:dyDescent="0.3">
      <c r="A8759" t="s">
        <v>8760</v>
      </c>
      <c r="B8759">
        <v>41</v>
      </c>
      <c r="C8759">
        <v>1</v>
      </c>
      <c r="D8759" s="7">
        <v>0.34195290952106222</v>
      </c>
      <c r="E8759">
        <v>3</v>
      </c>
      <c r="F8759">
        <v>1</v>
      </c>
      <c r="G8759" s="9">
        <f>(Logistic_Reg!$C$5+Logistic_Reg!$C$6*CN_Mobiles!B8759+Logistic_Reg!$C$7*CN_Mobiles!C8759+Logistic_Reg!$C$8*CN_Mobiles!D8759+Logistic_Reg!$C$9*CN_Mobiles!E8759)/(1+EXP(Logistic_Reg!$C$5+Logistic_Reg!$C$6*CN_Mobiles!B8759+Logistic_Reg!$C$7*CN_Mobiles!C8759+Logistic_Reg!$C$8*CN_Mobiles!D8759+Logistic_Reg!$C$9*CN_Mobiles!E8759))</f>
        <v>0.2784106429090179</v>
      </c>
      <c r="H8759">
        <f t="shared" si="272"/>
        <v>1</v>
      </c>
      <c r="I8759" t="str">
        <f t="shared" si="273"/>
        <v>Yes</v>
      </c>
    </row>
    <row r="8760" spans="1:9" x14ac:dyDescent="0.3">
      <c r="A8760" t="s">
        <v>8761</v>
      </c>
      <c r="B8760">
        <v>35</v>
      </c>
      <c r="C8760">
        <v>1</v>
      </c>
      <c r="D8760" s="7">
        <v>-0.59293766817678673</v>
      </c>
      <c r="E8760">
        <v>1</v>
      </c>
      <c r="F8760">
        <v>1</v>
      </c>
      <c r="G8760" s="9">
        <f>(Logistic_Reg!$C$5+Logistic_Reg!$C$6*CN_Mobiles!B8760+Logistic_Reg!$C$7*CN_Mobiles!C8760+Logistic_Reg!$C$8*CN_Mobiles!D8760+Logistic_Reg!$C$9*CN_Mobiles!E8760)/(1+EXP(Logistic_Reg!$C$5+Logistic_Reg!$C$6*CN_Mobiles!B8760+Logistic_Reg!$C$7*CN_Mobiles!C8760+Logistic_Reg!$C$8*CN_Mobiles!D8760+Logistic_Reg!$C$9*CN_Mobiles!E8760))</f>
        <v>-0.73665929498693905</v>
      </c>
      <c r="H8760">
        <f t="shared" si="272"/>
        <v>0</v>
      </c>
      <c r="I8760" t="str">
        <f t="shared" si="273"/>
        <v>No</v>
      </c>
    </row>
    <row r="8761" spans="1:9" x14ac:dyDescent="0.3">
      <c r="A8761" t="s">
        <v>8762</v>
      </c>
      <c r="B8761">
        <v>55</v>
      </c>
      <c r="C8761">
        <v>0</v>
      </c>
      <c r="D8761" s="7">
        <v>0.16978992496288789</v>
      </c>
      <c r="E8761">
        <v>2</v>
      </c>
      <c r="F8761">
        <v>1</v>
      </c>
      <c r="G8761" s="9">
        <f>(Logistic_Reg!$C$5+Logistic_Reg!$C$6*CN_Mobiles!B8761+Logistic_Reg!$C$7*CN_Mobiles!C8761+Logistic_Reg!$C$8*CN_Mobiles!D8761+Logistic_Reg!$C$9*CN_Mobiles!E8761)/(1+EXP(Logistic_Reg!$C$5+Logistic_Reg!$C$6*CN_Mobiles!B8761+Logistic_Reg!$C$7*CN_Mobiles!C8761+Logistic_Reg!$C$8*CN_Mobiles!D8761+Logistic_Reg!$C$9*CN_Mobiles!E8761))</f>
        <v>-9.6987761447041076E-2</v>
      </c>
      <c r="H8761">
        <f t="shared" si="272"/>
        <v>0</v>
      </c>
      <c r="I8761" t="str">
        <f t="shared" si="273"/>
        <v>No</v>
      </c>
    </row>
    <row r="8762" spans="1:9" x14ac:dyDescent="0.3">
      <c r="A8762" t="s">
        <v>8763</v>
      </c>
      <c r="B8762">
        <v>34</v>
      </c>
      <c r="C8762">
        <v>1</v>
      </c>
      <c r="D8762" s="7">
        <v>-0.41923469274592517</v>
      </c>
      <c r="E8762">
        <v>4</v>
      </c>
      <c r="F8762">
        <v>1</v>
      </c>
      <c r="G8762" s="9">
        <f>(Logistic_Reg!$C$5+Logistic_Reg!$C$6*CN_Mobiles!B8762+Logistic_Reg!$C$7*CN_Mobiles!C8762+Logistic_Reg!$C$8*CN_Mobiles!D8762+Logistic_Reg!$C$9*CN_Mobiles!E8762)/(1+EXP(Logistic_Reg!$C$5+Logistic_Reg!$C$6*CN_Mobiles!B8762+Logistic_Reg!$C$7*CN_Mobiles!C8762+Logistic_Reg!$C$8*CN_Mobiles!D8762+Logistic_Reg!$C$9*CN_Mobiles!E8762))</f>
        <v>0.24105007190364916</v>
      </c>
      <c r="H8762">
        <f t="shared" si="272"/>
        <v>1</v>
      </c>
      <c r="I8762" t="str">
        <f t="shared" si="273"/>
        <v>Yes</v>
      </c>
    </row>
    <row r="8763" spans="1:9" x14ac:dyDescent="0.3">
      <c r="A8763" t="s">
        <v>8764</v>
      </c>
      <c r="B8763">
        <v>41</v>
      </c>
      <c r="C8763">
        <v>0</v>
      </c>
      <c r="D8763" s="7">
        <v>1.8295940275709924E-2</v>
      </c>
      <c r="E8763">
        <v>3</v>
      </c>
      <c r="F8763">
        <v>1</v>
      </c>
      <c r="G8763" s="9">
        <f>(Logistic_Reg!$C$5+Logistic_Reg!$C$6*CN_Mobiles!B8763+Logistic_Reg!$C$7*CN_Mobiles!C8763+Logistic_Reg!$C$8*CN_Mobiles!D8763+Logistic_Reg!$C$9*CN_Mobiles!E8763)/(1+EXP(Logistic_Reg!$C$5+Logistic_Reg!$C$6*CN_Mobiles!B8763+Logistic_Reg!$C$7*CN_Mobiles!C8763+Logistic_Reg!$C$8*CN_Mobiles!D8763+Logistic_Reg!$C$9*CN_Mobiles!E8763))</f>
        <v>0.25790651013163862</v>
      </c>
      <c r="H8763">
        <f t="shared" si="272"/>
        <v>1</v>
      </c>
      <c r="I8763" t="str">
        <f t="shared" si="273"/>
        <v>Yes</v>
      </c>
    </row>
    <row r="8764" spans="1:9" x14ac:dyDescent="0.3">
      <c r="A8764" t="s">
        <v>8765</v>
      </c>
      <c r="B8764">
        <v>63</v>
      </c>
      <c r="C8764">
        <v>1</v>
      </c>
      <c r="D8764" s="7">
        <v>-0.60916753490179276</v>
      </c>
      <c r="E8764">
        <v>1</v>
      </c>
      <c r="F8764">
        <v>1</v>
      </c>
      <c r="G8764" s="9">
        <f>(Logistic_Reg!$C$5+Logistic_Reg!$C$6*CN_Mobiles!B8764+Logistic_Reg!$C$7*CN_Mobiles!C8764+Logistic_Reg!$C$8*CN_Mobiles!D8764+Logistic_Reg!$C$9*CN_Mobiles!E8764)/(1+EXP(Logistic_Reg!$C$5+Logistic_Reg!$C$6*CN_Mobiles!B8764+Logistic_Reg!$C$7*CN_Mobiles!C8764+Logistic_Reg!$C$8*CN_Mobiles!D8764+Logistic_Reg!$C$9*CN_Mobiles!E8764))</f>
        <v>-1.0536015469201305</v>
      </c>
      <c r="H8764">
        <f t="shared" si="272"/>
        <v>0</v>
      </c>
      <c r="I8764" t="str">
        <f t="shared" si="273"/>
        <v>No</v>
      </c>
    </row>
    <row r="8765" spans="1:9" x14ac:dyDescent="0.3">
      <c r="A8765" t="s">
        <v>8766</v>
      </c>
      <c r="B8765">
        <v>35</v>
      </c>
      <c r="C8765">
        <v>0</v>
      </c>
      <c r="D8765" s="7">
        <v>-0.51193300612941306</v>
      </c>
      <c r="E8765">
        <v>3</v>
      </c>
      <c r="F8765">
        <v>1</v>
      </c>
      <c r="G8765" s="9">
        <f>(Logistic_Reg!$C$5+Logistic_Reg!$C$6*CN_Mobiles!B8765+Logistic_Reg!$C$7*CN_Mobiles!C8765+Logistic_Reg!$C$8*CN_Mobiles!D8765+Logistic_Reg!$C$9*CN_Mobiles!E8765)/(1+EXP(Logistic_Reg!$C$5+Logistic_Reg!$C$6*CN_Mobiles!B8765+Logistic_Reg!$C$7*CN_Mobiles!C8765+Logistic_Reg!$C$8*CN_Mobiles!D8765+Logistic_Reg!$C$9*CN_Mobiles!E8765))</f>
        <v>0.23546152604650181</v>
      </c>
      <c r="H8765">
        <f t="shared" si="272"/>
        <v>1</v>
      </c>
      <c r="I8765" t="str">
        <f t="shared" si="273"/>
        <v>Yes</v>
      </c>
    </row>
    <row r="8766" spans="1:9" x14ac:dyDescent="0.3">
      <c r="A8766" t="s">
        <v>8767</v>
      </c>
      <c r="B8766">
        <v>25</v>
      </c>
      <c r="C8766">
        <v>0</v>
      </c>
      <c r="D8766" s="7">
        <v>0.16872392386436524</v>
      </c>
      <c r="E8766">
        <v>1</v>
      </c>
      <c r="F8766">
        <v>0</v>
      </c>
      <c r="G8766" s="9">
        <f>(Logistic_Reg!$C$5+Logistic_Reg!$C$6*CN_Mobiles!B8766+Logistic_Reg!$C$7*CN_Mobiles!C8766+Logistic_Reg!$C$8*CN_Mobiles!D8766+Logistic_Reg!$C$9*CN_Mobiles!E8766)/(1+EXP(Logistic_Reg!$C$5+Logistic_Reg!$C$6*CN_Mobiles!B8766+Logistic_Reg!$C$7*CN_Mobiles!C8766+Logistic_Reg!$C$8*CN_Mobiles!D8766+Logistic_Reg!$C$9*CN_Mobiles!E8766))</f>
        <v>-0.552441638041552</v>
      </c>
      <c r="H8766">
        <f t="shared" si="272"/>
        <v>0</v>
      </c>
      <c r="I8766" t="str">
        <f t="shared" si="273"/>
        <v>Yes</v>
      </c>
    </row>
    <row r="8767" spans="1:9" x14ac:dyDescent="0.3">
      <c r="A8767" t="s">
        <v>8768</v>
      </c>
      <c r="B8767">
        <v>64</v>
      </c>
      <c r="C8767">
        <v>1</v>
      </c>
      <c r="D8767" s="7">
        <v>-0.75929665746818398</v>
      </c>
      <c r="E8767">
        <v>1</v>
      </c>
      <c r="F8767">
        <v>0</v>
      </c>
      <c r="G8767" s="9">
        <f>(Logistic_Reg!$C$5+Logistic_Reg!$C$6*CN_Mobiles!B8767+Logistic_Reg!$C$7*CN_Mobiles!C8767+Logistic_Reg!$C$8*CN_Mobiles!D8767+Logistic_Reg!$C$9*CN_Mobiles!E8767)/(1+EXP(Logistic_Reg!$C$5+Logistic_Reg!$C$6*CN_Mobiles!B8767+Logistic_Reg!$C$7*CN_Mobiles!C8767+Logistic_Reg!$C$8*CN_Mobiles!D8767+Logistic_Reg!$C$9*CN_Mobiles!E8767))</f>
        <v>-1.1312532412911687</v>
      </c>
      <c r="H8767">
        <f t="shared" si="272"/>
        <v>0</v>
      </c>
      <c r="I8767" t="str">
        <f t="shared" si="273"/>
        <v>Yes</v>
      </c>
    </row>
    <row r="8768" spans="1:9" x14ac:dyDescent="0.3">
      <c r="A8768" t="s">
        <v>8769</v>
      </c>
      <c r="B8768">
        <v>61</v>
      </c>
      <c r="C8768">
        <v>1</v>
      </c>
      <c r="D8768" s="7">
        <v>-0.33710882597171277</v>
      </c>
      <c r="E8768">
        <v>3</v>
      </c>
      <c r="F8768">
        <v>1</v>
      </c>
      <c r="G8768" s="9">
        <f>(Logistic_Reg!$C$5+Logistic_Reg!$C$6*CN_Mobiles!B8768+Logistic_Reg!$C$7*CN_Mobiles!C8768+Logistic_Reg!$C$8*CN_Mobiles!D8768+Logistic_Reg!$C$9*CN_Mobiles!E8768)/(1+EXP(Logistic_Reg!$C$5+Logistic_Reg!$C$6*CN_Mobiles!B8768+Logistic_Reg!$C$7*CN_Mobiles!C8768+Logistic_Reg!$C$8*CN_Mobiles!D8768+Logistic_Reg!$C$9*CN_Mobiles!E8768))</f>
        <v>0.23826910945267105</v>
      </c>
      <c r="H8768">
        <f t="shared" si="272"/>
        <v>1</v>
      </c>
      <c r="I8768" t="str">
        <f t="shared" si="273"/>
        <v>Yes</v>
      </c>
    </row>
    <row r="8769" spans="1:9" x14ac:dyDescent="0.3">
      <c r="A8769" t="s">
        <v>8770</v>
      </c>
      <c r="B8769">
        <v>53</v>
      </c>
      <c r="C8769">
        <v>0</v>
      </c>
      <c r="D8769" s="7">
        <v>-0.51359292212568419</v>
      </c>
      <c r="E8769">
        <v>2</v>
      </c>
      <c r="F8769">
        <v>0</v>
      </c>
      <c r="G8769" s="9">
        <f>(Logistic_Reg!$C$5+Logistic_Reg!$C$6*CN_Mobiles!B8769+Logistic_Reg!$C$7*CN_Mobiles!C8769+Logistic_Reg!$C$8*CN_Mobiles!D8769+Logistic_Reg!$C$9*CN_Mobiles!E8769)/(1+EXP(Logistic_Reg!$C$5+Logistic_Reg!$C$6*CN_Mobiles!B8769+Logistic_Reg!$C$7*CN_Mobiles!C8769+Logistic_Reg!$C$8*CN_Mobiles!D8769+Logistic_Reg!$C$9*CN_Mobiles!E8769))</f>
        <v>-0.27519714311152049</v>
      </c>
      <c r="H8769">
        <f t="shared" si="272"/>
        <v>0</v>
      </c>
      <c r="I8769" t="str">
        <f t="shared" si="273"/>
        <v>Yes</v>
      </c>
    </row>
    <row r="8770" spans="1:9" x14ac:dyDescent="0.3">
      <c r="A8770" t="s">
        <v>8771</v>
      </c>
      <c r="B8770">
        <v>49</v>
      </c>
      <c r="C8770">
        <v>1</v>
      </c>
      <c r="D8770" s="7">
        <v>0.83559898251295939</v>
      </c>
      <c r="E8770">
        <v>4</v>
      </c>
      <c r="F8770">
        <v>1</v>
      </c>
      <c r="G8770" s="9">
        <f>(Logistic_Reg!$C$5+Logistic_Reg!$C$6*CN_Mobiles!B8770+Logistic_Reg!$C$7*CN_Mobiles!C8770+Logistic_Reg!$C$8*CN_Mobiles!D8770+Logistic_Reg!$C$9*CN_Mobiles!E8770)/(1+EXP(Logistic_Reg!$C$5+Logistic_Reg!$C$6*CN_Mobiles!B8770+Logistic_Reg!$C$7*CN_Mobiles!C8770+Logistic_Reg!$C$8*CN_Mobiles!D8770+Logistic_Reg!$C$9*CN_Mobiles!E8770))</f>
        <v>0.20541117608842183</v>
      </c>
      <c r="H8770">
        <f t="shared" si="272"/>
        <v>1</v>
      </c>
      <c r="I8770" t="str">
        <f t="shared" si="273"/>
        <v>Yes</v>
      </c>
    </row>
    <row r="8771" spans="1:9" x14ac:dyDescent="0.3">
      <c r="A8771" t="s">
        <v>8772</v>
      </c>
      <c r="B8771">
        <v>44</v>
      </c>
      <c r="C8771">
        <v>0</v>
      </c>
      <c r="D8771" s="7">
        <v>2.4969769231474954</v>
      </c>
      <c r="E8771">
        <v>1</v>
      </c>
      <c r="F8771">
        <v>1</v>
      </c>
      <c r="G8771" s="9">
        <f>(Logistic_Reg!$C$5+Logistic_Reg!$C$6*CN_Mobiles!B8771+Logistic_Reg!$C$7*CN_Mobiles!C8771+Logistic_Reg!$C$8*CN_Mobiles!D8771+Logistic_Reg!$C$9*CN_Mobiles!E8771)/(1+EXP(Logistic_Reg!$C$5+Logistic_Reg!$C$6*CN_Mobiles!B8771+Logistic_Reg!$C$7*CN_Mobiles!C8771+Logistic_Reg!$C$8*CN_Mobiles!D8771+Logistic_Reg!$C$9*CN_Mobiles!E8771))</f>
        <v>-5.5920876230008913E-3</v>
      </c>
      <c r="H8771">
        <f t="shared" ref="H8771:H8834" si="274">IF(G8771&gt;=0.15,1,0)</f>
        <v>0</v>
      </c>
      <c r="I8771" t="str">
        <f t="shared" ref="I8771:I8834" si="275">IF(H8771=F8771,"Yes","No")</f>
        <v>No</v>
      </c>
    </row>
    <row r="8772" spans="1:9" x14ac:dyDescent="0.3">
      <c r="A8772" t="s">
        <v>8773</v>
      </c>
      <c r="B8772">
        <v>27</v>
      </c>
      <c r="C8772">
        <v>1</v>
      </c>
      <c r="D8772" s="7">
        <v>-1.2676135705784977</v>
      </c>
      <c r="E8772">
        <v>4</v>
      </c>
      <c r="F8772">
        <v>1</v>
      </c>
      <c r="G8772" s="9">
        <f>(Logistic_Reg!$C$5+Logistic_Reg!$C$6*CN_Mobiles!B8772+Logistic_Reg!$C$7*CN_Mobiles!C8772+Logistic_Reg!$C$8*CN_Mobiles!D8772+Logistic_Reg!$C$9*CN_Mobiles!E8772)/(1+EXP(Logistic_Reg!$C$5+Logistic_Reg!$C$6*CN_Mobiles!B8772+Logistic_Reg!$C$7*CN_Mobiles!C8772+Logistic_Reg!$C$8*CN_Mobiles!D8772+Logistic_Reg!$C$9*CN_Mobiles!E8772))</f>
        <v>0.263667845748154</v>
      </c>
      <c r="H8772">
        <f t="shared" si="274"/>
        <v>1</v>
      </c>
      <c r="I8772" t="str">
        <f t="shared" si="275"/>
        <v>Yes</v>
      </c>
    </row>
    <row r="8773" spans="1:9" x14ac:dyDescent="0.3">
      <c r="A8773" t="s">
        <v>8774</v>
      </c>
      <c r="B8773">
        <v>43</v>
      </c>
      <c r="C8773">
        <v>0</v>
      </c>
      <c r="D8773" s="7">
        <v>1.414818293688755</v>
      </c>
      <c r="E8773">
        <v>2</v>
      </c>
      <c r="F8773">
        <v>1</v>
      </c>
      <c r="G8773" s="9">
        <f>(Logistic_Reg!$C$5+Logistic_Reg!$C$6*CN_Mobiles!B8773+Logistic_Reg!$C$7*CN_Mobiles!C8773+Logistic_Reg!$C$8*CN_Mobiles!D8773+Logistic_Reg!$C$9*CN_Mobiles!E8773)/(1+EXP(Logistic_Reg!$C$5+Logistic_Reg!$C$6*CN_Mobiles!B8773+Logistic_Reg!$C$7*CN_Mobiles!C8773+Logistic_Reg!$C$8*CN_Mobiles!D8773+Logistic_Reg!$C$9*CN_Mobiles!E8773))</f>
        <v>0.18778865051450319</v>
      </c>
      <c r="H8773">
        <f t="shared" si="274"/>
        <v>1</v>
      </c>
      <c r="I8773" t="str">
        <f t="shared" si="275"/>
        <v>Yes</v>
      </c>
    </row>
    <row r="8774" spans="1:9" x14ac:dyDescent="0.3">
      <c r="A8774" t="s">
        <v>8775</v>
      </c>
      <c r="B8774">
        <v>35</v>
      </c>
      <c r="C8774">
        <v>1</v>
      </c>
      <c r="D8774" s="7">
        <v>-1.4572151909644671</v>
      </c>
      <c r="E8774">
        <v>3</v>
      </c>
      <c r="F8774">
        <v>0</v>
      </c>
      <c r="G8774" s="9">
        <f>(Logistic_Reg!$C$5+Logistic_Reg!$C$6*CN_Mobiles!B8774+Logistic_Reg!$C$7*CN_Mobiles!C8774+Logistic_Reg!$C$8*CN_Mobiles!D8774+Logistic_Reg!$C$9*CN_Mobiles!E8774)/(1+EXP(Logistic_Reg!$C$5+Logistic_Reg!$C$6*CN_Mobiles!B8774+Logistic_Reg!$C$7*CN_Mobiles!C8774+Logistic_Reg!$C$8*CN_Mobiles!D8774+Logistic_Reg!$C$9*CN_Mobiles!E8774))</f>
        <v>0.20062215755275714</v>
      </c>
      <c r="H8774">
        <f t="shared" si="274"/>
        <v>1</v>
      </c>
      <c r="I8774" t="str">
        <f t="shared" si="275"/>
        <v>No</v>
      </c>
    </row>
    <row r="8775" spans="1:9" x14ac:dyDescent="0.3">
      <c r="A8775" t="s">
        <v>8776</v>
      </c>
      <c r="B8775">
        <v>60</v>
      </c>
      <c r="C8775">
        <v>0</v>
      </c>
      <c r="D8775" s="7">
        <v>-0.13450770290393893</v>
      </c>
      <c r="E8775">
        <v>1</v>
      </c>
      <c r="F8775">
        <v>0</v>
      </c>
      <c r="G8775" s="9">
        <f>(Logistic_Reg!$C$5+Logistic_Reg!$C$6*CN_Mobiles!B8775+Logistic_Reg!$C$7*CN_Mobiles!C8775+Logistic_Reg!$C$8*CN_Mobiles!D8775+Logistic_Reg!$C$9*CN_Mobiles!E8775)/(1+EXP(Logistic_Reg!$C$5+Logistic_Reg!$C$6*CN_Mobiles!B8775+Logistic_Reg!$C$7*CN_Mobiles!C8775+Logistic_Reg!$C$8*CN_Mobiles!D8775+Logistic_Reg!$C$9*CN_Mobiles!E8775))</f>
        <v>-1.0517373465094928</v>
      </c>
      <c r="H8775">
        <f t="shared" si="274"/>
        <v>0</v>
      </c>
      <c r="I8775" t="str">
        <f t="shared" si="275"/>
        <v>Yes</v>
      </c>
    </row>
    <row r="8776" spans="1:9" x14ac:dyDescent="0.3">
      <c r="A8776" t="s">
        <v>8777</v>
      </c>
      <c r="B8776">
        <v>47</v>
      </c>
      <c r="C8776">
        <v>1</v>
      </c>
      <c r="D8776" s="7">
        <v>0.19325717771750603</v>
      </c>
      <c r="E8776">
        <v>3</v>
      </c>
      <c r="F8776">
        <v>0</v>
      </c>
      <c r="G8776" s="9">
        <f>(Logistic_Reg!$C$5+Logistic_Reg!$C$6*CN_Mobiles!B8776+Logistic_Reg!$C$7*CN_Mobiles!C8776+Logistic_Reg!$C$8*CN_Mobiles!D8776+Logistic_Reg!$C$9*CN_Mobiles!E8776)/(1+EXP(Logistic_Reg!$C$5+Logistic_Reg!$C$6*CN_Mobiles!B8776+Logistic_Reg!$C$7*CN_Mobiles!C8776+Logistic_Reg!$C$8*CN_Mobiles!D8776+Logistic_Reg!$C$9*CN_Mobiles!E8776))</f>
        <v>0.27567615488901609</v>
      </c>
      <c r="H8776">
        <f t="shared" si="274"/>
        <v>1</v>
      </c>
      <c r="I8776" t="str">
        <f t="shared" si="275"/>
        <v>No</v>
      </c>
    </row>
    <row r="8777" spans="1:9" x14ac:dyDescent="0.3">
      <c r="A8777" t="s">
        <v>8778</v>
      </c>
      <c r="B8777">
        <v>37</v>
      </c>
      <c r="C8777">
        <v>1</v>
      </c>
      <c r="D8777" s="7">
        <v>-1.3380952789247413</v>
      </c>
      <c r="E8777">
        <v>2</v>
      </c>
      <c r="F8777">
        <v>0</v>
      </c>
      <c r="G8777" s="9">
        <f>(Logistic_Reg!$C$5+Logistic_Reg!$C$6*CN_Mobiles!B8777+Logistic_Reg!$C$7*CN_Mobiles!C8777+Logistic_Reg!$C$8*CN_Mobiles!D8777+Logistic_Reg!$C$9*CN_Mobiles!E8777)/(1+EXP(Logistic_Reg!$C$5+Logistic_Reg!$C$6*CN_Mobiles!B8777+Logistic_Reg!$C$7*CN_Mobiles!C8777+Logistic_Reg!$C$8*CN_Mobiles!D8777+Logistic_Reg!$C$9*CN_Mobiles!E8777))</f>
        <v>-0.23065634540471083</v>
      </c>
      <c r="H8777">
        <f t="shared" si="274"/>
        <v>0</v>
      </c>
      <c r="I8777" t="str">
        <f t="shared" si="275"/>
        <v>Yes</v>
      </c>
    </row>
    <row r="8778" spans="1:9" x14ac:dyDescent="0.3">
      <c r="A8778" t="s">
        <v>8779</v>
      </c>
      <c r="B8778">
        <v>47</v>
      </c>
      <c r="C8778">
        <v>1</v>
      </c>
      <c r="D8778" s="7">
        <v>1.98124559168228</v>
      </c>
      <c r="E8778">
        <v>4</v>
      </c>
      <c r="F8778">
        <v>1</v>
      </c>
      <c r="G8778" s="9">
        <f>(Logistic_Reg!$C$5+Logistic_Reg!$C$6*CN_Mobiles!B8778+Logistic_Reg!$C$7*CN_Mobiles!C8778+Logistic_Reg!$C$8*CN_Mobiles!D8778+Logistic_Reg!$C$9*CN_Mobiles!E8778)/(1+EXP(Logistic_Reg!$C$5+Logistic_Reg!$C$6*CN_Mobiles!B8778+Logistic_Reg!$C$7*CN_Mobiles!C8778+Logistic_Reg!$C$8*CN_Mobiles!D8778+Logistic_Reg!$C$9*CN_Mobiles!E8778))</f>
        <v>0.15495939799001149</v>
      </c>
      <c r="H8778">
        <f t="shared" si="274"/>
        <v>1</v>
      </c>
      <c r="I8778" t="str">
        <f t="shared" si="275"/>
        <v>Yes</v>
      </c>
    </row>
    <row r="8779" spans="1:9" x14ac:dyDescent="0.3">
      <c r="A8779" t="s">
        <v>8780</v>
      </c>
      <c r="B8779">
        <v>45</v>
      </c>
      <c r="C8779">
        <v>0</v>
      </c>
      <c r="D8779" s="7">
        <v>1.1770239057826142</v>
      </c>
      <c r="E8779">
        <v>2</v>
      </c>
      <c r="F8779">
        <v>0</v>
      </c>
      <c r="G8779" s="9">
        <f>(Logistic_Reg!$C$5+Logistic_Reg!$C$6*CN_Mobiles!B8779+Logistic_Reg!$C$7*CN_Mobiles!C8779+Logistic_Reg!$C$8*CN_Mobiles!D8779+Logistic_Reg!$C$9*CN_Mobiles!E8779)/(1+EXP(Logistic_Reg!$C$5+Logistic_Reg!$C$6*CN_Mobiles!B8779+Logistic_Reg!$C$7*CN_Mobiles!C8779+Logistic_Reg!$C$8*CN_Mobiles!D8779+Logistic_Reg!$C$9*CN_Mobiles!E8779))</f>
        <v>0.15140119167479971</v>
      </c>
      <c r="H8779">
        <f t="shared" si="274"/>
        <v>1</v>
      </c>
      <c r="I8779" t="str">
        <f t="shared" si="275"/>
        <v>No</v>
      </c>
    </row>
    <row r="8780" spans="1:9" x14ac:dyDescent="0.3">
      <c r="A8780" t="s">
        <v>8781</v>
      </c>
      <c r="B8780">
        <v>27</v>
      </c>
      <c r="C8780">
        <v>1</v>
      </c>
      <c r="D8780" s="7">
        <v>-0.4189034709760272</v>
      </c>
      <c r="E8780">
        <v>2</v>
      </c>
      <c r="F8780">
        <v>0</v>
      </c>
      <c r="G8780" s="9">
        <f>(Logistic_Reg!$C$5+Logistic_Reg!$C$6*CN_Mobiles!B8780+Logistic_Reg!$C$7*CN_Mobiles!C8780+Logistic_Reg!$C$8*CN_Mobiles!D8780+Logistic_Reg!$C$9*CN_Mobiles!E8780)/(1+EXP(Logistic_Reg!$C$5+Logistic_Reg!$C$6*CN_Mobiles!B8780+Logistic_Reg!$C$7*CN_Mobiles!C8780+Logistic_Reg!$C$8*CN_Mobiles!D8780+Logistic_Reg!$C$9*CN_Mobiles!E8780))</f>
        <v>5.7994944062562059E-2</v>
      </c>
      <c r="H8780">
        <f t="shared" si="274"/>
        <v>0</v>
      </c>
      <c r="I8780" t="str">
        <f t="shared" si="275"/>
        <v>Yes</v>
      </c>
    </row>
    <row r="8781" spans="1:9" x14ac:dyDescent="0.3">
      <c r="A8781" t="s">
        <v>8782</v>
      </c>
      <c r="B8781">
        <v>43</v>
      </c>
      <c r="C8781">
        <v>1</v>
      </c>
      <c r="D8781" s="7">
        <v>-0.41320417224571176</v>
      </c>
      <c r="E8781">
        <v>2</v>
      </c>
      <c r="F8781">
        <v>1</v>
      </c>
      <c r="G8781" s="9">
        <f>(Logistic_Reg!$C$5+Logistic_Reg!$C$6*CN_Mobiles!B8781+Logistic_Reg!$C$7*CN_Mobiles!C8781+Logistic_Reg!$C$8*CN_Mobiles!D8781+Logistic_Reg!$C$9*CN_Mobiles!E8781)/(1+EXP(Logistic_Reg!$C$5+Logistic_Reg!$C$6*CN_Mobiles!B8781+Logistic_Reg!$C$7*CN_Mobiles!C8781+Logistic_Reg!$C$8*CN_Mobiles!D8781+Logistic_Reg!$C$9*CN_Mobiles!E8781))</f>
        <v>-2.8806926842534747E-2</v>
      </c>
      <c r="H8781">
        <f t="shared" si="274"/>
        <v>0</v>
      </c>
      <c r="I8781" t="str">
        <f t="shared" si="275"/>
        <v>No</v>
      </c>
    </row>
    <row r="8782" spans="1:9" x14ac:dyDescent="0.3">
      <c r="A8782" t="s">
        <v>8783</v>
      </c>
      <c r="B8782">
        <v>40</v>
      </c>
      <c r="C8782">
        <v>1</v>
      </c>
      <c r="D8782" s="7">
        <v>2.3732294241961482</v>
      </c>
      <c r="E8782">
        <v>2</v>
      </c>
      <c r="F8782">
        <v>0</v>
      </c>
      <c r="G8782" s="9">
        <f>(Logistic_Reg!$C$5+Logistic_Reg!$C$6*CN_Mobiles!B8782+Logistic_Reg!$C$7*CN_Mobiles!C8782+Logistic_Reg!$C$8*CN_Mobiles!D8782+Logistic_Reg!$C$9*CN_Mobiles!E8782)/(1+EXP(Logistic_Reg!$C$5+Logistic_Reg!$C$6*CN_Mobiles!B8782+Logistic_Reg!$C$7*CN_Mobiles!C8782+Logistic_Reg!$C$8*CN_Mobiles!D8782+Logistic_Reg!$C$9*CN_Mobiles!E8782))</f>
        <v>0.27740027844046666</v>
      </c>
      <c r="H8782">
        <f t="shared" si="274"/>
        <v>1</v>
      </c>
      <c r="I8782" t="str">
        <f t="shared" si="275"/>
        <v>No</v>
      </c>
    </row>
    <row r="8783" spans="1:9" x14ac:dyDescent="0.3">
      <c r="A8783" t="s">
        <v>8784</v>
      </c>
      <c r="B8783">
        <v>49</v>
      </c>
      <c r="C8783">
        <v>0</v>
      </c>
      <c r="D8783" s="7">
        <v>-0.35718010379818077</v>
      </c>
      <c r="E8783">
        <v>1</v>
      </c>
      <c r="F8783">
        <v>0</v>
      </c>
      <c r="G8783" s="9">
        <f>(Logistic_Reg!$C$5+Logistic_Reg!$C$6*CN_Mobiles!B8783+Logistic_Reg!$C$7*CN_Mobiles!C8783+Logistic_Reg!$C$8*CN_Mobiles!D8783+Logistic_Reg!$C$9*CN_Mobiles!E8783)/(1+EXP(Logistic_Reg!$C$5+Logistic_Reg!$C$6*CN_Mobiles!B8783+Logistic_Reg!$C$7*CN_Mobiles!C8783+Logistic_Reg!$C$8*CN_Mobiles!D8783+Logistic_Reg!$C$9*CN_Mobiles!E8783))</f>
        <v>-1.022481041586446</v>
      </c>
      <c r="H8783">
        <f t="shared" si="274"/>
        <v>0</v>
      </c>
      <c r="I8783" t="str">
        <f t="shared" si="275"/>
        <v>Yes</v>
      </c>
    </row>
    <row r="8784" spans="1:9" x14ac:dyDescent="0.3">
      <c r="A8784" t="s">
        <v>8785</v>
      </c>
      <c r="B8784">
        <v>58</v>
      </c>
      <c r="C8784">
        <v>0</v>
      </c>
      <c r="D8784" s="7">
        <v>0.25613601394321567</v>
      </c>
      <c r="E8784">
        <v>4</v>
      </c>
      <c r="F8784">
        <v>1</v>
      </c>
      <c r="G8784" s="9">
        <f>(Logistic_Reg!$C$5+Logistic_Reg!$C$6*CN_Mobiles!B8784+Logistic_Reg!$C$7*CN_Mobiles!C8784+Logistic_Reg!$C$8*CN_Mobiles!D8784+Logistic_Reg!$C$9*CN_Mobiles!E8784)/(1+EXP(Logistic_Reg!$C$5+Logistic_Reg!$C$6*CN_Mobiles!B8784+Logistic_Reg!$C$7*CN_Mobiles!C8784+Logistic_Reg!$C$8*CN_Mobiles!D8784+Logistic_Reg!$C$9*CN_Mobiles!E8784))</f>
        <v>0.25894943862396014</v>
      </c>
      <c r="H8784">
        <f t="shared" si="274"/>
        <v>1</v>
      </c>
      <c r="I8784" t="str">
        <f t="shared" si="275"/>
        <v>Yes</v>
      </c>
    </row>
    <row r="8785" spans="1:9" x14ac:dyDescent="0.3">
      <c r="A8785" t="s">
        <v>8786</v>
      </c>
      <c r="B8785">
        <v>65</v>
      </c>
      <c r="C8785">
        <v>0</v>
      </c>
      <c r="D8785" s="7">
        <v>-1.3660892292012998</v>
      </c>
      <c r="E8785">
        <v>1</v>
      </c>
      <c r="F8785">
        <v>0</v>
      </c>
      <c r="G8785" s="9">
        <f>(Logistic_Reg!$C$5+Logistic_Reg!$C$6*CN_Mobiles!B8785+Logistic_Reg!$C$7*CN_Mobiles!C8785+Logistic_Reg!$C$8*CN_Mobiles!D8785+Logistic_Reg!$C$9*CN_Mobiles!E8785)/(1+EXP(Logistic_Reg!$C$5+Logistic_Reg!$C$6*CN_Mobiles!B8785+Logistic_Reg!$C$7*CN_Mobiles!C8785+Logistic_Reg!$C$8*CN_Mobiles!D8785+Logistic_Reg!$C$9*CN_Mobiles!E8785))</f>
        <v>-1.6732208168084202</v>
      </c>
      <c r="H8785">
        <f t="shared" si="274"/>
        <v>0</v>
      </c>
      <c r="I8785" t="str">
        <f t="shared" si="275"/>
        <v>Yes</v>
      </c>
    </row>
    <row r="8786" spans="1:9" x14ac:dyDescent="0.3">
      <c r="A8786" t="s">
        <v>8787</v>
      </c>
      <c r="B8786">
        <v>53</v>
      </c>
      <c r="C8786">
        <v>1</v>
      </c>
      <c r="D8786" s="7">
        <v>1.6936289774339413</v>
      </c>
      <c r="E8786">
        <v>2</v>
      </c>
      <c r="F8786">
        <v>0</v>
      </c>
      <c r="G8786" s="9">
        <f>(Logistic_Reg!$C$5+Logistic_Reg!$C$6*CN_Mobiles!B8786+Logistic_Reg!$C$7*CN_Mobiles!C8786+Logistic_Reg!$C$8*CN_Mobiles!D8786+Logistic_Reg!$C$9*CN_Mobiles!E8786)/(1+EXP(Logistic_Reg!$C$5+Logistic_Reg!$C$6*CN_Mobiles!B8786+Logistic_Reg!$C$7*CN_Mobiles!C8786+Logistic_Reg!$C$8*CN_Mobiles!D8786+Logistic_Reg!$C$9*CN_Mobiles!E8786))</f>
        <v>0.23905116735733023</v>
      </c>
      <c r="H8786">
        <f t="shared" si="274"/>
        <v>1</v>
      </c>
      <c r="I8786" t="str">
        <f t="shared" si="275"/>
        <v>No</v>
      </c>
    </row>
    <row r="8787" spans="1:9" x14ac:dyDescent="0.3">
      <c r="A8787" t="s">
        <v>8788</v>
      </c>
      <c r="B8787">
        <v>40</v>
      </c>
      <c r="C8787">
        <v>1</v>
      </c>
      <c r="D8787" s="7">
        <v>-7.4729787730895697E-2</v>
      </c>
      <c r="E8787">
        <v>3</v>
      </c>
      <c r="F8787">
        <v>0</v>
      </c>
      <c r="G8787" s="9">
        <f>(Logistic_Reg!$C$5+Logistic_Reg!$C$6*CN_Mobiles!B8787+Logistic_Reg!$C$7*CN_Mobiles!C8787+Logistic_Reg!$C$8*CN_Mobiles!D8787+Logistic_Reg!$C$9*CN_Mobiles!E8787)/(1+EXP(Logistic_Reg!$C$5+Logistic_Reg!$C$6*CN_Mobiles!B8787+Logistic_Reg!$C$7*CN_Mobiles!C8787+Logistic_Reg!$C$8*CN_Mobiles!D8787+Logistic_Reg!$C$9*CN_Mobiles!E8787))</f>
        <v>0.27415770102187415</v>
      </c>
      <c r="H8787">
        <f t="shared" si="274"/>
        <v>1</v>
      </c>
      <c r="I8787" t="str">
        <f t="shared" si="275"/>
        <v>No</v>
      </c>
    </row>
    <row r="8788" spans="1:9" x14ac:dyDescent="0.3">
      <c r="A8788" t="s">
        <v>8789</v>
      </c>
      <c r="B8788">
        <v>25</v>
      </c>
      <c r="C8788">
        <v>1</v>
      </c>
      <c r="D8788" s="7">
        <v>-1.068469336787361</v>
      </c>
      <c r="E8788">
        <v>2</v>
      </c>
      <c r="F8788">
        <v>1</v>
      </c>
      <c r="G8788" s="9">
        <f>(Logistic_Reg!$C$5+Logistic_Reg!$C$6*CN_Mobiles!B8788+Logistic_Reg!$C$7*CN_Mobiles!C8788+Logistic_Reg!$C$8*CN_Mobiles!D8788+Logistic_Reg!$C$9*CN_Mobiles!E8788)/(1+EXP(Logistic_Reg!$C$5+Logistic_Reg!$C$6*CN_Mobiles!B8788+Logistic_Reg!$C$7*CN_Mobiles!C8788+Logistic_Reg!$C$8*CN_Mobiles!D8788+Logistic_Reg!$C$9*CN_Mobiles!E8788))</f>
        <v>-7.1591761313192573E-2</v>
      </c>
      <c r="H8788">
        <f t="shared" si="274"/>
        <v>0</v>
      </c>
      <c r="I8788" t="str">
        <f t="shared" si="275"/>
        <v>No</v>
      </c>
    </row>
    <row r="8789" spans="1:9" x14ac:dyDescent="0.3">
      <c r="A8789" t="s">
        <v>8790</v>
      </c>
      <c r="B8789">
        <v>34</v>
      </c>
      <c r="C8789">
        <v>1</v>
      </c>
      <c r="D8789" s="7">
        <v>-1.0414347874994727</v>
      </c>
      <c r="E8789">
        <v>2</v>
      </c>
      <c r="F8789">
        <v>1</v>
      </c>
      <c r="G8789" s="9">
        <f>(Logistic_Reg!$C$5+Logistic_Reg!$C$6*CN_Mobiles!B8789+Logistic_Reg!$C$7*CN_Mobiles!C8789+Logistic_Reg!$C$8*CN_Mobiles!D8789+Logistic_Reg!$C$9*CN_Mobiles!E8789)/(1+EXP(Logistic_Reg!$C$5+Logistic_Reg!$C$6*CN_Mobiles!B8789+Logistic_Reg!$C$7*CN_Mobiles!C8789+Logistic_Reg!$C$8*CN_Mobiles!D8789+Logistic_Reg!$C$9*CN_Mobiles!E8789))</f>
        <v>-0.12507983402696385</v>
      </c>
      <c r="H8789">
        <f t="shared" si="274"/>
        <v>0</v>
      </c>
      <c r="I8789" t="str">
        <f t="shared" si="275"/>
        <v>No</v>
      </c>
    </row>
    <row r="8790" spans="1:9" x14ac:dyDescent="0.3">
      <c r="A8790" t="s">
        <v>8791</v>
      </c>
      <c r="B8790">
        <v>30</v>
      </c>
      <c r="C8790">
        <v>0</v>
      </c>
      <c r="D8790" s="7">
        <v>-0.18519605513868637</v>
      </c>
      <c r="E8790">
        <v>3</v>
      </c>
      <c r="F8790">
        <v>1</v>
      </c>
      <c r="G8790" s="9">
        <f>(Logistic_Reg!$C$5+Logistic_Reg!$C$6*CN_Mobiles!B8790+Logistic_Reg!$C$7*CN_Mobiles!C8790+Logistic_Reg!$C$8*CN_Mobiles!D8790+Logistic_Reg!$C$9*CN_Mobiles!E8790)/(1+EXP(Logistic_Reg!$C$5+Logistic_Reg!$C$6*CN_Mobiles!B8790+Logistic_Reg!$C$7*CN_Mobiles!C8790+Logistic_Reg!$C$8*CN_Mobiles!D8790+Logistic_Reg!$C$9*CN_Mobiles!E8790))</f>
        <v>0.26181832399524579</v>
      </c>
      <c r="H8790">
        <f t="shared" si="274"/>
        <v>1</v>
      </c>
      <c r="I8790" t="str">
        <f t="shared" si="275"/>
        <v>Yes</v>
      </c>
    </row>
    <row r="8791" spans="1:9" x14ac:dyDescent="0.3">
      <c r="A8791" t="s">
        <v>8792</v>
      </c>
      <c r="B8791">
        <v>64</v>
      </c>
      <c r="C8791">
        <v>0</v>
      </c>
      <c r="D8791" s="7">
        <v>-0.13912196480182948</v>
      </c>
      <c r="E8791">
        <v>3</v>
      </c>
      <c r="F8791">
        <v>1</v>
      </c>
      <c r="G8791" s="9">
        <f>(Logistic_Reg!$C$5+Logistic_Reg!$C$6*CN_Mobiles!B8791+Logistic_Reg!$C$7*CN_Mobiles!C8791+Logistic_Reg!$C$8*CN_Mobiles!D8791+Logistic_Reg!$C$9*CN_Mobiles!E8791)/(1+EXP(Logistic_Reg!$C$5+Logistic_Reg!$C$6*CN_Mobiles!B8791+Logistic_Reg!$C$7*CN_Mobiles!C8791+Logistic_Reg!$C$8*CN_Mobiles!D8791+Logistic_Reg!$C$9*CN_Mobiles!E8791))</f>
        <v>0.20107888512707761</v>
      </c>
      <c r="H8791">
        <f t="shared" si="274"/>
        <v>1</v>
      </c>
      <c r="I8791" t="str">
        <f t="shared" si="275"/>
        <v>Yes</v>
      </c>
    </row>
    <row r="8792" spans="1:9" x14ac:dyDescent="0.3">
      <c r="A8792" t="s">
        <v>8793</v>
      </c>
      <c r="B8792">
        <v>31</v>
      </c>
      <c r="C8792">
        <v>1</v>
      </c>
      <c r="D8792" s="7">
        <v>-0.93985820782400398</v>
      </c>
      <c r="E8792">
        <v>3</v>
      </c>
      <c r="F8792">
        <v>1</v>
      </c>
      <c r="G8792" s="9">
        <f>(Logistic_Reg!$C$5+Logistic_Reg!$C$6*CN_Mobiles!B8792+Logistic_Reg!$C$7*CN_Mobiles!C8792+Logistic_Reg!$C$8*CN_Mobiles!D8792+Logistic_Reg!$C$9*CN_Mobiles!E8792)/(1+EXP(Logistic_Reg!$C$5+Logistic_Reg!$C$6*CN_Mobiles!B8792+Logistic_Reg!$C$7*CN_Mobiles!C8792+Logistic_Reg!$C$8*CN_Mobiles!D8792+Logistic_Reg!$C$9*CN_Mobiles!E8792))</f>
        <v>0.25026014858174556</v>
      </c>
      <c r="H8792">
        <f t="shared" si="274"/>
        <v>1</v>
      </c>
      <c r="I8792" t="str">
        <f t="shared" si="275"/>
        <v>Yes</v>
      </c>
    </row>
    <row r="8793" spans="1:9" x14ac:dyDescent="0.3">
      <c r="A8793" t="s">
        <v>8794</v>
      </c>
      <c r="B8793">
        <v>36</v>
      </c>
      <c r="C8793">
        <v>1</v>
      </c>
      <c r="D8793" s="7">
        <v>-1.1283919235380606</v>
      </c>
      <c r="E8793">
        <v>3</v>
      </c>
      <c r="F8793">
        <v>1</v>
      </c>
      <c r="G8793" s="9">
        <f>(Logistic_Reg!$C$5+Logistic_Reg!$C$6*CN_Mobiles!B8793+Logistic_Reg!$C$7*CN_Mobiles!C8793+Logistic_Reg!$C$8*CN_Mobiles!D8793+Logistic_Reg!$C$9*CN_Mobiles!E8793)/(1+EXP(Logistic_Reg!$C$5+Logistic_Reg!$C$6*CN_Mobiles!B8793+Logistic_Reg!$C$7*CN_Mobiles!C8793+Logistic_Reg!$C$8*CN_Mobiles!D8793+Logistic_Reg!$C$9*CN_Mobiles!E8793))</f>
        <v>0.2283112896040036</v>
      </c>
      <c r="H8793">
        <f t="shared" si="274"/>
        <v>1</v>
      </c>
      <c r="I8793" t="str">
        <f t="shared" si="275"/>
        <v>Yes</v>
      </c>
    </row>
    <row r="8794" spans="1:9" x14ac:dyDescent="0.3">
      <c r="A8794" t="s">
        <v>8795</v>
      </c>
      <c r="B8794">
        <v>33</v>
      </c>
      <c r="C8794">
        <v>1</v>
      </c>
      <c r="D8794" s="7">
        <v>-0.66817640642518739</v>
      </c>
      <c r="E8794">
        <v>4</v>
      </c>
      <c r="F8794">
        <v>1</v>
      </c>
      <c r="G8794" s="9">
        <f>(Logistic_Reg!$C$5+Logistic_Reg!$C$6*CN_Mobiles!B8794+Logistic_Reg!$C$7*CN_Mobiles!C8794+Logistic_Reg!$C$8*CN_Mobiles!D8794+Logistic_Reg!$C$9*CN_Mobiles!E8794)/(1+EXP(Logistic_Reg!$C$5+Logistic_Reg!$C$6*CN_Mobiles!B8794+Logistic_Reg!$C$7*CN_Mobiles!C8794+Logistic_Reg!$C$8*CN_Mobiles!D8794+Logistic_Reg!$C$9*CN_Mobiles!E8794))</f>
        <v>0.24935116323757286</v>
      </c>
      <c r="H8794">
        <f t="shared" si="274"/>
        <v>1</v>
      </c>
      <c r="I8794" t="str">
        <f t="shared" si="275"/>
        <v>Yes</v>
      </c>
    </row>
    <row r="8795" spans="1:9" x14ac:dyDescent="0.3">
      <c r="A8795" t="s">
        <v>8796</v>
      </c>
      <c r="B8795">
        <v>41</v>
      </c>
      <c r="C8795">
        <v>1</v>
      </c>
      <c r="D8795" s="7">
        <v>-0.80313214549814393</v>
      </c>
      <c r="E8795">
        <v>2</v>
      </c>
      <c r="F8795">
        <v>0</v>
      </c>
      <c r="G8795" s="9">
        <f>(Logistic_Reg!$C$5+Logistic_Reg!$C$6*CN_Mobiles!B8795+Logistic_Reg!$C$7*CN_Mobiles!C8795+Logistic_Reg!$C$8*CN_Mobiles!D8795+Logistic_Reg!$C$9*CN_Mobiles!E8795)/(1+EXP(Logistic_Reg!$C$5+Logistic_Reg!$C$6*CN_Mobiles!B8795+Logistic_Reg!$C$7*CN_Mobiles!C8795+Logistic_Reg!$C$8*CN_Mobiles!D8795+Logistic_Reg!$C$9*CN_Mobiles!E8795))</f>
        <v>-0.11099088567399265</v>
      </c>
      <c r="H8795">
        <f t="shared" si="274"/>
        <v>0</v>
      </c>
      <c r="I8795" t="str">
        <f t="shared" si="275"/>
        <v>Yes</v>
      </c>
    </row>
    <row r="8796" spans="1:9" x14ac:dyDescent="0.3">
      <c r="A8796" t="s">
        <v>8797</v>
      </c>
      <c r="B8796">
        <v>51</v>
      </c>
      <c r="C8796">
        <v>0</v>
      </c>
      <c r="D8796" s="7">
        <v>-1.2410320717574814</v>
      </c>
      <c r="E8796">
        <v>1</v>
      </c>
      <c r="F8796">
        <v>0</v>
      </c>
      <c r="G8796" s="9">
        <f>(Logistic_Reg!$C$5+Logistic_Reg!$C$6*CN_Mobiles!B8796+Logistic_Reg!$C$7*CN_Mobiles!C8796+Logistic_Reg!$C$8*CN_Mobiles!D8796+Logistic_Reg!$C$9*CN_Mobiles!E8796)/(1+EXP(Logistic_Reg!$C$5+Logistic_Reg!$C$6*CN_Mobiles!B8796+Logistic_Reg!$C$7*CN_Mobiles!C8796+Logistic_Reg!$C$8*CN_Mobiles!D8796+Logistic_Reg!$C$9*CN_Mobiles!E8796))</f>
        <v>-1.4432154834147826</v>
      </c>
      <c r="H8796">
        <f t="shared" si="274"/>
        <v>0</v>
      </c>
      <c r="I8796" t="str">
        <f t="shared" si="275"/>
        <v>Yes</v>
      </c>
    </row>
    <row r="8797" spans="1:9" x14ac:dyDescent="0.3">
      <c r="A8797" t="s">
        <v>8798</v>
      </c>
      <c r="B8797">
        <v>27</v>
      </c>
      <c r="C8797">
        <v>1</v>
      </c>
      <c r="D8797" s="7">
        <v>-0.50148619536389216</v>
      </c>
      <c r="E8797">
        <v>2</v>
      </c>
      <c r="F8797">
        <v>0</v>
      </c>
      <c r="G8797" s="9">
        <f>(Logistic_Reg!$C$5+Logistic_Reg!$C$6*CN_Mobiles!B8797+Logistic_Reg!$C$7*CN_Mobiles!C8797+Logistic_Reg!$C$8*CN_Mobiles!D8797+Logistic_Reg!$C$9*CN_Mobiles!E8797)/(1+EXP(Logistic_Reg!$C$5+Logistic_Reg!$C$6*CN_Mobiles!B8797+Logistic_Reg!$C$7*CN_Mobiles!C8797+Logistic_Reg!$C$8*CN_Mobiles!D8797+Logistic_Reg!$C$9*CN_Mobiles!E8797))</f>
        <v>4.2042280147321129E-2</v>
      </c>
      <c r="H8797">
        <f t="shared" si="274"/>
        <v>0</v>
      </c>
      <c r="I8797" t="str">
        <f t="shared" si="275"/>
        <v>Yes</v>
      </c>
    </row>
    <row r="8798" spans="1:9" x14ac:dyDescent="0.3">
      <c r="A8798" t="s">
        <v>8799</v>
      </c>
      <c r="B8798">
        <v>61</v>
      </c>
      <c r="C8798">
        <v>1</v>
      </c>
      <c r="D8798" s="7">
        <v>2.5043627879015453</v>
      </c>
      <c r="E8798">
        <v>4</v>
      </c>
      <c r="F8798">
        <v>0</v>
      </c>
      <c r="G8798" s="9">
        <f>(Logistic_Reg!$C$5+Logistic_Reg!$C$6*CN_Mobiles!B8798+Logistic_Reg!$C$7*CN_Mobiles!C8798+Logistic_Reg!$C$8*CN_Mobiles!D8798+Logistic_Reg!$C$9*CN_Mobiles!E8798)/(1+EXP(Logistic_Reg!$C$5+Logistic_Reg!$C$6*CN_Mobiles!B8798+Logistic_Reg!$C$7*CN_Mobiles!C8798+Logistic_Reg!$C$8*CN_Mobiles!D8798+Logistic_Reg!$C$9*CN_Mobiles!E8798))</f>
        <v>0.1488716252739555</v>
      </c>
      <c r="H8798">
        <f t="shared" si="274"/>
        <v>0</v>
      </c>
      <c r="I8798" t="str">
        <f t="shared" si="275"/>
        <v>Yes</v>
      </c>
    </row>
    <row r="8799" spans="1:9" x14ac:dyDescent="0.3">
      <c r="A8799" t="s">
        <v>8800</v>
      </c>
      <c r="B8799">
        <v>26</v>
      </c>
      <c r="C8799">
        <v>0</v>
      </c>
      <c r="D8799" s="7">
        <v>-4.2378557964126339E-2</v>
      </c>
      <c r="E8799">
        <v>2</v>
      </c>
      <c r="F8799">
        <v>1</v>
      </c>
      <c r="G8799" s="9">
        <f>(Logistic_Reg!$C$5+Logistic_Reg!$C$6*CN_Mobiles!B8799+Logistic_Reg!$C$7*CN_Mobiles!C8799+Logistic_Reg!$C$8*CN_Mobiles!D8799+Logistic_Reg!$C$9*CN_Mobiles!E8799)/(1+EXP(Logistic_Reg!$C$5+Logistic_Reg!$C$6*CN_Mobiles!B8799+Logistic_Reg!$C$7*CN_Mobiles!C8799+Logistic_Reg!$C$8*CN_Mobiles!D8799+Logistic_Reg!$C$9*CN_Mobiles!E8799))</f>
        <v>2.9245904058640887E-2</v>
      </c>
      <c r="H8799">
        <f t="shared" si="274"/>
        <v>0</v>
      </c>
      <c r="I8799" t="str">
        <f t="shared" si="275"/>
        <v>No</v>
      </c>
    </row>
    <row r="8800" spans="1:9" x14ac:dyDescent="0.3">
      <c r="A8800" t="s">
        <v>8801</v>
      </c>
      <c r="B8800">
        <v>35</v>
      </c>
      <c r="C8800">
        <v>0</v>
      </c>
      <c r="D8800" s="7">
        <v>-0.33371285104356235</v>
      </c>
      <c r="E8800">
        <v>2</v>
      </c>
      <c r="F8800">
        <v>1</v>
      </c>
      <c r="G8800" s="9">
        <f>(Logistic_Reg!$C$5+Logistic_Reg!$C$6*CN_Mobiles!B8800+Logistic_Reg!$C$7*CN_Mobiles!C8800+Logistic_Reg!$C$8*CN_Mobiles!D8800+Logistic_Reg!$C$9*CN_Mobiles!E8800)/(1+EXP(Logistic_Reg!$C$5+Logistic_Reg!$C$6*CN_Mobiles!B8800+Logistic_Reg!$C$7*CN_Mobiles!C8800+Logistic_Reg!$C$8*CN_Mobiles!D8800+Logistic_Reg!$C$9*CN_Mobiles!E8800))</f>
        <v>-9.1026881330778811E-2</v>
      </c>
      <c r="H8800">
        <f t="shared" si="274"/>
        <v>0</v>
      </c>
      <c r="I8800" t="str">
        <f t="shared" si="275"/>
        <v>No</v>
      </c>
    </row>
    <row r="8801" spans="1:9" x14ac:dyDescent="0.3">
      <c r="A8801" t="s">
        <v>8802</v>
      </c>
      <c r="B8801">
        <v>51</v>
      </c>
      <c r="C8801">
        <v>0</v>
      </c>
      <c r="D8801" s="7">
        <v>-0.20175714363359087</v>
      </c>
      <c r="E8801">
        <v>4</v>
      </c>
      <c r="F8801">
        <v>1</v>
      </c>
      <c r="G8801" s="9">
        <f>(Logistic_Reg!$C$5+Logistic_Reg!$C$6*CN_Mobiles!B8801+Logistic_Reg!$C$7*CN_Mobiles!C8801+Logistic_Reg!$C$8*CN_Mobiles!D8801+Logistic_Reg!$C$9*CN_Mobiles!E8801)/(1+EXP(Logistic_Reg!$C$5+Logistic_Reg!$C$6*CN_Mobiles!B8801+Logistic_Reg!$C$7*CN_Mobiles!C8801+Logistic_Reg!$C$8*CN_Mobiles!D8801+Logistic_Reg!$C$9*CN_Mobiles!E8801))</f>
        <v>0.26682123373816363</v>
      </c>
      <c r="H8801">
        <f t="shared" si="274"/>
        <v>1</v>
      </c>
      <c r="I8801" t="str">
        <f t="shared" si="275"/>
        <v>Yes</v>
      </c>
    </row>
    <row r="8802" spans="1:9" x14ac:dyDescent="0.3">
      <c r="A8802" t="s">
        <v>8803</v>
      </c>
      <c r="B8802">
        <v>47</v>
      </c>
      <c r="C8802">
        <v>0</v>
      </c>
      <c r="D8802" s="7">
        <v>0.97585426990428503</v>
      </c>
      <c r="E8802">
        <v>2</v>
      </c>
      <c r="F8802">
        <v>1</v>
      </c>
      <c r="G8802" s="9">
        <f>(Logistic_Reg!$C$5+Logistic_Reg!$C$6*CN_Mobiles!B8802+Logistic_Reg!$C$7*CN_Mobiles!C8802+Logistic_Reg!$C$8*CN_Mobiles!D8802+Logistic_Reg!$C$9*CN_Mobiles!E8802)/(1+EXP(Logistic_Reg!$C$5+Logistic_Reg!$C$6*CN_Mobiles!B8802+Logistic_Reg!$C$7*CN_Mobiles!C8802+Logistic_Reg!$C$8*CN_Mobiles!D8802+Logistic_Reg!$C$9*CN_Mobiles!E8802))</f>
        <v>0.11360080761153674</v>
      </c>
      <c r="H8802">
        <f t="shared" si="274"/>
        <v>0</v>
      </c>
      <c r="I8802" t="str">
        <f t="shared" si="275"/>
        <v>No</v>
      </c>
    </row>
    <row r="8803" spans="1:9" x14ac:dyDescent="0.3">
      <c r="A8803" t="s">
        <v>8804</v>
      </c>
      <c r="B8803">
        <v>48</v>
      </c>
      <c r="C8803">
        <v>0</v>
      </c>
      <c r="D8803" s="7">
        <v>1.2972079153474727</v>
      </c>
      <c r="E8803">
        <v>3</v>
      </c>
      <c r="F8803">
        <v>1</v>
      </c>
      <c r="G8803" s="9">
        <f>(Logistic_Reg!$C$5+Logistic_Reg!$C$6*CN_Mobiles!B8803+Logistic_Reg!$C$7*CN_Mobiles!C8803+Logistic_Reg!$C$8*CN_Mobiles!D8803+Logistic_Reg!$C$9*CN_Mobiles!E8803)/(1+EXP(Logistic_Reg!$C$5+Logistic_Reg!$C$6*CN_Mobiles!B8803+Logistic_Reg!$C$7*CN_Mobiles!C8803+Logistic_Reg!$C$8*CN_Mobiles!D8803+Logistic_Reg!$C$9*CN_Mobiles!E8803))</f>
        <v>0.27789591343236147</v>
      </c>
      <c r="H8803">
        <f t="shared" si="274"/>
        <v>1</v>
      </c>
      <c r="I8803" t="str">
        <f t="shared" si="275"/>
        <v>Yes</v>
      </c>
    </row>
    <row r="8804" spans="1:9" x14ac:dyDescent="0.3">
      <c r="A8804" t="s">
        <v>8805</v>
      </c>
      <c r="B8804">
        <v>28</v>
      </c>
      <c r="C8804">
        <v>0</v>
      </c>
      <c r="D8804" s="7">
        <v>0.67894250679150747</v>
      </c>
      <c r="E8804">
        <v>2</v>
      </c>
      <c r="F8804">
        <v>0</v>
      </c>
      <c r="G8804" s="9">
        <f>(Logistic_Reg!$C$5+Logistic_Reg!$C$6*CN_Mobiles!B8804+Logistic_Reg!$C$7*CN_Mobiles!C8804+Logistic_Reg!$C$8*CN_Mobiles!D8804+Logistic_Reg!$C$9*CN_Mobiles!E8804)/(1+EXP(Logistic_Reg!$C$5+Logistic_Reg!$C$6*CN_Mobiles!B8804+Logistic_Reg!$C$7*CN_Mobiles!C8804+Logistic_Reg!$C$8*CN_Mobiles!D8804+Logistic_Reg!$C$9*CN_Mobiles!E8804))</f>
        <v>0.14439424419658356</v>
      </c>
      <c r="H8804">
        <f t="shared" si="274"/>
        <v>0</v>
      </c>
      <c r="I8804" t="str">
        <f t="shared" si="275"/>
        <v>Yes</v>
      </c>
    </row>
    <row r="8805" spans="1:9" x14ac:dyDescent="0.3">
      <c r="A8805" t="s">
        <v>8806</v>
      </c>
      <c r="B8805">
        <v>61</v>
      </c>
      <c r="C8805">
        <v>1</v>
      </c>
      <c r="D8805" s="7">
        <v>0.11359263133684666</v>
      </c>
      <c r="E8805">
        <v>3</v>
      </c>
      <c r="F8805">
        <v>1</v>
      </c>
      <c r="G8805" s="9">
        <f>(Logistic_Reg!$C$5+Logistic_Reg!$C$6*CN_Mobiles!B8805+Logistic_Reg!$C$7*CN_Mobiles!C8805+Logistic_Reg!$C$8*CN_Mobiles!D8805+Logistic_Reg!$C$9*CN_Mobiles!E8805)/(1+EXP(Logistic_Reg!$C$5+Logistic_Reg!$C$6*CN_Mobiles!B8805+Logistic_Reg!$C$7*CN_Mobiles!C8805+Logistic_Reg!$C$8*CN_Mobiles!D8805+Logistic_Reg!$C$9*CN_Mobiles!E8805))</f>
        <v>0.26312268849267673</v>
      </c>
      <c r="H8805">
        <f t="shared" si="274"/>
        <v>1</v>
      </c>
      <c r="I8805" t="str">
        <f t="shared" si="275"/>
        <v>Yes</v>
      </c>
    </row>
    <row r="8806" spans="1:9" x14ac:dyDescent="0.3">
      <c r="A8806" t="s">
        <v>8807</v>
      </c>
      <c r="B8806">
        <v>53</v>
      </c>
      <c r="C8806">
        <v>1</v>
      </c>
      <c r="D8806" s="7">
        <v>-0.23458426674791508</v>
      </c>
      <c r="E8806">
        <v>1</v>
      </c>
      <c r="F8806">
        <v>0</v>
      </c>
      <c r="G8806" s="9">
        <f>(Logistic_Reg!$C$5+Logistic_Reg!$C$6*CN_Mobiles!B8806+Logistic_Reg!$C$7*CN_Mobiles!C8806+Logistic_Reg!$C$8*CN_Mobiles!D8806+Logistic_Reg!$C$9*CN_Mobiles!E8806)/(1+EXP(Logistic_Reg!$C$5+Logistic_Reg!$C$6*CN_Mobiles!B8806+Logistic_Reg!$C$7*CN_Mobiles!C8806+Logistic_Reg!$C$8*CN_Mobiles!D8806+Logistic_Reg!$C$9*CN_Mobiles!E8806))</f>
        <v>-0.78359911594126352</v>
      </c>
      <c r="H8806">
        <f t="shared" si="274"/>
        <v>0</v>
      </c>
      <c r="I8806" t="str">
        <f t="shared" si="275"/>
        <v>Yes</v>
      </c>
    </row>
    <row r="8807" spans="1:9" x14ac:dyDescent="0.3">
      <c r="A8807" t="s">
        <v>8808</v>
      </c>
      <c r="B8807">
        <v>34</v>
      </c>
      <c r="C8807">
        <v>1</v>
      </c>
      <c r="D8807" s="7">
        <v>-0.45967230227434458</v>
      </c>
      <c r="E8807">
        <v>2</v>
      </c>
      <c r="F8807">
        <v>0</v>
      </c>
      <c r="G8807" s="9">
        <f>(Logistic_Reg!$C$5+Logistic_Reg!$C$6*CN_Mobiles!B8807+Logistic_Reg!$C$7*CN_Mobiles!C8807+Logistic_Reg!$C$8*CN_Mobiles!D8807+Logistic_Reg!$C$9*CN_Mobiles!E8807)/(1+EXP(Logistic_Reg!$C$5+Logistic_Reg!$C$6*CN_Mobiles!B8807+Logistic_Reg!$C$7*CN_Mobiles!C8807+Logistic_Reg!$C$8*CN_Mobiles!D8807+Logistic_Reg!$C$9*CN_Mobiles!E8807))</f>
        <v>1.2992007321388636E-2</v>
      </c>
      <c r="H8807">
        <f t="shared" si="274"/>
        <v>0</v>
      </c>
      <c r="I8807" t="str">
        <f t="shared" si="275"/>
        <v>Yes</v>
      </c>
    </row>
    <row r="8808" spans="1:9" x14ac:dyDescent="0.3">
      <c r="A8808" t="s">
        <v>8809</v>
      </c>
      <c r="B8808">
        <v>35</v>
      </c>
      <c r="C8808">
        <v>1</v>
      </c>
      <c r="D8808" s="7">
        <v>-0.96798350466448768</v>
      </c>
      <c r="E8808">
        <v>2</v>
      </c>
      <c r="F8808">
        <v>0</v>
      </c>
      <c r="G8808" s="9">
        <f>(Logistic_Reg!$C$5+Logistic_Reg!$C$6*CN_Mobiles!B8808+Logistic_Reg!$C$7*CN_Mobiles!C8808+Logistic_Reg!$C$8*CN_Mobiles!D8808+Logistic_Reg!$C$9*CN_Mobiles!E8808)/(1+EXP(Logistic_Reg!$C$5+Logistic_Reg!$C$6*CN_Mobiles!B8808+Logistic_Reg!$C$7*CN_Mobiles!C8808+Logistic_Reg!$C$8*CN_Mobiles!D8808+Logistic_Reg!$C$9*CN_Mobiles!E8808))</f>
        <v>-0.11273948196785309</v>
      </c>
      <c r="H8808">
        <f t="shared" si="274"/>
        <v>0</v>
      </c>
      <c r="I8808" t="str">
        <f t="shared" si="275"/>
        <v>Yes</v>
      </c>
    </row>
    <row r="8809" spans="1:9" x14ac:dyDescent="0.3">
      <c r="A8809" t="s">
        <v>8810</v>
      </c>
      <c r="B8809">
        <v>45</v>
      </c>
      <c r="C8809">
        <v>1</v>
      </c>
      <c r="D8809" s="7">
        <v>0.39198452893618463</v>
      </c>
      <c r="E8809">
        <v>1</v>
      </c>
      <c r="F8809">
        <v>1</v>
      </c>
      <c r="G8809" s="9">
        <f>(Logistic_Reg!$C$5+Logistic_Reg!$C$6*CN_Mobiles!B8809+Logistic_Reg!$C$7*CN_Mobiles!C8809+Logistic_Reg!$C$8*CN_Mobiles!D8809+Logistic_Reg!$C$9*CN_Mobiles!E8809)/(1+EXP(Logistic_Reg!$C$5+Logistic_Reg!$C$6*CN_Mobiles!B8809+Logistic_Reg!$C$7*CN_Mobiles!C8809+Logistic_Reg!$C$8*CN_Mobiles!D8809+Logistic_Reg!$C$9*CN_Mobiles!E8809))</f>
        <v>-0.46314568887508634</v>
      </c>
      <c r="H8809">
        <f t="shared" si="274"/>
        <v>0</v>
      </c>
      <c r="I8809" t="str">
        <f t="shared" si="275"/>
        <v>No</v>
      </c>
    </row>
    <row r="8810" spans="1:9" x14ac:dyDescent="0.3">
      <c r="A8810" t="s">
        <v>8811</v>
      </c>
      <c r="B8810">
        <v>45</v>
      </c>
      <c r="C8810">
        <v>1</v>
      </c>
      <c r="D8810" s="7">
        <v>-7.9852303723974671E-2</v>
      </c>
      <c r="E8810">
        <v>2</v>
      </c>
      <c r="F8810">
        <v>0</v>
      </c>
      <c r="G8810" s="9">
        <f>(Logistic_Reg!$C$5+Logistic_Reg!$C$6*CN_Mobiles!B8810+Logistic_Reg!$C$7*CN_Mobiles!C8810+Logistic_Reg!$C$8*CN_Mobiles!D8810+Logistic_Reg!$C$9*CN_Mobiles!E8810)/(1+EXP(Logistic_Reg!$C$5+Logistic_Reg!$C$6*CN_Mobiles!B8810+Logistic_Reg!$C$7*CN_Mobiles!C8810+Logistic_Reg!$C$8*CN_Mobiles!D8810+Logistic_Reg!$C$9*CN_Mobiles!E8810))</f>
        <v>3.1529114689167373E-2</v>
      </c>
      <c r="H8810">
        <f t="shared" si="274"/>
        <v>0</v>
      </c>
      <c r="I8810" t="str">
        <f t="shared" si="275"/>
        <v>Yes</v>
      </c>
    </row>
    <row r="8811" spans="1:9" x14ac:dyDescent="0.3">
      <c r="A8811" t="s">
        <v>8812</v>
      </c>
      <c r="B8811">
        <v>46</v>
      </c>
      <c r="C8811">
        <v>0</v>
      </c>
      <c r="D8811" s="7">
        <v>0.40636602589928827</v>
      </c>
      <c r="E8811">
        <v>4</v>
      </c>
      <c r="F8811">
        <v>1</v>
      </c>
      <c r="G8811" s="9">
        <f>(Logistic_Reg!$C$5+Logistic_Reg!$C$6*CN_Mobiles!B8811+Logistic_Reg!$C$7*CN_Mobiles!C8811+Logistic_Reg!$C$8*CN_Mobiles!D8811+Logistic_Reg!$C$9*CN_Mobiles!E8811)/(1+EXP(Logistic_Reg!$C$5+Logistic_Reg!$C$6*CN_Mobiles!B8811+Logistic_Reg!$C$7*CN_Mobiles!C8811+Logistic_Reg!$C$8*CN_Mobiles!D8811+Logistic_Reg!$C$9*CN_Mobiles!E8811))</f>
        <v>0.24258658482823364</v>
      </c>
      <c r="H8811">
        <f t="shared" si="274"/>
        <v>1</v>
      </c>
      <c r="I8811" t="str">
        <f t="shared" si="275"/>
        <v>Yes</v>
      </c>
    </row>
    <row r="8812" spans="1:9" x14ac:dyDescent="0.3">
      <c r="A8812" t="s">
        <v>8813</v>
      </c>
      <c r="B8812">
        <v>56</v>
      </c>
      <c r="C8812">
        <v>0</v>
      </c>
      <c r="D8812" s="7">
        <v>0.44848829787805128</v>
      </c>
      <c r="E8812">
        <v>3</v>
      </c>
      <c r="F8812">
        <v>1</v>
      </c>
      <c r="G8812" s="9">
        <f>(Logistic_Reg!$C$5+Logistic_Reg!$C$6*CN_Mobiles!B8812+Logistic_Reg!$C$7*CN_Mobiles!C8812+Logistic_Reg!$C$8*CN_Mobiles!D8812+Logistic_Reg!$C$9*CN_Mobiles!E8812)/(1+EXP(Logistic_Reg!$C$5+Logistic_Reg!$C$6*CN_Mobiles!B8812+Logistic_Reg!$C$7*CN_Mobiles!C8812+Logistic_Reg!$C$8*CN_Mobiles!D8812+Logistic_Reg!$C$9*CN_Mobiles!E8812))</f>
        <v>0.25954318760043099</v>
      </c>
      <c r="H8812">
        <f t="shared" si="274"/>
        <v>1</v>
      </c>
      <c r="I8812" t="str">
        <f t="shared" si="275"/>
        <v>Yes</v>
      </c>
    </row>
    <row r="8813" spans="1:9" x14ac:dyDescent="0.3">
      <c r="A8813" t="s">
        <v>8814</v>
      </c>
      <c r="B8813">
        <v>32</v>
      </c>
      <c r="C8813">
        <v>0</v>
      </c>
      <c r="D8813" s="7">
        <v>0.6534650805368184</v>
      </c>
      <c r="E8813">
        <v>2</v>
      </c>
      <c r="F8813">
        <v>1</v>
      </c>
      <c r="G8813" s="9">
        <f>(Logistic_Reg!$C$5+Logistic_Reg!$C$6*CN_Mobiles!B8813+Logistic_Reg!$C$7*CN_Mobiles!C8813+Logistic_Reg!$C$8*CN_Mobiles!D8813+Logistic_Reg!$C$9*CN_Mobiles!E8813)/(1+EXP(Logistic_Reg!$C$5+Logistic_Reg!$C$6*CN_Mobiles!B8813+Logistic_Reg!$C$7*CN_Mobiles!C8813+Logistic_Reg!$C$8*CN_Mobiles!D8813+Logistic_Reg!$C$9*CN_Mobiles!E8813))</f>
        <v>0.12504141319599466</v>
      </c>
      <c r="H8813">
        <f t="shared" si="274"/>
        <v>0</v>
      </c>
      <c r="I8813" t="str">
        <f t="shared" si="275"/>
        <v>No</v>
      </c>
    </row>
    <row r="8814" spans="1:9" x14ac:dyDescent="0.3">
      <c r="A8814" t="s">
        <v>8815</v>
      </c>
      <c r="B8814">
        <v>36</v>
      </c>
      <c r="C8814">
        <v>1</v>
      </c>
      <c r="D8814" s="7">
        <v>0.74956127242184734</v>
      </c>
      <c r="E8814">
        <v>3</v>
      </c>
      <c r="F8814">
        <v>1</v>
      </c>
      <c r="G8814" s="9">
        <f>(Logistic_Reg!$C$5+Logistic_Reg!$C$6*CN_Mobiles!B8814+Logistic_Reg!$C$7*CN_Mobiles!C8814+Logistic_Reg!$C$8*CN_Mobiles!D8814+Logistic_Reg!$C$9*CN_Mobiles!E8814)/(1+EXP(Logistic_Reg!$C$5+Logistic_Reg!$C$6*CN_Mobiles!B8814+Logistic_Reg!$C$7*CN_Mobiles!C8814+Logistic_Reg!$C$8*CN_Mobiles!D8814+Logistic_Reg!$C$9*CN_Mobiles!E8814))</f>
        <v>0.27407078509491289</v>
      </c>
      <c r="H8814">
        <f t="shared" si="274"/>
        <v>1</v>
      </c>
      <c r="I8814" t="str">
        <f t="shared" si="275"/>
        <v>Yes</v>
      </c>
    </row>
    <row r="8815" spans="1:9" x14ac:dyDescent="0.3">
      <c r="A8815" t="s">
        <v>8816</v>
      </c>
      <c r="B8815">
        <v>49</v>
      </c>
      <c r="C8815">
        <v>1</v>
      </c>
      <c r="D8815" s="7">
        <v>-0.11101570369524777</v>
      </c>
      <c r="E8815">
        <v>3</v>
      </c>
      <c r="F8815">
        <v>1</v>
      </c>
      <c r="G8815" s="9">
        <f>(Logistic_Reg!$C$5+Logistic_Reg!$C$6*CN_Mobiles!B8815+Logistic_Reg!$C$7*CN_Mobiles!C8815+Logistic_Reg!$C$8*CN_Mobiles!D8815+Logistic_Reg!$C$9*CN_Mobiles!E8815)/(1+EXP(Logistic_Reg!$C$5+Logistic_Reg!$C$6*CN_Mobiles!B8815+Logistic_Reg!$C$7*CN_Mobiles!C8815+Logistic_Reg!$C$8*CN_Mobiles!D8815+Logistic_Reg!$C$9*CN_Mobiles!E8815))</f>
        <v>0.26660178992739042</v>
      </c>
      <c r="H8815">
        <f t="shared" si="274"/>
        <v>1</v>
      </c>
      <c r="I8815" t="str">
        <f t="shared" si="275"/>
        <v>Yes</v>
      </c>
    </row>
    <row r="8816" spans="1:9" x14ac:dyDescent="0.3">
      <c r="A8816" t="s">
        <v>8817</v>
      </c>
      <c r="B8816">
        <v>58</v>
      </c>
      <c r="C8816">
        <v>0</v>
      </c>
      <c r="D8816" s="7">
        <v>-0.62980227045176529</v>
      </c>
      <c r="E8816">
        <v>3</v>
      </c>
      <c r="F8816">
        <v>1</v>
      </c>
      <c r="G8816" s="9">
        <f>(Logistic_Reg!$C$5+Logistic_Reg!$C$6*CN_Mobiles!B8816+Logistic_Reg!$C$7*CN_Mobiles!C8816+Logistic_Reg!$C$8*CN_Mobiles!D8816+Logistic_Reg!$C$9*CN_Mobiles!E8816)/(1+EXP(Logistic_Reg!$C$5+Logistic_Reg!$C$6*CN_Mobiles!B8816+Logistic_Reg!$C$7*CN_Mobiles!C8816+Logistic_Reg!$C$8*CN_Mobiles!D8816+Logistic_Reg!$C$9*CN_Mobiles!E8816))</f>
        <v>0.16226721044330036</v>
      </c>
      <c r="H8816">
        <f t="shared" si="274"/>
        <v>1</v>
      </c>
      <c r="I8816" t="str">
        <f t="shared" si="275"/>
        <v>Yes</v>
      </c>
    </row>
    <row r="8817" spans="1:9" x14ac:dyDescent="0.3">
      <c r="A8817" t="s">
        <v>8818</v>
      </c>
      <c r="B8817">
        <v>28</v>
      </c>
      <c r="C8817">
        <v>1</v>
      </c>
      <c r="D8817" s="7">
        <v>-1.2955846779743736</v>
      </c>
      <c r="E8817">
        <v>2</v>
      </c>
      <c r="F8817">
        <v>1</v>
      </c>
      <c r="G8817" s="9">
        <f>(Logistic_Reg!$C$5+Logistic_Reg!$C$6*CN_Mobiles!B8817+Logistic_Reg!$C$7*CN_Mobiles!C8817+Logistic_Reg!$C$8*CN_Mobiles!D8817+Logistic_Reg!$C$9*CN_Mobiles!E8817)/(1+EXP(Logistic_Reg!$C$5+Logistic_Reg!$C$6*CN_Mobiles!B8817+Logistic_Reg!$C$7*CN_Mobiles!C8817+Logistic_Reg!$C$8*CN_Mobiles!D8817+Logistic_Reg!$C$9*CN_Mobiles!E8817))</f>
        <v>-0.15086614641288823</v>
      </c>
      <c r="H8817">
        <f t="shared" si="274"/>
        <v>0</v>
      </c>
      <c r="I8817" t="str">
        <f t="shared" si="275"/>
        <v>No</v>
      </c>
    </row>
    <row r="8818" spans="1:9" x14ac:dyDescent="0.3">
      <c r="A8818" t="s">
        <v>8819</v>
      </c>
      <c r="B8818">
        <v>55</v>
      </c>
      <c r="C8818">
        <v>0</v>
      </c>
      <c r="D8818" s="7">
        <v>0.68779031590924478</v>
      </c>
      <c r="E8818">
        <v>3</v>
      </c>
      <c r="F8818">
        <v>1</v>
      </c>
      <c r="G8818" s="9">
        <f>(Logistic_Reg!$C$5+Logistic_Reg!$C$6*CN_Mobiles!B8818+Logistic_Reg!$C$7*CN_Mobiles!C8818+Logistic_Reg!$C$8*CN_Mobiles!D8818+Logistic_Reg!$C$9*CN_Mobiles!E8818)/(1+EXP(Logistic_Reg!$C$5+Logistic_Reg!$C$6*CN_Mobiles!B8818+Logistic_Reg!$C$7*CN_Mobiles!C8818+Logistic_Reg!$C$8*CN_Mobiles!D8818+Logistic_Reg!$C$9*CN_Mobiles!E8818))</f>
        <v>0.26958134841836817</v>
      </c>
      <c r="H8818">
        <f t="shared" si="274"/>
        <v>1</v>
      </c>
      <c r="I8818" t="str">
        <f t="shared" si="275"/>
        <v>Yes</v>
      </c>
    </row>
    <row r="8819" spans="1:9" x14ac:dyDescent="0.3">
      <c r="A8819" t="s">
        <v>8820</v>
      </c>
      <c r="B8819">
        <v>39</v>
      </c>
      <c r="C8819">
        <v>1</v>
      </c>
      <c r="D8819" s="7">
        <v>2.2801979854693717</v>
      </c>
      <c r="E8819">
        <v>3</v>
      </c>
      <c r="F8819">
        <v>1</v>
      </c>
      <c r="G8819" s="9">
        <f>(Logistic_Reg!$C$5+Logistic_Reg!$C$6*CN_Mobiles!B8819+Logistic_Reg!$C$7*CN_Mobiles!C8819+Logistic_Reg!$C$8*CN_Mobiles!D8819+Logistic_Reg!$C$9*CN_Mobiles!E8819)/(1+EXP(Logistic_Reg!$C$5+Logistic_Reg!$C$6*CN_Mobiles!B8819+Logistic_Reg!$C$7*CN_Mobiles!C8819+Logistic_Reg!$C$8*CN_Mobiles!D8819+Logistic_Reg!$C$9*CN_Mobiles!E8819))</f>
        <v>0.22754825909401363</v>
      </c>
      <c r="H8819">
        <f t="shared" si="274"/>
        <v>1</v>
      </c>
      <c r="I8819" t="str">
        <f t="shared" si="275"/>
        <v>Yes</v>
      </c>
    </row>
    <row r="8820" spans="1:9" x14ac:dyDescent="0.3">
      <c r="A8820" t="s">
        <v>8821</v>
      </c>
      <c r="B8820">
        <v>49</v>
      </c>
      <c r="C8820">
        <v>1</v>
      </c>
      <c r="D8820" s="7">
        <v>0.30717462368176379</v>
      </c>
      <c r="E8820">
        <v>3</v>
      </c>
      <c r="F8820">
        <v>1</v>
      </c>
      <c r="G8820" s="9">
        <f>(Logistic_Reg!$C$5+Logistic_Reg!$C$6*CN_Mobiles!B8820+Logistic_Reg!$C$7*CN_Mobiles!C8820+Logistic_Reg!$C$8*CN_Mobiles!D8820+Logistic_Reg!$C$9*CN_Mobiles!E8820)/(1+EXP(Logistic_Reg!$C$5+Logistic_Reg!$C$6*CN_Mobiles!B8820+Logistic_Reg!$C$7*CN_Mobiles!C8820+Logistic_Reg!$C$8*CN_Mobiles!D8820+Logistic_Reg!$C$9*CN_Mobiles!E8820))</f>
        <v>0.2765697945795042</v>
      </c>
      <c r="H8820">
        <f t="shared" si="274"/>
        <v>1</v>
      </c>
      <c r="I8820" t="str">
        <f t="shared" si="275"/>
        <v>Yes</v>
      </c>
    </row>
    <row r="8821" spans="1:9" x14ac:dyDescent="0.3">
      <c r="A8821" t="s">
        <v>8822</v>
      </c>
      <c r="B8821">
        <v>35</v>
      </c>
      <c r="C8821">
        <v>1</v>
      </c>
      <c r="D8821" s="7">
        <v>-1.3505846239379673</v>
      </c>
      <c r="E8821">
        <v>2</v>
      </c>
      <c r="F8821">
        <v>0</v>
      </c>
      <c r="G8821" s="9">
        <f>(Logistic_Reg!$C$5+Logistic_Reg!$C$6*CN_Mobiles!B8821+Logistic_Reg!$C$7*CN_Mobiles!C8821+Logistic_Reg!$C$8*CN_Mobiles!D8821+Logistic_Reg!$C$9*CN_Mobiles!E8821)/(1+EXP(Logistic_Reg!$C$5+Logistic_Reg!$C$6*CN_Mobiles!B8821+Logistic_Reg!$C$7*CN_Mobiles!C8821+Logistic_Reg!$C$8*CN_Mobiles!D8821+Logistic_Reg!$C$9*CN_Mobiles!E8821))</f>
        <v>-0.21875965562673552</v>
      </c>
      <c r="H8821">
        <f t="shared" si="274"/>
        <v>0</v>
      </c>
      <c r="I8821" t="str">
        <f t="shared" si="275"/>
        <v>Yes</v>
      </c>
    </row>
    <row r="8822" spans="1:9" x14ac:dyDescent="0.3">
      <c r="A8822" t="s">
        <v>8823</v>
      </c>
      <c r="B8822">
        <v>64</v>
      </c>
      <c r="C8822">
        <v>0</v>
      </c>
      <c r="D8822" s="7">
        <v>-1.4774254296484208</v>
      </c>
      <c r="E8822">
        <v>2</v>
      </c>
      <c r="F8822">
        <v>0</v>
      </c>
      <c r="G8822" s="9">
        <f>(Logistic_Reg!$C$5+Logistic_Reg!$C$6*CN_Mobiles!B8822+Logistic_Reg!$C$7*CN_Mobiles!C8822+Logistic_Reg!$C$8*CN_Mobiles!D8822+Logistic_Reg!$C$9*CN_Mobiles!E8822)/(1+EXP(Logistic_Reg!$C$5+Logistic_Reg!$C$6*CN_Mobiles!B8822+Logistic_Reg!$C$7*CN_Mobiles!C8822+Logistic_Reg!$C$8*CN_Mobiles!D8822+Logistic_Reg!$C$9*CN_Mobiles!E8822))</f>
        <v>-0.72374927868574757</v>
      </c>
      <c r="H8822">
        <f t="shared" si="274"/>
        <v>0</v>
      </c>
      <c r="I8822" t="str">
        <f t="shared" si="275"/>
        <v>Yes</v>
      </c>
    </row>
    <row r="8823" spans="1:9" x14ac:dyDescent="0.3">
      <c r="A8823" t="s">
        <v>8824</v>
      </c>
      <c r="B8823">
        <v>40</v>
      </c>
      <c r="C8823">
        <v>0</v>
      </c>
      <c r="D8823" s="7">
        <v>2.1829025423485056</v>
      </c>
      <c r="E8823">
        <v>2</v>
      </c>
      <c r="F8823">
        <v>0</v>
      </c>
      <c r="G8823" s="9">
        <f>(Logistic_Reg!$C$5+Logistic_Reg!$C$6*CN_Mobiles!B8823+Logistic_Reg!$C$7*CN_Mobiles!C8823+Logistic_Reg!$C$8*CN_Mobiles!D8823+Logistic_Reg!$C$9*CN_Mobiles!E8823)/(1+EXP(Logistic_Reg!$C$5+Logistic_Reg!$C$6*CN_Mobiles!B8823+Logistic_Reg!$C$7*CN_Mobiles!C8823+Logistic_Reg!$C$8*CN_Mobiles!D8823+Logistic_Reg!$C$9*CN_Mobiles!E8823))</f>
        <v>0.25596518006850305</v>
      </c>
      <c r="H8823">
        <f t="shared" si="274"/>
        <v>1</v>
      </c>
      <c r="I8823" t="str">
        <f t="shared" si="275"/>
        <v>No</v>
      </c>
    </row>
    <row r="8824" spans="1:9" x14ac:dyDescent="0.3">
      <c r="A8824" t="s">
        <v>8825</v>
      </c>
      <c r="B8824">
        <v>29</v>
      </c>
      <c r="C8824">
        <v>0</v>
      </c>
      <c r="D8824" s="7">
        <v>0.30067201698077611</v>
      </c>
      <c r="E8824">
        <v>2</v>
      </c>
      <c r="F8824">
        <v>1</v>
      </c>
      <c r="G8824" s="9">
        <f>(Logistic_Reg!$C$5+Logistic_Reg!$C$6*CN_Mobiles!B8824+Logistic_Reg!$C$7*CN_Mobiles!C8824+Logistic_Reg!$C$8*CN_Mobiles!D8824+Logistic_Reg!$C$9*CN_Mobiles!E8824)/(1+EXP(Logistic_Reg!$C$5+Logistic_Reg!$C$6*CN_Mobiles!B8824+Logistic_Reg!$C$7*CN_Mobiles!C8824+Logistic_Reg!$C$8*CN_Mobiles!D8824+Logistic_Reg!$C$9*CN_Mobiles!E8824))</f>
        <v>7.9591384918152472E-2</v>
      </c>
      <c r="H8824">
        <f t="shared" si="274"/>
        <v>0</v>
      </c>
      <c r="I8824" t="str">
        <f t="shared" si="275"/>
        <v>No</v>
      </c>
    </row>
    <row r="8825" spans="1:9" x14ac:dyDescent="0.3">
      <c r="A8825" t="s">
        <v>8826</v>
      </c>
      <c r="B8825">
        <v>49</v>
      </c>
      <c r="C8825">
        <v>1</v>
      </c>
      <c r="D8825" s="7">
        <v>-0.89486915431957137</v>
      </c>
      <c r="E8825">
        <v>3</v>
      </c>
      <c r="F8825">
        <v>1</v>
      </c>
      <c r="G8825" s="9">
        <f>(Logistic_Reg!$C$5+Logistic_Reg!$C$6*CN_Mobiles!B8825+Logistic_Reg!$C$7*CN_Mobiles!C8825+Logistic_Reg!$C$8*CN_Mobiles!D8825+Logistic_Reg!$C$9*CN_Mobiles!E8825)/(1+EXP(Logistic_Reg!$C$5+Logistic_Reg!$C$6*CN_Mobiles!B8825+Logistic_Reg!$C$7*CN_Mobiles!C8825+Logistic_Reg!$C$8*CN_Mobiles!D8825+Logistic_Reg!$C$9*CN_Mobiles!E8825))</f>
        <v>0.21913984431258315</v>
      </c>
      <c r="H8825">
        <f t="shared" si="274"/>
        <v>1</v>
      </c>
      <c r="I8825" t="str">
        <f t="shared" si="275"/>
        <v>Yes</v>
      </c>
    </row>
    <row r="8826" spans="1:9" x14ac:dyDescent="0.3">
      <c r="A8826" t="s">
        <v>8827</v>
      </c>
      <c r="B8826">
        <v>35</v>
      </c>
      <c r="C8826">
        <v>0</v>
      </c>
      <c r="D8826" s="7">
        <v>-0.48904443968542144</v>
      </c>
      <c r="E8826">
        <v>2</v>
      </c>
      <c r="F8826">
        <v>1</v>
      </c>
      <c r="G8826" s="9">
        <f>(Logistic_Reg!$C$5+Logistic_Reg!$C$6*CN_Mobiles!B8826+Logistic_Reg!$C$7*CN_Mobiles!C8826+Logistic_Reg!$C$8*CN_Mobiles!D8826+Logistic_Reg!$C$9*CN_Mobiles!E8826)/(1+EXP(Logistic_Reg!$C$5+Logistic_Reg!$C$6*CN_Mobiles!B8826+Logistic_Reg!$C$7*CN_Mobiles!C8826+Logistic_Reg!$C$8*CN_Mobiles!D8826+Logistic_Reg!$C$9*CN_Mobiles!E8826))</f>
        <v>-0.13128868431717347</v>
      </c>
      <c r="H8826">
        <f t="shared" si="274"/>
        <v>0</v>
      </c>
      <c r="I8826" t="str">
        <f t="shared" si="275"/>
        <v>No</v>
      </c>
    </row>
    <row r="8827" spans="1:9" x14ac:dyDescent="0.3">
      <c r="A8827" t="s">
        <v>8828</v>
      </c>
      <c r="B8827">
        <v>50</v>
      </c>
      <c r="C8827">
        <v>1</v>
      </c>
      <c r="D8827" s="7">
        <v>-1.1353133163848965</v>
      </c>
      <c r="E8827">
        <v>2</v>
      </c>
      <c r="F8827">
        <v>0</v>
      </c>
      <c r="G8827" s="9">
        <f>(Logistic_Reg!$C$5+Logistic_Reg!$C$6*CN_Mobiles!B8827+Logistic_Reg!$C$7*CN_Mobiles!C8827+Logistic_Reg!$C$8*CN_Mobiles!D8827+Logistic_Reg!$C$9*CN_Mobiles!E8827)/(1+EXP(Logistic_Reg!$C$5+Logistic_Reg!$C$6*CN_Mobiles!B8827+Logistic_Reg!$C$7*CN_Mobiles!C8827+Logistic_Reg!$C$8*CN_Mobiles!D8827+Logistic_Reg!$C$9*CN_Mobiles!E8827))</f>
        <v>-0.27309508564685875</v>
      </c>
      <c r="H8827">
        <f t="shared" si="274"/>
        <v>0</v>
      </c>
      <c r="I8827" t="str">
        <f t="shared" si="275"/>
        <v>Yes</v>
      </c>
    </row>
    <row r="8828" spans="1:9" x14ac:dyDescent="0.3">
      <c r="A8828" t="s">
        <v>8829</v>
      </c>
      <c r="B8828">
        <v>31</v>
      </c>
      <c r="C8828">
        <v>0</v>
      </c>
      <c r="D8828" s="7">
        <v>0.2932823450799466</v>
      </c>
      <c r="E8828">
        <v>3</v>
      </c>
      <c r="F8828">
        <v>1</v>
      </c>
      <c r="G8828" s="9">
        <f>(Logistic_Reg!$C$5+Logistic_Reg!$C$6*CN_Mobiles!B8828+Logistic_Reg!$C$7*CN_Mobiles!C8828+Logistic_Reg!$C$8*CN_Mobiles!D8828+Logistic_Reg!$C$9*CN_Mobiles!E8828)/(1+EXP(Logistic_Reg!$C$5+Logistic_Reg!$C$6*CN_Mobiles!B8828+Logistic_Reg!$C$7*CN_Mobiles!C8828+Logistic_Reg!$C$8*CN_Mobiles!D8828+Logistic_Reg!$C$9*CN_Mobiles!E8828))</f>
        <v>0.27520990102318887</v>
      </c>
      <c r="H8828">
        <f t="shared" si="274"/>
        <v>1</v>
      </c>
      <c r="I8828" t="str">
        <f t="shared" si="275"/>
        <v>Yes</v>
      </c>
    </row>
    <row r="8829" spans="1:9" x14ac:dyDescent="0.3">
      <c r="A8829" t="s">
        <v>8830</v>
      </c>
      <c r="B8829">
        <v>44</v>
      </c>
      <c r="C8829">
        <v>1</v>
      </c>
      <c r="D8829" s="7">
        <v>-1.4242015176579015</v>
      </c>
      <c r="E8829">
        <v>3</v>
      </c>
      <c r="F8829">
        <v>1</v>
      </c>
      <c r="G8829" s="9">
        <f>(Logistic_Reg!$C$5+Logistic_Reg!$C$6*CN_Mobiles!B8829+Logistic_Reg!$C$7*CN_Mobiles!C8829+Logistic_Reg!$C$8*CN_Mobiles!D8829+Logistic_Reg!$C$9*CN_Mobiles!E8829)/(1+EXP(Logistic_Reg!$C$5+Logistic_Reg!$C$6*CN_Mobiles!B8829+Logistic_Reg!$C$7*CN_Mobiles!C8829+Logistic_Reg!$C$8*CN_Mobiles!D8829+Logistic_Reg!$C$9*CN_Mobiles!E8829))</f>
        <v>0.17781543746235656</v>
      </c>
      <c r="H8829">
        <f t="shared" si="274"/>
        <v>1</v>
      </c>
      <c r="I8829" t="str">
        <f t="shared" si="275"/>
        <v>Yes</v>
      </c>
    </row>
    <row r="8830" spans="1:9" x14ac:dyDescent="0.3">
      <c r="A8830" t="s">
        <v>8831</v>
      </c>
      <c r="B8830">
        <v>65</v>
      </c>
      <c r="C8830">
        <v>1</v>
      </c>
      <c r="D8830" s="7">
        <v>1.1515674188352178</v>
      </c>
      <c r="E8830">
        <v>2</v>
      </c>
      <c r="F8830">
        <v>0</v>
      </c>
      <c r="G8830" s="9">
        <f>(Logistic_Reg!$C$5+Logistic_Reg!$C$6*CN_Mobiles!B8830+Logistic_Reg!$C$7*CN_Mobiles!C8830+Logistic_Reg!$C$8*CN_Mobiles!D8830+Logistic_Reg!$C$9*CN_Mobiles!E8830)/(1+EXP(Logistic_Reg!$C$5+Logistic_Reg!$C$6*CN_Mobiles!B8830+Logistic_Reg!$C$7*CN_Mobiles!C8830+Logistic_Reg!$C$8*CN_Mobiles!D8830+Logistic_Reg!$C$9*CN_Mobiles!E8830))</f>
        <v>0.15097994042014887</v>
      </c>
      <c r="H8830">
        <f t="shared" si="274"/>
        <v>1</v>
      </c>
      <c r="I8830" t="str">
        <f t="shared" si="275"/>
        <v>No</v>
      </c>
    </row>
    <row r="8831" spans="1:9" x14ac:dyDescent="0.3">
      <c r="A8831" t="s">
        <v>8832</v>
      </c>
      <c r="B8831">
        <v>30</v>
      </c>
      <c r="C8831">
        <v>0</v>
      </c>
      <c r="D8831" s="7">
        <v>-0.64378211342953262</v>
      </c>
      <c r="E8831">
        <v>2</v>
      </c>
      <c r="F8831">
        <v>0</v>
      </c>
      <c r="G8831" s="9">
        <f>(Logistic_Reg!$C$5+Logistic_Reg!$C$6*CN_Mobiles!B8831+Logistic_Reg!$C$7*CN_Mobiles!C8831+Logistic_Reg!$C$8*CN_Mobiles!D8831+Logistic_Reg!$C$9*CN_Mobiles!E8831)/(1+EXP(Logistic_Reg!$C$5+Logistic_Reg!$C$6*CN_Mobiles!B8831+Logistic_Reg!$C$7*CN_Mobiles!C8831+Logistic_Reg!$C$8*CN_Mobiles!D8831+Logistic_Reg!$C$9*CN_Mobiles!E8831))</f>
        <v>-0.13743061453644967</v>
      </c>
      <c r="H8831">
        <f t="shared" si="274"/>
        <v>0</v>
      </c>
      <c r="I8831" t="str">
        <f t="shared" si="275"/>
        <v>Yes</v>
      </c>
    </row>
    <row r="8832" spans="1:9" x14ac:dyDescent="0.3">
      <c r="A8832" t="s">
        <v>8833</v>
      </c>
      <c r="B8832">
        <v>34</v>
      </c>
      <c r="C8832">
        <v>0</v>
      </c>
      <c r="D8832" s="7">
        <v>-0.9471660260690542</v>
      </c>
      <c r="E8832">
        <v>3</v>
      </c>
      <c r="F8832">
        <v>1</v>
      </c>
      <c r="G8832" s="9">
        <f>(Logistic_Reg!$C$5+Logistic_Reg!$C$6*CN_Mobiles!B8832+Logistic_Reg!$C$7*CN_Mobiles!C8832+Logistic_Reg!$C$8*CN_Mobiles!D8832+Logistic_Reg!$C$9*CN_Mobiles!E8832)/(1+EXP(Logistic_Reg!$C$5+Logistic_Reg!$C$6*CN_Mobiles!B8832+Logistic_Reg!$C$7*CN_Mobiles!C8832+Logistic_Reg!$C$8*CN_Mobiles!D8832+Logistic_Reg!$C$9*CN_Mobiles!E8832))</f>
        <v>0.19926647218423424</v>
      </c>
      <c r="H8832">
        <f t="shared" si="274"/>
        <v>1</v>
      </c>
      <c r="I8832" t="str">
        <f t="shared" si="275"/>
        <v>Yes</v>
      </c>
    </row>
    <row r="8833" spans="1:9" x14ac:dyDescent="0.3">
      <c r="A8833" t="s">
        <v>8834</v>
      </c>
      <c r="B8833">
        <v>59</v>
      </c>
      <c r="C8833">
        <v>1</v>
      </c>
      <c r="D8833" s="7">
        <v>2.3029000017211225</v>
      </c>
      <c r="E8833">
        <v>1</v>
      </c>
      <c r="F8833">
        <v>0</v>
      </c>
      <c r="G8833" s="9">
        <f>(Logistic_Reg!$C$5+Logistic_Reg!$C$6*CN_Mobiles!B8833+Logistic_Reg!$C$7*CN_Mobiles!C8833+Logistic_Reg!$C$8*CN_Mobiles!D8833+Logistic_Reg!$C$9*CN_Mobiles!E8833)/(1+EXP(Logistic_Reg!$C$5+Logistic_Reg!$C$6*CN_Mobiles!B8833+Logistic_Reg!$C$7*CN_Mobiles!C8833+Logistic_Reg!$C$8*CN_Mobiles!D8833+Logistic_Reg!$C$9*CN_Mobiles!E8833))</f>
        <v>-1.4382855183417002E-2</v>
      </c>
      <c r="H8833">
        <f t="shared" si="274"/>
        <v>0</v>
      </c>
      <c r="I8833" t="str">
        <f t="shared" si="275"/>
        <v>Yes</v>
      </c>
    </row>
    <row r="8834" spans="1:9" x14ac:dyDescent="0.3">
      <c r="A8834" t="s">
        <v>8835</v>
      </c>
      <c r="B8834">
        <v>41</v>
      </c>
      <c r="C8834">
        <v>0</v>
      </c>
      <c r="D8834" s="7">
        <v>2.2660506280332657</v>
      </c>
      <c r="E8834">
        <v>3</v>
      </c>
      <c r="F8834">
        <v>1</v>
      </c>
      <c r="G8834" s="9">
        <f>(Logistic_Reg!$C$5+Logistic_Reg!$C$6*CN_Mobiles!B8834+Logistic_Reg!$C$7*CN_Mobiles!C8834+Logistic_Reg!$C$8*CN_Mobiles!D8834+Logistic_Reg!$C$9*CN_Mobiles!E8834)/(1+EXP(Logistic_Reg!$C$5+Logistic_Reg!$C$6*CN_Mobiles!B8834+Logistic_Reg!$C$7*CN_Mobiles!C8834+Logistic_Reg!$C$8*CN_Mobiles!D8834+Logistic_Reg!$C$9*CN_Mobiles!E8834))</f>
        <v>0.25135606765781332</v>
      </c>
      <c r="H8834">
        <f t="shared" si="274"/>
        <v>1</v>
      </c>
      <c r="I8834" t="str">
        <f t="shared" si="275"/>
        <v>Yes</v>
      </c>
    </row>
    <row r="8835" spans="1:9" x14ac:dyDescent="0.3">
      <c r="A8835" t="s">
        <v>8836</v>
      </c>
      <c r="B8835">
        <v>57</v>
      </c>
      <c r="C8835">
        <v>1</v>
      </c>
      <c r="D8835" s="7">
        <v>1.9228115993227319</v>
      </c>
      <c r="E8835">
        <v>1</v>
      </c>
      <c r="F8835">
        <v>0</v>
      </c>
      <c r="G8835" s="9">
        <f>(Logistic_Reg!$C$5+Logistic_Reg!$C$6*CN_Mobiles!B8835+Logistic_Reg!$C$7*CN_Mobiles!C8835+Logistic_Reg!$C$8*CN_Mobiles!D8835+Logistic_Reg!$C$9*CN_Mobiles!E8835)/(1+EXP(Logistic_Reg!$C$5+Logistic_Reg!$C$6*CN_Mobiles!B8835+Logistic_Reg!$C$7*CN_Mobiles!C8835+Logistic_Reg!$C$8*CN_Mobiles!D8835+Logistic_Reg!$C$9*CN_Mobiles!E8835))</f>
        <v>-9.2077287490836379E-2</v>
      </c>
      <c r="H8835">
        <f t="shared" ref="H8835:H8898" si="276">IF(G8835&gt;=0.15,1,0)</f>
        <v>0</v>
      </c>
      <c r="I8835" t="str">
        <f t="shared" ref="I8835:I8898" si="277">IF(H8835=F8835,"Yes","No")</f>
        <v>Yes</v>
      </c>
    </row>
    <row r="8836" spans="1:9" x14ac:dyDescent="0.3">
      <c r="A8836" t="s">
        <v>8837</v>
      </c>
      <c r="B8836">
        <v>33</v>
      </c>
      <c r="C8836">
        <v>1</v>
      </c>
      <c r="D8836" s="7">
        <v>-0.40379861612464046</v>
      </c>
      <c r="E8836">
        <v>2</v>
      </c>
      <c r="F8836">
        <v>0</v>
      </c>
      <c r="G8836" s="9">
        <f>(Logistic_Reg!$C$5+Logistic_Reg!$C$6*CN_Mobiles!B8836+Logistic_Reg!$C$7*CN_Mobiles!C8836+Logistic_Reg!$C$8*CN_Mobiles!D8836+Logistic_Reg!$C$9*CN_Mobiles!E8836)/(1+EXP(Logistic_Reg!$C$5+Logistic_Reg!$C$6*CN_Mobiles!B8836+Logistic_Reg!$C$7*CN_Mobiles!C8836+Logistic_Reg!$C$8*CN_Mobiles!D8836+Logistic_Reg!$C$9*CN_Mobiles!E8836))</f>
        <v>2.9968123989557352E-2</v>
      </c>
      <c r="H8836">
        <f t="shared" si="276"/>
        <v>0</v>
      </c>
      <c r="I8836" t="str">
        <f t="shared" si="277"/>
        <v>Yes</v>
      </c>
    </row>
    <row r="8837" spans="1:9" x14ac:dyDescent="0.3">
      <c r="A8837" t="s">
        <v>8838</v>
      </c>
      <c r="B8837">
        <v>40</v>
      </c>
      <c r="C8837">
        <v>0</v>
      </c>
      <c r="D8837" s="7">
        <v>-2.0679307721751066E-4</v>
      </c>
      <c r="E8837">
        <v>3</v>
      </c>
      <c r="F8837">
        <v>1</v>
      </c>
      <c r="G8837" s="9">
        <f>(Logistic_Reg!$C$5+Logistic_Reg!$C$6*CN_Mobiles!B8837+Logistic_Reg!$C$7*CN_Mobiles!C8837+Logistic_Reg!$C$8*CN_Mobiles!D8837+Logistic_Reg!$C$9*CN_Mobiles!E8837)/(1+EXP(Logistic_Reg!$C$5+Logistic_Reg!$C$6*CN_Mobiles!B8837+Logistic_Reg!$C$7*CN_Mobiles!C8837+Logistic_Reg!$C$8*CN_Mobiles!D8837+Logistic_Reg!$C$9*CN_Mobiles!E8837))</f>
        <v>0.25828124830931326</v>
      </c>
      <c r="H8837">
        <f t="shared" si="276"/>
        <v>1</v>
      </c>
      <c r="I8837" t="str">
        <f t="shared" si="277"/>
        <v>Yes</v>
      </c>
    </row>
    <row r="8838" spans="1:9" x14ac:dyDescent="0.3">
      <c r="A8838" t="s">
        <v>8839</v>
      </c>
      <c r="B8838">
        <v>32</v>
      </c>
      <c r="C8838">
        <v>0</v>
      </c>
      <c r="D8838" s="7">
        <v>-0.21044695615994022</v>
      </c>
      <c r="E8838">
        <v>3</v>
      </c>
      <c r="F8838">
        <v>1</v>
      </c>
      <c r="G8838" s="9">
        <f>(Logistic_Reg!$C$5+Logistic_Reg!$C$6*CN_Mobiles!B8838+Logistic_Reg!$C$7*CN_Mobiles!C8838+Logistic_Reg!$C$8*CN_Mobiles!D8838+Logistic_Reg!$C$9*CN_Mobiles!E8838)/(1+EXP(Logistic_Reg!$C$5+Logistic_Reg!$C$6*CN_Mobiles!B8838+Logistic_Reg!$C$7*CN_Mobiles!C8838+Logistic_Reg!$C$8*CN_Mobiles!D8838+Logistic_Reg!$C$9*CN_Mobiles!E8838))</f>
        <v>0.2583087378929112</v>
      </c>
      <c r="H8838">
        <f t="shared" si="276"/>
        <v>1</v>
      </c>
      <c r="I8838" t="str">
        <f t="shared" si="277"/>
        <v>Yes</v>
      </c>
    </row>
    <row r="8839" spans="1:9" x14ac:dyDescent="0.3">
      <c r="A8839" t="s">
        <v>8840</v>
      </c>
      <c r="B8839">
        <v>39</v>
      </c>
      <c r="C8839">
        <v>1</v>
      </c>
      <c r="D8839" s="7">
        <v>0.46597833018738216</v>
      </c>
      <c r="E8839">
        <v>1</v>
      </c>
      <c r="F8839">
        <v>1</v>
      </c>
      <c r="G8839" s="9">
        <f>(Logistic_Reg!$C$5+Logistic_Reg!$C$6*CN_Mobiles!B8839+Logistic_Reg!$C$7*CN_Mobiles!C8839+Logistic_Reg!$C$8*CN_Mobiles!D8839+Logistic_Reg!$C$9*CN_Mobiles!E8839)/(1+EXP(Logistic_Reg!$C$5+Logistic_Reg!$C$6*CN_Mobiles!B8839+Logistic_Reg!$C$7*CN_Mobiles!C8839+Logistic_Reg!$C$8*CN_Mobiles!D8839+Logistic_Reg!$C$9*CN_Mobiles!E8839))</f>
        <v>-0.38283172605880977</v>
      </c>
      <c r="H8839">
        <f t="shared" si="276"/>
        <v>0</v>
      </c>
      <c r="I8839" t="str">
        <f t="shared" si="277"/>
        <v>No</v>
      </c>
    </row>
    <row r="8840" spans="1:9" x14ac:dyDescent="0.3">
      <c r="A8840" t="s">
        <v>8841</v>
      </c>
      <c r="B8840">
        <v>35</v>
      </c>
      <c r="C8840">
        <v>1</v>
      </c>
      <c r="D8840" s="7">
        <v>-0.61633448871596686</v>
      </c>
      <c r="E8840">
        <v>1</v>
      </c>
      <c r="F8840">
        <v>1</v>
      </c>
      <c r="G8840" s="9">
        <f>(Logistic_Reg!$C$5+Logistic_Reg!$C$6*CN_Mobiles!B8840+Logistic_Reg!$C$7*CN_Mobiles!C8840+Logistic_Reg!$C$8*CN_Mobiles!D8840+Logistic_Reg!$C$9*CN_Mobiles!E8840)/(1+EXP(Logistic_Reg!$C$5+Logistic_Reg!$C$6*CN_Mobiles!B8840+Logistic_Reg!$C$7*CN_Mobiles!C8840+Logistic_Reg!$C$8*CN_Mobiles!D8840+Logistic_Reg!$C$9*CN_Mobiles!E8840))</f>
        <v>-0.74606824858744725</v>
      </c>
      <c r="H8840">
        <f t="shared" si="276"/>
        <v>0</v>
      </c>
      <c r="I8840" t="str">
        <f t="shared" si="277"/>
        <v>No</v>
      </c>
    </row>
    <row r="8841" spans="1:9" x14ac:dyDescent="0.3">
      <c r="A8841" t="s">
        <v>8842</v>
      </c>
      <c r="B8841">
        <v>45</v>
      </c>
      <c r="C8841">
        <v>1</v>
      </c>
      <c r="D8841" s="7">
        <v>-0.70826566202319674</v>
      </c>
      <c r="E8841">
        <v>2</v>
      </c>
      <c r="F8841">
        <v>1</v>
      </c>
      <c r="G8841" s="9">
        <f>(Logistic_Reg!$C$5+Logistic_Reg!$C$6*CN_Mobiles!B8841+Logistic_Reg!$C$7*CN_Mobiles!C8841+Logistic_Reg!$C$8*CN_Mobiles!D8841+Logistic_Reg!$C$9*CN_Mobiles!E8841)/(1+EXP(Logistic_Reg!$C$5+Logistic_Reg!$C$6*CN_Mobiles!B8841+Logistic_Reg!$C$7*CN_Mobiles!C8841+Logistic_Reg!$C$8*CN_Mobiles!D8841+Logistic_Reg!$C$9*CN_Mobiles!E8841))</f>
        <v>-0.11372922183602215</v>
      </c>
      <c r="H8841">
        <f t="shared" si="276"/>
        <v>0</v>
      </c>
      <c r="I8841" t="str">
        <f t="shared" si="277"/>
        <v>No</v>
      </c>
    </row>
    <row r="8842" spans="1:9" x14ac:dyDescent="0.3">
      <c r="A8842" t="s">
        <v>8843</v>
      </c>
      <c r="B8842">
        <v>32</v>
      </c>
      <c r="C8842">
        <v>0</v>
      </c>
      <c r="D8842" s="7">
        <v>-0.71614835943209298</v>
      </c>
      <c r="E8842">
        <v>3</v>
      </c>
      <c r="F8842">
        <v>1</v>
      </c>
      <c r="G8842" s="9">
        <f>(Logistic_Reg!$C$5+Logistic_Reg!$C$6*CN_Mobiles!B8842+Logistic_Reg!$C$7*CN_Mobiles!C8842+Logistic_Reg!$C$8*CN_Mobiles!D8842+Logistic_Reg!$C$9*CN_Mobiles!E8842)/(1+EXP(Logistic_Reg!$C$5+Logistic_Reg!$C$6*CN_Mobiles!B8842+Logistic_Reg!$C$7*CN_Mobiles!C8842+Logistic_Reg!$C$8*CN_Mobiles!D8842+Logistic_Reg!$C$9*CN_Mobiles!E8842))</f>
        <v>0.22572970012485535</v>
      </c>
      <c r="H8842">
        <f t="shared" si="276"/>
        <v>1</v>
      </c>
      <c r="I8842" t="str">
        <f t="shared" si="277"/>
        <v>Yes</v>
      </c>
    </row>
    <row r="8843" spans="1:9" x14ac:dyDescent="0.3">
      <c r="A8843" t="s">
        <v>8844</v>
      </c>
      <c r="B8843">
        <v>63</v>
      </c>
      <c r="C8843">
        <v>1</v>
      </c>
      <c r="D8843" s="7">
        <v>2.3699609886851425</v>
      </c>
      <c r="E8843">
        <v>2</v>
      </c>
      <c r="F8843">
        <v>1</v>
      </c>
      <c r="G8843" s="9">
        <f>(Logistic_Reg!$C$5+Logistic_Reg!$C$6*CN_Mobiles!B8843+Logistic_Reg!$C$7*CN_Mobiles!C8843+Logistic_Reg!$C$8*CN_Mobiles!D8843+Logistic_Reg!$C$9*CN_Mobiles!E8843)/(1+EXP(Logistic_Reg!$C$5+Logistic_Reg!$C$6*CN_Mobiles!B8843+Logistic_Reg!$C$7*CN_Mobiles!C8843+Logistic_Reg!$C$8*CN_Mobiles!D8843+Logistic_Reg!$C$9*CN_Mobiles!E8843))</f>
        <v>0.26201336517524276</v>
      </c>
      <c r="H8843">
        <f t="shared" si="276"/>
        <v>1</v>
      </c>
      <c r="I8843" t="str">
        <f t="shared" si="277"/>
        <v>Yes</v>
      </c>
    </row>
    <row r="8844" spans="1:9" x14ac:dyDescent="0.3">
      <c r="A8844" t="s">
        <v>8845</v>
      </c>
      <c r="B8844">
        <v>30</v>
      </c>
      <c r="C8844">
        <v>0</v>
      </c>
      <c r="D8844" s="7">
        <v>-0.2825600269016012</v>
      </c>
      <c r="E8844">
        <v>3</v>
      </c>
      <c r="F8844">
        <v>0</v>
      </c>
      <c r="G8844" s="9">
        <f>(Logistic_Reg!$C$5+Logistic_Reg!$C$6*CN_Mobiles!B8844+Logistic_Reg!$C$7*CN_Mobiles!C8844+Logistic_Reg!$C$8*CN_Mobiles!D8844+Logistic_Reg!$C$9*CN_Mobiles!E8844)/(1+EXP(Logistic_Reg!$C$5+Logistic_Reg!$C$6*CN_Mobiles!B8844+Logistic_Reg!$C$7*CN_Mobiles!C8844+Logistic_Reg!$C$8*CN_Mobiles!D8844+Logistic_Reg!$C$9*CN_Mobiles!E8844))</f>
        <v>0.25737580801801591</v>
      </c>
      <c r="H8844">
        <f t="shared" si="276"/>
        <v>1</v>
      </c>
      <c r="I8844" t="str">
        <f t="shared" si="277"/>
        <v>No</v>
      </c>
    </row>
    <row r="8845" spans="1:9" x14ac:dyDescent="0.3">
      <c r="A8845" t="s">
        <v>8846</v>
      </c>
      <c r="B8845">
        <v>26</v>
      </c>
      <c r="C8845">
        <v>0</v>
      </c>
      <c r="D8845" s="7">
        <v>-0.265016694537344</v>
      </c>
      <c r="E8845">
        <v>1</v>
      </c>
      <c r="F8845">
        <v>0</v>
      </c>
      <c r="G8845" s="9">
        <f>(Logistic_Reg!$C$5+Logistic_Reg!$C$6*CN_Mobiles!B8845+Logistic_Reg!$C$7*CN_Mobiles!C8845+Logistic_Reg!$C$8*CN_Mobiles!D8845+Logistic_Reg!$C$9*CN_Mobiles!E8845)/(1+EXP(Logistic_Reg!$C$5+Logistic_Reg!$C$6*CN_Mobiles!B8845+Logistic_Reg!$C$7*CN_Mobiles!C8845+Logistic_Reg!$C$8*CN_Mobiles!D8845+Logistic_Reg!$C$9*CN_Mobiles!E8845))</f>
        <v>-0.73038508097229671</v>
      </c>
      <c r="H8845">
        <f t="shared" si="276"/>
        <v>0</v>
      </c>
      <c r="I8845" t="str">
        <f t="shared" si="277"/>
        <v>Yes</v>
      </c>
    </row>
    <row r="8846" spans="1:9" x14ac:dyDescent="0.3">
      <c r="A8846" t="s">
        <v>8847</v>
      </c>
      <c r="B8846">
        <v>63</v>
      </c>
      <c r="C8846">
        <v>1</v>
      </c>
      <c r="D8846" s="7">
        <v>-3.3367041534830173E-2</v>
      </c>
      <c r="E8846">
        <v>3</v>
      </c>
      <c r="F8846">
        <v>1</v>
      </c>
      <c r="G8846" s="9">
        <f>(Logistic_Reg!$C$5+Logistic_Reg!$C$6*CN_Mobiles!B8846+Logistic_Reg!$C$7*CN_Mobiles!C8846+Logistic_Reg!$C$8*CN_Mobiles!D8846+Logistic_Reg!$C$9*CN_Mobiles!E8846)/(1+EXP(Logistic_Reg!$C$5+Logistic_Reg!$C$6*CN_Mobiles!B8846+Logistic_Reg!$C$7*CN_Mobiles!C8846+Logistic_Reg!$C$8*CN_Mobiles!D8846+Logistic_Reg!$C$9*CN_Mobiles!E8846))</f>
        <v>0.25375821691573253</v>
      </c>
      <c r="H8846">
        <f t="shared" si="276"/>
        <v>1</v>
      </c>
      <c r="I8846" t="str">
        <f t="shared" si="277"/>
        <v>Yes</v>
      </c>
    </row>
    <row r="8847" spans="1:9" x14ac:dyDescent="0.3">
      <c r="A8847" t="s">
        <v>8848</v>
      </c>
      <c r="B8847">
        <v>47</v>
      </c>
      <c r="C8847">
        <v>0</v>
      </c>
      <c r="D8847" s="7">
        <v>1.7318774775636085</v>
      </c>
      <c r="E8847">
        <v>3</v>
      </c>
      <c r="F8847">
        <v>1</v>
      </c>
      <c r="G8847" s="9">
        <f>(Logistic_Reg!$C$5+Logistic_Reg!$C$6*CN_Mobiles!B8847+Logistic_Reg!$C$7*CN_Mobiles!C8847+Logistic_Reg!$C$8*CN_Mobiles!D8847+Logistic_Reg!$C$9*CN_Mobiles!E8847)/(1+EXP(Logistic_Reg!$C$5+Logistic_Reg!$C$6*CN_Mobiles!B8847+Logistic_Reg!$C$7*CN_Mobiles!C8847+Logistic_Reg!$C$8*CN_Mobiles!D8847+Logistic_Reg!$C$9*CN_Mobiles!E8847))</f>
        <v>0.27133123307488582</v>
      </c>
      <c r="H8847">
        <f t="shared" si="276"/>
        <v>1</v>
      </c>
      <c r="I8847" t="str">
        <f t="shared" si="277"/>
        <v>Yes</v>
      </c>
    </row>
    <row r="8848" spans="1:9" x14ac:dyDescent="0.3">
      <c r="A8848" t="s">
        <v>8849</v>
      </c>
      <c r="B8848">
        <v>38</v>
      </c>
      <c r="C8848">
        <v>0</v>
      </c>
      <c r="D8848" s="7">
        <v>1.8298734356920756</v>
      </c>
      <c r="E8848">
        <v>4</v>
      </c>
      <c r="F8848">
        <v>1</v>
      </c>
      <c r="G8848" s="9">
        <f>(Logistic_Reg!$C$5+Logistic_Reg!$C$6*CN_Mobiles!B8848+Logistic_Reg!$C$7*CN_Mobiles!C8848+Logistic_Reg!$C$8*CN_Mobiles!D8848+Logistic_Reg!$C$9*CN_Mobiles!E8848)/(1+EXP(Logistic_Reg!$C$5+Logistic_Reg!$C$6*CN_Mobiles!B8848+Logistic_Reg!$C$7*CN_Mobiles!C8848+Logistic_Reg!$C$8*CN_Mobiles!D8848+Logistic_Reg!$C$9*CN_Mobiles!E8848))</f>
        <v>0.1739697895753321</v>
      </c>
      <c r="H8848">
        <f t="shared" si="276"/>
        <v>1</v>
      </c>
      <c r="I8848" t="str">
        <f t="shared" si="277"/>
        <v>Yes</v>
      </c>
    </row>
    <row r="8849" spans="1:9" x14ac:dyDescent="0.3">
      <c r="A8849" t="s">
        <v>8850</v>
      </c>
      <c r="B8849">
        <v>65</v>
      </c>
      <c r="C8849">
        <v>1</v>
      </c>
      <c r="D8849" s="7">
        <v>0.22215342178102832</v>
      </c>
      <c r="E8849">
        <v>2</v>
      </c>
      <c r="F8849">
        <v>0</v>
      </c>
      <c r="G8849" s="9">
        <f>(Logistic_Reg!$C$5+Logistic_Reg!$C$6*CN_Mobiles!B8849+Logistic_Reg!$C$7*CN_Mobiles!C8849+Logistic_Reg!$C$8*CN_Mobiles!D8849+Logistic_Reg!$C$9*CN_Mobiles!E8849)/(1+EXP(Logistic_Reg!$C$5+Logistic_Reg!$C$6*CN_Mobiles!B8849+Logistic_Reg!$C$7*CN_Mobiles!C8849+Logistic_Reg!$C$8*CN_Mobiles!D8849+Logistic_Reg!$C$9*CN_Mobiles!E8849))</f>
        <v>-1.6269041887823712E-2</v>
      </c>
      <c r="H8849">
        <f t="shared" si="276"/>
        <v>0</v>
      </c>
      <c r="I8849" t="str">
        <f t="shared" si="277"/>
        <v>Yes</v>
      </c>
    </row>
    <row r="8850" spans="1:9" x14ac:dyDescent="0.3">
      <c r="A8850" t="s">
        <v>8851</v>
      </c>
      <c r="B8850">
        <v>27</v>
      </c>
      <c r="C8850">
        <v>0</v>
      </c>
      <c r="D8850" s="7">
        <v>-0.74232630069438288</v>
      </c>
      <c r="E8850">
        <v>3</v>
      </c>
      <c r="F8850">
        <v>1</v>
      </c>
      <c r="G8850" s="9">
        <f>(Logistic_Reg!$C$5+Logistic_Reg!$C$6*CN_Mobiles!B8850+Logistic_Reg!$C$7*CN_Mobiles!C8850+Logistic_Reg!$C$8*CN_Mobiles!D8850+Logistic_Reg!$C$9*CN_Mobiles!E8850)/(1+EXP(Logistic_Reg!$C$5+Logistic_Reg!$C$6*CN_Mobiles!B8850+Logistic_Reg!$C$7*CN_Mobiles!C8850+Logistic_Reg!$C$8*CN_Mobiles!D8850+Logistic_Reg!$C$9*CN_Mobiles!E8850))</f>
        <v>0.23401507226866347</v>
      </c>
      <c r="H8850">
        <f t="shared" si="276"/>
        <v>1</v>
      </c>
      <c r="I8850" t="str">
        <f t="shared" si="277"/>
        <v>Yes</v>
      </c>
    </row>
    <row r="8851" spans="1:9" x14ac:dyDescent="0.3">
      <c r="A8851" t="s">
        <v>8852</v>
      </c>
      <c r="B8851">
        <v>54</v>
      </c>
      <c r="C8851">
        <v>0</v>
      </c>
      <c r="D8851" s="7">
        <v>-1.4837148361297039</v>
      </c>
      <c r="E8851">
        <v>4</v>
      </c>
      <c r="F8851">
        <v>0</v>
      </c>
      <c r="G8851" s="9">
        <f>(Logistic_Reg!$C$5+Logistic_Reg!$C$6*CN_Mobiles!B8851+Logistic_Reg!$C$7*CN_Mobiles!C8851+Logistic_Reg!$C$8*CN_Mobiles!D8851+Logistic_Reg!$C$9*CN_Mobiles!E8851)/(1+EXP(Logistic_Reg!$C$5+Logistic_Reg!$C$6*CN_Mobiles!B8851+Logistic_Reg!$C$7*CN_Mobiles!C8851+Logistic_Reg!$C$8*CN_Mobiles!D8851+Logistic_Reg!$C$9*CN_Mobiles!E8851))</f>
        <v>0.27194381593020045</v>
      </c>
      <c r="H8851">
        <f t="shared" si="276"/>
        <v>1</v>
      </c>
      <c r="I8851" t="str">
        <f t="shared" si="277"/>
        <v>No</v>
      </c>
    </row>
    <row r="8852" spans="1:9" x14ac:dyDescent="0.3">
      <c r="A8852" t="s">
        <v>8853</v>
      </c>
      <c r="B8852">
        <v>48</v>
      </c>
      <c r="C8852">
        <v>1</v>
      </c>
      <c r="D8852" s="7">
        <v>-0.92846532108354418</v>
      </c>
      <c r="E8852">
        <v>3</v>
      </c>
      <c r="F8852">
        <v>1</v>
      </c>
      <c r="G8852" s="9">
        <f>(Logistic_Reg!$C$5+Logistic_Reg!$C$6*CN_Mobiles!B8852+Logistic_Reg!$C$7*CN_Mobiles!C8852+Logistic_Reg!$C$8*CN_Mobiles!D8852+Logistic_Reg!$C$9*CN_Mobiles!E8852)/(1+EXP(Logistic_Reg!$C$5+Logistic_Reg!$C$6*CN_Mobiles!B8852+Logistic_Reg!$C$7*CN_Mobiles!C8852+Logistic_Reg!$C$8*CN_Mobiles!D8852+Logistic_Reg!$C$9*CN_Mobiles!E8852))</f>
        <v>0.21849877321199121</v>
      </c>
      <c r="H8852">
        <f t="shared" si="276"/>
        <v>1</v>
      </c>
      <c r="I8852" t="str">
        <f t="shared" si="277"/>
        <v>Yes</v>
      </c>
    </row>
    <row r="8853" spans="1:9" x14ac:dyDescent="0.3">
      <c r="A8853" t="s">
        <v>8854</v>
      </c>
      <c r="B8853">
        <v>37</v>
      </c>
      <c r="C8853">
        <v>1</v>
      </c>
      <c r="D8853" s="7">
        <v>0.4717690004404278</v>
      </c>
      <c r="E8853">
        <v>3</v>
      </c>
      <c r="F8853">
        <v>0</v>
      </c>
      <c r="G8853" s="9">
        <f>(Logistic_Reg!$C$5+Logistic_Reg!$C$6*CN_Mobiles!B8853+Logistic_Reg!$C$7*CN_Mobiles!C8853+Logistic_Reg!$C$8*CN_Mobiles!D8853+Logistic_Reg!$C$9*CN_Mobiles!E8853)/(1+EXP(Logistic_Reg!$C$5+Logistic_Reg!$C$6*CN_Mobiles!B8853+Logistic_Reg!$C$7*CN_Mobiles!C8853+Logistic_Reg!$C$8*CN_Mobiles!D8853+Logistic_Reg!$C$9*CN_Mobiles!E8853))</f>
        <v>0.27780110348289416</v>
      </c>
      <c r="H8853">
        <f t="shared" si="276"/>
        <v>1</v>
      </c>
      <c r="I8853" t="str">
        <f t="shared" si="277"/>
        <v>No</v>
      </c>
    </row>
    <row r="8854" spans="1:9" x14ac:dyDescent="0.3">
      <c r="A8854" t="s">
        <v>8855</v>
      </c>
      <c r="B8854">
        <v>44</v>
      </c>
      <c r="C8854">
        <v>1</v>
      </c>
      <c r="D8854" s="7">
        <v>-0.61296516381527943</v>
      </c>
      <c r="E8854">
        <v>1</v>
      </c>
      <c r="F8854">
        <v>0</v>
      </c>
      <c r="G8854" s="9">
        <f>(Logistic_Reg!$C$5+Logistic_Reg!$C$6*CN_Mobiles!B8854+Logistic_Reg!$C$7*CN_Mobiles!C8854+Logistic_Reg!$C$8*CN_Mobiles!D8854+Logistic_Reg!$C$9*CN_Mobiles!E8854)/(1+EXP(Logistic_Reg!$C$5+Logistic_Reg!$C$6*CN_Mobiles!B8854+Logistic_Reg!$C$7*CN_Mobiles!C8854+Logistic_Reg!$C$8*CN_Mobiles!D8854+Logistic_Reg!$C$9*CN_Mobiles!E8854))</f>
        <v>-0.84170707245715637</v>
      </c>
      <c r="H8854">
        <f t="shared" si="276"/>
        <v>0</v>
      </c>
      <c r="I8854" t="str">
        <f t="shared" si="277"/>
        <v>Yes</v>
      </c>
    </row>
    <row r="8855" spans="1:9" x14ac:dyDescent="0.3">
      <c r="A8855" t="s">
        <v>8856</v>
      </c>
      <c r="B8855">
        <v>51</v>
      </c>
      <c r="C8855">
        <v>1</v>
      </c>
      <c r="D8855" s="7">
        <v>0.33059428710162636</v>
      </c>
      <c r="E8855">
        <v>1</v>
      </c>
      <c r="F8855">
        <v>0</v>
      </c>
      <c r="G8855" s="9">
        <f>(Logistic_Reg!$C$5+Logistic_Reg!$C$6*CN_Mobiles!B8855+Logistic_Reg!$C$7*CN_Mobiles!C8855+Logistic_Reg!$C$8*CN_Mobiles!D8855+Logistic_Reg!$C$9*CN_Mobiles!E8855)/(1+EXP(Logistic_Reg!$C$5+Logistic_Reg!$C$6*CN_Mobiles!B8855+Logistic_Reg!$C$7*CN_Mobiles!C8855+Logistic_Reg!$C$8*CN_Mobiles!D8855+Logistic_Reg!$C$9*CN_Mobiles!E8855))</f>
        <v>-0.54273377891872865</v>
      </c>
      <c r="H8855">
        <f t="shared" si="276"/>
        <v>0</v>
      </c>
      <c r="I8855" t="str">
        <f t="shared" si="277"/>
        <v>Yes</v>
      </c>
    </row>
    <row r="8856" spans="1:9" x14ac:dyDescent="0.3">
      <c r="A8856" t="s">
        <v>8857</v>
      </c>
      <c r="B8856">
        <v>64</v>
      </c>
      <c r="C8856">
        <v>1</v>
      </c>
      <c r="D8856" s="7">
        <v>2.2964297557677682</v>
      </c>
      <c r="E8856">
        <v>4</v>
      </c>
      <c r="F8856">
        <v>0</v>
      </c>
      <c r="G8856" s="9">
        <f>(Logistic_Reg!$C$5+Logistic_Reg!$C$6*CN_Mobiles!B8856+Logistic_Reg!$C$7*CN_Mobiles!C8856+Logistic_Reg!$C$8*CN_Mobiles!D8856+Logistic_Reg!$C$9*CN_Mobiles!E8856)/(1+EXP(Logistic_Reg!$C$5+Logistic_Reg!$C$6*CN_Mobiles!B8856+Logistic_Reg!$C$7*CN_Mobiles!C8856+Logistic_Reg!$C$8*CN_Mobiles!D8856+Logistic_Reg!$C$9*CN_Mobiles!E8856))</f>
        <v>0.16030357553264651</v>
      </c>
      <c r="H8856">
        <f t="shared" si="276"/>
        <v>1</v>
      </c>
      <c r="I8856" t="str">
        <f t="shared" si="277"/>
        <v>No</v>
      </c>
    </row>
    <row r="8857" spans="1:9" x14ac:dyDescent="0.3">
      <c r="A8857" t="s">
        <v>8858</v>
      </c>
      <c r="B8857">
        <v>52</v>
      </c>
      <c r="C8857">
        <v>1</v>
      </c>
      <c r="D8857" s="7">
        <v>-1.5826111844717445</v>
      </c>
      <c r="E8857">
        <v>3</v>
      </c>
      <c r="F8857">
        <v>0</v>
      </c>
      <c r="G8857" s="9">
        <f>(Logistic_Reg!$C$5+Logistic_Reg!$C$6*CN_Mobiles!B8857+Logistic_Reg!$C$7*CN_Mobiles!C8857+Logistic_Reg!$C$8*CN_Mobiles!D8857+Logistic_Reg!$C$9*CN_Mobiles!E8857)/(1+EXP(Logistic_Reg!$C$5+Logistic_Reg!$C$6*CN_Mobiles!B8857+Logistic_Reg!$C$7*CN_Mobiles!C8857+Logistic_Reg!$C$8*CN_Mobiles!D8857+Logistic_Reg!$C$9*CN_Mobiles!E8857))</f>
        <v>0.12759647298271323</v>
      </c>
      <c r="H8857">
        <f t="shared" si="276"/>
        <v>0</v>
      </c>
      <c r="I8857" t="str">
        <f t="shared" si="277"/>
        <v>Yes</v>
      </c>
    </row>
    <row r="8858" spans="1:9" x14ac:dyDescent="0.3">
      <c r="A8858" t="s">
        <v>8859</v>
      </c>
      <c r="B8858">
        <v>43</v>
      </c>
      <c r="C8858">
        <v>1</v>
      </c>
      <c r="D8858" s="7">
        <v>0.60245883154590418</v>
      </c>
      <c r="E8858">
        <v>3</v>
      </c>
      <c r="F8858">
        <v>1</v>
      </c>
      <c r="G8858" s="9">
        <f>(Logistic_Reg!$C$5+Logistic_Reg!$C$6*CN_Mobiles!B8858+Logistic_Reg!$C$7*CN_Mobiles!C8858+Logistic_Reg!$C$8*CN_Mobiles!D8858+Logistic_Reg!$C$9*CN_Mobiles!E8858)/(1+EXP(Logistic_Reg!$C$5+Logistic_Reg!$C$6*CN_Mobiles!B8858+Logistic_Reg!$C$7*CN_Mobiles!C8858+Logistic_Reg!$C$8*CN_Mobiles!D8858+Logistic_Reg!$C$9*CN_Mobiles!E8858))</f>
        <v>0.27798154525314656</v>
      </c>
      <c r="H8858">
        <f t="shared" si="276"/>
        <v>1</v>
      </c>
      <c r="I8858" t="str">
        <f t="shared" si="277"/>
        <v>Yes</v>
      </c>
    </row>
    <row r="8859" spans="1:9" x14ac:dyDescent="0.3">
      <c r="A8859" t="s">
        <v>8860</v>
      </c>
      <c r="B8859">
        <v>42</v>
      </c>
      <c r="C8859">
        <v>1</v>
      </c>
      <c r="D8859" s="7">
        <v>0.66330084424407931</v>
      </c>
      <c r="E8859">
        <v>3</v>
      </c>
      <c r="F8859">
        <v>1</v>
      </c>
      <c r="G8859" s="9">
        <f>(Logistic_Reg!$C$5+Logistic_Reg!$C$6*CN_Mobiles!B8859+Logistic_Reg!$C$7*CN_Mobiles!C8859+Logistic_Reg!$C$8*CN_Mobiles!D8859+Logistic_Reg!$C$9*CN_Mobiles!E8859)/(1+EXP(Logistic_Reg!$C$5+Logistic_Reg!$C$6*CN_Mobiles!B8859+Logistic_Reg!$C$7*CN_Mobiles!C8859+Logistic_Reg!$C$8*CN_Mobiles!D8859+Logistic_Reg!$C$9*CN_Mobiles!E8859))</f>
        <v>0.27731372815038829</v>
      </c>
      <c r="H8859">
        <f t="shared" si="276"/>
        <v>1</v>
      </c>
      <c r="I8859" t="str">
        <f t="shared" si="277"/>
        <v>Yes</v>
      </c>
    </row>
    <row r="8860" spans="1:9" x14ac:dyDescent="0.3">
      <c r="A8860" t="s">
        <v>8861</v>
      </c>
      <c r="B8860">
        <v>45</v>
      </c>
      <c r="C8860">
        <v>1</v>
      </c>
      <c r="D8860" s="7">
        <v>1.1462012454481909</v>
      </c>
      <c r="E8860">
        <v>4</v>
      </c>
      <c r="F8860">
        <v>1</v>
      </c>
      <c r="G8860" s="9">
        <f>(Logistic_Reg!$C$5+Logistic_Reg!$C$6*CN_Mobiles!B8860+Logistic_Reg!$C$7*CN_Mobiles!C8860+Logistic_Reg!$C$8*CN_Mobiles!D8860+Logistic_Reg!$C$9*CN_Mobiles!E8860)/(1+EXP(Logistic_Reg!$C$5+Logistic_Reg!$C$6*CN_Mobiles!B8860+Logistic_Reg!$C$7*CN_Mobiles!C8860+Logistic_Reg!$C$8*CN_Mobiles!D8860+Logistic_Reg!$C$9*CN_Mobiles!E8860))</f>
        <v>0.18749984262477187</v>
      </c>
      <c r="H8860">
        <f t="shared" si="276"/>
        <v>1</v>
      </c>
      <c r="I8860" t="str">
        <f t="shared" si="277"/>
        <v>Yes</v>
      </c>
    </row>
    <row r="8861" spans="1:9" x14ac:dyDescent="0.3">
      <c r="A8861" t="s">
        <v>8862</v>
      </c>
      <c r="B8861">
        <v>37</v>
      </c>
      <c r="C8861">
        <v>0</v>
      </c>
      <c r="D8861" s="7">
        <v>0.63139885779740146</v>
      </c>
      <c r="E8861">
        <v>3</v>
      </c>
      <c r="F8861">
        <v>1</v>
      </c>
      <c r="G8861" s="9">
        <f>(Logistic_Reg!$C$5+Logistic_Reg!$C$6*CN_Mobiles!B8861+Logistic_Reg!$C$7*CN_Mobiles!C8861+Logistic_Reg!$C$8*CN_Mobiles!D8861+Logistic_Reg!$C$9*CN_Mobiles!E8861)/(1+EXP(Logistic_Reg!$C$5+Logistic_Reg!$C$6*CN_Mobiles!B8861+Logistic_Reg!$C$7*CN_Mobiles!C8861+Logistic_Reg!$C$8*CN_Mobiles!D8861+Logistic_Reg!$C$9*CN_Mobiles!E8861))</f>
        <v>0.27756894200729931</v>
      </c>
      <c r="H8861">
        <f t="shared" si="276"/>
        <v>1</v>
      </c>
      <c r="I8861" t="str">
        <f t="shared" si="277"/>
        <v>Yes</v>
      </c>
    </row>
    <row r="8862" spans="1:9" x14ac:dyDescent="0.3">
      <c r="A8862" t="s">
        <v>8863</v>
      </c>
      <c r="B8862">
        <v>39</v>
      </c>
      <c r="C8862">
        <v>0</v>
      </c>
      <c r="D8862" s="7">
        <v>0.67906433548848133</v>
      </c>
      <c r="E8862">
        <v>3</v>
      </c>
      <c r="F8862">
        <v>1</v>
      </c>
      <c r="G8862" s="9">
        <f>(Logistic_Reg!$C$5+Logistic_Reg!$C$6*CN_Mobiles!B8862+Logistic_Reg!$C$7*CN_Mobiles!C8862+Logistic_Reg!$C$8*CN_Mobiles!D8862+Logistic_Reg!$C$9*CN_Mobiles!E8862)/(1+EXP(Logistic_Reg!$C$5+Logistic_Reg!$C$6*CN_Mobiles!B8862+Logistic_Reg!$C$7*CN_Mobiles!C8862+Logistic_Reg!$C$8*CN_Mobiles!D8862+Logistic_Reg!$C$9*CN_Mobiles!E8862))</f>
        <v>0.27752365691464109</v>
      </c>
      <c r="H8862">
        <f t="shared" si="276"/>
        <v>1</v>
      </c>
      <c r="I8862" t="str">
        <f t="shared" si="277"/>
        <v>Yes</v>
      </c>
    </row>
    <row r="8863" spans="1:9" x14ac:dyDescent="0.3">
      <c r="A8863" t="s">
        <v>8864</v>
      </c>
      <c r="B8863">
        <v>64</v>
      </c>
      <c r="C8863">
        <v>1</v>
      </c>
      <c r="D8863" s="7">
        <v>1.4567882797963008</v>
      </c>
      <c r="E8863">
        <v>1</v>
      </c>
      <c r="F8863">
        <v>0</v>
      </c>
      <c r="G8863" s="9">
        <f>(Logistic_Reg!$C$5+Logistic_Reg!$C$6*CN_Mobiles!B8863+Logistic_Reg!$C$7*CN_Mobiles!C8863+Logistic_Reg!$C$8*CN_Mobiles!D8863+Logistic_Reg!$C$9*CN_Mobiles!E8863)/(1+EXP(Logistic_Reg!$C$5+Logistic_Reg!$C$6*CN_Mobiles!B8863+Logistic_Reg!$C$7*CN_Mobiles!C8863+Logistic_Reg!$C$8*CN_Mobiles!D8863+Logistic_Reg!$C$9*CN_Mobiles!E8863))</f>
        <v>-0.27533065846288562</v>
      </c>
      <c r="H8863">
        <f t="shared" si="276"/>
        <v>0</v>
      </c>
      <c r="I8863" t="str">
        <f t="shared" si="277"/>
        <v>Yes</v>
      </c>
    </row>
    <row r="8864" spans="1:9" x14ac:dyDescent="0.3">
      <c r="A8864" t="s">
        <v>8865</v>
      </c>
      <c r="B8864">
        <v>31</v>
      </c>
      <c r="C8864">
        <v>1</v>
      </c>
      <c r="D8864" s="7">
        <v>-1.262399683062688</v>
      </c>
      <c r="E8864">
        <v>1</v>
      </c>
      <c r="F8864">
        <v>0</v>
      </c>
      <c r="G8864" s="9">
        <f>(Logistic_Reg!$C$5+Logistic_Reg!$C$6*CN_Mobiles!B8864+Logistic_Reg!$C$7*CN_Mobiles!C8864+Logistic_Reg!$C$8*CN_Mobiles!D8864+Logistic_Reg!$C$9*CN_Mobiles!E8864)/(1+EXP(Logistic_Reg!$C$5+Logistic_Reg!$C$6*CN_Mobiles!B8864+Logistic_Reg!$C$7*CN_Mobiles!C8864+Logistic_Reg!$C$8*CN_Mobiles!D8864+Logistic_Reg!$C$9*CN_Mobiles!E8864))</f>
        <v>-0.97130106282948336</v>
      </c>
      <c r="H8864">
        <f t="shared" si="276"/>
        <v>0</v>
      </c>
      <c r="I8864" t="str">
        <f t="shared" si="277"/>
        <v>Yes</v>
      </c>
    </row>
    <row r="8865" spans="1:9" x14ac:dyDescent="0.3">
      <c r="A8865" t="s">
        <v>8866</v>
      </c>
      <c r="B8865">
        <v>34</v>
      </c>
      <c r="C8865">
        <v>1</v>
      </c>
      <c r="D8865" s="7">
        <v>-1.0692688376112529</v>
      </c>
      <c r="E8865">
        <v>2</v>
      </c>
      <c r="F8865">
        <v>0</v>
      </c>
      <c r="G8865" s="9">
        <f>(Logistic_Reg!$C$5+Logistic_Reg!$C$6*CN_Mobiles!B8865+Logistic_Reg!$C$7*CN_Mobiles!C8865+Logistic_Reg!$C$8*CN_Mobiles!D8865+Logistic_Reg!$C$9*CN_Mobiles!E8865)/(1+EXP(Logistic_Reg!$C$5+Logistic_Reg!$C$6*CN_Mobiles!B8865+Logistic_Reg!$C$7*CN_Mobiles!C8865+Logistic_Reg!$C$8*CN_Mobiles!D8865+Logistic_Reg!$C$9*CN_Mobiles!E8865))</f>
        <v>-0.13246753176333345</v>
      </c>
      <c r="H8865">
        <f t="shared" si="276"/>
        <v>0</v>
      </c>
      <c r="I8865" t="str">
        <f t="shared" si="277"/>
        <v>Yes</v>
      </c>
    </row>
    <row r="8866" spans="1:9" x14ac:dyDescent="0.3">
      <c r="A8866" t="s">
        <v>8867</v>
      </c>
      <c r="B8866">
        <v>62</v>
      </c>
      <c r="C8866">
        <v>1</v>
      </c>
      <c r="D8866" s="7">
        <v>2.4041282274661806</v>
      </c>
      <c r="E8866">
        <v>2</v>
      </c>
      <c r="F8866">
        <v>0</v>
      </c>
      <c r="G8866" s="9">
        <f>(Logistic_Reg!$C$5+Logistic_Reg!$C$6*CN_Mobiles!B8866+Logistic_Reg!$C$7*CN_Mobiles!C8866+Logistic_Reg!$C$8*CN_Mobiles!D8866+Logistic_Reg!$C$9*CN_Mobiles!E8866)/(1+EXP(Logistic_Reg!$C$5+Logistic_Reg!$C$6*CN_Mobiles!B8866+Logistic_Reg!$C$7*CN_Mobiles!C8866+Logistic_Reg!$C$8*CN_Mobiles!D8866+Logistic_Reg!$C$9*CN_Mobiles!E8866))</f>
        <v>0.26446419449074665</v>
      </c>
      <c r="H8866">
        <f t="shared" si="276"/>
        <v>1</v>
      </c>
      <c r="I8866" t="str">
        <f t="shared" si="277"/>
        <v>No</v>
      </c>
    </row>
    <row r="8867" spans="1:9" x14ac:dyDescent="0.3">
      <c r="A8867" t="s">
        <v>8868</v>
      </c>
      <c r="B8867">
        <v>44</v>
      </c>
      <c r="C8867">
        <v>0</v>
      </c>
      <c r="D8867" s="7">
        <v>-0.25533131312791058</v>
      </c>
      <c r="E8867">
        <v>4</v>
      </c>
      <c r="F8867">
        <v>1</v>
      </c>
      <c r="G8867" s="9">
        <f>(Logistic_Reg!$C$5+Logistic_Reg!$C$6*CN_Mobiles!B8867+Logistic_Reg!$C$7*CN_Mobiles!C8867+Logistic_Reg!$C$8*CN_Mobiles!D8867+Logistic_Reg!$C$9*CN_Mobiles!E8867)/(1+EXP(Logistic_Reg!$C$5+Logistic_Reg!$C$6*CN_Mobiles!B8867+Logistic_Reg!$C$7*CN_Mobiles!C8867+Logistic_Reg!$C$8*CN_Mobiles!D8867+Logistic_Reg!$C$9*CN_Mobiles!E8867))</f>
        <v>0.26324372161665871</v>
      </c>
      <c r="H8867">
        <f t="shared" si="276"/>
        <v>1</v>
      </c>
      <c r="I8867" t="str">
        <f t="shared" si="277"/>
        <v>Yes</v>
      </c>
    </row>
    <row r="8868" spans="1:9" x14ac:dyDescent="0.3">
      <c r="A8868" t="s">
        <v>8869</v>
      </c>
      <c r="B8868">
        <v>51</v>
      </c>
      <c r="C8868">
        <v>1</v>
      </c>
      <c r="D8868" s="7">
        <v>1.5813447974384915</v>
      </c>
      <c r="E8868">
        <v>4</v>
      </c>
      <c r="F8868">
        <v>1</v>
      </c>
      <c r="G8868" s="9">
        <f>(Logistic_Reg!$C$5+Logistic_Reg!$C$6*CN_Mobiles!B8868+Logistic_Reg!$C$7*CN_Mobiles!C8868+Logistic_Reg!$C$8*CN_Mobiles!D8868+Logistic_Reg!$C$9*CN_Mobiles!E8868)/(1+EXP(Logistic_Reg!$C$5+Logistic_Reg!$C$6*CN_Mobiles!B8868+Logistic_Reg!$C$7*CN_Mobiles!C8868+Logistic_Reg!$C$8*CN_Mobiles!D8868+Logistic_Reg!$C$9*CN_Mobiles!E8868))</f>
        <v>0.17572143444778807</v>
      </c>
      <c r="H8868">
        <f t="shared" si="276"/>
        <v>1</v>
      </c>
      <c r="I8868" t="str">
        <f t="shared" si="277"/>
        <v>Yes</v>
      </c>
    </row>
    <row r="8869" spans="1:9" x14ac:dyDescent="0.3">
      <c r="A8869" t="s">
        <v>8870</v>
      </c>
      <c r="B8869">
        <v>63</v>
      </c>
      <c r="C8869">
        <v>0</v>
      </c>
      <c r="D8869" s="7">
        <v>0.21727265960850703</v>
      </c>
      <c r="E8869">
        <v>2</v>
      </c>
      <c r="F8869">
        <v>1</v>
      </c>
      <c r="G8869" s="9">
        <f>(Logistic_Reg!$C$5+Logistic_Reg!$C$6*CN_Mobiles!B8869+Logistic_Reg!$C$7*CN_Mobiles!C8869+Logistic_Reg!$C$8*CN_Mobiles!D8869+Logistic_Reg!$C$9*CN_Mobiles!E8869)/(1+EXP(Logistic_Reg!$C$5+Logistic_Reg!$C$6*CN_Mobiles!B8869+Logistic_Reg!$C$7*CN_Mobiles!C8869+Logistic_Reg!$C$8*CN_Mobiles!D8869+Logistic_Reg!$C$9*CN_Mobiles!E8869))</f>
        <v>-0.13973503106280794</v>
      </c>
      <c r="H8869">
        <f t="shared" si="276"/>
        <v>0</v>
      </c>
      <c r="I8869" t="str">
        <f t="shared" si="277"/>
        <v>No</v>
      </c>
    </row>
    <row r="8870" spans="1:9" x14ac:dyDescent="0.3">
      <c r="A8870" t="s">
        <v>8871</v>
      </c>
      <c r="B8870">
        <v>62</v>
      </c>
      <c r="C8870">
        <v>1</v>
      </c>
      <c r="D8870" s="7">
        <v>-0.85523675633521468</v>
      </c>
      <c r="E8870">
        <v>2</v>
      </c>
      <c r="F8870">
        <v>1</v>
      </c>
      <c r="G8870" s="9">
        <f>(Logistic_Reg!$C$5+Logistic_Reg!$C$6*CN_Mobiles!B8870+Logistic_Reg!$C$7*CN_Mobiles!C8870+Logistic_Reg!$C$8*CN_Mobiles!D8870+Logistic_Reg!$C$9*CN_Mobiles!E8870)/(1+EXP(Logistic_Reg!$C$5+Logistic_Reg!$C$6*CN_Mobiles!B8870+Logistic_Reg!$C$7*CN_Mobiles!C8870+Logistic_Reg!$C$8*CN_Mobiles!D8870+Logistic_Reg!$C$9*CN_Mobiles!E8870))</f>
        <v>-0.28433995782892163</v>
      </c>
      <c r="H8870">
        <f t="shared" si="276"/>
        <v>0</v>
      </c>
      <c r="I8870" t="str">
        <f t="shared" si="277"/>
        <v>No</v>
      </c>
    </row>
    <row r="8871" spans="1:9" x14ac:dyDescent="0.3">
      <c r="A8871" t="s">
        <v>8872</v>
      </c>
      <c r="B8871">
        <v>33</v>
      </c>
      <c r="C8871">
        <v>0</v>
      </c>
      <c r="D8871" s="7">
        <v>-0.14885303197262817</v>
      </c>
      <c r="E8871">
        <v>2</v>
      </c>
      <c r="F8871">
        <v>0</v>
      </c>
      <c r="G8871" s="9">
        <f>(Logistic_Reg!$C$5+Logistic_Reg!$C$6*CN_Mobiles!B8871+Logistic_Reg!$C$7*CN_Mobiles!C8871+Logistic_Reg!$C$8*CN_Mobiles!D8871+Logistic_Reg!$C$9*CN_Mobiles!E8871)/(1+EXP(Logistic_Reg!$C$5+Logistic_Reg!$C$6*CN_Mobiles!B8871+Logistic_Reg!$C$7*CN_Mobiles!C8871+Logistic_Reg!$C$8*CN_Mobiles!D8871+Logistic_Reg!$C$9*CN_Mobiles!E8871))</f>
        <v>-3.3748837420851954E-2</v>
      </c>
      <c r="H8871">
        <f t="shared" si="276"/>
        <v>0</v>
      </c>
      <c r="I8871" t="str">
        <f t="shared" si="277"/>
        <v>Yes</v>
      </c>
    </row>
    <row r="8872" spans="1:9" x14ac:dyDescent="0.3">
      <c r="A8872" t="s">
        <v>8873</v>
      </c>
      <c r="B8872">
        <v>49</v>
      </c>
      <c r="C8872">
        <v>0</v>
      </c>
      <c r="D8872" s="7">
        <v>0.21937420463130877</v>
      </c>
      <c r="E8872">
        <v>2</v>
      </c>
      <c r="F8872">
        <v>1</v>
      </c>
      <c r="G8872" s="9">
        <f>(Logistic_Reg!$C$5+Logistic_Reg!$C$6*CN_Mobiles!B8872+Logistic_Reg!$C$7*CN_Mobiles!C8872+Logistic_Reg!$C$8*CN_Mobiles!D8872+Logistic_Reg!$C$9*CN_Mobiles!E8872)/(1+EXP(Logistic_Reg!$C$5+Logistic_Reg!$C$6*CN_Mobiles!B8872+Logistic_Reg!$C$7*CN_Mobiles!C8872+Logistic_Reg!$C$8*CN_Mobiles!D8872+Logistic_Reg!$C$9*CN_Mobiles!E8872))</f>
        <v>-4.6170494458281822E-2</v>
      </c>
      <c r="H8872">
        <f t="shared" si="276"/>
        <v>0</v>
      </c>
      <c r="I8872" t="str">
        <f t="shared" si="277"/>
        <v>No</v>
      </c>
    </row>
    <row r="8873" spans="1:9" x14ac:dyDescent="0.3">
      <c r="A8873" t="s">
        <v>8874</v>
      </c>
      <c r="B8873">
        <v>52</v>
      </c>
      <c r="C8873">
        <v>1</v>
      </c>
      <c r="D8873" s="7">
        <v>0.42448423742739111</v>
      </c>
      <c r="E8873">
        <v>2</v>
      </c>
      <c r="F8873">
        <v>1</v>
      </c>
      <c r="G8873" s="9">
        <f>(Logistic_Reg!$C$5+Logistic_Reg!$C$6*CN_Mobiles!B8873+Logistic_Reg!$C$7*CN_Mobiles!C8873+Logistic_Reg!$C$8*CN_Mobiles!D8873+Logistic_Reg!$C$9*CN_Mobiles!E8873)/(1+EXP(Logistic_Reg!$C$5+Logistic_Reg!$C$6*CN_Mobiles!B8873+Logistic_Reg!$C$7*CN_Mobiles!C8873+Logistic_Reg!$C$8*CN_Mobiles!D8873+Logistic_Reg!$C$9*CN_Mobiles!E8873))</f>
        <v>9.1372543253195534E-2</v>
      </c>
      <c r="H8873">
        <f t="shared" si="276"/>
        <v>0</v>
      </c>
      <c r="I8873" t="str">
        <f t="shared" si="277"/>
        <v>No</v>
      </c>
    </row>
    <row r="8874" spans="1:9" x14ac:dyDescent="0.3">
      <c r="A8874" t="s">
        <v>8875</v>
      </c>
      <c r="B8874">
        <v>30</v>
      </c>
      <c r="C8874">
        <v>1</v>
      </c>
      <c r="D8874" s="7">
        <v>-1.1794914476250957</v>
      </c>
      <c r="E8874">
        <v>1</v>
      </c>
      <c r="F8874">
        <v>1</v>
      </c>
      <c r="G8874" s="9">
        <f>(Logistic_Reg!$C$5+Logistic_Reg!$C$6*CN_Mobiles!B8874+Logistic_Reg!$C$7*CN_Mobiles!C8874+Logistic_Reg!$C$8*CN_Mobiles!D8874+Logistic_Reg!$C$9*CN_Mobiles!E8874)/(1+EXP(Logistic_Reg!$C$5+Logistic_Reg!$C$6*CN_Mobiles!B8874+Logistic_Reg!$C$7*CN_Mobiles!C8874+Logistic_Reg!$C$8*CN_Mobiles!D8874+Logistic_Reg!$C$9*CN_Mobiles!E8874))</f>
        <v>-0.92466483901312291</v>
      </c>
      <c r="H8874">
        <f t="shared" si="276"/>
        <v>0</v>
      </c>
      <c r="I8874" t="str">
        <f t="shared" si="277"/>
        <v>No</v>
      </c>
    </row>
    <row r="8875" spans="1:9" x14ac:dyDescent="0.3">
      <c r="A8875" t="s">
        <v>8876</v>
      </c>
      <c r="B8875">
        <v>64</v>
      </c>
      <c r="C8875">
        <v>1</v>
      </c>
      <c r="D8875" s="7">
        <v>0.42142900213609003</v>
      </c>
      <c r="E8875">
        <v>2</v>
      </c>
      <c r="F8875">
        <v>1</v>
      </c>
      <c r="G8875" s="9">
        <f>(Logistic_Reg!$C$5+Logistic_Reg!$C$6*CN_Mobiles!B8875+Logistic_Reg!$C$7*CN_Mobiles!C8875+Logistic_Reg!$C$8*CN_Mobiles!D8875+Logistic_Reg!$C$9*CN_Mobiles!E8875)/(1+EXP(Logistic_Reg!$C$5+Logistic_Reg!$C$6*CN_Mobiles!B8875+Logistic_Reg!$C$7*CN_Mobiles!C8875+Logistic_Reg!$C$8*CN_Mobiles!D8875+Logistic_Reg!$C$9*CN_Mobiles!E8875))</f>
        <v>3.164734826961603E-2</v>
      </c>
      <c r="H8875">
        <f t="shared" si="276"/>
        <v>0</v>
      </c>
      <c r="I8875" t="str">
        <f t="shared" si="277"/>
        <v>No</v>
      </c>
    </row>
    <row r="8876" spans="1:9" x14ac:dyDescent="0.3">
      <c r="A8876" t="s">
        <v>8877</v>
      </c>
      <c r="B8876">
        <v>41</v>
      </c>
      <c r="C8876">
        <v>1</v>
      </c>
      <c r="D8876" s="7">
        <v>-0.82160632525021804</v>
      </c>
      <c r="E8876">
        <v>1</v>
      </c>
      <c r="F8876">
        <v>1</v>
      </c>
      <c r="G8876" s="9">
        <f>(Logistic_Reg!$C$5+Logistic_Reg!$C$6*CN_Mobiles!B8876+Logistic_Reg!$C$7*CN_Mobiles!C8876+Logistic_Reg!$C$8*CN_Mobiles!D8876+Logistic_Reg!$C$9*CN_Mobiles!E8876)/(1+EXP(Logistic_Reg!$C$5+Logistic_Reg!$C$6*CN_Mobiles!B8876+Logistic_Reg!$C$7*CN_Mobiles!C8876+Logistic_Reg!$C$8*CN_Mobiles!D8876+Logistic_Reg!$C$9*CN_Mobiles!E8876))</f>
        <v>-0.8959047506880039</v>
      </c>
      <c r="H8876">
        <f t="shared" si="276"/>
        <v>0</v>
      </c>
      <c r="I8876" t="str">
        <f t="shared" si="277"/>
        <v>No</v>
      </c>
    </row>
    <row r="8877" spans="1:9" x14ac:dyDescent="0.3">
      <c r="A8877" t="s">
        <v>8878</v>
      </c>
      <c r="B8877">
        <v>49</v>
      </c>
      <c r="C8877">
        <v>1</v>
      </c>
      <c r="D8877" s="7">
        <v>0.12813212489133832</v>
      </c>
      <c r="E8877">
        <v>1</v>
      </c>
      <c r="F8877">
        <v>1</v>
      </c>
      <c r="G8877" s="9">
        <f>(Logistic_Reg!$C$5+Logistic_Reg!$C$6*CN_Mobiles!B8877+Logistic_Reg!$C$7*CN_Mobiles!C8877+Logistic_Reg!$C$8*CN_Mobiles!D8877+Logistic_Reg!$C$9*CN_Mobiles!E8877)/(1+EXP(Logistic_Reg!$C$5+Logistic_Reg!$C$6*CN_Mobiles!B8877+Logistic_Reg!$C$7*CN_Mobiles!C8877+Logistic_Reg!$C$8*CN_Mobiles!D8877+Logistic_Reg!$C$9*CN_Mobiles!E8877))</f>
        <v>-0.59893530910253778</v>
      </c>
      <c r="H8877">
        <f t="shared" si="276"/>
        <v>0</v>
      </c>
      <c r="I8877" t="str">
        <f t="shared" si="277"/>
        <v>No</v>
      </c>
    </row>
    <row r="8878" spans="1:9" x14ac:dyDescent="0.3">
      <c r="A8878" t="s">
        <v>8879</v>
      </c>
      <c r="B8878">
        <v>32</v>
      </c>
      <c r="C8878">
        <v>1</v>
      </c>
      <c r="D8878" s="7">
        <v>-0.57379533416474593</v>
      </c>
      <c r="E8878">
        <v>2</v>
      </c>
      <c r="F8878">
        <v>0</v>
      </c>
      <c r="G8878" s="9">
        <f>(Logistic_Reg!$C$5+Logistic_Reg!$C$6*CN_Mobiles!B8878+Logistic_Reg!$C$7*CN_Mobiles!C8878+Logistic_Reg!$C$8*CN_Mobiles!D8878+Logistic_Reg!$C$9*CN_Mobiles!E8878)/(1+EXP(Logistic_Reg!$C$5+Logistic_Reg!$C$6*CN_Mobiles!B8878+Logistic_Reg!$C$7*CN_Mobiles!C8878+Logistic_Reg!$C$8*CN_Mobiles!D8878+Logistic_Reg!$C$9*CN_Mobiles!E8878))</f>
        <v>-9.9501939978573081E-5</v>
      </c>
      <c r="H8878">
        <f t="shared" si="276"/>
        <v>0</v>
      </c>
      <c r="I8878" t="str">
        <f t="shared" si="277"/>
        <v>Yes</v>
      </c>
    </row>
    <row r="8879" spans="1:9" x14ac:dyDescent="0.3">
      <c r="A8879" t="s">
        <v>8880</v>
      </c>
      <c r="B8879">
        <v>37</v>
      </c>
      <c r="C8879">
        <v>0</v>
      </c>
      <c r="D8879" s="7">
        <v>-0.46676501672630011</v>
      </c>
      <c r="E8879">
        <v>2</v>
      </c>
      <c r="F8879">
        <v>1</v>
      </c>
      <c r="G8879" s="9">
        <f>(Logistic_Reg!$C$5+Logistic_Reg!$C$6*CN_Mobiles!B8879+Logistic_Reg!$C$7*CN_Mobiles!C8879+Logistic_Reg!$C$8*CN_Mobiles!D8879+Logistic_Reg!$C$9*CN_Mobiles!E8879)/(1+EXP(Logistic_Reg!$C$5+Logistic_Reg!$C$6*CN_Mobiles!B8879+Logistic_Reg!$C$7*CN_Mobiles!C8879+Logistic_Reg!$C$8*CN_Mobiles!D8879+Logistic_Reg!$C$9*CN_Mobiles!E8879))</f>
        <v>-0.13943236386721009</v>
      </c>
      <c r="H8879">
        <f t="shared" si="276"/>
        <v>0</v>
      </c>
      <c r="I8879" t="str">
        <f t="shared" si="277"/>
        <v>No</v>
      </c>
    </row>
    <row r="8880" spans="1:9" x14ac:dyDescent="0.3">
      <c r="A8880" t="s">
        <v>8881</v>
      </c>
      <c r="B8880">
        <v>48</v>
      </c>
      <c r="C8880">
        <v>1</v>
      </c>
      <c r="D8880" s="7">
        <v>1.5561243535914813</v>
      </c>
      <c r="E8880">
        <v>4</v>
      </c>
      <c r="F8880">
        <v>0</v>
      </c>
      <c r="G8880" s="9">
        <f>(Logistic_Reg!$C$5+Logistic_Reg!$C$6*CN_Mobiles!B8880+Logistic_Reg!$C$7*CN_Mobiles!C8880+Logistic_Reg!$C$8*CN_Mobiles!D8880+Logistic_Reg!$C$9*CN_Mobiles!E8880)/(1+EXP(Logistic_Reg!$C$5+Logistic_Reg!$C$6*CN_Mobiles!B8880+Logistic_Reg!$C$7*CN_Mobiles!C8880+Logistic_Reg!$C$8*CN_Mobiles!D8880+Logistic_Reg!$C$9*CN_Mobiles!E8880))</f>
        <v>0.17345903944321142</v>
      </c>
      <c r="H8880">
        <f t="shared" si="276"/>
        <v>1</v>
      </c>
      <c r="I8880" t="str">
        <f t="shared" si="277"/>
        <v>No</v>
      </c>
    </row>
    <row r="8881" spans="1:9" x14ac:dyDescent="0.3">
      <c r="A8881" t="s">
        <v>8882</v>
      </c>
      <c r="B8881">
        <v>31</v>
      </c>
      <c r="C8881">
        <v>0</v>
      </c>
      <c r="D8881" s="7">
        <v>-1.2529408268866906</v>
      </c>
      <c r="E8881">
        <v>2</v>
      </c>
      <c r="F8881">
        <v>0</v>
      </c>
      <c r="G8881" s="9">
        <f>(Logistic_Reg!$C$5+Logistic_Reg!$C$6*CN_Mobiles!B8881+Logistic_Reg!$C$7*CN_Mobiles!C8881+Logistic_Reg!$C$8*CN_Mobiles!D8881+Logistic_Reg!$C$9*CN_Mobiles!E8881)/(1+EXP(Logistic_Reg!$C$5+Logistic_Reg!$C$6*CN_Mobiles!B8881+Logistic_Reg!$C$7*CN_Mobiles!C8881+Logistic_Reg!$C$8*CN_Mobiles!D8881+Logistic_Reg!$C$9*CN_Mobiles!E8881))</f>
        <v>-0.32574825747164343</v>
      </c>
      <c r="H8881">
        <f t="shared" si="276"/>
        <v>0</v>
      </c>
      <c r="I8881" t="str">
        <f t="shared" si="277"/>
        <v>Yes</v>
      </c>
    </row>
    <row r="8882" spans="1:9" x14ac:dyDescent="0.3">
      <c r="A8882" t="s">
        <v>8883</v>
      </c>
      <c r="B8882">
        <v>43</v>
      </c>
      <c r="C8882">
        <v>1</v>
      </c>
      <c r="D8882" s="7">
        <v>2.1295111158996467</v>
      </c>
      <c r="E8882">
        <v>3</v>
      </c>
      <c r="F8882">
        <v>1</v>
      </c>
      <c r="G8882" s="9">
        <f>(Logistic_Reg!$C$5+Logistic_Reg!$C$6*CN_Mobiles!B8882+Logistic_Reg!$C$7*CN_Mobiles!C8882+Logistic_Reg!$C$8*CN_Mobiles!D8882+Logistic_Reg!$C$9*CN_Mobiles!E8882)/(1+EXP(Logistic_Reg!$C$5+Logistic_Reg!$C$6*CN_Mobiles!B8882+Logistic_Reg!$C$7*CN_Mobiles!C8882+Logistic_Reg!$C$8*CN_Mobiles!D8882+Logistic_Reg!$C$9*CN_Mobiles!E8882))</f>
        <v>0.23788771720812898</v>
      </c>
      <c r="H8882">
        <f t="shared" si="276"/>
        <v>1</v>
      </c>
      <c r="I8882" t="str">
        <f t="shared" si="277"/>
        <v>Yes</v>
      </c>
    </row>
    <row r="8883" spans="1:9" x14ac:dyDescent="0.3">
      <c r="A8883" t="s">
        <v>8884</v>
      </c>
      <c r="B8883">
        <v>33</v>
      </c>
      <c r="C8883">
        <v>0</v>
      </c>
      <c r="D8883" s="7">
        <v>0.26024773246608834</v>
      </c>
      <c r="E8883">
        <v>3</v>
      </c>
      <c r="F8883">
        <v>0</v>
      </c>
      <c r="G8883" s="9">
        <f>(Logistic_Reg!$C$5+Logistic_Reg!$C$6*CN_Mobiles!B8883+Logistic_Reg!$C$7*CN_Mobiles!C8883+Logistic_Reg!$C$8*CN_Mobiles!D8883+Logistic_Reg!$C$9*CN_Mobiles!E8883)/(1+EXP(Logistic_Reg!$C$5+Logistic_Reg!$C$6*CN_Mobiles!B8883+Logistic_Reg!$C$7*CN_Mobiles!C8883+Logistic_Reg!$C$8*CN_Mobiles!D8883+Logistic_Reg!$C$9*CN_Mobiles!E8883))</f>
        <v>0.27352546465687183</v>
      </c>
      <c r="H8883">
        <f t="shared" si="276"/>
        <v>1</v>
      </c>
      <c r="I8883" t="str">
        <f t="shared" si="277"/>
        <v>No</v>
      </c>
    </row>
    <row r="8884" spans="1:9" x14ac:dyDescent="0.3">
      <c r="A8884" t="s">
        <v>8885</v>
      </c>
      <c r="B8884">
        <v>48</v>
      </c>
      <c r="C8884">
        <v>1</v>
      </c>
      <c r="D8884" s="7">
        <v>1.1145562414091925</v>
      </c>
      <c r="E8884">
        <v>2</v>
      </c>
      <c r="F8884">
        <v>0</v>
      </c>
      <c r="G8884" s="9">
        <f>(Logistic_Reg!$C$5+Logistic_Reg!$C$6*CN_Mobiles!B8884+Logistic_Reg!$C$7*CN_Mobiles!C8884+Logistic_Reg!$C$8*CN_Mobiles!D8884+Logistic_Reg!$C$9*CN_Mobiles!E8884)/(1+EXP(Logistic_Reg!$C$5+Logistic_Reg!$C$6*CN_Mobiles!B8884+Logistic_Reg!$C$7*CN_Mobiles!C8884+Logistic_Reg!$C$8*CN_Mobiles!D8884+Logistic_Reg!$C$9*CN_Mobiles!E8884))</f>
        <v>0.20049872219093948</v>
      </c>
      <c r="H8884">
        <f t="shared" si="276"/>
        <v>1</v>
      </c>
      <c r="I8884" t="str">
        <f t="shared" si="277"/>
        <v>No</v>
      </c>
    </row>
    <row r="8885" spans="1:9" x14ac:dyDescent="0.3">
      <c r="A8885" t="s">
        <v>8886</v>
      </c>
      <c r="B8885">
        <v>41</v>
      </c>
      <c r="C8885">
        <v>1</v>
      </c>
      <c r="D8885" s="7">
        <v>0.99198134366621926</v>
      </c>
      <c r="E8885">
        <v>4</v>
      </c>
      <c r="F8885">
        <v>0</v>
      </c>
      <c r="G8885" s="9">
        <f>(Logistic_Reg!$C$5+Logistic_Reg!$C$6*CN_Mobiles!B8885+Logistic_Reg!$C$7*CN_Mobiles!C8885+Logistic_Reg!$C$8*CN_Mobiles!D8885+Logistic_Reg!$C$9*CN_Mobiles!E8885)/(1+EXP(Logistic_Reg!$C$5+Logistic_Reg!$C$6*CN_Mobiles!B8885+Logistic_Reg!$C$7*CN_Mobiles!C8885+Logistic_Reg!$C$8*CN_Mobiles!D8885+Logistic_Reg!$C$9*CN_Mobiles!E8885))</f>
        <v>0.18959347656012807</v>
      </c>
      <c r="H8885">
        <f t="shared" si="276"/>
        <v>1</v>
      </c>
      <c r="I8885" t="str">
        <f t="shared" si="277"/>
        <v>No</v>
      </c>
    </row>
    <row r="8886" spans="1:9" x14ac:dyDescent="0.3">
      <c r="A8886" t="s">
        <v>8887</v>
      </c>
      <c r="B8886">
        <v>51</v>
      </c>
      <c r="C8886">
        <v>0</v>
      </c>
      <c r="D8886" s="7">
        <v>-1.443541823302525</v>
      </c>
      <c r="E8886">
        <v>2</v>
      </c>
      <c r="F8886">
        <v>1</v>
      </c>
      <c r="G8886" s="9">
        <f>(Logistic_Reg!$C$5+Logistic_Reg!$C$6*CN_Mobiles!B8886+Logistic_Reg!$C$7*CN_Mobiles!C8886+Logistic_Reg!$C$8*CN_Mobiles!D8886+Logistic_Reg!$C$9*CN_Mobiles!E8886)/(1+EXP(Logistic_Reg!$C$5+Logistic_Reg!$C$6*CN_Mobiles!B8886+Logistic_Reg!$C$7*CN_Mobiles!C8886+Logistic_Reg!$C$8*CN_Mobiles!D8886+Logistic_Reg!$C$9*CN_Mobiles!E8886))</f>
        <v>-0.57753564061360596</v>
      </c>
      <c r="H8886">
        <f t="shared" si="276"/>
        <v>0</v>
      </c>
      <c r="I8886" t="str">
        <f t="shared" si="277"/>
        <v>No</v>
      </c>
    </row>
    <row r="8887" spans="1:9" x14ac:dyDescent="0.3">
      <c r="A8887" t="s">
        <v>8888</v>
      </c>
      <c r="B8887">
        <v>29</v>
      </c>
      <c r="C8887">
        <v>0</v>
      </c>
      <c r="D8887" s="7">
        <v>-0.47480571072658467</v>
      </c>
      <c r="E8887">
        <v>3</v>
      </c>
      <c r="F8887">
        <v>0</v>
      </c>
      <c r="G8887" s="9">
        <f>(Logistic_Reg!$C$5+Logistic_Reg!$C$6*CN_Mobiles!B8887+Logistic_Reg!$C$7*CN_Mobiles!C8887+Logistic_Reg!$C$8*CN_Mobiles!D8887+Logistic_Reg!$C$9*CN_Mobiles!E8887)/(1+EXP(Logistic_Reg!$C$5+Logistic_Reg!$C$6*CN_Mobiles!B8887+Logistic_Reg!$C$7*CN_Mobiles!C8887+Logistic_Reg!$C$8*CN_Mobiles!D8887+Logistic_Reg!$C$9*CN_Mobiles!E8887))</f>
        <v>0.24840641427228299</v>
      </c>
      <c r="H8887">
        <f t="shared" si="276"/>
        <v>1</v>
      </c>
      <c r="I8887" t="str">
        <f t="shared" si="277"/>
        <v>No</v>
      </c>
    </row>
    <row r="8888" spans="1:9" x14ac:dyDescent="0.3">
      <c r="A8888" t="s">
        <v>8889</v>
      </c>
      <c r="B8888">
        <v>31</v>
      </c>
      <c r="C8888">
        <v>0</v>
      </c>
      <c r="D8888" s="7">
        <v>-0.40961212925836893</v>
      </c>
      <c r="E8888">
        <v>2</v>
      </c>
      <c r="F8888">
        <v>0</v>
      </c>
      <c r="G8888" s="9">
        <f>(Logistic_Reg!$C$5+Logistic_Reg!$C$6*CN_Mobiles!B8888+Logistic_Reg!$C$7*CN_Mobiles!C8888+Logistic_Reg!$C$8*CN_Mobiles!D8888+Logistic_Reg!$C$9*CN_Mobiles!E8888)/(1+EXP(Logistic_Reg!$C$5+Logistic_Reg!$C$6*CN_Mobiles!B8888+Logistic_Reg!$C$7*CN_Mobiles!C8888+Logistic_Reg!$C$8*CN_Mobiles!D8888+Logistic_Reg!$C$9*CN_Mobiles!E8888))</f>
        <v>-8.3627864476671657E-2</v>
      </c>
      <c r="H8888">
        <f t="shared" si="276"/>
        <v>0</v>
      </c>
      <c r="I8888" t="str">
        <f t="shared" si="277"/>
        <v>Yes</v>
      </c>
    </row>
    <row r="8889" spans="1:9" x14ac:dyDescent="0.3">
      <c r="A8889" t="s">
        <v>8890</v>
      </c>
      <c r="B8889">
        <v>32</v>
      </c>
      <c r="C8889">
        <v>1</v>
      </c>
      <c r="D8889" s="7">
        <v>-1.2309621685232239</v>
      </c>
      <c r="E8889">
        <v>3</v>
      </c>
      <c r="F8889">
        <v>1</v>
      </c>
      <c r="G8889" s="9">
        <f>(Logistic_Reg!$C$5+Logistic_Reg!$C$6*CN_Mobiles!B8889+Logistic_Reg!$C$7*CN_Mobiles!C8889+Logistic_Reg!$C$8*CN_Mobiles!D8889+Logistic_Reg!$C$9*CN_Mobiles!E8889)/(1+EXP(Logistic_Reg!$C$5+Logistic_Reg!$C$6*CN_Mobiles!B8889+Logistic_Reg!$C$7*CN_Mobiles!C8889+Logistic_Reg!$C$8*CN_Mobiles!D8889+Logistic_Reg!$C$9*CN_Mobiles!E8889))</f>
        <v>0.22853817650492914</v>
      </c>
      <c r="H8889">
        <f t="shared" si="276"/>
        <v>1</v>
      </c>
      <c r="I8889" t="str">
        <f t="shared" si="277"/>
        <v>Yes</v>
      </c>
    </row>
    <row r="8890" spans="1:9" x14ac:dyDescent="0.3">
      <c r="A8890" t="s">
        <v>8891</v>
      </c>
      <c r="B8890">
        <v>27</v>
      </c>
      <c r="C8890">
        <v>1</v>
      </c>
      <c r="D8890" s="7">
        <v>-1.4063440956842581</v>
      </c>
      <c r="E8890">
        <v>1</v>
      </c>
      <c r="F8890">
        <v>0</v>
      </c>
      <c r="G8890" s="9">
        <f>(Logistic_Reg!$C$5+Logistic_Reg!$C$6*CN_Mobiles!B8890+Logistic_Reg!$C$7*CN_Mobiles!C8890+Logistic_Reg!$C$8*CN_Mobiles!D8890+Logistic_Reg!$C$9*CN_Mobiles!E8890)/(1+EXP(Logistic_Reg!$C$5+Logistic_Reg!$C$6*CN_Mobiles!B8890+Logistic_Reg!$C$7*CN_Mobiles!C8890+Logistic_Reg!$C$8*CN_Mobiles!D8890+Logistic_Reg!$C$9*CN_Mobiles!E8890))</f>
        <v>-0.98787089984752241</v>
      </c>
      <c r="H8890">
        <f t="shared" si="276"/>
        <v>0</v>
      </c>
      <c r="I8890" t="str">
        <f t="shared" si="277"/>
        <v>Yes</v>
      </c>
    </row>
    <row r="8891" spans="1:9" x14ac:dyDescent="0.3">
      <c r="A8891" t="s">
        <v>8892</v>
      </c>
      <c r="B8891">
        <v>58</v>
      </c>
      <c r="C8891">
        <v>1</v>
      </c>
      <c r="D8891" s="7">
        <v>2.1654658100941009</v>
      </c>
      <c r="E8891">
        <v>2</v>
      </c>
      <c r="F8891">
        <v>0</v>
      </c>
      <c r="G8891" s="9">
        <f>(Logistic_Reg!$C$5+Logistic_Reg!$C$6*CN_Mobiles!B8891+Logistic_Reg!$C$7*CN_Mobiles!C8891+Logistic_Reg!$C$8*CN_Mobiles!D8891+Logistic_Reg!$C$9*CN_Mobiles!E8891)/(1+EXP(Logistic_Reg!$C$5+Logistic_Reg!$C$6*CN_Mobiles!B8891+Logistic_Reg!$C$7*CN_Mobiles!C8891+Logistic_Reg!$C$8*CN_Mobiles!D8891+Logistic_Reg!$C$9*CN_Mobiles!E8891))</f>
        <v>0.2587714717019105</v>
      </c>
      <c r="H8891">
        <f t="shared" si="276"/>
        <v>1</v>
      </c>
      <c r="I8891" t="str">
        <f t="shared" si="277"/>
        <v>No</v>
      </c>
    </row>
    <row r="8892" spans="1:9" x14ac:dyDescent="0.3">
      <c r="A8892" t="s">
        <v>8893</v>
      </c>
      <c r="B8892">
        <v>52</v>
      </c>
      <c r="C8892">
        <v>1</v>
      </c>
      <c r="D8892" s="7">
        <v>1.4983394797579979</v>
      </c>
      <c r="E8892">
        <v>2</v>
      </c>
      <c r="F8892">
        <v>0</v>
      </c>
      <c r="G8892" s="9">
        <f>(Logistic_Reg!$C$5+Logistic_Reg!$C$6*CN_Mobiles!B8892+Logistic_Reg!$C$7*CN_Mobiles!C8892+Logistic_Reg!$C$8*CN_Mobiles!D8892+Logistic_Reg!$C$9*CN_Mobiles!E8892)/(1+EXP(Logistic_Reg!$C$5+Logistic_Reg!$C$6*CN_Mobiles!B8892+Logistic_Reg!$C$7*CN_Mobiles!C8892+Logistic_Reg!$C$8*CN_Mobiles!D8892+Logistic_Reg!$C$9*CN_Mobiles!E8892))</f>
        <v>0.22626395778510183</v>
      </c>
      <c r="H8892">
        <f t="shared" si="276"/>
        <v>1</v>
      </c>
      <c r="I8892" t="str">
        <f t="shared" si="277"/>
        <v>No</v>
      </c>
    </row>
    <row r="8893" spans="1:9" x14ac:dyDescent="0.3">
      <c r="A8893" t="s">
        <v>8894</v>
      </c>
      <c r="B8893">
        <v>63</v>
      </c>
      <c r="C8893">
        <v>0</v>
      </c>
      <c r="D8893" s="7">
        <v>-2.8288307729726188E-2</v>
      </c>
      <c r="E8893">
        <v>2</v>
      </c>
      <c r="F8893">
        <v>1</v>
      </c>
      <c r="G8893" s="9">
        <f>(Logistic_Reg!$C$5+Logistic_Reg!$C$6*CN_Mobiles!B8893+Logistic_Reg!$C$7*CN_Mobiles!C8893+Logistic_Reg!$C$8*CN_Mobiles!D8893+Logistic_Reg!$C$9*CN_Mobiles!E8893)/(1+EXP(Logistic_Reg!$C$5+Logistic_Reg!$C$6*CN_Mobiles!B8893+Logistic_Reg!$C$7*CN_Mobiles!C8893+Logistic_Reg!$C$8*CN_Mobiles!D8893+Logistic_Reg!$C$9*CN_Mobiles!E8893))</f>
        <v>-0.20852605447552999</v>
      </c>
      <c r="H8893">
        <f t="shared" si="276"/>
        <v>0</v>
      </c>
      <c r="I8893" t="str">
        <f t="shared" si="277"/>
        <v>No</v>
      </c>
    </row>
    <row r="8894" spans="1:9" x14ac:dyDescent="0.3">
      <c r="A8894" t="s">
        <v>8895</v>
      </c>
      <c r="B8894">
        <v>57</v>
      </c>
      <c r="C8894">
        <v>1</v>
      </c>
      <c r="D8894" s="7">
        <v>-1.1621879655080063</v>
      </c>
      <c r="E8894">
        <v>2</v>
      </c>
      <c r="F8894">
        <v>1</v>
      </c>
      <c r="G8894" s="9">
        <f>(Logistic_Reg!$C$5+Logistic_Reg!$C$6*CN_Mobiles!B8894+Logistic_Reg!$C$7*CN_Mobiles!C8894+Logistic_Reg!$C$8*CN_Mobiles!D8894+Logistic_Reg!$C$9*CN_Mobiles!E8894)/(1+EXP(Logistic_Reg!$C$5+Logistic_Reg!$C$6*CN_Mobiles!B8894+Logistic_Reg!$C$7*CN_Mobiles!C8894+Logistic_Reg!$C$8*CN_Mobiles!D8894+Logistic_Reg!$C$9*CN_Mobiles!E8894))</f>
        <v>-0.34036754272148273</v>
      </c>
      <c r="H8894">
        <f t="shared" si="276"/>
        <v>0</v>
      </c>
      <c r="I8894" t="str">
        <f t="shared" si="277"/>
        <v>No</v>
      </c>
    </row>
    <row r="8895" spans="1:9" x14ac:dyDescent="0.3">
      <c r="A8895" t="s">
        <v>8896</v>
      </c>
      <c r="B8895">
        <v>36</v>
      </c>
      <c r="C8895">
        <v>1</v>
      </c>
      <c r="D8895" s="7">
        <v>-1.3013068195853716</v>
      </c>
      <c r="E8895">
        <v>2</v>
      </c>
      <c r="F8895">
        <v>0</v>
      </c>
      <c r="G8895" s="9">
        <f>(Logistic_Reg!$C$5+Logistic_Reg!$C$6*CN_Mobiles!B8895+Logistic_Reg!$C$7*CN_Mobiles!C8895+Logistic_Reg!$C$8*CN_Mobiles!D8895+Logistic_Reg!$C$9*CN_Mobiles!E8895)/(1+EXP(Logistic_Reg!$C$5+Logistic_Reg!$C$6*CN_Mobiles!B8895+Logistic_Reg!$C$7*CN_Mobiles!C8895+Logistic_Reg!$C$8*CN_Mobiles!D8895+Logistic_Reg!$C$9*CN_Mobiles!E8895))</f>
        <v>-0.2120407727388782</v>
      </c>
      <c r="H8895">
        <f t="shared" si="276"/>
        <v>0</v>
      </c>
      <c r="I8895" t="str">
        <f t="shared" si="277"/>
        <v>Yes</v>
      </c>
    </row>
    <row r="8896" spans="1:9" x14ac:dyDescent="0.3">
      <c r="A8896" t="s">
        <v>8897</v>
      </c>
      <c r="B8896">
        <v>38</v>
      </c>
      <c r="C8896">
        <v>0</v>
      </c>
      <c r="D8896" s="7">
        <v>1.0848757251088998</v>
      </c>
      <c r="E8896">
        <v>3</v>
      </c>
      <c r="F8896">
        <v>1</v>
      </c>
      <c r="G8896" s="9">
        <f>(Logistic_Reg!$C$5+Logistic_Reg!$C$6*CN_Mobiles!B8896+Logistic_Reg!$C$7*CN_Mobiles!C8896+Logistic_Reg!$C$8*CN_Mobiles!D8896+Logistic_Reg!$C$9*CN_Mobiles!E8896)/(1+EXP(Logistic_Reg!$C$5+Logistic_Reg!$C$6*CN_Mobiles!B8896+Logistic_Reg!$C$7*CN_Mobiles!C8896+Logistic_Reg!$C$8*CN_Mobiles!D8896+Logistic_Reg!$C$9*CN_Mobiles!E8896))</f>
        <v>0.27751183072700936</v>
      </c>
      <c r="H8896">
        <f t="shared" si="276"/>
        <v>1</v>
      </c>
      <c r="I8896" t="str">
        <f t="shared" si="277"/>
        <v>Yes</v>
      </c>
    </row>
    <row r="8897" spans="1:9" x14ac:dyDescent="0.3">
      <c r="A8897" t="s">
        <v>8898</v>
      </c>
      <c r="B8897">
        <v>27</v>
      </c>
      <c r="C8897">
        <v>1</v>
      </c>
      <c r="D8897" s="7">
        <v>-0.35685649632184335</v>
      </c>
      <c r="E8897">
        <v>2</v>
      </c>
      <c r="F8897">
        <v>1</v>
      </c>
      <c r="G8897" s="9">
        <f>(Logistic_Reg!$C$5+Logistic_Reg!$C$6*CN_Mobiles!B8897+Logistic_Reg!$C$7*CN_Mobiles!C8897+Logistic_Reg!$C$8*CN_Mobiles!D8897+Logistic_Reg!$C$9*CN_Mobiles!E8897)/(1+EXP(Logistic_Reg!$C$5+Logistic_Reg!$C$6*CN_Mobiles!B8897+Logistic_Reg!$C$7*CN_Mobiles!C8897+Logistic_Reg!$C$8*CN_Mobiles!D8897+Logistic_Reg!$C$9*CN_Mobiles!E8897))</f>
        <v>6.9565160216899388E-2</v>
      </c>
      <c r="H8897">
        <f t="shared" si="276"/>
        <v>0</v>
      </c>
      <c r="I8897" t="str">
        <f t="shared" si="277"/>
        <v>No</v>
      </c>
    </row>
    <row r="8898" spans="1:9" x14ac:dyDescent="0.3">
      <c r="A8898" t="s">
        <v>8899</v>
      </c>
      <c r="B8898">
        <v>34</v>
      </c>
      <c r="C8898">
        <v>1</v>
      </c>
      <c r="D8898" s="7">
        <v>-0.5011435521536528</v>
      </c>
      <c r="E8898">
        <v>2</v>
      </c>
      <c r="F8898">
        <v>0</v>
      </c>
      <c r="G8898" s="9">
        <f>(Logistic_Reg!$C$5+Logistic_Reg!$C$6*CN_Mobiles!B8898+Logistic_Reg!$C$7*CN_Mobiles!C8898+Logistic_Reg!$C$8*CN_Mobiles!D8898+Logistic_Reg!$C$9*CN_Mobiles!E8898)/(1+EXP(Logistic_Reg!$C$5+Logistic_Reg!$C$6*CN_Mobiles!B8898+Logistic_Reg!$C$7*CN_Mobiles!C8898+Logistic_Reg!$C$8*CN_Mobiles!D8898+Logistic_Reg!$C$9*CN_Mobiles!E8898))</f>
        <v>4.1908488872934328E-3</v>
      </c>
      <c r="H8898">
        <f t="shared" si="276"/>
        <v>0</v>
      </c>
      <c r="I8898" t="str">
        <f t="shared" si="277"/>
        <v>Yes</v>
      </c>
    </row>
    <row r="8899" spans="1:9" x14ac:dyDescent="0.3">
      <c r="A8899" t="s">
        <v>8900</v>
      </c>
      <c r="B8899">
        <v>52</v>
      </c>
      <c r="C8899">
        <v>0</v>
      </c>
      <c r="D8899" s="7">
        <v>-0.3285046742479234</v>
      </c>
      <c r="E8899">
        <v>3</v>
      </c>
      <c r="F8899">
        <v>1</v>
      </c>
      <c r="G8899" s="9">
        <f>(Logistic_Reg!$C$5+Logistic_Reg!$C$6*CN_Mobiles!B8899+Logistic_Reg!$C$7*CN_Mobiles!C8899+Logistic_Reg!$C$8*CN_Mobiles!D8899+Logistic_Reg!$C$9*CN_Mobiles!E8899)/(1+EXP(Logistic_Reg!$C$5+Logistic_Reg!$C$6*CN_Mobiles!B8899+Logistic_Reg!$C$7*CN_Mobiles!C8899+Logistic_Reg!$C$8*CN_Mobiles!D8899+Logistic_Reg!$C$9*CN_Mobiles!E8899))</f>
        <v>0.21350919114292558</v>
      </c>
      <c r="H8899">
        <f t="shared" ref="H8899:H8962" si="278">IF(G8899&gt;=0.15,1,0)</f>
        <v>1</v>
      </c>
      <c r="I8899" t="str">
        <f t="shared" ref="I8899:I8962" si="279">IF(H8899=F8899,"Yes","No")</f>
        <v>Yes</v>
      </c>
    </row>
    <row r="8900" spans="1:9" x14ac:dyDescent="0.3">
      <c r="A8900" t="s">
        <v>8901</v>
      </c>
      <c r="B8900">
        <v>57</v>
      </c>
      <c r="C8900">
        <v>0</v>
      </c>
      <c r="D8900" s="7">
        <v>-0.50500399898901671</v>
      </c>
      <c r="E8900">
        <v>4</v>
      </c>
      <c r="F8900">
        <v>1</v>
      </c>
      <c r="G8900" s="9">
        <f>(Logistic_Reg!$C$5+Logistic_Reg!$C$6*CN_Mobiles!B8900+Logistic_Reg!$C$7*CN_Mobiles!C8900+Logistic_Reg!$C$8*CN_Mobiles!D8900+Logistic_Reg!$C$9*CN_Mobiles!E8900)/(1+EXP(Logistic_Reg!$C$5+Logistic_Reg!$C$6*CN_Mobiles!B8900+Logistic_Reg!$C$7*CN_Mobiles!C8900+Logistic_Reg!$C$8*CN_Mobiles!D8900+Logistic_Reg!$C$9*CN_Mobiles!E8900))</f>
        <v>0.27599753664616805</v>
      </c>
      <c r="H8900">
        <f t="shared" si="278"/>
        <v>1</v>
      </c>
      <c r="I8900" t="str">
        <f t="shared" si="279"/>
        <v>Yes</v>
      </c>
    </row>
    <row r="8901" spans="1:9" x14ac:dyDescent="0.3">
      <c r="A8901" t="s">
        <v>8902</v>
      </c>
      <c r="B8901">
        <v>42</v>
      </c>
      <c r="C8901">
        <v>1</v>
      </c>
      <c r="D8901" s="7">
        <v>-1.3553930503216602</v>
      </c>
      <c r="E8901">
        <v>3</v>
      </c>
      <c r="F8901">
        <v>0</v>
      </c>
      <c r="G8901" s="9">
        <f>(Logistic_Reg!$C$5+Logistic_Reg!$C$6*CN_Mobiles!B8901+Logistic_Reg!$C$7*CN_Mobiles!C8901+Logistic_Reg!$C$8*CN_Mobiles!D8901+Logistic_Reg!$C$9*CN_Mobiles!E8901)/(1+EXP(Logistic_Reg!$C$5+Logistic_Reg!$C$6*CN_Mobiles!B8901+Logistic_Reg!$C$7*CN_Mobiles!C8901+Logistic_Reg!$C$8*CN_Mobiles!D8901+Logistic_Reg!$C$9*CN_Mobiles!E8901))</f>
        <v>0.1918018617991861</v>
      </c>
      <c r="H8901">
        <f t="shared" si="278"/>
        <v>1</v>
      </c>
      <c r="I8901" t="str">
        <f t="shared" si="279"/>
        <v>No</v>
      </c>
    </row>
    <row r="8902" spans="1:9" x14ac:dyDescent="0.3">
      <c r="A8902" t="s">
        <v>8903</v>
      </c>
      <c r="B8902">
        <v>45</v>
      </c>
      <c r="C8902">
        <v>1</v>
      </c>
      <c r="D8902" s="7">
        <v>-0.7859314563441262</v>
      </c>
      <c r="E8902">
        <v>2</v>
      </c>
      <c r="F8902">
        <v>0</v>
      </c>
      <c r="G8902" s="9">
        <f>(Logistic_Reg!$C$5+Logistic_Reg!$C$6*CN_Mobiles!B8902+Logistic_Reg!$C$7*CN_Mobiles!C8902+Logistic_Reg!$C$8*CN_Mobiles!D8902+Logistic_Reg!$C$9*CN_Mobiles!E8902)/(1+EXP(Logistic_Reg!$C$5+Logistic_Reg!$C$6*CN_Mobiles!B8902+Logistic_Reg!$C$7*CN_Mobiles!C8902+Logistic_Reg!$C$8*CN_Mobiles!D8902+Logistic_Reg!$C$9*CN_Mobiles!E8902))</f>
        <v>-0.13421332247202028</v>
      </c>
      <c r="H8902">
        <f t="shared" si="278"/>
        <v>0</v>
      </c>
      <c r="I8902" t="str">
        <f t="shared" si="279"/>
        <v>Yes</v>
      </c>
    </row>
    <row r="8903" spans="1:9" x14ac:dyDescent="0.3">
      <c r="A8903" t="s">
        <v>8904</v>
      </c>
      <c r="B8903">
        <v>57</v>
      </c>
      <c r="C8903">
        <v>0</v>
      </c>
      <c r="D8903" s="7">
        <v>-0.15307135060535304</v>
      </c>
      <c r="E8903">
        <v>1</v>
      </c>
      <c r="F8903">
        <v>0</v>
      </c>
      <c r="G8903" s="9">
        <f>(Logistic_Reg!$C$5+Logistic_Reg!$C$6*CN_Mobiles!B8903+Logistic_Reg!$C$7*CN_Mobiles!C8903+Logistic_Reg!$C$8*CN_Mobiles!D8903+Logistic_Reg!$C$9*CN_Mobiles!E8903)/(1+EXP(Logistic_Reg!$C$5+Logistic_Reg!$C$6*CN_Mobiles!B8903+Logistic_Reg!$C$7*CN_Mobiles!C8903+Logistic_Reg!$C$8*CN_Mobiles!D8903+Logistic_Reg!$C$9*CN_Mobiles!E8903))</f>
        <v>-1.0253944622584548</v>
      </c>
      <c r="H8903">
        <f t="shared" si="278"/>
        <v>0</v>
      </c>
      <c r="I8903" t="str">
        <f t="shared" si="279"/>
        <v>Yes</v>
      </c>
    </row>
    <row r="8904" spans="1:9" x14ac:dyDescent="0.3">
      <c r="A8904" t="s">
        <v>8905</v>
      </c>
      <c r="B8904">
        <v>51</v>
      </c>
      <c r="C8904">
        <v>0</v>
      </c>
      <c r="D8904" s="7">
        <v>8.6931182433441084E-2</v>
      </c>
      <c r="E8904">
        <v>2</v>
      </c>
      <c r="F8904">
        <v>1</v>
      </c>
      <c r="G8904" s="9">
        <f>(Logistic_Reg!$C$5+Logistic_Reg!$C$6*CN_Mobiles!B8904+Logistic_Reg!$C$7*CN_Mobiles!C8904+Logistic_Reg!$C$8*CN_Mobiles!D8904+Logistic_Reg!$C$9*CN_Mobiles!E8904)/(1+EXP(Logistic_Reg!$C$5+Logistic_Reg!$C$6*CN_Mobiles!B8904+Logistic_Reg!$C$7*CN_Mobiles!C8904+Logistic_Reg!$C$8*CN_Mobiles!D8904+Logistic_Reg!$C$9*CN_Mobiles!E8904))</f>
        <v>-9.1277600536627632E-2</v>
      </c>
      <c r="H8904">
        <f t="shared" si="278"/>
        <v>0</v>
      </c>
      <c r="I8904" t="str">
        <f t="shared" si="279"/>
        <v>No</v>
      </c>
    </row>
    <row r="8905" spans="1:9" x14ac:dyDescent="0.3">
      <c r="A8905" t="s">
        <v>8906</v>
      </c>
      <c r="B8905">
        <v>52</v>
      </c>
      <c r="C8905">
        <v>1</v>
      </c>
      <c r="D8905" s="7">
        <v>-0.15275535742257676</v>
      </c>
      <c r="E8905">
        <v>4</v>
      </c>
      <c r="F8905">
        <v>1</v>
      </c>
      <c r="G8905" s="9">
        <f>(Logistic_Reg!$C$5+Logistic_Reg!$C$6*CN_Mobiles!B8905+Logistic_Reg!$C$7*CN_Mobiles!C8905+Logistic_Reg!$C$8*CN_Mobiles!D8905+Logistic_Reg!$C$9*CN_Mobiles!E8905)/(1+EXP(Logistic_Reg!$C$5+Logistic_Reg!$C$6*CN_Mobiles!B8905+Logistic_Reg!$C$7*CN_Mobiles!C8905+Logistic_Reg!$C$8*CN_Mobiles!D8905+Logistic_Reg!$C$9*CN_Mobiles!E8905))</f>
        <v>0.24882078094209065</v>
      </c>
      <c r="H8905">
        <f t="shared" si="278"/>
        <v>1</v>
      </c>
      <c r="I8905" t="str">
        <f t="shared" si="279"/>
        <v>Yes</v>
      </c>
    </row>
    <row r="8906" spans="1:9" x14ac:dyDescent="0.3">
      <c r="A8906" t="s">
        <v>8907</v>
      </c>
      <c r="B8906">
        <v>63</v>
      </c>
      <c r="C8906">
        <v>1</v>
      </c>
      <c r="D8906" s="7">
        <v>-1.0399271573744195</v>
      </c>
      <c r="E8906">
        <v>2</v>
      </c>
      <c r="F8906">
        <v>0</v>
      </c>
      <c r="G8906" s="9">
        <f>(Logistic_Reg!$C$5+Logistic_Reg!$C$6*CN_Mobiles!B8906+Logistic_Reg!$C$7*CN_Mobiles!C8906+Logistic_Reg!$C$8*CN_Mobiles!D8906+Logistic_Reg!$C$9*CN_Mobiles!E8906)/(1+EXP(Logistic_Reg!$C$5+Logistic_Reg!$C$6*CN_Mobiles!B8906+Logistic_Reg!$C$7*CN_Mobiles!C8906+Logistic_Reg!$C$8*CN_Mobiles!D8906+Logistic_Reg!$C$9*CN_Mobiles!E8906))</f>
        <v>-0.35214238565181799</v>
      </c>
      <c r="H8906">
        <f t="shared" si="278"/>
        <v>0</v>
      </c>
      <c r="I8906" t="str">
        <f t="shared" si="279"/>
        <v>Yes</v>
      </c>
    </row>
    <row r="8907" spans="1:9" x14ac:dyDescent="0.3">
      <c r="A8907" t="s">
        <v>8908</v>
      </c>
      <c r="B8907">
        <v>31</v>
      </c>
      <c r="C8907">
        <v>0</v>
      </c>
      <c r="D8907" s="7">
        <v>-0.40866795685682039</v>
      </c>
      <c r="E8907">
        <v>1</v>
      </c>
      <c r="F8907">
        <v>0</v>
      </c>
      <c r="G8907" s="9">
        <f>(Logistic_Reg!$C$5+Logistic_Reg!$C$6*CN_Mobiles!B8907+Logistic_Reg!$C$7*CN_Mobiles!C8907+Logistic_Reg!$C$8*CN_Mobiles!D8907+Logistic_Reg!$C$9*CN_Mobiles!E8907)/(1+EXP(Logistic_Reg!$C$5+Logistic_Reg!$C$6*CN_Mobiles!B8907+Logistic_Reg!$C$7*CN_Mobiles!C8907+Logistic_Reg!$C$8*CN_Mobiles!D8907+Logistic_Reg!$C$9*CN_Mobiles!E8907))</f>
        <v>-0.84277395199297012</v>
      </c>
      <c r="H8907">
        <f t="shared" si="278"/>
        <v>0</v>
      </c>
      <c r="I8907" t="str">
        <f t="shared" si="279"/>
        <v>Yes</v>
      </c>
    </row>
    <row r="8908" spans="1:9" x14ac:dyDescent="0.3">
      <c r="A8908" t="s">
        <v>8909</v>
      </c>
      <c r="B8908">
        <v>30</v>
      </c>
      <c r="C8908">
        <v>0</v>
      </c>
      <c r="D8908" s="7">
        <v>-1.2605094346862009</v>
      </c>
      <c r="E8908">
        <v>1</v>
      </c>
      <c r="F8908">
        <v>1</v>
      </c>
      <c r="G8908" s="9">
        <f>(Logistic_Reg!$C$5+Logistic_Reg!$C$6*CN_Mobiles!B8908+Logistic_Reg!$C$7*CN_Mobiles!C8908+Logistic_Reg!$C$8*CN_Mobiles!D8908+Logistic_Reg!$C$9*CN_Mobiles!E8908)/(1+EXP(Logistic_Reg!$C$5+Logistic_Reg!$C$6*CN_Mobiles!B8908+Logistic_Reg!$C$7*CN_Mobiles!C8908+Logistic_Reg!$C$8*CN_Mobiles!D8908+Logistic_Reg!$C$9*CN_Mobiles!E8908))</f>
        <v>-1.2001808933389171</v>
      </c>
      <c r="H8908">
        <f t="shared" si="278"/>
        <v>0</v>
      </c>
      <c r="I8908" t="str">
        <f t="shared" si="279"/>
        <v>No</v>
      </c>
    </row>
    <row r="8909" spans="1:9" x14ac:dyDescent="0.3">
      <c r="A8909" t="s">
        <v>8910</v>
      </c>
      <c r="B8909">
        <v>32</v>
      </c>
      <c r="C8909">
        <v>1</v>
      </c>
      <c r="D8909" s="7">
        <v>-1.2494192161147857</v>
      </c>
      <c r="E8909">
        <v>3</v>
      </c>
      <c r="F8909">
        <v>1</v>
      </c>
      <c r="G8909" s="9">
        <f>(Logistic_Reg!$C$5+Logistic_Reg!$C$6*CN_Mobiles!B8909+Logistic_Reg!$C$7*CN_Mobiles!C8909+Logistic_Reg!$C$8*CN_Mobiles!D8909+Logistic_Reg!$C$9*CN_Mobiles!E8909)/(1+EXP(Logistic_Reg!$C$5+Logistic_Reg!$C$6*CN_Mobiles!B8909+Logistic_Reg!$C$7*CN_Mobiles!C8909+Logistic_Reg!$C$8*CN_Mobiles!D8909+Logistic_Reg!$C$9*CN_Mobiles!E8909))</f>
        <v>0.22705262306523458</v>
      </c>
      <c r="H8909">
        <f t="shared" si="278"/>
        <v>1</v>
      </c>
      <c r="I8909" t="str">
        <f t="shared" si="279"/>
        <v>Yes</v>
      </c>
    </row>
    <row r="8910" spans="1:9" x14ac:dyDescent="0.3">
      <c r="A8910" t="s">
        <v>8911</v>
      </c>
      <c r="B8910">
        <v>36</v>
      </c>
      <c r="C8910">
        <v>0</v>
      </c>
      <c r="D8910" s="7">
        <v>0.2060035051384114</v>
      </c>
      <c r="E8910">
        <v>2</v>
      </c>
      <c r="F8910">
        <v>1</v>
      </c>
      <c r="G8910" s="9">
        <f>(Logistic_Reg!$C$5+Logistic_Reg!$C$6*CN_Mobiles!B8910+Logistic_Reg!$C$7*CN_Mobiles!C8910+Logistic_Reg!$C$8*CN_Mobiles!D8910+Logistic_Reg!$C$9*CN_Mobiles!E8910)/(1+EXP(Logistic_Reg!$C$5+Logistic_Reg!$C$6*CN_Mobiles!B8910+Logistic_Reg!$C$7*CN_Mobiles!C8910+Logistic_Reg!$C$8*CN_Mobiles!D8910+Logistic_Reg!$C$9*CN_Mobiles!E8910))</f>
        <v>2.616205045597254E-2</v>
      </c>
      <c r="H8910">
        <f t="shared" si="278"/>
        <v>0</v>
      </c>
      <c r="I8910" t="str">
        <f t="shared" si="279"/>
        <v>No</v>
      </c>
    </row>
    <row r="8911" spans="1:9" x14ac:dyDescent="0.3">
      <c r="A8911" t="s">
        <v>8912</v>
      </c>
      <c r="B8911">
        <v>52</v>
      </c>
      <c r="C8911">
        <v>1</v>
      </c>
      <c r="D8911" s="7">
        <v>-1.0027446583432744</v>
      </c>
      <c r="E8911">
        <v>3</v>
      </c>
      <c r="F8911">
        <v>1</v>
      </c>
      <c r="G8911" s="9">
        <f>(Logistic_Reg!$C$5+Logistic_Reg!$C$6*CN_Mobiles!B8911+Logistic_Reg!$C$7*CN_Mobiles!C8911+Logistic_Reg!$C$8*CN_Mobiles!D8911+Logistic_Reg!$C$9*CN_Mobiles!E8911)/(1+EXP(Logistic_Reg!$C$5+Logistic_Reg!$C$6*CN_Mobiles!B8911+Logistic_Reg!$C$7*CN_Mobiles!C8911+Logistic_Reg!$C$8*CN_Mobiles!D8911+Logistic_Reg!$C$9*CN_Mobiles!E8911))</f>
        <v>0.2012903815922758</v>
      </c>
      <c r="H8911">
        <f t="shared" si="278"/>
        <v>1</v>
      </c>
      <c r="I8911" t="str">
        <f t="shared" si="279"/>
        <v>Yes</v>
      </c>
    </row>
    <row r="8912" spans="1:9" x14ac:dyDescent="0.3">
      <c r="A8912" t="s">
        <v>8913</v>
      </c>
      <c r="B8912">
        <v>32</v>
      </c>
      <c r="C8912">
        <v>1</v>
      </c>
      <c r="D8912" s="7">
        <v>-0.80521655836043371</v>
      </c>
      <c r="E8912">
        <v>3</v>
      </c>
      <c r="F8912">
        <v>1</v>
      </c>
      <c r="G8912" s="9">
        <f>(Logistic_Reg!$C$5+Logistic_Reg!$C$6*CN_Mobiles!B8912+Logistic_Reg!$C$7*CN_Mobiles!C8912+Logistic_Reg!$C$8*CN_Mobiles!D8912+Logistic_Reg!$C$9*CN_Mobiles!E8912)/(1+EXP(Logistic_Reg!$C$5+Logistic_Reg!$C$6*CN_Mobiles!B8912+Logistic_Reg!$C$7*CN_Mobiles!C8912+Logistic_Reg!$C$8*CN_Mobiles!D8912+Logistic_Reg!$C$9*CN_Mobiles!E8912))</f>
        <v>0.25609284289955192</v>
      </c>
      <c r="H8912">
        <f t="shared" si="278"/>
        <v>1</v>
      </c>
      <c r="I8912" t="str">
        <f t="shared" si="279"/>
        <v>Yes</v>
      </c>
    </row>
    <row r="8913" spans="1:9" x14ac:dyDescent="0.3">
      <c r="A8913" t="s">
        <v>8914</v>
      </c>
      <c r="B8913">
        <v>36</v>
      </c>
      <c r="C8913">
        <v>0</v>
      </c>
      <c r="D8913" s="7">
        <v>1.1864808583852218</v>
      </c>
      <c r="E8913">
        <v>3</v>
      </c>
      <c r="F8913">
        <v>1</v>
      </c>
      <c r="G8913" s="9">
        <f>(Logistic_Reg!$C$5+Logistic_Reg!$C$6*CN_Mobiles!B8913+Logistic_Reg!$C$7*CN_Mobiles!C8913+Logistic_Reg!$C$8*CN_Mobiles!D8913+Logistic_Reg!$C$9*CN_Mobiles!E8913)/(1+EXP(Logistic_Reg!$C$5+Logistic_Reg!$C$6*CN_Mobiles!B8913+Logistic_Reg!$C$7*CN_Mobiles!C8913+Logistic_Reg!$C$8*CN_Mobiles!D8913+Logistic_Reg!$C$9*CN_Mobiles!E8913))</f>
        <v>0.2758031804007835</v>
      </c>
      <c r="H8913">
        <f t="shared" si="278"/>
        <v>1</v>
      </c>
      <c r="I8913" t="str">
        <f t="shared" si="279"/>
        <v>Yes</v>
      </c>
    </row>
    <row r="8914" spans="1:9" x14ac:dyDescent="0.3">
      <c r="A8914" t="s">
        <v>8915</v>
      </c>
      <c r="B8914">
        <v>25</v>
      </c>
      <c r="C8914">
        <v>1</v>
      </c>
      <c r="D8914" s="7">
        <v>-0.72888707255943752</v>
      </c>
      <c r="E8914">
        <v>3</v>
      </c>
      <c r="F8914">
        <v>1</v>
      </c>
      <c r="G8914" s="9">
        <f>(Logistic_Reg!$C$5+Logistic_Reg!$C$6*CN_Mobiles!B8914+Logistic_Reg!$C$7*CN_Mobiles!C8914+Logistic_Reg!$C$8*CN_Mobiles!D8914+Logistic_Reg!$C$9*CN_Mobiles!E8914)/(1+EXP(Logistic_Reg!$C$5+Logistic_Reg!$C$6*CN_Mobiles!B8914+Logistic_Reg!$C$7*CN_Mobiles!C8914+Logistic_Reg!$C$8*CN_Mobiles!D8914+Logistic_Reg!$C$9*CN_Mobiles!E8914))</f>
        <v>0.26711013318334853</v>
      </c>
      <c r="H8914">
        <f t="shared" si="278"/>
        <v>1</v>
      </c>
      <c r="I8914" t="str">
        <f t="shared" si="279"/>
        <v>Yes</v>
      </c>
    </row>
    <row r="8915" spans="1:9" x14ac:dyDescent="0.3">
      <c r="A8915" t="s">
        <v>8916</v>
      </c>
      <c r="B8915">
        <v>31</v>
      </c>
      <c r="C8915">
        <v>0</v>
      </c>
      <c r="D8915" s="7">
        <v>-0.70078271502624612</v>
      </c>
      <c r="E8915">
        <v>3</v>
      </c>
      <c r="F8915">
        <v>1</v>
      </c>
      <c r="G8915" s="9">
        <f>(Logistic_Reg!$C$5+Logistic_Reg!$C$6*CN_Mobiles!B8915+Logistic_Reg!$C$7*CN_Mobiles!C8915+Logistic_Reg!$C$8*CN_Mobiles!D8915+Logistic_Reg!$C$9*CN_Mobiles!E8915)/(1+EXP(Logistic_Reg!$C$5+Logistic_Reg!$C$6*CN_Mobiles!B8915+Logistic_Reg!$C$7*CN_Mobiles!C8915+Logistic_Reg!$C$8*CN_Mobiles!D8915+Logistic_Reg!$C$9*CN_Mobiles!E8915))</f>
        <v>0.2291016087108981</v>
      </c>
      <c r="H8915">
        <f t="shared" si="278"/>
        <v>1</v>
      </c>
      <c r="I8915" t="str">
        <f t="shared" si="279"/>
        <v>Yes</v>
      </c>
    </row>
    <row r="8916" spans="1:9" x14ac:dyDescent="0.3">
      <c r="A8916" t="s">
        <v>8917</v>
      </c>
      <c r="B8916">
        <v>51</v>
      </c>
      <c r="C8916">
        <v>1</v>
      </c>
      <c r="D8916" s="7">
        <v>2.452680770357103</v>
      </c>
      <c r="E8916">
        <v>4</v>
      </c>
      <c r="F8916">
        <v>1</v>
      </c>
      <c r="G8916" s="9">
        <f>(Logistic_Reg!$C$5+Logistic_Reg!$C$6*CN_Mobiles!B8916+Logistic_Reg!$C$7*CN_Mobiles!C8916+Logistic_Reg!$C$8*CN_Mobiles!D8916+Logistic_Reg!$C$9*CN_Mobiles!E8916)/(1+EXP(Logistic_Reg!$C$5+Logistic_Reg!$C$6*CN_Mobiles!B8916+Logistic_Reg!$C$7*CN_Mobiles!C8916+Logistic_Reg!$C$8*CN_Mobiles!D8916+Logistic_Reg!$C$9*CN_Mobiles!E8916))</f>
        <v>0.14072822296197302</v>
      </c>
      <c r="H8916">
        <f t="shared" si="278"/>
        <v>0</v>
      </c>
      <c r="I8916" t="str">
        <f t="shared" si="279"/>
        <v>No</v>
      </c>
    </row>
    <row r="8917" spans="1:9" x14ac:dyDescent="0.3">
      <c r="A8917" t="s">
        <v>8918</v>
      </c>
      <c r="B8917">
        <v>57</v>
      </c>
      <c r="C8917">
        <v>1</v>
      </c>
      <c r="D8917" s="7">
        <v>0.41738581225526533</v>
      </c>
      <c r="E8917">
        <v>4</v>
      </c>
      <c r="F8917">
        <v>1</v>
      </c>
      <c r="G8917" s="9">
        <f>(Logistic_Reg!$C$5+Logistic_Reg!$C$6*CN_Mobiles!B8917+Logistic_Reg!$C$7*CN_Mobiles!C8917+Logistic_Reg!$C$8*CN_Mobiles!D8917+Logistic_Reg!$C$9*CN_Mobiles!E8917)/(1+EXP(Logistic_Reg!$C$5+Logistic_Reg!$C$6*CN_Mobiles!B8917+Logistic_Reg!$C$7*CN_Mobiles!C8917+Logistic_Reg!$C$8*CN_Mobiles!D8917+Logistic_Reg!$C$9*CN_Mobiles!E8917))</f>
        <v>0.23191866563510041</v>
      </c>
      <c r="H8917">
        <f t="shared" si="278"/>
        <v>1</v>
      </c>
      <c r="I8917" t="str">
        <f t="shared" si="279"/>
        <v>Yes</v>
      </c>
    </row>
    <row r="8918" spans="1:9" x14ac:dyDescent="0.3">
      <c r="A8918" t="s">
        <v>8919</v>
      </c>
      <c r="B8918">
        <v>42</v>
      </c>
      <c r="C8918">
        <v>0</v>
      </c>
      <c r="D8918" s="7">
        <v>0.3495329387609139</v>
      </c>
      <c r="E8918">
        <v>2</v>
      </c>
      <c r="F8918">
        <v>0</v>
      </c>
      <c r="G8918" s="9">
        <f>(Logistic_Reg!$C$5+Logistic_Reg!$C$6*CN_Mobiles!B8918+Logistic_Reg!$C$7*CN_Mobiles!C8918+Logistic_Reg!$C$8*CN_Mobiles!D8918+Logistic_Reg!$C$9*CN_Mobiles!E8918)/(1+EXP(Logistic_Reg!$C$5+Logistic_Reg!$C$6*CN_Mobiles!B8918+Logistic_Reg!$C$7*CN_Mobiles!C8918+Logistic_Reg!$C$8*CN_Mobiles!D8918+Logistic_Reg!$C$9*CN_Mobiles!E8918))</f>
        <v>2.3171438416851809E-2</v>
      </c>
      <c r="H8918">
        <f t="shared" si="278"/>
        <v>0</v>
      </c>
      <c r="I8918" t="str">
        <f t="shared" si="279"/>
        <v>Yes</v>
      </c>
    </row>
    <row r="8919" spans="1:9" x14ac:dyDescent="0.3">
      <c r="A8919" t="s">
        <v>8920</v>
      </c>
      <c r="B8919">
        <v>63</v>
      </c>
      <c r="C8919">
        <v>0</v>
      </c>
      <c r="D8919" s="7">
        <v>-0.16028970090106293</v>
      </c>
      <c r="E8919">
        <v>3</v>
      </c>
      <c r="F8919">
        <v>0</v>
      </c>
      <c r="G8919" s="9">
        <f>(Logistic_Reg!$C$5+Logistic_Reg!$C$6*CN_Mobiles!B8919+Logistic_Reg!$C$7*CN_Mobiles!C8919+Logistic_Reg!$C$8*CN_Mobiles!D8919+Logistic_Reg!$C$9*CN_Mobiles!E8919)/(1+EXP(Logistic_Reg!$C$5+Logistic_Reg!$C$6*CN_Mobiles!B8919+Logistic_Reg!$C$7*CN_Mobiles!C8919+Logistic_Reg!$C$8*CN_Mobiles!D8919+Logistic_Reg!$C$9*CN_Mobiles!E8919))</f>
        <v>0.20161198740157898</v>
      </c>
      <c r="H8919">
        <f t="shared" si="278"/>
        <v>1</v>
      </c>
      <c r="I8919" t="str">
        <f t="shared" si="279"/>
        <v>No</v>
      </c>
    </row>
    <row r="8920" spans="1:9" x14ac:dyDescent="0.3">
      <c r="A8920" t="s">
        <v>8921</v>
      </c>
      <c r="B8920">
        <v>34</v>
      </c>
      <c r="C8920">
        <v>1</v>
      </c>
      <c r="D8920" s="7">
        <v>-1.2139841974558616</v>
      </c>
      <c r="E8920">
        <v>1</v>
      </c>
      <c r="F8920">
        <v>0</v>
      </c>
      <c r="G8920" s="9">
        <f>(Logistic_Reg!$C$5+Logistic_Reg!$C$6*CN_Mobiles!B8920+Logistic_Reg!$C$7*CN_Mobiles!C8920+Logistic_Reg!$C$8*CN_Mobiles!D8920+Logistic_Reg!$C$9*CN_Mobiles!E8920)/(1+EXP(Logistic_Reg!$C$5+Logistic_Reg!$C$6*CN_Mobiles!B8920+Logistic_Reg!$C$7*CN_Mobiles!C8920+Logistic_Reg!$C$8*CN_Mobiles!D8920+Logistic_Reg!$C$9*CN_Mobiles!E8920))</f>
        <v>-0.98447186131397013</v>
      </c>
      <c r="H8920">
        <f t="shared" si="278"/>
        <v>0</v>
      </c>
      <c r="I8920" t="str">
        <f t="shared" si="279"/>
        <v>Yes</v>
      </c>
    </row>
    <row r="8921" spans="1:9" x14ac:dyDescent="0.3">
      <c r="A8921" t="s">
        <v>8922</v>
      </c>
      <c r="B8921">
        <v>26</v>
      </c>
      <c r="C8921">
        <v>0</v>
      </c>
      <c r="D8921" s="7">
        <v>-5.4869806550742618E-2</v>
      </c>
      <c r="E8921">
        <v>3</v>
      </c>
      <c r="F8921">
        <v>1</v>
      </c>
      <c r="G8921" s="9">
        <f>(Logistic_Reg!$C$5+Logistic_Reg!$C$6*CN_Mobiles!B8921+Logistic_Reg!$C$7*CN_Mobiles!C8921+Logistic_Reg!$C$8*CN_Mobiles!D8921+Logistic_Reg!$C$9*CN_Mobiles!E8921)/(1+EXP(Logistic_Reg!$C$5+Logistic_Reg!$C$6*CN_Mobiles!B8921+Logistic_Reg!$C$7*CN_Mobiles!C8921+Logistic_Reg!$C$8*CN_Mobiles!D8921+Logistic_Reg!$C$9*CN_Mobiles!E8921))</f>
        <v>0.27021670519323104</v>
      </c>
      <c r="H8921">
        <f t="shared" si="278"/>
        <v>1</v>
      </c>
      <c r="I8921" t="str">
        <f t="shared" si="279"/>
        <v>Yes</v>
      </c>
    </row>
    <row r="8922" spans="1:9" x14ac:dyDescent="0.3">
      <c r="A8922" t="s">
        <v>8923</v>
      </c>
      <c r="B8922">
        <v>52</v>
      </c>
      <c r="C8922">
        <v>0</v>
      </c>
      <c r="D8922" s="7">
        <v>0.5006614373571695</v>
      </c>
      <c r="E8922">
        <v>2</v>
      </c>
      <c r="F8922">
        <v>1</v>
      </c>
      <c r="G8922" s="9">
        <f>(Logistic_Reg!$C$5+Logistic_Reg!$C$6*CN_Mobiles!B8922+Logistic_Reg!$C$7*CN_Mobiles!C8922+Logistic_Reg!$C$8*CN_Mobiles!D8922+Logistic_Reg!$C$9*CN_Mobiles!E8922)/(1+EXP(Logistic_Reg!$C$5+Logistic_Reg!$C$6*CN_Mobiles!B8922+Logistic_Reg!$C$7*CN_Mobiles!C8922+Logistic_Reg!$C$8*CN_Mobiles!D8922+Logistic_Reg!$C$9*CN_Mobiles!E8922))</f>
        <v>-5.40272519212137E-4</v>
      </c>
      <c r="H8922">
        <f t="shared" si="278"/>
        <v>0</v>
      </c>
      <c r="I8922" t="str">
        <f t="shared" si="279"/>
        <v>No</v>
      </c>
    </row>
    <row r="8923" spans="1:9" x14ac:dyDescent="0.3">
      <c r="A8923" t="s">
        <v>8924</v>
      </c>
      <c r="B8923">
        <v>42</v>
      </c>
      <c r="C8923">
        <v>1</v>
      </c>
      <c r="D8923" s="7">
        <v>-0.43660099278489189</v>
      </c>
      <c r="E8923">
        <v>3</v>
      </c>
      <c r="F8923">
        <v>1</v>
      </c>
      <c r="G8923" s="9">
        <f>(Logistic_Reg!$C$5+Logistic_Reg!$C$6*CN_Mobiles!B8923+Logistic_Reg!$C$7*CN_Mobiles!C8923+Logistic_Reg!$C$8*CN_Mobiles!D8923+Logistic_Reg!$C$9*CN_Mobiles!E8923)/(1+EXP(Logistic_Reg!$C$5+Logistic_Reg!$C$6*CN_Mobiles!B8923+Logistic_Reg!$C$7*CN_Mobiles!C8923+Logistic_Reg!$C$8*CN_Mobiles!D8923+Logistic_Reg!$C$9*CN_Mobiles!E8923))</f>
        <v>0.2610332897462096</v>
      </c>
      <c r="H8923">
        <f t="shared" si="278"/>
        <v>1</v>
      </c>
      <c r="I8923" t="str">
        <f t="shared" si="279"/>
        <v>Yes</v>
      </c>
    </row>
    <row r="8924" spans="1:9" x14ac:dyDescent="0.3">
      <c r="A8924" t="s">
        <v>8925</v>
      </c>
      <c r="B8924">
        <v>31</v>
      </c>
      <c r="C8924">
        <v>1</v>
      </c>
      <c r="D8924" s="7">
        <v>-1.1509435574919835</v>
      </c>
      <c r="E8924">
        <v>4</v>
      </c>
      <c r="F8924">
        <v>1</v>
      </c>
      <c r="G8924" s="9">
        <f>(Logistic_Reg!$C$5+Logistic_Reg!$C$6*CN_Mobiles!B8924+Logistic_Reg!$C$7*CN_Mobiles!C8924+Logistic_Reg!$C$8*CN_Mobiles!D8924+Logistic_Reg!$C$9*CN_Mobiles!E8924)/(1+EXP(Logistic_Reg!$C$5+Logistic_Reg!$C$6*CN_Mobiles!B8924+Logistic_Reg!$C$7*CN_Mobiles!C8924+Logistic_Reg!$C$8*CN_Mobiles!D8924+Logistic_Reg!$C$9*CN_Mobiles!E8924))</f>
        <v>0.26334651028062928</v>
      </c>
      <c r="H8924">
        <f t="shared" si="278"/>
        <v>1</v>
      </c>
      <c r="I8924" t="str">
        <f t="shared" si="279"/>
        <v>Yes</v>
      </c>
    </row>
    <row r="8925" spans="1:9" x14ac:dyDescent="0.3">
      <c r="A8925" t="s">
        <v>8926</v>
      </c>
      <c r="B8925">
        <v>54</v>
      </c>
      <c r="C8925">
        <v>1</v>
      </c>
      <c r="D8925" s="7">
        <v>0.67549323180843102</v>
      </c>
      <c r="E8925">
        <v>4</v>
      </c>
      <c r="F8925">
        <v>1</v>
      </c>
      <c r="G8925" s="9">
        <f>(Logistic_Reg!$C$5+Logistic_Reg!$C$6*CN_Mobiles!B8925+Logistic_Reg!$C$7*CN_Mobiles!C8925+Logistic_Reg!$C$8*CN_Mobiles!D8925+Logistic_Reg!$C$9*CN_Mobiles!E8925)/(1+EXP(Logistic_Reg!$C$5+Logistic_Reg!$C$6*CN_Mobiles!B8925+Logistic_Reg!$C$7*CN_Mobiles!C8925+Logistic_Reg!$C$8*CN_Mobiles!D8925+Logistic_Reg!$C$9*CN_Mobiles!E8925))</f>
        <v>0.21789938935846132</v>
      </c>
      <c r="H8925">
        <f t="shared" si="278"/>
        <v>1</v>
      </c>
      <c r="I8925" t="str">
        <f t="shared" si="279"/>
        <v>Yes</v>
      </c>
    </row>
    <row r="8926" spans="1:9" x14ac:dyDescent="0.3">
      <c r="A8926" t="s">
        <v>8927</v>
      </c>
      <c r="B8926">
        <v>54</v>
      </c>
      <c r="C8926">
        <v>0</v>
      </c>
      <c r="D8926" s="7">
        <v>-1.0146895813668977</v>
      </c>
      <c r="E8926">
        <v>3</v>
      </c>
      <c r="F8926">
        <v>1</v>
      </c>
      <c r="G8926" s="9">
        <f>(Logistic_Reg!$C$5+Logistic_Reg!$C$6*CN_Mobiles!B8926+Logistic_Reg!$C$7*CN_Mobiles!C8926+Logistic_Reg!$C$8*CN_Mobiles!D8926+Logistic_Reg!$C$9*CN_Mobiles!E8926)/(1+EXP(Logistic_Reg!$C$5+Logistic_Reg!$C$6*CN_Mobiles!B8926+Logistic_Reg!$C$7*CN_Mobiles!C8926+Logistic_Reg!$C$8*CN_Mobiles!D8926+Logistic_Reg!$C$9*CN_Mobiles!E8926))</f>
        <v>0.12233469152511196</v>
      </c>
      <c r="H8926">
        <f t="shared" si="278"/>
        <v>0</v>
      </c>
      <c r="I8926" t="str">
        <f t="shared" si="279"/>
        <v>No</v>
      </c>
    </row>
    <row r="8927" spans="1:9" x14ac:dyDescent="0.3">
      <c r="A8927" t="s">
        <v>8928</v>
      </c>
      <c r="B8927">
        <v>50</v>
      </c>
      <c r="C8927">
        <v>1</v>
      </c>
      <c r="D8927" s="7">
        <v>-0.70031633954564265</v>
      </c>
      <c r="E8927">
        <v>3</v>
      </c>
      <c r="F8927">
        <v>1</v>
      </c>
      <c r="G8927" s="9">
        <f>(Logistic_Reg!$C$5+Logistic_Reg!$C$6*CN_Mobiles!B8927+Logistic_Reg!$C$7*CN_Mobiles!C8927+Logistic_Reg!$C$8*CN_Mobiles!D8927+Logistic_Reg!$C$9*CN_Mobiles!E8927)/(1+EXP(Logistic_Reg!$C$5+Logistic_Reg!$C$6*CN_Mobiles!B8927+Logistic_Reg!$C$7*CN_Mobiles!C8927+Logistic_Reg!$C$8*CN_Mobiles!D8927+Logistic_Reg!$C$9*CN_Mobiles!E8927))</f>
        <v>0.23291455381022863</v>
      </c>
      <c r="H8927">
        <f t="shared" si="278"/>
        <v>1</v>
      </c>
      <c r="I8927" t="str">
        <f t="shared" si="279"/>
        <v>Yes</v>
      </c>
    </row>
    <row r="8928" spans="1:9" x14ac:dyDescent="0.3">
      <c r="A8928" t="s">
        <v>8929</v>
      </c>
      <c r="B8928">
        <v>59</v>
      </c>
      <c r="C8928">
        <v>1</v>
      </c>
      <c r="D8928" s="7">
        <v>-0.49502166013070897</v>
      </c>
      <c r="E8928">
        <v>3</v>
      </c>
      <c r="F8928">
        <v>1</v>
      </c>
      <c r="G8928" s="9">
        <f>(Logistic_Reg!$C$5+Logistic_Reg!$C$6*CN_Mobiles!B8928+Logistic_Reg!$C$7*CN_Mobiles!C8928+Logistic_Reg!$C$8*CN_Mobiles!D8928+Logistic_Reg!$C$9*CN_Mobiles!E8928)/(1+EXP(Logistic_Reg!$C$5+Logistic_Reg!$C$6*CN_Mobiles!B8928+Logistic_Reg!$C$7*CN_Mobiles!C8928+Logistic_Reg!$C$8*CN_Mobiles!D8928+Logistic_Reg!$C$9*CN_Mobiles!E8928))</f>
        <v>0.23046536877460846</v>
      </c>
      <c r="H8928">
        <f t="shared" si="278"/>
        <v>1</v>
      </c>
      <c r="I8928" t="str">
        <f t="shared" si="279"/>
        <v>Yes</v>
      </c>
    </row>
    <row r="8929" spans="1:9" x14ac:dyDescent="0.3">
      <c r="A8929" t="s">
        <v>8930</v>
      </c>
      <c r="B8929">
        <v>60</v>
      </c>
      <c r="C8929">
        <v>1</v>
      </c>
      <c r="D8929" s="7">
        <v>2.0260899736090558</v>
      </c>
      <c r="E8929">
        <v>4</v>
      </c>
      <c r="F8929">
        <v>1</v>
      </c>
      <c r="G8929" s="9">
        <f>(Logistic_Reg!$C$5+Logistic_Reg!$C$6*CN_Mobiles!B8929+Logistic_Reg!$C$7*CN_Mobiles!C8929+Logistic_Reg!$C$8*CN_Mobiles!D8929+Logistic_Reg!$C$9*CN_Mobiles!E8929)/(1+EXP(Logistic_Reg!$C$5+Logistic_Reg!$C$6*CN_Mobiles!B8929+Logistic_Reg!$C$7*CN_Mobiles!C8929+Logistic_Reg!$C$8*CN_Mobiles!D8929+Logistic_Reg!$C$9*CN_Mobiles!E8929))</f>
        <v>0.16705836360009685</v>
      </c>
      <c r="H8929">
        <f t="shared" si="278"/>
        <v>1</v>
      </c>
      <c r="I8929" t="str">
        <f t="shared" si="279"/>
        <v>Yes</v>
      </c>
    </row>
    <row r="8930" spans="1:9" x14ac:dyDescent="0.3">
      <c r="A8930" t="s">
        <v>8931</v>
      </c>
      <c r="B8930">
        <v>39</v>
      </c>
      <c r="C8930">
        <v>1</v>
      </c>
      <c r="D8930" s="7">
        <v>-0.96860597316308927</v>
      </c>
      <c r="E8930">
        <v>2</v>
      </c>
      <c r="F8930">
        <v>1</v>
      </c>
      <c r="G8930" s="9">
        <f>(Logistic_Reg!$C$5+Logistic_Reg!$C$6*CN_Mobiles!B8930+Logistic_Reg!$C$7*CN_Mobiles!C8930+Logistic_Reg!$C$8*CN_Mobiles!D8930+Logistic_Reg!$C$9*CN_Mobiles!E8930)/(1+EXP(Logistic_Reg!$C$5+Logistic_Reg!$C$6*CN_Mobiles!B8930+Logistic_Reg!$C$7*CN_Mobiles!C8930+Logistic_Reg!$C$8*CN_Mobiles!D8930+Logistic_Reg!$C$9*CN_Mobiles!E8930))</f>
        <v>-0.14080496226694045</v>
      </c>
      <c r="H8930">
        <f t="shared" si="278"/>
        <v>0</v>
      </c>
      <c r="I8930" t="str">
        <f t="shared" si="279"/>
        <v>No</v>
      </c>
    </row>
    <row r="8931" spans="1:9" x14ac:dyDescent="0.3">
      <c r="A8931" t="s">
        <v>8932</v>
      </c>
      <c r="B8931">
        <v>46</v>
      </c>
      <c r="C8931">
        <v>1</v>
      </c>
      <c r="D8931" s="7">
        <v>-0.12146061088737869</v>
      </c>
      <c r="E8931">
        <v>3</v>
      </c>
      <c r="F8931">
        <v>1</v>
      </c>
      <c r="G8931" s="9">
        <f>(Logistic_Reg!$C$5+Logistic_Reg!$C$6*CN_Mobiles!B8931+Logistic_Reg!$C$7*CN_Mobiles!C8931+Logistic_Reg!$C$8*CN_Mobiles!D8931+Logistic_Reg!$C$9*CN_Mobiles!E8931)/(1+EXP(Logistic_Reg!$C$5+Logistic_Reg!$C$6*CN_Mobiles!B8931+Logistic_Reg!$C$7*CN_Mobiles!C8931+Logistic_Reg!$C$8*CN_Mobiles!D8931+Logistic_Reg!$C$9*CN_Mobiles!E8931))</f>
        <v>0.26888645914466774</v>
      </c>
      <c r="H8931">
        <f t="shared" si="278"/>
        <v>1</v>
      </c>
      <c r="I8931" t="str">
        <f t="shared" si="279"/>
        <v>Yes</v>
      </c>
    </row>
    <row r="8932" spans="1:9" x14ac:dyDescent="0.3">
      <c r="A8932" t="s">
        <v>8933</v>
      </c>
      <c r="B8932">
        <v>45</v>
      </c>
      <c r="C8932">
        <v>1</v>
      </c>
      <c r="D8932" s="7">
        <v>-0.7677485233207556</v>
      </c>
      <c r="E8932">
        <v>2</v>
      </c>
      <c r="F8932">
        <v>0</v>
      </c>
      <c r="G8932" s="9">
        <f>(Logistic_Reg!$C$5+Logistic_Reg!$C$6*CN_Mobiles!B8932+Logistic_Reg!$C$7*CN_Mobiles!C8932+Logistic_Reg!$C$8*CN_Mobiles!D8932+Logistic_Reg!$C$9*CN_Mobiles!E8932)/(1+EXP(Logistic_Reg!$C$5+Logistic_Reg!$C$6*CN_Mobiles!B8932+Logistic_Reg!$C$7*CN_Mobiles!C8932+Logistic_Reg!$C$8*CN_Mobiles!D8932+Logistic_Reg!$C$9*CN_Mobiles!E8932))</f>
        <v>-0.12936845614357978</v>
      </c>
      <c r="H8932">
        <f t="shared" si="278"/>
        <v>0</v>
      </c>
      <c r="I8932" t="str">
        <f t="shared" si="279"/>
        <v>Yes</v>
      </c>
    </row>
    <row r="8933" spans="1:9" x14ac:dyDescent="0.3">
      <c r="A8933" t="s">
        <v>8934</v>
      </c>
      <c r="B8933">
        <v>31</v>
      </c>
      <c r="C8933">
        <v>0</v>
      </c>
      <c r="D8933" s="7">
        <v>-0.36043902144223516</v>
      </c>
      <c r="E8933">
        <v>2</v>
      </c>
      <c r="F8933">
        <v>1</v>
      </c>
      <c r="G8933" s="9">
        <f>(Logistic_Reg!$C$5+Logistic_Reg!$C$6*CN_Mobiles!B8933+Logistic_Reg!$C$7*CN_Mobiles!C8933+Logistic_Reg!$C$8*CN_Mobiles!D8933+Logistic_Reg!$C$9*CN_Mobiles!E8933)/(1+EXP(Logistic_Reg!$C$5+Logistic_Reg!$C$6*CN_Mobiles!B8933+Logistic_Reg!$C$7*CN_Mobiles!C8933+Logistic_Reg!$C$8*CN_Mobiles!D8933+Logistic_Reg!$C$9*CN_Mobiles!E8933))</f>
        <v>-7.1477259583432651E-2</v>
      </c>
      <c r="H8933">
        <f t="shared" si="278"/>
        <v>0</v>
      </c>
      <c r="I8933" t="str">
        <f t="shared" si="279"/>
        <v>No</v>
      </c>
    </row>
    <row r="8934" spans="1:9" x14ac:dyDescent="0.3">
      <c r="A8934" t="s">
        <v>8935</v>
      </c>
      <c r="B8934">
        <v>46</v>
      </c>
      <c r="C8934">
        <v>0</v>
      </c>
      <c r="D8934" s="7">
        <v>0.16587617807259766</v>
      </c>
      <c r="E8934">
        <v>4</v>
      </c>
      <c r="F8934">
        <v>1</v>
      </c>
      <c r="G8934" s="9">
        <f>(Logistic_Reg!$C$5+Logistic_Reg!$C$6*CN_Mobiles!B8934+Logistic_Reg!$C$7*CN_Mobiles!C8934+Logistic_Reg!$C$8*CN_Mobiles!D8934+Logistic_Reg!$C$9*CN_Mobiles!E8934)/(1+EXP(Logistic_Reg!$C$5+Logistic_Reg!$C$6*CN_Mobiles!B8934+Logistic_Reg!$C$7*CN_Mobiles!C8934+Logistic_Reg!$C$8*CN_Mobiles!D8934+Logistic_Reg!$C$9*CN_Mobiles!E8934))</f>
        <v>0.2514106151652124</v>
      </c>
      <c r="H8934">
        <f t="shared" si="278"/>
        <v>1</v>
      </c>
      <c r="I8934" t="str">
        <f t="shared" si="279"/>
        <v>Yes</v>
      </c>
    </row>
    <row r="8935" spans="1:9" x14ac:dyDescent="0.3">
      <c r="A8935" t="s">
        <v>8936</v>
      </c>
      <c r="B8935">
        <v>41</v>
      </c>
      <c r="C8935">
        <v>1</v>
      </c>
      <c r="D8935" s="7">
        <v>-0.56928957595009777</v>
      </c>
      <c r="E8935">
        <v>3</v>
      </c>
      <c r="F8935">
        <v>0</v>
      </c>
      <c r="G8935" s="9">
        <f>(Logistic_Reg!$C$5+Logistic_Reg!$C$6*CN_Mobiles!B8935+Logistic_Reg!$C$7*CN_Mobiles!C8935+Logistic_Reg!$C$8*CN_Mobiles!D8935+Logistic_Reg!$C$9*CN_Mobiles!E8935)/(1+EXP(Logistic_Reg!$C$5+Logistic_Reg!$C$6*CN_Mobiles!B8935+Logistic_Reg!$C$7*CN_Mobiles!C8935+Logistic_Reg!$C$8*CN_Mobiles!D8935+Logistic_Reg!$C$9*CN_Mobiles!E8935))</f>
        <v>0.25603013886714693</v>
      </c>
      <c r="H8935">
        <f t="shared" si="278"/>
        <v>1</v>
      </c>
      <c r="I8935" t="str">
        <f t="shared" si="279"/>
        <v>No</v>
      </c>
    </row>
    <row r="8936" spans="1:9" x14ac:dyDescent="0.3">
      <c r="A8936" t="s">
        <v>8937</v>
      </c>
      <c r="B8936">
        <v>29</v>
      </c>
      <c r="C8936">
        <v>1</v>
      </c>
      <c r="D8936" s="7">
        <v>-1.2408816894596542</v>
      </c>
      <c r="E8936">
        <v>4</v>
      </c>
      <c r="F8936">
        <v>0</v>
      </c>
      <c r="G8936" s="9">
        <f>(Logistic_Reg!$C$5+Logistic_Reg!$C$6*CN_Mobiles!B8936+Logistic_Reg!$C$7*CN_Mobiles!C8936+Logistic_Reg!$C$8*CN_Mobiles!D8936+Logistic_Reg!$C$9*CN_Mobiles!E8936)/(1+EXP(Logistic_Reg!$C$5+Logistic_Reg!$C$6*CN_Mobiles!B8936+Logistic_Reg!$C$7*CN_Mobiles!C8936+Logistic_Reg!$C$8*CN_Mobiles!D8936+Logistic_Reg!$C$9*CN_Mobiles!E8936))</f>
        <v>0.26439893566120903</v>
      </c>
      <c r="H8936">
        <f t="shared" si="278"/>
        <v>1</v>
      </c>
      <c r="I8936" t="str">
        <f t="shared" si="279"/>
        <v>No</v>
      </c>
    </row>
    <row r="8937" spans="1:9" x14ac:dyDescent="0.3">
      <c r="A8937" t="s">
        <v>8938</v>
      </c>
      <c r="B8937">
        <v>27</v>
      </c>
      <c r="C8937">
        <v>1</v>
      </c>
      <c r="D8937" s="7">
        <v>-1.2942026836930747</v>
      </c>
      <c r="E8937">
        <v>1</v>
      </c>
      <c r="F8937">
        <v>0</v>
      </c>
      <c r="G8937" s="9">
        <f>(Logistic_Reg!$C$5+Logistic_Reg!$C$6*CN_Mobiles!B8937+Logistic_Reg!$C$7*CN_Mobiles!C8937+Logistic_Reg!$C$8*CN_Mobiles!D8937+Logistic_Reg!$C$9*CN_Mobiles!E8937)/(1+EXP(Logistic_Reg!$C$5+Logistic_Reg!$C$6*CN_Mobiles!B8937+Logistic_Reg!$C$7*CN_Mobiles!C8937+Logistic_Reg!$C$8*CN_Mobiles!D8937+Logistic_Reg!$C$9*CN_Mobiles!E8937))</f>
        <v>-0.93982588794401412</v>
      </c>
      <c r="H8937">
        <f t="shared" si="278"/>
        <v>0</v>
      </c>
      <c r="I8937" t="str">
        <f t="shared" si="279"/>
        <v>Yes</v>
      </c>
    </row>
    <row r="8938" spans="1:9" x14ac:dyDescent="0.3">
      <c r="A8938" t="s">
        <v>8939</v>
      </c>
      <c r="B8938">
        <v>47</v>
      </c>
      <c r="C8938">
        <v>1</v>
      </c>
      <c r="D8938" s="7">
        <v>1.7206692374420003</v>
      </c>
      <c r="E8938">
        <v>2</v>
      </c>
      <c r="F8938">
        <v>1</v>
      </c>
      <c r="G8938" s="9">
        <f>(Logistic_Reg!$C$5+Logistic_Reg!$C$6*CN_Mobiles!B8938+Logistic_Reg!$C$7*CN_Mobiles!C8938+Logistic_Reg!$C$8*CN_Mobiles!D8938+Logistic_Reg!$C$9*CN_Mobiles!E8938)/(1+EXP(Logistic_Reg!$C$5+Logistic_Reg!$C$6*CN_Mobiles!B8938+Logistic_Reg!$C$7*CN_Mobiles!C8938+Logistic_Reg!$C$8*CN_Mobiles!D8938+Logistic_Reg!$C$9*CN_Mobiles!E8938))</f>
        <v>0.25074621763059057</v>
      </c>
      <c r="H8938">
        <f t="shared" si="278"/>
        <v>1</v>
      </c>
      <c r="I8938" t="str">
        <f t="shared" si="279"/>
        <v>Yes</v>
      </c>
    </row>
    <row r="8939" spans="1:9" x14ac:dyDescent="0.3">
      <c r="A8939" t="s">
        <v>8940</v>
      </c>
      <c r="B8939">
        <v>59</v>
      </c>
      <c r="C8939">
        <v>1</v>
      </c>
      <c r="D8939" s="7">
        <v>0.13566456479643421</v>
      </c>
      <c r="E8939">
        <v>2</v>
      </c>
      <c r="F8939">
        <v>1</v>
      </c>
      <c r="G8939" s="9">
        <f>(Logistic_Reg!$C$5+Logistic_Reg!$C$6*CN_Mobiles!B8939+Logistic_Reg!$C$7*CN_Mobiles!C8939+Logistic_Reg!$C$8*CN_Mobiles!D8939+Logistic_Reg!$C$9*CN_Mobiles!E8939)/(1+EXP(Logistic_Reg!$C$5+Logistic_Reg!$C$6*CN_Mobiles!B8939+Logistic_Reg!$C$7*CN_Mobiles!C8939+Logistic_Reg!$C$8*CN_Mobiles!D8939+Logistic_Reg!$C$9*CN_Mobiles!E8939))</f>
        <v>-5.4360842268217626E-4</v>
      </c>
      <c r="H8939">
        <f t="shared" si="278"/>
        <v>0</v>
      </c>
      <c r="I8939" t="str">
        <f t="shared" si="279"/>
        <v>No</v>
      </c>
    </row>
    <row r="8940" spans="1:9" x14ac:dyDescent="0.3">
      <c r="A8940" t="s">
        <v>8941</v>
      </c>
      <c r="B8940">
        <v>64</v>
      </c>
      <c r="C8940">
        <v>0</v>
      </c>
      <c r="D8940" s="7">
        <v>0.74367923064607067</v>
      </c>
      <c r="E8940">
        <v>2</v>
      </c>
      <c r="F8940">
        <v>0</v>
      </c>
      <c r="G8940" s="9">
        <f>(Logistic_Reg!$C$5+Logistic_Reg!$C$6*CN_Mobiles!B8940+Logistic_Reg!$C$7*CN_Mobiles!C8940+Logistic_Reg!$C$8*CN_Mobiles!D8940+Logistic_Reg!$C$9*CN_Mobiles!E8940)/(1+EXP(Logistic_Reg!$C$5+Logistic_Reg!$C$6*CN_Mobiles!B8940+Logistic_Reg!$C$7*CN_Mobiles!C8940+Logistic_Reg!$C$8*CN_Mobiles!D8940+Logistic_Reg!$C$9*CN_Mobiles!E8940))</f>
        <v>-1.6619106043333665E-2</v>
      </c>
      <c r="H8940">
        <f t="shared" si="278"/>
        <v>0</v>
      </c>
      <c r="I8940" t="str">
        <f t="shared" si="279"/>
        <v>Yes</v>
      </c>
    </row>
    <row r="8941" spans="1:9" x14ac:dyDescent="0.3">
      <c r="A8941" t="s">
        <v>8942</v>
      </c>
      <c r="B8941">
        <v>42</v>
      </c>
      <c r="C8941">
        <v>0</v>
      </c>
      <c r="D8941" s="7">
        <v>5.5986693402043437E-2</v>
      </c>
      <c r="E8941">
        <v>2</v>
      </c>
      <c r="F8941">
        <v>1</v>
      </c>
      <c r="G8941" s="9">
        <f>(Logistic_Reg!$C$5+Logistic_Reg!$C$6*CN_Mobiles!B8941+Logistic_Reg!$C$7*CN_Mobiles!C8941+Logistic_Reg!$C$8*CN_Mobiles!D8941+Logistic_Reg!$C$9*CN_Mobiles!E8941)/(1+EXP(Logistic_Reg!$C$5+Logistic_Reg!$C$6*CN_Mobiles!B8941+Logistic_Reg!$C$7*CN_Mobiles!C8941+Logistic_Reg!$C$8*CN_Mobiles!D8941+Logistic_Reg!$C$9*CN_Mobiles!E8941))</f>
        <v>-4.1236459691125493E-2</v>
      </c>
      <c r="H8941">
        <f t="shared" si="278"/>
        <v>0</v>
      </c>
      <c r="I8941" t="str">
        <f t="shared" si="279"/>
        <v>No</v>
      </c>
    </row>
    <row r="8942" spans="1:9" x14ac:dyDescent="0.3">
      <c r="A8942" t="s">
        <v>8943</v>
      </c>
      <c r="B8942">
        <v>31</v>
      </c>
      <c r="C8942">
        <v>0</v>
      </c>
      <c r="D8942" s="7">
        <v>-9.7136750107161732E-2</v>
      </c>
      <c r="E8942">
        <v>3</v>
      </c>
      <c r="F8942">
        <v>0</v>
      </c>
      <c r="G8942" s="9">
        <f>(Logistic_Reg!$C$5+Logistic_Reg!$C$6*CN_Mobiles!B8942+Logistic_Reg!$C$7*CN_Mobiles!C8942+Logistic_Reg!$C$8*CN_Mobiles!D8942+Logistic_Reg!$C$9*CN_Mobiles!E8942)/(1+EXP(Logistic_Reg!$C$5+Logistic_Reg!$C$6*CN_Mobiles!B8942+Logistic_Reg!$C$7*CN_Mobiles!C8942+Logistic_Reg!$C$8*CN_Mobiles!D8942+Logistic_Reg!$C$9*CN_Mobiles!E8942))</f>
        <v>0.26433214215215339</v>
      </c>
      <c r="H8942">
        <f t="shared" si="278"/>
        <v>1</v>
      </c>
      <c r="I8942" t="str">
        <f t="shared" si="279"/>
        <v>No</v>
      </c>
    </row>
    <row r="8943" spans="1:9" x14ac:dyDescent="0.3">
      <c r="A8943" t="s">
        <v>8944</v>
      </c>
      <c r="B8943">
        <v>52</v>
      </c>
      <c r="C8943">
        <v>1</v>
      </c>
      <c r="D8943" s="7">
        <v>-1.168863797387504</v>
      </c>
      <c r="E8943">
        <v>2</v>
      </c>
      <c r="F8943">
        <v>0</v>
      </c>
      <c r="G8943" s="9">
        <f>(Logistic_Reg!$C$5+Logistic_Reg!$C$6*CN_Mobiles!B8943+Logistic_Reg!$C$7*CN_Mobiles!C8943+Logistic_Reg!$C$8*CN_Mobiles!D8943+Logistic_Reg!$C$9*CN_Mobiles!E8943)/(1+EXP(Logistic_Reg!$C$5+Logistic_Reg!$C$6*CN_Mobiles!B8943+Logistic_Reg!$C$7*CN_Mobiles!C8943+Logistic_Reg!$C$8*CN_Mobiles!D8943+Logistic_Reg!$C$9*CN_Mobiles!E8943))</f>
        <v>-0.30010499471737972</v>
      </c>
      <c r="H8943">
        <f t="shared" si="278"/>
        <v>0</v>
      </c>
      <c r="I8943" t="str">
        <f t="shared" si="279"/>
        <v>Yes</v>
      </c>
    </row>
    <row r="8944" spans="1:9" x14ac:dyDescent="0.3">
      <c r="A8944" t="s">
        <v>8945</v>
      </c>
      <c r="B8944">
        <v>38</v>
      </c>
      <c r="C8944">
        <v>1</v>
      </c>
      <c r="D8944" s="7">
        <v>-0.79128811186420211</v>
      </c>
      <c r="E8944">
        <v>2</v>
      </c>
      <c r="F8944">
        <v>0</v>
      </c>
      <c r="G8944" s="9">
        <f>(Logistic_Reg!$C$5+Logistic_Reg!$C$6*CN_Mobiles!B8944+Logistic_Reg!$C$7*CN_Mobiles!C8944+Logistic_Reg!$C$8*CN_Mobiles!D8944+Logistic_Reg!$C$9*CN_Mobiles!E8944)/(1+EXP(Logistic_Reg!$C$5+Logistic_Reg!$C$6*CN_Mobiles!B8944+Logistic_Reg!$C$7*CN_Mobiles!C8944+Logistic_Reg!$C$8*CN_Mobiles!D8944+Logistic_Reg!$C$9*CN_Mobiles!E8944))</f>
        <v>-8.7803774929055528E-2</v>
      </c>
      <c r="H8944">
        <f t="shared" si="278"/>
        <v>0</v>
      </c>
      <c r="I8944" t="str">
        <f t="shared" si="279"/>
        <v>Yes</v>
      </c>
    </row>
    <row r="8945" spans="1:9" x14ac:dyDescent="0.3">
      <c r="A8945" t="s">
        <v>8946</v>
      </c>
      <c r="B8945">
        <v>28</v>
      </c>
      <c r="C8945">
        <v>1</v>
      </c>
      <c r="D8945" s="7">
        <v>-1.2673794310515005</v>
      </c>
      <c r="E8945">
        <v>2</v>
      </c>
      <c r="F8945">
        <v>0</v>
      </c>
      <c r="G8945" s="9">
        <f>(Logistic_Reg!$C$5+Logistic_Reg!$C$6*CN_Mobiles!B8945+Logistic_Reg!$C$7*CN_Mobiles!C8945+Logistic_Reg!$C$8*CN_Mobiles!D8945+Logistic_Reg!$C$9*CN_Mobiles!E8945)/(1+EXP(Logistic_Reg!$C$5+Logistic_Reg!$C$6*CN_Mobiles!B8945+Logistic_Reg!$C$7*CN_Mobiles!C8945+Logistic_Reg!$C$8*CN_Mobiles!D8945+Logistic_Reg!$C$9*CN_Mobiles!E8945))</f>
        <v>-0.14320628382337341</v>
      </c>
      <c r="H8945">
        <f t="shared" si="278"/>
        <v>0</v>
      </c>
      <c r="I8945" t="str">
        <f t="shared" si="279"/>
        <v>Yes</v>
      </c>
    </row>
    <row r="8946" spans="1:9" x14ac:dyDescent="0.3">
      <c r="A8946" t="s">
        <v>8947</v>
      </c>
      <c r="B8946">
        <v>52</v>
      </c>
      <c r="C8946">
        <v>0</v>
      </c>
      <c r="D8946" s="7">
        <v>-1.2961443285510978</v>
      </c>
      <c r="E8946">
        <v>4</v>
      </c>
      <c r="F8946">
        <v>0</v>
      </c>
      <c r="G8946" s="9">
        <f>(Logistic_Reg!$C$5+Logistic_Reg!$C$6*CN_Mobiles!B8946+Logistic_Reg!$C$7*CN_Mobiles!C8946+Logistic_Reg!$C$8*CN_Mobiles!D8946+Logistic_Reg!$C$9*CN_Mobiles!E8946)/(1+EXP(Logistic_Reg!$C$5+Logistic_Reg!$C$6*CN_Mobiles!B8946+Logistic_Reg!$C$7*CN_Mobiles!C8946+Logistic_Reg!$C$8*CN_Mobiles!D8946+Logistic_Reg!$C$9*CN_Mobiles!E8946))</f>
        <v>0.27655084042493128</v>
      </c>
      <c r="H8946">
        <f t="shared" si="278"/>
        <v>1</v>
      </c>
      <c r="I8946" t="str">
        <f t="shared" si="279"/>
        <v>No</v>
      </c>
    </row>
    <row r="8947" spans="1:9" x14ac:dyDescent="0.3">
      <c r="A8947" t="s">
        <v>8948</v>
      </c>
      <c r="B8947">
        <v>34</v>
      </c>
      <c r="C8947">
        <v>0</v>
      </c>
      <c r="D8947" s="7">
        <v>-1.2594891193490434</v>
      </c>
      <c r="E8947">
        <v>3</v>
      </c>
      <c r="F8947">
        <v>1</v>
      </c>
      <c r="G8947" s="9">
        <f>(Logistic_Reg!$C$5+Logistic_Reg!$C$6*CN_Mobiles!B8947+Logistic_Reg!$C$7*CN_Mobiles!C8947+Logistic_Reg!$C$8*CN_Mobiles!D8947+Logistic_Reg!$C$9*CN_Mobiles!E8947)/(1+EXP(Logistic_Reg!$C$5+Logistic_Reg!$C$6*CN_Mobiles!B8947+Logistic_Reg!$C$7*CN_Mobiles!C8947+Logistic_Reg!$C$8*CN_Mobiles!D8947+Logistic_Reg!$C$9*CN_Mobiles!E8947))</f>
        <v>0.162629005780003</v>
      </c>
      <c r="H8947">
        <f t="shared" si="278"/>
        <v>1</v>
      </c>
      <c r="I8947" t="str">
        <f t="shared" si="279"/>
        <v>Yes</v>
      </c>
    </row>
    <row r="8948" spans="1:9" x14ac:dyDescent="0.3">
      <c r="A8948" t="s">
        <v>8949</v>
      </c>
      <c r="B8948">
        <v>26</v>
      </c>
      <c r="C8948">
        <v>1</v>
      </c>
      <c r="D8948" s="7">
        <v>-1.1719989827611943</v>
      </c>
      <c r="E8948">
        <v>2</v>
      </c>
      <c r="F8948">
        <v>1</v>
      </c>
      <c r="G8948" s="9">
        <f>(Logistic_Reg!$C$5+Logistic_Reg!$C$6*CN_Mobiles!B8948+Logistic_Reg!$C$7*CN_Mobiles!C8948+Logistic_Reg!$C$8*CN_Mobiles!D8948+Logistic_Reg!$C$9*CN_Mobiles!E8948)/(1+EXP(Logistic_Reg!$C$5+Logistic_Reg!$C$6*CN_Mobiles!B8948+Logistic_Reg!$C$7*CN_Mobiles!C8948+Logistic_Reg!$C$8*CN_Mobiles!D8948+Logistic_Reg!$C$9*CN_Mobiles!E8948))</f>
        <v>-0.10417375522603366</v>
      </c>
      <c r="H8948">
        <f t="shared" si="278"/>
        <v>0</v>
      </c>
      <c r="I8948" t="str">
        <f t="shared" si="279"/>
        <v>No</v>
      </c>
    </row>
    <row r="8949" spans="1:9" x14ac:dyDescent="0.3">
      <c r="A8949" t="s">
        <v>8950</v>
      </c>
      <c r="B8949">
        <v>59</v>
      </c>
      <c r="C8949">
        <v>0</v>
      </c>
      <c r="D8949" s="7">
        <v>-1.3252918443021293</v>
      </c>
      <c r="E8949">
        <v>1</v>
      </c>
      <c r="F8949">
        <v>0</v>
      </c>
      <c r="G8949" s="9">
        <f>(Logistic_Reg!$C$5+Logistic_Reg!$C$6*CN_Mobiles!B8949+Logistic_Reg!$C$7*CN_Mobiles!C8949+Logistic_Reg!$C$8*CN_Mobiles!D8949+Logistic_Reg!$C$9*CN_Mobiles!E8949)/(1+EXP(Logistic_Reg!$C$5+Logistic_Reg!$C$6*CN_Mobiles!B8949+Logistic_Reg!$C$7*CN_Mobiles!C8949+Logistic_Reg!$C$8*CN_Mobiles!D8949+Logistic_Reg!$C$9*CN_Mobiles!E8949))</f>
        <v>-1.580152345355132</v>
      </c>
      <c r="H8949">
        <f t="shared" si="278"/>
        <v>0</v>
      </c>
      <c r="I8949" t="str">
        <f t="shared" si="279"/>
        <v>Yes</v>
      </c>
    </row>
    <row r="8950" spans="1:9" x14ac:dyDescent="0.3">
      <c r="A8950" t="s">
        <v>8951</v>
      </c>
      <c r="B8950">
        <v>52</v>
      </c>
      <c r="C8950">
        <v>0</v>
      </c>
      <c r="D8950" s="7">
        <v>-1.2864437185545425</v>
      </c>
      <c r="E8950">
        <v>3</v>
      </c>
      <c r="F8950">
        <v>0</v>
      </c>
      <c r="G8950" s="9">
        <f>(Logistic_Reg!$C$5+Logistic_Reg!$C$6*CN_Mobiles!B8950+Logistic_Reg!$C$7*CN_Mobiles!C8950+Logistic_Reg!$C$8*CN_Mobiles!D8950+Logistic_Reg!$C$9*CN_Mobiles!E8950)/(1+EXP(Logistic_Reg!$C$5+Logistic_Reg!$C$6*CN_Mobiles!B8950+Logistic_Reg!$C$7*CN_Mobiles!C8950+Logistic_Reg!$C$8*CN_Mobiles!D8950+Logistic_Reg!$C$9*CN_Mobiles!E8950))</f>
        <v>8.6161948867261168E-2</v>
      </c>
      <c r="H8950">
        <f t="shared" si="278"/>
        <v>0</v>
      </c>
      <c r="I8950" t="str">
        <f t="shared" si="279"/>
        <v>Yes</v>
      </c>
    </row>
    <row r="8951" spans="1:9" x14ac:dyDescent="0.3">
      <c r="A8951" t="s">
        <v>8952</v>
      </c>
      <c r="B8951">
        <v>35</v>
      </c>
      <c r="C8951">
        <v>1</v>
      </c>
      <c r="D8951" s="7">
        <v>-0.64234110837313707</v>
      </c>
      <c r="E8951">
        <v>2</v>
      </c>
      <c r="F8951">
        <v>0</v>
      </c>
      <c r="G8951" s="9">
        <f>(Logistic_Reg!$C$5+Logistic_Reg!$C$6*CN_Mobiles!B8951+Logistic_Reg!$C$7*CN_Mobiles!C8951+Logistic_Reg!$C$8*CN_Mobiles!D8951+Logistic_Reg!$C$9*CN_Mobiles!E8951)/(1+EXP(Logistic_Reg!$C$5+Logistic_Reg!$C$6*CN_Mobiles!B8951+Logistic_Reg!$C$7*CN_Mobiles!C8951+Logistic_Reg!$C$8*CN_Mobiles!D8951+Logistic_Reg!$C$9*CN_Mobiles!E8951))</f>
        <v>-3.3000327271215914E-2</v>
      </c>
      <c r="H8951">
        <f t="shared" si="278"/>
        <v>0</v>
      </c>
      <c r="I8951" t="str">
        <f t="shared" si="279"/>
        <v>Yes</v>
      </c>
    </row>
    <row r="8952" spans="1:9" x14ac:dyDescent="0.3">
      <c r="A8952" t="s">
        <v>8953</v>
      </c>
      <c r="B8952">
        <v>51</v>
      </c>
      <c r="C8952">
        <v>1</v>
      </c>
      <c r="D8952" s="7">
        <v>-1.3150525230361418</v>
      </c>
      <c r="E8952">
        <v>4</v>
      </c>
      <c r="F8952">
        <v>0</v>
      </c>
      <c r="G8952" s="9">
        <f>(Logistic_Reg!$C$5+Logistic_Reg!$C$6*CN_Mobiles!B8952+Logistic_Reg!$C$7*CN_Mobiles!C8952+Logistic_Reg!$C$8*CN_Mobiles!D8952+Logistic_Reg!$C$9*CN_Mobiles!E8952)/(1+EXP(Logistic_Reg!$C$5+Logistic_Reg!$C$6*CN_Mobiles!B8952+Logistic_Reg!$C$7*CN_Mobiles!C8952+Logistic_Reg!$C$8*CN_Mobiles!D8952+Logistic_Reg!$C$9*CN_Mobiles!E8952))</f>
        <v>0.27717297110818484</v>
      </c>
      <c r="H8952">
        <f t="shared" si="278"/>
        <v>1</v>
      </c>
      <c r="I8952" t="str">
        <f t="shared" si="279"/>
        <v>No</v>
      </c>
    </row>
    <row r="8953" spans="1:9" x14ac:dyDescent="0.3">
      <c r="A8953" t="s">
        <v>8954</v>
      </c>
      <c r="B8953">
        <v>52</v>
      </c>
      <c r="C8953">
        <v>1</v>
      </c>
      <c r="D8953" s="7">
        <v>-0.52302703184760879</v>
      </c>
      <c r="E8953">
        <v>3</v>
      </c>
      <c r="F8953">
        <v>0</v>
      </c>
      <c r="G8953" s="9">
        <f>(Logistic_Reg!$C$5+Logistic_Reg!$C$6*CN_Mobiles!B8953+Logistic_Reg!$C$7*CN_Mobiles!C8953+Logistic_Reg!$C$8*CN_Mobiles!D8953+Logistic_Reg!$C$9*CN_Mobiles!E8953)/(1+EXP(Logistic_Reg!$C$5+Logistic_Reg!$C$6*CN_Mobiles!B8953+Logistic_Reg!$C$7*CN_Mobiles!C8953+Logistic_Reg!$C$8*CN_Mobiles!D8953+Logistic_Reg!$C$9*CN_Mobiles!E8953))</f>
        <v>0.24178386693961521</v>
      </c>
      <c r="H8953">
        <f t="shared" si="278"/>
        <v>1</v>
      </c>
      <c r="I8953" t="str">
        <f t="shared" si="279"/>
        <v>No</v>
      </c>
    </row>
    <row r="8954" spans="1:9" x14ac:dyDescent="0.3">
      <c r="A8954" t="s">
        <v>8955</v>
      </c>
      <c r="B8954">
        <v>41</v>
      </c>
      <c r="C8954">
        <v>1</v>
      </c>
      <c r="D8954" s="7">
        <v>1.3468074236030156</v>
      </c>
      <c r="E8954">
        <v>3</v>
      </c>
      <c r="F8954">
        <v>1</v>
      </c>
      <c r="G8954" s="9">
        <f>(Logistic_Reg!$C$5+Logistic_Reg!$C$6*CN_Mobiles!B8954+Logistic_Reg!$C$7*CN_Mobiles!C8954+Logistic_Reg!$C$8*CN_Mobiles!D8954+Logistic_Reg!$C$9*CN_Mobiles!E8954)/(1+EXP(Logistic_Reg!$C$5+Logistic_Reg!$C$6*CN_Mobiles!B8954+Logistic_Reg!$C$7*CN_Mobiles!C8954+Logistic_Reg!$C$8*CN_Mobiles!D8954+Logistic_Reg!$C$9*CN_Mobiles!E8954))</f>
        <v>0.26323623401749863</v>
      </c>
      <c r="H8954">
        <f t="shared" si="278"/>
        <v>1</v>
      </c>
      <c r="I8954" t="str">
        <f t="shared" si="279"/>
        <v>Yes</v>
      </c>
    </row>
    <row r="8955" spans="1:9" x14ac:dyDescent="0.3">
      <c r="A8955" t="s">
        <v>8956</v>
      </c>
      <c r="B8955">
        <v>62</v>
      </c>
      <c r="C8955">
        <v>1</v>
      </c>
      <c r="D8955" s="7">
        <v>1.5455899784500107</v>
      </c>
      <c r="E8955">
        <v>2</v>
      </c>
      <c r="F8955">
        <v>0</v>
      </c>
      <c r="G8955" s="9">
        <f>(Logistic_Reg!$C$5+Logistic_Reg!$C$6*CN_Mobiles!B8955+Logistic_Reg!$C$7*CN_Mobiles!C8955+Logistic_Reg!$C$8*CN_Mobiles!D8955+Logistic_Reg!$C$9*CN_Mobiles!E8955)/(1+EXP(Logistic_Reg!$C$5+Logistic_Reg!$C$6*CN_Mobiles!B8955+Logistic_Reg!$C$7*CN_Mobiles!C8955+Logistic_Reg!$C$8*CN_Mobiles!D8955+Logistic_Reg!$C$9*CN_Mobiles!E8955))</f>
        <v>0.20677083393630949</v>
      </c>
      <c r="H8955">
        <f t="shared" si="278"/>
        <v>1</v>
      </c>
      <c r="I8955" t="str">
        <f t="shared" si="279"/>
        <v>No</v>
      </c>
    </row>
    <row r="8956" spans="1:9" x14ac:dyDescent="0.3">
      <c r="A8956" t="s">
        <v>8957</v>
      </c>
      <c r="B8956">
        <v>47</v>
      </c>
      <c r="C8956">
        <v>1</v>
      </c>
      <c r="D8956" s="7">
        <v>0.5855608105609309</v>
      </c>
      <c r="E8956">
        <v>3</v>
      </c>
      <c r="F8956">
        <v>1</v>
      </c>
      <c r="G8956" s="9">
        <f>(Logistic_Reg!$C$5+Logistic_Reg!$C$6*CN_Mobiles!B8956+Logistic_Reg!$C$7*CN_Mobiles!C8956+Logistic_Reg!$C$8*CN_Mobiles!D8956+Logistic_Reg!$C$9*CN_Mobiles!E8956)/(1+EXP(Logistic_Reg!$C$5+Logistic_Reg!$C$6*CN_Mobiles!B8956+Logistic_Reg!$C$7*CN_Mobiles!C8956+Logistic_Reg!$C$8*CN_Mobiles!D8956+Logistic_Reg!$C$9*CN_Mobiles!E8956))</f>
        <v>0.2784408716139008</v>
      </c>
      <c r="H8956">
        <f t="shared" si="278"/>
        <v>1</v>
      </c>
      <c r="I8956" t="str">
        <f t="shared" si="279"/>
        <v>Yes</v>
      </c>
    </row>
    <row r="8957" spans="1:9" x14ac:dyDescent="0.3">
      <c r="A8957" t="s">
        <v>8958</v>
      </c>
      <c r="B8957">
        <v>32</v>
      </c>
      <c r="C8957">
        <v>0</v>
      </c>
      <c r="D8957" s="7">
        <v>4.9773429856369032E-2</v>
      </c>
      <c r="E8957">
        <v>2</v>
      </c>
      <c r="F8957">
        <v>1</v>
      </c>
      <c r="G8957" s="9">
        <f>(Logistic_Reg!$C$5+Logistic_Reg!$C$6*CN_Mobiles!B8957+Logistic_Reg!$C$7*CN_Mobiles!C8957+Logistic_Reg!$C$8*CN_Mobiles!D8957+Logistic_Reg!$C$9*CN_Mobiles!E8957)/(1+EXP(Logistic_Reg!$C$5+Logistic_Reg!$C$6*CN_Mobiles!B8957+Logistic_Reg!$C$7*CN_Mobiles!C8957+Logistic_Reg!$C$8*CN_Mobiles!D8957+Logistic_Reg!$C$9*CN_Mobiles!E8957))</f>
        <v>1.5655634717249057E-2</v>
      </c>
      <c r="H8957">
        <f t="shared" si="278"/>
        <v>0</v>
      </c>
      <c r="I8957" t="str">
        <f t="shared" si="279"/>
        <v>No</v>
      </c>
    </row>
    <row r="8958" spans="1:9" x14ac:dyDescent="0.3">
      <c r="A8958" t="s">
        <v>8959</v>
      </c>
      <c r="B8958">
        <v>64</v>
      </c>
      <c r="C8958">
        <v>1</v>
      </c>
      <c r="D8958" s="7">
        <v>1.0359481782601043</v>
      </c>
      <c r="E8958">
        <v>2</v>
      </c>
      <c r="F8958">
        <v>1</v>
      </c>
      <c r="G8958" s="9">
        <f>(Logistic_Reg!$C$5+Logistic_Reg!$C$6*CN_Mobiles!B8958+Logistic_Reg!$C$7*CN_Mobiles!C8958+Logistic_Reg!$C$8*CN_Mobiles!D8958+Logistic_Reg!$C$9*CN_Mobiles!E8958)/(1+EXP(Logistic_Reg!$C$5+Logistic_Reg!$C$6*CN_Mobiles!B8958+Logistic_Reg!$C$7*CN_Mobiles!C8958+Logistic_Reg!$C$8*CN_Mobiles!D8958+Logistic_Reg!$C$9*CN_Mobiles!E8958))</f>
        <v>0.13831547306900593</v>
      </c>
      <c r="H8958">
        <f t="shared" si="278"/>
        <v>0</v>
      </c>
      <c r="I8958" t="str">
        <f t="shared" si="279"/>
        <v>No</v>
      </c>
    </row>
    <row r="8959" spans="1:9" x14ac:dyDescent="0.3">
      <c r="A8959" t="s">
        <v>8960</v>
      </c>
      <c r="B8959">
        <v>58</v>
      </c>
      <c r="C8959">
        <v>1</v>
      </c>
      <c r="D8959" s="7">
        <v>1.6676680435381364</v>
      </c>
      <c r="E8959">
        <v>1</v>
      </c>
      <c r="F8959">
        <v>0</v>
      </c>
      <c r="G8959" s="9">
        <f>(Logistic_Reg!$C$5+Logistic_Reg!$C$6*CN_Mobiles!B8959+Logistic_Reg!$C$7*CN_Mobiles!C8959+Logistic_Reg!$C$8*CN_Mobiles!D8959+Logistic_Reg!$C$9*CN_Mobiles!E8959)/(1+EXP(Logistic_Reg!$C$5+Logistic_Reg!$C$6*CN_Mobiles!B8959+Logistic_Reg!$C$7*CN_Mobiles!C8959+Logistic_Reg!$C$8*CN_Mobiles!D8959+Logistic_Reg!$C$9*CN_Mobiles!E8959))</f>
        <v>-0.16675976800524417</v>
      </c>
      <c r="H8959">
        <f t="shared" si="278"/>
        <v>0</v>
      </c>
      <c r="I8959" t="str">
        <f t="shared" si="279"/>
        <v>Yes</v>
      </c>
    </row>
    <row r="8960" spans="1:9" x14ac:dyDescent="0.3">
      <c r="A8960" t="s">
        <v>8961</v>
      </c>
      <c r="B8960">
        <v>28</v>
      </c>
      <c r="C8960">
        <v>0</v>
      </c>
      <c r="D8960" s="7">
        <v>0.19343801718957654</v>
      </c>
      <c r="E8960">
        <v>3</v>
      </c>
      <c r="F8960">
        <v>1</v>
      </c>
      <c r="G8960" s="9">
        <f>(Logistic_Reg!$C$5+Logistic_Reg!$C$6*CN_Mobiles!B8960+Logistic_Reg!$C$7*CN_Mobiles!C8960+Logistic_Reg!$C$8*CN_Mobiles!D8960+Logistic_Reg!$C$9*CN_Mobiles!E8960)/(1+EXP(Logistic_Reg!$C$5+Logistic_Reg!$C$6*CN_Mobiles!B8960+Logistic_Reg!$C$7*CN_Mobiles!C8960+Logistic_Reg!$C$8*CN_Mobiles!D8960+Logistic_Reg!$C$9*CN_Mobiles!E8960))</f>
        <v>0.27483586191218973</v>
      </c>
      <c r="H8960">
        <f t="shared" si="278"/>
        <v>1</v>
      </c>
      <c r="I8960" t="str">
        <f t="shared" si="279"/>
        <v>Yes</v>
      </c>
    </row>
    <row r="8961" spans="1:9" x14ac:dyDescent="0.3">
      <c r="A8961" t="s">
        <v>8962</v>
      </c>
      <c r="B8961">
        <v>36</v>
      </c>
      <c r="C8961">
        <v>0</v>
      </c>
      <c r="D8961" s="7">
        <v>0.66298294748791275</v>
      </c>
      <c r="E8961">
        <v>4</v>
      </c>
      <c r="F8961">
        <v>1</v>
      </c>
      <c r="G8961" s="9">
        <f>(Logistic_Reg!$C$5+Logistic_Reg!$C$6*CN_Mobiles!B8961+Logistic_Reg!$C$7*CN_Mobiles!C8961+Logistic_Reg!$C$8*CN_Mobiles!D8961+Logistic_Reg!$C$9*CN_Mobiles!E8961)/(1+EXP(Logistic_Reg!$C$5+Logistic_Reg!$C$6*CN_Mobiles!B8961+Logistic_Reg!$C$7*CN_Mobiles!C8961+Logistic_Reg!$C$8*CN_Mobiles!D8961+Logistic_Reg!$C$9*CN_Mobiles!E8961))</f>
        <v>0.22159825361477803</v>
      </c>
      <c r="H8961">
        <f t="shared" si="278"/>
        <v>1</v>
      </c>
      <c r="I8961" t="str">
        <f t="shared" si="279"/>
        <v>Yes</v>
      </c>
    </row>
    <row r="8962" spans="1:9" x14ac:dyDescent="0.3">
      <c r="A8962" t="s">
        <v>8963</v>
      </c>
      <c r="B8962">
        <v>49</v>
      </c>
      <c r="C8962">
        <v>0</v>
      </c>
      <c r="D8962" s="7">
        <v>0.65156150714659966</v>
      </c>
      <c r="E8962">
        <v>3</v>
      </c>
      <c r="F8962">
        <v>1</v>
      </c>
      <c r="G8962" s="9">
        <f>(Logistic_Reg!$C$5+Logistic_Reg!$C$6*CN_Mobiles!B8962+Logistic_Reg!$C$7*CN_Mobiles!C8962+Logistic_Reg!$C$8*CN_Mobiles!D8962+Logistic_Reg!$C$9*CN_Mobiles!E8962)/(1+EXP(Logistic_Reg!$C$5+Logistic_Reg!$C$6*CN_Mobiles!B8962+Logistic_Reg!$C$7*CN_Mobiles!C8962+Logistic_Reg!$C$8*CN_Mobiles!D8962+Logistic_Reg!$C$9*CN_Mobiles!E8962))</f>
        <v>0.27283879314137793</v>
      </c>
      <c r="H8962">
        <f t="shared" si="278"/>
        <v>1</v>
      </c>
      <c r="I8962" t="str">
        <f t="shared" si="279"/>
        <v>Yes</v>
      </c>
    </row>
    <row r="8963" spans="1:9" x14ac:dyDescent="0.3">
      <c r="A8963" t="s">
        <v>8964</v>
      </c>
      <c r="B8963">
        <v>51</v>
      </c>
      <c r="C8963">
        <v>0</v>
      </c>
      <c r="D8963" s="7">
        <v>-0.80129139002980232</v>
      </c>
      <c r="E8963">
        <v>1</v>
      </c>
      <c r="F8963">
        <v>0</v>
      </c>
      <c r="G8963" s="9">
        <f>(Logistic_Reg!$C$5+Logistic_Reg!$C$6*CN_Mobiles!B8963+Logistic_Reg!$C$7*CN_Mobiles!C8963+Logistic_Reg!$C$8*CN_Mobiles!D8963+Logistic_Reg!$C$9*CN_Mobiles!E8963)/(1+EXP(Logistic_Reg!$C$5+Logistic_Reg!$C$6*CN_Mobiles!B8963+Logistic_Reg!$C$7*CN_Mobiles!C8963+Logistic_Reg!$C$8*CN_Mobiles!D8963+Logistic_Reg!$C$9*CN_Mobiles!E8963))</f>
        <v>-1.2425112819465747</v>
      </c>
      <c r="H8963">
        <f t="shared" ref="H8963:H9026" si="280">IF(G8963&gt;=0.15,1,0)</f>
        <v>0</v>
      </c>
      <c r="I8963" t="str">
        <f t="shared" ref="I8963:I9026" si="281">IF(H8963=F8963,"Yes","No")</f>
        <v>Yes</v>
      </c>
    </row>
    <row r="8964" spans="1:9" x14ac:dyDescent="0.3">
      <c r="A8964" t="s">
        <v>8965</v>
      </c>
      <c r="B8964">
        <v>39</v>
      </c>
      <c r="C8964">
        <v>0</v>
      </c>
      <c r="D8964" s="7">
        <v>2.0641195627988487</v>
      </c>
      <c r="E8964">
        <v>4</v>
      </c>
      <c r="F8964">
        <v>0</v>
      </c>
      <c r="G8964" s="9">
        <f>(Logistic_Reg!$C$5+Logistic_Reg!$C$6*CN_Mobiles!B8964+Logistic_Reg!$C$7*CN_Mobiles!C8964+Logistic_Reg!$C$8*CN_Mobiles!D8964+Logistic_Reg!$C$9*CN_Mobiles!E8964)/(1+EXP(Logistic_Reg!$C$5+Logistic_Reg!$C$6*CN_Mobiles!B8964+Logistic_Reg!$C$7*CN_Mobiles!C8964+Logistic_Reg!$C$8*CN_Mobiles!D8964+Logistic_Reg!$C$9*CN_Mobiles!E8964))</f>
        <v>0.1653273415448438</v>
      </c>
      <c r="H8964">
        <f t="shared" si="280"/>
        <v>1</v>
      </c>
      <c r="I8964" t="str">
        <f t="shared" si="281"/>
        <v>No</v>
      </c>
    </row>
    <row r="8965" spans="1:9" x14ac:dyDescent="0.3">
      <c r="A8965" t="s">
        <v>8966</v>
      </c>
      <c r="B8965">
        <v>51</v>
      </c>
      <c r="C8965">
        <v>0</v>
      </c>
      <c r="D8965" s="7">
        <v>7.4489426754970875E-2</v>
      </c>
      <c r="E8965">
        <v>1</v>
      </c>
      <c r="F8965">
        <v>0</v>
      </c>
      <c r="G8965" s="9">
        <f>(Logistic_Reg!$C$5+Logistic_Reg!$C$6*CN_Mobiles!B8965+Logistic_Reg!$C$7*CN_Mobiles!C8965+Logistic_Reg!$C$8*CN_Mobiles!D8965+Logistic_Reg!$C$9*CN_Mobiles!E8965)/(1+EXP(Logistic_Reg!$C$5+Logistic_Reg!$C$6*CN_Mobiles!B8965+Logistic_Reg!$C$7*CN_Mobiles!C8965+Logistic_Reg!$C$8*CN_Mobiles!D8965+Logistic_Reg!$C$9*CN_Mobiles!E8965))</f>
        <v>-0.86104571626603998</v>
      </c>
      <c r="H8965">
        <f t="shared" si="280"/>
        <v>0</v>
      </c>
      <c r="I8965" t="str">
        <f t="shared" si="281"/>
        <v>Yes</v>
      </c>
    </row>
    <row r="8966" spans="1:9" x14ac:dyDescent="0.3">
      <c r="A8966" t="s">
        <v>8967</v>
      </c>
      <c r="B8966">
        <v>40</v>
      </c>
      <c r="C8966">
        <v>0</v>
      </c>
      <c r="D8966" s="7">
        <v>0.53175821225978548</v>
      </c>
      <c r="E8966">
        <v>4</v>
      </c>
      <c r="F8966">
        <v>1</v>
      </c>
      <c r="G8966" s="9">
        <f>(Logistic_Reg!$C$5+Logistic_Reg!$C$6*CN_Mobiles!B8966+Logistic_Reg!$C$7*CN_Mobiles!C8966+Logistic_Reg!$C$8*CN_Mobiles!D8966+Logistic_Reg!$C$9*CN_Mobiles!E8966)/(1+EXP(Logistic_Reg!$C$5+Logistic_Reg!$C$6*CN_Mobiles!B8966+Logistic_Reg!$C$7*CN_Mobiles!C8966+Logistic_Reg!$C$8*CN_Mobiles!D8966+Logistic_Reg!$C$9*CN_Mobiles!E8966))</f>
        <v>0.23139417002887006</v>
      </c>
      <c r="H8966">
        <f t="shared" si="280"/>
        <v>1</v>
      </c>
      <c r="I8966" t="str">
        <f t="shared" si="281"/>
        <v>Yes</v>
      </c>
    </row>
    <row r="8967" spans="1:9" x14ac:dyDescent="0.3">
      <c r="A8967" t="s">
        <v>8968</v>
      </c>
      <c r="B8967">
        <v>41</v>
      </c>
      <c r="C8967">
        <v>1</v>
      </c>
      <c r="D8967" s="7">
        <v>-0.66811358850331015</v>
      </c>
      <c r="E8967">
        <v>1</v>
      </c>
      <c r="F8967">
        <v>0</v>
      </c>
      <c r="G8967" s="9">
        <f>(Logistic_Reg!$C$5+Logistic_Reg!$C$6*CN_Mobiles!B8967+Logistic_Reg!$C$7*CN_Mobiles!C8967+Logistic_Reg!$C$8*CN_Mobiles!D8967+Logistic_Reg!$C$9*CN_Mobiles!E8967)/(1+EXP(Logistic_Reg!$C$5+Logistic_Reg!$C$6*CN_Mobiles!B8967+Logistic_Reg!$C$7*CN_Mobiles!C8967+Logistic_Reg!$C$8*CN_Mobiles!D8967+Logistic_Reg!$C$9*CN_Mobiles!E8967))</f>
        <v>-0.83179696200322362</v>
      </c>
      <c r="H8967">
        <f t="shared" si="280"/>
        <v>0</v>
      </c>
      <c r="I8967" t="str">
        <f t="shared" si="281"/>
        <v>Yes</v>
      </c>
    </row>
    <row r="8968" spans="1:9" x14ac:dyDescent="0.3">
      <c r="A8968" t="s">
        <v>8969</v>
      </c>
      <c r="B8968">
        <v>53</v>
      </c>
      <c r="C8968">
        <v>0</v>
      </c>
      <c r="D8968" s="7">
        <v>-0.89114005404813257</v>
      </c>
      <c r="E8968">
        <v>3</v>
      </c>
      <c r="F8968">
        <v>0</v>
      </c>
      <c r="G8968" s="9">
        <f>(Logistic_Reg!$C$5+Logistic_Reg!$C$6*CN_Mobiles!B8968+Logistic_Reg!$C$7*CN_Mobiles!C8968+Logistic_Reg!$C$8*CN_Mobiles!D8968+Logistic_Reg!$C$9*CN_Mobiles!E8968)/(1+EXP(Logistic_Reg!$C$5+Logistic_Reg!$C$6*CN_Mobiles!B8968+Logistic_Reg!$C$7*CN_Mobiles!C8968+Logistic_Reg!$C$8*CN_Mobiles!D8968+Logistic_Reg!$C$9*CN_Mobiles!E8968))</f>
        <v>0.14460597956915575</v>
      </c>
      <c r="H8968">
        <f t="shared" si="280"/>
        <v>0</v>
      </c>
      <c r="I8968" t="str">
        <f t="shared" si="281"/>
        <v>Yes</v>
      </c>
    </row>
    <row r="8969" spans="1:9" x14ac:dyDescent="0.3">
      <c r="A8969" t="s">
        <v>8970</v>
      </c>
      <c r="B8969">
        <v>35</v>
      </c>
      <c r="C8969">
        <v>1</v>
      </c>
      <c r="D8969" s="7">
        <v>-0.345138098531656</v>
      </c>
      <c r="E8969">
        <v>1</v>
      </c>
      <c r="F8969">
        <v>1</v>
      </c>
      <c r="G8969" s="9">
        <f>(Logistic_Reg!$C$5+Logistic_Reg!$C$6*CN_Mobiles!B8969+Logistic_Reg!$C$7*CN_Mobiles!C8969+Logistic_Reg!$C$8*CN_Mobiles!D8969+Logistic_Reg!$C$9*CN_Mobiles!E8969)/(1+EXP(Logistic_Reg!$C$5+Logistic_Reg!$C$6*CN_Mobiles!B8969+Logistic_Reg!$C$7*CN_Mobiles!C8969+Logistic_Reg!$C$8*CN_Mobiles!D8969+Logistic_Reg!$C$9*CN_Mobiles!E8969))</f>
        <v>-0.63895375839922608</v>
      </c>
      <c r="H8969">
        <f t="shared" si="280"/>
        <v>0</v>
      </c>
      <c r="I8969" t="str">
        <f t="shared" si="281"/>
        <v>No</v>
      </c>
    </row>
    <row r="8970" spans="1:9" x14ac:dyDescent="0.3">
      <c r="A8970" t="s">
        <v>8971</v>
      </c>
      <c r="B8970">
        <v>62</v>
      </c>
      <c r="C8970">
        <v>0</v>
      </c>
      <c r="D8970" s="7">
        <v>0.51045341887645546</v>
      </c>
      <c r="E8970">
        <v>4</v>
      </c>
      <c r="F8970">
        <v>1</v>
      </c>
      <c r="G8970" s="9">
        <f>(Logistic_Reg!$C$5+Logistic_Reg!$C$6*CN_Mobiles!B8970+Logistic_Reg!$C$7*CN_Mobiles!C8970+Logistic_Reg!$C$8*CN_Mobiles!D8970+Logistic_Reg!$C$9*CN_Mobiles!E8970)/(1+EXP(Logistic_Reg!$C$5+Logistic_Reg!$C$6*CN_Mobiles!B8970+Logistic_Reg!$C$7*CN_Mobiles!C8970+Logistic_Reg!$C$8*CN_Mobiles!D8970+Logistic_Reg!$C$9*CN_Mobiles!E8970))</f>
        <v>0.25407294463802138</v>
      </c>
      <c r="H8970">
        <f t="shared" si="280"/>
        <v>1</v>
      </c>
      <c r="I8970" t="str">
        <f t="shared" si="281"/>
        <v>Yes</v>
      </c>
    </row>
    <row r="8971" spans="1:9" x14ac:dyDescent="0.3">
      <c r="A8971" t="s">
        <v>8972</v>
      </c>
      <c r="B8971">
        <v>36</v>
      </c>
      <c r="C8971">
        <v>1</v>
      </c>
      <c r="D8971" s="7">
        <v>-1.3232074314398397</v>
      </c>
      <c r="E8971">
        <v>2</v>
      </c>
      <c r="F8971">
        <v>0</v>
      </c>
      <c r="G8971" s="9">
        <f>(Logistic_Reg!$C$5+Logistic_Reg!$C$6*CN_Mobiles!B8971+Logistic_Reg!$C$7*CN_Mobiles!C8971+Logistic_Reg!$C$8*CN_Mobiles!D8971+Logistic_Reg!$C$9*CN_Mobiles!E8971)/(1+EXP(Logistic_Reg!$C$5+Logistic_Reg!$C$6*CN_Mobiles!B8971+Logistic_Reg!$C$7*CN_Mobiles!C8971+Logistic_Reg!$C$8*CN_Mobiles!D8971+Logistic_Reg!$C$9*CN_Mobiles!E8971))</f>
        <v>-0.2184583354195492</v>
      </c>
      <c r="H8971">
        <f t="shared" si="280"/>
        <v>0</v>
      </c>
      <c r="I8971" t="str">
        <f t="shared" si="281"/>
        <v>Yes</v>
      </c>
    </row>
    <row r="8972" spans="1:9" x14ac:dyDescent="0.3">
      <c r="A8972" t="s">
        <v>8973</v>
      </c>
      <c r="B8972">
        <v>36</v>
      </c>
      <c r="C8972">
        <v>0</v>
      </c>
      <c r="D8972" s="7">
        <v>-0.15378709420007555</v>
      </c>
      <c r="E8972">
        <v>4</v>
      </c>
      <c r="F8972">
        <v>1</v>
      </c>
      <c r="G8972" s="9">
        <f>(Logistic_Reg!$C$5+Logistic_Reg!$C$6*CN_Mobiles!B8972+Logistic_Reg!$C$7*CN_Mobiles!C8972+Logistic_Reg!$C$8*CN_Mobiles!D8972+Logistic_Reg!$C$9*CN_Mobiles!E8972)/(1+EXP(Logistic_Reg!$C$5+Logistic_Reg!$C$6*CN_Mobiles!B8972+Logistic_Reg!$C$7*CN_Mobiles!C8972+Logistic_Reg!$C$8*CN_Mobiles!D8972+Logistic_Reg!$C$9*CN_Mobiles!E8972))</f>
        <v>0.25335894640574441</v>
      </c>
      <c r="H8972">
        <f t="shared" si="280"/>
        <v>1</v>
      </c>
      <c r="I8972" t="str">
        <f t="shared" si="281"/>
        <v>Yes</v>
      </c>
    </row>
    <row r="8973" spans="1:9" x14ac:dyDescent="0.3">
      <c r="A8973" t="s">
        <v>8974</v>
      </c>
      <c r="B8973">
        <v>54</v>
      </c>
      <c r="C8973">
        <v>0</v>
      </c>
      <c r="D8973" s="7">
        <v>3.3357012939121404E-2</v>
      </c>
      <c r="E8973">
        <v>1</v>
      </c>
      <c r="F8973">
        <v>0</v>
      </c>
      <c r="G8973" s="9">
        <f>(Logistic_Reg!$C$5+Logistic_Reg!$C$6*CN_Mobiles!B8973+Logistic_Reg!$C$7*CN_Mobiles!C8973+Logistic_Reg!$C$8*CN_Mobiles!D8973+Logistic_Reg!$C$9*CN_Mobiles!E8973)/(1+EXP(Logistic_Reg!$C$5+Logistic_Reg!$C$6*CN_Mobiles!B8973+Logistic_Reg!$C$7*CN_Mobiles!C8973+Logistic_Reg!$C$8*CN_Mobiles!D8973+Logistic_Reg!$C$9*CN_Mobiles!E8973))</f>
        <v>-0.91155341451290006</v>
      </c>
      <c r="H8973">
        <f t="shared" si="280"/>
        <v>0</v>
      </c>
      <c r="I8973" t="str">
        <f t="shared" si="281"/>
        <v>Yes</v>
      </c>
    </row>
    <row r="8974" spans="1:9" x14ac:dyDescent="0.3">
      <c r="A8974" t="s">
        <v>8975</v>
      </c>
      <c r="B8974">
        <v>28</v>
      </c>
      <c r="C8974">
        <v>0</v>
      </c>
      <c r="D8974" s="7">
        <v>-0.96315604254689269</v>
      </c>
      <c r="E8974">
        <v>2</v>
      </c>
      <c r="F8974">
        <v>1</v>
      </c>
      <c r="G8974" s="9">
        <f>(Logistic_Reg!$C$5+Logistic_Reg!$C$6*CN_Mobiles!B8974+Logistic_Reg!$C$7*CN_Mobiles!C8974+Logistic_Reg!$C$8*CN_Mobiles!D8974+Logistic_Reg!$C$9*CN_Mobiles!E8974)/(1+EXP(Logistic_Reg!$C$5+Logistic_Reg!$C$6*CN_Mobiles!B8974+Logistic_Reg!$C$7*CN_Mobiles!C8974+Logistic_Reg!$C$8*CN_Mobiles!D8974+Logistic_Reg!$C$9*CN_Mobiles!E8974))</f>
        <v>-0.21218047166214549</v>
      </c>
      <c r="H8974">
        <f t="shared" si="280"/>
        <v>0</v>
      </c>
      <c r="I8974" t="str">
        <f t="shared" si="281"/>
        <v>No</v>
      </c>
    </row>
    <row r="8975" spans="1:9" x14ac:dyDescent="0.3">
      <c r="A8975" t="s">
        <v>8976</v>
      </c>
      <c r="B8975">
        <v>37</v>
      </c>
      <c r="C8975">
        <v>1</v>
      </c>
      <c r="D8975" s="7">
        <v>-0.79302988151625231</v>
      </c>
      <c r="E8975">
        <v>3</v>
      </c>
      <c r="F8975">
        <v>1</v>
      </c>
      <c r="G8975" s="9">
        <f>(Logistic_Reg!$C$5+Logistic_Reg!$C$6*CN_Mobiles!B8975+Logistic_Reg!$C$7*CN_Mobiles!C8975+Logistic_Reg!$C$8*CN_Mobiles!D8975+Logistic_Reg!$C$9*CN_Mobiles!E8975)/(1+EXP(Logistic_Reg!$C$5+Logistic_Reg!$C$6*CN_Mobiles!B8975+Logistic_Reg!$C$7*CN_Mobiles!C8975+Logistic_Reg!$C$8*CN_Mobiles!D8975+Logistic_Reg!$C$9*CN_Mobiles!E8975))</f>
        <v>0.24960770854929809</v>
      </c>
      <c r="H8975">
        <f t="shared" si="280"/>
        <v>1</v>
      </c>
      <c r="I8975" t="str">
        <f t="shared" si="281"/>
        <v>Yes</v>
      </c>
    </row>
    <row r="8976" spans="1:9" x14ac:dyDescent="0.3">
      <c r="A8976" t="s">
        <v>8977</v>
      </c>
      <c r="B8976">
        <v>48</v>
      </c>
      <c r="C8976">
        <v>1</v>
      </c>
      <c r="D8976" s="7">
        <v>-0.70607845619783505</v>
      </c>
      <c r="E8976">
        <v>2</v>
      </c>
      <c r="F8976">
        <v>1</v>
      </c>
      <c r="G8976" s="9">
        <f>(Logistic_Reg!$C$5+Logistic_Reg!$C$6*CN_Mobiles!B8976+Logistic_Reg!$C$7*CN_Mobiles!C8976+Logistic_Reg!$C$8*CN_Mobiles!D8976+Logistic_Reg!$C$9*CN_Mobiles!E8976)/(1+EXP(Logistic_Reg!$C$5+Logistic_Reg!$C$6*CN_Mobiles!B8976+Logistic_Reg!$C$7*CN_Mobiles!C8976+Logistic_Reg!$C$8*CN_Mobiles!D8976+Logistic_Reg!$C$9*CN_Mobiles!E8976))</f>
        <v>-0.13400065480537493</v>
      </c>
      <c r="H8976">
        <f t="shared" si="280"/>
        <v>0</v>
      </c>
      <c r="I8976" t="str">
        <f t="shared" si="281"/>
        <v>No</v>
      </c>
    </row>
    <row r="8977" spans="1:9" x14ac:dyDescent="0.3">
      <c r="A8977" t="s">
        <v>8978</v>
      </c>
      <c r="B8977">
        <v>27</v>
      </c>
      <c r="C8977">
        <v>1</v>
      </c>
      <c r="D8977" s="7">
        <v>-1.415115761866387</v>
      </c>
      <c r="E8977">
        <v>2</v>
      </c>
      <c r="F8977">
        <v>0</v>
      </c>
      <c r="G8977" s="9">
        <f>(Logistic_Reg!$C$5+Logistic_Reg!$C$6*CN_Mobiles!B8977+Logistic_Reg!$C$7*CN_Mobiles!C8977+Logistic_Reg!$C$8*CN_Mobiles!D8977+Logistic_Reg!$C$9*CN_Mobiles!E8977)/(1+EXP(Logistic_Reg!$C$5+Logistic_Reg!$C$6*CN_Mobiles!B8977+Logistic_Reg!$C$7*CN_Mobiles!C8977+Logistic_Reg!$C$8*CN_Mobiles!D8977+Logistic_Reg!$C$9*CN_Mobiles!E8977))</f>
        <v>-0.17667907996651344</v>
      </c>
      <c r="H8977">
        <f t="shared" si="280"/>
        <v>0</v>
      </c>
      <c r="I8977" t="str">
        <f t="shared" si="281"/>
        <v>Yes</v>
      </c>
    </row>
    <row r="8978" spans="1:9" x14ac:dyDescent="0.3">
      <c r="A8978" t="s">
        <v>8979</v>
      </c>
      <c r="B8978">
        <v>50</v>
      </c>
      <c r="C8978">
        <v>1</v>
      </c>
      <c r="D8978" s="7">
        <v>1.895112702921657</v>
      </c>
      <c r="E8978">
        <v>4</v>
      </c>
      <c r="F8978">
        <v>1</v>
      </c>
      <c r="G8978" s="9">
        <f>(Logistic_Reg!$C$5+Logistic_Reg!$C$6*CN_Mobiles!B8978+Logistic_Reg!$C$7*CN_Mobiles!C8978+Logistic_Reg!$C$8*CN_Mobiles!D8978+Logistic_Reg!$C$9*CN_Mobiles!E8978)/(1+EXP(Logistic_Reg!$C$5+Logistic_Reg!$C$6*CN_Mobiles!B8978+Logistic_Reg!$C$7*CN_Mobiles!C8978+Logistic_Reg!$C$8*CN_Mobiles!D8978+Logistic_Reg!$C$9*CN_Mobiles!E8978))</f>
        <v>0.16161994061202234</v>
      </c>
      <c r="H8978">
        <f t="shared" si="280"/>
        <v>1</v>
      </c>
      <c r="I8978" t="str">
        <f t="shared" si="281"/>
        <v>Yes</v>
      </c>
    </row>
    <row r="8979" spans="1:9" x14ac:dyDescent="0.3">
      <c r="A8979" t="s">
        <v>8980</v>
      </c>
      <c r="B8979">
        <v>45</v>
      </c>
      <c r="C8979">
        <v>1</v>
      </c>
      <c r="D8979" s="7">
        <v>-0.72981791994725476</v>
      </c>
      <c r="E8979">
        <v>3</v>
      </c>
      <c r="F8979">
        <v>1</v>
      </c>
      <c r="G8979" s="9">
        <f>(Logistic_Reg!$C$5+Logistic_Reg!$C$6*CN_Mobiles!B8979+Logistic_Reg!$C$7*CN_Mobiles!C8979+Logistic_Reg!$C$8*CN_Mobiles!D8979+Logistic_Reg!$C$9*CN_Mobiles!E8979)/(1+EXP(Logistic_Reg!$C$5+Logistic_Reg!$C$6*CN_Mobiles!B8979+Logistic_Reg!$C$7*CN_Mobiles!C8979+Logistic_Reg!$C$8*CN_Mobiles!D8979+Logistic_Reg!$C$9*CN_Mobiles!E8979))</f>
        <v>0.24027575057520847</v>
      </c>
      <c r="H8979">
        <f t="shared" si="280"/>
        <v>1</v>
      </c>
      <c r="I8979" t="str">
        <f t="shared" si="281"/>
        <v>Yes</v>
      </c>
    </row>
    <row r="8980" spans="1:9" x14ac:dyDescent="0.3">
      <c r="A8980" t="s">
        <v>8981</v>
      </c>
      <c r="B8980">
        <v>59</v>
      </c>
      <c r="C8980">
        <v>1</v>
      </c>
      <c r="D8980" s="7">
        <v>-0.9242165452765756</v>
      </c>
      <c r="E8980">
        <v>4</v>
      </c>
      <c r="F8980">
        <v>0</v>
      </c>
      <c r="G8980" s="9">
        <f>(Logistic_Reg!$C$5+Logistic_Reg!$C$6*CN_Mobiles!B8980+Logistic_Reg!$C$7*CN_Mobiles!C8980+Logistic_Reg!$C$8*CN_Mobiles!D8980+Logistic_Reg!$C$9*CN_Mobiles!E8980)/(1+EXP(Logistic_Reg!$C$5+Logistic_Reg!$C$6*CN_Mobiles!B8980+Logistic_Reg!$C$7*CN_Mobiles!C8980+Logistic_Reg!$C$8*CN_Mobiles!D8980+Logistic_Reg!$C$9*CN_Mobiles!E8980))</f>
        <v>0.27488091229657319</v>
      </c>
      <c r="H8980">
        <f t="shared" si="280"/>
        <v>1</v>
      </c>
      <c r="I8980" t="str">
        <f t="shared" si="281"/>
        <v>No</v>
      </c>
    </row>
    <row r="8981" spans="1:9" x14ac:dyDescent="0.3">
      <c r="A8981" t="s">
        <v>8982</v>
      </c>
      <c r="B8981">
        <v>39</v>
      </c>
      <c r="C8981">
        <v>1</v>
      </c>
      <c r="D8981" s="7">
        <v>0.13662396578510466</v>
      </c>
      <c r="E8981">
        <v>2</v>
      </c>
      <c r="F8981">
        <v>1</v>
      </c>
      <c r="G8981" s="9">
        <f>(Logistic_Reg!$C$5+Logistic_Reg!$C$6*CN_Mobiles!B8981+Logistic_Reg!$C$7*CN_Mobiles!C8981+Logistic_Reg!$C$8*CN_Mobiles!D8981+Logistic_Reg!$C$9*CN_Mobiles!E8981)/(1+EXP(Logistic_Reg!$C$5+Logistic_Reg!$C$6*CN_Mobiles!B8981+Logistic_Reg!$C$7*CN_Mobiles!C8981+Logistic_Reg!$C$8*CN_Mobiles!D8981+Logistic_Reg!$C$9*CN_Mobiles!E8981))</f>
        <v>0.10066752265006131</v>
      </c>
      <c r="H8981">
        <f t="shared" si="280"/>
        <v>0</v>
      </c>
      <c r="I8981" t="str">
        <f t="shared" si="281"/>
        <v>No</v>
      </c>
    </row>
    <row r="8982" spans="1:9" x14ac:dyDescent="0.3">
      <c r="A8982" t="s">
        <v>8983</v>
      </c>
      <c r="B8982">
        <v>54</v>
      </c>
      <c r="C8982">
        <v>1</v>
      </c>
      <c r="D8982" s="7">
        <v>2.1118307262512941</v>
      </c>
      <c r="E8982">
        <v>2</v>
      </c>
      <c r="F8982">
        <v>0</v>
      </c>
      <c r="G8982" s="9">
        <f>(Logistic_Reg!$C$5+Logistic_Reg!$C$6*CN_Mobiles!B8982+Logistic_Reg!$C$7*CN_Mobiles!C8982+Logistic_Reg!$C$8*CN_Mobiles!D8982+Logistic_Reg!$C$9*CN_Mobiles!E8982)/(1+EXP(Logistic_Reg!$C$5+Logistic_Reg!$C$6*CN_Mobiles!B8982+Logistic_Reg!$C$7*CN_Mobiles!C8982+Logistic_Reg!$C$8*CN_Mobiles!D8982+Logistic_Reg!$C$9*CN_Mobiles!E8982))</f>
        <v>0.26111274130082235</v>
      </c>
      <c r="H8982">
        <f t="shared" si="280"/>
        <v>1</v>
      </c>
      <c r="I8982" t="str">
        <f t="shared" si="281"/>
        <v>No</v>
      </c>
    </row>
    <row r="8983" spans="1:9" x14ac:dyDescent="0.3">
      <c r="A8983" t="s">
        <v>8984</v>
      </c>
      <c r="B8983">
        <v>63</v>
      </c>
      <c r="C8983">
        <v>1</v>
      </c>
      <c r="D8983" s="7">
        <v>2.0468027556680273</v>
      </c>
      <c r="E8983">
        <v>3</v>
      </c>
      <c r="F8983">
        <v>1</v>
      </c>
      <c r="G8983" s="9">
        <f>(Logistic_Reg!$C$5+Logistic_Reg!$C$6*CN_Mobiles!B8983+Logistic_Reg!$C$7*CN_Mobiles!C8983+Logistic_Reg!$C$8*CN_Mobiles!D8983+Logistic_Reg!$C$9*CN_Mobiles!E8983)/(1+EXP(Logistic_Reg!$C$5+Logistic_Reg!$C$6*CN_Mobiles!B8983+Logistic_Reg!$C$7*CN_Mobiles!C8983+Logistic_Reg!$C$8*CN_Mobiles!D8983+Logistic_Reg!$C$9*CN_Mobiles!E8983))</f>
        <v>0.25963834424791693</v>
      </c>
      <c r="H8983">
        <f t="shared" si="280"/>
        <v>1</v>
      </c>
      <c r="I8983" t="str">
        <f t="shared" si="281"/>
        <v>Yes</v>
      </c>
    </row>
    <row r="8984" spans="1:9" x14ac:dyDescent="0.3">
      <c r="A8984" t="s">
        <v>8985</v>
      </c>
      <c r="B8984">
        <v>60</v>
      </c>
      <c r="C8984">
        <v>0</v>
      </c>
      <c r="D8984" s="7">
        <v>-0.91614539410204754</v>
      </c>
      <c r="E8984">
        <v>2</v>
      </c>
      <c r="F8984">
        <v>1</v>
      </c>
      <c r="G8984" s="9">
        <f>(Logistic_Reg!$C$5+Logistic_Reg!$C$6*CN_Mobiles!B8984+Logistic_Reg!$C$7*CN_Mobiles!C8984+Logistic_Reg!$C$8*CN_Mobiles!D8984+Logistic_Reg!$C$9*CN_Mobiles!E8984)/(1+EXP(Logistic_Reg!$C$5+Logistic_Reg!$C$6*CN_Mobiles!B8984+Logistic_Reg!$C$7*CN_Mobiles!C8984+Logistic_Reg!$C$8*CN_Mobiles!D8984+Logistic_Reg!$C$9*CN_Mobiles!E8984))</f>
        <v>-0.47113845237791929</v>
      </c>
      <c r="H8984">
        <f t="shared" si="280"/>
        <v>0</v>
      </c>
      <c r="I8984" t="str">
        <f t="shared" si="281"/>
        <v>No</v>
      </c>
    </row>
    <row r="8985" spans="1:9" x14ac:dyDescent="0.3">
      <c r="A8985" t="s">
        <v>8986</v>
      </c>
      <c r="B8985">
        <v>37</v>
      </c>
      <c r="C8985">
        <v>1</v>
      </c>
      <c r="D8985" s="7">
        <v>-0.58527388170776562</v>
      </c>
      <c r="E8985">
        <v>1</v>
      </c>
      <c r="F8985">
        <v>0</v>
      </c>
      <c r="G8985" s="9">
        <f>(Logistic_Reg!$C$5+Logistic_Reg!$C$6*CN_Mobiles!B8985+Logistic_Reg!$C$7*CN_Mobiles!C8985+Logistic_Reg!$C$8*CN_Mobiles!D8985+Logistic_Reg!$C$9*CN_Mobiles!E8985)/(1+EXP(Logistic_Reg!$C$5+Logistic_Reg!$C$6*CN_Mobiles!B8985+Logistic_Reg!$C$7*CN_Mobiles!C8985+Logistic_Reg!$C$8*CN_Mobiles!D8985+Logistic_Reg!$C$9*CN_Mobiles!E8985))</f>
        <v>-0.75479944493866002</v>
      </c>
      <c r="H8985">
        <f t="shared" si="280"/>
        <v>0</v>
      </c>
      <c r="I8985" t="str">
        <f t="shared" si="281"/>
        <v>Yes</v>
      </c>
    </row>
    <row r="8986" spans="1:9" x14ac:dyDescent="0.3">
      <c r="A8986" t="s">
        <v>8987</v>
      </c>
      <c r="B8986">
        <v>54</v>
      </c>
      <c r="C8986">
        <v>1</v>
      </c>
      <c r="D8986" s="7">
        <v>-0.46074591766642808</v>
      </c>
      <c r="E8986">
        <v>3</v>
      </c>
      <c r="F8986">
        <v>0</v>
      </c>
      <c r="G8986" s="9">
        <f>(Logistic_Reg!$C$5+Logistic_Reg!$C$6*CN_Mobiles!B8986+Logistic_Reg!$C$7*CN_Mobiles!C8986+Logistic_Reg!$C$8*CN_Mobiles!D8986+Logistic_Reg!$C$9*CN_Mobiles!E8986)/(1+EXP(Logistic_Reg!$C$5+Logistic_Reg!$C$6*CN_Mobiles!B8986+Logistic_Reg!$C$7*CN_Mobiles!C8986+Logistic_Reg!$C$8*CN_Mobiles!D8986+Logistic_Reg!$C$9*CN_Mobiles!E8986))</f>
        <v>0.24242009567863773</v>
      </c>
      <c r="H8986">
        <f t="shared" si="280"/>
        <v>1</v>
      </c>
      <c r="I8986" t="str">
        <f t="shared" si="281"/>
        <v>No</v>
      </c>
    </row>
    <row r="8987" spans="1:9" x14ac:dyDescent="0.3">
      <c r="A8987" t="s">
        <v>8988</v>
      </c>
      <c r="B8987">
        <v>57</v>
      </c>
      <c r="C8987">
        <v>1</v>
      </c>
      <c r="D8987" s="7">
        <v>0.25481303043701337</v>
      </c>
      <c r="E8987">
        <v>2</v>
      </c>
      <c r="F8987">
        <v>1</v>
      </c>
      <c r="G8987" s="9">
        <f>(Logistic_Reg!$C$5+Logistic_Reg!$C$6*CN_Mobiles!B8987+Logistic_Reg!$C$7*CN_Mobiles!C8987+Logistic_Reg!$C$8*CN_Mobiles!D8987+Logistic_Reg!$C$9*CN_Mobiles!E8987)/(1+EXP(Logistic_Reg!$C$5+Logistic_Reg!$C$6*CN_Mobiles!B8987+Logistic_Reg!$C$7*CN_Mobiles!C8987+Logistic_Reg!$C$8*CN_Mobiles!D8987+Logistic_Reg!$C$9*CN_Mobiles!E8987))</f>
        <v>3.5235765574971593E-2</v>
      </c>
      <c r="H8987">
        <f t="shared" si="280"/>
        <v>0</v>
      </c>
      <c r="I8987" t="str">
        <f t="shared" si="281"/>
        <v>No</v>
      </c>
    </row>
    <row r="8988" spans="1:9" x14ac:dyDescent="0.3">
      <c r="A8988" t="s">
        <v>8989</v>
      </c>
      <c r="B8988">
        <v>54</v>
      </c>
      <c r="C8988">
        <v>0</v>
      </c>
      <c r="D8988" s="7">
        <v>0.35113194040869777</v>
      </c>
      <c r="E8988">
        <v>3</v>
      </c>
      <c r="F8988">
        <v>1</v>
      </c>
      <c r="G8988" s="9">
        <f>(Logistic_Reg!$C$5+Logistic_Reg!$C$6*CN_Mobiles!B8988+Logistic_Reg!$C$7*CN_Mobiles!C8988+Logistic_Reg!$C$8*CN_Mobiles!D8988+Logistic_Reg!$C$9*CN_Mobiles!E8988)/(1+EXP(Logistic_Reg!$C$5+Logistic_Reg!$C$6*CN_Mobiles!B8988+Logistic_Reg!$C$7*CN_Mobiles!C8988+Logistic_Reg!$C$8*CN_Mobiles!D8988+Logistic_Reg!$C$9*CN_Mobiles!E8988))</f>
        <v>0.25743585086429499</v>
      </c>
      <c r="H8988">
        <f t="shared" si="280"/>
        <v>1</v>
      </c>
      <c r="I8988" t="str">
        <f t="shared" si="281"/>
        <v>Yes</v>
      </c>
    </row>
    <row r="8989" spans="1:9" x14ac:dyDescent="0.3">
      <c r="A8989" t="s">
        <v>8990</v>
      </c>
      <c r="B8989">
        <v>47</v>
      </c>
      <c r="C8989">
        <v>1</v>
      </c>
      <c r="D8989" s="7">
        <v>0.69592618857904021</v>
      </c>
      <c r="E8989">
        <v>2</v>
      </c>
      <c r="F8989">
        <v>0</v>
      </c>
      <c r="G8989" s="9">
        <f>(Logistic_Reg!$C$5+Logistic_Reg!$C$6*CN_Mobiles!B8989+Logistic_Reg!$C$7*CN_Mobiles!C8989+Logistic_Reg!$C$8*CN_Mobiles!D8989+Logistic_Reg!$C$9*CN_Mobiles!E8989)/(1+EXP(Logistic_Reg!$C$5+Logistic_Reg!$C$6*CN_Mobiles!B8989+Logistic_Reg!$C$7*CN_Mobiles!C8989+Logistic_Reg!$C$8*CN_Mobiles!D8989+Logistic_Reg!$C$9*CN_Mobiles!E8989))</f>
        <v>0.15354493623913543</v>
      </c>
      <c r="H8989">
        <f t="shared" si="280"/>
        <v>1</v>
      </c>
      <c r="I8989" t="str">
        <f t="shared" si="281"/>
        <v>No</v>
      </c>
    </row>
    <row r="8990" spans="1:9" x14ac:dyDescent="0.3">
      <c r="A8990" t="s">
        <v>8991</v>
      </c>
      <c r="B8990">
        <v>56</v>
      </c>
      <c r="C8990">
        <v>1</v>
      </c>
      <c r="D8990" s="7">
        <v>-1.1003694196606488</v>
      </c>
      <c r="E8990">
        <v>3</v>
      </c>
      <c r="F8990">
        <v>1</v>
      </c>
      <c r="G8990" s="9">
        <f>(Logistic_Reg!$C$5+Logistic_Reg!$C$6*CN_Mobiles!B8990+Logistic_Reg!$C$7*CN_Mobiles!C8990+Logistic_Reg!$C$8*CN_Mobiles!D8990+Logistic_Reg!$C$9*CN_Mobiles!E8990)/(1+EXP(Logistic_Reg!$C$5+Logistic_Reg!$C$6*CN_Mobiles!B8990+Logistic_Reg!$C$7*CN_Mobiles!C8990+Logistic_Reg!$C$8*CN_Mobiles!D8990+Logistic_Reg!$C$9*CN_Mobiles!E8990))</f>
        <v>0.17872662575374659</v>
      </c>
      <c r="H8990">
        <f t="shared" si="280"/>
        <v>1</v>
      </c>
      <c r="I8990" t="str">
        <f t="shared" si="281"/>
        <v>Yes</v>
      </c>
    </row>
    <row r="8991" spans="1:9" x14ac:dyDescent="0.3">
      <c r="A8991" t="s">
        <v>8992</v>
      </c>
      <c r="B8991">
        <v>35</v>
      </c>
      <c r="C8991">
        <v>0</v>
      </c>
      <c r="D8991" s="7">
        <v>-8.522989855134272E-2</v>
      </c>
      <c r="E8991">
        <v>3</v>
      </c>
      <c r="F8991">
        <v>1</v>
      </c>
      <c r="G8991" s="9">
        <f>(Logistic_Reg!$C$5+Logistic_Reg!$C$6*CN_Mobiles!B8991+Logistic_Reg!$C$7*CN_Mobiles!C8991+Logistic_Reg!$C$8*CN_Mobiles!D8991+Logistic_Reg!$C$9*CN_Mobiles!E8991)/(1+EXP(Logistic_Reg!$C$5+Logistic_Reg!$C$6*CN_Mobiles!B8991+Logistic_Reg!$C$7*CN_Mobiles!C8991+Logistic_Reg!$C$8*CN_Mobiles!D8991+Logistic_Reg!$C$9*CN_Mobiles!E8991))</f>
        <v>0.26043242790687743</v>
      </c>
      <c r="H8991">
        <f t="shared" si="280"/>
        <v>1</v>
      </c>
      <c r="I8991" t="str">
        <f t="shared" si="281"/>
        <v>Yes</v>
      </c>
    </row>
    <row r="8992" spans="1:9" x14ac:dyDescent="0.3">
      <c r="A8992" t="s">
        <v>8993</v>
      </c>
      <c r="B8992">
        <v>65</v>
      </c>
      <c r="C8992">
        <v>0</v>
      </c>
      <c r="D8992" s="7">
        <v>0.3090705827784217</v>
      </c>
      <c r="E8992">
        <v>1</v>
      </c>
      <c r="F8992">
        <v>1</v>
      </c>
      <c r="G8992" s="9">
        <f>(Logistic_Reg!$C$5+Logistic_Reg!$C$6*CN_Mobiles!B8992+Logistic_Reg!$C$7*CN_Mobiles!C8992+Logistic_Reg!$C$8*CN_Mobiles!D8992+Logistic_Reg!$C$9*CN_Mobiles!E8992)/(1+EXP(Logistic_Reg!$C$5+Logistic_Reg!$C$6*CN_Mobiles!B8992+Logistic_Reg!$C$7*CN_Mobiles!C8992+Logistic_Reg!$C$8*CN_Mobiles!D8992+Logistic_Reg!$C$9*CN_Mobiles!E8992))</f>
        <v>-0.91754932972889147</v>
      </c>
      <c r="H8992">
        <f t="shared" si="280"/>
        <v>0</v>
      </c>
      <c r="I8992" t="str">
        <f t="shared" si="281"/>
        <v>No</v>
      </c>
    </row>
    <row r="8993" spans="1:9" x14ac:dyDescent="0.3">
      <c r="A8993" t="s">
        <v>8994</v>
      </c>
      <c r="B8993">
        <v>42</v>
      </c>
      <c r="C8993">
        <v>0</v>
      </c>
      <c r="D8993" s="7">
        <v>-0.50984668969373326</v>
      </c>
      <c r="E8993">
        <v>1</v>
      </c>
      <c r="F8993">
        <v>0</v>
      </c>
      <c r="G8993" s="9">
        <f>(Logistic_Reg!$C$5+Logistic_Reg!$C$6*CN_Mobiles!B8993+Logistic_Reg!$C$7*CN_Mobiles!C8993+Logistic_Reg!$C$8*CN_Mobiles!D8993+Logistic_Reg!$C$9*CN_Mobiles!E8993)/(1+EXP(Logistic_Reg!$C$5+Logistic_Reg!$C$6*CN_Mobiles!B8993+Logistic_Reg!$C$7*CN_Mobiles!C8993+Logistic_Reg!$C$8*CN_Mobiles!D8993+Logistic_Reg!$C$9*CN_Mobiles!E8993))</f>
        <v>-1.008698886247452</v>
      </c>
      <c r="H8993">
        <f t="shared" si="280"/>
        <v>0</v>
      </c>
      <c r="I8993" t="str">
        <f t="shared" si="281"/>
        <v>Yes</v>
      </c>
    </row>
    <row r="8994" spans="1:9" x14ac:dyDescent="0.3">
      <c r="A8994" t="s">
        <v>8995</v>
      </c>
      <c r="B8994">
        <v>25</v>
      </c>
      <c r="C8994">
        <v>0</v>
      </c>
      <c r="D8994" s="7">
        <v>-0.53798911869472921</v>
      </c>
      <c r="E8994">
        <v>3</v>
      </c>
      <c r="F8994">
        <v>1</v>
      </c>
      <c r="G8994" s="9">
        <f>(Logistic_Reg!$C$5+Logistic_Reg!$C$6*CN_Mobiles!B8994+Logistic_Reg!$C$7*CN_Mobiles!C8994+Logistic_Reg!$C$8*CN_Mobiles!D8994+Logistic_Reg!$C$9*CN_Mobiles!E8994)/(1+EXP(Logistic_Reg!$C$5+Logistic_Reg!$C$6*CN_Mobiles!B8994+Logistic_Reg!$C$7*CN_Mobiles!C8994+Logistic_Reg!$C$8*CN_Mobiles!D8994+Logistic_Reg!$C$9*CN_Mobiles!E8994))</f>
        <v>0.25086150500743809</v>
      </c>
      <c r="H8994">
        <f t="shared" si="280"/>
        <v>1</v>
      </c>
      <c r="I8994" t="str">
        <f t="shared" si="281"/>
        <v>Yes</v>
      </c>
    </row>
    <row r="8995" spans="1:9" x14ac:dyDescent="0.3">
      <c r="A8995" t="s">
        <v>8996</v>
      </c>
      <c r="B8995">
        <v>54</v>
      </c>
      <c r="C8995">
        <v>1</v>
      </c>
      <c r="D8995" s="7">
        <v>2.457614832584551</v>
      </c>
      <c r="E8995">
        <v>4</v>
      </c>
      <c r="F8995">
        <v>1</v>
      </c>
      <c r="G8995" s="9">
        <f>(Logistic_Reg!$C$5+Logistic_Reg!$C$6*CN_Mobiles!B8995+Logistic_Reg!$C$7*CN_Mobiles!C8995+Logistic_Reg!$C$8*CN_Mobiles!D8995+Logistic_Reg!$C$9*CN_Mobiles!E8995)/(1+EXP(Logistic_Reg!$C$5+Logistic_Reg!$C$6*CN_Mobiles!B8995+Logistic_Reg!$C$7*CN_Mobiles!C8995+Logistic_Reg!$C$8*CN_Mobiles!D8995+Logistic_Reg!$C$9*CN_Mobiles!E8995))</f>
        <v>0.14354737332814066</v>
      </c>
      <c r="H8995">
        <f t="shared" si="280"/>
        <v>0</v>
      </c>
      <c r="I8995" t="str">
        <f t="shared" si="281"/>
        <v>No</v>
      </c>
    </row>
    <row r="8996" spans="1:9" x14ac:dyDescent="0.3">
      <c r="A8996" t="s">
        <v>8997</v>
      </c>
      <c r="B8996">
        <v>35</v>
      </c>
      <c r="C8996">
        <v>1</v>
      </c>
      <c r="D8996" s="7">
        <v>-1.154461361117108</v>
      </c>
      <c r="E8996">
        <v>1</v>
      </c>
      <c r="F8996">
        <v>1</v>
      </c>
      <c r="G8996" s="9">
        <f>(Logistic_Reg!$C$5+Logistic_Reg!$C$6*CN_Mobiles!B8996+Logistic_Reg!$C$7*CN_Mobiles!C8996+Logistic_Reg!$C$8*CN_Mobiles!D8996+Logistic_Reg!$C$9*CN_Mobiles!E8996)/(1+EXP(Logistic_Reg!$C$5+Logistic_Reg!$C$6*CN_Mobiles!B8996+Logistic_Reg!$C$7*CN_Mobiles!C8996+Logistic_Reg!$C$8*CN_Mobiles!D8996+Logistic_Reg!$C$9*CN_Mobiles!E8996))</f>
        <v>-0.97021590213780207</v>
      </c>
      <c r="H8996">
        <f t="shared" si="280"/>
        <v>0</v>
      </c>
      <c r="I8996" t="str">
        <f t="shared" si="281"/>
        <v>No</v>
      </c>
    </row>
    <row r="8997" spans="1:9" x14ac:dyDescent="0.3">
      <c r="A8997" t="s">
        <v>8998</v>
      </c>
      <c r="B8997">
        <v>41</v>
      </c>
      <c r="C8997">
        <v>0</v>
      </c>
      <c r="D8997" s="7">
        <v>2.2356695967253724</v>
      </c>
      <c r="E8997">
        <v>4</v>
      </c>
      <c r="F8997">
        <v>1</v>
      </c>
      <c r="G8997" s="9">
        <f>(Logistic_Reg!$C$5+Logistic_Reg!$C$6*CN_Mobiles!B8997+Logistic_Reg!$C$7*CN_Mobiles!C8997+Logistic_Reg!$C$8*CN_Mobiles!D8997+Logistic_Reg!$C$9*CN_Mobiles!E8997)/(1+EXP(Logistic_Reg!$C$5+Logistic_Reg!$C$6*CN_Mobiles!B8997+Logistic_Reg!$C$7*CN_Mobiles!C8997+Logistic_Reg!$C$8*CN_Mobiles!D8997+Logistic_Reg!$C$9*CN_Mobiles!E8997))</f>
        <v>0.16047008774656568</v>
      </c>
      <c r="H8997">
        <f t="shared" si="280"/>
        <v>1</v>
      </c>
      <c r="I8997" t="str">
        <f t="shared" si="281"/>
        <v>Yes</v>
      </c>
    </row>
    <row r="8998" spans="1:9" x14ac:dyDescent="0.3">
      <c r="A8998" t="s">
        <v>8999</v>
      </c>
      <c r="B8998">
        <v>53</v>
      </c>
      <c r="C8998">
        <v>1</v>
      </c>
      <c r="D8998" s="7">
        <v>-0.85917715325296762</v>
      </c>
      <c r="E8998">
        <v>3</v>
      </c>
      <c r="F8998">
        <v>1</v>
      </c>
      <c r="G8998" s="9">
        <f>(Logistic_Reg!$C$5+Logistic_Reg!$C$6*CN_Mobiles!B8998+Logistic_Reg!$C$7*CN_Mobiles!C8998+Logistic_Reg!$C$8*CN_Mobiles!D8998+Logistic_Reg!$C$9*CN_Mobiles!E8998)/(1+EXP(Logistic_Reg!$C$5+Logistic_Reg!$C$6*CN_Mobiles!B8998+Logistic_Reg!$C$7*CN_Mobiles!C8998+Logistic_Reg!$C$8*CN_Mobiles!D8998+Logistic_Reg!$C$9*CN_Mobiles!E8998))</f>
        <v>0.21280223885474239</v>
      </c>
      <c r="H8998">
        <f t="shared" si="280"/>
        <v>1</v>
      </c>
      <c r="I8998" t="str">
        <f t="shared" si="281"/>
        <v>Yes</v>
      </c>
    </row>
    <row r="8999" spans="1:9" x14ac:dyDescent="0.3">
      <c r="A8999" t="s">
        <v>9000</v>
      </c>
      <c r="B8999">
        <v>31</v>
      </c>
      <c r="C8999">
        <v>0</v>
      </c>
      <c r="D8999" s="7">
        <v>-0.22592491139580959</v>
      </c>
      <c r="E8999">
        <v>1</v>
      </c>
      <c r="F8999">
        <v>1</v>
      </c>
      <c r="G8999" s="9">
        <f>(Logistic_Reg!$C$5+Logistic_Reg!$C$6*CN_Mobiles!B8999+Logistic_Reg!$C$7*CN_Mobiles!C8999+Logistic_Reg!$C$8*CN_Mobiles!D8999+Logistic_Reg!$C$9*CN_Mobiles!E8999)/(1+EXP(Logistic_Reg!$C$5+Logistic_Reg!$C$6*CN_Mobiles!B8999+Logistic_Reg!$C$7*CN_Mobiles!C8999+Logistic_Reg!$C$8*CN_Mobiles!D8999+Logistic_Reg!$C$9*CN_Mobiles!E8999))</f>
        <v>-0.76774909159364491</v>
      </c>
      <c r="H8999">
        <f t="shared" si="280"/>
        <v>0</v>
      </c>
      <c r="I8999" t="str">
        <f t="shared" si="281"/>
        <v>No</v>
      </c>
    </row>
    <row r="9000" spans="1:9" x14ac:dyDescent="0.3">
      <c r="A9000" t="s">
        <v>9001</v>
      </c>
      <c r="B9000">
        <v>36</v>
      </c>
      <c r="C9000">
        <v>1</v>
      </c>
      <c r="D9000" s="7">
        <v>0.27609688451305064</v>
      </c>
      <c r="E9000">
        <v>2</v>
      </c>
      <c r="F9000">
        <v>0</v>
      </c>
      <c r="G9000" s="9">
        <f>(Logistic_Reg!$C$5+Logistic_Reg!$C$6*CN_Mobiles!B9000+Logistic_Reg!$C$7*CN_Mobiles!C9000+Logistic_Reg!$C$8*CN_Mobiles!D9000+Logistic_Reg!$C$9*CN_Mobiles!E9000)/(1+EXP(Logistic_Reg!$C$5+Logistic_Reg!$C$6*CN_Mobiles!B9000+Logistic_Reg!$C$7*CN_Mobiles!C9000+Logistic_Reg!$C$8*CN_Mobiles!D9000+Logistic_Reg!$C$9*CN_Mobiles!E9000))</f>
        <v>0.13508890521972819</v>
      </c>
      <c r="H9000">
        <f t="shared" si="280"/>
        <v>0</v>
      </c>
      <c r="I9000" t="str">
        <f t="shared" si="281"/>
        <v>Yes</v>
      </c>
    </row>
    <row r="9001" spans="1:9" x14ac:dyDescent="0.3">
      <c r="A9001" t="s">
        <v>9002</v>
      </c>
      <c r="B9001">
        <v>65</v>
      </c>
      <c r="C9001">
        <v>1</v>
      </c>
      <c r="D9001" s="7">
        <v>0.51850553431708135</v>
      </c>
      <c r="E9001">
        <v>4</v>
      </c>
      <c r="F9001">
        <v>1</v>
      </c>
      <c r="G9001" s="9">
        <f>(Logistic_Reg!$C$5+Logistic_Reg!$C$6*CN_Mobiles!B9001+Logistic_Reg!$C$7*CN_Mobiles!C9001+Logistic_Reg!$C$8*CN_Mobiles!D9001+Logistic_Reg!$C$9*CN_Mobiles!E9001)/(1+EXP(Logistic_Reg!$C$5+Logistic_Reg!$C$6*CN_Mobiles!B9001+Logistic_Reg!$C$7*CN_Mobiles!C9001+Logistic_Reg!$C$8*CN_Mobiles!D9001+Logistic_Reg!$C$9*CN_Mobiles!E9001))</f>
        <v>0.23632194296000616</v>
      </c>
      <c r="H9001">
        <f t="shared" si="280"/>
        <v>1</v>
      </c>
      <c r="I9001" t="str">
        <f t="shared" si="281"/>
        <v>Yes</v>
      </c>
    </row>
    <row r="9002" spans="1:9" x14ac:dyDescent="0.3">
      <c r="A9002" t="s">
        <v>9003</v>
      </c>
      <c r="B9002">
        <v>36</v>
      </c>
      <c r="C9002">
        <v>1</v>
      </c>
      <c r="D9002" s="7">
        <v>0.34192435592020892</v>
      </c>
      <c r="E9002">
        <v>2</v>
      </c>
      <c r="F9002">
        <v>0</v>
      </c>
      <c r="G9002" s="9">
        <f>(Logistic_Reg!$C$5+Logistic_Reg!$C$6*CN_Mobiles!B9002+Logistic_Reg!$C$7*CN_Mobiles!C9002+Logistic_Reg!$C$8*CN_Mobiles!D9002+Logistic_Reg!$C$9*CN_Mobiles!E9002)/(1+EXP(Logistic_Reg!$C$5+Logistic_Reg!$C$6*CN_Mobiles!B9002+Logistic_Reg!$C$7*CN_Mobiles!C9002+Logistic_Reg!$C$8*CN_Mobiles!D9002+Logistic_Reg!$C$9*CN_Mobiles!E9002))</f>
        <v>0.1446230029060461</v>
      </c>
      <c r="H9002">
        <f t="shared" si="280"/>
        <v>0</v>
      </c>
      <c r="I9002" t="str">
        <f t="shared" si="281"/>
        <v>Yes</v>
      </c>
    </row>
    <row r="9003" spans="1:9" x14ac:dyDescent="0.3">
      <c r="A9003" t="s">
        <v>9004</v>
      </c>
      <c r="B9003">
        <v>48</v>
      </c>
      <c r="C9003">
        <v>0</v>
      </c>
      <c r="D9003" s="7">
        <v>2.0501701769953242</v>
      </c>
      <c r="E9003">
        <v>3</v>
      </c>
      <c r="F9003">
        <v>1</v>
      </c>
      <c r="G9003" s="9">
        <f>(Logistic_Reg!$C$5+Logistic_Reg!$C$6*CN_Mobiles!B9003+Logistic_Reg!$C$7*CN_Mobiles!C9003+Logistic_Reg!$C$8*CN_Mobiles!D9003+Logistic_Reg!$C$9*CN_Mobiles!E9003)/(1+EXP(Logistic_Reg!$C$5+Logistic_Reg!$C$6*CN_Mobiles!B9003+Logistic_Reg!$C$7*CN_Mobiles!C9003+Logistic_Reg!$C$8*CN_Mobiles!D9003+Logistic_Reg!$C$9*CN_Mobiles!E9003))</f>
        <v>0.26410440375740979</v>
      </c>
      <c r="H9003">
        <f t="shared" si="280"/>
        <v>1</v>
      </c>
      <c r="I9003" t="str">
        <f t="shared" si="281"/>
        <v>Yes</v>
      </c>
    </row>
    <row r="9004" spans="1:9" x14ac:dyDescent="0.3">
      <c r="A9004" t="s">
        <v>9005</v>
      </c>
      <c r="B9004">
        <v>42</v>
      </c>
      <c r="C9004">
        <v>1</v>
      </c>
      <c r="D9004" s="7">
        <v>-1.8262186683443444E-2</v>
      </c>
      <c r="E9004">
        <v>2</v>
      </c>
      <c r="F9004">
        <v>0</v>
      </c>
      <c r="G9004" s="9">
        <f>(Logistic_Reg!$C$5+Logistic_Reg!$C$6*CN_Mobiles!B9004+Logistic_Reg!$C$7*CN_Mobiles!C9004+Logistic_Reg!$C$8*CN_Mobiles!D9004+Logistic_Reg!$C$9*CN_Mobiles!E9004)/(1+EXP(Logistic_Reg!$C$5+Logistic_Reg!$C$6*CN_Mobiles!B9004+Logistic_Reg!$C$7*CN_Mobiles!C9004+Logistic_Reg!$C$8*CN_Mobiles!D9004+Logistic_Reg!$C$9*CN_Mobiles!E9004))</f>
        <v>5.9007600668419556E-2</v>
      </c>
      <c r="H9004">
        <f t="shared" si="280"/>
        <v>0</v>
      </c>
      <c r="I9004" t="str">
        <f t="shared" si="281"/>
        <v>Yes</v>
      </c>
    </row>
    <row r="9005" spans="1:9" x14ac:dyDescent="0.3">
      <c r="A9005" t="s">
        <v>9006</v>
      </c>
      <c r="B9005">
        <v>56</v>
      </c>
      <c r="C9005">
        <v>1</v>
      </c>
      <c r="D9005" s="7">
        <v>1.4777466228226104</v>
      </c>
      <c r="E9005">
        <v>3</v>
      </c>
      <c r="F9005">
        <v>1</v>
      </c>
      <c r="G9005" s="9">
        <f>(Logistic_Reg!$C$5+Logistic_Reg!$C$6*CN_Mobiles!B9005+Logistic_Reg!$C$7*CN_Mobiles!C9005+Logistic_Reg!$C$8*CN_Mobiles!D9005+Logistic_Reg!$C$9*CN_Mobiles!E9005)/(1+EXP(Logistic_Reg!$C$5+Logistic_Reg!$C$6*CN_Mobiles!B9005+Logistic_Reg!$C$7*CN_Mobiles!C9005+Logistic_Reg!$C$8*CN_Mobiles!D9005+Logistic_Reg!$C$9*CN_Mobiles!E9005))</f>
        <v>0.27005767864565933</v>
      </c>
      <c r="H9005">
        <f t="shared" si="280"/>
        <v>1</v>
      </c>
      <c r="I9005" t="str">
        <f t="shared" si="281"/>
        <v>Yes</v>
      </c>
    </row>
    <row r="9006" spans="1:9" x14ac:dyDescent="0.3">
      <c r="A9006" t="s">
        <v>9007</v>
      </c>
      <c r="B9006">
        <v>25</v>
      </c>
      <c r="C9006">
        <v>1</v>
      </c>
      <c r="D9006" s="7">
        <v>-1.4575920984957305</v>
      </c>
      <c r="E9006">
        <v>3</v>
      </c>
      <c r="F9006">
        <v>1</v>
      </c>
      <c r="G9006" s="9">
        <f>(Logistic_Reg!$C$5+Logistic_Reg!$C$6*CN_Mobiles!B9006+Logistic_Reg!$C$7*CN_Mobiles!C9006+Logistic_Reg!$C$8*CN_Mobiles!D9006+Logistic_Reg!$C$9*CN_Mobiles!E9006)/(1+EXP(Logistic_Reg!$C$5+Logistic_Reg!$C$6*CN_Mobiles!B9006+Logistic_Reg!$C$7*CN_Mobiles!C9006+Logistic_Reg!$C$8*CN_Mobiles!D9006+Logistic_Reg!$C$9*CN_Mobiles!E9006))</f>
        <v>0.2251073672750247</v>
      </c>
      <c r="H9006">
        <f t="shared" si="280"/>
        <v>1</v>
      </c>
      <c r="I9006" t="str">
        <f t="shared" si="281"/>
        <v>Yes</v>
      </c>
    </row>
    <row r="9007" spans="1:9" x14ac:dyDescent="0.3">
      <c r="A9007" t="s">
        <v>9008</v>
      </c>
      <c r="B9007">
        <v>45</v>
      </c>
      <c r="C9007">
        <v>0</v>
      </c>
      <c r="D9007" s="7">
        <v>0.24590240339739911</v>
      </c>
      <c r="E9007">
        <v>2</v>
      </c>
      <c r="F9007">
        <v>0</v>
      </c>
      <c r="G9007" s="9">
        <f>(Logistic_Reg!$C$5+Logistic_Reg!$C$6*CN_Mobiles!B9007+Logistic_Reg!$C$7*CN_Mobiles!C9007+Logistic_Reg!$C$8*CN_Mobiles!D9007+Logistic_Reg!$C$9*CN_Mobiles!E9007)/(1+EXP(Logistic_Reg!$C$5+Logistic_Reg!$C$6*CN_Mobiles!B9007+Logistic_Reg!$C$7*CN_Mobiles!C9007+Logistic_Reg!$C$8*CN_Mobiles!D9007+Logistic_Reg!$C$9*CN_Mobiles!E9007))</f>
        <v>-1.596849880003897E-2</v>
      </c>
      <c r="H9007">
        <f t="shared" si="280"/>
        <v>0</v>
      </c>
      <c r="I9007" t="str">
        <f t="shared" si="281"/>
        <v>Yes</v>
      </c>
    </row>
    <row r="9008" spans="1:9" x14ac:dyDescent="0.3">
      <c r="A9008" t="s">
        <v>9009</v>
      </c>
      <c r="B9008">
        <v>41</v>
      </c>
      <c r="C9008">
        <v>1</v>
      </c>
      <c r="D9008" s="7">
        <v>-0.74285549409686358</v>
      </c>
      <c r="E9008">
        <v>1</v>
      </c>
      <c r="F9008">
        <v>0</v>
      </c>
      <c r="G9008" s="9">
        <f>(Logistic_Reg!$C$5+Logistic_Reg!$C$6*CN_Mobiles!B9008+Logistic_Reg!$C$7*CN_Mobiles!C9008+Logistic_Reg!$C$8*CN_Mobiles!D9008+Logistic_Reg!$C$9*CN_Mobiles!E9008)/(1+EXP(Logistic_Reg!$C$5+Logistic_Reg!$C$6*CN_Mobiles!B9008+Logistic_Reg!$C$7*CN_Mobiles!C9008+Logistic_Reg!$C$8*CN_Mobiles!D9008+Logistic_Reg!$C$9*CN_Mobiles!E9008))</f>
        <v>-0.86287121039890591</v>
      </c>
      <c r="H9008">
        <f t="shared" si="280"/>
        <v>0</v>
      </c>
      <c r="I9008" t="str">
        <f t="shared" si="281"/>
        <v>Yes</v>
      </c>
    </row>
    <row r="9009" spans="1:9" x14ac:dyDescent="0.3">
      <c r="A9009" t="s">
        <v>9010</v>
      </c>
      <c r="B9009">
        <v>34</v>
      </c>
      <c r="C9009">
        <v>1</v>
      </c>
      <c r="D9009" s="7">
        <v>-0.4323864812989473</v>
      </c>
      <c r="E9009">
        <v>1</v>
      </c>
      <c r="F9009">
        <v>1</v>
      </c>
      <c r="G9009" s="9">
        <f>(Logistic_Reg!$C$5+Logistic_Reg!$C$6*CN_Mobiles!B9009+Logistic_Reg!$C$7*CN_Mobiles!C9009+Logistic_Reg!$C$8*CN_Mobiles!D9009+Logistic_Reg!$C$9*CN_Mobiles!E9009)/(1+EXP(Logistic_Reg!$C$5+Logistic_Reg!$C$6*CN_Mobiles!B9009+Logistic_Reg!$C$7*CN_Mobiles!C9009+Logistic_Reg!$C$8*CN_Mobiles!D9009+Logistic_Reg!$C$9*CN_Mobiles!E9009))</f>
        <v>-0.66262511096625376</v>
      </c>
      <c r="H9009">
        <f t="shared" si="280"/>
        <v>0</v>
      </c>
      <c r="I9009" t="str">
        <f t="shared" si="281"/>
        <v>No</v>
      </c>
    </row>
    <row r="9010" spans="1:9" x14ac:dyDescent="0.3">
      <c r="A9010" t="s">
        <v>9011</v>
      </c>
      <c r="B9010">
        <v>25</v>
      </c>
      <c r="C9010">
        <v>1</v>
      </c>
      <c r="D9010" s="7">
        <v>-1.1919522390374686</v>
      </c>
      <c r="E9010">
        <v>2</v>
      </c>
      <c r="F9010">
        <v>0</v>
      </c>
      <c r="G9010" s="9">
        <f>(Logistic_Reg!$C$5+Logistic_Reg!$C$6*CN_Mobiles!B9010+Logistic_Reg!$C$7*CN_Mobiles!C9010+Logistic_Reg!$C$8*CN_Mobiles!D9010+Logistic_Reg!$C$9*CN_Mobiles!E9010)/(1+EXP(Logistic_Reg!$C$5+Logistic_Reg!$C$6*CN_Mobiles!B9010+Logistic_Reg!$C$7*CN_Mobiles!C9010+Logistic_Reg!$C$8*CN_Mobiles!D9010+Logistic_Reg!$C$9*CN_Mobiles!E9010))</f>
        <v>-0.10253215359746505</v>
      </c>
      <c r="H9010">
        <f t="shared" si="280"/>
        <v>0</v>
      </c>
      <c r="I9010" t="str">
        <f t="shared" si="281"/>
        <v>Yes</v>
      </c>
    </row>
    <row r="9011" spans="1:9" x14ac:dyDescent="0.3">
      <c r="A9011" t="s">
        <v>9012</v>
      </c>
      <c r="B9011">
        <v>30</v>
      </c>
      <c r="C9011">
        <v>0</v>
      </c>
      <c r="D9011" s="7">
        <v>-6.1136370151343121E-2</v>
      </c>
      <c r="E9011">
        <v>3</v>
      </c>
      <c r="F9011">
        <v>0</v>
      </c>
      <c r="G9011" s="9">
        <f>(Logistic_Reg!$C$5+Logistic_Reg!$C$6*CN_Mobiles!B9011+Logistic_Reg!$C$7*CN_Mobiles!C9011+Logistic_Reg!$C$8*CN_Mobiles!D9011+Logistic_Reg!$C$9*CN_Mobiles!E9011)/(1+EXP(Logistic_Reg!$C$5+Logistic_Reg!$C$6*CN_Mobiles!B9011+Logistic_Reg!$C$7*CN_Mobiles!C9011+Logistic_Reg!$C$8*CN_Mobiles!D9011+Logistic_Reg!$C$9*CN_Mobiles!E9011))</f>
        <v>0.26664149692407979</v>
      </c>
      <c r="H9011">
        <f t="shared" si="280"/>
        <v>1</v>
      </c>
      <c r="I9011" t="str">
        <f t="shared" si="281"/>
        <v>No</v>
      </c>
    </row>
    <row r="9012" spans="1:9" x14ac:dyDescent="0.3">
      <c r="A9012" t="s">
        <v>9013</v>
      </c>
      <c r="B9012">
        <v>34</v>
      </c>
      <c r="C9012">
        <v>1</v>
      </c>
      <c r="D9012" s="7">
        <v>-0.97552165528975443</v>
      </c>
      <c r="E9012">
        <v>2</v>
      </c>
      <c r="F9012">
        <v>1</v>
      </c>
      <c r="G9012" s="9">
        <f>(Logistic_Reg!$C$5+Logistic_Reg!$C$6*CN_Mobiles!B9012+Logistic_Reg!$C$7*CN_Mobiles!C9012+Logistic_Reg!$C$8*CN_Mobiles!D9012+Logistic_Reg!$C$9*CN_Mobiles!E9012)/(1+EXP(Logistic_Reg!$C$5+Logistic_Reg!$C$6*CN_Mobiles!B9012+Logistic_Reg!$C$7*CN_Mobiles!C9012+Logistic_Reg!$C$8*CN_Mobiles!D9012+Logistic_Reg!$C$9*CN_Mobiles!E9012))</f>
        <v>-0.1078665682529253</v>
      </c>
      <c r="H9012">
        <f t="shared" si="280"/>
        <v>0</v>
      </c>
      <c r="I9012" t="str">
        <f t="shared" si="281"/>
        <v>No</v>
      </c>
    </row>
    <row r="9013" spans="1:9" x14ac:dyDescent="0.3">
      <c r="A9013" t="s">
        <v>9014</v>
      </c>
      <c r="B9013">
        <v>65</v>
      </c>
      <c r="C9013">
        <v>0</v>
      </c>
      <c r="D9013" s="7">
        <v>-0.99930870837392938</v>
      </c>
      <c r="E9013">
        <v>3</v>
      </c>
      <c r="F9013">
        <v>1</v>
      </c>
      <c r="G9013" s="9">
        <f>(Logistic_Reg!$C$5+Logistic_Reg!$C$6*CN_Mobiles!B9013+Logistic_Reg!$C$7*CN_Mobiles!C9013+Logistic_Reg!$C$8*CN_Mobiles!D9013+Logistic_Reg!$C$9*CN_Mobiles!E9013)/(1+EXP(Logistic_Reg!$C$5+Logistic_Reg!$C$6*CN_Mobiles!B9013+Logistic_Reg!$C$7*CN_Mobiles!C9013+Logistic_Reg!$C$8*CN_Mobiles!D9013+Logistic_Reg!$C$9*CN_Mobiles!E9013))</f>
        <v>7.6312180523850137E-2</v>
      </c>
      <c r="H9013">
        <f t="shared" si="280"/>
        <v>0</v>
      </c>
      <c r="I9013" t="str">
        <f t="shared" si="281"/>
        <v>No</v>
      </c>
    </row>
    <row r="9014" spans="1:9" x14ac:dyDescent="0.3">
      <c r="A9014" t="s">
        <v>9015</v>
      </c>
      <c r="B9014">
        <v>56</v>
      </c>
      <c r="C9014">
        <v>0</v>
      </c>
      <c r="D9014" s="7">
        <v>-0.15415258029099763</v>
      </c>
      <c r="E9014">
        <v>2</v>
      </c>
      <c r="F9014">
        <v>0</v>
      </c>
      <c r="G9014" s="9">
        <f>(Logistic_Reg!$C$5+Logistic_Reg!$C$6*CN_Mobiles!B9014+Logistic_Reg!$C$7*CN_Mobiles!C9014+Logistic_Reg!$C$8*CN_Mobiles!D9014+Logistic_Reg!$C$9*CN_Mobiles!E9014)/(1+EXP(Logistic_Reg!$C$5+Logistic_Reg!$C$6*CN_Mobiles!B9014+Logistic_Reg!$C$7*CN_Mobiles!C9014+Logistic_Reg!$C$8*CN_Mobiles!D9014+Logistic_Reg!$C$9*CN_Mobiles!E9014))</f>
        <v>-0.19162242020417641</v>
      </c>
      <c r="H9014">
        <f t="shared" si="280"/>
        <v>0</v>
      </c>
      <c r="I9014" t="str">
        <f t="shared" si="281"/>
        <v>Yes</v>
      </c>
    </row>
    <row r="9015" spans="1:9" x14ac:dyDescent="0.3">
      <c r="A9015" t="s">
        <v>9016</v>
      </c>
      <c r="B9015">
        <v>65</v>
      </c>
      <c r="C9015">
        <v>1</v>
      </c>
      <c r="D9015" s="7">
        <v>1.8969191940689747</v>
      </c>
      <c r="E9015">
        <v>2</v>
      </c>
      <c r="F9015">
        <v>0</v>
      </c>
      <c r="G9015" s="9">
        <f>(Logistic_Reg!$C$5+Logistic_Reg!$C$6*CN_Mobiles!B9015+Logistic_Reg!$C$7*CN_Mobiles!C9015+Logistic_Reg!$C$8*CN_Mobiles!D9015+Logistic_Reg!$C$9*CN_Mobiles!E9015)/(1+EXP(Logistic_Reg!$C$5+Logistic_Reg!$C$6*CN_Mobiles!B9015+Logistic_Reg!$C$7*CN_Mobiles!C9015+Logistic_Reg!$C$8*CN_Mobiles!D9015+Logistic_Reg!$C$9*CN_Mobiles!E9015))</f>
        <v>0.23073347795550367</v>
      </c>
      <c r="H9015">
        <f t="shared" si="280"/>
        <v>1</v>
      </c>
      <c r="I9015" t="str">
        <f t="shared" si="281"/>
        <v>No</v>
      </c>
    </row>
    <row r="9016" spans="1:9" x14ac:dyDescent="0.3">
      <c r="A9016" t="s">
        <v>9017</v>
      </c>
      <c r="B9016">
        <v>30</v>
      </c>
      <c r="C9016">
        <v>1</v>
      </c>
      <c r="D9016" s="7">
        <v>-1.11551424955323</v>
      </c>
      <c r="E9016">
        <v>2</v>
      </c>
      <c r="F9016">
        <v>0</v>
      </c>
      <c r="G9016" s="9">
        <f>(Logistic_Reg!$C$5+Logistic_Reg!$C$6*CN_Mobiles!B9016+Logistic_Reg!$C$7*CN_Mobiles!C9016+Logistic_Reg!$C$8*CN_Mobiles!D9016+Logistic_Reg!$C$9*CN_Mobiles!E9016)/(1+EXP(Logistic_Reg!$C$5+Logistic_Reg!$C$6*CN_Mobiles!B9016+Logistic_Reg!$C$7*CN_Mobiles!C9016+Logistic_Reg!$C$8*CN_Mobiles!D9016+Logistic_Reg!$C$9*CN_Mobiles!E9016))</f>
        <v>-0.11684851499949103</v>
      </c>
      <c r="H9016">
        <f t="shared" si="280"/>
        <v>0</v>
      </c>
      <c r="I9016" t="str">
        <f t="shared" si="281"/>
        <v>Yes</v>
      </c>
    </row>
    <row r="9017" spans="1:9" x14ac:dyDescent="0.3">
      <c r="A9017" t="s">
        <v>9018</v>
      </c>
      <c r="B9017">
        <v>30</v>
      </c>
      <c r="C9017">
        <v>1</v>
      </c>
      <c r="D9017" s="7">
        <v>-1.1947619133614316</v>
      </c>
      <c r="E9017">
        <v>2</v>
      </c>
      <c r="F9017">
        <v>1</v>
      </c>
      <c r="G9017" s="9">
        <f>(Logistic_Reg!$C$5+Logistic_Reg!$C$6*CN_Mobiles!B9017+Logistic_Reg!$C$7*CN_Mobiles!C9017+Logistic_Reg!$C$8*CN_Mobiles!D9017+Logistic_Reg!$C$9*CN_Mobiles!E9017)/(1+EXP(Logistic_Reg!$C$5+Logistic_Reg!$C$6*CN_Mobiles!B9017+Logistic_Reg!$C$7*CN_Mobiles!C9017+Logistic_Reg!$C$8*CN_Mobiles!D9017+Logistic_Reg!$C$9*CN_Mobiles!E9017))</f>
        <v>-0.13784173123310742</v>
      </c>
      <c r="H9017">
        <f t="shared" si="280"/>
        <v>0</v>
      </c>
      <c r="I9017" t="str">
        <f t="shared" si="281"/>
        <v>No</v>
      </c>
    </row>
    <row r="9018" spans="1:9" x14ac:dyDescent="0.3">
      <c r="A9018" t="s">
        <v>9019</v>
      </c>
      <c r="B9018">
        <v>50</v>
      </c>
      <c r="C9018">
        <v>1</v>
      </c>
      <c r="D9018" s="7">
        <v>-0.20824071460067631</v>
      </c>
      <c r="E9018">
        <v>3</v>
      </c>
      <c r="F9018">
        <v>1</v>
      </c>
      <c r="G9018" s="9">
        <f>(Logistic_Reg!$C$5+Logistic_Reg!$C$6*CN_Mobiles!B9018+Logistic_Reg!$C$7*CN_Mobiles!C9018+Logistic_Reg!$C$8*CN_Mobiles!D9018+Logistic_Reg!$C$9*CN_Mobiles!E9018)/(1+EXP(Logistic_Reg!$C$5+Logistic_Reg!$C$6*CN_Mobiles!B9018+Logistic_Reg!$C$7*CN_Mobiles!C9018+Logistic_Reg!$C$8*CN_Mobiles!D9018+Logistic_Reg!$C$9*CN_Mobiles!E9018))</f>
        <v>0.26179085119295209</v>
      </c>
      <c r="H9018">
        <f t="shared" si="280"/>
        <v>1</v>
      </c>
      <c r="I9018" t="str">
        <f t="shared" si="281"/>
        <v>Yes</v>
      </c>
    </row>
    <row r="9019" spans="1:9" x14ac:dyDescent="0.3">
      <c r="A9019" t="s">
        <v>9020</v>
      </c>
      <c r="B9019">
        <v>41</v>
      </c>
      <c r="C9019">
        <v>1</v>
      </c>
      <c r="D9019" s="7">
        <v>-1.1419663053837115</v>
      </c>
      <c r="E9019">
        <v>2</v>
      </c>
      <c r="F9019">
        <v>0</v>
      </c>
      <c r="G9019" s="9">
        <f>(Logistic_Reg!$C$5+Logistic_Reg!$C$6*CN_Mobiles!B9019+Logistic_Reg!$C$7*CN_Mobiles!C9019+Logistic_Reg!$C$8*CN_Mobiles!D9019+Logistic_Reg!$C$9*CN_Mobiles!E9019)/(1+EXP(Logistic_Reg!$C$5+Logistic_Reg!$C$6*CN_Mobiles!B9019+Logistic_Reg!$C$7*CN_Mobiles!C9019+Logistic_Reg!$C$8*CN_Mobiles!D9019+Logistic_Reg!$C$9*CN_Mobiles!E9019))</f>
        <v>-0.20401908455655493</v>
      </c>
      <c r="H9019">
        <f t="shared" si="280"/>
        <v>0</v>
      </c>
      <c r="I9019" t="str">
        <f t="shared" si="281"/>
        <v>Yes</v>
      </c>
    </row>
    <row r="9020" spans="1:9" x14ac:dyDescent="0.3">
      <c r="A9020" t="s">
        <v>9021</v>
      </c>
      <c r="B9020">
        <v>31</v>
      </c>
      <c r="C9020">
        <v>1</v>
      </c>
      <c r="D9020" s="7">
        <v>-0.35796437603495074</v>
      </c>
      <c r="E9020">
        <v>2</v>
      </c>
      <c r="F9020">
        <v>0</v>
      </c>
      <c r="G9020" s="9">
        <f>(Logistic_Reg!$C$5+Logistic_Reg!$C$6*CN_Mobiles!B9020+Logistic_Reg!$C$7*CN_Mobiles!C9020+Logistic_Reg!$C$8*CN_Mobiles!D9020+Logistic_Reg!$C$9*CN_Mobiles!E9020)/(1+EXP(Logistic_Reg!$C$5+Logistic_Reg!$C$6*CN_Mobiles!B9020+Logistic_Reg!$C$7*CN_Mobiles!C9020+Logistic_Reg!$C$8*CN_Mobiles!D9020+Logistic_Reg!$C$9*CN_Mobiles!E9020))</f>
        <v>4.9483107478086499E-2</v>
      </c>
      <c r="H9020">
        <f t="shared" si="280"/>
        <v>0</v>
      </c>
      <c r="I9020" t="str">
        <f t="shared" si="281"/>
        <v>Yes</v>
      </c>
    </row>
    <row r="9021" spans="1:9" x14ac:dyDescent="0.3">
      <c r="A9021" t="s">
        <v>9022</v>
      </c>
      <c r="B9021">
        <v>50</v>
      </c>
      <c r="C9021">
        <v>1</v>
      </c>
      <c r="D9021" s="7">
        <v>0.20616340530318994</v>
      </c>
      <c r="E9021">
        <v>3</v>
      </c>
      <c r="F9021">
        <v>0</v>
      </c>
      <c r="G9021" s="9">
        <f>(Logistic_Reg!$C$5+Logistic_Reg!$C$6*CN_Mobiles!B9021+Logistic_Reg!$C$7*CN_Mobiles!C9021+Logistic_Reg!$C$8*CN_Mobiles!D9021+Logistic_Reg!$C$9*CN_Mobiles!E9021)/(1+EXP(Logistic_Reg!$C$5+Logistic_Reg!$C$6*CN_Mobiles!B9021+Logistic_Reg!$C$7*CN_Mobiles!C9021+Logistic_Reg!$C$8*CN_Mobiles!D9021+Logistic_Reg!$C$9*CN_Mobiles!E9021))</f>
        <v>0.27450252106986367</v>
      </c>
      <c r="H9021">
        <f t="shared" si="280"/>
        <v>1</v>
      </c>
      <c r="I9021" t="str">
        <f t="shared" si="281"/>
        <v>No</v>
      </c>
    </row>
    <row r="9022" spans="1:9" x14ac:dyDescent="0.3">
      <c r="A9022" t="s">
        <v>9023</v>
      </c>
      <c r="B9022">
        <v>29</v>
      </c>
      <c r="C9022">
        <v>0</v>
      </c>
      <c r="D9022" s="7">
        <v>1.1551579754164066E-2</v>
      </c>
      <c r="E9022">
        <v>3</v>
      </c>
      <c r="F9022">
        <v>1</v>
      </c>
      <c r="G9022" s="9">
        <f>(Logistic_Reg!$C$5+Logistic_Reg!$C$6*CN_Mobiles!B9022+Logistic_Reg!$C$7*CN_Mobiles!C9022+Logistic_Reg!$C$8*CN_Mobiles!D9022+Logistic_Reg!$C$9*CN_Mobiles!E9022)/(1+EXP(Logistic_Reg!$C$5+Logistic_Reg!$C$6*CN_Mobiles!B9022+Logistic_Reg!$C$7*CN_Mobiles!C9022+Logistic_Reg!$C$8*CN_Mobiles!D9022+Logistic_Reg!$C$9*CN_Mobiles!E9022))</f>
        <v>0.26984746656992525</v>
      </c>
      <c r="H9022">
        <f t="shared" si="280"/>
        <v>1</v>
      </c>
      <c r="I9022" t="str">
        <f t="shared" si="281"/>
        <v>Yes</v>
      </c>
    </row>
    <row r="9023" spans="1:9" x14ac:dyDescent="0.3">
      <c r="A9023" t="s">
        <v>9024</v>
      </c>
      <c r="B9023">
        <v>38</v>
      </c>
      <c r="C9023">
        <v>1</v>
      </c>
      <c r="D9023" s="7">
        <v>-0.62576288771772093</v>
      </c>
      <c r="E9023">
        <v>3</v>
      </c>
      <c r="F9023">
        <v>1</v>
      </c>
      <c r="G9023" s="9">
        <f>(Logistic_Reg!$C$5+Logistic_Reg!$C$6*CN_Mobiles!B9023+Logistic_Reg!$C$7*CN_Mobiles!C9023+Logistic_Reg!$C$8*CN_Mobiles!D9023+Logistic_Reg!$C$9*CN_Mobiles!E9023)/(1+EXP(Logistic_Reg!$C$5+Logistic_Reg!$C$6*CN_Mobiles!B9023+Logistic_Reg!$C$7*CN_Mobiles!C9023+Logistic_Reg!$C$8*CN_Mobiles!D9023+Logistic_Reg!$C$9*CN_Mobiles!E9023))</f>
        <v>0.25715247079924858</v>
      </c>
      <c r="H9023">
        <f t="shared" si="280"/>
        <v>1</v>
      </c>
      <c r="I9023" t="str">
        <f t="shared" si="281"/>
        <v>Yes</v>
      </c>
    </row>
    <row r="9024" spans="1:9" x14ac:dyDescent="0.3">
      <c r="A9024" t="s">
        <v>9025</v>
      </c>
      <c r="B9024">
        <v>55</v>
      </c>
      <c r="C9024">
        <v>0</v>
      </c>
      <c r="D9024" s="7">
        <v>0.63864766526735495</v>
      </c>
      <c r="E9024">
        <v>4</v>
      </c>
      <c r="F9024">
        <v>1</v>
      </c>
      <c r="G9024" s="9">
        <f>(Logistic_Reg!$C$5+Logistic_Reg!$C$6*CN_Mobiles!B9024+Logistic_Reg!$C$7*CN_Mobiles!C9024+Logistic_Reg!$C$8*CN_Mobiles!D9024+Logistic_Reg!$C$9*CN_Mobiles!E9024)/(1+EXP(Logistic_Reg!$C$5+Logistic_Reg!$C$6*CN_Mobiles!B9024+Logistic_Reg!$C$7*CN_Mobiles!C9024+Logistic_Reg!$C$8*CN_Mobiles!D9024+Logistic_Reg!$C$9*CN_Mobiles!E9024))</f>
        <v>0.24277289593719387</v>
      </c>
      <c r="H9024">
        <f t="shared" si="280"/>
        <v>1</v>
      </c>
      <c r="I9024" t="str">
        <f t="shared" si="281"/>
        <v>Yes</v>
      </c>
    </row>
    <row r="9025" spans="1:9" x14ac:dyDescent="0.3">
      <c r="A9025" t="s">
        <v>9026</v>
      </c>
      <c r="B9025">
        <v>51</v>
      </c>
      <c r="C9025">
        <v>0</v>
      </c>
      <c r="D9025" s="7">
        <v>-1.121792234594172</v>
      </c>
      <c r="E9025">
        <v>1</v>
      </c>
      <c r="F9025">
        <v>1</v>
      </c>
      <c r="G9025" s="9">
        <f>(Logistic_Reg!$C$5+Logistic_Reg!$C$6*CN_Mobiles!B9025+Logistic_Reg!$C$7*CN_Mobiles!C9025+Logistic_Reg!$C$8*CN_Mobiles!D9025+Logistic_Reg!$C$9*CN_Mobiles!E9025)/(1+EXP(Logistic_Reg!$C$5+Logistic_Reg!$C$6*CN_Mobiles!B9025+Logistic_Reg!$C$7*CN_Mobiles!C9025+Logistic_Reg!$C$8*CN_Mobiles!D9025+Logistic_Reg!$C$9*CN_Mobiles!E9025))</f>
        <v>-1.3883462689236483</v>
      </c>
      <c r="H9025">
        <f t="shared" si="280"/>
        <v>0</v>
      </c>
      <c r="I9025" t="str">
        <f t="shared" si="281"/>
        <v>No</v>
      </c>
    </row>
    <row r="9026" spans="1:9" x14ac:dyDescent="0.3">
      <c r="A9026" t="s">
        <v>9027</v>
      </c>
      <c r="B9026">
        <v>38</v>
      </c>
      <c r="C9026">
        <v>1</v>
      </c>
      <c r="D9026" s="7">
        <v>0.4122233212209917</v>
      </c>
      <c r="E9026">
        <v>2</v>
      </c>
      <c r="F9026">
        <v>1</v>
      </c>
      <c r="G9026" s="9">
        <f>(Logistic_Reg!$C$5+Logistic_Reg!$C$6*CN_Mobiles!B9026+Logistic_Reg!$C$7*CN_Mobiles!C9026+Logistic_Reg!$C$8*CN_Mobiles!D9026+Logistic_Reg!$C$9*CN_Mobiles!E9026)/(1+EXP(Logistic_Reg!$C$5+Logistic_Reg!$C$6*CN_Mobiles!B9026+Logistic_Reg!$C$7*CN_Mobiles!C9026+Logistic_Reg!$C$8*CN_Mobiles!D9026+Logistic_Reg!$C$9*CN_Mobiles!E9026))</f>
        <v>0.14710669411322577</v>
      </c>
      <c r="H9026">
        <f t="shared" si="280"/>
        <v>0</v>
      </c>
      <c r="I9026" t="str">
        <f t="shared" si="281"/>
        <v>No</v>
      </c>
    </row>
    <row r="9027" spans="1:9" x14ac:dyDescent="0.3">
      <c r="A9027" t="s">
        <v>9028</v>
      </c>
      <c r="B9027">
        <v>44</v>
      </c>
      <c r="C9027">
        <v>0</v>
      </c>
      <c r="D9027" s="7">
        <v>-0.32015940850520419</v>
      </c>
      <c r="E9027">
        <v>2</v>
      </c>
      <c r="F9027">
        <v>0</v>
      </c>
      <c r="G9027" s="9">
        <f>(Logistic_Reg!$C$5+Logistic_Reg!$C$6*CN_Mobiles!B9027+Logistic_Reg!$C$7*CN_Mobiles!C9027+Logistic_Reg!$C$8*CN_Mobiles!D9027+Logistic_Reg!$C$9*CN_Mobiles!E9027)/(1+EXP(Logistic_Reg!$C$5+Logistic_Reg!$C$6*CN_Mobiles!B9027+Logistic_Reg!$C$7*CN_Mobiles!C9027+Logistic_Reg!$C$8*CN_Mobiles!D9027+Logistic_Reg!$C$9*CN_Mobiles!E9027))</f>
        <v>-0.14968322772477871</v>
      </c>
      <c r="H9027">
        <f t="shared" ref="H9027:H9090" si="282">IF(G9027&gt;=0.15,1,0)</f>
        <v>0</v>
      </c>
      <c r="I9027" t="str">
        <f t="shared" ref="I9027:I9090" si="283">IF(H9027=F9027,"Yes","No")</f>
        <v>Yes</v>
      </c>
    </row>
    <row r="9028" spans="1:9" x14ac:dyDescent="0.3">
      <c r="A9028" t="s">
        <v>9029</v>
      </c>
      <c r="B9028">
        <v>62</v>
      </c>
      <c r="C9028">
        <v>0</v>
      </c>
      <c r="D9028" s="7">
        <v>-0.46973459121504152</v>
      </c>
      <c r="E9028">
        <v>2</v>
      </c>
      <c r="F9028">
        <v>0</v>
      </c>
      <c r="G9028" s="9">
        <f>(Logistic_Reg!$C$5+Logistic_Reg!$C$6*CN_Mobiles!B9028+Logistic_Reg!$C$7*CN_Mobiles!C9028+Logistic_Reg!$C$8*CN_Mobiles!D9028+Logistic_Reg!$C$9*CN_Mobiles!E9028)/(1+EXP(Logistic_Reg!$C$5+Logistic_Reg!$C$6*CN_Mobiles!B9028+Logistic_Reg!$C$7*CN_Mobiles!C9028+Logistic_Reg!$C$8*CN_Mobiles!D9028+Logistic_Reg!$C$9*CN_Mobiles!E9028))</f>
        <v>-0.33669646313278107</v>
      </c>
      <c r="H9028">
        <f t="shared" si="282"/>
        <v>0</v>
      </c>
      <c r="I9028" t="str">
        <f t="shared" si="283"/>
        <v>Yes</v>
      </c>
    </row>
    <row r="9029" spans="1:9" x14ac:dyDescent="0.3">
      <c r="A9029" t="s">
        <v>9030</v>
      </c>
      <c r="B9029">
        <v>28</v>
      </c>
      <c r="C9029">
        <v>1</v>
      </c>
      <c r="D9029" s="7">
        <v>-1.3353998190041914</v>
      </c>
      <c r="E9029">
        <v>3</v>
      </c>
      <c r="F9029">
        <v>1</v>
      </c>
      <c r="G9029" s="9">
        <f>(Logistic_Reg!$C$5+Logistic_Reg!$C$6*CN_Mobiles!B9029+Logistic_Reg!$C$7*CN_Mobiles!C9029+Logistic_Reg!$C$8*CN_Mobiles!D9029+Logistic_Reg!$C$9*CN_Mobiles!E9029)/(1+EXP(Logistic_Reg!$C$5+Logistic_Reg!$C$6*CN_Mobiles!B9029+Logistic_Reg!$C$7*CN_Mobiles!C9029+Logistic_Reg!$C$8*CN_Mobiles!D9029+Logistic_Reg!$C$9*CN_Mobiles!E9029))</f>
        <v>0.228615706263851</v>
      </c>
      <c r="H9029">
        <f t="shared" si="282"/>
        <v>1</v>
      </c>
      <c r="I9029" t="str">
        <f t="shared" si="283"/>
        <v>Yes</v>
      </c>
    </row>
    <row r="9030" spans="1:9" x14ac:dyDescent="0.3">
      <c r="A9030" t="s">
        <v>9031</v>
      </c>
      <c r="B9030">
        <v>37</v>
      </c>
      <c r="C9030">
        <v>0</v>
      </c>
      <c r="D9030" s="7">
        <v>-0.23699609423332224</v>
      </c>
      <c r="E9030">
        <v>2</v>
      </c>
      <c r="F9030">
        <v>0</v>
      </c>
      <c r="G9030" s="9">
        <f>(Logistic_Reg!$C$5+Logistic_Reg!$C$6*CN_Mobiles!B9030+Logistic_Reg!$C$7*CN_Mobiles!C9030+Logistic_Reg!$C$8*CN_Mobiles!D9030+Logistic_Reg!$C$9*CN_Mobiles!E9030)/(1+EXP(Logistic_Reg!$C$5+Logistic_Reg!$C$6*CN_Mobiles!B9030+Logistic_Reg!$C$7*CN_Mobiles!C9030+Logistic_Reg!$C$8*CN_Mobiles!D9030+Logistic_Reg!$C$9*CN_Mobiles!E9030))</f>
        <v>-8.0021330707463895E-2</v>
      </c>
      <c r="H9030">
        <f t="shared" si="282"/>
        <v>0</v>
      </c>
      <c r="I9030" t="str">
        <f t="shared" si="283"/>
        <v>Yes</v>
      </c>
    </row>
    <row r="9031" spans="1:9" x14ac:dyDescent="0.3">
      <c r="A9031" t="s">
        <v>9032</v>
      </c>
      <c r="B9031">
        <v>41</v>
      </c>
      <c r="C9031">
        <v>1</v>
      </c>
      <c r="D9031" s="7">
        <v>0.42423867646005287</v>
      </c>
      <c r="E9031">
        <v>3</v>
      </c>
      <c r="F9031">
        <v>1</v>
      </c>
      <c r="G9031" s="9">
        <f>(Logistic_Reg!$C$5+Logistic_Reg!$C$6*CN_Mobiles!B9031+Logistic_Reg!$C$7*CN_Mobiles!C9031+Logistic_Reg!$C$8*CN_Mobiles!D9031+Logistic_Reg!$C$9*CN_Mobiles!E9031)/(1+EXP(Logistic_Reg!$C$5+Logistic_Reg!$C$6*CN_Mobiles!B9031+Logistic_Reg!$C$7*CN_Mobiles!C9031+Logistic_Reg!$C$8*CN_Mobiles!D9031+Logistic_Reg!$C$9*CN_Mobiles!E9031))</f>
        <v>0.27844508634710874</v>
      </c>
      <c r="H9031">
        <f t="shared" si="282"/>
        <v>1</v>
      </c>
      <c r="I9031" t="str">
        <f t="shared" si="283"/>
        <v>Yes</v>
      </c>
    </row>
    <row r="9032" spans="1:9" x14ac:dyDescent="0.3">
      <c r="A9032" t="s">
        <v>9033</v>
      </c>
      <c r="B9032">
        <v>33</v>
      </c>
      <c r="C9032">
        <v>1</v>
      </c>
      <c r="D9032" s="7">
        <v>-1.2437998674668598</v>
      </c>
      <c r="E9032">
        <v>2</v>
      </c>
      <c r="F9032">
        <v>0</v>
      </c>
      <c r="G9032" s="9">
        <f>(Logistic_Reg!$C$5+Logistic_Reg!$C$6*CN_Mobiles!B9032+Logistic_Reg!$C$7*CN_Mobiles!C9032+Logistic_Reg!$C$8*CN_Mobiles!D9032+Logistic_Reg!$C$9*CN_Mobiles!E9032)/(1+EXP(Logistic_Reg!$C$5+Logistic_Reg!$C$6*CN_Mobiles!B9032+Logistic_Reg!$C$7*CN_Mobiles!C9032+Logistic_Reg!$C$8*CN_Mobiles!D9032+Logistic_Reg!$C$9*CN_Mobiles!E9032))</f>
        <v>-0.17297472408070305</v>
      </c>
      <c r="H9032">
        <f t="shared" si="282"/>
        <v>0</v>
      </c>
      <c r="I9032" t="str">
        <f t="shared" si="283"/>
        <v>Yes</v>
      </c>
    </row>
    <row r="9033" spans="1:9" x14ac:dyDescent="0.3">
      <c r="A9033" t="s">
        <v>9034</v>
      </c>
      <c r="B9033">
        <v>41</v>
      </c>
      <c r="C9033">
        <v>0</v>
      </c>
      <c r="D9033" s="7">
        <v>0.47026517746215502</v>
      </c>
      <c r="E9033">
        <v>2</v>
      </c>
      <c r="F9033">
        <v>1</v>
      </c>
      <c r="G9033" s="9">
        <f>(Logistic_Reg!$C$5+Logistic_Reg!$C$6*CN_Mobiles!B9033+Logistic_Reg!$C$7*CN_Mobiles!C9033+Logistic_Reg!$C$8*CN_Mobiles!D9033+Logistic_Reg!$C$9*CN_Mobiles!E9033)/(1+EXP(Logistic_Reg!$C$5+Logistic_Reg!$C$6*CN_Mobiles!B9033+Logistic_Reg!$C$7*CN_Mobiles!C9033+Logistic_Reg!$C$8*CN_Mobiles!D9033+Logistic_Reg!$C$9*CN_Mobiles!E9033))</f>
        <v>5.2424068862595312E-2</v>
      </c>
      <c r="H9033">
        <f t="shared" si="282"/>
        <v>0</v>
      </c>
      <c r="I9033" t="str">
        <f t="shared" si="283"/>
        <v>No</v>
      </c>
    </row>
    <row r="9034" spans="1:9" x14ac:dyDescent="0.3">
      <c r="A9034" t="s">
        <v>9035</v>
      </c>
      <c r="B9034">
        <v>52</v>
      </c>
      <c r="C9034">
        <v>1</v>
      </c>
      <c r="D9034" s="7">
        <v>1.9740596021342038</v>
      </c>
      <c r="E9034">
        <v>2</v>
      </c>
      <c r="F9034">
        <v>0</v>
      </c>
      <c r="G9034" s="9">
        <f>(Logistic_Reg!$C$5+Logistic_Reg!$C$6*CN_Mobiles!B9034+Logistic_Reg!$C$7*CN_Mobiles!C9034+Logistic_Reg!$C$8*CN_Mobiles!D9034+Logistic_Reg!$C$9*CN_Mobiles!E9034)/(1+EXP(Logistic_Reg!$C$5+Logistic_Reg!$C$6*CN_Mobiles!B9034+Logistic_Reg!$C$7*CN_Mobiles!C9034+Logistic_Reg!$C$8*CN_Mobiles!D9034+Logistic_Reg!$C$9*CN_Mobiles!E9034))</f>
        <v>0.25717720876451</v>
      </c>
      <c r="H9034">
        <f t="shared" si="282"/>
        <v>1</v>
      </c>
      <c r="I9034" t="str">
        <f t="shared" si="283"/>
        <v>No</v>
      </c>
    </row>
    <row r="9035" spans="1:9" x14ac:dyDescent="0.3">
      <c r="A9035" t="s">
        <v>9036</v>
      </c>
      <c r="B9035">
        <v>48</v>
      </c>
      <c r="C9035">
        <v>1</v>
      </c>
      <c r="D9035" s="7">
        <v>2.314523220841799</v>
      </c>
      <c r="E9035">
        <v>2</v>
      </c>
      <c r="F9035">
        <v>1</v>
      </c>
      <c r="G9035" s="9">
        <f>(Logistic_Reg!$C$5+Logistic_Reg!$C$6*CN_Mobiles!B9035+Logistic_Reg!$C$7*CN_Mobiles!C9035+Logistic_Reg!$C$8*CN_Mobiles!D9035+Logistic_Reg!$C$9*CN_Mobiles!E9035)/(1+EXP(Logistic_Reg!$C$5+Logistic_Reg!$C$6*CN_Mobiles!B9035+Logistic_Reg!$C$7*CN_Mobiles!C9035+Logistic_Reg!$C$8*CN_Mobiles!D9035+Logistic_Reg!$C$9*CN_Mobiles!E9035))</f>
        <v>0.27303335413771418</v>
      </c>
      <c r="H9035">
        <f t="shared" si="282"/>
        <v>1</v>
      </c>
      <c r="I9035" t="str">
        <f t="shared" si="283"/>
        <v>Yes</v>
      </c>
    </row>
    <row r="9036" spans="1:9" x14ac:dyDescent="0.3">
      <c r="A9036" t="s">
        <v>9037</v>
      </c>
      <c r="B9036">
        <v>64</v>
      </c>
      <c r="C9036">
        <v>1</v>
      </c>
      <c r="D9036" s="7">
        <v>0.83601015436524651</v>
      </c>
      <c r="E9036">
        <v>2</v>
      </c>
      <c r="F9036">
        <v>1</v>
      </c>
      <c r="G9036" s="9">
        <f>(Logistic_Reg!$C$5+Logistic_Reg!$C$6*CN_Mobiles!B9036+Logistic_Reg!$C$7*CN_Mobiles!C9036+Logistic_Reg!$C$8*CN_Mobiles!D9036+Logistic_Reg!$C$9*CN_Mobiles!E9036)/(1+EXP(Logistic_Reg!$C$5+Logistic_Reg!$C$6*CN_Mobiles!B9036+Logistic_Reg!$C$7*CN_Mobiles!C9036+Logistic_Reg!$C$8*CN_Mobiles!D9036+Logistic_Reg!$C$9*CN_Mobiles!E9036))</f>
        <v>0.10738398645082865</v>
      </c>
      <c r="H9036">
        <f t="shared" si="282"/>
        <v>0</v>
      </c>
      <c r="I9036" t="str">
        <f t="shared" si="283"/>
        <v>No</v>
      </c>
    </row>
    <row r="9037" spans="1:9" x14ac:dyDescent="0.3">
      <c r="A9037" t="s">
        <v>9038</v>
      </c>
      <c r="B9037">
        <v>48</v>
      </c>
      <c r="C9037">
        <v>0</v>
      </c>
      <c r="D9037" s="7">
        <v>-0.21969641926301325</v>
      </c>
      <c r="E9037">
        <v>3</v>
      </c>
      <c r="F9037">
        <v>1</v>
      </c>
      <c r="G9037" s="9">
        <f>(Logistic_Reg!$C$5+Logistic_Reg!$C$6*CN_Mobiles!B9037+Logistic_Reg!$C$7*CN_Mobiles!C9037+Logistic_Reg!$C$8*CN_Mobiles!D9037+Logistic_Reg!$C$9*CN_Mobiles!E9037)/(1+EXP(Logistic_Reg!$C$5+Logistic_Reg!$C$6*CN_Mobiles!B9037+Logistic_Reg!$C$7*CN_Mobiles!C9037+Logistic_Reg!$C$8*CN_Mobiles!D9037+Logistic_Reg!$C$9*CN_Mobiles!E9037))</f>
        <v>0.23168503372585189</v>
      </c>
      <c r="H9037">
        <f t="shared" si="282"/>
        <v>1</v>
      </c>
      <c r="I9037" t="str">
        <f t="shared" si="283"/>
        <v>Yes</v>
      </c>
    </row>
    <row r="9038" spans="1:9" x14ac:dyDescent="0.3">
      <c r="A9038" t="s">
        <v>9039</v>
      </c>
      <c r="B9038">
        <v>39</v>
      </c>
      <c r="C9038">
        <v>0</v>
      </c>
      <c r="D9038" s="7">
        <v>-7.3943611920735425E-2</v>
      </c>
      <c r="E9038">
        <v>4</v>
      </c>
      <c r="F9038">
        <v>1</v>
      </c>
      <c r="G9038" s="9">
        <f>(Logistic_Reg!$C$5+Logistic_Reg!$C$6*CN_Mobiles!B9038+Logistic_Reg!$C$7*CN_Mobiles!C9038+Logistic_Reg!$C$8*CN_Mobiles!D9038+Logistic_Reg!$C$9*CN_Mobiles!E9038)/(1+EXP(Logistic_Reg!$C$5+Logistic_Reg!$C$6*CN_Mobiles!B9038+Logistic_Reg!$C$7*CN_Mobiles!C9038+Logistic_Reg!$C$8*CN_Mobiles!D9038+Logistic_Reg!$C$9*CN_Mobiles!E9038))</f>
        <v>0.25333198273163948</v>
      </c>
      <c r="H9038">
        <f t="shared" si="282"/>
        <v>1</v>
      </c>
      <c r="I9038" t="str">
        <f t="shared" si="283"/>
        <v>Yes</v>
      </c>
    </row>
    <row r="9039" spans="1:9" x14ac:dyDescent="0.3">
      <c r="A9039" t="s">
        <v>9040</v>
      </c>
      <c r="B9039">
        <v>57</v>
      </c>
      <c r="C9039">
        <v>0</v>
      </c>
      <c r="D9039" s="7">
        <v>8.6017467206136136E-2</v>
      </c>
      <c r="E9039">
        <v>2</v>
      </c>
      <c r="F9039">
        <v>1</v>
      </c>
      <c r="G9039" s="9">
        <f>(Logistic_Reg!$C$5+Logistic_Reg!$C$6*CN_Mobiles!B9039+Logistic_Reg!$C$7*CN_Mobiles!C9039+Logistic_Reg!$C$8*CN_Mobiles!D9039+Logistic_Reg!$C$9*CN_Mobiles!E9039)/(1+EXP(Logistic_Reg!$C$5+Logistic_Reg!$C$6*CN_Mobiles!B9039+Logistic_Reg!$C$7*CN_Mobiles!C9039+Logistic_Reg!$C$8*CN_Mobiles!D9039+Logistic_Reg!$C$9*CN_Mobiles!E9039))</f>
        <v>-0.13253879485448372</v>
      </c>
      <c r="H9039">
        <f t="shared" si="282"/>
        <v>0</v>
      </c>
      <c r="I9039" t="str">
        <f t="shared" si="283"/>
        <v>No</v>
      </c>
    </row>
    <row r="9040" spans="1:9" x14ac:dyDescent="0.3">
      <c r="A9040" t="s">
        <v>9041</v>
      </c>
      <c r="B9040">
        <v>48</v>
      </c>
      <c r="C9040">
        <v>0</v>
      </c>
      <c r="D9040" s="7">
        <v>1.8176601088204318</v>
      </c>
      <c r="E9040">
        <v>3</v>
      </c>
      <c r="F9040">
        <v>1</v>
      </c>
      <c r="G9040" s="9">
        <f>(Logistic_Reg!$C$5+Logistic_Reg!$C$6*CN_Mobiles!B9040+Logistic_Reg!$C$7*CN_Mobiles!C9040+Logistic_Reg!$C$8*CN_Mobiles!D9040+Logistic_Reg!$C$9*CN_Mobiles!E9040)/(1+EXP(Logistic_Reg!$C$5+Logistic_Reg!$C$6*CN_Mobiles!B9040+Logistic_Reg!$C$7*CN_Mobiles!C9040+Logistic_Reg!$C$8*CN_Mobiles!D9040+Logistic_Reg!$C$9*CN_Mobiles!E9040))</f>
        <v>0.27002855666238929</v>
      </c>
      <c r="H9040">
        <f t="shared" si="282"/>
        <v>1</v>
      </c>
      <c r="I9040" t="str">
        <f t="shared" si="283"/>
        <v>Yes</v>
      </c>
    </row>
    <row r="9041" spans="1:9" x14ac:dyDescent="0.3">
      <c r="A9041" t="s">
        <v>9042</v>
      </c>
      <c r="B9041">
        <v>45</v>
      </c>
      <c r="C9041">
        <v>1</v>
      </c>
      <c r="D9041" s="7">
        <v>1.9967635219593438</v>
      </c>
      <c r="E9041">
        <v>3</v>
      </c>
      <c r="F9041">
        <v>1</v>
      </c>
      <c r="G9041" s="9">
        <f>(Logistic_Reg!$C$5+Logistic_Reg!$C$6*CN_Mobiles!B9041+Logistic_Reg!$C$7*CN_Mobiles!C9041+Logistic_Reg!$C$8*CN_Mobiles!D9041+Logistic_Reg!$C$9*CN_Mobiles!E9041)/(1+EXP(Logistic_Reg!$C$5+Logistic_Reg!$C$6*CN_Mobiles!B9041+Logistic_Reg!$C$7*CN_Mobiles!C9041+Logistic_Reg!$C$8*CN_Mobiles!D9041+Logistic_Reg!$C$9*CN_Mobiles!E9041))</f>
        <v>0.24501093627425088</v>
      </c>
      <c r="H9041">
        <f t="shared" si="282"/>
        <v>1</v>
      </c>
      <c r="I9041" t="str">
        <f t="shared" si="283"/>
        <v>Yes</v>
      </c>
    </row>
    <row r="9042" spans="1:9" x14ac:dyDescent="0.3">
      <c r="A9042" t="s">
        <v>9043</v>
      </c>
      <c r="B9042">
        <v>64</v>
      </c>
      <c r="C9042">
        <v>0</v>
      </c>
      <c r="D9042" s="7">
        <v>0.42145755573694332</v>
      </c>
      <c r="E9042">
        <v>3</v>
      </c>
      <c r="F9042">
        <v>0</v>
      </c>
      <c r="G9042" s="9">
        <f>(Logistic_Reg!$C$5+Logistic_Reg!$C$6*CN_Mobiles!B9042+Logistic_Reg!$C$7*CN_Mobiles!C9042+Logistic_Reg!$C$8*CN_Mobiles!D9042+Logistic_Reg!$C$9*CN_Mobiles!E9042)/(1+EXP(Logistic_Reg!$C$5+Logistic_Reg!$C$6*CN_Mobiles!B9042+Logistic_Reg!$C$7*CN_Mobiles!C9042+Logistic_Reg!$C$8*CN_Mobiles!D9042+Logistic_Reg!$C$9*CN_Mobiles!E9042))</f>
        <v>0.2468306051495221</v>
      </c>
      <c r="H9042">
        <f t="shared" si="282"/>
        <v>1</v>
      </c>
      <c r="I9042" t="str">
        <f t="shared" si="283"/>
        <v>No</v>
      </c>
    </row>
    <row r="9043" spans="1:9" x14ac:dyDescent="0.3">
      <c r="A9043" t="s">
        <v>9044</v>
      </c>
      <c r="B9043">
        <v>27</v>
      </c>
      <c r="C9043">
        <v>0</v>
      </c>
      <c r="D9043" s="7">
        <v>0.49889492125104684</v>
      </c>
      <c r="E9043">
        <v>3</v>
      </c>
      <c r="F9043">
        <v>1</v>
      </c>
      <c r="G9043" s="9">
        <f>(Logistic_Reg!$C$5+Logistic_Reg!$C$6*CN_Mobiles!B9043+Logistic_Reg!$C$7*CN_Mobiles!C9043+Logistic_Reg!$C$8*CN_Mobiles!D9043+Logistic_Reg!$C$9*CN_Mobiles!E9043)/(1+EXP(Logistic_Reg!$C$5+Logistic_Reg!$C$6*CN_Mobiles!B9043+Logistic_Reg!$C$7*CN_Mobiles!C9043+Logistic_Reg!$C$8*CN_Mobiles!D9043+Logistic_Reg!$C$9*CN_Mobiles!E9043))</f>
        <v>0.27834913275365725</v>
      </c>
      <c r="H9043">
        <f t="shared" si="282"/>
        <v>1</v>
      </c>
      <c r="I9043" t="str">
        <f t="shared" si="283"/>
        <v>Yes</v>
      </c>
    </row>
    <row r="9044" spans="1:9" x14ac:dyDescent="0.3">
      <c r="A9044" t="s">
        <v>9045</v>
      </c>
      <c r="B9044">
        <v>35</v>
      </c>
      <c r="C9044">
        <v>0</v>
      </c>
      <c r="D9044" s="7">
        <v>-0.26573243813206626</v>
      </c>
      <c r="E9044">
        <v>3</v>
      </c>
      <c r="F9044">
        <v>0</v>
      </c>
      <c r="G9044" s="9">
        <f>(Logistic_Reg!$C$5+Logistic_Reg!$C$6*CN_Mobiles!B9044+Logistic_Reg!$C$7*CN_Mobiles!C9044+Logistic_Reg!$C$8*CN_Mobiles!D9044+Logistic_Reg!$C$9*CN_Mobiles!E9044)/(1+EXP(Logistic_Reg!$C$5+Logistic_Reg!$C$6*CN_Mobiles!B9044+Logistic_Reg!$C$7*CN_Mobiles!C9044+Logistic_Reg!$C$8*CN_Mobiles!D9044+Logistic_Reg!$C$9*CN_Mobiles!E9044))</f>
        <v>0.25135436989796922</v>
      </c>
      <c r="H9044">
        <f t="shared" si="282"/>
        <v>1</v>
      </c>
      <c r="I9044" t="str">
        <f t="shared" si="283"/>
        <v>No</v>
      </c>
    </row>
    <row r="9045" spans="1:9" x14ac:dyDescent="0.3">
      <c r="A9045" t="s">
        <v>9046</v>
      </c>
      <c r="B9045">
        <v>48</v>
      </c>
      <c r="C9045">
        <v>1</v>
      </c>
      <c r="D9045" s="7">
        <v>-0.13790177425869909</v>
      </c>
      <c r="E9045">
        <v>3</v>
      </c>
      <c r="F9045">
        <v>1</v>
      </c>
      <c r="G9045" s="9">
        <f>(Logistic_Reg!$C$5+Logistic_Reg!$C$6*CN_Mobiles!B9045+Logistic_Reg!$C$7*CN_Mobiles!C9045+Logistic_Reg!$C$8*CN_Mobiles!D9045+Logistic_Reg!$C$9*CN_Mobiles!E9045)/(1+EXP(Logistic_Reg!$C$5+Logistic_Reg!$C$6*CN_Mobiles!B9045+Logistic_Reg!$C$7*CN_Mobiles!C9045+Logistic_Reg!$C$8*CN_Mobiles!D9045+Logistic_Reg!$C$9*CN_Mobiles!E9045))</f>
        <v>0.26658295700058282</v>
      </c>
      <c r="H9045">
        <f t="shared" si="282"/>
        <v>1</v>
      </c>
      <c r="I9045" t="str">
        <f t="shared" si="283"/>
        <v>Yes</v>
      </c>
    </row>
    <row r="9046" spans="1:9" x14ac:dyDescent="0.3">
      <c r="A9046" t="s">
        <v>9047</v>
      </c>
      <c r="B9046">
        <v>25</v>
      </c>
      <c r="C9046">
        <v>1</v>
      </c>
      <c r="D9046" s="7">
        <v>-0.56542912911473397</v>
      </c>
      <c r="E9046">
        <v>4</v>
      </c>
      <c r="F9046">
        <v>0</v>
      </c>
      <c r="G9046" s="9">
        <f>(Logistic_Reg!$C$5+Logistic_Reg!$C$6*CN_Mobiles!B9046+Logistic_Reg!$C$7*CN_Mobiles!C9046+Logistic_Reg!$C$8*CN_Mobiles!D9046+Logistic_Reg!$C$9*CN_Mobiles!E9046)/(1+EXP(Logistic_Reg!$C$5+Logistic_Reg!$C$6*CN_Mobiles!B9046+Logistic_Reg!$C$7*CN_Mobiles!C9046+Logistic_Reg!$C$8*CN_Mobiles!D9046+Logistic_Reg!$C$9*CN_Mobiles!E9046))</f>
        <v>0.23750231171143624</v>
      </c>
      <c r="H9046">
        <f t="shared" si="282"/>
        <v>1</v>
      </c>
      <c r="I9046" t="str">
        <f t="shared" si="283"/>
        <v>No</v>
      </c>
    </row>
    <row r="9047" spans="1:9" x14ac:dyDescent="0.3">
      <c r="A9047" t="s">
        <v>9048</v>
      </c>
      <c r="B9047">
        <v>54</v>
      </c>
      <c r="C9047">
        <v>0</v>
      </c>
      <c r="D9047" s="7">
        <v>0.6941710939132586</v>
      </c>
      <c r="E9047">
        <v>2</v>
      </c>
      <c r="F9047">
        <v>1</v>
      </c>
      <c r="G9047" s="9">
        <f>(Logistic_Reg!$C$5+Logistic_Reg!$C$6*CN_Mobiles!B9047+Logistic_Reg!$C$7*CN_Mobiles!C9047+Logistic_Reg!$C$8*CN_Mobiles!D9047+Logistic_Reg!$C$9*CN_Mobiles!E9047)/(1+EXP(Logistic_Reg!$C$5+Logistic_Reg!$C$6*CN_Mobiles!B9047+Logistic_Reg!$C$7*CN_Mobiles!C9047+Logistic_Reg!$C$8*CN_Mobiles!D9047+Logistic_Reg!$C$9*CN_Mobiles!E9047))</f>
        <v>2.8978403583621401E-2</v>
      </c>
      <c r="H9047">
        <f t="shared" si="282"/>
        <v>0</v>
      </c>
      <c r="I9047" t="str">
        <f t="shared" si="283"/>
        <v>No</v>
      </c>
    </row>
    <row r="9048" spans="1:9" x14ac:dyDescent="0.3">
      <c r="A9048" t="s">
        <v>9049</v>
      </c>
      <c r="B9048">
        <v>45</v>
      </c>
      <c r="C9048">
        <v>1</v>
      </c>
      <c r="D9048" s="7">
        <v>0.23533947465507435</v>
      </c>
      <c r="E9048">
        <v>1</v>
      </c>
      <c r="F9048">
        <v>0</v>
      </c>
      <c r="G9048" s="9">
        <f>(Logistic_Reg!$C$5+Logistic_Reg!$C$6*CN_Mobiles!B9048+Logistic_Reg!$C$7*CN_Mobiles!C9048+Logistic_Reg!$C$8*CN_Mobiles!D9048+Logistic_Reg!$C$9*CN_Mobiles!E9048)/(1+EXP(Logistic_Reg!$C$5+Logistic_Reg!$C$6*CN_Mobiles!B9048+Logistic_Reg!$C$7*CN_Mobiles!C9048+Logistic_Reg!$C$8*CN_Mobiles!D9048+Logistic_Reg!$C$9*CN_Mobiles!E9048))</f>
        <v>-0.51959525986025545</v>
      </c>
      <c r="H9048">
        <f t="shared" si="282"/>
        <v>0</v>
      </c>
      <c r="I9048" t="str">
        <f t="shared" si="283"/>
        <v>Yes</v>
      </c>
    </row>
    <row r="9049" spans="1:9" x14ac:dyDescent="0.3">
      <c r="A9049" t="s">
        <v>9050</v>
      </c>
      <c r="B9049">
        <v>49</v>
      </c>
      <c r="C9049">
        <v>0</v>
      </c>
      <c r="D9049" s="7">
        <v>0.69525232359890266</v>
      </c>
      <c r="E9049">
        <v>2</v>
      </c>
      <c r="F9049">
        <v>1</v>
      </c>
      <c r="G9049" s="9">
        <f>(Logistic_Reg!$C$5+Logistic_Reg!$C$6*CN_Mobiles!B9049+Logistic_Reg!$C$7*CN_Mobiles!C9049+Logistic_Reg!$C$8*CN_Mobiles!D9049+Logistic_Reg!$C$9*CN_Mobiles!E9049)/(1+EXP(Logistic_Reg!$C$5+Logistic_Reg!$C$6*CN_Mobiles!B9049+Logistic_Reg!$C$7*CN_Mobiles!C9049+Logistic_Reg!$C$8*CN_Mobiles!D9049+Logistic_Reg!$C$9*CN_Mobiles!E9049))</f>
        <v>5.5135723649583294E-2</v>
      </c>
      <c r="H9049">
        <f t="shared" si="282"/>
        <v>0</v>
      </c>
      <c r="I9049" t="str">
        <f t="shared" si="283"/>
        <v>No</v>
      </c>
    </row>
    <row r="9050" spans="1:9" x14ac:dyDescent="0.3">
      <c r="A9050" t="s">
        <v>9051</v>
      </c>
      <c r="B9050">
        <v>32</v>
      </c>
      <c r="C9050">
        <v>1</v>
      </c>
      <c r="D9050" s="7">
        <v>-0.40347881579508366</v>
      </c>
      <c r="E9050">
        <v>4</v>
      </c>
      <c r="F9050">
        <v>1</v>
      </c>
      <c r="G9050" s="9">
        <f>(Logistic_Reg!$C$5+Logistic_Reg!$C$6*CN_Mobiles!B9050+Logistic_Reg!$C$7*CN_Mobiles!C9050+Logistic_Reg!$C$8*CN_Mobiles!D9050+Logistic_Reg!$C$9*CN_Mobiles!E9050)/(1+EXP(Logistic_Reg!$C$5+Logistic_Reg!$C$6*CN_Mobiles!B9050+Logistic_Reg!$C$7*CN_Mobiles!C9050+Logistic_Reg!$C$8*CN_Mobiles!D9050+Logistic_Reg!$C$9*CN_Mobiles!E9050))</f>
        <v>0.2383877191958246</v>
      </c>
      <c r="H9050">
        <f t="shared" si="282"/>
        <v>1</v>
      </c>
      <c r="I9050" t="str">
        <f t="shared" si="283"/>
        <v>Yes</v>
      </c>
    </row>
    <row r="9051" spans="1:9" x14ac:dyDescent="0.3">
      <c r="A9051" t="s">
        <v>9052</v>
      </c>
      <c r="B9051">
        <v>51</v>
      </c>
      <c r="C9051">
        <v>0</v>
      </c>
      <c r="D9051" s="7">
        <v>-0.29530635432250657</v>
      </c>
      <c r="E9051">
        <v>4</v>
      </c>
      <c r="F9051">
        <v>1</v>
      </c>
      <c r="G9051" s="9">
        <f>(Logistic_Reg!$C$5+Logistic_Reg!$C$6*CN_Mobiles!B9051+Logistic_Reg!$C$7*CN_Mobiles!C9051+Logistic_Reg!$C$8*CN_Mobiles!D9051+Logistic_Reg!$C$9*CN_Mobiles!E9051)/(1+EXP(Logistic_Reg!$C$5+Logistic_Reg!$C$6*CN_Mobiles!B9051+Logistic_Reg!$C$7*CN_Mobiles!C9051+Logistic_Reg!$C$8*CN_Mobiles!D9051+Logistic_Reg!$C$9*CN_Mobiles!E9051))</f>
        <v>0.26913961885667043</v>
      </c>
      <c r="H9051">
        <f t="shared" si="282"/>
        <v>1</v>
      </c>
      <c r="I9051" t="str">
        <f t="shared" si="283"/>
        <v>Yes</v>
      </c>
    </row>
    <row r="9052" spans="1:9" x14ac:dyDescent="0.3">
      <c r="A9052" t="s">
        <v>9053</v>
      </c>
      <c r="B9052">
        <v>41</v>
      </c>
      <c r="C9052">
        <v>1</v>
      </c>
      <c r="D9052" s="7">
        <v>0.5078893055198308</v>
      </c>
      <c r="E9052">
        <v>3</v>
      </c>
      <c r="F9052">
        <v>1</v>
      </c>
      <c r="G9052" s="9">
        <f>(Logistic_Reg!$C$5+Logistic_Reg!$C$6*CN_Mobiles!B9052+Logistic_Reg!$C$7*CN_Mobiles!C9052+Logistic_Reg!$C$8*CN_Mobiles!D9052+Logistic_Reg!$C$9*CN_Mobiles!E9052)/(1+EXP(Logistic_Reg!$C$5+Logistic_Reg!$C$6*CN_Mobiles!B9052+Logistic_Reg!$C$7*CN_Mobiles!C9052+Logistic_Reg!$C$8*CN_Mobiles!D9052+Logistic_Reg!$C$9*CN_Mobiles!E9052))</f>
        <v>0.27820318492097185</v>
      </c>
      <c r="H9052">
        <f t="shared" si="282"/>
        <v>1</v>
      </c>
      <c r="I9052" t="str">
        <f t="shared" si="283"/>
        <v>Yes</v>
      </c>
    </row>
    <row r="9053" spans="1:9" x14ac:dyDescent="0.3">
      <c r="A9053" t="s">
        <v>9054</v>
      </c>
      <c r="B9053">
        <v>41</v>
      </c>
      <c r="C9053">
        <v>1</v>
      </c>
      <c r="D9053" s="7">
        <v>-0.86603572817792629</v>
      </c>
      <c r="E9053">
        <v>3</v>
      </c>
      <c r="F9053">
        <v>1</v>
      </c>
      <c r="G9053" s="9">
        <f>(Logistic_Reg!$C$5+Logistic_Reg!$C$6*CN_Mobiles!B9053+Logistic_Reg!$C$7*CN_Mobiles!C9053+Logistic_Reg!$C$8*CN_Mobiles!D9053+Logistic_Reg!$C$9*CN_Mobiles!E9053)/(1+EXP(Logistic_Reg!$C$5+Logistic_Reg!$C$6*CN_Mobiles!B9053+Logistic_Reg!$C$7*CN_Mobiles!C9053+Logistic_Reg!$C$8*CN_Mobiles!D9053+Logistic_Reg!$C$9*CN_Mobiles!E9053))</f>
        <v>0.23813673187869053</v>
      </c>
      <c r="H9053">
        <f t="shared" si="282"/>
        <v>1</v>
      </c>
      <c r="I9053" t="str">
        <f t="shared" si="283"/>
        <v>Yes</v>
      </c>
    </row>
    <row r="9054" spans="1:9" x14ac:dyDescent="0.3">
      <c r="A9054" t="s">
        <v>9055</v>
      </c>
      <c r="B9054">
        <v>35</v>
      </c>
      <c r="C9054">
        <v>1</v>
      </c>
      <c r="D9054" s="7">
        <v>-0.68824387710487456</v>
      </c>
      <c r="E9054">
        <v>2</v>
      </c>
      <c r="F9054">
        <v>1</v>
      </c>
      <c r="G9054" s="9">
        <f>(Logistic_Reg!$C$5+Logistic_Reg!$C$6*CN_Mobiles!B9054+Logistic_Reg!$C$7*CN_Mobiles!C9054+Logistic_Reg!$C$8*CN_Mobiles!D9054+Logistic_Reg!$C$9*CN_Mobiles!E9054)/(1+EXP(Logistic_Reg!$C$5+Logistic_Reg!$C$6*CN_Mobiles!B9054+Logistic_Reg!$C$7*CN_Mobiles!C9054+Logistic_Reg!$C$8*CN_Mobiles!D9054+Logistic_Reg!$C$9*CN_Mobiles!E9054))</f>
        <v>-4.3645847390922241E-2</v>
      </c>
      <c r="H9054">
        <f t="shared" si="282"/>
        <v>0</v>
      </c>
      <c r="I9054" t="str">
        <f t="shared" si="283"/>
        <v>No</v>
      </c>
    </row>
    <row r="9055" spans="1:9" x14ac:dyDescent="0.3">
      <c r="A9055" t="s">
        <v>9056</v>
      </c>
      <c r="B9055">
        <v>42</v>
      </c>
      <c r="C9055">
        <v>1</v>
      </c>
      <c r="D9055" s="7">
        <v>-1.3749522669061587</v>
      </c>
      <c r="E9055">
        <v>3</v>
      </c>
      <c r="F9055">
        <v>1</v>
      </c>
      <c r="G9055" s="9">
        <f>(Logistic_Reg!$C$5+Logistic_Reg!$C$6*CN_Mobiles!B9055+Logistic_Reg!$C$7*CN_Mobiles!C9055+Logistic_Reg!$C$8*CN_Mobiles!D9055+Logistic_Reg!$C$9*CN_Mobiles!E9055)/(1+EXP(Logistic_Reg!$C$5+Logistic_Reg!$C$6*CN_Mobiles!B9055+Logistic_Reg!$C$7*CN_Mobiles!C9055+Logistic_Reg!$C$8*CN_Mobiles!D9055+Logistic_Reg!$C$9*CN_Mobiles!E9055))</f>
        <v>0.189632984425055</v>
      </c>
      <c r="H9055">
        <f t="shared" si="282"/>
        <v>1</v>
      </c>
      <c r="I9055" t="str">
        <f t="shared" si="283"/>
        <v>Yes</v>
      </c>
    </row>
    <row r="9056" spans="1:9" x14ac:dyDescent="0.3">
      <c r="A9056" t="s">
        <v>9057</v>
      </c>
      <c r="B9056">
        <v>63</v>
      </c>
      <c r="C9056">
        <v>0</v>
      </c>
      <c r="D9056" s="7">
        <v>1.0788246824686551E-2</v>
      </c>
      <c r="E9056">
        <v>2</v>
      </c>
      <c r="F9056">
        <v>1</v>
      </c>
      <c r="G9056" s="9">
        <f>(Logistic_Reg!$C$5+Logistic_Reg!$C$6*CN_Mobiles!B9056+Logistic_Reg!$C$7*CN_Mobiles!C9056+Logistic_Reg!$C$8*CN_Mobiles!D9056+Logistic_Reg!$C$9*CN_Mobiles!E9056)/(1+EXP(Logistic_Reg!$C$5+Logistic_Reg!$C$6*CN_Mobiles!B9056+Logistic_Reg!$C$7*CN_Mobiles!C9056+Logistic_Reg!$C$8*CN_Mobiles!D9056+Logistic_Reg!$C$9*CN_Mobiles!E9056))</f>
        <v>-0.19722101870331171</v>
      </c>
      <c r="H9056">
        <f t="shared" si="282"/>
        <v>0</v>
      </c>
      <c r="I9056" t="str">
        <f t="shared" si="283"/>
        <v>No</v>
      </c>
    </row>
    <row r="9057" spans="1:9" x14ac:dyDescent="0.3">
      <c r="A9057" t="s">
        <v>9058</v>
      </c>
      <c r="B9057">
        <v>37</v>
      </c>
      <c r="C9057">
        <v>1</v>
      </c>
      <c r="D9057" s="7">
        <v>-0.96990801736199894</v>
      </c>
      <c r="E9057">
        <v>3</v>
      </c>
      <c r="F9057">
        <v>1</v>
      </c>
      <c r="G9057" s="9">
        <f>(Logistic_Reg!$C$5+Logistic_Reg!$C$6*CN_Mobiles!B9057+Logistic_Reg!$C$7*CN_Mobiles!C9057+Logistic_Reg!$C$8*CN_Mobiles!D9057+Logistic_Reg!$C$9*CN_Mobiles!E9057)/(1+EXP(Logistic_Reg!$C$5+Logistic_Reg!$C$6*CN_Mobiles!B9057+Logistic_Reg!$C$7*CN_Mobiles!C9057+Logistic_Reg!$C$8*CN_Mobiles!D9057+Logistic_Reg!$C$9*CN_Mobiles!E9057))</f>
        <v>0.23824506472300808</v>
      </c>
      <c r="H9057">
        <f t="shared" si="282"/>
        <v>1</v>
      </c>
      <c r="I9057" t="str">
        <f t="shared" si="283"/>
        <v>Yes</v>
      </c>
    </row>
    <row r="9058" spans="1:9" x14ac:dyDescent="0.3">
      <c r="A9058" t="s">
        <v>9059</v>
      </c>
      <c r="B9058">
        <v>55</v>
      </c>
      <c r="C9058">
        <v>1</v>
      </c>
      <c r="D9058" s="7">
        <v>-1.5619555096144797</v>
      </c>
      <c r="E9058">
        <v>1</v>
      </c>
      <c r="F9058">
        <v>0</v>
      </c>
      <c r="G9058" s="9">
        <f>(Logistic_Reg!$C$5+Logistic_Reg!$C$6*CN_Mobiles!B9058+Logistic_Reg!$C$7*CN_Mobiles!C9058+Logistic_Reg!$C$8*CN_Mobiles!D9058+Logistic_Reg!$C$9*CN_Mobiles!E9058)/(1+EXP(Logistic_Reg!$C$5+Logistic_Reg!$C$6*CN_Mobiles!B9058+Logistic_Reg!$C$7*CN_Mobiles!C9058+Logistic_Reg!$C$8*CN_Mobiles!D9058+Logistic_Reg!$C$9*CN_Mobiles!E9058))</f>
        <v>-1.3865680759376495</v>
      </c>
      <c r="H9058">
        <f t="shared" si="282"/>
        <v>0</v>
      </c>
      <c r="I9058" t="str">
        <f t="shared" si="283"/>
        <v>Yes</v>
      </c>
    </row>
    <row r="9059" spans="1:9" x14ac:dyDescent="0.3">
      <c r="A9059" t="s">
        <v>9060</v>
      </c>
      <c r="B9059">
        <v>39</v>
      </c>
      <c r="C9059">
        <v>1</v>
      </c>
      <c r="D9059" s="7">
        <v>0.34753228312779355</v>
      </c>
      <c r="E9059">
        <v>2</v>
      </c>
      <c r="F9059">
        <v>1</v>
      </c>
      <c r="G9059" s="9">
        <f>(Logistic_Reg!$C$5+Logistic_Reg!$C$6*CN_Mobiles!B9059+Logistic_Reg!$C$7*CN_Mobiles!C9059+Logistic_Reg!$C$8*CN_Mobiles!D9059+Logistic_Reg!$C$9*CN_Mobiles!E9059)/(1+EXP(Logistic_Reg!$C$5+Logistic_Reg!$C$6*CN_Mobiles!B9059+Logistic_Reg!$C$7*CN_Mobiles!C9059+Logistic_Reg!$C$8*CN_Mobiles!D9059+Logistic_Reg!$C$9*CN_Mobiles!E9059))</f>
        <v>0.13396027313265366</v>
      </c>
      <c r="H9059">
        <f t="shared" si="282"/>
        <v>0</v>
      </c>
      <c r="I9059" t="str">
        <f t="shared" si="283"/>
        <v>No</v>
      </c>
    </row>
    <row r="9060" spans="1:9" x14ac:dyDescent="0.3">
      <c r="A9060" t="s">
        <v>9061</v>
      </c>
      <c r="B9060">
        <v>54</v>
      </c>
      <c r="C9060">
        <v>1</v>
      </c>
      <c r="D9060" s="7">
        <v>-1.4502766659571193</v>
      </c>
      <c r="E9060">
        <v>2</v>
      </c>
      <c r="F9060">
        <v>0</v>
      </c>
      <c r="G9060" s="9">
        <f>(Logistic_Reg!$C$5+Logistic_Reg!$C$6*CN_Mobiles!B9060+Logistic_Reg!$C$7*CN_Mobiles!C9060+Logistic_Reg!$C$8*CN_Mobiles!D9060+Logistic_Reg!$C$9*CN_Mobiles!E9060)/(1+EXP(Logistic_Reg!$C$5+Logistic_Reg!$C$6*CN_Mobiles!B9060+Logistic_Reg!$C$7*CN_Mobiles!C9060+Logistic_Reg!$C$8*CN_Mobiles!D9060+Logistic_Reg!$C$9*CN_Mobiles!E9060))</f>
        <v>-0.41044810233939577</v>
      </c>
      <c r="H9060">
        <f t="shared" si="282"/>
        <v>0</v>
      </c>
      <c r="I9060" t="str">
        <f t="shared" si="283"/>
        <v>Yes</v>
      </c>
    </row>
    <row r="9061" spans="1:9" x14ac:dyDescent="0.3">
      <c r="A9061" t="s">
        <v>9062</v>
      </c>
      <c r="B9061">
        <v>65</v>
      </c>
      <c r="C9061">
        <v>1</v>
      </c>
      <c r="D9061" s="7">
        <v>0.7934424462131725</v>
      </c>
      <c r="E9061">
        <v>3</v>
      </c>
      <c r="F9061">
        <v>1</v>
      </c>
      <c r="G9061" s="9">
        <f>(Logistic_Reg!$C$5+Logistic_Reg!$C$6*CN_Mobiles!B9061+Logistic_Reg!$C$7*CN_Mobiles!C9061+Logistic_Reg!$C$8*CN_Mobiles!D9061+Logistic_Reg!$C$9*CN_Mobiles!E9061)/(1+EXP(Logistic_Reg!$C$5+Logistic_Reg!$C$6*CN_Mobiles!B9061+Logistic_Reg!$C$7*CN_Mobiles!C9061+Logistic_Reg!$C$8*CN_Mobiles!D9061+Logistic_Reg!$C$9*CN_Mobiles!E9061))</f>
        <v>0.27731902674088577</v>
      </c>
      <c r="H9061">
        <f t="shared" si="282"/>
        <v>1</v>
      </c>
      <c r="I9061" t="str">
        <f t="shared" si="283"/>
        <v>Yes</v>
      </c>
    </row>
    <row r="9062" spans="1:9" x14ac:dyDescent="0.3">
      <c r="A9062" t="s">
        <v>9063</v>
      </c>
      <c r="B9062">
        <v>25</v>
      </c>
      <c r="C9062">
        <v>0</v>
      </c>
      <c r="D9062" s="7">
        <v>-0.27707773553777071</v>
      </c>
      <c r="E9062">
        <v>1</v>
      </c>
      <c r="F9062">
        <v>1</v>
      </c>
      <c r="G9062" s="9">
        <f>(Logistic_Reg!$C$5+Logistic_Reg!$C$6*CN_Mobiles!B9062+Logistic_Reg!$C$7*CN_Mobiles!C9062+Logistic_Reg!$C$8*CN_Mobiles!D9062+Logistic_Reg!$C$9*CN_Mobiles!E9062)/(1+EXP(Logistic_Reg!$C$5+Logistic_Reg!$C$6*CN_Mobiles!B9062+Logistic_Reg!$C$7*CN_Mobiles!C9062+Logistic_Reg!$C$8*CN_Mobiles!D9062+Logistic_Reg!$C$9*CN_Mobiles!E9062))</f>
        <v>-0.72466555607898708</v>
      </c>
      <c r="H9062">
        <f t="shared" si="282"/>
        <v>0</v>
      </c>
      <c r="I9062" t="str">
        <f t="shared" si="283"/>
        <v>No</v>
      </c>
    </row>
    <row r="9063" spans="1:9" x14ac:dyDescent="0.3">
      <c r="A9063" t="s">
        <v>9064</v>
      </c>
      <c r="B9063">
        <v>38</v>
      </c>
      <c r="C9063">
        <v>0</v>
      </c>
      <c r="D9063" s="7">
        <v>0.38120839997415573</v>
      </c>
      <c r="E9063">
        <v>2</v>
      </c>
      <c r="F9063">
        <v>1</v>
      </c>
      <c r="G9063" s="9">
        <f>(Logistic_Reg!$C$5+Logistic_Reg!$C$6*CN_Mobiles!B9063+Logistic_Reg!$C$7*CN_Mobiles!C9063+Logistic_Reg!$C$8*CN_Mobiles!D9063+Logistic_Reg!$C$9*CN_Mobiles!E9063)/(1+EXP(Logistic_Reg!$C$5+Logistic_Reg!$C$6*CN_Mobiles!B9063+Logistic_Reg!$C$7*CN_Mobiles!C9063+Logistic_Reg!$C$8*CN_Mobiles!D9063+Logistic_Reg!$C$9*CN_Mobiles!E9063))</f>
        <v>5.0499009644932862E-2</v>
      </c>
      <c r="H9063">
        <f t="shared" si="282"/>
        <v>0</v>
      </c>
      <c r="I9063" t="str">
        <f t="shared" si="283"/>
        <v>No</v>
      </c>
    </row>
    <row r="9064" spans="1:9" x14ac:dyDescent="0.3">
      <c r="A9064" t="s">
        <v>9065</v>
      </c>
      <c r="B9064">
        <v>30</v>
      </c>
      <c r="C9064">
        <v>0</v>
      </c>
      <c r="D9064" s="7">
        <v>-0.24511483474260595</v>
      </c>
      <c r="E9064">
        <v>2</v>
      </c>
      <c r="F9064">
        <v>0</v>
      </c>
      <c r="G9064" s="9">
        <f>(Logistic_Reg!$C$5+Logistic_Reg!$C$6*CN_Mobiles!B9064+Logistic_Reg!$C$7*CN_Mobiles!C9064+Logistic_Reg!$C$8*CN_Mobiles!D9064+Logistic_Reg!$C$9*CN_Mobiles!E9064)/(1+EXP(Logistic_Reg!$C$5+Logistic_Reg!$C$6*CN_Mobiles!B9064+Logistic_Reg!$C$7*CN_Mobiles!C9064+Logistic_Reg!$C$8*CN_Mobiles!D9064+Logistic_Reg!$C$9*CN_Mobiles!E9064))</f>
        <v>-3.7721077217370155E-2</v>
      </c>
      <c r="H9064">
        <f t="shared" si="282"/>
        <v>0</v>
      </c>
      <c r="I9064" t="str">
        <f t="shared" si="283"/>
        <v>Yes</v>
      </c>
    </row>
    <row r="9065" spans="1:9" x14ac:dyDescent="0.3">
      <c r="A9065" t="s">
        <v>9066</v>
      </c>
      <c r="B9065">
        <v>54</v>
      </c>
      <c r="C9065">
        <v>0</v>
      </c>
      <c r="D9065" s="7">
        <v>0.80119760420492414</v>
      </c>
      <c r="E9065">
        <v>1</v>
      </c>
      <c r="F9065">
        <v>0</v>
      </c>
      <c r="G9065" s="9">
        <f>(Logistic_Reg!$C$5+Logistic_Reg!$C$6*CN_Mobiles!B9065+Logistic_Reg!$C$7*CN_Mobiles!C9065+Logistic_Reg!$C$8*CN_Mobiles!D9065+Logistic_Reg!$C$9*CN_Mobiles!E9065)/(1+EXP(Logistic_Reg!$C$5+Logistic_Reg!$C$6*CN_Mobiles!B9065+Logistic_Reg!$C$7*CN_Mobiles!C9065+Logistic_Reg!$C$8*CN_Mobiles!D9065+Logistic_Reg!$C$9*CN_Mobiles!E9065))</f>
        <v>-0.60203426003112692</v>
      </c>
      <c r="H9065">
        <f t="shared" si="282"/>
        <v>0</v>
      </c>
      <c r="I9065" t="str">
        <f t="shared" si="283"/>
        <v>Yes</v>
      </c>
    </row>
    <row r="9066" spans="1:9" x14ac:dyDescent="0.3">
      <c r="A9066" t="s">
        <v>9067</v>
      </c>
      <c r="B9066">
        <v>49</v>
      </c>
      <c r="C9066">
        <v>1</v>
      </c>
      <c r="D9066" s="7">
        <v>0.79833653339942512</v>
      </c>
      <c r="E9066">
        <v>1</v>
      </c>
      <c r="F9066">
        <v>1</v>
      </c>
      <c r="G9066" s="9">
        <f>(Logistic_Reg!$C$5+Logistic_Reg!$C$6*CN_Mobiles!B9066+Logistic_Reg!$C$7*CN_Mobiles!C9066+Logistic_Reg!$C$8*CN_Mobiles!D9066+Logistic_Reg!$C$9*CN_Mobiles!E9066)/(1+EXP(Logistic_Reg!$C$5+Logistic_Reg!$C$6*CN_Mobiles!B9066+Logistic_Reg!$C$7*CN_Mobiles!C9066+Logistic_Reg!$C$8*CN_Mobiles!D9066+Logistic_Reg!$C$9*CN_Mobiles!E9066))</f>
        <v>-0.35981189421625759</v>
      </c>
      <c r="H9066">
        <f t="shared" si="282"/>
        <v>0</v>
      </c>
      <c r="I9066" t="str">
        <f t="shared" si="283"/>
        <v>No</v>
      </c>
    </row>
    <row r="9067" spans="1:9" x14ac:dyDescent="0.3">
      <c r="A9067" t="s">
        <v>9068</v>
      </c>
      <c r="B9067">
        <v>32</v>
      </c>
      <c r="C9067">
        <v>1</v>
      </c>
      <c r="D9067" s="7">
        <v>-0.60273155326946282</v>
      </c>
      <c r="E9067">
        <v>3</v>
      </c>
      <c r="F9067">
        <v>1</v>
      </c>
      <c r="G9067" s="9">
        <f>(Logistic_Reg!$C$5+Logistic_Reg!$C$6*CN_Mobiles!B9067+Logistic_Reg!$C$7*CN_Mobiles!C9067+Logistic_Reg!$C$8*CN_Mobiles!D9067+Logistic_Reg!$C$9*CN_Mobiles!E9067)/(1+EXP(Logistic_Reg!$C$5+Logistic_Reg!$C$6*CN_Mobiles!B9067+Logistic_Reg!$C$7*CN_Mobiles!C9067+Logistic_Reg!$C$8*CN_Mobiles!D9067+Logistic_Reg!$C$9*CN_Mobiles!E9067))</f>
        <v>0.26500348945093577</v>
      </c>
      <c r="H9067">
        <f t="shared" si="282"/>
        <v>1</v>
      </c>
      <c r="I9067" t="str">
        <f t="shared" si="283"/>
        <v>Yes</v>
      </c>
    </row>
    <row r="9068" spans="1:9" x14ac:dyDescent="0.3">
      <c r="A9068" t="s">
        <v>9069</v>
      </c>
      <c r="B9068">
        <v>45</v>
      </c>
      <c r="C9068">
        <v>1</v>
      </c>
      <c r="D9068" s="7">
        <v>0.58726260517178697</v>
      </c>
      <c r="E9068">
        <v>3</v>
      </c>
      <c r="F9068">
        <v>1</v>
      </c>
      <c r="G9068" s="9">
        <f>(Logistic_Reg!$C$5+Logistic_Reg!$C$6*CN_Mobiles!B9068+Logistic_Reg!$C$7*CN_Mobiles!C9068+Logistic_Reg!$C$8*CN_Mobiles!D9068+Logistic_Reg!$C$9*CN_Mobiles!E9068)/(1+EXP(Logistic_Reg!$C$5+Logistic_Reg!$C$6*CN_Mobiles!B9068+Logistic_Reg!$C$7*CN_Mobiles!C9068+Logistic_Reg!$C$8*CN_Mobiles!D9068+Logistic_Reg!$C$9*CN_Mobiles!E9068))</f>
        <v>0.27830758260733002</v>
      </c>
      <c r="H9068">
        <f t="shared" si="282"/>
        <v>1</v>
      </c>
      <c r="I9068" t="str">
        <f t="shared" si="283"/>
        <v>Yes</v>
      </c>
    </row>
    <row r="9069" spans="1:9" x14ac:dyDescent="0.3">
      <c r="A9069" t="s">
        <v>9070</v>
      </c>
      <c r="B9069">
        <v>62</v>
      </c>
      <c r="C9069">
        <v>1</v>
      </c>
      <c r="D9069" s="7">
        <v>2.2216250322523377</v>
      </c>
      <c r="E9069">
        <v>2</v>
      </c>
      <c r="F9069">
        <v>1</v>
      </c>
      <c r="G9069" s="9">
        <f>(Logistic_Reg!$C$5+Logistic_Reg!$C$6*CN_Mobiles!B9069+Logistic_Reg!$C$7*CN_Mobiles!C9069+Logistic_Reg!$C$8*CN_Mobiles!D9069+Logistic_Reg!$C$9*CN_Mobiles!E9069)/(1+EXP(Logistic_Reg!$C$5+Logistic_Reg!$C$6*CN_Mobiles!B9069+Logistic_Reg!$C$7*CN_Mobiles!C9069+Logistic_Reg!$C$8*CN_Mobiles!D9069+Logistic_Reg!$C$9*CN_Mobiles!E9069))</f>
        <v>0.25638802638516711</v>
      </c>
      <c r="H9069">
        <f t="shared" si="282"/>
        <v>1</v>
      </c>
      <c r="I9069" t="str">
        <f t="shared" si="283"/>
        <v>Yes</v>
      </c>
    </row>
    <row r="9070" spans="1:9" x14ac:dyDescent="0.3">
      <c r="A9070" t="s">
        <v>9071</v>
      </c>
      <c r="B9070">
        <v>64</v>
      </c>
      <c r="C9070">
        <v>0</v>
      </c>
      <c r="D9070" s="7">
        <v>-0.494465816700765</v>
      </c>
      <c r="E9070">
        <v>2</v>
      </c>
      <c r="F9070">
        <v>0</v>
      </c>
      <c r="G9070" s="9">
        <f>(Logistic_Reg!$C$5+Logistic_Reg!$C$6*CN_Mobiles!B9070+Logistic_Reg!$C$7*CN_Mobiles!C9070+Logistic_Reg!$C$8*CN_Mobiles!D9070+Logistic_Reg!$C$9*CN_Mobiles!E9070)/(1+EXP(Logistic_Reg!$C$5+Logistic_Reg!$C$6*CN_Mobiles!B9070+Logistic_Reg!$C$7*CN_Mobiles!C9070+Logistic_Reg!$C$8*CN_Mobiles!D9070+Logistic_Reg!$C$9*CN_Mobiles!E9070))</f>
        <v>-0.36218661590941992</v>
      </c>
      <c r="H9070">
        <f t="shared" si="282"/>
        <v>0</v>
      </c>
      <c r="I9070" t="str">
        <f t="shared" si="283"/>
        <v>Yes</v>
      </c>
    </row>
    <row r="9071" spans="1:9" x14ac:dyDescent="0.3">
      <c r="A9071" t="s">
        <v>9072</v>
      </c>
      <c r="B9071">
        <v>33</v>
      </c>
      <c r="C9071">
        <v>1</v>
      </c>
      <c r="D9071" s="7">
        <v>-1.4658440891423292</v>
      </c>
      <c r="E9071">
        <v>2</v>
      </c>
      <c r="F9071">
        <v>0</v>
      </c>
      <c r="G9071" s="9">
        <f>(Logistic_Reg!$C$5+Logistic_Reg!$C$6*CN_Mobiles!B9071+Logistic_Reg!$C$7*CN_Mobiles!C9071+Logistic_Reg!$C$8*CN_Mobiles!D9071+Logistic_Reg!$C$9*CN_Mobiles!E9071)/(1+EXP(Logistic_Reg!$C$5+Logistic_Reg!$C$6*CN_Mobiles!B9071+Logistic_Reg!$C$7*CN_Mobiles!C9071+Logistic_Reg!$C$8*CN_Mobiles!D9071+Logistic_Reg!$C$9*CN_Mobiles!E9071))</f>
        <v>-0.23732534557379467</v>
      </c>
      <c r="H9071">
        <f t="shared" si="282"/>
        <v>0</v>
      </c>
      <c r="I9071" t="str">
        <f t="shared" si="283"/>
        <v>Yes</v>
      </c>
    </row>
    <row r="9072" spans="1:9" x14ac:dyDescent="0.3">
      <c r="A9072" t="s">
        <v>9073</v>
      </c>
      <c r="B9072">
        <v>35</v>
      </c>
      <c r="C9072">
        <v>1</v>
      </c>
      <c r="D9072" s="7">
        <v>-0.73000637371288635</v>
      </c>
      <c r="E9072">
        <v>3</v>
      </c>
      <c r="F9072">
        <v>1</v>
      </c>
      <c r="G9072" s="9">
        <f>(Logistic_Reg!$C$5+Logistic_Reg!$C$6*CN_Mobiles!B9072+Logistic_Reg!$C$7*CN_Mobiles!C9072+Logistic_Reg!$C$8*CN_Mobiles!D9072+Logistic_Reg!$C$9*CN_Mobiles!E9072)/(1+EXP(Logistic_Reg!$C$5+Logistic_Reg!$C$6*CN_Mobiles!B9072+Logistic_Reg!$C$7*CN_Mobiles!C9072+Logistic_Reg!$C$8*CN_Mobiles!D9072+Logistic_Reg!$C$9*CN_Mobiles!E9072))</f>
        <v>0.25589871100339079</v>
      </c>
      <c r="H9072">
        <f t="shared" si="282"/>
        <v>1</v>
      </c>
      <c r="I9072" t="str">
        <f t="shared" si="283"/>
        <v>Yes</v>
      </c>
    </row>
    <row r="9073" spans="1:9" x14ac:dyDescent="0.3">
      <c r="A9073" t="s">
        <v>9074</v>
      </c>
      <c r="B9073">
        <v>56</v>
      </c>
      <c r="C9073">
        <v>0</v>
      </c>
      <c r="D9073" s="7">
        <v>-0.34499723410077965</v>
      </c>
      <c r="E9073">
        <v>2</v>
      </c>
      <c r="F9073">
        <v>0</v>
      </c>
      <c r="G9073" s="9">
        <f>(Logistic_Reg!$C$5+Logistic_Reg!$C$6*CN_Mobiles!B9073+Logistic_Reg!$C$7*CN_Mobiles!C9073+Logistic_Reg!$C$8*CN_Mobiles!D9073+Logistic_Reg!$C$9*CN_Mobiles!E9073)/(1+EXP(Logistic_Reg!$C$5+Logistic_Reg!$C$6*CN_Mobiles!B9073+Logistic_Reg!$C$7*CN_Mobiles!C9073+Logistic_Reg!$C$8*CN_Mobiles!D9073+Logistic_Reg!$C$9*CN_Mobiles!E9073))</f>
        <v>-0.24777174040122987</v>
      </c>
      <c r="H9073">
        <f t="shared" si="282"/>
        <v>0</v>
      </c>
      <c r="I9073" t="str">
        <f t="shared" si="283"/>
        <v>Yes</v>
      </c>
    </row>
    <row r="9074" spans="1:9" x14ac:dyDescent="0.3">
      <c r="A9074" t="s">
        <v>9075</v>
      </c>
      <c r="B9074">
        <v>37</v>
      </c>
      <c r="C9074">
        <v>1</v>
      </c>
      <c r="D9074" s="7">
        <v>0.15718826911963887</v>
      </c>
      <c r="E9074">
        <v>3</v>
      </c>
      <c r="F9074">
        <v>1</v>
      </c>
      <c r="G9074" s="9">
        <f>(Logistic_Reg!$C$5+Logistic_Reg!$C$6*CN_Mobiles!B9074+Logistic_Reg!$C$7*CN_Mobiles!C9074+Logistic_Reg!$C$8*CN_Mobiles!D9074+Logistic_Reg!$C$9*CN_Mobiles!E9074)/(1+EXP(Logistic_Reg!$C$5+Logistic_Reg!$C$6*CN_Mobiles!B9074+Logistic_Reg!$C$7*CN_Mobiles!C9074+Logistic_Reg!$C$8*CN_Mobiles!D9074+Logistic_Reg!$C$9*CN_Mobiles!E9074))</f>
        <v>0.2781091188712323</v>
      </c>
      <c r="H9074">
        <f t="shared" si="282"/>
        <v>1</v>
      </c>
      <c r="I9074" t="str">
        <f t="shared" si="283"/>
        <v>Yes</v>
      </c>
    </row>
    <row r="9075" spans="1:9" x14ac:dyDescent="0.3">
      <c r="A9075" t="s">
        <v>9076</v>
      </c>
      <c r="B9075">
        <v>28</v>
      </c>
      <c r="C9075">
        <v>1</v>
      </c>
      <c r="D9075" s="7">
        <v>-1.3679737668576166</v>
      </c>
      <c r="E9075">
        <v>2</v>
      </c>
      <c r="F9075">
        <v>0</v>
      </c>
      <c r="G9075" s="9">
        <f>(Logistic_Reg!$C$5+Logistic_Reg!$C$6*CN_Mobiles!B9075+Logistic_Reg!$C$7*CN_Mobiles!C9075+Logistic_Reg!$C$8*CN_Mobiles!D9075+Logistic_Reg!$C$9*CN_Mobiles!E9075)/(1+EXP(Logistic_Reg!$C$5+Logistic_Reg!$C$6*CN_Mobiles!B9075+Logistic_Reg!$C$7*CN_Mobiles!C9075+Logistic_Reg!$C$8*CN_Mobiles!D9075+Logistic_Reg!$C$9*CN_Mobiles!E9075))</f>
        <v>-0.17085251889517911</v>
      </c>
      <c r="H9075">
        <f t="shared" si="282"/>
        <v>0</v>
      </c>
      <c r="I9075" t="str">
        <f t="shared" si="283"/>
        <v>Yes</v>
      </c>
    </row>
    <row r="9076" spans="1:9" x14ac:dyDescent="0.3">
      <c r="A9076" t="s">
        <v>9077</v>
      </c>
      <c r="B9076">
        <v>56</v>
      </c>
      <c r="C9076">
        <v>0</v>
      </c>
      <c r="D9076" s="7">
        <v>0.11988584496491021</v>
      </c>
      <c r="E9076">
        <v>4</v>
      </c>
      <c r="F9076">
        <v>1</v>
      </c>
      <c r="G9076" s="9">
        <f>(Logistic_Reg!$C$5+Logistic_Reg!$C$6*CN_Mobiles!B9076+Logistic_Reg!$C$7*CN_Mobiles!C9076+Logistic_Reg!$C$8*CN_Mobiles!D9076+Logistic_Reg!$C$9*CN_Mobiles!E9076)/(1+EXP(Logistic_Reg!$C$5+Logistic_Reg!$C$6*CN_Mobiles!B9076+Logistic_Reg!$C$7*CN_Mobiles!C9076+Logistic_Reg!$C$8*CN_Mobiles!D9076+Logistic_Reg!$C$9*CN_Mobiles!E9076))</f>
        <v>0.26151410942224523</v>
      </c>
      <c r="H9076">
        <f t="shared" si="282"/>
        <v>1</v>
      </c>
      <c r="I9076" t="str">
        <f t="shared" si="283"/>
        <v>Yes</v>
      </c>
    </row>
    <row r="9077" spans="1:9" x14ac:dyDescent="0.3">
      <c r="A9077" t="s">
        <v>9078</v>
      </c>
      <c r="B9077">
        <v>42</v>
      </c>
      <c r="C9077">
        <v>1</v>
      </c>
      <c r="D9077" s="7">
        <v>-1.1286888809869349</v>
      </c>
      <c r="E9077">
        <v>2</v>
      </c>
      <c r="F9077">
        <v>0</v>
      </c>
      <c r="G9077" s="9">
        <f>(Logistic_Reg!$C$5+Logistic_Reg!$C$6*CN_Mobiles!B9077+Logistic_Reg!$C$7*CN_Mobiles!C9077+Logistic_Reg!$C$8*CN_Mobiles!D9077+Logistic_Reg!$C$9*CN_Mobiles!E9077)/(1+EXP(Logistic_Reg!$C$5+Logistic_Reg!$C$6*CN_Mobiles!B9077+Logistic_Reg!$C$7*CN_Mobiles!C9077+Logistic_Reg!$C$8*CN_Mobiles!D9077+Logistic_Reg!$C$9*CN_Mobiles!E9077))</f>
        <v>-0.20781386134772814</v>
      </c>
      <c r="H9077">
        <f t="shared" si="282"/>
        <v>0</v>
      </c>
      <c r="I9077" t="str">
        <f t="shared" si="283"/>
        <v>Yes</v>
      </c>
    </row>
    <row r="9078" spans="1:9" x14ac:dyDescent="0.3">
      <c r="A9078" t="s">
        <v>9079</v>
      </c>
      <c r="B9078">
        <v>56</v>
      </c>
      <c r="C9078">
        <v>1</v>
      </c>
      <c r="D9078" s="7">
        <v>2.306806134317851</v>
      </c>
      <c r="E9078">
        <v>2</v>
      </c>
      <c r="F9078">
        <v>0</v>
      </c>
      <c r="G9078" s="9">
        <f>(Logistic_Reg!$C$5+Logistic_Reg!$C$6*CN_Mobiles!B9078+Logistic_Reg!$C$7*CN_Mobiles!C9078+Logistic_Reg!$C$8*CN_Mobiles!D9078+Logistic_Reg!$C$9*CN_Mobiles!E9078)/(1+EXP(Logistic_Reg!$C$5+Logistic_Reg!$C$6*CN_Mobiles!B9078+Logistic_Reg!$C$7*CN_Mobiles!C9078+Logistic_Reg!$C$8*CN_Mobiles!D9078+Logistic_Reg!$C$9*CN_Mobiles!E9078))</f>
        <v>0.26670634816909222</v>
      </c>
      <c r="H9078">
        <f t="shared" si="282"/>
        <v>1</v>
      </c>
      <c r="I9078" t="str">
        <f t="shared" si="283"/>
        <v>No</v>
      </c>
    </row>
    <row r="9079" spans="1:9" x14ac:dyDescent="0.3">
      <c r="A9079" t="s">
        <v>9080</v>
      </c>
      <c r="B9079">
        <v>50</v>
      </c>
      <c r="C9079">
        <v>1</v>
      </c>
      <c r="D9079" s="7">
        <v>-0.53812046525865409</v>
      </c>
      <c r="E9079">
        <v>2</v>
      </c>
      <c r="F9079">
        <v>0</v>
      </c>
      <c r="G9079" s="9">
        <f>(Logistic_Reg!$C$5+Logistic_Reg!$C$6*CN_Mobiles!B9079+Logistic_Reg!$C$7*CN_Mobiles!C9079+Logistic_Reg!$C$8*CN_Mobiles!D9079+Logistic_Reg!$C$9*CN_Mobiles!E9079)/(1+EXP(Logistic_Reg!$C$5+Logistic_Reg!$C$6*CN_Mobiles!B9079+Logistic_Reg!$C$7*CN_Mobiles!C9079+Logistic_Reg!$C$8*CN_Mobiles!D9079+Logistic_Reg!$C$9*CN_Mobiles!E9079))</f>
        <v>-0.10380893103844142</v>
      </c>
      <c r="H9079">
        <f t="shared" si="282"/>
        <v>0</v>
      </c>
      <c r="I9079" t="str">
        <f t="shared" si="283"/>
        <v>Yes</v>
      </c>
    </row>
    <row r="9080" spans="1:9" x14ac:dyDescent="0.3">
      <c r="A9080" t="s">
        <v>9081</v>
      </c>
      <c r="B9080">
        <v>47</v>
      </c>
      <c r="C9080">
        <v>0</v>
      </c>
      <c r="D9080" s="7">
        <v>-0.5211006155767075</v>
      </c>
      <c r="E9080">
        <v>4</v>
      </c>
      <c r="F9080">
        <v>1</v>
      </c>
      <c r="G9080" s="9">
        <f>(Logistic_Reg!$C$5+Logistic_Reg!$C$6*CN_Mobiles!B9080+Logistic_Reg!$C$7*CN_Mobiles!C9080+Logistic_Reg!$C$8*CN_Mobiles!D9080+Logistic_Reg!$C$9*CN_Mobiles!E9080)/(1+EXP(Logistic_Reg!$C$5+Logistic_Reg!$C$6*CN_Mobiles!B9080+Logistic_Reg!$C$7*CN_Mobiles!C9080+Logistic_Reg!$C$8*CN_Mobiles!D9080+Logistic_Reg!$C$9*CN_Mobiles!E9080))</f>
        <v>0.27180197687339475</v>
      </c>
      <c r="H9080">
        <f t="shared" si="282"/>
        <v>1</v>
      </c>
      <c r="I9080" t="str">
        <f t="shared" si="283"/>
        <v>Yes</v>
      </c>
    </row>
    <row r="9081" spans="1:9" x14ac:dyDescent="0.3">
      <c r="A9081" t="s">
        <v>9082</v>
      </c>
      <c r="B9081">
        <v>35</v>
      </c>
      <c r="C9081">
        <v>0</v>
      </c>
      <c r="D9081" s="7">
        <v>0.51236079941345469</v>
      </c>
      <c r="E9081">
        <v>3</v>
      </c>
      <c r="F9081">
        <v>1</v>
      </c>
      <c r="G9081" s="9">
        <f>(Logistic_Reg!$C$5+Logistic_Reg!$C$6*CN_Mobiles!B9081+Logistic_Reg!$C$7*CN_Mobiles!C9081+Logistic_Reg!$C$8*CN_Mobiles!D9081+Logistic_Reg!$C$9*CN_Mobiles!E9081)/(1+EXP(Logistic_Reg!$C$5+Logistic_Reg!$C$6*CN_Mobiles!B9081+Logistic_Reg!$C$7*CN_Mobiles!C9081+Logistic_Reg!$C$8*CN_Mobiles!D9081+Logistic_Reg!$C$9*CN_Mobiles!E9081))</f>
        <v>0.27687900942520022</v>
      </c>
      <c r="H9081">
        <f t="shared" si="282"/>
        <v>1</v>
      </c>
      <c r="I9081" t="str">
        <f t="shared" si="283"/>
        <v>Yes</v>
      </c>
    </row>
    <row r="9082" spans="1:9" x14ac:dyDescent="0.3">
      <c r="A9082" t="s">
        <v>9083</v>
      </c>
      <c r="B9082">
        <v>60</v>
      </c>
      <c r="C9082">
        <v>1</v>
      </c>
      <c r="D9082" s="7">
        <v>1.0872532882732835</v>
      </c>
      <c r="E9082">
        <v>2</v>
      </c>
      <c r="F9082">
        <v>1</v>
      </c>
      <c r="G9082" s="9">
        <f>(Logistic_Reg!$C$5+Logistic_Reg!$C$6*CN_Mobiles!B9082+Logistic_Reg!$C$7*CN_Mobiles!C9082+Logistic_Reg!$C$8*CN_Mobiles!D9082+Logistic_Reg!$C$9*CN_Mobiles!E9082)/(1+EXP(Logistic_Reg!$C$5+Logistic_Reg!$C$6*CN_Mobiles!B9082+Logistic_Reg!$C$7*CN_Mobiles!C9082+Logistic_Reg!$C$8*CN_Mobiles!D9082+Logistic_Reg!$C$9*CN_Mobiles!E9082))</f>
        <v>0.16008789642901408</v>
      </c>
      <c r="H9082">
        <f t="shared" si="282"/>
        <v>1</v>
      </c>
      <c r="I9082" t="str">
        <f t="shared" si="283"/>
        <v>Yes</v>
      </c>
    </row>
    <row r="9083" spans="1:9" x14ac:dyDescent="0.3">
      <c r="A9083" t="s">
        <v>9084</v>
      </c>
      <c r="B9083">
        <v>37</v>
      </c>
      <c r="C9083">
        <v>1</v>
      </c>
      <c r="D9083" s="7">
        <v>0.32940645730612961</v>
      </c>
      <c r="E9083">
        <v>3</v>
      </c>
      <c r="F9083">
        <v>1</v>
      </c>
      <c r="G9083" s="9">
        <f>(Logistic_Reg!$C$5+Logistic_Reg!$C$6*CN_Mobiles!B9083+Logistic_Reg!$C$7*CN_Mobiles!C9083+Logistic_Reg!$C$8*CN_Mobiles!D9083+Logistic_Reg!$C$9*CN_Mobiles!E9083)/(1+EXP(Logistic_Reg!$C$5+Logistic_Reg!$C$6*CN_Mobiles!B9083+Logistic_Reg!$C$7*CN_Mobiles!C9083+Logistic_Reg!$C$8*CN_Mobiles!D9083+Logistic_Reg!$C$9*CN_Mobiles!E9083))</f>
        <v>0.27842963711645508</v>
      </c>
      <c r="H9083">
        <f t="shared" si="282"/>
        <v>1</v>
      </c>
      <c r="I9083" t="str">
        <f t="shared" si="283"/>
        <v>Yes</v>
      </c>
    </row>
    <row r="9084" spans="1:9" x14ac:dyDescent="0.3">
      <c r="A9084" t="s">
        <v>9085</v>
      </c>
      <c r="B9084">
        <v>60</v>
      </c>
      <c r="C9084">
        <v>0</v>
      </c>
      <c r="D9084" s="7">
        <v>0.55996155560926797</v>
      </c>
      <c r="E9084">
        <v>4</v>
      </c>
      <c r="F9084">
        <v>1</v>
      </c>
      <c r="G9084" s="9">
        <f>(Logistic_Reg!$C$5+Logistic_Reg!$C$6*CN_Mobiles!B9084+Logistic_Reg!$C$7*CN_Mobiles!C9084+Logistic_Reg!$C$8*CN_Mobiles!D9084+Logistic_Reg!$C$9*CN_Mobiles!E9084)/(1+EXP(Logistic_Reg!$C$5+Logistic_Reg!$C$6*CN_Mobiles!B9084+Logistic_Reg!$C$7*CN_Mobiles!C9084+Logistic_Reg!$C$8*CN_Mobiles!D9084+Logistic_Reg!$C$9*CN_Mobiles!E9084))</f>
        <v>0.25052291152108774</v>
      </c>
      <c r="H9084">
        <f t="shared" si="282"/>
        <v>1</v>
      </c>
      <c r="I9084" t="str">
        <f t="shared" si="283"/>
        <v>Yes</v>
      </c>
    </row>
    <row r="9085" spans="1:9" x14ac:dyDescent="0.3">
      <c r="A9085" t="s">
        <v>9086</v>
      </c>
      <c r="B9085">
        <v>44</v>
      </c>
      <c r="C9085">
        <v>1</v>
      </c>
      <c r="D9085" s="7">
        <v>-0.90294982336105045</v>
      </c>
      <c r="E9085">
        <v>2</v>
      </c>
      <c r="F9085">
        <v>1</v>
      </c>
      <c r="G9085" s="9">
        <f>(Logistic_Reg!$C$5+Logistic_Reg!$C$6*CN_Mobiles!B9085+Logistic_Reg!$C$7*CN_Mobiles!C9085+Logistic_Reg!$C$8*CN_Mobiles!D9085+Logistic_Reg!$C$9*CN_Mobiles!E9085)/(1+EXP(Logistic_Reg!$C$5+Logistic_Reg!$C$6*CN_Mobiles!B9085+Logistic_Reg!$C$7*CN_Mobiles!C9085+Logistic_Reg!$C$8*CN_Mobiles!D9085+Logistic_Reg!$C$9*CN_Mobiles!E9085))</f>
        <v>-0.15881751196229213</v>
      </c>
      <c r="H9085">
        <f t="shared" si="282"/>
        <v>0</v>
      </c>
      <c r="I9085" t="str">
        <f t="shared" si="283"/>
        <v>No</v>
      </c>
    </row>
    <row r="9086" spans="1:9" x14ac:dyDescent="0.3">
      <c r="A9086" t="s">
        <v>9087</v>
      </c>
      <c r="B9086">
        <v>36</v>
      </c>
      <c r="C9086">
        <v>1</v>
      </c>
      <c r="D9086" s="7">
        <v>-0.53788632573165729</v>
      </c>
      <c r="E9086">
        <v>2</v>
      </c>
      <c r="F9086">
        <v>0</v>
      </c>
      <c r="G9086" s="9">
        <f>(Logistic_Reg!$C$5+Logistic_Reg!$C$6*CN_Mobiles!B9086+Logistic_Reg!$C$7*CN_Mobiles!C9086+Logistic_Reg!$C$8*CN_Mobiles!D9086+Logistic_Reg!$C$9*CN_Mobiles!E9086)/(1+EXP(Logistic_Reg!$C$5+Logistic_Reg!$C$6*CN_Mobiles!B9086+Logistic_Reg!$C$7*CN_Mobiles!C9086+Logistic_Reg!$C$8*CN_Mobiles!D9086+Logistic_Reg!$C$9*CN_Mobiles!E9086))</f>
        <v>-1.5338191210121034E-2</v>
      </c>
      <c r="H9086">
        <f t="shared" si="282"/>
        <v>0</v>
      </c>
      <c r="I9086" t="str">
        <f t="shared" si="283"/>
        <v>Yes</v>
      </c>
    </row>
    <row r="9087" spans="1:9" x14ac:dyDescent="0.3">
      <c r="A9087" t="s">
        <v>9088</v>
      </c>
      <c r="B9087">
        <v>46</v>
      </c>
      <c r="C9087">
        <v>1</v>
      </c>
      <c r="D9087" s="7">
        <v>-0.3805559850300681</v>
      </c>
      <c r="E9087">
        <v>2</v>
      </c>
      <c r="F9087">
        <v>0</v>
      </c>
      <c r="G9087" s="9">
        <f>(Logistic_Reg!$C$5+Logistic_Reg!$C$6*CN_Mobiles!B9087+Logistic_Reg!$C$7*CN_Mobiles!C9087+Logistic_Reg!$C$8*CN_Mobiles!D9087+Logistic_Reg!$C$9*CN_Mobiles!E9087)/(1+EXP(Logistic_Reg!$C$5+Logistic_Reg!$C$6*CN_Mobiles!B9087+Logistic_Reg!$C$7*CN_Mobiles!C9087+Logistic_Reg!$C$8*CN_Mobiles!D9087+Logistic_Reg!$C$9*CN_Mobiles!E9087))</f>
        <v>-3.9491835274185129E-2</v>
      </c>
      <c r="H9087">
        <f t="shared" si="282"/>
        <v>0</v>
      </c>
      <c r="I9087" t="str">
        <f t="shared" si="283"/>
        <v>Yes</v>
      </c>
    </row>
    <row r="9088" spans="1:9" x14ac:dyDescent="0.3">
      <c r="A9088" t="s">
        <v>9089</v>
      </c>
      <c r="B9088">
        <v>43</v>
      </c>
      <c r="C9088">
        <v>1</v>
      </c>
      <c r="D9088" s="7">
        <v>0.54022911384625905</v>
      </c>
      <c r="E9088">
        <v>3</v>
      </c>
      <c r="F9088">
        <v>1</v>
      </c>
      <c r="G9088" s="9">
        <f>(Logistic_Reg!$C$5+Logistic_Reg!$C$6*CN_Mobiles!B9088+Logistic_Reg!$C$7*CN_Mobiles!C9088+Logistic_Reg!$C$8*CN_Mobiles!D9088+Logistic_Reg!$C$9*CN_Mobiles!E9088)/(1+EXP(Logistic_Reg!$C$5+Logistic_Reg!$C$6*CN_Mobiles!B9088+Logistic_Reg!$C$7*CN_Mobiles!C9088+Logistic_Reg!$C$8*CN_Mobiles!D9088+Logistic_Reg!$C$9*CN_Mobiles!E9088))</f>
        <v>0.27828705495845629</v>
      </c>
      <c r="H9088">
        <f t="shared" si="282"/>
        <v>1</v>
      </c>
      <c r="I9088" t="str">
        <f t="shared" si="283"/>
        <v>Yes</v>
      </c>
    </row>
    <row r="9089" spans="1:9" x14ac:dyDescent="0.3">
      <c r="A9089" t="s">
        <v>9090</v>
      </c>
      <c r="B9089">
        <v>58</v>
      </c>
      <c r="C9089">
        <v>0</v>
      </c>
      <c r="D9089" s="7">
        <v>0.20036892790336347</v>
      </c>
      <c r="E9089">
        <v>2</v>
      </c>
      <c r="F9089">
        <v>0</v>
      </c>
      <c r="G9089" s="9">
        <f>(Logistic_Reg!$C$5+Logistic_Reg!$C$6*CN_Mobiles!B9089+Logistic_Reg!$C$7*CN_Mobiles!C9089+Logistic_Reg!$C$8*CN_Mobiles!D9089+Logistic_Reg!$C$9*CN_Mobiles!E9089)/(1+EXP(Logistic_Reg!$C$5+Logistic_Reg!$C$6*CN_Mobiles!B9089+Logistic_Reg!$C$7*CN_Mobiles!C9089+Logistic_Reg!$C$8*CN_Mobiles!D9089+Logistic_Reg!$C$9*CN_Mobiles!E9089))</f>
        <v>-0.10942102640373141</v>
      </c>
      <c r="H9089">
        <f t="shared" si="282"/>
        <v>0</v>
      </c>
      <c r="I9089" t="str">
        <f t="shared" si="283"/>
        <v>Yes</v>
      </c>
    </row>
    <row r="9090" spans="1:9" x14ac:dyDescent="0.3">
      <c r="A9090" t="s">
        <v>9091</v>
      </c>
      <c r="B9090">
        <v>32</v>
      </c>
      <c r="C9090">
        <v>0</v>
      </c>
      <c r="D9090" s="7">
        <v>5.2013935736656559E-2</v>
      </c>
      <c r="E9090">
        <v>2</v>
      </c>
      <c r="F9090">
        <v>1</v>
      </c>
      <c r="G9090" s="9">
        <f>(Logistic_Reg!$C$5+Logistic_Reg!$C$6*CN_Mobiles!B9090+Logistic_Reg!$C$7*CN_Mobiles!C9090+Logistic_Reg!$C$8*CN_Mobiles!D9090+Logistic_Reg!$C$9*CN_Mobiles!E9090)/(1+EXP(Logistic_Reg!$C$5+Logistic_Reg!$C$6*CN_Mobiles!B9090+Logistic_Reg!$C$7*CN_Mobiles!C9090+Logistic_Reg!$C$8*CN_Mobiles!D9090+Logistic_Reg!$C$9*CN_Mobiles!E9090))</f>
        <v>1.6123900789320501E-2</v>
      </c>
      <c r="H9090">
        <f t="shared" si="282"/>
        <v>0</v>
      </c>
      <c r="I9090" t="str">
        <f t="shared" si="283"/>
        <v>No</v>
      </c>
    </row>
    <row r="9091" spans="1:9" x14ac:dyDescent="0.3">
      <c r="A9091" t="s">
        <v>9092</v>
      </c>
      <c r="B9091">
        <v>29</v>
      </c>
      <c r="C9091">
        <v>1</v>
      </c>
      <c r="D9091" s="7">
        <v>-0.56849007512620586</v>
      </c>
      <c r="E9091">
        <v>2</v>
      </c>
      <c r="F9091">
        <v>1</v>
      </c>
      <c r="G9091" s="9">
        <f>(Logistic_Reg!$C$5+Logistic_Reg!$C$6*CN_Mobiles!B9091+Logistic_Reg!$C$7*CN_Mobiles!C9091+Logistic_Reg!$C$8*CN_Mobiles!D9091+Logistic_Reg!$C$9*CN_Mobiles!E9091)/(1+EXP(Logistic_Reg!$C$5+Logistic_Reg!$C$6*CN_Mobiles!B9091+Logistic_Reg!$C$7*CN_Mobiles!C9091+Logistic_Reg!$C$8*CN_Mobiles!D9091+Logistic_Reg!$C$9*CN_Mobiles!E9091))</f>
        <v>1.779238582263809E-2</v>
      </c>
      <c r="H9091">
        <f t="shared" ref="H9091:H9154" si="284">IF(G9091&gt;=0.15,1,0)</f>
        <v>0</v>
      </c>
      <c r="I9091" t="str">
        <f t="shared" ref="I9091:I9154" si="285">IF(H9091=F9091,"Yes","No")</f>
        <v>No</v>
      </c>
    </row>
    <row r="9092" spans="1:9" x14ac:dyDescent="0.3">
      <c r="A9092" t="s">
        <v>9093</v>
      </c>
      <c r="B9092">
        <v>62</v>
      </c>
      <c r="C9092">
        <v>0</v>
      </c>
      <c r="D9092" s="7">
        <v>-0.63016775654268731</v>
      </c>
      <c r="E9092">
        <v>1</v>
      </c>
      <c r="F9092">
        <v>1</v>
      </c>
      <c r="G9092" s="9">
        <f>(Logistic_Reg!$C$5+Logistic_Reg!$C$6*CN_Mobiles!B9092+Logistic_Reg!$C$7*CN_Mobiles!C9092+Logistic_Reg!$C$8*CN_Mobiles!D9092+Logistic_Reg!$C$9*CN_Mobiles!E9092)/(1+EXP(Logistic_Reg!$C$5+Logistic_Reg!$C$6*CN_Mobiles!B9092+Logistic_Reg!$C$7*CN_Mobiles!C9092+Logistic_Reg!$C$8*CN_Mobiles!D9092+Logistic_Reg!$C$9*CN_Mobiles!E9092))</f>
        <v>-1.2962417788260532</v>
      </c>
      <c r="H9092">
        <f t="shared" si="284"/>
        <v>0</v>
      </c>
      <c r="I9092" t="str">
        <f t="shared" si="285"/>
        <v>No</v>
      </c>
    </row>
    <row r="9093" spans="1:9" x14ac:dyDescent="0.3">
      <c r="A9093" t="s">
        <v>9094</v>
      </c>
      <c r="B9093">
        <v>46</v>
      </c>
      <c r="C9093">
        <v>1</v>
      </c>
      <c r="D9093" s="7">
        <v>1.4367017733827108</v>
      </c>
      <c r="E9093">
        <v>2</v>
      </c>
      <c r="F9093">
        <v>0</v>
      </c>
      <c r="G9093" s="9">
        <f>(Logistic_Reg!$C$5+Logistic_Reg!$C$6*CN_Mobiles!B9093+Logistic_Reg!$C$7*CN_Mobiles!C9093+Logistic_Reg!$C$8*CN_Mobiles!D9093+Logistic_Reg!$C$9*CN_Mobiles!E9093)/(1+EXP(Logistic_Reg!$C$5+Logistic_Reg!$C$6*CN_Mobiles!B9093+Logistic_Reg!$C$7*CN_Mobiles!C9093+Logistic_Reg!$C$8*CN_Mobiles!D9093+Logistic_Reg!$C$9*CN_Mobiles!E9093))</f>
        <v>0.23382063997860345</v>
      </c>
      <c r="H9093">
        <f t="shared" si="284"/>
        <v>1</v>
      </c>
      <c r="I9093" t="str">
        <f t="shared" si="285"/>
        <v>No</v>
      </c>
    </row>
    <row r="9094" spans="1:9" x14ac:dyDescent="0.3">
      <c r="A9094" t="s">
        <v>9095</v>
      </c>
      <c r="B9094">
        <v>39</v>
      </c>
      <c r="C9094">
        <v>1</v>
      </c>
      <c r="D9094" s="7">
        <v>1.3095278423289693</v>
      </c>
      <c r="E9094">
        <v>3</v>
      </c>
      <c r="F9094">
        <v>1</v>
      </c>
      <c r="G9094" s="9">
        <f>(Logistic_Reg!$C$5+Logistic_Reg!$C$6*CN_Mobiles!B9094+Logistic_Reg!$C$7*CN_Mobiles!C9094+Logistic_Reg!$C$8*CN_Mobiles!D9094+Logistic_Reg!$C$9*CN_Mobiles!E9094)/(1+EXP(Logistic_Reg!$C$5+Logistic_Reg!$C$6*CN_Mobiles!B9094+Logistic_Reg!$C$7*CN_Mobiles!C9094+Logistic_Reg!$C$8*CN_Mobiles!D9094+Logistic_Reg!$C$9*CN_Mobiles!E9094))</f>
        <v>0.26279060783587294</v>
      </c>
      <c r="H9094">
        <f t="shared" si="284"/>
        <v>1</v>
      </c>
      <c r="I9094" t="str">
        <f t="shared" si="285"/>
        <v>Yes</v>
      </c>
    </row>
    <row r="9095" spans="1:9" x14ac:dyDescent="0.3">
      <c r="A9095" t="s">
        <v>9096</v>
      </c>
      <c r="B9095">
        <v>50</v>
      </c>
      <c r="C9095">
        <v>1</v>
      </c>
      <c r="D9095" s="7">
        <v>-0.95285009621224781</v>
      </c>
      <c r="E9095">
        <v>2</v>
      </c>
      <c r="F9095">
        <v>0</v>
      </c>
      <c r="G9095" s="9">
        <f>(Logistic_Reg!$C$5+Logistic_Reg!$C$6*CN_Mobiles!B9095+Logistic_Reg!$C$7*CN_Mobiles!C9095+Logistic_Reg!$C$8*CN_Mobiles!D9095+Logistic_Reg!$C$9*CN_Mobiles!E9095)/(1+EXP(Logistic_Reg!$C$5+Logistic_Reg!$C$6*CN_Mobiles!B9095+Logistic_Reg!$C$7*CN_Mobiles!C9095+Logistic_Reg!$C$8*CN_Mobiles!D9095+Logistic_Reg!$C$9*CN_Mobiles!E9095))</f>
        <v>-0.21803987435505753</v>
      </c>
      <c r="H9095">
        <f t="shared" si="284"/>
        <v>0</v>
      </c>
      <c r="I9095" t="str">
        <f t="shared" si="285"/>
        <v>Yes</v>
      </c>
    </row>
    <row r="9096" spans="1:9" x14ac:dyDescent="0.3">
      <c r="A9096" t="s">
        <v>9097</v>
      </c>
      <c r="B9096">
        <v>25</v>
      </c>
      <c r="C9096">
        <v>1</v>
      </c>
      <c r="D9096" s="7">
        <v>-0.54830267932293486</v>
      </c>
      <c r="E9096">
        <v>4</v>
      </c>
      <c r="F9096">
        <v>1</v>
      </c>
      <c r="G9096" s="9">
        <f>(Logistic_Reg!$C$5+Logistic_Reg!$C$6*CN_Mobiles!B9096+Logistic_Reg!$C$7*CN_Mobiles!C9096+Logistic_Reg!$C$8*CN_Mobiles!D9096+Logistic_Reg!$C$9*CN_Mobiles!E9096)/(1+EXP(Logistic_Reg!$C$5+Logistic_Reg!$C$6*CN_Mobiles!B9096+Logistic_Reg!$C$7*CN_Mobiles!C9096+Logistic_Reg!$C$8*CN_Mobiles!D9096+Logistic_Reg!$C$9*CN_Mobiles!E9096))</f>
        <v>0.23682577764408419</v>
      </c>
      <c r="H9096">
        <f t="shared" si="284"/>
        <v>1</v>
      </c>
      <c r="I9096" t="str">
        <f t="shared" si="285"/>
        <v>Yes</v>
      </c>
    </row>
    <row r="9097" spans="1:9" x14ac:dyDescent="0.3">
      <c r="A9097" t="s">
        <v>9098</v>
      </c>
      <c r="B9097">
        <v>27</v>
      </c>
      <c r="C9097">
        <v>0</v>
      </c>
      <c r="D9097" s="7">
        <v>-5.7531002150268601E-2</v>
      </c>
      <c r="E9097">
        <v>2</v>
      </c>
      <c r="F9097">
        <v>1</v>
      </c>
      <c r="G9097" s="9">
        <f>(Logistic_Reg!$C$5+Logistic_Reg!$C$6*CN_Mobiles!B9097+Logistic_Reg!$C$7*CN_Mobiles!C9097+Logistic_Reg!$C$8*CN_Mobiles!D9097+Logistic_Reg!$C$9*CN_Mobiles!E9097)/(1+EXP(Logistic_Reg!$C$5+Logistic_Reg!$C$6*CN_Mobiles!B9097+Logistic_Reg!$C$7*CN_Mobiles!C9097+Logistic_Reg!$C$8*CN_Mobiles!D9097+Logistic_Reg!$C$9*CN_Mobiles!E9097))</f>
        <v>2.0741942847327915E-2</v>
      </c>
      <c r="H9097">
        <f t="shared" si="284"/>
        <v>0</v>
      </c>
      <c r="I9097" t="str">
        <f t="shared" si="285"/>
        <v>No</v>
      </c>
    </row>
    <row r="9098" spans="1:9" x14ac:dyDescent="0.3">
      <c r="A9098" t="s">
        <v>9099</v>
      </c>
      <c r="B9098">
        <v>33</v>
      </c>
      <c r="C9098">
        <v>1</v>
      </c>
      <c r="D9098" s="7">
        <v>-0.60430771203656397</v>
      </c>
      <c r="E9098">
        <v>1</v>
      </c>
      <c r="F9098">
        <v>1</v>
      </c>
      <c r="G9098" s="9">
        <f>(Logistic_Reg!$C$5+Logistic_Reg!$C$6*CN_Mobiles!B9098+Logistic_Reg!$C$7*CN_Mobiles!C9098+Logistic_Reg!$C$8*CN_Mobiles!D9098+Logistic_Reg!$C$9*CN_Mobiles!E9098)/(1+EXP(Logistic_Reg!$C$5+Logistic_Reg!$C$6*CN_Mobiles!B9098+Logistic_Reg!$C$7*CN_Mobiles!C9098+Logistic_Reg!$C$8*CN_Mobiles!D9098+Logistic_Reg!$C$9*CN_Mobiles!E9098))</f>
        <v>-0.72011186812024108</v>
      </c>
      <c r="H9098">
        <f t="shared" si="284"/>
        <v>0</v>
      </c>
      <c r="I9098" t="str">
        <f t="shared" si="285"/>
        <v>No</v>
      </c>
    </row>
    <row r="9099" spans="1:9" x14ac:dyDescent="0.3">
      <c r="A9099" t="s">
        <v>9100</v>
      </c>
      <c r="B9099">
        <v>28</v>
      </c>
      <c r="C9099">
        <v>0</v>
      </c>
      <c r="D9099" s="7">
        <v>-0.88503339061231046</v>
      </c>
      <c r="E9099">
        <v>2</v>
      </c>
      <c r="F9099">
        <v>0</v>
      </c>
      <c r="G9099" s="9">
        <f>(Logistic_Reg!$C$5+Logistic_Reg!$C$6*CN_Mobiles!B9099+Logistic_Reg!$C$7*CN_Mobiles!C9099+Logistic_Reg!$C$8*CN_Mobiles!D9099+Logistic_Reg!$C$9*CN_Mobiles!E9099)/(1+EXP(Logistic_Reg!$C$5+Logistic_Reg!$C$6*CN_Mobiles!B9099+Logistic_Reg!$C$7*CN_Mobiles!C9099+Logistic_Reg!$C$8*CN_Mobiles!D9099+Logistic_Reg!$C$9*CN_Mobiles!E9099))</f>
        <v>-0.18962740440228865</v>
      </c>
      <c r="H9099">
        <f t="shared" si="284"/>
        <v>0</v>
      </c>
      <c r="I9099" t="str">
        <f t="shared" si="285"/>
        <v>Yes</v>
      </c>
    </row>
    <row r="9100" spans="1:9" x14ac:dyDescent="0.3">
      <c r="A9100" t="s">
        <v>9101</v>
      </c>
      <c r="B9100">
        <v>28</v>
      </c>
      <c r="C9100">
        <v>0</v>
      </c>
      <c r="D9100" s="7">
        <v>3.6518848340274711E-2</v>
      </c>
      <c r="E9100">
        <v>3</v>
      </c>
      <c r="F9100">
        <v>1</v>
      </c>
      <c r="G9100" s="9">
        <f>(Logistic_Reg!$C$5+Logistic_Reg!$C$6*CN_Mobiles!B9100+Logistic_Reg!$C$7*CN_Mobiles!C9100+Logistic_Reg!$C$8*CN_Mobiles!D9100+Logistic_Reg!$C$9*CN_Mobiles!E9100)/(1+EXP(Logistic_Reg!$C$5+Logistic_Reg!$C$6*CN_Mobiles!B9100+Logistic_Reg!$C$7*CN_Mobiles!C9100+Logistic_Reg!$C$8*CN_Mobiles!D9100+Logistic_Reg!$C$9*CN_Mobiles!E9100))</f>
        <v>0.27129236852691202</v>
      </c>
      <c r="H9100">
        <f t="shared" si="284"/>
        <v>1</v>
      </c>
      <c r="I9100" t="str">
        <f t="shared" si="285"/>
        <v>Yes</v>
      </c>
    </row>
    <row r="9101" spans="1:9" x14ac:dyDescent="0.3">
      <c r="A9101" t="s">
        <v>9102</v>
      </c>
      <c r="B9101">
        <v>64</v>
      </c>
      <c r="C9101">
        <v>0</v>
      </c>
      <c r="D9101" s="7">
        <v>0.72443029652417756</v>
      </c>
      <c r="E9101">
        <v>2</v>
      </c>
      <c r="F9101">
        <v>1</v>
      </c>
      <c r="G9101" s="9">
        <f>(Logistic_Reg!$C$5+Logistic_Reg!$C$6*CN_Mobiles!B9101+Logistic_Reg!$C$7*CN_Mobiles!C9101+Logistic_Reg!$C$8*CN_Mobiles!D9101+Logistic_Reg!$C$9*CN_Mobiles!E9101)/(1+EXP(Logistic_Reg!$C$5+Logistic_Reg!$C$6*CN_Mobiles!B9101+Logistic_Reg!$C$7*CN_Mobiles!C9101+Logistic_Reg!$C$8*CN_Mobiles!D9101+Logistic_Reg!$C$9*CN_Mobiles!E9101))</f>
        <v>-2.0929604776806426E-2</v>
      </c>
      <c r="H9101">
        <f t="shared" si="284"/>
        <v>0</v>
      </c>
      <c r="I9101" t="str">
        <f t="shared" si="285"/>
        <v>No</v>
      </c>
    </row>
    <row r="9102" spans="1:9" x14ac:dyDescent="0.3">
      <c r="A9102" t="s">
        <v>9103</v>
      </c>
      <c r="B9102">
        <v>52</v>
      </c>
      <c r="C9102">
        <v>1</v>
      </c>
      <c r="D9102" s="7">
        <v>1.5684442805729779</v>
      </c>
      <c r="E9102">
        <v>1</v>
      </c>
      <c r="F9102">
        <v>1</v>
      </c>
      <c r="G9102" s="9">
        <f>(Logistic_Reg!$C$5+Logistic_Reg!$C$6*CN_Mobiles!B9102+Logistic_Reg!$C$7*CN_Mobiles!C9102+Logistic_Reg!$C$8*CN_Mobiles!D9102+Logistic_Reg!$C$9*CN_Mobiles!E9102)/(1+EXP(Logistic_Reg!$C$5+Logistic_Reg!$C$6*CN_Mobiles!B9102+Logistic_Reg!$C$7*CN_Mobiles!C9102+Logistic_Reg!$C$8*CN_Mobiles!D9102+Logistic_Reg!$C$9*CN_Mobiles!E9102))</f>
        <v>-0.15054214267628779</v>
      </c>
      <c r="H9102">
        <f t="shared" si="284"/>
        <v>0</v>
      </c>
      <c r="I9102" t="str">
        <f t="shared" si="285"/>
        <v>No</v>
      </c>
    </row>
    <row r="9103" spans="1:9" x14ac:dyDescent="0.3">
      <c r="A9103" t="s">
        <v>9104</v>
      </c>
      <c r="B9103">
        <v>58</v>
      </c>
      <c r="C9103">
        <v>0</v>
      </c>
      <c r="D9103" s="7">
        <v>0.81199467247424573</v>
      </c>
      <c r="E9103">
        <v>3</v>
      </c>
      <c r="F9103">
        <v>1</v>
      </c>
      <c r="G9103" s="9">
        <f>(Logistic_Reg!$C$5+Logistic_Reg!$C$6*CN_Mobiles!B9103+Logistic_Reg!$C$7*CN_Mobiles!C9103+Logistic_Reg!$C$8*CN_Mobiles!D9103+Logistic_Reg!$C$9*CN_Mobiles!E9103)/(1+EXP(Logistic_Reg!$C$5+Logistic_Reg!$C$6*CN_Mobiles!B9103+Logistic_Reg!$C$7*CN_Mobiles!C9103+Logistic_Reg!$C$8*CN_Mobiles!D9103+Logistic_Reg!$C$9*CN_Mobiles!E9103))</f>
        <v>0.27088235950387152</v>
      </c>
      <c r="H9103">
        <f t="shared" si="284"/>
        <v>1</v>
      </c>
      <c r="I9103" t="str">
        <f t="shared" si="285"/>
        <v>Yes</v>
      </c>
    </row>
    <row r="9104" spans="1:9" x14ac:dyDescent="0.3">
      <c r="A9104" t="s">
        <v>9105</v>
      </c>
      <c r="B9104">
        <v>60</v>
      </c>
      <c r="C9104">
        <v>0</v>
      </c>
      <c r="D9104" s="7">
        <v>0.55485997892348149</v>
      </c>
      <c r="E9104">
        <v>2</v>
      </c>
      <c r="F9104">
        <v>0</v>
      </c>
      <c r="G9104" s="9">
        <f>(Logistic_Reg!$C$5+Logistic_Reg!$C$6*CN_Mobiles!B9104+Logistic_Reg!$C$7*CN_Mobiles!C9104+Logistic_Reg!$C$8*CN_Mobiles!D9104+Logistic_Reg!$C$9*CN_Mobiles!E9104)/(1+EXP(Logistic_Reg!$C$5+Logistic_Reg!$C$6*CN_Mobiles!B9104+Logistic_Reg!$C$7*CN_Mobiles!C9104+Logistic_Reg!$C$8*CN_Mobiles!D9104+Logistic_Reg!$C$9*CN_Mobiles!E9104))</f>
        <v>-3.5546734566642327E-2</v>
      </c>
      <c r="H9104">
        <f t="shared" si="284"/>
        <v>0</v>
      </c>
      <c r="I9104" t="str">
        <f t="shared" si="285"/>
        <v>Yes</v>
      </c>
    </row>
    <row r="9105" spans="1:9" x14ac:dyDescent="0.3">
      <c r="A9105" t="s">
        <v>9106</v>
      </c>
      <c r="B9105">
        <v>34</v>
      </c>
      <c r="C9105">
        <v>0</v>
      </c>
      <c r="D9105" s="7">
        <v>-9.3135438840922055E-2</v>
      </c>
      <c r="E9105">
        <v>2</v>
      </c>
      <c r="F9105">
        <v>0</v>
      </c>
      <c r="G9105" s="9">
        <f>(Logistic_Reg!$C$5+Logistic_Reg!$C$6*CN_Mobiles!B9105+Logistic_Reg!$C$7*CN_Mobiles!C9105+Logistic_Reg!$C$8*CN_Mobiles!D9105+Logistic_Reg!$C$9*CN_Mobiles!E9105)/(1+EXP(Logistic_Reg!$C$5+Logistic_Reg!$C$6*CN_Mobiles!B9105+Logistic_Reg!$C$7*CN_Mobiles!C9105+Logistic_Reg!$C$8*CN_Mobiles!D9105+Logistic_Reg!$C$9*CN_Mobiles!E9105))</f>
        <v>-2.7032588661711925E-2</v>
      </c>
      <c r="H9105">
        <f t="shared" si="284"/>
        <v>0</v>
      </c>
      <c r="I9105" t="str">
        <f t="shared" si="285"/>
        <v>Yes</v>
      </c>
    </row>
    <row r="9106" spans="1:9" x14ac:dyDescent="0.3">
      <c r="A9106" t="s">
        <v>9107</v>
      </c>
      <c r="B9106">
        <v>49</v>
      </c>
      <c r="C9106">
        <v>1</v>
      </c>
      <c r="D9106" s="7">
        <v>-7.5632081517859523E-2</v>
      </c>
      <c r="E9106">
        <v>2</v>
      </c>
      <c r="F9106">
        <v>1</v>
      </c>
      <c r="G9106" s="9">
        <f>(Logistic_Reg!$C$5+Logistic_Reg!$C$6*CN_Mobiles!B9106+Logistic_Reg!$C$7*CN_Mobiles!C9106+Logistic_Reg!$C$8*CN_Mobiles!D9106+Logistic_Reg!$C$9*CN_Mobiles!E9106)/(1+EXP(Logistic_Reg!$C$5+Logistic_Reg!$C$6*CN_Mobiles!B9106+Logistic_Reg!$C$7*CN_Mobiles!C9106+Logistic_Reg!$C$8*CN_Mobiles!D9106+Logistic_Reg!$C$9*CN_Mobiles!E9106))</f>
        <v>1.0621237779836682E-2</v>
      </c>
      <c r="H9106">
        <f t="shared" si="284"/>
        <v>0</v>
      </c>
      <c r="I9106" t="str">
        <f t="shared" si="285"/>
        <v>No</v>
      </c>
    </row>
    <row r="9107" spans="1:9" x14ac:dyDescent="0.3">
      <c r="A9107" t="s">
        <v>9108</v>
      </c>
      <c r="B9107">
        <v>27</v>
      </c>
      <c r="C9107">
        <v>0</v>
      </c>
      <c r="D9107" s="7">
        <v>-1.1631378486297257</v>
      </c>
      <c r="E9107">
        <v>2</v>
      </c>
      <c r="F9107">
        <v>0</v>
      </c>
      <c r="G9107" s="9">
        <f>(Logistic_Reg!$C$5+Logistic_Reg!$C$6*CN_Mobiles!B9107+Logistic_Reg!$C$7*CN_Mobiles!C9107+Logistic_Reg!$C$8*CN_Mobiles!D9107+Logistic_Reg!$C$9*CN_Mobiles!E9107)/(1+EXP(Logistic_Reg!$C$5+Logistic_Reg!$C$6*CN_Mobiles!B9107+Logistic_Reg!$C$7*CN_Mobiles!C9107+Logistic_Reg!$C$8*CN_Mobiles!D9107+Logistic_Reg!$C$9*CN_Mobiles!E9107))</f>
        <v>-0.26420600600366789</v>
      </c>
      <c r="H9107">
        <f t="shared" si="284"/>
        <v>0</v>
      </c>
      <c r="I9107" t="str">
        <f t="shared" si="285"/>
        <v>Yes</v>
      </c>
    </row>
    <row r="9108" spans="1:9" x14ac:dyDescent="0.3">
      <c r="A9108" t="s">
        <v>9109</v>
      </c>
      <c r="B9108">
        <v>50</v>
      </c>
      <c r="C9108">
        <v>1</v>
      </c>
      <c r="D9108" s="7">
        <v>7.6090331976144746E-2</v>
      </c>
      <c r="E9108">
        <v>3</v>
      </c>
      <c r="F9108">
        <v>0</v>
      </c>
      <c r="G9108" s="9">
        <f>(Logistic_Reg!$C$5+Logistic_Reg!$C$6*CN_Mobiles!B9108+Logistic_Reg!$C$7*CN_Mobiles!C9108+Logistic_Reg!$C$8*CN_Mobiles!D9108+Logistic_Reg!$C$9*CN_Mobiles!E9108)/(1+EXP(Logistic_Reg!$C$5+Logistic_Reg!$C$6*CN_Mobiles!B9108+Logistic_Reg!$C$7*CN_Mobiles!C9108+Logistic_Reg!$C$8*CN_Mobiles!D9108+Logistic_Reg!$C$9*CN_Mobiles!E9108))</f>
        <v>0.27153790766690905</v>
      </c>
      <c r="H9108">
        <f t="shared" si="284"/>
        <v>1</v>
      </c>
      <c r="I9108" t="str">
        <f t="shared" si="285"/>
        <v>No</v>
      </c>
    </row>
    <row r="9109" spans="1:9" x14ac:dyDescent="0.3">
      <c r="A9109" t="s">
        <v>9110</v>
      </c>
      <c r="B9109">
        <v>43</v>
      </c>
      <c r="C9109">
        <v>1</v>
      </c>
      <c r="D9109" s="7">
        <v>2.2675125723969538</v>
      </c>
      <c r="E9109">
        <v>4</v>
      </c>
      <c r="F9109">
        <v>1</v>
      </c>
      <c r="G9109" s="9">
        <f>(Logistic_Reg!$C$5+Logistic_Reg!$C$6*CN_Mobiles!B9109+Logistic_Reg!$C$7*CN_Mobiles!C9109+Logistic_Reg!$C$8*CN_Mobiles!D9109+Logistic_Reg!$C$9*CN_Mobiles!E9109)/(1+EXP(Logistic_Reg!$C$5+Logistic_Reg!$C$6*CN_Mobiles!B9109+Logistic_Reg!$C$7*CN_Mobiles!C9109+Logistic_Reg!$C$8*CN_Mobiles!D9109+Logistic_Reg!$C$9*CN_Mobiles!E9109))</f>
        <v>0.13976040519807789</v>
      </c>
      <c r="H9109">
        <f t="shared" si="284"/>
        <v>0</v>
      </c>
      <c r="I9109" t="str">
        <f t="shared" si="285"/>
        <v>No</v>
      </c>
    </row>
    <row r="9110" spans="1:9" x14ac:dyDescent="0.3">
      <c r="A9110" t="s">
        <v>9111</v>
      </c>
      <c r="B9110">
        <v>40</v>
      </c>
      <c r="C9110">
        <v>1</v>
      </c>
      <c r="D9110" s="7">
        <v>0.33951443200819204</v>
      </c>
      <c r="E9110">
        <v>3</v>
      </c>
      <c r="F9110">
        <v>1</v>
      </c>
      <c r="G9110" s="9">
        <f>(Logistic_Reg!$C$5+Logistic_Reg!$C$6*CN_Mobiles!B9110+Logistic_Reg!$C$7*CN_Mobiles!C9110+Logistic_Reg!$C$8*CN_Mobiles!D9110+Logistic_Reg!$C$9*CN_Mobiles!E9110)/(1+EXP(Logistic_Reg!$C$5+Logistic_Reg!$C$6*CN_Mobiles!B9110+Logistic_Reg!$C$7*CN_Mobiles!C9110+Logistic_Reg!$C$8*CN_Mobiles!D9110+Logistic_Reg!$C$9*CN_Mobiles!E9110))</f>
        <v>0.27844927947838777</v>
      </c>
      <c r="H9110">
        <f t="shared" si="284"/>
        <v>1</v>
      </c>
      <c r="I9110" t="str">
        <f t="shared" si="285"/>
        <v>Yes</v>
      </c>
    </row>
    <row r="9111" spans="1:9" x14ac:dyDescent="0.3">
      <c r="A9111" t="s">
        <v>9112</v>
      </c>
      <c r="B9111">
        <v>30</v>
      </c>
      <c r="C9111">
        <v>0</v>
      </c>
      <c r="D9111" s="7">
        <v>-1.1191120032607438</v>
      </c>
      <c r="E9111">
        <v>2</v>
      </c>
      <c r="F9111">
        <v>0</v>
      </c>
      <c r="G9111" s="9">
        <f>(Logistic_Reg!$C$5+Logistic_Reg!$C$6*CN_Mobiles!B9111+Logistic_Reg!$C$7*CN_Mobiles!C9111+Logistic_Reg!$C$8*CN_Mobiles!D9111+Logistic_Reg!$C$9*CN_Mobiles!E9111)/(1+EXP(Logistic_Reg!$C$5+Logistic_Reg!$C$6*CN_Mobiles!B9111+Logistic_Reg!$C$7*CN_Mobiles!C9111+Logistic_Reg!$C$8*CN_Mobiles!D9111+Logistic_Reg!$C$9*CN_Mobiles!E9111))</f>
        <v>-0.27501539017025517</v>
      </c>
      <c r="H9111">
        <f t="shared" si="284"/>
        <v>0</v>
      </c>
      <c r="I9111" t="str">
        <f t="shared" si="285"/>
        <v>Yes</v>
      </c>
    </row>
    <row r="9112" spans="1:9" x14ac:dyDescent="0.3">
      <c r="A9112" t="s">
        <v>9113</v>
      </c>
      <c r="B9112">
        <v>29</v>
      </c>
      <c r="C9112">
        <v>0</v>
      </c>
      <c r="D9112" s="7">
        <v>0.51522948451251482</v>
      </c>
      <c r="E9112">
        <v>3</v>
      </c>
      <c r="F9112">
        <v>1</v>
      </c>
      <c r="G9112" s="9">
        <f>(Logistic_Reg!$C$5+Logistic_Reg!$C$6*CN_Mobiles!B9112+Logistic_Reg!$C$7*CN_Mobiles!C9112+Logistic_Reg!$C$8*CN_Mobiles!D9112+Logistic_Reg!$C$9*CN_Mobiles!E9112)/(1+EXP(Logistic_Reg!$C$5+Logistic_Reg!$C$6*CN_Mobiles!B9112+Logistic_Reg!$C$7*CN_Mobiles!C9112+Logistic_Reg!$C$8*CN_Mobiles!D9112+Logistic_Reg!$C$9*CN_Mobiles!E9112))</f>
        <v>0.27820787763835747</v>
      </c>
      <c r="H9112">
        <f t="shared" si="284"/>
        <v>1</v>
      </c>
      <c r="I9112" t="str">
        <f t="shared" si="285"/>
        <v>Yes</v>
      </c>
    </row>
    <row r="9113" spans="1:9" x14ac:dyDescent="0.3">
      <c r="A9113" t="s">
        <v>9114</v>
      </c>
      <c r="B9113">
        <v>45</v>
      </c>
      <c r="C9113">
        <v>1</v>
      </c>
      <c r="D9113" s="7">
        <v>1.6080386070895307</v>
      </c>
      <c r="E9113">
        <v>2</v>
      </c>
      <c r="F9113">
        <v>0</v>
      </c>
      <c r="G9113" s="9">
        <f>(Logistic_Reg!$C$5+Logistic_Reg!$C$6*CN_Mobiles!B9113+Logistic_Reg!$C$7*CN_Mobiles!C9113+Logistic_Reg!$C$8*CN_Mobiles!D9113+Logistic_Reg!$C$9*CN_Mobiles!E9113)/(1+EXP(Logistic_Reg!$C$5+Logistic_Reg!$C$6*CN_Mobiles!B9113+Logistic_Reg!$C$7*CN_Mobiles!C9113+Logistic_Reg!$C$8*CN_Mobiles!D9113+Logistic_Reg!$C$9*CN_Mobiles!E9113))</f>
        <v>0.24721814715005594</v>
      </c>
      <c r="H9113">
        <f t="shared" si="284"/>
        <v>1</v>
      </c>
      <c r="I9113" t="str">
        <f t="shared" si="285"/>
        <v>No</v>
      </c>
    </row>
    <row r="9114" spans="1:9" x14ac:dyDescent="0.3">
      <c r="A9114" t="s">
        <v>9115</v>
      </c>
      <c r="B9114">
        <v>52</v>
      </c>
      <c r="C9114">
        <v>1</v>
      </c>
      <c r="D9114" s="7">
        <v>1.8475671503541604</v>
      </c>
      <c r="E9114">
        <v>1</v>
      </c>
      <c r="F9114">
        <v>1</v>
      </c>
      <c r="G9114" s="9">
        <f>(Logistic_Reg!$C$5+Logistic_Reg!$C$6*CN_Mobiles!B9114+Logistic_Reg!$C$7*CN_Mobiles!C9114+Logistic_Reg!$C$8*CN_Mobiles!D9114+Logistic_Reg!$C$9*CN_Mobiles!E9114)/(1+EXP(Logistic_Reg!$C$5+Logistic_Reg!$C$6*CN_Mobiles!B9114+Logistic_Reg!$C$7*CN_Mobiles!C9114+Logistic_Reg!$C$8*CN_Mobiles!D9114+Logistic_Reg!$C$9*CN_Mobiles!E9114))</f>
        <v>-7.7955502694116136E-2</v>
      </c>
      <c r="H9114">
        <f t="shared" si="284"/>
        <v>0</v>
      </c>
      <c r="I9114" t="str">
        <f t="shared" si="285"/>
        <v>No</v>
      </c>
    </row>
    <row r="9115" spans="1:9" x14ac:dyDescent="0.3">
      <c r="A9115" t="s">
        <v>9116</v>
      </c>
      <c r="B9115">
        <v>59</v>
      </c>
      <c r="C9115">
        <v>1</v>
      </c>
      <c r="D9115" s="7">
        <v>-0.1099078239821404</v>
      </c>
      <c r="E9115">
        <v>3</v>
      </c>
      <c r="F9115">
        <v>1</v>
      </c>
      <c r="G9115" s="9">
        <f>(Logistic_Reg!$C$5+Logistic_Reg!$C$6*CN_Mobiles!B9115+Logistic_Reg!$C$7*CN_Mobiles!C9115+Logistic_Reg!$C$8*CN_Mobiles!D9115+Logistic_Reg!$C$9*CN_Mobiles!E9115)/(1+EXP(Logistic_Reg!$C$5+Logistic_Reg!$C$6*CN_Mobiles!B9115+Logistic_Reg!$C$7*CN_Mobiles!C9115+Logistic_Reg!$C$8*CN_Mobiles!D9115+Logistic_Reg!$C$9*CN_Mobiles!E9115))</f>
        <v>0.25526858970866717</v>
      </c>
      <c r="H9115">
        <f t="shared" si="284"/>
        <v>1</v>
      </c>
      <c r="I9115" t="str">
        <f t="shared" si="285"/>
        <v>Yes</v>
      </c>
    </row>
    <row r="9116" spans="1:9" x14ac:dyDescent="0.3">
      <c r="A9116" t="s">
        <v>9117</v>
      </c>
      <c r="B9116">
        <v>43</v>
      </c>
      <c r="C9116">
        <v>1</v>
      </c>
      <c r="D9116" s="7">
        <v>-0.63526552608169351</v>
      </c>
      <c r="E9116">
        <v>3</v>
      </c>
      <c r="F9116">
        <v>1</v>
      </c>
      <c r="G9116" s="9">
        <f>(Logistic_Reg!$C$5+Logistic_Reg!$C$6*CN_Mobiles!B9116+Logistic_Reg!$C$7*CN_Mobiles!C9116+Logistic_Reg!$C$8*CN_Mobiles!D9116+Logistic_Reg!$C$9*CN_Mobiles!E9116)/(1+EXP(Logistic_Reg!$C$5+Logistic_Reg!$C$6*CN_Mobiles!B9116+Logistic_Reg!$C$7*CN_Mobiles!C9116+Logistic_Reg!$C$8*CN_Mobiles!D9116+Logistic_Reg!$C$9*CN_Mobiles!E9116))</f>
        <v>0.24958733554342494</v>
      </c>
      <c r="H9116">
        <f t="shared" si="284"/>
        <v>1</v>
      </c>
      <c r="I9116" t="str">
        <f t="shared" si="285"/>
        <v>Yes</v>
      </c>
    </row>
    <row r="9117" spans="1:9" x14ac:dyDescent="0.3">
      <c r="A9117" t="s">
        <v>9118</v>
      </c>
      <c r="B9117">
        <v>32</v>
      </c>
      <c r="C9117">
        <v>1</v>
      </c>
      <c r="D9117" s="7">
        <v>-0.80164164753360245</v>
      </c>
      <c r="E9117">
        <v>3</v>
      </c>
      <c r="F9117">
        <v>1</v>
      </c>
      <c r="G9117" s="9">
        <f>(Logistic_Reg!$C$5+Logistic_Reg!$C$6*CN_Mobiles!B9117+Logistic_Reg!$C$7*CN_Mobiles!C9117+Logistic_Reg!$C$8*CN_Mobiles!D9117+Logistic_Reg!$C$9*CN_Mobiles!E9117)/(1+EXP(Logistic_Reg!$C$5+Logistic_Reg!$C$6*CN_Mobiles!B9117+Logistic_Reg!$C$7*CN_Mobiles!C9117+Logistic_Reg!$C$8*CN_Mobiles!D9117+Logistic_Reg!$C$9*CN_Mobiles!E9117))</f>
        <v>0.25627239161079163</v>
      </c>
      <c r="H9117">
        <f t="shared" si="284"/>
        <v>1</v>
      </c>
      <c r="I9117" t="str">
        <f t="shared" si="285"/>
        <v>Yes</v>
      </c>
    </row>
    <row r="9118" spans="1:9" x14ac:dyDescent="0.3">
      <c r="A9118" t="s">
        <v>9119</v>
      </c>
      <c r="B9118">
        <v>33</v>
      </c>
      <c r="C9118">
        <v>0</v>
      </c>
      <c r="D9118" s="7">
        <v>0.33300992173381383</v>
      </c>
      <c r="E9118">
        <v>2</v>
      </c>
      <c r="F9118">
        <v>0</v>
      </c>
      <c r="G9118" s="9">
        <f>(Logistic_Reg!$C$5+Logistic_Reg!$C$6*CN_Mobiles!B9118+Logistic_Reg!$C$7*CN_Mobiles!C9118+Logistic_Reg!$C$8*CN_Mobiles!D9118+Logistic_Reg!$C$9*CN_Mobiles!E9118)/(1+EXP(Logistic_Reg!$C$5+Logistic_Reg!$C$6*CN_Mobiles!B9118+Logistic_Reg!$C$7*CN_Mobiles!C9118+Logistic_Reg!$C$8*CN_Mobiles!D9118+Logistic_Reg!$C$9*CN_Mobiles!E9118))</f>
        <v>6.6301506041601357E-2</v>
      </c>
      <c r="H9118">
        <f t="shared" si="284"/>
        <v>0</v>
      </c>
      <c r="I9118" t="str">
        <f t="shared" si="285"/>
        <v>Yes</v>
      </c>
    </row>
    <row r="9119" spans="1:9" x14ac:dyDescent="0.3">
      <c r="A9119" t="s">
        <v>9120</v>
      </c>
      <c r="B9119">
        <v>31</v>
      </c>
      <c r="C9119">
        <v>1</v>
      </c>
      <c r="D9119" s="7">
        <v>-0.85815493434242029</v>
      </c>
      <c r="E9119">
        <v>2</v>
      </c>
      <c r="F9119">
        <v>1</v>
      </c>
      <c r="G9119" s="9">
        <f>(Logistic_Reg!$C$5+Logistic_Reg!$C$6*CN_Mobiles!B9119+Logistic_Reg!$C$7*CN_Mobiles!C9119+Logistic_Reg!$C$8*CN_Mobiles!D9119+Logistic_Reg!$C$9*CN_Mobiles!E9119)/(1+EXP(Logistic_Reg!$C$5+Logistic_Reg!$C$6*CN_Mobiles!B9119+Logistic_Reg!$C$7*CN_Mobiles!C9119+Logistic_Reg!$C$8*CN_Mobiles!D9119+Logistic_Reg!$C$9*CN_Mobiles!E9119))</f>
        <v>-5.8935588880010249E-2</v>
      </c>
      <c r="H9119">
        <f t="shared" si="284"/>
        <v>0</v>
      </c>
      <c r="I9119" t="str">
        <f t="shared" si="285"/>
        <v>No</v>
      </c>
    </row>
    <row r="9120" spans="1:9" x14ac:dyDescent="0.3">
      <c r="A9120" t="s">
        <v>9121</v>
      </c>
      <c r="B9120">
        <v>52</v>
      </c>
      <c r="C9120">
        <v>0</v>
      </c>
      <c r="D9120" s="7">
        <v>0.15853599907991395</v>
      </c>
      <c r="E9120">
        <v>2</v>
      </c>
      <c r="F9120">
        <v>0</v>
      </c>
      <c r="G9120" s="9">
        <f>(Logistic_Reg!$C$5+Logistic_Reg!$C$6*CN_Mobiles!B9120+Logistic_Reg!$C$7*CN_Mobiles!C9120+Logistic_Reg!$C$8*CN_Mobiles!D9120+Logistic_Reg!$C$9*CN_Mobiles!E9120)/(1+EXP(Logistic_Reg!$C$5+Logistic_Reg!$C$6*CN_Mobiles!B9120+Logistic_Reg!$C$7*CN_Mobiles!C9120+Logistic_Reg!$C$8*CN_Mobiles!D9120+Logistic_Reg!$C$9*CN_Mobiles!E9120))</f>
        <v>-7.996030360673595E-2</v>
      </c>
      <c r="H9120">
        <f t="shared" si="284"/>
        <v>0</v>
      </c>
      <c r="I9120" t="str">
        <f t="shared" si="285"/>
        <v>Yes</v>
      </c>
    </row>
    <row r="9121" spans="1:9" x14ac:dyDescent="0.3">
      <c r="A9121" t="s">
        <v>9122</v>
      </c>
      <c r="B9121">
        <v>51</v>
      </c>
      <c r="C9121">
        <v>1</v>
      </c>
      <c r="D9121" s="7">
        <v>-1.1318240663606252</v>
      </c>
      <c r="E9121">
        <v>2</v>
      </c>
      <c r="F9121">
        <v>0</v>
      </c>
      <c r="G9121" s="9">
        <f>(Logistic_Reg!$C$5+Logistic_Reg!$C$6*CN_Mobiles!B9121+Logistic_Reg!$C$7*CN_Mobiles!C9121+Logistic_Reg!$C$8*CN_Mobiles!D9121+Logistic_Reg!$C$9*CN_Mobiles!E9121)/(1+EXP(Logistic_Reg!$C$5+Logistic_Reg!$C$6*CN_Mobiles!B9121+Logistic_Reg!$C$7*CN_Mobiles!C9121+Logistic_Reg!$C$8*CN_Mobiles!D9121+Logistic_Reg!$C$9*CN_Mobiles!E9121))</f>
        <v>-0.28019371366949569</v>
      </c>
      <c r="H9121">
        <f t="shared" si="284"/>
        <v>0</v>
      </c>
      <c r="I9121" t="str">
        <f t="shared" si="285"/>
        <v>Yes</v>
      </c>
    </row>
    <row r="9122" spans="1:9" x14ac:dyDescent="0.3">
      <c r="A9122" t="s">
        <v>9123</v>
      </c>
      <c r="B9122">
        <v>35</v>
      </c>
      <c r="C9122">
        <v>1</v>
      </c>
      <c r="D9122" s="7">
        <v>-0.36008876393843497</v>
      </c>
      <c r="E9122">
        <v>4</v>
      </c>
      <c r="F9122">
        <v>1</v>
      </c>
      <c r="G9122" s="9">
        <f>(Logistic_Reg!$C$5+Logistic_Reg!$C$6*CN_Mobiles!B9122+Logistic_Reg!$C$7*CN_Mobiles!C9122+Logistic_Reg!$C$8*CN_Mobiles!D9122+Logistic_Reg!$C$9*CN_Mobiles!E9122)/(1+EXP(Logistic_Reg!$C$5+Logistic_Reg!$C$6*CN_Mobiles!B9122+Logistic_Reg!$C$7*CN_Mobiles!C9122+Logistic_Reg!$C$8*CN_Mobiles!D9122+Logistic_Reg!$C$9*CN_Mobiles!E9122))</f>
        <v>0.23978049871469997</v>
      </c>
      <c r="H9122">
        <f t="shared" si="284"/>
        <v>1</v>
      </c>
      <c r="I9122" t="str">
        <f t="shared" si="285"/>
        <v>Yes</v>
      </c>
    </row>
    <row r="9123" spans="1:9" x14ac:dyDescent="0.3">
      <c r="A9123" t="s">
        <v>9124</v>
      </c>
      <c r="B9123">
        <v>59</v>
      </c>
      <c r="C9123">
        <v>1</v>
      </c>
      <c r="D9123" s="7">
        <v>-1.1080903133313764</v>
      </c>
      <c r="E9123">
        <v>2</v>
      </c>
      <c r="F9123">
        <v>0</v>
      </c>
      <c r="G9123" s="9">
        <f>(Logistic_Reg!$C$5+Logistic_Reg!$C$6*CN_Mobiles!B9123+Logistic_Reg!$C$7*CN_Mobiles!C9123+Logistic_Reg!$C$8*CN_Mobiles!D9123+Logistic_Reg!$C$9*CN_Mobiles!E9123)/(1+EXP(Logistic_Reg!$C$5+Logistic_Reg!$C$6*CN_Mobiles!B9123+Logistic_Reg!$C$7*CN_Mobiles!C9123+Logistic_Reg!$C$8*CN_Mobiles!D9123+Logistic_Reg!$C$9*CN_Mobiles!E9123))</f>
        <v>-0.33991219845169585</v>
      </c>
      <c r="H9123">
        <f t="shared" si="284"/>
        <v>0</v>
      </c>
      <c r="I9123" t="str">
        <f t="shared" si="285"/>
        <v>Yes</v>
      </c>
    </row>
    <row r="9124" spans="1:9" x14ac:dyDescent="0.3">
      <c r="A9124" t="s">
        <v>9125</v>
      </c>
      <c r="B9124">
        <v>52</v>
      </c>
      <c r="C9124">
        <v>0</v>
      </c>
      <c r="D9124" s="7">
        <v>-1.4212624003434036</v>
      </c>
      <c r="E9124">
        <v>3</v>
      </c>
      <c r="F9124">
        <v>0</v>
      </c>
      <c r="G9124" s="9">
        <f>(Logistic_Reg!$C$5+Logistic_Reg!$C$6*CN_Mobiles!B9124+Logistic_Reg!$C$7*CN_Mobiles!C9124+Logistic_Reg!$C$8*CN_Mobiles!D9124+Logistic_Reg!$C$9*CN_Mobiles!E9124)/(1+EXP(Logistic_Reg!$C$5+Logistic_Reg!$C$6*CN_Mobiles!B9124+Logistic_Reg!$C$7*CN_Mobiles!C9124+Logistic_Reg!$C$8*CN_Mobiles!D9124+Logistic_Reg!$C$9*CN_Mobiles!E9124))</f>
        <v>6.1719499368816558E-2</v>
      </c>
      <c r="H9124">
        <f t="shared" si="284"/>
        <v>0</v>
      </c>
      <c r="I9124" t="str">
        <f t="shared" si="285"/>
        <v>Yes</v>
      </c>
    </row>
    <row r="9125" spans="1:9" x14ac:dyDescent="0.3">
      <c r="A9125" t="s">
        <v>9126</v>
      </c>
      <c r="B9125">
        <v>61</v>
      </c>
      <c r="C9125">
        <v>0</v>
      </c>
      <c r="D9125" s="7">
        <v>-1.0789999047820518</v>
      </c>
      <c r="E9125">
        <v>2</v>
      </c>
      <c r="F9125">
        <v>0</v>
      </c>
      <c r="G9125" s="9">
        <f>(Logistic_Reg!$C$5+Logistic_Reg!$C$6*CN_Mobiles!B9125+Logistic_Reg!$C$7*CN_Mobiles!C9125+Logistic_Reg!$C$8*CN_Mobiles!D9125+Logistic_Reg!$C$9*CN_Mobiles!E9125)/(1+EXP(Logistic_Reg!$C$5+Logistic_Reg!$C$6*CN_Mobiles!B9125+Logistic_Reg!$C$7*CN_Mobiles!C9125+Logistic_Reg!$C$8*CN_Mobiles!D9125+Logistic_Reg!$C$9*CN_Mobiles!E9125))</f>
        <v>-0.5398415086140772</v>
      </c>
      <c r="H9125">
        <f t="shared" si="284"/>
        <v>0</v>
      </c>
      <c r="I9125" t="str">
        <f t="shared" si="285"/>
        <v>Yes</v>
      </c>
    </row>
    <row r="9126" spans="1:9" x14ac:dyDescent="0.3">
      <c r="A9126" t="s">
        <v>9127</v>
      </c>
      <c r="B9126">
        <v>35</v>
      </c>
      <c r="C9126">
        <v>1</v>
      </c>
      <c r="D9126" s="7">
        <v>-1.3384093685341276</v>
      </c>
      <c r="E9126">
        <v>4</v>
      </c>
      <c r="F9126">
        <v>1</v>
      </c>
      <c r="G9126" s="9">
        <f>(Logistic_Reg!$C$5+Logistic_Reg!$C$6*CN_Mobiles!B9126+Logistic_Reg!$C$7*CN_Mobiles!C9126+Logistic_Reg!$C$8*CN_Mobiles!D9126+Logistic_Reg!$C$9*CN_Mobiles!E9126)/(1+EXP(Logistic_Reg!$C$5+Logistic_Reg!$C$6*CN_Mobiles!B9126+Logistic_Reg!$C$7*CN_Mobiles!C9126+Logistic_Reg!$C$8*CN_Mobiles!D9126+Logistic_Reg!$C$9*CN_Mobiles!E9126))</f>
        <v>0.27077761916648996</v>
      </c>
      <c r="H9126">
        <f t="shared" si="284"/>
        <v>1</v>
      </c>
      <c r="I9126" t="str">
        <f t="shared" si="285"/>
        <v>Yes</v>
      </c>
    </row>
    <row r="9127" spans="1:9" x14ac:dyDescent="0.3">
      <c r="A9127" t="s">
        <v>9128</v>
      </c>
      <c r="B9127">
        <v>46</v>
      </c>
      <c r="C9127">
        <v>1</v>
      </c>
      <c r="D9127" s="7">
        <v>0.30642651933940768</v>
      </c>
      <c r="E9127">
        <v>2</v>
      </c>
      <c r="F9127">
        <v>1</v>
      </c>
      <c r="G9127" s="9">
        <f>(Logistic_Reg!$C$5+Logistic_Reg!$C$6*CN_Mobiles!B9127+Logistic_Reg!$C$7*CN_Mobiles!C9127+Logistic_Reg!$C$8*CN_Mobiles!D9127+Logistic_Reg!$C$9*CN_Mobiles!E9127)/(1+EXP(Logistic_Reg!$C$5+Logistic_Reg!$C$6*CN_Mobiles!B9127+Logistic_Reg!$C$7*CN_Mobiles!C9127+Logistic_Reg!$C$8*CN_Mobiles!D9127+Logistic_Reg!$C$9*CN_Mobiles!E9127))</f>
        <v>9.8203391915586746E-2</v>
      </c>
      <c r="H9127">
        <f t="shared" si="284"/>
        <v>0</v>
      </c>
      <c r="I9127" t="str">
        <f t="shared" si="285"/>
        <v>No</v>
      </c>
    </row>
    <row r="9128" spans="1:9" x14ac:dyDescent="0.3">
      <c r="A9128" t="s">
        <v>9129</v>
      </c>
      <c r="B9128">
        <v>35</v>
      </c>
      <c r="C9128">
        <v>1</v>
      </c>
      <c r="D9128" s="7">
        <v>-0.45661135626287264</v>
      </c>
      <c r="E9128">
        <v>4</v>
      </c>
      <c r="F9128">
        <v>1</v>
      </c>
      <c r="G9128" s="9">
        <f>(Logistic_Reg!$C$5+Logistic_Reg!$C$6*CN_Mobiles!B9128+Logistic_Reg!$C$7*CN_Mobiles!C9128+Logistic_Reg!$C$8*CN_Mobiles!D9128+Logistic_Reg!$C$9*CN_Mobiles!E9128)/(1+EXP(Logistic_Reg!$C$5+Logistic_Reg!$C$6*CN_Mobiles!B9128+Logistic_Reg!$C$7*CN_Mobiles!C9128+Logistic_Reg!$C$8*CN_Mobiles!D9128+Logistic_Reg!$C$9*CN_Mobiles!E9128))</f>
        <v>0.24348534191013521</v>
      </c>
      <c r="H9128">
        <f t="shared" si="284"/>
        <v>1</v>
      </c>
      <c r="I9128" t="str">
        <f t="shared" si="285"/>
        <v>Yes</v>
      </c>
    </row>
    <row r="9129" spans="1:9" x14ac:dyDescent="0.3">
      <c r="A9129" t="s">
        <v>9130</v>
      </c>
      <c r="B9129">
        <v>33</v>
      </c>
      <c r="C9129">
        <v>1</v>
      </c>
      <c r="D9129" s="7">
        <v>-0.88320215301091987</v>
      </c>
      <c r="E9129">
        <v>2</v>
      </c>
      <c r="F9129">
        <v>0</v>
      </c>
      <c r="G9129" s="9">
        <f>(Logistic_Reg!$C$5+Logistic_Reg!$C$6*CN_Mobiles!B9129+Logistic_Reg!$C$7*CN_Mobiles!C9129+Logistic_Reg!$C$8*CN_Mobiles!D9129+Logistic_Reg!$C$9*CN_Mobiles!E9129)/(1+EXP(Logistic_Reg!$C$5+Logistic_Reg!$C$6*CN_Mobiles!B9129+Logistic_Reg!$C$7*CN_Mobiles!C9129+Logistic_Reg!$C$8*CN_Mobiles!D9129+Logistic_Reg!$C$9*CN_Mobiles!E9129))</f>
        <v>-7.7878876753601667E-2</v>
      </c>
      <c r="H9129">
        <f t="shared" si="284"/>
        <v>0</v>
      </c>
      <c r="I9129" t="str">
        <f t="shared" si="285"/>
        <v>Yes</v>
      </c>
    </row>
    <row r="9130" spans="1:9" x14ac:dyDescent="0.3">
      <c r="A9130" t="s">
        <v>9131</v>
      </c>
      <c r="B9130">
        <v>58</v>
      </c>
      <c r="C9130">
        <v>1</v>
      </c>
      <c r="D9130" s="7">
        <v>-1.4424187150022958</v>
      </c>
      <c r="E9130">
        <v>1</v>
      </c>
      <c r="F9130">
        <v>0</v>
      </c>
      <c r="G9130" s="9">
        <f>(Logistic_Reg!$C$5+Logistic_Reg!$C$6*CN_Mobiles!B9130+Logistic_Reg!$C$7*CN_Mobiles!C9130+Logistic_Reg!$C$8*CN_Mobiles!D9130+Logistic_Reg!$C$9*CN_Mobiles!E9130)/(1+EXP(Logistic_Reg!$C$5+Logistic_Reg!$C$6*CN_Mobiles!B9130+Logistic_Reg!$C$7*CN_Mobiles!C9130+Logistic_Reg!$C$8*CN_Mobiles!D9130+Logistic_Reg!$C$9*CN_Mobiles!E9130))</f>
        <v>-1.3680143346828753</v>
      </c>
      <c r="H9130">
        <f t="shared" si="284"/>
        <v>0</v>
      </c>
      <c r="I9130" t="str">
        <f t="shared" si="285"/>
        <v>Yes</v>
      </c>
    </row>
    <row r="9131" spans="1:9" x14ac:dyDescent="0.3">
      <c r="A9131" t="s">
        <v>9132</v>
      </c>
      <c r="B9131">
        <v>53</v>
      </c>
      <c r="C9131">
        <v>1</v>
      </c>
      <c r="D9131" s="7">
        <v>2.5126090678279733</v>
      </c>
      <c r="E9131">
        <v>1</v>
      </c>
      <c r="F9131">
        <v>0</v>
      </c>
      <c r="G9131" s="9">
        <f>(Logistic_Reg!$C$5+Logistic_Reg!$C$6*CN_Mobiles!B9131+Logistic_Reg!$C$7*CN_Mobiles!C9131+Logistic_Reg!$C$8*CN_Mobiles!D9131+Logistic_Reg!$C$9*CN_Mobiles!E9131)/(1+EXP(Logistic_Reg!$C$5+Logistic_Reg!$C$6*CN_Mobiles!B9131+Logistic_Reg!$C$7*CN_Mobiles!C9131+Logistic_Reg!$C$8*CN_Mobiles!D9131+Logistic_Reg!$C$9*CN_Mobiles!E9131))</f>
        <v>6.1006306860135667E-2</v>
      </c>
      <c r="H9131">
        <f t="shared" si="284"/>
        <v>0</v>
      </c>
      <c r="I9131" t="str">
        <f t="shared" si="285"/>
        <v>Yes</v>
      </c>
    </row>
    <row r="9132" spans="1:9" x14ac:dyDescent="0.3">
      <c r="A9132" t="s">
        <v>9133</v>
      </c>
      <c r="B9132">
        <v>27</v>
      </c>
      <c r="C9132">
        <v>0</v>
      </c>
      <c r="D9132" s="7">
        <v>-2.7618249896368942E-2</v>
      </c>
      <c r="E9132">
        <v>2</v>
      </c>
      <c r="F9132">
        <v>1</v>
      </c>
      <c r="G9132" s="9">
        <f>(Logistic_Reg!$C$5+Logistic_Reg!$C$6*CN_Mobiles!B9132+Logistic_Reg!$C$7*CN_Mobiles!C9132+Logistic_Reg!$C$8*CN_Mobiles!D9132+Logistic_Reg!$C$9*CN_Mobiles!E9132)/(1+EXP(Logistic_Reg!$C$5+Logistic_Reg!$C$6*CN_Mobiles!B9132+Logistic_Reg!$C$7*CN_Mobiles!C9132+Logistic_Reg!$C$8*CN_Mobiles!D9132+Logistic_Reg!$C$9*CN_Mobiles!E9132))</f>
        <v>2.6886942386391312E-2</v>
      </c>
      <c r="H9132">
        <f t="shared" si="284"/>
        <v>0</v>
      </c>
      <c r="I9132" t="str">
        <f t="shared" si="285"/>
        <v>No</v>
      </c>
    </row>
    <row r="9133" spans="1:9" x14ac:dyDescent="0.3">
      <c r="A9133" t="s">
        <v>9134</v>
      </c>
      <c r="B9133">
        <v>56</v>
      </c>
      <c r="C9133">
        <v>0</v>
      </c>
      <c r="D9133" s="7">
        <v>-1.5948682935313638</v>
      </c>
      <c r="E9133">
        <v>2</v>
      </c>
      <c r="F9133">
        <v>1</v>
      </c>
      <c r="G9133" s="9">
        <f>(Logistic_Reg!$C$5+Logistic_Reg!$C$6*CN_Mobiles!B9133+Logistic_Reg!$C$7*CN_Mobiles!C9133+Logistic_Reg!$C$8*CN_Mobiles!D9133+Logistic_Reg!$C$9*CN_Mobiles!E9133)/(1+EXP(Logistic_Reg!$C$5+Logistic_Reg!$C$6*CN_Mobiles!B9133+Logistic_Reg!$C$7*CN_Mobiles!C9133+Logistic_Reg!$C$8*CN_Mobiles!D9133+Logistic_Reg!$C$9*CN_Mobiles!E9133))</f>
        <v>-0.68668054484351992</v>
      </c>
      <c r="H9133">
        <f t="shared" si="284"/>
        <v>0</v>
      </c>
      <c r="I9133" t="str">
        <f t="shared" si="285"/>
        <v>No</v>
      </c>
    </row>
    <row r="9134" spans="1:9" x14ac:dyDescent="0.3">
      <c r="A9134" t="s">
        <v>9135</v>
      </c>
      <c r="B9134">
        <v>39</v>
      </c>
      <c r="C9134">
        <v>1</v>
      </c>
      <c r="D9134" s="7">
        <v>-1.3613150671386309</v>
      </c>
      <c r="E9134">
        <v>2</v>
      </c>
      <c r="F9134">
        <v>1</v>
      </c>
      <c r="G9134" s="9">
        <f>(Logistic_Reg!$C$5+Logistic_Reg!$C$6*CN_Mobiles!B9134+Logistic_Reg!$C$7*CN_Mobiles!C9134+Logistic_Reg!$C$8*CN_Mobiles!D9134+Logistic_Reg!$C$9*CN_Mobiles!E9134)/(1+EXP(Logistic_Reg!$C$5+Logistic_Reg!$C$6*CN_Mobiles!B9134+Logistic_Reg!$C$7*CN_Mobiles!C9134+Logistic_Reg!$C$8*CN_Mobiles!D9134+Logistic_Reg!$C$9*CN_Mobiles!E9134))</f>
        <v>-0.25349746051066618</v>
      </c>
      <c r="H9134">
        <f t="shared" si="284"/>
        <v>0</v>
      </c>
      <c r="I9134" t="str">
        <f t="shared" si="285"/>
        <v>No</v>
      </c>
    </row>
    <row r="9135" spans="1:9" x14ac:dyDescent="0.3">
      <c r="A9135" t="s">
        <v>9136</v>
      </c>
      <c r="B9135">
        <v>55</v>
      </c>
      <c r="C9135">
        <v>0</v>
      </c>
      <c r="D9135" s="7">
        <v>-0.660640159373311</v>
      </c>
      <c r="E9135">
        <v>1</v>
      </c>
      <c r="F9135">
        <v>0</v>
      </c>
      <c r="G9135" s="9">
        <f>(Logistic_Reg!$C$5+Logistic_Reg!$C$6*CN_Mobiles!B9135+Logistic_Reg!$C$7*CN_Mobiles!C9135+Logistic_Reg!$C$8*CN_Mobiles!D9135+Logistic_Reg!$C$9*CN_Mobiles!E9135)/(1+EXP(Logistic_Reg!$C$5+Logistic_Reg!$C$6*CN_Mobiles!B9135+Logistic_Reg!$C$7*CN_Mobiles!C9135+Logistic_Reg!$C$8*CN_Mobiles!D9135+Logistic_Reg!$C$9*CN_Mobiles!E9135))</f>
        <v>-1.2266414669426553</v>
      </c>
      <c r="H9135">
        <f t="shared" si="284"/>
        <v>0</v>
      </c>
      <c r="I9135" t="str">
        <f t="shared" si="285"/>
        <v>Yes</v>
      </c>
    </row>
    <row r="9136" spans="1:9" x14ac:dyDescent="0.3">
      <c r="A9136" t="s">
        <v>9137</v>
      </c>
      <c r="B9136">
        <v>37</v>
      </c>
      <c r="C9136">
        <v>1</v>
      </c>
      <c r="D9136" s="7">
        <v>-1.4614982310924596</v>
      </c>
      <c r="E9136">
        <v>2</v>
      </c>
      <c r="F9136">
        <v>0</v>
      </c>
      <c r="G9136" s="9">
        <f>(Logistic_Reg!$C$5+Logistic_Reg!$C$6*CN_Mobiles!B9136+Logistic_Reg!$C$7*CN_Mobiles!C9136+Logistic_Reg!$C$8*CN_Mobiles!D9136+Logistic_Reg!$C$9*CN_Mobiles!E9136)/(1+EXP(Logistic_Reg!$C$5+Logistic_Reg!$C$6*CN_Mobiles!B9136+Logistic_Reg!$C$7*CN_Mobiles!C9136+Logistic_Reg!$C$8*CN_Mobiles!D9136+Logistic_Reg!$C$9*CN_Mobiles!E9136))</f>
        <v>-0.26803145423936531</v>
      </c>
      <c r="H9136">
        <f t="shared" si="284"/>
        <v>0</v>
      </c>
      <c r="I9136" t="str">
        <f t="shared" si="285"/>
        <v>Yes</v>
      </c>
    </row>
    <row r="9137" spans="1:9" x14ac:dyDescent="0.3">
      <c r="A9137" t="s">
        <v>9138</v>
      </c>
      <c r="B9137">
        <v>51</v>
      </c>
      <c r="C9137">
        <v>1</v>
      </c>
      <c r="D9137" s="7">
        <v>-0.74725845934843971</v>
      </c>
      <c r="E9137">
        <v>1</v>
      </c>
      <c r="F9137">
        <v>1</v>
      </c>
      <c r="G9137" s="9">
        <f>(Logistic_Reg!$C$5+Logistic_Reg!$C$6*CN_Mobiles!B9137+Logistic_Reg!$C$7*CN_Mobiles!C9137+Logistic_Reg!$C$8*CN_Mobiles!D9137+Logistic_Reg!$C$9*CN_Mobiles!E9137)/(1+EXP(Logistic_Reg!$C$5+Logistic_Reg!$C$6*CN_Mobiles!B9137+Logistic_Reg!$C$7*CN_Mobiles!C9137+Logistic_Reg!$C$8*CN_Mobiles!D9137+Logistic_Reg!$C$9*CN_Mobiles!E9137))</f>
        <v>-0.97641432682928897</v>
      </c>
      <c r="H9137">
        <f t="shared" si="284"/>
        <v>0</v>
      </c>
      <c r="I9137" t="str">
        <f t="shared" si="285"/>
        <v>No</v>
      </c>
    </row>
    <row r="9138" spans="1:9" x14ac:dyDescent="0.3">
      <c r="A9138" t="s">
        <v>9139</v>
      </c>
      <c r="B9138">
        <v>62</v>
      </c>
      <c r="C9138">
        <v>1</v>
      </c>
      <c r="D9138" s="7">
        <v>1.2192908493390344</v>
      </c>
      <c r="E9138">
        <v>4</v>
      </c>
      <c r="F9138">
        <v>1</v>
      </c>
      <c r="G9138" s="9">
        <f>(Logistic_Reg!$C$5+Logistic_Reg!$C$6*CN_Mobiles!B9138+Logistic_Reg!$C$7*CN_Mobiles!C9138+Logistic_Reg!$C$8*CN_Mobiles!D9138+Logistic_Reg!$C$9*CN_Mobiles!E9138)/(1+EXP(Logistic_Reg!$C$5+Logistic_Reg!$C$6*CN_Mobiles!B9138+Logistic_Reg!$C$7*CN_Mobiles!C9138+Logistic_Reg!$C$8*CN_Mobiles!D9138+Logistic_Reg!$C$9*CN_Mobiles!E9138))</f>
        <v>0.20364024610671957</v>
      </c>
      <c r="H9138">
        <f t="shared" si="284"/>
        <v>1</v>
      </c>
      <c r="I9138" t="str">
        <f t="shared" si="285"/>
        <v>Yes</v>
      </c>
    </row>
    <row r="9139" spans="1:9" x14ac:dyDescent="0.3">
      <c r="A9139" t="s">
        <v>9140</v>
      </c>
      <c r="B9139">
        <v>27</v>
      </c>
      <c r="C9139">
        <v>0</v>
      </c>
      <c r="D9139" s="7">
        <v>-0.10342615658844526</v>
      </c>
      <c r="E9139">
        <v>2</v>
      </c>
      <c r="F9139">
        <v>1</v>
      </c>
      <c r="G9139" s="9">
        <f>(Logistic_Reg!$C$5+Logistic_Reg!$C$6*CN_Mobiles!B9139+Logistic_Reg!$C$7*CN_Mobiles!C9139+Logistic_Reg!$C$8*CN_Mobiles!D9139+Logistic_Reg!$C$9*CN_Mobiles!E9139)/(1+EXP(Logistic_Reg!$C$5+Logistic_Reg!$C$6*CN_Mobiles!B9139+Logistic_Reg!$C$7*CN_Mobiles!C9139+Logistic_Reg!$C$8*CN_Mobiles!D9139+Logistic_Reg!$C$9*CN_Mobiles!E9139))</f>
        <v>1.1151511157497173E-2</v>
      </c>
      <c r="H9139">
        <f t="shared" si="284"/>
        <v>0</v>
      </c>
      <c r="I9139" t="str">
        <f t="shared" si="285"/>
        <v>No</v>
      </c>
    </row>
    <row r="9140" spans="1:9" x14ac:dyDescent="0.3">
      <c r="A9140" t="s">
        <v>9141</v>
      </c>
      <c r="B9140">
        <v>64</v>
      </c>
      <c r="C9140">
        <v>1</v>
      </c>
      <c r="D9140" s="7">
        <v>0.77132482699221949</v>
      </c>
      <c r="E9140">
        <v>4</v>
      </c>
      <c r="F9140">
        <v>1</v>
      </c>
      <c r="G9140" s="9">
        <f>(Logistic_Reg!$C$5+Logistic_Reg!$C$6*CN_Mobiles!B9140+Logistic_Reg!$C$7*CN_Mobiles!C9140+Logistic_Reg!$C$8*CN_Mobiles!D9140+Logistic_Reg!$C$9*CN_Mobiles!E9140)/(1+EXP(Logistic_Reg!$C$5+Logistic_Reg!$C$6*CN_Mobiles!B9140+Logistic_Reg!$C$7*CN_Mobiles!C9140+Logistic_Reg!$C$8*CN_Mobiles!D9140+Logistic_Reg!$C$9*CN_Mobiles!E9140))</f>
        <v>0.22494866433802838</v>
      </c>
      <c r="H9140">
        <f t="shared" si="284"/>
        <v>1</v>
      </c>
      <c r="I9140" t="str">
        <f t="shared" si="285"/>
        <v>Yes</v>
      </c>
    </row>
    <row r="9141" spans="1:9" x14ac:dyDescent="0.3">
      <c r="A9141" t="s">
        <v>9142</v>
      </c>
      <c r="B9141">
        <v>45</v>
      </c>
      <c r="C9141">
        <v>0</v>
      </c>
      <c r="D9141" s="7">
        <v>0.54109333616541821</v>
      </c>
      <c r="E9141">
        <v>3</v>
      </c>
      <c r="F9141">
        <v>1</v>
      </c>
      <c r="G9141" s="9">
        <f>(Logistic_Reg!$C$5+Logistic_Reg!$C$6*CN_Mobiles!B9141+Logistic_Reg!$C$7*CN_Mobiles!C9141+Logistic_Reg!$C$8*CN_Mobiles!D9141+Logistic_Reg!$C$9*CN_Mobiles!E9141)/(1+EXP(Logistic_Reg!$C$5+Logistic_Reg!$C$6*CN_Mobiles!B9141+Logistic_Reg!$C$7*CN_Mobiles!C9141+Logistic_Reg!$C$8*CN_Mobiles!D9141+Logistic_Reg!$C$9*CN_Mobiles!E9141))</f>
        <v>0.27271953415042727</v>
      </c>
      <c r="H9141">
        <f t="shared" si="284"/>
        <v>1</v>
      </c>
      <c r="I9141" t="str">
        <f t="shared" si="285"/>
        <v>Yes</v>
      </c>
    </row>
    <row r="9142" spans="1:9" x14ac:dyDescent="0.3">
      <c r="A9142" t="s">
        <v>9143</v>
      </c>
      <c r="B9142">
        <v>63</v>
      </c>
      <c r="C9142">
        <v>1</v>
      </c>
      <c r="D9142" s="7">
        <v>2.1630330433014011</v>
      </c>
      <c r="E9142">
        <v>4</v>
      </c>
      <c r="F9142">
        <v>1</v>
      </c>
      <c r="G9142" s="9">
        <f>(Logistic_Reg!$C$5+Logistic_Reg!$C$6*CN_Mobiles!B9142+Logistic_Reg!$C$7*CN_Mobiles!C9142+Logistic_Reg!$C$8*CN_Mobiles!D9142+Logistic_Reg!$C$9*CN_Mobiles!E9142)/(1+EXP(Logistic_Reg!$C$5+Logistic_Reg!$C$6*CN_Mobiles!B9142+Logistic_Reg!$C$7*CN_Mobiles!C9142+Logistic_Reg!$C$8*CN_Mobiles!D9142+Logistic_Reg!$C$9*CN_Mobiles!E9142))</f>
        <v>0.16467358917497849</v>
      </c>
      <c r="H9142">
        <f t="shared" si="284"/>
        <v>1</v>
      </c>
      <c r="I9142" t="str">
        <f t="shared" si="285"/>
        <v>Yes</v>
      </c>
    </row>
    <row r="9143" spans="1:9" x14ac:dyDescent="0.3">
      <c r="A9143" t="s">
        <v>9144</v>
      </c>
      <c r="B9143">
        <v>58</v>
      </c>
      <c r="C9143">
        <v>0</v>
      </c>
      <c r="D9143" s="7">
        <v>-0.62757889673198963</v>
      </c>
      <c r="E9143">
        <v>3</v>
      </c>
      <c r="F9143">
        <v>1</v>
      </c>
      <c r="G9143" s="9">
        <f>(Logistic_Reg!$C$5+Logistic_Reg!$C$6*CN_Mobiles!B9143+Logistic_Reg!$C$7*CN_Mobiles!C9143+Logistic_Reg!$C$8*CN_Mobiles!D9143+Logistic_Reg!$C$9*CN_Mobiles!E9143)/(1+EXP(Logistic_Reg!$C$5+Logistic_Reg!$C$6*CN_Mobiles!B9143+Logistic_Reg!$C$7*CN_Mobiles!C9143+Logistic_Reg!$C$8*CN_Mobiles!D9143+Logistic_Reg!$C$9*CN_Mobiles!E9143))</f>
        <v>0.16255757754179667</v>
      </c>
      <c r="H9143">
        <f t="shared" si="284"/>
        <v>1</v>
      </c>
      <c r="I9143" t="str">
        <f t="shared" si="285"/>
        <v>Yes</v>
      </c>
    </row>
    <row r="9144" spans="1:9" x14ac:dyDescent="0.3">
      <c r="A9144" t="s">
        <v>9145</v>
      </c>
      <c r="B9144">
        <v>39</v>
      </c>
      <c r="C9144">
        <v>1</v>
      </c>
      <c r="D9144" s="7">
        <v>0.68796544466114529</v>
      </c>
      <c r="E9144">
        <v>2</v>
      </c>
      <c r="F9144">
        <v>1</v>
      </c>
      <c r="G9144" s="9">
        <f>(Logistic_Reg!$C$5+Logistic_Reg!$C$6*CN_Mobiles!B9144+Logistic_Reg!$C$7*CN_Mobiles!C9144+Logistic_Reg!$C$8*CN_Mobiles!D9144+Logistic_Reg!$C$9*CN_Mobiles!E9144)/(1+EXP(Logistic_Reg!$C$5+Logistic_Reg!$C$6*CN_Mobiles!B9144+Logistic_Reg!$C$7*CN_Mobiles!C9144+Logistic_Reg!$C$8*CN_Mobiles!D9144+Logistic_Reg!$C$9*CN_Mobiles!E9144))</f>
        <v>0.17943536607240251</v>
      </c>
      <c r="H9144">
        <f t="shared" si="284"/>
        <v>1</v>
      </c>
      <c r="I9144" t="str">
        <f t="shared" si="285"/>
        <v>Yes</v>
      </c>
    </row>
    <row r="9145" spans="1:9" x14ac:dyDescent="0.3">
      <c r="A9145" t="s">
        <v>9146</v>
      </c>
      <c r="B9145">
        <v>37</v>
      </c>
      <c r="C9145">
        <v>1</v>
      </c>
      <c r="D9145" s="7">
        <v>-1.1069824336182692</v>
      </c>
      <c r="E9145">
        <v>2</v>
      </c>
      <c r="F9145">
        <v>0</v>
      </c>
      <c r="G9145" s="9">
        <f>(Logistic_Reg!$C$5+Logistic_Reg!$C$6*CN_Mobiles!B9145+Logistic_Reg!$C$7*CN_Mobiles!C9145+Logistic_Reg!$C$8*CN_Mobiles!D9145+Logistic_Reg!$C$9*CN_Mobiles!E9145)/(1+EXP(Logistic_Reg!$C$5+Logistic_Reg!$C$6*CN_Mobiles!B9145+Logistic_Reg!$C$7*CN_Mobiles!C9145+Logistic_Reg!$C$8*CN_Mobiles!D9145+Logistic_Reg!$C$9*CN_Mobiles!E9145))</f>
        <v>-0.1642241478565607</v>
      </c>
      <c r="H9145">
        <f t="shared" si="284"/>
        <v>0</v>
      </c>
      <c r="I9145" t="str">
        <f t="shared" si="285"/>
        <v>Yes</v>
      </c>
    </row>
    <row r="9146" spans="1:9" x14ac:dyDescent="0.3">
      <c r="A9146" t="s">
        <v>9147</v>
      </c>
      <c r="B9146">
        <v>37</v>
      </c>
      <c r="C9146">
        <v>0</v>
      </c>
      <c r="D9146" s="7">
        <v>9.1103815304800953E-2</v>
      </c>
      <c r="E9146">
        <v>1</v>
      </c>
      <c r="F9146">
        <v>0</v>
      </c>
      <c r="G9146" s="9">
        <f>(Logistic_Reg!$C$5+Logistic_Reg!$C$6*CN_Mobiles!B9146+Logistic_Reg!$C$7*CN_Mobiles!C9146+Logistic_Reg!$C$8*CN_Mobiles!D9146+Logistic_Reg!$C$9*CN_Mobiles!E9146)/(1+EXP(Logistic_Reg!$C$5+Logistic_Reg!$C$6*CN_Mobiles!B9146+Logistic_Reg!$C$7*CN_Mobiles!C9146+Logistic_Reg!$C$8*CN_Mobiles!D9146+Logistic_Reg!$C$9*CN_Mobiles!E9146))</f>
        <v>-0.7039719291374732</v>
      </c>
      <c r="H9146">
        <f t="shared" si="284"/>
        <v>0</v>
      </c>
      <c r="I9146" t="str">
        <f t="shared" si="285"/>
        <v>Yes</v>
      </c>
    </row>
    <row r="9147" spans="1:9" x14ac:dyDescent="0.3">
      <c r="A9147" t="s">
        <v>9148</v>
      </c>
      <c r="B9147">
        <v>42</v>
      </c>
      <c r="C9147">
        <v>1</v>
      </c>
      <c r="D9147" s="7">
        <v>-1.1157940748415922</v>
      </c>
      <c r="E9147">
        <v>2</v>
      </c>
      <c r="F9147">
        <v>0</v>
      </c>
      <c r="G9147" s="9">
        <f>(Logistic_Reg!$C$5+Logistic_Reg!$C$6*CN_Mobiles!B9147+Logistic_Reg!$C$7*CN_Mobiles!C9147+Logistic_Reg!$C$8*CN_Mobiles!D9147+Logistic_Reg!$C$9*CN_Mobiles!E9147)/(1+EXP(Logistic_Reg!$C$5+Logistic_Reg!$C$6*CN_Mobiles!B9147+Logistic_Reg!$C$7*CN_Mobiles!C9147+Logistic_Reg!$C$8*CN_Mobiles!D9147+Logistic_Reg!$C$9*CN_Mobiles!E9147))</f>
        <v>-0.20407127423545973</v>
      </c>
      <c r="H9147">
        <f t="shared" si="284"/>
        <v>0</v>
      </c>
      <c r="I9147" t="str">
        <f t="shared" si="285"/>
        <v>Yes</v>
      </c>
    </row>
    <row r="9148" spans="1:9" x14ac:dyDescent="0.3">
      <c r="A9148" t="s">
        <v>9149</v>
      </c>
      <c r="B9148">
        <v>37</v>
      </c>
      <c r="C9148">
        <v>0</v>
      </c>
      <c r="D9148" s="7">
        <v>-0.27748890739005805</v>
      </c>
      <c r="E9148">
        <v>4</v>
      </c>
      <c r="F9148">
        <v>1</v>
      </c>
      <c r="G9148" s="9">
        <f>(Logistic_Reg!$C$5+Logistic_Reg!$C$6*CN_Mobiles!B9148+Logistic_Reg!$C$7*CN_Mobiles!C9148+Logistic_Reg!$C$8*CN_Mobiles!D9148+Logistic_Reg!$C$9*CN_Mobiles!E9148)/(1+EXP(Logistic_Reg!$C$5+Logistic_Reg!$C$6*CN_Mobiles!B9148+Logistic_Reg!$C$7*CN_Mobiles!C9148+Logistic_Reg!$C$8*CN_Mobiles!D9148+Logistic_Reg!$C$9*CN_Mobiles!E9148))</f>
        <v>0.25832360156575268</v>
      </c>
      <c r="H9148">
        <f t="shared" si="284"/>
        <v>1</v>
      </c>
      <c r="I9148" t="str">
        <f t="shared" si="285"/>
        <v>Yes</v>
      </c>
    </row>
    <row r="9149" spans="1:9" x14ac:dyDescent="0.3">
      <c r="A9149" t="s">
        <v>9150</v>
      </c>
      <c r="B9149">
        <v>37</v>
      </c>
      <c r="C9149">
        <v>1</v>
      </c>
      <c r="D9149" s="7">
        <v>1.8479649971927157</v>
      </c>
      <c r="E9149">
        <v>4</v>
      </c>
      <c r="F9149">
        <v>1</v>
      </c>
      <c r="G9149" s="9">
        <f>(Logistic_Reg!$C$5+Logistic_Reg!$C$6*CN_Mobiles!B9149+Logistic_Reg!$C$7*CN_Mobiles!C9149+Logistic_Reg!$C$8*CN_Mobiles!D9149+Logistic_Reg!$C$9*CN_Mobiles!E9149)/(1+EXP(Logistic_Reg!$C$5+Logistic_Reg!$C$6*CN_Mobiles!B9149+Logistic_Reg!$C$7*CN_Mobiles!C9149+Logistic_Reg!$C$8*CN_Mobiles!D9149+Logistic_Reg!$C$9*CN_Mobiles!E9149))</f>
        <v>0.14980828213417369</v>
      </c>
      <c r="H9149">
        <f t="shared" si="284"/>
        <v>0</v>
      </c>
      <c r="I9149" t="str">
        <f t="shared" si="285"/>
        <v>No</v>
      </c>
    </row>
    <row r="9150" spans="1:9" x14ac:dyDescent="0.3">
      <c r="A9150" t="s">
        <v>9151</v>
      </c>
      <c r="B9150">
        <v>59</v>
      </c>
      <c r="C9150">
        <v>0</v>
      </c>
      <c r="D9150" s="7">
        <v>-0.28473771486001126</v>
      </c>
      <c r="E9150">
        <v>1</v>
      </c>
      <c r="F9150">
        <v>0</v>
      </c>
      <c r="G9150" s="9">
        <f>(Logistic_Reg!$C$5+Logistic_Reg!$C$6*CN_Mobiles!B9150+Logistic_Reg!$C$7*CN_Mobiles!C9150+Logistic_Reg!$C$8*CN_Mobiles!D9150+Logistic_Reg!$C$9*CN_Mobiles!E9150)/(1+EXP(Logistic_Reg!$C$5+Logistic_Reg!$C$6*CN_Mobiles!B9150+Logistic_Reg!$C$7*CN_Mobiles!C9150+Logistic_Reg!$C$8*CN_Mobiles!D9150+Logistic_Reg!$C$9*CN_Mobiles!E9150))</f>
        <v>-1.1061085688404628</v>
      </c>
      <c r="H9150">
        <f t="shared" si="284"/>
        <v>0</v>
      </c>
      <c r="I9150" t="str">
        <f t="shared" si="285"/>
        <v>Yes</v>
      </c>
    </row>
    <row r="9151" spans="1:9" x14ac:dyDescent="0.3">
      <c r="A9151" t="s">
        <v>9152</v>
      </c>
      <c r="B9151">
        <v>44</v>
      </c>
      <c r="C9151">
        <v>1</v>
      </c>
      <c r="D9151" s="7">
        <v>1.2640095954220558</v>
      </c>
      <c r="E9151">
        <v>4</v>
      </c>
      <c r="F9151">
        <v>1</v>
      </c>
      <c r="G9151" s="9">
        <f>(Logistic_Reg!$C$5+Logistic_Reg!$C$6*CN_Mobiles!B9151+Logistic_Reg!$C$7*CN_Mobiles!C9151+Logistic_Reg!$C$8*CN_Mobiles!D9151+Logistic_Reg!$C$9*CN_Mobiles!E9151)/(1+EXP(Logistic_Reg!$C$5+Logistic_Reg!$C$6*CN_Mobiles!B9151+Logistic_Reg!$C$7*CN_Mobiles!C9151+Logistic_Reg!$C$8*CN_Mobiles!D9151+Logistic_Reg!$C$9*CN_Mobiles!E9151))</f>
        <v>0.18134504713431884</v>
      </c>
      <c r="H9151">
        <f t="shared" si="284"/>
        <v>1</v>
      </c>
      <c r="I9151" t="str">
        <f t="shared" si="285"/>
        <v>Yes</v>
      </c>
    </row>
    <row r="9152" spans="1:9" x14ac:dyDescent="0.3">
      <c r="A9152" t="s">
        <v>9153</v>
      </c>
      <c r="B9152">
        <v>51</v>
      </c>
      <c r="C9152">
        <v>1</v>
      </c>
      <c r="D9152" s="7">
        <v>0.79867917660966448</v>
      </c>
      <c r="E9152">
        <v>3</v>
      </c>
      <c r="F9152">
        <v>1</v>
      </c>
      <c r="G9152" s="9">
        <f>(Logistic_Reg!$C$5+Logistic_Reg!$C$6*CN_Mobiles!B9152+Logistic_Reg!$C$7*CN_Mobiles!C9152+Logistic_Reg!$C$8*CN_Mobiles!D9152+Logistic_Reg!$C$9*CN_Mobiles!E9152)/(1+EXP(Logistic_Reg!$C$5+Logistic_Reg!$C$6*CN_Mobiles!B9152+Logistic_Reg!$C$7*CN_Mobiles!C9152+Logistic_Reg!$C$8*CN_Mobiles!D9152+Logistic_Reg!$C$9*CN_Mobiles!E9152))</f>
        <v>0.278066282697223</v>
      </c>
      <c r="H9152">
        <f t="shared" si="284"/>
        <v>1</v>
      </c>
      <c r="I9152" t="str">
        <f t="shared" si="285"/>
        <v>Yes</v>
      </c>
    </row>
    <row r="9153" spans="1:9" x14ac:dyDescent="0.3">
      <c r="A9153" t="s">
        <v>9154</v>
      </c>
      <c r="B9153">
        <v>28</v>
      </c>
      <c r="C9153">
        <v>1</v>
      </c>
      <c r="D9153" s="7">
        <v>-0.54617829141945062</v>
      </c>
      <c r="E9153">
        <v>1</v>
      </c>
      <c r="F9153">
        <v>1</v>
      </c>
      <c r="G9153" s="9">
        <f>(Logistic_Reg!$C$5+Logistic_Reg!$C$6*CN_Mobiles!B9153+Logistic_Reg!$C$7*CN_Mobiles!C9153+Logistic_Reg!$C$8*CN_Mobiles!D9153+Logistic_Reg!$C$9*CN_Mobiles!E9153)/(1+EXP(Logistic_Reg!$C$5+Logistic_Reg!$C$6*CN_Mobiles!B9153+Logistic_Reg!$C$7*CN_Mobiles!C9153+Logistic_Reg!$C$8*CN_Mobiles!D9153+Logistic_Reg!$C$9*CN_Mobiles!E9153))</f>
        <v>-0.64537351830196354</v>
      </c>
      <c r="H9153">
        <f t="shared" si="284"/>
        <v>0</v>
      </c>
      <c r="I9153" t="str">
        <f t="shared" si="285"/>
        <v>No</v>
      </c>
    </row>
    <row r="9154" spans="1:9" x14ac:dyDescent="0.3">
      <c r="A9154" t="s">
        <v>9155</v>
      </c>
      <c r="B9154">
        <v>44</v>
      </c>
      <c r="C9154">
        <v>1</v>
      </c>
      <c r="D9154" s="7">
        <v>0.66927425754258596</v>
      </c>
      <c r="E9154">
        <v>2</v>
      </c>
      <c r="F9154">
        <v>0</v>
      </c>
      <c r="G9154" s="9">
        <f>(Logistic_Reg!$C$5+Logistic_Reg!$C$6*CN_Mobiles!B9154+Logistic_Reg!$C$7*CN_Mobiles!C9154+Logistic_Reg!$C$8*CN_Mobiles!D9154+Logistic_Reg!$C$9*CN_Mobiles!E9154)/(1+EXP(Logistic_Reg!$C$5+Logistic_Reg!$C$6*CN_Mobiles!B9154+Logistic_Reg!$C$7*CN_Mobiles!C9154+Logistic_Reg!$C$8*CN_Mobiles!D9154+Logistic_Reg!$C$9*CN_Mobiles!E9154))</f>
        <v>0.16057080038276672</v>
      </c>
      <c r="H9154">
        <f t="shared" si="284"/>
        <v>1</v>
      </c>
      <c r="I9154" t="str">
        <f t="shared" si="285"/>
        <v>No</v>
      </c>
    </row>
    <row r="9155" spans="1:9" x14ac:dyDescent="0.3">
      <c r="A9155" t="s">
        <v>9156</v>
      </c>
      <c r="B9155">
        <v>27</v>
      </c>
      <c r="C9155">
        <v>1</v>
      </c>
      <c r="D9155" s="7">
        <v>-0.57434927402129954</v>
      </c>
      <c r="E9155">
        <v>3</v>
      </c>
      <c r="F9155">
        <v>1</v>
      </c>
      <c r="G9155" s="9">
        <f>(Logistic_Reg!$C$5+Logistic_Reg!$C$6*CN_Mobiles!B9155+Logistic_Reg!$C$7*CN_Mobiles!C9155+Logistic_Reg!$C$8*CN_Mobiles!D9155+Logistic_Reg!$C$9*CN_Mobiles!E9155)/(1+EXP(Logistic_Reg!$C$5+Logistic_Reg!$C$6*CN_Mobiles!B9155+Logistic_Reg!$C$7*CN_Mobiles!C9155+Logistic_Reg!$C$8*CN_Mobiles!D9155+Logistic_Reg!$C$9*CN_Mobiles!E9155))</f>
        <v>0.27032075267713074</v>
      </c>
      <c r="H9155">
        <f t="shared" ref="H9155:H9218" si="286">IF(G9155&gt;=0.15,1,0)</f>
        <v>1</v>
      </c>
      <c r="I9155" t="str">
        <f t="shared" ref="I9155:I9218" si="287">IF(H9155=F9155,"Yes","No")</f>
        <v>Yes</v>
      </c>
    </row>
    <row r="9156" spans="1:9" x14ac:dyDescent="0.3">
      <c r="A9156" t="s">
        <v>9157</v>
      </c>
      <c r="B9156">
        <v>41</v>
      </c>
      <c r="C9156">
        <v>1</v>
      </c>
      <c r="D9156" s="7">
        <v>5.6616776194205722E-2</v>
      </c>
      <c r="E9156">
        <v>3</v>
      </c>
      <c r="F9156">
        <v>1</v>
      </c>
      <c r="G9156" s="9">
        <f>(Logistic_Reg!$C$5+Logistic_Reg!$C$6*CN_Mobiles!B9156+Logistic_Reg!$C$7*CN_Mobiles!C9156+Logistic_Reg!$C$8*CN_Mobiles!D9156+Logistic_Reg!$C$9*CN_Mobiles!E9156)/(1+EXP(Logistic_Reg!$C$5+Logistic_Reg!$C$6*CN_Mobiles!B9156+Logistic_Reg!$C$7*CN_Mobiles!C9156+Logistic_Reg!$C$8*CN_Mobiles!D9156+Logistic_Reg!$C$9*CN_Mobiles!E9156))</f>
        <v>0.276010402590256</v>
      </c>
      <c r="H9156">
        <f t="shared" si="286"/>
        <v>1</v>
      </c>
      <c r="I9156" t="str">
        <f t="shared" si="287"/>
        <v>Yes</v>
      </c>
    </row>
    <row r="9157" spans="1:9" x14ac:dyDescent="0.3">
      <c r="A9157" t="s">
        <v>9158</v>
      </c>
      <c r="B9157">
        <v>54</v>
      </c>
      <c r="C9157">
        <v>1</v>
      </c>
      <c r="D9157" s="7">
        <v>0.19931625181857271</v>
      </c>
      <c r="E9157">
        <v>1</v>
      </c>
      <c r="F9157">
        <v>1</v>
      </c>
      <c r="G9157" s="9">
        <f>(Logistic_Reg!$C$5+Logistic_Reg!$C$6*CN_Mobiles!B9157+Logistic_Reg!$C$7*CN_Mobiles!C9157+Logistic_Reg!$C$8*CN_Mobiles!D9157+Logistic_Reg!$C$9*CN_Mobiles!E9157)/(1+EXP(Logistic_Reg!$C$5+Logistic_Reg!$C$6*CN_Mobiles!B9157+Logistic_Reg!$C$7*CN_Mobiles!C9157+Logistic_Reg!$C$8*CN_Mobiles!D9157+Logistic_Reg!$C$9*CN_Mobiles!E9157))</f>
        <v>-0.62208603345116908</v>
      </c>
      <c r="H9157">
        <f t="shared" si="286"/>
        <v>0</v>
      </c>
      <c r="I9157" t="str">
        <f t="shared" si="287"/>
        <v>No</v>
      </c>
    </row>
    <row r="9158" spans="1:9" x14ac:dyDescent="0.3">
      <c r="A9158" t="s">
        <v>9159</v>
      </c>
      <c r="B9158">
        <v>53</v>
      </c>
      <c r="C9158">
        <v>1</v>
      </c>
      <c r="D9158" s="7">
        <v>1.1616354184960853</v>
      </c>
      <c r="E9158">
        <v>1</v>
      </c>
      <c r="F9158">
        <v>1</v>
      </c>
      <c r="G9158" s="9">
        <f>(Logistic_Reg!$C$5+Logistic_Reg!$C$6*CN_Mobiles!B9158+Logistic_Reg!$C$7*CN_Mobiles!C9158+Logistic_Reg!$C$8*CN_Mobiles!D9158+Logistic_Reg!$C$9*CN_Mobiles!E9158)/(1+EXP(Logistic_Reg!$C$5+Logistic_Reg!$C$6*CN_Mobiles!B9158+Logistic_Reg!$C$7*CN_Mobiles!C9158+Logistic_Reg!$C$8*CN_Mobiles!D9158+Logistic_Reg!$C$9*CN_Mobiles!E9158))</f>
        <v>-0.27696820459077126</v>
      </c>
      <c r="H9158">
        <f t="shared" si="286"/>
        <v>0</v>
      </c>
      <c r="I9158" t="str">
        <f t="shared" si="287"/>
        <v>No</v>
      </c>
    </row>
    <row r="9159" spans="1:9" x14ac:dyDescent="0.3">
      <c r="A9159" t="s">
        <v>9160</v>
      </c>
      <c r="B9159">
        <v>63</v>
      </c>
      <c r="C9159">
        <v>0</v>
      </c>
      <c r="D9159" s="7">
        <v>-0.32777370206607953</v>
      </c>
      <c r="E9159">
        <v>2</v>
      </c>
      <c r="F9159">
        <v>1</v>
      </c>
      <c r="G9159" s="9">
        <f>(Logistic_Reg!$C$5+Logistic_Reg!$C$6*CN_Mobiles!B9159+Logistic_Reg!$C$7*CN_Mobiles!C9159+Logistic_Reg!$C$8*CN_Mobiles!D9159+Logistic_Reg!$C$9*CN_Mobiles!E9159)/(1+EXP(Logistic_Reg!$C$5+Logistic_Reg!$C$6*CN_Mobiles!B9159+Logistic_Reg!$C$7*CN_Mobiles!C9159+Logistic_Reg!$C$8*CN_Mobiles!D9159+Logistic_Reg!$C$9*CN_Mobiles!E9159))</f>
        <v>-0.29954595250034594</v>
      </c>
      <c r="H9159">
        <f t="shared" si="286"/>
        <v>0</v>
      </c>
      <c r="I9159" t="str">
        <f t="shared" si="287"/>
        <v>No</v>
      </c>
    </row>
    <row r="9160" spans="1:9" x14ac:dyDescent="0.3">
      <c r="A9160" t="s">
        <v>9161</v>
      </c>
      <c r="B9160">
        <v>62</v>
      </c>
      <c r="C9160">
        <v>1</v>
      </c>
      <c r="D9160" s="7">
        <v>0.17172205195395998</v>
      </c>
      <c r="E9160">
        <v>3</v>
      </c>
      <c r="F9160">
        <v>1</v>
      </c>
      <c r="G9160" s="9">
        <f>(Logistic_Reg!$C$5+Logistic_Reg!$C$6*CN_Mobiles!B9160+Logistic_Reg!$C$7*CN_Mobiles!C9160+Logistic_Reg!$C$8*CN_Mobiles!D9160+Logistic_Reg!$C$9*CN_Mobiles!E9160)/(1+EXP(Logistic_Reg!$C$5+Logistic_Reg!$C$6*CN_Mobiles!B9160+Logistic_Reg!$C$7*CN_Mobiles!C9160+Logistic_Reg!$C$8*CN_Mobiles!D9160+Logistic_Reg!$C$9*CN_Mobiles!E9160))</f>
        <v>0.26438584202765064</v>
      </c>
      <c r="H9160">
        <f t="shared" si="286"/>
        <v>1</v>
      </c>
      <c r="I9160" t="str">
        <f t="shared" si="287"/>
        <v>Yes</v>
      </c>
    </row>
    <row r="9161" spans="1:9" x14ac:dyDescent="0.3">
      <c r="A9161" t="s">
        <v>9162</v>
      </c>
      <c r="B9161">
        <v>59</v>
      </c>
      <c r="C9161">
        <v>0</v>
      </c>
      <c r="D9161" s="7">
        <v>2.2057401294782179E-2</v>
      </c>
      <c r="E9161">
        <v>2</v>
      </c>
      <c r="F9161">
        <v>0</v>
      </c>
      <c r="G9161" s="9">
        <f>(Logistic_Reg!$C$5+Logistic_Reg!$C$6*CN_Mobiles!B9161+Logistic_Reg!$C$7*CN_Mobiles!C9161+Logistic_Reg!$C$8*CN_Mobiles!D9161+Logistic_Reg!$C$9*CN_Mobiles!E9161)/(1+EXP(Logistic_Reg!$C$5+Logistic_Reg!$C$6*CN_Mobiles!B9161+Logistic_Reg!$C$7*CN_Mobiles!C9161+Logistic_Reg!$C$8*CN_Mobiles!D9161+Logistic_Reg!$C$9*CN_Mobiles!E9161))</f>
        <v>-0.16426885584088172</v>
      </c>
      <c r="H9161">
        <f t="shared" si="286"/>
        <v>0</v>
      </c>
      <c r="I9161" t="str">
        <f t="shared" si="287"/>
        <v>Yes</v>
      </c>
    </row>
    <row r="9162" spans="1:9" x14ac:dyDescent="0.3">
      <c r="A9162" t="s">
        <v>9163</v>
      </c>
      <c r="B9162">
        <v>31</v>
      </c>
      <c r="C9162">
        <v>1</v>
      </c>
      <c r="D9162" s="7">
        <v>-1.2002956012067978</v>
      </c>
      <c r="E9162">
        <v>2</v>
      </c>
      <c r="F9162">
        <v>0</v>
      </c>
      <c r="G9162" s="9">
        <f>(Logistic_Reg!$C$5+Logistic_Reg!$C$6*CN_Mobiles!B9162+Logistic_Reg!$C$7*CN_Mobiles!C9162+Logistic_Reg!$C$8*CN_Mobiles!D9162+Logistic_Reg!$C$9*CN_Mobiles!E9162)/(1+EXP(Logistic_Reg!$C$5+Logistic_Reg!$C$6*CN_Mobiles!B9162+Logistic_Reg!$C$7*CN_Mobiles!C9162+Logistic_Reg!$C$8*CN_Mobiles!D9162+Logistic_Reg!$C$9*CN_Mobiles!E9162))</f>
        <v>-0.14644919923164892</v>
      </c>
      <c r="H9162">
        <f t="shared" si="286"/>
        <v>0</v>
      </c>
      <c r="I9162" t="str">
        <f t="shared" si="287"/>
        <v>Yes</v>
      </c>
    </row>
    <row r="9163" spans="1:9" x14ac:dyDescent="0.3">
      <c r="A9163" t="s">
        <v>9164</v>
      </c>
      <c r="B9163">
        <v>61</v>
      </c>
      <c r="C9163">
        <v>1</v>
      </c>
      <c r="D9163" s="7">
        <v>2.4117463281738365</v>
      </c>
      <c r="E9163">
        <v>4</v>
      </c>
      <c r="F9163">
        <v>1</v>
      </c>
      <c r="G9163" s="9">
        <f>(Logistic_Reg!$C$5+Logistic_Reg!$C$6*CN_Mobiles!B9163+Logistic_Reg!$C$7*CN_Mobiles!C9163+Logistic_Reg!$C$8*CN_Mobiles!D9163+Logistic_Reg!$C$9*CN_Mobiles!E9163)/(1+EXP(Logistic_Reg!$C$5+Logistic_Reg!$C$6*CN_Mobiles!B9163+Logistic_Reg!$C$7*CN_Mobiles!C9163+Logistic_Reg!$C$8*CN_Mobiles!D9163+Logistic_Reg!$C$9*CN_Mobiles!E9163))</f>
        <v>0.15251294089196021</v>
      </c>
      <c r="H9163">
        <f t="shared" si="286"/>
        <v>1</v>
      </c>
      <c r="I9163" t="str">
        <f t="shared" si="287"/>
        <v>Yes</v>
      </c>
    </row>
    <row r="9164" spans="1:9" x14ac:dyDescent="0.3">
      <c r="A9164" t="s">
        <v>9165</v>
      </c>
      <c r="B9164">
        <v>50</v>
      </c>
      <c r="C9164">
        <v>1</v>
      </c>
      <c r="D9164" s="7">
        <v>0.32212528908854277</v>
      </c>
      <c r="E9164">
        <v>2</v>
      </c>
      <c r="F9164">
        <v>1</v>
      </c>
      <c r="G9164" s="9">
        <f>(Logistic_Reg!$C$5+Logistic_Reg!$C$6*CN_Mobiles!B9164+Logistic_Reg!$C$7*CN_Mobiles!C9164+Logistic_Reg!$C$8*CN_Mobiles!D9164+Logistic_Reg!$C$9*CN_Mobiles!E9164)/(1+EXP(Logistic_Reg!$C$5+Logistic_Reg!$C$6*CN_Mobiles!B9164+Logistic_Reg!$C$7*CN_Mobiles!C9164+Logistic_Reg!$C$8*CN_Mobiles!D9164+Logistic_Reg!$C$9*CN_Mobiles!E9164))</f>
        <v>8.2701465416216147E-2</v>
      </c>
      <c r="H9164">
        <f t="shared" si="286"/>
        <v>0</v>
      </c>
      <c r="I9164" t="str">
        <f t="shared" si="287"/>
        <v>No</v>
      </c>
    </row>
    <row r="9165" spans="1:9" x14ac:dyDescent="0.3">
      <c r="A9165" t="s">
        <v>9166</v>
      </c>
      <c r="B9165">
        <v>44</v>
      </c>
      <c r="C9165">
        <v>1</v>
      </c>
      <c r="D9165" s="7">
        <v>0.26057514708920598</v>
      </c>
      <c r="E9165">
        <v>3</v>
      </c>
      <c r="F9165">
        <v>1</v>
      </c>
      <c r="G9165" s="9">
        <f>(Logistic_Reg!$C$5+Logistic_Reg!$C$6*CN_Mobiles!B9165+Logistic_Reg!$C$7*CN_Mobiles!C9165+Logistic_Reg!$C$8*CN_Mobiles!D9165+Logistic_Reg!$C$9*CN_Mobiles!E9165)/(1+EXP(Logistic_Reg!$C$5+Logistic_Reg!$C$6*CN_Mobiles!B9165+Logistic_Reg!$C$7*CN_Mobiles!C9165+Logistic_Reg!$C$8*CN_Mobiles!D9165+Logistic_Reg!$C$9*CN_Mobiles!E9165))</f>
        <v>0.27751633430678546</v>
      </c>
      <c r="H9165">
        <f t="shared" si="286"/>
        <v>1</v>
      </c>
      <c r="I9165" t="str">
        <f t="shared" si="287"/>
        <v>Yes</v>
      </c>
    </row>
    <row r="9166" spans="1:9" x14ac:dyDescent="0.3">
      <c r="A9166" t="s">
        <v>9167</v>
      </c>
      <c r="B9166">
        <v>49</v>
      </c>
      <c r="C9166">
        <v>1</v>
      </c>
      <c r="D9166" s="7">
        <v>-1.4703555580771479</v>
      </c>
      <c r="E9166">
        <v>2</v>
      </c>
      <c r="F9166">
        <v>0</v>
      </c>
      <c r="G9166" s="9">
        <f>(Logistic_Reg!$C$5+Logistic_Reg!$C$6*CN_Mobiles!B9166+Logistic_Reg!$C$7*CN_Mobiles!C9166+Logistic_Reg!$C$8*CN_Mobiles!D9166+Logistic_Reg!$C$9*CN_Mobiles!E9166)/(1+EXP(Logistic_Reg!$C$5+Logistic_Reg!$C$6*CN_Mobiles!B9166+Logistic_Reg!$C$7*CN_Mobiles!C9166+Logistic_Reg!$C$8*CN_Mobiles!D9166+Logistic_Reg!$C$9*CN_Mobiles!E9166))</f>
        <v>-0.37257709709766851</v>
      </c>
      <c r="H9166">
        <f t="shared" si="286"/>
        <v>0</v>
      </c>
      <c r="I9166" t="str">
        <f t="shared" si="287"/>
        <v>Yes</v>
      </c>
    </row>
    <row r="9167" spans="1:9" x14ac:dyDescent="0.3">
      <c r="A9167" t="s">
        <v>9168</v>
      </c>
      <c r="B9167">
        <v>37</v>
      </c>
      <c r="C9167">
        <v>1</v>
      </c>
      <c r="D9167" s="7">
        <v>-0.76117548440432992</v>
      </c>
      <c r="E9167">
        <v>3</v>
      </c>
      <c r="F9167">
        <v>1</v>
      </c>
      <c r="G9167" s="9">
        <f>(Logistic_Reg!$C$5+Logistic_Reg!$C$6*CN_Mobiles!B9167+Logistic_Reg!$C$7*CN_Mobiles!C9167+Logistic_Reg!$C$8*CN_Mobiles!D9167+Logistic_Reg!$C$9*CN_Mobiles!E9167)/(1+EXP(Logistic_Reg!$C$5+Logistic_Reg!$C$6*CN_Mobiles!B9167+Logistic_Reg!$C$7*CN_Mobiles!C9167+Logistic_Reg!$C$8*CN_Mobiles!D9167+Logistic_Reg!$C$9*CN_Mobiles!E9167))</f>
        <v>0.25142733093467912</v>
      </c>
      <c r="H9167">
        <f t="shared" si="286"/>
        <v>1</v>
      </c>
      <c r="I9167" t="str">
        <f t="shared" si="287"/>
        <v>Yes</v>
      </c>
    </row>
    <row r="9168" spans="1:9" x14ac:dyDescent="0.3">
      <c r="A9168" t="s">
        <v>9169</v>
      </c>
      <c r="B9168">
        <v>47</v>
      </c>
      <c r="C9168">
        <v>1</v>
      </c>
      <c r="D9168" s="7">
        <v>-0.57301296550136593</v>
      </c>
      <c r="E9168">
        <v>2</v>
      </c>
      <c r="F9168">
        <v>0</v>
      </c>
      <c r="G9168" s="9">
        <f>(Logistic_Reg!$C$5+Logistic_Reg!$C$6*CN_Mobiles!B9168+Logistic_Reg!$C$7*CN_Mobiles!C9168+Logistic_Reg!$C$8*CN_Mobiles!D9168+Logistic_Reg!$C$9*CN_Mobiles!E9168)/(1+EXP(Logistic_Reg!$C$5+Logistic_Reg!$C$6*CN_Mobiles!B9168+Logistic_Reg!$C$7*CN_Mobiles!C9168+Logistic_Reg!$C$8*CN_Mobiles!D9168+Logistic_Reg!$C$9*CN_Mobiles!E9168))</f>
        <v>-9.2561427486276063E-2</v>
      </c>
      <c r="H9168">
        <f t="shared" si="286"/>
        <v>0</v>
      </c>
      <c r="I9168" t="str">
        <f t="shared" si="287"/>
        <v>Yes</v>
      </c>
    </row>
    <row r="9169" spans="1:9" x14ac:dyDescent="0.3">
      <c r="A9169" t="s">
        <v>9170</v>
      </c>
      <c r="B9169">
        <v>51</v>
      </c>
      <c r="C9169">
        <v>1</v>
      </c>
      <c r="D9169" s="7">
        <v>1.5466578831219231</v>
      </c>
      <c r="E9169">
        <v>3</v>
      </c>
      <c r="F9169">
        <v>1</v>
      </c>
      <c r="G9169" s="9">
        <f>(Logistic_Reg!$C$5+Logistic_Reg!$C$6*CN_Mobiles!B9169+Logistic_Reg!$C$7*CN_Mobiles!C9169+Logistic_Reg!$C$8*CN_Mobiles!D9169+Logistic_Reg!$C$9*CN_Mobiles!E9169)/(1+EXP(Logistic_Reg!$C$5+Logistic_Reg!$C$6*CN_Mobiles!B9169+Logistic_Reg!$C$7*CN_Mobiles!C9169+Logistic_Reg!$C$8*CN_Mobiles!D9169+Logistic_Reg!$C$9*CN_Mobiles!E9169))</f>
        <v>0.26502334008572442</v>
      </c>
      <c r="H9169">
        <f t="shared" si="286"/>
        <v>1</v>
      </c>
      <c r="I9169" t="str">
        <f t="shared" si="287"/>
        <v>Yes</v>
      </c>
    </row>
    <row r="9170" spans="1:9" x14ac:dyDescent="0.3">
      <c r="A9170" t="s">
        <v>9171</v>
      </c>
      <c r="B9170">
        <v>43</v>
      </c>
      <c r="C9170">
        <v>1</v>
      </c>
      <c r="D9170" s="7">
        <v>0.39799220655571521</v>
      </c>
      <c r="E9170">
        <v>1</v>
      </c>
      <c r="F9170">
        <v>0</v>
      </c>
      <c r="G9170" s="9">
        <f>(Logistic_Reg!$C$5+Logistic_Reg!$C$6*CN_Mobiles!B9170+Logistic_Reg!$C$7*CN_Mobiles!C9170+Logistic_Reg!$C$8*CN_Mobiles!D9170+Logistic_Reg!$C$9*CN_Mobiles!E9170)/(1+EXP(Logistic_Reg!$C$5+Logistic_Reg!$C$6*CN_Mobiles!B9170+Logistic_Reg!$C$7*CN_Mobiles!C9170+Logistic_Reg!$C$8*CN_Mobiles!D9170+Logistic_Reg!$C$9*CN_Mobiles!E9170))</f>
        <v>-0.44244635730135451</v>
      </c>
      <c r="H9170">
        <f t="shared" si="286"/>
        <v>0</v>
      </c>
      <c r="I9170" t="str">
        <f t="shared" si="287"/>
        <v>Yes</v>
      </c>
    </row>
    <row r="9171" spans="1:9" x14ac:dyDescent="0.3">
      <c r="A9171" t="s">
        <v>9172</v>
      </c>
      <c r="B9171">
        <v>52</v>
      </c>
      <c r="C9171">
        <v>0</v>
      </c>
      <c r="D9171" s="7">
        <v>-0.37510415084048121</v>
      </c>
      <c r="E9171">
        <v>2</v>
      </c>
      <c r="F9171">
        <v>0</v>
      </c>
      <c r="G9171" s="9">
        <f>(Logistic_Reg!$C$5+Logistic_Reg!$C$6*CN_Mobiles!B9171+Logistic_Reg!$C$7*CN_Mobiles!C9171+Logistic_Reg!$C$8*CN_Mobiles!D9171+Logistic_Reg!$C$9*CN_Mobiles!E9171)/(1+EXP(Logistic_Reg!$C$5+Logistic_Reg!$C$6*CN_Mobiles!B9171+Logistic_Reg!$C$7*CN_Mobiles!C9171+Logistic_Reg!$C$8*CN_Mobiles!D9171+Logistic_Reg!$C$9*CN_Mobiles!E9171))</f>
        <v>-0.2252381348461453</v>
      </c>
      <c r="H9171">
        <f t="shared" si="286"/>
        <v>0</v>
      </c>
      <c r="I9171" t="str">
        <f t="shared" si="287"/>
        <v>Yes</v>
      </c>
    </row>
    <row r="9172" spans="1:9" x14ac:dyDescent="0.3">
      <c r="A9172" t="s">
        <v>9173</v>
      </c>
      <c r="B9172">
        <v>65</v>
      </c>
      <c r="C9172">
        <v>1</v>
      </c>
      <c r="D9172" s="7">
        <v>2.0524563686369777</v>
      </c>
      <c r="E9172">
        <v>2</v>
      </c>
      <c r="F9172">
        <v>0</v>
      </c>
      <c r="G9172" s="9">
        <f>(Logistic_Reg!$C$5+Logistic_Reg!$C$6*CN_Mobiles!B9172+Logistic_Reg!$C$7*CN_Mobiles!C9172+Logistic_Reg!$C$8*CN_Mobiles!D9172+Logistic_Reg!$C$9*CN_Mobiles!E9172)/(1+EXP(Logistic_Reg!$C$5+Logistic_Reg!$C$6*CN_Mobiles!B9172+Logistic_Reg!$C$7*CN_Mobiles!C9172+Logistic_Reg!$C$8*CN_Mobiles!D9172+Logistic_Reg!$C$9*CN_Mobiles!E9172))</f>
        <v>0.24195181784234143</v>
      </c>
      <c r="H9172">
        <f t="shared" si="286"/>
        <v>1</v>
      </c>
      <c r="I9172" t="str">
        <f t="shared" si="287"/>
        <v>No</v>
      </c>
    </row>
    <row r="9173" spans="1:9" x14ac:dyDescent="0.3">
      <c r="A9173" t="s">
        <v>9174</v>
      </c>
      <c r="B9173">
        <v>38</v>
      </c>
      <c r="C9173">
        <v>0</v>
      </c>
      <c r="D9173" s="7">
        <v>2.0880284445799973</v>
      </c>
      <c r="E9173">
        <v>2</v>
      </c>
      <c r="F9173">
        <v>0</v>
      </c>
      <c r="G9173" s="9">
        <f>(Logistic_Reg!$C$5+Logistic_Reg!$C$6*CN_Mobiles!B9173+Logistic_Reg!$C$7*CN_Mobiles!C9173+Logistic_Reg!$C$8*CN_Mobiles!D9173+Logistic_Reg!$C$9*CN_Mobiles!E9173)/(1+EXP(Logistic_Reg!$C$5+Logistic_Reg!$C$6*CN_Mobiles!B9173+Logistic_Reg!$C$7*CN_Mobiles!C9173+Logistic_Reg!$C$8*CN_Mobiles!D9173+Logistic_Reg!$C$9*CN_Mobiles!E9173))</f>
        <v>0.25377811500910641</v>
      </c>
      <c r="H9173">
        <f t="shared" si="286"/>
        <v>1</v>
      </c>
      <c r="I9173" t="str">
        <f t="shared" si="287"/>
        <v>No</v>
      </c>
    </row>
    <row r="9174" spans="1:9" x14ac:dyDescent="0.3">
      <c r="A9174" t="s">
        <v>9175</v>
      </c>
      <c r="B9174">
        <v>30</v>
      </c>
      <c r="C9174">
        <v>1</v>
      </c>
      <c r="D9174" s="7">
        <v>-0.60213763837171452</v>
      </c>
      <c r="E9174">
        <v>2</v>
      </c>
      <c r="F9174">
        <v>0</v>
      </c>
      <c r="G9174" s="9">
        <f>(Logistic_Reg!$C$5+Logistic_Reg!$C$6*CN_Mobiles!B9174+Logistic_Reg!$C$7*CN_Mobiles!C9174+Logistic_Reg!$C$8*CN_Mobiles!D9174+Logistic_Reg!$C$9*CN_Mobiles!E9174)/(1+EXP(Logistic_Reg!$C$5+Logistic_Reg!$C$6*CN_Mobiles!B9174+Logistic_Reg!$C$7*CN_Mobiles!C9174+Logistic_Reg!$C$8*CN_Mobiles!D9174+Logistic_Reg!$C$9*CN_Mobiles!E9174))</f>
        <v>5.135556204068548E-3</v>
      </c>
      <c r="H9174">
        <f t="shared" si="286"/>
        <v>0</v>
      </c>
      <c r="I9174" t="str">
        <f t="shared" si="287"/>
        <v>Yes</v>
      </c>
    </row>
    <row r="9175" spans="1:9" x14ac:dyDescent="0.3">
      <c r="A9175" t="s">
        <v>9176</v>
      </c>
      <c r="B9175">
        <v>60</v>
      </c>
      <c r="C9175">
        <v>1</v>
      </c>
      <c r="D9175" s="7">
        <v>-0.67484652758451413</v>
      </c>
      <c r="E9175">
        <v>3</v>
      </c>
      <c r="F9175">
        <v>1</v>
      </c>
      <c r="G9175" s="9">
        <f>(Logistic_Reg!$C$5+Logistic_Reg!$C$6*CN_Mobiles!B9175+Logistic_Reg!$C$7*CN_Mobiles!C9175+Logistic_Reg!$C$8*CN_Mobiles!D9175+Logistic_Reg!$C$9*CN_Mobiles!E9175)/(1+EXP(Logistic_Reg!$C$5+Logistic_Reg!$C$6*CN_Mobiles!B9175+Logistic_Reg!$C$7*CN_Mobiles!C9175+Logistic_Reg!$C$8*CN_Mobiles!D9175+Logistic_Reg!$C$9*CN_Mobiles!E9175))</f>
        <v>0.21278949044573034</v>
      </c>
      <c r="H9175">
        <f t="shared" si="286"/>
        <v>1</v>
      </c>
      <c r="I9175" t="str">
        <f t="shared" si="287"/>
        <v>Yes</v>
      </c>
    </row>
    <row r="9176" spans="1:9" x14ac:dyDescent="0.3">
      <c r="A9176" t="s">
        <v>9177</v>
      </c>
      <c r="B9176">
        <v>36</v>
      </c>
      <c r="C9176">
        <v>1</v>
      </c>
      <c r="D9176" s="7">
        <v>-0.11616677328918007</v>
      </c>
      <c r="E9176">
        <v>3</v>
      </c>
      <c r="F9176">
        <v>1</v>
      </c>
      <c r="G9176" s="9">
        <f>(Logistic_Reg!$C$5+Logistic_Reg!$C$6*CN_Mobiles!B9176+Logistic_Reg!$C$7*CN_Mobiles!C9176+Logistic_Reg!$C$8*CN_Mobiles!D9176+Logistic_Reg!$C$9*CN_Mobiles!E9176)/(1+EXP(Logistic_Reg!$C$5+Logistic_Reg!$C$6*CN_Mobiles!B9176+Logistic_Reg!$C$7*CN_Mobiles!C9176+Logistic_Reg!$C$8*CN_Mobiles!D9176+Logistic_Reg!$C$9*CN_Mobiles!E9176))</f>
        <v>0.27535212938934556</v>
      </c>
      <c r="H9176">
        <f t="shared" si="286"/>
        <v>1</v>
      </c>
      <c r="I9176" t="str">
        <f t="shared" si="287"/>
        <v>Yes</v>
      </c>
    </row>
    <row r="9177" spans="1:9" x14ac:dyDescent="0.3">
      <c r="A9177" t="s">
        <v>9178</v>
      </c>
      <c r="B9177">
        <v>33</v>
      </c>
      <c r="C9177">
        <v>0</v>
      </c>
      <c r="D9177" s="7">
        <v>0.41483312033898184</v>
      </c>
      <c r="E9177">
        <v>2</v>
      </c>
      <c r="F9177">
        <v>1</v>
      </c>
      <c r="G9177" s="9">
        <f>(Logistic_Reg!$C$5+Logistic_Reg!$C$6*CN_Mobiles!B9177+Logistic_Reg!$C$7*CN_Mobiles!C9177+Logistic_Reg!$C$8*CN_Mobiles!D9177+Logistic_Reg!$C$9*CN_Mobiles!E9177)/(1+EXP(Logistic_Reg!$C$5+Logistic_Reg!$C$6*CN_Mobiles!B9177+Logistic_Reg!$C$7*CN_Mobiles!C9177+Logistic_Reg!$C$8*CN_Mobiles!D9177+Logistic_Reg!$C$9*CN_Mobiles!E9177))</f>
        <v>8.1150109936957759E-2</v>
      </c>
      <c r="H9177">
        <f t="shared" si="286"/>
        <v>0</v>
      </c>
      <c r="I9177" t="str">
        <f t="shared" si="287"/>
        <v>No</v>
      </c>
    </row>
    <row r="9178" spans="1:9" x14ac:dyDescent="0.3">
      <c r="A9178" t="s">
        <v>9179</v>
      </c>
      <c r="B9178">
        <v>60</v>
      </c>
      <c r="C9178">
        <v>1</v>
      </c>
      <c r="D9178" s="7">
        <v>0.784271029619098</v>
      </c>
      <c r="E9178">
        <v>3</v>
      </c>
      <c r="F9178">
        <v>0</v>
      </c>
      <c r="G9178" s="9">
        <f>(Logistic_Reg!$C$5+Logistic_Reg!$C$6*CN_Mobiles!B9178+Logistic_Reg!$C$7*CN_Mobiles!C9178+Logistic_Reg!$C$8*CN_Mobiles!D9178+Logistic_Reg!$C$9*CN_Mobiles!E9178)/(1+EXP(Logistic_Reg!$C$5+Logistic_Reg!$C$6*CN_Mobiles!B9178+Logistic_Reg!$C$7*CN_Mobiles!C9178+Logistic_Reg!$C$8*CN_Mobiles!D9178+Logistic_Reg!$C$9*CN_Mobiles!E9178))</f>
        <v>0.27821512809830978</v>
      </c>
      <c r="H9178">
        <f t="shared" si="286"/>
        <v>1</v>
      </c>
      <c r="I9178" t="str">
        <f t="shared" si="287"/>
        <v>No</v>
      </c>
    </row>
    <row r="9179" spans="1:9" x14ac:dyDescent="0.3">
      <c r="A9179" t="s">
        <v>9180</v>
      </c>
      <c r="B9179">
        <v>62</v>
      </c>
      <c r="C9179">
        <v>1</v>
      </c>
      <c r="D9179" s="7">
        <v>1.2407003392588261</v>
      </c>
      <c r="E9179">
        <v>1</v>
      </c>
      <c r="F9179">
        <v>1</v>
      </c>
      <c r="G9179" s="9">
        <f>(Logistic_Reg!$C$5+Logistic_Reg!$C$6*CN_Mobiles!B9179+Logistic_Reg!$C$7*CN_Mobiles!C9179+Logistic_Reg!$C$8*CN_Mobiles!D9179+Logistic_Reg!$C$9*CN_Mobiles!E9179)/(1+EXP(Logistic_Reg!$C$5+Logistic_Reg!$C$6*CN_Mobiles!B9179+Logistic_Reg!$C$7*CN_Mobiles!C9179+Logistic_Reg!$C$8*CN_Mobiles!D9179+Logistic_Reg!$C$9*CN_Mobiles!E9179))</f>
        <v>-0.32711297392617805</v>
      </c>
      <c r="H9179">
        <f t="shared" si="286"/>
        <v>0</v>
      </c>
      <c r="I9179" t="str">
        <f t="shared" si="287"/>
        <v>No</v>
      </c>
    </row>
    <row r="9180" spans="1:9" x14ac:dyDescent="0.3">
      <c r="A9180" t="s">
        <v>9181</v>
      </c>
      <c r="B9180">
        <v>30</v>
      </c>
      <c r="C9180">
        <v>1</v>
      </c>
      <c r="D9180" s="7">
        <v>-0.59594150698655224</v>
      </c>
      <c r="E9180">
        <v>2</v>
      </c>
      <c r="F9180">
        <v>0</v>
      </c>
      <c r="G9180" s="9">
        <f>(Logistic_Reg!$C$5+Logistic_Reg!$C$6*CN_Mobiles!B9180+Logistic_Reg!$C$7*CN_Mobiles!C9180+Logistic_Reg!$C$8*CN_Mobiles!D9180+Logistic_Reg!$C$9*CN_Mobiles!E9180)/(1+EXP(Logistic_Reg!$C$5+Logistic_Reg!$C$6*CN_Mobiles!B9180+Logistic_Reg!$C$7*CN_Mobiles!C9180+Logistic_Reg!$C$8*CN_Mobiles!D9180+Logistic_Reg!$C$9*CN_Mobiles!E9180))</f>
        <v>6.4581603513008592E-3</v>
      </c>
      <c r="H9180">
        <f t="shared" si="286"/>
        <v>0</v>
      </c>
      <c r="I9180" t="str">
        <f t="shared" si="287"/>
        <v>Yes</v>
      </c>
    </row>
    <row r="9181" spans="1:9" x14ac:dyDescent="0.3">
      <c r="A9181" t="s">
        <v>9182</v>
      </c>
      <c r="B9181">
        <v>65</v>
      </c>
      <c r="C9181">
        <v>0</v>
      </c>
      <c r="D9181" s="7">
        <v>0.27646617775075299</v>
      </c>
      <c r="E9181">
        <v>3</v>
      </c>
      <c r="F9181">
        <v>1</v>
      </c>
      <c r="G9181" s="9">
        <f>(Logistic_Reg!$C$5+Logistic_Reg!$C$6*CN_Mobiles!B9181+Logistic_Reg!$C$7*CN_Mobiles!C9181+Logistic_Reg!$C$8*CN_Mobiles!D9181+Logistic_Reg!$C$9*CN_Mobiles!E9181)/(1+EXP(Logistic_Reg!$C$5+Logistic_Reg!$C$6*CN_Mobiles!B9181+Logistic_Reg!$C$7*CN_Mobiles!C9181+Logistic_Reg!$C$8*CN_Mobiles!D9181+Logistic_Reg!$C$9*CN_Mobiles!E9181))</f>
        <v>0.23530232266526283</v>
      </c>
      <c r="H9181">
        <f t="shared" si="286"/>
        <v>1</v>
      </c>
      <c r="I9181" t="str">
        <f t="shared" si="287"/>
        <v>Yes</v>
      </c>
    </row>
    <row r="9182" spans="1:9" x14ac:dyDescent="0.3">
      <c r="A9182" t="s">
        <v>9183</v>
      </c>
      <c r="B9182">
        <v>64</v>
      </c>
      <c r="C9182">
        <v>1</v>
      </c>
      <c r="D9182" s="7">
        <v>1.5870954926503429</v>
      </c>
      <c r="E9182">
        <v>4</v>
      </c>
      <c r="F9182">
        <v>1</v>
      </c>
      <c r="G9182" s="9">
        <f>(Logistic_Reg!$C$5+Logistic_Reg!$C$6*CN_Mobiles!B9182+Logistic_Reg!$C$7*CN_Mobiles!C9182+Logistic_Reg!$C$8*CN_Mobiles!D9182+Logistic_Reg!$C$9*CN_Mobiles!E9182)/(1+EXP(Logistic_Reg!$C$5+Logistic_Reg!$C$6*CN_Mobiles!B9182+Logistic_Reg!$C$7*CN_Mobiles!C9182+Logistic_Reg!$C$8*CN_Mobiles!D9182+Logistic_Reg!$C$9*CN_Mobiles!E9182))</f>
        <v>0.19006546788871731</v>
      </c>
      <c r="H9182">
        <f t="shared" si="286"/>
        <v>1</v>
      </c>
      <c r="I9182" t="str">
        <f t="shared" si="287"/>
        <v>Yes</v>
      </c>
    </row>
    <row r="9183" spans="1:9" x14ac:dyDescent="0.3">
      <c r="A9183" t="s">
        <v>9184</v>
      </c>
      <c r="B9183">
        <v>50</v>
      </c>
      <c r="C9183">
        <v>1</v>
      </c>
      <c r="D9183" s="7">
        <v>-1.3047675160087893</v>
      </c>
      <c r="E9183">
        <v>3</v>
      </c>
      <c r="F9183">
        <v>1</v>
      </c>
      <c r="G9183" s="9">
        <f>(Logistic_Reg!$C$5+Logistic_Reg!$C$6*CN_Mobiles!B9183+Logistic_Reg!$C$7*CN_Mobiles!C9183+Logistic_Reg!$C$8*CN_Mobiles!D9183+Logistic_Reg!$C$9*CN_Mobiles!E9183)/(1+EXP(Logistic_Reg!$C$5+Logistic_Reg!$C$6*CN_Mobiles!B9183+Logistic_Reg!$C$7*CN_Mobiles!C9183+Logistic_Reg!$C$8*CN_Mobiles!D9183+Logistic_Reg!$C$9*CN_Mobiles!E9183))</f>
        <v>0.17310461388705556</v>
      </c>
      <c r="H9183">
        <f t="shared" si="286"/>
        <v>1</v>
      </c>
      <c r="I9183" t="str">
        <f t="shared" si="287"/>
        <v>Yes</v>
      </c>
    </row>
    <row r="9184" spans="1:9" x14ac:dyDescent="0.3">
      <c r="A9184" t="s">
        <v>9185</v>
      </c>
      <c r="B9184">
        <v>34</v>
      </c>
      <c r="C9184">
        <v>0</v>
      </c>
      <c r="D9184" s="7">
        <v>0.36890370157978081</v>
      </c>
      <c r="E9184">
        <v>2</v>
      </c>
      <c r="F9184">
        <v>0</v>
      </c>
      <c r="G9184" s="9">
        <f>(Logistic_Reg!$C$5+Logistic_Reg!$C$6*CN_Mobiles!B9184+Logistic_Reg!$C$7*CN_Mobiles!C9184+Logistic_Reg!$C$8*CN_Mobiles!D9184+Logistic_Reg!$C$9*CN_Mobiles!E9184)/(1+EXP(Logistic_Reg!$C$5+Logistic_Reg!$C$6*CN_Mobiles!B9184+Logistic_Reg!$C$7*CN_Mobiles!C9184+Logistic_Reg!$C$8*CN_Mobiles!D9184+Logistic_Reg!$C$9*CN_Mobiles!E9184))</f>
        <v>6.8064777153530473E-2</v>
      </c>
      <c r="H9184">
        <f t="shared" si="286"/>
        <v>0</v>
      </c>
      <c r="I9184" t="str">
        <f t="shared" si="287"/>
        <v>Yes</v>
      </c>
    </row>
    <row r="9185" spans="1:9" x14ac:dyDescent="0.3">
      <c r="A9185" t="s">
        <v>9186</v>
      </c>
      <c r="B9185">
        <v>26</v>
      </c>
      <c r="C9185">
        <v>1</v>
      </c>
      <c r="D9185" s="7">
        <v>-1.4657241640187455</v>
      </c>
      <c r="E9185">
        <v>3</v>
      </c>
      <c r="F9185">
        <v>1</v>
      </c>
      <c r="G9185" s="9">
        <f>(Logistic_Reg!$C$5+Logistic_Reg!$C$6*CN_Mobiles!B9185+Logistic_Reg!$C$7*CN_Mobiles!C9185+Logistic_Reg!$C$8*CN_Mobiles!D9185+Logistic_Reg!$C$9*CN_Mobiles!E9185)/(1+EXP(Logistic_Reg!$C$5+Logistic_Reg!$C$6*CN_Mobiles!B9185+Logistic_Reg!$C$7*CN_Mobiles!C9185+Logistic_Reg!$C$8*CN_Mobiles!D9185+Logistic_Reg!$C$9*CN_Mobiles!E9185))</f>
        <v>0.22220238018816357</v>
      </c>
      <c r="H9185">
        <f t="shared" si="286"/>
        <v>1</v>
      </c>
      <c r="I9185" t="str">
        <f t="shared" si="287"/>
        <v>Yes</v>
      </c>
    </row>
    <row r="9186" spans="1:9" x14ac:dyDescent="0.3">
      <c r="A9186" t="s">
        <v>9187</v>
      </c>
      <c r="B9186">
        <v>39</v>
      </c>
      <c r="C9186">
        <v>0</v>
      </c>
      <c r="D9186" s="7">
        <v>-8.0080732530800974E-2</v>
      </c>
      <c r="E9186">
        <v>2</v>
      </c>
      <c r="F9186">
        <v>0</v>
      </c>
      <c r="G9186" s="9">
        <f>(Logistic_Reg!$C$5+Logistic_Reg!$C$6*CN_Mobiles!B9186+Logistic_Reg!$C$7*CN_Mobiles!C9186+Logistic_Reg!$C$8*CN_Mobiles!D9186+Logistic_Reg!$C$9*CN_Mobiles!E9186)/(1+EXP(Logistic_Reg!$C$5+Logistic_Reg!$C$6*CN_Mobiles!B9186+Logistic_Reg!$C$7*CN_Mobiles!C9186+Logistic_Reg!$C$8*CN_Mobiles!D9186+Logistic_Reg!$C$9*CN_Mobiles!E9186))</f>
        <v>-5.4676003929044856E-2</v>
      </c>
      <c r="H9186">
        <f t="shared" si="286"/>
        <v>0</v>
      </c>
      <c r="I9186" t="str">
        <f t="shared" si="287"/>
        <v>Yes</v>
      </c>
    </row>
    <row r="9187" spans="1:9" x14ac:dyDescent="0.3">
      <c r="A9187" t="s">
        <v>9188</v>
      </c>
      <c r="B9187">
        <v>63</v>
      </c>
      <c r="C9187">
        <v>0</v>
      </c>
      <c r="D9187" s="7">
        <v>0.78331924292398847</v>
      </c>
      <c r="E9187">
        <v>2</v>
      </c>
      <c r="F9187">
        <v>1</v>
      </c>
      <c r="G9187" s="9">
        <f>(Logistic_Reg!$C$5+Logistic_Reg!$C$6*CN_Mobiles!B9187+Logistic_Reg!$C$7*CN_Mobiles!C9187+Logistic_Reg!$C$8*CN_Mobiles!D9187+Logistic_Reg!$C$9*CN_Mobiles!E9187)/(1+EXP(Logistic_Reg!$C$5+Logistic_Reg!$C$6*CN_Mobiles!B9187+Logistic_Reg!$C$7*CN_Mobiles!C9187+Logistic_Reg!$C$8*CN_Mobiles!D9187+Logistic_Reg!$C$9*CN_Mobiles!E9187))</f>
        <v>-2.1034298441178563E-3</v>
      </c>
      <c r="H9187">
        <f t="shared" si="286"/>
        <v>0</v>
      </c>
      <c r="I9187" t="str">
        <f t="shared" si="287"/>
        <v>No</v>
      </c>
    </row>
    <row r="9188" spans="1:9" x14ac:dyDescent="0.3">
      <c r="A9188" t="s">
        <v>9189</v>
      </c>
      <c r="B9188">
        <v>38</v>
      </c>
      <c r="C9188">
        <v>0</v>
      </c>
      <c r="D9188" s="7">
        <v>0.46982354843562407</v>
      </c>
      <c r="E9188">
        <v>1</v>
      </c>
      <c r="F9188">
        <v>0</v>
      </c>
      <c r="G9188" s="9">
        <f>(Logistic_Reg!$C$5+Logistic_Reg!$C$6*CN_Mobiles!B9188+Logistic_Reg!$C$7*CN_Mobiles!C9188+Logistic_Reg!$C$8*CN_Mobiles!D9188+Logistic_Reg!$C$9*CN_Mobiles!E9188)/(1+EXP(Logistic_Reg!$C$5+Logistic_Reg!$C$6*CN_Mobiles!B9188+Logistic_Reg!$C$7*CN_Mobiles!C9188+Logistic_Reg!$C$8*CN_Mobiles!D9188+Logistic_Reg!$C$9*CN_Mobiles!E9188))</f>
        <v>-0.56793228604023061</v>
      </c>
      <c r="H9188">
        <f t="shared" si="286"/>
        <v>0</v>
      </c>
      <c r="I9188" t="str">
        <f t="shared" si="287"/>
        <v>Yes</v>
      </c>
    </row>
    <row r="9189" spans="1:9" x14ac:dyDescent="0.3">
      <c r="A9189" t="s">
        <v>9190</v>
      </c>
      <c r="B9189">
        <v>58</v>
      </c>
      <c r="C9189">
        <v>1</v>
      </c>
      <c r="D9189" s="7">
        <v>1.1350520161016788</v>
      </c>
      <c r="E9189">
        <v>3</v>
      </c>
      <c r="F9189">
        <v>1</v>
      </c>
      <c r="G9189" s="9">
        <f>(Logistic_Reg!$C$5+Logistic_Reg!$C$6*CN_Mobiles!B9189+Logistic_Reg!$C$7*CN_Mobiles!C9189+Logistic_Reg!$C$8*CN_Mobiles!D9189+Logistic_Reg!$C$9*CN_Mobiles!E9189)/(1+EXP(Logistic_Reg!$C$5+Logistic_Reg!$C$6*CN_Mobiles!B9189+Logistic_Reg!$C$7*CN_Mobiles!C9189+Logistic_Reg!$C$8*CN_Mobiles!D9189+Logistic_Reg!$C$9*CN_Mobiles!E9189))</f>
        <v>0.27680851079565932</v>
      </c>
      <c r="H9189">
        <f t="shared" si="286"/>
        <v>1</v>
      </c>
      <c r="I9189" t="str">
        <f t="shared" si="287"/>
        <v>Yes</v>
      </c>
    </row>
    <row r="9190" spans="1:9" x14ac:dyDescent="0.3">
      <c r="A9190" t="s">
        <v>9191</v>
      </c>
      <c r="B9190">
        <v>50</v>
      </c>
      <c r="C9190">
        <v>0</v>
      </c>
      <c r="D9190" s="7">
        <v>0.25790253004933861</v>
      </c>
      <c r="E9190">
        <v>2</v>
      </c>
      <c r="F9190">
        <v>1</v>
      </c>
      <c r="G9190" s="9">
        <f>(Logistic_Reg!$C$5+Logistic_Reg!$C$6*CN_Mobiles!B9190+Logistic_Reg!$C$7*CN_Mobiles!C9190+Logistic_Reg!$C$8*CN_Mobiles!D9190+Logistic_Reg!$C$9*CN_Mobiles!E9190)/(1+EXP(Logistic_Reg!$C$5+Logistic_Reg!$C$6*CN_Mobiles!B9190+Logistic_Reg!$C$7*CN_Mobiles!C9190+Logistic_Reg!$C$8*CN_Mobiles!D9190+Logistic_Reg!$C$9*CN_Mobiles!E9190))</f>
        <v>-4.3315436062038949E-2</v>
      </c>
      <c r="H9190">
        <f t="shared" si="286"/>
        <v>0</v>
      </c>
      <c r="I9190" t="str">
        <f t="shared" si="287"/>
        <v>No</v>
      </c>
    </row>
    <row r="9191" spans="1:9" x14ac:dyDescent="0.3">
      <c r="A9191" t="s">
        <v>9192</v>
      </c>
      <c r="B9191">
        <v>51</v>
      </c>
      <c r="C9191">
        <v>1</v>
      </c>
      <c r="D9191" s="7">
        <v>-0.30896068625054662</v>
      </c>
      <c r="E9191">
        <v>1</v>
      </c>
      <c r="F9191">
        <v>0</v>
      </c>
      <c r="G9191" s="9">
        <f>(Logistic_Reg!$C$5+Logistic_Reg!$C$6*CN_Mobiles!B9191+Logistic_Reg!$C$7*CN_Mobiles!C9191+Logistic_Reg!$C$8*CN_Mobiles!D9191+Logistic_Reg!$C$9*CN_Mobiles!E9191)/(1+EXP(Logistic_Reg!$C$5+Logistic_Reg!$C$6*CN_Mobiles!B9191+Logistic_Reg!$C$7*CN_Mobiles!C9191+Logistic_Reg!$C$8*CN_Mobiles!D9191+Logistic_Reg!$C$9*CN_Mobiles!E9191))</f>
        <v>-0.79244988674061301</v>
      </c>
      <c r="H9191">
        <f t="shared" si="286"/>
        <v>0</v>
      </c>
      <c r="I9191" t="str">
        <f t="shared" si="287"/>
        <v>Yes</v>
      </c>
    </row>
    <row r="9192" spans="1:9" x14ac:dyDescent="0.3">
      <c r="A9192" t="s">
        <v>9193</v>
      </c>
      <c r="B9192">
        <v>53</v>
      </c>
      <c r="C9192">
        <v>1</v>
      </c>
      <c r="D9192" s="7">
        <v>-0.93381626588344924</v>
      </c>
      <c r="E9192">
        <v>2</v>
      </c>
      <c r="F9192">
        <v>0</v>
      </c>
      <c r="G9192" s="9">
        <f>(Logistic_Reg!$C$5+Logistic_Reg!$C$6*CN_Mobiles!B9192+Logistic_Reg!$C$7*CN_Mobiles!C9192+Logistic_Reg!$C$8*CN_Mobiles!D9192+Logistic_Reg!$C$9*CN_Mobiles!E9192)/(1+EXP(Logistic_Reg!$C$5+Logistic_Reg!$C$6*CN_Mobiles!B9192+Logistic_Reg!$C$7*CN_Mobiles!C9192+Logistic_Reg!$C$8*CN_Mobiles!D9192+Logistic_Reg!$C$9*CN_Mobiles!E9192))</f>
        <v>-0.23583498261953523</v>
      </c>
      <c r="H9192">
        <f t="shared" si="286"/>
        <v>0</v>
      </c>
      <c r="I9192" t="str">
        <f t="shared" si="287"/>
        <v>Yes</v>
      </c>
    </row>
    <row r="9193" spans="1:9" x14ac:dyDescent="0.3">
      <c r="A9193" t="s">
        <v>9194</v>
      </c>
      <c r="B9193">
        <v>25</v>
      </c>
      <c r="C9193">
        <v>0</v>
      </c>
      <c r="D9193" s="7">
        <v>0.35770117217834263</v>
      </c>
      <c r="E9193">
        <v>3</v>
      </c>
      <c r="F9193">
        <v>1</v>
      </c>
      <c r="G9193" s="9">
        <f>(Logistic_Reg!$C$5+Logistic_Reg!$C$6*CN_Mobiles!B9193+Logistic_Reg!$C$7*CN_Mobiles!C9193+Logistic_Reg!$C$8*CN_Mobiles!D9193+Logistic_Reg!$C$9*CN_Mobiles!E9193)/(1+EXP(Logistic_Reg!$C$5+Logistic_Reg!$C$6*CN_Mobiles!B9193+Logistic_Reg!$C$7*CN_Mobiles!C9193+Logistic_Reg!$C$8*CN_Mobiles!D9193+Logistic_Reg!$C$9*CN_Mobiles!E9193))</f>
        <v>0.27790533863761285</v>
      </c>
      <c r="H9193">
        <f t="shared" si="286"/>
        <v>1</v>
      </c>
      <c r="I9193" t="str">
        <f t="shared" si="287"/>
        <v>Yes</v>
      </c>
    </row>
    <row r="9194" spans="1:9" x14ac:dyDescent="0.3">
      <c r="A9194" t="s">
        <v>9195</v>
      </c>
      <c r="B9194">
        <v>45</v>
      </c>
      <c r="C9194">
        <v>0</v>
      </c>
      <c r="D9194" s="7">
        <v>-0.38073872807552916</v>
      </c>
      <c r="E9194">
        <v>2</v>
      </c>
      <c r="F9194">
        <v>0</v>
      </c>
      <c r="G9194" s="9">
        <f>(Logistic_Reg!$C$5+Logistic_Reg!$C$6*CN_Mobiles!B9194+Logistic_Reg!$C$7*CN_Mobiles!C9194+Logistic_Reg!$C$8*CN_Mobiles!D9194+Logistic_Reg!$C$9*CN_Mobiles!E9194)/(1+EXP(Logistic_Reg!$C$5+Logistic_Reg!$C$6*CN_Mobiles!B9194+Logistic_Reg!$C$7*CN_Mobiles!C9194+Logistic_Reg!$C$8*CN_Mobiles!D9194+Logistic_Reg!$C$9*CN_Mobiles!E9194))</f>
        <v>-0.17370752955395782</v>
      </c>
      <c r="H9194">
        <f t="shared" si="286"/>
        <v>0</v>
      </c>
      <c r="I9194" t="str">
        <f t="shared" si="287"/>
        <v>Yes</v>
      </c>
    </row>
    <row r="9195" spans="1:9" x14ac:dyDescent="0.3">
      <c r="A9195" t="s">
        <v>9196</v>
      </c>
      <c r="B9195">
        <v>32</v>
      </c>
      <c r="C9195">
        <v>1</v>
      </c>
      <c r="D9195" s="7">
        <v>-0.55036424930454186</v>
      </c>
      <c r="E9195">
        <v>2</v>
      </c>
      <c r="F9195">
        <v>0</v>
      </c>
      <c r="G9195" s="9">
        <f>(Logistic_Reg!$C$5+Logistic_Reg!$C$6*CN_Mobiles!B9195+Logistic_Reg!$C$7*CN_Mobiles!C9195+Logistic_Reg!$C$8*CN_Mobiles!D9195+Logistic_Reg!$C$9*CN_Mobiles!E9195)/(1+EXP(Logistic_Reg!$C$5+Logistic_Reg!$C$6*CN_Mobiles!B9195+Logistic_Reg!$C$7*CN_Mobiles!C9195+Logistic_Reg!$C$8*CN_Mobiles!D9195+Logistic_Reg!$C$9*CN_Mobiles!E9195))</f>
        <v>4.9364299091281469E-3</v>
      </c>
      <c r="H9195">
        <f t="shared" si="286"/>
        <v>0</v>
      </c>
      <c r="I9195" t="str">
        <f t="shared" si="287"/>
        <v>Yes</v>
      </c>
    </row>
    <row r="9196" spans="1:9" x14ac:dyDescent="0.3">
      <c r="A9196" t="s">
        <v>9197</v>
      </c>
      <c r="B9196">
        <v>34</v>
      </c>
      <c r="C9196">
        <v>0</v>
      </c>
      <c r="D9196" s="7">
        <v>0.53684265678505971</v>
      </c>
      <c r="E9196">
        <v>3</v>
      </c>
      <c r="F9196">
        <v>1</v>
      </c>
      <c r="G9196" s="9">
        <f>(Logistic_Reg!$C$5+Logistic_Reg!$C$6*CN_Mobiles!B9196+Logistic_Reg!$C$7*CN_Mobiles!C9196+Logistic_Reg!$C$8*CN_Mobiles!D9196+Logistic_Reg!$C$9*CN_Mobiles!E9196)/(1+EXP(Logistic_Reg!$C$5+Logistic_Reg!$C$6*CN_Mobiles!B9196+Logistic_Reg!$C$7*CN_Mobiles!C9196+Logistic_Reg!$C$8*CN_Mobiles!D9196+Logistic_Reg!$C$9*CN_Mobiles!E9196))</f>
        <v>0.27742595469326575</v>
      </c>
      <c r="H9196">
        <f t="shared" si="286"/>
        <v>1</v>
      </c>
      <c r="I9196" t="str">
        <f t="shared" si="287"/>
        <v>Yes</v>
      </c>
    </row>
    <row r="9197" spans="1:9" x14ac:dyDescent="0.3">
      <c r="A9197" t="s">
        <v>9198</v>
      </c>
      <c r="B9197">
        <v>49</v>
      </c>
      <c r="C9197">
        <v>1</v>
      </c>
      <c r="D9197" s="7">
        <v>-0.17310836411079686</v>
      </c>
      <c r="E9197">
        <v>2</v>
      </c>
      <c r="F9197">
        <v>0</v>
      </c>
      <c r="G9197" s="9">
        <f>(Logistic_Reg!$C$5+Logistic_Reg!$C$6*CN_Mobiles!B9197+Logistic_Reg!$C$7*CN_Mobiles!C9197+Logistic_Reg!$C$8*CN_Mobiles!D9197+Logistic_Reg!$C$9*CN_Mobiles!E9197)/(1+EXP(Logistic_Reg!$C$5+Logistic_Reg!$C$6*CN_Mobiles!B9197+Logistic_Reg!$C$7*CN_Mobiles!C9197+Logistic_Reg!$C$8*CN_Mobiles!D9197+Logistic_Reg!$C$9*CN_Mobiles!E9197))</f>
        <v>-1.0422370728941378E-2</v>
      </c>
      <c r="H9197">
        <f t="shared" si="286"/>
        <v>0</v>
      </c>
      <c r="I9197" t="str">
        <f t="shared" si="287"/>
        <v>Yes</v>
      </c>
    </row>
    <row r="9198" spans="1:9" x14ac:dyDescent="0.3">
      <c r="A9198" t="s">
        <v>9199</v>
      </c>
      <c r="B9198">
        <v>50</v>
      </c>
      <c r="C9198">
        <v>1</v>
      </c>
      <c r="D9198" s="7">
        <v>2.0068448466339435</v>
      </c>
      <c r="E9198">
        <v>1</v>
      </c>
      <c r="F9198">
        <v>0</v>
      </c>
      <c r="G9198" s="9">
        <f>(Logistic_Reg!$C$5+Logistic_Reg!$C$6*CN_Mobiles!B9198+Logistic_Reg!$C$7*CN_Mobiles!C9198+Logistic_Reg!$C$8*CN_Mobiles!D9198+Logistic_Reg!$C$9*CN_Mobiles!E9198)/(1+EXP(Logistic_Reg!$C$5+Logistic_Reg!$C$6*CN_Mobiles!B9198+Logistic_Reg!$C$7*CN_Mobiles!C9198+Logistic_Reg!$C$8*CN_Mobiles!D9198+Logistic_Reg!$C$9*CN_Mobiles!E9198))</f>
        <v>-2.7622519711374253E-2</v>
      </c>
      <c r="H9198">
        <f t="shared" si="286"/>
        <v>0</v>
      </c>
      <c r="I9198" t="str">
        <f t="shared" si="287"/>
        <v>Yes</v>
      </c>
    </row>
    <row r="9199" spans="1:9" x14ac:dyDescent="0.3">
      <c r="A9199" t="s">
        <v>9200</v>
      </c>
      <c r="B9199">
        <v>43</v>
      </c>
      <c r="C9199">
        <v>1</v>
      </c>
      <c r="D9199" s="7">
        <v>2.4312655697171408</v>
      </c>
      <c r="E9199">
        <v>1</v>
      </c>
      <c r="F9199">
        <v>0</v>
      </c>
      <c r="G9199" s="9">
        <f>(Logistic_Reg!$C$5+Logistic_Reg!$C$6*CN_Mobiles!B9199+Logistic_Reg!$C$7*CN_Mobiles!C9199+Logistic_Reg!$C$8*CN_Mobiles!D9199+Logistic_Reg!$C$9*CN_Mobiles!E9199)/(1+EXP(Logistic_Reg!$C$5+Logistic_Reg!$C$6*CN_Mobiles!B9199+Logistic_Reg!$C$7*CN_Mobiles!C9199+Logistic_Reg!$C$8*CN_Mobiles!D9199+Logistic_Reg!$C$9*CN_Mobiles!E9199))</f>
        <v>9.3702917865247856E-2</v>
      </c>
      <c r="H9199">
        <f t="shared" si="286"/>
        <v>0</v>
      </c>
      <c r="I9199" t="str">
        <f t="shared" si="287"/>
        <v>Yes</v>
      </c>
    </row>
    <row r="9200" spans="1:9" x14ac:dyDescent="0.3">
      <c r="A9200" t="s">
        <v>9201</v>
      </c>
      <c r="B9200">
        <v>32</v>
      </c>
      <c r="C9200">
        <v>1</v>
      </c>
      <c r="D9200" s="7">
        <v>-0.98714868155721114</v>
      </c>
      <c r="E9200">
        <v>3</v>
      </c>
      <c r="F9200">
        <v>1</v>
      </c>
      <c r="G9200" s="9">
        <f>(Logistic_Reg!$C$5+Logistic_Reg!$C$6*CN_Mobiles!B9200+Logistic_Reg!$C$7*CN_Mobiles!C9200+Logistic_Reg!$C$8*CN_Mobiles!D9200+Logistic_Reg!$C$9*CN_Mobiles!E9200)/(1+EXP(Logistic_Reg!$C$5+Logistic_Reg!$C$6*CN_Mobiles!B9200+Logistic_Reg!$C$7*CN_Mobiles!C9200+Logistic_Reg!$C$8*CN_Mobiles!D9200+Logistic_Reg!$C$9*CN_Mobiles!E9200))</f>
        <v>0.24584802046950985</v>
      </c>
      <c r="H9200">
        <f t="shared" si="286"/>
        <v>1</v>
      </c>
      <c r="I9200" t="str">
        <f t="shared" si="287"/>
        <v>Yes</v>
      </c>
    </row>
    <row r="9201" spans="1:9" x14ac:dyDescent="0.3">
      <c r="A9201" t="s">
        <v>9202</v>
      </c>
      <c r="B9201">
        <v>48</v>
      </c>
      <c r="C9201">
        <v>1</v>
      </c>
      <c r="D9201" s="7">
        <v>-0.95799545508600936</v>
      </c>
      <c r="E9201">
        <v>2</v>
      </c>
      <c r="F9201">
        <v>0</v>
      </c>
      <c r="G9201" s="9">
        <f>(Logistic_Reg!$C$5+Logistic_Reg!$C$6*CN_Mobiles!B9201+Logistic_Reg!$C$7*CN_Mobiles!C9201+Logistic_Reg!$C$8*CN_Mobiles!D9201+Logistic_Reg!$C$9*CN_Mobiles!E9201)/(1+EXP(Logistic_Reg!$C$5+Logistic_Reg!$C$6*CN_Mobiles!B9201+Logistic_Reg!$C$7*CN_Mobiles!C9201+Logistic_Reg!$C$8*CN_Mobiles!D9201+Logistic_Reg!$C$9*CN_Mobiles!E9201))</f>
        <v>-0.2041627560071835</v>
      </c>
      <c r="H9201">
        <f t="shared" si="286"/>
        <v>0</v>
      </c>
      <c r="I9201" t="str">
        <f t="shared" si="287"/>
        <v>Yes</v>
      </c>
    </row>
    <row r="9202" spans="1:9" x14ac:dyDescent="0.3">
      <c r="A9202" t="s">
        <v>9203</v>
      </c>
      <c r="B9202">
        <v>56</v>
      </c>
      <c r="C9202">
        <v>1</v>
      </c>
      <c r="D9202" s="7">
        <v>0.13482508893134784</v>
      </c>
      <c r="E9202">
        <v>2</v>
      </c>
      <c r="F9202">
        <v>1</v>
      </c>
      <c r="G9202" s="9">
        <f>(Logistic_Reg!$C$5+Logistic_Reg!$C$6*CN_Mobiles!B9202+Logistic_Reg!$C$7*CN_Mobiles!C9202+Logistic_Reg!$C$8*CN_Mobiles!D9202+Logistic_Reg!$C$9*CN_Mobiles!E9202)/(1+EXP(Logistic_Reg!$C$5+Logistic_Reg!$C$6*CN_Mobiles!B9202+Logistic_Reg!$C$7*CN_Mobiles!C9202+Logistic_Reg!$C$8*CN_Mobiles!D9202+Logistic_Reg!$C$9*CN_Mobiles!E9202))</f>
        <v>1.6082486924710371E-2</v>
      </c>
      <c r="H9202">
        <f t="shared" si="286"/>
        <v>0</v>
      </c>
      <c r="I9202" t="str">
        <f t="shared" si="287"/>
        <v>No</v>
      </c>
    </row>
    <row r="9203" spans="1:9" x14ac:dyDescent="0.3">
      <c r="A9203" t="s">
        <v>9204</v>
      </c>
      <c r="B9203">
        <v>39</v>
      </c>
      <c r="C9203">
        <v>0</v>
      </c>
      <c r="D9203" s="7">
        <v>1.7888171648118356</v>
      </c>
      <c r="E9203">
        <v>3</v>
      </c>
      <c r="F9203">
        <v>1</v>
      </c>
      <c r="G9203" s="9">
        <f>(Logistic_Reg!$C$5+Logistic_Reg!$C$6*CN_Mobiles!B9203+Logistic_Reg!$C$7*CN_Mobiles!C9203+Logistic_Reg!$C$8*CN_Mobiles!D9203+Logistic_Reg!$C$9*CN_Mobiles!E9203)/(1+EXP(Logistic_Reg!$C$5+Logistic_Reg!$C$6*CN_Mobiles!B9203+Logistic_Reg!$C$7*CN_Mobiles!C9203+Logistic_Reg!$C$8*CN_Mobiles!D9203+Logistic_Reg!$C$9*CN_Mobiles!E9203))</f>
        <v>0.26477762237483049</v>
      </c>
      <c r="H9203">
        <f t="shared" si="286"/>
        <v>1</v>
      </c>
      <c r="I9203" t="str">
        <f t="shared" si="287"/>
        <v>Yes</v>
      </c>
    </row>
    <row r="9204" spans="1:9" x14ac:dyDescent="0.3">
      <c r="A9204" t="s">
        <v>9205</v>
      </c>
      <c r="B9204">
        <v>30</v>
      </c>
      <c r="C9204">
        <v>0</v>
      </c>
      <c r="D9204" s="7">
        <v>-0.47737934195016063</v>
      </c>
      <c r="E9204">
        <v>2</v>
      </c>
      <c r="F9204">
        <v>0</v>
      </c>
      <c r="G9204" s="9">
        <f>(Logistic_Reg!$C$5+Logistic_Reg!$C$6*CN_Mobiles!B9204+Logistic_Reg!$C$7*CN_Mobiles!C9204+Logistic_Reg!$C$8*CN_Mobiles!D9204+Logistic_Reg!$C$9*CN_Mobiles!E9204)/(1+EXP(Logistic_Reg!$C$5+Logistic_Reg!$C$6*CN_Mobiles!B9204+Logistic_Reg!$C$7*CN_Mobiles!C9204+Logistic_Reg!$C$8*CN_Mobiles!D9204+Logistic_Reg!$C$9*CN_Mobiles!E9204))</f>
        <v>-9.4034332085942751E-2</v>
      </c>
      <c r="H9204">
        <f t="shared" si="286"/>
        <v>0</v>
      </c>
      <c r="I9204" t="str">
        <f t="shared" si="287"/>
        <v>Yes</v>
      </c>
    </row>
    <row r="9205" spans="1:9" x14ac:dyDescent="0.3">
      <c r="A9205" t="s">
        <v>9206</v>
      </c>
      <c r="B9205">
        <v>25</v>
      </c>
      <c r="C9205">
        <v>1</v>
      </c>
      <c r="D9205" s="7">
        <v>-0.69926556703424192</v>
      </c>
      <c r="E9205">
        <v>3</v>
      </c>
      <c r="F9205">
        <v>1</v>
      </c>
      <c r="G9205" s="9">
        <f>(Logistic_Reg!$C$5+Logistic_Reg!$C$6*CN_Mobiles!B9205+Logistic_Reg!$C$7*CN_Mobiles!C9205+Logistic_Reg!$C$8*CN_Mobiles!D9205+Logistic_Reg!$C$9*CN_Mobiles!E9205)/(1+EXP(Logistic_Reg!$C$5+Logistic_Reg!$C$6*CN_Mobiles!B9205+Logistic_Reg!$C$7*CN_Mobiles!C9205+Logistic_Reg!$C$8*CN_Mobiles!D9205+Logistic_Reg!$C$9*CN_Mobiles!E9205))</f>
        <v>0.26810470280393883</v>
      </c>
      <c r="H9205">
        <f t="shared" si="286"/>
        <v>1</v>
      </c>
      <c r="I9205" t="str">
        <f t="shared" si="287"/>
        <v>Yes</v>
      </c>
    </row>
    <row r="9206" spans="1:9" x14ac:dyDescent="0.3">
      <c r="A9206" t="s">
        <v>9207</v>
      </c>
      <c r="B9206">
        <v>43</v>
      </c>
      <c r="C9206">
        <v>1</v>
      </c>
      <c r="D9206" s="7">
        <v>-1.017997991919098</v>
      </c>
      <c r="E9206">
        <v>3</v>
      </c>
      <c r="F9206">
        <v>0</v>
      </c>
      <c r="G9206" s="9">
        <f>(Logistic_Reg!$C$5+Logistic_Reg!$C$6*CN_Mobiles!B9206+Logistic_Reg!$C$7*CN_Mobiles!C9206+Logistic_Reg!$C$8*CN_Mobiles!D9206+Logistic_Reg!$C$9*CN_Mobiles!E9206)/(1+EXP(Logistic_Reg!$C$5+Logistic_Reg!$C$6*CN_Mobiles!B9206+Logistic_Reg!$C$7*CN_Mobiles!C9206+Logistic_Reg!$C$8*CN_Mobiles!D9206+Logistic_Reg!$C$9*CN_Mobiles!E9206))</f>
        <v>0.22217973754099837</v>
      </c>
      <c r="H9206">
        <f t="shared" si="286"/>
        <v>1</v>
      </c>
      <c r="I9206" t="str">
        <f t="shared" si="287"/>
        <v>No</v>
      </c>
    </row>
    <row r="9207" spans="1:9" x14ac:dyDescent="0.3">
      <c r="A9207" t="s">
        <v>9208</v>
      </c>
      <c r="B9207">
        <v>31</v>
      </c>
      <c r="C9207">
        <v>0</v>
      </c>
      <c r="D9207" s="7">
        <v>-0.47993774458661476</v>
      </c>
      <c r="E9207">
        <v>3</v>
      </c>
      <c r="F9207">
        <v>1</v>
      </c>
      <c r="G9207" s="9">
        <f>(Logistic_Reg!$C$5+Logistic_Reg!$C$6*CN_Mobiles!B9207+Logistic_Reg!$C$7*CN_Mobiles!C9207+Logistic_Reg!$C$8*CN_Mobiles!D9207+Logistic_Reg!$C$9*CN_Mobiles!E9207)/(1+EXP(Logistic_Reg!$C$5+Logistic_Reg!$C$6*CN_Mobiles!B9207+Logistic_Reg!$C$7*CN_Mobiles!C9207+Logistic_Reg!$C$8*CN_Mobiles!D9207+Logistic_Reg!$C$9*CN_Mobiles!E9207))</f>
        <v>0.24484791085382859</v>
      </c>
      <c r="H9207">
        <f t="shared" si="286"/>
        <v>1</v>
      </c>
      <c r="I9207" t="str">
        <f t="shared" si="287"/>
        <v>Yes</v>
      </c>
    </row>
    <row r="9208" spans="1:9" x14ac:dyDescent="0.3">
      <c r="A9208" t="s">
        <v>9209</v>
      </c>
      <c r="B9208">
        <v>54</v>
      </c>
      <c r="C9208">
        <v>0</v>
      </c>
      <c r="D9208" s="7">
        <v>0.77661866459041806</v>
      </c>
      <c r="E9208">
        <v>4</v>
      </c>
      <c r="F9208">
        <v>0</v>
      </c>
      <c r="G9208" s="9">
        <f>(Logistic_Reg!$C$5+Logistic_Reg!$C$6*CN_Mobiles!B9208+Logistic_Reg!$C$7*CN_Mobiles!C9208+Logistic_Reg!$C$8*CN_Mobiles!D9208+Logistic_Reg!$C$9*CN_Mobiles!E9208)/(1+EXP(Logistic_Reg!$C$5+Logistic_Reg!$C$6*CN_Mobiles!B9208+Logistic_Reg!$C$7*CN_Mobiles!C9208+Logistic_Reg!$C$8*CN_Mobiles!D9208+Logistic_Reg!$C$9*CN_Mobiles!E9208))</f>
        <v>0.23637982908848812</v>
      </c>
      <c r="H9208">
        <f t="shared" si="286"/>
        <v>1</v>
      </c>
      <c r="I9208" t="str">
        <f t="shared" si="287"/>
        <v>No</v>
      </c>
    </row>
    <row r="9209" spans="1:9" x14ac:dyDescent="0.3">
      <c r="A9209" t="s">
        <v>9210</v>
      </c>
      <c r="B9209">
        <v>46</v>
      </c>
      <c r="C9209">
        <v>1</v>
      </c>
      <c r="D9209" s="7">
        <v>-1.0774066138544387</v>
      </c>
      <c r="E9209">
        <v>3</v>
      </c>
      <c r="F9209">
        <v>0</v>
      </c>
      <c r="G9209" s="9">
        <f>(Logistic_Reg!$C$5+Logistic_Reg!$C$6*CN_Mobiles!B9209+Logistic_Reg!$C$7*CN_Mobiles!C9209+Logistic_Reg!$C$8*CN_Mobiles!D9209+Logistic_Reg!$C$9*CN_Mobiles!E9209)/(1+EXP(Logistic_Reg!$C$5+Logistic_Reg!$C$6*CN_Mobiles!B9209+Logistic_Reg!$C$7*CN_Mobiles!C9209+Logistic_Reg!$C$8*CN_Mobiles!D9209+Logistic_Reg!$C$9*CN_Mobiles!E9209))</f>
        <v>0.20959748029685837</v>
      </c>
      <c r="H9209">
        <f t="shared" si="286"/>
        <v>1</v>
      </c>
      <c r="I9209" t="str">
        <f t="shared" si="287"/>
        <v>No</v>
      </c>
    </row>
    <row r="9210" spans="1:9" x14ac:dyDescent="0.3">
      <c r="A9210" t="s">
        <v>9211</v>
      </c>
      <c r="B9210">
        <v>51</v>
      </c>
      <c r="C9210">
        <v>1</v>
      </c>
      <c r="D9210" s="7">
        <v>7.6964072162255259E-2</v>
      </c>
      <c r="E9210">
        <v>4</v>
      </c>
      <c r="F9210">
        <v>1</v>
      </c>
      <c r="G9210" s="9">
        <f>(Logistic_Reg!$C$5+Logistic_Reg!$C$6*CN_Mobiles!B9210+Logistic_Reg!$C$7*CN_Mobiles!C9210+Logistic_Reg!$C$8*CN_Mobiles!D9210+Logistic_Reg!$C$9*CN_Mobiles!E9210)/(1+EXP(Logistic_Reg!$C$5+Logistic_Reg!$C$6*CN_Mobiles!B9210+Logistic_Reg!$C$7*CN_Mobiles!C9210+Logistic_Reg!$C$8*CN_Mobiles!D9210+Logistic_Reg!$C$9*CN_Mobiles!E9210))</f>
        <v>0.23918007161749844</v>
      </c>
      <c r="H9210">
        <f t="shared" si="286"/>
        <v>1</v>
      </c>
      <c r="I9210" t="str">
        <f t="shared" si="287"/>
        <v>Yes</v>
      </c>
    </row>
    <row r="9211" spans="1:9" x14ac:dyDescent="0.3">
      <c r="A9211" t="s">
        <v>9212</v>
      </c>
      <c r="B9211">
        <v>56</v>
      </c>
      <c r="C9211">
        <v>0</v>
      </c>
      <c r="D9211" s="7">
        <v>-0.10857341903559699</v>
      </c>
      <c r="E9211">
        <v>3</v>
      </c>
      <c r="F9211">
        <v>1</v>
      </c>
      <c r="G9211" s="9">
        <f>(Logistic_Reg!$C$5+Logistic_Reg!$C$6*CN_Mobiles!B9211+Logistic_Reg!$C$7*CN_Mobiles!C9211+Logistic_Reg!$C$8*CN_Mobiles!D9211+Logistic_Reg!$C$9*CN_Mobiles!E9211)/(1+EXP(Logistic_Reg!$C$5+Logistic_Reg!$C$6*CN_Mobiles!B9211+Logistic_Reg!$C$7*CN_Mobiles!C9211+Logistic_Reg!$C$8*CN_Mobiles!D9211+Logistic_Reg!$C$9*CN_Mobiles!E9211))</f>
        <v>0.2236566509187074</v>
      </c>
      <c r="H9211">
        <f t="shared" si="286"/>
        <v>1</v>
      </c>
      <c r="I9211" t="str">
        <f t="shared" si="287"/>
        <v>Yes</v>
      </c>
    </row>
    <row r="9212" spans="1:9" x14ac:dyDescent="0.3">
      <c r="A9212" t="s">
        <v>9213</v>
      </c>
      <c r="B9212">
        <v>51</v>
      </c>
      <c r="C9212">
        <v>0</v>
      </c>
      <c r="D9212" s="7">
        <v>-0.2339351482218503</v>
      </c>
      <c r="E9212">
        <v>3</v>
      </c>
      <c r="F9212">
        <v>1</v>
      </c>
      <c r="G9212" s="9">
        <f>(Logistic_Reg!$C$5+Logistic_Reg!$C$6*CN_Mobiles!B9212+Logistic_Reg!$C$7*CN_Mobiles!C9212+Logistic_Reg!$C$8*CN_Mobiles!D9212+Logistic_Reg!$C$9*CN_Mobiles!E9212)/(1+EXP(Logistic_Reg!$C$5+Logistic_Reg!$C$6*CN_Mobiles!B9212+Logistic_Reg!$C$7*CN_Mobiles!C9212+Logistic_Reg!$C$8*CN_Mobiles!D9212+Logistic_Reg!$C$9*CN_Mobiles!E9212))</f>
        <v>0.22419431877863902</v>
      </c>
      <c r="H9212">
        <f t="shared" si="286"/>
        <v>1</v>
      </c>
      <c r="I9212" t="str">
        <f t="shared" si="287"/>
        <v>Yes</v>
      </c>
    </row>
    <row r="9213" spans="1:9" x14ac:dyDescent="0.3">
      <c r="A9213" t="s">
        <v>9214</v>
      </c>
      <c r="B9213">
        <v>57</v>
      </c>
      <c r="C9213">
        <v>0</v>
      </c>
      <c r="D9213" s="7">
        <v>-1.1056803894193594</v>
      </c>
      <c r="E9213">
        <v>3</v>
      </c>
      <c r="F9213">
        <v>1</v>
      </c>
      <c r="G9213" s="9">
        <f>(Logistic_Reg!$C$5+Logistic_Reg!$C$6*CN_Mobiles!B9213+Logistic_Reg!$C$7*CN_Mobiles!C9213+Logistic_Reg!$C$8*CN_Mobiles!D9213+Logistic_Reg!$C$9*CN_Mobiles!E9213)/(1+EXP(Logistic_Reg!$C$5+Logistic_Reg!$C$6*CN_Mobiles!B9213+Logistic_Reg!$C$7*CN_Mobiles!C9213+Logistic_Reg!$C$8*CN_Mobiles!D9213+Logistic_Reg!$C$9*CN_Mobiles!E9213))</f>
        <v>9.4632332310872605E-2</v>
      </c>
      <c r="H9213">
        <f t="shared" si="286"/>
        <v>0</v>
      </c>
      <c r="I9213" t="str">
        <f t="shared" si="287"/>
        <v>No</v>
      </c>
    </row>
    <row r="9214" spans="1:9" x14ac:dyDescent="0.3">
      <c r="A9214" t="s">
        <v>9215</v>
      </c>
      <c r="B9214">
        <v>58</v>
      </c>
      <c r="C9214">
        <v>0</v>
      </c>
      <c r="D9214" s="7">
        <v>0.42253878542258738</v>
      </c>
      <c r="E9214">
        <v>4</v>
      </c>
      <c r="F9214">
        <v>1</v>
      </c>
      <c r="G9214" s="9">
        <f>(Logistic_Reg!$C$5+Logistic_Reg!$C$6*CN_Mobiles!B9214+Logistic_Reg!$C$7*CN_Mobiles!C9214+Logistic_Reg!$C$8*CN_Mobiles!D9214+Logistic_Reg!$C$9*CN_Mobiles!E9214)/(1+EXP(Logistic_Reg!$C$5+Logistic_Reg!$C$6*CN_Mobiles!B9214+Logistic_Reg!$C$7*CN_Mobiles!C9214+Logistic_Reg!$C$8*CN_Mobiles!D9214+Logistic_Reg!$C$9*CN_Mobiles!E9214))</f>
        <v>0.25347635739947594</v>
      </c>
      <c r="H9214">
        <f t="shared" si="286"/>
        <v>1</v>
      </c>
      <c r="I9214" t="str">
        <f t="shared" si="287"/>
        <v>Yes</v>
      </c>
    </row>
    <row r="9215" spans="1:9" x14ac:dyDescent="0.3">
      <c r="A9215" t="s">
        <v>9216</v>
      </c>
      <c r="B9215">
        <v>42</v>
      </c>
      <c r="C9215">
        <v>1</v>
      </c>
      <c r="D9215" s="7">
        <v>-1.3657180323902072</v>
      </c>
      <c r="E9215">
        <v>2</v>
      </c>
      <c r="F9215">
        <v>0</v>
      </c>
      <c r="G9215" s="9">
        <f>(Logistic_Reg!$C$5+Logistic_Reg!$C$6*CN_Mobiles!B9215+Logistic_Reg!$C$7*CN_Mobiles!C9215+Logistic_Reg!$C$8*CN_Mobiles!D9215+Logistic_Reg!$C$9*CN_Mobiles!E9215)/(1+EXP(Logistic_Reg!$C$5+Logistic_Reg!$C$6*CN_Mobiles!B9215+Logistic_Reg!$C$7*CN_Mobiles!C9215+Logistic_Reg!$C$8*CN_Mobiles!D9215+Logistic_Reg!$C$9*CN_Mobiles!E9215))</f>
        <v>-0.27917335506319113</v>
      </c>
      <c r="H9215">
        <f t="shared" si="286"/>
        <v>0</v>
      </c>
      <c r="I9215" t="str">
        <f t="shared" si="287"/>
        <v>Yes</v>
      </c>
    </row>
    <row r="9216" spans="1:9" x14ac:dyDescent="0.3">
      <c r="A9216" t="s">
        <v>9217</v>
      </c>
      <c r="B9216">
        <v>35</v>
      </c>
      <c r="C9216">
        <v>0</v>
      </c>
      <c r="D9216" s="7">
        <v>-0.76772758401346342</v>
      </c>
      <c r="E9216">
        <v>2</v>
      </c>
      <c r="F9216">
        <v>1</v>
      </c>
      <c r="G9216" s="9">
        <f>(Logistic_Reg!$C$5+Logistic_Reg!$C$6*CN_Mobiles!B9216+Logistic_Reg!$C$7*CN_Mobiles!C9216+Logistic_Reg!$C$8*CN_Mobiles!D9216+Logistic_Reg!$C$9*CN_Mobiles!E9216)/(1+EXP(Logistic_Reg!$C$5+Logistic_Reg!$C$6*CN_Mobiles!B9216+Logistic_Reg!$C$7*CN_Mobiles!C9216+Logistic_Reg!$C$8*CN_Mobiles!D9216+Logistic_Reg!$C$9*CN_Mobiles!E9216))</f>
        <v>-0.20898364912006656</v>
      </c>
      <c r="H9216">
        <f t="shared" si="286"/>
        <v>0</v>
      </c>
      <c r="I9216" t="str">
        <f t="shared" si="287"/>
        <v>No</v>
      </c>
    </row>
    <row r="9217" spans="1:9" x14ac:dyDescent="0.3">
      <c r="A9217" t="s">
        <v>9218</v>
      </c>
      <c r="B9217">
        <v>55</v>
      </c>
      <c r="C9217">
        <v>1</v>
      </c>
      <c r="D9217" s="7">
        <v>0.35568148081132062</v>
      </c>
      <c r="E9217">
        <v>3</v>
      </c>
      <c r="F9217">
        <v>1</v>
      </c>
      <c r="G9217" s="9">
        <f>(Logistic_Reg!$C$5+Logistic_Reg!$C$6*CN_Mobiles!B9217+Logistic_Reg!$C$7*CN_Mobiles!C9217+Logistic_Reg!$C$8*CN_Mobiles!D9217+Logistic_Reg!$C$9*CN_Mobiles!E9217)/(1+EXP(Logistic_Reg!$C$5+Logistic_Reg!$C$6*CN_Mobiles!B9217+Logistic_Reg!$C$7*CN_Mobiles!C9217+Logistic_Reg!$C$8*CN_Mobiles!D9217+Logistic_Reg!$C$9*CN_Mobiles!E9217))</f>
        <v>0.27483913605297117</v>
      </c>
      <c r="H9217">
        <f t="shared" si="286"/>
        <v>1</v>
      </c>
      <c r="I9217" t="str">
        <f t="shared" si="287"/>
        <v>Yes</v>
      </c>
    </row>
    <row r="9218" spans="1:9" x14ac:dyDescent="0.3">
      <c r="A9218" t="s">
        <v>9219</v>
      </c>
      <c r="B9218">
        <v>40</v>
      </c>
      <c r="C9218">
        <v>1</v>
      </c>
      <c r="D9218" s="7">
        <v>-1.2670653414421147</v>
      </c>
      <c r="E9218">
        <v>3</v>
      </c>
      <c r="F9218">
        <v>0</v>
      </c>
      <c r="G9218" s="9">
        <f>(Logistic_Reg!$C$5+Logistic_Reg!$C$6*CN_Mobiles!B9218+Logistic_Reg!$C$7*CN_Mobiles!C9218+Logistic_Reg!$C$8*CN_Mobiles!D9218+Logistic_Reg!$C$9*CN_Mobiles!E9218)/(1+EXP(Logistic_Reg!$C$5+Logistic_Reg!$C$6*CN_Mobiles!B9218+Logistic_Reg!$C$7*CN_Mobiles!C9218+Logistic_Reg!$C$8*CN_Mobiles!D9218+Logistic_Reg!$C$9*CN_Mobiles!E9218))</f>
        <v>0.20652239469412195</v>
      </c>
      <c r="H9218">
        <f t="shared" si="286"/>
        <v>1</v>
      </c>
      <c r="I9218" t="str">
        <f t="shared" si="287"/>
        <v>No</v>
      </c>
    </row>
    <row r="9219" spans="1:9" x14ac:dyDescent="0.3">
      <c r="A9219" t="s">
        <v>9220</v>
      </c>
      <c r="B9219">
        <v>39</v>
      </c>
      <c r="C9219">
        <v>0</v>
      </c>
      <c r="D9219" s="7">
        <v>-0.18267572397003673</v>
      </c>
      <c r="E9219">
        <v>3</v>
      </c>
      <c r="F9219">
        <v>1</v>
      </c>
      <c r="G9219" s="9">
        <f>(Logistic_Reg!$C$5+Logistic_Reg!$C$6*CN_Mobiles!B9219+Logistic_Reg!$C$7*CN_Mobiles!C9219+Logistic_Reg!$C$8*CN_Mobiles!D9219+Logistic_Reg!$C$9*CN_Mobiles!E9219)/(1+EXP(Logistic_Reg!$C$5+Logistic_Reg!$C$6*CN_Mobiles!B9219+Logistic_Reg!$C$7*CN_Mobiles!C9219+Logistic_Reg!$C$8*CN_Mobiles!D9219+Logistic_Reg!$C$9*CN_Mobiles!E9219))</f>
        <v>0.25008265376727151</v>
      </c>
      <c r="H9219">
        <f t="shared" ref="H9219:H9282" si="288">IF(G9219&gt;=0.15,1,0)</f>
        <v>1</v>
      </c>
      <c r="I9219" t="str">
        <f t="shared" ref="I9219:I9282" si="289">IF(H9219=F9219,"Yes","No")</f>
        <v>Yes</v>
      </c>
    </row>
    <row r="9220" spans="1:9" x14ac:dyDescent="0.3">
      <c r="A9220" t="s">
        <v>9221</v>
      </c>
      <c r="B9220">
        <v>43</v>
      </c>
      <c r="C9220">
        <v>1</v>
      </c>
      <c r="D9220" s="7">
        <v>-0.27809995444831842</v>
      </c>
      <c r="E9220">
        <v>3</v>
      </c>
      <c r="F9220">
        <v>1</v>
      </c>
      <c r="G9220" s="9">
        <f>(Logistic_Reg!$C$5+Logistic_Reg!$C$6*CN_Mobiles!B9220+Logistic_Reg!$C$7*CN_Mobiles!C9220+Logistic_Reg!$C$8*CN_Mobiles!D9220+Logistic_Reg!$C$9*CN_Mobiles!E9220)/(1+EXP(Logistic_Reg!$C$5+Logistic_Reg!$C$6*CN_Mobiles!B9220+Logistic_Reg!$C$7*CN_Mobiles!C9220+Logistic_Reg!$C$8*CN_Mobiles!D9220+Logistic_Reg!$C$9*CN_Mobiles!E9220))</f>
        <v>0.26628304469876557</v>
      </c>
      <c r="H9220">
        <f t="shared" si="288"/>
        <v>1</v>
      </c>
      <c r="I9220" t="str">
        <f t="shared" si="289"/>
        <v>Yes</v>
      </c>
    </row>
    <row r="9221" spans="1:9" x14ac:dyDescent="0.3">
      <c r="A9221" t="s">
        <v>9222</v>
      </c>
      <c r="B9221">
        <v>65</v>
      </c>
      <c r="C9221">
        <v>1</v>
      </c>
      <c r="D9221" s="7">
        <v>-0.53042812518877969</v>
      </c>
      <c r="E9221">
        <v>2</v>
      </c>
      <c r="F9221">
        <v>1</v>
      </c>
      <c r="G9221" s="9">
        <f>(Logistic_Reg!$C$5+Logistic_Reg!$C$6*CN_Mobiles!B9221+Logistic_Reg!$C$7*CN_Mobiles!C9221+Logistic_Reg!$C$8*CN_Mobiles!D9221+Logistic_Reg!$C$9*CN_Mobiles!E9221)/(1+EXP(Logistic_Reg!$C$5+Logistic_Reg!$C$6*CN_Mobiles!B9221+Logistic_Reg!$C$7*CN_Mobiles!C9221+Logistic_Reg!$C$8*CN_Mobiles!D9221+Logistic_Reg!$C$9*CN_Mobiles!E9221))</f>
        <v>-0.21009777770587187</v>
      </c>
      <c r="H9221">
        <f t="shared" si="288"/>
        <v>0</v>
      </c>
      <c r="I9221" t="str">
        <f t="shared" si="289"/>
        <v>No</v>
      </c>
    </row>
    <row r="9222" spans="1:9" x14ac:dyDescent="0.3">
      <c r="A9222" t="s">
        <v>9223</v>
      </c>
      <c r="B9222">
        <v>65</v>
      </c>
      <c r="C9222">
        <v>0</v>
      </c>
      <c r="D9222" s="7">
        <v>-1.2714283316524964</v>
      </c>
      <c r="E9222">
        <v>1</v>
      </c>
      <c r="F9222">
        <v>0</v>
      </c>
      <c r="G9222" s="9">
        <f>(Logistic_Reg!$C$5+Logistic_Reg!$C$6*CN_Mobiles!B9222+Logistic_Reg!$C$7*CN_Mobiles!C9222+Logistic_Reg!$C$8*CN_Mobiles!D9222+Logistic_Reg!$C$9*CN_Mobiles!E9222)/(1+EXP(Logistic_Reg!$C$5+Logistic_Reg!$C$6*CN_Mobiles!B9222+Logistic_Reg!$C$7*CN_Mobiles!C9222+Logistic_Reg!$C$8*CN_Mobiles!D9222+Logistic_Reg!$C$9*CN_Mobiles!E9222))</f>
        <v>-1.6288641556264505</v>
      </c>
      <c r="H9222">
        <f t="shared" si="288"/>
        <v>0</v>
      </c>
      <c r="I9222" t="str">
        <f t="shared" si="289"/>
        <v>Yes</v>
      </c>
    </row>
    <row r="9223" spans="1:9" x14ac:dyDescent="0.3">
      <c r="A9223" t="s">
        <v>9224</v>
      </c>
      <c r="B9223">
        <v>31</v>
      </c>
      <c r="C9223">
        <v>1</v>
      </c>
      <c r="D9223" s="7">
        <v>-0.7798209857615237</v>
      </c>
      <c r="E9223">
        <v>3</v>
      </c>
      <c r="F9223">
        <v>1</v>
      </c>
      <c r="G9223" s="9">
        <f>(Logistic_Reg!$C$5+Logistic_Reg!$C$6*CN_Mobiles!B9223+Logistic_Reg!$C$7*CN_Mobiles!C9223+Logistic_Reg!$C$8*CN_Mobiles!D9223+Logistic_Reg!$C$9*CN_Mobiles!E9223)/(1+EXP(Logistic_Reg!$C$5+Logistic_Reg!$C$6*CN_Mobiles!B9223+Logistic_Reg!$C$7*CN_Mobiles!C9223+Logistic_Reg!$C$8*CN_Mobiles!D9223+Logistic_Reg!$C$9*CN_Mobiles!E9223))</f>
        <v>0.2586124110648032</v>
      </c>
      <c r="H9223">
        <f t="shared" si="288"/>
        <v>1</v>
      </c>
      <c r="I9223" t="str">
        <f t="shared" si="289"/>
        <v>Yes</v>
      </c>
    </row>
    <row r="9224" spans="1:9" x14ac:dyDescent="0.3">
      <c r="A9224" t="s">
        <v>9225</v>
      </c>
      <c r="B9224">
        <v>52</v>
      </c>
      <c r="C9224">
        <v>0</v>
      </c>
      <c r="D9224" s="7">
        <v>-0.94316090765603378</v>
      </c>
      <c r="E9224">
        <v>2</v>
      </c>
      <c r="F9224">
        <v>0</v>
      </c>
      <c r="G9224" s="9">
        <f>(Logistic_Reg!$C$5+Logistic_Reg!$C$6*CN_Mobiles!B9224+Logistic_Reg!$C$7*CN_Mobiles!C9224+Logistic_Reg!$C$8*CN_Mobiles!D9224+Logistic_Reg!$C$9*CN_Mobiles!E9224)/(1+EXP(Logistic_Reg!$C$5+Logistic_Reg!$C$6*CN_Mobiles!B9224+Logistic_Reg!$C$7*CN_Mobiles!C9224+Logistic_Reg!$C$8*CN_Mobiles!D9224+Logistic_Reg!$C$9*CN_Mobiles!E9224))</f>
        <v>-0.40689027681939421</v>
      </c>
      <c r="H9224">
        <f t="shared" si="288"/>
        <v>0</v>
      </c>
      <c r="I9224" t="str">
        <f t="shared" si="289"/>
        <v>Yes</v>
      </c>
    </row>
    <row r="9225" spans="1:9" x14ac:dyDescent="0.3">
      <c r="A9225" t="s">
        <v>9226</v>
      </c>
      <c r="B9225">
        <v>40</v>
      </c>
      <c r="C9225">
        <v>1</v>
      </c>
      <c r="D9225" s="7">
        <v>0.26934110255116367</v>
      </c>
      <c r="E9225">
        <v>2</v>
      </c>
      <c r="F9225">
        <v>0</v>
      </c>
      <c r="G9225" s="9">
        <f>(Logistic_Reg!$C$5+Logistic_Reg!$C$6*CN_Mobiles!B9225+Logistic_Reg!$C$7*CN_Mobiles!C9225+Logistic_Reg!$C$8*CN_Mobiles!D9225+Logistic_Reg!$C$9*CN_Mobiles!E9225)/(1+EXP(Logistic_Reg!$C$5+Logistic_Reg!$C$6*CN_Mobiles!B9225+Logistic_Reg!$C$7*CN_Mobiles!C9225+Logistic_Reg!$C$8*CN_Mobiles!D9225+Logistic_Reg!$C$9*CN_Mobiles!E9225))</f>
        <v>0.11795731189600121</v>
      </c>
      <c r="H9225">
        <f t="shared" si="288"/>
        <v>0</v>
      </c>
      <c r="I9225" t="str">
        <f t="shared" si="289"/>
        <v>Yes</v>
      </c>
    </row>
    <row r="9226" spans="1:9" x14ac:dyDescent="0.3">
      <c r="A9226" t="s">
        <v>9227</v>
      </c>
      <c r="B9226">
        <v>32</v>
      </c>
      <c r="C9226">
        <v>0</v>
      </c>
      <c r="D9226" s="7">
        <v>0.76309567922630306</v>
      </c>
      <c r="E9226">
        <v>3</v>
      </c>
      <c r="F9226">
        <v>0</v>
      </c>
      <c r="G9226" s="9">
        <f>(Logistic_Reg!$C$5+Logistic_Reg!$C$6*CN_Mobiles!B9226+Logistic_Reg!$C$7*CN_Mobiles!C9226+Logistic_Reg!$C$8*CN_Mobiles!D9226+Logistic_Reg!$C$9*CN_Mobiles!E9226)/(1+EXP(Logistic_Reg!$C$5+Logistic_Reg!$C$6*CN_Mobiles!B9226+Logistic_Reg!$C$7*CN_Mobiles!C9226+Logistic_Reg!$C$8*CN_Mobiles!D9226+Logistic_Reg!$C$9*CN_Mobiles!E9226))</f>
        <v>0.27839783749508362</v>
      </c>
      <c r="H9226">
        <f t="shared" si="288"/>
        <v>1</v>
      </c>
      <c r="I9226" t="str">
        <f t="shared" si="289"/>
        <v>No</v>
      </c>
    </row>
    <row r="9227" spans="1:9" x14ac:dyDescent="0.3">
      <c r="A9227" t="s">
        <v>9228</v>
      </c>
      <c r="B9227">
        <v>31</v>
      </c>
      <c r="C9227">
        <v>1</v>
      </c>
      <c r="D9227" s="7">
        <v>-0.48892261098844758</v>
      </c>
      <c r="E9227">
        <v>1</v>
      </c>
      <c r="F9227">
        <v>1</v>
      </c>
      <c r="G9227" s="9">
        <f>(Logistic_Reg!$C$5+Logistic_Reg!$C$6*CN_Mobiles!B9227+Logistic_Reg!$C$7*CN_Mobiles!C9227+Logistic_Reg!$C$8*CN_Mobiles!D9227+Logistic_Reg!$C$9*CN_Mobiles!E9227)/(1+EXP(Logistic_Reg!$C$5+Logistic_Reg!$C$6*CN_Mobiles!B9227+Logistic_Reg!$C$7*CN_Mobiles!C9227+Logistic_Reg!$C$8*CN_Mobiles!D9227+Logistic_Reg!$C$9*CN_Mobiles!E9227))</f>
        <v>-0.6538442464116927</v>
      </c>
      <c r="H9227">
        <f t="shared" si="288"/>
        <v>0</v>
      </c>
      <c r="I9227" t="str">
        <f t="shared" si="289"/>
        <v>No</v>
      </c>
    </row>
    <row r="9228" spans="1:9" x14ac:dyDescent="0.3">
      <c r="A9228" t="s">
        <v>9229</v>
      </c>
      <c r="B9228">
        <v>64</v>
      </c>
      <c r="C9228">
        <v>0</v>
      </c>
      <c r="D9228" s="7">
        <v>0.5464842560065184</v>
      </c>
      <c r="E9228">
        <v>4</v>
      </c>
      <c r="F9228">
        <v>1</v>
      </c>
      <c r="G9228" s="9">
        <f>(Logistic_Reg!$C$5+Logistic_Reg!$C$6*CN_Mobiles!B9228+Logistic_Reg!$C$7*CN_Mobiles!C9228+Logistic_Reg!$C$8*CN_Mobiles!D9228+Logistic_Reg!$C$9*CN_Mobiles!E9228)/(1+EXP(Logistic_Reg!$C$5+Logistic_Reg!$C$6*CN_Mobiles!B9228+Logistic_Reg!$C$7*CN_Mobiles!C9228+Logistic_Reg!$C$8*CN_Mobiles!D9228+Logistic_Reg!$C$9*CN_Mobiles!E9228))</f>
        <v>0.25463711072903578</v>
      </c>
      <c r="H9228">
        <f t="shared" si="288"/>
        <v>1</v>
      </c>
      <c r="I9228" t="str">
        <f t="shared" si="289"/>
        <v>Yes</v>
      </c>
    </row>
    <row r="9229" spans="1:9" x14ac:dyDescent="0.3">
      <c r="A9229" t="s">
        <v>9230</v>
      </c>
      <c r="B9229">
        <v>52</v>
      </c>
      <c r="C9229">
        <v>1</v>
      </c>
      <c r="D9229" s="7">
        <v>-0.98047856039788428</v>
      </c>
      <c r="E9229">
        <v>3</v>
      </c>
      <c r="F9229">
        <v>1</v>
      </c>
      <c r="G9229" s="9">
        <f>(Logistic_Reg!$C$5+Logistic_Reg!$C$6*CN_Mobiles!B9229+Logistic_Reg!$C$7*CN_Mobiles!C9229+Logistic_Reg!$C$8*CN_Mobiles!D9229+Logistic_Reg!$C$9*CN_Mobiles!E9229)/(1+EXP(Logistic_Reg!$C$5+Logistic_Reg!$C$6*CN_Mobiles!B9229+Logistic_Reg!$C$7*CN_Mobiles!C9229+Logistic_Reg!$C$8*CN_Mobiles!D9229+Logistic_Reg!$C$9*CN_Mobiles!E9229))</f>
        <v>0.20356096566221243</v>
      </c>
      <c r="H9229">
        <f t="shared" si="288"/>
        <v>1</v>
      </c>
      <c r="I9229" t="str">
        <f t="shared" si="289"/>
        <v>Yes</v>
      </c>
    </row>
    <row r="9230" spans="1:9" x14ac:dyDescent="0.3">
      <c r="A9230" t="s">
        <v>9231</v>
      </c>
      <c r="B9230">
        <v>44</v>
      </c>
      <c r="C9230">
        <v>0</v>
      </c>
      <c r="D9230" s="7">
        <v>0.93956454679315271</v>
      </c>
      <c r="E9230">
        <v>4</v>
      </c>
      <c r="F9230">
        <v>1</v>
      </c>
      <c r="G9230" s="9">
        <f>(Logistic_Reg!$C$5+Logistic_Reg!$C$6*CN_Mobiles!B9230+Logistic_Reg!$C$7*CN_Mobiles!C9230+Logistic_Reg!$C$8*CN_Mobiles!D9230+Logistic_Reg!$C$9*CN_Mobiles!E9230)/(1+EXP(Logistic_Reg!$C$5+Logistic_Reg!$C$6*CN_Mobiles!B9230+Logistic_Reg!$C$7*CN_Mobiles!C9230+Logistic_Reg!$C$8*CN_Mobiles!D9230+Logistic_Reg!$C$9*CN_Mobiles!E9230))</f>
        <v>0.21882483213111323</v>
      </c>
      <c r="H9230">
        <f t="shared" si="288"/>
        <v>1</v>
      </c>
      <c r="I9230" t="str">
        <f t="shared" si="289"/>
        <v>Yes</v>
      </c>
    </row>
    <row r="9231" spans="1:9" x14ac:dyDescent="0.3">
      <c r="A9231" t="s">
        <v>9232</v>
      </c>
      <c r="B9231">
        <v>33</v>
      </c>
      <c r="C9231">
        <v>1</v>
      </c>
      <c r="D9231" s="7">
        <v>-1.2986227811051632</v>
      </c>
      <c r="E9231">
        <v>3</v>
      </c>
      <c r="F9231">
        <v>0</v>
      </c>
      <c r="G9231" s="9">
        <f>(Logistic_Reg!$C$5+Logistic_Reg!$C$6*CN_Mobiles!B9231+Logistic_Reg!$C$7*CN_Mobiles!C9231+Logistic_Reg!$C$8*CN_Mobiles!D9231+Logistic_Reg!$C$9*CN_Mobiles!E9231)/(1+EXP(Logistic_Reg!$C$5+Logistic_Reg!$C$6*CN_Mobiles!B9231+Logistic_Reg!$C$7*CN_Mobiles!C9231+Logistic_Reg!$C$8*CN_Mobiles!D9231+Logistic_Reg!$C$9*CN_Mobiles!E9231))</f>
        <v>0.2207054858187627</v>
      </c>
      <c r="H9231">
        <f t="shared" si="288"/>
        <v>1</v>
      </c>
      <c r="I9231" t="str">
        <f t="shared" si="289"/>
        <v>No</v>
      </c>
    </row>
    <row r="9232" spans="1:9" x14ac:dyDescent="0.3">
      <c r="A9232" t="s">
        <v>9233</v>
      </c>
      <c r="B9232">
        <v>51</v>
      </c>
      <c r="C9232">
        <v>1</v>
      </c>
      <c r="D9232" s="7">
        <v>0.31828197441369083</v>
      </c>
      <c r="E9232">
        <v>3</v>
      </c>
      <c r="F9232">
        <v>1</v>
      </c>
      <c r="G9232" s="9">
        <f>(Logistic_Reg!$C$5+Logistic_Reg!$C$6*CN_Mobiles!B9232+Logistic_Reg!$C$7*CN_Mobiles!C9232+Logistic_Reg!$C$8*CN_Mobiles!D9232+Logistic_Reg!$C$9*CN_Mobiles!E9232)/(1+EXP(Logistic_Reg!$C$5+Logistic_Reg!$C$6*CN_Mobiles!B9232+Logistic_Reg!$C$7*CN_Mobiles!C9232+Logistic_Reg!$C$8*CN_Mobiles!D9232+Logistic_Reg!$C$9*CN_Mobiles!E9232))</f>
        <v>0.27598236238069235</v>
      </c>
      <c r="H9232">
        <f t="shared" si="288"/>
        <v>1</v>
      </c>
      <c r="I9232" t="str">
        <f t="shared" si="289"/>
        <v>Yes</v>
      </c>
    </row>
    <row r="9233" spans="1:9" x14ac:dyDescent="0.3">
      <c r="A9233" t="s">
        <v>9234</v>
      </c>
      <c r="B9233">
        <v>37</v>
      </c>
      <c r="C9233">
        <v>1</v>
      </c>
      <c r="D9233" s="7">
        <v>2.1902274927540679</v>
      </c>
      <c r="E9233">
        <v>1</v>
      </c>
      <c r="F9233">
        <v>0</v>
      </c>
      <c r="G9233" s="9">
        <f>(Logistic_Reg!$C$5+Logistic_Reg!$C$6*CN_Mobiles!B9233+Logistic_Reg!$C$7*CN_Mobiles!C9233+Logistic_Reg!$C$8*CN_Mobiles!D9233+Logistic_Reg!$C$9*CN_Mobiles!E9233)/(1+EXP(Logistic_Reg!$C$5+Logistic_Reg!$C$6*CN_Mobiles!B9233+Logistic_Reg!$C$7*CN_Mobiles!C9233+Logistic_Reg!$C$8*CN_Mobiles!D9233+Logistic_Reg!$C$9*CN_Mobiles!E9233))</f>
        <v>7.9198605007954032E-2</v>
      </c>
      <c r="H9233">
        <f t="shared" si="288"/>
        <v>0</v>
      </c>
      <c r="I9233" t="str">
        <f t="shared" si="289"/>
        <v>Yes</v>
      </c>
    </row>
    <row r="9234" spans="1:9" x14ac:dyDescent="0.3">
      <c r="A9234" t="s">
        <v>9235</v>
      </c>
      <c r="B9234">
        <v>57</v>
      </c>
      <c r="C9234">
        <v>1</v>
      </c>
      <c r="D9234" s="7">
        <v>-0.80466261850387999</v>
      </c>
      <c r="E9234">
        <v>2</v>
      </c>
      <c r="F9234">
        <v>1</v>
      </c>
      <c r="G9234" s="9">
        <f>(Logistic_Reg!$C$5+Logistic_Reg!$C$6*CN_Mobiles!B9234+Logistic_Reg!$C$7*CN_Mobiles!C9234+Logistic_Reg!$C$8*CN_Mobiles!D9234+Logistic_Reg!$C$9*CN_Mobiles!E9234)/(1+EXP(Logistic_Reg!$C$5+Logistic_Reg!$C$6*CN_Mobiles!B9234+Logistic_Reg!$C$7*CN_Mobiles!C9234+Logistic_Reg!$C$8*CN_Mobiles!D9234+Logistic_Reg!$C$9*CN_Mobiles!E9234))</f>
        <v>-0.22875825326248764</v>
      </c>
      <c r="H9234">
        <f t="shared" si="288"/>
        <v>0</v>
      </c>
      <c r="I9234" t="str">
        <f t="shared" si="289"/>
        <v>No</v>
      </c>
    </row>
    <row r="9235" spans="1:9" x14ac:dyDescent="0.3">
      <c r="A9235" t="s">
        <v>9236</v>
      </c>
      <c r="B9235">
        <v>43</v>
      </c>
      <c r="C9235">
        <v>1</v>
      </c>
      <c r="D9235" s="7">
        <v>-0.42609897839105459</v>
      </c>
      <c r="E9235">
        <v>2</v>
      </c>
      <c r="F9235">
        <v>1</v>
      </c>
      <c r="G9235" s="9">
        <f>(Logistic_Reg!$C$5+Logistic_Reg!$C$6*CN_Mobiles!B9235+Logistic_Reg!$C$7*CN_Mobiles!C9235+Logistic_Reg!$C$8*CN_Mobiles!D9235+Logistic_Reg!$C$9*CN_Mobiles!E9235)/(1+EXP(Logistic_Reg!$C$5+Logistic_Reg!$C$6*CN_Mobiles!B9235+Logistic_Reg!$C$7*CN_Mobiles!C9235+Logistic_Reg!$C$8*CN_Mobiles!D9235+Logistic_Reg!$C$9*CN_Mobiles!E9235))</f>
        <v>-3.1755626444107968E-2</v>
      </c>
      <c r="H9235">
        <f t="shared" si="288"/>
        <v>0</v>
      </c>
      <c r="I9235" t="str">
        <f t="shared" si="289"/>
        <v>No</v>
      </c>
    </row>
    <row r="9236" spans="1:9" x14ac:dyDescent="0.3">
      <c r="A9236" t="s">
        <v>9237</v>
      </c>
      <c r="B9236">
        <v>56</v>
      </c>
      <c r="C9236">
        <v>1</v>
      </c>
      <c r="D9236" s="7">
        <v>0.32618561112987965</v>
      </c>
      <c r="E9236">
        <v>2</v>
      </c>
      <c r="F9236">
        <v>0</v>
      </c>
      <c r="G9236" s="9">
        <f>(Logistic_Reg!$C$5+Logistic_Reg!$C$6*CN_Mobiles!B9236+Logistic_Reg!$C$7*CN_Mobiles!C9236+Logistic_Reg!$C$8*CN_Mobiles!D9236+Logistic_Reg!$C$9*CN_Mobiles!E9236)/(1+EXP(Logistic_Reg!$C$5+Logistic_Reg!$C$6*CN_Mobiles!B9236+Logistic_Reg!$C$7*CN_Mobiles!C9236+Logistic_Reg!$C$8*CN_Mobiles!D9236+Logistic_Reg!$C$9*CN_Mobiles!E9236))</f>
        <v>5.4355736912899251E-2</v>
      </c>
      <c r="H9236">
        <f t="shared" si="288"/>
        <v>0</v>
      </c>
      <c r="I9236" t="str">
        <f t="shared" si="289"/>
        <v>Yes</v>
      </c>
    </row>
    <row r="9237" spans="1:9" x14ac:dyDescent="0.3">
      <c r="A9237" t="s">
        <v>9238</v>
      </c>
      <c r="B9237">
        <v>28</v>
      </c>
      <c r="C9237">
        <v>1</v>
      </c>
      <c r="D9237" s="7">
        <v>-0.50964681448776028</v>
      </c>
      <c r="E9237">
        <v>2</v>
      </c>
      <c r="F9237">
        <v>0</v>
      </c>
      <c r="G9237" s="9">
        <f>(Logistic_Reg!$C$5+Logistic_Reg!$C$6*CN_Mobiles!B9237+Logistic_Reg!$C$7*CN_Mobiles!C9237+Logistic_Reg!$C$8*CN_Mobiles!D9237+Logistic_Reg!$C$9*CN_Mobiles!E9237)/(1+EXP(Logistic_Reg!$C$5+Logistic_Reg!$C$6*CN_Mobiles!B9237+Logistic_Reg!$C$7*CN_Mobiles!C9237+Logistic_Reg!$C$8*CN_Mobiles!D9237+Logistic_Reg!$C$9*CN_Mobiles!E9237))</f>
        <v>3.5187681285635687E-2</v>
      </c>
      <c r="H9237">
        <f t="shared" si="288"/>
        <v>0</v>
      </c>
      <c r="I9237" t="str">
        <f t="shared" si="289"/>
        <v>Yes</v>
      </c>
    </row>
    <row r="9238" spans="1:9" x14ac:dyDescent="0.3">
      <c r="A9238" t="s">
        <v>9239</v>
      </c>
      <c r="B9238">
        <v>37</v>
      </c>
      <c r="C9238">
        <v>1</v>
      </c>
      <c r="D9238" s="7">
        <v>0.52551258796647715</v>
      </c>
      <c r="E9238">
        <v>3</v>
      </c>
      <c r="F9238">
        <v>1</v>
      </c>
      <c r="G9238" s="9">
        <f>(Logistic_Reg!$C$5+Logistic_Reg!$C$6*CN_Mobiles!B9238+Logistic_Reg!$C$7*CN_Mobiles!C9238+Logistic_Reg!$C$8*CN_Mobiles!D9238+Logistic_Reg!$C$9*CN_Mobiles!E9238)/(1+EXP(Logistic_Reg!$C$5+Logistic_Reg!$C$6*CN_Mobiles!B9238+Logistic_Reg!$C$7*CN_Mobiles!C9238+Logistic_Reg!$C$8*CN_Mobiles!D9238+Logistic_Reg!$C$9*CN_Mobiles!E9238))</f>
        <v>0.27736861662259976</v>
      </c>
      <c r="H9238">
        <f t="shared" si="288"/>
        <v>1</v>
      </c>
      <c r="I9238" t="str">
        <f t="shared" si="289"/>
        <v>Yes</v>
      </c>
    </row>
    <row r="9239" spans="1:9" x14ac:dyDescent="0.3">
      <c r="A9239" t="s">
        <v>9240</v>
      </c>
      <c r="B9239">
        <v>30</v>
      </c>
      <c r="C9239">
        <v>0</v>
      </c>
      <c r="D9239" s="7">
        <v>-0.62738092509940691</v>
      </c>
      <c r="E9239">
        <v>3</v>
      </c>
      <c r="F9239">
        <v>0</v>
      </c>
      <c r="G9239" s="9">
        <f>(Logistic_Reg!$C$5+Logistic_Reg!$C$6*CN_Mobiles!B9239+Logistic_Reg!$C$7*CN_Mobiles!C9239+Logistic_Reg!$C$8*CN_Mobiles!D9239+Logistic_Reg!$C$9*CN_Mobiles!E9239)/(1+EXP(Logistic_Reg!$C$5+Logistic_Reg!$C$6*CN_Mobiles!B9239+Logistic_Reg!$C$7*CN_Mobiles!C9239+Logistic_Reg!$C$8*CN_Mobiles!D9239+Logistic_Reg!$C$9*CN_Mobiles!E9239))</f>
        <v>0.23664598227157821</v>
      </c>
      <c r="H9239">
        <f t="shared" si="288"/>
        <v>1</v>
      </c>
      <c r="I9239" t="str">
        <f t="shared" si="289"/>
        <v>No</v>
      </c>
    </row>
    <row r="9240" spans="1:9" x14ac:dyDescent="0.3">
      <c r="A9240" t="s">
        <v>9241</v>
      </c>
      <c r="B9240">
        <v>42</v>
      </c>
      <c r="C9240">
        <v>1</v>
      </c>
      <c r="D9240" s="7">
        <v>2.0652921640072228</v>
      </c>
      <c r="E9240">
        <v>3</v>
      </c>
      <c r="F9240">
        <v>1</v>
      </c>
      <c r="G9240" s="9">
        <f>(Logistic_Reg!$C$5+Logistic_Reg!$C$6*CN_Mobiles!B9240+Logistic_Reg!$C$7*CN_Mobiles!C9240+Logistic_Reg!$C$8*CN_Mobiles!D9240+Logistic_Reg!$C$9*CN_Mobiles!E9240)/(1+EXP(Logistic_Reg!$C$5+Logistic_Reg!$C$6*CN_Mobiles!B9240+Logistic_Reg!$C$7*CN_Mobiles!C9240+Logistic_Reg!$C$8*CN_Mobiles!D9240+Logistic_Reg!$C$9*CN_Mobiles!E9240))</f>
        <v>0.23937055882312944</v>
      </c>
      <c r="H9240">
        <f t="shared" si="288"/>
        <v>1</v>
      </c>
      <c r="I9240" t="str">
        <f t="shared" si="289"/>
        <v>Yes</v>
      </c>
    </row>
    <row r="9241" spans="1:9" x14ac:dyDescent="0.3">
      <c r="A9241" t="s">
        <v>9242</v>
      </c>
      <c r="B9241">
        <v>45</v>
      </c>
      <c r="C9241">
        <v>1</v>
      </c>
      <c r="D9241" s="7">
        <v>0.41319985437017409</v>
      </c>
      <c r="E9241">
        <v>3</v>
      </c>
      <c r="F9241">
        <v>1</v>
      </c>
      <c r="G9241" s="9">
        <f>(Logistic_Reg!$C$5+Logistic_Reg!$C$6*CN_Mobiles!B9241+Logistic_Reg!$C$7*CN_Mobiles!C9241+Logistic_Reg!$C$8*CN_Mobiles!D9241+Logistic_Reg!$C$9*CN_Mobiles!E9241)/(1+EXP(Logistic_Reg!$C$5+Logistic_Reg!$C$6*CN_Mobiles!B9241+Logistic_Reg!$C$7*CN_Mobiles!C9241+Logistic_Reg!$C$8*CN_Mobiles!D9241+Logistic_Reg!$C$9*CN_Mobiles!E9241))</f>
        <v>0.27831384464915143</v>
      </c>
      <c r="H9241">
        <f t="shared" si="288"/>
        <v>1</v>
      </c>
      <c r="I9241" t="str">
        <f t="shared" si="289"/>
        <v>Yes</v>
      </c>
    </row>
    <row r="9242" spans="1:9" x14ac:dyDescent="0.3">
      <c r="A9242" t="s">
        <v>9243</v>
      </c>
      <c r="B9242">
        <v>33</v>
      </c>
      <c r="C9242">
        <v>1</v>
      </c>
      <c r="D9242" s="7">
        <v>-0.61962957425443566</v>
      </c>
      <c r="E9242">
        <v>3</v>
      </c>
      <c r="F9242">
        <v>1</v>
      </c>
      <c r="G9242" s="9">
        <f>(Logistic_Reg!$C$5+Logistic_Reg!$C$6*CN_Mobiles!B9242+Logistic_Reg!$C$7*CN_Mobiles!C9242+Logistic_Reg!$C$8*CN_Mobiles!D9242+Logistic_Reg!$C$9*CN_Mobiles!E9242)/(1+EXP(Logistic_Reg!$C$5+Logistic_Reg!$C$6*CN_Mobiles!B9242+Logistic_Reg!$C$7*CN_Mobiles!C9242+Logistic_Reg!$C$8*CN_Mobiles!D9242+Logistic_Reg!$C$9*CN_Mobiles!E9242))</f>
        <v>0.26331112068974866</v>
      </c>
      <c r="H9242">
        <f t="shared" si="288"/>
        <v>1</v>
      </c>
      <c r="I9242" t="str">
        <f t="shared" si="289"/>
        <v>Yes</v>
      </c>
    </row>
    <row r="9243" spans="1:9" x14ac:dyDescent="0.3">
      <c r="A9243" t="s">
        <v>9244</v>
      </c>
      <c r="B9243">
        <v>58</v>
      </c>
      <c r="C9243">
        <v>0</v>
      </c>
      <c r="D9243" s="7">
        <v>0.46612300176503874</v>
      </c>
      <c r="E9243">
        <v>3</v>
      </c>
      <c r="F9243">
        <v>1</v>
      </c>
      <c r="G9243" s="9">
        <f>(Logistic_Reg!$C$5+Logistic_Reg!$C$6*CN_Mobiles!B9243+Logistic_Reg!$C$7*CN_Mobiles!C9243+Logistic_Reg!$C$8*CN_Mobiles!D9243+Logistic_Reg!$C$9*CN_Mobiles!E9243)/(1+EXP(Logistic_Reg!$C$5+Logistic_Reg!$C$6*CN_Mobiles!B9243+Logistic_Reg!$C$7*CN_Mobiles!C9243+Logistic_Reg!$C$8*CN_Mobiles!D9243+Logistic_Reg!$C$9*CN_Mobiles!E9243))</f>
        <v>0.25789864998494538</v>
      </c>
      <c r="H9243">
        <f t="shared" si="288"/>
        <v>1</v>
      </c>
      <c r="I9243" t="str">
        <f t="shared" si="289"/>
        <v>Yes</v>
      </c>
    </row>
    <row r="9244" spans="1:9" x14ac:dyDescent="0.3">
      <c r="A9244" t="s">
        <v>9245</v>
      </c>
      <c r="B9244">
        <v>48</v>
      </c>
      <c r="C9244">
        <v>1</v>
      </c>
      <c r="D9244" s="7">
        <v>0.40905387152627726</v>
      </c>
      <c r="E9244">
        <v>2</v>
      </c>
      <c r="F9244">
        <v>0</v>
      </c>
      <c r="G9244" s="9">
        <f>(Logistic_Reg!$C$5+Logistic_Reg!$C$6*CN_Mobiles!B9244+Logistic_Reg!$C$7*CN_Mobiles!C9244+Logistic_Reg!$C$8*CN_Mobiles!D9244+Logistic_Reg!$C$9*CN_Mobiles!E9244)/(1+EXP(Logistic_Reg!$C$5+Logistic_Reg!$C$6*CN_Mobiles!B9244+Logistic_Reg!$C$7*CN_Mobiles!C9244+Logistic_Reg!$C$8*CN_Mobiles!D9244+Logistic_Reg!$C$9*CN_Mobiles!E9244))</f>
        <v>0.10651223875162923</v>
      </c>
      <c r="H9244">
        <f t="shared" si="288"/>
        <v>0</v>
      </c>
      <c r="I9244" t="str">
        <f t="shared" si="289"/>
        <v>Yes</v>
      </c>
    </row>
    <row r="9245" spans="1:9" x14ac:dyDescent="0.3">
      <c r="A9245" t="s">
        <v>9246</v>
      </c>
      <c r="B9245">
        <v>47</v>
      </c>
      <c r="C9245">
        <v>1</v>
      </c>
      <c r="D9245" s="7">
        <v>-2.0620714113924535E-2</v>
      </c>
      <c r="E9245">
        <v>2</v>
      </c>
      <c r="F9245">
        <v>1</v>
      </c>
      <c r="G9245" s="9">
        <f>(Logistic_Reg!$C$5+Logistic_Reg!$C$6*CN_Mobiles!B9245+Logistic_Reg!$C$7*CN_Mobiles!C9245+Logistic_Reg!$C$8*CN_Mobiles!D9245+Logistic_Reg!$C$9*CN_Mobiles!E9245)/(1+EXP(Logistic_Reg!$C$5+Logistic_Reg!$C$6*CN_Mobiles!B9245+Logistic_Reg!$C$7*CN_Mobiles!C9245+Logistic_Reg!$C$8*CN_Mobiles!D9245+Logistic_Reg!$C$9*CN_Mobiles!E9245))</f>
        <v>3.2844938991789183E-2</v>
      </c>
      <c r="H9245">
        <f t="shared" si="288"/>
        <v>0</v>
      </c>
      <c r="I9245" t="str">
        <f t="shared" si="289"/>
        <v>No</v>
      </c>
    </row>
    <row r="9246" spans="1:9" x14ac:dyDescent="0.3">
      <c r="A9246" t="s">
        <v>9247</v>
      </c>
      <c r="B9246">
        <v>54</v>
      </c>
      <c r="C9246">
        <v>1</v>
      </c>
      <c r="D9246" s="7">
        <v>-0.42328359334692089</v>
      </c>
      <c r="E9246">
        <v>3</v>
      </c>
      <c r="F9246">
        <v>1</v>
      </c>
      <c r="G9246" s="9">
        <f>(Logistic_Reg!$C$5+Logistic_Reg!$C$6*CN_Mobiles!B9246+Logistic_Reg!$C$7*CN_Mobiles!C9246+Logistic_Reg!$C$8*CN_Mobiles!D9246+Logistic_Reg!$C$9*CN_Mobiles!E9246)/(1+EXP(Logistic_Reg!$C$5+Logistic_Reg!$C$6*CN_Mobiles!B9246+Logistic_Reg!$C$7*CN_Mobiles!C9246+Logistic_Reg!$C$8*CN_Mobiles!D9246+Logistic_Reg!$C$9*CN_Mobiles!E9246))</f>
        <v>0.24484773035263205</v>
      </c>
      <c r="H9246">
        <f t="shared" si="288"/>
        <v>1</v>
      </c>
      <c r="I9246" t="str">
        <f t="shared" si="289"/>
        <v>Yes</v>
      </c>
    </row>
    <row r="9247" spans="1:9" x14ac:dyDescent="0.3">
      <c r="A9247" t="s">
        <v>9248</v>
      </c>
      <c r="B9247">
        <v>62</v>
      </c>
      <c r="C9247">
        <v>0</v>
      </c>
      <c r="D9247" s="7">
        <v>6.8154334512322085E-2</v>
      </c>
      <c r="E9247">
        <v>1</v>
      </c>
      <c r="F9247">
        <v>1</v>
      </c>
      <c r="G9247" s="9">
        <f>(Logistic_Reg!$C$5+Logistic_Reg!$C$6*CN_Mobiles!B9247+Logistic_Reg!$C$7*CN_Mobiles!C9247+Logistic_Reg!$C$8*CN_Mobiles!D9247+Logistic_Reg!$C$9*CN_Mobiles!E9247)/(1+EXP(Logistic_Reg!$C$5+Logistic_Reg!$C$6*CN_Mobiles!B9247+Logistic_Reg!$C$7*CN_Mobiles!C9247+Logistic_Reg!$C$8*CN_Mobiles!D9247+Logistic_Reg!$C$9*CN_Mobiles!E9247))</f>
        <v>-0.98670096524344608</v>
      </c>
      <c r="H9247">
        <f t="shared" si="288"/>
        <v>0</v>
      </c>
      <c r="I9247" t="str">
        <f t="shared" si="289"/>
        <v>No</v>
      </c>
    </row>
    <row r="9248" spans="1:9" x14ac:dyDescent="0.3">
      <c r="A9248" t="s">
        <v>9249</v>
      </c>
      <c r="B9248">
        <v>41</v>
      </c>
      <c r="C9248">
        <v>0</v>
      </c>
      <c r="D9248" s="7">
        <v>-5.8882539257323681E-2</v>
      </c>
      <c r="E9248">
        <v>1</v>
      </c>
      <c r="F9248">
        <v>1</v>
      </c>
      <c r="G9248" s="9">
        <f>(Logistic_Reg!$C$5+Logistic_Reg!$C$6*CN_Mobiles!B9248+Logistic_Reg!$C$7*CN_Mobiles!C9248+Logistic_Reg!$C$8*CN_Mobiles!D9248+Logistic_Reg!$C$9*CN_Mobiles!E9248)/(1+EXP(Logistic_Reg!$C$5+Logistic_Reg!$C$6*CN_Mobiles!B9248+Logistic_Reg!$C$7*CN_Mobiles!C9248+Logistic_Reg!$C$8*CN_Mobiles!D9248+Logistic_Reg!$C$9*CN_Mobiles!E9248))</f>
        <v>-0.80714372422913638</v>
      </c>
      <c r="H9248">
        <f t="shared" si="288"/>
        <v>0</v>
      </c>
      <c r="I9248" t="str">
        <f t="shared" si="289"/>
        <v>No</v>
      </c>
    </row>
    <row r="9249" spans="1:9" x14ac:dyDescent="0.3">
      <c r="A9249" t="s">
        <v>9250</v>
      </c>
      <c r="B9249">
        <v>31</v>
      </c>
      <c r="C9249">
        <v>1</v>
      </c>
      <c r="D9249" s="7">
        <v>-1.1359129420028153</v>
      </c>
      <c r="E9249">
        <v>2</v>
      </c>
      <c r="F9249">
        <v>0</v>
      </c>
      <c r="G9249" s="9">
        <f>(Logistic_Reg!$C$5+Logistic_Reg!$C$6*CN_Mobiles!B9249+Logistic_Reg!$C$7*CN_Mobiles!C9249+Logistic_Reg!$C$8*CN_Mobiles!D9249+Logistic_Reg!$C$9*CN_Mobiles!E9249)/(1+EXP(Logistic_Reg!$C$5+Logistic_Reg!$C$6*CN_Mobiles!B9249+Logistic_Reg!$C$7*CN_Mobiles!C9249+Logistic_Reg!$C$8*CN_Mobiles!D9249+Logistic_Reg!$C$9*CN_Mobiles!E9249))</f>
        <v>-0.12916415971279263</v>
      </c>
      <c r="H9249">
        <f t="shared" si="288"/>
        <v>0</v>
      </c>
      <c r="I9249" t="str">
        <f t="shared" si="289"/>
        <v>Yes</v>
      </c>
    </row>
    <row r="9250" spans="1:9" x14ac:dyDescent="0.3">
      <c r="A9250" t="s">
        <v>9251</v>
      </c>
      <c r="B9250">
        <v>47</v>
      </c>
      <c r="C9250">
        <v>0</v>
      </c>
      <c r="D9250" s="7">
        <v>-0.34129668743019431</v>
      </c>
      <c r="E9250">
        <v>4</v>
      </c>
      <c r="F9250">
        <v>1</v>
      </c>
      <c r="G9250" s="9">
        <f>(Logistic_Reg!$C$5+Logistic_Reg!$C$6*CN_Mobiles!B9250+Logistic_Reg!$C$7*CN_Mobiles!C9250+Logistic_Reg!$C$8*CN_Mobiles!D9250+Logistic_Reg!$C$9*CN_Mobiles!E9250)/(1+EXP(Logistic_Reg!$C$5+Logistic_Reg!$C$6*CN_Mobiles!B9250+Logistic_Reg!$C$7*CN_Mobiles!C9250+Logistic_Reg!$C$8*CN_Mobiles!D9250+Logistic_Reg!$C$9*CN_Mobiles!E9250))</f>
        <v>0.26769115228679119</v>
      </c>
      <c r="H9250">
        <f t="shared" si="288"/>
        <v>1</v>
      </c>
      <c r="I9250" t="str">
        <f t="shared" si="289"/>
        <v>Yes</v>
      </c>
    </row>
    <row r="9251" spans="1:9" x14ac:dyDescent="0.3">
      <c r="A9251" t="s">
        <v>9252</v>
      </c>
      <c r="B9251">
        <v>61</v>
      </c>
      <c r="C9251">
        <v>0</v>
      </c>
      <c r="D9251" s="7">
        <v>-1.3732618937356447</v>
      </c>
      <c r="E9251">
        <v>3</v>
      </c>
      <c r="F9251">
        <v>0</v>
      </c>
      <c r="G9251" s="9">
        <f>(Logistic_Reg!$C$5+Logistic_Reg!$C$6*CN_Mobiles!B9251+Logistic_Reg!$C$7*CN_Mobiles!C9251+Logistic_Reg!$C$8*CN_Mobiles!D9251+Logistic_Reg!$C$9*CN_Mobiles!E9251)/(1+EXP(Logistic_Reg!$C$5+Logistic_Reg!$C$6*CN_Mobiles!B9251+Logistic_Reg!$C$7*CN_Mobiles!C9251+Logistic_Reg!$C$8*CN_Mobiles!D9251+Logistic_Reg!$C$9*CN_Mobiles!E9251))</f>
        <v>2.4587320769981512E-2</v>
      </c>
      <c r="H9251">
        <f t="shared" si="288"/>
        <v>0</v>
      </c>
      <c r="I9251" t="str">
        <f t="shared" si="289"/>
        <v>Yes</v>
      </c>
    </row>
    <row r="9252" spans="1:9" x14ac:dyDescent="0.3">
      <c r="A9252" t="s">
        <v>9253</v>
      </c>
      <c r="B9252">
        <v>62</v>
      </c>
      <c r="C9252">
        <v>0</v>
      </c>
      <c r="D9252" s="7">
        <v>-1.162985562758508</v>
      </c>
      <c r="E9252">
        <v>1</v>
      </c>
      <c r="F9252">
        <v>0</v>
      </c>
      <c r="G9252" s="9">
        <f>(Logistic_Reg!$C$5+Logistic_Reg!$C$6*CN_Mobiles!B9252+Logistic_Reg!$C$7*CN_Mobiles!C9252+Logistic_Reg!$C$8*CN_Mobiles!D9252+Logistic_Reg!$C$9*CN_Mobiles!E9252)/(1+EXP(Logistic_Reg!$C$5+Logistic_Reg!$C$6*CN_Mobiles!B9252+Logistic_Reg!$C$7*CN_Mobiles!C9252+Logistic_Reg!$C$8*CN_Mobiles!D9252+Logistic_Reg!$C$9*CN_Mobiles!E9252))</f>
        <v>-1.5413693673230995</v>
      </c>
      <c r="H9252">
        <f t="shared" si="288"/>
        <v>0</v>
      </c>
      <c r="I9252" t="str">
        <f t="shared" si="289"/>
        <v>Yes</v>
      </c>
    </row>
    <row r="9253" spans="1:9" x14ac:dyDescent="0.3">
      <c r="A9253" t="s">
        <v>9254</v>
      </c>
      <c r="B9253">
        <v>60</v>
      </c>
      <c r="C9253">
        <v>0</v>
      </c>
      <c r="D9253" s="7">
        <v>-0.37511937942760315</v>
      </c>
      <c r="E9253">
        <v>4</v>
      </c>
      <c r="F9253">
        <v>0</v>
      </c>
      <c r="G9253" s="9">
        <f>(Logistic_Reg!$C$5+Logistic_Reg!$C$6*CN_Mobiles!B9253+Logistic_Reg!$C$7*CN_Mobiles!C9253+Logistic_Reg!$C$8*CN_Mobiles!D9253+Logistic_Reg!$C$9*CN_Mobiles!E9253)/(1+EXP(Logistic_Reg!$C$5+Logistic_Reg!$C$6*CN_Mobiles!B9253+Logistic_Reg!$C$7*CN_Mobiles!C9253+Logistic_Reg!$C$8*CN_Mobiles!D9253+Logistic_Reg!$C$9*CN_Mobiles!E9253))</f>
        <v>0.27528686076584574</v>
      </c>
      <c r="H9253">
        <f t="shared" si="288"/>
        <v>1</v>
      </c>
      <c r="I9253" t="str">
        <f t="shared" si="289"/>
        <v>No</v>
      </c>
    </row>
    <row r="9254" spans="1:9" x14ac:dyDescent="0.3">
      <c r="A9254" t="s">
        <v>9255</v>
      </c>
      <c r="B9254">
        <v>63</v>
      </c>
      <c r="C9254">
        <v>1</v>
      </c>
      <c r="D9254" s="7">
        <v>-0.14099127387102411</v>
      </c>
      <c r="E9254">
        <v>2</v>
      </c>
      <c r="F9254">
        <v>0</v>
      </c>
      <c r="G9254" s="9">
        <f>(Logistic_Reg!$C$5+Logistic_Reg!$C$6*CN_Mobiles!B9254+Logistic_Reg!$C$7*CN_Mobiles!C9254+Logistic_Reg!$C$8*CN_Mobiles!D9254+Logistic_Reg!$C$9*CN_Mobiles!E9254)/(1+EXP(Logistic_Reg!$C$5+Logistic_Reg!$C$6*CN_Mobiles!B9254+Logistic_Reg!$C$7*CN_Mobiles!C9254+Logistic_Reg!$C$8*CN_Mobiles!D9254+Logistic_Reg!$C$9*CN_Mobiles!E9254))</f>
        <v>-8.9943121047590391E-2</v>
      </c>
      <c r="H9254">
        <f t="shared" si="288"/>
        <v>0</v>
      </c>
      <c r="I9254" t="str">
        <f t="shared" si="289"/>
        <v>Yes</v>
      </c>
    </row>
    <row r="9255" spans="1:9" x14ac:dyDescent="0.3">
      <c r="A9255" t="s">
        <v>9256</v>
      </c>
      <c r="B9255">
        <v>51</v>
      </c>
      <c r="C9255">
        <v>0</v>
      </c>
      <c r="D9255" s="7">
        <v>0.36115235073480972</v>
      </c>
      <c r="E9255">
        <v>4</v>
      </c>
      <c r="F9255">
        <v>1</v>
      </c>
      <c r="G9255" s="9">
        <f>(Logistic_Reg!$C$5+Logistic_Reg!$C$6*CN_Mobiles!B9255+Logistic_Reg!$C$7*CN_Mobiles!C9255+Logistic_Reg!$C$8*CN_Mobiles!D9255+Logistic_Reg!$C$9*CN_Mobiles!E9255)/(1+EXP(Logistic_Reg!$C$5+Logistic_Reg!$C$6*CN_Mobiles!B9255+Logistic_Reg!$C$7*CN_Mobiles!C9255+Logistic_Reg!$C$8*CN_Mobiles!D9255+Logistic_Reg!$C$9*CN_Mobiles!E9255))</f>
        <v>0.24915206046287094</v>
      </c>
      <c r="H9255">
        <f t="shared" si="288"/>
        <v>1</v>
      </c>
      <c r="I9255" t="str">
        <f t="shared" si="289"/>
        <v>Yes</v>
      </c>
    </row>
    <row r="9256" spans="1:9" x14ac:dyDescent="0.3">
      <c r="A9256" t="s">
        <v>9257</v>
      </c>
      <c r="B9256">
        <v>54</v>
      </c>
      <c r="C9256">
        <v>0</v>
      </c>
      <c r="D9256" s="7">
        <v>-1.3511042994734968</v>
      </c>
      <c r="E9256">
        <v>2</v>
      </c>
      <c r="F9256">
        <v>0</v>
      </c>
      <c r="G9256" s="9">
        <f>(Logistic_Reg!$C$5+Logistic_Reg!$C$6*CN_Mobiles!B9256+Logistic_Reg!$C$7*CN_Mobiles!C9256+Logistic_Reg!$C$8*CN_Mobiles!D9256+Logistic_Reg!$C$9*CN_Mobiles!E9256)/(1+EXP(Logistic_Reg!$C$5+Logistic_Reg!$C$6*CN_Mobiles!B9256+Logistic_Reg!$C$7*CN_Mobiles!C9256+Logistic_Reg!$C$8*CN_Mobiles!D9256+Logistic_Reg!$C$9*CN_Mobiles!E9256))</f>
        <v>-0.57250359780713467</v>
      </c>
      <c r="H9256">
        <f t="shared" si="288"/>
        <v>0</v>
      </c>
      <c r="I9256" t="str">
        <f t="shared" si="289"/>
        <v>Yes</v>
      </c>
    </row>
    <row r="9257" spans="1:9" x14ac:dyDescent="0.3">
      <c r="A9257" t="s">
        <v>9258</v>
      </c>
      <c r="B9257">
        <v>62</v>
      </c>
      <c r="C9257">
        <v>0</v>
      </c>
      <c r="D9257" s="7">
        <v>-1.1278684408557504</v>
      </c>
      <c r="E9257">
        <v>1</v>
      </c>
      <c r="F9257">
        <v>0</v>
      </c>
      <c r="G9257" s="9">
        <f>(Logistic_Reg!$C$5+Logistic_Reg!$C$6*CN_Mobiles!B9257+Logistic_Reg!$C$7*CN_Mobiles!C9257+Logistic_Reg!$C$8*CN_Mobiles!D9257+Logistic_Reg!$C$9*CN_Mobiles!E9257)/(1+EXP(Logistic_Reg!$C$5+Logistic_Reg!$C$6*CN_Mobiles!B9257+Logistic_Reg!$C$7*CN_Mobiles!C9257+Logistic_Reg!$C$8*CN_Mobiles!D9257+Logistic_Reg!$C$9*CN_Mobiles!E9257))</f>
        <v>-1.5250427145965932</v>
      </c>
      <c r="H9257">
        <f t="shared" si="288"/>
        <v>0</v>
      </c>
      <c r="I9257" t="str">
        <f t="shared" si="289"/>
        <v>Yes</v>
      </c>
    </row>
    <row r="9258" spans="1:9" x14ac:dyDescent="0.3">
      <c r="A9258" t="s">
        <v>9259</v>
      </c>
      <c r="B9258">
        <v>35</v>
      </c>
      <c r="C9258">
        <v>1</v>
      </c>
      <c r="D9258" s="7">
        <v>-1.0202023299049716</v>
      </c>
      <c r="E9258">
        <v>4</v>
      </c>
      <c r="F9258">
        <v>1</v>
      </c>
      <c r="G9258" s="9">
        <f>(Logistic_Reg!$C$5+Logistic_Reg!$C$6*CN_Mobiles!B9258+Logistic_Reg!$C$7*CN_Mobiles!C9258+Logistic_Reg!$C$8*CN_Mobiles!D9258+Logistic_Reg!$C$9*CN_Mobiles!E9258)/(1+EXP(Logistic_Reg!$C$5+Logistic_Reg!$C$6*CN_Mobiles!B9258+Logistic_Reg!$C$7*CN_Mobiles!C9258+Logistic_Reg!$C$8*CN_Mobiles!D9258+Logistic_Reg!$C$9*CN_Mobiles!E9258))</f>
        <v>0.26261412909637294</v>
      </c>
      <c r="H9258">
        <f t="shared" si="288"/>
        <v>1</v>
      </c>
      <c r="I9258" t="str">
        <f t="shared" si="289"/>
        <v>Yes</v>
      </c>
    </row>
    <row r="9259" spans="1:9" x14ac:dyDescent="0.3">
      <c r="A9259" t="s">
        <v>9260</v>
      </c>
      <c r="B9259">
        <v>34</v>
      </c>
      <c r="C9259">
        <v>1</v>
      </c>
      <c r="D9259" s="7">
        <v>-0.46316155229861583</v>
      </c>
      <c r="E9259">
        <v>2</v>
      </c>
      <c r="F9259">
        <v>0</v>
      </c>
      <c r="G9259" s="9">
        <f>(Logistic_Reg!$C$5+Logistic_Reg!$C$6*CN_Mobiles!B9259+Logistic_Reg!$C$7*CN_Mobiles!C9259+Logistic_Reg!$C$8*CN_Mobiles!D9259+Logistic_Reg!$C$9*CN_Mobiles!E9259)/(1+EXP(Logistic_Reg!$C$5+Logistic_Reg!$C$6*CN_Mobiles!B9259+Logistic_Reg!$C$7*CN_Mobiles!C9259+Logistic_Reg!$C$8*CN_Mobiles!D9259+Logistic_Reg!$C$9*CN_Mobiles!E9259))</f>
        <v>1.2257688332173923E-2</v>
      </c>
      <c r="H9259">
        <f t="shared" si="288"/>
        <v>0</v>
      </c>
      <c r="I9259" t="str">
        <f t="shared" si="289"/>
        <v>Yes</v>
      </c>
    </row>
    <row r="9260" spans="1:9" x14ac:dyDescent="0.3">
      <c r="A9260" t="s">
        <v>9261</v>
      </c>
      <c r="B9260">
        <v>61</v>
      </c>
      <c r="C9260">
        <v>0</v>
      </c>
      <c r="D9260" s="7">
        <v>-0.44188150536935911</v>
      </c>
      <c r="E9260">
        <v>2</v>
      </c>
      <c r="F9260">
        <v>0</v>
      </c>
      <c r="G9260" s="9">
        <f>(Logistic_Reg!$C$5+Logistic_Reg!$C$6*CN_Mobiles!B9260+Logistic_Reg!$C$7*CN_Mobiles!C9260+Logistic_Reg!$C$8*CN_Mobiles!D9260+Logistic_Reg!$C$9*CN_Mobiles!E9260)/(1+EXP(Logistic_Reg!$C$5+Logistic_Reg!$C$6*CN_Mobiles!B9260+Logistic_Reg!$C$7*CN_Mobiles!C9260+Logistic_Reg!$C$8*CN_Mobiles!D9260+Logistic_Reg!$C$9*CN_Mobiles!E9260))</f>
        <v>-0.31914132459931305</v>
      </c>
      <c r="H9260">
        <f t="shared" si="288"/>
        <v>0</v>
      </c>
      <c r="I9260" t="str">
        <f t="shared" si="289"/>
        <v>Yes</v>
      </c>
    </row>
    <row r="9261" spans="1:9" x14ac:dyDescent="0.3">
      <c r="A9261" t="s">
        <v>9262</v>
      </c>
      <c r="B9261">
        <v>36</v>
      </c>
      <c r="C9261">
        <v>1</v>
      </c>
      <c r="D9261" s="7">
        <v>0.36568666255031085</v>
      </c>
      <c r="E9261">
        <v>2</v>
      </c>
      <c r="F9261">
        <v>1</v>
      </c>
      <c r="G9261" s="9">
        <f>(Logistic_Reg!$C$5+Logistic_Reg!$C$6*CN_Mobiles!B9261+Logistic_Reg!$C$7*CN_Mobiles!C9261+Logistic_Reg!$C$8*CN_Mobiles!D9261+Logistic_Reg!$C$9*CN_Mobiles!E9261)/(1+EXP(Logistic_Reg!$C$5+Logistic_Reg!$C$6*CN_Mobiles!B9261+Logistic_Reg!$C$7*CN_Mobiles!C9261+Logistic_Reg!$C$8*CN_Mobiles!D9261+Logistic_Reg!$C$9*CN_Mobiles!E9261))</f>
        <v>0.14797100701706922</v>
      </c>
      <c r="H9261">
        <f t="shared" si="288"/>
        <v>0</v>
      </c>
      <c r="I9261" t="str">
        <f t="shared" si="289"/>
        <v>No</v>
      </c>
    </row>
    <row r="9262" spans="1:9" x14ac:dyDescent="0.3">
      <c r="A9262" t="s">
        <v>9263</v>
      </c>
      <c r="B9262">
        <v>41</v>
      </c>
      <c r="C9262">
        <v>1</v>
      </c>
      <c r="D9262" s="7">
        <v>-0.58194453184827288</v>
      </c>
      <c r="E9262">
        <v>2</v>
      </c>
      <c r="F9262">
        <v>0</v>
      </c>
      <c r="G9262" s="9">
        <f>(Logistic_Reg!$C$5+Logistic_Reg!$C$6*CN_Mobiles!B9262+Logistic_Reg!$C$7*CN_Mobiles!C9262+Logistic_Reg!$C$8*CN_Mobiles!D9262+Logistic_Reg!$C$9*CN_Mobiles!E9262)/(1+EXP(Logistic_Reg!$C$5+Logistic_Reg!$C$6*CN_Mobiles!B9262+Logistic_Reg!$C$7*CN_Mobiles!C9262+Logistic_Reg!$C$8*CN_Mobiles!D9262+Logistic_Reg!$C$9*CN_Mobiles!E9262))</f>
        <v>-5.5897839942083888E-2</v>
      </c>
      <c r="H9262">
        <f t="shared" si="288"/>
        <v>0</v>
      </c>
      <c r="I9262" t="str">
        <f t="shared" si="289"/>
        <v>Yes</v>
      </c>
    </row>
    <row r="9263" spans="1:9" x14ac:dyDescent="0.3">
      <c r="A9263" t="s">
        <v>9264</v>
      </c>
      <c r="B9263">
        <v>30</v>
      </c>
      <c r="C9263">
        <v>1</v>
      </c>
      <c r="D9263" s="7">
        <v>-0.5657089544030961</v>
      </c>
      <c r="E9263">
        <v>2</v>
      </c>
      <c r="F9263">
        <v>1</v>
      </c>
      <c r="G9263" s="9">
        <f>(Logistic_Reg!$C$5+Logistic_Reg!$C$6*CN_Mobiles!B9263+Logistic_Reg!$C$7*CN_Mobiles!C9263+Logistic_Reg!$C$8*CN_Mobiles!D9263+Logistic_Reg!$C$9*CN_Mobiles!E9263)/(1+EXP(Logistic_Reg!$C$5+Logistic_Reg!$C$6*CN_Mobiles!B9263+Logistic_Reg!$C$7*CN_Mobiles!C9263+Logistic_Reg!$C$8*CN_Mobiles!D9263+Logistic_Reg!$C$9*CN_Mobiles!E9263))</f>
        <v>1.2860128700123565E-2</v>
      </c>
      <c r="H9263">
        <f t="shared" si="288"/>
        <v>0</v>
      </c>
      <c r="I9263" t="str">
        <f t="shared" si="289"/>
        <v>No</v>
      </c>
    </row>
    <row r="9264" spans="1:9" x14ac:dyDescent="0.3">
      <c r="A9264" t="s">
        <v>9265</v>
      </c>
      <c r="B9264">
        <v>47</v>
      </c>
      <c r="C9264">
        <v>1</v>
      </c>
      <c r="D9264" s="7">
        <v>0.48091757415382003</v>
      </c>
      <c r="E9264">
        <v>1</v>
      </c>
      <c r="F9264">
        <v>1</v>
      </c>
      <c r="G9264" s="9">
        <f>(Logistic_Reg!$C$5+Logistic_Reg!$C$6*CN_Mobiles!B9264+Logistic_Reg!$C$7*CN_Mobiles!C9264+Logistic_Reg!$C$8*CN_Mobiles!D9264+Logistic_Reg!$C$9*CN_Mobiles!E9264)/(1+EXP(Logistic_Reg!$C$5+Logistic_Reg!$C$6*CN_Mobiles!B9264+Logistic_Reg!$C$7*CN_Mobiles!C9264+Logistic_Reg!$C$8*CN_Mobiles!D9264+Logistic_Reg!$C$9*CN_Mobiles!E9264))</f>
        <v>-0.45034314255038987</v>
      </c>
      <c r="H9264">
        <f t="shared" si="288"/>
        <v>0</v>
      </c>
      <c r="I9264" t="str">
        <f t="shared" si="289"/>
        <v>No</v>
      </c>
    </row>
    <row r="9265" spans="1:9" x14ac:dyDescent="0.3">
      <c r="A9265" t="s">
        <v>9266</v>
      </c>
      <c r="B9265">
        <v>58</v>
      </c>
      <c r="C9265">
        <v>1</v>
      </c>
      <c r="D9265" s="7">
        <v>8.9556210138552916E-2</v>
      </c>
      <c r="E9265">
        <v>3</v>
      </c>
      <c r="F9265">
        <v>1</v>
      </c>
      <c r="G9265" s="9">
        <f>(Logistic_Reg!$C$5+Logistic_Reg!$C$6*CN_Mobiles!B9265+Logistic_Reg!$C$7*CN_Mobiles!C9265+Logistic_Reg!$C$8*CN_Mobiles!D9265+Logistic_Reg!$C$9*CN_Mobiles!E9265)/(1+EXP(Logistic_Reg!$C$5+Logistic_Reg!$C$6*CN_Mobiles!B9265+Logistic_Reg!$C$7*CN_Mobiles!C9265+Logistic_Reg!$C$8*CN_Mobiles!D9265+Logistic_Reg!$C$9*CN_Mobiles!E9265))</f>
        <v>0.26527161388266768</v>
      </c>
      <c r="H9265">
        <f t="shared" si="288"/>
        <v>1</v>
      </c>
      <c r="I9265" t="str">
        <f t="shared" si="289"/>
        <v>Yes</v>
      </c>
    </row>
    <row r="9266" spans="1:9" x14ac:dyDescent="0.3">
      <c r="A9266" t="s">
        <v>9267</v>
      </c>
      <c r="B9266">
        <v>48</v>
      </c>
      <c r="C9266">
        <v>0</v>
      </c>
      <c r="D9266" s="7">
        <v>0.71785154688758113</v>
      </c>
      <c r="E9266">
        <v>2</v>
      </c>
      <c r="F9266">
        <v>1</v>
      </c>
      <c r="G9266" s="9">
        <f>(Logistic_Reg!$C$5+Logistic_Reg!$C$6*CN_Mobiles!B9266+Logistic_Reg!$C$7*CN_Mobiles!C9266+Logistic_Reg!$C$8*CN_Mobiles!D9266+Logistic_Reg!$C$9*CN_Mobiles!E9266)/(1+EXP(Logistic_Reg!$C$5+Logistic_Reg!$C$6*CN_Mobiles!B9266+Logistic_Reg!$C$7*CN_Mobiles!C9266+Logistic_Reg!$C$8*CN_Mobiles!D9266+Logistic_Reg!$C$9*CN_Mobiles!E9266))</f>
        <v>6.4361714140407325E-2</v>
      </c>
      <c r="H9266">
        <f t="shared" si="288"/>
        <v>0</v>
      </c>
      <c r="I9266" t="str">
        <f t="shared" si="289"/>
        <v>No</v>
      </c>
    </row>
    <row r="9267" spans="1:9" x14ac:dyDescent="0.3">
      <c r="A9267" t="s">
        <v>9268</v>
      </c>
      <c r="B9267">
        <v>53</v>
      </c>
      <c r="C9267">
        <v>0</v>
      </c>
      <c r="D9267" s="7">
        <v>-0.18057417894723526</v>
      </c>
      <c r="E9267">
        <v>3</v>
      </c>
      <c r="F9267">
        <v>1</v>
      </c>
      <c r="G9267" s="9">
        <f>(Logistic_Reg!$C$5+Logistic_Reg!$C$6*CN_Mobiles!B9267+Logistic_Reg!$C$7*CN_Mobiles!C9267+Logistic_Reg!$C$8*CN_Mobiles!D9267+Logistic_Reg!$C$9*CN_Mobiles!E9267)/(1+EXP(Logistic_Reg!$C$5+Logistic_Reg!$C$6*CN_Mobiles!B9267+Logistic_Reg!$C$7*CN_Mobiles!C9267+Logistic_Reg!$C$8*CN_Mobiles!D9267+Logistic_Reg!$C$9*CN_Mobiles!E9267))</f>
        <v>0.22424926696113831</v>
      </c>
      <c r="H9267">
        <f t="shared" si="288"/>
        <v>1</v>
      </c>
      <c r="I9267" t="str">
        <f t="shared" si="289"/>
        <v>Yes</v>
      </c>
    </row>
    <row r="9268" spans="1:9" x14ac:dyDescent="0.3">
      <c r="A9268" t="s">
        <v>9269</v>
      </c>
      <c r="B9268">
        <v>37</v>
      </c>
      <c r="C9268">
        <v>0</v>
      </c>
      <c r="D9268" s="7">
        <v>1.9055595136871781</v>
      </c>
      <c r="E9268">
        <v>2</v>
      </c>
      <c r="F9268">
        <v>0</v>
      </c>
      <c r="G9268" s="9">
        <f>(Logistic_Reg!$C$5+Logistic_Reg!$C$6*CN_Mobiles!B9268+Logistic_Reg!$C$7*CN_Mobiles!C9268+Logistic_Reg!$C$8*CN_Mobiles!D9268+Logistic_Reg!$C$9*CN_Mobiles!E9268)/(1+EXP(Logistic_Reg!$C$5+Logistic_Reg!$C$6*CN_Mobiles!B9268+Logistic_Reg!$C$7*CN_Mobiles!C9268+Logistic_Reg!$C$8*CN_Mobiles!D9268+Logistic_Reg!$C$9*CN_Mobiles!E9268))</f>
        <v>0.24465703629395782</v>
      </c>
      <c r="H9268">
        <f t="shared" si="288"/>
        <v>1</v>
      </c>
      <c r="I9268" t="str">
        <f t="shared" si="289"/>
        <v>No</v>
      </c>
    </row>
    <row r="9269" spans="1:9" x14ac:dyDescent="0.3">
      <c r="A9269" t="s">
        <v>9270</v>
      </c>
      <c r="B9269">
        <v>62</v>
      </c>
      <c r="C9269">
        <v>0</v>
      </c>
      <c r="D9269" s="7">
        <v>0.19835875440329251</v>
      </c>
      <c r="E9269">
        <v>2</v>
      </c>
      <c r="F9269">
        <v>0</v>
      </c>
      <c r="G9269" s="9">
        <f>(Logistic_Reg!$C$5+Logistic_Reg!$C$6*CN_Mobiles!B9269+Logistic_Reg!$C$7*CN_Mobiles!C9269+Logistic_Reg!$C$8*CN_Mobiles!D9269+Logistic_Reg!$C$9*CN_Mobiles!E9269)/(1+EXP(Logistic_Reg!$C$5+Logistic_Reg!$C$6*CN_Mobiles!B9269+Logistic_Reg!$C$7*CN_Mobiles!C9269+Logistic_Reg!$C$8*CN_Mobiles!D9269+Logistic_Reg!$C$9*CN_Mobiles!E9269))</f>
        <v>-0.13773553631222496</v>
      </c>
      <c r="H9269">
        <f t="shared" si="288"/>
        <v>0</v>
      </c>
      <c r="I9269" t="str">
        <f t="shared" si="289"/>
        <v>Yes</v>
      </c>
    </row>
    <row r="9270" spans="1:9" x14ac:dyDescent="0.3">
      <c r="A9270" t="s">
        <v>9271</v>
      </c>
      <c r="B9270">
        <v>43</v>
      </c>
      <c r="C9270">
        <v>1</v>
      </c>
      <c r="D9270" s="7">
        <v>1.6085868362259139</v>
      </c>
      <c r="E9270">
        <v>1</v>
      </c>
      <c r="F9270">
        <v>1</v>
      </c>
      <c r="G9270" s="9">
        <f>(Logistic_Reg!$C$5+Logistic_Reg!$C$6*CN_Mobiles!B9270+Logistic_Reg!$C$7*CN_Mobiles!C9270+Logistic_Reg!$C$8*CN_Mobiles!D9270+Logistic_Reg!$C$9*CN_Mobiles!E9270)/(1+EXP(Logistic_Reg!$C$5+Logistic_Reg!$C$6*CN_Mobiles!B9270+Logistic_Reg!$C$7*CN_Mobiles!C9270+Logistic_Reg!$C$8*CN_Mobiles!D9270+Logistic_Reg!$C$9*CN_Mobiles!E9270))</f>
        <v>-7.8402871304535549E-2</v>
      </c>
      <c r="H9270">
        <f t="shared" si="288"/>
        <v>0</v>
      </c>
      <c r="I9270" t="str">
        <f t="shared" si="289"/>
        <v>No</v>
      </c>
    </row>
    <row r="9271" spans="1:9" x14ac:dyDescent="0.3">
      <c r="A9271" t="s">
        <v>9272</v>
      </c>
      <c r="B9271">
        <v>33</v>
      </c>
      <c r="C9271">
        <v>0</v>
      </c>
      <c r="D9271" s="7">
        <v>0.41450189856908365</v>
      </c>
      <c r="E9271">
        <v>1</v>
      </c>
      <c r="F9271">
        <v>1</v>
      </c>
      <c r="G9271" s="9">
        <f>(Logistic_Reg!$C$5+Logistic_Reg!$C$6*CN_Mobiles!B9271+Logistic_Reg!$C$7*CN_Mobiles!C9271+Logistic_Reg!$C$8*CN_Mobiles!D9271+Logistic_Reg!$C$9*CN_Mobiles!E9271)/(1+EXP(Logistic_Reg!$C$5+Logistic_Reg!$C$6*CN_Mobiles!B9271+Logistic_Reg!$C$7*CN_Mobiles!C9271+Logistic_Reg!$C$8*CN_Mobiles!D9271+Logistic_Reg!$C$9*CN_Mobiles!E9271))</f>
        <v>-0.53947718108009024</v>
      </c>
      <c r="H9271">
        <f t="shared" si="288"/>
        <v>0</v>
      </c>
      <c r="I9271" t="str">
        <f t="shared" si="289"/>
        <v>No</v>
      </c>
    </row>
    <row r="9272" spans="1:9" x14ac:dyDescent="0.3">
      <c r="A9272" t="s">
        <v>9273</v>
      </c>
      <c r="B9272">
        <v>31</v>
      </c>
      <c r="C9272">
        <v>1</v>
      </c>
      <c r="D9272" s="7">
        <v>-0.63754981414995604</v>
      </c>
      <c r="E9272">
        <v>2</v>
      </c>
      <c r="F9272">
        <v>1</v>
      </c>
      <c r="G9272" s="9">
        <f>(Logistic_Reg!$C$5+Logistic_Reg!$C$6*CN_Mobiles!B9272+Logistic_Reg!$C$7*CN_Mobiles!C9272+Logistic_Reg!$C$8*CN_Mobiles!D9272+Logistic_Reg!$C$9*CN_Mobiles!E9272)/(1+EXP(Logistic_Reg!$C$5+Logistic_Reg!$C$6*CN_Mobiles!B9272+Logistic_Reg!$C$7*CN_Mobiles!C9272+Logistic_Reg!$C$8*CN_Mobiles!D9272+Logistic_Reg!$C$9*CN_Mobiles!E9272))</f>
        <v>-8.244282563801662E-3</v>
      </c>
      <c r="H9272">
        <f t="shared" si="288"/>
        <v>0</v>
      </c>
      <c r="I9272" t="str">
        <f t="shared" si="289"/>
        <v>No</v>
      </c>
    </row>
    <row r="9273" spans="1:9" x14ac:dyDescent="0.3">
      <c r="A9273" t="s">
        <v>9274</v>
      </c>
      <c r="B9273">
        <v>29</v>
      </c>
      <c r="C9273">
        <v>1</v>
      </c>
      <c r="D9273" s="7">
        <v>-0.51615132476213821</v>
      </c>
      <c r="E9273">
        <v>1</v>
      </c>
      <c r="F9273">
        <v>1</v>
      </c>
      <c r="G9273" s="9">
        <f>(Logistic_Reg!$C$5+Logistic_Reg!$C$6*CN_Mobiles!B9273+Logistic_Reg!$C$7*CN_Mobiles!C9273+Logistic_Reg!$C$8*CN_Mobiles!D9273+Logistic_Reg!$C$9*CN_Mobiles!E9273)/(1+EXP(Logistic_Reg!$C$5+Logistic_Reg!$C$6*CN_Mobiles!B9273+Logistic_Reg!$C$7*CN_Mobiles!C9273+Logistic_Reg!$C$8*CN_Mobiles!D9273+Logistic_Reg!$C$9*CN_Mobiles!E9273))</f>
        <v>-0.64394869399365151</v>
      </c>
      <c r="H9273">
        <f t="shared" si="288"/>
        <v>0</v>
      </c>
      <c r="I9273" t="str">
        <f t="shared" si="289"/>
        <v>No</v>
      </c>
    </row>
    <row r="9274" spans="1:9" x14ac:dyDescent="0.3">
      <c r="A9274" t="s">
        <v>9275</v>
      </c>
      <c r="B9274">
        <v>64</v>
      </c>
      <c r="C9274">
        <v>0</v>
      </c>
      <c r="D9274" s="7">
        <v>0.85128442724836262</v>
      </c>
      <c r="E9274">
        <v>4</v>
      </c>
      <c r="F9274">
        <v>0</v>
      </c>
      <c r="G9274" s="9">
        <f>(Logistic_Reg!$C$5+Logistic_Reg!$C$6*CN_Mobiles!B9274+Logistic_Reg!$C$7*CN_Mobiles!C9274+Logistic_Reg!$C$8*CN_Mobiles!D9274+Logistic_Reg!$C$9*CN_Mobiles!E9274)/(1+EXP(Logistic_Reg!$C$5+Logistic_Reg!$C$6*CN_Mobiles!B9274+Logistic_Reg!$C$7*CN_Mobiles!C9274+Logistic_Reg!$C$8*CN_Mobiles!D9274+Logistic_Reg!$C$9*CN_Mobiles!E9274))</f>
        <v>0.24370373479531618</v>
      </c>
      <c r="H9274">
        <f t="shared" si="288"/>
        <v>1</v>
      </c>
      <c r="I9274" t="str">
        <f t="shared" si="289"/>
        <v>No</v>
      </c>
    </row>
    <row r="9275" spans="1:9" x14ac:dyDescent="0.3">
      <c r="A9275" t="s">
        <v>9276</v>
      </c>
      <c r="B9275">
        <v>35</v>
      </c>
      <c r="C9275">
        <v>1</v>
      </c>
      <c r="D9275" s="7">
        <v>-0.8485380815750343</v>
      </c>
      <c r="E9275">
        <v>4</v>
      </c>
      <c r="F9275">
        <v>1</v>
      </c>
      <c r="G9275" s="9">
        <f>(Logistic_Reg!$C$5+Logistic_Reg!$C$6*CN_Mobiles!B9275+Logistic_Reg!$C$7*CN_Mobiles!C9275+Logistic_Reg!$C$8*CN_Mobiles!D9275+Logistic_Reg!$C$9*CN_Mobiles!E9275)/(1+EXP(Logistic_Reg!$C$5+Logistic_Reg!$C$6*CN_Mobiles!B9275+Logistic_Reg!$C$7*CN_Mobiles!C9275+Logistic_Reg!$C$8*CN_Mobiles!D9275+Logistic_Reg!$C$9*CN_Mobiles!E9275))</f>
        <v>0.25732532541373015</v>
      </c>
      <c r="H9275">
        <f t="shared" si="288"/>
        <v>1</v>
      </c>
      <c r="I9275" t="str">
        <f t="shared" si="289"/>
        <v>Yes</v>
      </c>
    </row>
    <row r="9276" spans="1:9" x14ac:dyDescent="0.3">
      <c r="A9276" t="s">
        <v>9277</v>
      </c>
      <c r="B9276">
        <v>56</v>
      </c>
      <c r="C9276">
        <v>1</v>
      </c>
      <c r="D9276" s="7">
        <v>0.66211872516875359</v>
      </c>
      <c r="E9276">
        <v>2</v>
      </c>
      <c r="F9276">
        <v>1</v>
      </c>
      <c r="G9276" s="9">
        <f>(Logistic_Reg!$C$5+Logistic_Reg!$C$6*CN_Mobiles!B9276+Logistic_Reg!$C$7*CN_Mobiles!C9276+Logistic_Reg!$C$8*CN_Mobiles!D9276+Logistic_Reg!$C$9*CN_Mobiles!E9276)/(1+EXP(Logistic_Reg!$C$5+Logistic_Reg!$C$6*CN_Mobiles!B9276+Logistic_Reg!$C$7*CN_Mobiles!C9276+Logistic_Reg!$C$8*CN_Mobiles!D9276+Logistic_Reg!$C$9*CN_Mobiles!E9276))</f>
        <v>0.11336696651088993</v>
      </c>
      <c r="H9276">
        <f t="shared" si="288"/>
        <v>0</v>
      </c>
      <c r="I9276" t="str">
        <f t="shared" si="289"/>
        <v>No</v>
      </c>
    </row>
    <row r="9277" spans="1:9" x14ac:dyDescent="0.3">
      <c r="A9277" t="s">
        <v>9278</v>
      </c>
      <c r="B9277">
        <v>59</v>
      </c>
      <c r="C9277">
        <v>0</v>
      </c>
      <c r="D9277" s="7">
        <v>-0.18966564545892056</v>
      </c>
      <c r="E9277">
        <v>2</v>
      </c>
      <c r="F9277">
        <v>1</v>
      </c>
      <c r="G9277" s="9">
        <f>(Logistic_Reg!$C$5+Logistic_Reg!$C$6*CN_Mobiles!B9277+Logistic_Reg!$C$7*CN_Mobiles!C9277+Logistic_Reg!$C$8*CN_Mobiles!D9277+Logistic_Reg!$C$9*CN_Mobiles!E9277)/(1+EXP(Logistic_Reg!$C$5+Logistic_Reg!$C$6*CN_Mobiles!B9277+Logistic_Reg!$C$7*CN_Mobiles!C9277+Logistic_Reg!$C$8*CN_Mobiles!D9277+Logistic_Reg!$C$9*CN_Mobiles!E9277))</f>
        <v>-0.22495056996531965</v>
      </c>
      <c r="H9277">
        <f t="shared" si="288"/>
        <v>0</v>
      </c>
      <c r="I9277" t="str">
        <f t="shared" si="289"/>
        <v>No</v>
      </c>
    </row>
    <row r="9278" spans="1:9" x14ac:dyDescent="0.3">
      <c r="A9278" t="s">
        <v>9279</v>
      </c>
      <c r="B9278">
        <v>34</v>
      </c>
      <c r="C9278">
        <v>0</v>
      </c>
      <c r="D9278" s="7">
        <v>0.21119264620014785</v>
      </c>
      <c r="E9278">
        <v>3</v>
      </c>
      <c r="F9278">
        <v>0</v>
      </c>
      <c r="G9278" s="9">
        <f>(Logistic_Reg!$C$5+Logistic_Reg!$C$6*CN_Mobiles!B9278+Logistic_Reg!$C$7*CN_Mobiles!C9278+Logistic_Reg!$C$8*CN_Mobiles!D9278+Logistic_Reg!$C$9*CN_Mobiles!E9278)/(1+EXP(Logistic_Reg!$C$5+Logistic_Reg!$C$6*CN_Mobiles!B9278+Logistic_Reg!$C$7*CN_Mobiles!C9278+Logistic_Reg!$C$8*CN_Mobiles!D9278+Logistic_Reg!$C$9*CN_Mobiles!E9278))</f>
        <v>0.271727860485655</v>
      </c>
      <c r="H9278">
        <f t="shared" si="288"/>
        <v>1</v>
      </c>
      <c r="I9278" t="str">
        <f t="shared" si="289"/>
        <v>No</v>
      </c>
    </row>
    <row r="9279" spans="1:9" x14ac:dyDescent="0.3">
      <c r="A9279" t="s">
        <v>9280</v>
      </c>
      <c r="B9279">
        <v>60</v>
      </c>
      <c r="C9279">
        <v>0</v>
      </c>
      <c r="D9279" s="7">
        <v>-0.23943266817280248</v>
      </c>
      <c r="E9279">
        <v>2</v>
      </c>
      <c r="F9279">
        <v>1</v>
      </c>
      <c r="G9279" s="9">
        <f>(Logistic_Reg!$C$5+Logistic_Reg!$C$6*CN_Mobiles!B9279+Logistic_Reg!$C$7*CN_Mobiles!C9279+Logistic_Reg!$C$8*CN_Mobiles!D9279+Logistic_Reg!$C$9*CN_Mobiles!E9279)/(1+EXP(Logistic_Reg!$C$5+Logistic_Reg!$C$6*CN_Mobiles!B9279+Logistic_Reg!$C$7*CN_Mobiles!C9279+Logistic_Reg!$C$8*CN_Mobiles!D9279+Logistic_Reg!$C$9*CN_Mobiles!E9279))</f>
        <v>-0.24772486992659454</v>
      </c>
      <c r="H9279">
        <f t="shared" si="288"/>
        <v>0</v>
      </c>
      <c r="I9279" t="str">
        <f t="shared" si="289"/>
        <v>No</v>
      </c>
    </row>
    <row r="9280" spans="1:9" x14ac:dyDescent="0.3">
      <c r="A9280" t="s">
        <v>9281</v>
      </c>
      <c r="B9280">
        <v>29</v>
      </c>
      <c r="C9280">
        <v>0</v>
      </c>
      <c r="D9280" s="7">
        <v>0.26164876248128921</v>
      </c>
      <c r="E9280">
        <v>2</v>
      </c>
      <c r="F9280">
        <v>1</v>
      </c>
      <c r="G9280" s="9">
        <f>(Logistic_Reg!$C$5+Logistic_Reg!$C$6*CN_Mobiles!B9280+Logistic_Reg!$C$7*CN_Mobiles!C9280+Logistic_Reg!$C$8*CN_Mobiles!D9280+Logistic_Reg!$C$9*CN_Mobiles!E9280)/(1+EXP(Logistic_Reg!$C$5+Logistic_Reg!$C$6*CN_Mobiles!B9280+Logistic_Reg!$C$7*CN_Mobiles!C9280+Logistic_Reg!$C$8*CN_Mobiles!D9280+Logistic_Reg!$C$9*CN_Mobiles!E9280))</f>
        <v>7.2555255216428333E-2</v>
      </c>
      <c r="H9280">
        <f t="shared" si="288"/>
        <v>0</v>
      </c>
      <c r="I9280" t="str">
        <f t="shared" si="289"/>
        <v>No</v>
      </c>
    </row>
    <row r="9281" spans="1:9" x14ac:dyDescent="0.3">
      <c r="A9281" t="s">
        <v>9282</v>
      </c>
      <c r="B9281">
        <v>47</v>
      </c>
      <c r="C9281">
        <v>1</v>
      </c>
      <c r="D9281" s="7">
        <v>-0.43510478410017994</v>
      </c>
      <c r="E9281">
        <v>2</v>
      </c>
      <c r="F9281">
        <v>1</v>
      </c>
      <c r="G9281" s="9">
        <f>(Logistic_Reg!$C$5+Logistic_Reg!$C$6*CN_Mobiles!B9281+Logistic_Reg!$C$7*CN_Mobiles!C9281+Logistic_Reg!$C$8*CN_Mobiles!D9281+Logistic_Reg!$C$9*CN_Mobiles!E9281)/(1+EXP(Logistic_Reg!$C$5+Logistic_Reg!$C$6*CN_Mobiles!B9281+Logistic_Reg!$C$7*CN_Mobiles!C9281+Logistic_Reg!$C$8*CN_Mobiles!D9281+Logistic_Reg!$C$9*CN_Mobiles!E9281))</f>
        <v>-5.8596816672836359E-2</v>
      </c>
      <c r="H9281">
        <f t="shared" si="288"/>
        <v>0</v>
      </c>
      <c r="I9281" t="str">
        <f t="shared" si="289"/>
        <v>No</v>
      </c>
    </row>
    <row r="9282" spans="1:9" x14ac:dyDescent="0.3">
      <c r="A9282" t="s">
        <v>9283</v>
      </c>
      <c r="B9282">
        <v>28</v>
      </c>
      <c r="C9282">
        <v>0</v>
      </c>
      <c r="D9282" s="7">
        <v>0.75312095466155604</v>
      </c>
      <c r="E9282">
        <v>2</v>
      </c>
      <c r="F9282">
        <v>1</v>
      </c>
      <c r="G9282" s="9">
        <f>(Logistic_Reg!$C$5+Logistic_Reg!$C$6*CN_Mobiles!B9282+Logistic_Reg!$C$7*CN_Mobiles!C9282+Logistic_Reg!$C$8*CN_Mobiles!D9282+Logistic_Reg!$C$9*CN_Mobiles!E9282)/(1+EXP(Logistic_Reg!$C$5+Logistic_Reg!$C$6*CN_Mobiles!B9282+Logistic_Reg!$C$7*CN_Mobiles!C9282+Logistic_Reg!$C$8*CN_Mobiles!D9282+Logistic_Reg!$C$9*CN_Mobiles!E9282))</f>
        <v>0.15469282464175771</v>
      </c>
      <c r="H9282">
        <f t="shared" si="288"/>
        <v>1</v>
      </c>
      <c r="I9282" t="str">
        <f t="shared" si="289"/>
        <v>Yes</v>
      </c>
    </row>
    <row r="9283" spans="1:9" x14ac:dyDescent="0.3">
      <c r="A9283" t="s">
        <v>9284</v>
      </c>
      <c r="B9283">
        <v>50</v>
      </c>
      <c r="C9283">
        <v>1</v>
      </c>
      <c r="D9283" s="7">
        <v>0.72396582461696446</v>
      </c>
      <c r="E9283">
        <v>1</v>
      </c>
      <c r="F9283">
        <v>1</v>
      </c>
      <c r="G9283" s="9">
        <f>(Logistic_Reg!$C$5+Logistic_Reg!$C$6*CN_Mobiles!B9283+Logistic_Reg!$C$7*CN_Mobiles!C9283+Logistic_Reg!$C$8*CN_Mobiles!D9283+Logistic_Reg!$C$9*CN_Mobiles!E9283)/(1+EXP(Logistic_Reg!$C$5+Logistic_Reg!$C$6*CN_Mobiles!B9283+Logistic_Reg!$C$7*CN_Mobiles!C9283+Logistic_Reg!$C$8*CN_Mobiles!D9283+Logistic_Reg!$C$9*CN_Mobiles!E9283))</f>
        <v>-0.39362212032752603</v>
      </c>
      <c r="H9283">
        <f t="shared" ref="H9283:H9346" si="290">IF(G9283&gt;=0.15,1,0)</f>
        <v>0</v>
      </c>
      <c r="I9283" t="str">
        <f t="shared" ref="I9283:I9346" si="291">IF(H9283=F9283,"Yes","No")</f>
        <v>No</v>
      </c>
    </row>
    <row r="9284" spans="1:9" x14ac:dyDescent="0.3">
      <c r="A9284" t="s">
        <v>9285</v>
      </c>
      <c r="B9284">
        <v>33</v>
      </c>
      <c r="C9284">
        <v>0</v>
      </c>
      <c r="D9284" s="7">
        <v>0.35151265508674151</v>
      </c>
      <c r="E9284">
        <v>2</v>
      </c>
      <c r="F9284">
        <v>0</v>
      </c>
      <c r="G9284" s="9">
        <f>(Logistic_Reg!$C$5+Logistic_Reg!$C$6*CN_Mobiles!B9284+Logistic_Reg!$C$7*CN_Mobiles!C9284+Logistic_Reg!$C$8*CN_Mobiles!D9284+Logistic_Reg!$C$9*CN_Mobiles!E9284)/(1+EXP(Logistic_Reg!$C$5+Logistic_Reg!$C$6*CN_Mobiles!B9284+Logistic_Reg!$C$7*CN_Mobiles!C9284+Logistic_Reg!$C$8*CN_Mobiles!D9284+Logistic_Reg!$C$9*CN_Mobiles!E9284))</f>
        <v>6.9713207442997333E-2</v>
      </c>
      <c r="H9284">
        <f t="shared" si="290"/>
        <v>0</v>
      </c>
      <c r="I9284" t="str">
        <f t="shared" si="291"/>
        <v>Yes</v>
      </c>
    </row>
    <row r="9285" spans="1:9" x14ac:dyDescent="0.3">
      <c r="A9285" t="s">
        <v>9286</v>
      </c>
      <c r="B9285">
        <v>33</v>
      </c>
      <c r="C9285">
        <v>1</v>
      </c>
      <c r="D9285" s="7">
        <v>-0.77014702579243144</v>
      </c>
      <c r="E9285">
        <v>1</v>
      </c>
      <c r="F9285">
        <v>0</v>
      </c>
      <c r="G9285" s="9">
        <f>(Logistic_Reg!$C$5+Logistic_Reg!$C$6*CN_Mobiles!B9285+Logistic_Reg!$C$7*CN_Mobiles!C9285+Logistic_Reg!$C$8*CN_Mobiles!D9285+Logistic_Reg!$C$9*CN_Mobiles!E9285)/(1+EXP(Logistic_Reg!$C$5+Logistic_Reg!$C$6*CN_Mobiles!B9285+Logistic_Reg!$C$7*CN_Mobiles!C9285+Logistic_Reg!$C$8*CN_Mobiles!D9285+Logistic_Reg!$C$9*CN_Mobiles!E9285))</f>
        <v>-0.78707359204751504</v>
      </c>
      <c r="H9285">
        <f t="shared" si="290"/>
        <v>0</v>
      </c>
      <c r="I9285" t="str">
        <f t="shared" si="291"/>
        <v>Yes</v>
      </c>
    </row>
    <row r="9286" spans="1:9" x14ac:dyDescent="0.3">
      <c r="A9286" t="s">
        <v>9287</v>
      </c>
      <c r="B9286">
        <v>30</v>
      </c>
      <c r="C9286">
        <v>0</v>
      </c>
      <c r="D9286" s="7">
        <v>0.27051560733292851</v>
      </c>
      <c r="E9286">
        <v>2</v>
      </c>
      <c r="F9286">
        <v>1</v>
      </c>
      <c r="G9286" s="9">
        <f>(Logistic_Reg!$C$5+Logistic_Reg!$C$6*CN_Mobiles!B9286+Logistic_Reg!$C$7*CN_Mobiles!C9286+Logistic_Reg!$C$8*CN_Mobiles!D9286+Logistic_Reg!$C$9*CN_Mobiles!E9286)/(1+EXP(Logistic_Reg!$C$5+Logistic_Reg!$C$6*CN_Mobiles!B9286+Logistic_Reg!$C$7*CN_Mobiles!C9286+Logistic_Reg!$C$8*CN_Mobiles!D9286+Logistic_Reg!$C$9*CN_Mobiles!E9286))</f>
        <v>6.9357004436349887E-2</v>
      </c>
      <c r="H9286">
        <f t="shared" si="290"/>
        <v>0</v>
      </c>
      <c r="I9286" t="str">
        <f t="shared" si="291"/>
        <v>No</v>
      </c>
    </row>
    <row r="9287" spans="1:9" x14ac:dyDescent="0.3">
      <c r="A9287" t="s">
        <v>9288</v>
      </c>
      <c r="B9287">
        <v>36</v>
      </c>
      <c r="C9287">
        <v>1</v>
      </c>
      <c r="D9287" s="7">
        <v>0.68259165698055724</v>
      </c>
      <c r="E9287">
        <v>2</v>
      </c>
      <c r="F9287">
        <v>1</v>
      </c>
      <c r="G9287" s="9">
        <f>(Logistic_Reg!$C$5+Logistic_Reg!$C$6*CN_Mobiles!B9287+Logistic_Reg!$C$7*CN_Mobiles!C9287+Logistic_Reg!$C$8*CN_Mobiles!D9287+Logistic_Reg!$C$9*CN_Mobiles!E9287)/(1+EXP(Logistic_Reg!$C$5+Logistic_Reg!$C$6*CN_Mobiles!B9287+Logistic_Reg!$C$7*CN_Mobiles!C9287+Logistic_Reg!$C$8*CN_Mobiles!D9287+Logistic_Reg!$C$9*CN_Mobiles!E9287))</f>
        <v>0.18797939710350065</v>
      </c>
      <c r="H9287">
        <f t="shared" si="290"/>
        <v>1</v>
      </c>
      <c r="I9287" t="str">
        <f t="shared" si="291"/>
        <v>Yes</v>
      </c>
    </row>
    <row r="9288" spans="1:9" x14ac:dyDescent="0.3">
      <c r="A9288" t="s">
        <v>9289</v>
      </c>
      <c r="B9288">
        <v>45</v>
      </c>
      <c r="C9288">
        <v>1</v>
      </c>
      <c r="D9288" s="7">
        <v>0.19176667975296463</v>
      </c>
      <c r="E9288">
        <v>1</v>
      </c>
      <c r="F9288">
        <v>0</v>
      </c>
      <c r="G9288" s="9">
        <f>(Logistic_Reg!$C$5+Logistic_Reg!$C$6*CN_Mobiles!B9288+Logistic_Reg!$C$7*CN_Mobiles!C9288+Logistic_Reg!$C$8*CN_Mobiles!D9288+Logistic_Reg!$C$9*CN_Mobiles!E9288)/(1+EXP(Logistic_Reg!$C$5+Logistic_Reg!$C$6*CN_Mobiles!B9288+Logistic_Reg!$C$7*CN_Mobiles!C9288+Logistic_Reg!$C$8*CN_Mobiles!D9288+Logistic_Reg!$C$9*CN_Mobiles!E9288))</f>
        <v>-0.53560537825220478</v>
      </c>
      <c r="H9288">
        <f t="shared" si="290"/>
        <v>0</v>
      </c>
      <c r="I9288" t="str">
        <f t="shared" si="291"/>
        <v>Yes</v>
      </c>
    </row>
    <row r="9289" spans="1:9" x14ac:dyDescent="0.3">
      <c r="A9289" t="s">
        <v>9290</v>
      </c>
      <c r="B9289">
        <v>45</v>
      </c>
      <c r="C9289">
        <v>1</v>
      </c>
      <c r="D9289" s="7">
        <v>0.57311144058889985</v>
      </c>
      <c r="E9289">
        <v>2</v>
      </c>
      <c r="F9289">
        <v>0</v>
      </c>
      <c r="G9289" s="9">
        <f>(Logistic_Reg!$C$5+Logistic_Reg!$C$6*CN_Mobiles!B9289+Logistic_Reg!$C$7*CN_Mobiles!C9289+Logistic_Reg!$C$8*CN_Mobiles!D9289+Logistic_Reg!$C$9*CN_Mobiles!E9289)/(1+EXP(Logistic_Reg!$C$5+Logistic_Reg!$C$6*CN_Mobiles!B9289+Logistic_Reg!$C$7*CN_Mobiles!C9289+Logistic_Reg!$C$8*CN_Mobiles!D9289+Logistic_Reg!$C$9*CN_Mobiles!E9289))</f>
        <v>0.1437720042609012</v>
      </c>
      <c r="H9289">
        <f t="shared" si="290"/>
        <v>0</v>
      </c>
      <c r="I9289" t="str">
        <f t="shared" si="291"/>
        <v>Yes</v>
      </c>
    </row>
    <row r="9290" spans="1:9" x14ac:dyDescent="0.3">
      <c r="A9290" t="s">
        <v>9291</v>
      </c>
      <c r="B9290">
        <v>65</v>
      </c>
      <c r="C9290">
        <v>1</v>
      </c>
      <c r="D9290" s="7">
        <v>1.2716924176249791</v>
      </c>
      <c r="E9290">
        <v>2</v>
      </c>
      <c r="F9290">
        <v>0</v>
      </c>
      <c r="G9290" s="9">
        <f>(Logistic_Reg!$C$5+Logistic_Reg!$C$6*CN_Mobiles!B9290+Logistic_Reg!$C$7*CN_Mobiles!C9290+Logistic_Reg!$C$8*CN_Mobiles!D9290+Logistic_Reg!$C$9*CN_Mobiles!E9290)/(1+EXP(Logistic_Reg!$C$5+Logistic_Reg!$C$6*CN_Mobiles!B9290+Logistic_Reg!$C$7*CN_Mobiles!C9290+Logistic_Reg!$C$8*CN_Mobiles!D9290+Logistic_Reg!$C$9*CN_Mobiles!E9290))</f>
        <v>0.16692841275910131</v>
      </c>
      <c r="H9290">
        <f t="shared" si="290"/>
        <v>1</v>
      </c>
      <c r="I9290" t="str">
        <f t="shared" si="291"/>
        <v>No</v>
      </c>
    </row>
    <row r="9291" spans="1:9" x14ac:dyDescent="0.3">
      <c r="A9291" t="s">
        <v>9292</v>
      </c>
      <c r="B9291">
        <v>27</v>
      </c>
      <c r="C9291">
        <v>0</v>
      </c>
      <c r="D9291" s="7">
        <v>-1.053979336141015</v>
      </c>
      <c r="E9291">
        <v>2</v>
      </c>
      <c r="F9291">
        <v>1</v>
      </c>
      <c r="G9291" s="9">
        <f>(Logistic_Reg!$C$5+Logistic_Reg!$C$6*CN_Mobiles!B9291+Logistic_Reg!$C$7*CN_Mobiles!C9291+Logistic_Reg!$C$8*CN_Mobiles!D9291+Logistic_Reg!$C$9*CN_Mobiles!E9291)/(1+EXP(Logistic_Reg!$C$5+Logistic_Reg!$C$6*CN_Mobiles!B9291+Logistic_Reg!$C$7*CN_Mobiles!C9291+Logistic_Reg!$C$8*CN_Mobiles!D9291+Logistic_Reg!$C$9*CN_Mobiles!E9291))</f>
        <v>-0.23119457724578896</v>
      </c>
      <c r="H9291">
        <f t="shared" si="290"/>
        <v>0</v>
      </c>
      <c r="I9291" t="str">
        <f t="shared" si="291"/>
        <v>No</v>
      </c>
    </row>
    <row r="9292" spans="1:9" x14ac:dyDescent="0.3">
      <c r="A9292" t="s">
        <v>9293</v>
      </c>
      <c r="B9292">
        <v>43</v>
      </c>
      <c r="C9292">
        <v>1</v>
      </c>
      <c r="D9292" s="7">
        <v>-0.40772759160205213</v>
      </c>
      <c r="E9292">
        <v>2</v>
      </c>
      <c r="F9292">
        <v>1</v>
      </c>
      <c r="G9292" s="9">
        <f>(Logistic_Reg!$C$5+Logistic_Reg!$C$6*CN_Mobiles!B9292+Logistic_Reg!$C$7*CN_Mobiles!C9292+Logistic_Reg!$C$8*CN_Mobiles!D9292+Logistic_Reg!$C$9*CN_Mobiles!E9292)/(1+EXP(Logistic_Reg!$C$5+Logistic_Reg!$C$6*CN_Mobiles!B9292+Logistic_Reg!$C$7*CN_Mobiles!C9292+Logistic_Reg!$C$8*CN_Mobiles!D9292+Logistic_Reg!$C$9*CN_Mobiles!E9292))</f>
        <v>-2.7559263780466033E-2</v>
      </c>
      <c r="H9292">
        <f t="shared" si="290"/>
        <v>0</v>
      </c>
      <c r="I9292" t="str">
        <f t="shared" si="291"/>
        <v>No</v>
      </c>
    </row>
    <row r="9293" spans="1:9" x14ac:dyDescent="0.3">
      <c r="A9293" t="s">
        <v>9294</v>
      </c>
      <c r="B9293">
        <v>47</v>
      </c>
      <c r="C9293">
        <v>1</v>
      </c>
      <c r="D9293" s="7">
        <v>-7.8950009937011095E-2</v>
      </c>
      <c r="E9293">
        <v>2</v>
      </c>
      <c r="F9293">
        <v>0</v>
      </c>
      <c r="G9293" s="9">
        <f>(Logistic_Reg!$C$5+Logistic_Reg!$C$6*CN_Mobiles!B9293+Logistic_Reg!$C$7*CN_Mobiles!C9293+Logistic_Reg!$C$8*CN_Mobiles!D9293+Logistic_Reg!$C$9*CN_Mobiles!E9293)/(1+EXP(Logistic_Reg!$C$5+Logistic_Reg!$C$6*CN_Mobiles!B9293+Logistic_Reg!$C$7*CN_Mobiles!C9293+Logistic_Reg!$C$8*CN_Mobiles!D9293+Logistic_Reg!$C$9*CN_Mobiles!E9293))</f>
        <v>2.0944835372156651E-2</v>
      </c>
      <c r="H9293">
        <f t="shared" si="290"/>
        <v>0</v>
      </c>
      <c r="I9293" t="str">
        <f t="shared" si="291"/>
        <v>Yes</v>
      </c>
    </row>
    <row r="9294" spans="1:9" x14ac:dyDescent="0.3">
      <c r="A9294" t="s">
        <v>9295</v>
      </c>
      <c r="B9294">
        <v>60</v>
      </c>
      <c r="C9294">
        <v>0</v>
      </c>
      <c r="D9294" s="7">
        <v>-0.1273198097824724</v>
      </c>
      <c r="E9294">
        <v>3</v>
      </c>
      <c r="F9294">
        <v>1</v>
      </c>
      <c r="G9294" s="9">
        <f>(Logistic_Reg!$C$5+Logistic_Reg!$C$6*CN_Mobiles!B9294+Logistic_Reg!$C$7*CN_Mobiles!C9294+Logistic_Reg!$C$8*CN_Mobiles!D9294+Logistic_Reg!$C$9*CN_Mobiles!E9294)/(1+EXP(Logistic_Reg!$C$5+Logistic_Reg!$C$6*CN_Mobiles!B9294+Logistic_Reg!$C$7*CN_Mobiles!C9294+Logistic_Reg!$C$8*CN_Mobiles!D9294+Logistic_Reg!$C$9*CN_Mobiles!E9294))</f>
        <v>0.21260946637671602</v>
      </c>
      <c r="H9294">
        <f t="shared" si="290"/>
        <v>1</v>
      </c>
      <c r="I9294" t="str">
        <f t="shared" si="291"/>
        <v>Yes</v>
      </c>
    </row>
    <row r="9295" spans="1:9" x14ac:dyDescent="0.3">
      <c r="A9295" t="s">
        <v>9296</v>
      </c>
      <c r="B9295">
        <v>35</v>
      </c>
      <c r="C9295">
        <v>1</v>
      </c>
      <c r="D9295" s="7">
        <v>-0.34457844795493175</v>
      </c>
      <c r="E9295">
        <v>1</v>
      </c>
      <c r="F9295">
        <v>1</v>
      </c>
      <c r="G9295" s="9">
        <f>(Logistic_Reg!$C$5+Logistic_Reg!$C$6*CN_Mobiles!B9295+Logistic_Reg!$C$7*CN_Mobiles!C9295+Logistic_Reg!$C$8*CN_Mobiles!D9295+Logistic_Reg!$C$9*CN_Mobiles!E9295)/(1+EXP(Logistic_Reg!$C$5+Logistic_Reg!$C$6*CN_Mobiles!B9295+Logistic_Reg!$C$7*CN_Mobiles!C9295+Logistic_Reg!$C$8*CN_Mobiles!D9295+Logistic_Reg!$C$9*CN_Mobiles!E9295))</f>
        <v>-0.63873727313487161</v>
      </c>
      <c r="H9295">
        <f t="shared" si="290"/>
        <v>0</v>
      </c>
      <c r="I9295" t="str">
        <f t="shared" si="291"/>
        <v>No</v>
      </c>
    </row>
    <row r="9296" spans="1:9" x14ac:dyDescent="0.3">
      <c r="A9296" t="s">
        <v>9297</v>
      </c>
      <c r="B9296">
        <v>27</v>
      </c>
      <c r="C9296">
        <v>0</v>
      </c>
      <c r="D9296" s="7">
        <v>-0.63759930705810153</v>
      </c>
      <c r="E9296">
        <v>3</v>
      </c>
      <c r="F9296">
        <v>1</v>
      </c>
      <c r="G9296" s="9">
        <f>(Logistic_Reg!$C$5+Logistic_Reg!$C$6*CN_Mobiles!B9296+Logistic_Reg!$C$7*CN_Mobiles!C9296+Logistic_Reg!$C$8*CN_Mobiles!D9296+Logistic_Reg!$C$9*CN_Mobiles!E9296)/(1+EXP(Logistic_Reg!$C$5+Logistic_Reg!$C$6*CN_Mobiles!B9296+Logistic_Reg!$C$7*CN_Mobiles!C9296+Logistic_Reg!$C$8*CN_Mobiles!D9296+Logistic_Reg!$C$9*CN_Mobiles!E9296))</f>
        <v>0.24143499966290938</v>
      </c>
      <c r="H9296">
        <f t="shared" si="290"/>
        <v>1</v>
      </c>
      <c r="I9296" t="str">
        <f t="shared" si="291"/>
        <v>Yes</v>
      </c>
    </row>
    <row r="9297" spans="1:9" x14ac:dyDescent="0.3">
      <c r="A9297" t="s">
        <v>9298</v>
      </c>
      <c r="B9297">
        <v>45</v>
      </c>
      <c r="C9297">
        <v>0</v>
      </c>
      <c r="D9297" s="7">
        <v>-0.28460065757591552</v>
      </c>
      <c r="E9297">
        <v>2</v>
      </c>
      <c r="F9297">
        <v>0</v>
      </c>
      <c r="G9297" s="9">
        <f>(Logistic_Reg!$C$5+Logistic_Reg!$C$6*CN_Mobiles!B9297+Logistic_Reg!$C$7*CN_Mobiles!C9297+Logistic_Reg!$C$8*CN_Mobiles!D9297+Logistic_Reg!$C$9*CN_Mobiles!E9297)/(1+EXP(Logistic_Reg!$C$5+Logistic_Reg!$C$6*CN_Mobiles!B9297+Logistic_Reg!$C$7*CN_Mobiles!C9297+Logistic_Reg!$C$8*CN_Mobiles!D9297+Logistic_Reg!$C$9*CN_Mobiles!E9297))</f>
        <v>-0.14717871990053644</v>
      </c>
      <c r="H9297">
        <f t="shared" si="290"/>
        <v>0</v>
      </c>
      <c r="I9297" t="str">
        <f t="shared" si="291"/>
        <v>Yes</v>
      </c>
    </row>
    <row r="9298" spans="1:9" x14ac:dyDescent="0.3">
      <c r="A9298" t="s">
        <v>9299</v>
      </c>
      <c r="B9298">
        <v>50</v>
      </c>
      <c r="C9298">
        <v>1</v>
      </c>
      <c r="D9298" s="7">
        <v>-0.73966891224163722</v>
      </c>
      <c r="E9298">
        <v>3</v>
      </c>
      <c r="F9298">
        <v>0</v>
      </c>
      <c r="G9298" s="9">
        <f>(Logistic_Reg!$C$5+Logistic_Reg!$C$6*CN_Mobiles!B9298+Logistic_Reg!$C$7*CN_Mobiles!C9298+Logistic_Reg!$C$8*CN_Mobiles!D9298+Logistic_Reg!$C$9*CN_Mobiles!E9298)/(1+EXP(Logistic_Reg!$C$5+Logistic_Reg!$C$6*CN_Mobiles!B9298+Logistic_Reg!$C$7*CN_Mobiles!C9298+Logistic_Reg!$C$8*CN_Mobiles!D9298+Logistic_Reg!$C$9*CN_Mobiles!E9298))</f>
        <v>0.22988021088573479</v>
      </c>
      <c r="H9298">
        <f t="shared" si="290"/>
        <v>1</v>
      </c>
      <c r="I9298" t="str">
        <f t="shared" si="291"/>
        <v>No</v>
      </c>
    </row>
    <row r="9299" spans="1:9" x14ac:dyDescent="0.3">
      <c r="A9299" t="s">
        <v>9300</v>
      </c>
      <c r="B9299">
        <v>57</v>
      </c>
      <c r="C9299">
        <v>1</v>
      </c>
      <c r="D9299" s="7">
        <v>-0.76889637807505773</v>
      </c>
      <c r="E9299">
        <v>2</v>
      </c>
      <c r="F9299">
        <v>1</v>
      </c>
      <c r="G9299" s="9">
        <f>(Logistic_Reg!$C$5+Logistic_Reg!$C$6*CN_Mobiles!B9299+Logistic_Reg!$C$7*CN_Mobiles!C9299+Logistic_Reg!$C$8*CN_Mobiles!D9299+Logistic_Reg!$C$9*CN_Mobiles!E9299)/(1+EXP(Logistic_Reg!$C$5+Logistic_Reg!$C$6*CN_Mobiles!B9299+Logistic_Reg!$C$7*CN_Mobiles!C9299+Logistic_Reg!$C$8*CN_Mobiles!D9299+Logistic_Reg!$C$9*CN_Mobiles!E9299))</f>
        <v>-0.2181906660569749</v>
      </c>
      <c r="H9299">
        <f t="shared" si="290"/>
        <v>0</v>
      </c>
      <c r="I9299" t="str">
        <f t="shared" si="291"/>
        <v>No</v>
      </c>
    </row>
    <row r="9300" spans="1:9" x14ac:dyDescent="0.3">
      <c r="A9300" t="s">
        <v>9301</v>
      </c>
      <c r="B9300">
        <v>63</v>
      </c>
      <c r="C9300">
        <v>0</v>
      </c>
      <c r="D9300" s="7">
        <v>0.12186556129073782</v>
      </c>
      <c r="E9300">
        <v>4</v>
      </c>
      <c r="F9300">
        <v>1</v>
      </c>
      <c r="G9300" s="9">
        <f>(Logistic_Reg!$C$5+Logistic_Reg!$C$6*CN_Mobiles!B9300+Logistic_Reg!$C$7*CN_Mobiles!C9300+Logistic_Reg!$C$8*CN_Mobiles!D9300+Logistic_Reg!$C$9*CN_Mobiles!E9300)/(1+EXP(Logistic_Reg!$C$5+Logistic_Reg!$C$6*CN_Mobiles!B9300+Logistic_Reg!$C$7*CN_Mobiles!C9300+Logistic_Reg!$C$8*CN_Mobiles!D9300+Logistic_Reg!$C$9*CN_Mobiles!E9300))</f>
        <v>0.26662922712945664</v>
      </c>
      <c r="H9300">
        <f t="shared" si="290"/>
        <v>1</v>
      </c>
      <c r="I9300" t="str">
        <f t="shared" si="291"/>
        <v>Yes</v>
      </c>
    </row>
    <row r="9301" spans="1:9" x14ac:dyDescent="0.3">
      <c r="A9301" t="s">
        <v>9302</v>
      </c>
      <c r="B9301">
        <v>47</v>
      </c>
      <c r="C9301">
        <v>0</v>
      </c>
      <c r="D9301" s="7">
        <v>0.43703640036249436</v>
      </c>
      <c r="E9301">
        <v>3</v>
      </c>
      <c r="F9301">
        <v>0</v>
      </c>
      <c r="G9301" s="9">
        <f>(Logistic_Reg!$C$5+Logistic_Reg!$C$6*CN_Mobiles!B9301+Logistic_Reg!$C$7*CN_Mobiles!C9301+Logistic_Reg!$C$8*CN_Mobiles!D9301+Logistic_Reg!$C$9*CN_Mobiles!E9301)/(1+EXP(Logistic_Reg!$C$5+Logistic_Reg!$C$6*CN_Mobiles!B9301+Logistic_Reg!$C$7*CN_Mobiles!C9301+Logistic_Reg!$C$8*CN_Mobiles!D9301+Logistic_Reg!$C$9*CN_Mobiles!E9301))</f>
        <v>0.26833565630806128</v>
      </c>
      <c r="H9301">
        <f t="shared" si="290"/>
        <v>1</v>
      </c>
      <c r="I9301" t="str">
        <f t="shared" si="291"/>
        <v>No</v>
      </c>
    </row>
    <row r="9302" spans="1:9" x14ac:dyDescent="0.3">
      <c r="A9302" t="s">
        <v>9303</v>
      </c>
      <c r="B9302">
        <v>60</v>
      </c>
      <c r="C9302">
        <v>0</v>
      </c>
      <c r="D9302" s="7">
        <v>-1.3324492802493519</v>
      </c>
      <c r="E9302">
        <v>4</v>
      </c>
      <c r="F9302">
        <v>1</v>
      </c>
      <c r="G9302" s="9">
        <f>(Logistic_Reg!$C$5+Logistic_Reg!$C$6*CN_Mobiles!B9302+Logistic_Reg!$C$7*CN_Mobiles!C9302+Logistic_Reg!$C$8*CN_Mobiles!D9302+Logistic_Reg!$C$9*CN_Mobiles!E9302)/(1+EXP(Logistic_Reg!$C$5+Logistic_Reg!$C$6*CN_Mobiles!B9302+Logistic_Reg!$C$7*CN_Mobiles!C9302+Logistic_Reg!$C$8*CN_Mobiles!D9302+Logistic_Reg!$C$9*CN_Mobiles!E9302))</f>
        <v>0.27176861628181054</v>
      </c>
      <c r="H9302">
        <f t="shared" si="290"/>
        <v>1</v>
      </c>
      <c r="I9302" t="str">
        <f t="shared" si="291"/>
        <v>Yes</v>
      </c>
    </row>
    <row r="9303" spans="1:9" x14ac:dyDescent="0.3">
      <c r="A9303" t="s">
        <v>9304</v>
      </c>
      <c r="B9303">
        <v>48</v>
      </c>
      <c r="C9303">
        <v>1</v>
      </c>
      <c r="D9303" s="7">
        <v>2.1400797553621418</v>
      </c>
      <c r="E9303">
        <v>4</v>
      </c>
      <c r="F9303">
        <v>1</v>
      </c>
      <c r="G9303" s="9">
        <f>(Logistic_Reg!$C$5+Logistic_Reg!$C$6*CN_Mobiles!B9303+Logistic_Reg!$C$7*CN_Mobiles!C9303+Logistic_Reg!$C$8*CN_Mobiles!D9303+Logistic_Reg!$C$9*CN_Mobiles!E9303)/(1+EXP(Logistic_Reg!$C$5+Logistic_Reg!$C$6*CN_Mobiles!B9303+Logistic_Reg!$C$7*CN_Mobiles!C9303+Logistic_Reg!$C$8*CN_Mobiles!D9303+Logistic_Reg!$C$9*CN_Mobiles!E9303))</f>
        <v>0.14972057084008128</v>
      </c>
      <c r="H9303">
        <f t="shared" si="290"/>
        <v>0</v>
      </c>
      <c r="I9303" t="str">
        <f t="shared" si="291"/>
        <v>No</v>
      </c>
    </row>
    <row r="9304" spans="1:9" x14ac:dyDescent="0.3">
      <c r="A9304" t="s">
        <v>9305</v>
      </c>
      <c r="B9304">
        <v>41</v>
      </c>
      <c r="C9304">
        <v>1</v>
      </c>
      <c r="D9304" s="7">
        <v>-1.0545294688507882</v>
      </c>
      <c r="E9304">
        <v>3</v>
      </c>
      <c r="F9304">
        <v>1</v>
      </c>
      <c r="G9304" s="9">
        <f>(Logistic_Reg!$C$5+Logistic_Reg!$C$6*CN_Mobiles!B9304+Logistic_Reg!$C$7*CN_Mobiles!C9304+Logistic_Reg!$C$8*CN_Mobiles!D9304+Logistic_Reg!$C$9*CN_Mobiles!E9304)/(1+EXP(Logistic_Reg!$C$5+Logistic_Reg!$C$6*CN_Mobiles!B9304+Logistic_Reg!$C$7*CN_Mobiles!C9304+Logistic_Reg!$C$8*CN_Mobiles!D9304+Logistic_Reg!$C$9*CN_Mobiles!E9304))</f>
        <v>0.22355366446545177</v>
      </c>
      <c r="H9304">
        <f t="shared" si="290"/>
        <v>1</v>
      </c>
      <c r="I9304" t="str">
        <f t="shared" si="291"/>
        <v>Yes</v>
      </c>
    </row>
    <row r="9305" spans="1:9" x14ac:dyDescent="0.3">
      <c r="A9305" t="s">
        <v>9306</v>
      </c>
      <c r="B9305">
        <v>31</v>
      </c>
      <c r="C9305">
        <v>0</v>
      </c>
      <c r="D9305" s="7">
        <v>-0.92912015032977935</v>
      </c>
      <c r="E9305">
        <v>2</v>
      </c>
      <c r="F9305">
        <v>1</v>
      </c>
      <c r="G9305" s="9">
        <f>(Logistic_Reg!$C$5+Logistic_Reg!$C$6*CN_Mobiles!B9305+Logistic_Reg!$C$7*CN_Mobiles!C9305+Logistic_Reg!$C$8*CN_Mobiles!D9305+Logistic_Reg!$C$9*CN_Mobiles!E9305)/(1+EXP(Logistic_Reg!$C$5+Logistic_Reg!$C$6*CN_Mobiles!B9305+Logistic_Reg!$C$7*CN_Mobiles!C9305+Logistic_Reg!$C$8*CN_Mobiles!D9305+Logistic_Reg!$C$9*CN_Mobiles!E9305))</f>
        <v>-0.22542034540774644</v>
      </c>
      <c r="H9305">
        <f t="shared" si="290"/>
        <v>0</v>
      </c>
      <c r="I9305" t="str">
        <f t="shared" si="291"/>
        <v>No</v>
      </c>
    </row>
    <row r="9306" spans="1:9" x14ac:dyDescent="0.3">
      <c r="A9306" t="s">
        <v>9307</v>
      </c>
      <c r="B9306">
        <v>40</v>
      </c>
      <c r="C9306">
        <v>0</v>
      </c>
      <c r="D9306" s="7">
        <v>-0.24981856458983673</v>
      </c>
      <c r="E9306">
        <v>4</v>
      </c>
      <c r="F9306">
        <v>1</v>
      </c>
      <c r="G9306" s="9">
        <f>(Logistic_Reg!$C$5+Logistic_Reg!$C$6*CN_Mobiles!B9306+Logistic_Reg!$C$7*CN_Mobiles!C9306+Logistic_Reg!$C$8*CN_Mobiles!D9306+Logistic_Reg!$C$9*CN_Mobiles!E9306)/(1+EXP(Logistic_Reg!$C$5+Logistic_Reg!$C$6*CN_Mobiles!B9306+Logistic_Reg!$C$7*CN_Mobiles!C9306+Logistic_Reg!$C$8*CN_Mobiles!D9306+Logistic_Reg!$C$9*CN_Mobiles!E9306))</f>
        <v>0.25993516524175525</v>
      </c>
      <c r="H9306">
        <f t="shared" si="290"/>
        <v>1</v>
      </c>
      <c r="I9306" t="str">
        <f t="shared" si="291"/>
        <v>Yes</v>
      </c>
    </row>
    <row r="9307" spans="1:9" x14ac:dyDescent="0.3">
      <c r="A9307" t="s">
        <v>9308</v>
      </c>
      <c r="B9307">
        <v>52</v>
      </c>
      <c r="C9307">
        <v>0</v>
      </c>
      <c r="D9307" s="7">
        <v>-1.4175770822599398</v>
      </c>
      <c r="E9307">
        <v>1</v>
      </c>
      <c r="F9307">
        <v>0</v>
      </c>
      <c r="G9307" s="9">
        <f>(Logistic_Reg!$C$5+Logistic_Reg!$C$6*CN_Mobiles!B9307+Logistic_Reg!$C$7*CN_Mobiles!C9307+Logistic_Reg!$C$8*CN_Mobiles!D9307+Logistic_Reg!$C$9*CN_Mobiles!E9307)/(1+EXP(Logistic_Reg!$C$5+Logistic_Reg!$C$6*CN_Mobiles!B9307+Logistic_Reg!$C$7*CN_Mobiles!C9307+Logistic_Reg!$C$8*CN_Mobiles!D9307+Logistic_Reg!$C$9*CN_Mobiles!E9307))</f>
        <v>-1.5372145382229565</v>
      </c>
      <c r="H9307">
        <f t="shared" si="290"/>
        <v>0</v>
      </c>
      <c r="I9307" t="str">
        <f t="shared" si="291"/>
        <v>Yes</v>
      </c>
    </row>
    <row r="9308" spans="1:9" x14ac:dyDescent="0.3">
      <c r="A9308" t="s">
        <v>9309</v>
      </c>
      <c r="B9308">
        <v>39</v>
      </c>
      <c r="C9308">
        <v>0</v>
      </c>
      <c r="D9308" s="7">
        <v>4.2098221947006548E-2</v>
      </c>
      <c r="E9308">
        <v>1</v>
      </c>
      <c r="F9308">
        <v>1</v>
      </c>
      <c r="G9308" s="9">
        <f>(Logistic_Reg!$C$5+Logistic_Reg!$C$6*CN_Mobiles!B9308+Logistic_Reg!$C$7*CN_Mobiles!C9308+Logistic_Reg!$C$8*CN_Mobiles!D9308+Logistic_Reg!$C$9*CN_Mobiles!E9308)/(1+EXP(Logistic_Reg!$C$5+Logistic_Reg!$C$6*CN_Mobiles!B9308+Logistic_Reg!$C$7*CN_Mobiles!C9308+Logistic_Reg!$C$8*CN_Mobiles!D9308+Logistic_Reg!$C$9*CN_Mobiles!E9308))</f>
        <v>-0.74462866400297645</v>
      </c>
      <c r="H9308">
        <f t="shared" si="290"/>
        <v>0</v>
      </c>
      <c r="I9308" t="str">
        <f t="shared" si="291"/>
        <v>No</v>
      </c>
    </row>
    <row r="9309" spans="1:9" x14ac:dyDescent="0.3">
      <c r="A9309" t="s">
        <v>9310</v>
      </c>
      <c r="B9309">
        <v>44</v>
      </c>
      <c r="C9309">
        <v>1</v>
      </c>
      <c r="D9309" s="7">
        <v>0.88681272100340747</v>
      </c>
      <c r="E9309">
        <v>2</v>
      </c>
      <c r="F9309">
        <v>0</v>
      </c>
      <c r="G9309" s="9">
        <f>(Logistic_Reg!$C$5+Logistic_Reg!$C$6*CN_Mobiles!B9309+Logistic_Reg!$C$7*CN_Mobiles!C9309+Logistic_Reg!$C$8*CN_Mobiles!D9309+Logistic_Reg!$C$9*CN_Mobiles!E9309)/(1+EXP(Logistic_Reg!$C$5+Logistic_Reg!$C$6*CN_Mobiles!B9309+Logistic_Reg!$C$7*CN_Mobiles!C9309+Logistic_Reg!$C$8*CN_Mobiles!D9309+Logistic_Reg!$C$9*CN_Mobiles!E9309))</f>
        <v>0.18723265319324273</v>
      </c>
      <c r="H9309">
        <f t="shared" si="290"/>
        <v>1</v>
      </c>
      <c r="I9309" t="str">
        <f t="shared" si="291"/>
        <v>No</v>
      </c>
    </row>
    <row r="9310" spans="1:9" x14ac:dyDescent="0.3">
      <c r="A9310" t="s">
        <v>9311</v>
      </c>
      <c r="B9310">
        <v>64</v>
      </c>
      <c r="C9310">
        <v>0</v>
      </c>
      <c r="D9310" s="7">
        <v>-1.2803522837058423</v>
      </c>
      <c r="E9310">
        <v>2</v>
      </c>
      <c r="F9310">
        <v>1</v>
      </c>
      <c r="G9310" s="9">
        <f>(Logistic_Reg!$C$5+Logistic_Reg!$C$6*CN_Mobiles!B9310+Logistic_Reg!$C$7*CN_Mobiles!C9310+Logistic_Reg!$C$8*CN_Mobiles!D9310+Logistic_Reg!$C$9*CN_Mobiles!E9310)/(1+EXP(Logistic_Reg!$C$5+Logistic_Reg!$C$6*CN_Mobiles!B9310+Logistic_Reg!$C$7*CN_Mobiles!C9310+Logistic_Reg!$C$8*CN_Mobiles!D9310+Logistic_Reg!$C$9*CN_Mobiles!E9310))</f>
        <v>-0.64612033756454501</v>
      </c>
      <c r="H9310">
        <f t="shared" si="290"/>
        <v>0</v>
      </c>
      <c r="I9310" t="str">
        <f t="shared" si="291"/>
        <v>No</v>
      </c>
    </row>
    <row r="9311" spans="1:9" x14ac:dyDescent="0.3">
      <c r="A9311" t="s">
        <v>9312</v>
      </c>
      <c r="B9311">
        <v>61</v>
      </c>
      <c r="C9311">
        <v>1</v>
      </c>
      <c r="D9311" s="7">
        <v>-0.98178060459679406</v>
      </c>
      <c r="E9311">
        <v>3</v>
      </c>
      <c r="F9311">
        <v>1</v>
      </c>
      <c r="G9311" s="9">
        <f>(Logistic_Reg!$C$5+Logistic_Reg!$C$6*CN_Mobiles!B9311+Logistic_Reg!$C$7*CN_Mobiles!C9311+Logistic_Reg!$C$8*CN_Mobiles!D9311+Logistic_Reg!$C$9*CN_Mobiles!E9311)/(1+EXP(Logistic_Reg!$C$5+Logistic_Reg!$C$6*CN_Mobiles!B9311+Logistic_Reg!$C$7*CN_Mobiles!C9311+Logistic_Reg!$C$8*CN_Mobiles!D9311+Logistic_Reg!$C$9*CN_Mobiles!E9311))</f>
        <v>0.17714484898182398</v>
      </c>
      <c r="H9311">
        <f t="shared" si="290"/>
        <v>1</v>
      </c>
      <c r="I9311" t="str">
        <f t="shared" si="291"/>
        <v>Yes</v>
      </c>
    </row>
    <row r="9312" spans="1:9" x14ac:dyDescent="0.3">
      <c r="A9312" t="s">
        <v>9313</v>
      </c>
      <c r="B9312">
        <v>34</v>
      </c>
      <c r="C9312">
        <v>0</v>
      </c>
      <c r="D9312" s="7">
        <v>-0.23152903145661369</v>
      </c>
      <c r="E9312">
        <v>2</v>
      </c>
      <c r="F9312">
        <v>0</v>
      </c>
      <c r="G9312" s="9">
        <f>(Logistic_Reg!$C$5+Logistic_Reg!$C$6*CN_Mobiles!B9312+Logistic_Reg!$C$7*CN_Mobiles!C9312+Logistic_Reg!$C$8*CN_Mobiles!D9312+Logistic_Reg!$C$9*CN_Mobiles!E9312)/(1+EXP(Logistic_Reg!$C$5+Logistic_Reg!$C$6*CN_Mobiles!B9312+Logistic_Reg!$C$7*CN_Mobiles!C9312+Logistic_Reg!$C$8*CN_Mobiles!D9312+Logistic_Reg!$C$9*CN_Mobiles!E9312))</f>
        <v>-5.9386919060028492E-2</v>
      </c>
      <c r="H9312">
        <f t="shared" si="290"/>
        <v>0</v>
      </c>
      <c r="I9312" t="str">
        <f t="shared" si="291"/>
        <v>Yes</v>
      </c>
    </row>
    <row r="9313" spans="1:9" x14ac:dyDescent="0.3">
      <c r="A9313" t="s">
        <v>9314</v>
      </c>
      <c r="B9313">
        <v>65</v>
      </c>
      <c r="C9313">
        <v>1</v>
      </c>
      <c r="D9313" s="7">
        <v>-1.0342392800844453</v>
      </c>
      <c r="E9313">
        <v>4</v>
      </c>
      <c r="F9313">
        <v>1</v>
      </c>
      <c r="G9313" s="9">
        <f>(Logistic_Reg!$C$5+Logistic_Reg!$C$6*CN_Mobiles!B9313+Logistic_Reg!$C$7*CN_Mobiles!C9313+Logistic_Reg!$C$8*CN_Mobiles!D9313+Logistic_Reg!$C$9*CN_Mobiles!E9313)/(1+EXP(Logistic_Reg!$C$5+Logistic_Reg!$C$6*CN_Mobiles!B9313+Logistic_Reg!$C$7*CN_Mobiles!C9313+Logistic_Reg!$C$8*CN_Mobiles!D9313+Logistic_Reg!$C$9*CN_Mobiles!E9313))</f>
        <v>0.27789332176349724</v>
      </c>
      <c r="H9313">
        <f t="shared" si="290"/>
        <v>1</v>
      </c>
      <c r="I9313" t="str">
        <f t="shared" si="291"/>
        <v>Yes</v>
      </c>
    </row>
    <row r="9314" spans="1:9" x14ac:dyDescent="0.3">
      <c r="A9314" t="s">
        <v>9315</v>
      </c>
      <c r="B9314">
        <v>46</v>
      </c>
      <c r="C9314">
        <v>1</v>
      </c>
      <c r="D9314" s="7">
        <v>1.9227830457218784</v>
      </c>
      <c r="E9314">
        <v>4</v>
      </c>
      <c r="F9314">
        <v>1</v>
      </c>
      <c r="G9314" s="9">
        <f>(Logistic_Reg!$C$5+Logistic_Reg!$C$6*CN_Mobiles!B9314+Logistic_Reg!$C$7*CN_Mobiles!C9314+Logistic_Reg!$C$8*CN_Mobiles!D9314+Logistic_Reg!$C$9*CN_Mobiles!E9314)/(1+EXP(Logistic_Reg!$C$5+Logistic_Reg!$C$6*CN_Mobiles!B9314+Logistic_Reg!$C$7*CN_Mobiles!C9314+Logistic_Reg!$C$8*CN_Mobiles!D9314+Logistic_Reg!$C$9*CN_Mobiles!E9314))</f>
        <v>0.15624328680812249</v>
      </c>
      <c r="H9314">
        <f t="shared" si="290"/>
        <v>1</v>
      </c>
      <c r="I9314" t="str">
        <f t="shared" si="291"/>
        <v>Yes</v>
      </c>
    </row>
    <row r="9315" spans="1:9" x14ac:dyDescent="0.3">
      <c r="A9315" t="s">
        <v>9316</v>
      </c>
      <c r="B9315">
        <v>50</v>
      </c>
      <c r="C9315">
        <v>1</v>
      </c>
      <c r="D9315" s="7">
        <v>0.48766764539553592</v>
      </c>
      <c r="E9315">
        <v>2</v>
      </c>
      <c r="F9315">
        <v>1</v>
      </c>
      <c r="G9315" s="9">
        <f>(Logistic_Reg!$C$5+Logistic_Reg!$C$6*CN_Mobiles!B9315+Logistic_Reg!$C$7*CN_Mobiles!C9315+Logistic_Reg!$C$8*CN_Mobiles!D9315+Logistic_Reg!$C$9*CN_Mobiles!E9315)/(1+EXP(Logistic_Reg!$C$5+Logistic_Reg!$C$6*CN_Mobiles!B9315+Logistic_Reg!$C$7*CN_Mobiles!C9315+Logistic_Reg!$C$8*CN_Mobiles!D9315+Logistic_Reg!$C$9*CN_Mobiles!E9315))</f>
        <v>0.11073532410112516</v>
      </c>
      <c r="H9315">
        <f t="shared" si="290"/>
        <v>0</v>
      </c>
      <c r="I9315" t="str">
        <f t="shared" si="291"/>
        <v>No</v>
      </c>
    </row>
    <row r="9316" spans="1:9" x14ac:dyDescent="0.3">
      <c r="A9316" t="s">
        <v>9317</v>
      </c>
      <c r="B9316">
        <v>57</v>
      </c>
      <c r="C9316">
        <v>1</v>
      </c>
      <c r="D9316" s="7">
        <v>-0.63818370408889891</v>
      </c>
      <c r="E9316">
        <v>4</v>
      </c>
      <c r="F9316">
        <v>1</v>
      </c>
      <c r="G9316" s="9">
        <f>(Logistic_Reg!$C$5+Logistic_Reg!$C$6*CN_Mobiles!B9316+Logistic_Reg!$C$7*CN_Mobiles!C9316+Logistic_Reg!$C$8*CN_Mobiles!D9316+Logistic_Reg!$C$9*CN_Mobiles!E9316)/(1+EXP(Logistic_Reg!$C$5+Logistic_Reg!$C$6*CN_Mobiles!B9316+Logistic_Reg!$C$7*CN_Mobiles!C9316+Logistic_Reg!$C$8*CN_Mobiles!D9316+Logistic_Reg!$C$9*CN_Mobiles!E9316))</f>
        <v>0.26796478053073269</v>
      </c>
      <c r="H9316">
        <f t="shared" si="290"/>
        <v>1</v>
      </c>
      <c r="I9316" t="str">
        <f t="shared" si="291"/>
        <v>Yes</v>
      </c>
    </row>
    <row r="9317" spans="1:9" x14ac:dyDescent="0.3">
      <c r="A9317" t="s">
        <v>9318</v>
      </c>
      <c r="B9317">
        <v>52</v>
      </c>
      <c r="C9317">
        <v>1</v>
      </c>
      <c r="D9317" s="7">
        <v>-1.2033736793787817</v>
      </c>
      <c r="E9317">
        <v>2</v>
      </c>
      <c r="F9317">
        <v>0</v>
      </c>
      <c r="G9317" s="9">
        <f>(Logistic_Reg!$C$5+Logistic_Reg!$C$6*CN_Mobiles!B9317+Logistic_Reg!$C$7*CN_Mobiles!C9317+Logistic_Reg!$C$8*CN_Mobiles!D9317+Logistic_Reg!$C$9*CN_Mobiles!E9317)/(1+EXP(Logistic_Reg!$C$5+Logistic_Reg!$C$6*CN_Mobiles!B9317+Logistic_Reg!$C$7*CN_Mobiles!C9317+Logistic_Reg!$C$8*CN_Mobiles!D9317+Logistic_Reg!$C$9*CN_Mobiles!E9317))</f>
        <v>-0.3110848343085969</v>
      </c>
      <c r="H9317">
        <f t="shared" si="290"/>
        <v>0</v>
      </c>
      <c r="I9317" t="str">
        <f t="shared" si="291"/>
        <v>Yes</v>
      </c>
    </row>
    <row r="9318" spans="1:9" x14ac:dyDescent="0.3">
      <c r="A9318" t="s">
        <v>9319</v>
      </c>
      <c r="B9318">
        <v>40</v>
      </c>
      <c r="C9318">
        <v>1</v>
      </c>
      <c r="D9318" s="7">
        <v>0.54376976035206603</v>
      </c>
      <c r="E9318">
        <v>3</v>
      </c>
      <c r="F9318">
        <v>1</v>
      </c>
      <c r="G9318" s="9">
        <f>(Logistic_Reg!$C$5+Logistic_Reg!$C$6*CN_Mobiles!B9318+Logistic_Reg!$C$7*CN_Mobiles!C9318+Logistic_Reg!$C$8*CN_Mobiles!D9318+Logistic_Reg!$C$9*CN_Mobiles!E9318)/(1+EXP(Logistic_Reg!$C$5+Logistic_Reg!$C$6*CN_Mobiles!B9318+Logistic_Reg!$C$7*CN_Mobiles!C9318+Logistic_Reg!$C$8*CN_Mobiles!D9318+Logistic_Reg!$C$9*CN_Mobiles!E9318))</f>
        <v>0.27785016386163758</v>
      </c>
      <c r="H9318">
        <f t="shared" si="290"/>
        <v>1</v>
      </c>
      <c r="I9318" t="str">
        <f t="shared" si="291"/>
        <v>Yes</v>
      </c>
    </row>
    <row r="9319" spans="1:9" x14ac:dyDescent="0.3">
      <c r="A9319" t="s">
        <v>9320</v>
      </c>
      <c r="B9319">
        <v>62</v>
      </c>
      <c r="C9319">
        <v>1</v>
      </c>
      <c r="D9319" s="7">
        <v>-1.4088910768803711</v>
      </c>
      <c r="E9319">
        <v>3</v>
      </c>
      <c r="F9319">
        <v>0</v>
      </c>
      <c r="G9319" s="9">
        <f>(Logistic_Reg!$C$5+Logistic_Reg!$C$6*CN_Mobiles!B9319+Logistic_Reg!$C$7*CN_Mobiles!C9319+Logistic_Reg!$C$8*CN_Mobiles!D9319+Logistic_Reg!$C$9*CN_Mobiles!E9319)/(1+EXP(Logistic_Reg!$C$5+Logistic_Reg!$C$6*CN_Mobiles!B9319+Logistic_Reg!$C$7*CN_Mobiles!C9319+Logistic_Reg!$C$8*CN_Mobiles!D9319+Logistic_Reg!$C$9*CN_Mobiles!E9319))</f>
        <v>0.11356883493813823</v>
      </c>
      <c r="H9319">
        <f t="shared" si="290"/>
        <v>0</v>
      </c>
      <c r="I9319" t="str">
        <f t="shared" si="291"/>
        <v>Yes</v>
      </c>
    </row>
    <row r="9320" spans="1:9" x14ac:dyDescent="0.3">
      <c r="A9320" t="s">
        <v>9321</v>
      </c>
      <c r="B9320">
        <v>42</v>
      </c>
      <c r="C9320">
        <v>1</v>
      </c>
      <c r="D9320" s="7">
        <v>-0.87537846637712036</v>
      </c>
      <c r="E9320">
        <v>3</v>
      </c>
      <c r="F9320">
        <v>1</v>
      </c>
      <c r="G9320" s="9">
        <f>(Logistic_Reg!$C$5+Logistic_Reg!$C$6*CN_Mobiles!B9320+Logistic_Reg!$C$7*CN_Mobiles!C9320+Logistic_Reg!$C$8*CN_Mobiles!D9320+Logistic_Reg!$C$9*CN_Mobiles!E9320)/(1+EXP(Logistic_Reg!$C$5+Logistic_Reg!$C$6*CN_Mobiles!B9320+Logistic_Reg!$C$7*CN_Mobiles!C9320+Logistic_Reg!$C$8*CN_Mobiles!D9320+Logistic_Reg!$C$9*CN_Mobiles!E9320))</f>
        <v>0.23557385953992338</v>
      </c>
      <c r="H9320">
        <f t="shared" si="290"/>
        <v>1</v>
      </c>
      <c r="I9320" t="str">
        <f t="shared" si="291"/>
        <v>Yes</v>
      </c>
    </row>
    <row r="9321" spans="1:9" x14ac:dyDescent="0.3">
      <c r="A9321" t="s">
        <v>9322</v>
      </c>
      <c r="B9321">
        <v>46</v>
      </c>
      <c r="C9321">
        <v>1</v>
      </c>
      <c r="D9321" s="7">
        <v>-0.78613704227026981</v>
      </c>
      <c r="E9321">
        <v>2</v>
      </c>
      <c r="F9321">
        <v>0</v>
      </c>
      <c r="G9321" s="9">
        <f>(Logistic_Reg!$C$5+Logistic_Reg!$C$6*CN_Mobiles!B9321+Logistic_Reg!$C$7*CN_Mobiles!C9321+Logistic_Reg!$C$8*CN_Mobiles!D9321+Logistic_Reg!$C$9*CN_Mobiles!E9321)/(1+EXP(Logistic_Reg!$C$5+Logistic_Reg!$C$6*CN_Mobiles!B9321+Logistic_Reg!$C$7*CN_Mobiles!C9321+Logistic_Reg!$C$8*CN_Mobiles!D9321+Logistic_Reg!$C$9*CN_Mobiles!E9321))</f>
        <v>-0.14134357146452722</v>
      </c>
      <c r="H9321">
        <f t="shared" si="290"/>
        <v>0</v>
      </c>
      <c r="I9321" t="str">
        <f t="shared" si="291"/>
        <v>Yes</v>
      </c>
    </row>
    <row r="9322" spans="1:9" x14ac:dyDescent="0.3">
      <c r="A9322" t="s">
        <v>9323</v>
      </c>
      <c r="B9322">
        <v>55</v>
      </c>
      <c r="C9322">
        <v>1</v>
      </c>
      <c r="D9322" s="7">
        <v>0.61242974896387059</v>
      </c>
      <c r="E9322">
        <v>2</v>
      </c>
      <c r="F9322">
        <v>0</v>
      </c>
      <c r="G9322" s="9">
        <f>(Logistic_Reg!$C$5+Logistic_Reg!$C$6*CN_Mobiles!B9322+Logistic_Reg!$C$7*CN_Mobiles!C9322+Logistic_Reg!$C$8*CN_Mobiles!D9322+Logistic_Reg!$C$9*CN_Mobiles!E9322)/(1+EXP(Logistic_Reg!$C$5+Logistic_Reg!$C$6*CN_Mobiles!B9322+Logistic_Reg!$C$7*CN_Mobiles!C9322+Logistic_Reg!$C$8*CN_Mobiles!D9322+Logistic_Reg!$C$9*CN_Mobiles!E9322))</f>
        <v>0.10960034586322819</v>
      </c>
      <c r="H9322">
        <f t="shared" si="290"/>
        <v>0</v>
      </c>
      <c r="I9322" t="str">
        <f t="shared" si="291"/>
        <v>Yes</v>
      </c>
    </row>
    <row r="9323" spans="1:9" x14ac:dyDescent="0.3">
      <c r="A9323" t="s">
        <v>9324</v>
      </c>
      <c r="B9323">
        <v>31</v>
      </c>
      <c r="C9323">
        <v>1</v>
      </c>
      <c r="D9323" s="7">
        <v>-0.84587688597550836</v>
      </c>
      <c r="E9323">
        <v>2</v>
      </c>
      <c r="F9323">
        <v>1</v>
      </c>
      <c r="G9323" s="9">
        <f>(Logistic_Reg!$C$5+Logistic_Reg!$C$6*CN_Mobiles!B9323+Logistic_Reg!$C$7*CN_Mobiles!C9323+Logistic_Reg!$C$8*CN_Mobiles!D9323+Logistic_Reg!$C$9*CN_Mobiles!E9323)/(1+EXP(Logistic_Reg!$C$5+Logistic_Reg!$C$6*CN_Mobiles!B9323+Logistic_Reg!$C$7*CN_Mobiles!C9323+Logistic_Reg!$C$8*CN_Mobiles!D9323+Logistic_Reg!$C$9*CN_Mobiles!E9323))</f>
        <v>-5.5995382155093559E-2</v>
      </c>
      <c r="H9323">
        <f t="shared" si="290"/>
        <v>0</v>
      </c>
      <c r="I9323" t="str">
        <f t="shared" si="291"/>
        <v>No</v>
      </c>
    </row>
    <row r="9324" spans="1:9" x14ac:dyDescent="0.3">
      <c r="A9324" t="s">
        <v>9325</v>
      </c>
      <c r="B9324">
        <v>46</v>
      </c>
      <c r="C9324">
        <v>1</v>
      </c>
      <c r="D9324" s="7">
        <v>-1.4357885688841636</v>
      </c>
      <c r="E9324">
        <v>3</v>
      </c>
      <c r="F9324">
        <v>0</v>
      </c>
      <c r="G9324" s="9">
        <f>(Logistic_Reg!$C$5+Logistic_Reg!$C$6*CN_Mobiles!B9324+Logistic_Reg!$C$7*CN_Mobiles!C9324+Logistic_Reg!$C$8*CN_Mobiles!D9324+Logistic_Reg!$C$9*CN_Mobiles!E9324)/(1+EXP(Logistic_Reg!$C$5+Logistic_Reg!$C$6*CN_Mobiles!B9324+Logistic_Reg!$C$7*CN_Mobiles!C9324+Logistic_Reg!$C$8*CN_Mobiles!D9324+Logistic_Reg!$C$9*CN_Mobiles!E9324))</f>
        <v>0.16991585814478208</v>
      </c>
      <c r="H9324">
        <f t="shared" si="290"/>
        <v>1</v>
      </c>
      <c r="I9324" t="str">
        <f t="shared" si="291"/>
        <v>No</v>
      </c>
    </row>
    <row r="9325" spans="1:9" x14ac:dyDescent="0.3">
      <c r="A9325" t="s">
        <v>9326</v>
      </c>
      <c r="B9325">
        <v>47</v>
      </c>
      <c r="C9325">
        <v>1</v>
      </c>
      <c r="D9325" s="7">
        <v>1.4965958065325573</v>
      </c>
      <c r="E9325">
        <v>3</v>
      </c>
      <c r="F9325">
        <v>1</v>
      </c>
      <c r="G9325" s="9">
        <f>(Logistic_Reg!$C$5+Logistic_Reg!$C$6*CN_Mobiles!B9325+Logistic_Reg!$C$7*CN_Mobiles!C9325+Logistic_Reg!$C$8*CN_Mobiles!D9325+Logistic_Reg!$C$9*CN_Mobiles!E9325)/(1+EXP(Logistic_Reg!$C$5+Logistic_Reg!$C$6*CN_Mobiles!B9325+Logistic_Reg!$C$7*CN_Mobiles!C9325+Logistic_Reg!$C$8*CN_Mobiles!D9325+Logistic_Reg!$C$9*CN_Mobiles!E9325))</f>
        <v>0.26347474469194782</v>
      </c>
      <c r="H9325">
        <f t="shared" si="290"/>
        <v>1</v>
      </c>
      <c r="I9325" t="str">
        <f t="shared" si="291"/>
        <v>Yes</v>
      </c>
    </row>
    <row r="9326" spans="1:9" x14ac:dyDescent="0.3">
      <c r="A9326" t="s">
        <v>9327</v>
      </c>
      <c r="B9326">
        <v>64</v>
      </c>
      <c r="C9326">
        <v>1</v>
      </c>
      <c r="D9326" s="7">
        <v>-1.251475075376222</v>
      </c>
      <c r="E9326">
        <v>1</v>
      </c>
      <c r="F9326">
        <v>0</v>
      </c>
      <c r="G9326" s="9">
        <f>(Logistic_Reg!$C$5+Logistic_Reg!$C$6*CN_Mobiles!B9326+Logistic_Reg!$C$7*CN_Mobiles!C9326+Logistic_Reg!$C$8*CN_Mobiles!D9326+Logistic_Reg!$C$9*CN_Mobiles!E9326)/(1+EXP(Logistic_Reg!$C$5+Logistic_Reg!$C$6*CN_Mobiles!B9326+Logistic_Reg!$C$7*CN_Mobiles!C9326+Logistic_Reg!$C$8*CN_Mobiles!D9326+Logistic_Reg!$C$9*CN_Mobiles!E9326))</f>
        <v>-1.3529946187835178</v>
      </c>
      <c r="H9326">
        <f t="shared" si="290"/>
        <v>0</v>
      </c>
      <c r="I9326" t="str">
        <f t="shared" si="291"/>
        <v>Yes</v>
      </c>
    </row>
    <row r="9327" spans="1:9" x14ac:dyDescent="0.3">
      <c r="A9327" t="s">
        <v>9328</v>
      </c>
      <c r="B9327">
        <v>29</v>
      </c>
      <c r="C9327">
        <v>0</v>
      </c>
      <c r="D9327" s="7">
        <v>0.53305264216513382</v>
      </c>
      <c r="E9327">
        <v>2</v>
      </c>
      <c r="F9327">
        <v>0</v>
      </c>
      <c r="G9327" s="9">
        <f>(Logistic_Reg!$C$5+Logistic_Reg!$C$6*CN_Mobiles!B9327+Logistic_Reg!$C$7*CN_Mobiles!C9327+Logistic_Reg!$C$8*CN_Mobiles!D9327+Logistic_Reg!$C$9*CN_Mobiles!E9327)/(1+EXP(Logistic_Reg!$C$5+Logistic_Reg!$C$6*CN_Mobiles!B9327+Logistic_Reg!$C$7*CN_Mobiles!C9327+Logistic_Reg!$C$8*CN_Mobiles!D9327+Logistic_Reg!$C$9*CN_Mobiles!E9327))</f>
        <v>0.11860959150195187</v>
      </c>
      <c r="H9327">
        <f t="shared" si="290"/>
        <v>0</v>
      </c>
      <c r="I9327" t="str">
        <f t="shared" si="291"/>
        <v>Yes</v>
      </c>
    </row>
    <row r="9328" spans="1:9" x14ac:dyDescent="0.3">
      <c r="A9328" t="s">
        <v>9329</v>
      </c>
      <c r="B9328">
        <v>26</v>
      </c>
      <c r="C9328">
        <v>1</v>
      </c>
      <c r="D9328" s="7">
        <v>-0.46911212271644004</v>
      </c>
      <c r="E9328">
        <v>2</v>
      </c>
      <c r="F9328">
        <v>0</v>
      </c>
      <c r="G9328" s="9">
        <f>(Logistic_Reg!$C$5+Logistic_Reg!$C$6*CN_Mobiles!B9328+Logistic_Reg!$C$7*CN_Mobiles!C9328+Logistic_Reg!$C$8*CN_Mobiles!D9328+Logistic_Reg!$C$9*CN_Mobiles!E9328)/(1+EXP(Logistic_Reg!$C$5+Logistic_Reg!$C$6*CN_Mobiles!B9328+Logistic_Reg!$C$7*CN_Mobiles!C9328+Logistic_Reg!$C$8*CN_Mobiles!D9328+Logistic_Reg!$C$9*CN_Mobiles!E9328))</f>
        <v>5.3451552275407828E-2</v>
      </c>
      <c r="H9328">
        <f t="shared" si="290"/>
        <v>0</v>
      </c>
      <c r="I9328" t="str">
        <f t="shared" si="291"/>
        <v>Yes</v>
      </c>
    </row>
    <row r="9329" spans="1:9" x14ac:dyDescent="0.3">
      <c r="A9329" t="s">
        <v>9330</v>
      </c>
      <c r="B9329">
        <v>60</v>
      </c>
      <c r="C9329">
        <v>1</v>
      </c>
      <c r="D9329" s="7">
        <v>-0.15111638073359845</v>
      </c>
      <c r="E9329">
        <v>2</v>
      </c>
      <c r="F9329">
        <v>0</v>
      </c>
      <c r="G9329" s="9">
        <f>(Logistic_Reg!$C$5+Logistic_Reg!$C$6*CN_Mobiles!B9329+Logistic_Reg!$C$7*CN_Mobiles!C9329+Logistic_Reg!$C$8*CN_Mobiles!D9329+Logistic_Reg!$C$9*CN_Mobiles!E9329)/(1+EXP(Logistic_Reg!$C$5+Logistic_Reg!$C$6*CN_Mobiles!B9329+Logistic_Reg!$C$7*CN_Mobiles!C9329+Logistic_Reg!$C$8*CN_Mobiles!D9329+Logistic_Reg!$C$9*CN_Mobiles!E9329))</f>
        <v>-7.2812640493905956E-2</v>
      </c>
      <c r="H9329">
        <f t="shared" si="290"/>
        <v>0</v>
      </c>
      <c r="I9329" t="str">
        <f t="shared" si="291"/>
        <v>Yes</v>
      </c>
    </row>
    <row r="9330" spans="1:9" x14ac:dyDescent="0.3">
      <c r="A9330" t="s">
        <v>9331</v>
      </c>
      <c r="B9330">
        <v>46</v>
      </c>
      <c r="C9330">
        <v>0</v>
      </c>
      <c r="D9330" s="7">
        <v>-2.0494521189493423E-3</v>
      </c>
      <c r="E9330">
        <v>2</v>
      </c>
      <c r="F9330">
        <v>0</v>
      </c>
      <c r="G9330" s="9">
        <f>(Logistic_Reg!$C$5+Logistic_Reg!$C$6*CN_Mobiles!B9330+Logistic_Reg!$C$7*CN_Mobiles!C9330+Logistic_Reg!$C$8*CN_Mobiles!D9330+Logistic_Reg!$C$9*CN_Mobiles!E9330)/(1+EXP(Logistic_Reg!$C$5+Logistic_Reg!$C$6*CN_Mobiles!B9330+Logistic_Reg!$C$7*CN_Mobiles!C9330+Logistic_Reg!$C$8*CN_Mobiles!D9330+Logistic_Reg!$C$9*CN_Mobiles!E9330))</f>
        <v>-8.0573420321049208E-2</v>
      </c>
      <c r="H9330">
        <f t="shared" si="290"/>
        <v>0</v>
      </c>
      <c r="I9330" t="str">
        <f t="shared" si="291"/>
        <v>Yes</v>
      </c>
    </row>
    <row r="9331" spans="1:9" x14ac:dyDescent="0.3">
      <c r="A9331" t="s">
        <v>9332</v>
      </c>
      <c r="B9331">
        <v>36</v>
      </c>
      <c r="C9331">
        <v>1</v>
      </c>
      <c r="D9331" s="7">
        <v>-0.42308371814094792</v>
      </c>
      <c r="E9331">
        <v>2</v>
      </c>
      <c r="F9331">
        <v>0</v>
      </c>
      <c r="G9331" s="9">
        <f>(Logistic_Reg!$C$5+Logistic_Reg!$C$6*CN_Mobiles!B9331+Logistic_Reg!$C$7*CN_Mobiles!C9331+Logistic_Reg!$C$8*CN_Mobiles!D9331+Logistic_Reg!$C$9*CN_Mobiles!E9331)/(1+EXP(Logistic_Reg!$C$5+Logistic_Reg!$C$6*CN_Mobiles!B9331+Logistic_Reg!$C$7*CN_Mobiles!C9331+Logistic_Reg!$C$8*CN_Mobiles!D9331+Logistic_Reg!$C$9*CN_Mobiles!E9331))</f>
        <v>9.5908298803958642E-3</v>
      </c>
      <c r="H9331">
        <f t="shared" si="290"/>
        <v>0</v>
      </c>
      <c r="I9331" t="str">
        <f t="shared" si="291"/>
        <v>Yes</v>
      </c>
    </row>
    <row r="9332" spans="1:9" x14ac:dyDescent="0.3">
      <c r="A9332" t="s">
        <v>9333</v>
      </c>
      <c r="B9332">
        <v>47</v>
      </c>
      <c r="C9332">
        <v>1</v>
      </c>
      <c r="D9332" s="7">
        <v>0.49145385286868121</v>
      </c>
      <c r="E9332">
        <v>2</v>
      </c>
      <c r="F9332">
        <v>0</v>
      </c>
      <c r="G9332" s="9">
        <f>(Logistic_Reg!$C$5+Logistic_Reg!$C$6*CN_Mobiles!B9332+Logistic_Reg!$C$7*CN_Mobiles!C9332+Logistic_Reg!$C$8*CN_Mobiles!D9332+Logistic_Reg!$C$9*CN_Mobiles!E9332)/(1+EXP(Logistic_Reg!$C$5+Logistic_Reg!$C$6*CN_Mobiles!B9332+Logistic_Reg!$C$7*CN_Mobiles!C9332+Logistic_Reg!$C$8*CN_Mobiles!D9332+Logistic_Reg!$C$9*CN_Mobiles!E9332))</f>
        <v>0.12383246496805007</v>
      </c>
      <c r="H9332">
        <f t="shared" si="290"/>
        <v>0</v>
      </c>
      <c r="I9332" t="str">
        <f t="shared" si="291"/>
        <v>Yes</v>
      </c>
    </row>
    <row r="9333" spans="1:9" x14ac:dyDescent="0.3">
      <c r="A9333" t="s">
        <v>9334</v>
      </c>
      <c r="B9333">
        <v>35</v>
      </c>
      <c r="C9333">
        <v>0</v>
      </c>
      <c r="D9333" s="7">
        <v>-0.93994767577334426</v>
      </c>
      <c r="E9333">
        <v>1</v>
      </c>
      <c r="F9333">
        <v>0</v>
      </c>
      <c r="G9333" s="9">
        <f>(Logistic_Reg!$C$5+Logistic_Reg!$C$6*CN_Mobiles!B9333+Logistic_Reg!$C$7*CN_Mobiles!C9333+Logistic_Reg!$C$8*CN_Mobiles!D9333+Logistic_Reg!$C$9*CN_Mobiles!E9333)/(1+EXP(Logistic_Reg!$C$5+Logistic_Reg!$C$6*CN_Mobiles!B9333+Logistic_Reg!$C$7*CN_Mobiles!C9333+Logistic_Reg!$C$8*CN_Mobiles!D9333+Logistic_Reg!$C$9*CN_Mobiles!E9333))</f>
        <v>-1.1161545010967753</v>
      </c>
      <c r="H9333">
        <f t="shared" si="290"/>
        <v>0</v>
      </c>
      <c r="I9333" t="str">
        <f t="shared" si="291"/>
        <v>Yes</v>
      </c>
    </row>
    <row r="9334" spans="1:9" x14ac:dyDescent="0.3">
      <c r="A9334" t="s">
        <v>9335</v>
      </c>
      <c r="B9334">
        <v>52</v>
      </c>
      <c r="C9334">
        <v>1</v>
      </c>
      <c r="D9334" s="7">
        <v>1.4542127449993345</v>
      </c>
      <c r="E9334">
        <v>4</v>
      </c>
      <c r="F9334">
        <v>1</v>
      </c>
      <c r="G9334" s="9">
        <f>(Logistic_Reg!$C$5+Logistic_Reg!$C$6*CN_Mobiles!B9334+Logistic_Reg!$C$7*CN_Mobiles!C9334+Logistic_Reg!$C$8*CN_Mobiles!D9334+Logistic_Reg!$C$9*CN_Mobiles!E9334)/(1+EXP(Logistic_Reg!$C$5+Logistic_Reg!$C$6*CN_Mobiles!B9334+Logistic_Reg!$C$7*CN_Mobiles!C9334+Logistic_Reg!$C$8*CN_Mobiles!D9334+Logistic_Reg!$C$9*CN_Mobiles!E9334))</f>
        <v>0.18222218123013925</v>
      </c>
      <c r="H9334">
        <f t="shared" si="290"/>
        <v>1</v>
      </c>
      <c r="I9334" t="str">
        <f t="shared" si="291"/>
        <v>Yes</v>
      </c>
    </row>
    <row r="9335" spans="1:9" x14ac:dyDescent="0.3">
      <c r="A9335" t="s">
        <v>9336</v>
      </c>
      <c r="B9335">
        <v>37</v>
      </c>
      <c r="C9335">
        <v>0</v>
      </c>
      <c r="D9335" s="7">
        <v>2.178273051863493</v>
      </c>
      <c r="E9335">
        <v>2</v>
      </c>
      <c r="F9335">
        <v>0</v>
      </c>
      <c r="G9335" s="9">
        <f>(Logistic_Reg!$C$5+Logistic_Reg!$C$6*CN_Mobiles!B9335+Logistic_Reg!$C$7*CN_Mobiles!C9335+Logistic_Reg!$C$8*CN_Mobiles!D9335+Logistic_Reg!$C$9*CN_Mobiles!E9335)/(1+EXP(Logistic_Reg!$C$5+Logistic_Reg!$C$6*CN_Mobiles!B9335+Logistic_Reg!$C$7*CN_Mobiles!C9335+Logistic_Reg!$C$8*CN_Mobiles!D9335+Logistic_Reg!$C$9*CN_Mobiles!E9335))</f>
        <v>0.25954762098630452</v>
      </c>
      <c r="H9335">
        <f t="shared" si="290"/>
        <v>1</v>
      </c>
      <c r="I9335" t="str">
        <f t="shared" si="291"/>
        <v>No</v>
      </c>
    </row>
    <row r="9336" spans="1:9" x14ac:dyDescent="0.3">
      <c r="A9336" t="s">
        <v>9337</v>
      </c>
      <c r="B9336">
        <v>53</v>
      </c>
      <c r="C9336">
        <v>1</v>
      </c>
      <c r="D9336" s="7">
        <v>-1.6379766165262604</v>
      </c>
      <c r="E9336">
        <v>3</v>
      </c>
      <c r="F9336">
        <v>0</v>
      </c>
      <c r="G9336" s="9">
        <f>(Logistic_Reg!$C$5+Logistic_Reg!$C$6*CN_Mobiles!B9336+Logistic_Reg!$C$7*CN_Mobiles!C9336+Logistic_Reg!$C$8*CN_Mobiles!D9336+Logistic_Reg!$C$9*CN_Mobiles!E9336)/(1+EXP(Logistic_Reg!$C$5+Logistic_Reg!$C$6*CN_Mobiles!B9336+Logistic_Reg!$C$7*CN_Mobiles!C9336+Logistic_Reg!$C$8*CN_Mobiles!D9336+Logistic_Reg!$C$9*CN_Mobiles!E9336))</f>
        <v>0.11486158131876159</v>
      </c>
      <c r="H9336">
        <f t="shared" si="290"/>
        <v>0</v>
      </c>
      <c r="I9336" t="str">
        <f t="shared" si="291"/>
        <v>Yes</v>
      </c>
    </row>
    <row r="9337" spans="1:9" x14ac:dyDescent="0.3">
      <c r="A9337" t="s">
        <v>9338</v>
      </c>
      <c r="B9337">
        <v>30</v>
      </c>
      <c r="C9337">
        <v>1</v>
      </c>
      <c r="D9337" s="7">
        <v>-1.0172898626179367</v>
      </c>
      <c r="E9337">
        <v>3</v>
      </c>
      <c r="F9337">
        <v>0</v>
      </c>
      <c r="G9337" s="9">
        <f>(Logistic_Reg!$C$5+Logistic_Reg!$C$6*CN_Mobiles!B9337+Logistic_Reg!$C$7*CN_Mobiles!C9337+Logistic_Reg!$C$8*CN_Mobiles!D9337+Logistic_Reg!$C$9*CN_Mobiles!E9337)/(1+EXP(Logistic_Reg!$C$5+Logistic_Reg!$C$6*CN_Mobiles!B9337+Logistic_Reg!$C$7*CN_Mobiles!C9337+Logistic_Reg!$C$8*CN_Mobiles!D9337+Logistic_Reg!$C$9*CN_Mobiles!E9337))</f>
        <v>0.24723891790068067</v>
      </c>
      <c r="H9337">
        <f t="shared" si="290"/>
        <v>1</v>
      </c>
      <c r="I9337" t="str">
        <f t="shared" si="291"/>
        <v>No</v>
      </c>
    </row>
    <row r="9338" spans="1:9" x14ac:dyDescent="0.3">
      <c r="A9338" t="s">
        <v>9339</v>
      </c>
      <c r="B9338">
        <v>43</v>
      </c>
      <c r="C9338">
        <v>0</v>
      </c>
      <c r="D9338" s="7">
        <v>0.65445493869973248</v>
      </c>
      <c r="E9338">
        <v>4</v>
      </c>
      <c r="F9338">
        <v>0</v>
      </c>
      <c r="G9338" s="9">
        <f>(Logistic_Reg!$C$5+Logistic_Reg!$C$6*CN_Mobiles!B9338+Logistic_Reg!$C$7*CN_Mobiles!C9338+Logistic_Reg!$C$8*CN_Mobiles!D9338+Logistic_Reg!$C$9*CN_Mobiles!E9338)/(1+EXP(Logistic_Reg!$C$5+Logistic_Reg!$C$6*CN_Mobiles!B9338+Logistic_Reg!$C$7*CN_Mobiles!C9338+Logistic_Reg!$C$8*CN_Mobiles!D9338+Logistic_Reg!$C$9*CN_Mobiles!E9338))</f>
        <v>0.229613230839155</v>
      </c>
      <c r="H9338">
        <f t="shared" si="290"/>
        <v>1</v>
      </c>
      <c r="I9338" t="str">
        <f t="shared" si="291"/>
        <v>No</v>
      </c>
    </row>
    <row r="9339" spans="1:9" x14ac:dyDescent="0.3">
      <c r="A9339" t="s">
        <v>9340</v>
      </c>
      <c r="B9339">
        <v>47</v>
      </c>
      <c r="C9339">
        <v>1</v>
      </c>
      <c r="D9339" s="7">
        <v>0.2135816308048728</v>
      </c>
      <c r="E9339">
        <v>3</v>
      </c>
      <c r="F9339">
        <v>0</v>
      </c>
      <c r="G9339" s="9">
        <f>(Logistic_Reg!$C$5+Logistic_Reg!$C$6*CN_Mobiles!B9339+Logistic_Reg!$C$7*CN_Mobiles!C9339+Logistic_Reg!$C$8*CN_Mobiles!D9339+Logistic_Reg!$C$9*CN_Mobiles!E9339)/(1+EXP(Logistic_Reg!$C$5+Logistic_Reg!$C$6*CN_Mobiles!B9339+Logistic_Reg!$C$7*CN_Mobiles!C9339+Logistic_Reg!$C$8*CN_Mobiles!D9339+Logistic_Reg!$C$9*CN_Mobiles!E9339))</f>
        <v>0.27599308148712165</v>
      </c>
      <c r="H9339">
        <f t="shared" si="290"/>
        <v>1</v>
      </c>
      <c r="I9339" t="str">
        <f t="shared" si="291"/>
        <v>No</v>
      </c>
    </row>
    <row r="9340" spans="1:9" x14ac:dyDescent="0.3">
      <c r="A9340" t="s">
        <v>9341</v>
      </c>
      <c r="B9340">
        <v>34</v>
      </c>
      <c r="C9340">
        <v>1</v>
      </c>
      <c r="D9340" s="7">
        <v>-0.62671657798622049</v>
      </c>
      <c r="E9340">
        <v>2</v>
      </c>
      <c r="F9340">
        <v>1</v>
      </c>
      <c r="G9340" s="9">
        <f>(Logistic_Reg!$C$5+Logistic_Reg!$C$6*CN_Mobiles!B9340+Logistic_Reg!$C$7*CN_Mobiles!C9340+Logistic_Reg!$C$8*CN_Mobiles!D9340+Logistic_Reg!$C$9*CN_Mobiles!E9340)/(1+EXP(Logistic_Reg!$C$5+Logistic_Reg!$C$6*CN_Mobiles!B9340+Logistic_Reg!$C$7*CN_Mobiles!C9340+Logistic_Reg!$C$8*CN_Mobiles!D9340+Logistic_Reg!$C$9*CN_Mobiles!E9340))</f>
        <v>-2.3436973508860346E-2</v>
      </c>
      <c r="H9340">
        <f t="shared" si="290"/>
        <v>0</v>
      </c>
      <c r="I9340" t="str">
        <f t="shared" si="291"/>
        <v>No</v>
      </c>
    </row>
    <row r="9341" spans="1:9" x14ac:dyDescent="0.3">
      <c r="A9341" t="s">
        <v>9342</v>
      </c>
      <c r="B9341">
        <v>54</v>
      </c>
      <c r="C9341">
        <v>0</v>
      </c>
      <c r="D9341" s="7">
        <v>5.5864864705069323E-2</v>
      </c>
      <c r="E9341">
        <v>3</v>
      </c>
      <c r="F9341">
        <v>1</v>
      </c>
      <c r="G9341" s="9">
        <f>(Logistic_Reg!$C$5+Logistic_Reg!$C$6*CN_Mobiles!B9341+Logistic_Reg!$C$7*CN_Mobiles!C9341+Logistic_Reg!$C$8*CN_Mobiles!D9341+Logistic_Reg!$C$9*CN_Mobiles!E9341)/(1+EXP(Logistic_Reg!$C$5+Logistic_Reg!$C$6*CN_Mobiles!B9341+Logistic_Reg!$C$7*CN_Mobiles!C9341+Logistic_Reg!$C$8*CN_Mobiles!D9341+Logistic_Reg!$C$9*CN_Mobiles!E9341))</f>
        <v>0.24021167791772247</v>
      </c>
      <c r="H9341">
        <f t="shared" si="290"/>
        <v>1</v>
      </c>
      <c r="I9341" t="str">
        <f t="shared" si="291"/>
        <v>Yes</v>
      </c>
    </row>
    <row r="9342" spans="1:9" x14ac:dyDescent="0.3">
      <c r="A9342" t="s">
        <v>9343</v>
      </c>
      <c r="B9342">
        <v>46</v>
      </c>
      <c r="C9342">
        <v>0</v>
      </c>
      <c r="D9342" s="7">
        <v>1.1626938053010472</v>
      </c>
      <c r="E9342">
        <v>3</v>
      </c>
      <c r="F9342">
        <v>1</v>
      </c>
      <c r="G9342" s="9">
        <f>(Logistic_Reg!$C$5+Logistic_Reg!$C$6*CN_Mobiles!B9342+Logistic_Reg!$C$7*CN_Mobiles!C9342+Logistic_Reg!$C$8*CN_Mobiles!D9342+Logistic_Reg!$C$9*CN_Mobiles!E9342)/(1+EXP(Logistic_Reg!$C$5+Logistic_Reg!$C$6*CN_Mobiles!B9342+Logistic_Reg!$C$7*CN_Mobiles!C9342+Logistic_Reg!$C$8*CN_Mobiles!D9342+Logistic_Reg!$C$9*CN_Mobiles!E9342))</f>
        <v>0.27830887691205397</v>
      </c>
      <c r="H9342">
        <f t="shared" si="290"/>
        <v>1</v>
      </c>
      <c r="I9342" t="str">
        <f t="shared" si="291"/>
        <v>Yes</v>
      </c>
    </row>
    <row r="9343" spans="1:9" x14ac:dyDescent="0.3">
      <c r="A9343" t="s">
        <v>9344</v>
      </c>
      <c r="B9343">
        <v>60</v>
      </c>
      <c r="C9343">
        <v>1</v>
      </c>
      <c r="D9343" s="7">
        <v>2.3173367023125424</v>
      </c>
      <c r="E9343">
        <v>3</v>
      </c>
      <c r="F9343">
        <v>1</v>
      </c>
      <c r="G9343" s="9">
        <f>(Logistic_Reg!$C$5+Logistic_Reg!$C$6*CN_Mobiles!B9343+Logistic_Reg!$C$7*CN_Mobiles!C9343+Logistic_Reg!$C$8*CN_Mobiles!D9343+Logistic_Reg!$C$9*CN_Mobiles!E9343)/(1+EXP(Logistic_Reg!$C$5+Logistic_Reg!$C$6*CN_Mobiles!B9343+Logistic_Reg!$C$7*CN_Mobiles!C9343+Logistic_Reg!$C$8*CN_Mobiles!D9343+Logistic_Reg!$C$9*CN_Mobiles!E9343))</f>
        <v>0.24777196398898665</v>
      </c>
      <c r="H9343">
        <f t="shared" si="290"/>
        <v>1</v>
      </c>
      <c r="I9343" t="str">
        <f t="shared" si="291"/>
        <v>Yes</v>
      </c>
    </row>
    <row r="9344" spans="1:9" x14ac:dyDescent="0.3">
      <c r="A9344" t="s">
        <v>9345</v>
      </c>
      <c r="B9344">
        <v>61</v>
      </c>
      <c r="C9344">
        <v>0</v>
      </c>
      <c r="D9344" s="7">
        <v>0.62989122767234806</v>
      </c>
      <c r="E9344">
        <v>2</v>
      </c>
      <c r="F9344">
        <v>1</v>
      </c>
      <c r="G9344" s="9">
        <f>(Logistic_Reg!$C$5+Logistic_Reg!$C$6*CN_Mobiles!B9344+Logistic_Reg!$C$7*CN_Mobiles!C9344+Logistic_Reg!$C$8*CN_Mobiles!D9344+Logistic_Reg!$C$9*CN_Mobiles!E9344)/(1+EXP(Logistic_Reg!$C$5+Logistic_Reg!$C$6*CN_Mobiles!B9344+Logistic_Reg!$C$7*CN_Mobiles!C9344+Logistic_Reg!$C$8*CN_Mobiles!D9344+Logistic_Reg!$C$9*CN_Mobiles!E9344))</f>
        <v>-2.4421586811125964E-2</v>
      </c>
      <c r="H9344">
        <f t="shared" si="290"/>
        <v>0</v>
      </c>
      <c r="I9344" t="str">
        <f t="shared" si="291"/>
        <v>No</v>
      </c>
    </row>
    <row r="9345" spans="1:9" x14ac:dyDescent="0.3">
      <c r="A9345" t="s">
        <v>9346</v>
      </c>
      <c r="B9345">
        <v>53</v>
      </c>
      <c r="C9345">
        <v>1</v>
      </c>
      <c r="D9345" s="7">
        <v>0.7959094773268961</v>
      </c>
      <c r="E9345">
        <v>2</v>
      </c>
      <c r="F9345">
        <v>1</v>
      </c>
      <c r="G9345" s="9">
        <f>(Logistic_Reg!$C$5+Logistic_Reg!$C$6*CN_Mobiles!B9345+Logistic_Reg!$C$7*CN_Mobiles!C9345+Logistic_Reg!$C$8*CN_Mobiles!D9345+Logistic_Reg!$C$9*CN_Mobiles!E9345)/(1+EXP(Logistic_Reg!$C$5+Logistic_Reg!$C$6*CN_Mobiles!B9345+Logistic_Reg!$C$7*CN_Mobiles!C9345+Logistic_Reg!$C$8*CN_Mobiles!D9345+Logistic_Reg!$C$9*CN_Mobiles!E9345))</f>
        <v>0.14547223688560021</v>
      </c>
      <c r="H9345">
        <f t="shared" si="290"/>
        <v>0</v>
      </c>
      <c r="I9345" t="str">
        <f t="shared" si="291"/>
        <v>No</v>
      </c>
    </row>
    <row r="9346" spans="1:9" x14ac:dyDescent="0.3">
      <c r="A9346" t="s">
        <v>9347</v>
      </c>
      <c r="B9346">
        <v>57</v>
      </c>
      <c r="C9346">
        <v>0</v>
      </c>
      <c r="D9346" s="7">
        <v>-0.19482813649319397</v>
      </c>
      <c r="E9346">
        <v>2</v>
      </c>
      <c r="F9346">
        <v>1</v>
      </c>
      <c r="G9346" s="9">
        <f>(Logistic_Reg!$C$5+Logistic_Reg!$C$6*CN_Mobiles!B9346+Logistic_Reg!$C$7*CN_Mobiles!C9346+Logistic_Reg!$C$8*CN_Mobiles!D9346+Logistic_Reg!$C$9*CN_Mobiles!E9346)/(1+EXP(Logistic_Reg!$C$5+Logistic_Reg!$C$6*CN_Mobiles!B9346+Logistic_Reg!$C$7*CN_Mobiles!C9346+Logistic_Reg!$C$8*CN_Mobiles!D9346+Logistic_Reg!$C$9*CN_Mobiles!E9346))</f>
        <v>-0.210981124622421</v>
      </c>
      <c r="H9346">
        <f t="shared" si="290"/>
        <v>0</v>
      </c>
      <c r="I9346" t="str">
        <f t="shared" si="291"/>
        <v>No</v>
      </c>
    </row>
    <row r="9347" spans="1:9" x14ac:dyDescent="0.3">
      <c r="A9347" t="s">
        <v>9348</v>
      </c>
      <c r="B9347">
        <v>61</v>
      </c>
      <c r="C9347">
        <v>1</v>
      </c>
      <c r="D9347" s="7">
        <v>-0.99671413784306095</v>
      </c>
      <c r="E9347">
        <v>3</v>
      </c>
      <c r="F9347">
        <v>0</v>
      </c>
      <c r="G9347" s="9">
        <f>(Logistic_Reg!$C$5+Logistic_Reg!$C$6*CN_Mobiles!B9347+Logistic_Reg!$C$7*CN_Mobiles!C9347+Logistic_Reg!$C$8*CN_Mobiles!D9347+Logistic_Reg!$C$9*CN_Mobiles!E9347)/(1+EXP(Logistic_Reg!$C$5+Logistic_Reg!$C$6*CN_Mobiles!B9347+Logistic_Reg!$C$7*CN_Mobiles!C9347+Logistic_Reg!$C$8*CN_Mobiles!D9347+Logistic_Reg!$C$9*CN_Mobiles!E9347))</f>
        <v>0.17533405937317537</v>
      </c>
      <c r="H9347">
        <f t="shared" ref="H9347:H9410" si="292">IF(G9347&gt;=0.15,1,0)</f>
        <v>1</v>
      </c>
      <c r="I9347" t="str">
        <f t="shared" ref="I9347:I9410" si="293">IF(H9347=F9347,"Yes","No")</f>
        <v>No</v>
      </c>
    </row>
    <row r="9348" spans="1:9" x14ac:dyDescent="0.3">
      <c r="A9348" t="s">
        <v>9349</v>
      </c>
      <c r="B9348">
        <v>38</v>
      </c>
      <c r="C9348">
        <v>1</v>
      </c>
      <c r="D9348" s="7">
        <v>-1.431607904551961E-2</v>
      </c>
      <c r="E9348">
        <v>3</v>
      </c>
      <c r="F9348">
        <v>0</v>
      </c>
      <c r="G9348" s="9">
        <f>(Logistic_Reg!$C$5+Logistic_Reg!$C$6*CN_Mobiles!B9348+Logistic_Reg!$C$7*CN_Mobiles!C9348+Logistic_Reg!$C$8*CN_Mobiles!D9348+Logistic_Reg!$C$9*CN_Mobiles!E9348)/(1+EXP(Logistic_Reg!$C$5+Logistic_Reg!$C$6*CN_Mobiles!B9348+Logistic_Reg!$C$7*CN_Mobiles!C9348+Logistic_Reg!$C$8*CN_Mobiles!D9348+Logistic_Reg!$C$9*CN_Mobiles!E9348))</f>
        <v>0.27613098154927462</v>
      </c>
      <c r="H9348">
        <f t="shared" si="292"/>
        <v>1</v>
      </c>
      <c r="I9348" t="str">
        <f t="shared" si="293"/>
        <v>No</v>
      </c>
    </row>
    <row r="9349" spans="1:9" x14ac:dyDescent="0.3">
      <c r="A9349" t="s">
        <v>9350</v>
      </c>
      <c r="B9349">
        <v>43</v>
      </c>
      <c r="C9349">
        <v>0</v>
      </c>
      <c r="D9349" s="7">
        <v>0.2456130602420856</v>
      </c>
      <c r="E9349">
        <v>3</v>
      </c>
      <c r="F9349">
        <v>1</v>
      </c>
      <c r="G9349" s="9">
        <f>(Logistic_Reg!$C$5+Logistic_Reg!$C$6*CN_Mobiles!B9349+Logistic_Reg!$C$7*CN_Mobiles!C9349+Logistic_Reg!$C$8*CN_Mobiles!D9349+Logistic_Reg!$C$9*CN_Mobiles!E9349)/(1+EXP(Logistic_Reg!$C$5+Logistic_Reg!$C$6*CN_Mobiles!B9349+Logistic_Reg!$C$7*CN_Mobiles!C9349+Logistic_Reg!$C$8*CN_Mobiles!D9349+Logistic_Reg!$C$9*CN_Mobiles!E9349))</f>
        <v>0.26534240337188408</v>
      </c>
      <c r="H9349">
        <f t="shared" si="292"/>
        <v>1</v>
      </c>
      <c r="I9349" t="str">
        <f t="shared" si="293"/>
        <v>Yes</v>
      </c>
    </row>
    <row r="9350" spans="1:9" x14ac:dyDescent="0.3">
      <c r="A9350" t="s">
        <v>9351</v>
      </c>
      <c r="B9350">
        <v>32</v>
      </c>
      <c r="C9350">
        <v>0</v>
      </c>
      <c r="D9350" s="7">
        <v>-0.20939428007514893</v>
      </c>
      <c r="E9350">
        <v>2</v>
      </c>
      <c r="F9350">
        <v>1</v>
      </c>
      <c r="G9350" s="9">
        <f>(Logistic_Reg!$C$5+Logistic_Reg!$C$6*CN_Mobiles!B9350+Logistic_Reg!$C$7*CN_Mobiles!C9350+Logistic_Reg!$C$8*CN_Mobiles!D9350+Logistic_Reg!$C$9*CN_Mobiles!E9350)/(1+EXP(Logistic_Reg!$C$5+Logistic_Reg!$C$6*CN_Mobiles!B9350+Logistic_Reg!$C$7*CN_Mobiles!C9350+Logistic_Reg!$C$8*CN_Mobiles!D9350+Logistic_Reg!$C$9*CN_Mobiles!E9350))</f>
        <v>-4.1669456897321065E-2</v>
      </c>
      <c r="H9350">
        <f t="shared" si="292"/>
        <v>0</v>
      </c>
      <c r="I9350" t="str">
        <f t="shared" si="293"/>
        <v>No</v>
      </c>
    </row>
    <row r="9351" spans="1:9" x14ac:dyDescent="0.3">
      <c r="A9351" t="s">
        <v>9352</v>
      </c>
      <c r="B9351">
        <v>33</v>
      </c>
      <c r="C9351">
        <v>0</v>
      </c>
      <c r="D9351" s="7">
        <v>0.61744947199387756</v>
      </c>
      <c r="E9351">
        <v>2</v>
      </c>
      <c r="F9351">
        <v>1</v>
      </c>
      <c r="G9351" s="9">
        <f>(Logistic_Reg!$C$5+Logistic_Reg!$C$6*CN_Mobiles!B9351+Logistic_Reg!$C$7*CN_Mobiles!C9351+Logistic_Reg!$C$8*CN_Mobiles!D9351+Logistic_Reg!$C$9*CN_Mobiles!E9351)/(1+EXP(Logistic_Reg!$C$5+Logistic_Reg!$C$6*CN_Mobiles!B9351+Logistic_Reg!$C$7*CN_Mobiles!C9351+Logistic_Reg!$C$8*CN_Mobiles!D9351+Logistic_Reg!$C$9*CN_Mobiles!E9351))</f>
        <v>0.11528273637426488</v>
      </c>
      <c r="H9351">
        <f t="shared" si="292"/>
        <v>0</v>
      </c>
      <c r="I9351" t="str">
        <f t="shared" si="293"/>
        <v>No</v>
      </c>
    </row>
    <row r="9352" spans="1:9" x14ac:dyDescent="0.3">
      <c r="A9352" t="s">
        <v>9353</v>
      </c>
      <c r="B9352">
        <v>39</v>
      </c>
      <c r="C9352">
        <v>0</v>
      </c>
      <c r="D9352" s="7">
        <v>1.8895694972093395</v>
      </c>
      <c r="E9352">
        <v>1</v>
      </c>
      <c r="F9352">
        <v>0</v>
      </c>
      <c r="G9352" s="9">
        <f>(Logistic_Reg!$C$5+Logistic_Reg!$C$6*CN_Mobiles!B9352+Logistic_Reg!$C$7*CN_Mobiles!C9352+Logistic_Reg!$C$8*CN_Mobiles!D9352+Logistic_Reg!$C$9*CN_Mobiles!E9352)/(1+EXP(Logistic_Reg!$C$5+Logistic_Reg!$C$6*CN_Mobiles!B9352+Logistic_Reg!$C$7*CN_Mobiles!C9352+Logistic_Reg!$C$8*CN_Mobiles!D9352+Logistic_Reg!$C$9*CN_Mobiles!E9352))</f>
        <v>-0.11996962201557312</v>
      </c>
      <c r="H9352">
        <f t="shared" si="292"/>
        <v>0</v>
      </c>
      <c r="I9352" t="str">
        <f t="shared" si="293"/>
        <v>Yes</v>
      </c>
    </row>
    <row r="9353" spans="1:9" x14ac:dyDescent="0.3">
      <c r="A9353" t="s">
        <v>9354</v>
      </c>
      <c r="B9353">
        <v>35</v>
      </c>
      <c r="C9353">
        <v>0</v>
      </c>
      <c r="D9353" s="7">
        <v>-0.26701163945029327</v>
      </c>
      <c r="E9353">
        <v>2</v>
      </c>
      <c r="F9353">
        <v>1</v>
      </c>
      <c r="G9353" s="9">
        <f>(Logistic_Reg!$C$5+Logistic_Reg!$C$6*CN_Mobiles!B9353+Logistic_Reg!$C$7*CN_Mobiles!C9353+Logistic_Reg!$C$8*CN_Mobiles!D9353+Logistic_Reg!$C$9*CN_Mobiles!E9353)/(1+EXP(Logistic_Reg!$C$5+Logistic_Reg!$C$6*CN_Mobiles!B9353+Logistic_Reg!$C$7*CN_Mobiles!C9353+Logistic_Reg!$C$8*CN_Mobiles!D9353+Logistic_Reg!$C$9*CN_Mobiles!E9353))</f>
        <v>-7.4417475404499014E-2</v>
      </c>
      <c r="H9353">
        <f t="shared" si="292"/>
        <v>0</v>
      </c>
      <c r="I9353" t="str">
        <f t="shared" si="293"/>
        <v>No</v>
      </c>
    </row>
    <row r="9354" spans="1:9" x14ac:dyDescent="0.3">
      <c r="A9354" t="s">
        <v>9355</v>
      </c>
      <c r="B9354">
        <v>41</v>
      </c>
      <c r="C9354">
        <v>1</v>
      </c>
      <c r="D9354" s="7">
        <v>-6.6546325726344779E-2</v>
      </c>
      <c r="E9354">
        <v>1</v>
      </c>
      <c r="F9354">
        <v>0</v>
      </c>
      <c r="G9354" s="9">
        <f>(Logistic_Reg!$C$5+Logistic_Reg!$C$6*CN_Mobiles!B9354+Logistic_Reg!$C$7*CN_Mobiles!C9354+Logistic_Reg!$C$8*CN_Mobiles!D9354+Logistic_Reg!$C$9*CN_Mobiles!E9354)/(1+EXP(Logistic_Reg!$C$5+Logistic_Reg!$C$6*CN_Mobiles!B9354+Logistic_Reg!$C$7*CN_Mobiles!C9354+Logistic_Reg!$C$8*CN_Mobiles!D9354+Logistic_Reg!$C$9*CN_Mobiles!E9354))</f>
        <v>-0.59280672549836877</v>
      </c>
      <c r="H9354">
        <f t="shared" si="292"/>
        <v>0</v>
      </c>
      <c r="I9354" t="str">
        <f t="shared" si="293"/>
        <v>Yes</v>
      </c>
    </row>
    <row r="9355" spans="1:9" x14ac:dyDescent="0.3">
      <c r="A9355" t="s">
        <v>9356</v>
      </c>
      <c r="B9355">
        <v>38</v>
      </c>
      <c r="C9355">
        <v>1</v>
      </c>
      <c r="D9355" s="7">
        <v>-1.2202203038822186</v>
      </c>
      <c r="E9355">
        <v>3</v>
      </c>
      <c r="F9355">
        <v>1</v>
      </c>
      <c r="G9355" s="9">
        <f>(Logistic_Reg!$C$5+Logistic_Reg!$C$6*CN_Mobiles!B9355+Logistic_Reg!$C$7*CN_Mobiles!C9355+Logistic_Reg!$C$8*CN_Mobiles!D9355+Logistic_Reg!$C$9*CN_Mobiles!E9355)/(1+EXP(Logistic_Reg!$C$5+Logistic_Reg!$C$6*CN_Mobiles!B9355+Logistic_Reg!$C$7*CN_Mobiles!C9355+Logistic_Reg!$C$8*CN_Mobiles!D9355+Logistic_Reg!$C$9*CN_Mobiles!E9355))</f>
        <v>0.21596191836465295</v>
      </c>
      <c r="H9355">
        <f t="shared" si="292"/>
        <v>1</v>
      </c>
      <c r="I9355" t="str">
        <f t="shared" si="293"/>
        <v>Yes</v>
      </c>
    </row>
    <row r="9356" spans="1:9" x14ac:dyDescent="0.3">
      <c r="A9356" t="s">
        <v>9357</v>
      </c>
      <c r="B9356">
        <v>36</v>
      </c>
      <c r="C9356">
        <v>1</v>
      </c>
      <c r="D9356" s="7">
        <v>-0.49667205826002864</v>
      </c>
      <c r="E9356">
        <v>2</v>
      </c>
      <c r="F9356">
        <v>1</v>
      </c>
      <c r="G9356" s="9">
        <f>(Logistic_Reg!$C$5+Logistic_Reg!$C$6*CN_Mobiles!B9356+Logistic_Reg!$C$7*CN_Mobiles!C9356+Logistic_Reg!$C$8*CN_Mobiles!D9356+Logistic_Reg!$C$9*CN_Mobiles!E9356)/(1+EXP(Logistic_Reg!$C$5+Logistic_Reg!$C$6*CN_Mobiles!B9356+Logistic_Reg!$C$7*CN_Mobiles!C9356+Logistic_Reg!$C$8*CN_Mobiles!D9356+Logistic_Reg!$C$9*CN_Mobiles!E9356))</f>
        <v>-6.2471857833142396E-3</v>
      </c>
      <c r="H9356">
        <f t="shared" si="292"/>
        <v>0</v>
      </c>
      <c r="I9356" t="str">
        <f t="shared" si="293"/>
        <v>No</v>
      </c>
    </row>
    <row r="9357" spans="1:9" x14ac:dyDescent="0.3">
      <c r="A9357" t="s">
        <v>9358</v>
      </c>
      <c r="B9357">
        <v>35</v>
      </c>
      <c r="C9357">
        <v>1</v>
      </c>
      <c r="D9357" s="7">
        <v>-1.2314590011780708</v>
      </c>
      <c r="E9357">
        <v>2</v>
      </c>
      <c r="F9357">
        <v>1</v>
      </c>
      <c r="G9357" s="9">
        <f>(Logistic_Reg!$C$5+Logistic_Reg!$C$6*CN_Mobiles!B9357+Logistic_Reg!$C$7*CN_Mobiles!C9357+Logistic_Reg!$C$8*CN_Mobiles!D9357+Logistic_Reg!$C$9*CN_Mobiles!E9357)/(1+EXP(Logistic_Reg!$C$5+Logistic_Reg!$C$6*CN_Mobiles!B9357+Logistic_Reg!$C$7*CN_Mobiles!C9357+Logistic_Reg!$C$8*CN_Mobiles!D9357+Logistic_Reg!$C$9*CN_Mobiles!E9357))</f>
        <v>-0.18434966877641584</v>
      </c>
      <c r="H9357">
        <f t="shared" si="292"/>
        <v>0</v>
      </c>
      <c r="I9357" t="str">
        <f t="shared" si="293"/>
        <v>No</v>
      </c>
    </row>
    <row r="9358" spans="1:9" x14ac:dyDescent="0.3">
      <c r="A9358" t="s">
        <v>9359</v>
      </c>
      <c r="B9358">
        <v>52</v>
      </c>
      <c r="C9358">
        <v>1</v>
      </c>
      <c r="D9358" s="7">
        <v>0.8711710584559792</v>
      </c>
      <c r="E9358">
        <v>2</v>
      </c>
      <c r="F9358">
        <v>1</v>
      </c>
      <c r="G9358" s="9">
        <f>(Logistic_Reg!$C$5+Logistic_Reg!$C$6*CN_Mobiles!B9358+Logistic_Reg!$C$7*CN_Mobiles!C9358+Logistic_Reg!$C$8*CN_Mobiles!D9358+Logistic_Reg!$C$9*CN_Mobiles!E9358)/(1+EXP(Logistic_Reg!$C$5+Logistic_Reg!$C$6*CN_Mobiles!B9358+Logistic_Reg!$C$7*CN_Mobiles!C9358+Logistic_Reg!$C$8*CN_Mobiles!D9358+Logistic_Reg!$C$9*CN_Mobiles!E9358))</f>
        <v>0.15939135362534021</v>
      </c>
      <c r="H9358">
        <f t="shared" si="292"/>
        <v>1</v>
      </c>
      <c r="I9358" t="str">
        <f t="shared" si="293"/>
        <v>Yes</v>
      </c>
    </row>
    <row r="9359" spans="1:9" x14ac:dyDescent="0.3">
      <c r="A9359" t="s">
        <v>9360</v>
      </c>
      <c r="B9359">
        <v>26</v>
      </c>
      <c r="C9359">
        <v>0</v>
      </c>
      <c r="D9359" s="7">
        <v>0.55855481487389624</v>
      </c>
      <c r="E9359">
        <v>3</v>
      </c>
      <c r="F9359">
        <v>1</v>
      </c>
      <c r="G9359" s="9">
        <f>(Logistic_Reg!$C$5+Logistic_Reg!$C$6*CN_Mobiles!B9359+Logistic_Reg!$C$7*CN_Mobiles!C9359+Logistic_Reg!$C$8*CN_Mobiles!D9359+Logistic_Reg!$C$9*CN_Mobiles!E9359)/(1+EXP(Logistic_Reg!$C$5+Logistic_Reg!$C$6*CN_Mobiles!B9359+Logistic_Reg!$C$7*CN_Mobiles!C9359+Logistic_Reg!$C$8*CN_Mobiles!D9359+Logistic_Reg!$C$9*CN_Mobiles!E9359))</f>
        <v>0.2784620034662027</v>
      </c>
      <c r="H9359">
        <f t="shared" si="292"/>
        <v>1</v>
      </c>
      <c r="I9359" t="str">
        <f t="shared" si="293"/>
        <v>Yes</v>
      </c>
    </row>
    <row r="9360" spans="1:9" x14ac:dyDescent="0.3">
      <c r="A9360" t="s">
        <v>9361</v>
      </c>
      <c r="B9360">
        <v>37</v>
      </c>
      <c r="C9360">
        <v>1</v>
      </c>
      <c r="D9360" s="7">
        <v>-0.21694385214075676</v>
      </c>
      <c r="E9360">
        <v>1</v>
      </c>
      <c r="F9360">
        <v>1</v>
      </c>
      <c r="G9360" s="9">
        <f>(Logistic_Reg!$C$5+Logistic_Reg!$C$6*CN_Mobiles!B9360+Logistic_Reg!$C$7*CN_Mobiles!C9360+Logistic_Reg!$C$8*CN_Mobiles!D9360+Logistic_Reg!$C$9*CN_Mobiles!E9360)/(1+EXP(Logistic_Reg!$C$5+Logistic_Reg!$C$6*CN_Mobiles!B9360+Logistic_Reg!$C$7*CN_Mobiles!C9360+Logistic_Reg!$C$8*CN_Mobiles!D9360+Logistic_Reg!$C$9*CN_Mobiles!E9360))</f>
        <v>-0.60993038029307145</v>
      </c>
      <c r="H9360">
        <f t="shared" si="292"/>
        <v>0</v>
      </c>
      <c r="I9360" t="str">
        <f t="shared" si="293"/>
        <v>No</v>
      </c>
    </row>
    <row r="9361" spans="1:9" x14ac:dyDescent="0.3">
      <c r="A9361" t="s">
        <v>9362</v>
      </c>
      <c r="B9361">
        <v>44</v>
      </c>
      <c r="C9361">
        <v>0</v>
      </c>
      <c r="D9361" s="7">
        <v>-0.22392996648286004</v>
      </c>
      <c r="E9361">
        <v>4</v>
      </c>
      <c r="F9361">
        <v>1</v>
      </c>
      <c r="G9361" s="9">
        <f>(Logistic_Reg!$C$5+Logistic_Reg!$C$6*CN_Mobiles!B9361+Logistic_Reg!$C$7*CN_Mobiles!C9361+Logistic_Reg!$C$8*CN_Mobiles!D9361+Logistic_Reg!$C$9*CN_Mobiles!E9361)/(1+EXP(Logistic_Reg!$C$5+Logistic_Reg!$C$6*CN_Mobiles!B9361+Logistic_Reg!$C$7*CN_Mobiles!C9361+Logistic_Reg!$C$8*CN_Mobiles!D9361+Logistic_Reg!$C$9*CN_Mobiles!E9361))</f>
        <v>0.26233164555592559</v>
      </c>
      <c r="H9361">
        <f t="shared" si="292"/>
        <v>1</v>
      </c>
      <c r="I9361" t="str">
        <f t="shared" si="293"/>
        <v>Yes</v>
      </c>
    </row>
    <row r="9362" spans="1:9" x14ac:dyDescent="0.3">
      <c r="A9362" t="s">
        <v>9363</v>
      </c>
      <c r="B9362">
        <v>36</v>
      </c>
      <c r="C9362">
        <v>0</v>
      </c>
      <c r="D9362" s="7">
        <v>-7.2192324401734106E-2</v>
      </c>
      <c r="E9362">
        <v>2</v>
      </c>
      <c r="F9362">
        <v>1</v>
      </c>
      <c r="G9362" s="9">
        <f>(Logistic_Reg!$C$5+Logistic_Reg!$C$6*CN_Mobiles!B9362+Logistic_Reg!$C$7*CN_Mobiles!C9362+Logistic_Reg!$C$8*CN_Mobiles!D9362+Logistic_Reg!$C$9*CN_Mobiles!E9362)/(1+EXP(Logistic_Reg!$C$5+Logistic_Reg!$C$6*CN_Mobiles!B9362+Logistic_Reg!$C$7*CN_Mobiles!C9362+Logistic_Reg!$C$8*CN_Mobiles!D9362+Logistic_Reg!$C$9*CN_Mobiles!E9362))</f>
        <v>-3.4300495661083369E-2</v>
      </c>
      <c r="H9362">
        <f t="shared" si="292"/>
        <v>0</v>
      </c>
      <c r="I9362" t="str">
        <f t="shared" si="293"/>
        <v>No</v>
      </c>
    </row>
    <row r="9363" spans="1:9" x14ac:dyDescent="0.3">
      <c r="A9363" t="s">
        <v>9364</v>
      </c>
      <c r="B9363">
        <v>28</v>
      </c>
      <c r="C9363">
        <v>0</v>
      </c>
      <c r="D9363" s="7">
        <v>0.38598636918360457</v>
      </c>
      <c r="E9363">
        <v>2</v>
      </c>
      <c r="F9363">
        <v>1</v>
      </c>
      <c r="G9363" s="9">
        <f>(Logistic_Reg!$C$5+Logistic_Reg!$C$6*CN_Mobiles!B9363+Logistic_Reg!$C$7*CN_Mobiles!C9363+Logistic_Reg!$C$8*CN_Mobiles!D9363+Logistic_Reg!$C$9*CN_Mobiles!E9363)/(1+EXP(Logistic_Reg!$C$5+Logistic_Reg!$C$6*CN_Mobiles!B9363+Logistic_Reg!$C$7*CN_Mobiles!C9363+Logistic_Reg!$C$8*CN_Mobiles!D9363+Logistic_Reg!$C$9*CN_Mobiles!E9363))</f>
        <v>9.8954035263973991E-2</v>
      </c>
      <c r="H9363">
        <f t="shared" si="292"/>
        <v>0</v>
      </c>
      <c r="I9363" t="str">
        <f t="shared" si="293"/>
        <v>No</v>
      </c>
    </row>
    <row r="9364" spans="1:9" x14ac:dyDescent="0.3">
      <c r="A9364" t="s">
        <v>9365</v>
      </c>
      <c r="B9364">
        <v>58</v>
      </c>
      <c r="C9364">
        <v>0</v>
      </c>
      <c r="D9364" s="7">
        <v>-0.59278157515878871</v>
      </c>
      <c r="E9364">
        <v>2</v>
      </c>
      <c r="F9364">
        <v>0</v>
      </c>
      <c r="G9364" s="9">
        <f>(Logistic_Reg!$C$5+Logistic_Reg!$C$6*CN_Mobiles!B9364+Logistic_Reg!$C$7*CN_Mobiles!C9364+Logistic_Reg!$C$8*CN_Mobiles!D9364+Logistic_Reg!$C$9*CN_Mobiles!E9364)/(1+EXP(Logistic_Reg!$C$5+Logistic_Reg!$C$6*CN_Mobiles!B9364+Logistic_Reg!$C$7*CN_Mobiles!C9364+Logistic_Reg!$C$8*CN_Mobiles!D9364+Logistic_Reg!$C$9*CN_Mobiles!E9364))</f>
        <v>-0.34245994072890074</v>
      </c>
      <c r="H9364">
        <f t="shared" si="292"/>
        <v>0</v>
      </c>
      <c r="I9364" t="str">
        <f t="shared" si="293"/>
        <v>Yes</v>
      </c>
    </row>
    <row r="9365" spans="1:9" x14ac:dyDescent="0.3">
      <c r="A9365" t="s">
        <v>9366</v>
      </c>
      <c r="B9365">
        <v>55</v>
      </c>
      <c r="C9365">
        <v>0</v>
      </c>
      <c r="D9365" s="7">
        <v>-0.68261501058999741</v>
      </c>
      <c r="E9365">
        <v>4</v>
      </c>
      <c r="F9365">
        <v>1</v>
      </c>
      <c r="G9365" s="9">
        <f>(Logistic_Reg!$C$5+Logistic_Reg!$C$6*CN_Mobiles!B9365+Logistic_Reg!$C$7*CN_Mobiles!C9365+Logistic_Reg!$C$8*CN_Mobiles!D9365+Logistic_Reg!$C$9*CN_Mobiles!E9365)/(1+EXP(Logistic_Reg!$C$5+Logistic_Reg!$C$6*CN_Mobiles!B9365+Logistic_Reg!$C$7*CN_Mobiles!C9365+Logistic_Reg!$C$8*CN_Mobiles!D9365+Logistic_Reg!$C$9*CN_Mobiles!E9365))</f>
        <v>0.27738239869277004</v>
      </c>
      <c r="H9365">
        <f t="shared" si="292"/>
        <v>1</v>
      </c>
      <c r="I9365" t="str">
        <f t="shared" si="293"/>
        <v>Yes</v>
      </c>
    </row>
    <row r="9366" spans="1:9" x14ac:dyDescent="0.3">
      <c r="A9366" t="s">
        <v>9367</v>
      </c>
      <c r="B9366">
        <v>43</v>
      </c>
      <c r="C9366">
        <v>0</v>
      </c>
      <c r="D9366" s="7">
        <v>0.44021917507094038</v>
      </c>
      <c r="E9366">
        <v>4</v>
      </c>
      <c r="F9366">
        <v>1</v>
      </c>
      <c r="G9366" s="9">
        <f>(Logistic_Reg!$C$5+Logistic_Reg!$C$6*CN_Mobiles!B9366+Logistic_Reg!$C$7*CN_Mobiles!C9366+Logistic_Reg!$C$8*CN_Mobiles!D9366+Logistic_Reg!$C$9*CN_Mobiles!E9366)/(1+EXP(Logistic_Reg!$C$5+Logistic_Reg!$C$6*CN_Mobiles!B9366+Logistic_Reg!$C$7*CN_Mobiles!C9366+Logistic_Reg!$C$8*CN_Mobiles!D9366+Logistic_Reg!$C$9*CN_Mobiles!E9366))</f>
        <v>0.23821611513330854</v>
      </c>
      <c r="H9366">
        <f t="shared" si="292"/>
        <v>1</v>
      </c>
      <c r="I9366" t="str">
        <f t="shared" si="293"/>
        <v>Yes</v>
      </c>
    </row>
    <row r="9367" spans="1:9" x14ac:dyDescent="0.3">
      <c r="A9367" t="s">
        <v>9368</v>
      </c>
      <c r="B9367">
        <v>39</v>
      </c>
      <c r="C9367">
        <v>1</v>
      </c>
      <c r="D9367" s="7">
        <v>-0.32593294659773797</v>
      </c>
      <c r="E9367">
        <v>3</v>
      </c>
      <c r="F9367">
        <v>0</v>
      </c>
      <c r="G9367" s="9">
        <f>(Logistic_Reg!$C$5+Logistic_Reg!$C$6*CN_Mobiles!B9367+Logistic_Reg!$C$7*CN_Mobiles!C9367+Logistic_Reg!$C$8*CN_Mobiles!D9367+Logistic_Reg!$C$9*CN_Mobiles!E9367)/(1+EXP(Logistic_Reg!$C$5+Logistic_Reg!$C$6*CN_Mobiles!B9367+Logistic_Reg!$C$7*CN_Mobiles!C9367+Logistic_Reg!$C$8*CN_Mobiles!D9367+Logistic_Reg!$C$9*CN_Mobiles!E9367))</f>
        <v>0.26824811729228032</v>
      </c>
      <c r="H9367">
        <f t="shared" si="292"/>
        <v>1</v>
      </c>
      <c r="I9367" t="str">
        <f t="shared" si="293"/>
        <v>No</v>
      </c>
    </row>
    <row r="9368" spans="1:9" x14ac:dyDescent="0.3">
      <c r="A9368" t="s">
        <v>9369</v>
      </c>
      <c r="B9368">
        <v>62</v>
      </c>
      <c r="C9368">
        <v>0</v>
      </c>
      <c r="D9368" s="7">
        <v>-1.199138228585545</v>
      </c>
      <c r="E9368">
        <v>3</v>
      </c>
      <c r="F9368">
        <v>0</v>
      </c>
      <c r="G9368" s="9">
        <f>(Logistic_Reg!$C$5+Logistic_Reg!$C$6*CN_Mobiles!B9368+Logistic_Reg!$C$7*CN_Mobiles!C9368+Logistic_Reg!$C$8*CN_Mobiles!D9368+Logistic_Reg!$C$9*CN_Mobiles!E9368)/(1+EXP(Logistic_Reg!$C$5+Logistic_Reg!$C$6*CN_Mobiles!B9368+Logistic_Reg!$C$7*CN_Mobiles!C9368+Logistic_Reg!$C$8*CN_Mobiles!D9368+Logistic_Reg!$C$9*CN_Mobiles!E9368))</f>
        <v>5.3877095706629061E-2</v>
      </c>
      <c r="H9368">
        <f t="shared" si="292"/>
        <v>0</v>
      </c>
      <c r="I9368" t="str">
        <f t="shared" si="293"/>
        <v>Yes</v>
      </c>
    </row>
    <row r="9369" spans="1:9" x14ac:dyDescent="0.3">
      <c r="A9369" t="s">
        <v>9370</v>
      </c>
      <c r="B9369">
        <v>28</v>
      </c>
      <c r="C9369">
        <v>1</v>
      </c>
      <c r="D9369" s="7">
        <v>-0.36650190269008237</v>
      </c>
      <c r="E9369">
        <v>2</v>
      </c>
      <c r="F9369">
        <v>0</v>
      </c>
      <c r="G9369" s="9">
        <f>(Logistic_Reg!$C$5+Logistic_Reg!$C$6*CN_Mobiles!B9369+Logistic_Reg!$C$7*CN_Mobiles!C9369+Logistic_Reg!$C$8*CN_Mobiles!D9369+Logistic_Reg!$C$9*CN_Mobiles!E9369)/(1+EXP(Logistic_Reg!$C$5+Logistic_Reg!$C$6*CN_Mobiles!B9369+Logistic_Reg!$C$7*CN_Mobiles!C9369+Logistic_Reg!$C$8*CN_Mobiles!D9369+Logistic_Reg!$C$9*CN_Mobiles!E9369))</f>
        <v>6.2895799846220554E-2</v>
      </c>
      <c r="H9369">
        <f t="shared" si="292"/>
        <v>0</v>
      </c>
      <c r="I9369" t="str">
        <f t="shared" si="293"/>
        <v>Yes</v>
      </c>
    </row>
    <row r="9370" spans="1:9" x14ac:dyDescent="0.3">
      <c r="A9370" t="s">
        <v>9371</v>
      </c>
      <c r="B9370">
        <v>26</v>
      </c>
      <c r="C9370">
        <v>1</v>
      </c>
      <c r="D9370" s="7">
        <v>-1.4452112571657472</v>
      </c>
      <c r="E9370">
        <v>3</v>
      </c>
      <c r="F9370">
        <v>0</v>
      </c>
      <c r="G9370" s="9">
        <f>(Logistic_Reg!$C$5+Logistic_Reg!$C$6*CN_Mobiles!B9370+Logistic_Reg!$C$7*CN_Mobiles!C9370+Logistic_Reg!$C$8*CN_Mobiles!D9370+Logistic_Reg!$C$9*CN_Mobiles!E9370)/(1+EXP(Logistic_Reg!$C$5+Logistic_Reg!$C$6*CN_Mobiles!B9370+Logistic_Reg!$C$7*CN_Mobiles!C9370+Logistic_Reg!$C$8*CN_Mobiles!D9370+Logistic_Reg!$C$9*CN_Mobiles!E9370))</f>
        <v>0.22394118760118401</v>
      </c>
      <c r="H9370">
        <f t="shared" si="292"/>
        <v>1</v>
      </c>
      <c r="I9370" t="str">
        <f t="shared" si="293"/>
        <v>No</v>
      </c>
    </row>
    <row r="9371" spans="1:9" x14ac:dyDescent="0.3">
      <c r="A9371" t="s">
        <v>9372</v>
      </c>
      <c r="B9371">
        <v>53</v>
      </c>
      <c r="C9371">
        <v>0</v>
      </c>
      <c r="D9371" s="7">
        <v>-1.5273142810592766</v>
      </c>
      <c r="E9371">
        <v>2</v>
      </c>
      <c r="F9371">
        <v>0</v>
      </c>
      <c r="G9371" s="9">
        <f>(Logistic_Reg!$C$5+Logistic_Reg!$C$6*CN_Mobiles!B9371+Logistic_Reg!$C$7*CN_Mobiles!C9371+Logistic_Reg!$C$8*CN_Mobiles!D9371+Logistic_Reg!$C$9*CN_Mobiles!E9371)/(1+EXP(Logistic_Reg!$C$5+Logistic_Reg!$C$6*CN_Mobiles!B9371+Logistic_Reg!$C$7*CN_Mobiles!C9371+Logistic_Reg!$C$8*CN_Mobiles!D9371+Logistic_Reg!$C$9*CN_Mobiles!E9371))</f>
        <v>-0.62952731789421723</v>
      </c>
      <c r="H9371">
        <f t="shared" si="292"/>
        <v>0</v>
      </c>
      <c r="I9371" t="str">
        <f t="shared" si="293"/>
        <v>Yes</v>
      </c>
    </row>
    <row r="9372" spans="1:9" x14ac:dyDescent="0.3">
      <c r="A9372" t="s">
        <v>9373</v>
      </c>
      <c r="B9372">
        <v>32</v>
      </c>
      <c r="C9372">
        <v>1</v>
      </c>
      <c r="D9372" s="7">
        <v>-1.1649176897495803</v>
      </c>
      <c r="E9372">
        <v>4</v>
      </c>
      <c r="F9372">
        <v>1</v>
      </c>
      <c r="G9372" s="9">
        <f>(Logistic_Reg!$C$5+Logistic_Reg!$C$6*CN_Mobiles!B9372+Logistic_Reg!$C$7*CN_Mobiles!C9372+Logistic_Reg!$C$8*CN_Mobiles!D9372+Logistic_Reg!$C$9*CN_Mobiles!E9372)/(1+EXP(Logistic_Reg!$C$5+Logistic_Reg!$C$6*CN_Mobiles!B9372+Logistic_Reg!$C$7*CN_Mobiles!C9372+Logistic_Reg!$C$8*CN_Mobiles!D9372+Logistic_Reg!$C$9*CN_Mobiles!E9372))</f>
        <v>0.26448505432280994</v>
      </c>
      <c r="H9372">
        <f t="shared" si="292"/>
        <v>1</v>
      </c>
      <c r="I9372" t="str">
        <f t="shared" si="293"/>
        <v>Yes</v>
      </c>
    </row>
    <row r="9373" spans="1:9" x14ac:dyDescent="0.3">
      <c r="A9373" t="s">
        <v>9374</v>
      </c>
      <c r="B9373">
        <v>36</v>
      </c>
      <c r="C9373">
        <v>1</v>
      </c>
      <c r="D9373" s="7">
        <v>-0.23882162111454214</v>
      </c>
      <c r="E9373">
        <v>2</v>
      </c>
      <c r="F9373">
        <v>1</v>
      </c>
      <c r="G9373" s="9">
        <f>(Logistic_Reg!$C$5+Logistic_Reg!$C$6*CN_Mobiles!B9373+Logistic_Reg!$C$7*CN_Mobiles!C9373+Logistic_Reg!$C$8*CN_Mobiles!D9373+Logistic_Reg!$C$9*CN_Mobiles!E9373)/(1+EXP(Logistic_Reg!$C$5+Logistic_Reg!$C$6*CN_Mobiles!B9373+Logistic_Reg!$C$7*CN_Mobiles!C9373+Logistic_Reg!$C$8*CN_Mobiles!D9373+Logistic_Reg!$C$9*CN_Mobiles!E9373))</f>
        <v>4.7034325436942054E-2</v>
      </c>
      <c r="H9373">
        <f t="shared" si="292"/>
        <v>0</v>
      </c>
      <c r="I9373" t="str">
        <f t="shared" si="293"/>
        <v>No</v>
      </c>
    </row>
    <row r="9374" spans="1:9" x14ac:dyDescent="0.3">
      <c r="A9374" t="s">
        <v>9375</v>
      </c>
      <c r="B9374">
        <v>63</v>
      </c>
      <c r="C9374">
        <v>1</v>
      </c>
      <c r="D9374" s="7">
        <v>1.411999101497841</v>
      </c>
      <c r="E9374">
        <v>2</v>
      </c>
      <c r="F9374">
        <v>0</v>
      </c>
      <c r="G9374" s="9">
        <f>(Logistic_Reg!$C$5+Logistic_Reg!$C$6*CN_Mobiles!B9374+Logistic_Reg!$C$7*CN_Mobiles!C9374+Logistic_Reg!$C$8*CN_Mobiles!D9374+Logistic_Reg!$C$9*CN_Mobiles!E9374)/(1+EXP(Logistic_Reg!$C$5+Logistic_Reg!$C$6*CN_Mobiles!B9374+Logistic_Reg!$C$7*CN_Mobiles!C9374+Logistic_Reg!$C$8*CN_Mobiles!D9374+Logistic_Reg!$C$9*CN_Mobiles!E9374))</f>
        <v>0.18998633386909092</v>
      </c>
      <c r="H9374">
        <f t="shared" si="292"/>
        <v>1</v>
      </c>
      <c r="I9374" t="str">
        <f t="shared" si="293"/>
        <v>No</v>
      </c>
    </row>
    <row r="9375" spans="1:9" x14ac:dyDescent="0.3">
      <c r="A9375" t="s">
        <v>9376</v>
      </c>
      <c r="B9375">
        <v>57</v>
      </c>
      <c r="C9375">
        <v>1</v>
      </c>
      <c r="D9375" s="7">
        <v>4.125493893513963E-2</v>
      </c>
      <c r="E9375">
        <v>2</v>
      </c>
      <c r="F9375">
        <v>0</v>
      </c>
      <c r="G9375" s="9">
        <f>(Logistic_Reg!$C$5+Logistic_Reg!$C$6*CN_Mobiles!B9375+Logistic_Reg!$C$7*CN_Mobiles!C9375+Logistic_Reg!$C$8*CN_Mobiles!D9375+Logistic_Reg!$C$9*CN_Mobiles!E9375)/(1+EXP(Logistic_Reg!$C$5+Logistic_Reg!$C$6*CN_Mobiles!B9375+Logistic_Reg!$C$7*CN_Mobiles!C9375+Logistic_Reg!$C$8*CN_Mobiles!D9375+Logistic_Reg!$C$9*CN_Mobiles!E9375))</f>
        <v>-9.6417308111467429E-3</v>
      </c>
      <c r="H9375">
        <f t="shared" si="292"/>
        <v>0</v>
      </c>
      <c r="I9375" t="str">
        <f t="shared" si="293"/>
        <v>Yes</v>
      </c>
    </row>
    <row r="9376" spans="1:9" x14ac:dyDescent="0.3">
      <c r="A9376" t="s">
        <v>9377</v>
      </c>
      <c r="B9376">
        <v>28</v>
      </c>
      <c r="C9376">
        <v>1</v>
      </c>
      <c r="D9376" s="7">
        <v>-0.43052478652331327</v>
      </c>
      <c r="E9376">
        <v>3</v>
      </c>
      <c r="F9376">
        <v>1</v>
      </c>
      <c r="G9376" s="9">
        <f>(Logistic_Reg!$C$5+Logistic_Reg!$C$6*CN_Mobiles!B9376+Logistic_Reg!$C$7*CN_Mobiles!C9376+Logistic_Reg!$C$8*CN_Mobiles!D9376+Logistic_Reg!$C$9*CN_Mobiles!E9376)/(1+EXP(Logistic_Reg!$C$5+Logistic_Reg!$C$6*CN_Mobiles!B9376+Logistic_Reg!$C$7*CN_Mobiles!C9376+Logistic_Reg!$C$8*CN_Mobiles!D9376+Logistic_Reg!$C$9*CN_Mobiles!E9376))</f>
        <v>0.27331414360257117</v>
      </c>
      <c r="H9376">
        <f t="shared" si="292"/>
        <v>1</v>
      </c>
      <c r="I9376" t="str">
        <f t="shared" si="293"/>
        <v>Yes</v>
      </c>
    </row>
    <row r="9377" spans="1:9" x14ac:dyDescent="0.3">
      <c r="A9377" t="s">
        <v>9378</v>
      </c>
      <c r="B9377">
        <v>46</v>
      </c>
      <c r="C9377">
        <v>1</v>
      </c>
      <c r="D9377" s="7">
        <v>-1.1089183677561216</v>
      </c>
      <c r="E9377">
        <v>2</v>
      </c>
      <c r="F9377">
        <v>0</v>
      </c>
      <c r="G9377" s="9">
        <f>(Logistic_Reg!$C$5+Logistic_Reg!$C$6*CN_Mobiles!B9377+Logistic_Reg!$C$7*CN_Mobiles!C9377+Logistic_Reg!$C$8*CN_Mobiles!D9377+Logistic_Reg!$C$9*CN_Mobiles!E9377)/(1+EXP(Logistic_Reg!$C$5+Logistic_Reg!$C$6*CN_Mobiles!B9377+Logistic_Reg!$C$7*CN_Mobiles!C9377+Logistic_Reg!$C$8*CN_Mobiles!D9377+Logistic_Reg!$C$9*CN_Mobiles!E9377))</f>
        <v>-0.23303807981480332</v>
      </c>
      <c r="H9377">
        <f t="shared" si="292"/>
        <v>0</v>
      </c>
      <c r="I9377" t="str">
        <f t="shared" si="293"/>
        <v>Yes</v>
      </c>
    </row>
    <row r="9378" spans="1:9" x14ac:dyDescent="0.3">
      <c r="A9378" t="s">
        <v>9379</v>
      </c>
      <c r="B9378">
        <v>35</v>
      </c>
      <c r="C9378">
        <v>1</v>
      </c>
      <c r="D9378" s="7">
        <v>-0.93055544466600437</v>
      </c>
      <c r="E9378">
        <v>2</v>
      </c>
      <c r="F9378">
        <v>1</v>
      </c>
      <c r="G9378" s="9">
        <f>(Logistic_Reg!$C$5+Logistic_Reg!$C$6*CN_Mobiles!B9378+Logistic_Reg!$C$7*CN_Mobiles!C9378+Logistic_Reg!$C$8*CN_Mobiles!D9378+Logistic_Reg!$C$9*CN_Mobiles!E9378)/(1+EXP(Logistic_Reg!$C$5+Logistic_Reg!$C$6*CN_Mobiles!B9378+Logistic_Reg!$C$7*CN_Mobiles!C9378+Logistic_Reg!$C$8*CN_Mobiles!D9378+Logistic_Reg!$C$9*CN_Mobiles!E9378))</f>
        <v>-0.10307744473392959</v>
      </c>
      <c r="H9378">
        <f t="shared" si="292"/>
        <v>0</v>
      </c>
      <c r="I9378" t="str">
        <f t="shared" si="293"/>
        <v>No</v>
      </c>
    </row>
    <row r="9379" spans="1:9" x14ac:dyDescent="0.3">
      <c r="A9379" t="s">
        <v>9380</v>
      </c>
      <c r="B9379">
        <v>65</v>
      </c>
      <c r="C9379">
        <v>1</v>
      </c>
      <c r="D9379" s="7">
        <v>0.80707964598070037</v>
      </c>
      <c r="E9379">
        <v>4</v>
      </c>
      <c r="F9379">
        <v>1</v>
      </c>
      <c r="G9379" s="9">
        <f>(Logistic_Reg!$C$5+Logistic_Reg!$C$6*CN_Mobiles!B9379+Logistic_Reg!$C$7*CN_Mobiles!C9379+Logistic_Reg!$C$8*CN_Mobiles!D9379+Logistic_Reg!$C$9*CN_Mobiles!E9379)/(1+EXP(Logistic_Reg!$C$5+Logistic_Reg!$C$6*CN_Mobiles!B9379+Logistic_Reg!$C$7*CN_Mobiles!C9379+Logistic_Reg!$C$8*CN_Mobiles!D9379+Logistic_Reg!$C$9*CN_Mobiles!E9379))</f>
        <v>0.22455694756161254</v>
      </c>
      <c r="H9379">
        <f t="shared" si="292"/>
        <v>1</v>
      </c>
      <c r="I9379" t="str">
        <f t="shared" si="293"/>
        <v>Yes</v>
      </c>
    </row>
    <row r="9380" spans="1:9" x14ac:dyDescent="0.3">
      <c r="A9380" t="s">
        <v>9381</v>
      </c>
      <c r="B9380">
        <v>60</v>
      </c>
      <c r="C9380">
        <v>1</v>
      </c>
      <c r="D9380" s="7">
        <v>-0.54861676893232092</v>
      </c>
      <c r="E9380">
        <v>2</v>
      </c>
      <c r="F9380">
        <v>1</v>
      </c>
      <c r="G9380" s="9">
        <f>(Logistic_Reg!$C$5+Logistic_Reg!$C$6*CN_Mobiles!B9380+Logistic_Reg!$C$7*CN_Mobiles!C9380+Logistic_Reg!$C$8*CN_Mobiles!D9380+Logistic_Reg!$C$9*CN_Mobiles!E9380)/(1+EXP(Logistic_Reg!$C$5+Logistic_Reg!$C$6*CN_Mobiles!B9380+Logistic_Reg!$C$7*CN_Mobiles!C9380+Logistic_Reg!$C$8*CN_Mobiles!D9380+Logistic_Reg!$C$9*CN_Mobiles!E9380))</f>
        <v>-0.17755971843802959</v>
      </c>
      <c r="H9380">
        <f t="shared" si="292"/>
        <v>0</v>
      </c>
      <c r="I9380" t="str">
        <f t="shared" si="293"/>
        <v>No</v>
      </c>
    </row>
    <row r="9381" spans="1:9" x14ac:dyDescent="0.3">
      <c r="A9381" t="s">
        <v>9382</v>
      </c>
      <c r="B9381">
        <v>48</v>
      </c>
      <c r="C9381">
        <v>1</v>
      </c>
      <c r="D9381" s="7">
        <v>0.17654761049816489</v>
      </c>
      <c r="E9381">
        <v>3</v>
      </c>
      <c r="F9381">
        <v>1</v>
      </c>
      <c r="G9381" s="9">
        <f>(Logistic_Reg!$C$5+Logistic_Reg!$C$6*CN_Mobiles!B9381+Logistic_Reg!$C$7*CN_Mobiles!C9381+Logistic_Reg!$C$8*CN_Mobiles!D9381+Logistic_Reg!$C$9*CN_Mobiles!E9381)/(1+EXP(Logistic_Reg!$C$5+Logistic_Reg!$C$6*CN_Mobiles!B9381+Logistic_Reg!$C$7*CN_Mobiles!C9381+Logistic_Reg!$C$8*CN_Mobiles!D9381+Logistic_Reg!$C$9*CN_Mobiles!E9381))</f>
        <v>0.27493712094586792</v>
      </c>
      <c r="H9381">
        <f t="shared" si="292"/>
        <v>1</v>
      </c>
      <c r="I9381" t="str">
        <f t="shared" si="293"/>
        <v>Yes</v>
      </c>
    </row>
    <row r="9382" spans="1:9" x14ac:dyDescent="0.3">
      <c r="A9382" t="s">
        <v>9383</v>
      </c>
      <c r="B9382">
        <v>65</v>
      </c>
      <c r="C9382">
        <v>0</v>
      </c>
      <c r="D9382" s="7">
        <v>-0.84128165981152025</v>
      </c>
      <c r="E9382">
        <v>2</v>
      </c>
      <c r="F9382">
        <v>0</v>
      </c>
      <c r="G9382" s="9">
        <f>(Logistic_Reg!$C$5+Logistic_Reg!$C$6*CN_Mobiles!B9382+Logistic_Reg!$C$7*CN_Mobiles!C9382+Logistic_Reg!$C$8*CN_Mobiles!D9382+Logistic_Reg!$C$9*CN_Mobiles!E9382)/(1+EXP(Logistic_Reg!$C$5+Logistic_Reg!$C$6*CN_Mobiles!B9382+Logistic_Reg!$C$7*CN_Mobiles!C9382+Logistic_Reg!$C$8*CN_Mobiles!D9382+Logistic_Reg!$C$9*CN_Mobiles!E9382))</f>
        <v>-0.49153183930591221</v>
      </c>
      <c r="H9382">
        <f t="shared" si="292"/>
        <v>0</v>
      </c>
      <c r="I9382" t="str">
        <f t="shared" si="293"/>
        <v>Yes</v>
      </c>
    </row>
    <row r="9383" spans="1:9" x14ac:dyDescent="0.3">
      <c r="A9383" t="s">
        <v>9384</v>
      </c>
      <c r="B9383">
        <v>42</v>
      </c>
      <c r="C9383">
        <v>1</v>
      </c>
      <c r="D9383" s="7">
        <v>2.5744622951636115E-2</v>
      </c>
      <c r="E9383">
        <v>2</v>
      </c>
      <c r="F9383">
        <v>1</v>
      </c>
      <c r="G9383" s="9">
        <f>(Logistic_Reg!$C$5+Logistic_Reg!$C$6*CN_Mobiles!B9383+Logistic_Reg!$C$7*CN_Mobiles!C9383+Logistic_Reg!$C$8*CN_Mobiles!D9383+Logistic_Reg!$C$9*CN_Mobiles!E9383)/(1+EXP(Logistic_Reg!$C$5+Logistic_Reg!$C$6*CN_Mobiles!B9383+Logistic_Reg!$C$7*CN_Mobiles!C9383+Logistic_Reg!$C$8*CN_Mobiles!D9383+Logistic_Reg!$C$9*CN_Mobiles!E9383))</f>
        <v>6.7228662448441626E-2</v>
      </c>
      <c r="H9383">
        <f t="shared" si="292"/>
        <v>0</v>
      </c>
      <c r="I9383" t="str">
        <f t="shared" si="293"/>
        <v>No</v>
      </c>
    </row>
    <row r="9384" spans="1:9" x14ac:dyDescent="0.3">
      <c r="A9384" t="s">
        <v>9385</v>
      </c>
      <c r="B9384">
        <v>44</v>
      </c>
      <c r="C9384">
        <v>1</v>
      </c>
      <c r="D9384" s="7">
        <v>-0.90434894980286129</v>
      </c>
      <c r="E9384">
        <v>3</v>
      </c>
      <c r="F9384">
        <v>1</v>
      </c>
      <c r="G9384" s="9">
        <f>(Logistic_Reg!$C$5+Logistic_Reg!$C$6*CN_Mobiles!B9384+Logistic_Reg!$C$7*CN_Mobiles!C9384+Logistic_Reg!$C$8*CN_Mobiles!D9384+Logistic_Reg!$C$9*CN_Mobiles!E9384)/(1+EXP(Logistic_Reg!$C$5+Logistic_Reg!$C$6*CN_Mobiles!B9384+Logistic_Reg!$C$7*CN_Mobiles!C9384+Logistic_Reg!$C$8*CN_Mobiles!D9384+Logistic_Reg!$C$9*CN_Mobiles!E9384))</f>
        <v>0.22936288847868666</v>
      </c>
      <c r="H9384">
        <f t="shared" si="292"/>
        <v>1</v>
      </c>
      <c r="I9384" t="str">
        <f t="shared" si="293"/>
        <v>Yes</v>
      </c>
    </row>
    <row r="9385" spans="1:9" x14ac:dyDescent="0.3">
      <c r="A9385" t="s">
        <v>9386</v>
      </c>
      <c r="B9385">
        <v>43</v>
      </c>
      <c r="C9385">
        <v>1</v>
      </c>
      <c r="D9385" s="7">
        <v>-0.50095509838802099</v>
      </c>
      <c r="E9385">
        <v>2</v>
      </c>
      <c r="F9385">
        <v>1</v>
      </c>
      <c r="G9385" s="9">
        <f>(Logistic_Reg!$C$5+Logistic_Reg!$C$6*CN_Mobiles!B9385+Logistic_Reg!$C$7*CN_Mobiles!C9385+Logistic_Reg!$C$8*CN_Mobiles!D9385+Logistic_Reg!$C$9*CN_Mobiles!E9385)/(1+EXP(Logistic_Reg!$C$5+Logistic_Reg!$C$6*CN_Mobiles!B9385+Logistic_Reg!$C$7*CN_Mobiles!C9385+Logistic_Reg!$C$8*CN_Mobiles!D9385+Logistic_Reg!$C$9*CN_Mobiles!E9385))</f>
        <v>-4.9178859258362399E-2</v>
      </c>
      <c r="H9385">
        <f t="shared" si="292"/>
        <v>0</v>
      </c>
      <c r="I9385" t="str">
        <f t="shared" si="293"/>
        <v>No</v>
      </c>
    </row>
    <row r="9386" spans="1:9" x14ac:dyDescent="0.3">
      <c r="A9386" t="s">
        <v>9387</v>
      </c>
      <c r="B9386">
        <v>63</v>
      </c>
      <c r="C9386">
        <v>1</v>
      </c>
      <c r="D9386" s="7">
        <v>0.61126476204905655</v>
      </c>
      <c r="E9386">
        <v>4</v>
      </c>
      <c r="F9386">
        <v>1</v>
      </c>
      <c r="G9386" s="9">
        <f>(Logistic_Reg!$C$5+Logistic_Reg!$C$6*CN_Mobiles!B9386+Logistic_Reg!$C$7*CN_Mobiles!C9386+Logistic_Reg!$C$8*CN_Mobiles!D9386+Logistic_Reg!$C$9*CN_Mobiles!E9386)/(1+EXP(Logistic_Reg!$C$5+Logistic_Reg!$C$6*CN_Mobiles!B9386+Logistic_Reg!$C$7*CN_Mobiles!C9386+Logistic_Reg!$C$8*CN_Mobiles!D9386+Logistic_Reg!$C$9*CN_Mobiles!E9386))</f>
        <v>0.2304633108399976</v>
      </c>
      <c r="H9386">
        <f t="shared" si="292"/>
        <v>1</v>
      </c>
      <c r="I9386" t="str">
        <f t="shared" si="293"/>
        <v>Yes</v>
      </c>
    </row>
    <row r="9387" spans="1:9" x14ac:dyDescent="0.3">
      <c r="A9387" t="s">
        <v>9388</v>
      </c>
      <c r="B9387">
        <v>28</v>
      </c>
      <c r="C9387">
        <v>1</v>
      </c>
      <c r="D9387" s="7">
        <v>-1.1929744579480159</v>
      </c>
      <c r="E9387">
        <v>4</v>
      </c>
      <c r="F9387">
        <v>1</v>
      </c>
      <c r="G9387" s="9">
        <f>(Logistic_Reg!$C$5+Logistic_Reg!$C$6*CN_Mobiles!B9387+Logistic_Reg!$C$7*CN_Mobiles!C9387+Logistic_Reg!$C$8*CN_Mobiles!D9387+Logistic_Reg!$C$9*CN_Mobiles!E9387)/(1+EXP(Logistic_Reg!$C$5+Logistic_Reg!$C$6*CN_Mobiles!B9387+Logistic_Reg!$C$7*CN_Mobiles!C9387+Logistic_Reg!$C$8*CN_Mobiles!D9387+Logistic_Reg!$C$9*CN_Mobiles!E9387))</f>
        <v>0.26227164087949761</v>
      </c>
      <c r="H9387">
        <f t="shared" si="292"/>
        <v>1</v>
      </c>
      <c r="I9387" t="str">
        <f t="shared" si="293"/>
        <v>Yes</v>
      </c>
    </row>
    <row r="9388" spans="1:9" x14ac:dyDescent="0.3">
      <c r="A9388" t="s">
        <v>9389</v>
      </c>
      <c r="B9388">
        <v>45</v>
      </c>
      <c r="C9388">
        <v>1</v>
      </c>
      <c r="D9388" s="7">
        <v>-0.59091607323637441</v>
      </c>
      <c r="E9388">
        <v>3</v>
      </c>
      <c r="F9388">
        <v>1</v>
      </c>
      <c r="G9388" s="9">
        <f>(Logistic_Reg!$C$5+Logistic_Reg!$C$6*CN_Mobiles!B9388+Logistic_Reg!$C$7*CN_Mobiles!C9388+Logistic_Reg!$C$8*CN_Mobiles!D9388+Logistic_Reg!$C$9*CN_Mobiles!E9388)/(1+EXP(Logistic_Reg!$C$5+Logistic_Reg!$C$6*CN_Mobiles!B9388+Logistic_Reg!$C$7*CN_Mobiles!C9388+Logistic_Reg!$C$8*CN_Mobiles!D9388+Logistic_Reg!$C$9*CN_Mobiles!E9388))</f>
        <v>0.24909862216143455</v>
      </c>
      <c r="H9388">
        <f t="shared" si="292"/>
        <v>1</v>
      </c>
      <c r="I9388" t="str">
        <f t="shared" si="293"/>
        <v>Yes</v>
      </c>
    </row>
    <row r="9389" spans="1:9" x14ac:dyDescent="0.3">
      <c r="A9389" t="s">
        <v>9390</v>
      </c>
      <c r="B9389">
        <v>44</v>
      </c>
      <c r="C9389">
        <v>1</v>
      </c>
      <c r="D9389" s="7">
        <v>1.4421840647465412</v>
      </c>
      <c r="E9389">
        <v>2</v>
      </c>
      <c r="F9389">
        <v>0</v>
      </c>
      <c r="G9389" s="9">
        <f>(Logistic_Reg!$C$5+Logistic_Reg!$C$6*CN_Mobiles!B9389+Logistic_Reg!$C$7*CN_Mobiles!C9389+Logistic_Reg!$C$8*CN_Mobiles!D9389+Logistic_Reg!$C$9*CN_Mobiles!E9389)/(1+EXP(Logistic_Reg!$C$5+Logistic_Reg!$C$6*CN_Mobiles!B9389+Logistic_Reg!$C$7*CN_Mobiles!C9389+Logistic_Reg!$C$8*CN_Mobiles!D9389+Logistic_Reg!$C$9*CN_Mobiles!E9389))</f>
        <v>0.23805057038063848</v>
      </c>
      <c r="H9389">
        <f t="shared" si="292"/>
        <v>1</v>
      </c>
      <c r="I9389" t="str">
        <f t="shared" si="293"/>
        <v>No</v>
      </c>
    </row>
    <row r="9390" spans="1:9" x14ac:dyDescent="0.3">
      <c r="A9390" t="s">
        <v>9391</v>
      </c>
      <c r="B9390">
        <v>45</v>
      </c>
      <c r="C9390">
        <v>0</v>
      </c>
      <c r="D9390" s="7">
        <v>-0.35206329852527235</v>
      </c>
      <c r="E9390">
        <v>1</v>
      </c>
      <c r="F9390">
        <v>0</v>
      </c>
      <c r="G9390" s="9">
        <f>(Logistic_Reg!$C$5+Logistic_Reg!$C$6*CN_Mobiles!B9390+Logistic_Reg!$C$7*CN_Mobiles!C9390+Logistic_Reg!$C$8*CN_Mobiles!D9390+Logistic_Reg!$C$9*CN_Mobiles!E9390)/(1+EXP(Logistic_Reg!$C$5+Logistic_Reg!$C$6*CN_Mobiles!B9390+Logistic_Reg!$C$7*CN_Mobiles!C9390+Logistic_Reg!$C$8*CN_Mobiles!D9390+Logistic_Reg!$C$9*CN_Mobiles!E9390))</f>
        <v>-0.97475547092553427</v>
      </c>
      <c r="H9390">
        <f t="shared" si="292"/>
        <v>0</v>
      </c>
      <c r="I9390" t="str">
        <f t="shared" si="293"/>
        <v>Yes</v>
      </c>
    </row>
    <row r="9391" spans="1:9" x14ac:dyDescent="0.3">
      <c r="A9391" t="s">
        <v>9392</v>
      </c>
      <c r="B9391">
        <v>28</v>
      </c>
      <c r="C9391">
        <v>0</v>
      </c>
      <c r="D9391" s="7">
        <v>0.56460627468140179</v>
      </c>
      <c r="E9391">
        <v>3</v>
      </c>
      <c r="F9391">
        <v>0</v>
      </c>
      <c r="G9391" s="9">
        <f>(Logistic_Reg!$C$5+Logistic_Reg!$C$6*CN_Mobiles!B9391+Logistic_Reg!$C$7*CN_Mobiles!C9391+Logistic_Reg!$C$8*CN_Mobiles!D9391+Logistic_Reg!$C$9*CN_Mobiles!E9391)/(1+EXP(Logistic_Reg!$C$5+Logistic_Reg!$C$6*CN_Mobiles!B9391+Logistic_Reg!$C$7*CN_Mobiles!C9391+Logistic_Reg!$C$8*CN_Mobiles!D9391+Logistic_Reg!$C$9*CN_Mobiles!E9391))</f>
        <v>0.27843881308305363</v>
      </c>
      <c r="H9391">
        <f t="shared" si="292"/>
        <v>1</v>
      </c>
      <c r="I9391" t="str">
        <f t="shared" si="293"/>
        <v>No</v>
      </c>
    </row>
    <row r="9392" spans="1:9" x14ac:dyDescent="0.3">
      <c r="A9392" t="s">
        <v>9393</v>
      </c>
      <c r="B9392">
        <v>42</v>
      </c>
      <c r="C9392">
        <v>1</v>
      </c>
      <c r="D9392" s="7">
        <v>-0.7603302978190728</v>
      </c>
      <c r="E9392">
        <v>2</v>
      </c>
      <c r="F9392">
        <v>0</v>
      </c>
      <c r="G9392" s="9">
        <f>(Logistic_Reg!$C$5+Logistic_Reg!$C$6*CN_Mobiles!B9392+Logistic_Reg!$C$7*CN_Mobiles!C9392+Logistic_Reg!$C$8*CN_Mobiles!D9392+Logistic_Reg!$C$9*CN_Mobiles!E9392)/(1+EXP(Logistic_Reg!$C$5+Logistic_Reg!$C$6*CN_Mobiles!B9392+Logistic_Reg!$C$7*CN_Mobiles!C9392+Logistic_Reg!$C$8*CN_Mobiles!D9392+Logistic_Reg!$C$9*CN_Mobiles!E9392))</f>
        <v>-0.10673881532877189</v>
      </c>
      <c r="H9392">
        <f t="shared" si="292"/>
        <v>0</v>
      </c>
      <c r="I9392" t="str">
        <f t="shared" si="293"/>
        <v>Yes</v>
      </c>
    </row>
    <row r="9393" spans="1:9" x14ac:dyDescent="0.3">
      <c r="A9393" t="s">
        <v>9394</v>
      </c>
      <c r="B9393">
        <v>50</v>
      </c>
      <c r="C9393">
        <v>1</v>
      </c>
      <c r="D9393" s="7">
        <v>2.0892771887239809</v>
      </c>
      <c r="E9393">
        <v>4</v>
      </c>
      <c r="F9393">
        <v>1</v>
      </c>
      <c r="G9393" s="9">
        <f>(Logistic_Reg!$C$5+Logistic_Reg!$C$6*CN_Mobiles!B9393+Logistic_Reg!$C$7*CN_Mobiles!C9393+Logistic_Reg!$C$8*CN_Mobiles!D9393+Logistic_Reg!$C$9*CN_Mobiles!E9393)/(1+EXP(Logistic_Reg!$C$5+Logistic_Reg!$C$6*CN_Mobiles!B9393+Logistic_Reg!$C$7*CN_Mobiles!C9393+Logistic_Reg!$C$8*CN_Mobiles!D9393+Logistic_Reg!$C$9*CN_Mobiles!E9393))</f>
        <v>0.1538055372247249</v>
      </c>
      <c r="H9393">
        <f t="shared" si="292"/>
        <v>1</v>
      </c>
      <c r="I9393" t="str">
        <f t="shared" si="293"/>
        <v>Yes</v>
      </c>
    </row>
    <row r="9394" spans="1:9" x14ac:dyDescent="0.3">
      <c r="A9394" t="s">
        <v>9395</v>
      </c>
      <c r="B9394">
        <v>30</v>
      </c>
      <c r="C9394">
        <v>0</v>
      </c>
      <c r="D9394" s="7">
        <v>6.7164476349408544E-2</v>
      </c>
      <c r="E9394">
        <v>1</v>
      </c>
      <c r="F9394">
        <v>1</v>
      </c>
      <c r="G9394" s="9">
        <f>(Logistic_Reg!$C$5+Logistic_Reg!$C$6*CN_Mobiles!B9394+Logistic_Reg!$C$7*CN_Mobiles!C9394+Logistic_Reg!$C$8*CN_Mobiles!D9394+Logistic_Reg!$C$9*CN_Mobiles!E9394)/(1+EXP(Logistic_Reg!$C$5+Logistic_Reg!$C$6*CN_Mobiles!B9394+Logistic_Reg!$C$7*CN_Mobiles!C9394+Logistic_Reg!$C$8*CN_Mobiles!D9394+Logistic_Reg!$C$9*CN_Mobiles!E9394))</f>
        <v>-0.64103727690319146</v>
      </c>
      <c r="H9394">
        <f t="shared" si="292"/>
        <v>0</v>
      </c>
      <c r="I9394" t="str">
        <f t="shared" si="293"/>
        <v>No</v>
      </c>
    </row>
    <row r="9395" spans="1:9" x14ac:dyDescent="0.3">
      <c r="A9395" t="s">
        <v>9396</v>
      </c>
      <c r="B9395">
        <v>47</v>
      </c>
      <c r="C9395">
        <v>0</v>
      </c>
      <c r="D9395" s="7">
        <v>-0.47354173799547927</v>
      </c>
      <c r="E9395">
        <v>4</v>
      </c>
      <c r="F9395">
        <v>1</v>
      </c>
      <c r="G9395" s="9">
        <f>(Logistic_Reg!$C$5+Logistic_Reg!$C$6*CN_Mobiles!B9395+Logistic_Reg!$C$7*CN_Mobiles!C9395+Logistic_Reg!$C$8*CN_Mobiles!D9395+Logistic_Reg!$C$9*CN_Mobiles!E9395)/(1+EXP(Logistic_Reg!$C$5+Logistic_Reg!$C$6*CN_Mobiles!B9395+Logistic_Reg!$C$7*CN_Mobiles!C9395+Logistic_Reg!$C$8*CN_Mobiles!D9395+Logistic_Reg!$C$9*CN_Mobiles!E9395))</f>
        <v>0.27079527240472845</v>
      </c>
      <c r="H9395">
        <f t="shared" si="292"/>
        <v>1</v>
      </c>
      <c r="I9395" t="str">
        <f t="shared" si="293"/>
        <v>Yes</v>
      </c>
    </row>
    <row r="9396" spans="1:9" x14ac:dyDescent="0.3">
      <c r="A9396" t="s">
        <v>9397</v>
      </c>
      <c r="B9396">
        <v>49</v>
      </c>
      <c r="C9396">
        <v>1</v>
      </c>
      <c r="D9396" s="7">
        <v>2.2033240776787739</v>
      </c>
      <c r="E9396">
        <v>4</v>
      </c>
      <c r="F9396">
        <v>1</v>
      </c>
      <c r="G9396" s="9">
        <f>(Logistic_Reg!$C$5+Logistic_Reg!$C$6*CN_Mobiles!B9396+Logistic_Reg!$C$7*CN_Mobiles!C9396+Logistic_Reg!$C$8*CN_Mobiles!D9396+Logistic_Reg!$C$9*CN_Mobiles!E9396)/(1+EXP(Logistic_Reg!$C$5+Logistic_Reg!$C$6*CN_Mobiles!B9396+Logistic_Reg!$C$7*CN_Mobiles!C9396+Logistic_Reg!$C$8*CN_Mobiles!D9396+Logistic_Reg!$C$9*CN_Mobiles!E9396))</f>
        <v>0.14827899301582334</v>
      </c>
      <c r="H9396">
        <f t="shared" si="292"/>
        <v>0</v>
      </c>
      <c r="I9396" t="str">
        <f t="shared" si="293"/>
        <v>No</v>
      </c>
    </row>
    <row r="9397" spans="1:9" x14ac:dyDescent="0.3">
      <c r="A9397" t="s">
        <v>9398</v>
      </c>
      <c r="B9397">
        <v>63</v>
      </c>
      <c r="C9397">
        <v>1</v>
      </c>
      <c r="D9397" s="7">
        <v>1.8690508796361702</v>
      </c>
      <c r="E9397">
        <v>2</v>
      </c>
      <c r="F9397">
        <v>1</v>
      </c>
      <c r="G9397" s="9">
        <f>(Logistic_Reg!$C$5+Logistic_Reg!$C$6*CN_Mobiles!B9397+Logistic_Reg!$C$7*CN_Mobiles!C9397+Logistic_Reg!$C$8*CN_Mobiles!D9397+Logistic_Reg!$C$9*CN_Mobiles!E9397)/(1+EXP(Logistic_Reg!$C$5+Logistic_Reg!$C$6*CN_Mobiles!B9397+Logistic_Reg!$C$7*CN_Mobiles!C9397+Logistic_Reg!$C$8*CN_Mobiles!D9397+Logistic_Reg!$C$9*CN_Mobiles!E9397))</f>
        <v>0.23264185897268658</v>
      </c>
      <c r="H9397">
        <f t="shared" si="292"/>
        <v>1</v>
      </c>
      <c r="I9397" t="str">
        <f t="shared" si="293"/>
        <v>Yes</v>
      </c>
    </row>
    <row r="9398" spans="1:9" x14ac:dyDescent="0.3">
      <c r="A9398" t="s">
        <v>9399</v>
      </c>
      <c r="B9398">
        <v>56</v>
      </c>
      <c r="C9398">
        <v>1</v>
      </c>
      <c r="D9398" s="7">
        <v>2.4708808355409855</v>
      </c>
      <c r="E9398">
        <v>3</v>
      </c>
      <c r="F9398">
        <v>1</v>
      </c>
      <c r="G9398" s="9">
        <f>(Logistic_Reg!$C$5+Logistic_Reg!$C$6*CN_Mobiles!B9398+Logistic_Reg!$C$7*CN_Mobiles!C9398+Logistic_Reg!$C$8*CN_Mobiles!D9398+Logistic_Reg!$C$9*CN_Mobiles!E9398)/(1+EXP(Logistic_Reg!$C$5+Logistic_Reg!$C$6*CN_Mobiles!B9398+Logistic_Reg!$C$7*CN_Mobiles!C9398+Logistic_Reg!$C$8*CN_Mobiles!D9398+Logistic_Reg!$C$9*CN_Mobiles!E9398))</f>
        <v>0.2379353669153226</v>
      </c>
      <c r="H9398">
        <f t="shared" si="292"/>
        <v>1</v>
      </c>
      <c r="I9398" t="str">
        <f t="shared" si="293"/>
        <v>Yes</v>
      </c>
    </row>
    <row r="9399" spans="1:9" x14ac:dyDescent="0.3">
      <c r="A9399" t="s">
        <v>9400</v>
      </c>
      <c r="B9399">
        <v>36</v>
      </c>
      <c r="C9399">
        <v>0</v>
      </c>
      <c r="D9399" s="7">
        <v>-8.827371240230325E-2</v>
      </c>
      <c r="E9399">
        <v>3</v>
      </c>
      <c r="F9399">
        <v>1</v>
      </c>
      <c r="G9399" s="9">
        <f>(Logistic_Reg!$C$5+Logistic_Reg!$C$6*CN_Mobiles!B9399+Logistic_Reg!$C$7*CN_Mobiles!C9399+Logistic_Reg!$C$8*CN_Mobiles!D9399+Logistic_Reg!$C$9*CN_Mobiles!E9399)/(1+EXP(Logistic_Reg!$C$5+Logistic_Reg!$C$6*CN_Mobiles!B9399+Logistic_Reg!$C$7*CN_Mobiles!C9399+Logistic_Reg!$C$8*CN_Mobiles!D9399+Logistic_Reg!$C$9*CN_Mobiles!E9399))</f>
        <v>0.2590954077651198</v>
      </c>
      <c r="H9399">
        <f t="shared" si="292"/>
        <v>1</v>
      </c>
      <c r="I9399" t="str">
        <f t="shared" si="293"/>
        <v>Yes</v>
      </c>
    </row>
    <row r="9400" spans="1:9" x14ac:dyDescent="0.3">
      <c r="A9400" t="s">
        <v>9401</v>
      </c>
      <c r="B9400">
        <v>54</v>
      </c>
      <c r="C9400">
        <v>1</v>
      </c>
      <c r="D9400" s="7">
        <v>2.2648380517836966</v>
      </c>
      <c r="E9400">
        <v>2</v>
      </c>
      <c r="F9400">
        <v>0</v>
      </c>
      <c r="G9400" s="9">
        <f>(Logistic_Reg!$C$5+Logistic_Reg!$C$6*CN_Mobiles!B9400+Logistic_Reg!$C$7*CN_Mobiles!C9400+Logistic_Reg!$C$8*CN_Mobiles!D9400+Logistic_Reg!$C$9*CN_Mobiles!E9400)/(1+EXP(Logistic_Reg!$C$5+Logistic_Reg!$C$6*CN_Mobiles!B9400+Logistic_Reg!$C$7*CN_Mobiles!C9400+Logistic_Reg!$C$8*CN_Mobiles!D9400+Logistic_Reg!$C$9*CN_Mobiles!E9400))</f>
        <v>0.26707987866235466</v>
      </c>
      <c r="H9400">
        <f t="shared" si="292"/>
        <v>1</v>
      </c>
      <c r="I9400" t="str">
        <f t="shared" si="293"/>
        <v>No</v>
      </c>
    </row>
    <row r="9401" spans="1:9" x14ac:dyDescent="0.3">
      <c r="A9401" t="s">
        <v>9402</v>
      </c>
      <c r="B9401">
        <v>41</v>
      </c>
      <c r="C9401">
        <v>0</v>
      </c>
      <c r="D9401" s="7">
        <v>0.65523159664294162</v>
      </c>
      <c r="E9401">
        <v>4</v>
      </c>
      <c r="F9401">
        <v>0</v>
      </c>
      <c r="G9401" s="9">
        <f>(Logistic_Reg!$C$5+Logistic_Reg!$C$6*CN_Mobiles!B9401+Logistic_Reg!$C$7*CN_Mobiles!C9401+Logistic_Reg!$C$8*CN_Mobiles!D9401+Logistic_Reg!$C$9*CN_Mobiles!E9401)/(1+EXP(Logistic_Reg!$C$5+Logistic_Reg!$C$6*CN_Mobiles!B9401+Logistic_Reg!$C$7*CN_Mobiles!C9401+Logistic_Reg!$C$8*CN_Mobiles!D9401+Logistic_Reg!$C$9*CN_Mobiles!E9401))</f>
        <v>0.22741349109677964</v>
      </c>
      <c r="H9401">
        <f t="shared" si="292"/>
        <v>1</v>
      </c>
      <c r="I9401" t="str">
        <f t="shared" si="293"/>
        <v>No</v>
      </c>
    </row>
    <row r="9402" spans="1:9" x14ac:dyDescent="0.3">
      <c r="A9402" t="s">
        <v>9403</v>
      </c>
      <c r="B9402">
        <v>56</v>
      </c>
      <c r="C9402">
        <v>0</v>
      </c>
      <c r="D9402" s="7">
        <v>-1.069877981096123</v>
      </c>
      <c r="E9402">
        <v>1</v>
      </c>
      <c r="F9402">
        <v>1</v>
      </c>
      <c r="G9402" s="9">
        <f>(Logistic_Reg!$C$5+Logistic_Reg!$C$6*CN_Mobiles!B9402+Logistic_Reg!$C$7*CN_Mobiles!C9402+Logistic_Reg!$C$8*CN_Mobiles!D9402+Logistic_Reg!$C$9*CN_Mobiles!E9402)/(1+EXP(Logistic_Reg!$C$5+Logistic_Reg!$C$6*CN_Mobiles!B9402+Logistic_Reg!$C$7*CN_Mobiles!C9402+Logistic_Reg!$C$8*CN_Mobiles!D9402+Logistic_Reg!$C$9*CN_Mobiles!E9402))</f>
        <v>-1.4250561127608561</v>
      </c>
      <c r="H9402">
        <f t="shared" si="292"/>
        <v>0</v>
      </c>
      <c r="I9402" t="str">
        <f t="shared" si="293"/>
        <v>No</v>
      </c>
    </row>
    <row r="9403" spans="1:9" x14ac:dyDescent="0.3">
      <c r="A9403" t="s">
        <v>9404</v>
      </c>
      <c r="B9403">
        <v>47</v>
      </c>
      <c r="C9403">
        <v>1</v>
      </c>
      <c r="D9403" s="7">
        <v>-1.4187249370142416</v>
      </c>
      <c r="E9403">
        <v>3</v>
      </c>
      <c r="F9403">
        <v>0</v>
      </c>
      <c r="G9403" s="9">
        <f>(Logistic_Reg!$C$5+Logistic_Reg!$C$6*CN_Mobiles!B9403+Logistic_Reg!$C$7*CN_Mobiles!C9403+Logistic_Reg!$C$8*CN_Mobiles!D9403+Logistic_Reg!$C$9*CN_Mobiles!E9403)/(1+EXP(Logistic_Reg!$C$5+Logistic_Reg!$C$6*CN_Mobiles!B9403+Logistic_Reg!$C$7*CN_Mobiles!C9403+Logistic_Reg!$C$8*CN_Mobiles!D9403+Logistic_Reg!$C$9*CN_Mobiles!E9403))</f>
        <v>0.16874559586100962</v>
      </c>
      <c r="H9403">
        <f t="shared" si="292"/>
        <v>1</v>
      </c>
      <c r="I9403" t="str">
        <f t="shared" si="293"/>
        <v>No</v>
      </c>
    </row>
    <row r="9404" spans="1:9" x14ac:dyDescent="0.3">
      <c r="A9404" t="s">
        <v>9405</v>
      </c>
      <c r="B9404">
        <v>27</v>
      </c>
      <c r="C9404">
        <v>0</v>
      </c>
      <c r="D9404" s="7">
        <v>0.26484676577685695</v>
      </c>
      <c r="E9404">
        <v>3</v>
      </c>
      <c r="F9404">
        <v>1</v>
      </c>
      <c r="G9404" s="9">
        <f>(Logistic_Reg!$C$5+Logistic_Reg!$C$6*CN_Mobiles!B9404+Logistic_Reg!$C$7*CN_Mobiles!C9404+Logistic_Reg!$C$8*CN_Mobiles!D9404+Logistic_Reg!$C$9*CN_Mobiles!E9404)/(1+EXP(Logistic_Reg!$C$5+Logistic_Reg!$C$6*CN_Mobiles!B9404+Logistic_Reg!$C$7*CN_Mobiles!C9404+Logistic_Reg!$C$8*CN_Mobiles!D9404+Logistic_Reg!$C$9*CN_Mobiles!E9404))</f>
        <v>0.27640858123154299</v>
      </c>
      <c r="H9404">
        <f t="shared" si="292"/>
        <v>1</v>
      </c>
      <c r="I9404" t="str">
        <f t="shared" si="293"/>
        <v>Yes</v>
      </c>
    </row>
    <row r="9405" spans="1:9" x14ac:dyDescent="0.3">
      <c r="A9405" t="s">
        <v>9406</v>
      </c>
      <c r="B9405">
        <v>50</v>
      </c>
      <c r="C9405">
        <v>1</v>
      </c>
      <c r="D9405" s="7">
        <v>-0.51080037996223293</v>
      </c>
      <c r="E9405">
        <v>2</v>
      </c>
      <c r="F9405">
        <v>1</v>
      </c>
      <c r="G9405" s="9">
        <f>(Logistic_Reg!$C$5+Logistic_Reg!$C$6*CN_Mobiles!B9405+Logistic_Reg!$C$7*CN_Mobiles!C9405+Logistic_Reg!$C$8*CN_Mobiles!D9405+Logistic_Reg!$C$9*CN_Mobiles!E9405)/(1+EXP(Logistic_Reg!$C$5+Logistic_Reg!$C$6*CN_Mobiles!B9405+Logistic_Reg!$C$7*CN_Mobiles!C9405+Logistic_Reg!$C$8*CN_Mobiles!D9405+Logistic_Reg!$C$9*CN_Mobiles!E9405))</f>
        <v>-9.6830153641107655E-2</v>
      </c>
      <c r="H9405">
        <f t="shared" si="292"/>
        <v>0</v>
      </c>
      <c r="I9405" t="str">
        <f t="shared" si="293"/>
        <v>No</v>
      </c>
    </row>
    <row r="9406" spans="1:9" x14ac:dyDescent="0.3">
      <c r="A9406" t="s">
        <v>9407</v>
      </c>
      <c r="B9406">
        <v>58</v>
      </c>
      <c r="C9406">
        <v>1</v>
      </c>
      <c r="D9406" s="7">
        <v>1.2198105248745641</v>
      </c>
      <c r="E9406">
        <v>2</v>
      </c>
      <c r="F9406">
        <v>1</v>
      </c>
      <c r="G9406" s="9">
        <f>(Logistic_Reg!$C$5+Logistic_Reg!$C$6*CN_Mobiles!B9406+Logistic_Reg!$C$7*CN_Mobiles!C9406+Logistic_Reg!$C$8*CN_Mobiles!D9406+Logistic_Reg!$C$9*CN_Mobiles!E9406)/(1+EXP(Logistic_Reg!$C$5+Logistic_Reg!$C$6*CN_Mobiles!B9406+Logistic_Reg!$C$7*CN_Mobiles!C9406+Logistic_Reg!$C$8*CN_Mobiles!D9406+Logistic_Reg!$C$9*CN_Mobiles!E9406))</f>
        <v>0.18310239577091597</v>
      </c>
      <c r="H9406">
        <f t="shared" si="292"/>
        <v>1</v>
      </c>
      <c r="I9406" t="str">
        <f t="shared" si="293"/>
        <v>Yes</v>
      </c>
    </row>
    <row r="9407" spans="1:9" x14ac:dyDescent="0.3">
      <c r="A9407" t="s">
        <v>9408</v>
      </c>
      <c r="B9407">
        <v>40</v>
      </c>
      <c r="C9407">
        <v>0</v>
      </c>
      <c r="D9407" s="7">
        <v>0.49161565660684953</v>
      </c>
      <c r="E9407">
        <v>4</v>
      </c>
      <c r="F9407">
        <v>1</v>
      </c>
      <c r="G9407" s="9">
        <f>(Logistic_Reg!$C$5+Logistic_Reg!$C$6*CN_Mobiles!B9407+Logistic_Reg!$C$7*CN_Mobiles!C9407+Logistic_Reg!$C$8*CN_Mobiles!D9407+Logistic_Reg!$C$9*CN_Mobiles!E9407)/(1+EXP(Logistic_Reg!$C$5+Logistic_Reg!$C$6*CN_Mobiles!B9407+Logistic_Reg!$C$7*CN_Mobiles!C9407+Logistic_Reg!$C$8*CN_Mobiles!D9407+Logistic_Reg!$C$9*CN_Mobiles!E9407))</f>
        <v>0.23302039190878546</v>
      </c>
      <c r="H9407">
        <f t="shared" si="292"/>
        <v>1</v>
      </c>
      <c r="I9407" t="str">
        <f t="shared" si="293"/>
        <v>Yes</v>
      </c>
    </row>
    <row r="9408" spans="1:9" x14ac:dyDescent="0.3">
      <c r="A9408" t="s">
        <v>9409</v>
      </c>
      <c r="B9408">
        <v>56</v>
      </c>
      <c r="C9408">
        <v>1</v>
      </c>
      <c r="D9408" s="7">
        <v>1.3460688371276104</v>
      </c>
      <c r="E9408">
        <v>2</v>
      </c>
      <c r="F9408">
        <v>1</v>
      </c>
      <c r="G9408" s="9">
        <f>(Logistic_Reg!$C$5+Logistic_Reg!$C$6*CN_Mobiles!B9408+Logistic_Reg!$C$7*CN_Mobiles!C9408+Logistic_Reg!$C$8*CN_Mobiles!D9408+Logistic_Reg!$C$9*CN_Mobiles!E9408)/(1+EXP(Logistic_Reg!$C$5+Logistic_Reg!$C$6*CN_Mobiles!B9408+Logistic_Reg!$C$7*CN_Mobiles!C9408+Logistic_Reg!$C$8*CN_Mobiles!D9408+Logistic_Reg!$C$9*CN_Mobiles!E9408))</f>
        <v>0.2026229392606673</v>
      </c>
      <c r="H9408">
        <f t="shared" si="292"/>
        <v>1</v>
      </c>
      <c r="I9408" t="str">
        <f t="shared" si="293"/>
        <v>Yes</v>
      </c>
    </row>
    <row r="9409" spans="1:9" x14ac:dyDescent="0.3">
      <c r="A9409" t="s">
        <v>9410</v>
      </c>
      <c r="B9409">
        <v>55</v>
      </c>
      <c r="C9409">
        <v>0</v>
      </c>
      <c r="D9409" s="7">
        <v>0.65180516454054738</v>
      </c>
      <c r="E9409">
        <v>1</v>
      </c>
      <c r="F9409">
        <v>0</v>
      </c>
      <c r="G9409" s="9">
        <f>(Logistic_Reg!$C$5+Logistic_Reg!$C$6*CN_Mobiles!B9409+Logistic_Reg!$C$7*CN_Mobiles!C9409+Logistic_Reg!$C$8*CN_Mobiles!D9409+Logistic_Reg!$C$9*CN_Mobiles!E9409)/(1+EXP(Logistic_Reg!$C$5+Logistic_Reg!$C$6*CN_Mobiles!B9409+Logistic_Reg!$C$7*CN_Mobiles!C9409+Logistic_Reg!$C$8*CN_Mobiles!D9409+Logistic_Reg!$C$9*CN_Mobiles!E9409))</f>
        <v>-0.66992273918411793</v>
      </c>
      <c r="H9409">
        <f t="shared" si="292"/>
        <v>0</v>
      </c>
      <c r="I9409" t="str">
        <f t="shared" si="293"/>
        <v>Yes</v>
      </c>
    </row>
    <row r="9410" spans="1:9" x14ac:dyDescent="0.3">
      <c r="A9410" t="s">
        <v>9411</v>
      </c>
      <c r="B9410">
        <v>52</v>
      </c>
      <c r="C9410">
        <v>0</v>
      </c>
      <c r="D9410" s="7">
        <v>-0.55385730647559372</v>
      </c>
      <c r="E9410">
        <v>1</v>
      </c>
      <c r="F9410">
        <v>0</v>
      </c>
      <c r="G9410" s="9">
        <f>(Logistic_Reg!$C$5+Logistic_Reg!$C$6*CN_Mobiles!B9410+Logistic_Reg!$C$7*CN_Mobiles!C9410+Logistic_Reg!$C$8*CN_Mobiles!D9410+Logistic_Reg!$C$9*CN_Mobiles!E9410)/(1+EXP(Logistic_Reg!$C$5+Logistic_Reg!$C$6*CN_Mobiles!B9410+Logistic_Reg!$C$7*CN_Mobiles!C9410+Logistic_Reg!$C$8*CN_Mobiles!D9410+Logistic_Reg!$C$9*CN_Mobiles!E9410))</f>
        <v>-1.1435753683662493</v>
      </c>
      <c r="H9410">
        <f t="shared" si="292"/>
        <v>0</v>
      </c>
      <c r="I9410" t="str">
        <f t="shared" si="293"/>
        <v>Yes</v>
      </c>
    </row>
    <row r="9411" spans="1:9" x14ac:dyDescent="0.3">
      <c r="A9411" t="s">
        <v>9412</v>
      </c>
      <c r="B9411">
        <v>39</v>
      </c>
      <c r="C9411">
        <v>1</v>
      </c>
      <c r="D9411" s="7">
        <v>-0.83084627048634019</v>
      </c>
      <c r="E9411">
        <v>3</v>
      </c>
      <c r="F9411">
        <v>1</v>
      </c>
      <c r="G9411" s="9">
        <f>(Logistic_Reg!$C$5+Logistic_Reg!$C$6*CN_Mobiles!B9411+Logistic_Reg!$C$7*CN_Mobiles!C9411+Logistic_Reg!$C$8*CN_Mobiles!D9411+Logistic_Reg!$C$9*CN_Mobiles!E9411)/(1+EXP(Logistic_Reg!$C$5+Logistic_Reg!$C$6*CN_Mobiles!B9411+Logistic_Reg!$C$7*CN_Mobiles!C9411+Logistic_Reg!$C$8*CN_Mobiles!D9411+Logistic_Reg!$C$9*CN_Mobiles!E9411))</f>
        <v>0.24406288965493628</v>
      </c>
      <c r="H9411">
        <f t="shared" ref="H9411:H9474" si="294">IF(G9411&gt;=0.15,1,0)</f>
        <v>1</v>
      </c>
      <c r="I9411" t="str">
        <f t="shared" ref="I9411:I9474" si="295">IF(H9411=F9411,"Yes","No")</f>
        <v>Yes</v>
      </c>
    </row>
    <row r="9412" spans="1:9" x14ac:dyDescent="0.3">
      <c r="A9412" t="s">
        <v>9413</v>
      </c>
      <c r="B9412">
        <v>52</v>
      </c>
      <c r="C9412">
        <v>0</v>
      </c>
      <c r="D9412" s="7">
        <v>0.60142899834179564</v>
      </c>
      <c r="E9412">
        <v>2</v>
      </c>
      <c r="F9412">
        <v>0</v>
      </c>
      <c r="G9412" s="9">
        <f>(Logistic_Reg!$C$5+Logistic_Reg!$C$6*CN_Mobiles!B9412+Logistic_Reg!$C$7*CN_Mobiles!C9412+Logistic_Reg!$C$8*CN_Mobiles!D9412+Logistic_Reg!$C$9*CN_Mobiles!E9412)/(1+EXP(Logistic_Reg!$C$5+Logistic_Reg!$C$6*CN_Mobiles!B9412+Logistic_Reg!$C$7*CN_Mobiles!C9412+Logistic_Reg!$C$8*CN_Mobiles!D9412+Logistic_Reg!$C$9*CN_Mobiles!E9412))</f>
        <v>2.0772953618446895E-2</v>
      </c>
      <c r="H9412">
        <f t="shared" si="294"/>
        <v>0</v>
      </c>
      <c r="I9412" t="str">
        <f t="shared" si="295"/>
        <v>Yes</v>
      </c>
    </row>
    <row r="9413" spans="1:9" x14ac:dyDescent="0.3">
      <c r="A9413" t="s">
        <v>9414</v>
      </c>
      <c r="B9413">
        <v>27</v>
      </c>
      <c r="C9413">
        <v>0</v>
      </c>
      <c r="D9413" s="7">
        <v>0.4250362737105548</v>
      </c>
      <c r="E9413">
        <v>3</v>
      </c>
      <c r="F9413">
        <v>1</v>
      </c>
      <c r="G9413" s="9">
        <f>(Logistic_Reg!$C$5+Logistic_Reg!$C$6*CN_Mobiles!B9413+Logistic_Reg!$C$7*CN_Mobiles!C9413+Logistic_Reg!$C$8*CN_Mobiles!D9413+Logistic_Reg!$C$9*CN_Mobiles!E9413)/(1+EXP(Logistic_Reg!$C$5+Logistic_Reg!$C$6*CN_Mobiles!B9413+Logistic_Reg!$C$7*CN_Mobiles!C9413+Logistic_Reg!$C$8*CN_Mobiles!D9413+Logistic_Reg!$C$9*CN_Mobiles!E9413))</f>
        <v>0.27800233388426004</v>
      </c>
      <c r="H9413">
        <f t="shared" si="294"/>
        <v>1</v>
      </c>
      <c r="I9413" t="str">
        <f t="shared" si="295"/>
        <v>Yes</v>
      </c>
    </row>
    <row r="9414" spans="1:9" x14ac:dyDescent="0.3">
      <c r="A9414" t="s">
        <v>9415</v>
      </c>
      <c r="B9414">
        <v>32</v>
      </c>
      <c r="C9414">
        <v>0</v>
      </c>
      <c r="D9414" s="7">
        <v>-0.33819386280413766</v>
      </c>
      <c r="E9414">
        <v>1</v>
      </c>
      <c r="F9414">
        <v>1</v>
      </c>
      <c r="G9414" s="9">
        <f>(Logistic_Reg!$C$5+Logistic_Reg!$C$6*CN_Mobiles!B9414+Logistic_Reg!$C$7*CN_Mobiles!C9414+Logistic_Reg!$C$8*CN_Mobiles!D9414+Logistic_Reg!$C$9*CN_Mobiles!E9414)/(1+EXP(Logistic_Reg!$C$5+Logistic_Reg!$C$6*CN_Mobiles!B9414+Logistic_Reg!$C$7*CN_Mobiles!C9414+Logistic_Reg!$C$8*CN_Mobiles!D9414+Logistic_Reg!$C$9*CN_Mobiles!E9414))</f>
        <v>-0.82450237350955435</v>
      </c>
      <c r="H9414">
        <f t="shared" si="294"/>
        <v>0</v>
      </c>
      <c r="I9414" t="str">
        <f t="shared" si="295"/>
        <v>No</v>
      </c>
    </row>
    <row r="9415" spans="1:9" x14ac:dyDescent="0.3">
      <c r="A9415" t="s">
        <v>9416</v>
      </c>
      <c r="B9415">
        <v>26</v>
      </c>
      <c r="C9415">
        <v>0</v>
      </c>
      <c r="D9415" s="7">
        <v>0.23134387410900498</v>
      </c>
      <c r="E9415">
        <v>2</v>
      </c>
      <c r="F9415">
        <v>1</v>
      </c>
      <c r="G9415" s="9">
        <f>(Logistic_Reg!$C$5+Logistic_Reg!$C$6*CN_Mobiles!B9415+Logistic_Reg!$C$7*CN_Mobiles!C9415+Logistic_Reg!$C$8*CN_Mobiles!D9415+Logistic_Reg!$C$9*CN_Mobiles!E9415)/(1+EXP(Logistic_Reg!$C$5+Logistic_Reg!$C$6*CN_Mobiles!B9415+Logistic_Reg!$C$7*CN_Mobiles!C9415+Logistic_Reg!$C$8*CN_Mobiles!D9415+Logistic_Reg!$C$9*CN_Mobiles!E9415))</f>
        <v>8.1323787781208079E-2</v>
      </c>
      <c r="H9415">
        <f t="shared" si="294"/>
        <v>0</v>
      </c>
      <c r="I9415" t="str">
        <f t="shared" si="295"/>
        <v>No</v>
      </c>
    </row>
    <row r="9416" spans="1:9" x14ac:dyDescent="0.3">
      <c r="A9416" t="s">
        <v>9417</v>
      </c>
      <c r="B9416">
        <v>28</v>
      </c>
      <c r="C9416">
        <v>1</v>
      </c>
      <c r="D9416" s="7">
        <v>-1.4579404524261406</v>
      </c>
      <c r="E9416">
        <v>1</v>
      </c>
      <c r="F9416">
        <v>0</v>
      </c>
      <c r="G9416" s="9">
        <f>(Logistic_Reg!$C$5+Logistic_Reg!$C$6*CN_Mobiles!B9416+Logistic_Reg!$C$7*CN_Mobiles!C9416+Logistic_Reg!$C$8*CN_Mobiles!D9416+Logistic_Reg!$C$9*CN_Mobiles!E9416)/(1+EXP(Logistic_Reg!$C$5+Logistic_Reg!$C$6*CN_Mobiles!B9416+Logistic_Reg!$C$7*CN_Mobiles!C9416+Logistic_Reg!$C$8*CN_Mobiles!D9416+Logistic_Reg!$C$9*CN_Mobiles!E9416))</f>
        <v>-1.0215747196084533</v>
      </c>
      <c r="H9416">
        <f t="shared" si="294"/>
        <v>0</v>
      </c>
      <c r="I9416" t="str">
        <f t="shared" si="295"/>
        <v>Yes</v>
      </c>
    </row>
    <row r="9417" spans="1:9" x14ac:dyDescent="0.3">
      <c r="A9417" t="s">
        <v>9418</v>
      </c>
      <c r="B9417">
        <v>52</v>
      </c>
      <c r="C9417">
        <v>0</v>
      </c>
      <c r="D9417" s="7">
        <v>-2.2699416256043502E-2</v>
      </c>
      <c r="E9417">
        <v>1</v>
      </c>
      <c r="F9417">
        <v>1</v>
      </c>
      <c r="G9417" s="9">
        <f>(Logistic_Reg!$C$5+Logistic_Reg!$C$6*CN_Mobiles!B9417+Logistic_Reg!$C$7*CN_Mobiles!C9417+Logistic_Reg!$C$8*CN_Mobiles!D9417+Logistic_Reg!$C$9*CN_Mobiles!E9417)/(1+EXP(Logistic_Reg!$C$5+Logistic_Reg!$C$6*CN_Mobiles!B9417+Logistic_Reg!$C$7*CN_Mobiles!C9417+Logistic_Reg!$C$8*CN_Mobiles!D9417+Logistic_Reg!$C$9*CN_Mobiles!E9417))</f>
        <v>-0.91297151772729923</v>
      </c>
      <c r="H9417">
        <f t="shared" si="294"/>
        <v>0</v>
      </c>
      <c r="I9417" t="str">
        <f t="shared" si="295"/>
        <v>No</v>
      </c>
    </row>
    <row r="9418" spans="1:9" x14ac:dyDescent="0.3">
      <c r="A9418" t="s">
        <v>9419</v>
      </c>
      <c r="B9418">
        <v>26</v>
      </c>
      <c r="C9418">
        <v>1</v>
      </c>
      <c r="D9418" s="7">
        <v>-1.3440686922232483</v>
      </c>
      <c r="E9418">
        <v>2</v>
      </c>
      <c r="F9418">
        <v>0</v>
      </c>
      <c r="G9418" s="9">
        <f>(Logistic_Reg!$C$5+Logistic_Reg!$C$6*CN_Mobiles!B9418+Logistic_Reg!$C$7*CN_Mobiles!C9418+Logistic_Reg!$C$8*CN_Mobiles!D9418+Logistic_Reg!$C$9*CN_Mobiles!E9418)/(1+EXP(Logistic_Reg!$C$5+Logistic_Reg!$C$6*CN_Mobiles!B9418+Logistic_Reg!$C$7*CN_Mobiles!C9418+Logistic_Reg!$C$8*CN_Mobiles!D9418+Logistic_Reg!$C$9*CN_Mobiles!E9418))</f>
        <v>-0.14971531888756698</v>
      </c>
      <c r="H9418">
        <f t="shared" si="294"/>
        <v>0</v>
      </c>
      <c r="I9418" t="str">
        <f t="shared" si="295"/>
        <v>Yes</v>
      </c>
    </row>
    <row r="9419" spans="1:9" x14ac:dyDescent="0.3">
      <c r="A9419" t="s">
        <v>9420</v>
      </c>
      <c r="B9419">
        <v>51</v>
      </c>
      <c r="C9419">
        <v>1</v>
      </c>
      <c r="D9419" s="7">
        <v>-1.6362234254338688</v>
      </c>
      <c r="E9419">
        <v>2</v>
      </c>
      <c r="F9419">
        <v>0</v>
      </c>
      <c r="G9419" s="9">
        <f>(Logistic_Reg!$C$5+Logistic_Reg!$C$6*CN_Mobiles!B9419+Logistic_Reg!$C$7*CN_Mobiles!C9419+Logistic_Reg!$C$8*CN_Mobiles!D9419+Logistic_Reg!$C$9*CN_Mobiles!E9419)/(1+EXP(Logistic_Reg!$C$5+Logistic_Reg!$C$6*CN_Mobiles!B9419+Logistic_Reg!$C$7*CN_Mobiles!C9419+Logistic_Reg!$C$8*CN_Mobiles!D9419+Logistic_Reg!$C$9*CN_Mobiles!E9419))</f>
        <v>-0.44758782949131437</v>
      </c>
      <c r="H9419">
        <f t="shared" si="294"/>
        <v>0</v>
      </c>
      <c r="I9419" t="str">
        <f t="shared" si="295"/>
        <v>Yes</v>
      </c>
    </row>
    <row r="9420" spans="1:9" x14ac:dyDescent="0.3">
      <c r="A9420" t="s">
        <v>9421</v>
      </c>
      <c r="B9420">
        <v>39</v>
      </c>
      <c r="C9420">
        <v>0</v>
      </c>
      <c r="D9420" s="7">
        <v>2.0529113226772395</v>
      </c>
      <c r="E9420">
        <v>3</v>
      </c>
      <c r="F9420">
        <v>1</v>
      </c>
      <c r="G9420" s="9">
        <f>(Logistic_Reg!$C$5+Logistic_Reg!$C$6*CN_Mobiles!B9420+Logistic_Reg!$C$7*CN_Mobiles!C9420+Logistic_Reg!$C$8*CN_Mobiles!D9420+Logistic_Reg!$C$9*CN_Mobiles!E9420)/(1+EXP(Logistic_Reg!$C$5+Logistic_Reg!$C$6*CN_Mobiles!B9420+Logistic_Reg!$C$7*CN_Mobiles!C9420+Logistic_Reg!$C$8*CN_Mobiles!D9420+Logistic_Reg!$C$9*CN_Mobiles!E9420))</f>
        <v>0.2567985275387013</v>
      </c>
      <c r="H9420">
        <f t="shared" si="294"/>
        <v>1</v>
      </c>
      <c r="I9420" t="str">
        <f t="shared" si="295"/>
        <v>Yes</v>
      </c>
    </row>
    <row r="9421" spans="1:9" x14ac:dyDescent="0.3">
      <c r="A9421" t="s">
        <v>9422</v>
      </c>
      <c r="B9421">
        <v>33</v>
      </c>
      <c r="C9421">
        <v>0</v>
      </c>
      <c r="D9421" s="7">
        <v>0.11041937449535197</v>
      </c>
      <c r="E9421">
        <v>1</v>
      </c>
      <c r="F9421">
        <v>1</v>
      </c>
      <c r="G9421" s="9">
        <f>(Logistic_Reg!$C$5+Logistic_Reg!$C$6*CN_Mobiles!B9421+Logistic_Reg!$C$7*CN_Mobiles!C9421+Logistic_Reg!$C$8*CN_Mobiles!D9421+Logistic_Reg!$C$9*CN_Mobiles!E9421)/(1+EXP(Logistic_Reg!$C$5+Logistic_Reg!$C$6*CN_Mobiles!B9421+Logistic_Reg!$C$7*CN_Mobiles!C9421+Logistic_Reg!$C$8*CN_Mobiles!D9421+Logistic_Reg!$C$9*CN_Mobiles!E9421))</f>
        <v>-0.6549385822388506</v>
      </c>
      <c r="H9421">
        <f t="shared" si="294"/>
        <v>0</v>
      </c>
      <c r="I9421" t="str">
        <f t="shared" si="295"/>
        <v>No</v>
      </c>
    </row>
    <row r="9422" spans="1:9" x14ac:dyDescent="0.3">
      <c r="A9422" t="s">
        <v>9423</v>
      </c>
      <c r="B9422">
        <v>60</v>
      </c>
      <c r="C9422">
        <v>0</v>
      </c>
      <c r="D9422" s="7">
        <v>0.67962779321198663</v>
      </c>
      <c r="E9422">
        <v>2</v>
      </c>
      <c r="F9422">
        <v>0</v>
      </c>
      <c r="G9422" s="9">
        <f>(Logistic_Reg!$C$5+Logistic_Reg!$C$6*CN_Mobiles!B9422+Logistic_Reg!$C$7*CN_Mobiles!C9422+Logistic_Reg!$C$8*CN_Mobiles!D9422+Logistic_Reg!$C$9*CN_Mobiles!E9422)/(1+EXP(Logistic_Reg!$C$5+Logistic_Reg!$C$6*CN_Mobiles!B9422+Logistic_Reg!$C$7*CN_Mobiles!C9422+Logistic_Reg!$C$8*CN_Mobiles!D9422+Logistic_Reg!$C$9*CN_Mobiles!E9422))</f>
        <v>-7.4744565586806347E-3</v>
      </c>
      <c r="H9422">
        <f t="shared" si="294"/>
        <v>0</v>
      </c>
      <c r="I9422" t="str">
        <f t="shared" si="295"/>
        <v>Yes</v>
      </c>
    </row>
    <row r="9423" spans="1:9" x14ac:dyDescent="0.3">
      <c r="A9423" t="s">
        <v>9424</v>
      </c>
      <c r="B9423">
        <v>56</v>
      </c>
      <c r="C9423">
        <v>0</v>
      </c>
      <c r="D9423" s="7">
        <v>1.5905052097594963E-2</v>
      </c>
      <c r="E9423">
        <v>3</v>
      </c>
      <c r="F9423">
        <v>1</v>
      </c>
      <c r="G9423" s="9">
        <f>(Logistic_Reg!$C$5+Logistic_Reg!$C$6*CN_Mobiles!B9423+Logistic_Reg!$C$7*CN_Mobiles!C9423+Logistic_Reg!$C$8*CN_Mobiles!D9423+Logistic_Reg!$C$9*CN_Mobiles!E9423)/(1+EXP(Logistic_Reg!$C$5+Logistic_Reg!$C$6*CN_Mobiles!B9423+Logistic_Reg!$C$7*CN_Mobiles!C9423+Logistic_Reg!$C$8*CN_Mobiles!D9423+Logistic_Reg!$C$9*CN_Mobiles!E9423))</f>
        <v>0.23356701772671495</v>
      </c>
      <c r="H9423">
        <f t="shared" si="294"/>
        <v>1</v>
      </c>
      <c r="I9423" t="str">
        <f t="shared" si="295"/>
        <v>Yes</v>
      </c>
    </row>
    <row r="9424" spans="1:9" x14ac:dyDescent="0.3">
      <c r="A9424" t="s">
        <v>9425</v>
      </c>
      <c r="B9424">
        <v>36</v>
      </c>
      <c r="C9424">
        <v>0</v>
      </c>
      <c r="D9424" s="7">
        <v>2.3066957270612183</v>
      </c>
      <c r="E9424">
        <v>2</v>
      </c>
      <c r="F9424">
        <v>1</v>
      </c>
      <c r="G9424" s="9">
        <f>(Logistic_Reg!$C$5+Logistic_Reg!$C$6*CN_Mobiles!B9424+Logistic_Reg!$C$7*CN_Mobiles!C9424+Logistic_Reg!$C$8*CN_Mobiles!D9424+Logistic_Reg!$C$9*CN_Mobiles!E9424)/(1+EXP(Logistic_Reg!$C$5+Logistic_Reg!$C$6*CN_Mobiles!B9424+Logistic_Reg!$C$7*CN_Mobiles!C9424+Logistic_Reg!$C$8*CN_Mobiles!D9424+Logistic_Reg!$C$9*CN_Mobiles!E9424))</f>
        <v>0.26590143100590291</v>
      </c>
      <c r="H9424">
        <f t="shared" si="294"/>
        <v>1</v>
      </c>
      <c r="I9424" t="str">
        <f t="shared" si="295"/>
        <v>Yes</v>
      </c>
    </row>
    <row r="9425" spans="1:9" x14ac:dyDescent="0.3">
      <c r="A9425" t="s">
        <v>9426</v>
      </c>
      <c r="B9425">
        <v>46</v>
      </c>
      <c r="C9425">
        <v>1</v>
      </c>
      <c r="D9425" s="7">
        <v>1.0794695766806786</v>
      </c>
      <c r="E9425">
        <v>2</v>
      </c>
      <c r="F9425">
        <v>0</v>
      </c>
      <c r="G9425" s="9">
        <f>(Logistic_Reg!$C$5+Logistic_Reg!$C$6*CN_Mobiles!B9425+Logistic_Reg!$C$7*CN_Mobiles!C9425+Logistic_Reg!$C$8*CN_Mobiles!D9425+Logistic_Reg!$C$9*CN_Mobiles!E9425)/(1+EXP(Logistic_Reg!$C$5+Logistic_Reg!$C$6*CN_Mobiles!B9425+Logistic_Reg!$C$7*CN_Mobiles!C9425+Logistic_Reg!$C$8*CN_Mobiles!D9425+Logistic_Reg!$C$9*CN_Mobiles!E9425))</f>
        <v>0.20230942928373444</v>
      </c>
      <c r="H9425">
        <f t="shared" si="294"/>
        <v>1</v>
      </c>
      <c r="I9425" t="str">
        <f t="shared" si="295"/>
        <v>No</v>
      </c>
    </row>
    <row r="9426" spans="1:9" x14ac:dyDescent="0.3">
      <c r="A9426" t="s">
        <v>9427</v>
      </c>
      <c r="B9426">
        <v>55</v>
      </c>
      <c r="C9426">
        <v>0</v>
      </c>
      <c r="D9426" s="7">
        <v>-0.61192390917082984</v>
      </c>
      <c r="E9426">
        <v>2</v>
      </c>
      <c r="F9426">
        <v>0</v>
      </c>
      <c r="G9426" s="9">
        <f>(Logistic_Reg!$C$5+Logistic_Reg!$C$6*CN_Mobiles!B9426+Logistic_Reg!$C$7*CN_Mobiles!C9426+Logistic_Reg!$C$8*CN_Mobiles!D9426+Logistic_Reg!$C$9*CN_Mobiles!E9426)/(1+EXP(Logistic_Reg!$C$5+Logistic_Reg!$C$6*CN_Mobiles!B9426+Logistic_Reg!$C$7*CN_Mobiles!C9426+Logistic_Reg!$C$8*CN_Mobiles!D9426+Logistic_Reg!$C$9*CN_Mobiles!E9426))</f>
        <v>-0.32298381158277184</v>
      </c>
      <c r="H9426">
        <f t="shared" si="294"/>
        <v>0</v>
      </c>
      <c r="I9426" t="str">
        <f t="shared" si="295"/>
        <v>Yes</v>
      </c>
    </row>
    <row r="9427" spans="1:9" x14ac:dyDescent="0.3">
      <c r="A9427" t="s">
        <v>9428</v>
      </c>
      <c r="B9427">
        <v>38</v>
      </c>
      <c r="C9427">
        <v>1</v>
      </c>
      <c r="D9427" s="7">
        <v>-0.46950616240821519</v>
      </c>
      <c r="E9427">
        <v>2</v>
      </c>
      <c r="F9427">
        <v>1</v>
      </c>
      <c r="G9427" s="9">
        <f>(Logistic_Reg!$C$5+Logistic_Reg!$C$6*CN_Mobiles!B9427+Logistic_Reg!$C$7*CN_Mobiles!C9427+Logistic_Reg!$C$8*CN_Mobiles!D9427+Logistic_Reg!$C$9*CN_Mobiles!E9427)/(1+EXP(Logistic_Reg!$C$5+Logistic_Reg!$C$6*CN_Mobiles!B9427+Logistic_Reg!$C$7*CN_Mobiles!C9427+Logistic_Reg!$C$8*CN_Mobiles!D9427+Logistic_Reg!$C$9*CN_Mobiles!E9427))</f>
        <v>-1.1861865996759601E-2</v>
      </c>
      <c r="H9427">
        <f t="shared" si="294"/>
        <v>0</v>
      </c>
      <c r="I9427" t="str">
        <f t="shared" si="295"/>
        <v>No</v>
      </c>
    </row>
    <row r="9428" spans="1:9" x14ac:dyDescent="0.3">
      <c r="A9428" t="s">
        <v>9429</v>
      </c>
      <c r="B9428">
        <v>53</v>
      </c>
      <c r="C9428">
        <v>0</v>
      </c>
      <c r="D9428" s="7">
        <v>0.17903367734579065</v>
      </c>
      <c r="E9428">
        <v>3</v>
      </c>
      <c r="F9428">
        <v>1</v>
      </c>
      <c r="G9428" s="9">
        <f>(Logistic_Reg!$C$5+Logistic_Reg!$C$6*CN_Mobiles!B9428+Logistic_Reg!$C$7*CN_Mobiles!C9428+Logistic_Reg!$C$8*CN_Mobiles!D9428+Logistic_Reg!$C$9*CN_Mobiles!E9428)/(1+EXP(Logistic_Reg!$C$5+Logistic_Reg!$C$6*CN_Mobiles!B9428+Logistic_Reg!$C$7*CN_Mobiles!C9428+Logistic_Reg!$C$8*CN_Mobiles!D9428+Logistic_Reg!$C$9*CN_Mobiles!E9428))</f>
        <v>0.24966451736508416</v>
      </c>
      <c r="H9428">
        <f t="shared" si="294"/>
        <v>1</v>
      </c>
      <c r="I9428" t="str">
        <f t="shared" si="295"/>
        <v>Yes</v>
      </c>
    </row>
    <row r="9429" spans="1:9" x14ac:dyDescent="0.3">
      <c r="A9429" t="s">
        <v>9430</v>
      </c>
      <c r="B9429">
        <v>30</v>
      </c>
      <c r="C9429">
        <v>1</v>
      </c>
      <c r="D9429" s="7">
        <v>-0.42668147184846161</v>
      </c>
      <c r="E9429">
        <v>2</v>
      </c>
      <c r="F9429">
        <v>0</v>
      </c>
      <c r="G9429" s="9">
        <f>(Logistic_Reg!$C$5+Logistic_Reg!$C$6*CN_Mobiles!B9429+Logistic_Reg!$C$7*CN_Mobiles!C9429+Logistic_Reg!$C$8*CN_Mobiles!D9429+Logistic_Reg!$C$9*CN_Mobiles!E9429)/(1+EXP(Logistic_Reg!$C$5+Logistic_Reg!$C$6*CN_Mobiles!B9429+Logistic_Reg!$C$7*CN_Mobiles!C9429+Logistic_Reg!$C$8*CN_Mobiles!D9429+Logistic_Reg!$C$9*CN_Mobiles!E9429))</f>
        <v>4.120368046758914E-2</v>
      </c>
      <c r="H9429">
        <f t="shared" si="294"/>
        <v>0</v>
      </c>
      <c r="I9429" t="str">
        <f t="shared" si="295"/>
        <v>Yes</v>
      </c>
    </row>
    <row r="9430" spans="1:9" x14ac:dyDescent="0.3">
      <c r="A9430" t="s">
        <v>9431</v>
      </c>
      <c r="B9430">
        <v>47</v>
      </c>
      <c r="C9430">
        <v>1</v>
      </c>
      <c r="D9430" s="7">
        <v>-0.90237304062381418</v>
      </c>
      <c r="E9430">
        <v>2</v>
      </c>
      <c r="F9430">
        <v>1</v>
      </c>
      <c r="G9430" s="9">
        <f>(Logistic_Reg!$C$5+Logistic_Reg!$C$6*CN_Mobiles!B9430+Logistic_Reg!$C$7*CN_Mobiles!C9430+Logistic_Reg!$C$8*CN_Mobiles!D9430+Logistic_Reg!$C$9*CN_Mobiles!E9430)/(1+EXP(Logistic_Reg!$C$5+Logistic_Reg!$C$6*CN_Mobiles!B9430+Logistic_Reg!$C$7*CN_Mobiles!C9430+Logistic_Reg!$C$8*CN_Mobiles!D9430+Logistic_Reg!$C$9*CN_Mobiles!E9430))</f>
        <v>-0.1807106867841019</v>
      </c>
      <c r="H9430">
        <f t="shared" si="294"/>
        <v>0</v>
      </c>
      <c r="I9430" t="str">
        <f t="shared" si="295"/>
        <v>No</v>
      </c>
    </row>
    <row r="9431" spans="1:9" x14ac:dyDescent="0.3">
      <c r="A9431" t="s">
        <v>9432</v>
      </c>
      <c r="B9431">
        <v>45</v>
      </c>
      <c r="C9431">
        <v>0</v>
      </c>
      <c r="D9431" s="7">
        <v>0.6807699372461179</v>
      </c>
      <c r="E9431">
        <v>2</v>
      </c>
      <c r="F9431">
        <v>0</v>
      </c>
      <c r="G9431" s="9">
        <f>(Logistic_Reg!$C$5+Logistic_Reg!$C$6*CN_Mobiles!B9431+Logistic_Reg!$C$7*CN_Mobiles!C9431+Logistic_Reg!$C$8*CN_Mobiles!D9431+Logistic_Reg!$C$9*CN_Mobiles!E9431)/(1+EXP(Logistic_Reg!$C$5+Logistic_Reg!$C$6*CN_Mobiles!B9431+Logistic_Reg!$C$7*CN_Mobiles!C9431+Logistic_Reg!$C$8*CN_Mobiles!D9431+Logistic_Reg!$C$9*CN_Mobiles!E9431))</f>
        <v>7.2096564133260113E-2</v>
      </c>
      <c r="H9431">
        <f t="shared" si="294"/>
        <v>0</v>
      </c>
      <c r="I9431" t="str">
        <f t="shared" si="295"/>
        <v>Yes</v>
      </c>
    </row>
    <row r="9432" spans="1:9" x14ac:dyDescent="0.3">
      <c r="A9432" t="s">
        <v>9433</v>
      </c>
      <c r="B9432">
        <v>31</v>
      </c>
      <c r="C9432">
        <v>1</v>
      </c>
      <c r="D9432" s="7">
        <v>-1.2682131961964165</v>
      </c>
      <c r="E9432">
        <v>2</v>
      </c>
      <c r="F9432">
        <v>0</v>
      </c>
      <c r="G9432" s="9">
        <f>(Logistic_Reg!$C$5+Logistic_Reg!$C$6*CN_Mobiles!B9432+Logistic_Reg!$C$7*CN_Mobiles!C9432+Logistic_Reg!$C$8*CN_Mobiles!D9432+Logistic_Reg!$C$9*CN_Mobiles!E9432)/(1+EXP(Logistic_Reg!$C$5+Logistic_Reg!$C$6*CN_Mobiles!B9432+Logistic_Reg!$C$7*CN_Mobiles!C9432+Logistic_Reg!$C$8*CN_Mobiles!D9432+Logistic_Reg!$C$9*CN_Mobiles!E9432))</f>
        <v>-0.16508845754105558</v>
      </c>
      <c r="H9432">
        <f t="shared" si="294"/>
        <v>0</v>
      </c>
      <c r="I9432" t="str">
        <f t="shared" si="295"/>
        <v>Yes</v>
      </c>
    </row>
    <row r="9433" spans="1:9" x14ac:dyDescent="0.3">
      <c r="A9433" t="s">
        <v>9434</v>
      </c>
      <c r="B9433">
        <v>39</v>
      </c>
      <c r="C9433">
        <v>1</v>
      </c>
      <c r="D9433" s="7">
        <v>1.4134934066091627</v>
      </c>
      <c r="E9433">
        <v>2</v>
      </c>
      <c r="F9433">
        <v>1</v>
      </c>
      <c r="G9433" s="9">
        <f>(Logistic_Reg!$C$5+Logistic_Reg!$C$6*CN_Mobiles!B9433+Logistic_Reg!$C$7*CN_Mobiles!C9433+Logistic_Reg!$C$8*CN_Mobiles!D9433+Logistic_Reg!$C$9*CN_Mobiles!E9433)/(1+EXP(Logistic_Reg!$C$5+Logistic_Reg!$C$6*CN_Mobiles!B9433+Logistic_Reg!$C$7*CN_Mobiles!C9433+Logistic_Reg!$C$8*CN_Mobiles!D9433+Logistic_Reg!$C$9*CN_Mobiles!E9433))</f>
        <v>0.24495428898296348</v>
      </c>
      <c r="H9433">
        <f t="shared" si="294"/>
        <v>1</v>
      </c>
      <c r="I9433" t="str">
        <f t="shared" si="295"/>
        <v>Yes</v>
      </c>
    </row>
    <row r="9434" spans="1:9" x14ac:dyDescent="0.3">
      <c r="A9434" t="s">
        <v>9435</v>
      </c>
      <c r="B9434">
        <v>30</v>
      </c>
      <c r="C9434">
        <v>1</v>
      </c>
      <c r="D9434" s="7">
        <v>-0.80686695648975337</v>
      </c>
      <c r="E9434">
        <v>1</v>
      </c>
      <c r="F9434">
        <v>0</v>
      </c>
      <c r="G9434" s="9">
        <f>(Logistic_Reg!$C$5+Logistic_Reg!$C$6*CN_Mobiles!B9434+Logistic_Reg!$C$7*CN_Mobiles!C9434+Logistic_Reg!$C$8*CN_Mobiles!D9434+Logistic_Reg!$C$9*CN_Mobiles!E9434)/(1+EXP(Logistic_Reg!$C$5+Logistic_Reg!$C$6*CN_Mobiles!B9434+Logistic_Reg!$C$7*CN_Mobiles!C9434+Logistic_Reg!$C$8*CN_Mobiles!D9434+Logistic_Reg!$C$9*CN_Mobiles!E9434))</f>
        <v>-0.76983586203732202</v>
      </c>
      <c r="H9434">
        <f t="shared" si="294"/>
        <v>0</v>
      </c>
      <c r="I9434" t="str">
        <f t="shared" si="295"/>
        <v>Yes</v>
      </c>
    </row>
    <row r="9435" spans="1:9" x14ac:dyDescent="0.3">
      <c r="A9435" t="s">
        <v>9436</v>
      </c>
      <c r="B9435">
        <v>37</v>
      </c>
      <c r="C9435">
        <v>0</v>
      </c>
      <c r="D9435" s="7">
        <v>0.53722527503649398</v>
      </c>
      <c r="E9435">
        <v>2</v>
      </c>
      <c r="F9435">
        <v>0</v>
      </c>
      <c r="G9435" s="9">
        <f>(Logistic_Reg!$C$5+Logistic_Reg!$C$6*CN_Mobiles!B9435+Logistic_Reg!$C$7*CN_Mobiles!C9435+Logistic_Reg!$C$8*CN_Mobiles!D9435+Logistic_Reg!$C$9*CN_Mobiles!E9435)/(1+EXP(Logistic_Reg!$C$5+Logistic_Reg!$C$6*CN_Mobiles!B9435+Logistic_Reg!$C$7*CN_Mobiles!C9435+Logistic_Reg!$C$8*CN_Mobiles!D9435+Logistic_Reg!$C$9*CN_Mobiles!E9435))</f>
        <v>8.4154803897333791E-2</v>
      </c>
      <c r="H9435">
        <f t="shared" si="294"/>
        <v>0</v>
      </c>
      <c r="I9435" t="str">
        <f t="shared" si="295"/>
        <v>Yes</v>
      </c>
    </row>
    <row r="9436" spans="1:9" x14ac:dyDescent="0.3">
      <c r="A9436" t="s">
        <v>9437</v>
      </c>
      <c r="B9436">
        <v>34</v>
      </c>
      <c r="C9436">
        <v>1</v>
      </c>
      <c r="D9436" s="7">
        <v>-0.45131751866467401</v>
      </c>
      <c r="E9436">
        <v>4</v>
      </c>
      <c r="F9436">
        <v>1</v>
      </c>
      <c r="G9436" s="9">
        <f>(Logistic_Reg!$C$5+Logistic_Reg!$C$6*CN_Mobiles!B9436+Logistic_Reg!$C$7*CN_Mobiles!C9436+Logistic_Reg!$C$8*CN_Mobiles!D9436+Logistic_Reg!$C$9*CN_Mobiles!E9436)/(1+EXP(Logistic_Reg!$C$5+Logistic_Reg!$C$6*CN_Mobiles!B9436+Logistic_Reg!$C$7*CN_Mobiles!C9436+Logistic_Reg!$C$8*CN_Mobiles!D9436+Logistic_Reg!$C$9*CN_Mobiles!E9436))</f>
        <v>0.24228147118819554</v>
      </c>
      <c r="H9436">
        <f t="shared" si="294"/>
        <v>1</v>
      </c>
      <c r="I9436" t="str">
        <f t="shared" si="295"/>
        <v>Yes</v>
      </c>
    </row>
    <row r="9437" spans="1:9" x14ac:dyDescent="0.3">
      <c r="A9437" t="s">
        <v>9438</v>
      </c>
      <c r="B9437">
        <v>45</v>
      </c>
      <c r="C9437">
        <v>1</v>
      </c>
      <c r="D9437" s="7">
        <v>-1.2285179802901824</v>
      </c>
      <c r="E9437">
        <v>3</v>
      </c>
      <c r="F9437">
        <v>1</v>
      </c>
      <c r="G9437" s="9">
        <f>(Logistic_Reg!$C$5+Logistic_Reg!$C$6*CN_Mobiles!B9437+Logistic_Reg!$C$7*CN_Mobiles!C9437+Logistic_Reg!$C$8*CN_Mobiles!D9437+Logistic_Reg!$C$9*CN_Mobiles!E9437)/(1+EXP(Logistic_Reg!$C$5+Logistic_Reg!$C$6*CN_Mobiles!B9437+Logistic_Reg!$C$7*CN_Mobiles!C9437+Logistic_Reg!$C$8*CN_Mobiles!D9437+Logistic_Reg!$C$9*CN_Mobiles!E9437))</f>
        <v>0.19697272413810335</v>
      </c>
      <c r="H9437">
        <f t="shared" si="294"/>
        <v>1</v>
      </c>
      <c r="I9437" t="str">
        <f t="shared" si="295"/>
        <v>Yes</v>
      </c>
    </row>
    <row r="9438" spans="1:9" x14ac:dyDescent="0.3">
      <c r="A9438" t="s">
        <v>9439</v>
      </c>
      <c r="B9438">
        <v>50</v>
      </c>
      <c r="C9438">
        <v>1</v>
      </c>
      <c r="D9438" s="7">
        <v>-0.13316187651705416</v>
      </c>
      <c r="E9438">
        <v>2</v>
      </c>
      <c r="F9438">
        <v>1</v>
      </c>
      <c r="G9438" s="9">
        <f>(Logistic_Reg!$C$5+Logistic_Reg!$C$6*CN_Mobiles!B9438+Logistic_Reg!$C$7*CN_Mobiles!C9438+Logistic_Reg!$C$8*CN_Mobiles!D9438+Logistic_Reg!$C$9*CN_Mobiles!E9438)/(1+EXP(Logistic_Reg!$C$5+Logistic_Reg!$C$6*CN_Mobiles!B9438+Logistic_Reg!$C$7*CN_Mobiles!C9438+Logistic_Reg!$C$8*CN_Mobiles!D9438+Logistic_Reg!$C$9*CN_Mobiles!E9438))</f>
        <v>-7.4344329885983251E-3</v>
      </c>
      <c r="H9438">
        <f t="shared" si="294"/>
        <v>0</v>
      </c>
      <c r="I9438" t="str">
        <f t="shared" si="295"/>
        <v>No</v>
      </c>
    </row>
    <row r="9439" spans="1:9" x14ac:dyDescent="0.3">
      <c r="A9439" t="s">
        <v>9440</v>
      </c>
      <c r="B9439">
        <v>43</v>
      </c>
      <c r="C9439">
        <v>1</v>
      </c>
      <c r="D9439" s="7">
        <v>-1.0967316909119404</v>
      </c>
      <c r="E9439">
        <v>2</v>
      </c>
      <c r="F9439">
        <v>1</v>
      </c>
      <c r="G9439" s="9">
        <f>(Logistic_Reg!$C$5+Logistic_Reg!$C$6*CN_Mobiles!B9439+Logistic_Reg!$C$7*CN_Mobiles!C9439+Logistic_Reg!$C$8*CN_Mobiles!D9439+Logistic_Reg!$C$9*CN_Mobiles!E9439)/(1+EXP(Logistic_Reg!$C$5+Logistic_Reg!$C$6*CN_Mobiles!B9439+Logistic_Reg!$C$7*CN_Mobiles!C9439+Logistic_Reg!$C$8*CN_Mobiles!D9439+Logistic_Reg!$C$9*CN_Mobiles!E9439))</f>
        <v>-0.20618533638894415</v>
      </c>
      <c r="H9439">
        <f t="shared" si="294"/>
        <v>0</v>
      </c>
      <c r="I9439" t="str">
        <f t="shared" si="295"/>
        <v>No</v>
      </c>
    </row>
    <row r="9440" spans="1:9" x14ac:dyDescent="0.3">
      <c r="A9440" t="s">
        <v>9441</v>
      </c>
      <c r="B9440">
        <v>29</v>
      </c>
      <c r="C9440">
        <v>0</v>
      </c>
      <c r="D9440" s="7">
        <v>-0.64688874520236983</v>
      </c>
      <c r="E9440">
        <v>3</v>
      </c>
      <c r="F9440">
        <v>0</v>
      </c>
      <c r="G9440" s="9">
        <f>(Logistic_Reg!$C$5+Logistic_Reg!$C$6*CN_Mobiles!B9440+Logistic_Reg!$C$7*CN_Mobiles!C9440+Logistic_Reg!$C$8*CN_Mobiles!D9440+Logistic_Reg!$C$9*CN_Mobiles!E9440)/(1+EXP(Logistic_Reg!$C$5+Logistic_Reg!$C$6*CN_Mobiles!B9440+Logistic_Reg!$C$7*CN_Mobiles!C9440+Logistic_Reg!$C$8*CN_Mobiles!D9440+Logistic_Reg!$C$9*CN_Mobiles!E9440))</f>
        <v>0.23713723502390835</v>
      </c>
      <c r="H9440">
        <f t="shared" si="294"/>
        <v>1</v>
      </c>
      <c r="I9440" t="str">
        <f t="shared" si="295"/>
        <v>No</v>
      </c>
    </row>
    <row r="9441" spans="1:9" x14ac:dyDescent="0.3">
      <c r="A9441" t="s">
        <v>9442</v>
      </c>
      <c r="B9441">
        <v>40</v>
      </c>
      <c r="C9441">
        <v>1</v>
      </c>
      <c r="D9441" s="7">
        <v>0.90258953726154167</v>
      </c>
      <c r="E9441">
        <v>3</v>
      </c>
      <c r="F9441">
        <v>1</v>
      </c>
      <c r="G9441" s="9">
        <f>(Logistic_Reg!$C$5+Logistic_Reg!$C$6*CN_Mobiles!B9441+Logistic_Reg!$C$7*CN_Mobiles!C9441+Logistic_Reg!$C$8*CN_Mobiles!D9441+Logistic_Reg!$C$9*CN_Mobiles!E9441)/(1+EXP(Logistic_Reg!$C$5+Logistic_Reg!$C$6*CN_Mobiles!B9441+Logistic_Reg!$C$7*CN_Mobiles!C9441+Logistic_Reg!$C$8*CN_Mobiles!D9441+Logistic_Reg!$C$9*CN_Mobiles!E9441))</f>
        <v>0.27322281122259373</v>
      </c>
      <c r="H9441">
        <f t="shared" si="294"/>
        <v>1</v>
      </c>
      <c r="I9441" t="str">
        <f t="shared" si="295"/>
        <v>Yes</v>
      </c>
    </row>
    <row r="9442" spans="1:9" x14ac:dyDescent="0.3">
      <c r="A9442" t="s">
        <v>9443</v>
      </c>
      <c r="B9442">
        <v>59</v>
      </c>
      <c r="C9442">
        <v>1</v>
      </c>
      <c r="D9442" s="7">
        <v>-0.36161352622400028</v>
      </c>
      <c r="E9442">
        <v>4</v>
      </c>
      <c r="F9442">
        <v>1</v>
      </c>
      <c r="G9442" s="9">
        <f>(Logistic_Reg!$C$5+Logistic_Reg!$C$6*CN_Mobiles!B9442+Logistic_Reg!$C$7*CN_Mobiles!C9442+Logistic_Reg!$C$8*CN_Mobiles!D9442+Logistic_Reg!$C$9*CN_Mobiles!E9442)/(1+EXP(Logistic_Reg!$C$5+Logistic_Reg!$C$6*CN_Mobiles!B9442+Logistic_Reg!$C$7*CN_Mobiles!C9442+Logistic_Reg!$C$8*CN_Mobiles!D9442+Logistic_Reg!$C$9*CN_Mobiles!E9442))</f>
        <v>0.2618451047114555</v>
      </c>
      <c r="H9442">
        <f t="shared" si="294"/>
        <v>1</v>
      </c>
      <c r="I9442" t="str">
        <f t="shared" si="295"/>
        <v>Yes</v>
      </c>
    </row>
    <row r="9443" spans="1:9" x14ac:dyDescent="0.3">
      <c r="A9443" t="s">
        <v>9444</v>
      </c>
      <c r="B9443">
        <v>43</v>
      </c>
      <c r="C9443">
        <v>1</v>
      </c>
      <c r="D9443" s="7">
        <v>0.51509052365502872</v>
      </c>
      <c r="E9443">
        <v>2</v>
      </c>
      <c r="F9443">
        <v>1</v>
      </c>
      <c r="G9443" s="9">
        <f>(Logistic_Reg!$C$5+Logistic_Reg!$C$6*CN_Mobiles!B9443+Logistic_Reg!$C$7*CN_Mobiles!C9443+Logistic_Reg!$C$8*CN_Mobiles!D9443+Logistic_Reg!$C$9*CN_Mobiles!E9443)/(1+EXP(Logistic_Reg!$C$5+Logistic_Reg!$C$6*CN_Mobiles!B9443+Logistic_Reg!$C$7*CN_Mobiles!C9443+Logistic_Reg!$C$8*CN_Mobiles!D9443+Logistic_Reg!$C$9*CN_Mobiles!E9443))</f>
        <v>0.14301341702088827</v>
      </c>
      <c r="H9443">
        <f t="shared" si="294"/>
        <v>0</v>
      </c>
      <c r="I9443" t="str">
        <f t="shared" si="295"/>
        <v>No</v>
      </c>
    </row>
    <row r="9444" spans="1:9" x14ac:dyDescent="0.3">
      <c r="A9444" t="s">
        <v>9445</v>
      </c>
      <c r="B9444">
        <v>59</v>
      </c>
      <c r="C9444">
        <v>1</v>
      </c>
      <c r="D9444" s="7">
        <v>-1.4225796731294347</v>
      </c>
      <c r="E9444">
        <v>2</v>
      </c>
      <c r="F9444">
        <v>0</v>
      </c>
      <c r="G9444" s="9">
        <f>(Logistic_Reg!$C$5+Logistic_Reg!$C$6*CN_Mobiles!B9444+Logistic_Reg!$C$7*CN_Mobiles!C9444+Logistic_Reg!$C$8*CN_Mobiles!D9444+Logistic_Reg!$C$9*CN_Mobiles!E9444)/(1+EXP(Logistic_Reg!$C$5+Logistic_Reg!$C$6*CN_Mobiles!B9444+Logistic_Reg!$C$7*CN_Mobiles!C9444+Logistic_Reg!$C$8*CN_Mobiles!D9444+Logistic_Reg!$C$9*CN_Mobiles!E9444))</f>
        <v>-0.44659539274608645</v>
      </c>
      <c r="H9444">
        <f t="shared" si="294"/>
        <v>0</v>
      </c>
      <c r="I9444" t="str">
        <f t="shared" si="295"/>
        <v>Yes</v>
      </c>
    </row>
    <row r="9445" spans="1:9" x14ac:dyDescent="0.3">
      <c r="A9445" t="s">
        <v>9446</v>
      </c>
      <c r="B9445">
        <v>44</v>
      </c>
      <c r="C9445">
        <v>1</v>
      </c>
      <c r="D9445" s="7">
        <v>1.9053158562932304</v>
      </c>
      <c r="E9445">
        <v>2</v>
      </c>
      <c r="F9445">
        <v>1</v>
      </c>
      <c r="G9445" s="9">
        <f>(Logistic_Reg!$C$5+Logistic_Reg!$C$6*CN_Mobiles!B9445+Logistic_Reg!$C$7*CN_Mobiles!C9445+Logistic_Reg!$C$8*CN_Mobiles!D9445+Logistic_Reg!$C$9*CN_Mobiles!E9445)/(1+EXP(Logistic_Reg!$C$5+Logistic_Reg!$C$6*CN_Mobiles!B9445+Logistic_Reg!$C$7*CN_Mobiles!C9445+Logistic_Reg!$C$8*CN_Mobiles!D9445+Logistic_Reg!$C$9*CN_Mobiles!E9445))</f>
        <v>0.26349987225457144</v>
      </c>
      <c r="H9445">
        <f t="shared" si="294"/>
        <v>1</v>
      </c>
      <c r="I9445" t="str">
        <f t="shared" si="295"/>
        <v>Yes</v>
      </c>
    </row>
    <row r="9446" spans="1:9" x14ac:dyDescent="0.3">
      <c r="A9446" t="s">
        <v>9447</v>
      </c>
      <c r="B9446">
        <v>35</v>
      </c>
      <c r="C9446">
        <v>0</v>
      </c>
      <c r="D9446" s="7">
        <v>-0.37690112412084803</v>
      </c>
      <c r="E9446">
        <v>2</v>
      </c>
      <c r="F9446">
        <v>0</v>
      </c>
      <c r="G9446" s="9">
        <f>(Logistic_Reg!$C$5+Logistic_Reg!$C$6*CN_Mobiles!B9446+Logistic_Reg!$C$7*CN_Mobiles!C9446+Logistic_Reg!$C$8*CN_Mobiles!D9446+Logistic_Reg!$C$9*CN_Mobiles!E9446)/(1+EXP(Logistic_Reg!$C$5+Logistic_Reg!$C$6*CN_Mobiles!B9446+Logistic_Reg!$C$7*CN_Mobiles!C9446+Logistic_Reg!$C$8*CN_Mobiles!D9446+Logistic_Reg!$C$9*CN_Mobiles!E9446))</f>
        <v>-0.10199966914742345</v>
      </c>
      <c r="H9446">
        <f t="shared" si="294"/>
        <v>0</v>
      </c>
      <c r="I9446" t="str">
        <f t="shared" si="295"/>
        <v>Yes</v>
      </c>
    </row>
    <row r="9447" spans="1:9" x14ac:dyDescent="0.3">
      <c r="A9447" t="s">
        <v>9448</v>
      </c>
      <c r="B9447">
        <v>42</v>
      </c>
      <c r="C9447">
        <v>1</v>
      </c>
      <c r="D9447" s="7">
        <v>-0.65849673573592449</v>
      </c>
      <c r="E9447">
        <v>3</v>
      </c>
      <c r="F9447">
        <v>1</v>
      </c>
      <c r="G9447" s="9">
        <f>(Logistic_Reg!$C$5+Logistic_Reg!$C$6*CN_Mobiles!B9447+Logistic_Reg!$C$7*CN_Mobiles!C9447+Logistic_Reg!$C$8*CN_Mobiles!D9447+Logistic_Reg!$C$9*CN_Mobiles!E9447)/(1+EXP(Logistic_Reg!$C$5+Logistic_Reg!$C$6*CN_Mobiles!B9447+Logistic_Reg!$C$7*CN_Mobiles!C9447+Logistic_Reg!$C$8*CN_Mobiles!D9447+Logistic_Reg!$C$9*CN_Mobiles!E9447))</f>
        <v>0.24976869551484607</v>
      </c>
      <c r="H9447">
        <f t="shared" si="294"/>
        <v>1</v>
      </c>
      <c r="I9447" t="str">
        <f t="shared" si="295"/>
        <v>Yes</v>
      </c>
    </row>
    <row r="9448" spans="1:9" x14ac:dyDescent="0.3">
      <c r="A9448" t="s">
        <v>9449</v>
      </c>
      <c r="B9448">
        <v>44</v>
      </c>
      <c r="C9448">
        <v>0</v>
      </c>
      <c r="D9448" s="7">
        <v>1.5441394555266639</v>
      </c>
      <c r="E9448">
        <v>4</v>
      </c>
      <c r="F9448">
        <v>0</v>
      </c>
      <c r="G9448" s="9">
        <f>(Logistic_Reg!$C$5+Logistic_Reg!$C$6*CN_Mobiles!B9448+Logistic_Reg!$C$7*CN_Mobiles!C9448+Logistic_Reg!$C$8*CN_Mobiles!D9448+Logistic_Reg!$C$9*CN_Mobiles!E9448)/(1+EXP(Logistic_Reg!$C$5+Logistic_Reg!$C$6*CN_Mobiles!B9448+Logistic_Reg!$C$7*CN_Mobiles!C9448+Logistic_Reg!$C$8*CN_Mobiles!D9448+Logistic_Reg!$C$9*CN_Mobiles!E9448))</f>
        <v>0.19287556482944385</v>
      </c>
      <c r="H9448">
        <f t="shared" si="294"/>
        <v>1</v>
      </c>
      <c r="I9448" t="str">
        <f t="shared" si="295"/>
        <v>No</v>
      </c>
    </row>
    <row r="9449" spans="1:9" x14ac:dyDescent="0.3">
      <c r="A9449" t="s">
        <v>9450</v>
      </c>
      <c r="B9449">
        <v>44</v>
      </c>
      <c r="C9449">
        <v>1</v>
      </c>
      <c r="D9449" s="7">
        <v>0.7607314410756516</v>
      </c>
      <c r="E9449">
        <v>2</v>
      </c>
      <c r="F9449">
        <v>0</v>
      </c>
      <c r="G9449" s="9">
        <f>(Logistic_Reg!$C$5+Logistic_Reg!$C$6*CN_Mobiles!B9449+Logistic_Reg!$C$7*CN_Mobiles!C9449+Logistic_Reg!$C$8*CN_Mobiles!D9449+Logistic_Reg!$C$9*CN_Mobiles!E9449)/(1+EXP(Logistic_Reg!$C$5+Logistic_Reg!$C$6*CN_Mobiles!B9449+Logistic_Reg!$C$7*CN_Mobiles!C9449+Logistic_Reg!$C$8*CN_Mobiles!D9449+Logistic_Reg!$C$9*CN_Mobiles!E9449))</f>
        <v>0.17226709442524707</v>
      </c>
      <c r="H9449">
        <f t="shared" si="294"/>
        <v>1</v>
      </c>
      <c r="I9449" t="str">
        <f t="shared" si="295"/>
        <v>No</v>
      </c>
    </row>
    <row r="9450" spans="1:9" x14ac:dyDescent="0.3">
      <c r="A9450" t="s">
        <v>9451</v>
      </c>
      <c r="B9450">
        <v>40</v>
      </c>
      <c r="C9450">
        <v>0</v>
      </c>
      <c r="D9450" s="7">
        <v>0.68401362630305063</v>
      </c>
      <c r="E9450">
        <v>2</v>
      </c>
      <c r="F9450">
        <v>0</v>
      </c>
      <c r="G9450" s="9">
        <f>(Logistic_Reg!$C$5+Logistic_Reg!$C$6*CN_Mobiles!B9450+Logistic_Reg!$C$7*CN_Mobiles!C9450+Logistic_Reg!$C$8*CN_Mobiles!D9450+Logistic_Reg!$C$9*CN_Mobiles!E9450)/(1+EXP(Logistic_Reg!$C$5+Logistic_Reg!$C$6*CN_Mobiles!B9450+Logistic_Reg!$C$7*CN_Mobiles!C9450+Logistic_Reg!$C$8*CN_Mobiles!D9450+Logistic_Reg!$C$9*CN_Mobiles!E9450))</f>
        <v>9.5875659614180792E-2</v>
      </c>
      <c r="H9450">
        <f t="shared" si="294"/>
        <v>0</v>
      </c>
      <c r="I9450" t="str">
        <f t="shared" si="295"/>
        <v>Yes</v>
      </c>
    </row>
    <row r="9451" spans="1:9" x14ac:dyDescent="0.3">
      <c r="A9451" t="s">
        <v>9452</v>
      </c>
      <c r="B9451">
        <v>27</v>
      </c>
      <c r="C9451">
        <v>0</v>
      </c>
      <c r="D9451" s="7">
        <v>-1.2714740174138615</v>
      </c>
      <c r="E9451">
        <v>2</v>
      </c>
      <c r="F9451">
        <v>0</v>
      </c>
      <c r="G9451" s="9">
        <f>(Logistic_Reg!$C$5+Logistic_Reg!$C$6*CN_Mobiles!B9451+Logistic_Reg!$C$7*CN_Mobiles!C9451+Logistic_Reg!$C$8*CN_Mobiles!D9451+Logistic_Reg!$C$9*CN_Mobiles!E9451)/(1+EXP(Logistic_Reg!$C$5+Logistic_Reg!$C$6*CN_Mobiles!B9451+Logistic_Reg!$C$7*CN_Mobiles!C9451+Logistic_Reg!$C$8*CN_Mobiles!D9451+Logistic_Reg!$C$9*CN_Mobiles!E9451))</f>
        <v>-0.29796840847339401</v>
      </c>
      <c r="H9451">
        <f t="shared" si="294"/>
        <v>0</v>
      </c>
      <c r="I9451" t="str">
        <f t="shared" si="295"/>
        <v>Yes</v>
      </c>
    </row>
    <row r="9452" spans="1:9" x14ac:dyDescent="0.3">
      <c r="A9452" t="s">
        <v>9453</v>
      </c>
      <c r="B9452">
        <v>49</v>
      </c>
      <c r="C9452">
        <v>1</v>
      </c>
      <c r="D9452" s="7">
        <v>-0.98317402031843426</v>
      </c>
      <c r="E9452">
        <v>3</v>
      </c>
      <c r="F9452">
        <v>1</v>
      </c>
      <c r="G9452" s="9">
        <f>(Logistic_Reg!$C$5+Logistic_Reg!$C$6*CN_Mobiles!B9452+Logistic_Reg!$C$7*CN_Mobiles!C9452+Logistic_Reg!$C$8*CN_Mobiles!D9452+Logistic_Reg!$C$9*CN_Mobiles!E9452)/(1+EXP(Logistic_Reg!$C$5+Logistic_Reg!$C$6*CN_Mobiles!B9452+Logistic_Reg!$C$7*CN_Mobiles!C9452+Logistic_Reg!$C$8*CN_Mobiles!D9452+Logistic_Reg!$C$9*CN_Mobiles!E9452))</f>
        <v>0.21104896373831639</v>
      </c>
      <c r="H9452">
        <f t="shared" si="294"/>
        <v>1</v>
      </c>
      <c r="I9452" t="str">
        <f t="shared" si="295"/>
        <v>Yes</v>
      </c>
    </row>
    <row r="9453" spans="1:9" x14ac:dyDescent="0.3">
      <c r="A9453" t="s">
        <v>9454</v>
      </c>
      <c r="B9453">
        <v>30</v>
      </c>
      <c r="C9453">
        <v>0</v>
      </c>
      <c r="D9453" s="7">
        <v>-0.85727167628935863</v>
      </c>
      <c r="E9453">
        <v>2</v>
      </c>
      <c r="F9453">
        <v>1</v>
      </c>
      <c r="G9453" s="9">
        <f>(Logistic_Reg!$C$5+Logistic_Reg!$C$6*CN_Mobiles!B9453+Logistic_Reg!$C$7*CN_Mobiles!C9453+Logistic_Reg!$C$8*CN_Mobiles!D9453+Logistic_Reg!$C$9*CN_Mobiles!E9453)/(1+EXP(Logistic_Reg!$C$5+Logistic_Reg!$C$6*CN_Mobiles!B9453+Logistic_Reg!$C$7*CN_Mobiles!C9453+Logistic_Reg!$C$8*CN_Mobiles!D9453+Logistic_Reg!$C$9*CN_Mobiles!E9453))</f>
        <v>-0.19676980234850952</v>
      </c>
      <c r="H9453">
        <f t="shared" si="294"/>
        <v>0</v>
      </c>
      <c r="I9453" t="str">
        <f t="shared" si="295"/>
        <v>No</v>
      </c>
    </row>
    <row r="9454" spans="1:9" x14ac:dyDescent="0.3">
      <c r="A9454" t="s">
        <v>9455</v>
      </c>
      <c r="B9454">
        <v>61</v>
      </c>
      <c r="C9454">
        <v>0</v>
      </c>
      <c r="D9454" s="7">
        <v>0.22685144090808854</v>
      </c>
      <c r="E9454">
        <v>4</v>
      </c>
      <c r="F9454">
        <v>1</v>
      </c>
      <c r="G9454" s="9">
        <f>(Logistic_Reg!$C$5+Logistic_Reg!$C$6*CN_Mobiles!B9454+Logistic_Reg!$C$7*CN_Mobiles!C9454+Logistic_Reg!$C$8*CN_Mobiles!D9454+Logistic_Reg!$C$9*CN_Mobiles!E9454)/(1+EXP(Logistic_Reg!$C$5+Logistic_Reg!$C$6*CN_Mobiles!B9454+Logistic_Reg!$C$7*CN_Mobiles!C9454+Logistic_Reg!$C$8*CN_Mobiles!D9454+Logistic_Reg!$C$9*CN_Mobiles!E9454))</f>
        <v>0.26224963146173591</v>
      </c>
      <c r="H9454">
        <f t="shared" si="294"/>
        <v>1</v>
      </c>
      <c r="I9454" t="str">
        <f t="shared" si="295"/>
        <v>Yes</v>
      </c>
    </row>
    <row r="9455" spans="1:9" x14ac:dyDescent="0.3">
      <c r="A9455" t="s">
        <v>9456</v>
      </c>
      <c r="B9455">
        <v>50</v>
      </c>
      <c r="C9455">
        <v>1</v>
      </c>
      <c r="D9455" s="7">
        <v>-1.0593721595555052</v>
      </c>
      <c r="E9455">
        <v>3</v>
      </c>
      <c r="F9455">
        <v>0</v>
      </c>
      <c r="G9455" s="9">
        <f>(Logistic_Reg!$C$5+Logistic_Reg!$C$6*CN_Mobiles!B9455+Logistic_Reg!$C$7*CN_Mobiles!C9455+Logistic_Reg!$C$8*CN_Mobiles!D9455+Logistic_Reg!$C$9*CN_Mobiles!E9455)/(1+EXP(Logistic_Reg!$C$5+Logistic_Reg!$C$6*CN_Mobiles!B9455+Logistic_Reg!$C$7*CN_Mobiles!C9455+Logistic_Reg!$C$8*CN_Mobiles!D9455+Logistic_Reg!$C$9*CN_Mobiles!E9455))</f>
        <v>0.2008862525089502</v>
      </c>
      <c r="H9455">
        <f t="shared" si="294"/>
        <v>1</v>
      </c>
      <c r="I9455" t="str">
        <f t="shared" si="295"/>
        <v>No</v>
      </c>
    </row>
    <row r="9456" spans="1:9" x14ac:dyDescent="0.3">
      <c r="A9456" t="s">
        <v>9457</v>
      </c>
      <c r="B9456">
        <v>50</v>
      </c>
      <c r="C9456">
        <v>1</v>
      </c>
      <c r="D9456" s="7">
        <v>-0.38514169332710535</v>
      </c>
      <c r="E9456">
        <v>2</v>
      </c>
      <c r="F9456">
        <v>0</v>
      </c>
      <c r="G9456" s="9">
        <f>(Logistic_Reg!$C$5+Logistic_Reg!$C$6*CN_Mobiles!B9456+Logistic_Reg!$C$7*CN_Mobiles!C9456+Logistic_Reg!$C$8*CN_Mobiles!D9456+Logistic_Reg!$C$9*CN_Mobiles!E9456)/(1+EXP(Logistic_Reg!$C$5+Logistic_Reg!$C$6*CN_Mobiles!B9456+Logistic_Reg!$C$7*CN_Mobiles!C9456+Logistic_Reg!$C$8*CN_Mobiles!D9456+Logistic_Reg!$C$9*CN_Mobiles!E9456))</f>
        <v>-6.5615919768244102E-2</v>
      </c>
      <c r="H9456">
        <f t="shared" si="294"/>
        <v>0</v>
      </c>
      <c r="I9456" t="str">
        <f t="shared" si="295"/>
        <v>Yes</v>
      </c>
    </row>
    <row r="9457" spans="1:9" x14ac:dyDescent="0.3">
      <c r="A9457" t="s">
        <v>9458</v>
      </c>
      <c r="B9457">
        <v>59</v>
      </c>
      <c r="C9457">
        <v>1</v>
      </c>
      <c r="D9457" s="7">
        <v>1.8697418767768201</v>
      </c>
      <c r="E9457">
        <v>2</v>
      </c>
      <c r="F9457">
        <v>0</v>
      </c>
      <c r="G9457" s="9">
        <f>(Logistic_Reg!$C$5+Logistic_Reg!$C$6*CN_Mobiles!B9457+Logistic_Reg!$C$7*CN_Mobiles!C9457+Logistic_Reg!$C$8*CN_Mobiles!D9457+Logistic_Reg!$C$9*CN_Mobiles!E9457)/(1+EXP(Logistic_Reg!$C$5+Logistic_Reg!$C$6*CN_Mobiles!B9457+Logistic_Reg!$C$7*CN_Mobiles!C9457+Logistic_Reg!$C$8*CN_Mobiles!D9457+Logistic_Reg!$C$9*CN_Mobiles!E9457))</f>
        <v>0.24029232703081327</v>
      </c>
      <c r="H9457">
        <f t="shared" si="294"/>
        <v>1</v>
      </c>
      <c r="I9457" t="str">
        <f t="shared" si="295"/>
        <v>No</v>
      </c>
    </row>
    <row r="9458" spans="1:9" x14ac:dyDescent="0.3">
      <c r="A9458" t="s">
        <v>9459</v>
      </c>
      <c r="B9458">
        <v>30</v>
      </c>
      <c r="C9458">
        <v>0</v>
      </c>
      <c r="D9458" s="7">
        <v>0.56385245961887487</v>
      </c>
      <c r="E9458">
        <v>2</v>
      </c>
      <c r="F9458">
        <v>1</v>
      </c>
      <c r="G9458" s="9">
        <f>(Logistic_Reg!$C$5+Logistic_Reg!$C$6*CN_Mobiles!B9458+Logistic_Reg!$C$7*CN_Mobiles!C9458+Logistic_Reg!$C$8*CN_Mobiles!D9458+Logistic_Reg!$C$9*CN_Mobiles!E9458)/(1+EXP(Logistic_Reg!$C$5+Logistic_Reg!$C$6*CN_Mobiles!B9458+Logistic_Reg!$C$7*CN_Mobiles!C9458+Logistic_Reg!$C$8*CN_Mobiles!D9458+Logistic_Reg!$C$9*CN_Mobiles!E9458))</f>
        <v>0.11930864050022494</v>
      </c>
      <c r="H9458">
        <f t="shared" si="294"/>
        <v>0</v>
      </c>
      <c r="I9458" t="str">
        <f t="shared" si="295"/>
        <v>No</v>
      </c>
    </row>
    <row r="9459" spans="1:9" x14ac:dyDescent="0.3">
      <c r="A9459" t="s">
        <v>9460</v>
      </c>
      <c r="B9459">
        <v>43</v>
      </c>
      <c r="C9459">
        <v>0</v>
      </c>
      <c r="D9459" s="7">
        <v>-5.4877420844303457E-2</v>
      </c>
      <c r="E9459">
        <v>2</v>
      </c>
      <c r="F9459">
        <v>0</v>
      </c>
      <c r="G9459" s="9">
        <f>(Logistic_Reg!$C$5+Logistic_Reg!$C$6*CN_Mobiles!B9459+Logistic_Reg!$C$7*CN_Mobiles!C9459+Logistic_Reg!$C$8*CN_Mobiles!D9459+Logistic_Reg!$C$9*CN_Mobiles!E9459)/(1+EXP(Logistic_Reg!$C$5+Logistic_Reg!$C$6*CN_Mobiles!B9459+Logistic_Reg!$C$7*CN_Mobiles!C9459+Logistic_Reg!$C$8*CN_Mobiles!D9459+Logistic_Reg!$C$9*CN_Mobiles!E9459))</f>
        <v>-7.4094150648192844E-2</v>
      </c>
      <c r="H9459">
        <f t="shared" si="294"/>
        <v>0</v>
      </c>
      <c r="I9459" t="str">
        <f t="shared" si="295"/>
        <v>Yes</v>
      </c>
    </row>
    <row r="9460" spans="1:9" x14ac:dyDescent="0.3">
      <c r="A9460" t="s">
        <v>9461</v>
      </c>
      <c r="B9460">
        <v>62</v>
      </c>
      <c r="C9460">
        <v>0</v>
      </c>
      <c r="D9460" s="7">
        <v>-1.5084308330283058</v>
      </c>
      <c r="E9460">
        <v>4</v>
      </c>
      <c r="F9460">
        <v>0</v>
      </c>
      <c r="G9460" s="9">
        <f>(Logistic_Reg!$C$5+Logistic_Reg!$C$6*CN_Mobiles!B9460+Logistic_Reg!$C$7*CN_Mobiles!C9460+Logistic_Reg!$C$8*CN_Mobiles!D9460+Logistic_Reg!$C$9*CN_Mobiles!E9460)/(1+EXP(Logistic_Reg!$C$5+Logistic_Reg!$C$6*CN_Mobiles!B9460+Logistic_Reg!$C$7*CN_Mobiles!C9460+Logistic_Reg!$C$8*CN_Mobiles!D9460+Logistic_Reg!$C$9*CN_Mobiles!E9460))</f>
        <v>0.26441618124596367</v>
      </c>
      <c r="H9460">
        <f t="shared" si="294"/>
        <v>1</v>
      </c>
      <c r="I9460" t="str">
        <f t="shared" si="295"/>
        <v>No</v>
      </c>
    </row>
    <row r="9461" spans="1:9" x14ac:dyDescent="0.3">
      <c r="A9461" t="s">
        <v>9462</v>
      </c>
      <c r="B9461">
        <v>62</v>
      </c>
      <c r="C9461">
        <v>1</v>
      </c>
      <c r="D9461" s="7">
        <v>-0.19083443952051488</v>
      </c>
      <c r="E9461">
        <v>3</v>
      </c>
      <c r="F9461">
        <v>0</v>
      </c>
      <c r="G9461" s="9">
        <f>(Logistic_Reg!$C$5+Logistic_Reg!$C$6*CN_Mobiles!B9461+Logistic_Reg!$C$7*CN_Mobiles!C9461+Logistic_Reg!$C$8*CN_Mobiles!D9461+Logistic_Reg!$C$9*CN_Mobiles!E9461)/(1+EXP(Logistic_Reg!$C$5+Logistic_Reg!$C$6*CN_Mobiles!B9461+Logistic_Reg!$C$7*CN_Mobiles!C9461+Logistic_Reg!$C$8*CN_Mobiles!D9461+Logistic_Reg!$C$9*CN_Mobiles!E9461))</f>
        <v>0.24620528603763289</v>
      </c>
      <c r="H9461">
        <f t="shared" si="294"/>
        <v>1</v>
      </c>
      <c r="I9461" t="str">
        <f t="shared" si="295"/>
        <v>No</v>
      </c>
    </row>
    <row r="9462" spans="1:9" x14ac:dyDescent="0.3">
      <c r="A9462" t="s">
        <v>9463</v>
      </c>
      <c r="B9462">
        <v>31</v>
      </c>
      <c r="C9462">
        <v>1</v>
      </c>
      <c r="D9462" s="7">
        <v>-1.1656086868902298</v>
      </c>
      <c r="E9462">
        <v>3</v>
      </c>
      <c r="F9462">
        <v>0</v>
      </c>
      <c r="G9462" s="9">
        <f>(Logistic_Reg!$C$5+Logistic_Reg!$C$6*CN_Mobiles!B9462+Logistic_Reg!$C$7*CN_Mobiles!C9462+Logistic_Reg!$C$8*CN_Mobiles!D9462+Logistic_Reg!$C$9*CN_Mobiles!E9462)/(1+EXP(Logistic_Reg!$C$5+Logistic_Reg!$C$6*CN_Mobiles!B9462+Logistic_Reg!$C$7*CN_Mobiles!C9462+Logistic_Reg!$C$8*CN_Mobiles!D9462+Logistic_Reg!$C$9*CN_Mobiles!E9462))</f>
        <v>0.23554799994714501</v>
      </c>
      <c r="H9462">
        <f t="shared" si="294"/>
        <v>1</v>
      </c>
      <c r="I9462" t="str">
        <f t="shared" si="295"/>
        <v>No</v>
      </c>
    </row>
    <row r="9463" spans="1:9" x14ac:dyDescent="0.3">
      <c r="A9463" t="s">
        <v>9464</v>
      </c>
      <c r="B9463">
        <v>45</v>
      </c>
      <c r="C9463">
        <v>1</v>
      </c>
      <c r="D9463" s="7">
        <v>-2.7662032084344194E-2</v>
      </c>
      <c r="E9463">
        <v>3</v>
      </c>
      <c r="F9463">
        <v>1</v>
      </c>
      <c r="G9463" s="9">
        <f>(Logistic_Reg!$C$5+Logistic_Reg!$C$6*CN_Mobiles!B9463+Logistic_Reg!$C$7*CN_Mobiles!C9463+Logistic_Reg!$C$8*CN_Mobiles!D9463+Logistic_Reg!$C$9*CN_Mobiles!E9463)/(1+EXP(Logistic_Reg!$C$5+Logistic_Reg!$C$6*CN_Mobiles!B9463+Logistic_Reg!$C$7*CN_Mobiles!C9463+Logistic_Reg!$C$8*CN_Mobiles!D9463+Logistic_Reg!$C$9*CN_Mobiles!E9463))</f>
        <v>0.27225186275911961</v>
      </c>
      <c r="H9463">
        <f t="shared" si="294"/>
        <v>1</v>
      </c>
      <c r="I9463" t="str">
        <f t="shared" si="295"/>
        <v>Yes</v>
      </c>
    </row>
    <row r="9464" spans="1:9" x14ac:dyDescent="0.3">
      <c r="A9464" t="s">
        <v>9465</v>
      </c>
      <c r="B9464">
        <v>48</v>
      </c>
      <c r="C9464">
        <v>1</v>
      </c>
      <c r="D9464" s="7">
        <v>-0.42477409131146227</v>
      </c>
      <c r="E9464">
        <v>2</v>
      </c>
      <c r="F9464">
        <v>1</v>
      </c>
      <c r="G9464" s="9">
        <f>(Logistic_Reg!$C$5+Logistic_Reg!$C$6*CN_Mobiles!B9464+Logistic_Reg!$C$7*CN_Mobiles!C9464+Logistic_Reg!$C$8*CN_Mobiles!D9464+Logistic_Reg!$C$9*CN_Mobiles!E9464)/(1+EXP(Logistic_Reg!$C$5+Logistic_Reg!$C$6*CN_Mobiles!B9464+Logistic_Reg!$C$7*CN_Mobiles!C9464+Logistic_Reg!$C$8*CN_Mobiles!D9464+Logistic_Reg!$C$9*CN_Mobiles!E9464))</f>
        <v>-6.2452433137720975E-2</v>
      </c>
      <c r="H9464">
        <f t="shared" si="294"/>
        <v>0</v>
      </c>
      <c r="I9464" t="str">
        <f t="shared" si="295"/>
        <v>No</v>
      </c>
    </row>
    <row r="9465" spans="1:9" x14ac:dyDescent="0.3">
      <c r="A9465" t="s">
        <v>9466</v>
      </c>
      <c r="B9465">
        <v>38</v>
      </c>
      <c r="C9465">
        <v>1</v>
      </c>
      <c r="D9465" s="7">
        <v>0.49530858898387425</v>
      </c>
      <c r="E9465">
        <v>3</v>
      </c>
      <c r="F9465">
        <v>1</v>
      </c>
      <c r="G9465" s="9">
        <f>(Logistic_Reg!$C$5+Logistic_Reg!$C$6*CN_Mobiles!B9465+Logistic_Reg!$C$7*CN_Mobiles!C9465+Logistic_Reg!$C$8*CN_Mobiles!D9465+Logistic_Reg!$C$9*CN_Mobiles!E9465)/(1+EXP(Logistic_Reg!$C$5+Logistic_Reg!$C$6*CN_Mobiles!B9465+Logistic_Reg!$C$7*CN_Mobiles!C9465+Logistic_Reg!$C$8*CN_Mobiles!D9465+Logistic_Reg!$C$9*CN_Mobiles!E9465))</f>
        <v>0.27782087721446319</v>
      </c>
      <c r="H9465">
        <f t="shared" si="294"/>
        <v>1</v>
      </c>
      <c r="I9465" t="str">
        <f t="shared" si="295"/>
        <v>Yes</v>
      </c>
    </row>
    <row r="9466" spans="1:9" x14ac:dyDescent="0.3">
      <c r="A9466" t="s">
        <v>9467</v>
      </c>
      <c r="B9466">
        <v>26</v>
      </c>
      <c r="C9466">
        <v>0</v>
      </c>
      <c r="D9466" s="7">
        <v>-3.2226801074089192E-2</v>
      </c>
      <c r="E9466">
        <v>1</v>
      </c>
      <c r="F9466">
        <v>1</v>
      </c>
      <c r="G9466" s="9">
        <f>(Logistic_Reg!$C$5+Logistic_Reg!$C$6*CN_Mobiles!B9466+Logistic_Reg!$C$7*CN_Mobiles!C9466+Logistic_Reg!$C$8*CN_Mobiles!D9466+Logistic_Reg!$C$9*CN_Mobiles!E9466)/(1+EXP(Logistic_Reg!$C$5+Logistic_Reg!$C$6*CN_Mobiles!B9466+Logistic_Reg!$C$7*CN_Mobiles!C9466+Logistic_Reg!$C$8*CN_Mobiles!D9466+Logistic_Reg!$C$9*CN_Mobiles!E9466))</f>
        <v>-0.63870825985510238</v>
      </c>
      <c r="H9466">
        <f t="shared" si="294"/>
        <v>0</v>
      </c>
      <c r="I9466" t="str">
        <f t="shared" si="295"/>
        <v>No</v>
      </c>
    </row>
    <row r="9467" spans="1:9" x14ac:dyDescent="0.3">
      <c r="A9467" t="s">
        <v>9468</v>
      </c>
      <c r="B9467">
        <v>43</v>
      </c>
      <c r="C9467">
        <v>1</v>
      </c>
      <c r="D9467" s="7">
        <v>1.3493810548265914</v>
      </c>
      <c r="E9467">
        <v>4</v>
      </c>
      <c r="F9467">
        <v>1</v>
      </c>
      <c r="G9467" s="9">
        <f>(Logistic_Reg!$C$5+Logistic_Reg!$C$6*CN_Mobiles!B9467+Logistic_Reg!$C$7*CN_Mobiles!C9467+Logistic_Reg!$C$8*CN_Mobiles!D9467+Logistic_Reg!$C$9*CN_Mobiles!E9467)/(1+EXP(Logistic_Reg!$C$5+Logistic_Reg!$C$6*CN_Mobiles!B9467+Logistic_Reg!$C$7*CN_Mobiles!C9467+Logistic_Reg!$C$8*CN_Mobiles!D9467+Logistic_Reg!$C$9*CN_Mobiles!E9467))</f>
        <v>0.17661269816929934</v>
      </c>
      <c r="H9467">
        <f t="shared" si="294"/>
        <v>1</v>
      </c>
      <c r="I9467" t="str">
        <f t="shared" si="295"/>
        <v>Yes</v>
      </c>
    </row>
    <row r="9468" spans="1:9" x14ac:dyDescent="0.3">
      <c r="A9468" t="s">
        <v>9469</v>
      </c>
      <c r="B9468">
        <v>44</v>
      </c>
      <c r="C9468">
        <v>0</v>
      </c>
      <c r="D9468" s="7">
        <v>-0.34122054449458544</v>
      </c>
      <c r="E9468">
        <v>2</v>
      </c>
      <c r="F9468">
        <v>1</v>
      </c>
      <c r="G9468" s="9">
        <f>(Logistic_Reg!$C$5+Logistic_Reg!$C$6*CN_Mobiles!B9468+Logistic_Reg!$C$7*CN_Mobiles!C9468+Logistic_Reg!$C$8*CN_Mobiles!D9468+Logistic_Reg!$C$9*CN_Mobiles!E9468)/(1+EXP(Logistic_Reg!$C$5+Logistic_Reg!$C$6*CN_Mobiles!B9468+Logistic_Reg!$C$7*CN_Mobiles!C9468+Logistic_Reg!$C$8*CN_Mobiles!D9468+Logistic_Reg!$C$9*CN_Mobiles!E9468))</f>
        <v>-0.15544142736857791</v>
      </c>
      <c r="H9468">
        <f t="shared" si="294"/>
        <v>0</v>
      </c>
      <c r="I9468" t="str">
        <f t="shared" si="295"/>
        <v>No</v>
      </c>
    </row>
    <row r="9469" spans="1:9" x14ac:dyDescent="0.3">
      <c r="A9469" t="s">
        <v>9470</v>
      </c>
      <c r="B9469">
        <v>59</v>
      </c>
      <c r="C9469">
        <v>1</v>
      </c>
      <c r="D9469" s="7">
        <v>-7.8333252158580211E-2</v>
      </c>
      <c r="E9469">
        <v>3</v>
      </c>
      <c r="F9469">
        <v>0</v>
      </c>
      <c r="G9469" s="9">
        <f>(Logistic_Reg!$C$5+Logistic_Reg!$C$6*CN_Mobiles!B9469+Logistic_Reg!$C$7*CN_Mobiles!C9469+Logistic_Reg!$C$8*CN_Mobiles!D9469+Logistic_Reg!$C$9*CN_Mobiles!E9469)/(1+EXP(Logistic_Reg!$C$5+Logistic_Reg!$C$6*CN_Mobiles!B9469+Logistic_Reg!$C$7*CN_Mobiles!C9469+Logistic_Reg!$C$8*CN_Mobiles!D9469+Logistic_Reg!$C$9*CN_Mobiles!E9469))</f>
        <v>0.25685891420164159</v>
      </c>
      <c r="H9469">
        <f t="shared" si="294"/>
        <v>1</v>
      </c>
      <c r="I9469" t="str">
        <f t="shared" si="295"/>
        <v>No</v>
      </c>
    </row>
    <row r="9470" spans="1:9" x14ac:dyDescent="0.3">
      <c r="A9470" t="s">
        <v>9471</v>
      </c>
      <c r="B9470">
        <v>65</v>
      </c>
      <c r="C9470">
        <v>0</v>
      </c>
      <c r="D9470" s="7">
        <v>0.57363682684460027</v>
      </c>
      <c r="E9470">
        <v>2</v>
      </c>
      <c r="F9470">
        <v>0</v>
      </c>
      <c r="G9470" s="9">
        <f>(Logistic_Reg!$C$5+Logistic_Reg!$C$6*CN_Mobiles!B9470+Logistic_Reg!$C$7*CN_Mobiles!C9470+Logistic_Reg!$C$8*CN_Mobiles!D9470+Logistic_Reg!$C$9*CN_Mobiles!E9470)/(1+EXP(Logistic_Reg!$C$5+Logistic_Reg!$C$6*CN_Mobiles!B9470+Logistic_Reg!$C$7*CN_Mobiles!C9470+Logistic_Reg!$C$8*CN_Mobiles!D9470+Logistic_Reg!$C$9*CN_Mobiles!E9470))</f>
        <v>-6.2217887659128383E-2</v>
      </c>
      <c r="H9470">
        <f t="shared" si="294"/>
        <v>0</v>
      </c>
      <c r="I9470" t="str">
        <f t="shared" si="295"/>
        <v>Yes</v>
      </c>
    </row>
    <row r="9471" spans="1:9" x14ac:dyDescent="0.3">
      <c r="A9471" t="s">
        <v>9472</v>
      </c>
      <c r="B9471">
        <v>49</v>
      </c>
      <c r="C9471">
        <v>1</v>
      </c>
      <c r="D9471" s="7">
        <v>1.5892313019941682</v>
      </c>
      <c r="E9471">
        <v>4</v>
      </c>
      <c r="F9471">
        <v>1</v>
      </c>
      <c r="G9471" s="9">
        <f>(Logistic_Reg!$C$5+Logistic_Reg!$C$6*CN_Mobiles!B9471+Logistic_Reg!$C$7*CN_Mobiles!C9471+Logistic_Reg!$C$8*CN_Mobiles!D9471+Logistic_Reg!$C$9*CN_Mobiles!E9471)/(1+EXP(Logistic_Reg!$C$5+Logistic_Reg!$C$6*CN_Mobiles!B9471+Logistic_Reg!$C$7*CN_Mobiles!C9471+Logistic_Reg!$C$8*CN_Mobiles!D9471+Logistic_Reg!$C$9*CN_Mobiles!E9471))</f>
        <v>0.1731759149529439</v>
      </c>
      <c r="H9471">
        <f t="shared" si="294"/>
        <v>1</v>
      </c>
      <c r="I9471" t="str">
        <f t="shared" si="295"/>
        <v>Yes</v>
      </c>
    </row>
    <row r="9472" spans="1:9" x14ac:dyDescent="0.3">
      <c r="A9472" t="s">
        <v>9473</v>
      </c>
      <c r="B9472">
        <v>52</v>
      </c>
      <c r="C9472">
        <v>1</v>
      </c>
      <c r="D9472" s="7">
        <v>0.90471582873841594</v>
      </c>
      <c r="E9472">
        <v>4</v>
      </c>
      <c r="F9472">
        <v>1</v>
      </c>
      <c r="G9472" s="9">
        <f>(Logistic_Reg!$C$5+Logistic_Reg!$C$6*CN_Mobiles!B9472+Logistic_Reg!$C$7*CN_Mobiles!C9472+Logistic_Reg!$C$8*CN_Mobiles!D9472+Logistic_Reg!$C$9*CN_Mobiles!E9472)/(1+EXP(Logistic_Reg!$C$5+Logistic_Reg!$C$6*CN_Mobiles!B9472+Logistic_Reg!$C$7*CN_Mobiles!C9472+Logistic_Reg!$C$8*CN_Mobiles!D9472+Logistic_Reg!$C$9*CN_Mobiles!E9472))</f>
        <v>0.20583913886164634</v>
      </c>
      <c r="H9472">
        <f t="shared" si="294"/>
        <v>1</v>
      </c>
      <c r="I9472" t="str">
        <f t="shared" si="295"/>
        <v>Yes</v>
      </c>
    </row>
    <row r="9473" spans="1:9" x14ac:dyDescent="0.3">
      <c r="A9473" t="s">
        <v>9474</v>
      </c>
      <c r="B9473">
        <v>58</v>
      </c>
      <c r="C9473">
        <v>0</v>
      </c>
      <c r="D9473" s="7">
        <v>-1.0102732911015899</v>
      </c>
      <c r="E9473">
        <v>2</v>
      </c>
      <c r="F9473">
        <v>0</v>
      </c>
      <c r="G9473" s="9">
        <f>(Logistic_Reg!$C$5+Logistic_Reg!$C$6*CN_Mobiles!B9473+Logistic_Reg!$C$7*CN_Mobiles!C9473+Logistic_Reg!$C$8*CN_Mobiles!D9473+Logistic_Reg!$C$9*CN_Mobiles!E9473)/(1+EXP(Logistic_Reg!$C$5+Logistic_Reg!$C$6*CN_Mobiles!B9473+Logistic_Reg!$C$7*CN_Mobiles!C9473+Logistic_Reg!$C$8*CN_Mobiles!D9473+Logistic_Reg!$C$9*CN_Mobiles!E9473))</f>
        <v>-0.48596215616279531</v>
      </c>
      <c r="H9473">
        <f t="shared" si="294"/>
        <v>0</v>
      </c>
      <c r="I9473" t="str">
        <f t="shared" si="295"/>
        <v>Yes</v>
      </c>
    </row>
    <row r="9474" spans="1:9" x14ac:dyDescent="0.3">
      <c r="A9474" t="s">
        <v>9475</v>
      </c>
      <c r="B9474">
        <v>43</v>
      </c>
      <c r="C9474">
        <v>0</v>
      </c>
      <c r="D9474" s="7">
        <v>2.1994560165498491</v>
      </c>
      <c r="E9474">
        <v>2</v>
      </c>
      <c r="F9474">
        <v>0</v>
      </c>
      <c r="G9474" s="9">
        <f>(Logistic_Reg!$C$5+Logistic_Reg!$C$6*CN_Mobiles!B9474+Logistic_Reg!$C$7*CN_Mobiles!C9474+Logistic_Reg!$C$8*CN_Mobiles!D9474+Logistic_Reg!$C$9*CN_Mobiles!E9474)/(1+EXP(Logistic_Reg!$C$5+Logistic_Reg!$C$6*CN_Mobiles!B9474+Logistic_Reg!$C$7*CN_Mobiles!C9474+Logistic_Reg!$C$8*CN_Mobiles!D9474+Logistic_Reg!$C$9*CN_Mobiles!E9474))</f>
        <v>0.25268212344333818</v>
      </c>
      <c r="H9474">
        <f t="shared" si="294"/>
        <v>1</v>
      </c>
      <c r="I9474" t="str">
        <f t="shared" si="295"/>
        <v>No</v>
      </c>
    </row>
    <row r="9475" spans="1:9" x14ac:dyDescent="0.3">
      <c r="A9475" t="s">
        <v>9476</v>
      </c>
      <c r="B9475">
        <v>52</v>
      </c>
      <c r="C9475">
        <v>1</v>
      </c>
      <c r="D9475" s="7">
        <v>1.4129870560873645</v>
      </c>
      <c r="E9475">
        <v>2</v>
      </c>
      <c r="F9475">
        <v>1</v>
      </c>
      <c r="G9475" s="9">
        <f>(Logistic_Reg!$C$5+Logistic_Reg!$C$6*CN_Mobiles!B9475+Logistic_Reg!$C$7*CN_Mobiles!C9475+Logistic_Reg!$C$8*CN_Mobiles!D9475+Logistic_Reg!$C$9*CN_Mobiles!E9475)/(1+EXP(Logistic_Reg!$C$5+Logistic_Reg!$C$6*CN_Mobiles!B9475+Logistic_Reg!$C$7*CN_Mobiles!C9475+Logistic_Reg!$C$8*CN_Mobiles!D9475+Logistic_Reg!$C$9*CN_Mobiles!E9475))</f>
        <v>0.21899995294714397</v>
      </c>
      <c r="H9475">
        <f t="shared" ref="H9475:H9538" si="296">IF(G9475&gt;=0.15,1,0)</f>
        <v>1</v>
      </c>
      <c r="I9475" t="str">
        <f t="shared" ref="I9475:I9538" si="297">IF(H9475=F9475,"Yes","No")</f>
        <v>Yes</v>
      </c>
    </row>
    <row r="9476" spans="1:9" x14ac:dyDescent="0.3">
      <c r="A9476" t="s">
        <v>9477</v>
      </c>
      <c r="B9476">
        <v>59</v>
      </c>
      <c r="C9476">
        <v>0</v>
      </c>
      <c r="D9476" s="7">
        <v>0.67000332615104019</v>
      </c>
      <c r="E9476">
        <v>2</v>
      </c>
      <c r="F9476">
        <v>0</v>
      </c>
      <c r="G9476" s="9">
        <f>(Logistic_Reg!$C$5+Logistic_Reg!$C$6*CN_Mobiles!B9476+Logistic_Reg!$C$7*CN_Mobiles!C9476+Logistic_Reg!$C$8*CN_Mobiles!D9476+Logistic_Reg!$C$9*CN_Mobiles!E9476)/(1+EXP(Logistic_Reg!$C$5+Logistic_Reg!$C$6*CN_Mobiles!B9476+Logistic_Reg!$C$7*CN_Mobiles!C9476+Logistic_Reg!$C$8*CN_Mobiles!D9476+Logistic_Reg!$C$9*CN_Mobiles!E9476))</f>
        <v>-3.8210805073664537E-3</v>
      </c>
      <c r="H9476">
        <f t="shared" si="296"/>
        <v>0</v>
      </c>
      <c r="I9476" t="str">
        <f t="shared" si="297"/>
        <v>Yes</v>
      </c>
    </row>
    <row r="9477" spans="1:9" x14ac:dyDescent="0.3">
      <c r="A9477" t="s">
        <v>9478</v>
      </c>
      <c r="B9477">
        <v>44</v>
      </c>
      <c r="C9477">
        <v>1</v>
      </c>
      <c r="D9477" s="7">
        <v>-0.83536345014132962</v>
      </c>
      <c r="E9477">
        <v>3</v>
      </c>
      <c r="F9477">
        <v>1</v>
      </c>
      <c r="G9477" s="9">
        <f>(Logistic_Reg!$C$5+Logistic_Reg!$C$6*CN_Mobiles!B9477+Logistic_Reg!$C$7*CN_Mobiles!C9477+Logistic_Reg!$C$8*CN_Mobiles!D9477+Logistic_Reg!$C$9*CN_Mobiles!E9477)/(1+EXP(Logistic_Reg!$C$5+Logistic_Reg!$C$6*CN_Mobiles!B9477+Logistic_Reg!$C$7*CN_Mobiles!C9477+Logistic_Reg!$C$8*CN_Mobiles!D9477+Logistic_Reg!$C$9*CN_Mobiles!E9477))</f>
        <v>0.23464069375136079</v>
      </c>
      <c r="H9477">
        <f t="shared" si="296"/>
        <v>1</v>
      </c>
      <c r="I9477" t="str">
        <f t="shared" si="297"/>
        <v>Yes</v>
      </c>
    </row>
    <row r="9478" spans="1:9" x14ac:dyDescent="0.3">
      <c r="A9478" t="s">
        <v>9479</v>
      </c>
      <c r="B9478">
        <v>37</v>
      </c>
      <c r="C9478">
        <v>0</v>
      </c>
      <c r="D9478" s="7">
        <v>2.2524514997335419</v>
      </c>
      <c r="E9478">
        <v>1</v>
      </c>
      <c r="F9478">
        <v>0</v>
      </c>
      <c r="G9478" s="9">
        <f>(Logistic_Reg!$C$5+Logistic_Reg!$C$6*CN_Mobiles!B9478+Logistic_Reg!$C$7*CN_Mobiles!C9478+Logistic_Reg!$C$8*CN_Mobiles!D9478+Logistic_Reg!$C$9*CN_Mobiles!E9478)/(1+EXP(Logistic_Reg!$C$5+Logistic_Reg!$C$6*CN_Mobiles!B9478+Logistic_Reg!$C$7*CN_Mobiles!C9478+Logistic_Reg!$C$8*CN_Mobiles!D9478+Logistic_Reg!$C$9*CN_Mobiles!E9478))</f>
        <v>-1.8875740295037597E-2</v>
      </c>
      <c r="H9478">
        <f t="shared" si="296"/>
        <v>0</v>
      </c>
      <c r="I9478" t="str">
        <f t="shared" si="297"/>
        <v>Yes</v>
      </c>
    </row>
    <row r="9479" spans="1:9" x14ac:dyDescent="0.3">
      <c r="A9479" t="s">
        <v>9480</v>
      </c>
      <c r="B9479">
        <v>53</v>
      </c>
      <c r="C9479">
        <v>1</v>
      </c>
      <c r="D9479" s="7">
        <v>1.2138371115760573</v>
      </c>
      <c r="E9479">
        <v>3</v>
      </c>
      <c r="F9479">
        <v>1</v>
      </c>
      <c r="G9479" s="9">
        <f>(Logistic_Reg!$C$5+Logistic_Reg!$C$6*CN_Mobiles!B9479+Logistic_Reg!$C$7*CN_Mobiles!C9479+Logistic_Reg!$C$8*CN_Mobiles!D9479+Logistic_Reg!$C$9*CN_Mobiles!E9479)/(1+EXP(Logistic_Reg!$C$5+Logistic_Reg!$C$6*CN_Mobiles!B9479+Logistic_Reg!$C$7*CN_Mobiles!C9479+Logistic_Reg!$C$8*CN_Mobiles!D9479+Logistic_Reg!$C$9*CN_Mobiles!E9479))</f>
        <v>0.27378824245397382</v>
      </c>
      <c r="H9479">
        <f t="shared" si="296"/>
        <v>1</v>
      </c>
      <c r="I9479" t="str">
        <f t="shared" si="297"/>
        <v>Yes</v>
      </c>
    </row>
    <row r="9480" spans="1:9" x14ac:dyDescent="0.3">
      <c r="A9480" t="s">
        <v>9481</v>
      </c>
      <c r="B9480">
        <v>45</v>
      </c>
      <c r="C9480">
        <v>1</v>
      </c>
      <c r="D9480" s="7">
        <v>-0.92897928589890311</v>
      </c>
      <c r="E9480">
        <v>2</v>
      </c>
      <c r="F9480">
        <v>1</v>
      </c>
      <c r="G9480" s="9">
        <f>(Logistic_Reg!$C$5+Logistic_Reg!$C$6*CN_Mobiles!B9480+Logistic_Reg!$C$7*CN_Mobiles!C9480+Logistic_Reg!$C$8*CN_Mobiles!D9480+Logistic_Reg!$C$9*CN_Mobiles!E9480)/(1+EXP(Logistic_Reg!$C$5+Logistic_Reg!$C$6*CN_Mobiles!B9480+Logistic_Reg!$C$7*CN_Mobiles!C9480+Logistic_Reg!$C$8*CN_Mobiles!D9480+Logistic_Reg!$C$9*CN_Mobiles!E9480))</f>
        <v>-0.17336914025001265</v>
      </c>
      <c r="H9480">
        <f t="shared" si="296"/>
        <v>0</v>
      </c>
      <c r="I9480" t="str">
        <f t="shared" si="297"/>
        <v>No</v>
      </c>
    </row>
    <row r="9481" spans="1:9" x14ac:dyDescent="0.3">
      <c r="A9481" t="s">
        <v>9482</v>
      </c>
      <c r="B9481">
        <v>48</v>
      </c>
      <c r="C9481">
        <v>1</v>
      </c>
      <c r="D9481" s="7">
        <v>-1.165551579688523</v>
      </c>
      <c r="E9481">
        <v>3</v>
      </c>
      <c r="F9481">
        <v>1</v>
      </c>
      <c r="G9481" s="9">
        <f>(Logistic_Reg!$C$5+Logistic_Reg!$C$6*CN_Mobiles!B9481+Logistic_Reg!$C$7*CN_Mobiles!C9481+Logistic_Reg!$C$8*CN_Mobiles!D9481+Logistic_Reg!$C$9*CN_Mobiles!E9481)/(1+EXP(Logistic_Reg!$C$5+Logistic_Reg!$C$6*CN_Mobiles!B9481+Logistic_Reg!$C$7*CN_Mobiles!C9481+Logistic_Reg!$C$8*CN_Mobiles!D9481+Logistic_Reg!$C$9*CN_Mobiles!E9481))</f>
        <v>0.19525348399984388</v>
      </c>
      <c r="H9481">
        <f t="shared" si="296"/>
        <v>1</v>
      </c>
      <c r="I9481" t="str">
        <f t="shared" si="297"/>
        <v>Yes</v>
      </c>
    </row>
    <row r="9482" spans="1:9" x14ac:dyDescent="0.3">
      <c r="A9482" t="s">
        <v>9483</v>
      </c>
      <c r="B9482">
        <v>65</v>
      </c>
      <c r="C9482">
        <v>1</v>
      </c>
      <c r="D9482" s="7">
        <v>-0.48665545508069702</v>
      </c>
      <c r="E9482">
        <v>2</v>
      </c>
      <c r="F9482">
        <v>1</v>
      </c>
      <c r="G9482" s="9">
        <f>(Logistic_Reg!$C$5+Logistic_Reg!$C$6*CN_Mobiles!B9482+Logistic_Reg!$C$7*CN_Mobiles!C9482+Logistic_Reg!$C$8*CN_Mobiles!D9482+Logistic_Reg!$C$9*CN_Mobiles!E9482)/(1+EXP(Logistic_Reg!$C$5+Logistic_Reg!$C$6*CN_Mobiles!B9482+Logistic_Reg!$C$7*CN_Mobiles!C9482+Logistic_Reg!$C$8*CN_Mobiles!D9482+Logistic_Reg!$C$9*CN_Mobiles!E9482))</f>
        <v>-0.19742242187141709</v>
      </c>
      <c r="H9482">
        <f t="shared" si="296"/>
        <v>0</v>
      </c>
      <c r="I9482" t="str">
        <f t="shared" si="297"/>
        <v>No</v>
      </c>
    </row>
    <row r="9483" spans="1:9" x14ac:dyDescent="0.3">
      <c r="A9483" t="s">
        <v>9484</v>
      </c>
      <c r="B9483">
        <v>32</v>
      </c>
      <c r="C9483">
        <v>1</v>
      </c>
      <c r="D9483" s="7">
        <v>-1.0159421326576619</v>
      </c>
      <c r="E9483">
        <v>2</v>
      </c>
      <c r="F9483">
        <v>1</v>
      </c>
      <c r="G9483" s="9">
        <f>(Logistic_Reg!$C$5+Logistic_Reg!$C$6*CN_Mobiles!B9483+Logistic_Reg!$C$7*CN_Mobiles!C9483+Logistic_Reg!$C$8*CN_Mobiles!D9483+Logistic_Reg!$C$9*CN_Mobiles!E9483)/(1+EXP(Logistic_Reg!$C$5+Logistic_Reg!$C$6*CN_Mobiles!B9483+Logistic_Reg!$C$7*CN_Mobiles!C9483+Logistic_Reg!$C$8*CN_Mobiles!D9483+Logistic_Reg!$C$9*CN_Mobiles!E9483))</f>
        <v>-0.10470238845773094</v>
      </c>
      <c r="H9483">
        <f t="shared" si="296"/>
        <v>0</v>
      </c>
      <c r="I9483" t="str">
        <f t="shared" si="297"/>
        <v>No</v>
      </c>
    </row>
    <row r="9484" spans="1:9" x14ac:dyDescent="0.3">
      <c r="A9484" t="s">
        <v>9485</v>
      </c>
      <c r="B9484">
        <v>33</v>
      </c>
      <c r="C9484">
        <v>1</v>
      </c>
      <c r="D9484" s="7">
        <v>-0.86776607638963521</v>
      </c>
      <c r="E9484">
        <v>3</v>
      </c>
      <c r="F9484">
        <v>1</v>
      </c>
      <c r="G9484" s="9">
        <f>(Logistic_Reg!$C$5+Logistic_Reg!$C$6*CN_Mobiles!B9484+Logistic_Reg!$C$7*CN_Mobiles!C9484+Logistic_Reg!$C$8*CN_Mobiles!D9484+Logistic_Reg!$C$9*CN_Mobiles!E9484)/(1+EXP(Logistic_Reg!$C$5+Logistic_Reg!$C$6*CN_Mobiles!B9484+Logistic_Reg!$C$7*CN_Mobiles!C9484+Logistic_Reg!$C$8*CN_Mobiles!D9484+Logistic_Reg!$C$9*CN_Mobiles!E9484))</f>
        <v>0.25136107512145578</v>
      </c>
      <c r="H9484">
        <f t="shared" si="296"/>
        <v>1</v>
      </c>
      <c r="I9484" t="str">
        <f t="shared" si="297"/>
        <v>Yes</v>
      </c>
    </row>
    <row r="9485" spans="1:9" x14ac:dyDescent="0.3">
      <c r="A9485" t="s">
        <v>9486</v>
      </c>
      <c r="B9485">
        <v>51</v>
      </c>
      <c r="C9485">
        <v>0</v>
      </c>
      <c r="D9485" s="7">
        <v>-0.14726925891196599</v>
      </c>
      <c r="E9485">
        <v>2</v>
      </c>
      <c r="F9485">
        <v>1</v>
      </c>
      <c r="G9485" s="9">
        <f>(Logistic_Reg!$C$5+Logistic_Reg!$C$6*CN_Mobiles!B9485+Logistic_Reg!$C$7*CN_Mobiles!C9485+Logistic_Reg!$C$8*CN_Mobiles!D9485+Logistic_Reg!$C$9*CN_Mobiles!E9485)/(1+EXP(Logistic_Reg!$C$5+Logistic_Reg!$C$6*CN_Mobiles!B9485+Logistic_Reg!$C$7*CN_Mobiles!C9485+Logistic_Reg!$C$8*CN_Mobiles!D9485+Logistic_Reg!$C$9*CN_Mobiles!E9485))</f>
        <v>-0.15284339590656928</v>
      </c>
      <c r="H9485">
        <f t="shared" si="296"/>
        <v>0</v>
      </c>
      <c r="I9485" t="str">
        <f t="shared" si="297"/>
        <v>No</v>
      </c>
    </row>
    <row r="9486" spans="1:9" x14ac:dyDescent="0.3">
      <c r="A9486" t="s">
        <v>9487</v>
      </c>
      <c r="B9486">
        <v>45</v>
      </c>
      <c r="C9486">
        <v>0</v>
      </c>
      <c r="D9486" s="7">
        <v>1.9745906991100748</v>
      </c>
      <c r="E9486">
        <v>4</v>
      </c>
      <c r="F9486">
        <v>1</v>
      </c>
      <c r="G9486" s="9">
        <f>(Logistic_Reg!$C$5+Logistic_Reg!$C$6*CN_Mobiles!B9486+Logistic_Reg!$C$7*CN_Mobiles!C9486+Logistic_Reg!$C$8*CN_Mobiles!D9486+Logistic_Reg!$C$9*CN_Mobiles!E9486)/(1+EXP(Logistic_Reg!$C$5+Logistic_Reg!$C$6*CN_Mobiles!B9486+Logistic_Reg!$C$7*CN_Mobiles!C9486+Logistic_Reg!$C$8*CN_Mobiles!D9486+Logistic_Reg!$C$9*CN_Mobiles!E9486))</f>
        <v>0.17564091265676457</v>
      </c>
      <c r="H9486">
        <f t="shared" si="296"/>
        <v>1</v>
      </c>
      <c r="I9486" t="str">
        <f t="shared" si="297"/>
        <v>Yes</v>
      </c>
    </row>
    <row r="9487" spans="1:9" x14ac:dyDescent="0.3">
      <c r="A9487" t="s">
        <v>9488</v>
      </c>
      <c r="B9487">
        <v>52</v>
      </c>
      <c r="C9487">
        <v>0</v>
      </c>
      <c r="D9487" s="7">
        <v>0.62813994015334651</v>
      </c>
      <c r="E9487">
        <v>3</v>
      </c>
      <c r="F9487">
        <v>1</v>
      </c>
      <c r="G9487" s="9">
        <f>(Logistic_Reg!$C$5+Logistic_Reg!$C$6*CN_Mobiles!B9487+Logistic_Reg!$C$7*CN_Mobiles!C9487+Logistic_Reg!$C$8*CN_Mobiles!D9487+Logistic_Reg!$C$9*CN_Mobiles!E9487)/(1+EXP(Logistic_Reg!$C$5+Logistic_Reg!$C$6*CN_Mobiles!B9487+Logistic_Reg!$C$7*CN_Mobiles!C9487+Logistic_Reg!$C$8*CN_Mobiles!D9487+Logistic_Reg!$C$9*CN_Mobiles!E9487))</f>
        <v>0.27015442557472158</v>
      </c>
      <c r="H9487">
        <f t="shared" si="296"/>
        <v>1</v>
      </c>
      <c r="I9487" t="str">
        <f t="shared" si="297"/>
        <v>Yes</v>
      </c>
    </row>
    <row r="9488" spans="1:9" x14ac:dyDescent="0.3">
      <c r="A9488" t="s">
        <v>9489</v>
      </c>
      <c r="B9488">
        <v>27</v>
      </c>
      <c r="C9488">
        <v>0</v>
      </c>
      <c r="D9488" s="7">
        <v>-0.88748519313891239</v>
      </c>
      <c r="E9488">
        <v>2</v>
      </c>
      <c r="F9488">
        <v>1</v>
      </c>
      <c r="G9488" s="9">
        <f>(Logistic_Reg!$C$5+Logistic_Reg!$C$6*CN_Mobiles!B9488+Logistic_Reg!$C$7*CN_Mobiles!C9488+Logistic_Reg!$C$8*CN_Mobiles!D9488+Logistic_Reg!$C$9*CN_Mobiles!E9488)/(1+EXP(Logistic_Reg!$C$5+Logistic_Reg!$C$6*CN_Mobiles!B9488+Logistic_Reg!$C$7*CN_Mobiles!C9488+Logistic_Reg!$C$8*CN_Mobiles!D9488+Logistic_Reg!$C$9*CN_Mobiles!E9488))</f>
        <v>-0.18283514611703167</v>
      </c>
      <c r="H9488">
        <f t="shared" si="296"/>
        <v>0</v>
      </c>
      <c r="I9488" t="str">
        <f t="shared" si="297"/>
        <v>No</v>
      </c>
    </row>
    <row r="9489" spans="1:9" x14ac:dyDescent="0.3">
      <c r="A9489" t="s">
        <v>9490</v>
      </c>
      <c r="B9489">
        <v>60</v>
      </c>
      <c r="C9489">
        <v>0</v>
      </c>
      <c r="D9489" s="7">
        <v>-1.0846040248428563</v>
      </c>
      <c r="E9489">
        <v>2</v>
      </c>
      <c r="F9489">
        <v>0</v>
      </c>
      <c r="G9489" s="9">
        <f>(Logistic_Reg!$C$5+Logistic_Reg!$C$6*CN_Mobiles!B9489+Logistic_Reg!$C$7*CN_Mobiles!C9489+Logistic_Reg!$C$8*CN_Mobiles!D9489+Logistic_Reg!$C$9*CN_Mobiles!E9489)/(1+EXP(Logistic_Reg!$C$5+Logistic_Reg!$C$6*CN_Mobiles!B9489+Logistic_Reg!$C$7*CN_Mobiles!C9489+Logistic_Reg!$C$8*CN_Mobiles!D9489+Logistic_Reg!$C$9*CN_Mobiles!E9489))</f>
        <v>-0.53218511480212694</v>
      </c>
      <c r="H9489">
        <f t="shared" si="296"/>
        <v>0</v>
      </c>
      <c r="I9489" t="str">
        <f t="shared" si="297"/>
        <v>Yes</v>
      </c>
    </row>
    <row r="9490" spans="1:9" x14ac:dyDescent="0.3">
      <c r="A9490" t="s">
        <v>9491</v>
      </c>
      <c r="B9490">
        <v>39</v>
      </c>
      <c r="C9490">
        <v>1</v>
      </c>
      <c r="D9490" s="7">
        <v>-0.92959604367733417</v>
      </c>
      <c r="E9490">
        <v>3</v>
      </c>
      <c r="F9490">
        <v>0</v>
      </c>
      <c r="G9490" s="9">
        <f>(Logistic_Reg!$C$5+Logistic_Reg!$C$6*CN_Mobiles!B9490+Logistic_Reg!$C$7*CN_Mobiles!C9490+Logistic_Reg!$C$8*CN_Mobiles!D9490+Logistic_Reg!$C$9*CN_Mobiles!E9490)/(1+EXP(Logistic_Reg!$C$5+Logistic_Reg!$C$6*CN_Mobiles!B9490+Logistic_Reg!$C$7*CN_Mobiles!C9490+Logistic_Reg!$C$8*CN_Mobiles!D9490+Logistic_Reg!$C$9*CN_Mobiles!E9490))</f>
        <v>0.23736696481879019</v>
      </c>
      <c r="H9490">
        <f t="shared" si="296"/>
        <v>1</v>
      </c>
      <c r="I9490" t="str">
        <f t="shared" si="297"/>
        <v>No</v>
      </c>
    </row>
    <row r="9491" spans="1:9" x14ac:dyDescent="0.3">
      <c r="A9491" t="s">
        <v>9492</v>
      </c>
      <c r="B9491">
        <v>53</v>
      </c>
      <c r="C9491">
        <v>0</v>
      </c>
      <c r="D9491" s="7">
        <v>-5.5928193355704189E-2</v>
      </c>
      <c r="E9491">
        <v>1</v>
      </c>
      <c r="F9491">
        <v>0</v>
      </c>
      <c r="G9491" s="9">
        <f>(Logistic_Reg!$C$5+Logistic_Reg!$C$6*CN_Mobiles!B9491+Logistic_Reg!$C$7*CN_Mobiles!C9491+Logistic_Reg!$C$8*CN_Mobiles!D9491+Logistic_Reg!$C$9*CN_Mobiles!E9491)/(1+EXP(Logistic_Reg!$C$5+Logistic_Reg!$C$6*CN_Mobiles!B9491+Logistic_Reg!$C$7*CN_Mobiles!C9491+Logistic_Reg!$C$8*CN_Mobiles!D9491+Logistic_Reg!$C$9*CN_Mobiles!E9491))</f>
        <v>-0.93826535797163313</v>
      </c>
      <c r="H9491">
        <f t="shared" si="296"/>
        <v>0</v>
      </c>
      <c r="I9491" t="str">
        <f t="shared" si="297"/>
        <v>Yes</v>
      </c>
    </row>
    <row r="9492" spans="1:9" x14ac:dyDescent="0.3">
      <c r="A9492" t="s">
        <v>9493</v>
      </c>
      <c r="B9492">
        <v>33</v>
      </c>
      <c r="C9492">
        <v>1</v>
      </c>
      <c r="D9492" s="7">
        <v>-0.74372923428297411</v>
      </c>
      <c r="E9492">
        <v>4</v>
      </c>
      <c r="F9492">
        <v>0</v>
      </c>
      <c r="G9492" s="9">
        <f>(Logistic_Reg!$C$5+Logistic_Reg!$C$6*CN_Mobiles!B9492+Logistic_Reg!$C$7*CN_Mobiles!C9492+Logistic_Reg!$C$8*CN_Mobiles!D9492+Logistic_Reg!$C$9*CN_Mobiles!E9492)/(1+EXP(Logistic_Reg!$C$5+Logistic_Reg!$C$6*CN_Mobiles!B9492+Logistic_Reg!$C$7*CN_Mobiles!C9492+Logistic_Reg!$C$8*CN_Mobiles!D9492+Logistic_Reg!$C$9*CN_Mobiles!E9492))</f>
        <v>0.25202557616348581</v>
      </c>
      <c r="H9492">
        <f t="shared" si="296"/>
        <v>1</v>
      </c>
      <c r="I9492" t="str">
        <f t="shared" si="297"/>
        <v>No</v>
      </c>
    </row>
    <row r="9493" spans="1:9" x14ac:dyDescent="0.3">
      <c r="A9493" t="s">
        <v>9494</v>
      </c>
      <c r="B9493">
        <v>34</v>
      </c>
      <c r="C9493">
        <v>0</v>
      </c>
      <c r="D9493" s="7">
        <v>-0.21931951173175004</v>
      </c>
      <c r="E9493">
        <v>3</v>
      </c>
      <c r="F9493">
        <v>0</v>
      </c>
      <c r="G9493" s="9">
        <f>(Logistic_Reg!$C$5+Logistic_Reg!$C$6*CN_Mobiles!B9493+Logistic_Reg!$C$7*CN_Mobiles!C9493+Logistic_Reg!$C$8*CN_Mobiles!D9493+Logistic_Reg!$C$9*CN_Mobiles!E9493)/(1+EXP(Logistic_Reg!$C$5+Logistic_Reg!$C$6*CN_Mobiles!B9493+Logistic_Reg!$C$7*CN_Mobiles!C9493+Logistic_Reg!$C$8*CN_Mobiles!D9493+Logistic_Reg!$C$9*CN_Mobiles!E9493))</f>
        <v>0.25526602615676641</v>
      </c>
      <c r="H9493">
        <f t="shared" si="296"/>
        <v>1</v>
      </c>
      <c r="I9493" t="str">
        <f t="shared" si="297"/>
        <v>No</v>
      </c>
    </row>
    <row r="9494" spans="1:9" x14ac:dyDescent="0.3">
      <c r="A9494" t="s">
        <v>9495</v>
      </c>
      <c r="B9494">
        <v>42</v>
      </c>
      <c r="C9494">
        <v>1</v>
      </c>
      <c r="D9494" s="7">
        <v>1.7184306351351029</v>
      </c>
      <c r="E9494">
        <v>1</v>
      </c>
      <c r="F9494">
        <v>1</v>
      </c>
      <c r="G9494" s="9">
        <f>(Logistic_Reg!$C$5+Logistic_Reg!$C$6*CN_Mobiles!B9494+Logistic_Reg!$C$7*CN_Mobiles!C9494+Logistic_Reg!$C$8*CN_Mobiles!D9494+Logistic_Reg!$C$9*CN_Mobiles!E9494)/(1+EXP(Logistic_Reg!$C$5+Logistic_Reg!$C$6*CN_Mobiles!B9494+Logistic_Reg!$C$7*CN_Mobiles!C9494+Logistic_Reg!$C$8*CN_Mobiles!D9494+Logistic_Reg!$C$9*CN_Mobiles!E9494))</f>
        <v>-4.5562513597349169E-2</v>
      </c>
      <c r="H9494">
        <f t="shared" si="296"/>
        <v>0</v>
      </c>
      <c r="I9494" t="str">
        <f t="shared" si="297"/>
        <v>No</v>
      </c>
    </row>
    <row r="9495" spans="1:9" x14ac:dyDescent="0.3">
      <c r="A9495" t="s">
        <v>9496</v>
      </c>
      <c r="B9495">
        <v>42</v>
      </c>
      <c r="C9495">
        <v>0</v>
      </c>
      <c r="D9495" s="7">
        <v>0.49093037018637087</v>
      </c>
      <c r="E9495">
        <v>4</v>
      </c>
      <c r="F9495">
        <v>0</v>
      </c>
      <c r="G9495" s="9">
        <f>(Logistic_Reg!$C$5+Logistic_Reg!$C$6*CN_Mobiles!B9495+Logistic_Reg!$C$7*CN_Mobiles!C9495+Logistic_Reg!$C$8*CN_Mobiles!D9495+Logistic_Reg!$C$9*CN_Mobiles!E9495)/(1+EXP(Logistic_Reg!$C$5+Logistic_Reg!$C$6*CN_Mobiles!B9495+Logistic_Reg!$C$7*CN_Mobiles!C9495+Logistic_Reg!$C$8*CN_Mobiles!D9495+Logistic_Reg!$C$9*CN_Mobiles!E9495))</f>
        <v>0.23516408723293555</v>
      </c>
      <c r="H9495">
        <f t="shared" si="296"/>
        <v>1</v>
      </c>
      <c r="I9495" t="str">
        <f t="shared" si="297"/>
        <v>No</v>
      </c>
    </row>
    <row r="9496" spans="1:9" x14ac:dyDescent="0.3">
      <c r="A9496" t="s">
        <v>9497</v>
      </c>
      <c r="B9496">
        <v>47</v>
      </c>
      <c r="C9496">
        <v>1</v>
      </c>
      <c r="D9496" s="7">
        <v>-5.9242314628075207E-2</v>
      </c>
      <c r="E9496">
        <v>3</v>
      </c>
      <c r="F9496">
        <v>1</v>
      </c>
      <c r="G9496" s="9">
        <f>(Logistic_Reg!$C$5+Logistic_Reg!$C$6*CN_Mobiles!B9496+Logistic_Reg!$C$7*CN_Mobiles!C9496+Logistic_Reg!$C$8*CN_Mobiles!D9496+Logistic_Reg!$C$9*CN_Mobiles!E9496)/(1+EXP(Logistic_Reg!$C$5+Logistic_Reg!$C$6*CN_Mobiles!B9496+Logistic_Reg!$C$7*CN_Mobiles!C9496+Logistic_Reg!$C$8*CN_Mobiles!D9496+Logistic_Reg!$C$9*CN_Mobiles!E9496))</f>
        <v>0.2699744409664418</v>
      </c>
      <c r="H9496">
        <f t="shared" si="296"/>
        <v>1</v>
      </c>
      <c r="I9496" t="str">
        <f t="shared" si="297"/>
        <v>Yes</v>
      </c>
    </row>
    <row r="9497" spans="1:9" x14ac:dyDescent="0.3">
      <c r="A9497" t="s">
        <v>9498</v>
      </c>
      <c r="B9497">
        <v>55</v>
      </c>
      <c r="C9497">
        <v>1</v>
      </c>
      <c r="D9497" s="7">
        <v>-1.179771272913458</v>
      </c>
      <c r="E9497">
        <v>2</v>
      </c>
      <c r="F9497">
        <v>0</v>
      </c>
      <c r="G9497" s="9">
        <f>(Logistic_Reg!$C$5+Logistic_Reg!$C$6*CN_Mobiles!B9497+Logistic_Reg!$C$7*CN_Mobiles!C9497+Logistic_Reg!$C$8*CN_Mobiles!D9497+Logistic_Reg!$C$9*CN_Mobiles!E9497)/(1+EXP(Logistic_Reg!$C$5+Logistic_Reg!$C$6*CN_Mobiles!B9497+Logistic_Reg!$C$7*CN_Mobiles!C9497+Logistic_Reg!$C$8*CN_Mobiles!D9497+Logistic_Reg!$C$9*CN_Mobiles!E9497))</f>
        <v>-0.32893367899529252</v>
      </c>
      <c r="H9497">
        <f t="shared" si="296"/>
        <v>0</v>
      </c>
      <c r="I9497" t="str">
        <f t="shared" si="297"/>
        <v>Yes</v>
      </c>
    </row>
    <row r="9498" spans="1:9" x14ac:dyDescent="0.3">
      <c r="A9498" t="s">
        <v>9499</v>
      </c>
      <c r="B9498">
        <v>29</v>
      </c>
      <c r="C9498">
        <v>1</v>
      </c>
      <c r="D9498" s="7">
        <v>-0.53742946811800463</v>
      </c>
      <c r="E9498">
        <v>1</v>
      </c>
      <c r="F9498">
        <v>1</v>
      </c>
      <c r="G9498" s="9">
        <f>(Logistic_Reg!$C$5+Logistic_Reg!$C$6*CN_Mobiles!B9498+Logistic_Reg!$C$7*CN_Mobiles!C9498+Logistic_Reg!$C$8*CN_Mobiles!D9498+Logistic_Reg!$C$9*CN_Mobiles!E9498)/(1+EXP(Logistic_Reg!$C$5+Logistic_Reg!$C$6*CN_Mobiles!B9498+Logistic_Reg!$C$7*CN_Mobiles!C9498+Logistic_Reg!$C$8*CN_Mobiles!D9498+Logistic_Reg!$C$9*CN_Mobiles!E9498))</f>
        <v>-0.65221091225269789</v>
      </c>
      <c r="H9498">
        <f t="shared" si="296"/>
        <v>0</v>
      </c>
      <c r="I9498" t="str">
        <f t="shared" si="297"/>
        <v>No</v>
      </c>
    </row>
    <row r="9499" spans="1:9" x14ac:dyDescent="0.3">
      <c r="A9499" t="s">
        <v>9500</v>
      </c>
      <c r="B9499">
        <v>47</v>
      </c>
      <c r="C9499">
        <v>1</v>
      </c>
      <c r="D9499" s="7">
        <v>-0.7116292762037133</v>
      </c>
      <c r="E9499">
        <v>3</v>
      </c>
      <c r="F9499">
        <v>1</v>
      </c>
      <c r="G9499" s="9">
        <f>(Logistic_Reg!$C$5+Logistic_Reg!$C$6*CN_Mobiles!B9499+Logistic_Reg!$C$7*CN_Mobiles!C9499+Logistic_Reg!$C$8*CN_Mobiles!D9499+Logistic_Reg!$C$9*CN_Mobiles!E9499)/(1+EXP(Logistic_Reg!$C$5+Logistic_Reg!$C$6*CN_Mobiles!B9499+Logistic_Reg!$C$7*CN_Mobiles!C9499+Logistic_Reg!$C$8*CN_Mobiles!D9499+Logistic_Reg!$C$9*CN_Mobiles!E9499))</f>
        <v>0.23787474431304359</v>
      </c>
      <c r="H9499">
        <f t="shared" si="296"/>
        <v>1</v>
      </c>
      <c r="I9499" t="str">
        <f t="shared" si="297"/>
        <v>Yes</v>
      </c>
    </row>
    <row r="9500" spans="1:9" x14ac:dyDescent="0.3">
      <c r="A9500" t="s">
        <v>9501</v>
      </c>
      <c r="B9500">
        <v>31</v>
      </c>
      <c r="C9500">
        <v>0</v>
      </c>
      <c r="D9500" s="7">
        <v>-0.75150913872879854</v>
      </c>
      <c r="E9500">
        <v>3</v>
      </c>
      <c r="F9500">
        <v>1</v>
      </c>
      <c r="G9500" s="9">
        <f>(Logistic_Reg!$C$5+Logistic_Reg!$C$6*CN_Mobiles!B9500+Logistic_Reg!$C$7*CN_Mobiles!C9500+Logistic_Reg!$C$8*CN_Mobiles!D9500+Logistic_Reg!$C$9*CN_Mobiles!E9500)/(1+EXP(Logistic_Reg!$C$5+Logistic_Reg!$C$6*CN_Mobiles!B9500+Logistic_Reg!$C$7*CN_Mobiles!C9500+Logistic_Reg!$C$8*CN_Mobiles!D9500+Logistic_Reg!$C$9*CN_Mobiles!E9500))</f>
        <v>0.22498455216816618</v>
      </c>
      <c r="H9500">
        <f t="shared" si="296"/>
        <v>1</v>
      </c>
      <c r="I9500" t="str">
        <f t="shared" si="297"/>
        <v>Yes</v>
      </c>
    </row>
    <row r="9501" spans="1:9" x14ac:dyDescent="0.3">
      <c r="A9501" t="s">
        <v>9502</v>
      </c>
      <c r="B9501">
        <v>54</v>
      </c>
      <c r="C9501">
        <v>1</v>
      </c>
      <c r="D9501" s="7">
        <v>-0.53757223612227101</v>
      </c>
      <c r="E9501">
        <v>2</v>
      </c>
      <c r="F9501">
        <v>0</v>
      </c>
      <c r="G9501" s="9">
        <f>(Logistic_Reg!$C$5+Logistic_Reg!$C$6*CN_Mobiles!B9501+Logistic_Reg!$C$7*CN_Mobiles!C9501+Logistic_Reg!$C$8*CN_Mobiles!D9501+Logistic_Reg!$C$9*CN_Mobiles!E9501)/(1+EXP(Logistic_Reg!$C$5+Logistic_Reg!$C$6*CN_Mobiles!B9501+Logistic_Reg!$C$7*CN_Mobiles!C9501+Logistic_Reg!$C$8*CN_Mobiles!D9501+Logistic_Reg!$C$9*CN_Mobiles!E9501))</f>
        <v>-0.13122882135774022</v>
      </c>
      <c r="H9501">
        <f t="shared" si="296"/>
        <v>0</v>
      </c>
      <c r="I9501" t="str">
        <f t="shared" si="297"/>
        <v>Yes</v>
      </c>
    </row>
    <row r="9502" spans="1:9" x14ac:dyDescent="0.3">
      <c r="A9502" t="s">
        <v>9503</v>
      </c>
      <c r="B9502">
        <v>26</v>
      </c>
      <c r="C9502">
        <v>0</v>
      </c>
      <c r="D9502" s="7">
        <v>-0.57903016098784765</v>
      </c>
      <c r="E9502">
        <v>2</v>
      </c>
      <c r="F9502">
        <v>1</v>
      </c>
      <c r="G9502" s="9">
        <f>(Logistic_Reg!$C$5+Logistic_Reg!$C$6*CN_Mobiles!B9502+Logistic_Reg!$C$7*CN_Mobiles!C9502+Logistic_Reg!$C$8*CN_Mobiles!D9502+Logistic_Reg!$C$9*CN_Mobiles!E9502)/(1+EXP(Logistic_Reg!$C$5+Logistic_Reg!$C$6*CN_Mobiles!B9502+Logistic_Reg!$C$7*CN_Mobiles!C9502+Logistic_Reg!$C$8*CN_Mobiles!D9502+Logistic_Reg!$C$9*CN_Mobiles!E9502))</f>
        <v>-9.3083334437812026E-2</v>
      </c>
      <c r="H9502">
        <f t="shared" si="296"/>
        <v>0</v>
      </c>
      <c r="I9502" t="str">
        <f t="shared" si="297"/>
        <v>No</v>
      </c>
    </row>
    <row r="9503" spans="1:9" x14ac:dyDescent="0.3">
      <c r="A9503" t="s">
        <v>9504</v>
      </c>
      <c r="B9503">
        <v>52</v>
      </c>
      <c r="C9503">
        <v>1</v>
      </c>
      <c r="D9503" s="7">
        <v>2.2976118748430943</v>
      </c>
      <c r="E9503">
        <v>2</v>
      </c>
      <c r="F9503">
        <v>1</v>
      </c>
      <c r="G9503" s="9">
        <f>(Logistic_Reg!$C$5+Logistic_Reg!$C$6*CN_Mobiles!B9503+Logistic_Reg!$C$7*CN_Mobiles!C9503+Logistic_Reg!$C$8*CN_Mobiles!D9503+Logistic_Reg!$C$9*CN_Mobiles!E9503)/(1+EXP(Logistic_Reg!$C$5+Logistic_Reg!$C$6*CN_Mobiles!B9503+Logistic_Reg!$C$7*CN_Mobiles!C9503+Logistic_Reg!$C$8*CN_Mobiles!D9503+Logistic_Reg!$C$9*CN_Mobiles!E9503))</f>
        <v>0.26981845043372266</v>
      </c>
      <c r="H9503">
        <f t="shared" si="296"/>
        <v>1</v>
      </c>
      <c r="I9503" t="str">
        <f t="shared" si="297"/>
        <v>Yes</v>
      </c>
    </row>
    <row r="9504" spans="1:9" x14ac:dyDescent="0.3">
      <c r="A9504" t="s">
        <v>9505</v>
      </c>
      <c r="B9504">
        <v>65</v>
      </c>
      <c r="C9504">
        <v>1</v>
      </c>
      <c r="D9504" s="7">
        <v>0.36377928201331156</v>
      </c>
      <c r="E9504">
        <v>1</v>
      </c>
      <c r="F9504">
        <v>0</v>
      </c>
      <c r="G9504" s="9">
        <f>(Logistic_Reg!$C$5+Logistic_Reg!$C$6*CN_Mobiles!B9504+Logistic_Reg!$C$7*CN_Mobiles!C9504+Logistic_Reg!$C$8*CN_Mobiles!D9504+Logistic_Reg!$C$9*CN_Mobiles!E9504)/(1+EXP(Logistic_Reg!$C$5+Logistic_Reg!$C$6*CN_Mobiles!B9504+Logistic_Reg!$C$7*CN_Mobiles!C9504+Logistic_Reg!$C$8*CN_Mobiles!D9504+Logistic_Reg!$C$9*CN_Mobiles!E9504))</f>
        <v>-0.67074610563155279</v>
      </c>
      <c r="H9504">
        <f t="shared" si="296"/>
        <v>0</v>
      </c>
      <c r="I9504" t="str">
        <f t="shared" si="297"/>
        <v>Yes</v>
      </c>
    </row>
    <row r="9505" spans="1:9" x14ac:dyDescent="0.3">
      <c r="A9505" t="s">
        <v>9506</v>
      </c>
      <c r="B9505">
        <v>31</v>
      </c>
      <c r="C9505">
        <v>1</v>
      </c>
      <c r="D9505" s="7">
        <v>-0.84687055128520272</v>
      </c>
      <c r="E9505">
        <v>1</v>
      </c>
      <c r="F9505">
        <v>0</v>
      </c>
      <c r="G9505" s="9">
        <f>(Logistic_Reg!$C$5+Logistic_Reg!$C$6*CN_Mobiles!B9505+Logistic_Reg!$C$7*CN_Mobiles!C9505+Logistic_Reg!$C$8*CN_Mobiles!D9505+Logistic_Reg!$C$9*CN_Mobiles!E9505)/(1+EXP(Logistic_Reg!$C$5+Logistic_Reg!$C$6*CN_Mobiles!B9505+Logistic_Reg!$C$7*CN_Mobiles!C9505+Logistic_Reg!$C$8*CN_Mobiles!D9505+Logistic_Reg!$C$9*CN_Mobiles!E9505))</f>
        <v>-0.79689521377498718</v>
      </c>
      <c r="H9505">
        <f t="shared" si="296"/>
        <v>0</v>
      </c>
      <c r="I9505" t="str">
        <f t="shared" si="297"/>
        <v>Yes</v>
      </c>
    </row>
    <row r="9506" spans="1:9" x14ac:dyDescent="0.3">
      <c r="A9506" t="s">
        <v>9507</v>
      </c>
      <c r="B9506">
        <v>55</v>
      </c>
      <c r="C9506">
        <v>1</v>
      </c>
      <c r="D9506" s="7">
        <v>0.95720876854709125</v>
      </c>
      <c r="E9506">
        <v>1</v>
      </c>
      <c r="F9506">
        <v>0</v>
      </c>
      <c r="G9506" s="9">
        <f>(Logistic_Reg!$C$5+Logistic_Reg!$C$6*CN_Mobiles!B9506+Logistic_Reg!$C$7*CN_Mobiles!C9506+Logistic_Reg!$C$8*CN_Mobiles!D9506+Logistic_Reg!$C$9*CN_Mobiles!E9506)/(1+EXP(Logistic_Reg!$C$5+Logistic_Reg!$C$6*CN_Mobiles!B9506+Logistic_Reg!$C$7*CN_Mobiles!C9506+Logistic_Reg!$C$8*CN_Mobiles!D9506+Logistic_Reg!$C$9*CN_Mobiles!E9506))</f>
        <v>-0.35956054610034516</v>
      </c>
      <c r="H9506">
        <f t="shared" si="296"/>
        <v>0</v>
      </c>
      <c r="I9506" t="str">
        <f t="shared" si="297"/>
        <v>Yes</v>
      </c>
    </row>
    <row r="9507" spans="1:9" x14ac:dyDescent="0.3">
      <c r="A9507" t="s">
        <v>9508</v>
      </c>
      <c r="B9507">
        <v>61</v>
      </c>
      <c r="C9507">
        <v>0</v>
      </c>
      <c r="D9507" s="7">
        <v>0.47037177757200721</v>
      </c>
      <c r="E9507">
        <v>3</v>
      </c>
      <c r="F9507">
        <v>0</v>
      </c>
      <c r="G9507" s="9">
        <f>(Logistic_Reg!$C$5+Logistic_Reg!$C$6*CN_Mobiles!B9507+Logistic_Reg!$C$7*CN_Mobiles!C9507+Logistic_Reg!$C$8*CN_Mobiles!D9507+Logistic_Reg!$C$9*CN_Mobiles!E9507)/(1+EXP(Logistic_Reg!$C$5+Logistic_Reg!$C$6*CN_Mobiles!B9507+Logistic_Reg!$C$7*CN_Mobiles!C9507+Logistic_Reg!$C$8*CN_Mobiles!D9507+Logistic_Reg!$C$9*CN_Mobiles!E9507))</f>
        <v>0.25412917600057716</v>
      </c>
      <c r="H9507">
        <f t="shared" si="296"/>
        <v>1</v>
      </c>
      <c r="I9507" t="str">
        <f t="shared" si="297"/>
        <v>No</v>
      </c>
    </row>
    <row r="9508" spans="1:9" x14ac:dyDescent="0.3">
      <c r="A9508" t="s">
        <v>9509</v>
      </c>
      <c r="B9508">
        <v>36</v>
      </c>
      <c r="C9508">
        <v>0</v>
      </c>
      <c r="D9508" s="7">
        <v>1.2892129071085534</v>
      </c>
      <c r="E9508">
        <v>3</v>
      </c>
      <c r="F9508">
        <v>1</v>
      </c>
      <c r="G9508" s="9">
        <f>(Logistic_Reg!$C$5+Logistic_Reg!$C$6*CN_Mobiles!B9508+Logistic_Reg!$C$7*CN_Mobiles!C9508+Logistic_Reg!$C$8*CN_Mobiles!D9508+Logistic_Reg!$C$9*CN_Mobiles!E9508)/(1+EXP(Logistic_Reg!$C$5+Logistic_Reg!$C$6*CN_Mobiles!B9508+Logistic_Reg!$C$7*CN_Mobiles!C9508+Logistic_Reg!$C$8*CN_Mobiles!D9508+Logistic_Reg!$C$9*CN_Mobiles!E9508))</f>
        <v>0.27423697117826545</v>
      </c>
      <c r="H9508">
        <f t="shared" si="296"/>
        <v>1</v>
      </c>
      <c r="I9508" t="str">
        <f t="shared" si="297"/>
        <v>Yes</v>
      </c>
    </row>
    <row r="9509" spans="1:9" x14ac:dyDescent="0.3">
      <c r="A9509" t="s">
        <v>9510</v>
      </c>
      <c r="B9509">
        <v>58</v>
      </c>
      <c r="C9509">
        <v>1</v>
      </c>
      <c r="D9509" s="7">
        <v>-1.5187196472024387</v>
      </c>
      <c r="E9509">
        <v>3</v>
      </c>
      <c r="F9509">
        <v>0</v>
      </c>
      <c r="G9509" s="9">
        <f>(Logistic_Reg!$C$5+Logistic_Reg!$C$6*CN_Mobiles!B9509+Logistic_Reg!$C$7*CN_Mobiles!C9509+Logistic_Reg!$C$8*CN_Mobiles!D9509+Logistic_Reg!$C$9*CN_Mobiles!E9509)/(1+EXP(Logistic_Reg!$C$5+Logistic_Reg!$C$6*CN_Mobiles!B9509+Logistic_Reg!$C$7*CN_Mobiles!C9509+Logistic_Reg!$C$8*CN_Mobiles!D9509+Logistic_Reg!$C$9*CN_Mobiles!E9509))</f>
        <v>0.11285987127981058</v>
      </c>
      <c r="H9509">
        <f t="shared" si="296"/>
        <v>0</v>
      </c>
      <c r="I9509" t="str">
        <f t="shared" si="297"/>
        <v>Yes</v>
      </c>
    </row>
    <row r="9510" spans="1:9" x14ac:dyDescent="0.3">
      <c r="A9510" t="s">
        <v>9511</v>
      </c>
      <c r="B9510">
        <v>50</v>
      </c>
      <c r="C9510">
        <v>1</v>
      </c>
      <c r="D9510" s="7">
        <v>-0.66818782786552877</v>
      </c>
      <c r="E9510">
        <v>3</v>
      </c>
      <c r="F9510">
        <v>0</v>
      </c>
      <c r="G9510" s="9">
        <f>(Logistic_Reg!$C$5+Logistic_Reg!$C$6*CN_Mobiles!B9510+Logistic_Reg!$C$7*CN_Mobiles!C9510+Logistic_Reg!$C$8*CN_Mobiles!D9510+Logistic_Reg!$C$9*CN_Mobiles!E9510)/(1+EXP(Logistic_Reg!$C$5+Logistic_Reg!$C$6*CN_Mobiles!B9510+Logistic_Reg!$C$7*CN_Mobiles!C9510+Logistic_Reg!$C$8*CN_Mobiles!D9510+Logistic_Reg!$C$9*CN_Mobiles!E9510))</f>
        <v>0.23530821133344978</v>
      </c>
      <c r="H9510">
        <f t="shared" si="296"/>
        <v>1</v>
      </c>
      <c r="I9510" t="str">
        <f t="shared" si="297"/>
        <v>No</v>
      </c>
    </row>
    <row r="9511" spans="1:9" x14ac:dyDescent="0.3">
      <c r="A9511" t="s">
        <v>9512</v>
      </c>
      <c r="B9511">
        <v>55</v>
      </c>
      <c r="C9511">
        <v>1</v>
      </c>
      <c r="D9511" s="7">
        <v>0.89297458806754582</v>
      </c>
      <c r="E9511">
        <v>3</v>
      </c>
      <c r="F9511">
        <v>0</v>
      </c>
      <c r="G9511" s="9">
        <f>(Logistic_Reg!$C$5+Logistic_Reg!$C$6*CN_Mobiles!B9511+Logistic_Reg!$C$7*CN_Mobiles!C9511+Logistic_Reg!$C$8*CN_Mobiles!D9511+Logistic_Reg!$C$9*CN_Mobiles!E9511)/(1+EXP(Logistic_Reg!$C$5+Logistic_Reg!$C$6*CN_Mobiles!B9511+Logistic_Reg!$C$7*CN_Mobiles!C9511+Logistic_Reg!$C$8*CN_Mobiles!D9511+Logistic_Reg!$C$9*CN_Mobiles!E9511))</f>
        <v>0.27812546400169952</v>
      </c>
      <c r="H9511">
        <f t="shared" si="296"/>
        <v>1</v>
      </c>
      <c r="I9511" t="str">
        <f t="shared" si="297"/>
        <v>No</v>
      </c>
    </row>
    <row r="9512" spans="1:9" x14ac:dyDescent="0.3">
      <c r="A9512" t="s">
        <v>9513</v>
      </c>
      <c r="B9512">
        <v>45</v>
      </c>
      <c r="C9512">
        <v>0</v>
      </c>
      <c r="D9512" s="7">
        <v>0.32151233845689242</v>
      </c>
      <c r="E9512">
        <v>2</v>
      </c>
      <c r="F9512">
        <v>0</v>
      </c>
      <c r="G9512" s="9">
        <f>(Logistic_Reg!$C$5+Logistic_Reg!$C$6*CN_Mobiles!B9512+Logistic_Reg!$C$7*CN_Mobiles!C9512+Logistic_Reg!$C$8*CN_Mobiles!D9512+Logistic_Reg!$C$9*CN_Mobiles!E9512)/(1+EXP(Logistic_Reg!$C$5+Logistic_Reg!$C$6*CN_Mobiles!B9512+Logistic_Reg!$C$7*CN_Mobiles!C9512+Logistic_Reg!$C$8*CN_Mobiles!D9512+Logistic_Reg!$C$9*CN_Mobiles!E9512))</f>
        <v>6.081439274439913E-4</v>
      </c>
      <c r="H9512">
        <f t="shared" si="296"/>
        <v>0</v>
      </c>
      <c r="I9512" t="str">
        <f t="shared" si="297"/>
        <v>Yes</v>
      </c>
    </row>
    <row r="9513" spans="1:9" x14ac:dyDescent="0.3">
      <c r="A9513" t="s">
        <v>9514</v>
      </c>
      <c r="B9513">
        <v>27</v>
      </c>
      <c r="C9513">
        <v>0</v>
      </c>
      <c r="D9513" s="7">
        <v>0.36754835732594515</v>
      </c>
      <c r="E9513">
        <v>2</v>
      </c>
      <c r="F9513">
        <v>1</v>
      </c>
      <c r="G9513" s="9">
        <f>(Logistic_Reg!$C$5+Logistic_Reg!$C$6*CN_Mobiles!B9513+Logistic_Reg!$C$7*CN_Mobiles!C9513+Logistic_Reg!$C$8*CN_Mobiles!D9513+Logistic_Reg!$C$9*CN_Mobiles!E9513)/(1+EXP(Logistic_Reg!$C$5+Logistic_Reg!$C$6*CN_Mobiles!B9513+Logistic_Reg!$C$7*CN_Mobiles!C9513+Logistic_Reg!$C$8*CN_Mobiles!D9513+Logistic_Reg!$C$9*CN_Mobiles!E9513))</f>
        <v>0.10028316338734641</v>
      </c>
      <c r="H9513">
        <f t="shared" si="296"/>
        <v>0</v>
      </c>
      <c r="I9513" t="str">
        <f t="shared" si="297"/>
        <v>No</v>
      </c>
    </row>
    <row r="9514" spans="1:9" x14ac:dyDescent="0.3">
      <c r="A9514" t="s">
        <v>9515</v>
      </c>
      <c r="B9514">
        <v>60</v>
      </c>
      <c r="C9514">
        <v>0</v>
      </c>
      <c r="D9514" s="7">
        <v>-0.952313288516206</v>
      </c>
      <c r="E9514">
        <v>4</v>
      </c>
      <c r="F9514">
        <v>1</v>
      </c>
      <c r="G9514" s="9">
        <f>(Logistic_Reg!$C$5+Logistic_Reg!$C$6*CN_Mobiles!B9514+Logistic_Reg!$C$7*CN_Mobiles!C9514+Logistic_Reg!$C$8*CN_Mobiles!D9514+Logistic_Reg!$C$9*CN_Mobiles!E9514)/(1+EXP(Logistic_Reg!$C$5+Logistic_Reg!$C$6*CN_Mobiles!B9514+Logistic_Reg!$C$7*CN_Mobiles!C9514+Logistic_Reg!$C$8*CN_Mobiles!D9514+Logistic_Reg!$C$9*CN_Mobiles!E9514))</f>
        <v>0.27789158673698289</v>
      </c>
      <c r="H9514">
        <f t="shared" si="296"/>
        <v>1</v>
      </c>
      <c r="I9514" t="str">
        <f t="shared" si="297"/>
        <v>Yes</v>
      </c>
    </row>
    <row r="9515" spans="1:9" x14ac:dyDescent="0.3">
      <c r="A9515" t="s">
        <v>9516</v>
      </c>
      <c r="B9515">
        <v>25</v>
      </c>
      <c r="C9515">
        <v>1</v>
      </c>
      <c r="D9515" s="7">
        <v>-0.67201401037986852</v>
      </c>
      <c r="E9515">
        <v>3</v>
      </c>
      <c r="F9515">
        <v>1</v>
      </c>
      <c r="G9515" s="9">
        <f>(Logistic_Reg!$C$5+Logistic_Reg!$C$6*CN_Mobiles!B9515+Logistic_Reg!$C$7*CN_Mobiles!C9515+Logistic_Reg!$C$8*CN_Mobiles!D9515+Logistic_Reg!$C$9*CN_Mobiles!E9515)/(1+EXP(Logistic_Reg!$C$5+Logistic_Reg!$C$6*CN_Mobiles!B9515+Logistic_Reg!$C$7*CN_Mobiles!C9515+Logistic_Reg!$C$8*CN_Mobiles!D9515+Logistic_Reg!$C$9*CN_Mobiles!E9515))</f>
        <v>0.26897546229506869</v>
      </c>
      <c r="H9515">
        <f t="shared" si="296"/>
        <v>1</v>
      </c>
      <c r="I9515" t="str">
        <f t="shared" si="297"/>
        <v>Yes</v>
      </c>
    </row>
    <row r="9516" spans="1:9" x14ac:dyDescent="0.3">
      <c r="A9516" t="s">
        <v>9517</v>
      </c>
      <c r="B9516">
        <v>52</v>
      </c>
      <c r="C9516">
        <v>1</v>
      </c>
      <c r="D9516" s="7">
        <v>-1.1780519289748296E-2</v>
      </c>
      <c r="E9516">
        <v>2</v>
      </c>
      <c r="F9516">
        <v>0</v>
      </c>
      <c r="G9516" s="9">
        <f>(Logistic_Reg!$C$5+Logistic_Reg!$C$6*CN_Mobiles!B9516+Logistic_Reg!$C$7*CN_Mobiles!C9516+Logistic_Reg!$C$8*CN_Mobiles!D9516+Logistic_Reg!$C$9*CN_Mobiles!E9516)/(1+EXP(Logistic_Reg!$C$5+Logistic_Reg!$C$6*CN_Mobiles!B9516+Logistic_Reg!$C$7*CN_Mobiles!C9516+Logistic_Reg!$C$8*CN_Mobiles!D9516+Logistic_Reg!$C$9*CN_Mobiles!E9516))</f>
        <v>7.3969252805933363E-3</v>
      </c>
      <c r="H9516">
        <f t="shared" si="296"/>
        <v>0</v>
      </c>
      <c r="I9516" t="str">
        <f t="shared" si="297"/>
        <v>Yes</v>
      </c>
    </row>
    <row r="9517" spans="1:9" x14ac:dyDescent="0.3">
      <c r="A9517" t="s">
        <v>9518</v>
      </c>
      <c r="B9517">
        <v>46</v>
      </c>
      <c r="C9517">
        <v>0</v>
      </c>
      <c r="D9517" s="7">
        <v>0.59207864584904024</v>
      </c>
      <c r="E9517">
        <v>2</v>
      </c>
      <c r="F9517">
        <v>1</v>
      </c>
      <c r="G9517" s="9">
        <f>(Logistic_Reg!$C$5+Logistic_Reg!$C$6*CN_Mobiles!B9517+Logistic_Reg!$C$7*CN_Mobiles!C9517+Logistic_Reg!$C$8*CN_Mobiles!D9517+Logistic_Reg!$C$9*CN_Mobiles!E9517)/(1+EXP(Logistic_Reg!$C$5+Logistic_Reg!$C$6*CN_Mobiles!B9517+Logistic_Reg!$C$7*CN_Mobiles!C9517+Logistic_Reg!$C$8*CN_Mobiles!D9517+Logistic_Reg!$C$9*CN_Mobiles!E9517))</f>
        <v>5.050885667856115E-2</v>
      </c>
      <c r="H9517">
        <f t="shared" si="296"/>
        <v>0</v>
      </c>
      <c r="I9517" t="str">
        <f t="shared" si="297"/>
        <v>No</v>
      </c>
    </row>
    <row r="9518" spans="1:9" x14ac:dyDescent="0.3">
      <c r="A9518" t="s">
        <v>9519</v>
      </c>
      <c r="B9518">
        <v>33</v>
      </c>
      <c r="C9518">
        <v>0</v>
      </c>
      <c r="D9518" s="7">
        <v>-0.13886307882075932</v>
      </c>
      <c r="E9518">
        <v>2</v>
      </c>
      <c r="F9518">
        <v>1</v>
      </c>
      <c r="G9518" s="9">
        <f>(Logistic_Reg!$C$5+Logistic_Reg!$C$6*CN_Mobiles!B9518+Logistic_Reg!$C$7*CN_Mobiles!C9518+Logistic_Reg!$C$8*CN_Mobiles!D9518+Logistic_Reg!$C$9*CN_Mobiles!E9518)/(1+EXP(Logistic_Reg!$C$5+Logistic_Reg!$C$6*CN_Mobiles!B9518+Logistic_Reg!$C$7*CN_Mobiles!C9518+Logistic_Reg!$C$8*CN_Mobiles!D9518+Logistic_Reg!$C$9*CN_Mobiles!E9518))</f>
        <v>-3.14549765268992E-2</v>
      </c>
      <c r="H9518">
        <f t="shared" si="296"/>
        <v>0</v>
      </c>
      <c r="I9518" t="str">
        <f t="shared" si="297"/>
        <v>No</v>
      </c>
    </row>
    <row r="9519" spans="1:9" x14ac:dyDescent="0.3">
      <c r="A9519" t="s">
        <v>9520</v>
      </c>
      <c r="B9519">
        <v>63</v>
      </c>
      <c r="C9519">
        <v>0</v>
      </c>
      <c r="D9519" s="7">
        <v>-0.34004794328621085</v>
      </c>
      <c r="E9519">
        <v>4</v>
      </c>
      <c r="F9519">
        <v>1</v>
      </c>
      <c r="G9519" s="9">
        <f>(Logistic_Reg!$C$5+Logistic_Reg!$C$6*CN_Mobiles!B9519+Logistic_Reg!$C$7*CN_Mobiles!C9519+Logistic_Reg!$C$8*CN_Mobiles!D9519+Logistic_Reg!$C$9*CN_Mobiles!E9519)/(1+EXP(Logistic_Reg!$C$5+Logistic_Reg!$C$6*CN_Mobiles!B9519+Logistic_Reg!$C$7*CN_Mobiles!C9519+Logistic_Reg!$C$8*CN_Mobiles!D9519+Logistic_Reg!$C$9*CN_Mobiles!E9519))</f>
        <v>0.27590668797738438</v>
      </c>
      <c r="H9519">
        <f t="shared" si="296"/>
        <v>1</v>
      </c>
      <c r="I9519" t="str">
        <f t="shared" si="297"/>
        <v>Yes</v>
      </c>
    </row>
    <row r="9520" spans="1:9" x14ac:dyDescent="0.3">
      <c r="A9520" t="s">
        <v>9521</v>
      </c>
      <c r="B9520">
        <v>44</v>
      </c>
      <c r="C9520">
        <v>0</v>
      </c>
      <c r="D9520" s="7">
        <v>-0.33246410689957889</v>
      </c>
      <c r="E9520">
        <v>2</v>
      </c>
      <c r="F9520">
        <v>1</v>
      </c>
      <c r="G9520" s="9">
        <f>(Logistic_Reg!$C$5+Logistic_Reg!$C$6*CN_Mobiles!B9520+Logistic_Reg!$C$7*CN_Mobiles!C9520+Logistic_Reg!$C$8*CN_Mobiles!D9520+Logistic_Reg!$C$9*CN_Mobiles!E9520)/(1+EXP(Logistic_Reg!$C$5+Logistic_Reg!$C$6*CN_Mobiles!B9520+Logistic_Reg!$C$7*CN_Mobiles!C9520+Logistic_Reg!$C$8*CN_Mobiles!D9520+Logistic_Reg!$C$9*CN_Mobiles!E9520))</f>
        <v>-0.15304253523905617</v>
      </c>
      <c r="H9520">
        <f t="shared" si="296"/>
        <v>0</v>
      </c>
      <c r="I9520" t="str">
        <f t="shared" si="297"/>
        <v>No</v>
      </c>
    </row>
    <row r="9521" spans="1:9" x14ac:dyDescent="0.3">
      <c r="A9521" t="s">
        <v>9522</v>
      </c>
      <c r="B9521">
        <v>36</v>
      </c>
      <c r="C9521">
        <v>0</v>
      </c>
      <c r="D9521" s="7">
        <v>1.5333119300830991</v>
      </c>
      <c r="E9521">
        <v>2</v>
      </c>
      <c r="F9521">
        <v>1</v>
      </c>
      <c r="G9521" s="9">
        <f>(Logistic_Reg!$C$5+Logistic_Reg!$C$6*CN_Mobiles!B9521+Logistic_Reg!$C$7*CN_Mobiles!C9521+Logistic_Reg!$C$8*CN_Mobiles!D9521+Logistic_Reg!$C$9*CN_Mobiles!E9521)/(1+EXP(Logistic_Reg!$C$5+Logistic_Reg!$C$6*CN_Mobiles!B9521+Logistic_Reg!$C$7*CN_Mobiles!C9521+Logistic_Reg!$C$8*CN_Mobiles!D9521+Logistic_Reg!$C$9*CN_Mobiles!E9521))</f>
        <v>0.21833656034219001</v>
      </c>
      <c r="H9521">
        <f t="shared" si="296"/>
        <v>1</v>
      </c>
      <c r="I9521" t="str">
        <f t="shared" si="297"/>
        <v>Yes</v>
      </c>
    </row>
    <row r="9522" spans="1:9" x14ac:dyDescent="0.3">
      <c r="A9522" t="s">
        <v>9523</v>
      </c>
      <c r="B9522">
        <v>37</v>
      </c>
      <c r="C9522">
        <v>1</v>
      </c>
      <c r="D9522" s="7">
        <v>0.28166483667944053</v>
      </c>
      <c r="E9522">
        <v>3</v>
      </c>
      <c r="F9522">
        <v>1</v>
      </c>
      <c r="G9522" s="9">
        <f>(Logistic_Reg!$C$5+Logistic_Reg!$C$6*CN_Mobiles!B9522+Logistic_Reg!$C$7*CN_Mobiles!C9522+Logistic_Reg!$C$8*CN_Mobiles!D9522+Logistic_Reg!$C$9*CN_Mobiles!E9522)/(1+EXP(Logistic_Reg!$C$5+Logistic_Reg!$C$6*CN_Mobiles!B9522+Logistic_Reg!$C$7*CN_Mobiles!C9522+Logistic_Reg!$C$8*CN_Mobiles!D9522+Logistic_Reg!$C$9*CN_Mobiles!E9522))</f>
        <v>0.27846377900887181</v>
      </c>
      <c r="H9522">
        <f t="shared" si="296"/>
        <v>1</v>
      </c>
      <c r="I9522" t="str">
        <f t="shared" si="297"/>
        <v>Yes</v>
      </c>
    </row>
    <row r="9523" spans="1:9" x14ac:dyDescent="0.3">
      <c r="A9523" t="s">
        <v>9524</v>
      </c>
      <c r="B9523">
        <v>46</v>
      </c>
      <c r="C9523">
        <v>1</v>
      </c>
      <c r="D9523" s="7">
        <v>1.7450806625981665</v>
      </c>
      <c r="E9523">
        <v>3</v>
      </c>
      <c r="F9523">
        <v>1</v>
      </c>
      <c r="G9523" s="9">
        <f>(Logistic_Reg!$C$5+Logistic_Reg!$C$6*CN_Mobiles!B9523+Logistic_Reg!$C$7*CN_Mobiles!C9523+Logistic_Reg!$C$8*CN_Mobiles!D9523+Logistic_Reg!$C$9*CN_Mobiles!E9523)/(1+EXP(Logistic_Reg!$C$5+Logistic_Reg!$C$6*CN_Mobiles!B9523+Logistic_Reg!$C$7*CN_Mobiles!C9523+Logistic_Reg!$C$8*CN_Mobiles!D9523+Logistic_Reg!$C$9*CN_Mobiles!E9523))</f>
        <v>0.25490609126170805</v>
      </c>
      <c r="H9523">
        <f t="shared" si="296"/>
        <v>1</v>
      </c>
      <c r="I9523" t="str">
        <f t="shared" si="297"/>
        <v>Yes</v>
      </c>
    </row>
    <row r="9524" spans="1:9" x14ac:dyDescent="0.3">
      <c r="A9524" t="s">
        <v>9525</v>
      </c>
      <c r="B9524">
        <v>34</v>
      </c>
      <c r="C9524">
        <v>0</v>
      </c>
      <c r="D9524" s="7">
        <v>-0.18843974419561935</v>
      </c>
      <c r="E9524">
        <v>1</v>
      </c>
      <c r="F9524">
        <v>1</v>
      </c>
      <c r="G9524" s="9">
        <f>(Logistic_Reg!$C$5+Logistic_Reg!$C$6*CN_Mobiles!B9524+Logistic_Reg!$C$7*CN_Mobiles!C9524+Logistic_Reg!$C$8*CN_Mobiles!D9524+Logistic_Reg!$C$9*CN_Mobiles!E9524)/(1+EXP(Logistic_Reg!$C$5+Logistic_Reg!$C$6*CN_Mobiles!B9524+Logistic_Reg!$C$7*CN_Mobiles!C9524+Logistic_Reg!$C$8*CN_Mobiles!D9524+Logistic_Reg!$C$9*CN_Mobiles!E9524))</f>
        <v>-0.78466295395639762</v>
      </c>
      <c r="H9524">
        <f t="shared" si="296"/>
        <v>0</v>
      </c>
      <c r="I9524" t="str">
        <f t="shared" si="297"/>
        <v>No</v>
      </c>
    </row>
    <row r="9525" spans="1:9" x14ac:dyDescent="0.3">
      <c r="A9525" t="s">
        <v>9526</v>
      </c>
      <c r="B9525">
        <v>25</v>
      </c>
      <c r="C9525">
        <v>1</v>
      </c>
      <c r="D9525" s="7">
        <v>-0.49363395512923919</v>
      </c>
      <c r="E9525">
        <v>1</v>
      </c>
      <c r="F9525">
        <v>0</v>
      </c>
      <c r="G9525" s="9">
        <f>(Logistic_Reg!$C$5+Logistic_Reg!$C$6*CN_Mobiles!B9525+Logistic_Reg!$C$7*CN_Mobiles!C9525+Logistic_Reg!$C$8*CN_Mobiles!D9525+Logistic_Reg!$C$9*CN_Mobiles!E9525)/(1+EXP(Logistic_Reg!$C$5+Logistic_Reg!$C$6*CN_Mobiles!B9525+Logistic_Reg!$C$7*CN_Mobiles!C9525+Logistic_Reg!$C$8*CN_Mobiles!D9525+Logistic_Reg!$C$9*CN_Mobiles!E9525))</f>
        <v>-0.59487387013586257</v>
      </c>
      <c r="H9525">
        <f t="shared" si="296"/>
        <v>0</v>
      </c>
      <c r="I9525" t="str">
        <f t="shared" si="297"/>
        <v>Yes</v>
      </c>
    </row>
    <row r="9526" spans="1:9" x14ac:dyDescent="0.3">
      <c r="A9526" t="s">
        <v>9527</v>
      </c>
      <c r="B9526">
        <v>44</v>
      </c>
      <c r="C9526">
        <v>1</v>
      </c>
      <c r="D9526" s="7">
        <v>4.632034772651196E-2</v>
      </c>
      <c r="E9526">
        <v>2</v>
      </c>
      <c r="F9526">
        <v>0</v>
      </c>
      <c r="G9526" s="9">
        <f>(Logistic_Reg!$C$5+Logistic_Reg!$C$6*CN_Mobiles!B9526+Logistic_Reg!$C$7*CN_Mobiles!C9526+Logistic_Reg!$C$8*CN_Mobiles!D9526+Logistic_Reg!$C$9*CN_Mobiles!E9526)/(1+EXP(Logistic_Reg!$C$5+Logistic_Reg!$C$6*CN_Mobiles!B9526+Logistic_Reg!$C$7*CN_Mobiles!C9526+Logistic_Reg!$C$8*CN_Mobiles!D9526+Logistic_Reg!$C$9*CN_Mobiles!E9526))</f>
        <v>6.1244161373754352E-2</v>
      </c>
      <c r="H9526">
        <f t="shared" si="296"/>
        <v>0</v>
      </c>
      <c r="I9526" t="str">
        <f t="shared" si="297"/>
        <v>Yes</v>
      </c>
    </row>
    <row r="9527" spans="1:9" x14ac:dyDescent="0.3">
      <c r="A9527" t="s">
        <v>9528</v>
      </c>
      <c r="B9527">
        <v>47</v>
      </c>
      <c r="C9527">
        <v>0</v>
      </c>
      <c r="D9527" s="7">
        <v>1.0893986154840598</v>
      </c>
      <c r="E9527">
        <v>1</v>
      </c>
      <c r="F9527">
        <v>0</v>
      </c>
      <c r="G9527" s="9">
        <f>(Logistic_Reg!$C$5+Logistic_Reg!$C$6*CN_Mobiles!B9527+Logistic_Reg!$C$7*CN_Mobiles!C9527+Logistic_Reg!$C$8*CN_Mobiles!D9527+Logistic_Reg!$C$9*CN_Mobiles!E9527)/(1+EXP(Logistic_Reg!$C$5+Logistic_Reg!$C$6*CN_Mobiles!B9527+Logistic_Reg!$C$7*CN_Mobiles!C9527+Logistic_Reg!$C$8*CN_Mobiles!D9527+Logistic_Reg!$C$9*CN_Mobiles!E9527))</f>
        <v>-0.429690536098224</v>
      </c>
      <c r="H9527">
        <f t="shared" si="296"/>
        <v>0</v>
      </c>
      <c r="I9527" t="str">
        <f t="shared" si="297"/>
        <v>Yes</v>
      </c>
    </row>
    <row r="9528" spans="1:9" x14ac:dyDescent="0.3">
      <c r="A9528" t="s">
        <v>9529</v>
      </c>
      <c r="B9528">
        <v>62</v>
      </c>
      <c r="C9528">
        <v>1</v>
      </c>
      <c r="D9528" s="7">
        <v>2.3932378841007393</v>
      </c>
      <c r="E9528">
        <v>4</v>
      </c>
      <c r="F9528">
        <v>1</v>
      </c>
      <c r="G9528" s="9">
        <f>(Logistic_Reg!$C$5+Logistic_Reg!$C$6*CN_Mobiles!B9528+Logistic_Reg!$C$7*CN_Mobiles!C9528+Logistic_Reg!$C$8*CN_Mobiles!D9528+Logistic_Reg!$C$9*CN_Mobiles!E9528)/(1+EXP(Logistic_Reg!$C$5+Logistic_Reg!$C$6*CN_Mobiles!B9528+Logistic_Reg!$C$7*CN_Mobiles!C9528+Logistic_Reg!$C$8*CN_Mobiles!D9528+Logistic_Reg!$C$9*CN_Mobiles!E9528))</f>
        <v>0.15429355377566495</v>
      </c>
      <c r="H9528">
        <f t="shared" si="296"/>
        <v>1</v>
      </c>
      <c r="I9528" t="str">
        <f t="shared" si="297"/>
        <v>Yes</v>
      </c>
    </row>
    <row r="9529" spans="1:9" x14ac:dyDescent="0.3">
      <c r="A9529" t="s">
        <v>9530</v>
      </c>
      <c r="B9529">
        <v>46</v>
      </c>
      <c r="C9529">
        <v>1</v>
      </c>
      <c r="D9529" s="7">
        <v>-1.1025109397246451</v>
      </c>
      <c r="E9529">
        <v>2</v>
      </c>
      <c r="F9529">
        <v>1</v>
      </c>
      <c r="G9529" s="9">
        <f>(Logistic_Reg!$C$5+Logistic_Reg!$C$6*CN_Mobiles!B9529+Logistic_Reg!$C$7*CN_Mobiles!C9529+Logistic_Reg!$C$8*CN_Mobiles!D9529+Logistic_Reg!$C$9*CN_Mobiles!E9529)/(1+EXP(Logistic_Reg!$C$5+Logistic_Reg!$C$6*CN_Mobiles!B9529+Logistic_Reg!$C$7*CN_Mobiles!C9529+Logistic_Reg!$C$8*CN_Mobiles!D9529+Logistic_Reg!$C$9*CN_Mobiles!E9529))</f>
        <v>-0.23112877862922293</v>
      </c>
      <c r="H9529">
        <f t="shared" si="296"/>
        <v>0</v>
      </c>
      <c r="I9529" t="str">
        <f t="shared" si="297"/>
        <v>No</v>
      </c>
    </row>
    <row r="9530" spans="1:9" x14ac:dyDescent="0.3">
      <c r="A9530" t="s">
        <v>9531</v>
      </c>
      <c r="B9530">
        <v>42</v>
      </c>
      <c r="C9530">
        <v>1</v>
      </c>
      <c r="D9530" s="7">
        <v>-0.53874864447742643</v>
      </c>
      <c r="E9530">
        <v>3</v>
      </c>
      <c r="F9530">
        <v>1</v>
      </c>
      <c r="G9530" s="9">
        <f>(Logistic_Reg!$C$5+Logistic_Reg!$C$6*CN_Mobiles!B9530+Logistic_Reg!$C$7*CN_Mobiles!C9530+Logistic_Reg!$C$8*CN_Mobiles!D9530+Logistic_Reg!$C$9*CN_Mobiles!E9530)/(1+EXP(Logistic_Reg!$C$5+Logistic_Reg!$C$6*CN_Mobiles!B9530+Logistic_Reg!$C$7*CN_Mobiles!C9530+Logistic_Reg!$C$8*CN_Mobiles!D9530+Logistic_Reg!$C$9*CN_Mobiles!E9530))</f>
        <v>0.25624075841293592</v>
      </c>
      <c r="H9530">
        <f t="shared" si="296"/>
        <v>1</v>
      </c>
      <c r="I9530" t="str">
        <f t="shared" si="297"/>
        <v>Yes</v>
      </c>
    </row>
    <row r="9531" spans="1:9" x14ac:dyDescent="0.3">
      <c r="A9531" t="s">
        <v>9532</v>
      </c>
      <c r="B9531">
        <v>38</v>
      </c>
      <c r="C9531">
        <v>0</v>
      </c>
      <c r="D9531" s="7">
        <v>-0.2509454800368463</v>
      </c>
      <c r="E9531">
        <v>4</v>
      </c>
      <c r="F9531">
        <v>1</v>
      </c>
      <c r="G9531" s="9">
        <f>(Logistic_Reg!$C$5+Logistic_Reg!$C$6*CN_Mobiles!B9531+Logistic_Reg!$C$7*CN_Mobiles!C9531+Logistic_Reg!$C$8*CN_Mobiles!D9531+Logistic_Reg!$C$9*CN_Mobiles!E9531)/(1+EXP(Logistic_Reg!$C$5+Logistic_Reg!$C$6*CN_Mobiles!B9531+Logistic_Reg!$C$7*CN_Mobiles!C9531+Logistic_Reg!$C$8*CN_Mobiles!D9531+Logistic_Reg!$C$9*CN_Mobiles!E9531))</f>
        <v>0.25831752228164667</v>
      </c>
      <c r="H9531">
        <f t="shared" si="296"/>
        <v>1</v>
      </c>
      <c r="I9531" t="str">
        <f t="shared" si="297"/>
        <v>Yes</v>
      </c>
    </row>
    <row r="9532" spans="1:9" x14ac:dyDescent="0.3">
      <c r="A9532" t="s">
        <v>9533</v>
      </c>
      <c r="B9532">
        <v>62</v>
      </c>
      <c r="C9532">
        <v>1</v>
      </c>
      <c r="D9532" s="7">
        <v>-1.3885552023526631</v>
      </c>
      <c r="E9532">
        <v>3</v>
      </c>
      <c r="F9532">
        <v>0</v>
      </c>
      <c r="G9532" s="9">
        <f>(Logistic_Reg!$C$5+Logistic_Reg!$C$6*CN_Mobiles!B9532+Logistic_Reg!$C$7*CN_Mobiles!C9532+Logistic_Reg!$C$8*CN_Mobiles!D9532+Logistic_Reg!$C$9*CN_Mobiles!E9532)/(1+EXP(Logistic_Reg!$C$5+Logistic_Reg!$C$6*CN_Mobiles!B9532+Logistic_Reg!$C$7*CN_Mobiles!C9532+Logistic_Reg!$C$8*CN_Mobiles!D9532+Logistic_Reg!$C$9*CN_Mobiles!E9532))</f>
        <v>0.11680877445002924</v>
      </c>
      <c r="H9532">
        <f t="shared" si="296"/>
        <v>0</v>
      </c>
      <c r="I9532" t="str">
        <f t="shared" si="297"/>
        <v>Yes</v>
      </c>
    </row>
    <row r="9533" spans="1:9" x14ac:dyDescent="0.3">
      <c r="A9533" t="s">
        <v>9534</v>
      </c>
      <c r="B9533">
        <v>27</v>
      </c>
      <c r="C9533">
        <v>0</v>
      </c>
      <c r="D9533" s="7">
        <v>0.40079236301272753</v>
      </c>
      <c r="E9533">
        <v>3</v>
      </c>
      <c r="F9533">
        <v>1</v>
      </c>
      <c r="G9533" s="9">
        <f>(Logistic_Reg!$C$5+Logistic_Reg!$C$6*CN_Mobiles!B9533+Logistic_Reg!$C$7*CN_Mobiles!C9533+Logistic_Reg!$C$8*CN_Mobiles!D9533+Logistic_Reg!$C$9*CN_Mobiles!E9533)/(1+EXP(Logistic_Reg!$C$5+Logistic_Reg!$C$6*CN_Mobiles!B9533+Logistic_Reg!$C$7*CN_Mobiles!C9533+Logistic_Reg!$C$8*CN_Mobiles!D9533+Logistic_Reg!$C$9*CN_Mobiles!E9533))</f>
        <v>0.27783641599597153</v>
      </c>
      <c r="H9533">
        <f t="shared" si="296"/>
        <v>1</v>
      </c>
      <c r="I9533" t="str">
        <f t="shared" si="297"/>
        <v>Yes</v>
      </c>
    </row>
    <row r="9534" spans="1:9" x14ac:dyDescent="0.3">
      <c r="A9534" t="s">
        <v>9535</v>
      </c>
      <c r="B9534">
        <v>33</v>
      </c>
      <c r="C9534">
        <v>1</v>
      </c>
      <c r="D9534" s="7">
        <v>-0.5276298723051579</v>
      </c>
      <c r="E9534">
        <v>2</v>
      </c>
      <c r="F9534">
        <v>0</v>
      </c>
      <c r="G9534" s="9">
        <f>(Logistic_Reg!$C$5+Logistic_Reg!$C$6*CN_Mobiles!B9534+Logistic_Reg!$C$7*CN_Mobiles!C9534+Logistic_Reg!$C$8*CN_Mobiles!D9534+Logistic_Reg!$C$9*CN_Mobiles!E9534)/(1+EXP(Logistic_Reg!$C$5+Logistic_Reg!$C$6*CN_Mobiles!B9534+Logistic_Reg!$C$7*CN_Mobiles!C9534+Logistic_Reg!$C$8*CN_Mobiles!D9534+Logistic_Reg!$C$9*CN_Mobiles!E9534))</f>
        <v>4.1621685613675167E-3</v>
      </c>
      <c r="H9534">
        <f t="shared" si="296"/>
        <v>0</v>
      </c>
      <c r="I9534" t="str">
        <f t="shared" si="297"/>
        <v>Yes</v>
      </c>
    </row>
    <row r="9535" spans="1:9" x14ac:dyDescent="0.3">
      <c r="A9535" t="s">
        <v>9536</v>
      </c>
      <c r="B9535">
        <v>62</v>
      </c>
      <c r="C9535">
        <v>0</v>
      </c>
      <c r="D9535" s="7">
        <v>4.9252407828123028E-3</v>
      </c>
      <c r="E9535">
        <v>3</v>
      </c>
      <c r="F9535">
        <v>1</v>
      </c>
      <c r="G9535" s="9">
        <f>(Logistic_Reg!$C$5+Logistic_Reg!$C$6*CN_Mobiles!B9535+Logistic_Reg!$C$7*CN_Mobiles!C9535+Logistic_Reg!$C$8*CN_Mobiles!D9535+Logistic_Reg!$C$9*CN_Mobiles!E9535)/(1+EXP(Logistic_Reg!$C$5+Logistic_Reg!$C$6*CN_Mobiles!B9535+Logistic_Reg!$C$7*CN_Mobiles!C9535+Logistic_Reg!$C$8*CN_Mobiles!D9535+Logistic_Reg!$C$9*CN_Mobiles!E9535))</f>
        <v>0.21982258251421866</v>
      </c>
      <c r="H9535">
        <f t="shared" si="296"/>
        <v>1</v>
      </c>
      <c r="I9535" t="str">
        <f t="shared" si="297"/>
        <v>Yes</v>
      </c>
    </row>
    <row r="9536" spans="1:9" x14ac:dyDescent="0.3">
      <c r="A9536" t="s">
        <v>9537</v>
      </c>
      <c r="B9536">
        <v>29</v>
      </c>
      <c r="C9536">
        <v>1</v>
      </c>
      <c r="D9536" s="7">
        <v>-1.1761164120042378</v>
      </c>
      <c r="E9536">
        <v>4</v>
      </c>
      <c r="F9536">
        <v>1</v>
      </c>
      <c r="G9536" s="9">
        <f>(Logistic_Reg!$C$5+Logistic_Reg!$C$6*CN_Mobiles!B9536+Logistic_Reg!$C$7*CN_Mobiles!C9536+Logistic_Reg!$C$8*CN_Mobiles!D9536+Logistic_Reg!$C$9*CN_Mobiles!E9536)/(1+EXP(Logistic_Reg!$C$5+Logistic_Reg!$C$6*CN_Mobiles!B9536+Logistic_Reg!$C$7*CN_Mobiles!C9536+Logistic_Reg!$C$8*CN_Mobiles!D9536+Logistic_Reg!$C$9*CN_Mobiles!E9536))</f>
        <v>0.26254989995720446</v>
      </c>
      <c r="H9536">
        <f t="shared" si="296"/>
        <v>1</v>
      </c>
      <c r="I9536" t="str">
        <f t="shared" si="297"/>
        <v>Yes</v>
      </c>
    </row>
    <row r="9537" spans="1:9" x14ac:dyDescent="0.3">
      <c r="A9537" t="s">
        <v>9538</v>
      </c>
      <c r="B9537">
        <v>30</v>
      </c>
      <c r="C9537">
        <v>1</v>
      </c>
      <c r="D9537" s="7">
        <v>-1.4698701468626421</v>
      </c>
      <c r="E9537">
        <v>2</v>
      </c>
      <c r="F9537">
        <v>0</v>
      </c>
      <c r="G9537" s="9">
        <f>(Logistic_Reg!$C$5+Logistic_Reg!$C$6*CN_Mobiles!B9537+Logistic_Reg!$C$7*CN_Mobiles!C9537+Logistic_Reg!$C$8*CN_Mobiles!D9537+Logistic_Reg!$C$9*CN_Mobiles!E9537)/(1+EXP(Logistic_Reg!$C$5+Logistic_Reg!$C$6*CN_Mobiles!B9537+Logistic_Reg!$C$7*CN_Mobiles!C9537+Logistic_Reg!$C$8*CN_Mobiles!D9537+Logistic_Reg!$C$9*CN_Mobiles!E9537))</f>
        <v>-0.21509740798344446</v>
      </c>
      <c r="H9537">
        <f t="shared" si="296"/>
        <v>0</v>
      </c>
      <c r="I9537" t="str">
        <f t="shared" si="297"/>
        <v>Yes</v>
      </c>
    </row>
    <row r="9538" spans="1:9" x14ac:dyDescent="0.3">
      <c r="A9538" t="s">
        <v>9539</v>
      </c>
      <c r="B9538">
        <v>31</v>
      </c>
      <c r="C9538">
        <v>1</v>
      </c>
      <c r="D9538" s="7">
        <v>-0.38153822889942107</v>
      </c>
      <c r="E9538">
        <v>1</v>
      </c>
      <c r="F9538">
        <v>1</v>
      </c>
      <c r="G9538" s="9">
        <f>(Logistic_Reg!$C$5+Logistic_Reg!$C$6*CN_Mobiles!B9538+Logistic_Reg!$C$7*CN_Mobiles!C9538+Logistic_Reg!$C$8*CN_Mobiles!D9538+Logistic_Reg!$C$9*CN_Mobiles!E9538)/(1+EXP(Logistic_Reg!$C$5+Logistic_Reg!$C$6*CN_Mobiles!B9538+Logistic_Reg!$C$7*CN_Mobiles!C9538+Logistic_Reg!$C$8*CN_Mobiles!D9538+Logistic_Reg!$C$9*CN_Mobiles!E9538))</f>
        <v>-0.61240756185648204</v>
      </c>
      <c r="H9538">
        <f t="shared" si="296"/>
        <v>0</v>
      </c>
      <c r="I9538" t="str">
        <f t="shared" si="297"/>
        <v>No</v>
      </c>
    </row>
    <row r="9539" spans="1:9" x14ac:dyDescent="0.3">
      <c r="A9539" t="s">
        <v>9540</v>
      </c>
      <c r="B9539">
        <v>33</v>
      </c>
      <c r="C9539">
        <v>0</v>
      </c>
      <c r="D9539" s="7">
        <v>-0.65374160940715764</v>
      </c>
      <c r="E9539">
        <v>3</v>
      </c>
      <c r="F9539">
        <v>1</v>
      </c>
      <c r="G9539" s="9">
        <f>(Logistic_Reg!$C$5+Logistic_Reg!$C$6*CN_Mobiles!B9539+Logistic_Reg!$C$7*CN_Mobiles!C9539+Logistic_Reg!$C$8*CN_Mobiles!D9539+Logistic_Reg!$C$9*CN_Mobiles!E9539)/(1+EXP(Logistic_Reg!$C$5+Logistic_Reg!$C$6*CN_Mobiles!B9539+Logistic_Reg!$C$7*CN_Mobiles!C9539+Logistic_Reg!$C$8*CN_Mobiles!D9539+Logistic_Reg!$C$9*CN_Mobiles!E9539))</f>
        <v>0.22865141319917592</v>
      </c>
      <c r="H9539">
        <f t="shared" ref="H9539:H9602" si="298">IF(G9539&gt;=0.15,1,0)</f>
        <v>1</v>
      </c>
      <c r="I9539" t="str">
        <f t="shared" ref="I9539:I9602" si="299">IF(H9539=F9539,"Yes","No")</f>
        <v>Yes</v>
      </c>
    </row>
    <row r="9540" spans="1:9" x14ac:dyDescent="0.3">
      <c r="A9540" t="s">
        <v>9541</v>
      </c>
      <c r="B9540">
        <v>33</v>
      </c>
      <c r="C9540">
        <v>1</v>
      </c>
      <c r="D9540" s="7">
        <v>-0.64362030969136408</v>
      </c>
      <c r="E9540">
        <v>3</v>
      </c>
      <c r="F9540">
        <v>1</v>
      </c>
      <c r="G9540" s="9">
        <f>(Logistic_Reg!$C$5+Logistic_Reg!$C$6*CN_Mobiles!B9540+Logistic_Reg!$C$7*CN_Mobiles!C9540+Logistic_Reg!$C$8*CN_Mobiles!D9540+Logistic_Reg!$C$9*CN_Mobiles!E9540)/(1+EXP(Logistic_Reg!$C$5+Logistic_Reg!$C$6*CN_Mobiles!B9540+Logistic_Reg!$C$7*CN_Mobiles!C9540+Logistic_Reg!$C$8*CN_Mobiles!D9540+Logistic_Reg!$C$9*CN_Mobiles!E9540))</f>
        <v>0.26232385953279924</v>
      </c>
      <c r="H9540">
        <f t="shared" si="298"/>
        <v>1</v>
      </c>
      <c r="I9540" t="str">
        <f t="shared" si="299"/>
        <v>Yes</v>
      </c>
    </row>
    <row r="9541" spans="1:9" x14ac:dyDescent="0.3">
      <c r="A9541" t="s">
        <v>9542</v>
      </c>
      <c r="B9541">
        <v>62</v>
      </c>
      <c r="C9541">
        <v>1</v>
      </c>
      <c r="D9541" s="7">
        <v>-0.95600241374645012</v>
      </c>
      <c r="E9541">
        <v>3</v>
      </c>
      <c r="F9541">
        <v>0</v>
      </c>
      <c r="G9541" s="9">
        <f>(Logistic_Reg!$C$5+Logistic_Reg!$C$6*CN_Mobiles!B9541+Logistic_Reg!$C$7*CN_Mobiles!C9541+Logistic_Reg!$C$8*CN_Mobiles!D9541+Logistic_Reg!$C$9*CN_Mobiles!E9541)/(1+EXP(Logistic_Reg!$C$5+Logistic_Reg!$C$6*CN_Mobiles!B9541+Logistic_Reg!$C$7*CN_Mobiles!C9541+Logistic_Reg!$C$8*CN_Mobiles!D9541+Logistic_Reg!$C$9*CN_Mobiles!E9541))</f>
        <v>0.17707556887690637</v>
      </c>
      <c r="H9541">
        <f t="shared" si="298"/>
        <v>1</v>
      </c>
      <c r="I9541" t="str">
        <f t="shared" si="299"/>
        <v>No</v>
      </c>
    </row>
    <row r="9542" spans="1:9" x14ac:dyDescent="0.3">
      <c r="A9542" t="s">
        <v>9543</v>
      </c>
      <c r="B9542">
        <v>52</v>
      </c>
      <c r="C9542">
        <v>1</v>
      </c>
      <c r="D9542" s="7">
        <v>1.2173777580818645</v>
      </c>
      <c r="E9542">
        <v>2</v>
      </c>
      <c r="F9542">
        <v>0</v>
      </c>
      <c r="G9542" s="9">
        <f>(Logistic_Reg!$C$5+Logistic_Reg!$C$6*CN_Mobiles!B9542+Logistic_Reg!$C$7*CN_Mobiles!C9542+Logistic_Reg!$C$8*CN_Mobiles!D9542+Logistic_Reg!$C$9*CN_Mobiles!E9542)/(1+EXP(Logistic_Reg!$C$5+Logistic_Reg!$C$6*CN_Mobiles!B9542+Logistic_Reg!$C$7*CN_Mobiles!C9542+Logistic_Reg!$C$8*CN_Mobiles!D9542+Logistic_Reg!$C$9*CN_Mobiles!E9542))</f>
        <v>0.20023063278373807</v>
      </c>
      <c r="H9542">
        <f t="shared" si="298"/>
        <v>1</v>
      </c>
      <c r="I9542" t="str">
        <f t="shared" si="299"/>
        <v>No</v>
      </c>
    </row>
    <row r="9543" spans="1:9" x14ac:dyDescent="0.3">
      <c r="A9543" t="s">
        <v>9544</v>
      </c>
      <c r="B9543">
        <v>61</v>
      </c>
      <c r="C9543">
        <v>0</v>
      </c>
      <c r="D9543" s="7">
        <v>0.69822189808764434</v>
      </c>
      <c r="E9543">
        <v>4</v>
      </c>
      <c r="F9543">
        <v>1</v>
      </c>
      <c r="G9543" s="9">
        <f>(Logistic_Reg!$C$5+Logistic_Reg!$C$6*CN_Mobiles!B9543+Logistic_Reg!$C$7*CN_Mobiles!C9543+Logistic_Reg!$C$8*CN_Mobiles!D9543+Logistic_Reg!$C$9*CN_Mobiles!E9543)/(1+EXP(Logistic_Reg!$C$5+Logistic_Reg!$C$6*CN_Mobiles!B9543+Logistic_Reg!$C$7*CN_Mobiles!C9543+Logistic_Reg!$C$8*CN_Mobiles!D9543+Logistic_Reg!$C$9*CN_Mobiles!E9543))</f>
        <v>0.24646975368240914</v>
      </c>
      <c r="H9543">
        <f t="shared" si="298"/>
        <v>1</v>
      </c>
      <c r="I9543" t="str">
        <f t="shared" si="299"/>
        <v>Yes</v>
      </c>
    </row>
    <row r="9544" spans="1:9" x14ac:dyDescent="0.3">
      <c r="A9544" t="s">
        <v>9545</v>
      </c>
      <c r="B9544">
        <v>43</v>
      </c>
      <c r="C9544">
        <v>1</v>
      </c>
      <c r="D9544" s="7">
        <v>0.90298548052670713</v>
      </c>
      <c r="E9544">
        <v>1</v>
      </c>
      <c r="F9544">
        <v>1</v>
      </c>
      <c r="G9544" s="9">
        <f>(Logistic_Reg!$C$5+Logistic_Reg!$C$6*CN_Mobiles!B9544+Logistic_Reg!$C$7*CN_Mobiles!C9544+Logistic_Reg!$C$8*CN_Mobiles!D9544+Logistic_Reg!$C$9*CN_Mobiles!E9544)/(1+EXP(Logistic_Reg!$C$5+Logistic_Reg!$C$6*CN_Mobiles!B9544+Logistic_Reg!$C$7*CN_Mobiles!C9544+Logistic_Reg!$C$8*CN_Mobiles!D9544+Logistic_Reg!$C$9*CN_Mobiles!E9544))</f>
        <v>-0.27545544571708869</v>
      </c>
      <c r="H9544">
        <f t="shared" si="298"/>
        <v>0</v>
      </c>
      <c r="I9544" t="str">
        <f t="shared" si="299"/>
        <v>No</v>
      </c>
    </row>
    <row r="9545" spans="1:9" x14ac:dyDescent="0.3">
      <c r="A9545" t="s">
        <v>9546</v>
      </c>
      <c r="B9545">
        <v>62</v>
      </c>
      <c r="C9545">
        <v>1</v>
      </c>
      <c r="D9545" s="7">
        <v>0.64924676190409325</v>
      </c>
      <c r="E9545">
        <v>2</v>
      </c>
      <c r="F9545">
        <v>1</v>
      </c>
      <c r="G9545" s="9">
        <f>(Logistic_Reg!$C$5+Logistic_Reg!$C$6*CN_Mobiles!B9545+Logistic_Reg!$C$7*CN_Mobiles!C9545+Logistic_Reg!$C$8*CN_Mobiles!D9545+Logistic_Reg!$C$9*CN_Mobiles!E9545)/(1+EXP(Logistic_Reg!$C$5+Logistic_Reg!$C$6*CN_Mobiles!B9545+Logistic_Reg!$C$7*CN_Mobiles!C9545+Logistic_Reg!$C$8*CN_Mobiles!D9545+Logistic_Reg!$C$9*CN_Mobiles!E9545))</f>
        <v>8.4622982057895618E-2</v>
      </c>
      <c r="H9545">
        <f t="shared" si="298"/>
        <v>0</v>
      </c>
      <c r="I9545" t="str">
        <f t="shared" si="299"/>
        <v>No</v>
      </c>
    </row>
    <row r="9546" spans="1:9" x14ac:dyDescent="0.3">
      <c r="A9546" t="s">
        <v>9547</v>
      </c>
      <c r="B9546">
        <v>32</v>
      </c>
      <c r="C9546">
        <v>0</v>
      </c>
      <c r="D9546" s="7">
        <v>0.32065001971112278</v>
      </c>
      <c r="E9546">
        <v>1</v>
      </c>
      <c r="F9546">
        <v>1</v>
      </c>
      <c r="G9546" s="9">
        <f>(Logistic_Reg!$C$5+Logistic_Reg!$C$6*CN_Mobiles!B9546+Logistic_Reg!$C$7*CN_Mobiles!C9546+Logistic_Reg!$C$8*CN_Mobiles!D9546+Logistic_Reg!$C$9*CN_Mobiles!E9546)/(1+EXP(Logistic_Reg!$C$5+Logistic_Reg!$C$6*CN_Mobiles!B9546+Logistic_Reg!$C$7*CN_Mobiles!C9546+Logistic_Reg!$C$8*CN_Mobiles!D9546+Logistic_Reg!$C$9*CN_Mobiles!E9546))</f>
        <v>-0.56458369610760972</v>
      </c>
      <c r="H9546">
        <f t="shared" si="298"/>
        <v>0</v>
      </c>
      <c r="I9546" t="str">
        <f t="shared" si="299"/>
        <v>No</v>
      </c>
    </row>
    <row r="9547" spans="1:9" x14ac:dyDescent="0.3">
      <c r="A9547" t="s">
        <v>9548</v>
      </c>
      <c r="B9547">
        <v>53</v>
      </c>
      <c r="C9547">
        <v>1</v>
      </c>
      <c r="D9547" s="7">
        <v>-0.75828585999797771</v>
      </c>
      <c r="E9547">
        <v>1</v>
      </c>
      <c r="F9547">
        <v>0</v>
      </c>
      <c r="G9547" s="9">
        <f>(Logistic_Reg!$C$5+Logistic_Reg!$C$6*CN_Mobiles!B9547+Logistic_Reg!$C$7*CN_Mobiles!C9547+Logistic_Reg!$C$8*CN_Mobiles!D9547+Logistic_Reg!$C$9*CN_Mobiles!E9547)/(1+EXP(Logistic_Reg!$C$5+Logistic_Reg!$C$6*CN_Mobiles!B9547+Logistic_Reg!$C$7*CN_Mobiles!C9547+Logistic_Reg!$C$8*CN_Mobiles!D9547+Logistic_Reg!$C$9*CN_Mobiles!E9547))</f>
        <v>-1.0038835720715846</v>
      </c>
      <c r="H9547">
        <f t="shared" si="298"/>
        <v>0</v>
      </c>
      <c r="I9547" t="str">
        <f t="shared" si="299"/>
        <v>Yes</v>
      </c>
    </row>
    <row r="9548" spans="1:9" x14ac:dyDescent="0.3">
      <c r="A9548" t="s">
        <v>9549</v>
      </c>
      <c r="B9548">
        <v>36</v>
      </c>
      <c r="C9548">
        <v>1</v>
      </c>
      <c r="D9548" s="7">
        <v>-0.29077775322717603</v>
      </c>
      <c r="E9548">
        <v>2</v>
      </c>
      <c r="F9548">
        <v>1</v>
      </c>
      <c r="G9548" s="9">
        <f>(Logistic_Reg!$C$5+Logistic_Reg!$C$6*CN_Mobiles!B9548+Logistic_Reg!$C$7*CN_Mobiles!C9548+Logistic_Reg!$C$8*CN_Mobiles!D9548+Logistic_Reg!$C$9*CN_Mobiles!E9548)/(1+EXP(Logistic_Reg!$C$5+Logistic_Reg!$C$6*CN_Mobiles!B9548+Logistic_Reg!$C$7*CN_Mobiles!C9548+Logistic_Reg!$C$8*CN_Mobiles!D9548+Logistic_Reg!$C$9*CN_Mobiles!E9548))</f>
        <v>3.6796358460467589E-2</v>
      </c>
      <c r="H9548">
        <f t="shared" si="298"/>
        <v>0</v>
      </c>
      <c r="I9548" t="str">
        <f t="shared" si="299"/>
        <v>No</v>
      </c>
    </row>
    <row r="9549" spans="1:9" x14ac:dyDescent="0.3">
      <c r="A9549" t="s">
        <v>9550</v>
      </c>
      <c r="B9549">
        <v>50</v>
      </c>
      <c r="C9549">
        <v>0</v>
      </c>
      <c r="D9549" s="7">
        <v>0.48258510444365166</v>
      </c>
      <c r="E9549">
        <v>3</v>
      </c>
      <c r="F9549">
        <v>1</v>
      </c>
      <c r="G9549" s="9">
        <f>(Logistic_Reg!$C$5+Logistic_Reg!$C$6*CN_Mobiles!B9549+Logistic_Reg!$C$7*CN_Mobiles!C9549+Logistic_Reg!$C$8*CN_Mobiles!D9549+Logistic_Reg!$C$9*CN_Mobiles!E9549)/(1+EXP(Logistic_Reg!$C$5+Logistic_Reg!$C$6*CN_Mobiles!B9549+Logistic_Reg!$C$7*CN_Mobiles!C9549+Logistic_Reg!$C$8*CN_Mobiles!D9549+Logistic_Reg!$C$9*CN_Mobiles!E9549))</f>
        <v>0.26722048270698956</v>
      </c>
      <c r="H9549">
        <f t="shared" si="298"/>
        <v>1</v>
      </c>
      <c r="I9549" t="str">
        <f t="shared" si="299"/>
        <v>Yes</v>
      </c>
    </row>
    <row r="9550" spans="1:9" x14ac:dyDescent="0.3">
      <c r="A9550" t="s">
        <v>9551</v>
      </c>
      <c r="B9550">
        <v>57</v>
      </c>
      <c r="C9550">
        <v>1</v>
      </c>
      <c r="D9550" s="7">
        <v>1.7318908025773407</v>
      </c>
      <c r="E9550">
        <v>1</v>
      </c>
      <c r="F9550">
        <v>0</v>
      </c>
      <c r="G9550" s="9">
        <f>(Logistic_Reg!$C$5+Logistic_Reg!$C$6*CN_Mobiles!B9550+Logistic_Reg!$C$7*CN_Mobiles!C9550+Logistic_Reg!$C$8*CN_Mobiles!D9550+Logistic_Reg!$C$9*CN_Mobiles!E9550)/(1+EXP(Logistic_Reg!$C$5+Logistic_Reg!$C$6*CN_Mobiles!B9550+Logistic_Reg!$C$7*CN_Mobiles!C9550+Logistic_Reg!$C$8*CN_Mobiles!D9550+Logistic_Reg!$C$9*CN_Mobiles!E9550))</f>
        <v>-0.14194576492993638</v>
      </c>
      <c r="H9550">
        <f t="shared" si="298"/>
        <v>0</v>
      </c>
      <c r="I9550" t="str">
        <f t="shared" si="299"/>
        <v>Yes</v>
      </c>
    </row>
    <row r="9551" spans="1:9" x14ac:dyDescent="0.3">
      <c r="A9551" t="s">
        <v>9552</v>
      </c>
      <c r="B9551">
        <v>26</v>
      </c>
      <c r="C9551">
        <v>0</v>
      </c>
      <c r="D9551" s="7">
        <v>0.15951062865570609</v>
      </c>
      <c r="E9551">
        <v>3</v>
      </c>
      <c r="F9551">
        <v>0</v>
      </c>
      <c r="G9551" s="9">
        <f>(Logistic_Reg!$C$5+Logistic_Reg!$C$6*CN_Mobiles!B9551+Logistic_Reg!$C$7*CN_Mobiles!C9551+Logistic_Reg!$C$8*CN_Mobiles!D9551+Logistic_Reg!$C$9*CN_Mobiles!E9551)/(1+EXP(Logistic_Reg!$C$5+Logistic_Reg!$C$6*CN_Mobiles!B9551+Logistic_Reg!$C$7*CN_Mobiles!C9551+Logistic_Reg!$C$8*CN_Mobiles!D9551+Logistic_Reg!$C$9*CN_Mobiles!E9551))</f>
        <v>0.27517468571316295</v>
      </c>
      <c r="H9551">
        <f t="shared" si="298"/>
        <v>1</v>
      </c>
      <c r="I9551" t="str">
        <f t="shared" si="299"/>
        <v>No</v>
      </c>
    </row>
    <row r="9552" spans="1:9" x14ac:dyDescent="0.3">
      <c r="A9552" t="s">
        <v>9553</v>
      </c>
      <c r="B9552">
        <v>42</v>
      </c>
      <c r="C9552">
        <v>1</v>
      </c>
      <c r="D9552" s="7">
        <v>0.48384146288119617</v>
      </c>
      <c r="E9552">
        <v>2</v>
      </c>
      <c r="F9552">
        <v>0</v>
      </c>
      <c r="G9552" s="9">
        <f>(Logistic_Reg!$C$5+Logistic_Reg!$C$6*CN_Mobiles!B9552+Logistic_Reg!$C$7*CN_Mobiles!C9552+Logistic_Reg!$C$8*CN_Mobiles!D9552+Logistic_Reg!$C$9*CN_Mobiles!E9552)/(1+EXP(Logistic_Reg!$C$5+Logistic_Reg!$C$6*CN_Mobiles!B9552+Logistic_Reg!$C$7*CN_Mobiles!C9552+Logistic_Reg!$C$8*CN_Mobiles!D9552+Logistic_Reg!$C$9*CN_Mobiles!E9552))</f>
        <v>0.14231248622987622</v>
      </c>
      <c r="H9552">
        <f t="shared" si="298"/>
        <v>0</v>
      </c>
      <c r="I9552" t="str">
        <f t="shared" si="299"/>
        <v>Yes</v>
      </c>
    </row>
    <row r="9553" spans="1:9" x14ac:dyDescent="0.3">
      <c r="A9553" t="s">
        <v>9554</v>
      </c>
      <c r="B9553">
        <v>49</v>
      </c>
      <c r="C9553">
        <v>1</v>
      </c>
      <c r="D9553" s="7">
        <v>1.9210165296157546</v>
      </c>
      <c r="E9553">
        <v>3</v>
      </c>
      <c r="F9553">
        <v>1</v>
      </c>
      <c r="G9553" s="9">
        <f>(Logistic_Reg!$C$5+Logistic_Reg!$C$6*CN_Mobiles!B9553+Logistic_Reg!$C$7*CN_Mobiles!C9553+Logistic_Reg!$C$8*CN_Mobiles!D9553+Logistic_Reg!$C$9*CN_Mobiles!E9553)/(1+EXP(Logistic_Reg!$C$5+Logistic_Reg!$C$6*CN_Mobiles!B9553+Logistic_Reg!$C$7*CN_Mobiles!C9553+Logistic_Reg!$C$8*CN_Mobiles!D9553+Logistic_Reg!$C$9*CN_Mobiles!E9553))</f>
        <v>0.25158083264887277</v>
      </c>
      <c r="H9553">
        <f t="shared" si="298"/>
        <v>1</v>
      </c>
      <c r="I9553" t="str">
        <f t="shared" si="299"/>
        <v>Yes</v>
      </c>
    </row>
    <row r="9554" spans="1:9" x14ac:dyDescent="0.3">
      <c r="A9554" t="s">
        <v>9555</v>
      </c>
      <c r="B9554">
        <v>55</v>
      </c>
      <c r="C9554">
        <v>0</v>
      </c>
      <c r="D9554" s="7">
        <v>-1.1075535056353347</v>
      </c>
      <c r="E9554">
        <v>3</v>
      </c>
      <c r="F9554">
        <v>1</v>
      </c>
      <c r="G9554" s="9">
        <f>(Logistic_Reg!$C$5+Logistic_Reg!$C$6*CN_Mobiles!B9554+Logistic_Reg!$C$7*CN_Mobiles!C9554+Logistic_Reg!$C$8*CN_Mobiles!D9554+Logistic_Reg!$C$9*CN_Mobiles!E9554)/(1+EXP(Logistic_Reg!$C$5+Logistic_Reg!$C$6*CN_Mobiles!B9554+Logistic_Reg!$C$7*CN_Mobiles!C9554+Logistic_Reg!$C$8*CN_Mobiles!D9554+Logistic_Reg!$C$9*CN_Mobiles!E9554))</f>
        <v>0.10318766430290396</v>
      </c>
      <c r="H9554">
        <f t="shared" si="298"/>
        <v>0</v>
      </c>
      <c r="I9554" t="str">
        <f t="shared" si="299"/>
        <v>No</v>
      </c>
    </row>
    <row r="9555" spans="1:9" x14ac:dyDescent="0.3">
      <c r="A9555" t="s">
        <v>9556</v>
      </c>
      <c r="B9555">
        <v>48</v>
      </c>
      <c r="C9555">
        <v>1</v>
      </c>
      <c r="D9555" s="7">
        <v>4.6565908693850203E-2</v>
      </c>
      <c r="E9555">
        <v>1</v>
      </c>
      <c r="F9555">
        <v>1</v>
      </c>
      <c r="G9555" s="9">
        <f>(Logistic_Reg!$C$5+Logistic_Reg!$C$6*CN_Mobiles!B9555+Logistic_Reg!$C$7*CN_Mobiles!C9555+Logistic_Reg!$C$8*CN_Mobiles!D9555+Logistic_Reg!$C$9*CN_Mobiles!E9555)/(1+EXP(Logistic_Reg!$C$5+Logistic_Reg!$C$6*CN_Mobiles!B9555+Logistic_Reg!$C$7*CN_Mobiles!C9555+Logistic_Reg!$C$8*CN_Mobiles!D9555+Logistic_Reg!$C$9*CN_Mobiles!E9555))</f>
        <v>-0.62002663016356729</v>
      </c>
      <c r="H9555">
        <f t="shared" si="298"/>
        <v>0</v>
      </c>
      <c r="I9555" t="str">
        <f t="shared" si="299"/>
        <v>No</v>
      </c>
    </row>
    <row r="9556" spans="1:9" x14ac:dyDescent="0.3">
      <c r="A9556" t="s">
        <v>9557</v>
      </c>
      <c r="B9556">
        <v>33</v>
      </c>
      <c r="C9556">
        <v>1</v>
      </c>
      <c r="D9556" s="7">
        <v>-0.51959488902504425</v>
      </c>
      <c r="E9556">
        <v>3</v>
      </c>
      <c r="F9556">
        <v>1</v>
      </c>
      <c r="G9556" s="9">
        <f>(Logistic_Reg!$C$5+Logistic_Reg!$C$6*CN_Mobiles!B9556+Logistic_Reg!$C$7*CN_Mobiles!C9556+Logistic_Reg!$C$8*CN_Mobiles!D9556+Logistic_Reg!$C$9*CN_Mobiles!E9556)/(1+EXP(Logistic_Reg!$C$5+Logistic_Reg!$C$6*CN_Mobiles!B9556+Logistic_Reg!$C$7*CN_Mobiles!C9556+Logistic_Reg!$C$8*CN_Mobiles!D9556+Logistic_Reg!$C$9*CN_Mobiles!E9556))</f>
        <v>0.26705749248209865</v>
      </c>
      <c r="H9556">
        <f t="shared" si="298"/>
        <v>1</v>
      </c>
      <c r="I9556" t="str">
        <f t="shared" si="299"/>
        <v>Yes</v>
      </c>
    </row>
    <row r="9557" spans="1:9" x14ac:dyDescent="0.3">
      <c r="A9557" t="s">
        <v>9558</v>
      </c>
      <c r="B9557">
        <v>29</v>
      </c>
      <c r="C9557">
        <v>1</v>
      </c>
      <c r="D9557" s="7">
        <v>-0.64565332607211778</v>
      </c>
      <c r="E9557">
        <v>3</v>
      </c>
      <c r="F9557">
        <v>1</v>
      </c>
      <c r="G9557" s="9">
        <f>(Logistic_Reg!$C$5+Logistic_Reg!$C$6*CN_Mobiles!B9557+Logistic_Reg!$C$7*CN_Mobiles!C9557+Logistic_Reg!$C$8*CN_Mobiles!D9557+Logistic_Reg!$C$9*CN_Mobiles!E9557)/(1+EXP(Logistic_Reg!$C$5+Logistic_Reg!$C$6*CN_Mobiles!B9557+Logistic_Reg!$C$7*CN_Mobiles!C9557+Logistic_Reg!$C$8*CN_Mobiles!D9557+Logistic_Reg!$C$9*CN_Mobiles!E9557))</f>
        <v>0.26633239792997415</v>
      </c>
      <c r="H9557">
        <f t="shared" si="298"/>
        <v>1</v>
      </c>
      <c r="I9557" t="str">
        <f t="shared" si="299"/>
        <v>Yes</v>
      </c>
    </row>
    <row r="9558" spans="1:9" x14ac:dyDescent="0.3">
      <c r="A9558" t="s">
        <v>9559</v>
      </c>
      <c r="B9558">
        <v>60</v>
      </c>
      <c r="C9558">
        <v>0</v>
      </c>
      <c r="D9558" s="7">
        <v>-1.5291112543396432</v>
      </c>
      <c r="E9558">
        <v>4</v>
      </c>
      <c r="F9558">
        <v>1</v>
      </c>
      <c r="G9558" s="9">
        <f>(Logistic_Reg!$C$5+Logistic_Reg!$C$6*CN_Mobiles!B9558+Logistic_Reg!$C$7*CN_Mobiles!C9558+Logistic_Reg!$C$8*CN_Mobiles!D9558+Logistic_Reg!$C$9*CN_Mobiles!E9558)/(1+EXP(Logistic_Reg!$C$5+Logistic_Reg!$C$6*CN_Mobiles!B9558+Logistic_Reg!$C$7*CN_Mobiles!C9558+Logistic_Reg!$C$8*CN_Mobiles!D9558+Logistic_Reg!$C$9*CN_Mobiles!E9558))</f>
        <v>0.26562675889851478</v>
      </c>
      <c r="H9558">
        <f t="shared" si="298"/>
        <v>1</v>
      </c>
      <c r="I9558" t="str">
        <f t="shared" si="299"/>
        <v>Yes</v>
      </c>
    </row>
    <row r="9559" spans="1:9" x14ac:dyDescent="0.3">
      <c r="A9559" t="s">
        <v>9560</v>
      </c>
      <c r="B9559">
        <v>35</v>
      </c>
      <c r="C9559">
        <v>1</v>
      </c>
      <c r="D9559" s="7">
        <v>-0.53056518247287554</v>
      </c>
      <c r="E9559">
        <v>2</v>
      </c>
      <c r="F9559">
        <v>1</v>
      </c>
      <c r="G9559" s="9">
        <f>(Logistic_Reg!$C$5+Logistic_Reg!$C$6*CN_Mobiles!B9559+Logistic_Reg!$C$7*CN_Mobiles!C9559+Logistic_Reg!$C$8*CN_Mobiles!D9559+Logistic_Reg!$C$9*CN_Mobiles!E9559)/(1+EXP(Logistic_Reg!$C$5+Logistic_Reg!$C$6*CN_Mobiles!B9559+Logistic_Reg!$C$7*CN_Mobiles!C9559+Logistic_Reg!$C$8*CN_Mobiles!D9559+Logistic_Reg!$C$9*CN_Mobiles!E9559))</f>
        <v>-7.898669343486266E-3</v>
      </c>
      <c r="H9559">
        <f t="shared" si="298"/>
        <v>0</v>
      </c>
      <c r="I9559" t="str">
        <f t="shared" si="299"/>
        <v>No</v>
      </c>
    </row>
    <row r="9560" spans="1:9" x14ac:dyDescent="0.3">
      <c r="A9560" t="s">
        <v>9561</v>
      </c>
      <c r="B9560">
        <v>50</v>
      </c>
      <c r="C9560">
        <v>1</v>
      </c>
      <c r="D9560" s="7">
        <v>-0.7093792524564746</v>
      </c>
      <c r="E9560">
        <v>3</v>
      </c>
      <c r="F9560">
        <v>1</v>
      </c>
      <c r="G9560" s="9">
        <f>(Logistic_Reg!$C$5+Logistic_Reg!$C$6*CN_Mobiles!B9560+Logistic_Reg!$C$7*CN_Mobiles!C9560+Logistic_Reg!$C$8*CN_Mobiles!D9560+Logistic_Reg!$C$9*CN_Mobiles!E9560)/(1+EXP(Logistic_Reg!$C$5+Logistic_Reg!$C$6*CN_Mobiles!B9560+Logistic_Reg!$C$7*CN_Mobiles!C9560+Logistic_Reg!$C$8*CN_Mobiles!D9560+Logistic_Reg!$C$9*CN_Mobiles!E9560))</f>
        <v>0.23222578555021017</v>
      </c>
      <c r="H9560">
        <f t="shared" si="298"/>
        <v>1</v>
      </c>
      <c r="I9560" t="str">
        <f t="shared" si="299"/>
        <v>Yes</v>
      </c>
    </row>
    <row r="9561" spans="1:9" x14ac:dyDescent="0.3">
      <c r="A9561" t="s">
        <v>9562</v>
      </c>
      <c r="B9561">
        <v>43</v>
      </c>
      <c r="C9561">
        <v>0</v>
      </c>
      <c r="D9561" s="7">
        <v>2.5072562194546775</v>
      </c>
      <c r="E9561">
        <v>3</v>
      </c>
      <c r="F9561">
        <v>1</v>
      </c>
      <c r="G9561" s="9">
        <f>(Logistic_Reg!$C$5+Logistic_Reg!$C$6*CN_Mobiles!B9561+Logistic_Reg!$C$7*CN_Mobiles!C9561+Logistic_Reg!$C$8*CN_Mobiles!D9561+Logistic_Reg!$C$9*CN_Mobiles!E9561)/(1+EXP(Logistic_Reg!$C$5+Logistic_Reg!$C$6*CN_Mobiles!B9561+Logistic_Reg!$C$7*CN_Mobiles!C9561+Logistic_Reg!$C$8*CN_Mobiles!D9561+Logistic_Reg!$C$9*CN_Mobiles!E9561))</f>
        <v>0.24449554028410564</v>
      </c>
      <c r="H9561">
        <f t="shared" si="298"/>
        <v>1</v>
      </c>
      <c r="I9561" t="str">
        <f t="shared" si="299"/>
        <v>Yes</v>
      </c>
    </row>
    <row r="9562" spans="1:9" x14ac:dyDescent="0.3">
      <c r="A9562" t="s">
        <v>9563</v>
      </c>
      <c r="B9562">
        <v>49</v>
      </c>
      <c r="C9562">
        <v>1</v>
      </c>
      <c r="D9562" s="7">
        <v>-0.42465987690804902</v>
      </c>
      <c r="E9562">
        <v>3</v>
      </c>
      <c r="F9562">
        <v>1</v>
      </c>
      <c r="G9562" s="9">
        <f>(Logistic_Reg!$C$5+Logistic_Reg!$C$6*CN_Mobiles!B9562+Logistic_Reg!$C$7*CN_Mobiles!C9562+Logistic_Reg!$C$8*CN_Mobiles!D9562+Logistic_Reg!$C$9*CN_Mobiles!E9562)/(1+EXP(Logistic_Reg!$C$5+Logistic_Reg!$C$6*CN_Mobiles!B9562+Logistic_Reg!$C$7*CN_Mobiles!C9562+Logistic_Reg!$C$8*CN_Mobiles!D9562+Logistic_Reg!$C$9*CN_Mobiles!E9562))</f>
        <v>0.25255106119175347</v>
      </c>
      <c r="H9562">
        <f t="shared" si="298"/>
        <v>1</v>
      </c>
      <c r="I9562" t="str">
        <f t="shared" si="299"/>
        <v>Yes</v>
      </c>
    </row>
    <row r="9563" spans="1:9" x14ac:dyDescent="0.3">
      <c r="A9563" t="s">
        <v>9564</v>
      </c>
      <c r="B9563">
        <v>45</v>
      </c>
      <c r="C9563">
        <v>1</v>
      </c>
      <c r="D9563" s="7">
        <v>-0.45794195406263549</v>
      </c>
      <c r="E9563">
        <v>1</v>
      </c>
      <c r="F9563">
        <v>0</v>
      </c>
      <c r="G9563" s="9">
        <f>(Logistic_Reg!$C$5+Logistic_Reg!$C$6*CN_Mobiles!B9563+Logistic_Reg!$C$7*CN_Mobiles!C9563+Logistic_Reg!$C$8*CN_Mobiles!D9563+Logistic_Reg!$C$9*CN_Mobiles!E9563)/(1+EXP(Logistic_Reg!$C$5+Logistic_Reg!$C$6*CN_Mobiles!B9563+Logistic_Reg!$C$7*CN_Mobiles!C9563+Logistic_Reg!$C$8*CN_Mobiles!D9563+Logistic_Reg!$C$9*CN_Mobiles!E9563))</f>
        <v>-0.78871684551254218</v>
      </c>
      <c r="H9563">
        <f t="shared" si="298"/>
        <v>0</v>
      </c>
      <c r="I9563" t="str">
        <f t="shared" si="299"/>
        <v>Yes</v>
      </c>
    </row>
    <row r="9564" spans="1:9" x14ac:dyDescent="0.3">
      <c r="A9564" t="s">
        <v>9565</v>
      </c>
      <c r="B9564">
        <v>45</v>
      </c>
      <c r="C9564">
        <v>1</v>
      </c>
      <c r="D9564" s="7">
        <v>1.981017162875454</v>
      </c>
      <c r="E9564">
        <v>1</v>
      </c>
      <c r="F9564">
        <v>1</v>
      </c>
      <c r="G9564" s="9">
        <f>(Logistic_Reg!$C$5+Logistic_Reg!$C$6*CN_Mobiles!B9564+Logistic_Reg!$C$7*CN_Mobiles!C9564+Logistic_Reg!$C$8*CN_Mobiles!D9564+Logistic_Reg!$C$9*CN_Mobiles!E9564)/(1+EXP(Logistic_Reg!$C$5+Logistic_Reg!$C$6*CN_Mobiles!B9564+Logistic_Reg!$C$7*CN_Mobiles!C9564+Logistic_Reg!$C$8*CN_Mobiles!D9564+Logistic_Reg!$C$9*CN_Mobiles!E9564))</f>
        <v>-4.0361011297834056E-3</v>
      </c>
      <c r="H9564">
        <f t="shared" si="298"/>
        <v>0</v>
      </c>
      <c r="I9564" t="str">
        <f t="shared" si="299"/>
        <v>No</v>
      </c>
    </row>
    <row r="9565" spans="1:9" x14ac:dyDescent="0.3">
      <c r="A9565" t="s">
        <v>9566</v>
      </c>
      <c r="B9565">
        <v>35</v>
      </c>
      <c r="C9565">
        <v>0</v>
      </c>
      <c r="D9565" s="7">
        <v>5.4582413320740297E-3</v>
      </c>
      <c r="E9565">
        <v>2</v>
      </c>
      <c r="F9565">
        <v>1</v>
      </c>
      <c r="G9565" s="9">
        <f>(Logistic_Reg!$C$5+Logistic_Reg!$C$6*CN_Mobiles!B9565+Logistic_Reg!$C$7*CN_Mobiles!C9565+Logistic_Reg!$C$8*CN_Mobiles!D9565+Logistic_Reg!$C$9*CN_Mobiles!E9565)/(1+EXP(Logistic_Reg!$C$5+Logistic_Reg!$C$6*CN_Mobiles!B9565+Logistic_Reg!$C$7*CN_Mobiles!C9565+Logistic_Reg!$C$8*CN_Mobiles!D9565+Logistic_Reg!$C$9*CN_Mobiles!E9565))</f>
        <v>-1.0851951882499032E-2</v>
      </c>
      <c r="H9565">
        <f t="shared" si="298"/>
        <v>0</v>
      </c>
      <c r="I9565" t="str">
        <f t="shared" si="299"/>
        <v>No</v>
      </c>
    </row>
    <row r="9566" spans="1:9" x14ac:dyDescent="0.3">
      <c r="A9566" t="s">
        <v>9567</v>
      </c>
      <c r="B9566">
        <v>29</v>
      </c>
      <c r="C9566">
        <v>1</v>
      </c>
      <c r="D9566" s="7">
        <v>-1.4090909520863442</v>
      </c>
      <c r="E9566">
        <v>4</v>
      </c>
      <c r="F9566">
        <v>0</v>
      </c>
      <c r="G9566" s="9">
        <f>(Logistic_Reg!$C$5+Logistic_Reg!$C$6*CN_Mobiles!B9566+Logistic_Reg!$C$7*CN_Mobiles!C9566+Logistic_Reg!$C$8*CN_Mobiles!D9566+Logistic_Reg!$C$9*CN_Mobiles!E9566)/(1+EXP(Logistic_Reg!$C$5+Logistic_Reg!$C$6*CN_Mobiles!B9566+Logistic_Reg!$C$7*CN_Mobiles!C9566+Logistic_Reg!$C$8*CN_Mobiles!D9566+Logistic_Reg!$C$9*CN_Mobiles!E9566))</f>
        <v>0.26877203990373288</v>
      </c>
      <c r="H9566">
        <f t="shared" si="298"/>
        <v>1</v>
      </c>
      <c r="I9566" t="str">
        <f t="shared" si="299"/>
        <v>No</v>
      </c>
    </row>
    <row r="9567" spans="1:9" x14ac:dyDescent="0.3">
      <c r="A9567" t="s">
        <v>9568</v>
      </c>
      <c r="B9567">
        <v>52</v>
      </c>
      <c r="C9567">
        <v>0</v>
      </c>
      <c r="D9567" s="7">
        <v>-1.2113667840443105</v>
      </c>
      <c r="E9567">
        <v>2</v>
      </c>
      <c r="F9567">
        <v>0</v>
      </c>
      <c r="G9567" s="9">
        <f>(Logistic_Reg!$C$5+Logistic_Reg!$C$6*CN_Mobiles!B9567+Logistic_Reg!$C$7*CN_Mobiles!C9567+Logistic_Reg!$C$8*CN_Mobiles!D9567+Logistic_Reg!$C$9*CN_Mobiles!E9567)/(1+EXP(Logistic_Reg!$C$5+Logistic_Reg!$C$6*CN_Mobiles!B9567+Logistic_Reg!$C$7*CN_Mobiles!C9567+Logistic_Reg!$C$8*CN_Mobiles!D9567+Logistic_Reg!$C$9*CN_Mobiles!E9567))</f>
        <v>-0.50147299195241146</v>
      </c>
      <c r="H9567">
        <f t="shared" si="298"/>
        <v>0</v>
      </c>
      <c r="I9567" t="str">
        <f t="shared" si="299"/>
        <v>Yes</v>
      </c>
    </row>
    <row r="9568" spans="1:9" x14ac:dyDescent="0.3">
      <c r="A9568" t="s">
        <v>9569</v>
      </c>
      <c r="B9568">
        <v>31</v>
      </c>
      <c r="C9568">
        <v>0</v>
      </c>
      <c r="D9568" s="7">
        <v>0.64402335652133291</v>
      </c>
      <c r="E9568">
        <v>2</v>
      </c>
      <c r="F9568">
        <v>1</v>
      </c>
      <c r="G9568" s="9">
        <f>(Logistic_Reg!$C$5+Logistic_Reg!$C$6*CN_Mobiles!B9568+Logistic_Reg!$C$7*CN_Mobiles!C9568+Logistic_Reg!$C$8*CN_Mobiles!D9568+Logistic_Reg!$C$9*CN_Mobiles!E9568)/(1+EXP(Logistic_Reg!$C$5+Logistic_Reg!$C$6*CN_Mobiles!B9568+Logistic_Reg!$C$7*CN_Mobiles!C9568+Logistic_Reg!$C$8*CN_Mobiles!D9568+Logistic_Reg!$C$9*CN_Mobiles!E9568))</f>
        <v>0.12762738748864977</v>
      </c>
      <c r="H9568">
        <f t="shared" si="298"/>
        <v>0</v>
      </c>
      <c r="I9568" t="str">
        <f t="shared" si="299"/>
        <v>No</v>
      </c>
    </row>
    <row r="9569" spans="1:9" x14ac:dyDescent="0.3">
      <c r="A9569" t="s">
        <v>9570</v>
      </c>
      <c r="B9569">
        <v>54</v>
      </c>
      <c r="C9569">
        <v>0</v>
      </c>
      <c r="D9569" s="7">
        <v>-1.0026742261278363</v>
      </c>
      <c r="E9569">
        <v>2</v>
      </c>
      <c r="F9569">
        <v>0</v>
      </c>
      <c r="G9569" s="9">
        <f>(Logistic_Reg!$C$5+Logistic_Reg!$C$6*CN_Mobiles!B9569+Logistic_Reg!$C$7*CN_Mobiles!C9569+Logistic_Reg!$C$8*CN_Mobiles!D9569+Logistic_Reg!$C$9*CN_Mobiles!E9569)/(1+EXP(Logistic_Reg!$C$5+Logistic_Reg!$C$6*CN_Mobiles!B9569+Logistic_Reg!$C$7*CN_Mobiles!C9569+Logistic_Reg!$C$8*CN_Mobiles!D9569+Logistic_Reg!$C$9*CN_Mobiles!E9569))</f>
        <v>-0.44581606414681707</v>
      </c>
      <c r="H9569">
        <f t="shared" si="298"/>
        <v>0</v>
      </c>
      <c r="I9569" t="str">
        <f t="shared" si="299"/>
        <v>Yes</v>
      </c>
    </row>
    <row r="9570" spans="1:9" x14ac:dyDescent="0.3">
      <c r="A9570" t="s">
        <v>9571</v>
      </c>
      <c r="B9570">
        <v>30</v>
      </c>
      <c r="C9570">
        <v>0</v>
      </c>
      <c r="D9570" s="7">
        <v>0.11459200736671157</v>
      </c>
      <c r="E9570">
        <v>3</v>
      </c>
      <c r="F9570">
        <v>1</v>
      </c>
      <c r="G9570" s="9">
        <f>(Logistic_Reg!$C$5+Logistic_Reg!$C$6*CN_Mobiles!B9570+Logistic_Reg!$C$7*CN_Mobiles!C9570+Logistic_Reg!$C$8*CN_Mobiles!D9570+Logistic_Reg!$C$9*CN_Mobiles!E9570)/(1+EXP(Logistic_Reg!$C$5+Logistic_Reg!$C$6*CN_Mobiles!B9570+Logistic_Reg!$C$7*CN_Mobiles!C9570+Logistic_Reg!$C$8*CN_Mobiles!D9570+Logistic_Reg!$C$9*CN_Mobiles!E9570))</f>
        <v>0.27195348609831754</v>
      </c>
      <c r="H9570">
        <f t="shared" si="298"/>
        <v>1</v>
      </c>
      <c r="I9570" t="str">
        <f t="shared" si="299"/>
        <v>Yes</v>
      </c>
    </row>
    <row r="9571" spans="1:9" x14ac:dyDescent="0.3">
      <c r="A9571" t="s">
        <v>9572</v>
      </c>
      <c r="B9571">
        <v>59</v>
      </c>
      <c r="C9571">
        <v>0</v>
      </c>
      <c r="D9571" s="7">
        <v>-1.35765259193585</v>
      </c>
      <c r="E9571">
        <v>2</v>
      </c>
      <c r="F9571">
        <v>0</v>
      </c>
      <c r="G9571" s="9">
        <f>(Logistic_Reg!$C$5+Logistic_Reg!$C$6*CN_Mobiles!B9571+Logistic_Reg!$C$7*CN_Mobiles!C9571+Logistic_Reg!$C$8*CN_Mobiles!D9571+Logistic_Reg!$C$9*CN_Mobiles!E9571)/(1+EXP(Logistic_Reg!$C$5+Logistic_Reg!$C$6*CN_Mobiles!B9571+Logistic_Reg!$C$7*CN_Mobiles!C9571+Logistic_Reg!$C$8*CN_Mobiles!D9571+Logistic_Reg!$C$9*CN_Mobiles!E9571))</f>
        <v>-0.62508218193916509</v>
      </c>
      <c r="H9571">
        <f t="shared" si="298"/>
        <v>0</v>
      </c>
      <c r="I9571" t="str">
        <f t="shared" si="299"/>
        <v>Yes</v>
      </c>
    </row>
    <row r="9572" spans="1:9" x14ac:dyDescent="0.3">
      <c r="A9572" t="s">
        <v>9573</v>
      </c>
      <c r="B9572">
        <v>62</v>
      </c>
      <c r="C9572">
        <v>1</v>
      </c>
      <c r="D9572" s="7">
        <v>0.95183498086650331</v>
      </c>
      <c r="E9572">
        <v>2</v>
      </c>
      <c r="F9572">
        <v>0</v>
      </c>
      <c r="G9572" s="9">
        <f>(Logistic_Reg!$C$5+Logistic_Reg!$C$6*CN_Mobiles!B9572+Logistic_Reg!$C$7*CN_Mobiles!C9572+Logistic_Reg!$C$8*CN_Mobiles!D9572+Logistic_Reg!$C$9*CN_Mobiles!E9572)/(1+EXP(Logistic_Reg!$C$5+Logistic_Reg!$C$6*CN_Mobiles!B9572+Logistic_Reg!$C$7*CN_Mobiles!C9572+Logistic_Reg!$C$8*CN_Mobiles!D9572+Logistic_Reg!$C$9*CN_Mobiles!E9572))</f>
        <v>0.1336925988565747</v>
      </c>
      <c r="H9572">
        <f t="shared" si="298"/>
        <v>0</v>
      </c>
      <c r="I9572" t="str">
        <f t="shared" si="299"/>
        <v>Yes</v>
      </c>
    </row>
    <row r="9573" spans="1:9" x14ac:dyDescent="0.3">
      <c r="A9573" t="s">
        <v>9574</v>
      </c>
      <c r="B9573">
        <v>46</v>
      </c>
      <c r="C9573">
        <v>1</v>
      </c>
      <c r="D9573" s="7">
        <v>-0.31575644325362778</v>
      </c>
      <c r="E9573">
        <v>3</v>
      </c>
      <c r="F9573">
        <v>1</v>
      </c>
      <c r="G9573" s="9">
        <f>(Logistic_Reg!$C$5+Logistic_Reg!$C$6*CN_Mobiles!B9573+Logistic_Reg!$C$7*CN_Mobiles!C9573+Logistic_Reg!$C$8*CN_Mobiles!D9573+Logistic_Reg!$C$9*CN_Mobiles!E9573)/(1+EXP(Logistic_Reg!$C$5+Logistic_Reg!$C$6*CN_Mobiles!B9573+Logistic_Reg!$C$7*CN_Mobiles!C9573+Logistic_Reg!$C$8*CN_Mobiles!D9573+Logistic_Reg!$C$9*CN_Mobiles!E9573))</f>
        <v>0.26170088978146167</v>
      </c>
      <c r="H9573">
        <f t="shared" si="298"/>
        <v>1</v>
      </c>
      <c r="I9573" t="str">
        <f t="shared" si="299"/>
        <v>Yes</v>
      </c>
    </row>
    <row r="9574" spans="1:9" x14ac:dyDescent="0.3">
      <c r="A9574" t="s">
        <v>9575</v>
      </c>
      <c r="B9574">
        <v>54</v>
      </c>
      <c r="C9574">
        <v>0</v>
      </c>
      <c r="D9574" s="7">
        <v>-1.1330766176513893</v>
      </c>
      <c r="E9574">
        <v>2</v>
      </c>
      <c r="F9574">
        <v>0</v>
      </c>
      <c r="G9574" s="9">
        <f>(Logistic_Reg!$C$5+Logistic_Reg!$C$6*CN_Mobiles!B9574+Logistic_Reg!$C$7*CN_Mobiles!C9574+Logistic_Reg!$C$8*CN_Mobiles!D9574+Logistic_Reg!$C$9*CN_Mobiles!E9574)/(1+EXP(Logistic_Reg!$C$5+Logistic_Reg!$C$6*CN_Mobiles!B9574+Logistic_Reg!$C$7*CN_Mobiles!C9574+Logistic_Reg!$C$8*CN_Mobiles!D9574+Logistic_Reg!$C$9*CN_Mobiles!E9574))</f>
        <v>-0.49222353425162502</v>
      </c>
      <c r="H9574">
        <f t="shared" si="298"/>
        <v>0</v>
      </c>
      <c r="I9574" t="str">
        <f t="shared" si="299"/>
        <v>Yes</v>
      </c>
    </row>
    <row r="9575" spans="1:9" x14ac:dyDescent="0.3">
      <c r="A9575" t="s">
        <v>9576</v>
      </c>
      <c r="B9575">
        <v>56</v>
      </c>
      <c r="C9575">
        <v>1</v>
      </c>
      <c r="D9575" s="7">
        <v>2.3306426803101719</v>
      </c>
      <c r="E9575">
        <v>1</v>
      </c>
      <c r="F9575">
        <v>1</v>
      </c>
      <c r="G9575" s="9">
        <f>(Logistic_Reg!$C$5+Logistic_Reg!$C$6*CN_Mobiles!B9575+Logistic_Reg!$C$7*CN_Mobiles!C9575+Logistic_Reg!$C$8*CN_Mobiles!D9575+Logistic_Reg!$C$9*CN_Mobiles!E9575)/(1+EXP(Logistic_Reg!$C$5+Logistic_Reg!$C$6*CN_Mobiles!B9575+Logistic_Reg!$C$7*CN_Mobiles!C9575+Logistic_Reg!$C$8*CN_Mobiles!D9575+Logistic_Reg!$C$9*CN_Mobiles!E9575))</f>
        <v>8.8054517688614976E-3</v>
      </c>
      <c r="H9575">
        <f t="shared" si="298"/>
        <v>0</v>
      </c>
      <c r="I9575" t="str">
        <f t="shared" si="299"/>
        <v>No</v>
      </c>
    </row>
    <row r="9576" spans="1:9" x14ac:dyDescent="0.3">
      <c r="A9576" t="s">
        <v>9577</v>
      </c>
      <c r="B9576">
        <v>43</v>
      </c>
      <c r="C9576">
        <v>1</v>
      </c>
      <c r="D9576" s="7">
        <v>0.5822942786233154</v>
      </c>
      <c r="E9576">
        <v>2</v>
      </c>
      <c r="F9576">
        <v>1</v>
      </c>
      <c r="G9576" s="9">
        <f>(Logistic_Reg!$C$5+Logistic_Reg!$C$6*CN_Mobiles!B9576+Logistic_Reg!$C$7*CN_Mobiles!C9576+Logistic_Reg!$C$8*CN_Mobiles!D9576+Logistic_Reg!$C$9*CN_Mobiles!E9576)/(1+EXP(Logistic_Reg!$C$5+Logistic_Reg!$C$6*CN_Mobiles!B9576+Logistic_Reg!$C$7*CN_Mobiles!C9576+Logistic_Reg!$C$8*CN_Mobiles!D9576+Logistic_Reg!$C$9*CN_Mobiles!E9576))</f>
        <v>0.15242098940071355</v>
      </c>
      <c r="H9576">
        <f t="shared" si="298"/>
        <v>1</v>
      </c>
      <c r="I9576" t="str">
        <f t="shared" si="299"/>
        <v>Yes</v>
      </c>
    </row>
    <row r="9577" spans="1:9" x14ac:dyDescent="0.3">
      <c r="A9577" t="s">
        <v>9578</v>
      </c>
      <c r="B9577">
        <v>55</v>
      </c>
      <c r="C9577">
        <v>0</v>
      </c>
      <c r="D9577" s="7">
        <v>0.79040053593560256</v>
      </c>
      <c r="E9577">
        <v>4</v>
      </c>
      <c r="F9577">
        <v>1</v>
      </c>
      <c r="G9577" s="9">
        <f>(Logistic_Reg!$C$5+Logistic_Reg!$C$6*CN_Mobiles!B9577+Logistic_Reg!$C$7*CN_Mobiles!C9577+Logistic_Reg!$C$8*CN_Mobiles!D9577+Logistic_Reg!$C$9*CN_Mobiles!E9577)/(1+EXP(Logistic_Reg!$C$5+Logistic_Reg!$C$6*CN_Mobiles!B9577+Logistic_Reg!$C$7*CN_Mobiles!C9577+Logistic_Reg!$C$8*CN_Mobiles!D9577+Logistic_Reg!$C$9*CN_Mobiles!E9577))</f>
        <v>0.23687789933265044</v>
      </c>
      <c r="H9577">
        <f t="shared" si="298"/>
        <v>1</v>
      </c>
      <c r="I9577" t="str">
        <f t="shared" si="299"/>
        <v>Yes</v>
      </c>
    </row>
    <row r="9578" spans="1:9" x14ac:dyDescent="0.3">
      <c r="A9578" t="s">
        <v>9579</v>
      </c>
      <c r="B9578">
        <v>37</v>
      </c>
      <c r="C9578">
        <v>1</v>
      </c>
      <c r="D9578" s="7">
        <v>-0.94231952821755705</v>
      </c>
      <c r="E9578">
        <v>2</v>
      </c>
      <c r="F9578">
        <v>1</v>
      </c>
      <c r="G9578" s="9">
        <f>(Logistic_Reg!$C$5+Logistic_Reg!$C$6*CN_Mobiles!B9578+Logistic_Reg!$C$7*CN_Mobiles!C9578+Logistic_Reg!$C$8*CN_Mobiles!D9578+Logistic_Reg!$C$9*CN_Mobiles!E9578)/(1+EXP(Logistic_Reg!$C$5+Logistic_Reg!$C$6*CN_Mobiles!B9578+Logistic_Reg!$C$7*CN_Mobiles!C9578+Logistic_Reg!$C$8*CN_Mobiles!D9578+Logistic_Reg!$C$9*CN_Mobiles!E9578))</f>
        <v>-0.1197997146774812</v>
      </c>
      <c r="H9578">
        <f t="shared" si="298"/>
        <v>0</v>
      </c>
      <c r="I9578" t="str">
        <f t="shared" si="299"/>
        <v>No</v>
      </c>
    </row>
    <row r="9579" spans="1:9" x14ac:dyDescent="0.3">
      <c r="A9579" t="s">
        <v>9580</v>
      </c>
      <c r="B9579">
        <v>45</v>
      </c>
      <c r="C9579">
        <v>1</v>
      </c>
      <c r="D9579" s="7">
        <v>-0.37512509014777368</v>
      </c>
      <c r="E9579">
        <v>2</v>
      </c>
      <c r="F9579">
        <v>1</v>
      </c>
      <c r="G9579" s="9">
        <f>(Logistic_Reg!$C$5+Logistic_Reg!$C$6*CN_Mobiles!B9579+Logistic_Reg!$C$7*CN_Mobiles!C9579+Logistic_Reg!$C$8*CN_Mobiles!D9579+Logistic_Reg!$C$9*CN_Mobiles!E9579)/(1+EXP(Logistic_Reg!$C$5+Logistic_Reg!$C$6*CN_Mobiles!B9579+Logistic_Reg!$C$7*CN_Mobiles!C9579+Logistic_Reg!$C$8*CN_Mobiles!D9579+Logistic_Reg!$C$9*CN_Mobiles!E9579))</f>
        <v>-3.2152619779940994E-2</v>
      </c>
      <c r="H9579">
        <f t="shared" si="298"/>
        <v>0</v>
      </c>
      <c r="I9579" t="str">
        <f t="shared" si="299"/>
        <v>No</v>
      </c>
    </row>
    <row r="9580" spans="1:9" x14ac:dyDescent="0.3">
      <c r="A9580" t="s">
        <v>9581</v>
      </c>
      <c r="B9580">
        <v>62</v>
      </c>
      <c r="C9580">
        <v>0</v>
      </c>
      <c r="D9580" s="7">
        <v>-1.2773827092171008</v>
      </c>
      <c r="E9580">
        <v>4</v>
      </c>
      <c r="F9580">
        <v>0</v>
      </c>
      <c r="G9580" s="9">
        <f>(Logistic_Reg!$C$5+Logistic_Reg!$C$6*CN_Mobiles!B9580+Logistic_Reg!$C$7*CN_Mobiles!C9580+Logistic_Reg!$C$8*CN_Mobiles!D9580+Logistic_Reg!$C$9*CN_Mobiles!E9580)/(1+EXP(Logistic_Reg!$C$5+Logistic_Reg!$C$6*CN_Mobiles!B9580+Logistic_Reg!$C$7*CN_Mobiles!C9580+Logistic_Reg!$C$8*CN_Mobiles!D9580+Logistic_Reg!$C$9*CN_Mobiles!E9580))</f>
        <v>0.2718293177559557</v>
      </c>
      <c r="H9580">
        <f t="shared" si="298"/>
        <v>1</v>
      </c>
      <c r="I9580" t="str">
        <f t="shared" si="299"/>
        <v>No</v>
      </c>
    </row>
    <row r="9581" spans="1:9" x14ac:dyDescent="0.3">
      <c r="A9581" t="s">
        <v>9582</v>
      </c>
      <c r="B9581">
        <v>58</v>
      </c>
      <c r="C9581">
        <v>1</v>
      </c>
      <c r="D9581" s="7">
        <v>2.0126697812080132</v>
      </c>
      <c r="E9581">
        <v>4</v>
      </c>
      <c r="F9581">
        <v>1</v>
      </c>
      <c r="G9581" s="9">
        <f>(Logistic_Reg!$C$5+Logistic_Reg!$C$6*CN_Mobiles!B9581+Logistic_Reg!$C$7*CN_Mobiles!C9581+Logistic_Reg!$C$8*CN_Mobiles!D9581+Logistic_Reg!$C$9*CN_Mobiles!E9581)/(1+EXP(Logistic_Reg!$C$5+Logistic_Reg!$C$6*CN_Mobiles!B9581+Logistic_Reg!$C$7*CN_Mobiles!C9581+Logistic_Reg!$C$8*CN_Mobiles!D9581+Logistic_Reg!$C$9*CN_Mobiles!E9581))</f>
        <v>0.16543832218881166</v>
      </c>
      <c r="H9581">
        <f t="shared" si="298"/>
        <v>1</v>
      </c>
      <c r="I9581" t="str">
        <f t="shared" si="299"/>
        <v>Yes</v>
      </c>
    </row>
    <row r="9582" spans="1:9" x14ac:dyDescent="0.3">
      <c r="A9582" t="s">
        <v>9583</v>
      </c>
      <c r="B9582">
        <v>58</v>
      </c>
      <c r="C9582">
        <v>0</v>
      </c>
      <c r="D9582" s="7">
        <v>-0.46326244168829744</v>
      </c>
      <c r="E9582">
        <v>1</v>
      </c>
      <c r="F9582">
        <v>0</v>
      </c>
      <c r="G9582" s="9">
        <f>(Logistic_Reg!$C$5+Logistic_Reg!$C$6*CN_Mobiles!B9582+Logistic_Reg!$C$7*CN_Mobiles!C9582+Logistic_Reg!$C$8*CN_Mobiles!D9582+Logistic_Reg!$C$9*CN_Mobiles!E9582)/(1+EXP(Logistic_Reg!$C$5+Logistic_Reg!$C$6*CN_Mobiles!B9582+Logistic_Reg!$C$7*CN_Mobiles!C9582+Logistic_Reg!$C$8*CN_Mobiles!D9582+Logistic_Reg!$C$9*CN_Mobiles!E9582))</f>
        <v>-1.1736299976749622</v>
      </c>
      <c r="H9582">
        <f t="shared" si="298"/>
        <v>0</v>
      </c>
      <c r="I9582" t="str">
        <f t="shared" si="299"/>
        <v>Yes</v>
      </c>
    </row>
    <row r="9583" spans="1:9" x14ac:dyDescent="0.3">
      <c r="A9583" t="s">
        <v>9584</v>
      </c>
      <c r="B9583">
        <v>25</v>
      </c>
      <c r="C9583">
        <v>1</v>
      </c>
      <c r="D9583" s="7">
        <v>-0.7744072230397413</v>
      </c>
      <c r="E9583">
        <v>3</v>
      </c>
      <c r="F9583">
        <v>0</v>
      </c>
      <c r="G9583" s="9">
        <f>(Logistic_Reg!$C$5+Logistic_Reg!$C$6*CN_Mobiles!B9583+Logistic_Reg!$C$7*CN_Mobiles!C9583+Logistic_Reg!$C$8*CN_Mobiles!D9583+Logistic_Reg!$C$9*CN_Mobiles!E9583)/(1+EXP(Logistic_Reg!$C$5+Logistic_Reg!$C$6*CN_Mobiles!B9583+Logistic_Reg!$C$7*CN_Mobiles!C9583+Logistic_Reg!$C$8*CN_Mobiles!D9583+Logistic_Reg!$C$9*CN_Mobiles!E9583))</f>
        <v>0.2654826782503652</v>
      </c>
      <c r="H9583">
        <f t="shared" si="298"/>
        <v>1</v>
      </c>
      <c r="I9583" t="str">
        <f t="shared" si="299"/>
        <v>No</v>
      </c>
    </row>
    <row r="9584" spans="1:9" x14ac:dyDescent="0.3">
      <c r="A9584" t="s">
        <v>9585</v>
      </c>
      <c r="B9584">
        <v>60</v>
      </c>
      <c r="C9584">
        <v>0</v>
      </c>
      <c r="D9584" s="7">
        <v>-0.90935344424574682</v>
      </c>
      <c r="E9584">
        <v>2</v>
      </c>
      <c r="F9584">
        <v>0</v>
      </c>
      <c r="G9584" s="9">
        <f>(Logistic_Reg!$C$5+Logistic_Reg!$C$6*CN_Mobiles!B9584+Logistic_Reg!$C$7*CN_Mobiles!C9584+Logistic_Reg!$C$8*CN_Mobiles!D9584+Logistic_Reg!$C$9*CN_Mobiles!E9584)/(1+EXP(Logistic_Reg!$C$5+Logistic_Reg!$C$6*CN_Mobiles!B9584+Logistic_Reg!$C$7*CN_Mobiles!C9584+Logistic_Reg!$C$8*CN_Mobiles!D9584+Logistic_Reg!$C$9*CN_Mobiles!E9584))</f>
        <v>-0.46871975425441709</v>
      </c>
      <c r="H9584">
        <f t="shared" si="298"/>
        <v>0</v>
      </c>
      <c r="I9584" t="str">
        <f t="shared" si="299"/>
        <v>Yes</v>
      </c>
    </row>
    <row r="9585" spans="1:9" x14ac:dyDescent="0.3">
      <c r="A9585" t="s">
        <v>9586</v>
      </c>
      <c r="B9585">
        <v>30</v>
      </c>
      <c r="C9585">
        <v>0</v>
      </c>
      <c r="D9585" s="7">
        <v>-0.49807499184862009</v>
      </c>
      <c r="E9585">
        <v>3</v>
      </c>
      <c r="F9585">
        <v>1</v>
      </c>
      <c r="G9585" s="9">
        <f>(Logistic_Reg!$C$5+Logistic_Reg!$C$6*CN_Mobiles!B9585+Logistic_Reg!$C$7*CN_Mobiles!C9585+Logistic_Reg!$C$8*CN_Mobiles!D9585+Logistic_Reg!$C$9*CN_Mobiles!E9585)/(1+EXP(Logistic_Reg!$C$5+Logistic_Reg!$C$6*CN_Mobiles!B9585+Logistic_Reg!$C$7*CN_Mobiles!C9585+Logistic_Reg!$C$8*CN_Mobiles!D9585+Logistic_Reg!$C$9*CN_Mobiles!E9585))</f>
        <v>0.24536729903303936</v>
      </c>
      <c r="H9585">
        <f t="shared" si="298"/>
        <v>1</v>
      </c>
      <c r="I9585" t="str">
        <f t="shared" si="299"/>
        <v>Yes</v>
      </c>
    </row>
    <row r="9586" spans="1:9" x14ac:dyDescent="0.3">
      <c r="A9586" t="s">
        <v>9587</v>
      </c>
      <c r="B9586">
        <v>30</v>
      </c>
      <c r="C9586">
        <v>0</v>
      </c>
      <c r="D9586" s="7">
        <v>-1.0042579991884983</v>
      </c>
      <c r="E9586">
        <v>3</v>
      </c>
      <c r="F9586">
        <v>1</v>
      </c>
      <c r="G9586" s="9">
        <f>(Logistic_Reg!$C$5+Logistic_Reg!$C$6*CN_Mobiles!B9586+Logistic_Reg!$C$7*CN_Mobiles!C9586+Logistic_Reg!$C$8*CN_Mobiles!D9586+Logistic_Reg!$C$9*CN_Mobiles!E9586)/(1+EXP(Logistic_Reg!$C$5+Logistic_Reg!$C$6*CN_Mobiles!B9586+Logistic_Reg!$C$7*CN_Mobiles!C9586+Logistic_Reg!$C$8*CN_Mobiles!D9586+Logistic_Reg!$C$9*CN_Mobiles!E9586))</f>
        <v>0.20421886703360895</v>
      </c>
      <c r="H9586">
        <f t="shared" si="298"/>
        <v>1</v>
      </c>
      <c r="I9586" t="str">
        <f t="shared" si="299"/>
        <v>Yes</v>
      </c>
    </row>
    <row r="9587" spans="1:9" x14ac:dyDescent="0.3">
      <c r="A9587" t="s">
        <v>9588</v>
      </c>
      <c r="B9587">
        <v>54</v>
      </c>
      <c r="C9587">
        <v>1</v>
      </c>
      <c r="D9587" s="7">
        <v>0.6151766053659562</v>
      </c>
      <c r="E9587">
        <v>1</v>
      </c>
      <c r="F9587">
        <v>0</v>
      </c>
      <c r="G9587" s="9">
        <f>(Logistic_Reg!$C$5+Logistic_Reg!$C$6*CN_Mobiles!B9587+Logistic_Reg!$C$7*CN_Mobiles!C9587+Logistic_Reg!$C$8*CN_Mobiles!D9587+Logistic_Reg!$C$9*CN_Mobiles!E9587)/(1+EXP(Logistic_Reg!$C$5+Logistic_Reg!$C$6*CN_Mobiles!B9587+Logistic_Reg!$C$7*CN_Mobiles!C9587+Logistic_Reg!$C$8*CN_Mobiles!D9587+Logistic_Reg!$C$9*CN_Mobiles!E9587))</f>
        <v>-0.46811163571811287</v>
      </c>
      <c r="H9587">
        <f t="shared" si="298"/>
        <v>0</v>
      </c>
      <c r="I9587" t="str">
        <f t="shared" si="299"/>
        <v>Yes</v>
      </c>
    </row>
    <row r="9588" spans="1:9" x14ac:dyDescent="0.3">
      <c r="A9588" t="s">
        <v>9589</v>
      </c>
      <c r="B9588">
        <v>56</v>
      </c>
      <c r="C9588">
        <v>1</v>
      </c>
      <c r="D9588" s="7">
        <v>1.7521124627016356</v>
      </c>
      <c r="E9588">
        <v>2</v>
      </c>
      <c r="F9588">
        <v>0</v>
      </c>
      <c r="G9588" s="9">
        <f>(Logistic_Reg!$C$5+Logistic_Reg!$C$6*CN_Mobiles!B9588+Logistic_Reg!$C$7*CN_Mobiles!C9588+Logistic_Reg!$C$8*CN_Mobiles!D9588+Logistic_Reg!$C$9*CN_Mobiles!E9588)/(1+EXP(Logistic_Reg!$C$5+Logistic_Reg!$C$6*CN_Mobiles!B9588+Logistic_Reg!$C$7*CN_Mobiles!C9588+Logistic_Reg!$C$8*CN_Mobiles!D9588+Logistic_Reg!$C$9*CN_Mobiles!E9588))</f>
        <v>0.23760428045209286</v>
      </c>
      <c r="H9588">
        <f t="shared" si="298"/>
        <v>1</v>
      </c>
      <c r="I9588" t="str">
        <f t="shared" si="299"/>
        <v>No</v>
      </c>
    </row>
    <row r="9589" spans="1:9" x14ac:dyDescent="0.3">
      <c r="A9589" t="s">
        <v>9590</v>
      </c>
      <c r="B9589">
        <v>32</v>
      </c>
      <c r="C9589">
        <v>1</v>
      </c>
      <c r="D9589" s="7">
        <v>-0.9758642984999939</v>
      </c>
      <c r="E9589">
        <v>1</v>
      </c>
      <c r="F9589">
        <v>1</v>
      </c>
      <c r="G9589" s="9">
        <f>(Logistic_Reg!$C$5+Logistic_Reg!$C$6*CN_Mobiles!B9589+Logistic_Reg!$C$7*CN_Mobiles!C9589+Logistic_Reg!$C$8*CN_Mobiles!D9589+Logistic_Reg!$C$9*CN_Mobiles!E9589)/(1+EXP(Logistic_Reg!$C$5+Logistic_Reg!$C$6*CN_Mobiles!B9589+Logistic_Reg!$C$7*CN_Mobiles!C9589+Logistic_Reg!$C$8*CN_Mobiles!D9589+Logistic_Reg!$C$9*CN_Mobiles!E9589))</f>
        <v>-0.86113329165287211</v>
      </c>
      <c r="H9589">
        <f t="shared" si="298"/>
        <v>0</v>
      </c>
      <c r="I9589" t="str">
        <f t="shared" si="299"/>
        <v>No</v>
      </c>
    </row>
    <row r="9590" spans="1:9" x14ac:dyDescent="0.3">
      <c r="A9590" t="s">
        <v>9591</v>
      </c>
      <c r="B9590">
        <v>59</v>
      </c>
      <c r="C9590">
        <v>1</v>
      </c>
      <c r="D9590" s="7">
        <v>-0.78410402588951611</v>
      </c>
      <c r="E9590">
        <v>3</v>
      </c>
      <c r="F9590">
        <v>1</v>
      </c>
      <c r="G9590" s="9">
        <f>(Logistic_Reg!$C$5+Logistic_Reg!$C$6*CN_Mobiles!B9590+Logistic_Reg!$C$7*CN_Mobiles!C9590+Logistic_Reg!$C$8*CN_Mobiles!D9590+Logistic_Reg!$C$9*CN_Mobiles!E9590)/(1+EXP(Logistic_Reg!$C$5+Logistic_Reg!$C$6*CN_Mobiles!B9590+Logistic_Reg!$C$7*CN_Mobiles!C9590+Logistic_Reg!$C$8*CN_Mobiles!D9590+Logistic_Reg!$C$9*CN_Mobiles!E9590))</f>
        <v>0.204759014685618</v>
      </c>
      <c r="H9590">
        <f t="shared" si="298"/>
        <v>1</v>
      </c>
      <c r="I9590" t="str">
        <f t="shared" si="299"/>
        <v>Yes</v>
      </c>
    </row>
    <row r="9591" spans="1:9" x14ac:dyDescent="0.3">
      <c r="A9591" t="s">
        <v>9592</v>
      </c>
      <c r="B9591">
        <v>59</v>
      </c>
      <c r="C9591">
        <v>1</v>
      </c>
      <c r="D9591" s="7">
        <v>0.28537109407019673</v>
      </c>
      <c r="E9591">
        <v>2</v>
      </c>
      <c r="F9591">
        <v>0</v>
      </c>
      <c r="G9591" s="9">
        <f>(Logistic_Reg!$C$5+Logistic_Reg!$C$6*CN_Mobiles!B9591+Logistic_Reg!$C$7*CN_Mobiles!C9591+Logistic_Reg!$C$8*CN_Mobiles!D9591+Logistic_Reg!$C$9*CN_Mobiles!E9591)/(1+EXP(Logistic_Reg!$C$5+Logistic_Reg!$C$6*CN_Mobiles!B9591+Logistic_Reg!$C$7*CN_Mobiles!C9591+Logistic_Reg!$C$8*CN_Mobiles!D9591+Logistic_Reg!$C$9*CN_Mobiles!E9591))</f>
        <v>3.0779349633696218E-2</v>
      </c>
      <c r="H9591">
        <f t="shared" si="298"/>
        <v>0</v>
      </c>
      <c r="I9591" t="str">
        <f t="shared" si="299"/>
        <v>Yes</v>
      </c>
    </row>
    <row r="9592" spans="1:9" x14ac:dyDescent="0.3">
      <c r="A9592" t="s">
        <v>9593</v>
      </c>
      <c r="B9592">
        <v>59</v>
      </c>
      <c r="C9592">
        <v>1</v>
      </c>
      <c r="D9592" s="7">
        <v>2.2466494080401547</v>
      </c>
      <c r="E9592">
        <v>1</v>
      </c>
      <c r="F9592">
        <v>0</v>
      </c>
      <c r="G9592" s="9">
        <f>(Logistic_Reg!$C$5+Logistic_Reg!$C$6*CN_Mobiles!B9592+Logistic_Reg!$C$7*CN_Mobiles!C9592+Logistic_Reg!$C$8*CN_Mobiles!D9592+Logistic_Reg!$C$9*CN_Mobiles!E9592)/(1+EXP(Logistic_Reg!$C$5+Logistic_Reg!$C$6*CN_Mobiles!B9592+Logistic_Reg!$C$7*CN_Mobiles!C9592+Logistic_Reg!$C$8*CN_Mobiles!D9592+Logistic_Reg!$C$9*CN_Mobiles!E9592))</f>
        <v>-2.7023615067007709E-2</v>
      </c>
      <c r="H9592">
        <f t="shared" si="298"/>
        <v>0</v>
      </c>
      <c r="I9592" t="str">
        <f t="shared" si="299"/>
        <v>Yes</v>
      </c>
    </row>
    <row r="9593" spans="1:9" x14ac:dyDescent="0.3">
      <c r="A9593" t="s">
        <v>9594</v>
      </c>
      <c r="B9593">
        <v>49</v>
      </c>
      <c r="C9593">
        <v>1</v>
      </c>
      <c r="D9593" s="7">
        <v>5.4755081418571674E-2</v>
      </c>
      <c r="E9593">
        <v>3</v>
      </c>
      <c r="F9593">
        <v>0</v>
      </c>
      <c r="G9593" s="9">
        <f>(Logistic_Reg!$C$5+Logistic_Reg!$C$6*CN_Mobiles!B9593+Logistic_Reg!$C$7*CN_Mobiles!C9593+Logistic_Reg!$C$8*CN_Mobiles!D9593+Logistic_Reg!$C$9*CN_Mobiles!E9593)/(1+EXP(Logistic_Reg!$C$5+Logistic_Reg!$C$6*CN_Mobiles!B9593+Logistic_Reg!$C$7*CN_Mobiles!C9593+Logistic_Reg!$C$8*CN_Mobiles!D9593+Logistic_Reg!$C$9*CN_Mobiles!E9593))</f>
        <v>0.2716689016808117</v>
      </c>
      <c r="H9593">
        <f t="shared" si="298"/>
        <v>1</v>
      </c>
      <c r="I9593" t="str">
        <f t="shared" si="299"/>
        <v>No</v>
      </c>
    </row>
    <row r="9594" spans="1:9" x14ac:dyDescent="0.3">
      <c r="A9594" t="s">
        <v>9595</v>
      </c>
      <c r="B9594">
        <v>51</v>
      </c>
      <c r="C9594">
        <v>1</v>
      </c>
      <c r="D9594" s="7">
        <v>2.4367135967599474</v>
      </c>
      <c r="E9594">
        <v>4</v>
      </c>
      <c r="F9594">
        <v>0</v>
      </c>
      <c r="G9594" s="9">
        <f>(Logistic_Reg!$C$5+Logistic_Reg!$C$6*CN_Mobiles!B9594+Logistic_Reg!$C$7*CN_Mobiles!C9594+Logistic_Reg!$C$8*CN_Mobiles!D9594+Logistic_Reg!$C$9*CN_Mobiles!E9594)/(1+EXP(Logistic_Reg!$C$5+Logistic_Reg!$C$6*CN_Mobiles!B9594+Logistic_Reg!$C$7*CN_Mobiles!C9594+Logistic_Reg!$C$8*CN_Mobiles!D9594+Logistic_Reg!$C$9*CN_Mobiles!E9594))</f>
        <v>0.14133269842766219</v>
      </c>
      <c r="H9594">
        <f t="shared" si="298"/>
        <v>0</v>
      </c>
      <c r="I9594" t="str">
        <f t="shared" si="299"/>
        <v>Yes</v>
      </c>
    </row>
    <row r="9595" spans="1:9" x14ac:dyDescent="0.3">
      <c r="A9595" t="s">
        <v>9596</v>
      </c>
      <c r="B9595">
        <v>46</v>
      </c>
      <c r="C9595">
        <v>1</v>
      </c>
      <c r="D9595" s="7">
        <v>-1.0536899929857018</v>
      </c>
      <c r="E9595">
        <v>2</v>
      </c>
      <c r="F9595">
        <v>0</v>
      </c>
      <c r="G9595" s="9">
        <f>(Logistic_Reg!$C$5+Logistic_Reg!$C$6*CN_Mobiles!B9595+Logistic_Reg!$C$7*CN_Mobiles!C9595+Logistic_Reg!$C$8*CN_Mobiles!D9595+Logistic_Reg!$C$9*CN_Mobiles!E9595)/(1+EXP(Logistic_Reg!$C$5+Logistic_Reg!$C$6*CN_Mobiles!B9595+Logistic_Reg!$C$7*CN_Mobiles!C9595+Logistic_Reg!$C$8*CN_Mobiles!D9595+Logistic_Reg!$C$9*CN_Mobiles!E9595))</f>
        <v>-0.21669791787612236</v>
      </c>
      <c r="H9595">
        <f t="shared" si="298"/>
        <v>0</v>
      </c>
      <c r="I9595" t="str">
        <f t="shared" si="299"/>
        <v>Yes</v>
      </c>
    </row>
    <row r="9596" spans="1:9" x14ac:dyDescent="0.3">
      <c r="A9596" t="s">
        <v>9597</v>
      </c>
      <c r="B9596">
        <v>25</v>
      </c>
      <c r="C9596">
        <v>0</v>
      </c>
      <c r="D9596" s="7">
        <v>-0.96670430334626067</v>
      </c>
      <c r="E9596">
        <v>2</v>
      </c>
      <c r="F9596">
        <v>1</v>
      </c>
      <c r="G9596" s="9">
        <f>(Logistic_Reg!$C$5+Logistic_Reg!$C$6*CN_Mobiles!B9596+Logistic_Reg!$C$7*CN_Mobiles!C9596+Logistic_Reg!$C$8*CN_Mobiles!D9596+Logistic_Reg!$C$9*CN_Mobiles!E9596)/(1+EXP(Logistic_Reg!$C$5+Logistic_Reg!$C$6*CN_Mobiles!B9596+Logistic_Reg!$C$7*CN_Mobiles!C9596+Logistic_Reg!$C$8*CN_Mobiles!D9596+Logistic_Reg!$C$9*CN_Mobiles!E9596))</f>
        <v>-0.19037325549067369</v>
      </c>
      <c r="H9596">
        <f t="shared" si="298"/>
        <v>0</v>
      </c>
      <c r="I9596" t="str">
        <f t="shared" si="299"/>
        <v>No</v>
      </c>
    </row>
    <row r="9597" spans="1:9" x14ac:dyDescent="0.3">
      <c r="A9597" t="s">
        <v>9598</v>
      </c>
      <c r="B9597">
        <v>61</v>
      </c>
      <c r="C9597">
        <v>0</v>
      </c>
      <c r="D9597" s="7">
        <v>-0.68177743829830106</v>
      </c>
      <c r="E9597">
        <v>2</v>
      </c>
      <c r="F9597">
        <v>0</v>
      </c>
      <c r="G9597" s="9">
        <f>(Logistic_Reg!$C$5+Logistic_Reg!$C$6*CN_Mobiles!B9597+Logistic_Reg!$C$7*CN_Mobiles!C9597+Logistic_Reg!$C$8*CN_Mobiles!D9597+Logistic_Reg!$C$9*CN_Mobiles!E9597)/(1+EXP(Logistic_Reg!$C$5+Logistic_Reg!$C$6*CN_Mobiles!B9597+Logistic_Reg!$C$7*CN_Mobiles!C9597+Logistic_Reg!$C$8*CN_Mobiles!D9597+Logistic_Reg!$C$9*CN_Mobiles!E9597))</f>
        <v>-0.39861748800159064</v>
      </c>
      <c r="H9597">
        <f t="shared" si="298"/>
        <v>0</v>
      </c>
      <c r="I9597" t="str">
        <f t="shared" si="299"/>
        <v>Yes</v>
      </c>
    </row>
    <row r="9598" spans="1:9" x14ac:dyDescent="0.3">
      <c r="A9598" t="s">
        <v>9599</v>
      </c>
      <c r="B9598">
        <v>27</v>
      </c>
      <c r="C9598">
        <v>1</v>
      </c>
      <c r="D9598" s="7">
        <v>-0.37143596491752973</v>
      </c>
      <c r="E9598">
        <v>2</v>
      </c>
      <c r="F9598">
        <v>0</v>
      </c>
      <c r="G9598" s="9">
        <f>(Logistic_Reg!$C$5+Logistic_Reg!$C$6*CN_Mobiles!B9598+Logistic_Reg!$C$7*CN_Mobiles!C9598+Logistic_Reg!$C$8*CN_Mobiles!D9598+Logistic_Reg!$C$9*CN_Mobiles!E9598)/(1+EXP(Logistic_Reg!$C$5+Logistic_Reg!$C$6*CN_Mobiles!B9598+Logistic_Reg!$C$7*CN_Mobiles!C9598+Logistic_Reg!$C$8*CN_Mobiles!D9598+Logistic_Reg!$C$9*CN_Mobiles!E9598))</f>
        <v>6.6878420598114677E-2</v>
      </c>
      <c r="H9598">
        <f t="shared" si="298"/>
        <v>0</v>
      </c>
      <c r="I9598" t="str">
        <f t="shared" si="299"/>
        <v>Yes</v>
      </c>
    </row>
    <row r="9599" spans="1:9" x14ac:dyDescent="0.3">
      <c r="A9599" t="s">
        <v>9600</v>
      </c>
      <c r="B9599">
        <v>32</v>
      </c>
      <c r="C9599">
        <v>0</v>
      </c>
      <c r="D9599" s="7">
        <v>-1.1061524756201335</v>
      </c>
      <c r="E9599">
        <v>2</v>
      </c>
      <c r="F9599">
        <v>0</v>
      </c>
      <c r="G9599" s="9">
        <f>(Logistic_Reg!$C$5+Logistic_Reg!$C$6*CN_Mobiles!B9599+Logistic_Reg!$C$7*CN_Mobiles!C9599+Logistic_Reg!$C$8*CN_Mobiles!D9599+Logistic_Reg!$C$9*CN_Mobiles!E9599)/(1+EXP(Logistic_Reg!$C$5+Logistic_Reg!$C$6*CN_Mobiles!B9599+Logistic_Reg!$C$7*CN_Mobiles!C9599+Logistic_Reg!$C$8*CN_Mobiles!D9599+Logistic_Reg!$C$9*CN_Mobiles!E9599))</f>
        <v>-0.28740453467992227</v>
      </c>
      <c r="H9599">
        <f t="shared" si="298"/>
        <v>0</v>
      </c>
      <c r="I9599" t="str">
        <f t="shared" si="299"/>
        <v>Yes</v>
      </c>
    </row>
    <row r="9600" spans="1:9" x14ac:dyDescent="0.3">
      <c r="A9600" t="s">
        <v>9601</v>
      </c>
      <c r="B9600">
        <v>51</v>
      </c>
      <c r="C9600">
        <v>0</v>
      </c>
      <c r="D9600" s="7">
        <v>0.40225430737641532</v>
      </c>
      <c r="E9600">
        <v>2</v>
      </c>
      <c r="F9600">
        <v>1</v>
      </c>
      <c r="G9600" s="9">
        <f>(Logistic_Reg!$C$5+Logistic_Reg!$C$6*CN_Mobiles!B9600+Logistic_Reg!$C$7*CN_Mobiles!C9600+Logistic_Reg!$C$8*CN_Mobiles!D9600+Logistic_Reg!$C$9*CN_Mobiles!E9600)/(1+EXP(Logistic_Reg!$C$5+Logistic_Reg!$C$6*CN_Mobiles!B9600+Logistic_Reg!$C$7*CN_Mobiles!C9600+Logistic_Reg!$C$8*CN_Mobiles!D9600+Logistic_Reg!$C$9*CN_Mobiles!E9600))</f>
        <v>-1.6361269054083204E-2</v>
      </c>
      <c r="H9600">
        <f t="shared" si="298"/>
        <v>0</v>
      </c>
      <c r="I9600" t="str">
        <f t="shared" si="299"/>
        <v>No</v>
      </c>
    </row>
    <row r="9601" spans="1:9" x14ac:dyDescent="0.3">
      <c r="A9601" t="s">
        <v>9602</v>
      </c>
      <c r="B9601">
        <v>55</v>
      </c>
      <c r="C9601">
        <v>1</v>
      </c>
      <c r="D9601" s="7">
        <v>-1.3357196193337479</v>
      </c>
      <c r="E9601">
        <v>2</v>
      </c>
      <c r="F9601">
        <v>0</v>
      </c>
      <c r="G9601" s="9">
        <f>(Logistic_Reg!$C$5+Logistic_Reg!$C$6*CN_Mobiles!B9601+Logistic_Reg!$C$7*CN_Mobiles!C9601+Logistic_Reg!$C$8*CN_Mobiles!D9601+Logistic_Reg!$C$9*CN_Mobiles!E9601)/(1+EXP(Logistic_Reg!$C$5+Logistic_Reg!$C$6*CN_Mobiles!B9601+Logistic_Reg!$C$7*CN_Mobiles!C9601+Logistic_Reg!$C$8*CN_Mobiles!D9601+Logistic_Reg!$C$9*CN_Mobiles!E9601))</f>
        <v>-0.38045784151781809</v>
      </c>
      <c r="H9601">
        <f t="shared" si="298"/>
        <v>0</v>
      </c>
      <c r="I9601" t="str">
        <f t="shared" si="299"/>
        <v>Yes</v>
      </c>
    </row>
    <row r="9602" spans="1:9" x14ac:dyDescent="0.3">
      <c r="A9602" t="s">
        <v>9603</v>
      </c>
      <c r="B9602">
        <v>52</v>
      </c>
      <c r="C9602">
        <v>0</v>
      </c>
      <c r="D9602" s="7">
        <v>-0.3677182860864322</v>
      </c>
      <c r="E9602">
        <v>1</v>
      </c>
      <c r="F9602">
        <v>0</v>
      </c>
      <c r="G9602" s="9">
        <f>(Logistic_Reg!$C$5+Logistic_Reg!$C$6*CN_Mobiles!B9602+Logistic_Reg!$C$7*CN_Mobiles!C9602+Logistic_Reg!$C$8*CN_Mobiles!D9602+Logistic_Reg!$C$9*CN_Mobiles!E9602)/(1+EXP(Logistic_Reg!$C$5+Logistic_Reg!$C$6*CN_Mobiles!B9602+Logistic_Reg!$C$7*CN_Mobiles!C9602+Logistic_Reg!$C$8*CN_Mobiles!D9602+Logistic_Reg!$C$9*CN_Mobiles!E9602))</f>
        <v>-1.0615234226185835</v>
      </c>
      <c r="H9602">
        <f t="shared" si="298"/>
        <v>0</v>
      </c>
      <c r="I9602" t="str">
        <f t="shared" si="299"/>
        <v>Yes</v>
      </c>
    </row>
    <row r="9603" spans="1:9" x14ac:dyDescent="0.3">
      <c r="A9603" t="s">
        <v>9604</v>
      </c>
      <c r="B9603">
        <v>55</v>
      </c>
      <c r="C9603">
        <v>0</v>
      </c>
      <c r="D9603" s="7">
        <v>-0.22118882080094493</v>
      </c>
      <c r="E9603">
        <v>4</v>
      </c>
      <c r="F9603">
        <v>0</v>
      </c>
      <c r="G9603" s="9">
        <f>(Logistic_Reg!$C$5+Logistic_Reg!$C$6*CN_Mobiles!B9603+Logistic_Reg!$C$7*CN_Mobiles!C9603+Logistic_Reg!$C$8*CN_Mobiles!D9603+Logistic_Reg!$C$9*CN_Mobiles!E9603)/(1+EXP(Logistic_Reg!$C$5+Logistic_Reg!$C$6*CN_Mobiles!B9603+Logistic_Reg!$C$7*CN_Mobiles!C9603+Logistic_Reg!$C$8*CN_Mobiles!D9603+Logistic_Reg!$C$9*CN_Mobiles!E9603))</f>
        <v>0.2698675571851113</v>
      </c>
      <c r="H9603">
        <f t="shared" ref="H9603:H9666" si="300">IF(G9603&gt;=0.15,1,0)</f>
        <v>1</v>
      </c>
      <c r="I9603" t="str">
        <f t="shared" ref="I9603:I9666" si="301">IF(H9603=F9603,"Yes","No")</f>
        <v>No</v>
      </c>
    </row>
    <row r="9604" spans="1:9" x14ac:dyDescent="0.3">
      <c r="A9604" t="s">
        <v>9605</v>
      </c>
      <c r="B9604">
        <v>63</v>
      </c>
      <c r="C9604">
        <v>0</v>
      </c>
      <c r="D9604" s="7">
        <v>-0.95918138130811559</v>
      </c>
      <c r="E9604">
        <v>1</v>
      </c>
      <c r="F9604">
        <v>0</v>
      </c>
      <c r="G9604" s="9">
        <f>(Logistic_Reg!$C$5+Logistic_Reg!$C$6*CN_Mobiles!B9604+Logistic_Reg!$C$7*CN_Mobiles!C9604+Logistic_Reg!$C$8*CN_Mobiles!D9604+Logistic_Reg!$C$9*CN_Mobiles!E9604)/(1+EXP(Logistic_Reg!$C$5+Logistic_Reg!$C$6*CN_Mobiles!B9604+Logistic_Reg!$C$7*CN_Mobiles!C9604+Logistic_Reg!$C$8*CN_Mobiles!D9604+Logistic_Reg!$C$9*CN_Mobiles!E9604))</f>
        <v>-1.4590887264483248</v>
      </c>
      <c r="H9604">
        <f t="shared" si="300"/>
        <v>0</v>
      </c>
      <c r="I9604" t="str">
        <f t="shared" si="301"/>
        <v>Yes</v>
      </c>
    </row>
    <row r="9605" spans="1:9" x14ac:dyDescent="0.3">
      <c r="A9605" t="s">
        <v>9606</v>
      </c>
      <c r="B9605">
        <v>55</v>
      </c>
      <c r="C9605">
        <v>0</v>
      </c>
      <c r="D9605" s="7">
        <v>0.79014164995453262</v>
      </c>
      <c r="E9605">
        <v>3</v>
      </c>
      <c r="F9605">
        <v>0</v>
      </c>
      <c r="G9605" s="9">
        <f>(Logistic_Reg!$C$5+Logistic_Reg!$C$6*CN_Mobiles!B9605+Logistic_Reg!$C$7*CN_Mobiles!C9605+Logistic_Reg!$C$8*CN_Mobiles!D9605+Logistic_Reg!$C$9*CN_Mobiles!E9605)/(1+EXP(Logistic_Reg!$C$5+Logistic_Reg!$C$6*CN_Mobiles!B9605+Logistic_Reg!$C$7*CN_Mobiles!C9605+Logistic_Reg!$C$8*CN_Mobiles!D9605+Logistic_Reg!$C$9*CN_Mobiles!E9605))</f>
        <v>0.27237075557670265</v>
      </c>
      <c r="H9605">
        <f t="shared" si="300"/>
        <v>1</v>
      </c>
      <c r="I9605" t="str">
        <f t="shared" si="301"/>
        <v>No</v>
      </c>
    </row>
    <row r="9606" spans="1:9" x14ac:dyDescent="0.3">
      <c r="A9606" t="s">
        <v>9607</v>
      </c>
      <c r="B9606">
        <v>48</v>
      </c>
      <c r="C9606">
        <v>0</v>
      </c>
      <c r="D9606" s="7">
        <v>-0.11720802793362969</v>
      </c>
      <c r="E9606">
        <v>4</v>
      </c>
      <c r="F9606">
        <v>0</v>
      </c>
      <c r="G9606" s="9">
        <f>(Logistic_Reg!$C$5+Logistic_Reg!$C$6*CN_Mobiles!B9606+Logistic_Reg!$C$7*CN_Mobiles!C9606+Logistic_Reg!$C$8*CN_Mobiles!D9606+Logistic_Reg!$C$9*CN_Mobiles!E9606)/(1+EXP(Logistic_Reg!$C$5+Logistic_Reg!$C$6*CN_Mobiles!B9606+Logistic_Reg!$C$7*CN_Mobiles!C9606+Logistic_Reg!$C$8*CN_Mobiles!D9606+Logistic_Reg!$C$9*CN_Mobiles!E9606))</f>
        <v>0.26229309585458749</v>
      </c>
      <c r="H9606">
        <f t="shared" si="300"/>
        <v>1</v>
      </c>
      <c r="I9606" t="str">
        <f t="shared" si="301"/>
        <v>No</v>
      </c>
    </row>
    <row r="9607" spans="1:9" x14ac:dyDescent="0.3">
      <c r="A9607" t="s">
        <v>9608</v>
      </c>
      <c r="B9607">
        <v>44</v>
      </c>
      <c r="C9607">
        <v>1</v>
      </c>
      <c r="D9607" s="7">
        <v>-0.46879232238688323</v>
      </c>
      <c r="E9607">
        <v>1</v>
      </c>
      <c r="F9607">
        <v>0</v>
      </c>
      <c r="G9607" s="9">
        <f>(Logistic_Reg!$C$5+Logistic_Reg!$C$6*CN_Mobiles!B9607+Logistic_Reg!$C$7*CN_Mobiles!C9607+Logistic_Reg!$C$8*CN_Mobiles!D9607+Logistic_Reg!$C$9*CN_Mobiles!E9607)/(1+EXP(Logistic_Reg!$C$5+Logistic_Reg!$C$6*CN_Mobiles!B9607+Logistic_Reg!$C$7*CN_Mobiles!C9607+Logistic_Reg!$C$8*CN_Mobiles!D9607+Logistic_Reg!$C$9*CN_Mobiles!E9607))</f>
        <v>-0.78239072048846936</v>
      </c>
      <c r="H9607">
        <f t="shared" si="300"/>
        <v>0</v>
      </c>
      <c r="I9607" t="str">
        <f t="shared" si="301"/>
        <v>Yes</v>
      </c>
    </row>
    <row r="9608" spans="1:9" x14ac:dyDescent="0.3">
      <c r="A9608" t="s">
        <v>9609</v>
      </c>
      <c r="B9608">
        <v>55</v>
      </c>
      <c r="C9608">
        <v>1</v>
      </c>
      <c r="D9608" s="7">
        <v>-1.2858593215237455</v>
      </c>
      <c r="E9608">
        <v>1</v>
      </c>
      <c r="F9608">
        <v>0</v>
      </c>
      <c r="G9608" s="9">
        <f>(Logistic_Reg!$C$5+Logistic_Reg!$C$6*CN_Mobiles!B9608+Logistic_Reg!$C$7*CN_Mobiles!C9608+Logistic_Reg!$C$8*CN_Mobiles!D9608+Logistic_Reg!$C$9*CN_Mobiles!E9608)/(1+EXP(Logistic_Reg!$C$5+Logistic_Reg!$C$6*CN_Mobiles!B9608+Logistic_Reg!$C$7*CN_Mobiles!C9608+Logistic_Reg!$C$8*CN_Mobiles!D9608+Logistic_Reg!$C$9*CN_Mobiles!E9608))</f>
        <v>-1.2608057501111942</v>
      </c>
      <c r="H9608">
        <f t="shared" si="300"/>
        <v>0</v>
      </c>
      <c r="I9608" t="str">
        <f t="shared" si="301"/>
        <v>Yes</v>
      </c>
    </row>
    <row r="9609" spans="1:9" x14ac:dyDescent="0.3">
      <c r="A9609" t="s">
        <v>9610</v>
      </c>
      <c r="B9609">
        <v>52</v>
      </c>
      <c r="C9609">
        <v>0</v>
      </c>
      <c r="D9609" s="7">
        <v>-3.9694519483917598E-2</v>
      </c>
      <c r="E9609">
        <v>2</v>
      </c>
      <c r="F9609">
        <v>0</v>
      </c>
      <c r="G9609" s="9">
        <f>(Logistic_Reg!$C$5+Logistic_Reg!$C$6*CN_Mobiles!B9609+Logistic_Reg!$C$7*CN_Mobiles!C9609+Logistic_Reg!$C$8*CN_Mobiles!D9609+Logistic_Reg!$C$9*CN_Mobiles!E9609)/(1+EXP(Logistic_Reg!$C$5+Logistic_Reg!$C$6*CN_Mobiles!B9609+Logistic_Reg!$C$7*CN_Mobiles!C9609+Logistic_Reg!$C$8*CN_Mobiles!D9609+Logistic_Reg!$C$9*CN_Mobiles!E9609))</f>
        <v>-0.13092686985404098</v>
      </c>
      <c r="H9609">
        <f t="shared" si="300"/>
        <v>0</v>
      </c>
      <c r="I9609" t="str">
        <f t="shared" si="301"/>
        <v>Yes</v>
      </c>
    </row>
    <row r="9610" spans="1:9" x14ac:dyDescent="0.3">
      <c r="A9610" t="s">
        <v>9611</v>
      </c>
      <c r="B9610">
        <v>28</v>
      </c>
      <c r="C9610">
        <v>0</v>
      </c>
      <c r="D9610" s="7">
        <v>-0.68325461124911113</v>
      </c>
      <c r="E9610">
        <v>2</v>
      </c>
      <c r="F9610">
        <v>0</v>
      </c>
      <c r="G9610" s="9">
        <f>(Logistic_Reg!$C$5+Logistic_Reg!$C$6*CN_Mobiles!B9610+Logistic_Reg!$C$7*CN_Mobiles!C9610+Logistic_Reg!$C$8*CN_Mobiles!D9610+Logistic_Reg!$C$9*CN_Mobiles!E9610)/(1+EXP(Logistic_Reg!$C$5+Logistic_Reg!$C$6*CN_Mobiles!B9610+Logistic_Reg!$C$7*CN_Mobiles!C9610+Logistic_Reg!$C$8*CN_Mobiles!D9610+Logistic_Reg!$C$9*CN_Mobiles!E9610))</f>
        <v>-0.13388746699187951</v>
      </c>
      <c r="H9610">
        <f t="shared" si="300"/>
        <v>0</v>
      </c>
      <c r="I9610" t="str">
        <f t="shared" si="301"/>
        <v>Yes</v>
      </c>
    </row>
    <row r="9611" spans="1:9" x14ac:dyDescent="0.3">
      <c r="A9611" t="s">
        <v>9612</v>
      </c>
      <c r="B9611">
        <v>45</v>
      </c>
      <c r="C9611">
        <v>1</v>
      </c>
      <c r="D9611" s="7">
        <v>-1.0842937423802503</v>
      </c>
      <c r="E9611">
        <v>2</v>
      </c>
      <c r="F9611">
        <v>0</v>
      </c>
      <c r="G9611" s="9">
        <f>(Logistic_Reg!$C$5+Logistic_Reg!$C$6*CN_Mobiles!B9611+Logistic_Reg!$C$7*CN_Mobiles!C9611+Logistic_Reg!$C$8*CN_Mobiles!D9611+Logistic_Reg!$C$9*CN_Mobiles!E9611)/(1+EXP(Logistic_Reg!$C$5+Logistic_Reg!$C$6*CN_Mobiles!B9611+Logistic_Reg!$C$7*CN_Mobiles!C9611+Logistic_Reg!$C$8*CN_Mobiles!D9611+Logistic_Reg!$C$9*CN_Mobiles!E9611))</f>
        <v>-0.21794632314984413</v>
      </c>
      <c r="H9611">
        <f t="shared" si="300"/>
        <v>0</v>
      </c>
      <c r="I9611" t="str">
        <f t="shared" si="301"/>
        <v>Yes</v>
      </c>
    </row>
    <row r="9612" spans="1:9" x14ac:dyDescent="0.3">
      <c r="A9612" t="s">
        <v>9613</v>
      </c>
      <c r="B9612">
        <v>32</v>
      </c>
      <c r="C9612">
        <v>0</v>
      </c>
      <c r="D9612" s="7">
        <v>0.5855608105609309</v>
      </c>
      <c r="E9612">
        <v>2</v>
      </c>
      <c r="F9612">
        <v>0</v>
      </c>
      <c r="G9612" s="9">
        <f>(Logistic_Reg!$C$5+Logistic_Reg!$C$6*CN_Mobiles!B9612+Logistic_Reg!$C$7*CN_Mobiles!C9612+Logistic_Reg!$C$8*CN_Mobiles!D9612+Logistic_Reg!$C$9*CN_Mobiles!E9612)/(1+EXP(Logistic_Reg!$C$5+Logistic_Reg!$C$6*CN_Mobiles!B9612+Logistic_Reg!$C$7*CN_Mobiles!C9612+Logistic_Reg!$C$8*CN_Mobiles!D9612+Logistic_Reg!$C$9*CN_Mobiles!E9612))</f>
        <v>0.11439959195735569</v>
      </c>
      <c r="H9612">
        <f t="shared" si="300"/>
        <v>0</v>
      </c>
      <c r="I9612" t="str">
        <f t="shared" si="301"/>
        <v>Yes</v>
      </c>
    </row>
    <row r="9613" spans="1:9" x14ac:dyDescent="0.3">
      <c r="A9613" t="s">
        <v>9614</v>
      </c>
      <c r="B9613">
        <v>64</v>
      </c>
      <c r="C9613">
        <v>1</v>
      </c>
      <c r="D9613" s="7">
        <v>1.7201838262274944</v>
      </c>
      <c r="E9613">
        <v>4</v>
      </c>
      <c r="F9613">
        <v>1</v>
      </c>
      <c r="G9613" s="9">
        <f>(Logistic_Reg!$C$5+Logistic_Reg!$C$6*CN_Mobiles!B9613+Logistic_Reg!$C$7*CN_Mobiles!C9613+Logistic_Reg!$C$8*CN_Mobiles!D9613+Logistic_Reg!$C$9*CN_Mobiles!E9613)/(1+EXP(Logistic_Reg!$C$5+Logistic_Reg!$C$6*CN_Mobiles!B9613+Logistic_Reg!$C$7*CN_Mobiles!C9613+Logistic_Reg!$C$8*CN_Mobiles!D9613+Logistic_Reg!$C$9*CN_Mobiles!E9613))</f>
        <v>0.18436495846686723</v>
      </c>
      <c r="H9613">
        <f t="shared" si="300"/>
        <v>1</v>
      </c>
      <c r="I9613" t="str">
        <f t="shared" si="301"/>
        <v>Yes</v>
      </c>
    </row>
    <row r="9614" spans="1:9" x14ac:dyDescent="0.3">
      <c r="A9614" t="s">
        <v>9615</v>
      </c>
      <c r="B9614">
        <v>59</v>
      </c>
      <c r="C9614">
        <v>0</v>
      </c>
      <c r="D9614" s="7">
        <v>0.54657562752924893</v>
      </c>
      <c r="E9614">
        <v>2</v>
      </c>
      <c r="F9614">
        <v>1</v>
      </c>
      <c r="G9614" s="9">
        <f>(Logistic_Reg!$C$5+Logistic_Reg!$C$6*CN_Mobiles!B9614+Logistic_Reg!$C$7*CN_Mobiles!C9614+Logistic_Reg!$C$8*CN_Mobiles!D9614+Logistic_Reg!$C$9*CN_Mobiles!E9614)/(1+EXP(Logistic_Reg!$C$5+Logistic_Reg!$C$6*CN_Mobiles!B9614+Logistic_Reg!$C$7*CN_Mobiles!C9614+Logistic_Reg!$C$8*CN_Mobiles!D9614+Logistic_Reg!$C$9*CN_Mobiles!E9614))</f>
        <v>-3.1391677791497825E-2</v>
      </c>
      <c r="H9614">
        <f t="shared" si="300"/>
        <v>0</v>
      </c>
      <c r="I9614" t="str">
        <f t="shared" si="301"/>
        <v>No</v>
      </c>
    </row>
    <row r="9615" spans="1:9" x14ac:dyDescent="0.3">
      <c r="A9615" t="s">
        <v>9616</v>
      </c>
      <c r="B9615">
        <v>39</v>
      </c>
      <c r="C9615">
        <v>1</v>
      </c>
      <c r="D9615" s="7">
        <v>-0.21682392701717318</v>
      </c>
      <c r="E9615">
        <v>3</v>
      </c>
      <c r="F9615">
        <v>1</v>
      </c>
      <c r="G9615" s="9">
        <f>(Logistic_Reg!$C$5+Logistic_Reg!$C$6*CN_Mobiles!B9615+Logistic_Reg!$C$7*CN_Mobiles!C9615+Logistic_Reg!$C$8*CN_Mobiles!D9615+Logistic_Reg!$C$9*CN_Mobiles!E9615)/(1+EXP(Logistic_Reg!$C$5+Logistic_Reg!$C$6*CN_Mobiles!B9615+Logistic_Reg!$C$7*CN_Mobiles!C9615+Logistic_Reg!$C$8*CN_Mobiles!D9615+Logistic_Reg!$C$9*CN_Mobiles!E9615))</f>
        <v>0.27145792956578313</v>
      </c>
      <c r="H9615">
        <f t="shared" si="300"/>
        <v>1</v>
      </c>
      <c r="I9615" t="str">
        <f t="shared" si="301"/>
        <v>Yes</v>
      </c>
    </row>
    <row r="9616" spans="1:9" x14ac:dyDescent="0.3">
      <c r="A9616" t="s">
        <v>9617</v>
      </c>
      <c r="B9616">
        <v>50</v>
      </c>
      <c r="C9616">
        <v>0</v>
      </c>
      <c r="D9616" s="7">
        <v>-0.43327735364556974</v>
      </c>
      <c r="E9616">
        <v>4</v>
      </c>
      <c r="F9616">
        <v>1</v>
      </c>
      <c r="G9616" s="9">
        <f>(Logistic_Reg!$C$5+Logistic_Reg!$C$6*CN_Mobiles!B9616+Logistic_Reg!$C$7*CN_Mobiles!C9616+Logistic_Reg!$C$8*CN_Mobiles!D9616+Logistic_Reg!$C$9*CN_Mobiles!E9616)/(1+EXP(Logistic_Reg!$C$5+Logistic_Reg!$C$6*CN_Mobiles!B9616+Logistic_Reg!$C$7*CN_Mobiles!C9616+Logistic_Reg!$C$8*CN_Mobiles!D9616+Logistic_Reg!$C$9*CN_Mobiles!E9616))</f>
        <v>0.27162097455430612</v>
      </c>
      <c r="H9616">
        <f t="shared" si="300"/>
        <v>1</v>
      </c>
      <c r="I9616" t="str">
        <f t="shared" si="301"/>
        <v>Yes</v>
      </c>
    </row>
    <row r="9617" spans="1:9" x14ac:dyDescent="0.3">
      <c r="A9617" t="s">
        <v>9618</v>
      </c>
      <c r="B9617">
        <v>45</v>
      </c>
      <c r="C9617">
        <v>0</v>
      </c>
      <c r="D9617" s="7">
        <v>0.55502749338182034</v>
      </c>
      <c r="E9617">
        <v>2</v>
      </c>
      <c r="F9617">
        <v>0</v>
      </c>
      <c r="G9617" s="9">
        <f>(Logistic_Reg!$C$5+Logistic_Reg!$C$6*CN_Mobiles!B9617+Logistic_Reg!$C$7*CN_Mobiles!C9617+Logistic_Reg!$C$8*CN_Mobiles!D9617+Logistic_Reg!$C$9*CN_Mobiles!E9617)/(1+EXP(Logistic_Reg!$C$5+Logistic_Reg!$C$6*CN_Mobiles!B9617+Logistic_Reg!$C$7*CN_Mobiles!C9617+Logistic_Reg!$C$8*CN_Mobiles!D9617+Logistic_Reg!$C$9*CN_Mobiles!E9617))</f>
        <v>4.8438975218555412E-2</v>
      </c>
      <c r="H9617">
        <f t="shared" si="300"/>
        <v>0</v>
      </c>
      <c r="I9617" t="str">
        <f t="shared" si="301"/>
        <v>Yes</v>
      </c>
    </row>
    <row r="9618" spans="1:9" x14ac:dyDescent="0.3">
      <c r="A9618" t="s">
        <v>9619</v>
      </c>
      <c r="B9618">
        <v>44</v>
      </c>
      <c r="C9618">
        <v>0</v>
      </c>
      <c r="D9618" s="7">
        <v>0.35623351709448425</v>
      </c>
      <c r="E9618">
        <v>3</v>
      </c>
      <c r="F9618">
        <v>1</v>
      </c>
      <c r="G9618" s="9">
        <f>(Logistic_Reg!$C$5+Logistic_Reg!$C$6*CN_Mobiles!B9618+Logistic_Reg!$C$7*CN_Mobiles!C9618+Logistic_Reg!$C$8*CN_Mobiles!D9618+Logistic_Reg!$C$9*CN_Mobiles!E9618)/(1+EXP(Logistic_Reg!$C$5+Logistic_Reg!$C$6*CN_Mobiles!B9618+Logistic_Reg!$C$7*CN_Mobiles!C9618+Logistic_Reg!$C$8*CN_Mobiles!D9618+Logistic_Reg!$C$9*CN_Mobiles!E9618))</f>
        <v>0.26827914489480392</v>
      </c>
      <c r="H9618">
        <f t="shared" si="300"/>
        <v>1</v>
      </c>
      <c r="I9618" t="str">
        <f t="shared" si="301"/>
        <v>Yes</v>
      </c>
    </row>
    <row r="9619" spans="1:9" x14ac:dyDescent="0.3">
      <c r="A9619" t="s">
        <v>9620</v>
      </c>
      <c r="B9619">
        <v>33</v>
      </c>
      <c r="C9619">
        <v>1</v>
      </c>
      <c r="D9619" s="7">
        <v>-0.73330145925135515</v>
      </c>
      <c r="E9619">
        <v>4</v>
      </c>
      <c r="F9619">
        <v>1</v>
      </c>
      <c r="G9619" s="9">
        <f>(Logistic_Reg!$C$5+Logistic_Reg!$C$6*CN_Mobiles!B9619+Logistic_Reg!$C$7*CN_Mobiles!C9619+Logistic_Reg!$C$8*CN_Mobiles!D9619+Logistic_Reg!$C$9*CN_Mobiles!E9619)/(1+EXP(Logistic_Reg!$C$5+Logistic_Reg!$C$6*CN_Mobiles!B9619+Logistic_Reg!$C$7*CN_Mobiles!C9619+Logistic_Reg!$C$8*CN_Mobiles!D9619+Logistic_Reg!$C$9*CN_Mobiles!E9619))</f>
        <v>0.25166125895033742</v>
      </c>
      <c r="H9619">
        <f t="shared" si="300"/>
        <v>1</v>
      </c>
      <c r="I9619" t="str">
        <f t="shared" si="301"/>
        <v>Yes</v>
      </c>
    </row>
    <row r="9620" spans="1:9" x14ac:dyDescent="0.3">
      <c r="A9620" t="s">
        <v>9621</v>
      </c>
      <c r="B9620">
        <v>35</v>
      </c>
      <c r="C9620">
        <v>0</v>
      </c>
      <c r="D9620" s="7">
        <v>3.4905035272645097E-4</v>
      </c>
      <c r="E9620">
        <v>3</v>
      </c>
      <c r="F9620">
        <v>0</v>
      </c>
      <c r="G9620" s="9">
        <f>(Logistic_Reg!$C$5+Logistic_Reg!$C$6*CN_Mobiles!B9620+Logistic_Reg!$C$7*CN_Mobiles!C9620+Logistic_Reg!$C$8*CN_Mobiles!D9620+Logistic_Reg!$C$9*CN_Mobiles!E9620)/(1+EXP(Logistic_Reg!$C$5+Logistic_Reg!$C$6*CN_Mobiles!B9620+Logistic_Reg!$C$7*CN_Mobiles!C9620+Logistic_Reg!$C$8*CN_Mobiles!D9620+Logistic_Reg!$C$9*CN_Mobiles!E9620))</f>
        <v>0.26402217879364726</v>
      </c>
      <c r="H9620">
        <f t="shared" si="300"/>
        <v>1</v>
      </c>
      <c r="I9620" t="str">
        <f t="shared" si="301"/>
        <v>No</v>
      </c>
    </row>
    <row r="9621" spans="1:9" x14ac:dyDescent="0.3">
      <c r="A9621" t="s">
        <v>9622</v>
      </c>
      <c r="B9621">
        <v>25</v>
      </c>
      <c r="C9621">
        <v>1</v>
      </c>
      <c r="D9621" s="7">
        <v>-0.97142135820722297</v>
      </c>
      <c r="E9621">
        <v>2</v>
      </c>
      <c r="F9621">
        <v>1</v>
      </c>
      <c r="G9621" s="9">
        <f>(Logistic_Reg!$C$5+Logistic_Reg!$C$6*CN_Mobiles!B9621+Logistic_Reg!$C$7*CN_Mobiles!C9621+Logistic_Reg!$C$8*CN_Mobiles!D9621+Logistic_Reg!$C$9*CN_Mobiles!E9621)/(1+EXP(Logistic_Reg!$C$5+Logistic_Reg!$C$6*CN_Mobiles!B9621+Logistic_Reg!$C$7*CN_Mobiles!C9621+Logistic_Reg!$C$8*CN_Mobiles!D9621+Logistic_Reg!$C$9*CN_Mobiles!E9621))</f>
        <v>-4.8263675350690392E-2</v>
      </c>
      <c r="H9621">
        <f t="shared" si="300"/>
        <v>0</v>
      </c>
      <c r="I9621" t="str">
        <f t="shared" si="301"/>
        <v>No</v>
      </c>
    </row>
    <row r="9622" spans="1:9" x14ac:dyDescent="0.3">
      <c r="A9622" t="s">
        <v>9623</v>
      </c>
      <c r="B9622">
        <v>44</v>
      </c>
      <c r="C9622">
        <v>1</v>
      </c>
      <c r="D9622" s="7">
        <v>-0.45260814142324246</v>
      </c>
      <c r="E9622">
        <v>2</v>
      </c>
      <c r="F9622">
        <v>0</v>
      </c>
      <c r="G9622" s="9">
        <f>(Logistic_Reg!$C$5+Logistic_Reg!$C$6*CN_Mobiles!B9622+Logistic_Reg!$C$7*CN_Mobiles!C9622+Logistic_Reg!$C$8*CN_Mobiles!D9622+Logistic_Reg!$C$9*CN_Mobiles!E9622)/(1+EXP(Logistic_Reg!$C$5+Logistic_Reg!$C$6*CN_Mobiles!B9622+Logistic_Reg!$C$7*CN_Mobiles!C9622+Logistic_Reg!$C$8*CN_Mobiles!D9622+Logistic_Reg!$C$9*CN_Mobiles!E9622))</f>
        <v>-4.4005429896877238E-2</v>
      </c>
      <c r="H9622">
        <f t="shared" si="300"/>
        <v>0</v>
      </c>
      <c r="I9622" t="str">
        <f t="shared" si="301"/>
        <v>Yes</v>
      </c>
    </row>
    <row r="9623" spans="1:9" x14ac:dyDescent="0.3">
      <c r="A9623" t="s">
        <v>9624</v>
      </c>
      <c r="B9623">
        <v>62</v>
      </c>
      <c r="C9623">
        <v>0</v>
      </c>
      <c r="D9623" s="7">
        <v>-1.1757928045279007</v>
      </c>
      <c r="E9623">
        <v>4</v>
      </c>
      <c r="F9623">
        <v>1</v>
      </c>
      <c r="G9623" s="9">
        <f>(Logistic_Reg!$C$5+Logistic_Reg!$C$6*CN_Mobiles!B9623+Logistic_Reg!$C$7*CN_Mobiles!C9623+Logistic_Reg!$C$8*CN_Mobiles!D9623+Logistic_Reg!$C$9*CN_Mobiles!E9623)/(1+EXP(Logistic_Reg!$C$5+Logistic_Reg!$C$6*CN_Mobiles!B9623+Logistic_Reg!$C$7*CN_Mobiles!C9623+Logistic_Reg!$C$8*CN_Mobiles!D9623+Logistic_Reg!$C$9*CN_Mobiles!E9623))</f>
        <v>0.27416012517599458</v>
      </c>
      <c r="H9623">
        <f t="shared" si="300"/>
        <v>1</v>
      </c>
      <c r="I9623" t="str">
        <f t="shared" si="301"/>
        <v>Yes</v>
      </c>
    </row>
    <row r="9624" spans="1:9" x14ac:dyDescent="0.3">
      <c r="A9624" t="s">
        <v>9625</v>
      </c>
      <c r="B9624">
        <v>30</v>
      </c>
      <c r="C9624">
        <v>1</v>
      </c>
      <c r="D9624" s="7">
        <v>-1.1564030059751313</v>
      </c>
      <c r="E9624">
        <v>2</v>
      </c>
      <c r="F9624">
        <v>0</v>
      </c>
      <c r="G9624" s="9">
        <f>(Logistic_Reg!$C$5+Logistic_Reg!$C$6*CN_Mobiles!B9624+Logistic_Reg!$C$7*CN_Mobiles!C9624+Logistic_Reg!$C$8*CN_Mobiles!D9624+Logistic_Reg!$C$9*CN_Mobiles!E9624)/(1+EXP(Logistic_Reg!$C$5+Logistic_Reg!$C$6*CN_Mobiles!B9624+Logistic_Reg!$C$7*CN_Mobiles!C9624+Logistic_Reg!$C$8*CN_Mobiles!D9624+Logistic_Reg!$C$9*CN_Mobiles!E9624))</f>
        <v>-0.12760893963882761</v>
      </c>
      <c r="H9624">
        <f t="shared" si="300"/>
        <v>0</v>
      </c>
      <c r="I9624" t="str">
        <f t="shared" si="301"/>
        <v>Yes</v>
      </c>
    </row>
    <row r="9625" spans="1:9" x14ac:dyDescent="0.3">
      <c r="A9625" t="s">
        <v>9626</v>
      </c>
      <c r="B9625">
        <v>40</v>
      </c>
      <c r="C9625">
        <v>1</v>
      </c>
      <c r="D9625" s="7">
        <v>-0.42632740719788065</v>
      </c>
      <c r="E9625">
        <v>2</v>
      </c>
      <c r="F9625">
        <v>0</v>
      </c>
      <c r="G9625" s="9">
        <f>(Logistic_Reg!$C$5+Logistic_Reg!$C$6*CN_Mobiles!B9625+Logistic_Reg!$C$7*CN_Mobiles!C9625+Logistic_Reg!$C$8*CN_Mobiles!D9625+Logistic_Reg!$C$9*CN_Mobiles!E9625)/(1+EXP(Logistic_Reg!$C$5+Logistic_Reg!$C$6*CN_Mobiles!B9625+Logistic_Reg!$C$7*CN_Mobiles!C9625+Logistic_Reg!$C$8*CN_Mobiles!D9625+Logistic_Reg!$C$9*CN_Mobiles!E9625))</f>
        <v>-1.397172711898541E-2</v>
      </c>
      <c r="H9625">
        <f t="shared" si="300"/>
        <v>0</v>
      </c>
      <c r="I9625" t="str">
        <f t="shared" si="301"/>
        <v>Yes</v>
      </c>
    </row>
    <row r="9626" spans="1:9" x14ac:dyDescent="0.3">
      <c r="A9626" t="s">
        <v>9627</v>
      </c>
      <c r="B9626">
        <v>48</v>
      </c>
      <c r="C9626">
        <v>0</v>
      </c>
      <c r="D9626" s="7">
        <v>0.26752699711028516</v>
      </c>
      <c r="E9626">
        <v>3</v>
      </c>
      <c r="F9626">
        <v>1</v>
      </c>
      <c r="G9626" s="9">
        <f>(Logistic_Reg!$C$5+Logistic_Reg!$C$6*CN_Mobiles!B9626+Logistic_Reg!$C$7*CN_Mobiles!C9626+Logistic_Reg!$C$8*CN_Mobiles!D9626+Logistic_Reg!$C$9*CN_Mobiles!E9626)/(1+EXP(Logistic_Reg!$C$5+Logistic_Reg!$C$6*CN_Mobiles!B9626+Logistic_Reg!$C$7*CN_Mobiles!C9626+Logistic_Reg!$C$8*CN_Mobiles!D9626+Logistic_Reg!$C$9*CN_Mobiles!E9626))</f>
        <v>0.26088273684414809</v>
      </c>
      <c r="H9626">
        <f t="shared" si="300"/>
        <v>1</v>
      </c>
      <c r="I9626" t="str">
        <f t="shared" si="301"/>
        <v>Yes</v>
      </c>
    </row>
    <row r="9627" spans="1:9" x14ac:dyDescent="0.3">
      <c r="A9627" t="s">
        <v>9628</v>
      </c>
      <c r="B9627">
        <v>62</v>
      </c>
      <c r="C9627">
        <v>1</v>
      </c>
      <c r="D9627" s="7">
        <v>0.66648742609930589</v>
      </c>
      <c r="E9627">
        <v>4</v>
      </c>
      <c r="F9627">
        <v>1</v>
      </c>
      <c r="G9627" s="9">
        <f>(Logistic_Reg!$C$5+Logistic_Reg!$C$6*CN_Mobiles!B9627+Logistic_Reg!$C$7*CN_Mobiles!C9627+Logistic_Reg!$C$8*CN_Mobiles!D9627+Logistic_Reg!$C$9*CN_Mobiles!E9627)/(1+EXP(Logistic_Reg!$C$5+Logistic_Reg!$C$6*CN_Mobiles!B9627+Logistic_Reg!$C$7*CN_Mobiles!C9627+Logistic_Reg!$C$8*CN_Mobiles!D9627+Logistic_Reg!$C$9*CN_Mobiles!E9627))</f>
        <v>0.22711170892383897</v>
      </c>
      <c r="H9627">
        <f t="shared" si="300"/>
        <v>1</v>
      </c>
      <c r="I9627" t="str">
        <f t="shared" si="301"/>
        <v>Yes</v>
      </c>
    </row>
    <row r="9628" spans="1:9" x14ac:dyDescent="0.3">
      <c r="A9628" t="s">
        <v>9629</v>
      </c>
      <c r="B9628">
        <v>39</v>
      </c>
      <c r="C9628">
        <v>1</v>
      </c>
      <c r="D9628" s="7">
        <v>-1.0447013194370882</v>
      </c>
      <c r="E9628">
        <v>3</v>
      </c>
      <c r="F9628">
        <v>1</v>
      </c>
      <c r="G9628" s="9">
        <f>(Logistic_Reg!$C$5+Logistic_Reg!$C$6*CN_Mobiles!B9628+Logistic_Reg!$C$7*CN_Mobiles!C9628+Logistic_Reg!$C$8*CN_Mobiles!D9628+Logistic_Reg!$C$9*CN_Mobiles!E9628)/(1+EXP(Logistic_Reg!$C$5+Logistic_Reg!$C$6*CN_Mobiles!B9628+Logistic_Reg!$C$7*CN_Mobiles!C9628+Logistic_Reg!$C$8*CN_Mobiles!D9628+Logistic_Reg!$C$9*CN_Mobiles!E9628))</f>
        <v>0.22868122565981666</v>
      </c>
      <c r="H9628">
        <f t="shared" si="300"/>
        <v>1</v>
      </c>
      <c r="I9628" t="str">
        <f t="shared" si="301"/>
        <v>Yes</v>
      </c>
    </row>
    <row r="9629" spans="1:9" x14ac:dyDescent="0.3">
      <c r="A9629" t="s">
        <v>9630</v>
      </c>
      <c r="B9629">
        <v>60</v>
      </c>
      <c r="C9629">
        <v>1</v>
      </c>
      <c r="D9629" s="7">
        <v>1.8453856552489694</v>
      </c>
      <c r="E9629">
        <v>1</v>
      </c>
      <c r="F9629">
        <v>1</v>
      </c>
      <c r="G9629" s="9">
        <f>(Logistic_Reg!$C$5+Logistic_Reg!$C$6*CN_Mobiles!B9629+Logistic_Reg!$C$7*CN_Mobiles!C9629+Logistic_Reg!$C$8*CN_Mobiles!D9629+Logistic_Reg!$C$9*CN_Mobiles!E9629)/(1+EXP(Logistic_Reg!$C$5+Logistic_Reg!$C$6*CN_Mobiles!B9629+Logistic_Reg!$C$7*CN_Mobiles!C9629+Logistic_Reg!$C$8*CN_Mobiles!D9629+Logistic_Reg!$C$9*CN_Mobiles!E9629))</f>
        <v>-0.13270532764968271</v>
      </c>
      <c r="H9629">
        <f t="shared" si="300"/>
        <v>0</v>
      </c>
      <c r="I9629" t="str">
        <f t="shared" si="301"/>
        <v>No</v>
      </c>
    </row>
    <row r="9630" spans="1:9" x14ac:dyDescent="0.3">
      <c r="A9630" t="s">
        <v>9631</v>
      </c>
      <c r="B9630">
        <v>42</v>
      </c>
      <c r="C9630">
        <v>0</v>
      </c>
      <c r="D9630" s="7">
        <v>0.29710091330072547</v>
      </c>
      <c r="E9630">
        <v>4</v>
      </c>
      <c r="F9630">
        <v>1</v>
      </c>
      <c r="G9630" s="9">
        <f>(Logistic_Reg!$C$5+Logistic_Reg!$C$6*CN_Mobiles!B9630+Logistic_Reg!$C$7*CN_Mobiles!C9630+Logistic_Reg!$C$8*CN_Mobiles!D9630+Logistic_Reg!$C$9*CN_Mobiles!E9630)/(1+EXP(Logistic_Reg!$C$5+Logistic_Reg!$C$6*CN_Mobiles!B9630+Logistic_Reg!$C$7*CN_Mobiles!C9630+Logistic_Reg!$C$8*CN_Mobiles!D9630+Logistic_Reg!$C$9*CN_Mobiles!E9630))</f>
        <v>0.24273350333074423</v>
      </c>
      <c r="H9630">
        <f t="shared" si="300"/>
        <v>1</v>
      </c>
      <c r="I9630" t="str">
        <f t="shared" si="301"/>
        <v>Yes</v>
      </c>
    </row>
    <row r="9631" spans="1:9" x14ac:dyDescent="0.3">
      <c r="A9631" t="s">
        <v>9632</v>
      </c>
      <c r="B9631">
        <v>45</v>
      </c>
      <c r="C9631">
        <v>0</v>
      </c>
      <c r="D9631" s="7">
        <v>2.2530758718055339</v>
      </c>
      <c r="E9631">
        <v>3</v>
      </c>
      <c r="F9631">
        <v>1</v>
      </c>
      <c r="G9631" s="9">
        <f>(Logistic_Reg!$C$5+Logistic_Reg!$C$6*CN_Mobiles!B9631+Logistic_Reg!$C$7*CN_Mobiles!C9631+Logistic_Reg!$C$8*CN_Mobiles!D9631+Logistic_Reg!$C$9*CN_Mobiles!E9631)/(1+EXP(Logistic_Reg!$C$5+Logistic_Reg!$C$6*CN_Mobiles!B9631+Logistic_Reg!$C$7*CN_Mobiles!C9631+Logistic_Reg!$C$8*CN_Mobiles!D9631+Logistic_Reg!$C$9*CN_Mobiles!E9631))</f>
        <v>0.25541130344980312</v>
      </c>
      <c r="H9631">
        <f t="shared" si="300"/>
        <v>1</v>
      </c>
      <c r="I9631" t="str">
        <f t="shared" si="301"/>
        <v>Yes</v>
      </c>
    </row>
    <row r="9632" spans="1:9" x14ac:dyDescent="0.3">
      <c r="A9632" t="s">
        <v>9633</v>
      </c>
      <c r="B9632">
        <v>60</v>
      </c>
      <c r="C9632">
        <v>1</v>
      </c>
      <c r="D9632" s="7">
        <v>-0.74709855918366153</v>
      </c>
      <c r="E9632">
        <v>2</v>
      </c>
      <c r="F9632">
        <v>0</v>
      </c>
      <c r="G9632" s="9">
        <f>(Logistic_Reg!$C$5+Logistic_Reg!$C$6*CN_Mobiles!B9632+Logistic_Reg!$C$7*CN_Mobiles!C9632+Logistic_Reg!$C$8*CN_Mobiles!D9632+Logistic_Reg!$C$9*CN_Mobiles!E9632)/(1+EXP(Logistic_Reg!$C$5+Logistic_Reg!$C$6*CN_Mobiles!B9632+Logistic_Reg!$C$7*CN_Mobiles!C9632+Logistic_Reg!$C$8*CN_Mobiles!D9632+Logistic_Reg!$C$9*CN_Mobiles!E9632))</f>
        <v>-0.23516203134605818</v>
      </c>
      <c r="H9632">
        <f t="shared" si="300"/>
        <v>0</v>
      </c>
      <c r="I9632" t="str">
        <f t="shared" si="301"/>
        <v>Yes</v>
      </c>
    </row>
    <row r="9633" spans="1:9" x14ac:dyDescent="0.3">
      <c r="A9633" t="s">
        <v>9634</v>
      </c>
      <c r="B9633">
        <v>42</v>
      </c>
      <c r="C9633">
        <v>1</v>
      </c>
      <c r="D9633" s="7">
        <v>2.2547814735631699</v>
      </c>
      <c r="E9633">
        <v>1</v>
      </c>
      <c r="F9633">
        <v>1</v>
      </c>
      <c r="G9633" s="9">
        <f>(Logistic_Reg!$C$5+Logistic_Reg!$C$6*CN_Mobiles!B9633+Logistic_Reg!$C$7*CN_Mobiles!C9633+Logistic_Reg!$C$8*CN_Mobiles!D9633+Logistic_Reg!$C$9*CN_Mobiles!E9633)/(1+EXP(Logistic_Reg!$C$5+Logistic_Reg!$C$6*CN_Mobiles!B9633+Logistic_Reg!$C$7*CN_Mobiles!C9633+Logistic_Reg!$C$8*CN_Mobiles!D9633+Logistic_Reg!$C$9*CN_Mobiles!E9633))</f>
        <v>6.6979730081194774E-2</v>
      </c>
      <c r="H9633">
        <f t="shared" si="300"/>
        <v>0</v>
      </c>
      <c r="I9633" t="str">
        <f t="shared" si="301"/>
        <v>No</v>
      </c>
    </row>
    <row r="9634" spans="1:9" x14ac:dyDescent="0.3">
      <c r="A9634" t="s">
        <v>9635</v>
      </c>
      <c r="B9634">
        <v>41</v>
      </c>
      <c r="C9634">
        <v>0</v>
      </c>
      <c r="D9634" s="7">
        <v>2.1810751118938958</v>
      </c>
      <c r="E9634">
        <v>2</v>
      </c>
      <c r="F9634">
        <v>1</v>
      </c>
      <c r="G9634" s="9">
        <f>(Logistic_Reg!$C$5+Logistic_Reg!$C$6*CN_Mobiles!B9634+Logistic_Reg!$C$7*CN_Mobiles!C9634+Logistic_Reg!$C$8*CN_Mobiles!D9634+Logistic_Reg!$C$9*CN_Mobiles!E9634)/(1+EXP(Logistic_Reg!$C$5+Logistic_Reg!$C$6*CN_Mobiles!B9634+Logistic_Reg!$C$7*CN_Mobiles!C9634+Logistic_Reg!$C$8*CN_Mobiles!D9634+Logistic_Reg!$C$9*CN_Mobiles!E9634))</f>
        <v>0.25451644017961439</v>
      </c>
      <c r="H9634">
        <f t="shared" si="300"/>
        <v>1</v>
      </c>
      <c r="I9634" t="str">
        <f t="shared" si="301"/>
        <v>Yes</v>
      </c>
    </row>
    <row r="9635" spans="1:9" x14ac:dyDescent="0.3">
      <c r="A9635" t="s">
        <v>9636</v>
      </c>
      <c r="B9635">
        <v>56</v>
      </c>
      <c r="C9635">
        <v>1</v>
      </c>
      <c r="D9635" s="7">
        <v>-0.5332606423934253</v>
      </c>
      <c r="E9635">
        <v>3</v>
      </c>
      <c r="F9635">
        <v>1</v>
      </c>
      <c r="G9635" s="9">
        <f>(Logistic_Reg!$C$5+Logistic_Reg!$C$6*CN_Mobiles!B9635+Logistic_Reg!$C$7*CN_Mobiles!C9635+Logistic_Reg!$C$8*CN_Mobiles!D9635+Logistic_Reg!$C$9*CN_Mobiles!E9635)/(1+EXP(Logistic_Reg!$C$5+Logistic_Reg!$C$6*CN_Mobiles!B9635+Logistic_Reg!$C$7*CN_Mobiles!C9635+Logistic_Reg!$C$8*CN_Mobiles!D9635+Logistic_Reg!$C$9*CN_Mobiles!E9635))</f>
        <v>0.23358821817142139</v>
      </c>
      <c r="H9635">
        <f t="shared" si="300"/>
        <v>1</v>
      </c>
      <c r="I9635" t="str">
        <f t="shared" si="301"/>
        <v>Yes</v>
      </c>
    </row>
    <row r="9636" spans="1:9" x14ac:dyDescent="0.3">
      <c r="A9636" t="s">
        <v>9637</v>
      </c>
      <c r="B9636">
        <v>30</v>
      </c>
      <c r="C9636">
        <v>1</v>
      </c>
      <c r="D9636" s="7">
        <v>-1.4189133907798732</v>
      </c>
      <c r="E9636">
        <v>2</v>
      </c>
      <c r="F9636">
        <v>0</v>
      </c>
      <c r="G9636" s="9">
        <f>(Logistic_Reg!$C$5+Logistic_Reg!$C$6*CN_Mobiles!B9636+Logistic_Reg!$C$7*CN_Mobiles!C9636+Logistic_Reg!$C$8*CN_Mobiles!D9636+Logistic_Reg!$C$9*CN_Mobiles!E9636)/(1+EXP(Logistic_Reg!$C$5+Logistic_Reg!$C$6*CN_Mobiles!B9636+Logistic_Reg!$C$7*CN_Mobiles!C9636+Logistic_Reg!$C$8*CN_Mobiles!D9636+Logistic_Reg!$C$9*CN_Mobiles!E9636))</f>
        <v>-0.20028133753268504</v>
      </c>
      <c r="H9636">
        <f t="shared" si="300"/>
        <v>0</v>
      </c>
      <c r="I9636" t="str">
        <f t="shared" si="301"/>
        <v>Yes</v>
      </c>
    </row>
    <row r="9637" spans="1:9" x14ac:dyDescent="0.3">
      <c r="A9637" t="s">
        <v>9638</v>
      </c>
      <c r="B9637">
        <v>60</v>
      </c>
      <c r="C9637">
        <v>0</v>
      </c>
      <c r="D9637" s="7">
        <v>0.93240711084592975</v>
      </c>
      <c r="E9637">
        <v>1</v>
      </c>
      <c r="F9637">
        <v>0</v>
      </c>
      <c r="G9637" s="9">
        <f>(Logistic_Reg!$C$5+Logistic_Reg!$C$6*CN_Mobiles!B9637+Logistic_Reg!$C$7*CN_Mobiles!C9637+Logistic_Reg!$C$8*CN_Mobiles!D9637+Logistic_Reg!$C$9*CN_Mobiles!E9637)/(1+EXP(Logistic_Reg!$C$5+Logistic_Reg!$C$6*CN_Mobiles!B9637+Logistic_Reg!$C$7*CN_Mobiles!C9637+Logistic_Reg!$C$8*CN_Mobiles!D9637+Logistic_Reg!$C$9*CN_Mobiles!E9637))</f>
        <v>-0.61230145652787671</v>
      </c>
      <c r="H9637">
        <f t="shared" si="300"/>
        <v>0</v>
      </c>
      <c r="I9637" t="str">
        <f t="shared" si="301"/>
        <v>Yes</v>
      </c>
    </row>
    <row r="9638" spans="1:9" x14ac:dyDescent="0.3">
      <c r="A9638" t="s">
        <v>9639</v>
      </c>
      <c r="B9638">
        <v>53</v>
      </c>
      <c r="C9638">
        <v>1</v>
      </c>
      <c r="D9638" s="7">
        <v>1.8521071728898326</v>
      </c>
      <c r="E9638">
        <v>2</v>
      </c>
      <c r="F9638">
        <v>0</v>
      </c>
      <c r="G9638" s="9">
        <f>(Logistic_Reg!$C$5+Logistic_Reg!$C$6*CN_Mobiles!B9638+Logistic_Reg!$C$7*CN_Mobiles!C9638+Logistic_Reg!$C$8*CN_Mobiles!D9638+Logistic_Reg!$C$9*CN_Mobiles!E9638)/(1+EXP(Logistic_Reg!$C$5+Logistic_Reg!$C$6*CN_Mobiles!B9638+Logistic_Reg!$C$7*CN_Mobiles!C9638+Logistic_Reg!$C$8*CN_Mobiles!D9638+Logistic_Reg!$C$9*CN_Mobiles!E9638))</f>
        <v>0.24920550183553672</v>
      </c>
      <c r="H9638">
        <f t="shared" si="300"/>
        <v>1</v>
      </c>
      <c r="I9638" t="str">
        <f t="shared" si="301"/>
        <v>No</v>
      </c>
    </row>
    <row r="9639" spans="1:9" x14ac:dyDescent="0.3">
      <c r="A9639" t="s">
        <v>9640</v>
      </c>
      <c r="B9639">
        <v>45</v>
      </c>
      <c r="C9639">
        <v>0</v>
      </c>
      <c r="D9639" s="7">
        <v>1.3122689880108844</v>
      </c>
      <c r="E9639">
        <v>2</v>
      </c>
      <c r="F9639">
        <v>0</v>
      </c>
      <c r="G9639" s="9">
        <f>(Logistic_Reg!$C$5+Logistic_Reg!$C$6*CN_Mobiles!B9639+Logistic_Reg!$C$7*CN_Mobiles!C9639+Logistic_Reg!$C$8*CN_Mobiles!D9639+Logistic_Reg!$C$9*CN_Mobiles!E9639)/(1+EXP(Logistic_Reg!$C$5+Logistic_Reg!$C$6*CN_Mobiles!B9639+Logistic_Reg!$C$7*CN_Mobiles!C9639+Logistic_Reg!$C$8*CN_Mobiles!D9639+Logistic_Reg!$C$9*CN_Mobiles!E9639))</f>
        <v>0.16923366500131803</v>
      </c>
      <c r="H9639">
        <f t="shared" si="300"/>
        <v>1</v>
      </c>
      <c r="I9639" t="str">
        <f t="shared" si="301"/>
        <v>No</v>
      </c>
    </row>
    <row r="9640" spans="1:9" x14ac:dyDescent="0.3">
      <c r="A9640" t="s">
        <v>9641</v>
      </c>
      <c r="B9640">
        <v>31</v>
      </c>
      <c r="C9640">
        <v>1</v>
      </c>
      <c r="D9640" s="7">
        <v>-1.0393275317565005</v>
      </c>
      <c r="E9640">
        <v>2</v>
      </c>
      <c r="F9640">
        <v>1</v>
      </c>
      <c r="G9640" s="9">
        <f>(Logistic_Reg!$C$5+Logistic_Reg!$C$6*CN_Mobiles!B9640+Logistic_Reg!$C$7*CN_Mobiles!C9640+Logistic_Reg!$C$8*CN_Mobiles!D9640+Logistic_Reg!$C$9*CN_Mobiles!E9640)/(1+EXP(Logistic_Reg!$C$5+Logistic_Reg!$C$6*CN_Mobiles!B9640+Logistic_Reg!$C$7*CN_Mobiles!C9640+Logistic_Reg!$C$8*CN_Mobiles!D9640+Logistic_Reg!$C$9*CN_Mobiles!E9640))</f>
        <v>-0.10394022390270716</v>
      </c>
      <c r="H9640">
        <f t="shared" si="300"/>
        <v>0</v>
      </c>
      <c r="I9640" t="str">
        <f t="shared" si="301"/>
        <v>No</v>
      </c>
    </row>
    <row r="9641" spans="1:9" x14ac:dyDescent="0.3">
      <c r="A9641" t="s">
        <v>9642</v>
      </c>
      <c r="B9641">
        <v>52</v>
      </c>
      <c r="C9641">
        <v>0</v>
      </c>
      <c r="D9641" s="7">
        <v>0.74003959832397248</v>
      </c>
      <c r="E9641">
        <v>1</v>
      </c>
      <c r="F9641">
        <v>0</v>
      </c>
      <c r="G9641" s="9">
        <f>(Logistic_Reg!$C$5+Logistic_Reg!$C$6*CN_Mobiles!B9641+Logistic_Reg!$C$7*CN_Mobiles!C9641+Logistic_Reg!$C$8*CN_Mobiles!D9641+Logistic_Reg!$C$9*CN_Mobiles!E9641)/(1+EXP(Logistic_Reg!$C$5+Logistic_Reg!$C$6*CN_Mobiles!B9641+Logistic_Reg!$C$7*CN_Mobiles!C9641+Logistic_Reg!$C$8*CN_Mobiles!D9641+Logistic_Reg!$C$9*CN_Mobiles!E9641))</f>
        <v>-0.6052550813284322</v>
      </c>
      <c r="H9641">
        <f t="shared" si="300"/>
        <v>0</v>
      </c>
      <c r="I9641" t="str">
        <f t="shared" si="301"/>
        <v>Yes</v>
      </c>
    </row>
    <row r="9642" spans="1:9" x14ac:dyDescent="0.3">
      <c r="A9642" t="s">
        <v>9643</v>
      </c>
      <c r="B9642">
        <v>27</v>
      </c>
      <c r="C9642">
        <v>1</v>
      </c>
      <c r="D9642" s="7">
        <v>-1.1313957623478261</v>
      </c>
      <c r="E9642">
        <v>4</v>
      </c>
      <c r="F9642">
        <v>1</v>
      </c>
      <c r="G9642" s="9">
        <f>(Logistic_Reg!$C$5+Logistic_Reg!$C$6*CN_Mobiles!B9642+Logistic_Reg!$C$7*CN_Mobiles!C9642+Logistic_Reg!$C$8*CN_Mobiles!D9642+Logistic_Reg!$C$9*CN_Mobiles!E9642)/(1+EXP(Logistic_Reg!$C$5+Logistic_Reg!$C$6*CN_Mobiles!B9642+Logistic_Reg!$C$7*CN_Mobiles!C9642+Logistic_Reg!$C$8*CN_Mobiles!D9642+Logistic_Reg!$C$9*CN_Mobiles!E9642))</f>
        <v>0.25961125903635707</v>
      </c>
      <c r="H9642">
        <f t="shared" si="300"/>
        <v>1</v>
      </c>
      <c r="I9642" t="str">
        <f t="shared" si="301"/>
        <v>Yes</v>
      </c>
    </row>
    <row r="9643" spans="1:9" x14ac:dyDescent="0.3">
      <c r="A9643" t="s">
        <v>9644</v>
      </c>
      <c r="B9643">
        <v>47</v>
      </c>
      <c r="C9643">
        <v>0</v>
      </c>
      <c r="D9643" s="7">
        <v>1.5939217068276677</v>
      </c>
      <c r="E9643">
        <v>2</v>
      </c>
      <c r="F9643">
        <v>0</v>
      </c>
      <c r="G9643" s="9">
        <f>(Logistic_Reg!$C$5+Logistic_Reg!$C$6*CN_Mobiles!B9643+Logistic_Reg!$C$7*CN_Mobiles!C9643+Logistic_Reg!$C$8*CN_Mobiles!D9643+Logistic_Reg!$C$9*CN_Mobiles!E9643)/(1+EXP(Logistic_Reg!$C$5+Logistic_Reg!$C$6*CN_Mobiles!B9643+Logistic_Reg!$C$7*CN_Mobiles!C9643+Logistic_Reg!$C$8*CN_Mobiles!D9643+Logistic_Reg!$C$9*CN_Mobiles!E9643))</f>
        <v>0.19589635839984415</v>
      </c>
      <c r="H9643">
        <f t="shared" si="300"/>
        <v>1</v>
      </c>
      <c r="I9643" t="str">
        <f t="shared" si="301"/>
        <v>No</v>
      </c>
    </row>
    <row r="9644" spans="1:9" x14ac:dyDescent="0.3">
      <c r="A9644" t="s">
        <v>9645</v>
      </c>
      <c r="B9644">
        <v>63</v>
      </c>
      <c r="C9644">
        <v>0</v>
      </c>
      <c r="D9644" s="7">
        <v>-0.95848086630051521</v>
      </c>
      <c r="E9644">
        <v>2</v>
      </c>
      <c r="F9644">
        <v>0</v>
      </c>
      <c r="G9644" s="9">
        <f>(Logistic_Reg!$C$5+Logistic_Reg!$C$6*CN_Mobiles!B9644+Logistic_Reg!$C$7*CN_Mobiles!C9644+Logistic_Reg!$C$8*CN_Mobiles!D9644+Logistic_Reg!$C$9*CN_Mobiles!E9644)/(1+EXP(Logistic_Reg!$C$5+Logistic_Reg!$C$6*CN_Mobiles!B9644+Logistic_Reg!$C$7*CN_Mobiles!C9644+Logistic_Reg!$C$8*CN_Mobiles!D9644+Logistic_Reg!$C$9*CN_Mobiles!E9644))</f>
        <v>-0.51492749976253815</v>
      </c>
      <c r="H9644">
        <f t="shared" si="300"/>
        <v>0</v>
      </c>
      <c r="I9644" t="str">
        <f t="shared" si="301"/>
        <v>Yes</v>
      </c>
    </row>
    <row r="9645" spans="1:9" x14ac:dyDescent="0.3">
      <c r="A9645" t="s">
        <v>9646</v>
      </c>
      <c r="B9645">
        <v>63</v>
      </c>
      <c r="C9645">
        <v>1</v>
      </c>
      <c r="D9645" s="7">
        <v>0.86568876709214904</v>
      </c>
      <c r="E9645">
        <v>2</v>
      </c>
      <c r="F9645">
        <v>0</v>
      </c>
      <c r="G9645" s="9">
        <f>(Logistic_Reg!$C$5+Logistic_Reg!$C$6*CN_Mobiles!B9645+Logistic_Reg!$C$7*CN_Mobiles!C9645+Logistic_Reg!$C$8*CN_Mobiles!D9645+Logistic_Reg!$C$9*CN_Mobiles!E9645)/(1+EXP(Logistic_Reg!$C$5+Logistic_Reg!$C$6*CN_Mobiles!B9645+Logistic_Reg!$C$7*CN_Mobiles!C9645+Logistic_Reg!$C$8*CN_Mobiles!D9645+Logistic_Reg!$C$9*CN_Mobiles!E9645))</f>
        <v>0.11641374573320112</v>
      </c>
      <c r="H9645">
        <f t="shared" si="300"/>
        <v>0</v>
      </c>
      <c r="I9645" t="str">
        <f t="shared" si="301"/>
        <v>Yes</v>
      </c>
    </row>
    <row r="9646" spans="1:9" x14ac:dyDescent="0.3">
      <c r="A9646" t="s">
        <v>9647</v>
      </c>
      <c r="B9646">
        <v>44</v>
      </c>
      <c r="C9646">
        <v>0</v>
      </c>
      <c r="D9646" s="7">
        <v>-0.10001495307317315</v>
      </c>
      <c r="E9646">
        <v>2</v>
      </c>
      <c r="F9646">
        <v>1</v>
      </c>
      <c r="G9646" s="9">
        <f>(Logistic_Reg!$C$5+Logistic_Reg!$C$6*CN_Mobiles!B9646+Logistic_Reg!$C$7*CN_Mobiles!C9646+Logistic_Reg!$C$8*CN_Mobiles!D9646+Logistic_Reg!$C$9*CN_Mobiles!E9646)/(1+EXP(Logistic_Reg!$C$5+Logistic_Reg!$C$6*CN_Mobiles!B9646+Logistic_Reg!$C$7*CN_Mobiles!C9646+Logistic_Reg!$C$8*CN_Mobiles!D9646+Logistic_Reg!$C$9*CN_Mobiles!E9646))</f>
        <v>-9.1903107978119361E-2</v>
      </c>
      <c r="H9646">
        <f t="shared" si="300"/>
        <v>0</v>
      </c>
      <c r="I9646" t="str">
        <f t="shared" si="301"/>
        <v>No</v>
      </c>
    </row>
    <row r="9647" spans="1:9" x14ac:dyDescent="0.3">
      <c r="A9647" t="s">
        <v>9648</v>
      </c>
      <c r="B9647">
        <v>62</v>
      </c>
      <c r="C9647">
        <v>1</v>
      </c>
      <c r="D9647" s="7">
        <v>1.5761366206428524</v>
      </c>
      <c r="E9647">
        <v>2</v>
      </c>
      <c r="F9647">
        <v>1</v>
      </c>
      <c r="G9647" s="9">
        <f>(Logistic_Reg!$C$5+Logistic_Reg!$C$6*CN_Mobiles!B9647+Logistic_Reg!$C$7*CN_Mobiles!C9647+Logistic_Reg!$C$8*CN_Mobiles!D9647+Logistic_Reg!$C$9*CN_Mobiles!E9647)/(1+EXP(Logistic_Reg!$C$5+Logistic_Reg!$C$6*CN_Mobiles!B9647+Logistic_Reg!$C$7*CN_Mobiles!C9647+Logistic_Reg!$C$8*CN_Mobiles!D9647+Logistic_Reg!$C$9*CN_Mobiles!E9647))</f>
        <v>0.20974379535940452</v>
      </c>
      <c r="H9647">
        <f t="shared" si="300"/>
        <v>1</v>
      </c>
      <c r="I9647" t="str">
        <f t="shared" si="301"/>
        <v>Yes</v>
      </c>
    </row>
    <row r="9648" spans="1:9" x14ac:dyDescent="0.3">
      <c r="A9648" t="s">
        <v>9649</v>
      </c>
      <c r="B9648">
        <v>60</v>
      </c>
      <c r="C9648">
        <v>0</v>
      </c>
      <c r="D9648" s="7">
        <v>0.57847951754931681</v>
      </c>
      <c r="E9648">
        <v>2</v>
      </c>
      <c r="F9648">
        <v>0</v>
      </c>
      <c r="G9648" s="9">
        <f>(Logistic_Reg!$C$5+Logistic_Reg!$C$6*CN_Mobiles!B9648+Logistic_Reg!$C$7*CN_Mobiles!C9648+Logistic_Reg!$C$8*CN_Mobiles!D9648+Logistic_Reg!$C$9*CN_Mobiles!E9648)/(1+EXP(Logistic_Reg!$C$5+Logistic_Reg!$C$6*CN_Mobiles!B9648+Logistic_Reg!$C$7*CN_Mobiles!C9648+Logistic_Reg!$C$8*CN_Mobiles!D9648+Logistic_Reg!$C$9*CN_Mobiles!E9648))</f>
        <v>-3.0121122677191386E-2</v>
      </c>
      <c r="H9648">
        <f t="shared" si="300"/>
        <v>0</v>
      </c>
      <c r="I9648" t="str">
        <f t="shared" si="301"/>
        <v>Yes</v>
      </c>
    </row>
    <row r="9649" spans="1:9" x14ac:dyDescent="0.3">
      <c r="A9649" t="s">
        <v>9650</v>
      </c>
      <c r="B9649">
        <v>59</v>
      </c>
      <c r="C9649">
        <v>0</v>
      </c>
      <c r="D9649" s="7">
        <v>-0.99940007989665991</v>
      </c>
      <c r="E9649">
        <v>3</v>
      </c>
      <c r="F9649">
        <v>1</v>
      </c>
      <c r="G9649" s="9">
        <f>(Logistic_Reg!$C$5+Logistic_Reg!$C$6*CN_Mobiles!B9649+Logistic_Reg!$C$7*CN_Mobiles!C9649+Logistic_Reg!$C$8*CN_Mobiles!D9649+Logistic_Reg!$C$9*CN_Mobiles!E9649)/(1+EXP(Logistic_Reg!$C$5+Logistic_Reg!$C$6*CN_Mobiles!B9649+Logistic_Reg!$C$7*CN_Mobiles!C9649+Logistic_Reg!$C$8*CN_Mobiles!D9649+Logistic_Reg!$C$9*CN_Mobiles!E9649))</f>
        <v>0.10364278494982129</v>
      </c>
      <c r="H9649">
        <f t="shared" si="300"/>
        <v>0</v>
      </c>
      <c r="I9649" t="str">
        <f t="shared" si="301"/>
        <v>No</v>
      </c>
    </row>
    <row r="9650" spans="1:9" x14ac:dyDescent="0.3">
      <c r="A9650" t="s">
        <v>9651</v>
      </c>
      <c r="B9650">
        <v>47</v>
      </c>
      <c r="C9650">
        <v>1</v>
      </c>
      <c r="D9650" s="7">
        <v>0.93289442563382574</v>
      </c>
      <c r="E9650">
        <v>2</v>
      </c>
      <c r="F9650">
        <v>0</v>
      </c>
      <c r="G9650" s="9">
        <f>(Logistic_Reg!$C$5+Logistic_Reg!$C$6*CN_Mobiles!B9650+Logistic_Reg!$C$7*CN_Mobiles!C9650+Logistic_Reg!$C$8*CN_Mobiles!D9650+Logistic_Reg!$C$9*CN_Mobiles!E9650)/(1+EXP(Logistic_Reg!$C$5+Logistic_Reg!$C$6*CN_Mobiles!B9650+Logistic_Reg!$C$7*CN_Mobiles!C9650+Logistic_Reg!$C$8*CN_Mobiles!D9650+Logistic_Reg!$C$9*CN_Mobiles!E9650))</f>
        <v>0.18344668823745972</v>
      </c>
      <c r="H9650">
        <f t="shared" si="300"/>
        <v>1</v>
      </c>
      <c r="I9650" t="str">
        <f t="shared" si="301"/>
        <v>No</v>
      </c>
    </row>
    <row r="9651" spans="1:9" x14ac:dyDescent="0.3">
      <c r="A9651" t="s">
        <v>9652</v>
      </c>
      <c r="B9651">
        <v>25</v>
      </c>
      <c r="C9651">
        <v>0</v>
      </c>
      <c r="D9651" s="7">
        <v>4.5902118661340753E-3</v>
      </c>
      <c r="E9651">
        <v>3</v>
      </c>
      <c r="F9651">
        <v>1</v>
      </c>
      <c r="G9651" s="9">
        <f>(Logistic_Reg!$C$5+Logistic_Reg!$C$6*CN_Mobiles!B9651+Logistic_Reg!$C$7*CN_Mobiles!C9651+Logistic_Reg!$C$8*CN_Mobiles!D9651+Logistic_Reg!$C$9*CN_Mobiles!E9651)/(1+EXP(Logistic_Reg!$C$5+Logistic_Reg!$C$6*CN_Mobiles!B9651+Logistic_Reg!$C$7*CN_Mobiles!C9651+Logistic_Reg!$C$8*CN_Mobiles!D9651+Logistic_Reg!$C$9*CN_Mobiles!E9651))</f>
        <v>0.27249298554212031</v>
      </c>
      <c r="H9651">
        <f t="shared" si="300"/>
        <v>1</v>
      </c>
      <c r="I9651" t="str">
        <f t="shared" si="301"/>
        <v>Yes</v>
      </c>
    </row>
    <row r="9652" spans="1:9" x14ac:dyDescent="0.3">
      <c r="A9652" t="s">
        <v>9653</v>
      </c>
      <c r="B9652">
        <v>29</v>
      </c>
      <c r="C9652">
        <v>1</v>
      </c>
      <c r="D9652" s="7">
        <v>-1.0503606431262089</v>
      </c>
      <c r="E9652">
        <v>4</v>
      </c>
      <c r="F9652">
        <v>1</v>
      </c>
      <c r="G9652" s="9">
        <f>(Logistic_Reg!$C$5+Logistic_Reg!$C$6*CN_Mobiles!B9652+Logistic_Reg!$C$7*CN_Mobiles!C9652+Logistic_Reg!$C$8*CN_Mobiles!D9652+Logistic_Reg!$C$9*CN_Mobiles!E9652)/(1+EXP(Logistic_Reg!$C$5+Logistic_Reg!$C$6*CN_Mobiles!B9652+Logistic_Reg!$C$7*CN_Mobiles!C9652+Logistic_Reg!$C$8*CN_Mobiles!D9652+Logistic_Reg!$C$9*CN_Mobiles!E9652))</f>
        <v>0.2587232958979348</v>
      </c>
      <c r="H9652">
        <f t="shared" si="300"/>
        <v>1</v>
      </c>
      <c r="I9652" t="str">
        <f t="shared" si="301"/>
        <v>Yes</v>
      </c>
    </row>
    <row r="9653" spans="1:9" x14ac:dyDescent="0.3">
      <c r="A9653" t="s">
        <v>9654</v>
      </c>
      <c r="B9653">
        <v>51</v>
      </c>
      <c r="C9653">
        <v>0</v>
      </c>
      <c r="D9653" s="7">
        <v>-1.2667988411674842</v>
      </c>
      <c r="E9653">
        <v>4</v>
      </c>
      <c r="F9653">
        <v>0</v>
      </c>
      <c r="G9653" s="9">
        <f>(Logistic_Reg!$C$5+Logistic_Reg!$C$6*CN_Mobiles!B9653+Logistic_Reg!$C$7*CN_Mobiles!C9653+Logistic_Reg!$C$8*CN_Mobiles!D9653+Logistic_Reg!$C$9*CN_Mobiles!E9653)/(1+EXP(Logistic_Reg!$C$5+Logistic_Reg!$C$6*CN_Mobiles!B9653+Logistic_Reg!$C$7*CN_Mobiles!C9653+Logistic_Reg!$C$8*CN_Mobiles!D9653+Logistic_Reg!$C$9*CN_Mobiles!E9653))</f>
        <v>0.27721196123805492</v>
      </c>
      <c r="H9653">
        <f t="shared" si="300"/>
        <v>1</v>
      </c>
      <c r="I9653" t="str">
        <f t="shared" si="301"/>
        <v>No</v>
      </c>
    </row>
    <row r="9654" spans="1:9" x14ac:dyDescent="0.3">
      <c r="A9654" t="s">
        <v>9655</v>
      </c>
      <c r="B9654">
        <v>27</v>
      </c>
      <c r="C9654">
        <v>1</v>
      </c>
      <c r="D9654" s="7">
        <v>-0.68678193274118648</v>
      </c>
      <c r="E9654">
        <v>1</v>
      </c>
      <c r="F9654">
        <v>1</v>
      </c>
      <c r="G9654" s="9">
        <f>(Logistic_Reg!$C$5+Logistic_Reg!$C$6*CN_Mobiles!B9654+Logistic_Reg!$C$7*CN_Mobiles!C9654+Logistic_Reg!$C$8*CN_Mobiles!D9654+Logistic_Reg!$C$9*CN_Mobiles!E9654)/(1+EXP(Logistic_Reg!$C$5+Logistic_Reg!$C$6*CN_Mobiles!B9654+Logistic_Reg!$C$7*CN_Mobiles!C9654+Logistic_Reg!$C$8*CN_Mobiles!D9654+Logistic_Reg!$C$9*CN_Mobiles!E9654))</f>
        <v>-0.69008488571472737</v>
      </c>
      <c r="H9654">
        <f t="shared" si="300"/>
        <v>0</v>
      </c>
      <c r="I9654" t="str">
        <f t="shared" si="301"/>
        <v>No</v>
      </c>
    </row>
    <row r="9655" spans="1:9" x14ac:dyDescent="0.3">
      <c r="A9655" t="s">
        <v>9656</v>
      </c>
      <c r="B9655">
        <v>51</v>
      </c>
      <c r="C9655">
        <v>0</v>
      </c>
      <c r="D9655" s="7">
        <v>-0.2928850089701483</v>
      </c>
      <c r="E9655">
        <v>4</v>
      </c>
      <c r="F9655">
        <v>1</v>
      </c>
      <c r="G9655" s="9">
        <f>(Logistic_Reg!$C$5+Logistic_Reg!$C$6*CN_Mobiles!B9655+Logistic_Reg!$C$7*CN_Mobiles!C9655+Logistic_Reg!$C$8*CN_Mobiles!D9655+Logistic_Reg!$C$9*CN_Mobiles!E9655)/(1+EXP(Logistic_Reg!$C$5+Logistic_Reg!$C$6*CN_Mobiles!B9655+Logistic_Reg!$C$7*CN_Mobiles!C9655+Logistic_Reg!$C$8*CN_Mobiles!D9655+Logistic_Reg!$C$9*CN_Mobiles!E9655))</f>
        <v>0.26908227382252653</v>
      </c>
      <c r="H9655">
        <f t="shared" si="300"/>
        <v>1</v>
      </c>
      <c r="I9655" t="str">
        <f t="shared" si="301"/>
        <v>Yes</v>
      </c>
    </row>
    <row r="9656" spans="1:9" x14ac:dyDescent="0.3">
      <c r="A9656" t="s">
        <v>9657</v>
      </c>
      <c r="B9656">
        <v>31</v>
      </c>
      <c r="C9656">
        <v>0</v>
      </c>
      <c r="D9656" s="7">
        <v>0.3627627738229347</v>
      </c>
      <c r="E9656">
        <v>3</v>
      </c>
      <c r="F9656">
        <v>1</v>
      </c>
      <c r="G9656" s="9">
        <f>(Logistic_Reg!$C$5+Logistic_Reg!$C$6*CN_Mobiles!B9656+Logistic_Reg!$C$7*CN_Mobiles!C9656+Logistic_Reg!$C$8*CN_Mobiles!D9656+Logistic_Reg!$C$9*CN_Mobiles!E9656)/(1+EXP(Logistic_Reg!$C$5+Logistic_Reg!$C$6*CN_Mobiles!B9656+Logistic_Reg!$C$7*CN_Mobiles!C9656+Logistic_Reg!$C$8*CN_Mobiles!D9656+Logistic_Reg!$C$9*CN_Mobiles!E9656))</f>
        <v>0.27630458904649591</v>
      </c>
      <c r="H9656">
        <f t="shared" si="300"/>
        <v>1</v>
      </c>
      <c r="I9656" t="str">
        <f t="shared" si="301"/>
        <v>Yes</v>
      </c>
    </row>
    <row r="9657" spans="1:9" x14ac:dyDescent="0.3">
      <c r="A9657" t="s">
        <v>9658</v>
      </c>
      <c r="B9657">
        <v>43</v>
      </c>
      <c r="C9657">
        <v>1</v>
      </c>
      <c r="D9657" s="7">
        <v>1.5216620609349594</v>
      </c>
      <c r="E9657">
        <v>4</v>
      </c>
      <c r="F9657">
        <v>1</v>
      </c>
      <c r="G9657" s="9">
        <f>(Logistic_Reg!$C$5+Logistic_Reg!$C$6*CN_Mobiles!B9657+Logistic_Reg!$C$7*CN_Mobiles!C9657+Logistic_Reg!$C$8*CN_Mobiles!D9657+Logistic_Reg!$C$9*CN_Mobiles!E9657)/(1+EXP(Logistic_Reg!$C$5+Logistic_Reg!$C$6*CN_Mobiles!B9657+Logistic_Reg!$C$7*CN_Mobiles!C9657+Logistic_Reg!$C$8*CN_Mobiles!D9657+Logistic_Reg!$C$9*CN_Mobiles!E9657))</f>
        <v>0.16939717098459497</v>
      </c>
      <c r="H9657">
        <f t="shared" si="300"/>
        <v>1</v>
      </c>
      <c r="I9657" t="str">
        <f t="shared" si="301"/>
        <v>Yes</v>
      </c>
    </row>
    <row r="9658" spans="1:9" x14ac:dyDescent="0.3">
      <c r="A9658" t="s">
        <v>9659</v>
      </c>
      <c r="B9658">
        <v>56</v>
      </c>
      <c r="C9658">
        <v>0</v>
      </c>
      <c r="D9658" s="7">
        <v>0.65634328350282956</v>
      </c>
      <c r="E9658">
        <v>4</v>
      </c>
      <c r="F9658">
        <v>1</v>
      </c>
      <c r="G9658" s="9">
        <f>(Logistic_Reg!$C$5+Logistic_Reg!$C$6*CN_Mobiles!B9658+Logistic_Reg!$C$7*CN_Mobiles!C9658+Logistic_Reg!$C$8*CN_Mobiles!D9658+Logistic_Reg!$C$9*CN_Mobiles!E9658)/(1+EXP(Logistic_Reg!$C$5+Logistic_Reg!$C$6*CN_Mobiles!B9658+Logistic_Reg!$C$7*CN_Mobiles!C9658+Logistic_Reg!$C$8*CN_Mobiles!D9658+Logistic_Reg!$C$9*CN_Mobiles!E9658))</f>
        <v>0.24310208651810514</v>
      </c>
      <c r="H9658">
        <f t="shared" si="300"/>
        <v>1</v>
      </c>
      <c r="I9658" t="str">
        <f t="shared" si="301"/>
        <v>Yes</v>
      </c>
    </row>
    <row r="9659" spans="1:9" x14ac:dyDescent="0.3">
      <c r="A9659" t="s">
        <v>9660</v>
      </c>
      <c r="B9659">
        <v>41</v>
      </c>
      <c r="C9659">
        <v>0</v>
      </c>
      <c r="D9659" s="7">
        <v>1.2394001986333065</v>
      </c>
      <c r="E9659">
        <v>1</v>
      </c>
      <c r="F9659">
        <v>0</v>
      </c>
      <c r="G9659" s="9">
        <f>(Logistic_Reg!$C$5+Logistic_Reg!$C$6*CN_Mobiles!B9659+Logistic_Reg!$C$7*CN_Mobiles!C9659+Logistic_Reg!$C$8*CN_Mobiles!D9659+Logistic_Reg!$C$9*CN_Mobiles!E9659)/(1+EXP(Logistic_Reg!$C$5+Logistic_Reg!$C$6*CN_Mobiles!B9659+Logistic_Reg!$C$7*CN_Mobiles!C9659+Logistic_Reg!$C$8*CN_Mobiles!D9659+Logistic_Reg!$C$9*CN_Mobiles!E9659))</f>
        <v>-0.32625487223145261</v>
      </c>
      <c r="H9659">
        <f t="shared" si="300"/>
        <v>0</v>
      </c>
      <c r="I9659" t="str">
        <f t="shared" si="301"/>
        <v>Yes</v>
      </c>
    </row>
    <row r="9660" spans="1:9" x14ac:dyDescent="0.3">
      <c r="A9660" t="s">
        <v>9661</v>
      </c>
      <c r="B9660">
        <v>35</v>
      </c>
      <c r="C9660">
        <v>1</v>
      </c>
      <c r="D9660" s="7">
        <v>-1.0324632461113712</v>
      </c>
      <c r="E9660">
        <v>4</v>
      </c>
      <c r="F9660">
        <v>1</v>
      </c>
      <c r="G9660" s="9">
        <f>(Logistic_Reg!$C$5+Logistic_Reg!$C$6*CN_Mobiles!B9660+Logistic_Reg!$C$7*CN_Mobiles!C9660+Logistic_Reg!$C$8*CN_Mobiles!D9660+Logistic_Reg!$C$9*CN_Mobiles!E9660)/(1+EXP(Logistic_Reg!$C$5+Logistic_Reg!$C$6*CN_Mobiles!B9660+Logistic_Reg!$C$7*CN_Mobiles!C9660+Logistic_Reg!$C$8*CN_Mobiles!D9660+Logistic_Reg!$C$9*CN_Mobiles!E9660))</f>
        <v>0.26297024403456826</v>
      </c>
      <c r="H9660">
        <f t="shared" si="300"/>
        <v>1</v>
      </c>
      <c r="I9660" t="str">
        <f t="shared" si="301"/>
        <v>Yes</v>
      </c>
    </row>
    <row r="9661" spans="1:9" x14ac:dyDescent="0.3">
      <c r="A9661" t="s">
        <v>9662</v>
      </c>
      <c r="B9661">
        <v>33</v>
      </c>
      <c r="C9661">
        <v>1</v>
      </c>
      <c r="D9661" s="7">
        <v>-0.36004307817706971</v>
      </c>
      <c r="E9661">
        <v>2</v>
      </c>
      <c r="F9661">
        <v>0</v>
      </c>
      <c r="G9661" s="9">
        <f>(Logistic_Reg!$C$5+Logistic_Reg!$C$6*CN_Mobiles!B9661+Logistic_Reg!$C$7*CN_Mobiles!C9661+Logistic_Reg!$C$8*CN_Mobiles!D9661+Logistic_Reg!$C$9*CN_Mobiles!E9661)/(1+EXP(Logistic_Reg!$C$5+Logistic_Reg!$C$6*CN_Mobiles!B9661+Logistic_Reg!$C$7*CN_Mobiles!C9661+Logistic_Reg!$C$8*CN_Mobiles!D9661+Logistic_Reg!$C$9*CN_Mobiles!E9661))</f>
        <v>3.8745038886333329E-2</v>
      </c>
      <c r="H9661">
        <f t="shared" si="300"/>
        <v>0</v>
      </c>
      <c r="I9661" t="str">
        <f t="shared" si="301"/>
        <v>Yes</v>
      </c>
    </row>
    <row r="9662" spans="1:9" x14ac:dyDescent="0.3">
      <c r="A9662" t="s">
        <v>9663</v>
      </c>
      <c r="B9662">
        <v>62</v>
      </c>
      <c r="C9662">
        <v>1</v>
      </c>
      <c r="D9662" s="7">
        <v>2.8348711349455713E-2</v>
      </c>
      <c r="E9662">
        <v>2</v>
      </c>
      <c r="F9662">
        <v>1</v>
      </c>
      <c r="G9662" s="9">
        <f>(Logistic_Reg!$C$5+Logistic_Reg!$C$6*CN_Mobiles!B9662+Logistic_Reg!$C$7*CN_Mobiles!C9662+Logistic_Reg!$C$8*CN_Mobiles!D9662+Logistic_Reg!$C$9*CN_Mobiles!E9662)/(1+EXP(Logistic_Reg!$C$5+Logistic_Reg!$C$6*CN_Mobiles!B9662+Logistic_Reg!$C$7*CN_Mobiles!C9662+Logistic_Reg!$C$8*CN_Mobiles!D9662+Logistic_Reg!$C$9*CN_Mobiles!E9662))</f>
        <v>-4.2458607645605946E-2</v>
      </c>
      <c r="H9662">
        <f t="shared" si="300"/>
        <v>0</v>
      </c>
      <c r="I9662" t="str">
        <f t="shared" si="301"/>
        <v>No</v>
      </c>
    </row>
    <row r="9663" spans="1:9" x14ac:dyDescent="0.3">
      <c r="A9663" t="s">
        <v>9664</v>
      </c>
      <c r="B9663">
        <v>50</v>
      </c>
      <c r="C9663">
        <v>0</v>
      </c>
      <c r="D9663" s="7">
        <v>-0.11665979879724656</v>
      </c>
      <c r="E9663">
        <v>2</v>
      </c>
      <c r="F9663">
        <v>0</v>
      </c>
      <c r="G9663" s="9">
        <f>(Logistic_Reg!$C$5+Logistic_Reg!$C$6*CN_Mobiles!B9663+Logistic_Reg!$C$7*CN_Mobiles!C9663+Logistic_Reg!$C$8*CN_Mobiles!D9663+Logistic_Reg!$C$9*CN_Mobiles!E9663)/(1+EXP(Logistic_Reg!$C$5+Logistic_Reg!$C$6*CN_Mobiles!B9663+Logistic_Reg!$C$7*CN_Mobiles!C9663+Logistic_Reg!$C$8*CN_Mobiles!D9663+Logistic_Reg!$C$9*CN_Mobiles!E9663))</f>
        <v>-0.13741068381824292</v>
      </c>
      <c r="H9663">
        <f t="shared" si="300"/>
        <v>0</v>
      </c>
      <c r="I9663" t="str">
        <f t="shared" si="301"/>
        <v>Yes</v>
      </c>
    </row>
    <row r="9664" spans="1:9" x14ac:dyDescent="0.3">
      <c r="A9664" t="s">
        <v>9665</v>
      </c>
      <c r="B9664">
        <v>34</v>
      </c>
      <c r="C9664">
        <v>1</v>
      </c>
      <c r="D9664" s="7">
        <v>-1.104138494973282</v>
      </c>
      <c r="E9664">
        <v>1</v>
      </c>
      <c r="F9664">
        <v>1</v>
      </c>
      <c r="G9664" s="9">
        <f>(Logistic_Reg!$C$5+Logistic_Reg!$C$6*CN_Mobiles!B9664+Logistic_Reg!$C$7*CN_Mobiles!C9664+Logistic_Reg!$C$8*CN_Mobiles!D9664+Logistic_Reg!$C$9*CN_Mobiles!E9664)/(1+EXP(Logistic_Reg!$C$5+Logistic_Reg!$C$6*CN_Mobiles!B9664+Logistic_Reg!$C$7*CN_Mobiles!C9664+Logistic_Reg!$C$8*CN_Mobiles!D9664+Logistic_Reg!$C$9*CN_Mobiles!E9664))</f>
        <v>-0.93744200665445654</v>
      </c>
      <c r="H9664">
        <f t="shared" si="300"/>
        <v>0</v>
      </c>
      <c r="I9664" t="str">
        <f t="shared" si="301"/>
        <v>No</v>
      </c>
    </row>
    <row r="9665" spans="1:9" x14ac:dyDescent="0.3">
      <c r="A9665" t="s">
        <v>9666</v>
      </c>
      <c r="B9665">
        <v>54</v>
      </c>
      <c r="C9665">
        <v>0</v>
      </c>
      <c r="D9665" s="7">
        <v>0.55035231713544308</v>
      </c>
      <c r="E9665">
        <v>3</v>
      </c>
      <c r="F9665">
        <v>1</v>
      </c>
      <c r="G9665" s="9">
        <f>(Logistic_Reg!$C$5+Logistic_Reg!$C$6*CN_Mobiles!B9665+Logistic_Reg!$C$7*CN_Mobiles!C9665+Logistic_Reg!$C$8*CN_Mobiles!D9665+Logistic_Reg!$C$9*CN_Mobiles!E9665)/(1+EXP(Logistic_Reg!$C$5+Logistic_Reg!$C$6*CN_Mobiles!B9665+Logistic_Reg!$C$7*CN_Mobiles!C9665+Logistic_Reg!$C$8*CN_Mobiles!D9665+Logistic_Reg!$C$9*CN_Mobiles!E9665))</f>
        <v>0.26589039181739621</v>
      </c>
      <c r="H9665">
        <f t="shared" si="300"/>
        <v>1</v>
      </c>
      <c r="I9665" t="str">
        <f t="shared" si="301"/>
        <v>Yes</v>
      </c>
    </row>
    <row r="9666" spans="1:9" x14ac:dyDescent="0.3">
      <c r="A9666" t="s">
        <v>9667</v>
      </c>
      <c r="B9666">
        <v>56</v>
      </c>
      <c r="C9666">
        <v>1</v>
      </c>
      <c r="D9666" s="7">
        <v>1.6419755134903522</v>
      </c>
      <c r="E9666">
        <v>2</v>
      </c>
      <c r="F9666">
        <v>1</v>
      </c>
      <c r="G9666" s="9">
        <f>(Logistic_Reg!$C$5+Logistic_Reg!$C$6*CN_Mobiles!B9666+Logistic_Reg!$C$7*CN_Mobiles!C9666+Logistic_Reg!$C$8*CN_Mobiles!D9666+Logistic_Reg!$C$9*CN_Mobiles!E9666)/(1+EXP(Logistic_Reg!$C$5+Logistic_Reg!$C$6*CN_Mobiles!B9666+Logistic_Reg!$C$7*CN_Mobiles!C9666+Logistic_Reg!$C$8*CN_Mobiles!D9666+Logistic_Reg!$C$9*CN_Mobiles!E9666))</f>
        <v>0.22934012799444944</v>
      </c>
      <c r="H9666">
        <f t="shared" si="300"/>
        <v>1</v>
      </c>
      <c r="I9666" t="str">
        <f t="shared" si="301"/>
        <v>Yes</v>
      </c>
    </row>
    <row r="9667" spans="1:9" x14ac:dyDescent="0.3">
      <c r="A9667" t="s">
        <v>9668</v>
      </c>
      <c r="B9667">
        <v>56</v>
      </c>
      <c r="C9667">
        <v>1</v>
      </c>
      <c r="D9667" s="7">
        <v>2.3825417052210995</v>
      </c>
      <c r="E9667">
        <v>2</v>
      </c>
      <c r="F9667">
        <v>0</v>
      </c>
      <c r="G9667" s="9">
        <f>(Logistic_Reg!$C$5+Logistic_Reg!$C$6*CN_Mobiles!B9667+Logistic_Reg!$C$7*CN_Mobiles!C9667+Logistic_Reg!$C$8*CN_Mobiles!D9667+Logistic_Reg!$C$9*CN_Mobiles!E9667)/(1+EXP(Logistic_Reg!$C$5+Logistic_Reg!$C$6*CN_Mobiles!B9667+Logistic_Reg!$C$7*CN_Mobiles!C9667+Logistic_Reg!$C$8*CN_Mobiles!D9667+Logistic_Reg!$C$9*CN_Mobiles!E9667))</f>
        <v>0.2691999740783701</v>
      </c>
      <c r="H9667">
        <f t="shared" ref="H9667:H9730" si="302">IF(G9667&gt;=0.15,1,0)</f>
        <v>1</v>
      </c>
      <c r="I9667" t="str">
        <f t="shared" ref="I9667:I9730" si="303">IF(H9667=F9667,"Yes","No")</f>
        <v>No</v>
      </c>
    </row>
    <row r="9668" spans="1:9" x14ac:dyDescent="0.3">
      <c r="A9668" t="s">
        <v>9669</v>
      </c>
      <c r="B9668">
        <v>53</v>
      </c>
      <c r="C9668">
        <v>1</v>
      </c>
      <c r="D9668" s="7">
        <v>1.6528544354154533</v>
      </c>
      <c r="E9668">
        <v>4</v>
      </c>
      <c r="F9668">
        <v>1</v>
      </c>
      <c r="G9668" s="9">
        <f>(Logistic_Reg!$C$5+Logistic_Reg!$C$6*CN_Mobiles!B9668+Logistic_Reg!$C$7*CN_Mobiles!C9668+Logistic_Reg!$C$8*CN_Mobiles!D9668+Logistic_Reg!$C$9*CN_Mobiles!E9668)/(1+EXP(Logistic_Reg!$C$5+Logistic_Reg!$C$6*CN_Mobiles!B9668+Logistic_Reg!$C$7*CN_Mobiles!C9668+Logistic_Reg!$C$8*CN_Mobiles!D9668+Logistic_Reg!$C$9*CN_Mobiles!E9668))</f>
        <v>0.17493005113710669</v>
      </c>
      <c r="H9668">
        <f t="shared" si="302"/>
        <v>1</v>
      </c>
      <c r="I9668" t="str">
        <f t="shared" si="303"/>
        <v>Yes</v>
      </c>
    </row>
    <row r="9669" spans="1:9" x14ac:dyDescent="0.3">
      <c r="A9669" t="s">
        <v>9670</v>
      </c>
      <c r="B9669">
        <v>44</v>
      </c>
      <c r="C9669">
        <v>1</v>
      </c>
      <c r="D9669" s="7">
        <v>1.7076944812142685</v>
      </c>
      <c r="E9669">
        <v>2</v>
      </c>
      <c r="F9669">
        <v>0</v>
      </c>
      <c r="G9669" s="9">
        <f>(Logistic_Reg!$C$5+Logistic_Reg!$C$6*CN_Mobiles!B9669+Logistic_Reg!$C$7*CN_Mobiles!C9669+Logistic_Reg!$C$8*CN_Mobiles!D9669+Logistic_Reg!$C$9*CN_Mobiles!E9669)/(1+EXP(Logistic_Reg!$C$5+Logistic_Reg!$C$6*CN_Mobiles!B9669+Logistic_Reg!$C$7*CN_Mobiles!C9669+Logistic_Reg!$C$8*CN_Mobiles!D9669+Logistic_Reg!$C$9*CN_Mobiles!E9669))</f>
        <v>0.25435972842304266</v>
      </c>
      <c r="H9669">
        <f t="shared" si="302"/>
        <v>1</v>
      </c>
      <c r="I9669" t="str">
        <f t="shared" si="303"/>
        <v>No</v>
      </c>
    </row>
    <row r="9670" spans="1:9" x14ac:dyDescent="0.3">
      <c r="A9670" t="s">
        <v>9671</v>
      </c>
      <c r="B9670">
        <v>51</v>
      </c>
      <c r="C9670">
        <v>1</v>
      </c>
      <c r="D9670" s="7">
        <v>0.7987591266920534</v>
      </c>
      <c r="E9670">
        <v>1</v>
      </c>
      <c r="F9670">
        <v>0</v>
      </c>
      <c r="G9670" s="9">
        <f>(Logistic_Reg!$C$5+Logistic_Reg!$C$6*CN_Mobiles!B9670+Logistic_Reg!$C$7*CN_Mobiles!C9670+Logistic_Reg!$C$8*CN_Mobiles!D9670+Logistic_Reg!$C$9*CN_Mobiles!E9670)/(1+EXP(Logistic_Reg!$C$5+Logistic_Reg!$C$6*CN_Mobiles!B9670+Logistic_Reg!$C$7*CN_Mobiles!C9670+Logistic_Reg!$C$8*CN_Mobiles!D9670+Logistic_Reg!$C$9*CN_Mobiles!E9670))</f>
        <v>-0.37726226809853758</v>
      </c>
      <c r="H9670">
        <f t="shared" si="302"/>
        <v>0</v>
      </c>
      <c r="I9670" t="str">
        <f t="shared" si="303"/>
        <v>Yes</v>
      </c>
    </row>
    <row r="9671" spans="1:9" x14ac:dyDescent="0.3">
      <c r="A9671" t="s">
        <v>9672</v>
      </c>
      <c r="B9671">
        <v>31</v>
      </c>
      <c r="C9671">
        <v>1</v>
      </c>
      <c r="D9671" s="7">
        <v>-0.61810481196887035</v>
      </c>
      <c r="E9671">
        <v>2</v>
      </c>
      <c r="F9671">
        <v>0</v>
      </c>
      <c r="G9671" s="9">
        <f>(Logistic_Reg!$C$5+Logistic_Reg!$C$6*CN_Mobiles!B9671+Logistic_Reg!$C$7*CN_Mobiles!C9671+Logistic_Reg!$C$8*CN_Mobiles!D9671+Logistic_Reg!$C$9*CN_Mobiles!E9671)/(1+EXP(Logistic_Reg!$C$5+Logistic_Reg!$C$6*CN_Mobiles!B9671+Logistic_Reg!$C$7*CN_Mobiles!C9671+Logistic_Reg!$C$8*CN_Mobiles!D9671+Logistic_Reg!$C$9*CN_Mobiles!E9671))</f>
        <v>-3.993597965243594E-3</v>
      </c>
      <c r="H9671">
        <f t="shared" si="302"/>
        <v>0</v>
      </c>
      <c r="I9671" t="str">
        <f t="shared" si="303"/>
        <v>Yes</v>
      </c>
    </row>
    <row r="9672" spans="1:9" x14ac:dyDescent="0.3">
      <c r="A9672" t="s">
        <v>9673</v>
      </c>
      <c r="B9672">
        <v>47</v>
      </c>
      <c r="C9672">
        <v>1</v>
      </c>
      <c r="D9672" s="7">
        <v>1.8385841875257174</v>
      </c>
      <c r="E9672">
        <v>2</v>
      </c>
      <c r="F9672">
        <v>0</v>
      </c>
      <c r="G9672" s="9">
        <f>(Logistic_Reg!$C$5+Logistic_Reg!$C$6*CN_Mobiles!B9672+Logistic_Reg!$C$7*CN_Mobiles!C9672+Logistic_Reg!$C$8*CN_Mobiles!D9672+Logistic_Reg!$C$9*CN_Mobiles!E9672)/(1+EXP(Logistic_Reg!$C$5+Logistic_Reg!$C$6*CN_Mobiles!B9672+Logistic_Reg!$C$7*CN_Mobiles!C9672+Logistic_Reg!$C$8*CN_Mobiles!D9672+Logistic_Reg!$C$9*CN_Mobiles!E9672))</f>
        <v>0.25699502509729077</v>
      </c>
      <c r="H9672">
        <f t="shared" si="302"/>
        <v>1</v>
      </c>
      <c r="I9672" t="str">
        <f t="shared" si="303"/>
        <v>No</v>
      </c>
    </row>
    <row r="9673" spans="1:9" x14ac:dyDescent="0.3">
      <c r="A9673" t="s">
        <v>9674</v>
      </c>
      <c r="B9673">
        <v>54</v>
      </c>
      <c r="C9673">
        <v>1</v>
      </c>
      <c r="D9673" s="7">
        <v>-0.78495492319494409</v>
      </c>
      <c r="E9673">
        <v>3</v>
      </c>
      <c r="F9673">
        <v>1</v>
      </c>
      <c r="G9673" s="9">
        <f>(Logistic_Reg!$C$5+Logistic_Reg!$C$6*CN_Mobiles!B9673+Logistic_Reg!$C$7*CN_Mobiles!C9673+Logistic_Reg!$C$8*CN_Mobiles!D9673+Logistic_Reg!$C$9*CN_Mobiles!E9673)/(1+EXP(Logistic_Reg!$C$5+Logistic_Reg!$C$6*CN_Mobiles!B9673+Logistic_Reg!$C$7*CN_Mobiles!C9673+Logistic_Reg!$C$8*CN_Mobiles!D9673+Logistic_Reg!$C$9*CN_Mobiles!E9673))</f>
        <v>0.21719409573416101</v>
      </c>
      <c r="H9673">
        <f t="shared" si="302"/>
        <v>1</v>
      </c>
      <c r="I9673" t="str">
        <f t="shared" si="303"/>
        <v>Yes</v>
      </c>
    </row>
    <row r="9674" spans="1:9" x14ac:dyDescent="0.3">
      <c r="A9674" t="s">
        <v>9675</v>
      </c>
      <c r="B9674">
        <v>49</v>
      </c>
      <c r="C9674">
        <v>0</v>
      </c>
      <c r="D9674" s="7">
        <v>0.25887715962513075</v>
      </c>
      <c r="E9674">
        <v>2</v>
      </c>
      <c r="F9674">
        <v>1</v>
      </c>
      <c r="G9674" s="9">
        <f>(Logistic_Reg!$C$5+Logistic_Reg!$C$6*CN_Mobiles!B9674+Logistic_Reg!$C$7*CN_Mobiles!C9674+Logistic_Reg!$C$8*CN_Mobiles!D9674+Logistic_Reg!$C$9*CN_Mobiles!E9674)/(1+EXP(Logistic_Reg!$C$5+Logistic_Reg!$C$6*CN_Mobiles!B9674+Logistic_Reg!$C$7*CN_Mobiles!C9674+Logistic_Reg!$C$8*CN_Mobiles!D9674+Logistic_Reg!$C$9*CN_Mobiles!E9674))</f>
        <v>-3.6957874341679048E-2</v>
      </c>
      <c r="H9674">
        <f t="shared" si="302"/>
        <v>0</v>
      </c>
      <c r="I9674" t="str">
        <f t="shared" si="303"/>
        <v>No</v>
      </c>
    </row>
    <row r="9675" spans="1:9" x14ac:dyDescent="0.3">
      <c r="A9675" t="s">
        <v>9676</v>
      </c>
      <c r="B9675">
        <v>50</v>
      </c>
      <c r="C9675">
        <v>0</v>
      </c>
      <c r="D9675" s="7">
        <v>0.59532233490597342</v>
      </c>
      <c r="E9675">
        <v>2</v>
      </c>
      <c r="F9675">
        <v>0</v>
      </c>
      <c r="G9675" s="9">
        <f>(Logistic_Reg!$C$5+Logistic_Reg!$C$6*CN_Mobiles!B9675+Logistic_Reg!$C$7*CN_Mobiles!C9675+Logistic_Reg!$C$8*CN_Mobiles!D9675+Logistic_Reg!$C$9*CN_Mobiles!E9675)/(1+EXP(Logistic_Reg!$C$5+Logistic_Reg!$C$6*CN_Mobiles!B9675+Logistic_Reg!$C$7*CN_Mobiles!C9675+Logistic_Reg!$C$8*CN_Mobiles!D9675+Logistic_Reg!$C$9*CN_Mobiles!E9675))</f>
        <v>3.0308779317229077E-2</v>
      </c>
      <c r="H9675">
        <f t="shared" si="302"/>
        <v>0</v>
      </c>
      <c r="I9675" t="str">
        <f t="shared" si="303"/>
        <v>Yes</v>
      </c>
    </row>
    <row r="9676" spans="1:9" x14ac:dyDescent="0.3">
      <c r="A9676" t="s">
        <v>9677</v>
      </c>
      <c r="B9676">
        <v>57</v>
      </c>
      <c r="C9676">
        <v>0</v>
      </c>
      <c r="D9676" s="7">
        <v>-0.99856250760496357</v>
      </c>
      <c r="E9676">
        <v>3</v>
      </c>
      <c r="F9676">
        <v>1</v>
      </c>
      <c r="G9676" s="9">
        <f>(Logistic_Reg!$C$5+Logistic_Reg!$C$6*CN_Mobiles!B9676+Logistic_Reg!$C$7*CN_Mobiles!C9676+Logistic_Reg!$C$8*CN_Mobiles!D9676+Logistic_Reg!$C$9*CN_Mobiles!E9676)/(1+EXP(Logistic_Reg!$C$5+Logistic_Reg!$C$6*CN_Mobiles!B9676+Logistic_Reg!$C$7*CN_Mobiles!C9676+Logistic_Reg!$C$8*CN_Mobiles!D9676+Logistic_Reg!$C$9*CN_Mobiles!E9676))</f>
        <v>0.11238741778689834</v>
      </c>
      <c r="H9676">
        <f t="shared" si="302"/>
        <v>0</v>
      </c>
      <c r="I9676" t="str">
        <f t="shared" si="303"/>
        <v>No</v>
      </c>
    </row>
    <row r="9677" spans="1:9" x14ac:dyDescent="0.3">
      <c r="A9677" t="s">
        <v>9678</v>
      </c>
      <c r="B9677">
        <v>62</v>
      </c>
      <c r="C9677">
        <v>0</v>
      </c>
      <c r="D9677" s="7">
        <v>3.4255499579304689E-2</v>
      </c>
      <c r="E9677">
        <v>3</v>
      </c>
      <c r="F9677">
        <v>1</v>
      </c>
      <c r="G9677" s="9">
        <f>(Logistic_Reg!$C$5+Logistic_Reg!$C$6*CN_Mobiles!B9677+Logistic_Reg!$C$7*CN_Mobiles!C9677+Logistic_Reg!$C$8*CN_Mobiles!D9677+Logistic_Reg!$C$9*CN_Mobiles!E9677)/(1+EXP(Logistic_Reg!$C$5+Logistic_Reg!$C$6*CN_Mobiles!B9677+Logistic_Reg!$C$7*CN_Mobiles!C9677+Logistic_Reg!$C$8*CN_Mobiles!D9677+Logistic_Reg!$C$9*CN_Mobiles!E9677))</f>
        <v>0.2223600684172041</v>
      </c>
      <c r="H9677">
        <f t="shared" si="302"/>
        <v>1</v>
      </c>
      <c r="I9677" t="str">
        <f t="shared" si="303"/>
        <v>Yes</v>
      </c>
    </row>
    <row r="9678" spans="1:9" x14ac:dyDescent="0.3">
      <c r="A9678" t="s">
        <v>9679</v>
      </c>
      <c r="B9678">
        <v>32</v>
      </c>
      <c r="C9678">
        <v>1</v>
      </c>
      <c r="D9678" s="7">
        <v>-0.52541982359911399</v>
      </c>
      <c r="E9678">
        <v>4</v>
      </c>
      <c r="F9678">
        <v>1</v>
      </c>
      <c r="G9678" s="9">
        <f>(Logistic_Reg!$C$5+Logistic_Reg!$C$6*CN_Mobiles!B9678+Logistic_Reg!$C$7*CN_Mobiles!C9678+Logistic_Reg!$C$8*CN_Mobiles!D9678+Logistic_Reg!$C$9*CN_Mobiles!E9678)/(1+EXP(Logistic_Reg!$C$5+Logistic_Reg!$C$6*CN_Mobiles!B9678+Logistic_Reg!$C$7*CN_Mobiles!C9678+Logistic_Reg!$C$8*CN_Mobiles!D9678+Logistic_Reg!$C$9*CN_Mobiles!E9678))</f>
        <v>0.24309666262052637</v>
      </c>
      <c r="H9678">
        <f t="shared" si="302"/>
        <v>1</v>
      </c>
      <c r="I9678" t="str">
        <f t="shared" si="303"/>
        <v>Yes</v>
      </c>
    </row>
    <row r="9679" spans="1:9" x14ac:dyDescent="0.3">
      <c r="A9679" t="s">
        <v>9680</v>
      </c>
      <c r="B9679">
        <v>43</v>
      </c>
      <c r="C9679">
        <v>1</v>
      </c>
      <c r="D9679" s="7">
        <v>-0.68567405302807904</v>
      </c>
      <c r="E9679">
        <v>3</v>
      </c>
      <c r="F9679">
        <v>0</v>
      </c>
      <c r="G9679" s="9">
        <f>(Logistic_Reg!$C$5+Logistic_Reg!$C$6*CN_Mobiles!B9679+Logistic_Reg!$C$7*CN_Mobiles!C9679+Logistic_Reg!$C$8*CN_Mobiles!D9679+Logistic_Reg!$C$9*CN_Mobiles!E9679)/(1+EXP(Logistic_Reg!$C$5+Logistic_Reg!$C$6*CN_Mobiles!B9679+Logistic_Reg!$C$7*CN_Mobiles!C9679+Logistic_Reg!$C$8*CN_Mobiles!D9679+Logistic_Reg!$C$9*CN_Mobiles!E9679))</f>
        <v>0.24656731310702454</v>
      </c>
      <c r="H9679">
        <f t="shared" si="302"/>
        <v>1</v>
      </c>
      <c r="I9679" t="str">
        <f t="shared" si="303"/>
        <v>No</v>
      </c>
    </row>
    <row r="9680" spans="1:9" x14ac:dyDescent="0.3">
      <c r="A9680" t="s">
        <v>9681</v>
      </c>
      <c r="B9680">
        <v>28</v>
      </c>
      <c r="C9680">
        <v>1</v>
      </c>
      <c r="D9680" s="7">
        <v>-1.2701319981737573</v>
      </c>
      <c r="E9680">
        <v>4</v>
      </c>
      <c r="F9680">
        <v>0</v>
      </c>
      <c r="G9680" s="9">
        <f>(Logistic_Reg!$C$5+Logistic_Reg!$C$6*CN_Mobiles!B9680+Logistic_Reg!$C$7*CN_Mobiles!C9680+Logistic_Reg!$C$8*CN_Mobiles!D9680+Logistic_Reg!$C$9*CN_Mobiles!E9680)/(1+EXP(Logistic_Reg!$C$5+Logistic_Reg!$C$6*CN_Mobiles!B9680+Logistic_Reg!$C$7*CN_Mobiles!C9680+Logistic_Reg!$C$8*CN_Mobiles!D9680+Logistic_Reg!$C$9*CN_Mobiles!E9680))</f>
        <v>0.26447962293607108</v>
      </c>
      <c r="H9680">
        <f t="shared" si="302"/>
        <v>1</v>
      </c>
      <c r="I9680" t="str">
        <f t="shared" si="303"/>
        <v>No</v>
      </c>
    </row>
    <row r="9681" spans="1:9" x14ac:dyDescent="0.3">
      <c r="A9681" t="s">
        <v>9682</v>
      </c>
      <c r="B9681">
        <v>62</v>
      </c>
      <c r="C9681">
        <v>0</v>
      </c>
      <c r="D9681" s="7">
        <v>-0.54910598729360738</v>
      </c>
      <c r="E9681">
        <v>2</v>
      </c>
      <c r="F9681">
        <v>0</v>
      </c>
      <c r="G9681" s="9">
        <f>(Logistic_Reg!$C$5+Logistic_Reg!$C$6*CN_Mobiles!B9681+Logistic_Reg!$C$7*CN_Mobiles!C9681+Logistic_Reg!$C$8*CN_Mobiles!D9681+Logistic_Reg!$C$9*CN_Mobiles!E9681)/(1+EXP(Logistic_Reg!$C$5+Logistic_Reg!$C$6*CN_Mobiles!B9681+Logistic_Reg!$C$7*CN_Mobiles!C9681+Logistic_Reg!$C$8*CN_Mobiles!D9681+Logistic_Reg!$C$9*CN_Mobiles!E9681))</f>
        <v>-0.36282982994838014</v>
      </c>
      <c r="H9681">
        <f t="shared" si="302"/>
        <v>0</v>
      </c>
      <c r="I9681" t="str">
        <f t="shared" si="303"/>
        <v>Yes</v>
      </c>
    </row>
    <row r="9682" spans="1:9" x14ac:dyDescent="0.3">
      <c r="A9682" t="s">
        <v>9683</v>
      </c>
      <c r="B9682">
        <v>35</v>
      </c>
      <c r="C9682">
        <v>0</v>
      </c>
      <c r="D9682" s="7">
        <v>-0.36478868663888525</v>
      </c>
      <c r="E9682">
        <v>3</v>
      </c>
      <c r="F9682">
        <v>0</v>
      </c>
      <c r="G9682" s="9">
        <f>(Logistic_Reg!$C$5+Logistic_Reg!$C$6*CN_Mobiles!B9682+Logistic_Reg!$C$7*CN_Mobiles!C9682+Logistic_Reg!$C$8*CN_Mobiles!D9682+Logistic_Reg!$C$9*CN_Mobiles!E9682)/(1+EXP(Logistic_Reg!$C$5+Logistic_Reg!$C$6*CN_Mobiles!B9682+Logistic_Reg!$C$7*CN_Mobiles!C9682+Logistic_Reg!$C$8*CN_Mobiles!D9682+Logistic_Reg!$C$9*CN_Mobiles!E9682))</f>
        <v>0.24546315934832685</v>
      </c>
      <c r="H9682">
        <f t="shared" si="302"/>
        <v>1</v>
      </c>
      <c r="I9682" t="str">
        <f t="shared" si="303"/>
        <v>No</v>
      </c>
    </row>
    <row r="9683" spans="1:9" x14ac:dyDescent="0.3">
      <c r="A9683" t="s">
        <v>9684</v>
      </c>
      <c r="B9683">
        <v>62</v>
      </c>
      <c r="C9683">
        <v>0</v>
      </c>
      <c r="D9683" s="7">
        <v>-1.1566047847544945</v>
      </c>
      <c r="E9683">
        <v>3</v>
      </c>
      <c r="F9683">
        <v>1</v>
      </c>
      <c r="G9683" s="9">
        <f>(Logistic_Reg!$C$5+Logistic_Reg!$C$6*CN_Mobiles!B9683+Logistic_Reg!$C$7*CN_Mobiles!C9683+Logistic_Reg!$C$8*CN_Mobiles!D9683+Logistic_Reg!$C$9*CN_Mobiles!E9683)/(1+EXP(Logistic_Reg!$C$5+Logistic_Reg!$C$6*CN_Mobiles!B9683+Logistic_Reg!$C$7*CN_Mobiles!C9683+Logistic_Reg!$C$8*CN_Mobiles!D9683+Logistic_Reg!$C$9*CN_Mobiles!E9683))</f>
        <v>6.1932005477469722E-2</v>
      </c>
      <c r="H9683">
        <f t="shared" si="302"/>
        <v>0</v>
      </c>
      <c r="I9683" t="str">
        <f t="shared" si="303"/>
        <v>No</v>
      </c>
    </row>
    <row r="9684" spans="1:9" x14ac:dyDescent="0.3">
      <c r="A9684" t="s">
        <v>9685</v>
      </c>
      <c r="B9684">
        <v>42</v>
      </c>
      <c r="C9684">
        <v>0</v>
      </c>
      <c r="D9684" s="7">
        <v>-0.18876715881873729</v>
      </c>
      <c r="E9684">
        <v>2</v>
      </c>
      <c r="F9684">
        <v>0</v>
      </c>
      <c r="G9684" s="9">
        <f>(Logistic_Reg!$C$5+Logistic_Reg!$C$6*CN_Mobiles!B9684+Logistic_Reg!$C$7*CN_Mobiles!C9684+Logistic_Reg!$C$8*CN_Mobiles!D9684+Logistic_Reg!$C$9*CN_Mobiles!E9684)/(1+EXP(Logistic_Reg!$C$5+Logistic_Reg!$C$6*CN_Mobiles!B9684+Logistic_Reg!$C$7*CN_Mobiles!C9684+Logistic_Reg!$C$8*CN_Mobiles!D9684+Logistic_Reg!$C$9*CN_Mobiles!E9684))</f>
        <v>-0.10106130965173202</v>
      </c>
      <c r="H9684">
        <f t="shared" si="302"/>
        <v>0</v>
      </c>
      <c r="I9684" t="str">
        <f t="shared" si="303"/>
        <v>Yes</v>
      </c>
    </row>
    <row r="9685" spans="1:9" x14ac:dyDescent="0.3">
      <c r="A9685" t="s">
        <v>9686</v>
      </c>
      <c r="B9685">
        <v>31</v>
      </c>
      <c r="C9685">
        <v>1</v>
      </c>
      <c r="D9685" s="7">
        <v>-0.44840505137763925</v>
      </c>
      <c r="E9685">
        <v>1</v>
      </c>
      <c r="F9685">
        <v>0</v>
      </c>
      <c r="G9685" s="9">
        <f>(Logistic_Reg!$C$5+Logistic_Reg!$C$6*CN_Mobiles!B9685+Logistic_Reg!$C$7*CN_Mobiles!C9685+Logistic_Reg!$C$8*CN_Mobiles!D9685+Logistic_Reg!$C$9*CN_Mobiles!E9685)/(1+EXP(Logistic_Reg!$C$5+Logistic_Reg!$C$6*CN_Mobiles!B9685+Logistic_Reg!$C$7*CN_Mobiles!C9685+Logistic_Reg!$C$8*CN_Mobiles!D9685+Logistic_Reg!$C$9*CN_Mobiles!E9685))</f>
        <v>-0.63812503683951105</v>
      </c>
      <c r="H9685">
        <f t="shared" si="302"/>
        <v>0</v>
      </c>
      <c r="I9685" t="str">
        <f t="shared" si="303"/>
        <v>Yes</v>
      </c>
    </row>
    <row r="9686" spans="1:9" x14ac:dyDescent="0.3">
      <c r="A9686" t="s">
        <v>9687</v>
      </c>
      <c r="B9686">
        <v>29</v>
      </c>
      <c r="C9686">
        <v>0</v>
      </c>
      <c r="D9686" s="7">
        <v>-9.2216012893446275E-2</v>
      </c>
      <c r="E9686">
        <v>2</v>
      </c>
      <c r="F9686">
        <v>1</v>
      </c>
      <c r="G9686" s="9">
        <f>(Logistic_Reg!$C$5+Logistic_Reg!$C$6*CN_Mobiles!B9686+Logistic_Reg!$C$7*CN_Mobiles!C9686+Logistic_Reg!$C$8*CN_Mobiles!D9686+Logistic_Reg!$C$9*CN_Mobiles!E9686)/(1+EXP(Logistic_Reg!$C$5+Logistic_Reg!$C$6*CN_Mobiles!B9686+Logistic_Reg!$C$7*CN_Mobiles!C9686+Logistic_Reg!$C$8*CN_Mobiles!D9686+Logistic_Reg!$C$9*CN_Mobiles!E9686))</f>
        <v>2.3115286994690397E-3</v>
      </c>
      <c r="H9686">
        <f t="shared" si="302"/>
        <v>0</v>
      </c>
      <c r="I9686" t="str">
        <f t="shared" si="303"/>
        <v>No</v>
      </c>
    </row>
    <row r="9687" spans="1:9" x14ac:dyDescent="0.3">
      <c r="A9687" t="s">
        <v>9688</v>
      </c>
      <c r="B9687">
        <v>59</v>
      </c>
      <c r="C9687">
        <v>0</v>
      </c>
      <c r="D9687" s="7">
        <v>4.9605915398029658E-2</v>
      </c>
      <c r="E9687">
        <v>2</v>
      </c>
      <c r="F9687">
        <v>0</v>
      </c>
      <c r="G9687" s="9">
        <f>(Logistic_Reg!$C$5+Logistic_Reg!$C$6*CN_Mobiles!B9687+Logistic_Reg!$C$7*CN_Mobiles!C9687+Logistic_Reg!$C$8*CN_Mobiles!D9687+Logistic_Reg!$C$9*CN_Mobiles!E9687)/(1+EXP(Logistic_Reg!$C$5+Logistic_Reg!$C$6*CN_Mobiles!B9687+Logistic_Reg!$C$7*CN_Mobiles!C9687+Logistic_Reg!$C$8*CN_Mobiles!D9687+Logistic_Reg!$C$9*CN_Mobiles!E9687))</f>
        <v>-0.15666581009573605</v>
      </c>
      <c r="H9687">
        <f t="shared" si="302"/>
        <v>0</v>
      </c>
      <c r="I9687" t="str">
        <f t="shared" si="303"/>
        <v>Yes</v>
      </c>
    </row>
    <row r="9688" spans="1:9" x14ac:dyDescent="0.3">
      <c r="A9688" t="s">
        <v>9689</v>
      </c>
      <c r="B9688">
        <v>31</v>
      </c>
      <c r="C9688">
        <v>1</v>
      </c>
      <c r="D9688" s="7">
        <v>-0.5358704415114155</v>
      </c>
      <c r="E9688">
        <v>1</v>
      </c>
      <c r="F9688">
        <v>1</v>
      </c>
      <c r="G9688" s="9">
        <f>(Logistic_Reg!$C$5+Logistic_Reg!$C$6*CN_Mobiles!B9688+Logistic_Reg!$C$7*CN_Mobiles!C9688+Logistic_Reg!$C$8*CN_Mobiles!D9688+Logistic_Reg!$C$9*CN_Mobiles!E9688)/(1+EXP(Logistic_Reg!$C$5+Logistic_Reg!$C$6*CN_Mobiles!B9688+Logistic_Reg!$C$7*CN_Mobiles!C9688+Logistic_Reg!$C$8*CN_Mobiles!D9688+Logistic_Reg!$C$9*CN_Mobiles!E9688))</f>
        <v>-0.67218378028572401</v>
      </c>
      <c r="H9688">
        <f t="shared" si="302"/>
        <v>0</v>
      </c>
      <c r="I9688" t="str">
        <f t="shared" si="303"/>
        <v>No</v>
      </c>
    </row>
    <row r="9689" spans="1:9" x14ac:dyDescent="0.3">
      <c r="A9689" t="s">
        <v>9690</v>
      </c>
      <c r="B9689">
        <v>65</v>
      </c>
      <c r="C9689">
        <v>0</v>
      </c>
      <c r="D9689" s="7">
        <v>-0.3998962906746919</v>
      </c>
      <c r="E9689">
        <v>2</v>
      </c>
      <c r="F9689">
        <v>0</v>
      </c>
      <c r="G9689" s="9">
        <f>(Logistic_Reg!$C$5+Logistic_Reg!$C$6*CN_Mobiles!B9689+Logistic_Reg!$C$7*CN_Mobiles!C9689+Logistic_Reg!$C$8*CN_Mobiles!D9689+Logistic_Reg!$C$9*CN_Mobiles!E9689)/(1+EXP(Logistic_Reg!$C$5+Logistic_Reg!$C$6*CN_Mobiles!B9689+Logistic_Reg!$C$7*CN_Mobiles!C9689+Logistic_Reg!$C$8*CN_Mobiles!D9689+Logistic_Reg!$C$9*CN_Mobiles!E9689))</f>
        <v>-0.33970585184637525</v>
      </c>
      <c r="H9689">
        <f t="shared" si="302"/>
        <v>0</v>
      </c>
      <c r="I9689" t="str">
        <f t="shared" si="303"/>
        <v>Yes</v>
      </c>
    </row>
    <row r="9690" spans="1:9" x14ac:dyDescent="0.3">
      <c r="A9690" t="s">
        <v>9691</v>
      </c>
      <c r="B9690">
        <v>59</v>
      </c>
      <c r="C9690">
        <v>0</v>
      </c>
      <c r="D9690" s="7">
        <v>0.61160169453912527</v>
      </c>
      <c r="E9690">
        <v>2</v>
      </c>
      <c r="F9690">
        <v>1</v>
      </c>
      <c r="G9690" s="9">
        <f>(Logistic_Reg!$C$5+Logistic_Reg!$C$6*CN_Mobiles!B9690+Logistic_Reg!$C$7*CN_Mobiles!C9690+Logistic_Reg!$C$8*CN_Mobiles!D9690+Logistic_Reg!$C$9*CN_Mobiles!E9690)/(1+EXP(Logistic_Reg!$C$5+Logistic_Reg!$C$6*CN_Mobiles!B9690+Logistic_Reg!$C$7*CN_Mobiles!C9690+Logistic_Reg!$C$8*CN_Mobiles!D9690+Logistic_Reg!$C$9*CN_Mobiles!E9690))</f>
        <v>-1.6689484364800052E-2</v>
      </c>
      <c r="H9690">
        <f t="shared" si="302"/>
        <v>0</v>
      </c>
      <c r="I9690" t="str">
        <f t="shared" si="303"/>
        <v>No</v>
      </c>
    </row>
    <row r="9691" spans="1:9" x14ac:dyDescent="0.3">
      <c r="A9691" t="s">
        <v>9692</v>
      </c>
      <c r="B9691">
        <v>56</v>
      </c>
      <c r="C9691">
        <v>0</v>
      </c>
      <c r="D9691" s="7">
        <v>-1.4752172845157667</v>
      </c>
      <c r="E9691">
        <v>1</v>
      </c>
      <c r="F9691">
        <v>0</v>
      </c>
      <c r="G9691" s="9">
        <f>(Logistic_Reg!$C$5+Logistic_Reg!$C$6*CN_Mobiles!B9691+Logistic_Reg!$C$7*CN_Mobiles!C9691+Logistic_Reg!$C$8*CN_Mobiles!D9691+Logistic_Reg!$C$9*CN_Mobiles!E9691)/(1+EXP(Logistic_Reg!$C$5+Logistic_Reg!$C$6*CN_Mobiles!B9691+Logistic_Reg!$C$7*CN_Mobiles!C9691+Logistic_Reg!$C$8*CN_Mobiles!D9691+Logistic_Reg!$C$9*CN_Mobiles!E9691))</f>
        <v>-1.6132493458916286</v>
      </c>
      <c r="H9691">
        <f t="shared" si="302"/>
        <v>0</v>
      </c>
      <c r="I9691" t="str">
        <f t="shared" si="303"/>
        <v>Yes</v>
      </c>
    </row>
    <row r="9692" spans="1:9" x14ac:dyDescent="0.3">
      <c r="A9692" t="s">
        <v>9693</v>
      </c>
      <c r="B9692">
        <v>40</v>
      </c>
      <c r="C9692">
        <v>1</v>
      </c>
      <c r="D9692" s="7">
        <v>-0.3387535133808619</v>
      </c>
      <c r="E9692">
        <v>3</v>
      </c>
      <c r="F9692">
        <v>0</v>
      </c>
      <c r="G9692" s="9">
        <f>(Logistic_Reg!$C$5+Logistic_Reg!$C$6*CN_Mobiles!B9692+Logistic_Reg!$C$7*CN_Mobiles!C9692+Logistic_Reg!$C$8*CN_Mobiles!D9692+Logistic_Reg!$C$9*CN_Mobiles!E9692)/(1+EXP(Logistic_Reg!$C$5+Logistic_Reg!$C$6*CN_Mobiles!B9692+Logistic_Reg!$C$7*CN_Mobiles!C9692+Logistic_Reg!$C$8*CN_Mobiles!D9692+Logistic_Reg!$C$9*CN_Mobiles!E9692))</f>
        <v>0.26693197415488623</v>
      </c>
      <c r="H9692">
        <f t="shared" si="302"/>
        <v>1</v>
      </c>
      <c r="I9692" t="str">
        <f t="shared" si="303"/>
        <v>No</v>
      </c>
    </row>
    <row r="9693" spans="1:9" x14ac:dyDescent="0.3">
      <c r="A9693" t="s">
        <v>9694</v>
      </c>
      <c r="B9693">
        <v>45</v>
      </c>
      <c r="C9693">
        <v>0</v>
      </c>
      <c r="D9693" s="7">
        <v>0.50043300855034345</v>
      </c>
      <c r="E9693">
        <v>2</v>
      </c>
      <c r="F9693">
        <v>1</v>
      </c>
      <c r="G9693" s="9">
        <f>(Logistic_Reg!$C$5+Logistic_Reg!$C$6*CN_Mobiles!B9693+Logistic_Reg!$C$7*CN_Mobiles!C9693+Logistic_Reg!$C$8*CN_Mobiles!D9693+Logistic_Reg!$C$9*CN_Mobiles!E9693)/(1+EXP(Logistic_Reg!$C$5+Logistic_Reg!$C$6*CN_Mobiles!B9693+Logistic_Reg!$C$7*CN_Mobiles!C9693+Logistic_Reg!$C$8*CN_Mobiles!D9693+Logistic_Reg!$C$9*CN_Mobiles!E9693))</f>
        <v>3.7711099120930028E-2</v>
      </c>
      <c r="H9693">
        <f t="shared" si="302"/>
        <v>0</v>
      </c>
      <c r="I9693" t="str">
        <f t="shared" si="303"/>
        <v>No</v>
      </c>
    </row>
    <row r="9694" spans="1:9" x14ac:dyDescent="0.3">
      <c r="A9694" t="s">
        <v>9695</v>
      </c>
      <c r="B9694">
        <v>52</v>
      </c>
      <c r="C9694">
        <v>1</v>
      </c>
      <c r="D9694" s="7">
        <v>1.3801447043859185</v>
      </c>
      <c r="E9694">
        <v>3</v>
      </c>
      <c r="F9694">
        <v>1</v>
      </c>
      <c r="G9694" s="9">
        <f>(Logistic_Reg!$C$5+Logistic_Reg!$C$6*CN_Mobiles!B9694+Logistic_Reg!$C$7*CN_Mobiles!C9694+Logistic_Reg!$C$8*CN_Mobiles!D9694+Logistic_Reg!$C$9*CN_Mobiles!E9694)/(1+EXP(Logistic_Reg!$C$5+Logistic_Reg!$C$6*CN_Mobiles!B9694+Logistic_Reg!$C$7*CN_Mobiles!C9694+Logistic_Reg!$C$8*CN_Mobiles!D9694+Logistic_Reg!$C$9*CN_Mobiles!E9694))</f>
        <v>0.26988000755695746</v>
      </c>
      <c r="H9694">
        <f t="shared" si="302"/>
        <v>1</v>
      </c>
      <c r="I9694" t="str">
        <f t="shared" si="303"/>
        <v>Yes</v>
      </c>
    </row>
    <row r="9695" spans="1:9" x14ac:dyDescent="0.3">
      <c r="A9695" t="s">
        <v>9696</v>
      </c>
      <c r="B9695">
        <v>44</v>
      </c>
      <c r="C9695">
        <v>0</v>
      </c>
      <c r="D9695" s="7">
        <v>-0.51440003724313688</v>
      </c>
      <c r="E9695">
        <v>1</v>
      </c>
      <c r="F9695">
        <v>0</v>
      </c>
      <c r="G9695" s="9">
        <f>(Logistic_Reg!$C$5+Logistic_Reg!$C$6*CN_Mobiles!B9695+Logistic_Reg!$C$7*CN_Mobiles!C9695+Logistic_Reg!$C$8*CN_Mobiles!D9695+Logistic_Reg!$C$9*CN_Mobiles!E9695)/(1+EXP(Logistic_Reg!$C$5+Logistic_Reg!$C$6*CN_Mobiles!B9695+Logistic_Reg!$C$7*CN_Mobiles!C9695+Logistic_Reg!$C$8*CN_Mobiles!D9695+Logistic_Reg!$C$9*CN_Mobiles!E9695))</f>
        <v>-1.0335432187149436</v>
      </c>
      <c r="H9695">
        <f t="shared" si="302"/>
        <v>0</v>
      </c>
      <c r="I9695" t="str">
        <f t="shared" si="303"/>
        <v>Yes</v>
      </c>
    </row>
    <row r="9696" spans="1:9" x14ac:dyDescent="0.3">
      <c r="A9696" t="s">
        <v>9697</v>
      </c>
      <c r="B9696">
        <v>58</v>
      </c>
      <c r="C9696">
        <v>1</v>
      </c>
      <c r="D9696" s="7">
        <v>0.82644469807939658</v>
      </c>
      <c r="E9696">
        <v>3</v>
      </c>
      <c r="F9696">
        <v>1</v>
      </c>
      <c r="G9696" s="9">
        <f>(Logistic_Reg!$C$5+Logistic_Reg!$C$6*CN_Mobiles!B9696+Logistic_Reg!$C$7*CN_Mobiles!C9696+Logistic_Reg!$C$8*CN_Mobiles!D9696+Logistic_Reg!$C$9*CN_Mobiles!E9696)/(1+EXP(Logistic_Reg!$C$5+Logistic_Reg!$C$6*CN_Mobiles!B9696+Logistic_Reg!$C$7*CN_Mobiles!C9696+Logistic_Reg!$C$8*CN_Mobiles!D9696+Logistic_Reg!$C$9*CN_Mobiles!E9696))</f>
        <v>0.27846011064744441</v>
      </c>
      <c r="H9696">
        <f t="shared" si="302"/>
        <v>1</v>
      </c>
      <c r="I9696" t="str">
        <f t="shared" si="303"/>
        <v>Yes</v>
      </c>
    </row>
    <row r="9697" spans="1:9" x14ac:dyDescent="0.3">
      <c r="A9697" t="s">
        <v>9698</v>
      </c>
      <c r="B9697">
        <v>29</v>
      </c>
      <c r="C9697">
        <v>1</v>
      </c>
      <c r="D9697" s="7">
        <v>-1.0590809128268017</v>
      </c>
      <c r="E9697">
        <v>1</v>
      </c>
      <c r="F9697">
        <v>0</v>
      </c>
      <c r="G9697" s="9">
        <f>(Logistic_Reg!$C$5+Logistic_Reg!$C$6*CN_Mobiles!B9697+Logistic_Reg!$C$7*CN_Mobiles!C9697+Logistic_Reg!$C$8*CN_Mobiles!D9697+Logistic_Reg!$C$9*CN_Mobiles!E9697)/(1+EXP(Logistic_Reg!$C$5+Logistic_Reg!$C$6*CN_Mobiles!B9697+Logistic_Reg!$C$7*CN_Mobiles!C9697+Logistic_Reg!$C$8*CN_Mobiles!D9697+Logistic_Reg!$C$9*CN_Mobiles!E9697))</f>
        <v>-0.86286978683147986</v>
      </c>
      <c r="H9697">
        <f t="shared" si="302"/>
        <v>0</v>
      </c>
      <c r="I9697" t="str">
        <f t="shared" si="303"/>
        <v>Yes</v>
      </c>
    </row>
    <row r="9698" spans="1:9" x14ac:dyDescent="0.3">
      <c r="A9698" t="s">
        <v>9699</v>
      </c>
      <c r="B9698">
        <v>40</v>
      </c>
      <c r="C9698">
        <v>1</v>
      </c>
      <c r="D9698" s="7">
        <v>2.5071191621705817</v>
      </c>
      <c r="E9698">
        <v>3</v>
      </c>
      <c r="F9698">
        <v>1</v>
      </c>
      <c r="G9698" s="9">
        <f>(Logistic_Reg!$C$5+Logistic_Reg!$C$6*CN_Mobiles!B9698+Logistic_Reg!$C$7*CN_Mobiles!C9698+Logistic_Reg!$C$8*CN_Mobiles!D9698+Logistic_Reg!$C$9*CN_Mobiles!E9698)/(1+EXP(Logistic_Reg!$C$5+Logistic_Reg!$C$6*CN_Mobiles!B9698+Logistic_Reg!$C$7*CN_Mobiles!C9698+Logistic_Reg!$C$8*CN_Mobiles!D9698+Logistic_Reg!$C$9*CN_Mobiles!E9698))</f>
        <v>0.21916194479274134</v>
      </c>
      <c r="H9698">
        <f t="shared" si="302"/>
        <v>1</v>
      </c>
      <c r="I9698" t="str">
        <f t="shared" si="303"/>
        <v>Yes</v>
      </c>
    </row>
    <row r="9699" spans="1:9" x14ac:dyDescent="0.3">
      <c r="A9699" t="s">
        <v>9700</v>
      </c>
      <c r="B9699">
        <v>48</v>
      </c>
      <c r="C9699">
        <v>0</v>
      </c>
      <c r="D9699" s="7">
        <v>2.2385782568656265</v>
      </c>
      <c r="E9699">
        <v>1</v>
      </c>
      <c r="F9699">
        <v>0</v>
      </c>
      <c r="G9699" s="9">
        <f>(Logistic_Reg!$C$5+Logistic_Reg!$C$6*CN_Mobiles!B9699+Logistic_Reg!$C$7*CN_Mobiles!C9699+Logistic_Reg!$C$8*CN_Mobiles!D9699+Logistic_Reg!$C$9*CN_Mobiles!E9699)/(1+EXP(Logistic_Reg!$C$5+Logistic_Reg!$C$6*CN_Mobiles!B9699+Logistic_Reg!$C$7*CN_Mobiles!C9699+Logistic_Reg!$C$8*CN_Mobiles!D9699+Logistic_Reg!$C$9*CN_Mobiles!E9699))</f>
        <v>-9.1196731461315322E-2</v>
      </c>
      <c r="H9699">
        <f t="shared" si="302"/>
        <v>0</v>
      </c>
      <c r="I9699" t="str">
        <f t="shared" si="303"/>
        <v>Yes</v>
      </c>
    </row>
    <row r="9700" spans="1:9" x14ac:dyDescent="0.3">
      <c r="A9700" t="s">
        <v>9701</v>
      </c>
      <c r="B9700">
        <v>38</v>
      </c>
      <c r="C9700">
        <v>1</v>
      </c>
      <c r="D9700" s="7">
        <v>1.9964437216297872</v>
      </c>
      <c r="E9700">
        <v>3</v>
      </c>
      <c r="F9700">
        <v>1</v>
      </c>
      <c r="G9700" s="9">
        <f>(Logistic_Reg!$C$5+Logistic_Reg!$C$6*CN_Mobiles!B9700+Logistic_Reg!$C$7*CN_Mobiles!C9700+Logistic_Reg!$C$8*CN_Mobiles!D9700+Logistic_Reg!$C$9*CN_Mobiles!E9700)/(1+EXP(Logistic_Reg!$C$5+Logistic_Reg!$C$6*CN_Mobiles!B9700+Logistic_Reg!$C$7*CN_Mobiles!C9700+Logistic_Reg!$C$8*CN_Mobiles!D9700+Logistic_Reg!$C$9*CN_Mobiles!E9700))</f>
        <v>0.23793905842687102</v>
      </c>
      <c r="H9700">
        <f t="shared" si="302"/>
        <v>1</v>
      </c>
      <c r="I9700" t="str">
        <f t="shared" si="303"/>
        <v>Yes</v>
      </c>
    </row>
    <row r="9701" spans="1:9" x14ac:dyDescent="0.3">
      <c r="A9701" t="s">
        <v>9702</v>
      </c>
      <c r="B9701">
        <v>28</v>
      </c>
      <c r="C9701">
        <v>0</v>
      </c>
      <c r="D9701" s="7">
        <v>-0.59818772358701033</v>
      </c>
      <c r="E9701">
        <v>2</v>
      </c>
      <c r="F9701">
        <v>1</v>
      </c>
      <c r="G9701" s="9">
        <f>(Logistic_Reg!$C$5+Logistic_Reg!$C$6*CN_Mobiles!B9701+Logistic_Reg!$C$7*CN_Mobiles!C9701+Logistic_Reg!$C$8*CN_Mobiles!D9701+Logistic_Reg!$C$9*CN_Mobiles!E9701)/(1+EXP(Logistic_Reg!$C$5+Logistic_Reg!$C$6*CN_Mobiles!B9701+Logistic_Reg!$C$7*CN_Mobiles!C9701+Logistic_Reg!$C$8*CN_Mobiles!D9701+Logistic_Reg!$C$9*CN_Mobiles!E9701))</f>
        <v>-0.11148948187441005</v>
      </c>
      <c r="H9701">
        <f t="shared" si="302"/>
        <v>0</v>
      </c>
      <c r="I9701" t="str">
        <f t="shared" si="303"/>
        <v>No</v>
      </c>
    </row>
    <row r="9702" spans="1:9" x14ac:dyDescent="0.3">
      <c r="A9702" t="s">
        <v>9703</v>
      </c>
      <c r="B9702">
        <v>37</v>
      </c>
      <c r="C9702">
        <v>1</v>
      </c>
      <c r="D9702" s="7">
        <v>-1.290290840376175</v>
      </c>
      <c r="E9702">
        <v>3</v>
      </c>
      <c r="F9702">
        <v>0</v>
      </c>
      <c r="G9702" s="9">
        <f>(Logistic_Reg!$C$5+Logistic_Reg!$C$6*CN_Mobiles!B9702+Logistic_Reg!$C$7*CN_Mobiles!C9702+Logistic_Reg!$C$8*CN_Mobiles!D9702+Logistic_Reg!$C$9*CN_Mobiles!E9702)/(1+EXP(Logistic_Reg!$C$5+Logistic_Reg!$C$6*CN_Mobiles!B9702+Logistic_Reg!$C$7*CN_Mobiles!C9702+Logistic_Reg!$C$8*CN_Mobiles!D9702+Logistic_Reg!$C$9*CN_Mobiles!E9702))</f>
        <v>0.21191183932205079</v>
      </c>
      <c r="H9702">
        <f t="shared" si="302"/>
        <v>1</v>
      </c>
      <c r="I9702" t="str">
        <f t="shared" si="303"/>
        <v>No</v>
      </c>
    </row>
    <row r="9703" spans="1:9" x14ac:dyDescent="0.3">
      <c r="A9703" t="s">
        <v>9704</v>
      </c>
      <c r="B9703">
        <v>41</v>
      </c>
      <c r="C9703">
        <v>1</v>
      </c>
      <c r="D9703" s="7">
        <v>0.32973196835585722</v>
      </c>
      <c r="E9703">
        <v>2</v>
      </c>
      <c r="F9703">
        <v>0</v>
      </c>
      <c r="G9703" s="9">
        <f>(Logistic_Reg!$C$5+Logistic_Reg!$C$6*CN_Mobiles!B9703+Logistic_Reg!$C$7*CN_Mobiles!C9703+Logistic_Reg!$C$8*CN_Mobiles!D9703+Logistic_Reg!$C$9*CN_Mobiles!E9703)/(1+EXP(Logistic_Reg!$C$5+Logistic_Reg!$C$6*CN_Mobiles!B9703+Logistic_Reg!$C$7*CN_Mobiles!C9703+Logistic_Reg!$C$8*CN_Mobiles!D9703+Logistic_Reg!$C$9*CN_Mobiles!E9703))</f>
        <v>0.12327497321699081</v>
      </c>
      <c r="H9703">
        <f t="shared" si="302"/>
        <v>0</v>
      </c>
      <c r="I9703" t="str">
        <f t="shared" si="303"/>
        <v>Yes</v>
      </c>
    </row>
    <row r="9704" spans="1:9" x14ac:dyDescent="0.3">
      <c r="A9704" t="s">
        <v>9705</v>
      </c>
      <c r="B9704">
        <v>63</v>
      </c>
      <c r="C9704">
        <v>1</v>
      </c>
      <c r="D9704" s="7">
        <v>0.13272925462871693</v>
      </c>
      <c r="E9704">
        <v>4</v>
      </c>
      <c r="F9704">
        <v>1</v>
      </c>
      <c r="G9704" s="9">
        <f>(Logistic_Reg!$C$5+Logistic_Reg!$C$6*CN_Mobiles!B9704+Logistic_Reg!$C$7*CN_Mobiles!C9704+Logistic_Reg!$C$8*CN_Mobiles!D9704+Logistic_Reg!$C$9*CN_Mobiles!E9704)/(1+EXP(Logistic_Reg!$C$5+Logistic_Reg!$C$6*CN_Mobiles!B9704+Logistic_Reg!$C$7*CN_Mobiles!C9704+Logistic_Reg!$C$8*CN_Mobiles!D9704+Logistic_Reg!$C$9*CN_Mobiles!E9704))</f>
        <v>0.24897926800988177</v>
      </c>
      <c r="H9704">
        <f t="shared" si="302"/>
        <v>1</v>
      </c>
      <c r="I9704" t="str">
        <f t="shared" si="303"/>
        <v>Yes</v>
      </c>
    </row>
    <row r="9705" spans="1:9" x14ac:dyDescent="0.3">
      <c r="A9705" t="s">
        <v>9706</v>
      </c>
      <c r="B9705">
        <v>27</v>
      </c>
      <c r="C9705">
        <v>1</v>
      </c>
      <c r="D9705" s="7">
        <v>-1.2439826105123208</v>
      </c>
      <c r="E9705">
        <v>3</v>
      </c>
      <c r="F9705">
        <v>0</v>
      </c>
      <c r="G9705" s="9">
        <f>(Logistic_Reg!$C$5+Logistic_Reg!$C$6*CN_Mobiles!B9705+Logistic_Reg!$C$7*CN_Mobiles!C9705+Logistic_Reg!$C$8*CN_Mobiles!D9705+Logistic_Reg!$C$9*CN_Mobiles!E9705)/(1+EXP(Logistic_Reg!$C$5+Logistic_Reg!$C$6*CN_Mobiles!B9705+Logistic_Reg!$C$7*CN_Mobiles!C9705+Logistic_Reg!$C$8*CN_Mobiles!D9705+Logistic_Reg!$C$9*CN_Mobiles!E9705))</f>
        <v>0.2374981923923084</v>
      </c>
      <c r="H9705">
        <f t="shared" si="302"/>
        <v>1</v>
      </c>
      <c r="I9705" t="str">
        <f t="shared" si="303"/>
        <v>No</v>
      </c>
    </row>
    <row r="9706" spans="1:9" x14ac:dyDescent="0.3">
      <c r="A9706" t="s">
        <v>9707</v>
      </c>
      <c r="B9706">
        <v>60</v>
      </c>
      <c r="C9706">
        <v>0</v>
      </c>
      <c r="D9706" s="7">
        <v>-0.58295913646525954</v>
      </c>
      <c r="E9706">
        <v>3</v>
      </c>
      <c r="F9706">
        <v>1</v>
      </c>
      <c r="G9706" s="9">
        <f>(Logistic_Reg!$C$5+Logistic_Reg!$C$6*CN_Mobiles!B9706+Logistic_Reg!$C$7*CN_Mobiles!C9706+Logistic_Reg!$C$8*CN_Mobiles!D9706+Logistic_Reg!$C$9*CN_Mobiles!E9706)/(1+EXP(Logistic_Reg!$C$5+Logistic_Reg!$C$6*CN_Mobiles!B9706+Logistic_Reg!$C$7*CN_Mobiles!C9706+Logistic_Reg!$C$8*CN_Mobiles!D9706+Logistic_Reg!$C$9*CN_Mobiles!E9706))</f>
        <v>0.1614996544354943</v>
      </c>
      <c r="H9706">
        <f t="shared" si="302"/>
        <v>1</v>
      </c>
      <c r="I9706" t="str">
        <f t="shared" si="303"/>
        <v>Yes</v>
      </c>
    </row>
    <row r="9707" spans="1:9" x14ac:dyDescent="0.3">
      <c r="A9707" t="s">
        <v>9708</v>
      </c>
      <c r="B9707">
        <v>59</v>
      </c>
      <c r="C9707">
        <v>1</v>
      </c>
      <c r="D9707" s="7">
        <v>2.3757059731768235</v>
      </c>
      <c r="E9707">
        <v>1</v>
      </c>
      <c r="F9707">
        <v>1</v>
      </c>
      <c r="G9707" s="9">
        <f>(Logistic_Reg!$C$5+Logistic_Reg!$C$6*CN_Mobiles!B9707+Logistic_Reg!$C$7*CN_Mobiles!C9707+Logistic_Reg!$C$8*CN_Mobiles!D9707+Logistic_Reg!$C$9*CN_Mobiles!E9707)/(1+EXP(Logistic_Reg!$C$5+Logistic_Reg!$C$6*CN_Mobiles!B9707+Logistic_Reg!$C$7*CN_Mobiles!C9707+Logistic_Reg!$C$8*CN_Mobiles!D9707+Logistic_Reg!$C$9*CN_Mobiles!E9707))</f>
        <v>1.5401594754537262E-3</v>
      </c>
      <c r="H9707">
        <f t="shared" si="302"/>
        <v>0</v>
      </c>
      <c r="I9707" t="str">
        <f t="shared" si="303"/>
        <v>No</v>
      </c>
    </row>
    <row r="9708" spans="1:9" x14ac:dyDescent="0.3">
      <c r="A9708" t="s">
        <v>9709</v>
      </c>
      <c r="B9708">
        <v>27</v>
      </c>
      <c r="C9708">
        <v>0</v>
      </c>
      <c r="D9708" s="7">
        <v>-0.31698615166370903</v>
      </c>
      <c r="E9708">
        <v>2</v>
      </c>
      <c r="F9708">
        <v>1</v>
      </c>
      <c r="G9708" s="9">
        <f>(Logistic_Reg!$C$5+Logistic_Reg!$C$6*CN_Mobiles!B9708+Logistic_Reg!$C$7*CN_Mobiles!C9708+Logistic_Reg!$C$8*CN_Mobiles!D9708+Logistic_Reg!$C$9*CN_Mobiles!E9708)/(1+EXP(Logistic_Reg!$C$5+Logistic_Reg!$C$6*CN_Mobiles!B9708+Logistic_Reg!$C$7*CN_Mobiles!C9708+Logistic_Reg!$C$8*CN_Mobiles!D9708+Logistic_Reg!$C$9*CN_Mobiles!E9708))</f>
        <v>-3.6058630994563058E-2</v>
      </c>
      <c r="H9708">
        <f t="shared" si="302"/>
        <v>0</v>
      </c>
      <c r="I9708" t="str">
        <f t="shared" si="303"/>
        <v>No</v>
      </c>
    </row>
    <row r="9709" spans="1:9" x14ac:dyDescent="0.3">
      <c r="A9709" t="s">
        <v>9710</v>
      </c>
      <c r="B9709">
        <v>34</v>
      </c>
      <c r="C9709">
        <v>1</v>
      </c>
      <c r="D9709" s="7">
        <v>-1.0494697707795866</v>
      </c>
      <c r="E9709">
        <v>2</v>
      </c>
      <c r="F9709">
        <v>0</v>
      </c>
      <c r="G9709" s="9">
        <f>(Logistic_Reg!$C$5+Logistic_Reg!$C$6*CN_Mobiles!B9709+Logistic_Reg!$C$7*CN_Mobiles!C9709+Logistic_Reg!$C$8*CN_Mobiles!D9709+Logistic_Reg!$C$9*CN_Mobiles!E9709)/(1+EXP(Logistic_Reg!$C$5+Logistic_Reg!$C$6*CN_Mobiles!B9709+Logistic_Reg!$C$7*CN_Mobiles!C9709+Logistic_Reg!$C$8*CN_Mobiles!D9709+Logistic_Reg!$C$9*CN_Mobiles!E9709))</f>
        <v>-0.1272052480768619</v>
      </c>
      <c r="H9709">
        <f t="shared" si="302"/>
        <v>0</v>
      </c>
      <c r="I9709" t="str">
        <f t="shared" si="303"/>
        <v>Yes</v>
      </c>
    </row>
    <row r="9710" spans="1:9" x14ac:dyDescent="0.3">
      <c r="A9710" t="s">
        <v>9711</v>
      </c>
      <c r="B9710">
        <v>56</v>
      </c>
      <c r="C9710">
        <v>0</v>
      </c>
      <c r="D9710" s="7">
        <v>-0.47626765509027275</v>
      </c>
      <c r="E9710">
        <v>2</v>
      </c>
      <c r="F9710">
        <v>0</v>
      </c>
      <c r="G9710" s="9">
        <f>(Logistic_Reg!$C$5+Logistic_Reg!$C$6*CN_Mobiles!B9710+Logistic_Reg!$C$7*CN_Mobiles!C9710+Logistic_Reg!$C$8*CN_Mobiles!D9710+Logistic_Reg!$C$9*CN_Mobiles!E9710)/(1+EXP(Logistic_Reg!$C$5+Logistic_Reg!$C$6*CN_Mobiles!B9710+Logistic_Reg!$C$7*CN_Mobiles!C9710+Logistic_Reg!$C$8*CN_Mobiles!D9710+Logistic_Reg!$C$9*CN_Mobiles!E9710))</f>
        <v>-0.28821108651681393</v>
      </c>
      <c r="H9710">
        <f t="shared" si="302"/>
        <v>0</v>
      </c>
      <c r="I9710" t="str">
        <f t="shared" si="303"/>
        <v>Yes</v>
      </c>
    </row>
    <row r="9711" spans="1:9" x14ac:dyDescent="0.3">
      <c r="A9711" t="s">
        <v>9712</v>
      </c>
      <c r="B9711">
        <v>56</v>
      </c>
      <c r="C9711">
        <v>0</v>
      </c>
      <c r="D9711" s="7">
        <v>-0.21377249887265234</v>
      </c>
      <c r="E9711">
        <v>4</v>
      </c>
      <c r="F9711">
        <v>1</v>
      </c>
      <c r="G9711" s="9">
        <f>(Logistic_Reg!$C$5+Logistic_Reg!$C$6*CN_Mobiles!B9711+Logistic_Reg!$C$7*CN_Mobiles!C9711+Logistic_Reg!$C$8*CN_Mobiles!D9711+Logistic_Reg!$C$9*CN_Mobiles!E9711)/(1+EXP(Logistic_Reg!$C$5+Logistic_Reg!$C$6*CN_Mobiles!B9711+Logistic_Reg!$C$7*CN_Mobiles!C9711+Logistic_Reg!$C$8*CN_Mobiles!D9711+Logistic_Reg!$C$9*CN_Mobiles!E9711))</f>
        <v>0.27029603568005839</v>
      </c>
      <c r="H9711">
        <f t="shared" si="302"/>
        <v>1</v>
      </c>
      <c r="I9711" t="str">
        <f t="shared" si="303"/>
        <v>Yes</v>
      </c>
    </row>
    <row r="9712" spans="1:9" x14ac:dyDescent="0.3">
      <c r="A9712" t="s">
        <v>9713</v>
      </c>
      <c r="B9712">
        <v>29</v>
      </c>
      <c r="C9712">
        <v>1</v>
      </c>
      <c r="D9712" s="7">
        <v>-1.1175701088146663</v>
      </c>
      <c r="E9712">
        <v>2</v>
      </c>
      <c r="F9712">
        <v>1</v>
      </c>
      <c r="G9712" s="9">
        <f>(Logistic_Reg!$C$5+Logistic_Reg!$C$6*CN_Mobiles!B9712+Logistic_Reg!$C$7*CN_Mobiles!C9712+Logistic_Reg!$C$8*CN_Mobiles!D9712+Logistic_Reg!$C$9*CN_Mobiles!E9712)/(1+EXP(Logistic_Reg!$C$5+Logistic_Reg!$C$6*CN_Mobiles!B9712+Logistic_Reg!$C$7*CN_Mobiles!C9712+Logistic_Reg!$C$8*CN_Mobiles!D9712+Logistic_Reg!$C$9*CN_Mobiles!E9712))</f>
        <v>-0.11052675884849232</v>
      </c>
      <c r="H9712">
        <f t="shared" si="302"/>
        <v>0</v>
      </c>
      <c r="I9712" t="str">
        <f t="shared" si="303"/>
        <v>No</v>
      </c>
    </row>
    <row r="9713" spans="1:9" x14ac:dyDescent="0.3">
      <c r="A9713" t="s">
        <v>9714</v>
      </c>
      <c r="B9713">
        <v>45</v>
      </c>
      <c r="C9713">
        <v>1</v>
      </c>
      <c r="D9713" s="7">
        <v>-1.2667969375940937</v>
      </c>
      <c r="E9713">
        <v>1</v>
      </c>
      <c r="F9713">
        <v>0</v>
      </c>
      <c r="G9713" s="9">
        <f>(Logistic_Reg!$C$5+Logistic_Reg!$C$6*CN_Mobiles!B9713+Logistic_Reg!$C$7*CN_Mobiles!C9713+Logistic_Reg!$C$8*CN_Mobiles!D9713+Logistic_Reg!$C$9*CN_Mobiles!E9713)/(1+EXP(Logistic_Reg!$C$5+Logistic_Reg!$C$6*CN_Mobiles!B9713+Logistic_Reg!$C$7*CN_Mobiles!C9713+Logistic_Reg!$C$8*CN_Mobiles!D9713+Logistic_Reg!$C$9*CN_Mobiles!E9713))</f>
        <v>-1.1342691139197607</v>
      </c>
      <c r="H9713">
        <f t="shared" si="302"/>
        <v>0</v>
      </c>
      <c r="I9713" t="str">
        <f t="shared" si="303"/>
        <v>Yes</v>
      </c>
    </row>
    <row r="9714" spans="1:9" x14ac:dyDescent="0.3">
      <c r="A9714" t="s">
        <v>9715</v>
      </c>
      <c r="B9714">
        <v>31</v>
      </c>
      <c r="C9714">
        <v>0</v>
      </c>
      <c r="D9714" s="7">
        <v>0.16426194783769213</v>
      </c>
      <c r="E9714">
        <v>3</v>
      </c>
      <c r="F9714">
        <v>1</v>
      </c>
      <c r="G9714" s="9">
        <f>(Logistic_Reg!$C$5+Logistic_Reg!$C$6*CN_Mobiles!B9714+Logistic_Reg!$C$7*CN_Mobiles!C9714+Logistic_Reg!$C$8*CN_Mobiles!D9714+Logistic_Reg!$C$9*CN_Mobiles!E9714)/(1+EXP(Logistic_Reg!$C$5+Logistic_Reg!$C$6*CN_Mobiles!B9714+Logistic_Reg!$C$7*CN_Mobiles!C9714+Logistic_Reg!$C$8*CN_Mobiles!D9714+Logistic_Reg!$C$9*CN_Mobiles!E9714))</f>
        <v>0.2725306265875147</v>
      </c>
      <c r="H9714">
        <f t="shared" si="302"/>
        <v>1</v>
      </c>
      <c r="I9714" t="str">
        <f t="shared" si="303"/>
        <v>Yes</v>
      </c>
    </row>
    <row r="9715" spans="1:9" x14ac:dyDescent="0.3">
      <c r="A9715" t="s">
        <v>9716</v>
      </c>
      <c r="B9715">
        <v>30</v>
      </c>
      <c r="C9715">
        <v>1</v>
      </c>
      <c r="D9715" s="7">
        <v>-1.3891034314890458</v>
      </c>
      <c r="E9715">
        <v>4</v>
      </c>
      <c r="F9715">
        <v>0</v>
      </c>
      <c r="G9715" s="9">
        <f>(Logistic_Reg!$C$5+Logistic_Reg!$C$6*CN_Mobiles!B9715+Logistic_Reg!$C$7*CN_Mobiles!C9715+Logistic_Reg!$C$8*CN_Mobiles!D9715+Logistic_Reg!$C$9*CN_Mobiles!E9715)/(1+EXP(Logistic_Reg!$C$5+Logistic_Reg!$C$6*CN_Mobiles!B9715+Logistic_Reg!$C$7*CN_Mobiles!C9715+Logistic_Reg!$C$8*CN_Mobiles!D9715+Logistic_Reg!$C$9*CN_Mobiles!E9715))</f>
        <v>0.26892450742879459</v>
      </c>
      <c r="H9715">
        <f t="shared" si="302"/>
        <v>1</v>
      </c>
      <c r="I9715" t="str">
        <f t="shared" si="303"/>
        <v>No</v>
      </c>
    </row>
    <row r="9716" spans="1:9" x14ac:dyDescent="0.3">
      <c r="A9716" t="s">
        <v>9717</v>
      </c>
      <c r="B9716">
        <v>46</v>
      </c>
      <c r="C9716">
        <v>0</v>
      </c>
      <c r="D9716" s="7">
        <v>-0.22659496922916658</v>
      </c>
      <c r="E9716">
        <v>1</v>
      </c>
      <c r="F9716">
        <v>0</v>
      </c>
      <c r="G9716" s="9">
        <f>(Logistic_Reg!$C$5+Logistic_Reg!$C$6*CN_Mobiles!B9716+Logistic_Reg!$C$7*CN_Mobiles!C9716+Logistic_Reg!$C$8*CN_Mobiles!D9716+Logistic_Reg!$C$9*CN_Mobiles!E9716)/(1+EXP(Logistic_Reg!$C$5+Logistic_Reg!$C$6*CN_Mobiles!B9716+Logistic_Reg!$C$7*CN_Mobiles!C9716+Logistic_Reg!$C$8*CN_Mobiles!D9716+Logistic_Reg!$C$9*CN_Mobiles!E9716))</f>
        <v>-0.93239275213885231</v>
      </c>
      <c r="H9716">
        <f t="shared" si="302"/>
        <v>0</v>
      </c>
      <c r="I9716" t="str">
        <f t="shared" si="303"/>
        <v>Yes</v>
      </c>
    </row>
    <row r="9717" spans="1:9" x14ac:dyDescent="0.3">
      <c r="A9717" t="s">
        <v>9718</v>
      </c>
      <c r="B9717">
        <v>48</v>
      </c>
      <c r="C9717">
        <v>1</v>
      </c>
      <c r="D9717" s="7">
        <v>2.1194602483992915</v>
      </c>
      <c r="E9717">
        <v>3</v>
      </c>
      <c r="F9717">
        <v>1</v>
      </c>
      <c r="G9717" s="9">
        <f>(Logistic_Reg!$C$5+Logistic_Reg!$C$6*CN_Mobiles!B9717+Logistic_Reg!$C$7*CN_Mobiles!C9717+Logistic_Reg!$C$8*CN_Mobiles!D9717+Logistic_Reg!$C$9*CN_Mobiles!E9717)/(1+EXP(Logistic_Reg!$C$5+Logistic_Reg!$C$6*CN_Mobiles!B9717+Logistic_Reg!$C$7*CN_Mobiles!C9717+Logistic_Reg!$C$8*CN_Mobiles!D9717+Logistic_Reg!$C$9*CN_Mobiles!E9717))</f>
        <v>0.24336764059735291</v>
      </c>
      <c r="H9717">
        <f t="shared" si="302"/>
        <v>1</v>
      </c>
      <c r="I9717" t="str">
        <f t="shared" si="303"/>
        <v>Yes</v>
      </c>
    </row>
    <row r="9718" spans="1:9" x14ac:dyDescent="0.3">
      <c r="A9718" t="s">
        <v>9719</v>
      </c>
      <c r="B9718">
        <v>35</v>
      </c>
      <c r="C9718">
        <v>1</v>
      </c>
      <c r="D9718" s="7">
        <v>-0.67462952021802924</v>
      </c>
      <c r="E9718">
        <v>1</v>
      </c>
      <c r="F9718">
        <v>1</v>
      </c>
      <c r="G9718" s="9">
        <f>(Logistic_Reg!$C$5+Logistic_Reg!$C$6*CN_Mobiles!B9718+Logistic_Reg!$C$7*CN_Mobiles!C9718+Logistic_Reg!$C$8*CN_Mobiles!D9718+Logistic_Reg!$C$9*CN_Mobiles!E9718)/(1+EXP(Logistic_Reg!$C$5+Logistic_Reg!$C$6*CN_Mobiles!B9718+Logistic_Reg!$C$7*CN_Mobiles!C9718+Logistic_Reg!$C$8*CN_Mobiles!D9718+Logistic_Reg!$C$9*CN_Mobiles!E9718))</f>
        <v>-0.76964283798613764</v>
      </c>
      <c r="H9718">
        <f t="shared" si="302"/>
        <v>0</v>
      </c>
      <c r="I9718" t="str">
        <f t="shared" si="303"/>
        <v>No</v>
      </c>
    </row>
    <row r="9719" spans="1:9" x14ac:dyDescent="0.3">
      <c r="A9719" t="s">
        <v>9720</v>
      </c>
      <c r="B9719">
        <v>35</v>
      </c>
      <c r="C9719">
        <v>0</v>
      </c>
      <c r="D9719" s="7">
        <v>0.54650138816703064</v>
      </c>
      <c r="E9719">
        <v>2</v>
      </c>
      <c r="F9719">
        <v>1</v>
      </c>
      <c r="G9719" s="9">
        <f>(Logistic_Reg!$C$5+Logistic_Reg!$C$6*CN_Mobiles!B9719+Logistic_Reg!$C$7*CN_Mobiles!C9719+Logistic_Reg!$C$8*CN_Mobiles!D9719+Logistic_Reg!$C$9*CN_Mobiles!E9719)/(1+EXP(Logistic_Reg!$C$5+Logistic_Reg!$C$6*CN_Mobiles!B9719+Logistic_Reg!$C$7*CN_Mobiles!C9719+Logistic_Reg!$C$8*CN_Mobiles!D9719+Logistic_Reg!$C$9*CN_Mobiles!E9719))</f>
        <v>9.4896865946230299E-2</v>
      </c>
      <c r="H9719">
        <f t="shared" si="302"/>
        <v>0</v>
      </c>
      <c r="I9719" t="str">
        <f t="shared" si="303"/>
        <v>No</v>
      </c>
    </row>
    <row r="9720" spans="1:9" x14ac:dyDescent="0.3">
      <c r="A9720" t="s">
        <v>9721</v>
      </c>
      <c r="B9720">
        <v>48</v>
      </c>
      <c r="C9720">
        <v>1</v>
      </c>
      <c r="D9720" s="7">
        <v>-0.371795740288281</v>
      </c>
      <c r="E9720">
        <v>3</v>
      </c>
      <c r="F9720">
        <v>0</v>
      </c>
      <c r="G9720" s="9">
        <f>(Logistic_Reg!$C$5+Logistic_Reg!$C$6*CN_Mobiles!B9720+Logistic_Reg!$C$7*CN_Mobiles!C9720+Logistic_Reg!$C$8*CN_Mobiles!D9720+Logistic_Reg!$C$9*CN_Mobiles!E9720)/(1+EXP(Logistic_Reg!$C$5+Logistic_Reg!$C$6*CN_Mobiles!B9720+Logistic_Reg!$C$7*CN_Mobiles!C9720+Logistic_Reg!$C$8*CN_Mobiles!D9720+Logistic_Reg!$C$9*CN_Mobiles!E9720))</f>
        <v>0.25668151117157784</v>
      </c>
      <c r="H9720">
        <f t="shared" si="302"/>
        <v>1</v>
      </c>
      <c r="I9720" t="str">
        <f t="shared" si="303"/>
        <v>No</v>
      </c>
    </row>
    <row r="9721" spans="1:9" x14ac:dyDescent="0.3">
      <c r="A9721" t="s">
        <v>9722</v>
      </c>
      <c r="B9721">
        <v>33</v>
      </c>
      <c r="C9721">
        <v>1</v>
      </c>
      <c r="D9721" s="7">
        <v>-0.43477356233028197</v>
      </c>
      <c r="E9721">
        <v>2</v>
      </c>
      <c r="F9721">
        <v>0</v>
      </c>
      <c r="G9721" s="9">
        <f>(Logistic_Reg!$C$5+Logistic_Reg!$C$6*CN_Mobiles!B9721+Logistic_Reg!$C$7*CN_Mobiles!C9721+Logistic_Reg!$C$8*CN_Mobiles!D9721+Logistic_Reg!$C$9*CN_Mobiles!E9721)/(1+EXP(Logistic_Reg!$C$5+Logistic_Reg!$C$6*CN_Mobiles!B9721+Logistic_Reg!$C$7*CN_Mobiles!C9721+Logistic_Reg!$C$8*CN_Mobiles!D9721+Logistic_Reg!$C$9*CN_Mobiles!E9721))</f>
        <v>2.3647113373755264E-2</v>
      </c>
      <c r="H9721">
        <f t="shared" si="302"/>
        <v>0</v>
      </c>
      <c r="I9721" t="str">
        <f t="shared" si="303"/>
        <v>Yes</v>
      </c>
    </row>
    <row r="9722" spans="1:9" x14ac:dyDescent="0.3">
      <c r="A9722" t="s">
        <v>9723</v>
      </c>
      <c r="B9722">
        <v>43</v>
      </c>
      <c r="C9722">
        <v>0</v>
      </c>
      <c r="D9722" s="7">
        <v>0.23108498812793532</v>
      </c>
      <c r="E9722">
        <v>4</v>
      </c>
      <c r="F9722">
        <v>1</v>
      </c>
      <c r="G9722" s="9">
        <f>(Logistic_Reg!$C$5+Logistic_Reg!$C$6*CN_Mobiles!B9722+Logistic_Reg!$C$7*CN_Mobiles!C9722+Logistic_Reg!$C$8*CN_Mobiles!D9722+Logistic_Reg!$C$9*CN_Mobiles!E9722)/(1+EXP(Logistic_Reg!$C$5+Logistic_Reg!$C$6*CN_Mobiles!B9722+Logistic_Reg!$C$7*CN_Mobiles!C9722+Logistic_Reg!$C$8*CN_Mobiles!D9722+Logistic_Reg!$C$9*CN_Mobiles!E9722))</f>
        <v>0.24620326718851973</v>
      </c>
      <c r="H9722">
        <f t="shared" si="302"/>
        <v>1</v>
      </c>
      <c r="I9722" t="str">
        <f t="shared" si="303"/>
        <v>Yes</v>
      </c>
    </row>
    <row r="9723" spans="1:9" x14ac:dyDescent="0.3">
      <c r="A9723" t="s">
        <v>9724</v>
      </c>
      <c r="B9723">
        <v>38</v>
      </c>
      <c r="C9723">
        <v>1</v>
      </c>
      <c r="D9723" s="7">
        <v>-1.4477411062013479</v>
      </c>
      <c r="E9723">
        <v>1</v>
      </c>
      <c r="F9723">
        <v>0</v>
      </c>
      <c r="G9723" s="9">
        <f>(Logistic_Reg!$C$5+Logistic_Reg!$C$6*CN_Mobiles!B9723+Logistic_Reg!$C$7*CN_Mobiles!C9723+Logistic_Reg!$C$8*CN_Mobiles!D9723+Logistic_Reg!$C$9*CN_Mobiles!E9723)/(1+EXP(Logistic_Reg!$C$5+Logistic_Reg!$C$6*CN_Mobiles!B9723+Logistic_Reg!$C$7*CN_Mobiles!C9723+Logistic_Reg!$C$8*CN_Mobiles!D9723+Logistic_Reg!$C$9*CN_Mobiles!E9723))</f>
        <v>-1.1327076518742245</v>
      </c>
      <c r="H9723">
        <f t="shared" si="302"/>
        <v>0</v>
      </c>
      <c r="I9723" t="str">
        <f t="shared" si="303"/>
        <v>Yes</v>
      </c>
    </row>
    <row r="9724" spans="1:9" x14ac:dyDescent="0.3">
      <c r="A9724" t="s">
        <v>9725</v>
      </c>
      <c r="B9724">
        <v>39</v>
      </c>
      <c r="C9724">
        <v>1</v>
      </c>
      <c r="D9724" s="7">
        <v>-6.389655156716019E-2</v>
      </c>
      <c r="E9724">
        <v>1</v>
      </c>
      <c r="F9724">
        <v>1</v>
      </c>
      <c r="G9724" s="9">
        <f>(Logistic_Reg!$C$5+Logistic_Reg!$C$6*CN_Mobiles!B9724+Logistic_Reg!$C$7*CN_Mobiles!C9724+Logistic_Reg!$C$8*CN_Mobiles!D9724+Logistic_Reg!$C$9*CN_Mobiles!E9724)/(1+EXP(Logistic_Reg!$C$5+Logistic_Reg!$C$6*CN_Mobiles!B9724+Logistic_Reg!$C$7*CN_Mobiles!C9724+Logistic_Reg!$C$8*CN_Mobiles!D9724+Logistic_Reg!$C$9*CN_Mobiles!E9724))</f>
        <v>-0.57191826523863409</v>
      </c>
      <c r="H9724">
        <f t="shared" si="302"/>
        <v>0</v>
      </c>
      <c r="I9724" t="str">
        <f t="shared" si="303"/>
        <v>No</v>
      </c>
    </row>
    <row r="9725" spans="1:9" x14ac:dyDescent="0.3">
      <c r="A9725" t="s">
        <v>9726</v>
      </c>
      <c r="B9725">
        <v>30</v>
      </c>
      <c r="C9725">
        <v>0</v>
      </c>
      <c r="D9725" s="7">
        <v>-0.38775910673865632</v>
      </c>
      <c r="E9725">
        <v>1</v>
      </c>
      <c r="F9725">
        <v>0</v>
      </c>
      <c r="G9725" s="9">
        <f>(Logistic_Reg!$C$5+Logistic_Reg!$C$6*CN_Mobiles!B9725+Logistic_Reg!$C$7*CN_Mobiles!C9725+Logistic_Reg!$C$8*CN_Mobiles!D9725+Logistic_Reg!$C$9*CN_Mobiles!E9725)/(1+EXP(Logistic_Reg!$C$5+Logistic_Reg!$C$6*CN_Mobiles!B9725+Logistic_Reg!$C$7*CN_Mobiles!C9725+Logistic_Reg!$C$8*CN_Mobiles!D9725+Logistic_Reg!$C$9*CN_Mobiles!E9725))</f>
        <v>-0.82320596323657935</v>
      </c>
      <c r="H9725">
        <f t="shared" si="302"/>
        <v>0</v>
      </c>
      <c r="I9725" t="str">
        <f t="shared" si="303"/>
        <v>Yes</v>
      </c>
    </row>
    <row r="9726" spans="1:9" x14ac:dyDescent="0.3">
      <c r="A9726" t="s">
        <v>9727</v>
      </c>
      <c r="B9726">
        <v>32</v>
      </c>
      <c r="C9726">
        <v>0</v>
      </c>
      <c r="D9726" s="7">
        <v>-0.62553826605767482</v>
      </c>
      <c r="E9726">
        <v>3</v>
      </c>
      <c r="F9726">
        <v>1</v>
      </c>
      <c r="G9726" s="9">
        <f>(Logistic_Reg!$C$5+Logistic_Reg!$C$6*CN_Mobiles!B9726+Logistic_Reg!$C$7*CN_Mobiles!C9726+Logistic_Reg!$C$8*CN_Mobiles!D9726+Logistic_Reg!$C$9*CN_Mobiles!E9726)/(1+EXP(Logistic_Reg!$C$5+Logistic_Reg!$C$6*CN_Mobiles!B9726+Logistic_Reg!$C$7*CN_Mobiles!C9726+Logistic_Reg!$C$8*CN_Mobiles!D9726+Logistic_Reg!$C$9*CN_Mobiles!E9726))</f>
        <v>0.23288981056855074</v>
      </c>
      <c r="H9726">
        <f t="shared" si="302"/>
        <v>1</v>
      </c>
      <c r="I9726" t="str">
        <f t="shared" si="303"/>
        <v>Yes</v>
      </c>
    </row>
    <row r="9727" spans="1:9" x14ac:dyDescent="0.3">
      <c r="A9727" t="s">
        <v>9728</v>
      </c>
      <c r="B9727">
        <v>42</v>
      </c>
      <c r="C9727">
        <v>1</v>
      </c>
      <c r="D9727" s="7">
        <v>-1.0916205963592029</v>
      </c>
      <c r="E9727">
        <v>3</v>
      </c>
      <c r="F9727">
        <v>1</v>
      </c>
      <c r="G9727" s="9">
        <f>(Logistic_Reg!$C$5+Logistic_Reg!$C$6*CN_Mobiles!B9727+Logistic_Reg!$C$7*CN_Mobiles!C9727+Logistic_Reg!$C$8*CN_Mobiles!D9727+Logistic_Reg!$C$9*CN_Mobiles!E9727)/(1+EXP(Logistic_Reg!$C$5+Logistic_Reg!$C$6*CN_Mobiles!B9727+Logistic_Reg!$C$7*CN_Mobiles!C9727+Logistic_Reg!$C$8*CN_Mobiles!D9727+Logistic_Reg!$C$9*CN_Mobiles!E9727))</f>
        <v>0.21805028756466893</v>
      </c>
      <c r="H9727">
        <f t="shared" si="302"/>
        <v>1</v>
      </c>
      <c r="I9727" t="str">
        <f t="shared" si="303"/>
        <v>Yes</v>
      </c>
    </row>
    <row r="9728" spans="1:9" x14ac:dyDescent="0.3">
      <c r="A9728" t="s">
        <v>9729</v>
      </c>
      <c r="B9728">
        <v>47</v>
      </c>
      <c r="C9728">
        <v>1</v>
      </c>
      <c r="D9728" s="7">
        <v>-1.3437717347743741</v>
      </c>
      <c r="E9728">
        <v>3</v>
      </c>
      <c r="F9728">
        <v>1</v>
      </c>
      <c r="G9728" s="9">
        <f>(Logistic_Reg!$C$5+Logistic_Reg!$C$6*CN_Mobiles!B9728+Logistic_Reg!$C$7*CN_Mobiles!C9728+Logistic_Reg!$C$8*CN_Mobiles!D9728+Logistic_Reg!$C$9*CN_Mobiles!E9728)/(1+EXP(Logistic_Reg!$C$5+Logistic_Reg!$C$6*CN_Mobiles!B9728+Logistic_Reg!$C$7*CN_Mobiles!C9728+Logistic_Reg!$C$8*CN_Mobiles!D9728+Logistic_Reg!$C$9*CN_Mobiles!E9728))</f>
        <v>0.17798028795992366</v>
      </c>
      <c r="H9728">
        <f t="shared" si="302"/>
        <v>1</v>
      </c>
      <c r="I9728" t="str">
        <f t="shared" si="303"/>
        <v>Yes</v>
      </c>
    </row>
    <row r="9729" spans="1:9" x14ac:dyDescent="0.3">
      <c r="A9729" t="s">
        <v>9730</v>
      </c>
      <c r="B9729">
        <v>31</v>
      </c>
      <c r="C9729">
        <v>0</v>
      </c>
      <c r="D9729" s="7">
        <v>-0.19807182555012695</v>
      </c>
      <c r="E9729">
        <v>1</v>
      </c>
      <c r="F9729">
        <v>1</v>
      </c>
      <c r="G9729" s="9">
        <f>(Logistic_Reg!$C$5+Logistic_Reg!$C$6*CN_Mobiles!B9729+Logistic_Reg!$C$7*CN_Mobiles!C9729+Logistic_Reg!$C$8*CN_Mobiles!D9729+Logistic_Reg!$C$9*CN_Mobiles!E9729)/(1+EXP(Logistic_Reg!$C$5+Logistic_Reg!$C$6*CN_Mobiles!B9729+Logistic_Reg!$C$7*CN_Mobiles!C9729+Logistic_Reg!$C$8*CN_Mobiles!D9729+Logistic_Reg!$C$9*CN_Mobiles!E9729))</f>
        <v>-0.75646912883838224</v>
      </c>
      <c r="H9729">
        <f t="shared" si="302"/>
        <v>0</v>
      </c>
      <c r="I9729" t="str">
        <f t="shared" si="303"/>
        <v>No</v>
      </c>
    </row>
    <row r="9730" spans="1:9" x14ac:dyDescent="0.3">
      <c r="A9730" t="s">
        <v>9731</v>
      </c>
      <c r="B9730">
        <v>57</v>
      </c>
      <c r="C9730">
        <v>0</v>
      </c>
      <c r="D9730" s="7">
        <v>-1.0574971397661395</v>
      </c>
      <c r="E9730">
        <v>2</v>
      </c>
      <c r="F9730">
        <v>0</v>
      </c>
      <c r="G9730" s="9">
        <f>(Logistic_Reg!$C$5+Logistic_Reg!$C$6*CN_Mobiles!B9730+Logistic_Reg!$C$7*CN_Mobiles!C9730+Logistic_Reg!$C$8*CN_Mobiles!D9730+Logistic_Reg!$C$9*CN_Mobiles!E9730)/(1+EXP(Logistic_Reg!$C$5+Logistic_Reg!$C$6*CN_Mobiles!B9730+Logistic_Reg!$C$7*CN_Mobiles!C9730+Logistic_Reg!$C$8*CN_Mobiles!D9730+Logistic_Reg!$C$9*CN_Mobiles!E9730))</f>
        <v>-0.49347804207060919</v>
      </c>
      <c r="H9730">
        <f t="shared" si="302"/>
        <v>0</v>
      </c>
      <c r="I9730" t="str">
        <f t="shared" si="303"/>
        <v>Yes</v>
      </c>
    </row>
    <row r="9731" spans="1:9" x14ac:dyDescent="0.3">
      <c r="A9731" t="s">
        <v>9732</v>
      </c>
      <c r="B9731">
        <v>63</v>
      </c>
      <c r="C9731">
        <v>0</v>
      </c>
      <c r="D9731" s="7">
        <v>0.54078876442298329</v>
      </c>
      <c r="E9731">
        <v>1</v>
      </c>
      <c r="F9731">
        <v>1</v>
      </c>
      <c r="G9731" s="9">
        <f>(Logistic_Reg!$C$5+Logistic_Reg!$C$6*CN_Mobiles!B9731+Logistic_Reg!$C$7*CN_Mobiles!C9731+Logistic_Reg!$C$8*CN_Mobiles!D9731+Logistic_Reg!$C$9*CN_Mobiles!E9731)/(1+EXP(Logistic_Reg!$C$5+Logistic_Reg!$C$6*CN_Mobiles!B9731+Logistic_Reg!$C$7*CN_Mobiles!C9731+Logistic_Reg!$C$8*CN_Mobiles!D9731+Logistic_Reg!$C$9*CN_Mobiles!E9731))</f>
        <v>-0.79897057453607623</v>
      </c>
      <c r="H9731">
        <f t="shared" ref="H9731:H9794" si="304">IF(G9731&gt;=0.15,1,0)</f>
        <v>0</v>
      </c>
      <c r="I9731" t="str">
        <f t="shared" ref="I9731:I9794" si="305">IF(H9731=F9731,"Yes","No")</f>
        <v>No</v>
      </c>
    </row>
    <row r="9732" spans="1:9" x14ac:dyDescent="0.3">
      <c r="A9732" t="s">
        <v>9733</v>
      </c>
      <c r="B9732">
        <v>30</v>
      </c>
      <c r="C9732">
        <v>0</v>
      </c>
      <c r="D9732" s="7">
        <v>3.4209813817939423E-2</v>
      </c>
      <c r="E9732">
        <v>3</v>
      </c>
      <c r="F9732">
        <v>1</v>
      </c>
      <c r="G9732" s="9">
        <f>(Logistic_Reg!$C$5+Logistic_Reg!$C$6*CN_Mobiles!B9732+Logistic_Reg!$C$7*CN_Mobiles!C9732+Logistic_Reg!$C$8*CN_Mobiles!D9732+Logistic_Reg!$C$9*CN_Mobiles!E9732)/(1+EXP(Logistic_Reg!$C$5+Logistic_Reg!$C$6*CN_Mobiles!B9732+Logistic_Reg!$C$7*CN_Mobiles!C9732+Logistic_Reg!$C$8*CN_Mobiles!D9732+Logistic_Reg!$C$9*CN_Mobiles!E9732))</f>
        <v>0.26973784002299545</v>
      </c>
      <c r="H9732">
        <f t="shared" si="304"/>
        <v>1</v>
      </c>
      <c r="I9732" t="str">
        <f t="shared" si="305"/>
        <v>Yes</v>
      </c>
    </row>
    <row r="9733" spans="1:9" x14ac:dyDescent="0.3">
      <c r="A9733" t="s">
        <v>9734</v>
      </c>
      <c r="B9733">
        <v>48</v>
      </c>
      <c r="C9733">
        <v>1</v>
      </c>
      <c r="D9733" s="7">
        <v>-1.0365806753544147</v>
      </c>
      <c r="E9733">
        <v>2</v>
      </c>
      <c r="F9733">
        <v>0</v>
      </c>
      <c r="G9733" s="9">
        <f>(Logistic_Reg!$C$5+Logistic_Reg!$C$6*CN_Mobiles!B9733+Logistic_Reg!$C$7*CN_Mobiles!C9733+Logistic_Reg!$C$8*CN_Mobiles!D9733+Logistic_Reg!$C$9*CN_Mobiles!E9733)/(1+EXP(Logistic_Reg!$C$5+Logistic_Reg!$C$6*CN_Mobiles!B9733+Logistic_Reg!$C$7*CN_Mobiles!C9733+Logistic_Reg!$C$8*CN_Mobiles!D9733+Logistic_Reg!$C$9*CN_Mobiles!E9733))</f>
        <v>-0.22719906141651272</v>
      </c>
      <c r="H9733">
        <f t="shared" si="304"/>
        <v>0</v>
      </c>
      <c r="I9733" t="str">
        <f t="shared" si="305"/>
        <v>Yes</v>
      </c>
    </row>
    <row r="9734" spans="1:9" x14ac:dyDescent="0.3">
      <c r="A9734" t="s">
        <v>9735</v>
      </c>
      <c r="B9734">
        <v>60</v>
      </c>
      <c r="C9734">
        <v>0</v>
      </c>
      <c r="D9734" s="7">
        <v>-7.2268467337342698E-2</v>
      </c>
      <c r="E9734">
        <v>4</v>
      </c>
      <c r="F9734">
        <v>1</v>
      </c>
      <c r="G9734" s="9">
        <f>(Logistic_Reg!$C$5+Logistic_Reg!$C$6*CN_Mobiles!B9734+Logistic_Reg!$C$7*CN_Mobiles!C9734+Logistic_Reg!$C$8*CN_Mobiles!D9734+Logistic_Reg!$C$9*CN_Mobiles!E9734)/(1+EXP(Logistic_Reg!$C$5+Logistic_Reg!$C$6*CN_Mobiles!B9734+Logistic_Reg!$C$7*CN_Mobiles!C9734+Logistic_Reg!$C$8*CN_Mobiles!D9734+Logistic_Reg!$C$9*CN_Mobiles!E9734))</f>
        <v>0.2694714451661776</v>
      </c>
      <c r="H9734">
        <f t="shared" si="304"/>
        <v>1</v>
      </c>
      <c r="I9734" t="str">
        <f t="shared" si="305"/>
        <v>Yes</v>
      </c>
    </row>
    <row r="9735" spans="1:9" x14ac:dyDescent="0.3">
      <c r="A9735" t="s">
        <v>9736</v>
      </c>
      <c r="B9735">
        <v>33</v>
      </c>
      <c r="C9735">
        <v>0</v>
      </c>
      <c r="D9735" s="7">
        <v>-0.91258190471555789</v>
      </c>
      <c r="E9735">
        <v>2</v>
      </c>
      <c r="F9735">
        <v>0</v>
      </c>
      <c r="G9735" s="9">
        <f>(Logistic_Reg!$C$5+Logistic_Reg!$C$6*CN_Mobiles!B9735+Logistic_Reg!$C$7*CN_Mobiles!C9735+Logistic_Reg!$C$8*CN_Mobiles!D9735+Logistic_Reg!$C$9*CN_Mobiles!E9735)/(1+EXP(Logistic_Reg!$C$5+Logistic_Reg!$C$6*CN_Mobiles!B9735+Logistic_Reg!$C$7*CN_Mobiles!C9735+Logistic_Reg!$C$8*CN_Mobiles!D9735+Logistic_Reg!$C$9*CN_Mobiles!E9735))</f>
        <v>-0.23618371067458976</v>
      </c>
      <c r="H9735">
        <f t="shared" si="304"/>
        <v>0</v>
      </c>
      <c r="I9735" t="str">
        <f t="shared" si="305"/>
        <v>Yes</v>
      </c>
    </row>
    <row r="9736" spans="1:9" x14ac:dyDescent="0.3">
      <c r="A9736" t="s">
        <v>9737</v>
      </c>
      <c r="B9736">
        <v>50</v>
      </c>
      <c r="C9736">
        <v>0</v>
      </c>
      <c r="D9736" s="7">
        <v>0.23540990687051239</v>
      </c>
      <c r="E9736">
        <v>1</v>
      </c>
      <c r="F9736">
        <v>0</v>
      </c>
      <c r="G9736" s="9">
        <f>(Logistic_Reg!$C$5+Logistic_Reg!$C$6*CN_Mobiles!B9736+Logistic_Reg!$C$7*CN_Mobiles!C9736+Logistic_Reg!$C$8*CN_Mobiles!D9736+Logistic_Reg!$C$9*CN_Mobiles!E9736)/(1+EXP(Logistic_Reg!$C$5+Logistic_Reg!$C$6*CN_Mobiles!B9736+Logistic_Reg!$C$7*CN_Mobiles!C9736+Logistic_Reg!$C$8*CN_Mobiles!D9736+Logistic_Reg!$C$9*CN_Mobiles!E9736))</f>
        <v>-0.78376097912812748</v>
      </c>
      <c r="H9736">
        <f t="shared" si="304"/>
        <v>0</v>
      </c>
      <c r="I9736" t="str">
        <f t="shared" si="305"/>
        <v>Yes</v>
      </c>
    </row>
    <row r="9737" spans="1:9" x14ac:dyDescent="0.3">
      <c r="A9737" t="s">
        <v>9738</v>
      </c>
      <c r="B9737">
        <v>38</v>
      </c>
      <c r="C9737">
        <v>1</v>
      </c>
      <c r="D9737" s="7">
        <v>2.3872701815224033</v>
      </c>
      <c r="E9737">
        <v>2</v>
      </c>
      <c r="F9737">
        <v>1</v>
      </c>
      <c r="G9737" s="9">
        <f>(Logistic_Reg!$C$5+Logistic_Reg!$C$6*CN_Mobiles!B9737+Logistic_Reg!$C$7*CN_Mobiles!C9737+Logistic_Reg!$C$8*CN_Mobiles!D9737+Logistic_Reg!$C$9*CN_Mobiles!E9737)/(1+EXP(Logistic_Reg!$C$5+Logistic_Reg!$C$6*CN_Mobiles!B9737+Logistic_Reg!$C$7*CN_Mobiles!C9737+Logistic_Reg!$C$8*CN_Mobiles!D9737+Logistic_Reg!$C$9*CN_Mobiles!E9737))</f>
        <v>0.27794661703706475</v>
      </c>
      <c r="H9737">
        <f t="shared" si="304"/>
        <v>1</v>
      </c>
      <c r="I9737" t="str">
        <f t="shared" si="305"/>
        <v>Yes</v>
      </c>
    </row>
    <row r="9738" spans="1:9" x14ac:dyDescent="0.3">
      <c r="A9738" t="s">
        <v>9739</v>
      </c>
      <c r="B9738">
        <v>48</v>
      </c>
      <c r="C9738">
        <v>1</v>
      </c>
      <c r="D9738" s="7">
        <v>0.77845751648536965</v>
      </c>
      <c r="E9738">
        <v>3</v>
      </c>
      <c r="F9738">
        <v>1</v>
      </c>
      <c r="G9738" s="9">
        <f>(Logistic_Reg!$C$5+Logistic_Reg!$C$6*CN_Mobiles!B9738+Logistic_Reg!$C$7*CN_Mobiles!C9738+Logistic_Reg!$C$8*CN_Mobiles!D9738+Logistic_Reg!$C$9*CN_Mobiles!E9738)/(1+EXP(Logistic_Reg!$C$5+Logistic_Reg!$C$6*CN_Mobiles!B9738+Logistic_Reg!$C$7*CN_Mobiles!C9738+Logistic_Reg!$C$8*CN_Mobiles!D9738+Logistic_Reg!$C$9*CN_Mobiles!E9738))</f>
        <v>0.27767693541926286</v>
      </c>
      <c r="H9738">
        <f t="shared" si="304"/>
        <v>1</v>
      </c>
      <c r="I9738" t="str">
        <f t="shared" si="305"/>
        <v>Yes</v>
      </c>
    </row>
    <row r="9739" spans="1:9" x14ac:dyDescent="0.3">
      <c r="A9739" t="s">
        <v>9740</v>
      </c>
      <c r="B9739">
        <v>50</v>
      </c>
      <c r="C9739">
        <v>0</v>
      </c>
      <c r="D9739" s="7">
        <v>0.44306692086270771</v>
      </c>
      <c r="E9739">
        <v>3</v>
      </c>
      <c r="F9739">
        <v>1</v>
      </c>
      <c r="G9739" s="9">
        <f>(Logistic_Reg!$C$5+Logistic_Reg!$C$6*CN_Mobiles!B9739+Logistic_Reg!$C$7*CN_Mobiles!C9739+Logistic_Reg!$C$8*CN_Mobiles!D9739+Logistic_Reg!$C$9*CN_Mobiles!E9739)/(1+EXP(Logistic_Reg!$C$5+Logistic_Reg!$C$6*CN_Mobiles!B9739+Logistic_Reg!$C$7*CN_Mobiles!C9739+Logistic_Reg!$C$8*CN_Mobiles!D9739+Logistic_Reg!$C$9*CN_Mobiles!E9739))</f>
        <v>0.26582194814783316</v>
      </c>
      <c r="H9739">
        <f t="shared" si="304"/>
        <v>1</v>
      </c>
      <c r="I9739" t="str">
        <f t="shared" si="305"/>
        <v>Yes</v>
      </c>
    </row>
    <row r="9740" spans="1:9" x14ac:dyDescent="0.3">
      <c r="A9740" t="s">
        <v>9741</v>
      </c>
      <c r="B9740">
        <v>46</v>
      </c>
      <c r="C9740">
        <v>1</v>
      </c>
      <c r="D9740" s="7">
        <v>-1.4438521057651308</v>
      </c>
      <c r="E9740">
        <v>2</v>
      </c>
      <c r="F9740">
        <v>0</v>
      </c>
      <c r="G9740" s="9">
        <f>(Logistic_Reg!$C$5+Logistic_Reg!$C$6*CN_Mobiles!B9740+Logistic_Reg!$C$7*CN_Mobiles!C9740+Logistic_Reg!$C$8*CN_Mobiles!D9740+Logistic_Reg!$C$9*CN_Mobiles!E9740)/(1+EXP(Logistic_Reg!$C$5+Logistic_Reg!$C$6*CN_Mobiles!B9740+Logistic_Reg!$C$7*CN_Mobiles!C9740+Logistic_Reg!$C$8*CN_Mobiles!D9740+Logistic_Reg!$C$9*CN_Mobiles!E9740))</f>
        <v>-0.33768507529746394</v>
      </c>
      <c r="H9740">
        <f t="shared" si="304"/>
        <v>0</v>
      </c>
      <c r="I9740" t="str">
        <f t="shared" si="305"/>
        <v>Yes</v>
      </c>
    </row>
    <row r="9741" spans="1:9" x14ac:dyDescent="0.3">
      <c r="A9741" t="s">
        <v>9742</v>
      </c>
      <c r="B9741">
        <v>63</v>
      </c>
      <c r="C9741">
        <v>0</v>
      </c>
      <c r="D9741" s="7">
        <v>-1.0354918313752095</v>
      </c>
      <c r="E9741">
        <v>2</v>
      </c>
      <c r="F9741">
        <v>1</v>
      </c>
      <c r="G9741" s="9">
        <f>(Logistic_Reg!$C$5+Logistic_Reg!$C$6*CN_Mobiles!B9741+Logistic_Reg!$C$7*CN_Mobiles!C9741+Logistic_Reg!$C$8*CN_Mobiles!D9741+Logistic_Reg!$C$9*CN_Mobiles!E9741)/(1+EXP(Logistic_Reg!$C$5+Logistic_Reg!$C$6*CN_Mobiles!B9741+Logistic_Reg!$C$7*CN_Mobiles!C9741+Logistic_Reg!$C$8*CN_Mobiles!D9741+Logistic_Reg!$C$9*CN_Mobiles!E9741))</f>
        <v>-0.5432446647121042</v>
      </c>
      <c r="H9741">
        <f t="shared" si="304"/>
        <v>0</v>
      </c>
      <c r="I9741" t="str">
        <f t="shared" si="305"/>
        <v>No</v>
      </c>
    </row>
    <row r="9742" spans="1:9" x14ac:dyDescent="0.3">
      <c r="A9742" t="s">
        <v>9743</v>
      </c>
      <c r="B9742">
        <v>55</v>
      </c>
      <c r="C9742">
        <v>1</v>
      </c>
      <c r="D9742" s="7">
        <v>0.10261662716884455</v>
      </c>
      <c r="E9742">
        <v>3</v>
      </c>
      <c r="F9742">
        <v>1</v>
      </c>
      <c r="G9742" s="9">
        <f>(Logistic_Reg!$C$5+Logistic_Reg!$C$6*CN_Mobiles!B9742+Logistic_Reg!$C$7*CN_Mobiles!C9742+Logistic_Reg!$C$8*CN_Mobiles!D9742+Logistic_Reg!$C$9*CN_Mobiles!E9742)/(1+EXP(Logistic_Reg!$C$5+Logistic_Reg!$C$6*CN_Mobiles!B9742+Logistic_Reg!$C$7*CN_Mobiles!C9742+Logistic_Reg!$C$8*CN_Mobiles!D9742+Logistic_Reg!$C$9*CN_Mobiles!E9742))</f>
        <v>0.26847120691672161</v>
      </c>
      <c r="H9742">
        <f t="shared" si="304"/>
        <v>1</v>
      </c>
      <c r="I9742" t="str">
        <f t="shared" si="305"/>
        <v>Yes</v>
      </c>
    </row>
    <row r="9743" spans="1:9" x14ac:dyDescent="0.3">
      <c r="A9743" t="s">
        <v>9744</v>
      </c>
      <c r="B9743">
        <v>29</v>
      </c>
      <c r="C9743">
        <v>0</v>
      </c>
      <c r="D9743" s="7">
        <v>0.32938551799883736</v>
      </c>
      <c r="E9743">
        <v>3</v>
      </c>
      <c r="F9743">
        <v>0</v>
      </c>
      <c r="G9743" s="9">
        <f>(Logistic_Reg!$C$5+Logistic_Reg!$C$6*CN_Mobiles!B9743+Logistic_Reg!$C$7*CN_Mobiles!C9743+Logistic_Reg!$C$8*CN_Mobiles!D9743+Logistic_Reg!$C$9*CN_Mobiles!E9743)/(1+EXP(Logistic_Reg!$C$5+Logistic_Reg!$C$6*CN_Mobiles!B9743+Logistic_Reg!$C$7*CN_Mobiles!C9743+Logistic_Reg!$C$8*CN_Mobiles!D9743+Logistic_Reg!$C$9*CN_Mobiles!E9743))</f>
        <v>0.27656730976636545</v>
      </c>
      <c r="H9743">
        <f t="shared" si="304"/>
        <v>1</v>
      </c>
      <c r="I9743" t="str">
        <f t="shared" si="305"/>
        <v>No</v>
      </c>
    </row>
    <row r="9744" spans="1:9" x14ac:dyDescent="0.3">
      <c r="A9744" t="s">
        <v>9745</v>
      </c>
      <c r="B9744">
        <v>63</v>
      </c>
      <c r="C9744">
        <v>1</v>
      </c>
      <c r="D9744" s="7">
        <v>-0.19460922555331903</v>
      </c>
      <c r="E9744">
        <v>2</v>
      </c>
      <c r="F9744">
        <v>1</v>
      </c>
      <c r="G9744" s="9">
        <f>(Logistic_Reg!$C$5+Logistic_Reg!$C$6*CN_Mobiles!B9744+Logistic_Reg!$C$7*CN_Mobiles!C9744+Logistic_Reg!$C$8*CN_Mobiles!D9744+Logistic_Reg!$C$9*CN_Mobiles!E9744)/(1+EXP(Logistic_Reg!$C$5+Logistic_Reg!$C$6*CN_Mobiles!B9744+Logistic_Reg!$C$7*CN_Mobiles!C9744+Logistic_Reg!$C$8*CN_Mobiles!D9744+Logistic_Reg!$C$9*CN_Mobiles!E9744))</f>
        <v>-0.10357023952898968</v>
      </c>
      <c r="H9744">
        <f t="shared" si="304"/>
        <v>0</v>
      </c>
      <c r="I9744" t="str">
        <f t="shared" si="305"/>
        <v>No</v>
      </c>
    </row>
    <row r="9745" spans="1:9" x14ac:dyDescent="0.3">
      <c r="A9745" t="s">
        <v>9746</v>
      </c>
      <c r="B9745">
        <v>40</v>
      </c>
      <c r="C9745">
        <v>0</v>
      </c>
      <c r="D9745" s="7">
        <v>1.032337099538859</v>
      </c>
      <c r="E9745">
        <v>3</v>
      </c>
      <c r="F9745">
        <v>1</v>
      </c>
      <c r="G9745" s="9">
        <f>(Logistic_Reg!$C$5+Logistic_Reg!$C$6*CN_Mobiles!B9745+Logistic_Reg!$C$7*CN_Mobiles!C9745+Logistic_Reg!$C$8*CN_Mobiles!D9745+Logistic_Reg!$C$9*CN_Mobiles!E9745)/(1+EXP(Logistic_Reg!$C$5+Logistic_Reg!$C$6*CN_Mobiles!B9745+Logistic_Reg!$C$7*CN_Mobiles!C9745+Logistic_Reg!$C$8*CN_Mobiles!D9745+Logistic_Reg!$C$9*CN_Mobiles!E9745))</f>
        <v>0.27819705783597426</v>
      </c>
      <c r="H9745">
        <f t="shared" si="304"/>
        <v>1</v>
      </c>
      <c r="I9745" t="str">
        <f t="shared" si="305"/>
        <v>Yes</v>
      </c>
    </row>
    <row r="9746" spans="1:9" x14ac:dyDescent="0.3">
      <c r="A9746" t="s">
        <v>9747</v>
      </c>
      <c r="B9746">
        <v>44</v>
      </c>
      <c r="C9746">
        <v>1</v>
      </c>
      <c r="D9746" s="7">
        <v>1.6214549923437931</v>
      </c>
      <c r="E9746">
        <v>1</v>
      </c>
      <c r="F9746">
        <v>0</v>
      </c>
      <c r="G9746" s="9">
        <f>(Logistic_Reg!$C$5+Logistic_Reg!$C$6*CN_Mobiles!B9746+Logistic_Reg!$C$7*CN_Mobiles!C9746+Logistic_Reg!$C$8*CN_Mobiles!D9746+Logistic_Reg!$C$9*CN_Mobiles!E9746)/(1+EXP(Logistic_Reg!$C$5+Logistic_Reg!$C$6*CN_Mobiles!B9746+Logistic_Reg!$C$7*CN_Mobiles!C9746+Logistic_Reg!$C$8*CN_Mobiles!D9746+Logistic_Reg!$C$9*CN_Mobiles!E9746))</f>
        <v>-8.174762689406935E-2</v>
      </c>
      <c r="H9746">
        <f t="shared" si="304"/>
        <v>0</v>
      </c>
      <c r="I9746" t="str">
        <f t="shared" si="305"/>
        <v>Yes</v>
      </c>
    </row>
    <row r="9747" spans="1:9" x14ac:dyDescent="0.3">
      <c r="A9747" t="s">
        <v>9748</v>
      </c>
      <c r="B9747">
        <v>62</v>
      </c>
      <c r="C9747">
        <v>0</v>
      </c>
      <c r="D9747" s="7">
        <v>-0.25155462352171637</v>
      </c>
      <c r="E9747">
        <v>2</v>
      </c>
      <c r="F9747">
        <v>1</v>
      </c>
      <c r="G9747" s="9">
        <f>(Logistic_Reg!$C$5+Logistic_Reg!$C$6*CN_Mobiles!B9747+Logistic_Reg!$C$7*CN_Mobiles!C9747+Logistic_Reg!$C$8*CN_Mobiles!D9747+Logistic_Reg!$C$9*CN_Mobiles!E9747)/(1+EXP(Logistic_Reg!$C$5+Logistic_Reg!$C$6*CN_Mobiles!B9747+Logistic_Reg!$C$7*CN_Mobiles!C9747+Logistic_Reg!$C$8*CN_Mobiles!D9747+Logistic_Reg!$C$9*CN_Mobiles!E9747))</f>
        <v>-0.26751227921929482</v>
      </c>
      <c r="H9747">
        <f t="shared" si="304"/>
        <v>0</v>
      </c>
      <c r="I9747" t="str">
        <f t="shared" si="305"/>
        <v>No</v>
      </c>
    </row>
    <row r="9748" spans="1:9" x14ac:dyDescent="0.3">
      <c r="A9748" t="s">
        <v>9749</v>
      </c>
      <c r="B9748">
        <v>53</v>
      </c>
      <c r="C9748">
        <v>0</v>
      </c>
      <c r="D9748" s="7">
        <v>3.1097888492202314E-4</v>
      </c>
      <c r="E9748">
        <v>2</v>
      </c>
      <c r="F9748">
        <v>0</v>
      </c>
      <c r="G9748" s="9">
        <f>(Logistic_Reg!$C$5+Logistic_Reg!$C$6*CN_Mobiles!B9748+Logistic_Reg!$C$7*CN_Mobiles!C9748+Logistic_Reg!$C$8*CN_Mobiles!D9748+Logistic_Reg!$C$9*CN_Mobiles!E9748)/(1+EXP(Logistic_Reg!$C$5+Logistic_Reg!$C$6*CN_Mobiles!B9748+Logistic_Reg!$C$7*CN_Mobiles!C9748+Logistic_Reg!$C$8*CN_Mobiles!D9748+Logistic_Reg!$C$9*CN_Mobiles!E9748))</f>
        <v>-0.12730144821336822</v>
      </c>
      <c r="H9748">
        <f t="shared" si="304"/>
        <v>0</v>
      </c>
      <c r="I9748" t="str">
        <f t="shared" si="305"/>
        <v>Yes</v>
      </c>
    </row>
    <row r="9749" spans="1:9" x14ac:dyDescent="0.3">
      <c r="A9749" t="s">
        <v>9750</v>
      </c>
      <c r="B9749">
        <v>51</v>
      </c>
      <c r="C9749">
        <v>0</v>
      </c>
      <c r="D9749" s="7">
        <v>-1.4727350248149216</v>
      </c>
      <c r="E9749">
        <v>2</v>
      </c>
      <c r="F9749">
        <v>0</v>
      </c>
      <c r="G9749" s="9">
        <f>(Logistic_Reg!$C$5+Logistic_Reg!$C$6*CN_Mobiles!B9749+Logistic_Reg!$C$7*CN_Mobiles!C9749+Logistic_Reg!$C$8*CN_Mobiles!D9749+Logistic_Reg!$C$9*CN_Mobiles!E9749)/(1+EXP(Logistic_Reg!$C$5+Logistic_Reg!$C$6*CN_Mobiles!B9749+Logistic_Reg!$C$7*CN_Mobiles!C9749+Logistic_Reg!$C$8*CN_Mobiles!D9749+Logistic_Reg!$C$9*CN_Mobiles!E9749))</f>
        <v>-0.58855554202967408</v>
      </c>
      <c r="H9749">
        <f t="shared" si="304"/>
        <v>0</v>
      </c>
      <c r="I9749" t="str">
        <f t="shared" si="305"/>
        <v>Yes</v>
      </c>
    </row>
    <row r="9750" spans="1:9" x14ac:dyDescent="0.3">
      <c r="A9750" t="s">
        <v>9751</v>
      </c>
      <c r="B9750">
        <v>53</v>
      </c>
      <c r="C9750">
        <v>1</v>
      </c>
      <c r="D9750" s="7">
        <v>2.4832274125499456</v>
      </c>
      <c r="E9750">
        <v>3</v>
      </c>
      <c r="F9750">
        <v>1</v>
      </c>
      <c r="G9750" s="9">
        <f>(Logistic_Reg!$C$5+Logistic_Reg!$C$6*CN_Mobiles!B9750+Logistic_Reg!$C$7*CN_Mobiles!C9750+Logistic_Reg!$C$8*CN_Mobiles!D9750+Logistic_Reg!$C$9*CN_Mobiles!E9750)/(1+EXP(Logistic_Reg!$C$5+Logistic_Reg!$C$6*CN_Mobiles!B9750+Logistic_Reg!$C$7*CN_Mobiles!C9750+Logistic_Reg!$C$8*CN_Mobiles!D9750+Logistic_Reg!$C$9*CN_Mobiles!E9750))</f>
        <v>0.23430415520069245</v>
      </c>
      <c r="H9750">
        <f t="shared" si="304"/>
        <v>1</v>
      </c>
      <c r="I9750" t="str">
        <f t="shared" si="305"/>
        <v>Yes</v>
      </c>
    </row>
    <row r="9751" spans="1:9" x14ac:dyDescent="0.3">
      <c r="A9751" t="s">
        <v>9752</v>
      </c>
      <c r="B9751">
        <v>54</v>
      </c>
      <c r="C9751">
        <v>1</v>
      </c>
      <c r="D9751" s="7">
        <v>0.43414106523597151</v>
      </c>
      <c r="E9751">
        <v>2</v>
      </c>
      <c r="F9751">
        <v>1</v>
      </c>
      <c r="G9751" s="9">
        <f>(Logistic_Reg!$C$5+Logistic_Reg!$C$6*CN_Mobiles!B9751+Logistic_Reg!$C$7*CN_Mobiles!C9751+Logistic_Reg!$C$8*CN_Mobiles!D9751+Logistic_Reg!$C$9*CN_Mobiles!E9751)/(1+EXP(Logistic_Reg!$C$5+Logistic_Reg!$C$6*CN_Mobiles!B9751+Logistic_Reg!$C$7*CN_Mobiles!C9751+Logistic_Reg!$C$8*CN_Mobiles!D9751+Logistic_Reg!$C$9*CN_Mobiles!E9751))</f>
        <v>8.386812462980027E-2</v>
      </c>
      <c r="H9751">
        <f t="shared" si="304"/>
        <v>0</v>
      </c>
      <c r="I9751" t="str">
        <f t="shared" si="305"/>
        <v>No</v>
      </c>
    </row>
    <row r="9752" spans="1:9" x14ac:dyDescent="0.3">
      <c r="A9752" t="s">
        <v>9753</v>
      </c>
      <c r="B9752">
        <v>54</v>
      </c>
      <c r="C9752">
        <v>0</v>
      </c>
      <c r="D9752" s="7">
        <v>-1.4738162545005657</v>
      </c>
      <c r="E9752">
        <v>1</v>
      </c>
      <c r="F9752">
        <v>0</v>
      </c>
      <c r="G9752" s="9">
        <f>(Logistic_Reg!$C$5+Logistic_Reg!$C$6*CN_Mobiles!B9752+Logistic_Reg!$C$7*CN_Mobiles!C9752+Logistic_Reg!$C$8*CN_Mobiles!D9752+Logistic_Reg!$C$9*CN_Mobiles!E9752)/(1+EXP(Logistic_Reg!$C$5+Logistic_Reg!$C$6*CN_Mobiles!B9752+Logistic_Reg!$C$7*CN_Mobiles!C9752+Logistic_Reg!$C$8*CN_Mobiles!D9752+Logistic_Reg!$C$9*CN_Mobiles!E9752))</f>
        <v>-1.5879741909136558</v>
      </c>
      <c r="H9752">
        <f t="shared" si="304"/>
        <v>0</v>
      </c>
      <c r="I9752" t="str">
        <f t="shared" si="305"/>
        <v>Yes</v>
      </c>
    </row>
    <row r="9753" spans="1:9" x14ac:dyDescent="0.3">
      <c r="A9753" t="s">
        <v>9754</v>
      </c>
      <c r="B9753">
        <v>49</v>
      </c>
      <c r="C9753">
        <v>1</v>
      </c>
      <c r="D9753" s="7">
        <v>2.5014388991741696</v>
      </c>
      <c r="E9753">
        <v>1</v>
      </c>
      <c r="F9753">
        <v>0</v>
      </c>
      <c r="G9753" s="9">
        <f>(Logistic_Reg!$C$5+Logistic_Reg!$C$6*CN_Mobiles!B9753+Logistic_Reg!$C$7*CN_Mobiles!C9753+Logistic_Reg!$C$8*CN_Mobiles!D9753+Logistic_Reg!$C$9*CN_Mobiles!E9753)/(1+EXP(Logistic_Reg!$C$5+Logistic_Reg!$C$6*CN_Mobiles!B9753+Logistic_Reg!$C$7*CN_Mobiles!C9753+Logistic_Reg!$C$8*CN_Mobiles!D9753+Logistic_Reg!$C$9*CN_Mobiles!E9753))</f>
        <v>7.8300766512705428E-2</v>
      </c>
      <c r="H9753">
        <f t="shared" si="304"/>
        <v>0</v>
      </c>
      <c r="I9753" t="str">
        <f t="shared" si="305"/>
        <v>Yes</v>
      </c>
    </row>
    <row r="9754" spans="1:9" x14ac:dyDescent="0.3">
      <c r="A9754" t="s">
        <v>9755</v>
      </c>
      <c r="B9754">
        <v>64</v>
      </c>
      <c r="C9754">
        <v>1</v>
      </c>
      <c r="D9754" s="7">
        <v>-1.4113523972739241</v>
      </c>
      <c r="E9754">
        <v>1</v>
      </c>
      <c r="F9754">
        <v>0</v>
      </c>
      <c r="G9754" s="9">
        <f>(Logistic_Reg!$C$5+Logistic_Reg!$C$6*CN_Mobiles!B9754+Logistic_Reg!$C$7*CN_Mobiles!C9754+Logistic_Reg!$C$8*CN_Mobiles!D9754+Logistic_Reg!$C$9*CN_Mobiles!E9754)/(1+EXP(Logistic_Reg!$C$5+Logistic_Reg!$C$6*CN_Mobiles!B9754+Logistic_Reg!$C$7*CN_Mobiles!C9754+Logistic_Reg!$C$8*CN_Mobiles!D9754+Logistic_Reg!$C$9*CN_Mobiles!E9754))</f>
        <v>-1.4263667458863969</v>
      </c>
      <c r="H9754">
        <f t="shared" si="304"/>
        <v>0</v>
      </c>
      <c r="I9754" t="str">
        <f t="shared" si="305"/>
        <v>Yes</v>
      </c>
    </row>
    <row r="9755" spans="1:9" x14ac:dyDescent="0.3">
      <c r="A9755" t="s">
        <v>9756</v>
      </c>
      <c r="B9755">
        <v>46</v>
      </c>
      <c r="C9755">
        <v>1</v>
      </c>
      <c r="D9755" s="7">
        <v>-0.59883684211307509</v>
      </c>
      <c r="E9755">
        <v>3</v>
      </c>
      <c r="F9755">
        <v>1</v>
      </c>
      <c r="G9755" s="9">
        <f>(Logistic_Reg!$C$5+Logistic_Reg!$C$6*CN_Mobiles!B9755+Logistic_Reg!$C$7*CN_Mobiles!C9755+Logistic_Reg!$C$8*CN_Mobiles!D9755+Logistic_Reg!$C$9*CN_Mobiles!E9755)/(1+EXP(Logistic_Reg!$C$5+Logistic_Reg!$C$6*CN_Mobiles!B9755+Logistic_Reg!$C$7*CN_Mobiles!C9755+Logistic_Reg!$C$8*CN_Mobiles!D9755+Logistic_Reg!$C$9*CN_Mobiles!E9755))</f>
        <v>0.24704466297162725</v>
      </c>
      <c r="H9755">
        <f t="shared" si="304"/>
        <v>1</v>
      </c>
      <c r="I9755" t="str">
        <f t="shared" si="305"/>
        <v>Yes</v>
      </c>
    </row>
    <row r="9756" spans="1:9" x14ac:dyDescent="0.3">
      <c r="A9756" t="s">
        <v>9757</v>
      </c>
      <c r="B9756">
        <v>62</v>
      </c>
      <c r="C9756">
        <v>0</v>
      </c>
      <c r="D9756" s="7">
        <v>-1.3015961627406849</v>
      </c>
      <c r="E9756">
        <v>4</v>
      </c>
      <c r="F9756">
        <v>0</v>
      </c>
      <c r="G9756" s="9">
        <f>(Logistic_Reg!$C$5+Logistic_Reg!$C$6*CN_Mobiles!B9756+Logistic_Reg!$C$7*CN_Mobiles!C9756+Logistic_Reg!$C$8*CN_Mobiles!D9756+Logistic_Reg!$C$9*CN_Mobiles!E9756)/(1+EXP(Logistic_Reg!$C$5+Logistic_Reg!$C$6*CN_Mobiles!B9756+Logistic_Reg!$C$7*CN_Mobiles!C9756+Logistic_Reg!$C$8*CN_Mobiles!D9756+Logistic_Reg!$C$9*CN_Mobiles!E9756))</f>
        <v>0.2711926746121977</v>
      </c>
      <c r="H9756">
        <f t="shared" si="304"/>
        <v>1</v>
      </c>
      <c r="I9756" t="str">
        <f t="shared" si="305"/>
        <v>No</v>
      </c>
    </row>
    <row r="9757" spans="1:9" x14ac:dyDescent="0.3">
      <c r="A9757" t="s">
        <v>9758</v>
      </c>
      <c r="B9757">
        <v>42</v>
      </c>
      <c r="C9757">
        <v>1</v>
      </c>
      <c r="D9757" s="7">
        <v>-5.6392665262917363E-2</v>
      </c>
      <c r="E9757">
        <v>2</v>
      </c>
      <c r="F9757">
        <v>1</v>
      </c>
      <c r="G9757" s="9">
        <f>(Logistic_Reg!$C$5+Logistic_Reg!$C$6*CN_Mobiles!B9757+Logistic_Reg!$C$7*CN_Mobiles!C9757+Logistic_Reg!$C$8*CN_Mobiles!D9757+Logistic_Reg!$C$9*CN_Mobiles!E9757)/(1+EXP(Logistic_Reg!$C$5+Logistic_Reg!$C$6*CN_Mobiles!B9757+Logistic_Reg!$C$7*CN_Mobiles!C9757+Logistic_Reg!$C$8*CN_Mobiles!D9757+Logistic_Reg!$C$9*CN_Mobiles!E9757))</f>
        <v>5.1739399405117278E-2</v>
      </c>
      <c r="H9757">
        <f t="shared" si="304"/>
        <v>0</v>
      </c>
      <c r="I9757" t="str">
        <f t="shared" si="305"/>
        <v>No</v>
      </c>
    </row>
    <row r="9758" spans="1:9" x14ac:dyDescent="0.3">
      <c r="A9758" t="s">
        <v>9759</v>
      </c>
      <c r="B9758">
        <v>59</v>
      </c>
      <c r="C9758">
        <v>0</v>
      </c>
      <c r="D9758" s="7">
        <v>-1.0677916646604433</v>
      </c>
      <c r="E9758">
        <v>3</v>
      </c>
      <c r="F9758">
        <v>1</v>
      </c>
      <c r="G9758" s="9">
        <f>(Logistic_Reg!$C$5+Logistic_Reg!$C$6*CN_Mobiles!B9758+Logistic_Reg!$C$7*CN_Mobiles!C9758+Logistic_Reg!$C$8*CN_Mobiles!D9758+Logistic_Reg!$C$9*CN_Mobiles!E9758)/(1+EXP(Logistic_Reg!$C$5+Logistic_Reg!$C$6*CN_Mobiles!B9758+Logistic_Reg!$C$7*CN_Mobiles!C9758+Logistic_Reg!$C$8*CN_Mobiles!D9758+Logistic_Reg!$C$9*CN_Mobiles!E9758))</f>
        <v>9.2094366348200854E-2</v>
      </c>
      <c r="H9758">
        <f t="shared" si="304"/>
        <v>0</v>
      </c>
      <c r="I9758" t="str">
        <f t="shared" si="305"/>
        <v>No</v>
      </c>
    </row>
    <row r="9759" spans="1:9" x14ac:dyDescent="0.3">
      <c r="A9759" t="s">
        <v>9760</v>
      </c>
      <c r="B9759">
        <v>58</v>
      </c>
      <c r="C9759">
        <v>0</v>
      </c>
      <c r="D9759" s="7">
        <v>0.61444944033089255</v>
      </c>
      <c r="E9759">
        <v>1</v>
      </c>
      <c r="F9759">
        <v>0</v>
      </c>
      <c r="G9759" s="9">
        <f>(Logistic_Reg!$C$5+Logistic_Reg!$C$6*CN_Mobiles!B9759+Logistic_Reg!$C$7*CN_Mobiles!C9759+Logistic_Reg!$C$8*CN_Mobiles!D9759+Logistic_Reg!$C$9*CN_Mobiles!E9759)/(1+EXP(Logistic_Reg!$C$5+Logistic_Reg!$C$6*CN_Mobiles!B9759+Logistic_Reg!$C$7*CN_Mobiles!C9759+Logistic_Reg!$C$8*CN_Mobiles!D9759+Logistic_Reg!$C$9*CN_Mobiles!E9759))</f>
        <v>-0.71592436542267612</v>
      </c>
      <c r="H9759">
        <f t="shared" si="304"/>
        <v>0</v>
      </c>
      <c r="I9759" t="str">
        <f t="shared" si="305"/>
        <v>Yes</v>
      </c>
    </row>
    <row r="9760" spans="1:9" x14ac:dyDescent="0.3">
      <c r="A9760" t="s">
        <v>9761</v>
      </c>
      <c r="B9760">
        <v>62</v>
      </c>
      <c r="C9760">
        <v>0</v>
      </c>
      <c r="D9760" s="7">
        <v>-1.448064713677685</v>
      </c>
      <c r="E9760">
        <v>1</v>
      </c>
      <c r="F9760">
        <v>0</v>
      </c>
      <c r="G9760" s="9">
        <f>(Logistic_Reg!$C$5+Logistic_Reg!$C$6*CN_Mobiles!B9760+Logistic_Reg!$C$7*CN_Mobiles!C9760+Logistic_Reg!$C$8*CN_Mobiles!D9760+Logistic_Reg!$C$9*CN_Mobiles!E9760)/(1+EXP(Logistic_Reg!$C$5+Logistic_Reg!$C$6*CN_Mobiles!B9760+Logistic_Reg!$C$7*CN_Mobiles!C9760+Logistic_Reg!$C$8*CN_Mobiles!D9760+Logistic_Reg!$C$9*CN_Mobiles!E9760))</f>
        <v>-1.6745900378411966</v>
      </c>
      <c r="H9760">
        <f t="shared" si="304"/>
        <v>0</v>
      </c>
      <c r="I9760" t="str">
        <f t="shared" si="305"/>
        <v>Yes</v>
      </c>
    </row>
    <row r="9761" spans="1:9" x14ac:dyDescent="0.3">
      <c r="A9761" t="s">
        <v>9762</v>
      </c>
      <c r="B9761">
        <v>25</v>
      </c>
      <c r="C9761">
        <v>0</v>
      </c>
      <c r="D9761" s="7">
        <v>3.3692041855800152E-2</v>
      </c>
      <c r="E9761">
        <v>2</v>
      </c>
      <c r="F9761">
        <v>0</v>
      </c>
      <c r="G9761" s="9">
        <f>(Logistic_Reg!$C$5+Logistic_Reg!$C$6*CN_Mobiles!B9761+Logistic_Reg!$C$7*CN_Mobiles!C9761+Logistic_Reg!$C$8*CN_Mobiles!D9761+Logistic_Reg!$C$9*CN_Mobiles!E9761)/(1+EXP(Logistic_Reg!$C$5+Logistic_Reg!$C$6*CN_Mobiles!B9761+Logistic_Reg!$C$7*CN_Mobiles!C9761+Logistic_Reg!$C$8*CN_Mobiles!D9761+Logistic_Reg!$C$9*CN_Mobiles!E9761))</f>
        <v>4.9545509273865841E-2</v>
      </c>
      <c r="H9761">
        <f t="shared" si="304"/>
        <v>0</v>
      </c>
      <c r="I9761" t="str">
        <f t="shared" si="305"/>
        <v>Yes</v>
      </c>
    </row>
    <row r="9762" spans="1:9" x14ac:dyDescent="0.3">
      <c r="A9762" t="s">
        <v>9763</v>
      </c>
      <c r="B9762">
        <v>42</v>
      </c>
      <c r="C9762">
        <v>0</v>
      </c>
      <c r="D9762" s="7">
        <v>-0.40562223943247011</v>
      </c>
      <c r="E9762">
        <v>3</v>
      </c>
      <c r="F9762">
        <v>1</v>
      </c>
      <c r="G9762" s="9">
        <f>(Logistic_Reg!$C$5+Logistic_Reg!$C$6*CN_Mobiles!B9762+Logistic_Reg!$C$7*CN_Mobiles!C9762+Logistic_Reg!$C$8*CN_Mobiles!D9762+Logistic_Reg!$C$9*CN_Mobiles!E9762)/(1+EXP(Logistic_Reg!$C$5+Logistic_Reg!$C$6*CN_Mobiles!B9762+Logistic_Reg!$C$7*CN_Mobiles!C9762+Logistic_Reg!$C$8*CN_Mobiles!D9762+Logistic_Reg!$C$9*CN_Mobiles!E9762))</f>
        <v>0.2295194894218055</v>
      </c>
      <c r="H9762">
        <f t="shared" si="304"/>
        <v>1</v>
      </c>
      <c r="I9762" t="str">
        <f t="shared" si="305"/>
        <v>Yes</v>
      </c>
    </row>
    <row r="9763" spans="1:9" x14ac:dyDescent="0.3">
      <c r="A9763" t="s">
        <v>9764</v>
      </c>
      <c r="B9763">
        <v>51</v>
      </c>
      <c r="C9763">
        <v>0</v>
      </c>
      <c r="D9763" s="7">
        <v>-0.54168966536531449</v>
      </c>
      <c r="E9763">
        <v>1</v>
      </c>
      <c r="F9763">
        <v>0</v>
      </c>
      <c r="G9763" s="9">
        <f>(Logistic_Reg!$C$5+Logistic_Reg!$C$6*CN_Mobiles!B9763+Logistic_Reg!$C$7*CN_Mobiles!C9763+Logistic_Reg!$C$8*CN_Mobiles!D9763+Logistic_Reg!$C$9*CN_Mobiles!E9763)/(1+EXP(Logistic_Reg!$C$5+Logistic_Reg!$C$6*CN_Mobiles!B9763+Logistic_Reg!$C$7*CN_Mobiles!C9763+Logistic_Reg!$C$8*CN_Mobiles!D9763+Logistic_Reg!$C$9*CN_Mobiles!E9763))</f>
        <v>-1.126496381178711</v>
      </c>
      <c r="H9763">
        <f t="shared" si="304"/>
        <v>0</v>
      </c>
      <c r="I9763" t="str">
        <f t="shared" si="305"/>
        <v>Yes</v>
      </c>
    </row>
    <row r="9764" spans="1:9" x14ac:dyDescent="0.3">
      <c r="A9764" t="s">
        <v>9765</v>
      </c>
      <c r="B9764">
        <v>54</v>
      </c>
      <c r="C9764">
        <v>0</v>
      </c>
      <c r="D9764" s="7">
        <v>-0.39948511882240456</v>
      </c>
      <c r="E9764">
        <v>2</v>
      </c>
      <c r="F9764">
        <v>0</v>
      </c>
      <c r="G9764" s="9">
        <f>(Logistic_Reg!$C$5+Logistic_Reg!$C$6*CN_Mobiles!B9764+Logistic_Reg!$C$7*CN_Mobiles!C9764+Logistic_Reg!$C$8*CN_Mobiles!D9764+Logistic_Reg!$C$9*CN_Mobiles!E9764)/(1+EXP(Logistic_Reg!$C$5+Logistic_Reg!$C$6*CN_Mobiles!B9764+Logistic_Reg!$C$7*CN_Mobiles!C9764+Logistic_Reg!$C$8*CN_Mobiles!D9764+Logistic_Reg!$C$9*CN_Mobiles!E9764))</f>
        <v>-0.24831122509528789</v>
      </c>
      <c r="H9764">
        <f t="shared" si="304"/>
        <v>0</v>
      </c>
      <c r="I9764" t="str">
        <f t="shared" si="305"/>
        <v>Yes</v>
      </c>
    </row>
    <row r="9765" spans="1:9" x14ac:dyDescent="0.3">
      <c r="A9765" t="s">
        <v>9766</v>
      </c>
      <c r="B9765">
        <v>34</v>
      </c>
      <c r="C9765">
        <v>0</v>
      </c>
      <c r="D9765" s="7">
        <v>0.54993162741620438</v>
      </c>
      <c r="E9765">
        <v>2</v>
      </c>
      <c r="F9765">
        <v>1</v>
      </c>
      <c r="G9765" s="9">
        <f>(Logistic_Reg!$C$5+Logistic_Reg!$C$6*CN_Mobiles!B9765+Logistic_Reg!$C$7*CN_Mobiles!C9765+Logistic_Reg!$C$8*CN_Mobiles!D9765+Logistic_Reg!$C$9*CN_Mobiles!E9765)/(1+EXP(Logistic_Reg!$C$5+Logistic_Reg!$C$6*CN_Mobiles!B9765+Logistic_Reg!$C$7*CN_Mobiles!C9765+Logistic_Reg!$C$8*CN_Mobiles!D9765+Logistic_Reg!$C$9*CN_Mobiles!E9765))</f>
        <v>9.9933809077414296E-2</v>
      </c>
      <c r="H9765">
        <f t="shared" si="304"/>
        <v>0</v>
      </c>
      <c r="I9765" t="str">
        <f t="shared" si="305"/>
        <v>No</v>
      </c>
    </row>
    <row r="9766" spans="1:9" x14ac:dyDescent="0.3">
      <c r="A9766" t="s">
        <v>9767</v>
      </c>
      <c r="B9766">
        <v>51</v>
      </c>
      <c r="C9766">
        <v>0</v>
      </c>
      <c r="D9766" s="7">
        <v>0.35853303374986845</v>
      </c>
      <c r="E9766">
        <v>1</v>
      </c>
      <c r="F9766">
        <v>0</v>
      </c>
      <c r="G9766" s="9">
        <f>(Logistic_Reg!$C$5+Logistic_Reg!$C$6*CN_Mobiles!B9766+Logistic_Reg!$C$7*CN_Mobiles!C9766+Logistic_Reg!$C$8*CN_Mobiles!D9766+Logistic_Reg!$C$9*CN_Mobiles!E9766)/(1+EXP(Logistic_Reg!$C$5+Logistic_Reg!$C$6*CN_Mobiles!B9766+Logistic_Reg!$C$7*CN_Mobiles!C9766+Logistic_Reg!$C$8*CN_Mobiles!D9766+Logistic_Reg!$C$9*CN_Mobiles!E9766))</f>
        <v>-0.744545736100378</v>
      </c>
      <c r="H9766">
        <f t="shared" si="304"/>
        <v>0</v>
      </c>
      <c r="I9766" t="str">
        <f t="shared" si="305"/>
        <v>Yes</v>
      </c>
    </row>
    <row r="9767" spans="1:9" x14ac:dyDescent="0.3">
      <c r="A9767" t="s">
        <v>9768</v>
      </c>
      <c r="B9767">
        <v>46</v>
      </c>
      <c r="C9767">
        <v>1</v>
      </c>
      <c r="D9767" s="7">
        <v>-1.2800857834312116</v>
      </c>
      <c r="E9767">
        <v>1</v>
      </c>
      <c r="F9767">
        <v>0</v>
      </c>
      <c r="G9767" s="9">
        <f>(Logistic_Reg!$C$5+Logistic_Reg!$C$6*CN_Mobiles!B9767+Logistic_Reg!$C$7*CN_Mobiles!C9767+Logistic_Reg!$C$8*CN_Mobiles!D9767+Logistic_Reg!$C$9*CN_Mobiles!E9767)/(1+EXP(Logistic_Reg!$C$5+Logistic_Reg!$C$6*CN_Mobiles!B9767+Logistic_Reg!$C$7*CN_Mobiles!C9767+Logistic_Reg!$C$8*CN_Mobiles!D9767+Logistic_Reg!$C$9*CN_Mobiles!E9767))</f>
        <v>-1.1518691610834211</v>
      </c>
      <c r="H9767">
        <f t="shared" si="304"/>
        <v>0</v>
      </c>
      <c r="I9767" t="str">
        <f t="shared" si="305"/>
        <v>Yes</v>
      </c>
    </row>
    <row r="9768" spans="1:9" x14ac:dyDescent="0.3">
      <c r="A9768" t="s">
        <v>9769</v>
      </c>
      <c r="B9768">
        <v>59</v>
      </c>
      <c r="C9768">
        <v>1</v>
      </c>
      <c r="D9768" s="7">
        <v>0.46468199670864319</v>
      </c>
      <c r="E9768">
        <v>4</v>
      </c>
      <c r="F9768">
        <v>1</v>
      </c>
      <c r="G9768" s="9">
        <f>(Logistic_Reg!$C$5+Logistic_Reg!$C$6*CN_Mobiles!B9768+Logistic_Reg!$C$7*CN_Mobiles!C9768+Logistic_Reg!$C$8*CN_Mobiles!D9768+Logistic_Reg!$C$9*CN_Mobiles!E9768)/(1+EXP(Logistic_Reg!$C$5+Logistic_Reg!$C$6*CN_Mobiles!B9768+Logistic_Reg!$C$7*CN_Mobiles!C9768+Logistic_Reg!$C$8*CN_Mobiles!D9768+Logistic_Reg!$C$9*CN_Mobiles!E9768))</f>
        <v>0.23213795679888777</v>
      </c>
      <c r="H9768">
        <f t="shared" si="304"/>
        <v>1</v>
      </c>
      <c r="I9768" t="str">
        <f t="shared" si="305"/>
        <v>Yes</v>
      </c>
    </row>
    <row r="9769" spans="1:9" x14ac:dyDescent="0.3">
      <c r="A9769" t="s">
        <v>9770</v>
      </c>
      <c r="B9769">
        <v>63</v>
      </c>
      <c r="C9769">
        <v>0</v>
      </c>
      <c r="D9769" s="7">
        <v>-1.2505499387085757</v>
      </c>
      <c r="E9769">
        <v>2</v>
      </c>
      <c r="F9769">
        <v>0</v>
      </c>
      <c r="G9769" s="9">
        <f>(Logistic_Reg!$C$5+Logistic_Reg!$C$6*CN_Mobiles!B9769+Logistic_Reg!$C$7*CN_Mobiles!C9769+Logistic_Reg!$C$8*CN_Mobiles!D9769+Logistic_Reg!$C$9*CN_Mobiles!E9769)/(1+EXP(Logistic_Reg!$C$5+Logistic_Reg!$C$6*CN_Mobiles!B9769+Logistic_Reg!$C$7*CN_Mobiles!C9769+Logistic_Reg!$C$8*CN_Mobiles!D9769+Logistic_Reg!$C$9*CN_Mobiles!E9769))</f>
        <v>-0.6244311487408476</v>
      </c>
      <c r="H9769">
        <f t="shared" si="304"/>
        <v>0</v>
      </c>
      <c r="I9769" t="str">
        <f t="shared" si="305"/>
        <v>Yes</v>
      </c>
    </row>
    <row r="9770" spans="1:9" x14ac:dyDescent="0.3">
      <c r="A9770" t="s">
        <v>9771</v>
      </c>
      <c r="B9770">
        <v>64</v>
      </c>
      <c r="C9770">
        <v>0</v>
      </c>
      <c r="D9770" s="7">
        <v>-0.35373844310866481</v>
      </c>
      <c r="E9770">
        <v>2</v>
      </c>
      <c r="F9770">
        <v>0</v>
      </c>
      <c r="G9770" s="9">
        <f>(Logistic_Reg!$C$5+Logistic_Reg!$C$6*CN_Mobiles!B9770+Logistic_Reg!$C$7*CN_Mobiles!C9770+Logistic_Reg!$C$8*CN_Mobiles!D9770+Logistic_Reg!$C$9*CN_Mobiles!E9770)/(1+EXP(Logistic_Reg!$C$5+Logistic_Reg!$C$6*CN_Mobiles!B9770+Logistic_Reg!$C$7*CN_Mobiles!C9770+Logistic_Reg!$C$8*CN_Mobiles!D9770+Logistic_Reg!$C$9*CN_Mobiles!E9770))</f>
        <v>-0.31622221908411291</v>
      </c>
      <c r="H9770">
        <f t="shared" si="304"/>
        <v>0</v>
      </c>
      <c r="I9770" t="str">
        <f t="shared" si="305"/>
        <v>Yes</v>
      </c>
    </row>
    <row r="9771" spans="1:9" x14ac:dyDescent="0.3">
      <c r="A9771" t="s">
        <v>9772</v>
      </c>
      <c r="B9771">
        <v>49</v>
      </c>
      <c r="C9771">
        <v>0</v>
      </c>
      <c r="D9771" s="7">
        <v>-0.42311988603536177</v>
      </c>
      <c r="E9771">
        <v>3</v>
      </c>
      <c r="F9771">
        <v>1</v>
      </c>
      <c r="G9771" s="9">
        <f>(Logistic_Reg!$C$5+Logistic_Reg!$C$6*CN_Mobiles!B9771+Logistic_Reg!$C$7*CN_Mobiles!C9771+Logistic_Reg!$C$8*CN_Mobiles!D9771+Logistic_Reg!$C$9*CN_Mobiles!E9771)/(1+EXP(Logistic_Reg!$C$5+Logistic_Reg!$C$6*CN_Mobiles!B9771+Logistic_Reg!$C$7*CN_Mobiles!C9771+Logistic_Reg!$C$8*CN_Mobiles!D9771+Logistic_Reg!$C$9*CN_Mobiles!E9771))</f>
        <v>0.21205268454305351</v>
      </c>
      <c r="H9771">
        <f t="shared" si="304"/>
        <v>1</v>
      </c>
      <c r="I9771" t="str">
        <f t="shared" si="305"/>
        <v>Yes</v>
      </c>
    </row>
    <row r="9772" spans="1:9" x14ac:dyDescent="0.3">
      <c r="A9772" t="s">
        <v>9773</v>
      </c>
      <c r="B9772">
        <v>45</v>
      </c>
      <c r="C9772">
        <v>1</v>
      </c>
      <c r="D9772" s="7">
        <v>1.7133290584493164</v>
      </c>
      <c r="E9772">
        <v>1</v>
      </c>
      <c r="F9772">
        <v>1</v>
      </c>
      <c r="G9772" s="9">
        <f>(Logistic_Reg!$C$5+Logistic_Reg!$C$6*CN_Mobiles!B9772+Logistic_Reg!$C$7*CN_Mobiles!C9772+Logistic_Reg!$C$8*CN_Mobiles!D9772+Logistic_Reg!$C$9*CN_Mobiles!E9772)/(1+EXP(Logistic_Reg!$C$5+Logistic_Reg!$C$6*CN_Mobiles!B9772+Logistic_Reg!$C$7*CN_Mobiles!C9772+Logistic_Reg!$C$8*CN_Mobiles!D9772+Logistic_Reg!$C$9*CN_Mobiles!E9772))</f>
        <v>-6.5652508723100897E-2</v>
      </c>
      <c r="H9772">
        <f t="shared" si="304"/>
        <v>0</v>
      </c>
      <c r="I9772" t="str">
        <f t="shared" si="305"/>
        <v>No</v>
      </c>
    </row>
    <row r="9773" spans="1:9" x14ac:dyDescent="0.3">
      <c r="A9773" t="s">
        <v>9774</v>
      </c>
      <c r="B9773">
        <v>33</v>
      </c>
      <c r="C9773">
        <v>0</v>
      </c>
      <c r="D9773" s="7">
        <v>0.16453606240588398</v>
      </c>
      <c r="E9773">
        <v>2</v>
      </c>
      <c r="F9773">
        <v>1</v>
      </c>
      <c r="G9773" s="9">
        <f>(Logistic_Reg!$C$5+Logistic_Reg!$C$6*CN_Mobiles!B9773+Logistic_Reg!$C$7*CN_Mobiles!C9773+Logistic_Reg!$C$8*CN_Mobiles!D9773+Logistic_Reg!$C$9*CN_Mobiles!E9773)/(1+EXP(Logistic_Reg!$C$5+Logistic_Reg!$C$6*CN_Mobiles!B9773+Logistic_Reg!$C$7*CN_Mobiles!C9773+Logistic_Reg!$C$8*CN_Mobiles!D9773+Logistic_Reg!$C$9*CN_Mobiles!E9773))</f>
        <v>3.3778400745429926E-2</v>
      </c>
      <c r="H9773">
        <f t="shared" si="304"/>
        <v>0</v>
      </c>
      <c r="I9773" t="str">
        <f t="shared" si="305"/>
        <v>No</v>
      </c>
    </row>
    <row r="9774" spans="1:9" x14ac:dyDescent="0.3">
      <c r="A9774" t="s">
        <v>9775</v>
      </c>
      <c r="B9774">
        <v>31</v>
      </c>
      <c r="C9774">
        <v>1</v>
      </c>
      <c r="D9774" s="7">
        <v>-0.72923542648984774</v>
      </c>
      <c r="E9774">
        <v>1</v>
      </c>
      <c r="F9774">
        <v>1</v>
      </c>
      <c r="G9774" s="9">
        <f>(Logistic_Reg!$C$5+Logistic_Reg!$C$6*CN_Mobiles!B9774+Logistic_Reg!$C$7*CN_Mobiles!C9774+Logistic_Reg!$C$8*CN_Mobiles!D9774+Logistic_Reg!$C$9*CN_Mobiles!E9774)/(1+EXP(Logistic_Reg!$C$5+Logistic_Reg!$C$6*CN_Mobiles!B9774+Logistic_Reg!$C$7*CN_Mobiles!C9774+Logistic_Reg!$C$8*CN_Mobiles!D9774+Logistic_Reg!$C$9*CN_Mobiles!E9774))</f>
        <v>-0.7490872964981552</v>
      </c>
      <c r="H9774">
        <f t="shared" si="304"/>
        <v>0</v>
      </c>
      <c r="I9774" t="str">
        <f t="shared" si="305"/>
        <v>No</v>
      </c>
    </row>
    <row r="9775" spans="1:9" x14ac:dyDescent="0.3">
      <c r="A9775" t="s">
        <v>9776</v>
      </c>
      <c r="B9775">
        <v>28</v>
      </c>
      <c r="C9775">
        <v>1</v>
      </c>
      <c r="D9775" s="7">
        <v>-0.96107353325799327</v>
      </c>
      <c r="E9775">
        <v>1</v>
      </c>
      <c r="F9775">
        <v>0</v>
      </c>
      <c r="G9775" s="9">
        <f>(Logistic_Reg!$C$5+Logistic_Reg!$C$6*CN_Mobiles!B9775+Logistic_Reg!$C$7*CN_Mobiles!C9775+Logistic_Reg!$C$8*CN_Mobiles!D9775+Logistic_Reg!$C$9*CN_Mobiles!E9775)/(1+EXP(Logistic_Reg!$C$5+Logistic_Reg!$C$6*CN_Mobiles!B9775+Logistic_Reg!$C$7*CN_Mobiles!C9775+Logistic_Reg!$C$8*CN_Mobiles!D9775+Logistic_Reg!$C$9*CN_Mobiles!E9775))</f>
        <v>-0.81132122290572717</v>
      </c>
      <c r="H9775">
        <f t="shared" si="304"/>
        <v>0</v>
      </c>
      <c r="I9775" t="str">
        <f t="shared" si="305"/>
        <v>Yes</v>
      </c>
    </row>
    <row r="9776" spans="1:9" x14ac:dyDescent="0.3">
      <c r="A9776" t="s">
        <v>9777</v>
      </c>
      <c r="B9776">
        <v>63</v>
      </c>
      <c r="C9776">
        <v>0</v>
      </c>
      <c r="D9776" s="7">
        <v>-0.60790356217068742</v>
      </c>
      <c r="E9776">
        <v>1</v>
      </c>
      <c r="F9776">
        <v>1</v>
      </c>
      <c r="G9776" s="9">
        <f>(Logistic_Reg!$C$5+Logistic_Reg!$C$6*CN_Mobiles!B9776+Logistic_Reg!$C$7*CN_Mobiles!C9776+Logistic_Reg!$C$8*CN_Mobiles!D9776+Logistic_Reg!$C$9*CN_Mobiles!E9776)/(1+EXP(Logistic_Reg!$C$5+Logistic_Reg!$C$6*CN_Mobiles!B9776+Logistic_Reg!$C$7*CN_Mobiles!C9776+Logistic_Reg!$C$8*CN_Mobiles!D9776+Logistic_Reg!$C$9*CN_Mobiles!E9776))</f>
        <v>-1.2980982310306395</v>
      </c>
      <c r="H9776">
        <f t="shared" si="304"/>
        <v>0</v>
      </c>
      <c r="I9776" t="str">
        <f t="shared" si="305"/>
        <v>No</v>
      </c>
    </row>
    <row r="9777" spans="1:9" x14ac:dyDescent="0.3">
      <c r="A9777" t="s">
        <v>9778</v>
      </c>
      <c r="B9777">
        <v>43</v>
      </c>
      <c r="C9777">
        <v>0</v>
      </c>
      <c r="D9777" s="7">
        <v>0.23659773666600889</v>
      </c>
      <c r="E9777">
        <v>2</v>
      </c>
      <c r="F9777">
        <v>0</v>
      </c>
      <c r="G9777" s="9">
        <f>(Logistic_Reg!$C$5+Logistic_Reg!$C$6*CN_Mobiles!B9777+Logistic_Reg!$C$7*CN_Mobiles!C9777+Logistic_Reg!$C$8*CN_Mobiles!D9777+Logistic_Reg!$C$9*CN_Mobiles!E9777)/(1+EXP(Logistic_Reg!$C$5+Logistic_Reg!$C$6*CN_Mobiles!B9777+Logistic_Reg!$C$7*CN_Mobiles!C9777+Logistic_Reg!$C$8*CN_Mobiles!D9777+Logistic_Reg!$C$9*CN_Mobiles!E9777))</f>
        <v>-6.388300388258863E-3</v>
      </c>
      <c r="H9777">
        <f t="shared" si="304"/>
        <v>0</v>
      </c>
      <c r="I9777" t="str">
        <f t="shared" si="305"/>
        <v>Yes</v>
      </c>
    </row>
    <row r="9778" spans="1:9" x14ac:dyDescent="0.3">
      <c r="A9778" t="s">
        <v>9779</v>
      </c>
      <c r="B9778">
        <v>60</v>
      </c>
      <c r="C9778">
        <v>1</v>
      </c>
      <c r="D9778" s="7">
        <v>-0.15691847242698553</v>
      </c>
      <c r="E9778">
        <v>3</v>
      </c>
      <c r="F9778">
        <v>0</v>
      </c>
      <c r="G9778" s="9">
        <f>(Logistic_Reg!$C$5+Logistic_Reg!$C$6*CN_Mobiles!B9778+Logistic_Reg!$C$7*CN_Mobiles!C9778+Logistic_Reg!$C$8*CN_Mobiles!D9778+Logistic_Reg!$C$9*CN_Mobiles!E9778)/(1+EXP(Logistic_Reg!$C$5+Logistic_Reg!$C$6*CN_Mobiles!B9778+Logistic_Reg!$C$7*CN_Mobiles!C9778+Logistic_Reg!$C$8*CN_Mobiles!D9778+Logistic_Reg!$C$9*CN_Mobiles!E9778))</f>
        <v>0.25132359950699584</v>
      </c>
      <c r="H9778">
        <f t="shared" si="304"/>
        <v>1</v>
      </c>
      <c r="I9778" t="str">
        <f t="shared" si="305"/>
        <v>No</v>
      </c>
    </row>
    <row r="9779" spans="1:9" x14ac:dyDescent="0.3">
      <c r="A9779" t="s">
        <v>9780</v>
      </c>
      <c r="B9779">
        <v>51</v>
      </c>
      <c r="C9779">
        <v>1</v>
      </c>
      <c r="D9779" s="7">
        <v>1.0933808910163978</v>
      </c>
      <c r="E9779">
        <v>2</v>
      </c>
      <c r="F9779">
        <v>0</v>
      </c>
      <c r="G9779" s="9">
        <f>(Logistic_Reg!$C$5+Logistic_Reg!$C$6*CN_Mobiles!B9779+Logistic_Reg!$C$7*CN_Mobiles!C9779+Logistic_Reg!$C$8*CN_Mobiles!D9779+Logistic_Reg!$C$9*CN_Mobiles!E9779)/(1+EXP(Logistic_Reg!$C$5+Logistic_Reg!$C$6*CN_Mobiles!B9779+Logistic_Reg!$C$7*CN_Mobiles!C9779+Logistic_Reg!$C$8*CN_Mobiles!D9779+Logistic_Reg!$C$9*CN_Mobiles!E9779))</f>
        <v>0.18971985014152104</v>
      </c>
      <c r="H9779">
        <f t="shared" si="304"/>
        <v>1</v>
      </c>
      <c r="I9779" t="str">
        <f t="shared" si="305"/>
        <v>No</v>
      </c>
    </row>
    <row r="9780" spans="1:9" x14ac:dyDescent="0.3">
      <c r="A9780" t="s">
        <v>9781</v>
      </c>
      <c r="B9780">
        <v>34</v>
      </c>
      <c r="C9780">
        <v>0</v>
      </c>
      <c r="D9780" s="7">
        <v>0.38923386538731836</v>
      </c>
      <c r="E9780">
        <v>2</v>
      </c>
      <c r="F9780">
        <v>1</v>
      </c>
      <c r="G9780" s="9">
        <f>(Logistic_Reg!$C$5+Logistic_Reg!$C$6*CN_Mobiles!B9780+Logistic_Reg!$C$7*CN_Mobiles!C9780+Logistic_Reg!$C$8*CN_Mobiles!D9780+Logistic_Reg!$C$9*CN_Mobiles!E9780)/(1+EXP(Logistic_Reg!$C$5+Logistic_Reg!$C$6*CN_Mobiles!B9780+Logistic_Reg!$C$7*CN_Mobiles!C9780+Logistic_Reg!$C$8*CN_Mobiles!D9780+Logistic_Reg!$C$9*CN_Mobiles!E9780))</f>
        <v>7.1793826876914227E-2</v>
      </c>
      <c r="H9780">
        <f t="shared" si="304"/>
        <v>0</v>
      </c>
      <c r="I9780" t="str">
        <f t="shared" si="305"/>
        <v>No</v>
      </c>
    </row>
    <row r="9781" spans="1:9" x14ac:dyDescent="0.3">
      <c r="A9781" t="s">
        <v>9782</v>
      </c>
      <c r="B9781">
        <v>55</v>
      </c>
      <c r="C9781">
        <v>1</v>
      </c>
      <c r="D9781" s="7">
        <v>2.2270387949741202</v>
      </c>
      <c r="E9781">
        <v>3</v>
      </c>
      <c r="F9781">
        <v>1</v>
      </c>
      <c r="G9781" s="9">
        <f>(Logistic_Reg!$C$5+Logistic_Reg!$C$6*CN_Mobiles!B9781+Logistic_Reg!$C$7*CN_Mobiles!C9781+Logistic_Reg!$C$8*CN_Mobiles!D9781+Logistic_Reg!$C$9*CN_Mobiles!E9781)/(1+EXP(Logistic_Reg!$C$5+Logistic_Reg!$C$6*CN_Mobiles!B9781+Logistic_Reg!$C$7*CN_Mobiles!C9781+Logistic_Reg!$C$8*CN_Mobiles!D9781+Logistic_Reg!$C$9*CN_Mobiles!E9781))</f>
        <v>0.2462480691568408</v>
      </c>
      <c r="H9781">
        <f t="shared" si="304"/>
        <v>1</v>
      </c>
      <c r="I9781" t="str">
        <f t="shared" si="305"/>
        <v>Yes</v>
      </c>
    </row>
    <row r="9782" spans="1:9" x14ac:dyDescent="0.3">
      <c r="A9782" t="s">
        <v>9783</v>
      </c>
      <c r="B9782">
        <v>65</v>
      </c>
      <c r="C9782">
        <v>1</v>
      </c>
      <c r="D9782" s="7">
        <v>2.319912237109508</v>
      </c>
      <c r="E9782">
        <v>2</v>
      </c>
      <c r="F9782">
        <v>1</v>
      </c>
      <c r="G9782" s="9">
        <f>(Logistic_Reg!$C$5+Logistic_Reg!$C$6*CN_Mobiles!B9782+Logistic_Reg!$C$7*CN_Mobiles!C9782+Logistic_Reg!$C$8*CN_Mobiles!D9782+Logistic_Reg!$C$9*CN_Mobiles!E9782)/(1+EXP(Logistic_Reg!$C$5+Logistic_Reg!$C$6*CN_Mobiles!B9782+Logistic_Reg!$C$7*CN_Mobiles!C9782+Logistic_Reg!$C$8*CN_Mobiles!D9782+Logistic_Reg!$C$9*CN_Mobiles!E9782))</f>
        <v>0.25733698009330636</v>
      </c>
      <c r="H9782">
        <f t="shared" si="304"/>
        <v>1</v>
      </c>
      <c r="I9782" t="str">
        <f t="shared" si="305"/>
        <v>Yes</v>
      </c>
    </row>
    <row r="9783" spans="1:9" x14ac:dyDescent="0.3">
      <c r="A9783" t="s">
        <v>9784</v>
      </c>
      <c r="B9783">
        <v>48</v>
      </c>
      <c r="C9783">
        <v>1</v>
      </c>
      <c r="D9783" s="7">
        <v>0.44589943806735333</v>
      </c>
      <c r="E9783">
        <v>3</v>
      </c>
      <c r="F9783">
        <v>1</v>
      </c>
      <c r="G9783" s="9">
        <f>(Logistic_Reg!$C$5+Logistic_Reg!$C$6*CN_Mobiles!B9783+Logistic_Reg!$C$7*CN_Mobiles!C9783+Logistic_Reg!$C$8*CN_Mobiles!D9783+Logistic_Reg!$C$9*CN_Mobiles!E9783)/(1+EXP(Logistic_Reg!$C$5+Logistic_Reg!$C$6*CN_Mobiles!B9783+Logistic_Reg!$C$7*CN_Mobiles!C9783+Logistic_Reg!$C$8*CN_Mobiles!D9783+Logistic_Reg!$C$9*CN_Mobiles!E9783))</f>
        <v>0.27810266780764098</v>
      </c>
      <c r="H9783">
        <f t="shared" si="304"/>
        <v>1</v>
      </c>
      <c r="I9783" t="str">
        <f t="shared" si="305"/>
        <v>Yes</v>
      </c>
    </row>
    <row r="9784" spans="1:9" x14ac:dyDescent="0.3">
      <c r="A9784" t="s">
        <v>9785</v>
      </c>
      <c r="B9784">
        <v>34</v>
      </c>
      <c r="C9784">
        <v>0</v>
      </c>
      <c r="D9784" s="7">
        <v>0.48206733248151185</v>
      </c>
      <c r="E9784">
        <v>3</v>
      </c>
      <c r="F9784">
        <v>1</v>
      </c>
      <c r="G9784" s="9">
        <f>(Logistic_Reg!$C$5+Logistic_Reg!$C$6*CN_Mobiles!B9784+Logistic_Reg!$C$7*CN_Mobiles!C9784+Logistic_Reg!$C$8*CN_Mobiles!D9784+Logistic_Reg!$C$9*CN_Mobiles!E9784)/(1+EXP(Logistic_Reg!$C$5+Logistic_Reg!$C$6*CN_Mobiles!B9784+Logistic_Reg!$C$7*CN_Mobiles!C9784+Logistic_Reg!$C$8*CN_Mobiles!D9784+Logistic_Reg!$C$9*CN_Mobiles!E9784))</f>
        <v>0.27683155270693782</v>
      </c>
      <c r="H9784">
        <f t="shared" si="304"/>
        <v>1</v>
      </c>
      <c r="I9784" t="str">
        <f t="shared" si="305"/>
        <v>Yes</v>
      </c>
    </row>
    <row r="9785" spans="1:9" x14ac:dyDescent="0.3">
      <c r="A9785" t="s">
        <v>9786</v>
      </c>
      <c r="B9785">
        <v>57</v>
      </c>
      <c r="C9785">
        <v>1</v>
      </c>
      <c r="D9785" s="7">
        <v>-1.6335964941553667</v>
      </c>
      <c r="E9785">
        <v>4</v>
      </c>
      <c r="F9785">
        <v>0</v>
      </c>
      <c r="G9785" s="9">
        <f>(Logistic_Reg!$C$5+Logistic_Reg!$C$6*CN_Mobiles!B9785+Logistic_Reg!$C$7*CN_Mobiles!C9785+Logistic_Reg!$C$8*CN_Mobiles!D9785+Logistic_Reg!$C$9*CN_Mobiles!E9785)/(1+EXP(Logistic_Reg!$C$5+Logistic_Reg!$C$6*CN_Mobiles!B9785+Logistic_Reg!$C$7*CN_Mobiles!C9785+Logistic_Reg!$C$8*CN_Mobiles!D9785+Logistic_Reg!$C$9*CN_Mobiles!E9785))</f>
        <v>0.27745720261026657</v>
      </c>
      <c r="H9785">
        <f t="shared" si="304"/>
        <v>1</v>
      </c>
      <c r="I9785" t="str">
        <f t="shared" si="305"/>
        <v>No</v>
      </c>
    </row>
    <row r="9786" spans="1:9" x14ac:dyDescent="0.3">
      <c r="A9786" t="s">
        <v>9787</v>
      </c>
      <c r="B9786">
        <v>25</v>
      </c>
      <c r="C9786">
        <v>1</v>
      </c>
      <c r="D9786" s="7">
        <v>-0.5458413589293819</v>
      </c>
      <c r="E9786">
        <v>2</v>
      </c>
      <c r="F9786">
        <v>1</v>
      </c>
      <c r="G9786" s="9">
        <f>(Logistic_Reg!$C$5+Logistic_Reg!$C$6*CN_Mobiles!B9786+Logistic_Reg!$C$7*CN_Mobiles!C9786+Logistic_Reg!$C$8*CN_Mobiles!D9786+Logistic_Reg!$C$9*CN_Mobiles!E9786)/(1+EXP(Logistic_Reg!$C$5+Logistic_Reg!$C$6*CN_Mobiles!B9786+Logistic_Reg!$C$7*CN_Mobiles!C9786+Logistic_Reg!$C$8*CN_Mobiles!D9786+Logistic_Reg!$C$9*CN_Mobiles!E9786))</f>
        <v>4.3683959933616047E-2</v>
      </c>
      <c r="H9786">
        <f t="shared" si="304"/>
        <v>0</v>
      </c>
      <c r="I9786" t="str">
        <f t="shared" si="305"/>
        <v>No</v>
      </c>
    </row>
    <row r="9787" spans="1:9" x14ac:dyDescent="0.3">
      <c r="A9787" t="s">
        <v>9788</v>
      </c>
      <c r="B9787">
        <v>30</v>
      </c>
      <c r="C9787">
        <v>0</v>
      </c>
      <c r="D9787" s="7">
        <v>6.8592713472749199E-3</v>
      </c>
      <c r="E9787">
        <v>2</v>
      </c>
      <c r="F9787">
        <v>0</v>
      </c>
      <c r="G9787" s="9">
        <f>(Logistic_Reg!$C$5+Logistic_Reg!$C$6*CN_Mobiles!B9787+Logistic_Reg!$C$7*CN_Mobiles!C9787+Logistic_Reg!$C$8*CN_Mobiles!D9787+Logistic_Reg!$C$9*CN_Mobiles!E9787)/(1+EXP(Logistic_Reg!$C$5+Logistic_Reg!$C$6*CN_Mobiles!B9787+Logistic_Reg!$C$7*CN_Mobiles!C9787+Logistic_Reg!$C$8*CN_Mobiles!D9787+Logistic_Reg!$C$9*CN_Mobiles!E9787))</f>
        <v>1.7698435141249563E-2</v>
      </c>
      <c r="H9787">
        <f t="shared" si="304"/>
        <v>0</v>
      </c>
      <c r="I9787" t="str">
        <f t="shared" si="305"/>
        <v>Yes</v>
      </c>
    </row>
    <row r="9788" spans="1:9" x14ac:dyDescent="0.3">
      <c r="A9788" t="s">
        <v>9789</v>
      </c>
      <c r="B9788">
        <v>25</v>
      </c>
      <c r="C9788">
        <v>0</v>
      </c>
      <c r="D9788" s="7">
        <v>-0.34510383421063212</v>
      </c>
      <c r="E9788">
        <v>3</v>
      </c>
      <c r="F9788">
        <v>1</v>
      </c>
      <c r="G9788" s="9">
        <f>(Logistic_Reg!$C$5+Logistic_Reg!$C$6*CN_Mobiles!B9788+Logistic_Reg!$C$7*CN_Mobiles!C9788+Logistic_Reg!$C$8*CN_Mobiles!D9788+Logistic_Reg!$C$9*CN_Mobiles!E9788)/(1+EXP(Logistic_Reg!$C$5+Logistic_Reg!$C$6*CN_Mobiles!B9788+Logistic_Reg!$C$7*CN_Mobiles!C9788+Logistic_Reg!$C$8*CN_Mobiles!D9788+Logistic_Reg!$C$9*CN_Mobiles!E9788))</f>
        <v>0.26059469377466643</v>
      </c>
      <c r="H9788">
        <f t="shared" si="304"/>
        <v>1</v>
      </c>
      <c r="I9788" t="str">
        <f t="shared" si="305"/>
        <v>Yes</v>
      </c>
    </row>
    <row r="9789" spans="1:9" x14ac:dyDescent="0.3">
      <c r="A9789" t="s">
        <v>9790</v>
      </c>
      <c r="B9789">
        <v>35</v>
      </c>
      <c r="C9789">
        <v>1</v>
      </c>
      <c r="D9789" s="7">
        <v>-1.4263316162815562</v>
      </c>
      <c r="E9789">
        <v>2</v>
      </c>
      <c r="F9789">
        <v>0</v>
      </c>
      <c r="G9789" s="9">
        <f>(Logistic_Reg!$C$5+Logistic_Reg!$C$6*CN_Mobiles!B9789+Logistic_Reg!$C$7*CN_Mobiles!C9789+Logistic_Reg!$C$8*CN_Mobiles!D9789+Logistic_Reg!$C$9*CN_Mobiles!E9789)/(1+EXP(Logistic_Reg!$C$5+Logistic_Reg!$C$6*CN_Mobiles!B9789+Logistic_Reg!$C$7*CN_Mobiles!C9789+Logistic_Reg!$C$8*CN_Mobiles!D9789+Logistic_Reg!$C$9*CN_Mobiles!E9789))</f>
        <v>-0.24128391756076942</v>
      </c>
      <c r="H9789">
        <f t="shared" si="304"/>
        <v>0</v>
      </c>
      <c r="I9789" t="str">
        <f t="shared" si="305"/>
        <v>Yes</v>
      </c>
    </row>
    <row r="9790" spans="1:9" x14ac:dyDescent="0.3">
      <c r="A9790" t="s">
        <v>9791</v>
      </c>
      <c r="B9790">
        <v>43</v>
      </c>
      <c r="C9790">
        <v>1</v>
      </c>
      <c r="D9790" s="7">
        <v>-1.1833347622999477</v>
      </c>
      <c r="E9790">
        <v>2</v>
      </c>
      <c r="F9790">
        <v>0</v>
      </c>
      <c r="G9790" s="9">
        <f>(Logistic_Reg!$C$5+Logistic_Reg!$C$6*CN_Mobiles!B9790+Logistic_Reg!$C$7*CN_Mobiles!C9790+Logistic_Reg!$C$8*CN_Mobiles!D9790+Logistic_Reg!$C$9*CN_Mobiles!E9790)/(1+EXP(Logistic_Reg!$C$5+Logistic_Reg!$C$6*CN_Mobiles!B9790+Logistic_Reg!$C$7*CN_Mobiles!C9790+Logistic_Reg!$C$8*CN_Mobiles!D9790+Logistic_Reg!$C$9*CN_Mobiles!E9790))</f>
        <v>-0.23165484457047836</v>
      </c>
      <c r="H9790">
        <f t="shared" si="304"/>
        <v>0</v>
      </c>
      <c r="I9790" t="str">
        <f t="shared" si="305"/>
        <v>Yes</v>
      </c>
    </row>
    <row r="9791" spans="1:9" x14ac:dyDescent="0.3">
      <c r="A9791" t="s">
        <v>9792</v>
      </c>
      <c r="B9791">
        <v>33</v>
      </c>
      <c r="C9791">
        <v>1</v>
      </c>
      <c r="D9791" s="7">
        <v>-1.1448959048312581</v>
      </c>
      <c r="E9791">
        <v>1</v>
      </c>
      <c r="F9791">
        <v>1</v>
      </c>
      <c r="G9791" s="9">
        <f>(Logistic_Reg!$C$5+Logistic_Reg!$C$6*CN_Mobiles!B9791+Logistic_Reg!$C$7*CN_Mobiles!C9791+Logistic_Reg!$C$8*CN_Mobiles!D9791+Logistic_Reg!$C$9*CN_Mobiles!E9791)/(1+EXP(Logistic_Reg!$C$5+Logistic_Reg!$C$6*CN_Mobiles!B9791+Logistic_Reg!$C$7*CN_Mobiles!C9791+Logistic_Reg!$C$8*CN_Mobiles!D9791+Logistic_Reg!$C$9*CN_Mobiles!E9791))</f>
        <v>-0.94357978630914785</v>
      </c>
      <c r="H9791">
        <f t="shared" si="304"/>
        <v>0</v>
      </c>
      <c r="I9791" t="str">
        <f t="shared" si="305"/>
        <v>No</v>
      </c>
    </row>
    <row r="9792" spans="1:9" x14ac:dyDescent="0.3">
      <c r="A9792" t="s">
        <v>9793</v>
      </c>
      <c r="B9792">
        <v>64</v>
      </c>
      <c r="C9792">
        <v>1</v>
      </c>
      <c r="D9792" s="7">
        <v>-0.98424192499034702</v>
      </c>
      <c r="E9792">
        <v>2</v>
      </c>
      <c r="F9792">
        <v>1</v>
      </c>
      <c r="G9792" s="9">
        <f>(Logistic_Reg!$C$5+Logistic_Reg!$C$6*CN_Mobiles!B9792+Logistic_Reg!$C$7*CN_Mobiles!C9792+Logistic_Reg!$C$8*CN_Mobiles!D9792+Logistic_Reg!$C$9*CN_Mobiles!E9792)/(1+EXP(Logistic_Reg!$C$5+Logistic_Reg!$C$6*CN_Mobiles!B9792+Logistic_Reg!$C$7*CN_Mobiles!C9792+Logistic_Reg!$C$8*CN_Mobiles!D9792+Logistic_Reg!$C$9*CN_Mobiles!E9792))</f>
        <v>-0.34250136988782798</v>
      </c>
      <c r="H9792">
        <f t="shared" si="304"/>
        <v>0</v>
      </c>
      <c r="I9792" t="str">
        <f t="shared" si="305"/>
        <v>No</v>
      </c>
    </row>
    <row r="9793" spans="1:9" x14ac:dyDescent="0.3">
      <c r="A9793" t="s">
        <v>9794</v>
      </c>
      <c r="B9793">
        <v>33</v>
      </c>
      <c r="C9793">
        <v>1</v>
      </c>
      <c r="D9793" s="7">
        <v>-1.3979836013544171</v>
      </c>
      <c r="E9793">
        <v>1</v>
      </c>
      <c r="F9793">
        <v>0</v>
      </c>
      <c r="G9793" s="9">
        <f>(Logistic_Reg!$C$5+Logistic_Reg!$C$6*CN_Mobiles!B9793+Logistic_Reg!$C$7*CN_Mobiles!C9793+Logistic_Reg!$C$8*CN_Mobiles!D9793+Logistic_Reg!$C$9*CN_Mobiles!E9793)/(1+EXP(Logistic_Reg!$C$5+Logistic_Reg!$C$6*CN_Mobiles!B9793+Logistic_Reg!$C$7*CN_Mobiles!C9793+Logistic_Reg!$C$8*CN_Mobiles!D9793+Logistic_Reg!$C$9*CN_Mobiles!E9793))</f>
        <v>-1.0528346069492405</v>
      </c>
      <c r="H9793">
        <f t="shared" si="304"/>
        <v>0</v>
      </c>
      <c r="I9793" t="str">
        <f t="shared" si="305"/>
        <v>Yes</v>
      </c>
    </row>
    <row r="9794" spans="1:9" x14ac:dyDescent="0.3">
      <c r="A9794" t="s">
        <v>9795</v>
      </c>
      <c r="B9794">
        <v>29</v>
      </c>
      <c r="C9794">
        <v>1</v>
      </c>
      <c r="D9794" s="7">
        <v>-1.1358444133607675</v>
      </c>
      <c r="E9794">
        <v>1</v>
      </c>
      <c r="F9794">
        <v>1</v>
      </c>
      <c r="G9794" s="9">
        <f>(Logistic_Reg!$C$5+Logistic_Reg!$C$6*CN_Mobiles!B9794+Logistic_Reg!$C$7*CN_Mobiles!C9794+Logistic_Reg!$C$8*CN_Mobiles!D9794+Logistic_Reg!$C$9*CN_Mobiles!E9794)/(1+EXP(Logistic_Reg!$C$5+Logistic_Reg!$C$6*CN_Mobiles!B9794+Logistic_Reg!$C$7*CN_Mobiles!C9794+Logistic_Reg!$C$8*CN_Mobiles!D9794+Logistic_Reg!$C$9*CN_Mobiles!E9794))</f>
        <v>-0.89506609312362007</v>
      </c>
      <c r="H9794">
        <f t="shared" si="304"/>
        <v>0</v>
      </c>
      <c r="I9794" t="str">
        <f t="shared" si="305"/>
        <v>No</v>
      </c>
    </row>
    <row r="9795" spans="1:9" x14ac:dyDescent="0.3">
      <c r="A9795" t="s">
        <v>9796</v>
      </c>
      <c r="B9795">
        <v>29</v>
      </c>
      <c r="C9795">
        <v>0</v>
      </c>
      <c r="D9795" s="7">
        <v>-0.9114549892685484</v>
      </c>
      <c r="E9795">
        <v>1</v>
      </c>
      <c r="F9795">
        <v>0</v>
      </c>
      <c r="G9795" s="9">
        <f>(Logistic_Reg!$C$5+Logistic_Reg!$C$6*CN_Mobiles!B9795+Logistic_Reg!$C$7*CN_Mobiles!C9795+Logistic_Reg!$C$8*CN_Mobiles!D9795+Logistic_Reg!$C$9*CN_Mobiles!E9795)/(1+EXP(Logistic_Reg!$C$5+Logistic_Reg!$C$6*CN_Mobiles!B9795+Logistic_Reg!$C$7*CN_Mobiles!C9795+Logistic_Reg!$C$8*CN_Mobiles!D9795+Logistic_Reg!$C$9*CN_Mobiles!E9795))</f>
        <v>-1.0343128019605627</v>
      </c>
      <c r="H9795">
        <f t="shared" ref="H9795:H9858" si="306">IF(G9795&gt;=0.15,1,0)</f>
        <v>0</v>
      </c>
      <c r="I9795" t="str">
        <f t="shared" ref="I9795:I9858" si="307">IF(H9795=F9795,"Yes","No")</f>
        <v>Yes</v>
      </c>
    </row>
    <row r="9796" spans="1:9" x14ac:dyDescent="0.3">
      <c r="A9796" t="s">
        <v>9797</v>
      </c>
      <c r="B9796">
        <v>38</v>
      </c>
      <c r="C9796">
        <v>1</v>
      </c>
      <c r="D9796" s="7">
        <v>0.20692293108588716</v>
      </c>
      <c r="E9796">
        <v>2</v>
      </c>
      <c r="F9796">
        <v>0</v>
      </c>
      <c r="G9796" s="9">
        <f>(Logistic_Reg!$C$5+Logistic_Reg!$C$6*CN_Mobiles!B9796+Logistic_Reg!$C$7*CN_Mobiles!C9796+Logistic_Reg!$C$8*CN_Mobiles!D9796+Logistic_Reg!$C$9*CN_Mobiles!E9796)/(1+EXP(Logistic_Reg!$C$5+Logistic_Reg!$C$6*CN_Mobiles!B9796+Logistic_Reg!$C$7*CN_Mobiles!C9796+Logistic_Reg!$C$8*CN_Mobiles!D9796+Logistic_Reg!$C$9*CN_Mobiles!E9796))</f>
        <v>0.11642076056256966</v>
      </c>
      <c r="H9796">
        <f t="shared" si="306"/>
        <v>0</v>
      </c>
      <c r="I9796" t="str">
        <f t="shared" si="307"/>
        <v>Yes</v>
      </c>
    </row>
    <row r="9797" spans="1:9" x14ac:dyDescent="0.3">
      <c r="A9797" t="s">
        <v>9798</v>
      </c>
      <c r="B9797">
        <v>50</v>
      </c>
      <c r="C9797">
        <v>1</v>
      </c>
      <c r="D9797" s="7">
        <v>-1.0640435286551022</v>
      </c>
      <c r="E9797">
        <v>3</v>
      </c>
      <c r="F9797">
        <v>1</v>
      </c>
      <c r="G9797" s="9">
        <f>(Logistic_Reg!$C$5+Logistic_Reg!$C$6*CN_Mobiles!B9797+Logistic_Reg!$C$7*CN_Mobiles!C9797+Logistic_Reg!$C$8*CN_Mobiles!D9797+Logistic_Reg!$C$9*CN_Mobiles!E9797)/(1+EXP(Logistic_Reg!$C$5+Logistic_Reg!$C$6*CN_Mobiles!B9797+Logistic_Reg!$C$7*CN_Mobiles!C9797+Logistic_Reg!$C$8*CN_Mobiles!D9797+Logistic_Reg!$C$9*CN_Mobiles!E9797))</f>
        <v>0.20040338172679939</v>
      </c>
      <c r="H9797">
        <f t="shared" si="306"/>
        <v>1</v>
      </c>
      <c r="I9797" t="str">
        <f t="shared" si="307"/>
        <v>Yes</v>
      </c>
    </row>
    <row r="9798" spans="1:9" x14ac:dyDescent="0.3">
      <c r="A9798" t="s">
        <v>9799</v>
      </c>
      <c r="B9798">
        <v>26</v>
      </c>
      <c r="C9798">
        <v>0</v>
      </c>
      <c r="D9798" s="7">
        <v>0.22348021243401114</v>
      </c>
      <c r="E9798">
        <v>3</v>
      </c>
      <c r="F9798">
        <v>0</v>
      </c>
      <c r="G9798" s="9">
        <f>(Logistic_Reg!$C$5+Logistic_Reg!$C$6*CN_Mobiles!B9798+Logistic_Reg!$C$7*CN_Mobiles!C9798+Logistic_Reg!$C$8*CN_Mobiles!D9798+Logistic_Reg!$C$9*CN_Mobiles!E9798)/(1+EXP(Logistic_Reg!$C$5+Logistic_Reg!$C$6*CN_Mobiles!B9798+Logistic_Reg!$C$7*CN_Mobiles!C9798+Logistic_Reg!$C$8*CN_Mobiles!D9798+Logistic_Reg!$C$9*CN_Mobiles!E9798))</f>
        <v>0.27619749688898226</v>
      </c>
      <c r="H9798">
        <f t="shared" si="306"/>
        <v>1</v>
      </c>
      <c r="I9798" t="str">
        <f t="shared" si="307"/>
        <v>No</v>
      </c>
    </row>
    <row r="9799" spans="1:9" x14ac:dyDescent="0.3">
      <c r="A9799" t="s">
        <v>9800</v>
      </c>
      <c r="B9799">
        <v>48</v>
      </c>
      <c r="C9799">
        <v>1</v>
      </c>
      <c r="D9799" s="7">
        <v>0.48670824440686572</v>
      </c>
      <c r="E9799">
        <v>2</v>
      </c>
      <c r="F9799">
        <v>0</v>
      </c>
      <c r="G9799" s="9">
        <f>(Logistic_Reg!$C$5+Logistic_Reg!$C$6*CN_Mobiles!B9799+Logistic_Reg!$C$7*CN_Mobiles!C9799+Logistic_Reg!$C$8*CN_Mobiles!D9799+Logistic_Reg!$C$9*CN_Mobiles!E9799)/(1+EXP(Logistic_Reg!$C$5+Logistic_Reg!$C$6*CN_Mobiles!B9799+Logistic_Reg!$C$7*CN_Mobiles!C9799+Logistic_Reg!$C$8*CN_Mobiles!D9799+Logistic_Reg!$C$9*CN_Mobiles!E9799))</f>
        <v>0.1189883380502027</v>
      </c>
      <c r="H9799">
        <f t="shared" si="306"/>
        <v>0</v>
      </c>
      <c r="I9799" t="str">
        <f t="shared" si="307"/>
        <v>Yes</v>
      </c>
    </row>
    <row r="9800" spans="1:9" x14ac:dyDescent="0.3">
      <c r="A9800" t="s">
        <v>9801</v>
      </c>
      <c r="B9800">
        <v>38</v>
      </c>
      <c r="C9800">
        <v>0</v>
      </c>
      <c r="D9800" s="7">
        <v>1.7557559021705142</v>
      </c>
      <c r="E9800">
        <v>2</v>
      </c>
      <c r="F9800">
        <v>1</v>
      </c>
      <c r="G9800" s="9">
        <f>(Logistic_Reg!$C$5+Logistic_Reg!$C$6*CN_Mobiles!B9800+Logistic_Reg!$C$7*CN_Mobiles!C9800+Logistic_Reg!$C$8*CN_Mobiles!D9800+Logistic_Reg!$C$9*CN_Mobiles!E9800)/(1+EXP(Logistic_Reg!$C$5+Logistic_Reg!$C$6*CN_Mobiles!B9800+Logistic_Reg!$C$7*CN_Mobiles!C9800+Logistic_Reg!$C$8*CN_Mobiles!D9800+Logistic_Reg!$C$9*CN_Mobiles!E9800))</f>
        <v>0.23234264709726865</v>
      </c>
      <c r="H9800">
        <f t="shared" si="306"/>
        <v>1</v>
      </c>
      <c r="I9800" t="str">
        <f t="shared" si="307"/>
        <v>Yes</v>
      </c>
    </row>
    <row r="9801" spans="1:9" x14ac:dyDescent="0.3">
      <c r="A9801" t="s">
        <v>9802</v>
      </c>
      <c r="B9801">
        <v>58</v>
      </c>
      <c r="C9801">
        <v>1</v>
      </c>
      <c r="D9801" s="7">
        <v>-7.9515371233905896E-2</v>
      </c>
      <c r="E9801">
        <v>2</v>
      </c>
      <c r="F9801">
        <v>1</v>
      </c>
      <c r="G9801" s="9">
        <f>(Logistic_Reg!$C$5+Logistic_Reg!$C$6*CN_Mobiles!B9801+Logistic_Reg!$C$7*CN_Mobiles!C9801+Logistic_Reg!$C$8*CN_Mobiles!D9801+Logistic_Reg!$C$9*CN_Mobiles!E9801)/(1+EXP(Logistic_Reg!$C$5+Logistic_Reg!$C$6*CN_Mobiles!B9801+Logistic_Reg!$C$7*CN_Mobiles!C9801+Logistic_Reg!$C$8*CN_Mobiles!D9801+Logistic_Reg!$C$9*CN_Mobiles!E9801))</f>
        <v>-4.3032196783463698E-2</v>
      </c>
      <c r="H9801">
        <f t="shared" si="306"/>
        <v>0</v>
      </c>
      <c r="I9801" t="str">
        <f t="shared" si="307"/>
        <v>No</v>
      </c>
    </row>
    <row r="9802" spans="1:9" x14ac:dyDescent="0.3">
      <c r="A9802" t="s">
        <v>9803</v>
      </c>
      <c r="B9802">
        <v>61</v>
      </c>
      <c r="C9802">
        <v>1</v>
      </c>
      <c r="D9802" s="7">
        <v>-0.41829813463793769</v>
      </c>
      <c r="E9802">
        <v>1</v>
      </c>
      <c r="F9802">
        <v>0</v>
      </c>
      <c r="G9802" s="9">
        <f>(Logistic_Reg!$C$5+Logistic_Reg!$C$6*CN_Mobiles!B9802+Logistic_Reg!$C$7*CN_Mobiles!C9802+Logistic_Reg!$C$8*CN_Mobiles!D9802+Logistic_Reg!$C$9*CN_Mobiles!E9802)/(1+EXP(Logistic_Reg!$C$5+Logistic_Reg!$C$6*CN_Mobiles!B9802+Logistic_Reg!$C$7*CN_Mobiles!C9802+Logistic_Reg!$C$8*CN_Mobiles!D9802+Logistic_Reg!$C$9*CN_Mobiles!E9802))</f>
        <v>-0.94838790322113198</v>
      </c>
      <c r="H9802">
        <f t="shared" si="306"/>
        <v>0</v>
      </c>
      <c r="I9802" t="str">
        <f t="shared" si="307"/>
        <v>Yes</v>
      </c>
    </row>
    <row r="9803" spans="1:9" x14ac:dyDescent="0.3">
      <c r="A9803" t="s">
        <v>9804</v>
      </c>
      <c r="B9803">
        <v>48</v>
      </c>
      <c r="C9803">
        <v>1</v>
      </c>
      <c r="D9803" s="7">
        <v>-0.52865780193587619</v>
      </c>
      <c r="E9803">
        <v>2</v>
      </c>
      <c r="F9803">
        <v>0</v>
      </c>
      <c r="G9803" s="9">
        <f>(Logistic_Reg!$C$5+Logistic_Reg!$C$6*CN_Mobiles!B9803+Logistic_Reg!$C$7*CN_Mobiles!C9803+Logistic_Reg!$C$8*CN_Mobiles!D9803+Logistic_Reg!$C$9*CN_Mobiles!E9803)/(1+EXP(Logistic_Reg!$C$5+Logistic_Reg!$C$6*CN_Mobiles!B9803+Logistic_Reg!$C$7*CN_Mobiles!C9803+Logistic_Reg!$C$8*CN_Mobiles!D9803+Logistic_Reg!$C$9*CN_Mobiles!E9803))</f>
        <v>-8.8028048919717453E-2</v>
      </c>
      <c r="H9803">
        <f t="shared" si="306"/>
        <v>0</v>
      </c>
      <c r="I9803" t="str">
        <f t="shared" si="307"/>
        <v>Yes</v>
      </c>
    </row>
    <row r="9804" spans="1:9" x14ac:dyDescent="0.3">
      <c r="A9804" t="s">
        <v>9805</v>
      </c>
      <c r="B9804">
        <v>41</v>
      </c>
      <c r="C9804">
        <v>1</v>
      </c>
      <c r="D9804" s="7">
        <v>-1.1767617233835219</v>
      </c>
      <c r="E9804">
        <v>3</v>
      </c>
      <c r="F9804">
        <v>1</v>
      </c>
      <c r="G9804" s="9">
        <f>(Logistic_Reg!$C$5+Logistic_Reg!$C$6*CN_Mobiles!B9804+Logistic_Reg!$C$7*CN_Mobiles!C9804+Logistic_Reg!$C$8*CN_Mobiles!D9804+Logistic_Reg!$C$9*CN_Mobiles!E9804)/(1+EXP(Logistic_Reg!$C$5+Logistic_Reg!$C$6*CN_Mobiles!B9804+Logistic_Reg!$C$7*CN_Mobiles!C9804+Logistic_Reg!$C$8*CN_Mobiles!D9804+Logistic_Reg!$C$9*CN_Mobiles!E9804))</f>
        <v>0.2126752672713893</v>
      </c>
      <c r="H9804">
        <f t="shared" si="306"/>
        <v>1</v>
      </c>
      <c r="I9804" t="str">
        <f t="shared" si="307"/>
        <v>Yes</v>
      </c>
    </row>
    <row r="9805" spans="1:9" x14ac:dyDescent="0.3">
      <c r="A9805" t="s">
        <v>9806</v>
      </c>
      <c r="B9805">
        <v>46</v>
      </c>
      <c r="C9805">
        <v>0</v>
      </c>
      <c r="D9805" s="7">
        <v>2.2220095540771618</v>
      </c>
      <c r="E9805">
        <v>2</v>
      </c>
      <c r="F9805">
        <v>1</v>
      </c>
      <c r="G9805" s="9">
        <f>(Logistic_Reg!$C$5+Logistic_Reg!$C$6*CN_Mobiles!B9805+Logistic_Reg!$C$7*CN_Mobiles!C9805+Logistic_Reg!$C$8*CN_Mobiles!D9805+Logistic_Reg!$C$9*CN_Mobiles!E9805)/(1+EXP(Logistic_Reg!$C$5+Logistic_Reg!$C$6*CN_Mobiles!B9805+Logistic_Reg!$C$7*CN_Mobiles!C9805+Logistic_Reg!$C$8*CN_Mobiles!D9805+Logistic_Reg!$C$9*CN_Mobiles!E9805))</f>
        <v>0.24949329835295211</v>
      </c>
      <c r="H9805">
        <f t="shared" si="306"/>
        <v>1</v>
      </c>
      <c r="I9805" t="str">
        <f t="shared" si="307"/>
        <v>Yes</v>
      </c>
    </row>
    <row r="9806" spans="1:9" x14ac:dyDescent="0.3">
      <c r="A9806" t="s">
        <v>9807</v>
      </c>
      <c r="B9806">
        <v>27</v>
      </c>
      <c r="C9806">
        <v>0</v>
      </c>
      <c r="D9806" s="7">
        <v>0.44315829238543825</v>
      </c>
      <c r="E9806">
        <v>3</v>
      </c>
      <c r="F9806">
        <v>1</v>
      </c>
      <c r="G9806" s="9">
        <f>(Logistic_Reg!$C$5+Logistic_Reg!$C$6*CN_Mobiles!B9806+Logistic_Reg!$C$7*CN_Mobiles!C9806+Logistic_Reg!$C$8*CN_Mobiles!D9806+Logistic_Reg!$C$9*CN_Mobiles!E9806)/(1+EXP(Logistic_Reg!$C$5+Logistic_Reg!$C$6*CN_Mobiles!B9806+Logistic_Reg!$C$7*CN_Mobiles!C9806+Logistic_Reg!$C$8*CN_Mobiles!D9806+Logistic_Reg!$C$9*CN_Mobiles!E9806))</f>
        <v>0.27810937114096707</v>
      </c>
      <c r="H9806">
        <f t="shared" si="306"/>
        <v>1</v>
      </c>
      <c r="I9806" t="str">
        <f t="shared" si="307"/>
        <v>Yes</v>
      </c>
    </row>
    <row r="9807" spans="1:9" x14ac:dyDescent="0.3">
      <c r="A9807" t="s">
        <v>9808</v>
      </c>
      <c r="B9807">
        <v>56</v>
      </c>
      <c r="C9807">
        <v>0</v>
      </c>
      <c r="D9807" s="7">
        <v>0.20157198628598191</v>
      </c>
      <c r="E9807">
        <v>2</v>
      </c>
      <c r="F9807">
        <v>1</v>
      </c>
      <c r="G9807" s="9">
        <f>(Logistic_Reg!$C$5+Logistic_Reg!$C$6*CN_Mobiles!B9807+Logistic_Reg!$C$7*CN_Mobiles!C9807+Logistic_Reg!$C$8*CN_Mobiles!D9807+Logistic_Reg!$C$9*CN_Mobiles!E9807)/(1+EXP(Logistic_Reg!$C$5+Logistic_Reg!$C$6*CN_Mobiles!B9807+Logistic_Reg!$C$7*CN_Mobiles!C9807+Logistic_Reg!$C$8*CN_Mobiles!D9807+Logistic_Reg!$C$9*CN_Mobiles!E9807))</f>
        <v>-9.5608633010174235E-2</v>
      </c>
      <c r="H9807">
        <f t="shared" si="306"/>
        <v>0</v>
      </c>
      <c r="I9807" t="str">
        <f t="shared" si="307"/>
        <v>No</v>
      </c>
    </row>
    <row r="9808" spans="1:9" x14ac:dyDescent="0.3">
      <c r="A9808" t="s">
        <v>9809</v>
      </c>
      <c r="B9808">
        <v>58</v>
      </c>
      <c r="C9808">
        <v>0</v>
      </c>
      <c r="D9808" s="7">
        <v>0.47862567179199644</v>
      </c>
      <c r="E9808">
        <v>3</v>
      </c>
      <c r="F9808">
        <v>1</v>
      </c>
      <c r="G9808" s="9">
        <f>(Logistic_Reg!$C$5+Logistic_Reg!$C$6*CN_Mobiles!B9808+Logistic_Reg!$C$7*CN_Mobiles!C9808+Logistic_Reg!$C$8*CN_Mobiles!D9808+Logistic_Reg!$C$9*CN_Mobiles!E9808)/(1+EXP(Logistic_Reg!$C$5+Logistic_Reg!$C$6*CN_Mobiles!B9808+Logistic_Reg!$C$7*CN_Mobiles!C9808+Logistic_Reg!$C$8*CN_Mobiles!D9808+Logistic_Reg!$C$9*CN_Mobiles!E9808))</f>
        <v>0.25849381232957608</v>
      </c>
      <c r="H9808">
        <f t="shared" si="306"/>
        <v>1</v>
      </c>
      <c r="I9808" t="str">
        <f t="shared" si="307"/>
        <v>Yes</v>
      </c>
    </row>
    <row r="9809" spans="1:9" x14ac:dyDescent="0.3">
      <c r="A9809" t="s">
        <v>9810</v>
      </c>
      <c r="B9809">
        <v>56</v>
      </c>
      <c r="C9809">
        <v>0</v>
      </c>
      <c r="D9809" s="7">
        <v>0.83125883518326038</v>
      </c>
      <c r="E9809">
        <v>4</v>
      </c>
      <c r="F9809">
        <v>1</v>
      </c>
      <c r="G9809" s="9">
        <f>(Logistic_Reg!$C$5+Logistic_Reg!$C$6*CN_Mobiles!B9809+Logistic_Reg!$C$7*CN_Mobiles!C9809+Logistic_Reg!$C$8*CN_Mobiles!D9809+Logistic_Reg!$C$9*CN_Mobiles!E9809)/(1+EXP(Logistic_Reg!$C$5+Logistic_Reg!$C$6*CN_Mobiles!B9809+Logistic_Reg!$C$7*CN_Mobiles!C9809+Logistic_Reg!$C$8*CN_Mobiles!D9809+Logistic_Reg!$C$9*CN_Mobiles!E9809))</f>
        <v>0.23630302346233364</v>
      </c>
      <c r="H9809">
        <f t="shared" si="306"/>
        <v>1</v>
      </c>
      <c r="I9809" t="str">
        <f t="shared" si="307"/>
        <v>Yes</v>
      </c>
    </row>
    <row r="9810" spans="1:9" x14ac:dyDescent="0.3">
      <c r="A9810" t="s">
        <v>9811</v>
      </c>
      <c r="B9810">
        <v>25</v>
      </c>
      <c r="C9810">
        <v>1</v>
      </c>
      <c r="D9810" s="7">
        <v>-0.39484991761722149</v>
      </c>
      <c r="E9810">
        <v>2</v>
      </c>
      <c r="F9810">
        <v>0</v>
      </c>
      <c r="G9810" s="9">
        <f>(Logistic_Reg!$C$5+Logistic_Reg!$C$6*CN_Mobiles!B9810+Logistic_Reg!$C$7*CN_Mobiles!C9810+Logistic_Reg!$C$8*CN_Mobiles!D9810+Logistic_Reg!$C$9*CN_Mobiles!E9810)/(1+EXP(Logistic_Reg!$C$5+Logistic_Reg!$C$6*CN_Mobiles!B9810+Logistic_Reg!$C$7*CN_Mobiles!C9810+Logistic_Reg!$C$8*CN_Mobiles!D9810+Logistic_Reg!$C$9*CN_Mobiles!E9810))</f>
        <v>7.2256335765910451E-2</v>
      </c>
      <c r="H9810">
        <f t="shared" si="306"/>
        <v>0</v>
      </c>
      <c r="I9810" t="str">
        <f t="shared" si="307"/>
        <v>Yes</v>
      </c>
    </row>
    <row r="9811" spans="1:9" x14ac:dyDescent="0.3">
      <c r="A9811" t="s">
        <v>9812</v>
      </c>
      <c r="B9811">
        <v>53</v>
      </c>
      <c r="C9811">
        <v>1</v>
      </c>
      <c r="D9811" s="7">
        <v>0.88054235025602645</v>
      </c>
      <c r="E9811">
        <v>3</v>
      </c>
      <c r="F9811">
        <v>1</v>
      </c>
      <c r="G9811" s="9">
        <f>(Logistic_Reg!$C$5+Logistic_Reg!$C$6*CN_Mobiles!B9811+Logistic_Reg!$C$7*CN_Mobiles!C9811+Logistic_Reg!$C$8*CN_Mobiles!D9811+Logistic_Reg!$C$9*CN_Mobiles!E9811)/(1+EXP(Logistic_Reg!$C$5+Logistic_Reg!$C$6*CN_Mobiles!B9811+Logistic_Reg!$C$7*CN_Mobiles!C9811+Logistic_Reg!$C$8*CN_Mobiles!D9811+Logistic_Reg!$C$9*CN_Mobiles!E9811))</f>
        <v>0.27788918444370103</v>
      </c>
      <c r="H9811">
        <f t="shared" si="306"/>
        <v>1</v>
      </c>
      <c r="I9811" t="str">
        <f t="shared" si="307"/>
        <v>Yes</v>
      </c>
    </row>
    <row r="9812" spans="1:9" x14ac:dyDescent="0.3">
      <c r="A9812" t="s">
        <v>9813</v>
      </c>
      <c r="B9812">
        <v>30</v>
      </c>
      <c r="C9812">
        <v>1</v>
      </c>
      <c r="D9812" s="7">
        <v>-0.76723455850539668</v>
      </c>
      <c r="E9812">
        <v>1</v>
      </c>
      <c r="F9812">
        <v>1</v>
      </c>
      <c r="G9812" s="9">
        <f>(Logistic_Reg!$C$5+Logistic_Reg!$C$6*CN_Mobiles!B9812+Logistic_Reg!$C$7*CN_Mobiles!C9812+Logistic_Reg!$C$8*CN_Mobiles!D9812+Logistic_Reg!$C$9*CN_Mobiles!E9812)/(1+EXP(Logistic_Reg!$C$5+Logistic_Reg!$C$6*CN_Mobiles!B9812+Logistic_Reg!$C$7*CN_Mobiles!C9812+Logistic_Reg!$C$8*CN_Mobiles!D9812+Logistic_Reg!$C$9*CN_Mobiles!E9812))</f>
        <v>-0.7537871541662019</v>
      </c>
      <c r="H9812">
        <f t="shared" si="306"/>
        <v>0</v>
      </c>
      <c r="I9812" t="str">
        <f t="shared" si="307"/>
        <v>No</v>
      </c>
    </row>
    <row r="9813" spans="1:9" x14ac:dyDescent="0.3">
      <c r="A9813" t="s">
        <v>9814</v>
      </c>
      <c r="B9813">
        <v>63</v>
      </c>
      <c r="C9813">
        <v>1</v>
      </c>
      <c r="D9813" s="7">
        <v>0.41414783391850268</v>
      </c>
      <c r="E9813">
        <v>1</v>
      </c>
      <c r="F9813">
        <v>1</v>
      </c>
      <c r="G9813" s="9">
        <f>(Logistic_Reg!$C$5+Logistic_Reg!$C$6*CN_Mobiles!B9813+Logistic_Reg!$C$7*CN_Mobiles!C9813+Logistic_Reg!$C$8*CN_Mobiles!D9813+Logistic_Reg!$C$9*CN_Mobiles!E9813)/(1+EXP(Logistic_Reg!$C$5+Logistic_Reg!$C$6*CN_Mobiles!B9813+Logistic_Reg!$C$7*CN_Mobiles!C9813+Logistic_Reg!$C$8*CN_Mobiles!D9813+Logistic_Reg!$C$9*CN_Mobiles!E9813))</f>
        <v>-0.63068247311143411</v>
      </c>
      <c r="H9813">
        <f t="shared" si="306"/>
        <v>0</v>
      </c>
      <c r="I9813" t="str">
        <f t="shared" si="307"/>
        <v>No</v>
      </c>
    </row>
    <row r="9814" spans="1:9" x14ac:dyDescent="0.3">
      <c r="A9814" t="s">
        <v>9815</v>
      </c>
      <c r="B9814">
        <v>38</v>
      </c>
      <c r="C9814">
        <v>1</v>
      </c>
      <c r="D9814" s="7">
        <v>-0.53816044029984889</v>
      </c>
      <c r="E9814">
        <v>1</v>
      </c>
      <c r="F9814">
        <v>1</v>
      </c>
      <c r="G9814" s="9">
        <f>(Logistic_Reg!$C$5+Logistic_Reg!$C$6*CN_Mobiles!B9814+Logistic_Reg!$C$7*CN_Mobiles!C9814+Logistic_Reg!$C$8*CN_Mobiles!D9814+Logistic_Reg!$C$9*CN_Mobiles!E9814)/(1+EXP(Logistic_Reg!$C$5+Logistic_Reg!$C$6*CN_Mobiles!B9814+Logistic_Reg!$C$7*CN_Mobiles!C9814+Logistic_Reg!$C$8*CN_Mobiles!D9814+Logistic_Reg!$C$9*CN_Mobiles!E9814))</f>
        <v>-0.74642400477051674</v>
      </c>
      <c r="H9814">
        <f t="shared" si="306"/>
        <v>0</v>
      </c>
      <c r="I9814" t="str">
        <f t="shared" si="307"/>
        <v>No</v>
      </c>
    </row>
    <row r="9815" spans="1:9" x14ac:dyDescent="0.3">
      <c r="A9815" t="s">
        <v>9816</v>
      </c>
      <c r="B9815">
        <v>62</v>
      </c>
      <c r="C9815">
        <v>0</v>
      </c>
      <c r="D9815" s="7">
        <v>-1.3877747372626732</v>
      </c>
      <c r="E9815">
        <v>3</v>
      </c>
      <c r="F9815">
        <v>0</v>
      </c>
      <c r="G9815" s="9">
        <f>(Logistic_Reg!$C$5+Logistic_Reg!$C$6*CN_Mobiles!B9815+Logistic_Reg!$C$7*CN_Mobiles!C9815+Logistic_Reg!$C$8*CN_Mobiles!D9815+Logistic_Reg!$C$9*CN_Mobiles!E9815)/(1+EXP(Logistic_Reg!$C$5+Logistic_Reg!$C$6*CN_Mobiles!B9815+Logistic_Reg!$C$7*CN_Mobiles!C9815+Logistic_Reg!$C$8*CN_Mobiles!D9815+Logistic_Reg!$C$9*CN_Mobiles!E9815))</f>
        <v>1.6128670924163438E-2</v>
      </c>
      <c r="H9815">
        <f t="shared" si="306"/>
        <v>0</v>
      </c>
      <c r="I9815" t="str">
        <f t="shared" si="307"/>
        <v>Yes</v>
      </c>
    </row>
    <row r="9816" spans="1:9" x14ac:dyDescent="0.3">
      <c r="A9816" t="s">
        <v>9817</v>
      </c>
      <c r="B9816">
        <v>25</v>
      </c>
      <c r="C9816">
        <v>1</v>
      </c>
      <c r="D9816" s="7">
        <v>-0.4713507250233373</v>
      </c>
      <c r="E9816">
        <v>2</v>
      </c>
      <c r="F9816">
        <v>0</v>
      </c>
      <c r="G9816" s="9">
        <f>(Logistic_Reg!$C$5+Logistic_Reg!$C$6*CN_Mobiles!B9816+Logistic_Reg!$C$7*CN_Mobiles!C9816+Logistic_Reg!$C$8*CN_Mobiles!D9816+Logistic_Reg!$C$9*CN_Mobiles!E9816)/(1+EXP(Logistic_Reg!$C$5+Logistic_Reg!$C$6*CN_Mobiles!B9816+Logistic_Reg!$C$7*CN_Mobiles!C9816+Logistic_Reg!$C$8*CN_Mobiles!D9816+Logistic_Reg!$C$9*CN_Mobiles!E9816))</f>
        <v>5.8043706631837437E-2</v>
      </c>
      <c r="H9816">
        <f t="shared" si="306"/>
        <v>0</v>
      </c>
      <c r="I9816" t="str">
        <f t="shared" si="307"/>
        <v>Yes</v>
      </c>
    </row>
    <row r="9817" spans="1:9" x14ac:dyDescent="0.3">
      <c r="A9817" t="s">
        <v>9818</v>
      </c>
      <c r="B9817">
        <v>64</v>
      </c>
      <c r="C9817">
        <v>0</v>
      </c>
      <c r="D9817" s="7">
        <v>-0.77346876135836329</v>
      </c>
      <c r="E9817">
        <v>3</v>
      </c>
      <c r="F9817">
        <v>1</v>
      </c>
      <c r="G9817" s="9">
        <f>(Logistic_Reg!$C$5+Logistic_Reg!$C$6*CN_Mobiles!B9817+Logistic_Reg!$C$7*CN_Mobiles!C9817+Logistic_Reg!$C$8*CN_Mobiles!D9817+Logistic_Reg!$C$9*CN_Mobiles!E9817)/(1+EXP(Logistic_Reg!$C$5+Logistic_Reg!$C$6*CN_Mobiles!B9817+Logistic_Reg!$C$7*CN_Mobiles!C9817+Logistic_Reg!$C$8*CN_Mobiles!D9817+Logistic_Reg!$C$9*CN_Mobiles!E9817))</f>
        <v>0.1188499789685753</v>
      </c>
      <c r="H9817">
        <f t="shared" si="306"/>
        <v>0</v>
      </c>
      <c r="I9817" t="str">
        <f t="shared" si="307"/>
        <v>No</v>
      </c>
    </row>
    <row r="9818" spans="1:9" x14ac:dyDescent="0.3">
      <c r="A9818" t="s">
        <v>9819</v>
      </c>
      <c r="B9818">
        <v>62</v>
      </c>
      <c r="C9818">
        <v>1</v>
      </c>
      <c r="D9818" s="7">
        <v>-0.28099528957484127</v>
      </c>
      <c r="E9818">
        <v>1</v>
      </c>
      <c r="F9818">
        <v>1</v>
      </c>
      <c r="G9818" s="9">
        <f>(Logistic_Reg!$C$5+Logistic_Reg!$C$6*CN_Mobiles!B9818+Logistic_Reg!$C$7*CN_Mobiles!C9818+Logistic_Reg!$C$8*CN_Mobiles!D9818+Logistic_Reg!$C$9*CN_Mobiles!E9818)/(1+EXP(Logistic_Reg!$C$5+Logistic_Reg!$C$6*CN_Mobiles!B9818+Logistic_Reg!$C$7*CN_Mobiles!C9818+Logistic_Reg!$C$8*CN_Mobiles!D9818+Logistic_Reg!$C$9*CN_Mobiles!E9818))</f>
        <v>-0.90129705406186134</v>
      </c>
      <c r="H9818">
        <f t="shared" si="306"/>
        <v>0</v>
      </c>
      <c r="I9818" t="str">
        <f t="shared" si="307"/>
        <v>No</v>
      </c>
    </row>
    <row r="9819" spans="1:9" x14ac:dyDescent="0.3">
      <c r="A9819" t="s">
        <v>9820</v>
      </c>
      <c r="B9819">
        <v>33</v>
      </c>
      <c r="C9819">
        <v>0</v>
      </c>
      <c r="D9819" s="7">
        <v>0.72263332324381102</v>
      </c>
      <c r="E9819">
        <v>3</v>
      </c>
      <c r="F9819">
        <v>1</v>
      </c>
      <c r="G9819" s="9">
        <f>(Logistic_Reg!$C$5+Logistic_Reg!$C$6*CN_Mobiles!B9819+Logistic_Reg!$C$7*CN_Mobiles!C9819+Logistic_Reg!$C$8*CN_Mobiles!D9819+Logistic_Reg!$C$9*CN_Mobiles!E9819)/(1+EXP(Logistic_Reg!$C$5+Logistic_Reg!$C$6*CN_Mobiles!B9819+Logistic_Reg!$C$7*CN_Mobiles!C9819+Logistic_Reg!$C$8*CN_Mobiles!D9819+Logistic_Reg!$C$9*CN_Mobiles!E9819))</f>
        <v>0.27846282083085949</v>
      </c>
      <c r="H9819">
        <f t="shared" si="306"/>
        <v>1</v>
      </c>
      <c r="I9819" t="str">
        <f t="shared" si="307"/>
        <v>Yes</v>
      </c>
    </row>
    <row r="9820" spans="1:9" x14ac:dyDescent="0.3">
      <c r="A9820" t="s">
        <v>9821</v>
      </c>
      <c r="B9820">
        <v>60</v>
      </c>
      <c r="C9820">
        <v>1</v>
      </c>
      <c r="D9820" s="7">
        <v>1.8916596207917999</v>
      </c>
      <c r="E9820">
        <v>4</v>
      </c>
      <c r="F9820">
        <v>1</v>
      </c>
      <c r="G9820" s="9">
        <f>(Logistic_Reg!$C$5+Logistic_Reg!$C$6*CN_Mobiles!B9820+Logistic_Reg!$C$7*CN_Mobiles!C9820+Logistic_Reg!$C$8*CN_Mobiles!D9820+Logistic_Reg!$C$9*CN_Mobiles!E9820)/(1+EXP(Logistic_Reg!$C$5+Logistic_Reg!$C$6*CN_Mobiles!B9820+Logistic_Reg!$C$7*CN_Mobiles!C9820+Logistic_Reg!$C$8*CN_Mobiles!D9820+Logistic_Reg!$C$9*CN_Mobiles!E9820))</f>
        <v>0.17265022976707164</v>
      </c>
      <c r="H9820">
        <f t="shared" si="306"/>
        <v>1</v>
      </c>
      <c r="I9820" t="str">
        <f t="shared" si="307"/>
        <v>Yes</v>
      </c>
    </row>
    <row r="9821" spans="1:9" x14ac:dyDescent="0.3">
      <c r="A9821" t="s">
        <v>9822</v>
      </c>
      <c r="B9821">
        <v>49</v>
      </c>
      <c r="C9821">
        <v>0</v>
      </c>
      <c r="D9821" s="7">
        <v>1.191003748760382</v>
      </c>
      <c r="E9821">
        <v>3</v>
      </c>
      <c r="F9821">
        <v>1</v>
      </c>
      <c r="G9821" s="9">
        <f>(Logistic_Reg!$C$5+Logistic_Reg!$C$6*CN_Mobiles!B9821+Logistic_Reg!$C$7*CN_Mobiles!C9821+Logistic_Reg!$C$8*CN_Mobiles!D9821+Logistic_Reg!$C$9*CN_Mobiles!E9821)/(1+EXP(Logistic_Reg!$C$5+Logistic_Reg!$C$6*CN_Mobiles!B9821+Logistic_Reg!$C$7*CN_Mobiles!C9821+Logistic_Reg!$C$8*CN_Mobiles!D9821+Logistic_Reg!$C$9*CN_Mobiles!E9821))</f>
        <v>0.27843612320868788</v>
      </c>
      <c r="H9821">
        <f t="shared" si="306"/>
        <v>1</v>
      </c>
      <c r="I9821" t="str">
        <f t="shared" si="307"/>
        <v>Yes</v>
      </c>
    </row>
    <row r="9822" spans="1:9" x14ac:dyDescent="0.3">
      <c r="A9822" t="s">
        <v>9823</v>
      </c>
      <c r="B9822">
        <v>56</v>
      </c>
      <c r="C9822">
        <v>1</v>
      </c>
      <c r="D9822" s="7">
        <v>0.85931560338169632</v>
      </c>
      <c r="E9822">
        <v>3</v>
      </c>
      <c r="F9822">
        <v>1</v>
      </c>
      <c r="G9822" s="9">
        <f>(Logistic_Reg!$C$5+Logistic_Reg!$C$6*CN_Mobiles!B9822+Logistic_Reg!$C$7*CN_Mobiles!C9822+Logistic_Reg!$C$8*CN_Mobiles!D9822+Logistic_Reg!$C$9*CN_Mobiles!E9822)/(1+EXP(Logistic_Reg!$C$5+Logistic_Reg!$C$6*CN_Mobiles!B9822+Logistic_Reg!$C$7*CN_Mobiles!C9822+Logistic_Reg!$C$8*CN_Mobiles!D9822+Logistic_Reg!$C$9*CN_Mobiles!E9822))</f>
        <v>0.27836400212666434</v>
      </c>
      <c r="H9822">
        <f t="shared" si="306"/>
        <v>1</v>
      </c>
      <c r="I9822" t="str">
        <f t="shared" si="307"/>
        <v>Yes</v>
      </c>
    </row>
    <row r="9823" spans="1:9" x14ac:dyDescent="0.3">
      <c r="A9823" t="s">
        <v>9824</v>
      </c>
      <c r="B9823">
        <v>42</v>
      </c>
      <c r="C9823">
        <v>1</v>
      </c>
      <c r="D9823" s="7">
        <v>-0.71643199186723538</v>
      </c>
      <c r="E9823">
        <v>2</v>
      </c>
      <c r="F9823">
        <v>0</v>
      </c>
      <c r="G9823" s="9">
        <f>(Logistic_Reg!$C$5+Logistic_Reg!$C$6*CN_Mobiles!B9823+Logistic_Reg!$C$7*CN_Mobiles!C9823+Logistic_Reg!$C$8*CN_Mobiles!D9823+Logistic_Reg!$C$9*CN_Mobiles!E9823)/(1+EXP(Logistic_Reg!$C$5+Logistic_Reg!$C$6*CN_Mobiles!B9823+Logistic_Reg!$C$7*CN_Mobiles!C9823+Logistic_Reg!$C$8*CN_Mobiles!D9823+Logistic_Reg!$C$9*CN_Mobiles!E9823))</f>
        <v>-9.5512744008069514E-2</v>
      </c>
      <c r="H9823">
        <f t="shared" si="306"/>
        <v>0</v>
      </c>
      <c r="I9823" t="str">
        <f t="shared" si="307"/>
        <v>Yes</v>
      </c>
    </row>
    <row r="9824" spans="1:9" x14ac:dyDescent="0.3">
      <c r="A9824" t="s">
        <v>9825</v>
      </c>
      <c r="B9824">
        <v>41</v>
      </c>
      <c r="C9824">
        <v>0</v>
      </c>
      <c r="D9824" s="7">
        <v>0.49935177886469945</v>
      </c>
      <c r="E9824">
        <v>3</v>
      </c>
      <c r="F9824">
        <v>1</v>
      </c>
      <c r="G9824" s="9">
        <f>(Logistic_Reg!$C$5+Logistic_Reg!$C$6*CN_Mobiles!B9824+Logistic_Reg!$C$7*CN_Mobiles!C9824+Logistic_Reg!$C$8*CN_Mobiles!D9824+Logistic_Reg!$C$9*CN_Mobiles!E9824)/(1+EXP(Logistic_Reg!$C$5+Logistic_Reg!$C$6*CN_Mobiles!B9824+Logistic_Reg!$C$7*CN_Mobiles!C9824+Logistic_Reg!$C$8*CN_Mobiles!D9824+Logistic_Reg!$C$9*CN_Mobiles!E9824))</f>
        <v>0.27412273201336745</v>
      </c>
      <c r="H9824">
        <f t="shared" si="306"/>
        <v>1</v>
      </c>
      <c r="I9824" t="str">
        <f t="shared" si="307"/>
        <v>Yes</v>
      </c>
    </row>
    <row r="9825" spans="1:9" x14ac:dyDescent="0.3">
      <c r="A9825" t="s">
        <v>9826</v>
      </c>
      <c r="B9825">
        <v>47</v>
      </c>
      <c r="C9825">
        <v>1</v>
      </c>
      <c r="D9825" s="7">
        <v>-1.0485903198733055</v>
      </c>
      <c r="E9825">
        <v>2</v>
      </c>
      <c r="F9825">
        <v>0</v>
      </c>
      <c r="G9825" s="9">
        <f>(Logistic_Reg!$C$5+Logistic_Reg!$C$6*CN_Mobiles!B9825+Logistic_Reg!$C$7*CN_Mobiles!C9825+Logistic_Reg!$C$8*CN_Mobiles!D9825+Logistic_Reg!$C$9*CN_Mobiles!E9825)/(1+EXP(Logistic_Reg!$C$5+Logistic_Reg!$C$6*CN_Mobiles!B9825+Logistic_Reg!$C$7*CN_Mobiles!C9825+Logistic_Reg!$C$8*CN_Mobiles!D9825+Logistic_Reg!$C$9*CN_Mobiles!E9825))</f>
        <v>-0.2229545037171243</v>
      </c>
      <c r="H9825">
        <f t="shared" si="306"/>
        <v>0</v>
      </c>
      <c r="I9825" t="str">
        <f t="shared" si="307"/>
        <v>Yes</v>
      </c>
    </row>
    <row r="9826" spans="1:9" x14ac:dyDescent="0.3">
      <c r="A9826" t="s">
        <v>9827</v>
      </c>
      <c r="B9826">
        <v>35</v>
      </c>
      <c r="C9826">
        <v>1</v>
      </c>
      <c r="D9826" s="7">
        <v>-1.2581794608565728</v>
      </c>
      <c r="E9826">
        <v>3</v>
      </c>
      <c r="F9826">
        <v>0</v>
      </c>
      <c r="G9826" s="9">
        <f>(Logistic_Reg!$C$5+Logistic_Reg!$C$6*CN_Mobiles!B9826+Logistic_Reg!$C$7*CN_Mobiles!C9826+Logistic_Reg!$C$8*CN_Mobiles!D9826+Logistic_Reg!$C$9*CN_Mobiles!E9826)/(1+EXP(Logistic_Reg!$C$5+Logistic_Reg!$C$6*CN_Mobiles!B9826+Logistic_Reg!$C$7*CN_Mobiles!C9826+Logistic_Reg!$C$8*CN_Mobiles!D9826+Logistic_Reg!$C$9*CN_Mobiles!E9826))</f>
        <v>0.21963474137075645</v>
      </c>
      <c r="H9826">
        <f t="shared" si="306"/>
        <v>1</v>
      </c>
      <c r="I9826" t="str">
        <f t="shared" si="307"/>
        <v>No</v>
      </c>
    </row>
    <row r="9827" spans="1:9" x14ac:dyDescent="0.3">
      <c r="A9827" t="s">
        <v>9828</v>
      </c>
      <c r="B9827">
        <v>41</v>
      </c>
      <c r="C9827">
        <v>1</v>
      </c>
      <c r="D9827" s="7">
        <v>2.0727846288711245</v>
      </c>
      <c r="E9827">
        <v>4</v>
      </c>
      <c r="F9827">
        <v>1</v>
      </c>
      <c r="G9827" s="9">
        <f>(Logistic_Reg!$C$5+Logistic_Reg!$C$6*CN_Mobiles!B9827+Logistic_Reg!$C$7*CN_Mobiles!C9827+Logistic_Reg!$C$8*CN_Mobiles!D9827+Logistic_Reg!$C$9*CN_Mobiles!E9827)/(1+EXP(Logistic_Reg!$C$5+Logistic_Reg!$C$6*CN_Mobiles!B9827+Logistic_Reg!$C$7*CN_Mobiles!C9827+Logistic_Reg!$C$8*CN_Mobiles!D9827+Logistic_Reg!$C$9*CN_Mobiles!E9827))</f>
        <v>0.14516895688578554</v>
      </c>
      <c r="H9827">
        <f t="shared" si="306"/>
        <v>0</v>
      </c>
      <c r="I9827" t="str">
        <f t="shared" si="307"/>
        <v>No</v>
      </c>
    </row>
    <row r="9828" spans="1:9" x14ac:dyDescent="0.3">
      <c r="A9828" t="s">
        <v>9829</v>
      </c>
      <c r="B9828">
        <v>55</v>
      </c>
      <c r="C9828">
        <v>1</v>
      </c>
      <c r="D9828" s="7">
        <v>-1.371029002148918</v>
      </c>
      <c r="E9828">
        <v>2</v>
      </c>
      <c r="F9828">
        <v>0</v>
      </c>
      <c r="G9828" s="9">
        <f>(Logistic_Reg!$C$5+Logistic_Reg!$C$6*CN_Mobiles!B9828+Logistic_Reg!$C$7*CN_Mobiles!C9828+Logistic_Reg!$C$8*CN_Mobiles!D9828+Logistic_Reg!$C$9*CN_Mobiles!E9828)/(1+EXP(Logistic_Reg!$C$5+Logistic_Reg!$C$6*CN_Mobiles!B9828+Logistic_Reg!$C$7*CN_Mobiles!C9828+Logistic_Reg!$C$8*CN_Mobiles!D9828+Logistic_Reg!$C$9*CN_Mobiles!E9828))</f>
        <v>-0.39239093884522253</v>
      </c>
      <c r="H9828">
        <f t="shared" si="306"/>
        <v>0</v>
      </c>
      <c r="I9828" t="str">
        <f t="shared" si="307"/>
        <v>Yes</v>
      </c>
    </row>
    <row r="9829" spans="1:9" x14ac:dyDescent="0.3">
      <c r="A9829" t="s">
        <v>9830</v>
      </c>
      <c r="B9829">
        <v>52</v>
      </c>
      <c r="C9829">
        <v>0</v>
      </c>
      <c r="D9829" s="7">
        <v>-0.64078208176654761</v>
      </c>
      <c r="E9829">
        <v>3</v>
      </c>
      <c r="F9829">
        <v>1</v>
      </c>
      <c r="G9829" s="9">
        <f>(Logistic_Reg!$C$5+Logistic_Reg!$C$6*CN_Mobiles!B9829+Logistic_Reg!$C$7*CN_Mobiles!C9829+Logistic_Reg!$C$8*CN_Mobiles!D9829+Logistic_Reg!$C$9*CN_Mobiles!E9829)/(1+EXP(Logistic_Reg!$C$5+Logistic_Reg!$C$6*CN_Mobiles!B9829+Logistic_Reg!$C$7*CN_Mobiles!C9829+Logistic_Reg!$C$8*CN_Mobiles!D9829+Logistic_Reg!$C$9*CN_Mobiles!E9829))</f>
        <v>0.18057492643435702</v>
      </c>
      <c r="H9829">
        <f t="shared" si="306"/>
        <v>1</v>
      </c>
      <c r="I9829" t="str">
        <f t="shared" si="307"/>
        <v>Yes</v>
      </c>
    </row>
    <row r="9830" spans="1:9" x14ac:dyDescent="0.3">
      <c r="A9830" t="s">
        <v>9831</v>
      </c>
      <c r="B9830">
        <v>59</v>
      </c>
      <c r="C9830">
        <v>0</v>
      </c>
      <c r="D9830" s="7">
        <v>-1.0600707709897155</v>
      </c>
      <c r="E9830">
        <v>3</v>
      </c>
      <c r="F9830">
        <v>1</v>
      </c>
      <c r="G9830" s="9">
        <f>(Logistic_Reg!$C$5+Logistic_Reg!$C$6*CN_Mobiles!B9830+Logistic_Reg!$C$7*CN_Mobiles!C9830+Logistic_Reg!$C$8*CN_Mobiles!D9830+Logistic_Reg!$C$9*CN_Mobiles!E9830)/(1+EXP(Logistic_Reg!$C$5+Logistic_Reg!$C$6*CN_Mobiles!B9830+Logistic_Reg!$C$7*CN_Mobiles!C9830+Logistic_Reg!$C$8*CN_Mobiles!D9830+Logistic_Reg!$C$9*CN_Mobiles!E9830))</f>
        <v>9.3419440960557432E-2</v>
      </c>
      <c r="H9830">
        <f t="shared" si="306"/>
        <v>0</v>
      </c>
      <c r="I9830" t="str">
        <f t="shared" si="307"/>
        <v>No</v>
      </c>
    </row>
    <row r="9831" spans="1:9" x14ac:dyDescent="0.3">
      <c r="A9831" t="s">
        <v>9832</v>
      </c>
      <c r="B9831">
        <v>48</v>
      </c>
      <c r="C9831">
        <v>1</v>
      </c>
      <c r="D9831" s="7">
        <v>-0.98952434114820431</v>
      </c>
      <c r="E9831">
        <v>2</v>
      </c>
      <c r="F9831">
        <v>1</v>
      </c>
      <c r="G9831" s="9">
        <f>(Logistic_Reg!$C$5+Logistic_Reg!$C$6*CN_Mobiles!B9831+Logistic_Reg!$C$7*CN_Mobiles!C9831+Logistic_Reg!$C$8*CN_Mobiles!D9831+Logistic_Reg!$C$9*CN_Mobiles!E9831)/(1+EXP(Logistic_Reg!$C$5+Logistic_Reg!$C$6*CN_Mobiles!B9831+Logistic_Reg!$C$7*CN_Mobiles!C9831+Logistic_Reg!$C$8*CN_Mobiles!D9831+Logistic_Reg!$C$9*CN_Mobiles!E9831))</f>
        <v>-0.21334030359986955</v>
      </c>
      <c r="H9831">
        <f t="shared" si="306"/>
        <v>0</v>
      </c>
      <c r="I9831" t="str">
        <f t="shared" si="307"/>
        <v>No</v>
      </c>
    </row>
    <row r="9832" spans="1:9" x14ac:dyDescent="0.3">
      <c r="A9832" t="s">
        <v>9833</v>
      </c>
      <c r="B9832">
        <v>57</v>
      </c>
      <c r="C9832">
        <v>0</v>
      </c>
      <c r="D9832" s="7">
        <v>0.55813412515465755</v>
      </c>
      <c r="E9832">
        <v>4</v>
      </c>
      <c r="F9832">
        <v>1</v>
      </c>
      <c r="G9832" s="9">
        <f>(Logistic_Reg!$C$5+Logistic_Reg!$C$6*CN_Mobiles!B9832+Logistic_Reg!$C$7*CN_Mobiles!C9832+Logistic_Reg!$C$8*CN_Mobiles!D9832+Logistic_Reg!$C$9*CN_Mobiles!E9832)/(1+EXP(Logistic_Reg!$C$5+Logistic_Reg!$C$6*CN_Mobiles!B9832+Logistic_Reg!$C$7*CN_Mobiles!C9832+Logistic_Reg!$C$8*CN_Mobiles!D9832+Logistic_Reg!$C$9*CN_Mobiles!E9832))</f>
        <v>0.24774313370666379</v>
      </c>
      <c r="H9832">
        <f t="shared" si="306"/>
        <v>1</v>
      </c>
      <c r="I9832" t="str">
        <f t="shared" si="307"/>
        <v>Yes</v>
      </c>
    </row>
    <row r="9833" spans="1:9" x14ac:dyDescent="0.3">
      <c r="A9833" t="s">
        <v>9834</v>
      </c>
      <c r="B9833">
        <v>44</v>
      </c>
      <c r="C9833">
        <v>0</v>
      </c>
      <c r="D9833" s="7">
        <v>1.2621364792060805</v>
      </c>
      <c r="E9833">
        <v>3</v>
      </c>
      <c r="F9833">
        <v>1</v>
      </c>
      <c r="G9833" s="9">
        <f>(Logistic_Reg!$C$5+Logistic_Reg!$C$6*CN_Mobiles!B9833+Logistic_Reg!$C$7*CN_Mobiles!C9833+Logistic_Reg!$C$8*CN_Mobiles!D9833+Logistic_Reg!$C$9*CN_Mobiles!E9833)/(1+EXP(Logistic_Reg!$C$5+Logistic_Reg!$C$6*CN_Mobiles!B9833+Logistic_Reg!$C$7*CN_Mobiles!C9833+Logistic_Reg!$C$8*CN_Mobiles!D9833+Logistic_Reg!$C$9*CN_Mobiles!E9833))</f>
        <v>0.27734410169660018</v>
      </c>
      <c r="H9833">
        <f t="shared" si="306"/>
        <v>1</v>
      </c>
      <c r="I9833" t="str">
        <f t="shared" si="307"/>
        <v>Yes</v>
      </c>
    </row>
    <row r="9834" spans="1:9" x14ac:dyDescent="0.3">
      <c r="A9834" t="s">
        <v>9835</v>
      </c>
      <c r="B9834">
        <v>56</v>
      </c>
      <c r="C9834">
        <v>1</v>
      </c>
      <c r="D9834" s="7">
        <v>-0.89746182127704943</v>
      </c>
      <c r="E9834">
        <v>4</v>
      </c>
      <c r="F9834">
        <v>1</v>
      </c>
      <c r="G9834" s="9">
        <f>(Logistic_Reg!$C$5+Logistic_Reg!$C$6*CN_Mobiles!B9834+Logistic_Reg!$C$7*CN_Mobiles!C9834+Logistic_Reg!$C$8*CN_Mobiles!D9834+Logistic_Reg!$C$9*CN_Mobiles!E9834)/(1+EXP(Logistic_Reg!$C$5+Logistic_Reg!$C$6*CN_Mobiles!B9834+Logistic_Reg!$C$7*CN_Mobiles!C9834+Logistic_Reg!$C$8*CN_Mobiles!D9834+Logistic_Reg!$C$9*CN_Mobiles!E9834))</f>
        <v>0.27306091266596161</v>
      </c>
      <c r="H9834">
        <f t="shared" si="306"/>
        <v>1</v>
      </c>
      <c r="I9834" t="str">
        <f t="shared" si="307"/>
        <v>Yes</v>
      </c>
    </row>
    <row r="9835" spans="1:9" x14ac:dyDescent="0.3">
      <c r="A9835" t="s">
        <v>9836</v>
      </c>
      <c r="B9835">
        <v>49</v>
      </c>
      <c r="C9835">
        <v>0</v>
      </c>
      <c r="D9835" s="7">
        <v>1.4466003550118494</v>
      </c>
      <c r="E9835">
        <v>4</v>
      </c>
      <c r="F9835">
        <v>1</v>
      </c>
      <c r="G9835" s="9">
        <f>(Logistic_Reg!$C$5+Logistic_Reg!$C$6*CN_Mobiles!B9835+Logistic_Reg!$C$7*CN_Mobiles!C9835+Logistic_Reg!$C$8*CN_Mobiles!D9835+Logistic_Reg!$C$9*CN_Mobiles!E9835)/(1+EXP(Logistic_Reg!$C$5+Logistic_Reg!$C$6*CN_Mobiles!B9835+Logistic_Reg!$C$7*CN_Mobiles!C9835+Logistic_Reg!$C$8*CN_Mobiles!D9835+Logistic_Reg!$C$9*CN_Mobiles!E9835))</f>
        <v>0.20275916683313558</v>
      </c>
      <c r="H9835">
        <f t="shared" si="306"/>
        <v>1</v>
      </c>
      <c r="I9835" t="str">
        <f t="shared" si="307"/>
        <v>Yes</v>
      </c>
    </row>
    <row r="9836" spans="1:9" x14ac:dyDescent="0.3">
      <c r="A9836" t="s">
        <v>9837</v>
      </c>
      <c r="B9836">
        <v>54</v>
      </c>
      <c r="C9836">
        <v>0</v>
      </c>
      <c r="D9836" s="7">
        <v>-0.32288532559999739</v>
      </c>
      <c r="E9836">
        <v>2</v>
      </c>
      <c r="F9836">
        <v>1</v>
      </c>
      <c r="G9836" s="9">
        <f>(Logistic_Reg!$C$5+Logistic_Reg!$C$6*CN_Mobiles!B9836+Logistic_Reg!$C$7*CN_Mobiles!C9836+Logistic_Reg!$C$8*CN_Mobiles!D9836+Logistic_Reg!$C$9*CN_Mobiles!E9836)/(1+EXP(Logistic_Reg!$C$5+Logistic_Reg!$C$6*CN_Mobiles!B9836+Logistic_Reg!$C$7*CN_Mobiles!C9836+Logistic_Reg!$C$8*CN_Mobiles!D9836+Logistic_Reg!$C$9*CN_Mobiles!E9836))</f>
        <v>-0.22538198792720382</v>
      </c>
      <c r="H9836">
        <f t="shared" si="306"/>
        <v>0</v>
      </c>
      <c r="I9836" t="str">
        <f t="shared" si="307"/>
        <v>No</v>
      </c>
    </row>
    <row r="9837" spans="1:9" x14ac:dyDescent="0.3">
      <c r="A9837" t="s">
        <v>9838</v>
      </c>
      <c r="B9837">
        <v>26</v>
      </c>
      <c r="C9837">
        <v>0</v>
      </c>
      <c r="D9837" s="7">
        <v>-0.78909329174527987</v>
      </c>
      <c r="E9837">
        <v>3</v>
      </c>
      <c r="F9837">
        <v>1</v>
      </c>
      <c r="G9837" s="9">
        <f>(Logistic_Reg!$C$5+Logistic_Reg!$C$6*CN_Mobiles!B9837+Logistic_Reg!$C$7*CN_Mobiles!C9837+Logistic_Reg!$C$8*CN_Mobiles!D9837+Logistic_Reg!$C$9*CN_Mobiles!E9837)/(1+EXP(Logistic_Reg!$C$5+Logistic_Reg!$C$6*CN_Mobiles!B9837+Logistic_Reg!$C$7*CN_Mobiles!C9837+Logistic_Reg!$C$8*CN_Mobiles!D9837+Logistic_Reg!$C$9*CN_Mobiles!E9837))</f>
        <v>0.23247692079713964</v>
      </c>
      <c r="H9837">
        <f t="shared" si="306"/>
        <v>1</v>
      </c>
      <c r="I9837" t="str">
        <f t="shared" si="307"/>
        <v>Yes</v>
      </c>
    </row>
    <row r="9838" spans="1:9" x14ac:dyDescent="0.3">
      <c r="A9838" t="s">
        <v>9839</v>
      </c>
      <c r="B9838">
        <v>27</v>
      </c>
      <c r="C9838">
        <v>0</v>
      </c>
      <c r="D9838" s="7">
        <v>-0.10080683960350399</v>
      </c>
      <c r="E9838">
        <v>2</v>
      </c>
      <c r="F9838">
        <v>0</v>
      </c>
      <c r="G9838" s="9">
        <f>(Logistic_Reg!$C$5+Logistic_Reg!$C$6*CN_Mobiles!B9838+Logistic_Reg!$C$7*CN_Mobiles!C9838+Logistic_Reg!$C$8*CN_Mobiles!D9838+Logistic_Reg!$C$9*CN_Mobiles!E9838)/(1+EXP(Logistic_Reg!$C$5+Logistic_Reg!$C$6*CN_Mobiles!B9838+Logistic_Reg!$C$7*CN_Mobiles!C9838+Logistic_Reg!$C$8*CN_Mobiles!D9838+Logistic_Reg!$C$9*CN_Mobiles!E9838))</f>
        <v>1.170413894916734E-2</v>
      </c>
      <c r="H9838">
        <f t="shared" si="306"/>
        <v>0</v>
      </c>
      <c r="I9838" t="str">
        <f t="shared" si="307"/>
        <v>Yes</v>
      </c>
    </row>
    <row r="9839" spans="1:9" x14ac:dyDescent="0.3">
      <c r="A9839" t="s">
        <v>9840</v>
      </c>
      <c r="B9839">
        <v>45</v>
      </c>
      <c r="C9839">
        <v>1</v>
      </c>
      <c r="D9839" s="7">
        <v>-0.19679072065850964</v>
      </c>
      <c r="E9839">
        <v>2</v>
      </c>
      <c r="F9839">
        <v>0</v>
      </c>
      <c r="G9839" s="9">
        <f>(Logistic_Reg!$C$5+Logistic_Reg!$C$6*CN_Mobiles!B9839+Logistic_Reg!$C$7*CN_Mobiles!C9839+Logistic_Reg!$C$8*CN_Mobiles!D9839+Logistic_Reg!$C$9*CN_Mobiles!E9839)/(1+EXP(Logistic_Reg!$C$5+Logistic_Reg!$C$6*CN_Mobiles!B9839+Logistic_Reg!$C$7*CN_Mobiles!C9839+Logistic_Reg!$C$8*CN_Mobiles!D9839+Logistic_Reg!$C$9*CN_Mobiles!E9839))</f>
        <v>7.2813029208391332E-3</v>
      </c>
      <c r="H9839">
        <f t="shared" si="306"/>
        <v>0</v>
      </c>
      <c r="I9839" t="str">
        <f t="shared" si="307"/>
        <v>Yes</v>
      </c>
    </row>
    <row r="9840" spans="1:9" x14ac:dyDescent="0.3">
      <c r="A9840" t="s">
        <v>9841</v>
      </c>
      <c r="B9840">
        <v>40</v>
      </c>
      <c r="C9840">
        <v>0</v>
      </c>
      <c r="D9840" s="7">
        <v>2.0877695585989273</v>
      </c>
      <c r="E9840">
        <v>2</v>
      </c>
      <c r="F9840">
        <v>0</v>
      </c>
      <c r="G9840" s="9">
        <f>(Logistic_Reg!$C$5+Logistic_Reg!$C$6*CN_Mobiles!B9840+Logistic_Reg!$C$7*CN_Mobiles!C9840+Logistic_Reg!$C$8*CN_Mobiles!D9840+Logistic_Reg!$C$9*CN_Mobiles!E9840)/(1+EXP(Logistic_Reg!$C$5+Logistic_Reg!$C$6*CN_Mobiles!B9840+Logistic_Reg!$C$7*CN_Mobiles!C9840+Logistic_Reg!$C$8*CN_Mobiles!D9840+Logistic_Reg!$C$9*CN_Mobiles!E9840))</f>
        <v>0.25086655736089175</v>
      </c>
      <c r="H9840">
        <f t="shared" si="306"/>
        <v>1</v>
      </c>
      <c r="I9840" t="str">
        <f t="shared" si="307"/>
        <v>No</v>
      </c>
    </row>
    <row r="9841" spans="1:9" x14ac:dyDescent="0.3">
      <c r="A9841" t="s">
        <v>9842</v>
      </c>
      <c r="B9841">
        <v>32</v>
      </c>
      <c r="C9841">
        <v>1</v>
      </c>
      <c r="D9841" s="7">
        <v>-0.98376793521618255</v>
      </c>
      <c r="E9841">
        <v>2</v>
      </c>
      <c r="F9841">
        <v>0</v>
      </c>
      <c r="G9841" s="9">
        <f>(Logistic_Reg!$C$5+Logistic_Reg!$C$6*CN_Mobiles!B9841+Logistic_Reg!$C$7*CN_Mobiles!C9841+Logistic_Reg!$C$8*CN_Mobiles!D9841+Logistic_Reg!$C$9*CN_Mobiles!E9841)/(1+EXP(Logistic_Reg!$C$5+Logistic_Reg!$C$6*CN_Mobiles!B9841+Logistic_Reg!$C$7*CN_Mobiles!C9841+Logistic_Reg!$C$8*CN_Mobiles!D9841+Logistic_Reg!$C$9*CN_Mobiles!E9841))</f>
        <v>-9.6480552782521503E-2</v>
      </c>
      <c r="H9841">
        <f t="shared" si="306"/>
        <v>0</v>
      </c>
      <c r="I9841" t="str">
        <f t="shared" si="307"/>
        <v>Yes</v>
      </c>
    </row>
    <row r="9842" spans="1:9" x14ac:dyDescent="0.3">
      <c r="A9842" t="s">
        <v>9843</v>
      </c>
      <c r="B9842">
        <v>41</v>
      </c>
      <c r="C9842">
        <v>1</v>
      </c>
      <c r="D9842" s="7">
        <v>-1.9067398227505934E-2</v>
      </c>
      <c r="E9842">
        <v>3</v>
      </c>
      <c r="F9842">
        <v>1</v>
      </c>
      <c r="G9842" s="9">
        <f>(Logistic_Reg!$C$5+Logistic_Reg!$C$6*CN_Mobiles!B9842+Logistic_Reg!$C$7*CN_Mobiles!C9842+Logistic_Reg!$C$8*CN_Mobiles!D9842+Logistic_Reg!$C$9*CN_Mobiles!E9842)/(1+EXP(Logistic_Reg!$C$5+Logistic_Reg!$C$6*CN_Mobiles!B9842+Logistic_Reg!$C$7*CN_Mobiles!C9842+Logistic_Reg!$C$8*CN_Mobiles!D9842+Logistic_Reg!$C$9*CN_Mobiles!E9842))</f>
        <v>0.27473065234799804</v>
      </c>
      <c r="H9842">
        <f t="shared" si="306"/>
        <v>1</v>
      </c>
      <c r="I9842" t="str">
        <f t="shared" si="307"/>
        <v>Yes</v>
      </c>
    </row>
    <row r="9843" spans="1:9" x14ac:dyDescent="0.3">
      <c r="A9843" t="s">
        <v>9844</v>
      </c>
      <c r="B9843">
        <v>45</v>
      </c>
      <c r="C9843">
        <v>1</v>
      </c>
      <c r="D9843" s="7">
        <v>-1.4647019451081977</v>
      </c>
      <c r="E9843">
        <v>2</v>
      </c>
      <c r="F9843">
        <v>0</v>
      </c>
      <c r="G9843" s="9">
        <f>(Logistic_Reg!$C$5+Logistic_Reg!$C$6*CN_Mobiles!B9843+Logistic_Reg!$C$7*CN_Mobiles!C9843+Logistic_Reg!$C$8*CN_Mobiles!D9843+Logistic_Reg!$C$9*CN_Mobiles!E9843)/(1+EXP(Logistic_Reg!$C$5+Logistic_Reg!$C$6*CN_Mobiles!B9843+Logistic_Reg!$C$7*CN_Mobiles!C9843+Logistic_Reg!$C$8*CN_Mobiles!D9843+Logistic_Reg!$C$9*CN_Mobiles!E9843))</f>
        <v>-0.33589076302846721</v>
      </c>
      <c r="H9843">
        <f t="shared" si="306"/>
        <v>0</v>
      </c>
      <c r="I9843" t="str">
        <f t="shared" si="307"/>
        <v>Yes</v>
      </c>
    </row>
    <row r="9844" spans="1:9" x14ac:dyDescent="0.3">
      <c r="A9844" t="s">
        <v>9845</v>
      </c>
      <c r="B9844">
        <v>59</v>
      </c>
      <c r="C9844">
        <v>0</v>
      </c>
      <c r="D9844" s="7">
        <v>-0.23602146465753038</v>
      </c>
      <c r="E9844">
        <v>4</v>
      </c>
      <c r="F9844">
        <v>1</v>
      </c>
      <c r="G9844" s="9">
        <f>(Logistic_Reg!$C$5+Logistic_Reg!$C$6*CN_Mobiles!B9844+Logistic_Reg!$C$7*CN_Mobiles!C9844+Logistic_Reg!$C$8*CN_Mobiles!D9844+Logistic_Reg!$C$9*CN_Mobiles!E9844)/(1+EXP(Logistic_Reg!$C$5+Logistic_Reg!$C$6*CN_Mobiles!B9844+Logistic_Reg!$C$7*CN_Mobiles!C9844+Logistic_Reg!$C$8*CN_Mobiles!D9844+Logistic_Reg!$C$9*CN_Mobiles!E9844))</f>
        <v>0.27242817700901772</v>
      </c>
      <c r="H9844">
        <f t="shared" si="306"/>
        <v>1</v>
      </c>
      <c r="I9844" t="str">
        <f t="shared" si="307"/>
        <v>Yes</v>
      </c>
    </row>
    <row r="9845" spans="1:9" x14ac:dyDescent="0.3">
      <c r="A9845" t="s">
        <v>9846</v>
      </c>
      <c r="B9845">
        <v>45</v>
      </c>
      <c r="C9845">
        <v>1</v>
      </c>
      <c r="D9845" s="7">
        <v>0.45545347291286209</v>
      </c>
      <c r="E9845">
        <v>3</v>
      </c>
      <c r="F9845">
        <v>1</v>
      </c>
      <c r="G9845" s="9">
        <f>(Logistic_Reg!$C$5+Logistic_Reg!$C$6*CN_Mobiles!B9845+Logistic_Reg!$C$7*CN_Mobiles!C9845+Logistic_Reg!$C$8*CN_Mobiles!D9845+Logistic_Reg!$C$9*CN_Mobiles!E9845)/(1+EXP(Logistic_Reg!$C$5+Logistic_Reg!$C$6*CN_Mobiles!B9845+Logistic_Reg!$C$7*CN_Mobiles!C9845+Logistic_Reg!$C$8*CN_Mobiles!D9845+Logistic_Reg!$C$9*CN_Mobiles!E9845))</f>
        <v>0.27842637807864606</v>
      </c>
      <c r="H9845">
        <f t="shared" si="306"/>
        <v>1</v>
      </c>
      <c r="I9845" t="str">
        <f t="shared" si="307"/>
        <v>Yes</v>
      </c>
    </row>
    <row r="9846" spans="1:9" x14ac:dyDescent="0.3">
      <c r="A9846" t="s">
        <v>9847</v>
      </c>
      <c r="B9846">
        <v>36</v>
      </c>
      <c r="C9846">
        <v>0</v>
      </c>
      <c r="D9846" s="7">
        <v>1.7248114131391166</v>
      </c>
      <c r="E9846">
        <v>4</v>
      </c>
      <c r="F9846">
        <v>1</v>
      </c>
      <c r="G9846" s="9">
        <f>(Logistic_Reg!$C$5+Logistic_Reg!$C$6*CN_Mobiles!B9846+Logistic_Reg!$C$7*CN_Mobiles!C9846+Logistic_Reg!$C$8*CN_Mobiles!D9846+Logistic_Reg!$C$9*CN_Mobiles!E9846)/(1+EXP(Logistic_Reg!$C$5+Logistic_Reg!$C$6*CN_Mobiles!B9846+Logistic_Reg!$C$7*CN_Mobiles!C9846+Logistic_Reg!$C$8*CN_Mobiles!D9846+Logistic_Reg!$C$9*CN_Mobiles!E9846))</f>
        <v>0.17617208068280488</v>
      </c>
      <c r="H9846">
        <f t="shared" si="306"/>
        <v>1</v>
      </c>
      <c r="I9846" t="str">
        <f t="shared" si="307"/>
        <v>Yes</v>
      </c>
    </row>
    <row r="9847" spans="1:9" x14ac:dyDescent="0.3">
      <c r="A9847" t="s">
        <v>9848</v>
      </c>
      <c r="B9847">
        <v>41</v>
      </c>
      <c r="C9847">
        <v>0</v>
      </c>
      <c r="D9847" s="7">
        <v>2.2057149658568886</v>
      </c>
      <c r="E9847">
        <v>2</v>
      </c>
      <c r="F9847">
        <v>1</v>
      </c>
      <c r="G9847" s="9">
        <f>(Logistic_Reg!$C$5+Logistic_Reg!$C$6*CN_Mobiles!B9847+Logistic_Reg!$C$7*CN_Mobiles!C9847+Logistic_Reg!$C$8*CN_Mobiles!D9847+Logistic_Reg!$C$9*CN_Mobiles!E9847)/(1+EXP(Logistic_Reg!$C$5+Logistic_Reg!$C$6*CN_Mobiles!B9847+Logistic_Reg!$C$7*CN_Mobiles!C9847+Logistic_Reg!$C$8*CN_Mobiles!D9847+Logistic_Reg!$C$9*CN_Mobiles!E9847))</f>
        <v>0.25578600136287066</v>
      </c>
      <c r="H9847">
        <f t="shared" si="306"/>
        <v>1</v>
      </c>
      <c r="I9847" t="str">
        <f t="shared" si="307"/>
        <v>Yes</v>
      </c>
    </row>
    <row r="9848" spans="1:9" x14ac:dyDescent="0.3">
      <c r="A9848" t="s">
        <v>9849</v>
      </c>
      <c r="B9848">
        <v>46</v>
      </c>
      <c r="C9848">
        <v>0</v>
      </c>
      <c r="D9848" s="7">
        <v>2.3023555797315196</v>
      </c>
      <c r="E9848">
        <v>3</v>
      </c>
      <c r="F9848">
        <v>0</v>
      </c>
      <c r="G9848" s="9">
        <f>(Logistic_Reg!$C$5+Logistic_Reg!$C$6*CN_Mobiles!B9848+Logistic_Reg!$C$7*CN_Mobiles!C9848+Logistic_Reg!$C$8*CN_Mobiles!D9848+Logistic_Reg!$C$9*CN_Mobiles!E9848)/(1+EXP(Logistic_Reg!$C$5+Logistic_Reg!$C$6*CN_Mobiles!B9848+Logistic_Reg!$C$7*CN_Mobiles!C9848+Logistic_Reg!$C$8*CN_Mobiles!D9848+Logistic_Reg!$C$9*CN_Mobiles!E9848))</f>
        <v>0.25464280691139624</v>
      </c>
      <c r="H9848">
        <f t="shared" si="306"/>
        <v>1</v>
      </c>
      <c r="I9848" t="str">
        <f t="shared" si="307"/>
        <v>No</v>
      </c>
    </row>
    <row r="9849" spans="1:9" x14ac:dyDescent="0.3">
      <c r="A9849" t="s">
        <v>9850</v>
      </c>
      <c r="B9849">
        <v>61</v>
      </c>
      <c r="C9849">
        <v>0</v>
      </c>
      <c r="D9849" s="7">
        <v>-1.1177718875940297</v>
      </c>
      <c r="E9849">
        <v>3</v>
      </c>
      <c r="F9849">
        <v>1</v>
      </c>
      <c r="G9849" s="9">
        <f>(Logistic_Reg!$C$5+Logistic_Reg!$C$6*CN_Mobiles!B9849+Logistic_Reg!$C$7*CN_Mobiles!C9849+Logistic_Reg!$C$8*CN_Mobiles!D9849+Logistic_Reg!$C$9*CN_Mobiles!E9849)/(1+EXP(Logistic_Reg!$C$5+Logistic_Reg!$C$6*CN_Mobiles!B9849+Logistic_Reg!$C$7*CN_Mobiles!C9849+Logistic_Reg!$C$8*CN_Mobiles!D9849+Logistic_Reg!$C$9*CN_Mobiles!E9849))</f>
        <v>7.3952181736401168E-2</v>
      </c>
      <c r="H9849">
        <f t="shared" si="306"/>
        <v>0</v>
      </c>
      <c r="I9849" t="str">
        <f t="shared" si="307"/>
        <v>No</v>
      </c>
    </row>
    <row r="9850" spans="1:9" x14ac:dyDescent="0.3">
      <c r="A9850" t="s">
        <v>9851</v>
      </c>
      <c r="B9850">
        <v>37</v>
      </c>
      <c r="C9850">
        <v>0</v>
      </c>
      <c r="D9850" s="7">
        <v>2.3313964953726987</v>
      </c>
      <c r="E9850">
        <v>2</v>
      </c>
      <c r="F9850">
        <v>0</v>
      </c>
      <c r="G9850" s="9">
        <f>(Logistic_Reg!$C$5+Logistic_Reg!$C$6*CN_Mobiles!B9850+Logistic_Reg!$C$7*CN_Mobiles!C9850+Logistic_Reg!$C$8*CN_Mobiles!D9850+Logistic_Reg!$C$9*CN_Mobiles!E9850)/(1+EXP(Logistic_Reg!$C$5+Logistic_Reg!$C$6*CN_Mobiles!B9850+Logistic_Reg!$C$7*CN_Mobiles!C9850+Logistic_Reg!$C$8*CN_Mobiles!D9850+Logistic_Reg!$C$9*CN_Mobiles!E9850))</f>
        <v>0.26584120645521531</v>
      </c>
      <c r="H9850">
        <f t="shared" si="306"/>
        <v>1</v>
      </c>
      <c r="I9850" t="str">
        <f t="shared" si="307"/>
        <v>No</v>
      </c>
    </row>
    <row r="9851" spans="1:9" x14ac:dyDescent="0.3">
      <c r="A9851" t="s">
        <v>9852</v>
      </c>
      <c r="B9851">
        <v>25</v>
      </c>
      <c r="C9851">
        <v>1</v>
      </c>
      <c r="D9851" s="7">
        <v>-0.96933123462476267</v>
      </c>
      <c r="E9851">
        <v>2</v>
      </c>
      <c r="F9851">
        <v>1</v>
      </c>
      <c r="G9851" s="9">
        <f>(Logistic_Reg!$C$5+Logistic_Reg!$C$6*CN_Mobiles!B9851+Logistic_Reg!$C$7*CN_Mobiles!C9851+Logistic_Reg!$C$8*CN_Mobiles!D9851+Logistic_Reg!$C$9*CN_Mobiles!E9851)/(1+EXP(Logistic_Reg!$C$5+Logistic_Reg!$C$6*CN_Mobiles!B9851+Logistic_Reg!$C$7*CN_Mobiles!C9851+Logistic_Reg!$C$8*CN_Mobiles!D9851+Logistic_Reg!$C$9*CN_Mobiles!E9851))</f>
        <v>-4.7770868905055192E-2</v>
      </c>
      <c r="H9851">
        <f t="shared" si="306"/>
        <v>0</v>
      </c>
      <c r="I9851" t="str">
        <f t="shared" si="307"/>
        <v>No</v>
      </c>
    </row>
    <row r="9852" spans="1:9" x14ac:dyDescent="0.3">
      <c r="A9852" t="s">
        <v>9853</v>
      </c>
      <c r="B9852">
        <v>65</v>
      </c>
      <c r="C9852">
        <v>1</v>
      </c>
      <c r="D9852" s="7">
        <v>-0.66333942644064114</v>
      </c>
      <c r="E9852">
        <v>3</v>
      </c>
      <c r="F9852">
        <v>1</v>
      </c>
      <c r="G9852" s="9">
        <f>(Logistic_Reg!$C$5+Logistic_Reg!$C$6*CN_Mobiles!B9852+Logistic_Reg!$C$7*CN_Mobiles!C9852+Logistic_Reg!$C$8*CN_Mobiles!D9852+Logistic_Reg!$C$9*CN_Mobiles!E9852)/(1+EXP(Logistic_Reg!$C$5+Logistic_Reg!$C$6*CN_Mobiles!B9852+Logistic_Reg!$C$7*CN_Mobiles!C9852+Logistic_Reg!$C$8*CN_Mobiles!D9852+Logistic_Reg!$C$9*CN_Mobiles!E9852))</f>
        <v>0.20096327495575494</v>
      </c>
      <c r="H9852">
        <f t="shared" si="306"/>
        <v>1</v>
      </c>
      <c r="I9852" t="str">
        <f t="shared" si="307"/>
        <v>Yes</v>
      </c>
    </row>
    <row r="9853" spans="1:9" x14ac:dyDescent="0.3">
      <c r="A9853" t="s">
        <v>9854</v>
      </c>
      <c r="B9853">
        <v>28</v>
      </c>
      <c r="C9853">
        <v>1</v>
      </c>
      <c r="D9853" s="7">
        <v>-0.74086245275730434</v>
      </c>
      <c r="E9853">
        <v>2</v>
      </c>
      <c r="F9853">
        <v>0</v>
      </c>
      <c r="G9853" s="9">
        <f>(Logistic_Reg!$C$5+Logistic_Reg!$C$6*CN_Mobiles!B9853+Logistic_Reg!$C$7*CN_Mobiles!C9853+Logistic_Reg!$C$8*CN_Mobiles!D9853+Logistic_Reg!$C$9*CN_Mobiles!E9853)/(1+EXP(Logistic_Reg!$C$5+Logistic_Reg!$C$6*CN_Mobiles!B9853+Logistic_Reg!$C$7*CN_Mobiles!C9853+Logistic_Reg!$C$8*CN_Mobiles!D9853+Logistic_Reg!$C$9*CN_Mobiles!E9853))</f>
        <v>-1.3595964005799984E-2</v>
      </c>
      <c r="H9853">
        <f t="shared" si="306"/>
        <v>0</v>
      </c>
      <c r="I9853" t="str">
        <f t="shared" si="307"/>
        <v>Yes</v>
      </c>
    </row>
    <row r="9854" spans="1:9" x14ac:dyDescent="0.3">
      <c r="A9854" t="s">
        <v>9855</v>
      </c>
      <c r="B9854">
        <v>60</v>
      </c>
      <c r="C9854">
        <v>0</v>
      </c>
      <c r="D9854" s="7">
        <v>0.49667154753127096</v>
      </c>
      <c r="E9854">
        <v>3</v>
      </c>
      <c r="F9854">
        <v>1</v>
      </c>
      <c r="G9854" s="9">
        <f>(Logistic_Reg!$C$5+Logistic_Reg!$C$6*CN_Mobiles!B9854+Logistic_Reg!$C$7*CN_Mobiles!C9854+Logistic_Reg!$C$8*CN_Mobiles!D9854+Logistic_Reg!$C$9*CN_Mobiles!E9854)/(1+EXP(Logistic_Reg!$C$5+Logistic_Reg!$C$6*CN_Mobiles!B9854+Logistic_Reg!$C$7*CN_Mobiles!C9854+Logistic_Reg!$C$8*CN_Mobiles!D9854+Logistic_Reg!$C$9*CN_Mobiles!E9854))</f>
        <v>0.25681961368103473</v>
      </c>
      <c r="H9854">
        <f t="shared" si="306"/>
        <v>1</v>
      </c>
      <c r="I9854" t="str">
        <f t="shared" si="307"/>
        <v>Yes</v>
      </c>
    </row>
    <row r="9855" spans="1:9" x14ac:dyDescent="0.3">
      <c r="A9855" t="s">
        <v>9856</v>
      </c>
      <c r="B9855">
        <v>35</v>
      </c>
      <c r="C9855">
        <v>0</v>
      </c>
      <c r="D9855" s="7">
        <v>0.57712417329548116</v>
      </c>
      <c r="E9855">
        <v>3</v>
      </c>
      <c r="F9855">
        <v>0</v>
      </c>
      <c r="G9855" s="9">
        <f>(Logistic_Reg!$C$5+Logistic_Reg!$C$6*CN_Mobiles!B9855+Logistic_Reg!$C$7*CN_Mobiles!C9855+Logistic_Reg!$C$8*CN_Mobiles!D9855+Logistic_Reg!$C$9*CN_Mobiles!E9855)/(1+EXP(Logistic_Reg!$C$5+Logistic_Reg!$C$6*CN_Mobiles!B9855+Logistic_Reg!$C$7*CN_Mobiles!C9855+Logistic_Reg!$C$8*CN_Mobiles!D9855+Logistic_Reg!$C$9*CN_Mobiles!E9855))</f>
        <v>0.27755495881228776</v>
      </c>
      <c r="H9855">
        <f t="shared" si="306"/>
        <v>1</v>
      </c>
      <c r="I9855" t="str">
        <f t="shared" si="307"/>
        <v>No</v>
      </c>
    </row>
    <row r="9856" spans="1:9" x14ac:dyDescent="0.3">
      <c r="A9856" t="s">
        <v>9857</v>
      </c>
      <c r="B9856">
        <v>29</v>
      </c>
      <c r="C9856">
        <v>1</v>
      </c>
      <c r="D9856" s="7">
        <v>-1.0319949670573774</v>
      </c>
      <c r="E9856">
        <v>1</v>
      </c>
      <c r="F9856">
        <v>1</v>
      </c>
      <c r="G9856" s="9">
        <f>(Logistic_Reg!$C$5+Logistic_Reg!$C$6*CN_Mobiles!B9856+Logistic_Reg!$C$7*CN_Mobiles!C9856+Logistic_Reg!$C$8*CN_Mobiles!D9856+Logistic_Reg!$C$9*CN_Mobiles!E9856)/(1+EXP(Logistic_Reg!$C$5+Logistic_Reg!$C$6*CN_Mobiles!B9856+Logistic_Reg!$C$7*CN_Mobiles!C9856+Logistic_Reg!$C$8*CN_Mobiles!D9856+Logistic_Reg!$C$9*CN_Mobiles!E9856))</f>
        <v>-0.85157689790957958</v>
      </c>
      <c r="H9856">
        <f t="shared" si="306"/>
        <v>0</v>
      </c>
      <c r="I9856" t="str">
        <f t="shared" si="307"/>
        <v>No</v>
      </c>
    </row>
    <row r="9857" spans="1:9" x14ac:dyDescent="0.3">
      <c r="A9857" t="s">
        <v>9858</v>
      </c>
      <c r="B9857">
        <v>39</v>
      </c>
      <c r="C9857">
        <v>0</v>
      </c>
      <c r="D9857" s="7">
        <v>1.1765822767560843</v>
      </c>
      <c r="E9857">
        <v>3</v>
      </c>
      <c r="F9857">
        <v>1</v>
      </c>
      <c r="G9857" s="9">
        <f>(Logistic_Reg!$C$5+Logistic_Reg!$C$6*CN_Mobiles!B9857+Logistic_Reg!$C$7*CN_Mobiles!C9857+Logistic_Reg!$C$8*CN_Mobiles!D9857+Logistic_Reg!$C$9*CN_Mobiles!E9857)/(1+EXP(Logistic_Reg!$C$5+Logistic_Reg!$C$6*CN_Mobiles!B9857+Logistic_Reg!$C$7*CN_Mobiles!C9857+Logistic_Reg!$C$8*CN_Mobiles!D9857+Logistic_Reg!$C$9*CN_Mobiles!E9857))</f>
        <v>0.27688663820910281</v>
      </c>
      <c r="H9857">
        <f t="shared" si="306"/>
        <v>1</v>
      </c>
      <c r="I9857" t="str">
        <f t="shared" si="307"/>
        <v>Yes</v>
      </c>
    </row>
    <row r="9858" spans="1:9" x14ac:dyDescent="0.3">
      <c r="A9858" t="s">
        <v>9859</v>
      </c>
      <c r="B9858">
        <v>57</v>
      </c>
      <c r="C9858">
        <v>1</v>
      </c>
      <c r="D9858" s="7">
        <v>0.94205251721416905</v>
      </c>
      <c r="E9858">
        <v>2</v>
      </c>
      <c r="F9858">
        <v>1</v>
      </c>
      <c r="G9858" s="9">
        <f>(Logistic_Reg!$C$5+Logistic_Reg!$C$6*CN_Mobiles!B9858+Logistic_Reg!$C$7*CN_Mobiles!C9858+Logistic_Reg!$C$8*CN_Mobiles!D9858+Logistic_Reg!$C$9*CN_Mobiles!E9858)/(1+EXP(Logistic_Reg!$C$5+Logistic_Reg!$C$6*CN_Mobiles!B9858+Logistic_Reg!$C$7*CN_Mobiles!C9858+Logistic_Reg!$C$8*CN_Mobiles!D9858+Logistic_Reg!$C$9*CN_Mobiles!E9858))</f>
        <v>0.15115981611728463</v>
      </c>
      <c r="H9858">
        <f t="shared" si="306"/>
        <v>1</v>
      </c>
      <c r="I9858" t="str">
        <f t="shared" si="307"/>
        <v>Yes</v>
      </c>
    </row>
    <row r="9859" spans="1:9" x14ac:dyDescent="0.3">
      <c r="A9859" t="s">
        <v>9860</v>
      </c>
      <c r="B9859">
        <v>36</v>
      </c>
      <c r="C9859">
        <v>0</v>
      </c>
      <c r="D9859" s="7">
        <v>1.6087238935100094</v>
      </c>
      <c r="E9859">
        <v>3</v>
      </c>
      <c r="F9859">
        <v>1</v>
      </c>
      <c r="G9859" s="9">
        <f>(Logistic_Reg!$C$5+Logistic_Reg!$C$6*CN_Mobiles!B9859+Logistic_Reg!$C$7*CN_Mobiles!C9859+Logistic_Reg!$C$8*CN_Mobiles!D9859+Logistic_Reg!$C$9*CN_Mobiles!E9859)/(1+EXP(Logistic_Reg!$C$5+Logistic_Reg!$C$6*CN_Mobiles!B9859+Logistic_Reg!$C$7*CN_Mobiles!C9859+Logistic_Reg!$C$8*CN_Mobiles!D9859+Logistic_Reg!$C$9*CN_Mobiles!E9859))</f>
        <v>0.26745140026172021</v>
      </c>
      <c r="H9859">
        <f t="shared" ref="H9859:H9922" si="308">IF(G9859&gt;=0.15,1,0)</f>
        <v>1</v>
      </c>
      <c r="I9859" t="str">
        <f t="shared" ref="I9859:I9922" si="309">IF(H9859=F9859,"Yes","No")</f>
        <v>Yes</v>
      </c>
    </row>
    <row r="9860" spans="1:9" x14ac:dyDescent="0.3">
      <c r="A9860" t="s">
        <v>9861</v>
      </c>
      <c r="B9860">
        <v>58</v>
      </c>
      <c r="C9860">
        <v>1</v>
      </c>
      <c r="D9860" s="7">
        <v>-8.7652590396416156E-3</v>
      </c>
      <c r="E9860">
        <v>4</v>
      </c>
      <c r="F9860">
        <v>1</v>
      </c>
      <c r="G9860" s="9">
        <f>(Logistic_Reg!$C$5+Logistic_Reg!$C$6*CN_Mobiles!B9860+Logistic_Reg!$C$7*CN_Mobiles!C9860+Logistic_Reg!$C$8*CN_Mobiles!D9860+Logistic_Reg!$C$9*CN_Mobiles!E9860)/(1+EXP(Logistic_Reg!$C$5+Logistic_Reg!$C$6*CN_Mobiles!B9860+Logistic_Reg!$C$7*CN_Mobiles!C9860+Logistic_Reg!$C$8*CN_Mobiles!D9860+Logistic_Reg!$C$9*CN_Mobiles!E9860))</f>
        <v>0.24932956977801252</v>
      </c>
      <c r="H9860">
        <f t="shared" si="308"/>
        <v>1</v>
      </c>
      <c r="I9860" t="str">
        <f t="shared" si="309"/>
        <v>Yes</v>
      </c>
    </row>
    <row r="9861" spans="1:9" x14ac:dyDescent="0.3">
      <c r="A9861" t="s">
        <v>9862</v>
      </c>
      <c r="B9861">
        <v>55</v>
      </c>
      <c r="C9861">
        <v>0</v>
      </c>
      <c r="D9861" s="7">
        <v>-0.46315584157844503</v>
      </c>
      <c r="E9861">
        <v>3</v>
      </c>
      <c r="F9861">
        <v>1</v>
      </c>
      <c r="G9861" s="9">
        <f>(Logistic_Reg!$C$5+Logistic_Reg!$C$6*CN_Mobiles!B9861+Logistic_Reg!$C$7*CN_Mobiles!C9861+Logistic_Reg!$C$8*CN_Mobiles!D9861+Logistic_Reg!$C$9*CN_Mobiles!E9861)/(1+EXP(Logistic_Reg!$C$5+Logistic_Reg!$C$6*CN_Mobiles!B9861+Logistic_Reg!$C$7*CN_Mobiles!C9861+Logistic_Reg!$C$8*CN_Mobiles!D9861+Logistic_Reg!$C$9*CN_Mobiles!E9861))</f>
        <v>0.19182472704065018</v>
      </c>
      <c r="H9861">
        <f t="shared" si="308"/>
        <v>1</v>
      </c>
      <c r="I9861" t="str">
        <f t="shared" si="309"/>
        <v>Yes</v>
      </c>
    </row>
    <row r="9862" spans="1:9" x14ac:dyDescent="0.3">
      <c r="A9862" t="s">
        <v>9863</v>
      </c>
      <c r="B9862">
        <v>48</v>
      </c>
      <c r="C9862">
        <v>1</v>
      </c>
      <c r="D9862" s="7">
        <v>-0.64791477125969787</v>
      </c>
      <c r="E9862">
        <v>2</v>
      </c>
      <c r="F9862">
        <v>1</v>
      </c>
      <c r="G9862" s="9">
        <f>(Logistic_Reg!$C$5+Logistic_Reg!$C$6*CN_Mobiles!B9862+Logistic_Reg!$C$7*CN_Mobiles!C9862+Logistic_Reg!$C$8*CN_Mobiles!D9862+Logistic_Reg!$C$9*CN_Mobiles!E9862)/(1+EXP(Logistic_Reg!$C$5+Logistic_Reg!$C$6*CN_Mobiles!B9862+Logistic_Reg!$C$7*CN_Mobiles!C9862+Logistic_Reg!$C$8*CN_Mobiles!D9862+Logistic_Reg!$C$9*CN_Mobiles!E9862))</f>
        <v>-0.11861273890526904</v>
      </c>
      <c r="H9862">
        <f t="shared" si="308"/>
        <v>0</v>
      </c>
      <c r="I9862" t="str">
        <f t="shared" si="309"/>
        <v>No</v>
      </c>
    </row>
    <row r="9863" spans="1:9" x14ac:dyDescent="0.3">
      <c r="A9863" t="s">
        <v>9864</v>
      </c>
      <c r="B9863">
        <v>63</v>
      </c>
      <c r="C9863">
        <v>0</v>
      </c>
      <c r="D9863" s="7">
        <v>-0.55538016518776845</v>
      </c>
      <c r="E9863">
        <v>4</v>
      </c>
      <c r="F9863">
        <v>1</v>
      </c>
      <c r="G9863" s="9">
        <f>(Logistic_Reg!$C$5+Logistic_Reg!$C$6*CN_Mobiles!B9863+Logistic_Reg!$C$7*CN_Mobiles!C9863+Logistic_Reg!$C$8*CN_Mobiles!D9863+Logistic_Reg!$C$9*CN_Mobiles!E9863)/(1+EXP(Logistic_Reg!$C$5+Logistic_Reg!$C$6*CN_Mobiles!B9863+Logistic_Reg!$C$7*CN_Mobiles!C9863+Logistic_Reg!$C$8*CN_Mobiles!D9863+Logistic_Reg!$C$9*CN_Mobiles!E9863))</f>
        <v>0.2780052637499994</v>
      </c>
      <c r="H9863">
        <f t="shared" si="308"/>
        <v>1</v>
      </c>
      <c r="I9863" t="str">
        <f t="shared" si="309"/>
        <v>Yes</v>
      </c>
    </row>
    <row r="9864" spans="1:9" x14ac:dyDescent="0.3">
      <c r="A9864" t="s">
        <v>9865</v>
      </c>
      <c r="B9864">
        <v>60</v>
      </c>
      <c r="C9864">
        <v>1</v>
      </c>
      <c r="D9864" s="7">
        <v>1.3617104996750391</v>
      </c>
      <c r="E9864">
        <v>4</v>
      </c>
      <c r="F9864">
        <v>1</v>
      </c>
      <c r="G9864" s="9">
        <f>(Logistic_Reg!$C$5+Logistic_Reg!$C$6*CN_Mobiles!B9864+Logistic_Reg!$C$7*CN_Mobiles!C9864+Logistic_Reg!$C$8*CN_Mobiles!D9864+Logistic_Reg!$C$9*CN_Mobiles!E9864)/(1+EXP(Logistic_Reg!$C$5+Logistic_Reg!$C$6*CN_Mobiles!B9864+Logistic_Reg!$C$7*CN_Mobiles!C9864+Logistic_Reg!$C$8*CN_Mobiles!D9864+Logistic_Reg!$C$9*CN_Mobiles!E9864))</f>
        <v>0.19522767708045258</v>
      </c>
      <c r="H9864">
        <f t="shared" si="308"/>
        <v>1</v>
      </c>
      <c r="I9864" t="str">
        <f t="shared" si="309"/>
        <v>Yes</v>
      </c>
    </row>
    <row r="9865" spans="1:9" x14ac:dyDescent="0.3">
      <c r="A9865" t="s">
        <v>9866</v>
      </c>
      <c r="B9865">
        <v>31</v>
      </c>
      <c r="C9865">
        <v>1</v>
      </c>
      <c r="D9865" s="7">
        <v>-1.0309556159863178</v>
      </c>
      <c r="E9865">
        <v>3</v>
      </c>
      <c r="F9865">
        <v>1</v>
      </c>
      <c r="G9865" s="9">
        <f>(Logistic_Reg!$C$5+Logistic_Reg!$C$6*CN_Mobiles!B9865+Logistic_Reg!$C$7*CN_Mobiles!C9865+Logistic_Reg!$C$8*CN_Mobiles!D9865+Logistic_Reg!$C$9*CN_Mobiles!E9865)/(1+EXP(Logistic_Reg!$C$5+Logistic_Reg!$C$6*CN_Mobiles!B9865+Logistic_Reg!$C$7*CN_Mobiles!C9865+Logistic_Reg!$C$8*CN_Mobiles!D9865+Logistic_Reg!$C$9*CN_Mobiles!E9865))</f>
        <v>0.24474814635869133</v>
      </c>
      <c r="H9865">
        <f t="shared" si="308"/>
        <v>1</v>
      </c>
      <c r="I9865" t="str">
        <f t="shared" si="309"/>
        <v>Yes</v>
      </c>
    </row>
    <row r="9866" spans="1:9" x14ac:dyDescent="0.3">
      <c r="A9866" t="s">
        <v>9867</v>
      </c>
      <c r="B9866">
        <v>57</v>
      </c>
      <c r="C9866">
        <v>1</v>
      </c>
      <c r="D9866" s="7">
        <v>0.43192530580975674</v>
      </c>
      <c r="E9866">
        <v>3</v>
      </c>
      <c r="F9866">
        <v>1</v>
      </c>
      <c r="G9866" s="9">
        <f>(Logistic_Reg!$C$5+Logistic_Reg!$C$6*CN_Mobiles!B9866+Logistic_Reg!$C$7*CN_Mobiles!C9866+Logistic_Reg!$C$8*CN_Mobiles!D9866+Logistic_Reg!$C$9*CN_Mobiles!E9866)/(1+EXP(Logistic_Reg!$C$5+Logistic_Reg!$C$6*CN_Mobiles!B9866+Logistic_Reg!$C$7*CN_Mobiles!C9866+Logistic_Reg!$C$8*CN_Mobiles!D9866+Logistic_Reg!$C$9*CN_Mobiles!E9866))</f>
        <v>0.27526085909132902</v>
      </c>
      <c r="H9866">
        <f t="shared" si="308"/>
        <v>1</v>
      </c>
      <c r="I9866" t="str">
        <f t="shared" si="309"/>
        <v>Yes</v>
      </c>
    </row>
    <row r="9867" spans="1:9" x14ac:dyDescent="0.3">
      <c r="A9867" t="s">
        <v>9868</v>
      </c>
      <c r="B9867">
        <v>57</v>
      </c>
      <c r="C9867">
        <v>0</v>
      </c>
      <c r="D9867" s="7">
        <v>0.20548573317627186</v>
      </c>
      <c r="E9867">
        <v>3</v>
      </c>
      <c r="F9867">
        <v>0</v>
      </c>
      <c r="G9867" s="9">
        <f>(Logistic_Reg!$C$5+Logistic_Reg!$C$6*CN_Mobiles!B9867+Logistic_Reg!$C$7*CN_Mobiles!C9867+Logistic_Reg!$C$8*CN_Mobiles!D9867+Logistic_Reg!$C$9*CN_Mobiles!E9867)/(1+EXP(Logistic_Reg!$C$5+Logistic_Reg!$C$6*CN_Mobiles!B9867+Logistic_Reg!$C$7*CN_Mobiles!C9867+Logistic_Reg!$C$8*CN_Mobiles!D9867+Logistic_Reg!$C$9*CN_Mobiles!E9867))</f>
        <v>0.2448644846668255</v>
      </c>
      <c r="H9867">
        <f t="shared" si="308"/>
        <v>1</v>
      </c>
      <c r="I9867" t="str">
        <f t="shared" si="309"/>
        <v>No</v>
      </c>
    </row>
    <row r="9868" spans="1:9" x14ac:dyDescent="0.3">
      <c r="A9868" t="s">
        <v>9869</v>
      </c>
      <c r="B9868">
        <v>62</v>
      </c>
      <c r="C9868">
        <v>0</v>
      </c>
      <c r="D9868" s="7">
        <v>-1.0697256952249055</v>
      </c>
      <c r="E9868">
        <v>3</v>
      </c>
      <c r="F9868">
        <v>1</v>
      </c>
      <c r="G9868" s="9">
        <f>(Logistic_Reg!$C$5+Logistic_Reg!$C$6*CN_Mobiles!B9868+Logistic_Reg!$C$7*CN_Mobiles!C9868+Logistic_Reg!$C$8*CN_Mobiles!D9868+Logistic_Reg!$C$9*CN_Mobiles!E9868)/(1+EXP(Logistic_Reg!$C$5+Logistic_Reg!$C$6*CN_Mobiles!B9868+Logistic_Reg!$C$7*CN_Mobiles!C9868+Logistic_Reg!$C$8*CN_Mobiles!D9868+Logistic_Reg!$C$9*CN_Mobiles!E9868))</f>
        <v>7.7865651180286433E-2</v>
      </c>
      <c r="H9868">
        <f t="shared" si="308"/>
        <v>0</v>
      </c>
      <c r="I9868" t="str">
        <f t="shared" si="309"/>
        <v>No</v>
      </c>
    </row>
    <row r="9869" spans="1:9" x14ac:dyDescent="0.3">
      <c r="A9869" t="s">
        <v>9870</v>
      </c>
      <c r="B9869">
        <v>40</v>
      </c>
      <c r="C9869">
        <v>1</v>
      </c>
      <c r="D9869" s="7">
        <v>-1.2324869308087889</v>
      </c>
      <c r="E9869">
        <v>2</v>
      </c>
      <c r="F9869">
        <v>0</v>
      </c>
      <c r="G9869" s="9">
        <f>(Logistic_Reg!$C$5+Logistic_Reg!$C$6*CN_Mobiles!B9869+Logistic_Reg!$C$7*CN_Mobiles!C9869+Logistic_Reg!$C$8*CN_Mobiles!D9869+Logistic_Reg!$C$9*CN_Mobiles!E9869)/(1+EXP(Logistic_Reg!$C$5+Logistic_Reg!$C$6*CN_Mobiles!B9869+Logistic_Reg!$C$7*CN_Mobiles!C9869+Logistic_Reg!$C$8*CN_Mobiles!D9869+Logistic_Reg!$C$9*CN_Mobiles!E9869))</f>
        <v>-0.22278612797731412</v>
      </c>
      <c r="H9869">
        <f t="shared" si="308"/>
        <v>0</v>
      </c>
      <c r="I9869" t="str">
        <f t="shared" si="309"/>
        <v>Yes</v>
      </c>
    </row>
    <row r="9870" spans="1:9" x14ac:dyDescent="0.3">
      <c r="A9870" t="s">
        <v>9871</v>
      </c>
      <c r="B9870">
        <v>43</v>
      </c>
      <c r="C9870">
        <v>1</v>
      </c>
      <c r="D9870" s="7">
        <v>0.44748701827479609</v>
      </c>
      <c r="E9870">
        <v>3</v>
      </c>
      <c r="F9870">
        <v>1</v>
      </c>
      <c r="G9870" s="9">
        <f>(Logistic_Reg!$C$5+Logistic_Reg!$C$6*CN_Mobiles!B9870+Logistic_Reg!$C$7*CN_Mobiles!C9870+Logistic_Reg!$C$8*CN_Mobiles!D9870+Logistic_Reg!$C$9*CN_Mobiles!E9870)/(1+EXP(Logistic_Reg!$C$5+Logistic_Reg!$C$6*CN_Mobiles!B9870+Logistic_Reg!$C$7*CN_Mobiles!C9870+Logistic_Reg!$C$8*CN_Mobiles!D9870+Logistic_Reg!$C$9*CN_Mobiles!E9870))</f>
        <v>0.27846449201094625</v>
      </c>
      <c r="H9870">
        <f t="shared" si="308"/>
        <v>1</v>
      </c>
      <c r="I9870" t="str">
        <f t="shared" si="309"/>
        <v>Yes</v>
      </c>
    </row>
    <row r="9871" spans="1:9" x14ac:dyDescent="0.3">
      <c r="A9871" t="s">
        <v>9872</v>
      </c>
      <c r="B9871">
        <v>51</v>
      </c>
      <c r="C9871">
        <v>1</v>
      </c>
      <c r="D9871" s="7">
        <v>0.90224879762469234</v>
      </c>
      <c r="E9871">
        <v>2</v>
      </c>
      <c r="F9871">
        <v>1</v>
      </c>
      <c r="G9871" s="9">
        <f>(Logistic_Reg!$C$5+Logistic_Reg!$C$6*CN_Mobiles!B9871+Logistic_Reg!$C$7*CN_Mobiles!C9871+Logistic_Reg!$C$8*CN_Mobiles!D9871+Logistic_Reg!$C$9*CN_Mobiles!E9871)/(1+EXP(Logistic_Reg!$C$5+Logistic_Reg!$C$6*CN_Mobiles!B9871+Logistic_Reg!$C$7*CN_Mobiles!C9871+Logistic_Reg!$C$8*CN_Mobiles!D9871+Logistic_Reg!$C$9*CN_Mobiles!E9871))</f>
        <v>0.16686332625414957</v>
      </c>
      <c r="H9871">
        <f t="shared" si="308"/>
        <v>1</v>
      </c>
      <c r="I9871" t="str">
        <f t="shared" si="309"/>
        <v>Yes</v>
      </c>
    </row>
    <row r="9872" spans="1:9" x14ac:dyDescent="0.3">
      <c r="A9872" t="s">
        <v>9873</v>
      </c>
      <c r="B9872">
        <v>33</v>
      </c>
      <c r="C9872">
        <v>0</v>
      </c>
      <c r="D9872" s="7">
        <v>-0.1572154298758596</v>
      </c>
      <c r="E9872">
        <v>1</v>
      </c>
      <c r="F9872">
        <v>0</v>
      </c>
      <c r="G9872" s="9">
        <f>(Logistic_Reg!$C$5+Logistic_Reg!$C$6*CN_Mobiles!B9872+Logistic_Reg!$C$7*CN_Mobiles!C9872+Logistic_Reg!$C$8*CN_Mobiles!D9872+Logistic_Reg!$C$9*CN_Mobiles!E9872)/(1+EXP(Logistic_Reg!$C$5+Logistic_Reg!$C$6*CN_Mobiles!B9872+Logistic_Reg!$C$7*CN_Mobiles!C9872+Logistic_Reg!$C$8*CN_Mobiles!D9872+Logistic_Reg!$C$9*CN_Mobiles!E9872))</f>
        <v>-0.76126233675525201</v>
      </c>
      <c r="H9872">
        <f t="shared" si="308"/>
        <v>0</v>
      </c>
      <c r="I9872" t="str">
        <f t="shared" si="309"/>
        <v>Yes</v>
      </c>
    </row>
    <row r="9873" spans="1:9" x14ac:dyDescent="0.3">
      <c r="A9873" t="s">
        <v>9874</v>
      </c>
      <c r="B9873">
        <v>39</v>
      </c>
      <c r="C9873">
        <v>1</v>
      </c>
      <c r="D9873" s="7">
        <v>1.3150101336928</v>
      </c>
      <c r="E9873">
        <v>3</v>
      </c>
      <c r="F9873">
        <v>1</v>
      </c>
      <c r="G9873" s="9">
        <f>(Logistic_Reg!$C$5+Logistic_Reg!$C$6*CN_Mobiles!B9873+Logistic_Reg!$C$7*CN_Mobiles!C9873+Logistic_Reg!$C$8*CN_Mobiles!D9873+Logistic_Reg!$C$9*CN_Mobiles!E9873)/(1+EXP(Logistic_Reg!$C$5+Logistic_Reg!$C$6*CN_Mobiles!B9873+Logistic_Reg!$C$7*CN_Mobiles!C9873+Logistic_Reg!$C$8*CN_Mobiles!D9873+Logistic_Reg!$C$9*CN_Mobiles!E9873))</f>
        <v>0.26263106454838364</v>
      </c>
      <c r="H9873">
        <f t="shared" si="308"/>
        <v>1</v>
      </c>
      <c r="I9873" t="str">
        <f t="shared" si="309"/>
        <v>Yes</v>
      </c>
    </row>
    <row r="9874" spans="1:9" x14ac:dyDescent="0.3">
      <c r="A9874" t="s">
        <v>9875</v>
      </c>
      <c r="B9874">
        <v>57</v>
      </c>
      <c r="C9874">
        <v>0</v>
      </c>
      <c r="D9874" s="7">
        <v>-1.3412970893670892</v>
      </c>
      <c r="E9874">
        <v>2</v>
      </c>
      <c r="F9874">
        <v>0</v>
      </c>
      <c r="G9874" s="9">
        <f>(Logistic_Reg!$C$5+Logistic_Reg!$C$6*CN_Mobiles!B9874+Logistic_Reg!$C$7*CN_Mobiles!C9874+Logistic_Reg!$C$8*CN_Mobiles!D9874+Logistic_Reg!$C$9*CN_Mobiles!E9874)/(1+EXP(Logistic_Reg!$C$5+Logistic_Reg!$C$6*CN_Mobiles!B9874+Logistic_Reg!$C$7*CN_Mobiles!C9874+Logistic_Reg!$C$8*CN_Mobiles!D9874+Logistic_Reg!$C$9*CN_Mobiles!E9874))</f>
        <v>-0.5986741574577068</v>
      </c>
      <c r="H9874">
        <f t="shared" si="308"/>
        <v>0</v>
      </c>
      <c r="I9874" t="str">
        <f t="shared" si="309"/>
        <v>Yes</v>
      </c>
    </row>
    <row r="9875" spans="1:9" x14ac:dyDescent="0.3">
      <c r="A9875" t="s">
        <v>9876</v>
      </c>
      <c r="B9875">
        <v>44</v>
      </c>
      <c r="C9875">
        <v>1</v>
      </c>
      <c r="D9875" s="7">
        <v>-0.78963200301471181</v>
      </c>
      <c r="E9875">
        <v>2</v>
      </c>
      <c r="F9875">
        <v>0</v>
      </c>
      <c r="G9875" s="9">
        <f>(Logistic_Reg!$C$5+Logistic_Reg!$C$6*CN_Mobiles!B9875+Logistic_Reg!$C$7*CN_Mobiles!C9875+Logistic_Reg!$C$8*CN_Mobiles!D9875+Logistic_Reg!$C$9*CN_Mobiles!E9875)/(1+EXP(Logistic_Reg!$C$5+Logistic_Reg!$C$6*CN_Mobiles!B9875+Logistic_Reg!$C$7*CN_Mobiles!C9875+Logistic_Reg!$C$8*CN_Mobiles!D9875+Logistic_Reg!$C$9*CN_Mobiles!E9875))</f>
        <v>-0.12818230027266375</v>
      </c>
      <c r="H9875">
        <f t="shared" si="308"/>
        <v>0</v>
      </c>
      <c r="I9875" t="str">
        <f t="shared" si="309"/>
        <v>Yes</v>
      </c>
    </row>
    <row r="9876" spans="1:9" x14ac:dyDescent="0.3">
      <c r="A9876" t="s">
        <v>9877</v>
      </c>
      <c r="B9876">
        <v>40</v>
      </c>
      <c r="C9876">
        <v>1</v>
      </c>
      <c r="D9876" s="7">
        <v>-1.4640851873297669</v>
      </c>
      <c r="E9876">
        <v>3</v>
      </c>
      <c r="F9876">
        <v>0</v>
      </c>
      <c r="G9876" s="9">
        <f>(Logistic_Reg!$C$5+Logistic_Reg!$C$6*CN_Mobiles!B9876+Logistic_Reg!$C$7*CN_Mobiles!C9876+Logistic_Reg!$C$8*CN_Mobiles!D9876+Logistic_Reg!$C$9*CN_Mobiles!E9876)/(1+EXP(Logistic_Reg!$C$5+Logistic_Reg!$C$6*CN_Mobiles!B9876+Logistic_Reg!$C$7*CN_Mobiles!C9876+Logistic_Reg!$C$8*CN_Mobiles!D9876+Logistic_Reg!$C$9*CN_Mobiles!E9876))</f>
        <v>0.18550963996033856</v>
      </c>
      <c r="H9876">
        <f t="shared" si="308"/>
        <v>1</v>
      </c>
      <c r="I9876" t="str">
        <f t="shared" si="309"/>
        <v>No</v>
      </c>
    </row>
    <row r="9877" spans="1:9" x14ac:dyDescent="0.3">
      <c r="A9877" t="s">
        <v>9878</v>
      </c>
      <c r="B9877">
        <v>59</v>
      </c>
      <c r="C9877">
        <v>1</v>
      </c>
      <c r="D9877" s="7">
        <v>8.4547908548887218E-2</v>
      </c>
      <c r="E9877">
        <v>2</v>
      </c>
      <c r="F9877">
        <v>0</v>
      </c>
      <c r="G9877" s="9">
        <f>(Logistic_Reg!$C$5+Logistic_Reg!$C$6*CN_Mobiles!B9877+Logistic_Reg!$C$7*CN_Mobiles!C9877+Logistic_Reg!$C$8*CN_Mobiles!D9877+Logistic_Reg!$C$9*CN_Mobiles!E9877)/(1+EXP(Logistic_Reg!$C$5+Logistic_Reg!$C$6*CN_Mobiles!B9877+Logistic_Reg!$C$7*CN_Mobiles!C9877+Logistic_Reg!$C$8*CN_Mobiles!D9877+Logistic_Reg!$C$9*CN_Mobiles!E9877))</f>
        <v>-1.1717409805202588E-2</v>
      </c>
      <c r="H9877">
        <f t="shared" si="308"/>
        <v>0</v>
      </c>
      <c r="I9877" t="str">
        <f t="shared" si="309"/>
        <v>Yes</v>
      </c>
    </row>
    <row r="9878" spans="1:9" x14ac:dyDescent="0.3">
      <c r="A9878" t="s">
        <v>9879</v>
      </c>
      <c r="B9878">
        <v>44</v>
      </c>
      <c r="C9878">
        <v>1</v>
      </c>
      <c r="D9878" s="7">
        <v>0.72409146046071882</v>
      </c>
      <c r="E9878">
        <v>3</v>
      </c>
      <c r="F9878">
        <v>1</v>
      </c>
      <c r="G9878" s="9">
        <f>(Logistic_Reg!$C$5+Logistic_Reg!$C$6*CN_Mobiles!B9878+Logistic_Reg!$C$7*CN_Mobiles!C9878+Logistic_Reg!$C$8*CN_Mobiles!D9878+Logistic_Reg!$C$9*CN_Mobiles!E9878)/(1+EXP(Logistic_Reg!$C$5+Logistic_Reg!$C$6*CN_Mobiles!B9878+Logistic_Reg!$C$7*CN_Mobiles!C9878+Logistic_Reg!$C$8*CN_Mobiles!D9878+Logistic_Reg!$C$9*CN_Mobiles!E9878))</f>
        <v>0.27723808422548779</v>
      </c>
      <c r="H9878">
        <f t="shared" si="308"/>
        <v>1</v>
      </c>
      <c r="I9878" t="str">
        <f t="shared" si="309"/>
        <v>Yes</v>
      </c>
    </row>
    <row r="9879" spans="1:9" x14ac:dyDescent="0.3">
      <c r="A9879" t="s">
        <v>9880</v>
      </c>
      <c r="B9879">
        <v>52</v>
      </c>
      <c r="C9879">
        <v>1</v>
      </c>
      <c r="D9879" s="7">
        <v>2.4408424474433321</v>
      </c>
      <c r="E9879">
        <v>4</v>
      </c>
      <c r="F9879">
        <v>1</v>
      </c>
      <c r="G9879" s="9">
        <f>(Logistic_Reg!$C$5+Logistic_Reg!$C$6*CN_Mobiles!B9879+Logistic_Reg!$C$7*CN_Mobiles!C9879+Logistic_Reg!$C$8*CN_Mobiles!D9879+Logistic_Reg!$C$9*CN_Mobiles!E9879)/(1+EXP(Logistic_Reg!$C$5+Logistic_Reg!$C$6*CN_Mobiles!B9879+Logistic_Reg!$C$7*CN_Mobiles!C9879+Logistic_Reg!$C$8*CN_Mobiles!D9879+Logistic_Reg!$C$9*CN_Mobiles!E9879))</f>
        <v>0.14217660148236652</v>
      </c>
      <c r="H9879">
        <f t="shared" si="308"/>
        <v>0</v>
      </c>
      <c r="I9879" t="str">
        <f t="shared" si="309"/>
        <v>No</v>
      </c>
    </row>
    <row r="9880" spans="1:9" x14ac:dyDescent="0.3">
      <c r="A9880" t="s">
        <v>9881</v>
      </c>
      <c r="B9880">
        <v>41</v>
      </c>
      <c r="C9880">
        <v>0</v>
      </c>
      <c r="D9880" s="7">
        <v>-8.7192482716658665E-2</v>
      </c>
      <c r="E9880">
        <v>1</v>
      </c>
      <c r="F9880">
        <v>0</v>
      </c>
      <c r="G9880" s="9">
        <f>(Logistic_Reg!$C$5+Logistic_Reg!$C$6*CN_Mobiles!B9880+Logistic_Reg!$C$7*CN_Mobiles!C9880+Logistic_Reg!$C$8*CN_Mobiles!D9880+Logistic_Reg!$C$9*CN_Mobiles!E9880)/(1+EXP(Logistic_Reg!$C$5+Logistic_Reg!$C$6*CN_Mobiles!B9880+Logistic_Reg!$C$7*CN_Mobiles!C9880+Logistic_Reg!$C$8*CN_Mobiles!D9880+Logistic_Reg!$C$9*CN_Mobiles!E9880))</f>
        <v>-0.81879544809293514</v>
      </c>
      <c r="H9880">
        <f t="shared" si="308"/>
        <v>0</v>
      </c>
      <c r="I9880" t="str">
        <f t="shared" si="309"/>
        <v>Yes</v>
      </c>
    </row>
    <row r="9881" spans="1:9" x14ac:dyDescent="0.3">
      <c r="A9881" t="s">
        <v>9882</v>
      </c>
      <c r="B9881">
        <v>47</v>
      </c>
      <c r="C9881">
        <v>0</v>
      </c>
      <c r="D9881" s="7">
        <v>2.1320086041876141</v>
      </c>
      <c r="E9881">
        <v>4</v>
      </c>
      <c r="F9881">
        <v>1</v>
      </c>
      <c r="G9881" s="9">
        <f>(Logistic_Reg!$C$5+Logistic_Reg!$C$6*CN_Mobiles!B9881+Logistic_Reg!$C$7*CN_Mobiles!C9881+Logistic_Reg!$C$8*CN_Mobiles!D9881+Logistic_Reg!$C$9*CN_Mobiles!E9881)/(1+EXP(Logistic_Reg!$C$5+Logistic_Reg!$C$6*CN_Mobiles!B9881+Logistic_Reg!$C$7*CN_Mobiles!C9881+Logistic_Reg!$C$8*CN_Mobiles!D9881+Logistic_Reg!$C$9*CN_Mobiles!E9881))</f>
        <v>0.17125084323465165</v>
      </c>
      <c r="H9881">
        <f t="shared" si="308"/>
        <v>1</v>
      </c>
      <c r="I9881" t="str">
        <f t="shared" si="309"/>
        <v>Yes</v>
      </c>
    </row>
    <row r="9882" spans="1:9" x14ac:dyDescent="0.3">
      <c r="A9882" t="s">
        <v>9883</v>
      </c>
      <c r="B9882">
        <v>37</v>
      </c>
      <c r="C9882">
        <v>0</v>
      </c>
      <c r="D9882" s="7">
        <v>0.90178242214408866</v>
      </c>
      <c r="E9882">
        <v>2</v>
      </c>
      <c r="F9882">
        <v>1</v>
      </c>
      <c r="G9882" s="9">
        <f>(Logistic_Reg!$C$5+Logistic_Reg!$C$6*CN_Mobiles!B9882+Logistic_Reg!$C$7*CN_Mobiles!C9882+Logistic_Reg!$C$8*CN_Mobiles!D9882+Logistic_Reg!$C$9*CN_Mobiles!E9882)/(1+EXP(Logistic_Reg!$C$5+Logistic_Reg!$C$6*CN_Mobiles!B9882+Logistic_Reg!$C$7*CN_Mobiles!C9882+Logistic_Reg!$C$8*CN_Mobiles!D9882+Logistic_Reg!$C$9*CN_Mobiles!E9882))</f>
        <v>0.14234899877308585</v>
      </c>
      <c r="H9882">
        <f t="shared" si="308"/>
        <v>0</v>
      </c>
      <c r="I9882" t="str">
        <f t="shared" si="309"/>
        <v>No</v>
      </c>
    </row>
    <row r="9883" spans="1:9" x14ac:dyDescent="0.3">
      <c r="A9883" t="s">
        <v>9884</v>
      </c>
      <c r="B9883">
        <v>55</v>
      </c>
      <c r="C9883">
        <v>0</v>
      </c>
      <c r="D9883" s="7">
        <v>-0.77898150989643711</v>
      </c>
      <c r="E9883">
        <v>1</v>
      </c>
      <c r="F9883">
        <v>0</v>
      </c>
      <c r="G9883" s="9">
        <f>(Logistic_Reg!$C$5+Logistic_Reg!$C$6*CN_Mobiles!B9883+Logistic_Reg!$C$7*CN_Mobiles!C9883+Logistic_Reg!$C$8*CN_Mobiles!D9883+Logistic_Reg!$C$9*CN_Mobiles!E9883)/(1+EXP(Logistic_Reg!$C$5+Logistic_Reg!$C$6*CN_Mobiles!B9883+Logistic_Reg!$C$7*CN_Mobiles!C9883+Logistic_Reg!$C$8*CN_Mobiles!D9883+Logistic_Reg!$C$9*CN_Mobiles!E9883))</f>
        <v>-1.2800702973498799</v>
      </c>
      <c r="H9883">
        <f t="shared" si="308"/>
        <v>0</v>
      </c>
      <c r="I9883" t="str">
        <f t="shared" si="309"/>
        <v>Yes</v>
      </c>
    </row>
    <row r="9884" spans="1:9" x14ac:dyDescent="0.3">
      <c r="A9884" t="s">
        <v>9885</v>
      </c>
      <c r="B9884">
        <v>29</v>
      </c>
      <c r="C9884">
        <v>1</v>
      </c>
      <c r="D9884" s="7">
        <v>-1.4402657734979583</v>
      </c>
      <c r="E9884">
        <v>2</v>
      </c>
      <c r="F9884">
        <v>0</v>
      </c>
      <c r="G9884" s="9">
        <f>(Logistic_Reg!$C$5+Logistic_Reg!$C$6*CN_Mobiles!B9884+Logistic_Reg!$C$7*CN_Mobiles!C9884+Logistic_Reg!$C$8*CN_Mobiles!D9884+Logistic_Reg!$C$9*CN_Mobiles!E9884)/(1+EXP(Logistic_Reg!$C$5+Logistic_Reg!$C$6*CN_Mobiles!B9884+Logistic_Reg!$C$7*CN_Mobiles!C9884+Logistic_Reg!$C$8*CN_Mobiles!D9884+Logistic_Reg!$C$9*CN_Mobiles!E9884))</f>
        <v>-0.19883982214311319</v>
      </c>
      <c r="H9884">
        <f t="shared" si="308"/>
        <v>0</v>
      </c>
      <c r="I9884" t="str">
        <f t="shared" si="309"/>
        <v>Yes</v>
      </c>
    </row>
    <row r="9885" spans="1:9" x14ac:dyDescent="0.3">
      <c r="A9885" t="s">
        <v>9886</v>
      </c>
      <c r="B9885">
        <v>65</v>
      </c>
      <c r="C9885">
        <v>0</v>
      </c>
      <c r="D9885" s="7">
        <v>0.66115551703330233</v>
      </c>
      <c r="E9885">
        <v>4</v>
      </c>
      <c r="F9885">
        <v>1</v>
      </c>
      <c r="G9885" s="9">
        <f>(Logistic_Reg!$C$5+Logistic_Reg!$C$6*CN_Mobiles!B9885+Logistic_Reg!$C$7*CN_Mobiles!C9885+Logistic_Reg!$C$8*CN_Mobiles!D9885+Logistic_Reg!$C$9*CN_Mobiles!E9885)/(1+EXP(Logistic_Reg!$C$5+Logistic_Reg!$C$6*CN_Mobiles!B9885+Logistic_Reg!$C$7*CN_Mobiles!C9885+Logistic_Reg!$C$8*CN_Mobiles!D9885+Logistic_Reg!$C$9*CN_Mobiles!E9885))</f>
        <v>0.25160060081119268</v>
      </c>
      <c r="H9885">
        <f t="shared" si="308"/>
        <v>1</v>
      </c>
      <c r="I9885" t="str">
        <f t="shared" si="309"/>
        <v>Yes</v>
      </c>
    </row>
    <row r="9886" spans="1:9" x14ac:dyDescent="0.3">
      <c r="A9886" t="s">
        <v>9887</v>
      </c>
      <c r="B9886">
        <v>36</v>
      </c>
      <c r="C9886">
        <v>1</v>
      </c>
      <c r="D9886" s="7">
        <v>-0.50723689057574339</v>
      </c>
      <c r="E9886">
        <v>2</v>
      </c>
      <c r="F9886">
        <v>1</v>
      </c>
      <c r="G9886" s="9">
        <f>(Logistic_Reg!$C$5+Logistic_Reg!$C$6*CN_Mobiles!B9886+Logistic_Reg!$C$7*CN_Mobiles!C9886+Logistic_Reg!$C$8*CN_Mobiles!D9886+Logistic_Reg!$C$9*CN_Mobiles!E9886)/(1+EXP(Logistic_Reg!$C$5+Logistic_Reg!$C$6*CN_Mobiles!B9886+Logistic_Reg!$C$7*CN_Mobiles!C9886+Logistic_Reg!$C$8*CN_Mobiles!D9886+Logistic_Reg!$C$9*CN_Mobiles!E9886))</f>
        <v>-8.5624658901370266E-3</v>
      </c>
      <c r="H9886">
        <f t="shared" si="308"/>
        <v>0</v>
      </c>
      <c r="I9886" t="str">
        <f t="shared" si="309"/>
        <v>No</v>
      </c>
    </row>
    <row r="9887" spans="1:9" x14ac:dyDescent="0.3">
      <c r="A9887" t="s">
        <v>9888</v>
      </c>
      <c r="B9887">
        <v>63</v>
      </c>
      <c r="C9887">
        <v>1</v>
      </c>
      <c r="D9887" s="7">
        <v>-1.0151654747144525</v>
      </c>
      <c r="E9887">
        <v>2</v>
      </c>
      <c r="F9887">
        <v>0</v>
      </c>
      <c r="G9887" s="9">
        <f>(Logistic_Reg!$C$5+Logistic_Reg!$C$6*CN_Mobiles!B9887+Logistic_Reg!$C$7*CN_Mobiles!C9887+Logistic_Reg!$C$8*CN_Mobiles!D9887+Logistic_Reg!$C$9*CN_Mobiles!E9887)/(1+EXP(Logistic_Reg!$C$5+Logistic_Reg!$C$6*CN_Mobiles!B9887+Logistic_Reg!$C$7*CN_Mobiles!C9887+Logistic_Reg!$C$8*CN_Mobiles!D9887+Logistic_Reg!$C$9*CN_Mobiles!E9887))</f>
        <v>-0.34399925252706437</v>
      </c>
      <c r="H9887">
        <f t="shared" si="308"/>
        <v>0</v>
      </c>
      <c r="I9887" t="str">
        <f t="shared" si="309"/>
        <v>Yes</v>
      </c>
    </row>
    <row r="9888" spans="1:9" x14ac:dyDescent="0.3">
      <c r="A9888" t="s">
        <v>9889</v>
      </c>
      <c r="B9888">
        <v>36</v>
      </c>
      <c r="C9888">
        <v>0</v>
      </c>
      <c r="D9888" s="7">
        <v>1.1356935203341831</v>
      </c>
      <c r="E9888">
        <v>3</v>
      </c>
      <c r="F9888">
        <v>1</v>
      </c>
      <c r="G9888" s="9">
        <f>(Logistic_Reg!$C$5+Logistic_Reg!$C$6*CN_Mobiles!B9888+Logistic_Reg!$C$7*CN_Mobiles!C9888+Logistic_Reg!$C$8*CN_Mobiles!D9888+Logistic_Reg!$C$9*CN_Mobiles!E9888)/(1+EXP(Logistic_Reg!$C$5+Logistic_Reg!$C$6*CN_Mobiles!B9888+Logistic_Reg!$C$7*CN_Mobiles!C9888+Logistic_Reg!$C$8*CN_Mobiles!D9888+Logistic_Reg!$C$9*CN_Mobiles!E9888))</f>
        <v>0.27645384496362413</v>
      </c>
      <c r="H9888">
        <f t="shared" si="308"/>
        <v>1</v>
      </c>
      <c r="I9888" t="str">
        <f t="shared" si="309"/>
        <v>Yes</v>
      </c>
    </row>
    <row r="9889" spans="1:9" x14ac:dyDescent="0.3">
      <c r="A9889" t="s">
        <v>9890</v>
      </c>
      <c r="B9889">
        <v>54</v>
      </c>
      <c r="C9889">
        <v>0</v>
      </c>
      <c r="D9889" s="7">
        <v>0.32306565434331075</v>
      </c>
      <c r="E9889">
        <v>2</v>
      </c>
      <c r="F9889">
        <v>1</v>
      </c>
      <c r="G9889" s="9">
        <f>(Logistic_Reg!$C$5+Logistic_Reg!$C$6*CN_Mobiles!B9889+Logistic_Reg!$C$7*CN_Mobiles!C9889+Logistic_Reg!$C$8*CN_Mobiles!D9889+Logistic_Reg!$C$9*CN_Mobiles!E9889)/(1+EXP(Logistic_Reg!$C$5+Logistic_Reg!$C$6*CN_Mobiles!B9889+Logistic_Reg!$C$7*CN_Mobiles!C9889+Logistic_Reg!$C$8*CN_Mobiles!D9889+Logistic_Reg!$C$9*CN_Mobiles!E9889))</f>
        <v>-5.2805070702373884E-2</v>
      </c>
      <c r="H9889">
        <f t="shared" si="308"/>
        <v>0</v>
      </c>
      <c r="I9889" t="str">
        <f t="shared" si="309"/>
        <v>No</v>
      </c>
    </row>
    <row r="9890" spans="1:9" x14ac:dyDescent="0.3">
      <c r="A9890" t="s">
        <v>9891</v>
      </c>
      <c r="B9890">
        <v>40</v>
      </c>
      <c r="C9890">
        <v>0</v>
      </c>
      <c r="D9890" s="7">
        <v>2.175181648677778</v>
      </c>
      <c r="E9890">
        <v>2</v>
      </c>
      <c r="F9890">
        <v>1</v>
      </c>
      <c r="G9890" s="9">
        <f>(Logistic_Reg!$C$5+Logistic_Reg!$C$6*CN_Mobiles!B9890+Logistic_Reg!$C$7*CN_Mobiles!C9890+Logistic_Reg!$C$8*CN_Mobiles!D9890+Logistic_Reg!$C$9*CN_Mobiles!E9890)/(1+EXP(Logistic_Reg!$C$5+Logistic_Reg!$C$6*CN_Mobiles!B9890+Logistic_Reg!$C$7*CN_Mobiles!C9890+Logistic_Reg!$C$8*CN_Mobiles!D9890+Logistic_Reg!$C$9*CN_Mobiles!E9890))</f>
        <v>0.25557334263730253</v>
      </c>
      <c r="H9890">
        <f t="shared" si="308"/>
        <v>1</v>
      </c>
      <c r="I9890" t="str">
        <f t="shared" si="309"/>
        <v>Yes</v>
      </c>
    </row>
    <row r="9891" spans="1:9" x14ac:dyDescent="0.3">
      <c r="A9891" t="s">
        <v>9892</v>
      </c>
      <c r="B9891">
        <v>30</v>
      </c>
      <c r="C9891">
        <v>0</v>
      </c>
      <c r="D9891" s="7">
        <v>0.15139379171981265</v>
      </c>
      <c r="E9891">
        <v>2</v>
      </c>
      <c r="F9891">
        <v>0</v>
      </c>
      <c r="G9891" s="9">
        <f>(Logistic_Reg!$C$5+Logistic_Reg!$C$6*CN_Mobiles!B9891+Logistic_Reg!$C$7*CN_Mobiles!C9891+Logistic_Reg!$C$8*CN_Mobiles!D9891+Logistic_Reg!$C$9*CN_Mobiles!E9891)/(1+EXP(Logistic_Reg!$C$5+Logistic_Reg!$C$6*CN_Mobiles!B9891+Logistic_Reg!$C$7*CN_Mobiles!C9891+Logistic_Reg!$C$8*CN_Mobiles!D9891+Logistic_Reg!$C$9*CN_Mobiles!E9891))</f>
        <v>4.6816579090303241E-2</v>
      </c>
      <c r="H9891">
        <f t="shared" si="308"/>
        <v>0</v>
      </c>
      <c r="I9891" t="str">
        <f t="shared" si="309"/>
        <v>Yes</v>
      </c>
    </row>
    <row r="9892" spans="1:9" x14ac:dyDescent="0.3">
      <c r="A9892" t="s">
        <v>9893</v>
      </c>
      <c r="B9892">
        <v>54</v>
      </c>
      <c r="C9892">
        <v>0</v>
      </c>
      <c r="D9892" s="7">
        <v>0.70467881902726703</v>
      </c>
      <c r="E9892">
        <v>4</v>
      </c>
      <c r="F9892">
        <v>1</v>
      </c>
      <c r="G9892" s="9">
        <f>(Logistic_Reg!$C$5+Logistic_Reg!$C$6*CN_Mobiles!B9892+Logistic_Reg!$C$7*CN_Mobiles!C9892+Logistic_Reg!$C$8*CN_Mobiles!D9892+Logistic_Reg!$C$9*CN_Mobiles!E9892)/(1+EXP(Logistic_Reg!$C$5+Logistic_Reg!$C$6*CN_Mobiles!B9892+Logistic_Reg!$C$7*CN_Mobiles!C9892+Logistic_Reg!$C$8*CN_Mobiles!D9892+Logistic_Reg!$C$9*CN_Mobiles!E9892))</f>
        <v>0.23921092793317186</v>
      </c>
      <c r="H9892">
        <f t="shared" si="308"/>
        <v>1</v>
      </c>
      <c r="I9892" t="str">
        <f t="shared" si="309"/>
        <v>Yes</v>
      </c>
    </row>
    <row r="9893" spans="1:9" x14ac:dyDescent="0.3">
      <c r="A9893" t="s">
        <v>9894</v>
      </c>
      <c r="B9893">
        <v>62</v>
      </c>
      <c r="C9893">
        <v>0</v>
      </c>
      <c r="D9893" s="7">
        <v>0.26455742262154369</v>
      </c>
      <c r="E9893">
        <v>2</v>
      </c>
      <c r="F9893">
        <v>1</v>
      </c>
      <c r="G9893" s="9">
        <f>(Logistic_Reg!$C$5+Logistic_Reg!$C$6*CN_Mobiles!B9893+Logistic_Reg!$C$7*CN_Mobiles!C9893+Logistic_Reg!$C$8*CN_Mobiles!D9893+Logistic_Reg!$C$9*CN_Mobiles!E9893)/(1+EXP(Logistic_Reg!$C$5+Logistic_Reg!$C$6*CN_Mobiles!B9893+Logistic_Reg!$C$7*CN_Mobiles!C9893+Logistic_Reg!$C$8*CN_Mobiles!D9893+Logistic_Reg!$C$9*CN_Mobiles!E9893))</f>
        <v>-0.12016217343805878</v>
      </c>
      <c r="H9893">
        <f t="shared" si="308"/>
        <v>0</v>
      </c>
      <c r="I9893" t="str">
        <f t="shared" si="309"/>
        <v>No</v>
      </c>
    </row>
    <row r="9894" spans="1:9" x14ac:dyDescent="0.3">
      <c r="A9894" t="s">
        <v>9895</v>
      </c>
      <c r="B9894">
        <v>61</v>
      </c>
      <c r="C9894">
        <v>1</v>
      </c>
      <c r="D9894" s="7">
        <v>2.4368339390508E-2</v>
      </c>
      <c r="E9894">
        <v>1</v>
      </c>
      <c r="F9894">
        <v>0</v>
      </c>
      <c r="G9894" s="9">
        <f>(Logistic_Reg!$C$5+Logistic_Reg!$C$6*CN_Mobiles!B9894+Logistic_Reg!$C$7*CN_Mobiles!C9894+Logistic_Reg!$C$8*CN_Mobiles!D9894+Logistic_Reg!$C$9*CN_Mobiles!E9894)/(1+EXP(Logistic_Reg!$C$5+Logistic_Reg!$C$6*CN_Mobiles!B9894+Logistic_Reg!$C$7*CN_Mobiles!C9894+Logistic_Reg!$C$8*CN_Mobiles!D9894+Logistic_Reg!$C$9*CN_Mobiles!E9894))</f>
        <v>-0.7640309794853366</v>
      </c>
      <c r="H9894">
        <f t="shared" si="308"/>
        <v>0</v>
      </c>
      <c r="I9894" t="str">
        <f t="shared" si="309"/>
        <v>Yes</v>
      </c>
    </row>
    <row r="9895" spans="1:9" x14ac:dyDescent="0.3">
      <c r="A9895" t="s">
        <v>9896</v>
      </c>
      <c r="B9895">
        <v>60</v>
      </c>
      <c r="C9895">
        <v>1</v>
      </c>
      <c r="D9895" s="7">
        <v>-1.0503320895253556</v>
      </c>
      <c r="E9895">
        <v>3</v>
      </c>
      <c r="F9895">
        <v>1</v>
      </c>
      <c r="G9895" s="9">
        <f>(Logistic_Reg!$C$5+Logistic_Reg!$C$6*CN_Mobiles!B9895+Logistic_Reg!$C$7*CN_Mobiles!C9895+Logistic_Reg!$C$8*CN_Mobiles!D9895+Logistic_Reg!$C$9*CN_Mobiles!E9895)/(1+EXP(Logistic_Reg!$C$5+Logistic_Reg!$C$6*CN_Mobiles!B9895+Logistic_Reg!$C$7*CN_Mobiles!C9895+Logistic_Reg!$C$8*CN_Mobiles!D9895+Logistic_Reg!$C$9*CN_Mobiles!E9895))</f>
        <v>0.17197940214895788</v>
      </c>
      <c r="H9895">
        <f t="shared" si="308"/>
        <v>1</v>
      </c>
      <c r="I9895" t="str">
        <f t="shared" si="309"/>
        <v>Yes</v>
      </c>
    </row>
    <row r="9896" spans="1:9" x14ac:dyDescent="0.3">
      <c r="A9896" t="s">
        <v>9897</v>
      </c>
      <c r="B9896">
        <v>38</v>
      </c>
      <c r="C9896">
        <v>1</v>
      </c>
      <c r="D9896" s="7">
        <v>1.96645863358706</v>
      </c>
      <c r="E9896">
        <v>4</v>
      </c>
      <c r="F9896">
        <v>1</v>
      </c>
      <c r="G9896" s="9">
        <f>(Logistic_Reg!$C$5+Logistic_Reg!$C$6*CN_Mobiles!B9896+Logistic_Reg!$C$7*CN_Mobiles!C9896+Logistic_Reg!$C$8*CN_Mobiles!D9896+Logistic_Reg!$C$9*CN_Mobiles!E9896)/(1+EXP(Logistic_Reg!$C$5+Logistic_Reg!$C$6*CN_Mobiles!B9896+Logistic_Reg!$C$7*CN_Mobiles!C9896+Logistic_Reg!$C$8*CN_Mobiles!D9896+Logistic_Reg!$C$9*CN_Mobiles!E9896))</f>
        <v>0.14622115757438658</v>
      </c>
      <c r="H9896">
        <f t="shared" si="308"/>
        <v>0</v>
      </c>
      <c r="I9896" t="str">
        <f t="shared" si="309"/>
        <v>No</v>
      </c>
    </row>
    <row r="9897" spans="1:9" x14ac:dyDescent="0.3">
      <c r="A9897" t="s">
        <v>9898</v>
      </c>
      <c r="B9897">
        <v>62</v>
      </c>
      <c r="C9897">
        <v>0</v>
      </c>
      <c r="D9897" s="7">
        <v>-6.7593291090965235E-2</v>
      </c>
      <c r="E9897">
        <v>2</v>
      </c>
      <c r="F9897">
        <v>0</v>
      </c>
      <c r="G9897" s="9">
        <f>(Logistic_Reg!$C$5+Logistic_Reg!$C$6*CN_Mobiles!B9897+Logistic_Reg!$C$7*CN_Mobiles!C9897+Logistic_Reg!$C$8*CN_Mobiles!D9897+Logistic_Reg!$C$9*CN_Mobiles!E9897)/(1+EXP(Logistic_Reg!$C$5+Logistic_Reg!$C$6*CN_Mobiles!B9897+Logistic_Reg!$C$7*CN_Mobiles!C9897+Logistic_Reg!$C$8*CN_Mobiles!D9897+Logistic_Reg!$C$9*CN_Mobiles!E9897))</f>
        <v>-0.21230285494490234</v>
      </c>
      <c r="H9897">
        <f t="shared" si="308"/>
        <v>0</v>
      </c>
      <c r="I9897" t="str">
        <f t="shared" si="309"/>
        <v>Yes</v>
      </c>
    </row>
    <row r="9898" spans="1:9" x14ac:dyDescent="0.3">
      <c r="A9898" t="s">
        <v>9899</v>
      </c>
      <c r="B9898">
        <v>33</v>
      </c>
      <c r="C9898">
        <v>1</v>
      </c>
      <c r="D9898" s="7">
        <v>-1.0279060914151872</v>
      </c>
      <c r="E9898">
        <v>4</v>
      </c>
      <c r="F9898">
        <v>0</v>
      </c>
      <c r="G9898" s="9">
        <f>(Logistic_Reg!$C$5+Logistic_Reg!$C$6*CN_Mobiles!B9898+Logistic_Reg!$C$7*CN_Mobiles!C9898+Logistic_Reg!$C$8*CN_Mobiles!D9898+Logistic_Reg!$C$9*CN_Mobiles!E9898)/(1+EXP(Logistic_Reg!$C$5+Logistic_Reg!$C$6*CN_Mobiles!B9898+Logistic_Reg!$C$7*CN_Mobiles!C9898+Logistic_Reg!$C$8*CN_Mobiles!D9898+Logistic_Reg!$C$9*CN_Mobiles!E9898))</f>
        <v>0.26128141079223988</v>
      </c>
      <c r="H9898">
        <f t="shared" si="308"/>
        <v>1</v>
      </c>
      <c r="I9898" t="str">
        <f t="shared" si="309"/>
        <v>No</v>
      </c>
    </row>
    <row r="9899" spans="1:9" x14ac:dyDescent="0.3">
      <c r="A9899" t="s">
        <v>9900</v>
      </c>
      <c r="B9899">
        <v>46</v>
      </c>
      <c r="C9899">
        <v>1</v>
      </c>
      <c r="D9899" s="7">
        <v>2.5101953367691765</v>
      </c>
      <c r="E9899">
        <v>2</v>
      </c>
      <c r="F9899">
        <v>1</v>
      </c>
      <c r="G9899" s="9">
        <f>(Logistic_Reg!$C$5+Logistic_Reg!$C$6*CN_Mobiles!B9899+Logistic_Reg!$C$7*CN_Mobiles!C9899+Logistic_Reg!$C$8*CN_Mobiles!D9899+Logistic_Reg!$C$9*CN_Mobiles!E9899)/(1+EXP(Logistic_Reg!$C$5+Logistic_Reg!$C$6*CN_Mobiles!B9899+Logistic_Reg!$C$7*CN_Mobiles!C9899+Logistic_Reg!$C$8*CN_Mobiles!D9899+Logistic_Reg!$C$9*CN_Mobiles!E9899))</f>
        <v>0.27718473917755732</v>
      </c>
      <c r="H9899">
        <f t="shared" si="308"/>
        <v>1</v>
      </c>
      <c r="I9899" t="str">
        <f t="shared" si="309"/>
        <v>Yes</v>
      </c>
    </row>
    <row r="9900" spans="1:9" x14ac:dyDescent="0.3">
      <c r="A9900" t="s">
        <v>9901</v>
      </c>
      <c r="B9900">
        <v>56</v>
      </c>
      <c r="C9900">
        <v>0</v>
      </c>
      <c r="D9900" s="7">
        <v>-1.1005178983850858</v>
      </c>
      <c r="E9900">
        <v>2</v>
      </c>
      <c r="F9900">
        <v>1</v>
      </c>
      <c r="G9900" s="9">
        <f>(Logistic_Reg!$C$5+Logistic_Reg!$C$6*CN_Mobiles!B9900+Logistic_Reg!$C$7*CN_Mobiles!C9900+Logistic_Reg!$C$8*CN_Mobiles!D9900+Logistic_Reg!$C$9*CN_Mobiles!E9900)/(1+EXP(Logistic_Reg!$C$5+Logistic_Reg!$C$6*CN_Mobiles!B9900+Logistic_Reg!$C$7*CN_Mobiles!C9900+Logistic_Reg!$C$8*CN_Mobiles!D9900+Logistic_Reg!$C$9*CN_Mobiles!E9900))</f>
        <v>-0.49950272276027624</v>
      </c>
      <c r="H9900">
        <f t="shared" si="308"/>
        <v>0</v>
      </c>
      <c r="I9900" t="str">
        <f t="shared" si="309"/>
        <v>No</v>
      </c>
    </row>
    <row r="9901" spans="1:9" x14ac:dyDescent="0.3">
      <c r="A9901" t="s">
        <v>9902</v>
      </c>
      <c r="B9901">
        <v>33</v>
      </c>
      <c r="C9901">
        <v>0</v>
      </c>
      <c r="D9901" s="7">
        <v>0.62239876280844686</v>
      </c>
      <c r="E9901">
        <v>2</v>
      </c>
      <c r="F9901">
        <v>0</v>
      </c>
      <c r="G9901" s="9">
        <f>(Logistic_Reg!$C$5+Logistic_Reg!$C$6*CN_Mobiles!B9901+Logistic_Reg!$C$7*CN_Mobiles!C9901+Logistic_Reg!$C$8*CN_Mobiles!D9901+Logistic_Reg!$C$9*CN_Mobiles!E9901)/(1+EXP(Logistic_Reg!$C$5+Logistic_Reg!$C$6*CN_Mobiles!B9901+Logistic_Reg!$C$7*CN_Mobiles!C9901+Logistic_Reg!$C$8*CN_Mobiles!D9901+Logistic_Reg!$C$9*CN_Mobiles!E9901))</f>
        <v>0.11606991073404575</v>
      </c>
      <c r="H9901">
        <f t="shared" si="308"/>
        <v>0</v>
      </c>
      <c r="I9901" t="str">
        <f t="shared" si="309"/>
        <v>Yes</v>
      </c>
    </row>
    <row r="9902" spans="1:9" x14ac:dyDescent="0.3">
      <c r="A9902" t="s">
        <v>9903</v>
      </c>
      <c r="B9902">
        <v>49</v>
      </c>
      <c r="C9902">
        <v>1</v>
      </c>
      <c r="D9902" s="7">
        <v>-1.3482203857873154</v>
      </c>
      <c r="E9902">
        <v>1</v>
      </c>
      <c r="F9902">
        <v>0</v>
      </c>
      <c r="G9902" s="9">
        <f>(Logistic_Reg!$C$5+Logistic_Reg!$C$6*CN_Mobiles!B9902+Logistic_Reg!$C$7*CN_Mobiles!C9902+Logistic_Reg!$C$8*CN_Mobiles!D9902+Logistic_Reg!$C$9*CN_Mobiles!E9902)/(1+EXP(Logistic_Reg!$C$5+Logistic_Reg!$C$6*CN_Mobiles!B9902+Logistic_Reg!$C$7*CN_Mobiles!C9902+Logistic_Reg!$C$8*CN_Mobiles!D9902+Logistic_Reg!$C$9*CN_Mobiles!E9902))</f>
        <v>-1.217659094394091</v>
      </c>
      <c r="H9902">
        <f t="shared" si="308"/>
        <v>0</v>
      </c>
      <c r="I9902" t="str">
        <f t="shared" si="309"/>
        <v>Yes</v>
      </c>
    </row>
    <row r="9903" spans="1:9" x14ac:dyDescent="0.3">
      <c r="A9903" t="s">
        <v>9904</v>
      </c>
      <c r="B9903">
        <v>50</v>
      </c>
      <c r="C9903">
        <v>0</v>
      </c>
      <c r="D9903" s="7">
        <v>1.5152660543438239</v>
      </c>
      <c r="E9903">
        <v>1</v>
      </c>
      <c r="F9903">
        <v>0</v>
      </c>
      <c r="G9903" s="9">
        <f>(Logistic_Reg!$C$5+Logistic_Reg!$C$6*CN_Mobiles!B9903+Logistic_Reg!$C$7*CN_Mobiles!C9903+Logistic_Reg!$C$8*CN_Mobiles!D9903+Logistic_Reg!$C$9*CN_Mobiles!E9903)/(1+EXP(Logistic_Reg!$C$5+Logistic_Reg!$C$6*CN_Mobiles!B9903+Logistic_Reg!$C$7*CN_Mobiles!C9903+Logistic_Reg!$C$8*CN_Mobiles!D9903+Logistic_Reg!$C$9*CN_Mobiles!E9903))</f>
        <v>-0.31380024738660633</v>
      </c>
      <c r="H9903">
        <f t="shared" si="308"/>
        <v>0</v>
      </c>
      <c r="I9903" t="str">
        <f t="shared" si="309"/>
        <v>Yes</v>
      </c>
    </row>
    <row r="9904" spans="1:9" x14ac:dyDescent="0.3">
      <c r="A9904" t="s">
        <v>9905</v>
      </c>
      <c r="B9904">
        <v>55</v>
      </c>
      <c r="C9904">
        <v>0</v>
      </c>
      <c r="D9904" s="7">
        <v>-1.6882095975534778E-2</v>
      </c>
      <c r="E9904">
        <v>1</v>
      </c>
      <c r="F9904">
        <v>1</v>
      </c>
      <c r="G9904" s="9">
        <f>(Logistic_Reg!$C$5+Logistic_Reg!$C$6*CN_Mobiles!B9904+Logistic_Reg!$C$7*CN_Mobiles!C9904+Logistic_Reg!$C$8*CN_Mobiles!D9904+Logistic_Reg!$C$9*CN_Mobiles!E9904)/(1+EXP(Logistic_Reg!$C$5+Logistic_Reg!$C$6*CN_Mobiles!B9904+Logistic_Reg!$C$7*CN_Mobiles!C9904+Logistic_Reg!$C$8*CN_Mobiles!D9904+Logistic_Reg!$C$9*CN_Mobiles!E9904))</f>
        <v>-0.94408608580159514</v>
      </c>
      <c r="H9904">
        <f t="shared" si="308"/>
        <v>0</v>
      </c>
      <c r="I9904" t="str">
        <f t="shared" si="309"/>
        <v>No</v>
      </c>
    </row>
    <row r="9905" spans="1:9" x14ac:dyDescent="0.3">
      <c r="A9905" t="s">
        <v>9906</v>
      </c>
      <c r="B9905">
        <v>56</v>
      </c>
      <c r="C9905">
        <v>0</v>
      </c>
      <c r="D9905" s="7">
        <v>0.26659805329585851</v>
      </c>
      <c r="E9905">
        <v>3</v>
      </c>
      <c r="F9905">
        <v>1</v>
      </c>
      <c r="G9905" s="9">
        <f>(Logistic_Reg!$C$5+Logistic_Reg!$C$6*CN_Mobiles!B9905+Logistic_Reg!$C$7*CN_Mobiles!C9905+Logistic_Reg!$C$8*CN_Mobiles!D9905+Logistic_Reg!$C$9*CN_Mobiles!E9905)/(1+EXP(Logistic_Reg!$C$5+Logistic_Reg!$C$6*CN_Mobiles!B9905+Logistic_Reg!$C$7*CN_Mobiles!C9905+Logistic_Reg!$C$8*CN_Mobiles!D9905+Logistic_Reg!$C$9*CN_Mobiles!E9905))</f>
        <v>0.25015654471264565</v>
      </c>
      <c r="H9905">
        <f t="shared" si="308"/>
        <v>1</v>
      </c>
      <c r="I9905" t="str">
        <f t="shared" si="309"/>
        <v>Yes</v>
      </c>
    </row>
    <row r="9906" spans="1:9" x14ac:dyDescent="0.3">
      <c r="A9906" t="s">
        <v>9907</v>
      </c>
      <c r="B9906">
        <v>47</v>
      </c>
      <c r="C9906">
        <v>0</v>
      </c>
      <c r="D9906" s="7">
        <v>0.78383701488612767</v>
      </c>
      <c r="E9906">
        <v>2</v>
      </c>
      <c r="F9906">
        <v>1</v>
      </c>
      <c r="G9906" s="9">
        <f>(Logistic_Reg!$C$5+Logistic_Reg!$C$6*CN_Mobiles!B9906+Logistic_Reg!$C$7*CN_Mobiles!C9906+Logistic_Reg!$C$8*CN_Mobiles!D9906+Logistic_Reg!$C$9*CN_Mobiles!E9906)/(1+EXP(Logistic_Reg!$C$5+Logistic_Reg!$C$6*CN_Mobiles!B9906+Logistic_Reg!$C$7*CN_Mobiles!C9906+Logistic_Reg!$C$8*CN_Mobiles!D9906+Logistic_Reg!$C$9*CN_Mobiles!E9906))</f>
        <v>8.1162595837573751E-2</v>
      </c>
      <c r="H9906">
        <f t="shared" si="308"/>
        <v>0</v>
      </c>
      <c r="I9906" t="str">
        <f t="shared" si="309"/>
        <v>No</v>
      </c>
    </row>
    <row r="9907" spans="1:9" x14ac:dyDescent="0.3">
      <c r="A9907" t="s">
        <v>9908</v>
      </c>
      <c r="B9907">
        <v>52</v>
      </c>
      <c r="C9907">
        <v>1</v>
      </c>
      <c r="D9907" s="7">
        <v>0.14146665648982126</v>
      </c>
      <c r="E9907">
        <v>3</v>
      </c>
      <c r="F9907">
        <v>1</v>
      </c>
      <c r="G9907" s="9">
        <f>(Logistic_Reg!$C$5+Logistic_Reg!$C$6*CN_Mobiles!B9907+Logistic_Reg!$C$7*CN_Mobiles!C9907+Logistic_Reg!$C$8*CN_Mobiles!D9907+Logistic_Reg!$C$9*CN_Mobiles!E9907)/(1+EXP(Logistic_Reg!$C$5+Logistic_Reg!$C$6*CN_Mobiles!B9907+Logistic_Reg!$C$7*CN_Mobiles!C9907+Logistic_Reg!$C$8*CN_Mobiles!D9907+Logistic_Reg!$C$9*CN_Mobiles!E9907))</f>
        <v>0.27186613139695726</v>
      </c>
      <c r="H9907">
        <f t="shared" si="308"/>
        <v>1</v>
      </c>
      <c r="I9907" t="str">
        <f t="shared" si="309"/>
        <v>Yes</v>
      </c>
    </row>
    <row r="9908" spans="1:9" x14ac:dyDescent="0.3">
      <c r="A9908" t="s">
        <v>9909</v>
      </c>
      <c r="B9908">
        <v>27</v>
      </c>
      <c r="C9908">
        <v>0</v>
      </c>
      <c r="D9908" s="7">
        <v>-0.16179733102611626</v>
      </c>
      <c r="E9908">
        <v>3</v>
      </c>
      <c r="F9908">
        <v>1</v>
      </c>
      <c r="G9908" s="9">
        <f>(Logistic_Reg!$C$5+Logistic_Reg!$C$6*CN_Mobiles!B9908+Logistic_Reg!$C$7*CN_Mobiles!C9908+Logistic_Reg!$C$8*CN_Mobiles!D9908+Logistic_Reg!$C$9*CN_Mobiles!E9908)/(1+EXP(Logistic_Reg!$C$5+Logistic_Reg!$C$6*CN_Mobiles!B9908+Logistic_Reg!$C$7*CN_Mobiles!C9908+Logistic_Reg!$C$8*CN_Mobiles!D9908+Logistic_Reg!$C$9*CN_Mobiles!E9908))</f>
        <v>0.26586725288260316</v>
      </c>
      <c r="H9908">
        <f t="shared" si="308"/>
        <v>1</v>
      </c>
      <c r="I9908" t="str">
        <f t="shared" si="309"/>
        <v>Yes</v>
      </c>
    </row>
    <row r="9909" spans="1:9" x14ac:dyDescent="0.3">
      <c r="A9909" t="s">
        <v>9910</v>
      </c>
      <c r="B9909">
        <v>30</v>
      </c>
      <c r="C9909">
        <v>1</v>
      </c>
      <c r="D9909" s="7">
        <v>-0.7187848085775459</v>
      </c>
      <c r="E9909">
        <v>4</v>
      </c>
      <c r="F9909">
        <v>1</v>
      </c>
      <c r="G9909" s="9">
        <f>(Logistic_Reg!$C$5+Logistic_Reg!$C$6*CN_Mobiles!B9909+Logistic_Reg!$C$7*CN_Mobiles!C9909+Logistic_Reg!$C$8*CN_Mobiles!D9909+Logistic_Reg!$C$9*CN_Mobiles!E9909)/(1+EXP(Logistic_Reg!$C$5+Logistic_Reg!$C$6*CN_Mobiles!B9909+Logistic_Reg!$C$7*CN_Mobiles!C9909+Logistic_Reg!$C$8*CN_Mobiles!D9909+Logistic_Reg!$C$9*CN_Mobiles!E9909))</f>
        <v>0.24832390926184594</v>
      </c>
      <c r="H9909">
        <f t="shared" si="308"/>
        <v>1</v>
      </c>
      <c r="I9909" t="str">
        <f t="shared" si="309"/>
        <v>Yes</v>
      </c>
    </row>
    <row r="9910" spans="1:9" x14ac:dyDescent="0.3">
      <c r="A9910" t="s">
        <v>9911</v>
      </c>
      <c r="B9910">
        <v>40</v>
      </c>
      <c r="C9910">
        <v>0</v>
      </c>
      <c r="D9910" s="7">
        <v>-0.39062208111754554</v>
      </c>
      <c r="E9910">
        <v>2</v>
      </c>
      <c r="F9910">
        <v>0</v>
      </c>
      <c r="G9910" s="9">
        <f>(Logistic_Reg!$C$5+Logistic_Reg!$C$6*CN_Mobiles!B9910+Logistic_Reg!$C$7*CN_Mobiles!C9910+Logistic_Reg!$C$8*CN_Mobiles!D9910+Logistic_Reg!$C$9*CN_Mobiles!E9910)/(1+EXP(Logistic_Reg!$C$5+Logistic_Reg!$C$6*CN_Mobiles!B9910+Logistic_Reg!$C$7*CN_Mobiles!C9910+Logistic_Reg!$C$8*CN_Mobiles!D9910+Logistic_Reg!$C$9*CN_Mobiles!E9910))</f>
        <v>-0.14021679870109979</v>
      </c>
      <c r="H9910">
        <f t="shared" si="308"/>
        <v>0</v>
      </c>
      <c r="I9910" t="str">
        <f t="shared" si="309"/>
        <v>Yes</v>
      </c>
    </row>
    <row r="9911" spans="1:9" x14ac:dyDescent="0.3">
      <c r="A9911" t="s">
        <v>9912</v>
      </c>
      <c r="B9911">
        <v>52</v>
      </c>
      <c r="C9911">
        <v>0</v>
      </c>
      <c r="D9911" s="7">
        <v>-1.2645145530992214</v>
      </c>
      <c r="E9911">
        <v>3</v>
      </c>
      <c r="F9911">
        <v>0</v>
      </c>
      <c r="G9911" s="9">
        <f>(Logistic_Reg!$C$5+Logistic_Reg!$C$6*CN_Mobiles!B9911+Logistic_Reg!$C$7*CN_Mobiles!C9911+Logistic_Reg!$C$8*CN_Mobiles!D9911+Logistic_Reg!$C$9*CN_Mobiles!E9911)/(1+EXP(Logistic_Reg!$C$5+Logistic_Reg!$C$6*CN_Mobiles!B9911+Logistic_Reg!$C$7*CN_Mobiles!C9911+Logistic_Reg!$C$8*CN_Mobiles!D9911+Logistic_Reg!$C$9*CN_Mobiles!E9911))</f>
        <v>8.997977144129593E-2</v>
      </c>
      <c r="H9911">
        <f t="shared" si="308"/>
        <v>0</v>
      </c>
      <c r="I9911" t="str">
        <f t="shared" si="309"/>
        <v>Yes</v>
      </c>
    </row>
    <row r="9912" spans="1:9" x14ac:dyDescent="0.3">
      <c r="A9912" t="s">
        <v>9913</v>
      </c>
      <c r="B9912">
        <v>65</v>
      </c>
      <c r="C9912">
        <v>1</v>
      </c>
      <c r="D9912" s="7">
        <v>1.8439808180869883</v>
      </c>
      <c r="E9912">
        <v>4</v>
      </c>
      <c r="F9912">
        <v>1</v>
      </c>
      <c r="G9912" s="9">
        <f>(Logistic_Reg!$C$5+Logistic_Reg!$C$6*CN_Mobiles!B9912+Logistic_Reg!$C$7*CN_Mobiles!C9912+Logistic_Reg!$C$8*CN_Mobiles!D9912+Logistic_Reg!$C$9*CN_Mobiles!E9912)/(1+EXP(Logistic_Reg!$C$5+Logistic_Reg!$C$6*CN_Mobiles!B9912+Logistic_Reg!$C$7*CN_Mobiles!C9912+Logistic_Reg!$C$8*CN_Mobiles!D9912+Logistic_Reg!$C$9*CN_Mobiles!E9912))</f>
        <v>0.18021625810394568</v>
      </c>
      <c r="H9912">
        <f t="shared" si="308"/>
        <v>1</v>
      </c>
      <c r="I9912" t="str">
        <f t="shared" si="309"/>
        <v>Yes</v>
      </c>
    </row>
    <row r="9913" spans="1:9" x14ac:dyDescent="0.3">
      <c r="A9913" t="s">
        <v>9914</v>
      </c>
      <c r="B9913">
        <v>42</v>
      </c>
      <c r="C9913">
        <v>0</v>
      </c>
      <c r="D9913" s="7">
        <v>2.5104846799244895</v>
      </c>
      <c r="E9913">
        <v>3</v>
      </c>
      <c r="F9913">
        <v>1</v>
      </c>
      <c r="G9913" s="9">
        <f>(Logistic_Reg!$C$5+Logistic_Reg!$C$6*CN_Mobiles!B9913+Logistic_Reg!$C$7*CN_Mobiles!C9913+Logistic_Reg!$C$8*CN_Mobiles!D9913+Logistic_Reg!$C$9*CN_Mobiles!E9913)/(1+EXP(Logistic_Reg!$C$5+Logistic_Reg!$C$6*CN_Mobiles!B9913+Logistic_Reg!$C$7*CN_Mobiles!C9913+Logistic_Reg!$C$8*CN_Mobiles!D9913+Logistic_Reg!$C$9*CN_Mobiles!E9913))</f>
        <v>0.24337936758992076</v>
      </c>
      <c r="H9913">
        <f t="shared" si="308"/>
        <v>1</v>
      </c>
      <c r="I9913" t="str">
        <f t="shared" si="309"/>
        <v>Yes</v>
      </c>
    </row>
    <row r="9914" spans="1:9" x14ac:dyDescent="0.3">
      <c r="A9914" t="s">
        <v>9915</v>
      </c>
      <c r="B9914">
        <v>32</v>
      </c>
      <c r="C9914">
        <v>1</v>
      </c>
      <c r="D9914" s="7">
        <v>-0.82826502496920362</v>
      </c>
      <c r="E9914">
        <v>2</v>
      </c>
      <c r="F9914">
        <v>1</v>
      </c>
      <c r="G9914" s="9">
        <f>(Logistic_Reg!$C$5+Logistic_Reg!$C$6*CN_Mobiles!B9914+Logistic_Reg!$C$7*CN_Mobiles!C9914+Logistic_Reg!$C$8*CN_Mobiles!D9914+Logistic_Reg!$C$9*CN_Mobiles!E9914)/(1+EXP(Logistic_Reg!$C$5+Logistic_Reg!$C$6*CN_Mobiles!B9914+Logistic_Reg!$C$7*CN_Mobiles!C9914+Logistic_Reg!$C$8*CN_Mobiles!D9914+Logistic_Reg!$C$9*CN_Mobiles!E9914))</f>
        <v>-5.8087033452568208E-2</v>
      </c>
      <c r="H9914">
        <f t="shared" si="308"/>
        <v>0</v>
      </c>
      <c r="I9914" t="str">
        <f t="shared" si="309"/>
        <v>No</v>
      </c>
    </row>
    <row r="9915" spans="1:9" x14ac:dyDescent="0.3">
      <c r="A9915" t="s">
        <v>9916</v>
      </c>
      <c r="B9915">
        <v>56</v>
      </c>
      <c r="C9915">
        <v>0</v>
      </c>
      <c r="D9915" s="7">
        <v>0.76498402402940058</v>
      </c>
      <c r="E9915">
        <v>2</v>
      </c>
      <c r="F9915">
        <v>0</v>
      </c>
      <c r="G9915" s="9">
        <f>(Logistic_Reg!$C$5+Logistic_Reg!$C$6*CN_Mobiles!B9915+Logistic_Reg!$C$7*CN_Mobiles!C9915+Logistic_Reg!$C$8*CN_Mobiles!D9915+Logistic_Reg!$C$9*CN_Mobiles!E9915)/(1+EXP(Logistic_Reg!$C$5+Logistic_Reg!$C$6*CN_Mobiles!B9915+Logistic_Reg!$C$7*CN_Mobiles!C9915+Logistic_Reg!$C$8*CN_Mobiles!D9915+Logistic_Reg!$C$9*CN_Mobiles!E9915))</f>
        <v>3.2640542887270772E-2</v>
      </c>
      <c r="H9915">
        <f t="shared" si="308"/>
        <v>0</v>
      </c>
      <c r="I9915" t="str">
        <f t="shared" si="309"/>
        <v>Yes</v>
      </c>
    </row>
    <row r="9916" spans="1:9" x14ac:dyDescent="0.3">
      <c r="A9916" t="s">
        <v>9917</v>
      </c>
      <c r="B9916">
        <v>62</v>
      </c>
      <c r="C9916">
        <v>1</v>
      </c>
      <c r="D9916" s="7">
        <v>-0.51871543811876308</v>
      </c>
      <c r="E9916">
        <v>2</v>
      </c>
      <c r="F9916">
        <v>0</v>
      </c>
      <c r="G9916" s="9">
        <f>(Logistic_Reg!$C$5+Logistic_Reg!$C$6*CN_Mobiles!B9916+Logistic_Reg!$C$7*CN_Mobiles!C9916+Logistic_Reg!$C$8*CN_Mobiles!D9916+Logistic_Reg!$C$9*CN_Mobiles!E9916)/(1+EXP(Logistic_Reg!$C$5+Logistic_Reg!$C$6*CN_Mobiles!B9916+Logistic_Reg!$C$7*CN_Mobiles!C9916+Logistic_Reg!$C$8*CN_Mobiles!D9916+Logistic_Reg!$C$9*CN_Mobiles!E9916))</f>
        <v>-0.18400127307805905</v>
      </c>
      <c r="H9916">
        <f t="shared" si="308"/>
        <v>0</v>
      </c>
      <c r="I9916" t="str">
        <f t="shared" si="309"/>
        <v>Yes</v>
      </c>
    </row>
    <row r="9917" spans="1:9" x14ac:dyDescent="0.3">
      <c r="A9917" t="s">
        <v>9918</v>
      </c>
      <c r="B9917">
        <v>45</v>
      </c>
      <c r="C9917">
        <v>0</v>
      </c>
      <c r="D9917" s="7">
        <v>-0.5277402795617907</v>
      </c>
      <c r="E9917">
        <v>4</v>
      </c>
      <c r="F9917">
        <v>1</v>
      </c>
      <c r="G9917" s="9">
        <f>(Logistic_Reg!$C$5+Logistic_Reg!$C$6*CN_Mobiles!B9917+Logistic_Reg!$C$7*CN_Mobiles!C9917+Logistic_Reg!$C$8*CN_Mobiles!D9917+Logistic_Reg!$C$9*CN_Mobiles!E9917)/(1+EXP(Logistic_Reg!$C$5+Logistic_Reg!$C$6*CN_Mobiles!B9917+Logistic_Reg!$C$7*CN_Mobiles!C9917+Logistic_Reg!$C$8*CN_Mobiles!D9917+Logistic_Reg!$C$9*CN_Mobiles!E9917))</f>
        <v>0.27082780385565319</v>
      </c>
      <c r="H9917">
        <f t="shared" si="308"/>
        <v>1</v>
      </c>
      <c r="I9917" t="str">
        <f t="shared" si="309"/>
        <v>Yes</v>
      </c>
    </row>
    <row r="9918" spans="1:9" x14ac:dyDescent="0.3">
      <c r="A9918" t="s">
        <v>9919</v>
      </c>
      <c r="B9918">
        <v>39</v>
      </c>
      <c r="C9918">
        <v>1</v>
      </c>
      <c r="D9918" s="7">
        <v>1.4604279121183994</v>
      </c>
      <c r="E9918">
        <v>2</v>
      </c>
      <c r="F9918">
        <v>0</v>
      </c>
      <c r="G9918" s="9">
        <f>(Logistic_Reg!$C$5+Logistic_Reg!$C$6*CN_Mobiles!B9918+Logistic_Reg!$C$7*CN_Mobiles!C9918+Logistic_Reg!$C$8*CN_Mobiles!D9918+Logistic_Reg!$C$9*CN_Mobiles!E9918)/(1+EXP(Logistic_Reg!$C$5+Logistic_Reg!$C$6*CN_Mobiles!B9918+Logistic_Reg!$C$7*CN_Mobiles!C9918+Logistic_Reg!$C$8*CN_Mobiles!D9918+Logistic_Reg!$C$9*CN_Mobiles!E9918))</f>
        <v>0.24785404995847291</v>
      </c>
      <c r="H9918">
        <f t="shared" si="308"/>
        <v>1</v>
      </c>
      <c r="I9918" t="str">
        <f t="shared" si="309"/>
        <v>No</v>
      </c>
    </row>
    <row r="9919" spans="1:9" x14ac:dyDescent="0.3">
      <c r="A9919" t="s">
        <v>9920</v>
      </c>
      <c r="B9919">
        <v>54</v>
      </c>
      <c r="C9919">
        <v>0</v>
      </c>
      <c r="D9919" s="7">
        <v>-0.10414190018316723</v>
      </c>
      <c r="E9919">
        <v>4</v>
      </c>
      <c r="F9919">
        <v>1</v>
      </c>
      <c r="G9919" s="9">
        <f>(Logistic_Reg!$C$5+Logistic_Reg!$C$6*CN_Mobiles!B9919+Logistic_Reg!$C$7*CN_Mobiles!C9919+Logistic_Reg!$C$8*CN_Mobiles!D9919+Logistic_Reg!$C$9*CN_Mobiles!E9919)/(1+EXP(Logistic_Reg!$C$5+Logistic_Reg!$C$6*CN_Mobiles!B9919+Logistic_Reg!$C$7*CN_Mobiles!C9919+Logistic_Reg!$C$8*CN_Mobiles!D9919+Logistic_Reg!$C$9*CN_Mobiles!E9919))</f>
        <v>0.26633695276541763</v>
      </c>
      <c r="H9919">
        <f t="shared" si="308"/>
        <v>1</v>
      </c>
      <c r="I9919" t="str">
        <f t="shared" si="309"/>
        <v>Yes</v>
      </c>
    </row>
    <row r="9920" spans="1:9" x14ac:dyDescent="0.3">
      <c r="A9920" t="s">
        <v>9921</v>
      </c>
      <c r="B9920">
        <v>38</v>
      </c>
      <c r="C9920">
        <v>1</v>
      </c>
      <c r="D9920" s="7">
        <v>-0.14058581273890758</v>
      </c>
      <c r="E9920">
        <v>2</v>
      </c>
      <c r="F9920">
        <v>0</v>
      </c>
      <c r="G9920" s="9">
        <f>(Logistic_Reg!$C$5+Logistic_Reg!$C$6*CN_Mobiles!B9920+Logistic_Reg!$C$7*CN_Mobiles!C9920+Logistic_Reg!$C$8*CN_Mobiles!D9920+Logistic_Reg!$C$9*CN_Mobiles!E9920)/(1+EXP(Logistic_Reg!$C$5+Logistic_Reg!$C$6*CN_Mobiles!B9920+Logistic_Reg!$C$7*CN_Mobiles!C9920+Logistic_Reg!$C$8*CN_Mobiles!D9920+Logistic_Reg!$C$9*CN_Mobiles!E9920))</f>
        <v>5.580017574214776E-2</v>
      </c>
      <c r="H9920">
        <f t="shared" si="308"/>
        <v>0</v>
      </c>
      <c r="I9920" t="str">
        <f t="shared" si="309"/>
        <v>Yes</v>
      </c>
    </row>
    <row r="9921" spans="1:9" x14ac:dyDescent="0.3">
      <c r="A9921" t="s">
        <v>9922</v>
      </c>
      <c r="B9921">
        <v>37</v>
      </c>
      <c r="C9921">
        <v>1</v>
      </c>
      <c r="D9921" s="7">
        <v>-0.20416326039882751</v>
      </c>
      <c r="E9921">
        <v>2</v>
      </c>
      <c r="F9921">
        <v>0</v>
      </c>
      <c r="G9921" s="9">
        <f>(Logistic_Reg!$C$5+Logistic_Reg!$C$6*CN_Mobiles!B9921+Logistic_Reg!$C$7*CN_Mobiles!C9921+Logistic_Reg!$C$8*CN_Mobiles!D9921+Logistic_Reg!$C$9*CN_Mobiles!E9921)/(1+EXP(Logistic_Reg!$C$5+Logistic_Reg!$C$6*CN_Mobiles!B9921+Logistic_Reg!$C$7*CN_Mobiles!C9921+Logistic_Reg!$C$8*CN_Mobiles!D9921+Logistic_Reg!$C$9*CN_Mobiles!E9921))</f>
        <v>4.8647769178591482E-2</v>
      </c>
      <c r="H9921">
        <f t="shared" si="308"/>
        <v>0</v>
      </c>
      <c r="I9921" t="str">
        <f t="shared" si="309"/>
        <v>Yes</v>
      </c>
    </row>
    <row r="9922" spans="1:9" x14ac:dyDescent="0.3">
      <c r="A9922" t="s">
        <v>9923</v>
      </c>
      <c r="B9922">
        <v>43</v>
      </c>
      <c r="C9922">
        <v>1</v>
      </c>
      <c r="D9922" s="7">
        <v>0.21235382596818159</v>
      </c>
      <c r="E9922">
        <v>2</v>
      </c>
      <c r="F9922">
        <v>1</v>
      </c>
      <c r="G9922" s="9">
        <f>(Logistic_Reg!$C$5+Logistic_Reg!$C$6*CN_Mobiles!B9922+Logistic_Reg!$C$7*CN_Mobiles!C9922+Logistic_Reg!$C$8*CN_Mobiles!D9922+Logistic_Reg!$C$9*CN_Mobiles!E9922)/(1+EXP(Logistic_Reg!$C$5+Logistic_Reg!$C$6*CN_Mobiles!B9922+Logistic_Reg!$C$7*CN_Mobiles!C9922+Logistic_Reg!$C$8*CN_Mobiles!D9922+Logistic_Reg!$C$9*CN_Mobiles!E9922))</f>
        <v>9.5659954817107942E-2</v>
      </c>
      <c r="H9922">
        <f t="shared" si="308"/>
        <v>0</v>
      </c>
      <c r="I9922" t="str">
        <f t="shared" si="309"/>
        <v>No</v>
      </c>
    </row>
    <row r="9923" spans="1:9" x14ac:dyDescent="0.3">
      <c r="A9923" t="s">
        <v>9924</v>
      </c>
      <c r="B9923">
        <v>44</v>
      </c>
      <c r="C9923">
        <v>1</v>
      </c>
      <c r="D9923" s="7">
        <v>-0.31594489701925965</v>
      </c>
      <c r="E9923">
        <v>3</v>
      </c>
      <c r="F9923">
        <v>1</v>
      </c>
      <c r="G9923" s="9">
        <f>(Logistic_Reg!$C$5+Logistic_Reg!$C$6*CN_Mobiles!B9923+Logistic_Reg!$C$7*CN_Mobiles!C9923+Logistic_Reg!$C$8*CN_Mobiles!D9923+Logistic_Reg!$C$9*CN_Mobiles!E9923)/(1+EXP(Logistic_Reg!$C$5+Logistic_Reg!$C$6*CN_Mobiles!B9923+Logistic_Reg!$C$7*CN_Mobiles!C9923+Logistic_Reg!$C$8*CN_Mobiles!D9923+Logistic_Reg!$C$9*CN_Mobiles!E9923))</f>
        <v>0.26386359461967829</v>
      </c>
      <c r="H9923">
        <f t="shared" ref="H9923:H9986" si="310">IF(G9923&gt;=0.15,1,0)</f>
        <v>1</v>
      </c>
      <c r="I9923" t="str">
        <f t="shared" ref="I9923:I9986" si="311">IF(H9923=F9923,"Yes","No")</f>
        <v>Yes</v>
      </c>
    </row>
    <row r="9924" spans="1:9" x14ac:dyDescent="0.3">
      <c r="A9924" t="s">
        <v>9925</v>
      </c>
      <c r="B9924">
        <v>58</v>
      </c>
      <c r="C9924">
        <v>1</v>
      </c>
      <c r="D9924" s="7">
        <v>0.35705776437244896</v>
      </c>
      <c r="E9924">
        <v>2</v>
      </c>
      <c r="F9924">
        <v>1</v>
      </c>
      <c r="G9924" s="9">
        <f>(Logistic_Reg!$C$5+Logistic_Reg!$C$6*CN_Mobiles!B9924+Logistic_Reg!$C$7*CN_Mobiles!C9924+Logistic_Reg!$C$8*CN_Mobiles!D9924+Logistic_Reg!$C$9*CN_Mobiles!E9924)/(1+EXP(Logistic_Reg!$C$5+Logistic_Reg!$C$6*CN_Mobiles!B9924+Logistic_Reg!$C$7*CN_Mobiles!C9924+Logistic_Reg!$C$8*CN_Mobiles!D9924+Logistic_Reg!$C$9*CN_Mobiles!E9924))</f>
        <v>5.016107473113874E-2</v>
      </c>
      <c r="H9924">
        <f t="shared" si="310"/>
        <v>0</v>
      </c>
      <c r="I9924" t="str">
        <f t="shared" si="311"/>
        <v>No</v>
      </c>
    </row>
    <row r="9925" spans="1:9" x14ac:dyDescent="0.3">
      <c r="A9925" t="s">
        <v>9926</v>
      </c>
      <c r="B9925">
        <v>53</v>
      </c>
      <c r="C9925">
        <v>0</v>
      </c>
      <c r="D9925" s="7">
        <v>0.68987663234492513</v>
      </c>
      <c r="E9925">
        <v>3</v>
      </c>
      <c r="F9925">
        <v>1</v>
      </c>
      <c r="G9925" s="9">
        <f>(Logistic_Reg!$C$5+Logistic_Reg!$C$6*CN_Mobiles!B9925+Logistic_Reg!$C$7*CN_Mobiles!C9925+Logistic_Reg!$C$8*CN_Mobiles!D9925+Logistic_Reg!$C$9*CN_Mobiles!E9925)/(1+EXP(Logistic_Reg!$C$5+Logistic_Reg!$C$6*CN_Mobiles!B9925+Logistic_Reg!$C$7*CN_Mobiles!C9925+Logistic_Reg!$C$8*CN_Mobiles!D9925+Logistic_Reg!$C$9*CN_Mobiles!E9925))</f>
        <v>0.27114572130894526</v>
      </c>
      <c r="H9925">
        <f t="shared" si="310"/>
        <v>1</v>
      </c>
      <c r="I9925" t="str">
        <f t="shared" si="311"/>
        <v>Yes</v>
      </c>
    </row>
    <row r="9926" spans="1:9" x14ac:dyDescent="0.3">
      <c r="A9926" t="s">
        <v>9927</v>
      </c>
      <c r="B9926">
        <v>33</v>
      </c>
      <c r="C9926">
        <v>0</v>
      </c>
      <c r="D9926" s="7">
        <v>4.3859027332958968E-2</v>
      </c>
      <c r="E9926">
        <v>2</v>
      </c>
      <c r="F9926">
        <v>0</v>
      </c>
      <c r="G9926" s="9">
        <f>(Logistic_Reg!$C$5+Logistic_Reg!$C$6*CN_Mobiles!B9926+Logistic_Reg!$C$7*CN_Mobiles!C9926+Logistic_Reg!$C$8*CN_Mobiles!D9926+Logistic_Reg!$C$9*CN_Mobiles!E9926)/(1+EXP(Logistic_Reg!$C$5+Logistic_Reg!$C$6*CN_Mobiles!B9926+Logistic_Reg!$C$7*CN_Mobiles!C9926+Logistic_Reg!$C$8*CN_Mobiles!D9926+Logistic_Reg!$C$9*CN_Mobiles!E9926))</f>
        <v>8.8599507242168689E-3</v>
      </c>
      <c r="H9926">
        <f t="shared" si="310"/>
        <v>0</v>
      </c>
      <c r="I9926" t="str">
        <f t="shared" si="311"/>
        <v>Yes</v>
      </c>
    </row>
    <row r="9927" spans="1:9" x14ac:dyDescent="0.3">
      <c r="A9927" t="s">
        <v>9928</v>
      </c>
      <c r="B9927">
        <v>42</v>
      </c>
      <c r="C9927">
        <v>1</v>
      </c>
      <c r="D9927" s="7">
        <v>-1.3792867035156873</v>
      </c>
      <c r="E9927">
        <v>2</v>
      </c>
      <c r="F9927">
        <v>0</v>
      </c>
      <c r="G9927" s="9">
        <f>(Logistic_Reg!$C$5+Logistic_Reg!$C$6*CN_Mobiles!B9927+Logistic_Reg!$C$7*CN_Mobiles!C9927+Logistic_Reg!$C$8*CN_Mobiles!D9927+Logistic_Reg!$C$9*CN_Mobiles!E9927)/(1+EXP(Logistic_Reg!$C$5+Logistic_Reg!$C$6*CN_Mobiles!B9927+Logistic_Reg!$C$7*CN_Mobiles!C9927+Logistic_Reg!$C$8*CN_Mobiles!D9927+Logistic_Reg!$C$9*CN_Mobiles!E9927))</f>
        <v>-0.28340324775039927</v>
      </c>
      <c r="H9927">
        <f t="shared" si="310"/>
        <v>0</v>
      </c>
      <c r="I9927" t="str">
        <f t="shared" si="311"/>
        <v>Yes</v>
      </c>
    </row>
    <row r="9928" spans="1:9" x14ac:dyDescent="0.3">
      <c r="A9928" t="s">
        <v>9929</v>
      </c>
      <c r="B9928">
        <v>28</v>
      </c>
      <c r="C9928">
        <v>0</v>
      </c>
      <c r="D9928" s="7">
        <v>-0.93879030315209122</v>
      </c>
      <c r="E9928">
        <v>2</v>
      </c>
      <c r="F9928">
        <v>0</v>
      </c>
      <c r="G9928" s="9">
        <f>(Logistic_Reg!$C$5+Logistic_Reg!$C$6*CN_Mobiles!B9928+Logistic_Reg!$C$7*CN_Mobiles!C9928+Logistic_Reg!$C$8*CN_Mobiles!D9928+Logistic_Reg!$C$9*CN_Mobiles!E9928)/(1+EXP(Logistic_Reg!$C$5+Logistic_Reg!$C$6*CN_Mobiles!B9928+Logistic_Reg!$C$7*CN_Mobiles!C9928+Logistic_Reg!$C$8*CN_Mobiles!D9928+Logistic_Reg!$C$9*CN_Mobiles!E9928))</f>
        <v>-0.20508881938895626</v>
      </c>
      <c r="H9928">
        <f t="shared" si="310"/>
        <v>0</v>
      </c>
      <c r="I9928" t="str">
        <f t="shared" si="311"/>
        <v>Yes</v>
      </c>
    </row>
    <row r="9929" spans="1:9" x14ac:dyDescent="0.3">
      <c r="A9929" t="s">
        <v>9930</v>
      </c>
      <c r="B9929">
        <v>37</v>
      </c>
      <c r="C9929">
        <v>1</v>
      </c>
      <c r="D9929" s="7">
        <v>7.4931612862177473E-3</v>
      </c>
      <c r="E9929">
        <v>3</v>
      </c>
      <c r="F9929">
        <v>1</v>
      </c>
      <c r="G9929" s="9">
        <f>(Logistic_Reg!$C$5+Logistic_Reg!$C$6*CN_Mobiles!B9929+Logistic_Reg!$C$7*CN_Mobiles!C9929+Logistic_Reg!$C$8*CN_Mobiles!D9929+Logistic_Reg!$C$9*CN_Mobiles!E9929)/(1+EXP(Logistic_Reg!$C$5+Logistic_Reg!$C$6*CN_Mobiles!B9929+Logistic_Reg!$C$7*CN_Mobiles!C9929+Logistic_Reg!$C$8*CN_Mobiles!D9929+Logistic_Reg!$C$9*CN_Mobiles!E9929))</f>
        <v>0.27678037757395718</v>
      </c>
      <c r="H9929">
        <f t="shared" si="310"/>
        <v>1</v>
      </c>
      <c r="I9929" t="str">
        <f t="shared" si="311"/>
        <v>Yes</v>
      </c>
    </row>
    <row r="9930" spans="1:9" x14ac:dyDescent="0.3">
      <c r="A9930" t="s">
        <v>9931</v>
      </c>
      <c r="B9930">
        <v>52</v>
      </c>
      <c r="C9930">
        <v>1</v>
      </c>
      <c r="D9930" s="7">
        <v>1.6948339393899499</v>
      </c>
      <c r="E9930">
        <v>3</v>
      </c>
      <c r="F9930">
        <v>1</v>
      </c>
      <c r="G9930" s="9">
        <f>(Logistic_Reg!$C$5+Logistic_Reg!$C$6*CN_Mobiles!B9930+Logistic_Reg!$C$7*CN_Mobiles!C9930+Logistic_Reg!$C$8*CN_Mobiles!D9930+Logistic_Reg!$C$9*CN_Mobiles!E9930)/(1+EXP(Logistic_Reg!$C$5+Logistic_Reg!$C$6*CN_Mobiles!B9930+Logistic_Reg!$C$7*CN_Mobiles!C9930+Logistic_Reg!$C$8*CN_Mobiles!D9930+Logistic_Reg!$C$9*CN_Mobiles!E9930))</f>
        <v>0.26153138001980708</v>
      </c>
      <c r="H9930">
        <f t="shared" si="310"/>
        <v>1</v>
      </c>
      <c r="I9930" t="str">
        <f t="shared" si="311"/>
        <v>Yes</v>
      </c>
    </row>
    <row r="9931" spans="1:9" x14ac:dyDescent="0.3">
      <c r="A9931" t="s">
        <v>9932</v>
      </c>
      <c r="B9931">
        <v>59</v>
      </c>
      <c r="C9931">
        <v>1</v>
      </c>
      <c r="D9931" s="7">
        <v>0.76727021567105314</v>
      </c>
      <c r="E9931">
        <v>3</v>
      </c>
      <c r="F9931">
        <v>0</v>
      </c>
      <c r="G9931" s="9">
        <f>(Logistic_Reg!$C$5+Logistic_Reg!$C$6*CN_Mobiles!B9931+Logistic_Reg!$C$7*CN_Mobiles!C9931+Logistic_Reg!$C$8*CN_Mobiles!D9931+Logistic_Reg!$C$9*CN_Mobiles!E9931)/(1+EXP(Logistic_Reg!$C$5+Logistic_Reg!$C$6*CN_Mobiles!B9931+Logistic_Reg!$C$7*CN_Mobiles!C9931+Logistic_Reg!$C$8*CN_Mobiles!D9931+Logistic_Reg!$C$9*CN_Mobiles!E9931))</f>
        <v>0.27825623898586566</v>
      </c>
      <c r="H9931">
        <f t="shared" si="310"/>
        <v>1</v>
      </c>
      <c r="I9931" t="str">
        <f t="shared" si="311"/>
        <v>No</v>
      </c>
    </row>
    <row r="9932" spans="1:9" x14ac:dyDescent="0.3">
      <c r="A9932" t="s">
        <v>9933</v>
      </c>
      <c r="B9932">
        <v>28</v>
      </c>
      <c r="C9932">
        <v>0</v>
      </c>
      <c r="D9932" s="7">
        <v>-1.1601073597924971</v>
      </c>
      <c r="E9932">
        <v>2</v>
      </c>
      <c r="F9932">
        <v>1</v>
      </c>
      <c r="G9932" s="9">
        <f>(Logistic_Reg!$C$5+Logistic_Reg!$C$6*CN_Mobiles!B9932+Logistic_Reg!$C$7*CN_Mobiles!C9932+Logistic_Reg!$C$8*CN_Mobiles!D9932+Logistic_Reg!$C$9*CN_Mobiles!E9932)/(1+EXP(Logistic_Reg!$C$5+Logistic_Reg!$C$6*CN_Mobiles!B9932+Logistic_Reg!$C$7*CN_Mobiles!C9932+Logistic_Reg!$C$8*CN_Mobiles!D9932+Logistic_Reg!$C$9*CN_Mobiles!E9932))</f>
        <v>-0.27139074267234981</v>
      </c>
      <c r="H9932">
        <f t="shared" si="310"/>
        <v>0</v>
      </c>
      <c r="I9932" t="str">
        <f t="shared" si="311"/>
        <v>No</v>
      </c>
    </row>
    <row r="9933" spans="1:9" x14ac:dyDescent="0.3">
      <c r="A9933" t="s">
        <v>9934</v>
      </c>
      <c r="B9933">
        <v>56</v>
      </c>
      <c r="C9933">
        <v>1</v>
      </c>
      <c r="D9933" s="7">
        <v>-5.8888249977494499E-2</v>
      </c>
      <c r="E9933">
        <v>3</v>
      </c>
      <c r="F9933">
        <v>1</v>
      </c>
      <c r="G9933" s="9">
        <f>(Logistic_Reg!$C$5+Logistic_Reg!$C$6*CN_Mobiles!B9933+Logistic_Reg!$C$7*CN_Mobiles!C9933+Logistic_Reg!$C$8*CN_Mobiles!D9933+Logistic_Reg!$C$9*CN_Mobiles!E9933)/(1+EXP(Logistic_Reg!$C$5+Logistic_Reg!$C$6*CN_Mobiles!B9933+Logistic_Reg!$C$7*CN_Mobiles!C9933+Logistic_Reg!$C$8*CN_Mobiles!D9933+Logistic_Reg!$C$9*CN_Mobiles!E9933))</f>
        <v>0.26141480337473211</v>
      </c>
      <c r="H9933">
        <f t="shared" si="310"/>
        <v>1</v>
      </c>
      <c r="I9933" t="str">
        <f t="shared" si="311"/>
        <v>Yes</v>
      </c>
    </row>
    <row r="9934" spans="1:9" x14ac:dyDescent="0.3">
      <c r="A9934" t="s">
        <v>9935</v>
      </c>
      <c r="B9934">
        <v>30</v>
      </c>
      <c r="C9934">
        <v>0</v>
      </c>
      <c r="D9934" s="7">
        <v>-0.52700930737994656</v>
      </c>
      <c r="E9934">
        <v>2</v>
      </c>
      <c r="F9934">
        <v>1</v>
      </c>
      <c r="G9934" s="9">
        <f>(Logistic_Reg!$C$5+Logistic_Reg!$C$6*CN_Mobiles!B9934+Logistic_Reg!$C$7*CN_Mobiles!C9934+Logistic_Reg!$C$8*CN_Mobiles!D9934+Logistic_Reg!$C$9*CN_Mobiles!E9934)/(1+EXP(Logistic_Reg!$C$5+Logistic_Reg!$C$6*CN_Mobiles!B9934+Logistic_Reg!$C$7*CN_Mobiles!C9934+Logistic_Reg!$C$8*CN_Mobiles!D9934+Logistic_Reg!$C$9*CN_Mobiles!E9934))</f>
        <v>-0.1067126400429735</v>
      </c>
      <c r="H9934">
        <f t="shared" si="310"/>
        <v>0</v>
      </c>
      <c r="I9934" t="str">
        <f t="shared" si="311"/>
        <v>No</v>
      </c>
    </row>
    <row r="9935" spans="1:9" x14ac:dyDescent="0.3">
      <c r="A9935" t="s">
        <v>9936</v>
      </c>
      <c r="B9935">
        <v>62</v>
      </c>
      <c r="C9935">
        <v>1</v>
      </c>
      <c r="D9935" s="7">
        <v>6.0597705233829888E-3</v>
      </c>
      <c r="E9935">
        <v>2</v>
      </c>
      <c r="F9935">
        <v>0</v>
      </c>
      <c r="G9935" s="9">
        <f>(Logistic_Reg!$C$5+Logistic_Reg!$C$6*CN_Mobiles!B9935+Logistic_Reg!$C$7*CN_Mobiles!C9935+Logistic_Reg!$C$8*CN_Mobiles!D9935+Logistic_Reg!$C$9*CN_Mobiles!E9935)/(1+EXP(Logistic_Reg!$C$5+Logistic_Reg!$C$6*CN_Mobiles!B9935+Logistic_Reg!$C$7*CN_Mobiles!C9935+Logistic_Reg!$C$8*CN_Mobiles!D9935+Logistic_Reg!$C$9*CN_Mobiles!E9935))</f>
        <v>-4.7687886589722936E-2</v>
      </c>
      <c r="H9935">
        <f t="shared" si="310"/>
        <v>0</v>
      </c>
      <c r="I9935" t="str">
        <f t="shared" si="311"/>
        <v>Yes</v>
      </c>
    </row>
    <row r="9936" spans="1:9" x14ac:dyDescent="0.3">
      <c r="A9936" t="s">
        <v>9937</v>
      </c>
      <c r="B9936">
        <v>64</v>
      </c>
      <c r="C9936">
        <v>1</v>
      </c>
      <c r="D9936" s="7">
        <v>-1.1525996663414739</v>
      </c>
      <c r="E9936">
        <v>3</v>
      </c>
      <c r="F9936">
        <v>1</v>
      </c>
      <c r="G9936" s="9">
        <f>(Logistic_Reg!$C$5+Logistic_Reg!$C$6*CN_Mobiles!B9936+Logistic_Reg!$C$7*CN_Mobiles!C9936+Logistic_Reg!$C$8*CN_Mobiles!D9936+Logistic_Reg!$C$9*CN_Mobiles!E9936)/(1+EXP(Logistic_Reg!$C$5+Logistic_Reg!$C$6*CN_Mobiles!B9936+Logistic_Reg!$C$7*CN_Mobiles!C9936+Logistic_Reg!$C$8*CN_Mobiles!D9936+Logistic_Reg!$C$9*CN_Mobiles!E9936))</f>
        <v>0.14433785788271072</v>
      </c>
      <c r="H9936">
        <f t="shared" si="310"/>
        <v>0</v>
      </c>
      <c r="I9936" t="str">
        <f t="shared" si="311"/>
        <v>No</v>
      </c>
    </row>
    <row r="9937" spans="1:9" x14ac:dyDescent="0.3">
      <c r="A9937" t="s">
        <v>9938</v>
      </c>
      <c r="B9937">
        <v>47</v>
      </c>
      <c r="C9937">
        <v>1</v>
      </c>
      <c r="D9937" s="7">
        <v>0.27349850683540183</v>
      </c>
      <c r="E9937">
        <v>2</v>
      </c>
      <c r="F9937">
        <v>1</v>
      </c>
      <c r="G9937" s="9">
        <f>(Logistic_Reg!$C$5+Logistic_Reg!$C$6*CN_Mobiles!B9937+Logistic_Reg!$C$7*CN_Mobiles!C9937+Logistic_Reg!$C$8*CN_Mobiles!D9937+Logistic_Reg!$C$9*CN_Mobiles!E9937)/(1+EXP(Logistic_Reg!$C$5+Logistic_Reg!$C$6*CN_Mobiles!B9937+Logistic_Reg!$C$7*CN_Mobiles!C9937+Logistic_Reg!$C$8*CN_Mobiles!D9937+Logistic_Reg!$C$9*CN_Mobiles!E9937))</f>
        <v>8.8042295835128015E-2</v>
      </c>
      <c r="H9937">
        <f t="shared" si="310"/>
        <v>0</v>
      </c>
      <c r="I9937" t="str">
        <f t="shared" si="311"/>
        <v>No</v>
      </c>
    </row>
    <row r="9938" spans="1:9" x14ac:dyDescent="0.3">
      <c r="A9938" t="s">
        <v>9939</v>
      </c>
      <c r="B9938">
        <v>32</v>
      </c>
      <c r="C9938">
        <v>0</v>
      </c>
      <c r="D9938" s="7">
        <v>-0.28572757302292534</v>
      </c>
      <c r="E9938">
        <v>3</v>
      </c>
      <c r="F9938">
        <v>1</v>
      </c>
      <c r="G9938" s="9">
        <f>(Logistic_Reg!$C$5+Logistic_Reg!$C$6*CN_Mobiles!B9938+Logistic_Reg!$C$7*CN_Mobiles!C9938+Logistic_Reg!$C$8*CN_Mobiles!D9938+Logistic_Reg!$C$9*CN_Mobiles!E9938)/(1+EXP(Logistic_Reg!$C$5+Logistic_Reg!$C$6*CN_Mobiles!B9938+Logistic_Reg!$C$7*CN_Mobiles!C9938+Logistic_Reg!$C$8*CN_Mobiles!D9938+Logistic_Reg!$C$9*CN_Mobiles!E9938))</f>
        <v>0.25455579499823389</v>
      </c>
      <c r="H9938">
        <f t="shared" si="310"/>
        <v>1</v>
      </c>
      <c r="I9938" t="str">
        <f t="shared" si="311"/>
        <v>Yes</v>
      </c>
    </row>
    <row r="9939" spans="1:9" x14ac:dyDescent="0.3">
      <c r="A9939" t="s">
        <v>9940</v>
      </c>
      <c r="B9939">
        <v>39</v>
      </c>
      <c r="C9939">
        <v>1</v>
      </c>
      <c r="D9939" s="7">
        <v>1.4220061868102216</v>
      </c>
      <c r="E9939">
        <v>2</v>
      </c>
      <c r="F9939">
        <v>1</v>
      </c>
      <c r="G9939" s="9">
        <f>(Logistic_Reg!$C$5+Logistic_Reg!$C$6*CN_Mobiles!B9939+Logistic_Reg!$C$7*CN_Mobiles!C9939+Logistic_Reg!$C$8*CN_Mobiles!D9939+Logistic_Reg!$C$9*CN_Mobiles!E9939)/(1+EXP(Logistic_Reg!$C$5+Logistic_Reg!$C$6*CN_Mobiles!B9939+Logistic_Reg!$C$7*CN_Mobiles!C9939+Logistic_Reg!$C$8*CN_Mobiles!D9939+Logistic_Reg!$C$9*CN_Mobiles!E9939))</f>
        <v>0.24549142523119202</v>
      </c>
      <c r="H9939">
        <f t="shared" si="310"/>
        <v>1</v>
      </c>
      <c r="I9939" t="str">
        <f t="shared" si="311"/>
        <v>Yes</v>
      </c>
    </row>
    <row r="9940" spans="1:9" x14ac:dyDescent="0.3">
      <c r="A9940" t="s">
        <v>9941</v>
      </c>
      <c r="B9940">
        <v>32</v>
      </c>
      <c r="C9940">
        <v>1</v>
      </c>
      <c r="D9940" s="7">
        <v>-0.89962047350155772</v>
      </c>
      <c r="E9940">
        <v>4</v>
      </c>
      <c r="F9940">
        <v>1</v>
      </c>
      <c r="G9940" s="9">
        <f>(Logistic_Reg!$C$5+Logistic_Reg!$C$6*CN_Mobiles!B9940+Logistic_Reg!$C$7*CN_Mobiles!C9940+Logistic_Reg!$C$8*CN_Mobiles!D9940+Logistic_Reg!$C$9*CN_Mobiles!E9940)/(1+EXP(Logistic_Reg!$C$5+Logistic_Reg!$C$6*CN_Mobiles!B9940+Logistic_Reg!$C$7*CN_Mobiles!C9940+Logistic_Reg!$C$8*CN_Mobiles!D9940+Logistic_Reg!$C$9*CN_Mobiles!E9940))</f>
        <v>0.25641329501945925</v>
      </c>
      <c r="H9940">
        <f t="shared" si="310"/>
        <v>1</v>
      </c>
      <c r="I9940" t="str">
        <f t="shared" si="311"/>
        <v>Yes</v>
      </c>
    </row>
    <row r="9941" spans="1:9" x14ac:dyDescent="0.3">
      <c r="A9941" t="s">
        <v>9942</v>
      </c>
      <c r="B9941">
        <v>65</v>
      </c>
      <c r="C9941">
        <v>1</v>
      </c>
      <c r="D9941" s="7">
        <v>-6.0184583456233481E-2</v>
      </c>
      <c r="E9941">
        <v>2</v>
      </c>
      <c r="F9941">
        <v>0</v>
      </c>
      <c r="G9941" s="9">
        <f>(Logistic_Reg!$C$5+Logistic_Reg!$C$6*CN_Mobiles!B9941+Logistic_Reg!$C$7*CN_Mobiles!C9941+Logistic_Reg!$C$8*CN_Mobiles!D9941+Logistic_Reg!$C$9*CN_Mobiles!E9941)/(1+EXP(Logistic_Reg!$C$5+Logistic_Reg!$C$6*CN_Mobiles!B9941+Logistic_Reg!$C$7*CN_Mobiles!C9941+Logistic_Reg!$C$8*CN_Mobiles!D9941+Logistic_Reg!$C$9*CN_Mobiles!E9941))</f>
        <v>-8.2906550192941034E-2</v>
      </c>
      <c r="H9941">
        <f t="shared" si="310"/>
        <v>0</v>
      </c>
      <c r="I9941" t="str">
        <f t="shared" si="311"/>
        <v>Yes</v>
      </c>
    </row>
    <row r="9942" spans="1:9" x14ac:dyDescent="0.3">
      <c r="A9942" t="s">
        <v>9943</v>
      </c>
      <c r="B9942">
        <v>36</v>
      </c>
      <c r="C9942">
        <v>1</v>
      </c>
      <c r="D9942" s="7">
        <v>1.754644215310627</v>
      </c>
      <c r="E9942">
        <v>3</v>
      </c>
      <c r="F9942">
        <v>1</v>
      </c>
      <c r="G9942" s="9">
        <f>(Logistic_Reg!$C$5+Logistic_Reg!$C$6*CN_Mobiles!B9942+Logistic_Reg!$C$7*CN_Mobiles!C9942+Logistic_Reg!$C$8*CN_Mobiles!D9942+Logistic_Reg!$C$9*CN_Mobiles!E9942)/(1+EXP(Logistic_Reg!$C$5+Logistic_Reg!$C$6*CN_Mobiles!B9942+Logistic_Reg!$C$7*CN_Mobiles!C9942+Logistic_Reg!$C$8*CN_Mobiles!D9942+Logistic_Reg!$C$9*CN_Mobiles!E9942))</f>
        <v>0.24519586331397492</v>
      </c>
      <c r="H9942">
        <f t="shared" si="310"/>
        <v>1</v>
      </c>
      <c r="I9942" t="str">
        <f t="shared" si="311"/>
        <v>Yes</v>
      </c>
    </row>
    <row r="9943" spans="1:9" x14ac:dyDescent="0.3">
      <c r="A9943" t="s">
        <v>9944</v>
      </c>
      <c r="B9943">
        <v>61</v>
      </c>
      <c r="C9943">
        <v>1</v>
      </c>
      <c r="D9943" s="7">
        <v>-0.70375990380854858</v>
      </c>
      <c r="E9943">
        <v>2</v>
      </c>
      <c r="F9943">
        <v>0</v>
      </c>
      <c r="G9943" s="9">
        <f>(Logistic_Reg!$C$5+Logistic_Reg!$C$6*CN_Mobiles!B9943+Logistic_Reg!$C$7*CN_Mobiles!C9943+Logistic_Reg!$C$8*CN_Mobiles!D9943+Logistic_Reg!$C$9*CN_Mobiles!E9943)/(1+EXP(Logistic_Reg!$C$5+Logistic_Reg!$C$6*CN_Mobiles!B9943+Logistic_Reg!$C$7*CN_Mobiles!C9943+Logistic_Reg!$C$8*CN_Mobiles!D9943+Logistic_Reg!$C$9*CN_Mobiles!E9943))</f>
        <v>-0.2300977487535722</v>
      </c>
      <c r="H9943">
        <f t="shared" si="310"/>
        <v>0</v>
      </c>
      <c r="I9943" t="str">
        <f t="shared" si="311"/>
        <v>Yes</v>
      </c>
    </row>
    <row r="9944" spans="1:9" x14ac:dyDescent="0.3">
      <c r="A9944" t="s">
        <v>9945</v>
      </c>
      <c r="B9944">
        <v>43</v>
      </c>
      <c r="C9944">
        <v>0</v>
      </c>
      <c r="D9944" s="7">
        <v>-0.37988592719671138</v>
      </c>
      <c r="E9944">
        <v>1</v>
      </c>
      <c r="F9944">
        <v>0</v>
      </c>
      <c r="G9944" s="9">
        <f>(Logistic_Reg!$C$5+Logistic_Reg!$C$6*CN_Mobiles!B9944+Logistic_Reg!$C$7*CN_Mobiles!C9944+Logistic_Reg!$C$8*CN_Mobiles!D9944+Logistic_Reg!$C$9*CN_Mobiles!E9944)/(1+EXP(Logistic_Reg!$C$5+Logistic_Reg!$C$6*CN_Mobiles!B9944+Logistic_Reg!$C$7*CN_Mobiles!C9944+Logistic_Reg!$C$8*CN_Mobiles!D9944+Logistic_Reg!$C$9*CN_Mobiles!E9944))</f>
        <v>-0.96408095305366615</v>
      </c>
      <c r="H9944">
        <f t="shared" si="310"/>
        <v>0</v>
      </c>
      <c r="I9944" t="str">
        <f t="shared" si="311"/>
        <v>Yes</v>
      </c>
    </row>
    <row r="9945" spans="1:9" x14ac:dyDescent="0.3">
      <c r="A9945" t="s">
        <v>9946</v>
      </c>
      <c r="B9945">
        <v>48</v>
      </c>
      <c r="C9945">
        <v>0</v>
      </c>
      <c r="D9945" s="7">
        <v>0.38114748562566853</v>
      </c>
      <c r="E9945">
        <v>2</v>
      </c>
      <c r="F9945">
        <v>0</v>
      </c>
      <c r="G9945" s="9">
        <f>(Logistic_Reg!$C$5+Logistic_Reg!$C$6*CN_Mobiles!B9945+Logistic_Reg!$C$7*CN_Mobiles!C9945+Logistic_Reg!$C$8*CN_Mobiles!D9945+Logistic_Reg!$C$9*CN_Mobiles!E9945)/(1+EXP(Logistic_Reg!$C$5+Logistic_Reg!$C$6*CN_Mobiles!B9945+Logistic_Reg!$C$7*CN_Mobiles!C9945+Logistic_Reg!$C$8*CN_Mobiles!D9945+Logistic_Reg!$C$9*CN_Mobiles!E9945))</f>
        <v>-3.5990299502698096E-3</v>
      </c>
      <c r="H9945">
        <f t="shared" si="310"/>
        <v>0</v>
      </c>
      <c r="I9945" t="str">
        <f t="shared" si="311"/>
        <v>Yes</v>
      </c>
    </row>
    <row r="9946" spans="1:9" x14ac:dyDescent="0.3">
      <c r="A9946" t="s">
        <v>9947</v>
      </c>
      <c r="B9946">
        <v>38</v>
      </c>
      <c r="C9946">
        <v>0</v>
      </c>
      <c r="D9946" s="7">
        <v>0.40135582073623227</v>
      </c>
      <c r="E9946">
        <v>4</v>
      </c>
      <c r="F9946">
        <v>1</v>
      </c>
      <c r="G9946" s="9">
        <f>(Logistic_Reg!$C$5+Logistic_Reg!$C$6*CN_Mobiles!B9946+Logistic_Reg!$C$7*CN_Mobiles!C9946+Logistic_Reg!$C$8*CN_Mobiles!D9946+Logistic_Reg!$C$9*CN_Mobiles!E9946)/(1+EXP(Logistic_Reg!$C$5+Logistic_Reg!$C$6*CN_Mobiles!B9946+Logistic_Reg!$C$7*CN_Mobiles!C9946+Logistic_Reg!$C$8*CN_Mobiles!D9946+Logistic_Reg!$C$9*CN_Mobiles!E9946))</f>
        <v>0.23453066560069979</v>
      </c>
      <c r="H9946">
        <f t="shared" si="310"/>
        <v>1</v>
      </c>
      <c r="I9946" t="str">
        <f t="shared" si="311"/>
        <v>Yes</v>
      </c>
    </row>
    <row r="9947" spans="1:9" x14ac:dyDescent="0.3">
      <c r="A9947" t="s">
        <v>9948</v>
      </c>
      <c r="B9947">
        <v>55</v>
      </c>
      <c r="C9947">
        <v>0</v>
      </c>
      <c r="D9947" s="7">
        <v>0.39980250484981344</v>
      </c>
      <c r="E9947">
        <v>2</v>
      </c>
      <c r="F9947">
        <v>1</v>
      </c>
      <c r="G9947" s="9">
        <f>(Logistic_Reg!$C$5+Logistic_Reg!$C$6*CN_Mobiles!B9947+Logistic_Reg!$C$7*CN_Mobiles!C9947+Logistic_Reg!$C$8*CN_Mobiles!D9947+Logistic_Reg!$C$9*CN_Mobiles!E9947)/(1+EXP(Logistic_Reg!$C$5+Logistic_Reg!$C$6*CN_Mobiles!B9947+Logistic_Reg!$C$7*CN_Mobiles!C9947+Logistic_Reg!$C$8*CN_Mobiles!D9947+Logistic_Reg!$C$9*CN_Mobiles!E9947))</f>
        <v>-4.0948761783974649E-2</v>
      </c>
      <c r="H9947">
        <f t="shared" si="310"/>
        <v>0</v>
      </c>
      <c r="I9947" t="str">
        <f t="shared" si="311"/>
        <v>No</v>
      </c>
    </row>
    <row r="9948" spans="1:9" x14ac:dyDescent="0.3">
      <c r="A9948" t="s">
        <v>9949</v>
      </c>
      <c r="B9948">
        <v>59</v>
      </c>
      <c r="C9948">
        <v>1</v>
      </c>
      <c r="D9948" s="7">
        <v>0.76438630198487145</v>
      </c>
      <c r="E9948">
        <v>2</v>
      </c>
      <c r="F9948">
        <v>0</v>
      </c>
      <c r="G9948" s="9">
        <f>(Logistic_Reg!$C$5+Logistic_Reg!$C$6*CN_Mobiles!B9948+Logistic_Reg!$C$7*CN_Mobiles!C9948+Logistic_Reg!$C$8*CN_Mobiles!D9948+Logistic_Reg!$C$9*CN_Mobiles!E9948)/(1+EXP(Logistic_Reg!$C$5+Logistic_Reg!$C$6*CN_Mobiles!B9948+Logistic_Reg!$C$7*CN_Mobiles!C9948+Logistic_Reg!$C$8*CN_Mobiles!D9948+Logistic_Reg!$C$9*CN_Mobiles!E9948))</f>
        <v>0.11706450398352385</v>
      </c>
      <c r="H9948">
        <f t="shared" si="310"/>
        <v>0</v>
      </c>
      <c r="I9948" t="str">
        <f t="shared" si="311"/>
        <v>Yes</v>
      </c>
    </row>
    <row r="9949" spans="1:9" x14ac:dyDescent="0.3">
      <c r="A9949" t="s">
        <v>9950</v>
      </c>
      <c r="B9949">
        <v>42</v>
      </c>
      <c r="C9949">
        <v>1</v>
      </c>
      <c r="D9949" s="7">
        <v>-0.63940579820541954</v>
      </c>
      <c r="E9949">
        <v>3</v>
      </c>
      <c r="F9949">
        <v>1</v>
      </c>
      <c r="G9949" s="9">
        <f>(Logistic_Reg!$C$5+Logistic_Reg!$C$6*CN_Mobiles!B9949+Logistic_Reg!$C$7*CN_Mobiles!C9949+Logistic_Reg!$C$8*CN_Mobiles!D9949+Logistic_Reg!$C$9*CN_Mobiles!E9949)/(1+EXP(Logistic_Reg!$C$5+Logistic_Reg!$C$6*CN_Mobiles!B9949+Logistic_Reg!$C$7*CN_Mobiles!C9949+Logistic_Reg!$C$8*CN_Mobiles!D9949+Logistic_Reg!$C$9*CN_Mobiles!E9949))</f>
        <v>0.25086381616117065</v>
      </c>
      <c r="H9949">
        <f t="shared" si="310"/>
        <v>1</v>
      </c>
      <c r="I9949" t="str">
        <f t="shared" si="311"/>
        <v>Yes</v>
      </c>
    </row>
    <row r="9950" spans="1:9" x14ac:dyDescent="0.3">
      <c r="A9950" t="s">
        <v>9951</v>
      </c>
      <c r="B9950">
        <v>29</v>
      </c>
      <c r="C9950">
        <v>1</v>
      </c>
      <c r="D9950" s="7">
        <v>-1.0228578147843268</v>
      </c>
      <c r="E9950">
        <v>2</v>
      </c>
      <c r="F9950">
        <v>0</v>
      </c>
      <c r="G9950" s="9">
        <f>(Logistic_Reg!$C$5+Logistic_Reg!$C$6*CN_Mobiles!B9950+Logistic_Reg!$C$7*CN_Mobiles!C9950+Logistic_Reg!$C$8*CN_Mobiles!D9950+Logistic_Reg!$C$9*CN_Mobiles!E9950)/(1+EXP(Logistic_Reg!$C$5+Logistic_Reg!$C$6*CN_Mobiles!B9950+Logistic_Reg!$C$7*CN_Mobiles!C9950+Logistic_Reg!$C$8*CN_Mobiles!D9950+Logistic_Reg!$C$9*CN_Mobiles!E9950))</f>
        <v>-8.6399669822432232E-2</v>
      </c>
      <c r="H9950">
        <f t="shared" si="310"/>
        <v>0</v>
      </c>
      <c r="I9950" t="str">
        <f t="shared" si="311"/>
        <v>Yes</v>
      </c>
    </row>
    <row r="9951" spans="1:9" x14ac:dyDescent="0.3">
      <c r="A9951" t="s">
        <v>9952</v>
      </c>
      <c r="B9951">
        <v>65</v>
      </c>
      <c r="C9951">
        <v>0</v>
      </c>
      <c r="D9951" s="7">
        <v>-1.0046843996279073</v>
      </c>
      <c r="E9951">
        <v>2</v>
      </c>
      <c r="F9951">
        <v>0</v>
      </c>
      <c r="G9951" s="9">
        <f>(Logistic_Reg!$C$5+Logistic_Reg!$C$6*CN_Mobiles!B9951+Logistic_Reg!$C$7*CN_Mobiles!C9951+Logistic_Reg!$C$8*CN_Mobiles!D9951+Logistic_Reg!$C$9*CN_Mobiles!E9951)/(1+EXP(Logistic_Reg!$C$5+Logistic_Reg!$C$6*CN_Mobiles!B9951+Logistic_Reg!$C$7*CN_Mobiles!C9951+Logistic_Reg!$C$8*CN_Mobiles!D9951+Logistic_Reg!$C$9*CN_Mobiles!E9951))</f>
        <v>-0.55137076239182237</v>
      </c>
      <c r="H9951">
        <f t="shared" si="310"/>
        <v>0</v>
      </c>
      <c r="I9951" t="str">
        <f t="shared" si="311"/>
        <v>Yes</v>
      </c>
    </row>
    <row r="9952" spans="1:9" x14ac:dyDescent="0.3">
      <c r="A9952" t="s">
        <v>9953</v>
      </c>
      <c r="B9952">
        <v>50</v>
      </c>
      <c r="C9952">
        <v>1</v>
      </c>
      <c r="D9952" s="7">
        <v>0.78677803577401606</v>
      </c>
      <c r="E9952">
        <v>3</v>
      </c>
      <c r="F9952">
        <v>0</v>
      </c>
      <c r="G9952" s="9">
        <f>(Logistic_Reg!$C$5+Logistic_Reg!$C$6*CN_Mobiles!B9952+Logistic_Reg!$C$7*CN_Mobiles!C9952+Logistic_Reg!$C$8*CN_Mobiles!D9952+Logistic_Reg!$C$9*CN_Mobiles!E9952)/(1+EXP(Logistic_Reg!$C$5+Logistic_Reg!$C$6*CN_Mobiles!B9952+Logistic_Reg!$C$7*CN_Mobiles!C9952+Logistic_Reg!$C$8*CN_Mobiles!D9952+Logistic_Reg!$C$9*CN_Mobiles!E9952))</f>
        <v>0.27798244162376456</v>
      </c>
      <c r="H9952">
        <f t="shared" si="310"/>
        <v>1</v>
      </c>
      <c r="I9952" t="str">
        <f t="shared" si="311"/>
        <v>No</v>
      </c>
    </row>
    <row r="9953" spans="1:9" x14ac:dyDescent="0.3">
      <c r="A9953" t="s">
        <v>9954</v>
      </c>
      <c r="B9953">
        <v>39</v>
      </c>
      <c r="C9953">
        <v>1</v>
      </c>
      <c r="D9953" s="7">
        <v>0.72653564869375964</v>
      </c>
      <c r="E9953">
        <v>2</v>
      </c>
      <c r="F9953">
        <v>0</v>
      </c>
      <c r="G9953" s="9">
        <f>(Logistic_Reg!$C$5+Logistic_Reg!$C$6*CN_Mobiles!B9953+Logistic_Reg!$C$7*CN_Mobiles!C9953+Logistic_Reg!$C$8*CN_Mobiles!D9953+Logistic_Reg!$C$9*CN_Mobiles!E9953)/(1+EXP(Logistic_Reg!$C$5+Logistic_Reg!$C$6*CN_Mobiles!B9953+Logistic_Reg!$C$7*CN_Mobiles!C9953+Logistic_Reg!$C$8*CN_Mobiles!D9953+Logistic_Reg!$C$9*CN_Mobiles!E9953))</f>
        <v>0.18396407158104952</v>
      </c>
      <c r="H9953">
        <f t="shared" si="310"/>
        <v>1</v>
      </c>
      <c r="I9953" t="str">
        <f t="shared" si="311"/>
        <v>No</v>
      </c>
    </row>
    <row r="9954" spans="1:9" x14ac:dyDescent="0.3">
      <c r="A9954" t="s">
        <v>9955</v>
      </c>
      <c r="B9954">
        <v>46</v>
      </c>
      <c r="C9954">
        <v>0</v>
      </c>
      <c r="D9954" s="7">
        <v>0.40933560038802941</v>
      </c>
      <c r="E9954">
        <v>2</v>
      </c>
      <c r="F9954">
        <v>0</v>
      </c>
      <c r="G9954" s="9">
        <f>(Logistic_Reg!$C$5+Logistic_Reg!$C$6*CN_Mobiles!B9954+Logistic_Reg!$C$7*CN_Mobiles!C9954+Logistic_Reg!$C$8*CN_Mobiles!D9954+Logistic_Reg!$C$9*CN_Mobiles!E9954)/(1+EXP(Logistic_Reg!$C$5+Logistic_Reg!$C$6*CN_Mobiles!B9954+Logistic_Reg!$C$7*CN_Mobiles!C9954+Logistic_Reg!$C$8*CN_Mobiles!D9954+Logistic_Reg!$C$9*CN_Mobiles!E9954))</f>
        <v>1.3691924169889381E-2</v>
      </c>
      <c r="H9954">
        <f t="shared" si="310"/>
        <v>0</v>
      </c>
      <c r="I9954" t="str">
        <f t="shared" si="311"/>
        <v>Yes</v>
      </c>
    </row>
    <row r="9955" spans="1:9" x14ac:dyDescent="0.3">
      <c r="A9955" t="s">
        <v>9956</v>
      </c>
      <c r="B9955">
        <v>53</v>
      </c>
      <c r="C9955">
        <v>1</v>
      </c>
      <c r="D9955" s="7">
        <v>-7.8950009937011095E-2</v>
      </c>
      <c r="E9955">
        <v>2</v>
      </c>
      <c r="F9955">
        <v>1</v>
      </c>
      <c r="G9955" s="9">
        <f>(Logistic_Reg!$C$5+Logistic_Reg!$C$6*CN_Mobiles!B9955+Logistic_Reg!$C$7*CN_Mobiles!C9955+Logistic_Reg!$C$8*CN_Mobiles!D9955+Logistic_Reg!$C$9*CN_Mobiles!E9955)/(1+EXP(Logistic_Reg!$C$5+Logistic_Reg!$C$6*CN_Mobiles!B9955+Logistic_Reg!$C$7*CN_Mobiles!C9955+Logistic_Reg!$C$8*CN_Mobiles!D9955+Logistic_Reg!$C$9*CN_Mobiles!E9955))</f>
        <v>-1.290839823315626E-2</v>
      </c>
      <c r="H9955">
        <f t="shared" si="310"/>
        <v>0</v>
      </c>
      <c r="I9955" t="str">
        <f t="shared" si="311"/>
        <v>No</v>
      </c>
    </row>
    <row r="9956" spans="1:9" x14ac:dyDescent="0.3">
      <c r="A9956" t="s">
        <v>9957</v>
      </c>
      <c r="B9956">
        <v>39</v>
      </c>
      <c r="C9956">
        <v>0</v>
      </c>
      <c r="D9956" s="7">
        <v>-0.46522692942700339</v>
      </c>
      <c r="E9956">
        <v>3</v>
      </c>
      <c r="F9956">
        <v>0</v>
      </c>
      <c r="G9956" s="9">
        <f>(Logistic_Reg!$C$5+Logistic_Reg!$C$6*CN_Mobiles!B9956+Logistic_Reg!$C$7*CN_Mobiles!C9956+Logistic_Reg!$C$8*CN_Mobiles!D9956+Logistic_Reg!$C$9*CN_Mobiles!E9956)/(1+EXP(Logistic_Reg!$C$5+Logistic_Reg!$C$6*CN_Mobiles!B9956+Logistic_Reg!$C$7*CN_Mobiles!C9956+Logistic_Reg!$C$8*CN_Mobiles!D9956+Logistic_Reg!$C$9*CN_Mobiles!E9956))</f>
        <v>0.23104013588590536</v>
      </c>
      <c r="H9956">
        <f t="shared" si="310"/>
        <v>1</v>
      </c>
      <c r="I9956" t="str">
        <f t="shared" si="311"/>
        <v>No</v>
      </c>
    </row>
    <row r="9957" spans="1:9" x14ac:dyDescent="0.3">
      <c r="A9957" t="s">
        <v>9958</v>
      </c>
      <c r="B9957">
        <v>65</v>
      </c>
      <c r="C9957">
        <v>1</v>
      </c>
      <c r="D9957" s="7">
        <v>2.2603151614085362</v>
      </c>
      <c r="E9957">
        <v>2</v>
      </c>
      <c r="F9957">
        <v>0</v>
      </c>
      <c r="G9957" s="9">
        <f>(Logistic_Reg!$C$5+Logistic_Reg!$C$6*CN_Mobiles!B9957+Logistic_Reg!$C$7*CN_Mobiles!C9957+Logistic_Reg!$C$8*CN_Mobiles!D9957+Logistic_Reg!$C$9*CN_Mobiles!E9957)/(1+EXP(Logistic_Reg!$C$5+Logistic_Reg!$C$6*CN_Mobiles!B9957+Logistic_Reg!$C$7*CN_Mobiles!C9957+Logistic_Reg!$C$8*CN_Mobiles!D9957+Logistic_Reg!$C$9*CN_Mobiles!E9957))</f>
        <v>0.25431875795606584</v>
      </c>
      <c r="H9957">
        <f t="shared" si="310"/>
        <v>1</v>
      </c>
      <c r="I9957" t="str">
        <f t="shared" si="311"/>
        <v>No</v>
      </c>
    </row>
    <row r="9958" spans="1:9" x14ac:dyDescent="0.3">
      <c r="A9958" t="s">
        <v>9959</v>
      </c>
      <c r="B9958">
        <v>48</v>
      </c>
      <c r="C9958">
        <v>1</v>
      </c>
      <c r="D9958" s="7">
        <v>-0.63963993773241634</v>
      </c>
      <c r="E9958">
        <v>1</v>
      </c>
      <c r="F9958">
        <v>0</v>
      </c>
      <c r="G9958" s="9">
        <f>(Logistic_Reg!$C$5+Logistic_Reg!$C$6*CN_Mobiles!B9958+Logistic_Reg!$C$7*CN_Mobiles!C9958+Logistic_Reg!$C$8*CN_Mobiles!D9958+Logistic_Reg!$C$9*CN_Mobiles!E9958)/(1+EXP(Logistic_Reg!$C$5+Logistic_Reg!$C$6*CN_Mobiles!B9958+Logistic_Reg!$C$7*CN_Mobiles!C9958+Logistic_Reg!$C$8*CN_Mobiles!D9958+Logistic_Reg!$C$9*CN_Mobiles!E9958))</f>
        <v>-0.89695839084772133</v>
      </c>
      <c r="H9958">
        <f t="shared" si="310"/>
        <v>0</v>
      </c>
      <c r="I9958" t="str">
        <f t="shared" si="311"/>
        <v>Yes</v>
      </c>
    </row>
    <row r="9959" spans="1:9" x14ac:dyDescent="0.3">
      <c r="A9959" t="s">
        <v>9960</v>
      </c>
      <c r="B9959">
        <v>45</v>
      </c>
      <c r="C9959">
        <v>1</v>
      </c>
      <c r="D9959" s="7">
        <v>-1.0332798790957751</v>
      </c>
      <c r="E9959">
        <v>2</v>
      </c>
      <c r="F9959">
        <v>0</v>
      </c>
      <c r="G9959" s="9">
        <f>(Logistic_Reg!$C$5+Logistic_Reg!$C$6*CN_Mobiles!B9959+Logistic_Reg!$C$7*CN_Mobiles!C9959+Logistic_Reg!$C$8*CN_Mobiles!D9959+Logistic_Reg!$C$9*CN_Mobiles!E9959)/(1+EXP(Logistic_Reg!$C$5+Logistic_Reg!$C$6*CN_Mobiles!B9959+Logistic_Reg!$C$7*CN_Mobiles!C9959+Logistic_Reg!$C$8*CN_Mobiles!D9959+Logistic_Reg!$C$9*CN_Mobiles!E9959))</f>
        <v>-0.20307039871012994</v>
      </c>
      <c r="H9959">
        <f t="shared" si="310"/>
        <v>0</v>
      </c>
      <c r="I9959" t="str">
        <f t="shared" si="311"/>
        <v>Yes</v>
      </c>
    </row>
    <row r="9960" spans="1:9" x14ac:dyDescent="0.3">
      <c r="A9960" t="s">
        <v>9961</v>
      </c>
      <c r="B9960">
        <v>49</v>
      </c>
      <c r="C9960">
        <v>1</v>
      </c>
      <c r="D9960" s="7">
        <v>1.9331841707260342</v>
      </c>
      <c r="E9960">
        <v>4</v>
      </c>
      <c r="F9960">
        <v>1</v>
      </c>
      <c r="G9960" s="9">
        <f>(Logistic_Reg!$C$5+Logistic_Reg!$C$6*CN_Mobiles!B9960+Logistic_Reg!$C$7*CN_Mobiles!C9960+Logistic_Reg!$C$8*CN_Mobiles!D9960+Logistic_Reg!$C$9*CN_Mobiles!E9960)/(1+EXP(Logistic_Reg!$C$5+Logistic_Reg!$C$6*CN_Mobiles!B9960+Logistic_Reg!$C$7*CN_Mobiles!C9960+Logistic_Reg!$C$8*CN_Mobiles!D9960+Logistic_Reg!$C$9*CN_Mobiles!E9960))</f>
        <v>0.15900615283112354</v>
      </c>
      <c r="H9960">
        <f t="shared" si="310"/>
        <v>1</v>
      </c>
      <c r="I9960" t="str">
        <f t="shared" si="311"/>
        <v>Yes</v>
      </c>
    </row>
    <row r="9961" spans="1:9" x14ac:dyDescent="0.3">
      <c r="A9961" t="s">
        <v>9962</v>
      </c>
      <c r="B9961">
        <v>58</v>
      </c>
      <c r="C9961">
        <v>0</v>
      </c>
      <c r="D9961" s="7">
        <v>-0.23323463321425</v>
      </c>
      <c r="E9961">
        <v>4</v>
      </c>
      <c r="F9961">
        <v>1</v>
      </c>
      <c r="G9961" s="9">
        <f>(Logistic_Reg!$C$5+Logistic_Reg!$C$6*CN_Mobiles!B9961+Logistic_Reg!$C$7*CN_Mobiles!C9961+Logistic_Reg!$C$8*CN_Mobiles!D9961+Logistic_Reg!$C$9*CN_Mobiles!E9961)/(1+EXP(Logistic_Reg!$C$5+Logistic_Reg!$C$6*CN_Mobiles!B9961+Logistic_Reg!$C$7*CN_Mobiles!C9961+Logistic_Reg!$C$8*CN_Mobiles!D9961+Logistic_Reg!$C$9*CN_Mobiles!E9961))</f>
        <v>0.27184319494293491</v>
      </c>
      <c r="H9961">
        <f t="shared" si="310"/>
        <v>1</v>
      </c>
      <c r="I9961" t="str">
        <f t="shared" si="311"/>
        <v>Yes</v>
      </c>
    </row>
    <row r="9962" spans="1:9" x14ac:dyDescent="0.3">
      <c r="A9962" t="s">
        <v>9963</v>
      </c>
      <c r="B9962">
        <v>34</v>
      </c>
      <c r="C9962">
        <v>1</v>
      </c>
      <c r="D9962" s="7">
        <v>-0.46032332437379936</v>
      </c>
      <c r="E9962">
        <v>1</v>
      </c>
      <c r="F9962">
        <v>1</v>
      </c>
      <c r="G9962" s="9">
        <f>(Logistic_Reg!$C$5+Logistic_Reg!$C$6*CN_Mobiles!B9962+Logistic_Reg!$C$7*CN_Mobiles!C9962+Logistic_Reg!$C$8*CN_Mobiles!D9962+Logistic_Reg!$C$9*CN_Mobiles!E9962)/(1+EXP(Logistic_Reg!$C$5+Logistic_Reg!$C$6*CN_Mobiles!B9962+Logistic_Reg!$C$7*CN_Mobiles!C9962+Logistic_Reg!$C$8*CN_Mobiles!D9962+Logistic_Reg!$C$9*CN_Mobiles!E9962))</f>
        <v>-0.67356030214274432</v>
      </c>
      <c r="H9962">
        <f t="shared" si="310"/>
        <v>0</v>
      </c>
      <c r="I9962" t="str">
        <f t="shared" si="311"/>
        <v>No</v>
      </c>
    </row>
    <row r="9963" spans="1:9" x14ac:dyDescent="0.3">
      <c r="A9963" t="s">
        <v>9964</v>
      </c>
      <c r="B9963">
        <v>46</v>
      </c>
      <c r="C9963">
        <v>0</v>
      </c>
      <c r="D9963" s="7">
        <v>1.7573853609925421</v>
      </c>
      <c r="E9963">
        <v>4</v>
      </c>
      <c r="F9963">
        <v>1</v>
      </c>
      <c r="G9963" s="9">
        <f>(Logistic_Reg!$C$5+Logistic_Reg!$C$6*CN_Mobiles!B9963+Logistic_Reg!$C$7*CN_Mobiles!C9963+Logistic_Reg!$C$8*CN_Mobiles!D9963+Logistic_Reg!$C$9*CN_Mobiles!E9963)/(1+EXP(Logistic_Reg!$C$5+Logistic_Reg!$C$6*CN_Mobiles!B9963+Logistic_Reg!$C$7*CN_Mobiles!C9963+Logistic_Reg!$C$8*CN_Mobiles!D9963+Logistic_Reg!$C$9*CN_Mobiles!E9963))</f>
        <v>0.18598489353104972</v>
      </c>
      <c r="H9963">
        <f t="shared" si="310"/>
        <v>1</v>
      </c>
      <c r="I9963" t="str">
        <f t="shared" si="311"/>
        <v>Yes</v>
      </c>
    </row>
    <row r="9964" spans="1:9" x14ac:dyDescent="0.3">
      <c r="A9964" t="s">
        <v>9965</v>
      </c>
      <c r="B9964">
        <v>52</v>
      </c>
      <c r="C9964">
        <v>0</v>
      </c>
      <c r="D9964" s="7">
        <v>9.1895701835132057E-2</v>
      </c>
      <c r="E9964">
        <v>4</v>
      </c>
      <c r="F9964">
        <v>1</v>
      </c>
      <c r="G9964" s="9">
        <f>(Logistic_Reg!$C$5+Logistic_Reg!$C$6*CN_Mobiles!B9964+Logistic_Reg!$C$7*CN_Mobiles!C9964+Logistic_Reg!$C$8*CN_Mobiles!D9964+Logistic_Reg!$C$9*CN_Mobiles!E9964)/(1+EXP(Logistic_Reg!$C$5+Logistic_Reg!$C$6*CN_Mobiles!B9964+Logistic_Reg!$C$7*CN_Mobiles!C9964+Logistic_Reg!$C$8*CN_Mobiles!D9964+Logistic_Reg!$C$9*CN_Mobiles!E9964))</f>
        <v>0.25914188296226065</v>
      </c>
      <c r="H9964">
        <f t="shared" si="310"/>
        <v>1</v>
      </c>
      <c r="I9964" t="str">
        <f t="shared" si="311"/>
        <v>Yes</v>
      </c>
    </row>
    <row r="9965" spans="1:9" x14ac:dyDescent="0.3">
      <c r="A9965" t="s">
        <v>9966</v>
      </c>
      <c r="B9965">
        <v>52</v>
      </c>
      <c r="C9965">
        <v>1</v>
      </c>
      <c r="D9965" s="7">
        <v>-0.33106688403115803</v>
      </c>
      <c r="E9965">
        <v>4</v>
      </c>
      <c r="F9965">
        <v>0</v>
      </c>
      <c r="G9965" s="9">
        <f>(Logistic_Reg!$C$5+Logistic_Reg!$C$6*CN_Mobiles!B9965+Logistic_Reg!$C$7*CN_Mobiles!C9965+Logistic_Reg!$C$8*CN_Mobiles!D9965+Logistic_Reg!$C$9*CN_Mobiles!E9965)/(1+EXP(Logistic_Reg!$C$5+Logistic_Reg!$C$6*CN_Mobiles!B9965+Logistic_Reg!$C$7*CN_Mobiles!C9965+Logistic_Reg!$C$8*CN_Mobiles!D9965+Logistic_Reg!$C$9*CN_Mobiles!E9965))</f>
        <v>0.25503619669476962</v>
      </c>
      <c r="H9965">
        <f t="shared" si="310"/>
        <v>1</v>
      </c>
      <c r="I9965" t="str">
        <f t="shared" si="311"/>
        <v>No</v>
      </c>
    </row>
    <row r="9966" spans="1:9" x14ac:dyDescent="0.3">
      <c r="A9966" t="s">
        <v>9967</v>
      </c>
      <c r="B9966">
        <v>43</v>
      </c>
      <c r="C9966">
        <v>1</v>
      </c>
      <c r="D9966" s="7">
        <v>-1.2338232393287227</v>
      </c>
      <c r="E9966">
        <v>2</v>
      </c>
      <c r="F9966">
        <v>1</v>
      </c>
      <c r="G9966" s="9">
        <f>(Logistic_Reg!$C$5+Logistic_Reg!$C$6*CN_Mobiles!B9966+Logistic_Reg!$C$7*CN_Mobiles!C9966+Logistic_Reg!$C$8*CN_Mobiles!D9966+Logistic_Reg!$C$9*CN_Mobiles!E9966)/(1+EXP(Logistic_Reg!$C$5+Logistic_Reg!$C$6*CN_Mobiles!B9966+Logistic_Reg!$C$7*CN_Mobiles!C9966+Logistic_Reg!$C$8*CN_Mobiles!D9966+Logistic_Reg!$C$9*CN_Mobiles!E9966))</f>
        <v>-0.24680318591481909</v>
      </c>
      <c r="H9966">
        <f t="shared" si="310"/>
        <v>0</v>
      </c>
      <c r="I9966" t="str">
        <f t="shared" si="311"/>
        <v>No</v>
      </c>
    </row>
    <row r="9967" spans="1:9" x14ac:dyDescent="0.3">
      <c r="A9967" t="s">
        <v>9968</v>
      </c>
      <c r="B9967">
        <v>63</v>
      </c>
      <c r="C9967">
        <v>1</v>
      </c>
      <c r="D9967" s="7">
        <v>1.1132884615313068</v>
      </c>
      <c r="E9967">
        <v>1</v>
      </c>
      <c r="F9967">
        <v>1</v>
      </c>
      <c r="G9967" s="9">
        <f>(Logistic_Reg!$C$5+Logistic_Reg!$C$6*CN_Mobiles!B9967+Logistic_Reg!$C$7*CN_Mobiles!C9967+Logistic_Reg!$C$8*CN_Mobiles!D9967+Logistic_Reg!$C$9*CN_Mobiles!E9967)/(1+EXP(Logistic_Reg!$C$5+Logistic_Reg!$C$6*CN_Mobiles!B9967+Logistic_Reg!$C$7*CN_Mobiles!C9967+Logistic_Reg!$C$8*CN_Mobiles!D9967+Logistic_Reg!$C$9*CN_Mobiles!E9967))</f>
        <v>-0.37783312935572366</v>
      </c>
      <c r="H9967">
        <f t="shared" si="310"/>
        <v>0</v>
      </c>
      <c r="I9967" t="str">
        <f t="shared" si="311"/>
        <v>No</v>
      </c>
    </row>
    <row r="9968" spans="1:9" x14ac:dyDescent="0.3">
      <c r="A9968" t="s">
        <v>9969</v>
      </c>
      <c r="B9968">
        <v>33</v>
      </c>
      <c r="C9968">
        <v>0</v>
      </c>
      <c r="D9968" s="7">
        <v>-0.23119400253993519</v>
      </c>
      <c r="E9968">
        <v>2</v>
      </c>
      <c r="F9968">
        <v>1</v>
      </c>
      <c r="G9968" s="9">
        <f>(Logistic_Reg!$C$5+Logistic_Reg!$C$6*CN_Mobiles!B9968+Logistic_Reg!$C$7*CN_Mobiles!C9968+Logistic_Reg!$C$8*CN_Mobiles!D9968+Logistic_Reg!$C$9*CN_Mobiles!E9968)/(1+EXP(Logistic_Reg!$C$5+Logistic_Reg!$C$6*CN_Mobiles!B9968+Logistic_Reg!$C$7*CN_Mobiles!C9968+Logistic_Reg!$C$8*CN_Mobiles!D9968+Logistic_Reg!$C$9*CN_Mobiles!E9968))</f>
        <v>-5.3009301654700788E-2</v>
      </c>
      <c r="H9968">
        <f t="shared" si="310"/>
        <v>0</v>
      </c>
      <c r="I9968" t="str">
        <f t="shared" si="311"/>
        <v>No</v>
      </c>
    </row>
    <row r="9969" spans="1:9" x14ac:dyDescent="0.3">
      <c r="A9969" t="s">
        <v>9970</v>
      </c>
      <c r="B9969">
        <v>64</v>
      </c>
      <c r="C9969">
        <v>0</v>
      </c>
      <c r="D9969" s="7">
        <v>-1.2607226349059053</v>
      </c>
      <c r="E9969">
        <v>1</v>
      </c>
      <c r="F9969">
        <v>0</v>
      </c>
      <c r="G9969" s="9">
        <f>(Logistic_Reg!$C$5+Logistic_Reg!$C$6*CN_Mobiles!B9969+Logistic_Reg!$C$7*CN_Mobiles!C9969+Logistic_Reg!$C$8*CN_Mobiles!D9969+Logistic_Reg!$C$9*CN_Mobiles!E9969)/(1+EXP(Logistic_Reg!$C$5+Logistic_Reg!$C$6*CN_Mobiles!B9969+Logistic_Reg!$C$7*CN_Mobiles!C9969+Logistic_Reg!$C$8*CN_Mobiles!D9969+Logistic_Reg!$C$9*CN_Mobiles!E9969))</f>
        <v>-1.6115310864073231</v>
      </c>
      <c r="H9969">
        <f t="shared" si="310"/>
        <v>0</v>
      </c>
      <c r="I9969" t="str">
        <f t="shared" si="311"/>
        <v>Yes</v>
      </c>
    </row>
    <row r="9970" spans="1:9" x14ac:dyDescent="0.3">
      <c r="A9970" t="s">
        <v>9971</v>
      </c>
      <c r="B9970">
        <v>32</v>
      </c>
      <c r="C9970">
        <v>1</v>
      </c>
      <c r="D9970" s="7">
        <v>-1.2995250748921268</v>
      </c>
      <c r="E9970">
        <v>2</v>
      </c>
      <c r="F9970">
        <v>0</v>
      </c>
      <c r="G9970" s="9">
        <f>(Logistic_Reg!$C$5+Logistic_Reg!$C$6*CN_Mobiles!B9970+Logistic_Reg!$C$7*CN_Mobiles!C9970+Logistic_Reg!$C$8*CN_Mobiles!D9970+Logistic_Reg!$C$9*CN_Mobiles!E9970)/(1+EXP(Logistic_Reg!$C$5+Logistic_Reg!$C$6*CN_Mobiles!B9970+Logistic_Reg!$C$7*CN_Mobiles!C9970+Logistic_Reg!$C$8*CN_Mobiles!D9970+Logistic_Reg!$C$9*CN_Mobiles!E9970))</f>
        <v>-0.1812379142975214</v>
      </c>
      <c r="H9970">
        <f t="shared" si="310"/>
        <v>0</v>
      </c>
      <c r="I9970" t="str">
        <f t="shared" si="311"/>
        <v>Yes</v>
      </c>
    </row>
    <row r="9971" spans="1:9" x14ac:dyDescent="0.3">
      <c r="A9971" t="s">
        <v>9972</v>
      </c>
      <c r="B9971">
        <v>43</v>
      </c>
      <c r="C9971">
        <v>0</v>
      </c>
      <c r="D9971" s="7">
        <v>0.25985178920092267</v>
      </c>
      <c r="E9971">
        <v>3</v>
      </c>
      <c r="F9971">
        <v>1</v>
      </c>
      <c r="G9971" s="9">
        <f>(Logistic_Reg!$C$5+Logistic_Reg!$C$6*CN_Mobiles!B9971+Logistic_Reg!$C$7*CN_Mobiles!C9971+Logistic_Reg!$C$8*CN_Mobiles!D9971+Logistic_Reg!$C$9*CN_Mobiles!E9971)/(1+EXP(Logistic_Reg!$C$5+Logistic_Reg!$C$6*CN_Mobiles!B9971+Logistic_Reg!$C$7*CN_Mobiles!C9971+Logistic_Reg!$C$8*CN_Mobiles!D9971+Logistic_Reg!$C$9*CN_Mobiles!E9971))</f>
        <v>0.26586764249800982</v>
      </c>
      <c r="H9971">
        <f t="shared" si="310"/>
        <v>1</v>
      </c>
      <c r="I9971" t="str">
        <f t="shared" si="311"/>
        <v>Yes</v>
      </c>
    </row>
    <row r="9972" spans="1:9" x14ac:dyDescent="0.3">
      <c r="A9972" t="s">
        <v>9973</v>
      </c>
      <c r="B9972">
        <v>47</v>
      </c>
      <c r="C9972">
        <v>1</v>
      </c>
      <c r="D9972" s="7">
        <v>1.6718768443039103</v>
      </c>
      <c r="E9972">
        <v>4</v>
      </c>
      <c r="F9972">
        <v>1</v>
      </c>
      <c r="G9972" s="9">
        <f>(Logistic_Reg!$C$5+Logistic_Reg!$C$6*CN_Mobiles!B9972+Logistic_Reg!$C$7*CN_Mobiles!C9972+Logistic_Reg!$C$8*CN_Mobiles!D9972+Logistic_Reg!$C$9*CN_Mobiles!E9972)/(1+EXP(Logistic_Reg!$C$5+Logistic_Reg!$C$6*CN_Mobiles!B9972+Logistic_Reg!$C$7*CN_Mobiles!C9972+Logistic_Reg!$C$8*CN_Mobiles!D9972+Logistic_Reg!$C$9*CN_Mobiles!E9972))</f>
        <v>0.16753931623271853</v>
      </c>
      <c r="H9972">
        <f t="shared" si="310"/>
        <v>1</v>
      </c>
      <c r="I9972" t="str">
        <f t="shared" si="311"/>
        <v>Yes</v>
      </c>
    </row>
    <row r="9973" spans="1:9" x14ac:dyDescent="0.3">
      <c r="A9973" t="s">
        <v>9974</v>
      </c>
      <c r="B9973">
        <v>42</v>
      </c>
      <c r="C9973">
        <v>1</v>
      </c>
      <c r="D9973" s="7">
        <v>0.20974402685019169</v>
      </c>
      <c r="E9973">
        <v>3</v>
      </c>
      <c r="F9973">
        <v>0</v>
      </c>
      <c r="G9973" s="9">
        <f>(Logistic_Reg!$C$5+Logistic_Reg!$C$6*CN_Mobiles!B9973+Logistic_Reg!$C$7*CN_Mobiles!C9973+Logistic_Reg!$C$8*CN_Mobiles!D9973+Logistic_Reg!$C$9*CN_Mobiles!E9973)/(1+EXP(Logistic_Reg!$C$5+Logistic_Reg!$C$6*CN_Mobiles!B9973+Logistic_Reg!$C$7*CN_Mobiles!C9973+Logistic_Reg!$C$8*CN_Mobiles!D9973+Logistic_Reg!$C$9*CN_Mobiles!E9973))</f>
        <v>0.27753337598112882</v>
      </c>
      <c r="H9973">
        <f t="shared" si="310"/>
        <v>1</v>
      </c>
      <c r="I9973" t="str">
        <f t="shared" si="311"/>
        <v>No</v>
      </c>
    </row>
    <row r="9974" spans="1:9" x14ac:dyDescent="0.3">
      <c r="A9974" t="s">
        <v>9975</v>
      </c>
      <c r="B9974">
        <v>62</v>
      </c>
      <c r="C9974">
        <v>0</v>
      </c>
      <c r="D9974" s="7">
        <v>-9.8431180012510694E-2</v>
      </c>
      <c r="E9974">
        <v>1</v>
      </c>
      <c r="F9974">
        <v>0</v>
      </c>
      <c r="G9974" s="9">
        <f>(Logistic_Reg!$C$5+Logistic_Reg!$C$6*CN_Mobiles!B9974+Logistic_Reg!$C$7*CN_Mobiles!C9974+Logistic_Reg!$C$8*CN_Mobiles!D9974+Logistic_Reg!$C$9*CN_Mobiles!E9974)/(1+EXP(Logistic_Reg!$C$5+Logistic_Reg!$C$6*CN_Mobiles!B9974+Logistic_Reg!$C$7*CN_Mobiles!C9974+Logistic_Reg!$C$8*CN_Mobiles!D9974+Logistic_Reg!$C$9*CN_Mobiles!E9974))</f>
        <v>-1.0590028858459155</v>
      </c>
      <c r="H9974">
        <f t="shared" si="310"/>
        <v>0</v>
      </c>
      <c r="I9974" t="str">
        <f t="shared" si="311"/>
        <v>Yes</v>
      </c>
    </row>
    <row r="9975" spans="1:9" x14ac:dyDescent="0.3">
      <c r="A9975" t="s">
        <v>9976</v>
      </c>
      <c r="B9975">
        <v>36</v>
      </c>
      <c r="C9975">
        <v>1</v>
      </c>
      <c r="D9975" s="7">
        <v>-1.4740389725872216</v>
      </c>
      <c r="E9975">
        <v>2</v>
      </c>
      <c r="F9975">
        <v>0</v>
      </c>
      <c r="G9975" s="9">
        <f>(Logistic_Reg!$C$5+Logistic_Reg!$C$6*CN_Mobiles!B9975+Logistic_Reg!$C$7*CN_Mobiles!C9975+Logistic_Reg!$C$8*CN_Mobiles!D9975+Logistic_Reg!$C$9*CN_Mobiles!E9975)/(1+EXP(Logistic_Reg!$C$5+Logistic_Reg!$C$6*CN_Mobiles!B9975+Logistic_Reg!$C$7*CN_Mobiles!C9975+Logistic_Reg!$C$8*CN_Mobiles!D9975+Logistic_Reg!$C$9*CN_Mobiles!E9975))</f>
        <v>-0.2637836932204472</v>
      </c>
      <c r="H9975">
        <f t="shared" si="310"/>
        <v>0</v>
      </c>
      <c r="I9975" t="str">
        <f t="shared" si="311"/>
        <v>Yes</v>
      </c>
    </row>
    <row r="9976" spans="1:9" x14ac:dyDescent="0.3">
      <c r="A9976" t="s">
        <v>9977</v>
      </c>
      <c r="B9976">
        <v>65</v>
      </c>
      <c r="C9976">
        <v>1</v>
      </c>
      <c r="D9976" s="7">
        <v>-0.19534019773516295</v>
      </c>
      <c r="E9976">
        <v>1</v>
      </c>
      <c r="F9976">
        <v>1</v>
      </c>
      <c r="G9976" s="9">
        <f>(Logistic_Reg!$C$5+Logistic_Reg!$C$6*CN_Mobiles!B9976+Logistic_Reg!$C$7*CN_Mobiles!C9976+Logistic_Reg!$C$8*CN_Mobiles!D9976+Logistic_Reg!$C$9*CN_Mobiles!E9976)/(1+EXP(Logistic_Reg!$C$5+Logistic_Reg!$C$6*CN_Mobiles!B9976+Logistic_Reg!$C$7*CN_Mobiles!C9976+Logistic_Reg!$C$8*CN_Mobiles!D9976+Logistic_Reg!$C$9*CN_Mobiles!E9976))</f>
        <v>-0.89851429097810998</v>
      </c>
      <c r="H9976">
        <f t="shared" si="310"/>
        <v>0</v>
      </c>
      <c r="I9976" t="str">
        <f t="shared" si="311"/>
        <v>No</v>
      </c>
    </row>
    <row r="9977" spans="1:9" x14ac:dyDescent="0.3">
      <c r="A9977" t="s">
        <v>9978</v>
      </c>
      <c r="B9977">
        <v>44</v>
      </c>
      <c r="C9977">
        <v>0</v>
      </c>
      <c r="D9977" s="7">
        <v>-1.5404923024725034E-2</v>
      </c>
      <c r="E9977">
        <v>2</v>
      </c>
      <c r="F9977">
        <v>0</v>
      </c>
      <c r="G9977" s="9">
        <f>(Logistic_Reg!$C$5+Logistic_Reg!$C$6*CN_Mobiles!B9977+Logistic_Reg!$C$7*CN_Mobiles!C9977+Logistic_Reg!$C$8*CN_Mobiles!D9977+Logistic_Reg!$C$9*CN_Mobiles!E9977)/(1+EXP(Logistic_Reg!$C$5+Logistic_Reg!$C$6*CN_Mobiles!B9977+Logistic_Reg!$C$7*CN_Mobiles!C9977+Logistic_Reg!$C$8*CN_Mobiles!D9977+Logistic_Reg!$C$9*CN_Mobiles!E9977))</f>
        <v>-7.087700781528336E-2</v>
      </c>
      <c r="H9977">
        <f t="shared" si="310"/>
        <v>0</v>
      </c>
      <c r="I9977" t="str">
        <f t="shared" si="311"/>
        <v>Yes</v>
      </c>
    </row>
    <row r="9978" spans="1:9" x14ac:dyDescent="0.3">
      <c r="A9978" t="s">
        <v>9979</v>
      </c>
      <c r="B9978">
        <v>61</v>
      </c>
      <c r="C9978">
        <v>1</v>
      </c>
      <c r="D9978" s="7">
        <v>-1.5643939871273498</v>
      </c>
      <c r="E9978">
        <v>2</v>
      </c>
      <c r="F9978">
        <v>0</v>
      </c>
      <c r="G9978" s="9">
        <f>(Logistic_Reg!$C$5+Logistic_Reg!$C$6*CN_Mobiles!B9978+Logistic_Reg!$C$7*CN_Mobiles!C9978+Logistic_Reg!$C$8*CN_Mobiles!D9978+Logistic_Reg!$C$9*CN_Mobiles!E9978)/(1+EXP(Logistic_Reg!$C$5+Logistic_Reg!$C$6*CN_Mobiles!B9978+Logistic_Reg!$C$7*CN_Mobiles!C9978+Logistic_Reg!$C$8*CN_Mobiles!D9978+Logistic_Reg!$C$9*CN_Mobiles!E9978))</f>
        <v>-0.51630052502430168</v>
      </c>
      <c r="H9978">
        <f t="shared" si="310"/>
        <v>0</v>
      </c>
      <c r="I9978" t="str">
        <f t="shared" si="311"/>
        <v>Yes</v>
      </c>
    </row>
    <row r="9979" spans="1:9" x14ac:dyDescent="0.3">
      <c r="A9979" t="s">
        <v>9980</v>
      </c>
      <c r="B9979">
        <v>27</v>
      </c>
      <c r="C9979">
        <v>1</v>
      </c>
      <c r="D9979" s="7">
        <v>-0.97738335006538846</v>
      </c>
      <c r="E9979">
        <v>3</v>
      </c>
      <c r="F9979">
        <v>0</v>
      </c>
      <c r="G9979" s="9">
        <f>(Logistic_Reg!$C$5+Logistic_Reg!$C$6*CN_Mobiles!B9979+Logistic_Reg!$C$7*CN_Mobiles!C9979+Logistic_Reg!$C$8*CN_Mobiles!D9979+Logistic_Reg!$C$9*CN_Mobiles!E9979)/(1+EXP(Logistic_Reg!$C$5+Logistic_Reg!$C$6*CN_Mobiles!B9979+Logistic_Reg!$C$7*CN_Mobiles!C9979+Logistic_Reg!$C$8*CN_Mobiles!D9979+Logistic_Reg!$C$9*CN_Mobiles!E9979))</f>
        <v>0.25400622683018287</v>
      </c>
      <c r="H9979">
        <f t="shared" si="310"/>
        <v>1</v>
      </c>
      <c r="I9979" t="str">
        <f t="shared" si="311"/>
        <v>No</v>
      </c>
    </row>
    <row r="9980" spans="1:9" x14ac:dyDescent="0.3">
      <c r="A9980" t="s">
        <v>9981</v>
      </c>
      <c r="B9980">
        <v>46</v>
      </c>
      <c r="C9980">
        <v>1</v>
      </c>
      <c r="D9980" s="7">
        <v>1.4023613094231628</v>
      </c>
      <c r="E9980">
        <v>2</v>
      </c>
      <c r="F9980">
        <v>0</v>
      </c>
      <c r="G9980" s="9">
        <f>(Logistic_Reg!$C$5+Logistic_Reg!$C$6*CN_Mobiles!B9980+Logistic_Reg!$C$7*CN_Mobiles!C9980+Logistic_Reg!$C$8*CN_Mobiles!D9980+Logistic_Reg!$C$9*CN_Mobiles!E9980)/(1+EXP(Logistic_Reg!$C$5+Logistic_Reg!$C$6*CN_Mobiles!B9980+Logistic_Reg!$C$7*CN_Mobiles!C9980+Logistic_Reg!$C$8*CN_Mobiles!D9980+Logistic_Reg!$C$9*CN_Mobiles!E9980))</f>
        <v>0.2312092907314022</v>
      </c>
      <c r="H9980">
        <f t="shared" si="310"/>
        <v>1</v>
      </c>
      <c r="I9980" t="str">
        <f t="shared" si="311"/>
        <v>No</v>
      </c>
    </row>
    <row r="9981" spans="1:9" x14ac:dyDescent="0.3">
      <c r="A9981" t="s">
        <v>9982</v>
      </c>
      <c r="B9981">
        <v>25</v>
      </c>
      <c r="C9981">
        <v>0</v>
      </c>
      <c r="D9981" s="7">
        <v>5.9317946834926395E-2</v>
      </c>
      <c r="E9981">
        <v>2</v>
      </c>
      <c r="F9981">
        <v>1</v>
      </c>
      <c r="G9981" s="9">
        <f>(Logistic_Reg!$C$5+Logistic_Reg!$C$6*CN_Mobiles!B9981+Logistic_Reg!$C$7*CN_Mobiles!C9981+Logistic_Reg!$C$8*CN_Mobiles!D9981+Logistic_Reg!$C$9*CN_Mobiles!E9981)/(1+EXP(Logistic_Reg!$C$5+Logistic_Reg!$C$6*CN_Mobiles!B9981+Logistic_Reg!$C$7*CN_Mobiles!C9981+Logistic_Reg!$C$8*CN_Mobiles!D9981+Logistic_Reg!$C$9*CN_Mobiles!E9981))</f>
        <v>5.4472022921343302E-2</v>
      </c>
      <c r="H9981">
        <f t="shared" si="310"/>
        <v>0</v>
      </c>
      <c r="I9981" t="str">
        <f t="shared" si="311"/>
        <v>No</v>
      </c>
    </row>
    <row r="9982" spans="1:9" x14ac:dyDescent="0.3">
      <c r="A9982" t="s">
        <v>9983</v>
      </c>
      <c r="B9982">
        <v>44</v>
      </c>
      <c r="C9982">
        <v>1</v>
      </c>
      <c r="D9982" s="7">
        <v>-0.19779009668837455</v>
      </c>
      <c r="E9982">
        <v>3</v>
      </c>
      <c r="F9982">
        <v>1</v>
      </c>
      <c r="G9982" s="9">
        <f>(Logistic_Reg!$C$5+Logistic_Reg!$C$6*CN_Mobiles!B9982+Logistic_Reg!$C$7*CN_Mobiles!C9982+Logistic_Reg!$C$8*CN_Mobiles!D9982+Logistic_Reg!$C$9*CN_Mobiles!E9982)/(1+EXP(Logistic_Reg!$C$5+Logistic_Reg!$C$6*CN_Mobiles!B9982+Logistic_Reg!$C$7*CN_Mobiles!C9982+Logistic_Reg!$C$8*CN_Mobiles!D9982+Logistic_Reg!$C$9*CN_Mobiles!E9982))</f>
        <v>0.26813020693697143</v>
      </c>
      <c r="H9982">
        <f t="shared" si="310"/>
        <v>1</v>
      </c>
      <c r="I9982" t="str">
        <f t="shared" si="311"/>
        <v>Yes</v>
      </c>
    </row>
    <row r="9983" spans="1:9" x14ac:dyDescent="0.3">
      <c r="A9983" t="s">
        <v>9984</v>
      </c>
      <c r="B9983">
        <v>45</v>
      </c>
      <c r="C9983">
        <v>0</v>
      </c>
      <c r="D9983" s="7">
        <v>2.3529906319113416</v>
      </c>
      <c r="E9983">
        <v>2</v>
      </c>
      <c r="F9983">
        <v>0</v>
      </c>
      <c r="G9983" s="9">
        <f>(Logistic_Reg!$C$5+Logistic_Reg!$C$6*CN_Mobiles!B9983+Logistic_Reg!$C$7*CN_Mobiles!C9983+Logistic_Reg!$C$8*CN_Mobiles!D9983+Logistic_Reg!$C$9*CN_Mobiles!E9983)/(1+EXP(Logistic_Reg!$C$5+Logistic_Reg!$C$6*CN_Mobiles!B9983+Logistic_Reg!$C$7*CN_Mobiles!C9983+Logistic_Reg!$C$8*CN_Mobiles!D9983+Logistic_Reg!$C$9*CN_Mobiles!E9983))</f>
        <v>0.25785375784059406</v>
      </c>
      <c r="H9983">
        <f t="shared" si="310"/>
        <v>1</v>
      </c>
      <c r="I9983" t="str">
        <f t="shared" si="311"/>
        <v>No</v>
      </c>
    </row>
    <row r="9984" spans="1:9" x14ac:dyDescent="0.3">
      <c r="A9984" t="s">
        <v>9985</v>
      </c>
      <c r="B9984">
        <v>28</v>
      </c>
      <c r="C9984">
        <v>0</v>
      </c>
      <c r="D9984" s="7">
        <v>9.1103815304800953E-2</v>
      </c>
      <c r="E9984">
        <v>2</v>
      </c>
      <c r="F9984">
        <v>1</v>
      </c>
      <c r="G9984" s="9">
        <f>(Logistic_Reg!$C$5+Logistic_Reg!$C$6*CN_Mobiles!B9984+Logistic_Reg!$C$7*CN_Mobiles!C9984+Logistic_Reg!$C$8*CN_Mobiles!D9984+Logistic_Reg!$C$9*CN_Mobiles!E9984)/(1+EXP(Logistic_Reg!$C$5+Logistic_Reg!$C$6*CN_Mobiles!B9984+Logistic_Reg!$C$7*CN_Mobiles!C9984+Logistic_Reg!$C$8*CN_Mobiles!D9984+Logistic_Reg!$C$9*CN_Mobiles!E9984))</f>
        <v>4.5336766466168889E-2</v>
      </c>
      <c r="H9984">
        <f t="shared" si="310"/>
        <v>0</v>
      </c>
      <c r="I9984" t="str">
        <f t="shared" si="311"/>
        <v>No</v>
      </c>
    </row>
    <row r="9985" spans="1:9" x14ac:dyDescent="0.3">
      <c r="A9985" t="s">
        <v>9986</v>
      </c>
      <c r="B9985">
        <v>36</v>
      </c>
      <c r="C9985">
        <v>1</v>
      </c>
      <c r="D9985" s="7">
        <v>0.90793477134127643</v>
      </c>
      <c r="E9985">
        <v>1</v>
      </c>
      <c r="F9985">
        <v>0</v>
      </c>
      <c r="G9985" s="9">
        <f>(Logistic_Reg!$C$5+Logistic_Reg!$C$6*CN_Mobiles!B9985+Logistic_Reg!$C$7*CN_Mobiles!C9985+Logistic_Reg!$C$8*CN_Mobiles!D9985+Logistic_Reg!$C$9*CN_Mobiles!E9985)/(1+EXP(Logistic_Reg!$C$5+Logistic_Reg!$C$6*CN_Mobiles!B9985+Logistic_Reg!$C$7*CN_Mobiles!C9985+Logistic_Reg!$C$8*CN_Mobiles!D9985+Logistic_Reg!$C$9*CN_Mobiles!E9985))</f>
        <v>-0.2182353349292627</v>
      </c>
      <c r="H9985">
        <f t="shared" si="310"/>
        <v>0</v>
      </c>
      <c r="I9985" t="str">
        <f t="shared" si="311"/>
        <v>Yes</v>
      </c>
    </row>
    <row r="9986" spans="1:9" x14ac:dyDescent="0.3">
      <c r="A9986" t="s">
        <v>9987</v>
      </c>
      <c r="B9986">
        <v>27</v>
      </c>
      <c r="C9986">
        <v>1</v>
      </c>
      <c r="D9986" s="7">
        <v>-1.0393789282380363</v>
      </c>
      <c r="E9986">
        <v>4</v>
      </c>
      <c r="F9986">
        <v>1</v>
      </c>
      <c r="G9986" s="9">
        <f>(Logistic_Reg!$C$5+Logistic_Reg!$C$6*CN_Mobiles!B9986+Logistic_Reg!$C$7*CN_Mobiles!C9986+Logistic_Reg!$C$8*CN_Mobiles!D9986+Logistic_Reg!$C$9*CN_Mobiles!E9986)/(1+EXP(Logistic_Reg!$C$5+Logistic_Reg!$C$6*CN_Mobiles!B9986+Logistic_Reg!$C$7*CN_Mobiles!C9986+Logistic_Reg!$C$8*CN_Mobiles!D9986+Logistic_Reg!$C$9*CN_Mobiles!E9986))</f>
        <v>0.25667534185466612</v>
      </c>
      <c r="H9986">
        <f t="shared" si="310"/>
        <v>1</v>
      </c>
      <c r="I9986" t="str">
        <f t="shared" si="311"/>
        <v>Yes</v>
      </c>
    </row>
    <row r="9987" spans="1:9" x14ac:dyDescent="0.3">
      <c r="A9987" t="s">
        <v>9988</v>
      </c>
      <c r="B9987">
        <v>51</v>
      </c>
      <c r="C9987">
        <v>1</v>
      </c>
      <c r="D9987" s="7">
        <v>0.1224328261610229</v>
      </c>
      <c r="E9987">
        <v>4</v>
      </c>
      <c r="F9987">
        <v>1</v>
      </c>
      <c r="G9987" s="9">
        <f>(Logistic_Reg!$C$5+Logistic_Reg!$C$6*CN_Mobiles!B9987+Logistic_Reg!$C$7*CN_Mobiles!C9987+Logistic_Reg!$C$8*CN_Mobiles!D9987+Logistic_Reg!$C$9*CN_Mobiles!E9987)/(1+EXP(Logistic_Reg!$C$5+Logistic_Reg!$C$6*CN_Mobiles!B9987+Logistic_Reg!$C$7*CN_Mobiles!C9987+Logistic_Reg!$C$8*CN_Mobiles!D9987+Logistic_Reg!$C$9*CN_Mobiles!E9987))</f>
        <v>0.23739584987606346</v>
      </c>
      <c r="H9987">
        <f t="shared" ref="H9987:H10050" si="312">IF(G9987&gt;=0.15,1,0)</f>
        <v>1</v>
      </c>
      <c r="I9987" t="str">
        <f t="shared" ref="I9987:I10050" si="313">IF(H9987=F9987,"Yes","No")</f>
        <v>Yes</v>
      </c>
    </row>
    <row r="9988" spans="1:9" x14ac:dyDescent="0.3">
      <c r="A9988" t="s">
        <v>9989</v>
      </c>
      <c r="B9988">
        <v>49</v>
      </c>
      <c r="C9988">
        <v>1</v>
      </c>
      <c r="D9988" s="7">
        <v>-1.3002217827529468</v>
      </c>
      <c r="E9988">
        <v>3</v>
      </c>
      <c r="F9988">
        <v>1</v>
      </c>
      <c r="G9988" s="9">
        <f>(Logistic_Reg!$C$5+Logistic_Reg!$C$6*CN_Mobiles!B9988+Logistic_Reg!$C$7*CN_Mobiles!C9988+Logistic_Reg!$C$8*CN_Mobiles!D9988+Logistic_Reg!$C$9*CN_Mobiles!E9988)/(1+EXP(Logistic_Reg!$C$5+Logistic_Reg!$C$6*CN_Mobiles!B9988+Logistic_Reg!$C$7*CN_Mobiles!C9988+Logistic_Reg!$C$8*CN_Mobiles!D9988+Logistic_Reg!$C$9*CN_Mobiles!E9988))</f>
        <v>0.17687777083981771</v>
      </c>
      <c r="H9988">
        <f t="shared" si="312"/>
        <v>1</v>
      </c>
      <c r="I9988" t="str">
        <f t="shared" si="313"/>
        <v>Yes</v>
      </c>
    </row>
    <row r="9989" spans="1:9" x14ac:dyDescent="0.3">
      <c r="A9989" t="s">
        <v>9990</v>
      </c>
      <c r="B9989">
        <v>59</v>
      </c>
      <c r="C9989">
        <v>0</v>
      </c>
      <c r="D9989" s="7">
        <v>-0.48462814942011384</v>
      </c>
      <c r="E9989">
        <v>3</v>
      </c>
      <c r="F9989">
        <v>1</v>
      </c>
      <c r="G9989" s="9">
        <f>(Logistic_Reg!$C$5+Logistic_Reg!$C$6*CN_Mobiles!B9989+Logistic_Reg!$C$7*CN_Mobiles!C9989+Logistic_Reg!$C$8*CN_Mobiles!D9989+Logistic_Reg!$C$9*CN_Mobiles!E9989)/(1+EXP(Logistic_Reg!$C$5+Logistic_Reg!$C$6*CN_Mobiles!B9989+Logistic_Reg!$C$7*CN_Mobiles!C9989+Logistic_Reg!$C$8*CN_Mobiles!D9989+Logistic_Reg!$C$9*CN_Mobiles!E9989))</f>
        <v>0.177194179008693</v>
      </c>
      <c r="H9989">
        <f t="shared" si="312"/>
        <v>1</v>
      </c>
      <c r="I9989" t="str">
        <f t="shared" si="313"/>
        <v>Yes</v>
      </c>
    </row>
    <row r="9990" spans="1:9" x14ac:dyDescent="0.3">
      <c r="A9990" t="s">
        <v>9991</v>
      </c>
      <c r="B9990">
        <v>62</v>
      </c>
      <c r="C9990">
        <v>1</v>
      </c>
      <c r="D9990" s="7">
        <v>2.1048693583632634</v>
      </c>
      <c r="E9990">
        <v>2</v>
      </c>
      <c r="F9990">
        <v>0</v>
      </c>
      <c r="G9990" s="9">
        <f>(Logistic_Reg!$C$5+Logistic_Reg!$C$6*CN_Mobiles!B9990+Logistic_Reg!$C$7*CN_Mobiles!C9990+Logistic_Reg!$C$8*CN_Mobiles!D9990+Logistic_Reg!$C$9*CN_Mobiles!E9990)/(1+EXP(Logistic_Reg!$C$5+Logistic_Reg!$C$6*CN_Mobiles!B9990+Logistic_Reg!$C$7*CN_Mobiles!C9990+Logistic_Reg!$C$8*CN_Mobiles!D9990+Logistic_Reg!$C$9*CN_Mobiles!E9990))</f>
        <v>0.25011172427502043</v>
      </c>
      <c r="H9990">
        <f t="shared" si="312"/>
        <v>1</v>
      </c>
      <c r="I9990" t="str">
        <f t="shared" si="313"/>
        <v>No</v>
      </c>
    </row>
    <row r="9991" spans="1:9" x14ac:dyDescent="0.3">
      <c r="A9991" t="s">
        <v>9992</v>
      </c>
      <c r="B9991">
        <v>38</v>
      </c>
      <c r="C9991">
        <v>0</v>
      </c>
      <c r="D9991" s="7">
        <v>1.4282346789430178</v>
      </c>
      <c r="E9991">
        <v>2</v>
      </c>
      <c r="F9991">
        <v>1</v>
      </c>
      <c r="G9991" s="9">
        <f>(Logistic_Reg!$C$5+Logistic_Reg!$C$6*CN_Mobiles!B9991+Logistic_Reg!$C$7*CN_Mobiles!C9991+Logistic_Reg!$C$8*CN_Mobiles!D9991+Logistic_Reg!$C$9*CN_Mobiles!E9991)/(1+EXP(Logistic_Reg!$C$5+Logistic_Reg!$C$6*CN_Mobiles!B9991+Logistic_Reg!$C$7*CN_Mobiles!C9991+Logistic_Reg!$C$8*CN_Mobiles!D9991+Logistic_Reg!$C$9*CN_Mobiles!E9991))</f>
        <v>0.20333990694700904</v>
      </c>
      <c r="H9991">
        <f t="shared" si="312"/>
        <v>1</v>
      </c>
      <c r="I9991" t="str">
        <f t="shared" si="313"/>
        <v>Yes</v>
      </c>
    </row>
    <row r="9992" spans="1:9" x14ac:dyDescent="0.3">
      <c r="A9992" t="s">
        <v>9993</v>
      </c>
      <c r="B9992">
        <v>32</v>
      </c>
      <c r="C9992">
        <v>0</v>
      </c>
      <c r="D9992" s="7">
        <v>0.71113573996688906</v>
      </c>
      <c r="E9992">
        <v>2</v>
      </c>
      <c r="F9992">
        <v>1</v>
      </c>
      <c r="G9992" s="9">
        <f>(Logistic_Reg!$C$5+Logistic_Reg!$C$6*CN_Mobiles!B9992+Logistic_Reg!$C$7*CN_Mobiles!C9992+Logistic_Reg!$C$8*CN_Mobiles!D9992+Logistic_Reg!$C$9*CN_Mobiles!E9992)/(1+EXP(Logistic_Reg!$C$5+Logistic_Reg!$C$6*CN_Mobiles!B9992+Logistic_Reg!$C$7*CN_Mobiles!C9992+Logistic_Reg!$C$8*CN_Mobiles!D9992+Logistic_Reg!$C$9*CN_Mobiles!E9992))</f>
        <v>0.13375567204379829</v>
      </c>
      <c r="H9992">
        <f t="shared" si="312"/>
        <v>0</v>
      </c>
      <c r="I9992" t="str">
        <f t="shared" si="313"/>
        <v>No</v>
      </c>
    </row>
    <row r="9993" spans="1:9" x14ac:dyDescent="0.3">
      <c r="A9993" t="s">
        <v>9994</v>
      </c>
      <c r="B9993">
        <v>61</v>
      </c>
      <c r="C9993">
        <v>0</v>
      </c>
      <c r="D9993" s="7">
        <v>0.86492924130945148</v>
      </c>
      <c r="E9993">
        <v>2</v>
      </c>
      <c r="F9993">
        <v>1</v>
      </c>
      <c r="G9993" s="9">
        <f>(Logistic_Reg!$C$5+Logistic_Reg!$C$6*CN_Mobiles!B9993+Logistic_Reg!$C$7*CN_Mobiles!C9993+Logistic_Reg!$C$8*CN_Mobiles!D9993+Logistic_Reg!$C$9*CN_Mobiles!E9993)/(1+EXP(Logistic_Reg!$C$5+Logistic_Reg!$C$6*CN_Mobiles!B9993+Logistic_Reg!$C$7*CN_Mobiles!C9993+Logistic_Reg!$C$8*CN_Mobiles!D9993+Logistic_Reg!$C$9*CN_Mobiles!E9993))</f>
        <v>2.6185690779367585E-2</v>
      </c>
      <c r="H9993">
        <f t="shared" si="312"/>
        <v>0</v>
      </c>
      <c r="I9993" t="str">
        <f t="shared" si="313"/>
        <v>No</v>
      </c>
    </row>
    <row r="9994" spans="1:9" x14ac:dyDescent="0.3">
      <c r="A9994" t="s">
        <v>9995</v>
      </c>
      <c r="B9994">
        <v>61</v>
      </c>
      <c r="C9994">
        <v>1</v>
      </c>
      <c r="D9994" s="7">
        <v>-0.63547682272800765</v>
      </c>
      <c r="E9994">
        <v>4</v>
      </c>
      <c r="F9994">
        <v>1</v>
      </c>
      <c r="G9994" s="9">
        <f>(Logistic_Reg!$C$5+Logistic_Reg!$C$6*CN_Mobiles!B9994+Logistic_Reg!$C$7*CN_Mobiles!C9994+Logistic_Reg!$C$8*CN_Mobiles!D9994+Logistic_Reg!$C$9*CN_Mobiles!E9994)/(1+EXP(Logistic_Reg!$C$5+Logistic_Reg!$C$6*CN_Mobiles!B9994+Logistic_Reg!$C$7*CN_Mobiles!C9994+Logistic_Reg!$C$8*CN_Mobiles!D9994+Logistic_Reg!$C$9*CN_Mobiles!E9994))</f>
        <v>0.27038577245706391</v>
      </c>
      <c r="H9994">
        <f t="shared" si="312"/>
        <v>1</v>
      </c>
      <c r="I9994" t="str">
        <f t="shared" si="313"/>
        <v>Yes</v>
      </c>
    </row>
    <row r="9995" spans="1:9" x14ac:dyDescent="0.3">
      <c r="A9995" t="s">
        <v>9996</v>
      </c>
      <c r="B9995">
        <v>62</v>
      </c>
      <c r="C9995">
        <v>0</v>
      </c>
      <c r="D9995" s="7">
        <v>-1.2853320316946546</v>
      </c>
      <c r="E9995">
        <v>2</v>
      </c>
      <c r="F9995">
        <v>0</v>
      </c>
      <c r="G9995" s="9">
        <f>(Logistic_Reg!$C$5+Logistic_Reg!$C$6*CN_Mobiles!B9995+Logistic_Reg!$C$7*CN_Mobiles!C9995+Logistic_Reg!$C$8*CN_Mobiles!D9995+Logistic_Reg!$C$9*CN_Mobiles!E9995)/(1+EXP(Logistic_Reg!$C$5+Logistic_Reg!$C$6*CN_Mobiles!B9995+Logistic_Reg!$C$7*CN_Mobiles!C9995+Logistic_Reg!$C$8*CN_Mobiles!D9995+Logistic_Reg!$C$9*CN_Mobiles!E9995))</f>
        <v>-0.6276744418922775</v>
      </c>
      <c r="H9995">
        <f t="shared" si="312"/>
        <v>0</v>
      </c>
      <c r="I9995" t="str">
        <f t="shared" si="313"/>
        <v>Yes</v>
      </c>
    </row>
    <row r="9996" spans="1:9" x14ac:dyDescent="0.3">
      <c r="A9996" t="s">
        <v>9997</v>
      </c>
      <c r="B9996">
        <v>46</v>
      </c>
      <c r="C9996">
        <v>1</v>
      </c>
      <c r="D9996" s="7">
        <v>1.4699153218952499</v>
      </c>
      <c r="E9996">
        <v>4</v>
      </c>
      <c r="F9996">
        <v>1</v>
      </c>
      <c r="G9996" s="9">
        <f>(Logistic_Reg!$C$5+Logistic_Reg!$C$6*CN_Mobiles!B9996+Logistic_Reg!$C$7*CN_Mobiles!C9996+Logistic_Reg!$C$8*CN_Mobiles!D9996+Logistic_Reg!$C$9*CN_Mobiles!E9996)/(1+EXP(Logistic_Reg!$C$5+Logistic_Reg!$C$6*CN_Mobiles!B9996+Logistic_Reg!$C$7*CN_Mobiles!C9996+Logistic_Reg!$C$8*CN_Mobiles!D9996+Logistic_Reg!$C$9*CN_Mobiles!E9996))</f>
        <v>0.174865812349252</v>
      </c>
      <c r="H9996">
        <f t="shared" si="312"/>
        <v>1</v>
      </c>
      <c r="I9996" t="str">
        <f t="shared" si="313"/>
        <v>Yes</v>
      </c>
    </row>
    <row r="9997" spans="1:9" x14ac:dyDescent="0.3">
      <c r="A9997" t="s">
        <v>9998</v>
      </c>
      <c r="B9997">
        <v>62</v>
      </c>
      <c r="C9997">
        <v>1</v>
      </c>
      <c r="D9997" s="7">
        <v>-1.2385345834695145</v>
      </c>
      <c r="E9997">
        <v>1</v>
      </c>
      <c r="F9997">
        <v>0</v>
      </c>
      <c r="G9997" s="9">
        <f>(Logistic_Reg!$C$5+Logistic_Reg!$C$6*CN_Mobiles!B9997+Logistic_Reg!$C$7*CN_Mobiles!C9997+Logistic_Reg!$C$8*CN_Mobiles!D9997+Logistic_Reg!$C$9*CN_Mobiles!E9997)/(1+EXP(Logistic_Reg!$C$5+Logistic_Reg!$C$6*CN_Mobiles!B9997+Logistic_Reg!$C$7*CN_Mobiles!C9997+Logistic_Reg!$C$8*CN_Mobiles!D9997+Logistic_Reg!$C$9*CN_Mobiles!E9997))</f>
        <v>-1.323037928201237</v>
      </c>
      <c r="H9997">
        <f t="shared" si="312"/>
        <v>0</v>
      </c>
      <c r="I9997" t="str">
        <f t="shared" si="313"/>
        <v>Yes</v>
      </c>
    </row>
    <row r="9998" spans="1:9" x14ac:dyDescent="0.3">
      <c r="A9998" t="s">
        <v>9999</v>
      </c>
      <c r="B9998">
        <v>55</v>
      </c>
      <c r="C9998">
        <v>0</v>
      </c>
      <c r="D9998" s="7">
        <v>0.38803080700470044</v>
      </c>
      <c r="E9998">
        <v>2</v>
      </c>
      <c r="F9998">
        <v>1</v>
      </c>
      <c r="G9998" s="9">
        <f>(Logistic_Reg!$C$5+Logistic_Reg!$C$6*CN_Mobiles!B9998+Logistic_Reg!$C$7*CN_Mobiles!C9998+Logistic_Reg!$C$8*CN_Mobiles!D9998+Logistic_Reg!$C$9*CN_Mobiles!E9998)/(1+EXP(Logistic_Reg!$C$5+Logistic_Reg!$C$6*CN_Mobiles!B9998+Logistic_Reg!$C$7*CN_Mobiles!C9998+Logistic_Reg!$C$8*CN_Mobiles!D9998+Logistic_Reg!$C$9*CN_Mobiles!E9998))</f>
        <v>-4.369772011736768E-2</v>
      </c>
      <c r="H9998">
        <f t="shared" si="312"/>
        <v>0</v>
      </c>
      <c r="I9998" t="str">
        <f t="shared" si="313"/>
        <v>No</v>
      </c>
    </row>
    <row r="9999" spans="1:9" x14ac:dyDescent="0.3">
      <c r="A9999" t="s">
        <v>10000</v>
      </c>
      <c r="B9999">
        <v>50</v>
      </c>
      <c r="C9999">
        <v>1</v>
      </c>
      <c r="D9999" s="7">
        <v>-0.55043848866676048</v>
      </c>
      <c r="E9999">
        <v>2</v>
      </c>
      <c r="F9999">
        <v>0</v>
      </c>
      <c r="G9999" s="9">
        <f>(Logistic_Reg!$C$5+Logistic_Reg!$C$6*CN_Mobiles!B9999+Logistic_Reg!$C$7*CN_Mobiles!C9999+Logistic_Reg!$C$8*CN_Mobiles!D9999+Logistic_Reg!$C$9*CN_Mobiles!E9999)/(1+EXP(Logistic_Reg!$C$5+Logistic_Reg!$C$6*CN_Mobiles!B9999+Logistic_Reg!$C$7*CN_Mobiles!C9999+Logistic_Reg!$C$8*CN_Mobiles!D9999+Logistic_Reg!$C$9*CN_Mobiles!E9999))</f>
        <v>-0.10697788581936317</v>
      </c>
      <c r="H9999">
        <f t="shared" si="312"/>
        <v>0</v>
      </c>
      <c r="I9999" t="str">
        <f t="shared" si="313"/>
        <v>Yes</v>
      </c>
    </row>
    <row r="10000" spans="1:9" x14ac:dyDescent="0.3">
      <c r="A10000" t="s">
        <v>10001</v>
      </c>
      <c r="B10000">
        <v>30</v>
      </c>
      <c r="C10000">
        <v>1</v>
      </c>
      <c r="D10000" s="7">
        <v>-0.63085113938977599</v>
      </c>
      <c r="E10000">
        <v>2</v>
      </c>
      <c r="F10000">
        <v>0</v>
      </c>
      <c r="G10000" s="9">
        <f>(Logistic_Reg!$C$5+Logistic_Reg!$C$6*CN_Mobiles!B10000+Logistic_Reg!$C$7*CN_Mobiles!C10000+Logistic_Reg!$C$8*CN_Mobiles!D10000+Logistic_Reg!$C$9*CN_Mobiles!E10000)/(1+EXP(Logistic_Reg!$C$5+Logistic_Reg!$C$6*CN_Mobiles!B10000+Logistic_Reg!$C$7*CN_Mobiles!C10000+Logistic_Reg!$C$8*CN_Mobiles!D10000+Logistic_Reg!$C$9*CN_Mobiles!E10000))</f>
        <v>-1.0402802850874304E-3</v>
      </c>
      <c r="H10000">
        <f t="shared" si="312"/>
        <v>0</v>
      </c>
      <c r="I10000" t="str">
        <f t="shared" si="313"/>
        <v>Yes</v>
      </c>
    </row>
    <row r="10001" spans="1:9" x14ac:dyDescent="0.3">
      <c r="A10001" t="s">
        <v>10002</v>
      </c>
      <c r="B10001">
        <v>50</v>
      </c>
      <c r="C10001">
        <v>1</v>
      </c>
      <c r="D10001" s="7">
        <v>1.7684870010042986</v>
      </c>
      <c r="E10001">
        <v>4</v>
      </c>
      <c r="F10001">
        <v>1</v>
      </c>
      <c r="G10001" s="9">
        <f>(Logistic_Reg!$C$5+Logistic_Reg!$C$6*CN_Mobiles!B10001+Logistic_Reg!$C$7*CN_Mobiles!C10001+Logistic_Reg!$C$8*CN_Mobiles!D10001+Logistic_Reg!$C$9*CN_Mobiles!E10001)/(1+EXP(Logistic_Reg!$C$5+Logistic_Reg!$C$6*CN_Mobiles!B10001+Logistic_Reg!$C$7*CN_Mobiles!C10001+Logistic_Reg!$C$8*CN_Mobiles!D10001+Logistic_Reg!$C$9*CN_Mobiles!E10001))</f>
        <v>0.16681376217359792</v>
      </c>
      <c r="H10001">
        <f t="shared" si="312"/>
        <v>1</v>
      </c>
      <c r="I10001" t="str">
        <f t="shared" si="313"/>
        <v>Yes</v>
      </c>
    </row>
    <row r="10002" spans="1:9" x14ac:dyDescent="0.3">
      <c r="A10002" t="s">
        <v>10003</v>
      </c>
      <c r="B10002">
        <v>51</v>
      </c>
      <c r="C10002">
        <v>1</v>
      </c>
      <c r="D10002" s="7">
        <v>-0.35046620045087851</v>
      </c>
      <c r="E10002">
        <v>2</v>
      </c>
      <c r="F10002">
        <v>1</v>
      </c>
      <c r="G10002" s="9">
        <f>(Logistic_Reg!$C$5+Logistic_Reg!$C$6*CN_Mobiles!B10002+Logistic_Reg!$C$7*CN_Mobiles!C10002+Logistic_Reg!$C$8*CN_Mobiles!D10002+Logistic_Reg!$C$9*CN_Mobiles!E10002)/(1+EXP(Logistic_Reg!$C$5+Logistic_Reg!$C$6*CN_Mobiles!B10002+Logistic_Reg!$C$7*CN_Mobiles!C10002+Logistic_Reg!$C$8*CN_Mobiles!D10002+Logistic_Reg!$C$9*CN_Mobiles!E10002))</f>
        <v>-6.3599924133797184E-2</v>
      </c>
      <c r="H10002">
        <f t="shared" si="312"/>
        <v>0</v>
      </c>
      <c r="I10002" t="str">
        <f t="shared" si="313"/>
        <v>No</v>
      </c>
    </row>
    <row r="10003" spans="1:9" x14ac:dyDescent="0.3">
      <c r="A10003" t="s">
        <v>10004</v>
      </c>
      <c r="B10003">
        <v>65</v>
      </c>
      <c r="C10003">
        <v>0</v>
      </c>
      <c r="D10003" s="7">
        <v>-1.5633146610150959</v>
      </c>
      <c r="E10003">
        <v>1</v>
      </c>
      <c r="F10003">
        <v>0</v>
      </c>
      <c r="G10003" s="9">
        <f>(Logistic_Reg!$C$5+Logistic_Reg!$C$6*CN_Mobiles!B10003+Logistic_Reg!$C$7*CN_Mobiles!C10003+Logistic_Reg!$C$8*CN_Mobiles!D10003+Logistic_Reg!$C$9*CN_Mobiles!E10003)/(1+EXP(Logistic_Reg!$C$5+Logistic_Reg!$C$6*CN_Mobiles!B10003+Logistic_Reg!$C$7*CN_Mobiles!C10003+Logistic_Reg!$C$8*CN_Mobiles!D10003+Logistic_Reg!$C$9*CN_Mobiles!E10003))</f>
        <v>-1.7659670923341639</v>
      </c>
      <c r="H10003">
        <f t="shared" si="312"/>
        <v>0</v>
      </c>
      <c r="I10003" t="str">
        <f t="shared" si="313"/>
        <v>Yes</v>
      </c>
    </row>
    <row r="10004" spans="1:9" x14ac:dyDescent="0.3">
      <c r="A10004" t="s">
        <v>10005</v>
      </c>
      <c r="B10004">
        <v>50</v>
      </c>
      <c r="C10004">
        <v>1</v>
      </c>
      <c r="D10004" s="7">
        <v>0.94162040605458919</v>
      </c>
      <c r="E10004">
        <v>2</v>
      </c>
      <c r="F10004">
        <v>0</v>
      </c>
      <c r="G10004" s="9">
        <f>(Logistic_Reg!$C$5+Logistic_Reg!$C$6*CN_Mobiles!B10004+Logistic_Reg!$C$7*CN_Mobiles!C10004+Logistic_Reg!$C$8*CN_Mobiles!D10004+Logistic_Reg!$C$9*CN_Mobiles!E10004)/(1+EXP(Logistic_Reg!$C$5+Logistic_Reg!$C$6*CN_Mobiles!B10004+Logistic_Reg!$C$7*CN_Mobiles!C10004+Logistic_Reg!$C$8*CN_Mobiles!D10004+Logistic_Reg!$C$9*CN_Mobiles!E10004))</f>
        <v>0.17506905127411648</v>
      </c>
      <c r="H10004">
        <f t="shared" si="312"/>
        <v>1</v>
      </c>
      <c r="I10004" t="str">
        <f t="shared" si="313"/>
        <v>No</v>
      </c>
    </row>
    <row r="10005" spans="1:9" x14ac:dyDescent="0.3">
      <c r="A10005" t="s">
        <v>10006</v>
      </c>
      <c r="B10005">
        <v>52</v>
      </c>
      <c r="C10005">
        <v>0</v>
      </c>
      <c r="D10005" s="7">
        <v>-0.32099698079690059</v>
      </c>
      <c r="E10005">
        <v>2</v>
      </c>
      <c r="F10005">
        <v>0</v>
      </c>
      <c r="G10005" s="9">
        <f>(Logistic_Reg!$C$5+Logistic_Reg!$C$6*CN_Mobiles!B10005+Logistic_Reg!$C$7*CN_Mobiles!C10005+Logistic_Reg!$C$8*CN_Mobiles!D10005+Logistic_Reg!$C$9*CN_Mobiles!E10005)/(1+EXP(Logistic_Reg!$C$5+Logistic_Reg!$C$6*CN_Mobiles!B10005+Logistic_Reg!$C$7*CN_Mobiles!C10005+Logistic_Reg!$C$8*CN_Mobiles!D10005+Logistic_Reg!$C$9*CN_Mobiles!E10005))</f>
        <v>-0.20935064579829218</v>
      </c>
      <c r="H10005">
        <f t="shared" si="312"/>
        <v>0</v>
      </c>
      <c r="I10005" t="str">
        <f t="shared" si="313"/>
        <v>Yes</v>
      </c>
    </row>
    <row r="10006" spans="1:9" x14ac:dyDescent="0.3">
      <c r="A10006" t="s">
        <v>10007</v>
      </c>
      <c r="B10006">
        <v>38</v>
      </c>
      <c r="C10006">
        <v>0</v>
      </c>
      <c r="D10006" s="7">
        <v>0.42333067195291874</v>
      </c>
      <c r="E10006">
        <v>1</v>
      </c>
      <c r="F10006">
        <v>0</v>
      </c>
      <c r="G10006" s="9">
        <f>(Logistic_Reg!$C$5+Logistic_Reg!$C$6*CN_Mobiles!B10006+Logistic_Reg!$C$7*CN_Mobiles!C10006+Logistic_Reg!$C$8*CN_Mobiles!D10006+Logistic_Reg!$C$9*CN_Mobiles!E10006)/(1+EXP(Logistic_Reg!$C$5+Logistic_Reg!$C$6*CN_Mobiles!B10006+Logistic_Reg!$C$7*CN_Mobiles!C10006+Logistic_Reg!$C$8*CN_Mobiles!D10006+Logistic_Reg!$C$9*CN_Mobiles!E10006))</f>
        <v>-0.58543059925635443</v>
      </c>
      <c r="H10006">
        <f t="shared" si="312"/>
        <v>0</v>
      </c>
      <c r="I10006" t="str">
        <f t="shared" si="313"/>
        <v>Yes</v>
      </c>
    </row>
    <row r="10007" spans="1:9" x14ac:dyDescent="0.3">
      <c r="A10007" t="s">
        <v>10008</v>
      </c>
      <c r="B10007">
        <v>65</v>
      </c>
      <c r="C10007">
        <v>1</v>
      </c>
      <c r="D10007" s="7">
        <v>-1.6158532865851367</v>
      </c>
      <c r="E10007">
        <v>2</v>
      </c>
      <c r="F10007">
        <v>0</v>
      </c>
      <c r="G10007" s="9">
        <f>(Logistic_Reg!$C$5+Logistic_Reg!$C$6*CN_Mobiles!B10007+Logistic_Reg!$C$7*CN_Mobiles!C10007+Logistic_Reg!$C$8*CN_Mobiles!D10007+Logistic_Reg!$C$9*CN_Mobiles!E10007)/(1+EXP(Logistic_Reg!$C$5+Logistic_Reg!$C$6*CN_Mobiles!B10007+Logistic_Reg!$C$7*CN_Mobiles!C10007+Logistic_Reg!$C$8*CN_Mobiles!D10007+Logistic_Reg!$C$9*CN_Mobiles!E10007))</f>
        <v>-0.57444920444953118</v>
      </c>
      <c r="H10007">
        <f t="shared" si="312"/>
        <v>0</v>
      </c>
      <c r="I10007" t="str">
        <f t="shared" si="313"/>
        <v>Yes</v>
      </c>
    </row>
    <row r="10008" spans="1:9" x14ac:dyDescent="0.3">
      <c r="A10008" t="s">
        <v>10009</v>
      </c>
      <c r="B10008">
        <v>31</v>
      </c>
      <c r="C10008">
        <v>0</v>
      </c>
      <c r="D10008" s="7">
        <v>0.20962790887338839</v>
      </c>
      <c r="E10008">
        <v>2</v>
      </c>
      <c r="F10008">
        <v>0</v>
      </c>
      <c r="G10008" s="9">
        <f>(Logistic_Reg!$C$5+Logistic_Reg!$C$6*CN_Mobiles!B10008+Logistic_Reg!$C$7*CN_Mobiles!C10008+Logistic_Reg!$C$8*CN_Mobiles!D10008+Logistic_Reg!$C$9*CN_Mobiles!E10008)/(1+EXP(Logistic_Reg!$C$5+Logistic_Reg!$C$6*CN_Mobiles!B10008+Logistic_Reg!$C$7*CN_Mobiles!C10008+Logistic_Reg!$C$8*CN_Mobiles!D10008+Logistic_Reg!$C$9*CN_Mobiles!E10008))</f>
        <v>5.2978085348059492E-2</v>
      </c>
      <c r="H10008">
        <f t="shared" si="312"/>
        <v>0</v>
      </c>
      <c r="I10008" t="str">
        <f t="shared" si="313"/>
        <v>Yes</v>
      </c>
    </row>
    <row r="10009" spans="1:9" x14ac:dyDescent="0.3">
      <c r="A10009" t="s">
        <v>10010</v>
      </c>
      <c r="B10009">
        <v>28</v>
      </c>
      <c r="C10009">
        <v>0</v>
      </c>
      <c r="D10009" s="7">
        <v>-0.97128810806990762</v>
      </c>
      <c r="E10009">
        <v>2</v>
      </c>
      <c r="F10009">
        <v>1</v>
      </c>
      <c r="G10009" s="9">
        <f>(Logistic_Reg!$C$5+Logistic_Reg!$C$6*CN_Mobiles!B10009+Logistic_Reg!$C$7*CN_Mobiles!C10009+Logistic_Reg!$C$8*CN_Mobiles!D10009+Logistic_Reg!$C$9*CN_Mobiles!E10009)/(1+EXP(Logistic_Reg!$C$5+Logistic_Reg!$C$6*CN_Mobiles!B10009+Logistic_Reg!$C$7*CN_Mobiles!C10009+Logistic_Reg!$C$8*CN_Mobiles!D10009+Logistic_Reg!$C$9*CN_Mobiles!E10009))</f>
        <v>-0.21455887310297567</v>
      </c>
      <c r="H10009">
        <f t="shared" si="312"/>
        <v>0</v>
      </c>
      <c r="I10009" t="str">
        <f t="shared" si="313"/>
        <v>No</v>
      </c>
    </row>
    <row r="10010" spans="1:9" x14ac:dyDescent="0.3">
      <c r="A10010" t="s">
        <v>10011</v>
      </c>
      <c r="B10010">
        <v>60</v>
      </c>
      <c r="C10010">
        <v>1</v>
      </c>
      <c r="D10010" s="7">
        <v>0.22862366773438234</v>
      </c>
      <c r="E10010">
        <v>1</v>
      </c>
      <c r="F10010">
        <v>0</v>
      </c>
      <c r="G10010" s="9">
        <f>(Logistic_Reg!$C$5+Logistic_Reg!$C$6*CN_Mobiles!B10010+Logistic_Reg!$C$7*CN_Mobiles!C10010+Logistic_Reg!$C$8*CN_Mobiles!D10010+Logistic_Reg!$C$9*CN_Mobiles!E10010)/(1+EXP(Logistic_Reg!$C$5+Logistic_Reg!$C$6*CN_Mobiles!B10010+Logistic_Reg!$C$7*CN_Mobiles!C10010+Logistic_Reg!$C$8*CN_Mobiles!D10010+Logistic_Reg!$C$9*CN_Mobiles!E10010))</f>
        <v>-0.67207618584741047</v>
      </c>
      <c r="H10010">
        <f t="shared" si="312"/>
        <v>0</v>
      </c>
      <c r="I10010" t="str">
        <f t="shared" si="313"/>
        <v>Yes</v>
      </c>
    </row>
    <row r="10011" spans="1:9" x14ac:dyDescent="0.3">
      <c r="A10011" t="s">
        <v>10012</v>
      </c>
      <c r="B10011">
        <v>49</v>
      </c>
      <c r="C10011">
        <v>1</v>
      </c>
      <c r="D10011" s="7">
        <v>-0.21847432514649287</v>
      </c>
      <c r="E10011">
        <v>2</v>
      </c>
      <c r="F10011">
        <v>1</v>
      </c>
      <c r="G10011" s="9">
        <f>(Logistic_Reg!$C$5+Logistic_Reg!$C$6*CN_Mobiles!B10011+Logistic_Reg!$C$7*CN_Mobiles!C10011+Logistic_Reg!$C$8*CN_Mobiles!D10011+Logistic_Reg!$C$9*CN_Mobiles!E10011)/(1+EXP(Logistic_Reg!$C$5+Logistic_Reg!$C$6*CN_Mobiles!B10011+Logistic_Reg!$C$7*CN_Mobiles!C10011+Logistic_Reg!$C$8*CN_Mobiles!D10011+Logistic_Reg!$C$9*CN_Mobiles!E10011))</f>
        <v>-2.0518392507745061E-2</v>
      </c>
      <c r="H10011">
        <f t="shared" si="312"/>
        <v>0</v>
      </c>
      <c r="I10011" t="str">
        <f t="shared" si="313"/>
        <v>No</v>
      </c>
    </row>
    <row r="10012" spans="1:9" x14ac:dyDescent="0.3">
      <c r="A10012" t="s">
        <v>10013</v>
      </c>
      <c r="B10012">
        <v>35</v>
      </c>
      <c r="C10012">
        <v>0</v>
      </c>
      <c r="D10012" s="7">
        <v>0.30058825975160647</v>
      </c>
      <c r="E10012">
        <v>2</v>
      </c>
      <c r="F10012">
        <v>1</v>
      </c>
      <c r="G10012" s="9">
        <f>(Logistic_Reg!$C$5+Logistic_Reg!$C$6*CN_Mobiles!B10012+Logistic_Reg!$C$7*CN_Mobiles!C10012+Logistic_Reg!$C$8*CN_Mobiles!D10012+Logistic_Reg!$C$9*CN_Mobiles!E10012)/(1+EXP(Logistic_Reg!$C$5+Logistic_Reg!$C$6*CN_Mobiles!B10012+Logistic_Reg!$C$7*CN_Mobiles!C10012+Logistic_Reg!$C$8*CN_Mobiles!D10012+Logistic_Reg!$C$9*CN_Mobiles!E10012))</f>
        <v>5.0197284757344758E-2</v>
      </c>
      <c r="H10012">
        <f t="shared" si="312"/>
        <v>0</v>
      </c>
      <c r="I10012" t="str">
        <f t="shared" si="313"/>
        <v>No</v>
      </c>
    </row>
    <row r="10013" spans="1:9" x14ac:dyDescent="0.3">
      <c r="A10013" t="s">
        <v>10014</v>
      </c>
      <c r="B10013">
        <v>26</v>
      </c>
      <c r="C10013">
        <v>0</v>
      </c>
      <c r="D10013" s="7">
        <v>7.543550272990969E-2</v>
      </c>
      <c r="E10013">
        <v>2</v>
      </c>
      <c r="F10013">
        <v>0</v>
      </c>
      <c r="G10013" s="9">
        <f>(Logistic_Reg!$C$5+Logistic_Reg!$C$6*CN_Mobiles!B10013+Logistic_Reg!$C$7*CN_Mobiles!C10013+Logistic_Reg!$C$8*CN_Mobiles!D10013+Logistic_Reg!$C$9*CN_Mobiles!E10013)/(1+EXP(Logistic_Reg!$C$5+Logistic_Reg!$C$6*CN_Mobiles!B10013+Logistic_Reg!$C$7*CN_Mobiles!C10013+Logistic_Reg!$C$8*CN_Mobiles!D10013+Logistic_Reg!$C$9*CN_Mobiles!E10013))</f>
        <v>5.2511703389852629E-2</v>
      </c>
      <c r="H10013">
        <f t="shared" si="312"/>
        <v>0</v>
      </c>
      <c r="I10013" t="str">
        <f t="shared" si="313"/>
        <v>Yes</v>
      </c>
    </row>
    <row r="10014" spans="1:9" x14ac:dyDescent="0.3">
      <c r="A10014" t="s">
        <v>10015</v>
      </c>
      <c r="B10014">
        <v>61</v>
      </c>
      <c r="C10014">
        <v>1</v>
      </c>
      <c r="D10014" s="7">
        <v>1.8132285899680023</v>
      </c>
      <c r="E10014">
        <v>1</v>
      </c>
      <c r="F10014">
        <v>1</v>
      </c>
      <c r="G10014" s="9">
        <f>(Logistic_Reg!$C$5+Logistic_Reg!$C$6*CN_Mobiles!B10014+Logistic_Reg!$C$7*CN_Mobiles!C10014+Logistic_Reg!$C$8*CN_Mobiles!D10014+Logistic_Reg!$C$9*CN_Mobiles!E10014)/(1+EXP(Logistic_Reg!$C$5+Logistic_Reg!$C$6*CN_Mobiles!B10014+Logistic_Reg!$C$7*CN_Mobiles!C10014+Logistic_Reg!$C$8*CN_Mobiles!D10014+Logistic_Reg!$C$9*CN_Mobiles!E10014))</f>
        <v>-0.1484684682574825</v>
      </c>
      <c r="H10014">
        <f t="shared" si="312"/>
        <v>0</v>
      </c>
      <c r="I10014" t="str">
        <f t="shared" si="313"/>
        <v>No</v>
      </c>
    </row>
    <row r="10015" spans="1:9" x14ac:dyDescent="0.3">
      <c r="A10015" t="s">
        <v>10016</v>
      </c>
      <c r="B10015">
        <v>41</v>
      </c>
      <c r="C10015">
        <v>1</v>
      </c>
      <c r="D10015" s="7">
        <v>-0.2335163620760024</v>
      </c>
      <c r="E10015">
        <v>3</v>
      </c>
      <c r="F10015">
        <v>1</v>
      </c>
      <c r="G10015" s="9">
        <f>(Logistic_Reg!$C$5+Logistic_Reg!$C$6*CN_Mobiles!B10015+Logistic_Reg!$C$7*CN_Mobiles!C10015+Logistic_Reg!$C$8*CN_Mobiles!D10015+Logistic_Reg!$C$9*CN_Mobiles!E10015)/(1+EXP(Logistic_Reg!$C$5+Logistic_Reg!$C$6*CN_Mobiles!B10015+Logistic_Reg!$C$7*CN_Mobiles!C10015+Logistic_Reg!$C$8*CN_Mobiles!D10015+Logistic_Reg!$C$9*CN_Mobiles!E10015))</f>
        <v>0.26949315945047714</v>
      </c>
      <c r="H10015">
        <f t="shared" si="312"/>
        <v>1</v>
      </c>
      <c r="I10015" t="str">
        <f t="shared" si="313"/>
        <v>Yes</v>
      </c>
    </row>
    <row r="10016" spans="1:9" x14ac:dyDescent="0.3">
      <c r="A10016" t="s">
        <v>10017</v>
      </c>
      <c r="B10016">
        <v>65</v>
      </c>
      <c r="C10016">
        <v>0</v>
      </c>
      <c r="D10016" s="7">
        <v>-1.4010845224070836</v>
      </c>
      <c r="E10016">
        <v>4</v>
      </c>
      <c r="F10016">
        <v>0</v>
      </c>
      <c r="G10016" s="9">
        <f>(Logistic_Reg!$C$5+Logistic_Reg!$C$6*CN_Mobiles!B10016+Logistic_Reg!$C$7*CN_Mobiles!C10016+Logistic_Reg!$C$8*CN_Mobiles!D10016+Logistic_Reg!$C$9*CN_Mobiles!E10016)/(1+EXP(Logistic_Reg!$C$5+Logistic_Reg!$C$6*CN_Mobiles!B10016+Logistic_Reg!$C$7*CN_Mobiles!C10016+Logistic_Reg!$C$8*CN_Mobiles!D10016+Logistic_Reg!$C$9*CN_Mobiles!E10016))</f>
        <v>0.26548868250147412</v>
      </c>
      <c r="H10016">
        <f t="shared" si="312"/>
        <v>1</v>
      </c>
      <c r="I10016" t="str">
        <f t="shared" si="313"/>
        <v>No</v>
      </c>
    </row>
    <row r="10017" spans="1:9" x14ac:dyDescent="0.3">
      <c r="A10017" t="s">
        <v>10018</v>
      </c>
      <c r="B10017">
        <v>33</v>
      </c>
      <c r="C10017">
        <v>1</v>
      </c>
      <c r="D10017" s="7">
        <v>-1.4509105558960622</v>
      </c>
      <c r="E10017">
        <v>1</v>
      </c>
      <c r="F10017">
        <v>0</v>
      </c>
      <c r="G10017" s="9">
        <f>(Logistic_Reg!$C$5+Logistic_Reg!$C$6*CN_Mobiles!B10017+Logistic_Reg!$C$7*CN_Mobiles!C10017+Logistic_Reg!$C$8*CN_Mobiles!D10017+Logistic_Reg!$C$9*CN_Mobiles!E10017)/(1+EXP(Logistic_Reg!$C$5+Logistic_Reg!$C$6*CN_Mobiles!B10017+Logistic_Reg!$C$7*CN_Mobiles!C10017+Logistic_Reg!$C$8*CN_Mobiles!D10017+Logistic_Reg!$C$9*CN_Mobiles!E10017))</f>
        <v>-1.0760012371127476</v>
      </c>
      <c r="H10017">
        <f t="shared" si="312"/>
        <v>0</v>
      </c>
      <c r="I10017" t="str">
        <f t="shared" si="313"/>
        <v>Yes</v>
      </c>
    </row>
    <row r="10018" spans="1:9" x14ac:dyDescent="0.3">
      <c r="A10018" t="s">
        <v>10019</v>
      </c>
      <c r="B10018">
        <v>55</v>
      </c>
      <c r="C10018">
        <v>0</v>
      </c>
      <c r="D10018" s="7">
        <v>0.10374354261585414</v>
      </c>
      <c r="E10018">
        <v>2</v>
      </c>
      <c r="F10018">
        <v>0</v>
      </c>
      <c r="G10018" s="9">
        <f>(Logistic_Reg!$C$5+Logistic_Reg!$C$6*CN_Mobiles!B10018+Logistic_Reg!$C$7*CN_Mobiles!C10018+Logistic_Reg!$C$8*CN_Mobiles!D10018+Logistic_Reg!$C$9*CN_Mobiles!E10018)/(1+EXP(Logistic_Reg!$C$5+Logistic_Reg!$C$6*CN_Mobiles!B10018+Logistic_Reg!$C$7*CN_Mobiles!C10018+Logistic_Reg!$C$8*CN_Mobiles!D10018+Logistic_Reg!$C$9*CN_Mobiles!E10018))</f>
        <v>-0.11397986556241295</v>
      </c>
      <c r="H10018">
        <f t="shared" si="312"/>
        <v>0</v>
      </c>
      <c r="I10018" t="str">
        <f t="shared" si="313"/>
        <v>Yes</v>
      </c>
    </row>
    <row r="10019" spans="1:9" x14ac:dyDescent="0.3">
      <c r="A10019" t="s">
        <v>10020</v>
      </c>
      <c r="B10019">
        <v>42</v>
      </c>
      <c r="C10019">
        <v>1</v>
      </c>
      <c r="D10019" s="7">
        <v>-1.2530912091845181</v>
      </c>
      <c r="E10019">
        <v>3</v>
      </c>
      <c r="F10019">
        <v>0</v>
      </c>
      <c r="G10019" s="9">
        <f>(Logistic_Reg!$C$5+Logistic_Reg!$C$6*CN_Mobiles!B10019+Logistic_Reg!$C$7*CN_Mobiles!C10019+Logistic_Reg!$C$8*CN_Mobiles!D10019+Logistic_Reg!$C$9*CN_Mobiles!E10019)/(1+EXP(Logistic_Reg!$C$5+Logistic_Reg!$C$6*CN_Mobiles!B10019+Logistic_Reg!$C$7*CN_Mobiles!C10019+Logistic_Reg!$C$8*CN_Mobiles!D10019+Logistic_Reg!$C$9*CN_Mobiles!E10019))</f>
        <v>0.2026389412478776</v>
      </c>
      <c r="H10019">
        <f t="shared" si="312"/>
        <v>1</v>
      </c>
      <c r="I10019" t="str">
        <f t="shared" si="313"/>
        <v>No</v>
      </c>
    </row>
    <row r="10020" spans="1:9" x14ac:dyDescent="0.3">
      <c r="A10020" t="s">
        <v>10021</v>
      </c>
      <c r="B10020">
        <v>64</v>
      </c>
      <c r="C10020">
        <v>0</v>
      </c>
      <c r="D10020" s="7">
        <v>0.96942780613890633</v>
      </c>
      <c r="E10020">
        <v>4</v>
      </c>
      <c r="F10020">
        <v>1</v>
      </c>
      <c r="G10020" s="9">
        <f>(Logistic_Reg!$C$5+Logistic_Reg!$C$6*CN_Mobiles!B10020+Logistic_Reg!$C$7*CN_Mobiles!C10020+Logistic_Reg!$C$8*CN_Mobiles!D10020+Logistic_Reg!$C$9*CN_Mobiles!E10020)/(1+EXP(Logistic_Reg!$C$5+Logistic_Reg!$C$6*CN_Mobiles!B10020+Logistic_Reg!$C$7*CN_Mobiles!C10020+Logistic_Reg!$C$8*CN_Mobiles!D10020+Logistic_Reg!$C$9*CN_Mobiles!E10020))</f>
        <v>0.2391631235202924</v>
      </c>
      <c r="H10020">
        <f t="shared" si="312"/>
        <v>1</v>
      </c>
      <c r="I10020" t="str">
        <f t="shared" si="313"/>
        <v>Yes</v>
      </c>
    </row>
    <row r="10021" spans="1:9" x14ac:dyDescent="0.3">
      <c r="A10021" t="s">
        <v>10022</v>
      </c>
      <c r="B10021">
        <v>48</v>
      </c>
      <c r="C10021">
        <v>0</v>
      </c>
      <c r="D10021" s="7">
        <v>-0.42563260291045085</v>
      </c>
      <c r="E10021">
        <v>4</v>
      </c>
      <c r="F10021">
        <v>1</v>
      </c>
      <c r="G10021" s="9">
        <f>(Logistic_Reg!$C$5+Logistic_Reg!$C$6*CN_Mobiles!B10021+Logistic_Reg!$C$7*CN_Mobiles!C10021+Logistic_Reg!$C$8*CN_Mobiles!D10021+Logistic_Reg!$C$9*CN_Mobiles!E10021)/(1+EXP(Logistic_Reg!$C$5+Logistic_Reg!$C$6*CN_Mobiles!B10021+Logistic_Reg!$C$7*CN_Mobiles!C10021+Logistic_Reg!$C$8*CN_Mobiles!D10021+Logistic_Reg!$C$9*CN_Mobiles!E10021))</f>
        <v>0.27031932200398634</v>
      </c>
      <c r="H10021">
        <f t="shared" si="312"/>
        <v>1</v>
      </c>
      <c r="I10021" t="str">
        <f t="shared" si="313"/>
        <v>Yes</v>
      </c>
    </row>
    <row r="10022" spans="1:9" x14ac:dyDescent="0.3">
      <c r="A10022" t="s">
        <v>10023</v>
      </c>
      <c r="B10022">
        <v>27</v>
      </c>
      <c r="C10022">
        <v>0</v>
      </c>
      <c r="D10022" s="7">
        <v>-0.36991500977874475</v>
      </c>
      <c r="E10022">
        <v>2</v>
      </c>
      <c r="F10022">
        <v>0</v>
      </c>
      <c r="G10022" s="9">
        <f>(Logistic_Reg!$C$5+Logistic_Reg!$C$6*CN_Mobiles!B10022+Logistic_Reg!$C$7*CN_Mobiles!C10022+Logistic_Reg!$C$8*CN_Mobiles!D10022+Logistic_Reg!$C$9*CN_Mobiles!E10022)/(1+EXP(Logistic_Reg!$C$5+Logistic_Reg!$C$6*CN_Mobiles!B10022+Logistic_Reg!$C$7*CN_Mobiles!C10022+Logistic_Reg!$C$8*CN_Mobiles!D10022+Logistic_Reg!$C$9*CN_Mobiles!E10022))</f>
        <v>-4.8416239341070706E-2</v>
      </c>
      <c r="H10022">
        <f t="shared" si="312"/>
        <v>0</v>
      </c>
      <c r="I10022" t="str">
        <f t="shared" si="313"/>
        <v>Yes</v>
      </c>
    </row>
    <row r="10023" spans="1:9" x14ac:dyDescent="0.3">
      <c r="A10023" t="s">
        <v>10024</v>
      </c>
      <c r="B10023">
        <v>65</v>
      </c>
      <c r="C10023">
        <v>0</v>
      </c>
      <c r="D10023" s="7">
        <v>0.18948048811131185</v>
      </c>
      <c r="E10023">
        <v>3</v>
      </c>
      <c r="F10023">
        <v>0</v>
      </c>
      <c r="G10023" s="9">
        <f>(Logistic_Reg!$C$5+Logistic_Reg!$C$6*CN_Mobiles!B10023+Logistic_Reg!$C$7*CN_Mobiles!C10023+Logistic_Reg!$C$8*CN_Mobiles!D10023+Logistic_Reg!$C$9*CN_Mobiles!E10023)/(1+EXP(Logistic_Reg!$C$5+Logistic_Reg!$C$6*CN_Mobiles!B10023+Logistic_Reg!$C$7*CN_Mobiles!C10023+Logistic_Reg!$C$8*CN_Mobiles!D10023+Logistic_Reg!$C$9*CN_Mobiles!E10023))</f>
        <v>0.22864704754392412</v>
      </c>
      <c r="H10023">
        <f t="shared" si="312"/>
        <v>1</v>
      </c>
      <c r="I10023" t="str">
        <f t="shared" si="313"/>
        <v>No</v>
      </c>
    </row>
    <row r="10024" spans="1:9" x14ac:dyDescent="0.3">
      <c r="A10024" t="s">
        <v>10025</v>
      </c>
      <c r="B10024">
        <v>62</v>
      </c>
      <c r="C10024">
        <v>0</v>
      </c>
      <c r="D10024" s="7">
        <v>0.73612585143368225</v>
      </c>
      <c r="E10024">
        <v>1</v>
      </c>
      <c r="F10024">
        <v>1</v>
      </c>
      <c r="G10024" s="9">
        <f>(Logistic_Reg!$C$5+Logistic_Reg!$C$6*CN_Mobiles!B10024+Logistic_Reg!$C$7*CN_Mobiles!C10024+Logistic_Reg!$C$8*CN_Mobiles!D10024+Logistic_Reg!$C$9*CN_Mobiles!E10024)/(1+EXP(Logistic_Reg!$C$5+Logistic_Reg!$C$6*CN_Mobiles!B10024+Logistic_Reg!$C$7*CN_Mobiles!C10024+Logistic_Reg!$C$8*CN_Mobiles!D10024+Logistic_Reg!$C$9*CN_Mobiles!E10024))</f>
        <v>-0.70944878208734319</v>
      </c>
      <c r="H10024">
        <f t="shared" si="312"/>
        <v>0</v>
      </c>
      <c r="I10024" t="str">
        <f t="shared" si="313"/>
        <v>No</v>
      </c>
    </row>
    <row r="10025" spans="1:9" x14ac:dyDescent="0.3">
      <c r="A10025" t="s">
        <v>10026</v>
      </c>
      <c r="B10025">
        <v>31</v>
      </c>
      <c r="C10025">
        <v>0</v>
      </c>
      <c r="D10025" s="7">
        <v>-0.95730826509214018</v>
      </c>
      <c r="E10025">
        <v>2</v>
      </c>
      <c r="F10025">
        <v>0</v>
      </c>
      <c r="G10025" s="9">
        <f>(Logistic_Reg!$C$5+Logistic_Reg!$C$6*CN_Mobiles!B10025+Logistic_Reg!$C$7*CN_Mobiles!C10025+Logistic_Reg!$C$8*CN_Mobiles!D10025+Logistic_Reg!$C$9*CN_Mobiles!E10025)/(1+EXP(Logistic_Reg!$C$5+Logistic_Reg!$C$6*CN_Mobiles!B10025+Logistic_Reg!$C$7*CN_Mobiles!C10025+Logistic_Reg!$C$8*CN_Mobiles!D10025+Logistic_Reg!$C$9*CN_Mobiles!E10025))</f>
        <v>-0.23379955592398802</v>
      </c>
      <c r="H10025">
        <f t="shared" si="312"/>
        <v>0</v>
      </c>
      <c r="I10025" t="str">
        <f t="shared" si="313"/>
        <v>Yes</v>
      </c>
    </row>
    <row r="10026" spans="1:9" x14ac:dyDescent="0.3">
      <c r="A10026" t="s">
        <v>10027</v>
      </c>
      <c r="B10026">
        <v>33</v>
      </c>
      <c r="C10026">
        <v>1</v>
      </c>
      <c r="D10026" s="7">
        <v>-1.0341993050432507</v>
      </c>
      <c r="E10026">
        <v>4</v>
      </c>
      <c r="F10026">
        <v>0</v>
      </c>
      <c r="G10026" s="9">
        <f>(Logistic_Reg!$C$5+Logistic_Reg!$C$6*CN_Mobiles!B10026+Logistic_Reg!$C$7*CN_Mobiles!C10026+Logistic_Reg!$C$8*CN_Mobiles!D10026+Logistic_Reg!$C$9*CN_Mobiles!E10026)/(1+EXP(Logistic_Reg!$C$5+Logistic_Reg!$C$6*CN_Mobiles!B10026+Logistic_Reg!$C$7*CN_Mobiles!C10026+Logistic_Reg!$C$8*CN_Mobiles!D10026+Logistic_Reg!$C$9*CN_Mobiles!E10026))</f>
        <v>0.26147017631623581</v>
      </c>
      <c r="H10026">
        <f t="shared" si="312"/>
        <v>1</v>
      </c>
      <c r="I10026" t="str">
        <f t="shared" si="313"/>
        <v>No</v>
      </c>
    </row>
    <row r="10027" spans="1:9" x14ac:dyDescent="0.3">
      <c r="A10027" t="s">
        <v>10028</v>
      </c>
      <c r="B10027">
        <v>58</v>
      </c>
      <c r="C10027">
        <v>1</v>
      </c>
      <c r="D10027" s="7">
        <v>2.3052413969910917</v>
      </c>
      <c r="E10027">
        <v>2</v>
      </c>
      <c r="F10027">
        <v>1</v>
      </c>
      <c r="G10027" s="9">
        <f>(Logistic_Reg!$C$5+Logistic_Reg!$C$6*CN_Mobiles!B10027+Logistic_Reg!$C$7*CN_Mobiles!C10027+Logistic_Reg!$C$8*CN_Mobiles!D10027+Logistic_Reg!$C$9*CN_Mobiles!E10027)/(1+EXP(Logistic_Reg!$C$5+Logistic_Reg!$C$6*CN_Mobiles!B10027+Logistic_Reg!$C$7*CN_Mobiles!C10027+Logistic_Reg!$C$8*CN_Mobiles!D10027+Logistic_Reg!$C$9*CN_Mobiles!E10027))</f>
        <v>0.26471521762708367</v>
      </c>
      <c r="H10027">
        <f t="shared" si="312"/>
        <v>1</v>
      </c>
      <c r="I10027" t="str">
        <f t="shared" si="313"/>
        <v>Yes</v>
      </c>
    </row>
    <row r="10028" spans="1:9" x14ac:dyDescent="0.3">
      <c r="A10028" t="s">
        <v>10029</v>
      </c>
      <c r="B10028">
        <v>42</v>
      </c>
      <c r="C10028">
        <v>1</v>
      </c>
      <c r="D10028" s="7">
        <v>-1.3829758287459313</v>
      </c>
      <c r="E10028">
        <v>3</v>
      </c>
      <c r="F10028">
        <v>0</v>
      </c>
      <c r="G10028" s="9">
        <f>(Logistic_Reg!$C$5+Logistic_Reg!$C$6*CN_Mobiles!B10028+Logistic_Reg!$C$7*CN_Mobiles!C10028+Logistic_Reg!$C$8*CN_Mobiles!D10028+Logistic_Reg!$C$9*CN_Mobiles!E10028)/(1+EXP(Logistic_Reg!$C$5+Logistic_Reg!$C$6*CN_Mobiles!B10028+Logistic_Reg!$C$7*CN_Mobiles!C10028+Logistic_Reg!$C$8*CN_Mobiles!D10028+Logistic_Reg!$C$9*CN_Mobiles!E10028))</f>
        <v>0.1887341828500736</v>
      </c>
      <c r="H10028">
        <f t="shared" si="312"/>
        <v>1</v>
      </c>
      <c r="I10028" t="str">
        <f t="shared" si="313"/>
        <v>No</v>
      </c>
    </row>
    <row r="10029" spans="1:9" x14ac:dyDescent="0.3">
      <c r="A10029" t="s">
        <v>10030</v>
      </c>
      <c r="B10029">
        <v>48</v>
      </c>
      <c r="C10029">
        <v>1</v>
      </c>
      <c r="D10029" s="7">
        <v>1.5634645325841658</v>
      </c>
      <c r="E10029">
        <v>3</v>
      </c>
      <c r="F10029">
        <v>1</v>
      </c>
      <c r="G10029" s="9">
        <f>(Logistic_Reg!$C$5+Logistic_Reg!$C$6*CN_Mobiles!B10029+Logistic_Reg!$C$7*CN_Mobiles!C10029+Logistic_Reg!$C$8*CN_Mobiles!D10029+Logistic_Reg!$C$9*CN_Mobiles!E10029)/(1+EXP(Logistic_Reg!$C$5+Logistic_Reg!$C$6*CN_Mobiles!B10029+Logistic_Reg!$C$7*CN_Mobiles!C10029+Logistic_Reg!$C$8*CN_Mobiles!D10029+Logistic_Reg!$C$9*CN_Mobiles!E10029))</f>
        <v>0.26230081710515712</v>
      </c>
      <c r="H10029">
        <f t="shared" si="312"/>
        <v>1</v>
      </c>
      <c r="I10029" t="str">
        <f t="shared" si="313"/>
        <v>Yes</v>
      </c>
    </row>
    <row r="10030" spans="1:9" x14ac:dyDescent="0.3">
      <c r="A10030" t="s">
        <v>10031</v>
      </c>
      <c r="B10030">
        <v>55</v>
      </c>
      <c r="C10030">
        <v>0</v>
      </c>
      <c r="D10030" s="7">
        <v>-0.21477758562268781</v>
      </c>
      <c r="E10030">
        <v>2</v>
      </c>
      <c r="F10030">
        <v>1</v>
      </c>
      <c r="G10030" s="9">
        <f>(Logistic_Reg!$C$5+Logistic_Reg!$C$6*CN_Mobiles!B10030+Logistic_Reg!$C$7*CN_Mobiles!C10030+Logistic_Reg!$C$8*CN_Mobiles!D10030+Logistic_Reg!$C$9*CN_Mobiles!E10030)/(1+EXP(Logistic_Reg!$C$5+Logistic_Reg!$C$6*CN_Mobiles!B10030+Logistic_Reg!$C$7*CN_Mobiles!C10030+Logistic_Reg!$C$8*CN_Mobiles!D10030+Logistic_Reg!$C$9*CN_Mobiles!E10030))</f>
        <v>-0.20147152024894144</v>
      </c>
      <c r="H10030">
        <f t="shared" si="312"/>
        <v>0</v>
      </c>
      <c r="I10030" t="str">
        <f t="shared" si="313"/>
        <v>No</v>
      </c>
    </row>
    <row r="10031" spans="1:9" x14ac:dyDescent="0.3">
      <c r="A10031" t="s">
        <v>10032</v>
      </c>
      <c r="B10031">
        <v>43</v>
      </c>
      <c r="C10031">
        <v>0</v>
      </c>
      <c r="D10031" s="7">
        <v>0.91262517617477534</v>
      </c>
      <c r="E10031">
        <v>2</v>
      </c>
      <c r="F10031">
        <v>1</v>
      </c>
      <c r="G10031" s="9">
        <f>(Logistic_Reg!$C$5+Logistic_Reg!$C$6*CN_Mobiles!B10031+Logistic_Reg!$C$7*CN_Mobiles!C10031+Logistic_Reg!$C$8*CN_Mobiles!D10031+Logistic_Reg!$C$9*CN_Mobiles!E10031)/(1+EXP(Logistic_Reg!$C$5+Logistic_Reg!$C$6*CN_Mobiles!B10031+Logistic_Reg!$C$7*CN_Mobiles!C10031+Logistic_Reg!$C$8*CN_Mobiles!D10031+Logistic_Reg!$C$9*CN_Mobiles!E10031))</f>
        <v>0.12027886731875342</v>
      </c>
      <c r="H10031">
        <f t="shared" si="312"/>
        <v>0</v>
      </c>
      <c r="I10031" t="str">
        <f t="shared" si="313"/>
        <v>No</v>
      </c>
    </row>
    <row r="10032" spans="1:9" x14ac:dyDescent="0.3">
      <c r="A10032" t="s">
        <v>10033</v>
      </c>
      <c r="B10032">
        <v>48</v>
      </c>
      <c r="C10032">
        <v>1</v>
      </c>
      <c r="D10032" s="7">
        <v>2.1372320095703743</v>
      </c>
      <c r="E10032">
        <v>4</v>
      </c>
      <c r="F10032">
        <v>1</v>
      </c>
      <c r="G10032" s="9">
        <f>(Logistic_Reg!$C$5+Logistic_Reg!$C$6*CN_Mobiles!B10032+Logistic_Reg!$C$7*CN_Mobiles!C10032+Logistic_Reg!$C$8*CN_Mobiles!D10032+Logistic_Reg!$C$9*CN_Mobiles!E10032)/(1+EXP(Logistic_Reg!$C$5+Logistic_Reg!$C$6*CN_Mobiles!B10032+Logistic_Reg!$C$7*CN_Mobiles!C10032+Logistic_Reg!$C$8*CN_Mobiles!D10032+Logistic_Reg!$C$9*CN_Mobiles!E10032))</f>
        <v>0.14983216745482211</v>
      </c>
      <c r="H10032">
        <f t="shared" si="312"/>
        <v>0</v>
      </c>
      <c r="I10032" t="str">
        <f t="shared" si="313"/>
        <v>No</v>
      </c>
    </row>
    <row r="10033" spans="1:9" x14ac:dyDescent="0.3">
      <c r="A10033" t="s">
        <v>10034</v>
      </c>
      <c r="B10033">
        <v>47</v>
      </c>
      <c r="C10033">
        <v>1</v>
      </c>
      <c r="D10033" s="7">
        <v>-1.2220191807359755</v>
      </c>
      <c r="E10033">
        <v>1</v>
      </c>
      <c r="F10033">
        <v>0</v>
      </c>
      <c r="G10033" s="9">
        <f>(Logistic_Reg!$C$5+Logistic_Reg!$C$6*CN_Mobiles!B10033+Logistic_Reg!$C$7*CN_Mobiles!C10033+Logistic_Reg!$C$8*CN_Mobiles!D10033+Logistic_Reg!$C$9*CN_Mobiles!E10033)/(1+EXP(Logistic_Reg!$C$5+Logistic_Reg!$C$6*CN_Mobiles!B10033+Logistic_Reg!$C$7*CN_Mobiles!C10033+Logistic_Reg!$C$8*CN_Mobiles!D10033+Logistic_Reg!$C$9*CN_Mobiles!E10033))</f>
        <v>-1.1377844103273997</v>
      </c>
      <c r="H10033">
        <f t="shared" si="312"/>
        <v>0</v>
      </c>
      <c r="I10033" t="str">
        <f t="shared" si="313"/>
        <v>Yes</v>
      </c>
    </row>
    <row r="10034" spans="1:9" x14ac:dyDescent="0.3">
      <c r="A10034" t="s">
        <v>10035</v>
      </c>
      <c r="B10034">
        <v>62</v>
      </c>
      <c r="C10034">
        <v>0</v>
      </c>
      <c r="D10034" s="7">
        <v>-0.19686876716750878</v>
      </c>
      <c r="E10034">
        <v>4</v>
      </c>
      <c r="F10034">
        <v>1</v>
      </c>
      <c r="G10034" s="9">
        <f>(Logistic_Reg!$C$5+Logistic_Reg!$C$6*CN_Mobiles!B10034+Logistic_Reg!$C$7*CN_Mobiles!C10034+Logistic_Reg!$C$8*CN_Mobiles!D10034+Logistic_Reg!$C$9*CN_Mobiles!E10034)/(1+EXP(Logistic_Reg!$C$5+Logistic_Reg!$C$6*CN_Mobiles!B10034+Logistic_Reg!$C$7*CN_Mobiles!C10034+Logistic_Reg!$C$8*CN_Mobiles!D10034+Logistic_Reg!$C$9*CN_Mobiles!E10034))</f>
        <v>0.27319087507692952</v>
      </c>
      <c r="H10034">
        <f t="shared" si="312"/>
        <v>1</v>
      </c>
      <c r="I10034" t="str">
        <f t="shared" si="313"/>
        <v>Yes</v>
      </c>
    </row>
    <row r="10035" spans="1:9" x14ac:dyDescent="0.3">
      <c r="A10035" t="s">
        <v>10036</v>
      </c>
      <c r="B10035">
        <v>42</v>
      </c>
      <c r="C10035">
        <v>1</v>
      </c>
      <c r="D10035" s="7">
        <v>-0.87056432927325689</v>
      </c>
      <c r="E10035">
        <v>2</v>
      </c>
      <c r="F10035">
        <v>0</v>
      </c>
      <c r="G10035" s="9">
        <f>(Logistic_Reg!$C$5+Logistic_Reg!$C$6*CN_Mobiles!B10035+Logistic_Reg!$C$7*CN_Mobiles!C10035+Logistic_Reg!$C$8*CN_Mobiles!D10035+Logistic_Reg!$C$9*CN_Mobiles!E10035)/(1+EXP(Logistic_Reg!$C$5+Logistic_Reg!$C$6*CN_Mobiles!B10035+Logistic_Reg!$C$7*CN_Mobiles!C10035+Logistic_Reg!$C$8*CN_Mobiles!D10035+Logistic_Reg!$C$9*CN_Mobiles!E10035))</f>
        <v>-0.13570497252532707</v>
      </c>
      <c r="H10035">
        <f t="shared" si="312"/>
        <v>0</v>
      </c>
      <c r="I10035" t="str">
        <f t="shared" si="313"/>
        <v>Yes</v>
      </c>
    </row>
    <row r="10036" spans="1:9" x14ac:dyDescent="0.3">
      <c r="A10036" t="s">
        <v>10037</v>
      </c>
      <c r="B10036">
        <v>36</v>
      </c>
      <c r="C10036">
        <v>1</v>
      </c>
      <c r="D10036" s="7">
        <v>-0.20557951900115032</v>
      </c>
      <c r="E10036">
        <v>2</v>
      </c>
      <c r="F10036">
        <v>0</v>
      </c>
      <c r="G10036" s="9">
        <f>(Logistic_Reg!$C$5+Logistic_Reg!$C$6*CN_Mobiles!B10036+Logistic_Reg!$C$7*CN_Mobiles!C10036+Logistic_Reg!$C$8*CN_Mobiles!D10036+Logistic_Reg!$C$9*CN_Mobiles!E10036)/(1+EXP(Logistic_Reg!$C$5+Logistic_Reg!$C$6*CN_Mobiles!B10036+Logistic_Reg!$C$7*CN_Mobiles!C10036+Logistic_Reg!$C$8*CN_Mobiles!D10036+Logistic_Reg!$C$9*CN_Mobiles!E10036))</f>
        <v>5.3453195915959151E-2</v>
      </c>
      <c r="H10036">
        <f t="shared" si="312"/>
        <v>0</v>
      </c>
      <c r="I10036" t="str">
        <f t="shared" si="313"/>
        <v>Yes</v>
      </c>
    </row>
    <row r="10037" spans="1:9" x14ac:dyDescent="0.3">
      <c r="A10037" t="s">
        <v>10038</v>
      </c>
      <c r="B10037">
        <v>50</v>
      </c>
      <c r="C10037">
        <v>1</v>
      </c>
      <c r="D10037" s="7">
        <v>0.3679081326966967</v>
      </c>
      <c r="E10037">
        <v>2</v>
      </c>
      <c r="F10037">
        <v>0</v>
      </c>
      <c r="G10037" s="9">
        <f>(Logistic_Reg!$C$5+Logistic_Reg!$C$6*CN_Mobiles!B10037+Logistic_Reg!$C$7*CN_Mobiles!C10037+Logistic_Reg!$C$8*CN_Mobiles!D10037+Logistic_Reg!$C$9*CN_Mobiles!E10037)/(1+EXP(Logistic_Reg!$C$5+Logistic_Reg!$C$6*CN_Mobiles!B10037+Logistic_Reg!$C$7*CN_Mobiles!C10037+Logistic_Reg!$C$8*CN_Mobiles!D10037+Logistic_Reg!$C$9*CN_Mobiles!E10037))</f>
        <v>9.0704610647420691E-2</v>
      </c>
      <c r="H10037">
        <f t="shared" si="312"/>
        <v>0</v>
      </c>
      <c r="I10037" t="str">
        <f t="shared" si="313"/>
        <v>Yes</v>
      </c>
    </row>
    <row r="10038" spans="1:9" x14ac:dyDescent="0.3">
      <c r="A10038" t="s">
        <v>10039</v>
      </c>
      <c r="B10038">
        <v>49</v>
      </c>
      <c r="C10038">
        <v>1</v>
      </c>
      <c r="D10038" s="7">
        <v>0.96720443241913101</v>
      </c>
      <c r="E10038">
        <v>4</v>
      </c>
      <c r="F10038">
        <v>1</v>
      </c>
      <c r="G10038" s="9">
        <f>(Logistic_Reg!$C$5+Logistic_Reg!$C$6*CN_Mobiles!B10038+Logistic_Reg!$C$7*CN_Mobiles!C10038+Logistic_Reg!$C$8*CN_Mobiles!D10038+Logistic_Reg!$C$9*CN_Mobiles!E10038)/(1+EXP(Logistic_Reg!$C$5+Logistic_Reg!$C$6*CN_Mobiles!B10038+Logistic_Reg!$C$7*CN_Mobiles!C10038+Logistic_Reg!$C$8*CN_Mobiles!D10038+Logistic_Reg!$C$9*CN_Mobiles!E10038))</f>
        <v>0.19973856920102037</v>
      </c>
      <c r="H10038">
        <f t="shared" si="312"/>
        <v>1</v>
      </c>
      <c r="I10038" t="str">
        <f t="shared" si="313"/>
        <v>Yes</v>
      </c>
    </row>
    <row r="10039" spans="1:9" x14ac:dyDescent="0.3">
      <c r="A10039" t="s">
        <v>10040</v>
      </c>
      <c r="B10039">
        <v>30</v>
      </c>
      <c r="C10039">
        <v>1</v>
      </c>
      <c r="D10039" s="7">
        <v>-1.0045663780777139</v>
      </c>
      <c r="E10039">
        <v>4</v>
      </c>
      <c r="F10039">
        <v>1</v>
      </c>
      <c r="G10039" s="9">
        <f>(Logistic_Reg!$C$5+Logistic_Reg!$C$6*CN_Mobiles!B10039+Logistic_Reg!$C$7*CN_Mobiles!C10039+Logistic_Reg!$C$8*CN_Mobiles!D10039+Logistic_Reg!$C$9*CN_Mobiles!E10039)/(1+EXP(Logistic_Reg!$C$5+Logistic_Reg!$C$6*CN_Mobiles!B10039+Logistic_Reg!$C$7*CN_Mobiles!C10039+Logistic_Reg!$C$8*CN_Mobiles!D10039+Logistic_Reg!$C$9*CN_Mobiles!E10039))</f>
        <v>0.2581055973495277</v>
      </c>
      <c r="H10039">
        <f t="shared" si="312"/>
        <v>1</v>
      </c>
      <c r="I10039" t="str">
        <f t="shared" si="313"/>
        <v>Yes</v>
      </c>
    </row>
    <row r="10040" spans="1:9" x14ac:dyDescent="0.3">
      <c r="A10040" t="s">
        <v>10041</v>
      </c>
      <c r="B10040">
        <v>42</v>
      </c>
      <c r="C10040">
        <v>1</v>
      </c>
      <c r="D10040" s="7">
        <v>0.33903473151385666</v>
      </c>
      <c r="E10040">
        <v>3</v>
      </c>
      <c r="F10040">
        <v>1</v>
      </c>
      <c r="G10040" s="9">
        <f>(Logistic_Reg!$C$5+Logistic_Reg!$C$6*CN_Mobiles!B10040+Logistic_Reg!$C$7*CN_Mobiles!C10040+Logistic_Reg!$C$8*CN_Mobiles!D10040+Logistic_Reg!$C$9*CN_Mobiles!E10040)/(1+EXP(Logistic_Reg!$C$5+Logistic_Reg!$C$6*CN_Mobiles!B10040+Logistic_Reg!$C$7*CN_Mobiles!C10040+Logistic_Reg!$C$8*CN_Mobiles!D10040+Logistic_Reg!$C$9*CN_Mobiles!E10040))</f>
        <v>0.27833073904732608</v>
      </c>
      <c r="H10040">
        <f t="shared" si="312"/>
        <v>1</v>
      </c>
      <c r="I10040" t="str">
        <f t="shared" si="313"/>
        <v>Yes</v>
      </c>
    </row>
    <row r="10041" spans="1:9" x14ac:dyDescent="0.3">
      <c r="A10041" t="s">
        <v>10042</v>
      </c>
      <c r="B10041">
        <v>64</v>
      </c>
      <c r="C10041">
        <v>1</v>
      </c>
      <c r="D10041" s="7">
        <v>2.1505893840495403</v>
      </c>
      <c r="E10041">
        <v>3</v>
      </c>
      <c r="F10041">
        <v>1</v>
      </c>
      <c r="G10041" s="9">
        <f>(Logistic_Reg!$C$5+Logistic_Reg!$C$6*CN_Mobiles!B10041+Logistic_Reg!$C$7*CN_Mobiles!C10041+Logistic_Reg!$C$8*CN_Mobiles!D10041+Logistic_Reg!$C$9*CN_Mobiles!E10041)/(1+EXP(Logistic_Reg!$C$5+Logistic_Reg!$C$6*CN_Mobiles!B10041+Logistic_Reg!$C$7*CN_Mobiles!C10041+Logistic_Reg!$C$8*CN_Mobiles!D10041+Logistic_Reg!$C$9*CN_Mobiles!E10041))</f>
        <v>0.25717872732450026</v>
      </c>
      <c r="H10041">
        <f t="shared" si="312"/>
        <v>1</v>
      </c>
      <c r="I10041" t="str">
        <f t="shared" si="313"/>
        <v>Yes</v>
      </c>
    </row>
    <row r="10042" spans="1:9" x14ac:dyDescent="0.3">
      <c r="A10042" t="s">
        <v>10043</v>
      </c>
      <c r="B10042">
        <v>58</v>
      </c>
      <c r="C10042">
        <v>0</v>
      </c>
      <c r="D10042" s="7">
        <v>0.18830788690293673</v>
      </c>
      <c r="E10042">
        <v>3</v>
      </c>
      <c r="F10042">
        <v>0</v>
      </c>
      <c r="G10042" s="9">
        <f>(Logistic_Reg!$C$5+Logistic_Reg!$C$6*CN_Mobiles!B10042+Logistic_Reg!$C$7*CN_Mobiles!C10042+Logistic_Reg!$C$8*CN_Mobiles!D10042+Logistic_Reg!$C$9*CN_Mobiles!E10042)/(1+EXP(Logistic_Reg!$C$5+Logistic_Reg!$C$6*CN_Mobiles!B10042+Logistic_Reg!$C$7*CN_Mobiles!C10042+Logistic_Reg!$C$8*CN_Mobiles!D10042+Logistic_Reg!$C$9*CN_Mobiles!E10042))</f>
        <v>0.24203525154796776</v>
      </c>
      <c r="H10042">
        <f t="shared" si="312"/>
        <v>1</v>
      </c>
      <c r="I10042" t="str">
        <f t="shared" si="313"/>
        <v>No</v>
      </c>
    </row>
    <row r="10043" spans="1:9" x14ac:dyDescent="0.3">
      <c r="A10043" t="s">
        <v>10044</v>
      </c>
      <c r="B10043">
        <v>62</v>
      </c>
      <c r="C10043">
        <v>1</v>
      </c>
      <c r="D10043" s="7">
        <v>-1.4709037872135311</v>
      </c>
      <c r="E10043">
        <v>3</v>
      </c>
      <c r="F10043">
        <v>0</v>
      </c>
      <c r="G10043" s="9">
        <f>(Logistic_Reg!$C$5+Logistic_Reg!$C$6*CN_Mobiles!B10043+Logistic_Reg!$C$7*CN_Mobiles!C10043+Logistic_Reg!$C$8*CN_Mobiles!D10043+Logistic_Reg!$C$9*CN_Mobiles!E10043)/(1+EXP(Logistic_Reg!$C$5+Logistic_Reg!$C$6*CN_Mobiles!B10043+Logistic_Reg!$C$7*CN_Mobiles!C10043+Logistic_Reg!$C$8*CN_Mobiles!D10043+Logistic_Reg!$C$9*CN_Mobiles!E10043))</f>
        <v>0.10345830976298449</v>
      </c>
      <c r="H10043">
        <f t="shared" si="312"/>
        <v>0</v>
      </c>
      <c r="I10043" t="str">
        <f t="shared" si="313"/>
        <v>Yes</v>
      </c>
    </row>
    <row r="10044" spans="1:9" x14ac:dyDescent="0.3">
      <c r="A10044" t="s">
        <v>10045</v>
      </c>
      <c r="B10044">
        <v>44</v>
      </c>
      <c r="C10044">
        <v>1</v>
      </c>
      <c r="D10044" s="7">
        <v>4.9576015304461721E-3</v>
      </c>
      <c r="E10044">
        <v>2</v>
      </c>
      <c r="F10044">
        <v>1</v>
      </c>
      <c r="G10044" s="9">
        <f>(Logistic_Reg!$C$5+Logistic_Reg!$C$6*CN_Mobiles!B10044+Logistic_Reg!$C$7*CN_Mobiles!C10044+Logistic_Reg!$C$8*CN_Mobiles!D10044+Logistic_Reg!$C$9*CN_Mobiles!E10044)/(1+EXP(Logistic_Reg!$C$5+Logistic_Reg!$C$6*CN_Mobiles!B10044+Logistic_Reg!$C$7*CN_Mobiles!C10044+Logistic_Reg!$C$8*CN_Mobiles!D10044+Logistic_Reg!$C$9*CN_Mobiles!E10044))</f>
        <v>5.3399155477760918E-2</v>
      </c>
      <c r="H10044">
        <f t="shared" si="312"/>
        <v>0</v>
      </c>
      <c r="I10044" t="str">
        <f t="shared" si="313"/>
        <v>No</v>
      </c>
    </row>
    <row r="10045" spans="1:9" x14ac:dyDescent="0.3">
      <c r="A10045" t="s">
        <v>10046</v>
      </c>
      <c r="B10045">
        <v>50</v>
      </c>
      <c r="C10045">
        <v>1</v>
      </c>
      <c r="D10045" s="7">
        <v>-0.83036085927183456</v>
      </c>
      <c r="E10045">
        <v>3</v>
      </c>
      <c r="F10045">
        <v>1</v>
      </c>
      <c r="G10045" s="9">
        <f>(Logistic_Reg!$C$5+Logistic_Reg!$C$6*CN_Mobiles!B10045+Logistic_Reg!$C$7*CN_Mobiles!C10045+Logistic_Reg!$C$8*CN_Mobiles!D10045+Logistic_Reg!$C$9*CN_Mobiles!E10045)/(1+EXP(Logistic_Reg!$C$5+Logistic_Reg!$C$6*CN_Mobiles!B10045+Logistic_Reg!$C$7*CN_Mobiles!C10045+Logistic_Reg!$C$8*CN_Mobiles!D10045+Logistic_Reg!$C$9*CN_Mobiles!E10045))</f>
        <v>0.222450613941784</v>
      </c>
      <c r="H10045">
        <f t="shared" si="312"/>
        <v>1</v>
      </c>
      <c r="I10045" t="str">
        <f t="shared" si="313"/>
        <v>Yes</v>
      </c>
    </row>
    <row r="10046" spans="1:9" x14ac:dyDescent="0.3">
      <c r="A10046" t="s">
        <v>10047</v>
      </c>
      <c r="B10046">
        <v>54</v>
      </c>
      <c r="C10046">
        <v>0</v>
      </c>
      <c r="D10046" s="7">
        <v>0.80739563916347634</v>
      </c>
      <c r="E10046">
        <v>2</v>
      </c>
      <c r="F10046">
        <v>1</v>
      </c>
      <c r="G10046" s="9">
        <f>(Logistic_Reg!$C$5+Logistic_Reg!$C$6*CN_Mobiles!B10046+Logistic_Reg!$C$7*CN_Mobiles!C10046+Logistic_Reg!$C$8*CN_Mobiles!D10046+Logistic_Reg!$C$9*CN_Mobiles!E10046)/(1+EXP(Logistic_Reg!$C$5+Logistic_Reg!$C$6*CN_Mobiles!B10046+Logistic_Reg!$C$7*CN_Mobiles!C10046+Logistic_Reg!$C$8*CN_Mobiles!D10046+Logistic_Reg!$C$9*CN_Mobiles!E10046))</f>
        <v>5.1375868330466846E-2</v>
      </c>
      <c r="H10046">
        <f t="shared" si="312"/>
        <v>0</v>
      </c>
      <c r="I10046" t="str">
        <f t="shared" si="313"/>
        <v>No</v>
      </c>
    </row>
    <row r="10047" spans="1:9" x14ac:dyDescent="0.3">
      <c r="A10047" t="s">
        <v>10048</v>
      </c>
      <c r="B10047">
        <v>56</v>
      </c>
      <c r="C10047">
        <v>1</v>
      </c>
      <c r="D10047" s="7">
        <v>-0.35116290831169877</v>
      </c>
      <c r="E10047">
        <v>2</v>
      </c>
      <c r="F10047">
        <v>0</v>
      </c>
      <c r="G10047" s="9">
        <f>(Logistic_Reg!$C$5+Logistic_Reg!$C$6*CN_Mobiles!B10047+Logistic_Reg!$C$7*CN_Mobiles!C10047+Logistic_Reg!$C$8*CN_Mobiles!D10047+Logistic_Reg!$C$9*CN_Mobiles!E10047)/(1+EXP(Logistic_Reg!$C$5+Logistic_Reg!$C$6*CN_Mobiles!B10047+Logistic_Reg!$C$7*CN_Mobiles!C10047+Logistic_Reg!$C$8*CN_Mobiles!D10047+Logistic_Reg!$C$9*CN_Mobiles!E10047))</f>
        <v>-9.6443111848234689E-2</v>
      </c>
      <c r="H10047">
        <f t="shared" si="312"/>
        <v>0</v>
      </c>
      <c r="I10047" t="str">
        <f t="shared" si="313"/>
        <v>Yes</v>
      </c>
    </row>
    <row r="10048" spans="1:9" x14ac:dyDescent="0.3">
      <c r="A10048" t="s">
        <v>10049</v>
      </c>
      <c r="B10048">
        <v>42</v>
      </c>
      <c r="C10048">
        <v>1</v>
      </c>
      <c r="D10048" s="7">
        <v>-4.6872894738433035E-2</v>
      </c>
      <c r="E10048">
        <v>2</v>
      </c>
      <c r="F10048">
        <v>1</v>
      </c>
      <c r="G10048" s="9">
        <f>(Logistic_Reg!$C$5+Logistic_Reg!$C$6*CN_Mobiles!B10048+Logistic_Reg!$C$7*CN_Mobiles!C10048+Logistic_Reg!$C$8*CN_Mobiles!D10048+Logistic_Reg!$C$9*CN_Mobiles!E10048)/(1+EXP(Logistic_Reg!$C$5+Logistic_Reg!$C$6*CN_Mobiles!B10048+Logistic_Reg!$C$7*CN_Mobiles!C10048+Logistic_Reg!$C$8*CN_Mobiles!D10048+Logistic_Reg!$C$9*CN_Mobiles!E10048))</f>
        <v>5.3566619413393753E-2</v>
      </c>
      <c r="H10048">
        <f t="shared" si="312"/>
        <v>0</v>
      </c>
      <c r="I10048" t="str">
        <f t="shared" si="313"/>
        <v>No</v>
      </c>
    </row>
    <row r="10049" spans="1:9" x14ac:dyDescent="0.3">
      <c r="A10049" t="s">
        <v>10050</v>
      </c>
      <c r="B10049">
        <v>41</v>
      </c>
      <c r="C10049">
        <v>1</v>
      </c>
      <c r="D10049" s="7">
        <v>0.14784553092044478</v>
      </c>
      <c r="E10049">
        <v>2</v>
      </c>
      <c r="F10049">
        <v>0</v>
      </c>
      <c r="G10049" s="9">
        <f>(Logistic_Reg!$C$5+Logistic_Reg!$C$6*CN_Mobiles!B10049+Logistic_Reg!$C$7*CN_Mobiles!C10049+Logistic_Reg!$C$8*CN_Mobiles!D10049+Logistic_Reg!$C$9*CN_Mobiles!E10049)/(1+EXP(Logistic_Reg!$C$5+Logistic_Reg!$C$6*CN_Mobiles!B10049+Logistic_Reg!$C$7*CN_Mobiles!C10049+Logistic_Reg!$C$8*CN_Mobiles!D10049+Logistic_Reg!$C$9*CN_Mobiles!E10049))</f>
        <v>9.3646160325947775E-2</v>
      </c>
      <c r="H10049">
        <f t="shared" si="312"/>
        <v>0</v>
      </c>
      <c r="I10049" t="str">
        <f t="shared" si="313"/>
        <v>Yes</v>
      </c>
    </row>
    <row r="10050" spans="1:9" x14ac:dyDescent="0.3">
      <c r="A10050" t="s">
        <v>10051</v>
      </c>
      <c r="B10050">
        <v>57</v>
      </c>
      <c r="C10050">
        <v>0</v>
      </c>
      <c r="D10050" s="7">
        <v>-0.22128019232367546</v>
      </c>
      <c r="E10050">
        <v>2</v>
      </c>
      <c r="F10050">
        <v>1</v>
      </c>
      <c r="G10050" s="9">
        <f>(Logistic_Reg!$C$5+Logistic_Reg!$C$6*CN_Mobiles!B10050+Logistic_Reg!$C$7*CN_Mobiles!C10050+Logistic_Reg!$C$8*CN_Mobiles!D10050+Logistic_Reg!$C$9*CN_Mobiles!E10050)/(1+EXP(Logistic_Reg!$C$5+Logistic_Reg!$C$6*CN_Mobiles!B10050+Logistic_Reg!$C$7*CN_Mobiles!C10050+Logistic_Reg!$C$8*CN_Mobiles!D10050+Logistic_Reg!$C$9*CN_Mobiles!E10050))</f>
        <v>-0.21872927188395463</v>
      </c>
      <c r="H10050">
        <f t="shared" si="312"/>
        <v>0</v>
      </c>
      <c r="I10050" t="str">
        <f t="shared" si="313"/>
        <v>No</v>
      </c>
    </row>
    <row r="10051" spans="1:9" x14ac:dyDescent="0.3">
      <c r="A10051" t="s">
        <v>10052</v>
      </c>
      <c r="B10051">
        <v>55</v>
      </c>
      <c r="C10051">
        <v>0</v>
      </c>
      <c r="D10051" s="7">
        <v>0.30441063511916588</v>
      </c>
      <c r="E10051">
        <v>1</v>
      </c>
      <c r="F10051">
        <v>0</v>
      </c>
      <c r="G10051" s="9">
        <f>(Logistic_Reg!$C$5+Logistic_Reg!$C$6*CN_Mobiles!B10051+Logistic_Reg!$C$7*CN_Mobiles!C10051+Logistic_Reg!$C$8*CN_Mobiles!D10051+Logistic_Reg!$C$9*CN_Mobiles!E10051)/(1+EXP(Logistic_Reg!$C$5+Logistic_Reg!$C$6*CN_Mobiles!B10051+Logistic_Reg!$C$7*CN_Mobiles!C10051+Logistic_Reg!$C$8*CN_Mobiles!D10051+Logistic_Reg!$C$9*CN_Mobiles!E10051))</f>
        <v>-0.80946191608483697</v>
      </c>
      <c r="H10051">
        <f t="shared" ref="H10051:H10114" si="314">IF(G10051&gt;=0.15,1,0)</f>
        <v>0</v>
      </c>
      <c r="I10051" t="str">
        <f t="shared" ref="I10051:I10114" si="315">IF(H10051=F10051,"Yes","No")</f>
        <v>Yes</v>
      </c>
    </row>
    <row r="10052" spans="1:9" x14ac:dyDescent="0.3">
      <c r="A10052" t="s">
        <v>10053</v>
      </c>
      <c r="B10052">
        <v>41</v>
      </c>
      <c r="C10052">
        <v>0</v>
      </c>
      <c r="D10052" s="7">
        <v>2.3193963687207586</v>
      </c>
      <c r="E10052">
        <v>3</v>
      </c>
      <c r="F10052">
        <v>0</v>
      </c>
      <c r="G10052" s="9">
        <f>(Logistic_Reg!$C$5+Logistic_Reg!$C$6*CN_Mobiles!B10052+Logistic_Reg!$C$7*CN_Mobiles!C10052+Logistic_Reg!$C$8*CN_Mobiles!D10052+Logistic_Reg!$C$9*CN_Mobiles!E10052)/(1+EXP(Logistic_Reg!$C$5+Logistic_Reg!$C$6*CN_Mobiles!B10052+Logistic_Reg!$C$7*CN_Mobiles!C10052+Logistic_Reg!$C$8*CN_Mobiles!D10052+Logistic_Reg!$C$9*CN_Mobiles!E10052))</f>
        <v>0.24946167083479159</v>
      </c>
      <c r="H10052">
        <f t="shared" si="314"/>
        <v>1</v>
      </c>
      <c r="I10052" t="str">
        <f t="shared" si="315"/>
        <v>No</v>
      </c>
    </row>
    <row r="10053" spans="1:9" x14ac:dyDescent="0.3">
      <c r="A10053" t="s">
        <v>10054</v>
      </c>
      <c r="B10053">
        <v>51</v>
      </c>
      <c r="C10053">
        <v>1</v>
      </c>
      <c r="D10053" s="7">
        <v>2.2000385100072561</v>
      </c>
      <c r="E10053">
        <v>3</v>
      </c>
      <c r="F10053">
        <v>1</v>
      </c>
      <c r="G10053" s="9">
        <f>(Logistic_Reg!$C$5+Logistic_Reg!$C$6*CN_Mobiles!B10053+Logistic_Reg!$C$7*CN_Mobiles!C10053+Logistic_Reg!$C$8*CN_Mobiles!D10053+Logistic_Reg!$C$9*CN_Mobiles!E10053)/(1+EXP(Logistic_Reg!$C$5+Logistic_Reg!$C$6*CN_Mobiles!B10053+Logistic_Reg!$C$7*CN_Mobiles!C10053+Logistic_Reg!$C$8*CN_Mobiles!D10053+Logistic_Reg!$C$9*CN_Mobiles!E10053))</f>
        <v>0.24330997627191031</v>
      </c>
      <c r="H10053">
        <f t="shared" si="314"/>
        <v>1</v>
      </c>
      <c r="I10053" t="str">
        <f t="shared" si="315"/>
        <v>Yes</v>
      </c>
    </row>
    <row r="10054" spans="1:9" x14ac:dyDescent="0.3">
      <c r="A10054" t="s">
        <v>10055</v>
      </c>
      <c r="B10054">
        <v>31</v>
      </c>
      <c r="C10054">
        <v>1</v>
      </c>
      <c r="D10054" s="7">
        <v>-0.90784962126747382</v>
      </c>
      <c r="E10054">
        <v>4</v>
      </c>
      <c r="F10054">
        <v>1</v>
      </c>
      <c r="G10054" s="9">
        <f>(Logistic_Reg!$C$5+Logistic_Reg!$C$6*CN_Mobiles!B10054+Logistic_Reg!$C$7*CN_Mobiles!C10054+Logistic_Reg!$C$8*CN_Mobiles!D10054+Logistic_Reg!$C$9*CN_Mobiles!E10054)/(1+EXP(Logistic_Reg!$C$5+Logistic_Reg!$C$6*CN_Mobiles!B10054+Logistic_Reg!$C$7*CN_Mobiles!C10054+Logistic_Reg!$C$8*CN_Mobiles!D10054+Logistic_Reg!$C$9*CN_Mobiles!E10054))</f>
        <v>0.25581545406218748</v>
      </c>
      <c r="H10054">
        <f t="shared" si="314"/>
        <v>1</v>
      </c>
      <c r="I10054" t="str">
        <f t="shared" si="315"/>
        <v>Yes</v>
      </c>
    </row>
    <row r="10055" spans="1:9" x14ac:dyDescent="0.3">
      <c r="A10055" t="s">
        <v>10056</v>
      </c>
      <c r="B10055">
        <v>65</v>
      </c>
      <c r="C10055">
        <v>0</v>
      </c>
      <c r="D10055" s="7">
        <v>-1.3556271898486569</v>
      </c>
      <c r="E10055">
        <v>2</v>
      </c>
      <c r="F10055">
        <v>0</v>
      </c>
      <c r="G10055" s="9">
        <f>(Logistic_Reg!$C$5+Logistic_Reg!$C$6*CN_Mobiles!B10055+Logistic_Reg!$C$7*CN_Mobiles!C10055+Logistic_Reg!$C$8*CN_Mobiles!D10055+Logistic_Reg!$C$9*CN_Mobiles!E10055)/(1+EXP(Logistic_Reg!$C$5+Logistic_Reg!$C$6*CN_Mobiles!B10055+Logistic_Reg!$C$7*CN_Mobiles!C10055+Logistic_Reg!$C$8*CN_Mobiles!D10055+Logistic_Reg!$C$9*CN_Mobiles!E10055))</f>
        <v>-0.68586476778866412</v>
      </c>
      <c r="H10055">
        <f t="shared" si="314"/>
        <v>0</v>
      </c>
      <c r="I10055" t="str">
        <f t="shared" si="315"/>
        <v>Yes</v>
      </c>
    </row>
    <row r="10056" spans="1:9" x14ac:dyDescent="0.3">
      <c r="A10056" t="s">
        <v>10057</v>
      </c>
      <c r="B10056">
        <v>42</v>
      </c>
      <c r="C10056">
        <v>1</v>
      </c>
      <c r="D10056" s="7">
        <v>-1.1997987685519507</v>
      </c>
      <c r="E10056">
        <v>2</v>
      </c>
      <c r="F10056">
        <v>0</v>
      </c>
      <c r="G10056" s="9">
        <f>(Logistic_Reg!$C$5+Logistic_Reg!$C$6*CN_Mobiles!B10056+Logistic_Reg!$C$7*CN_Mobiles!C10056+Logistic_Reg!$C$8*CN_Mobiles!D10056+Logistic_Reg!$C$9*CN_Mobiles!E10056)/(1+EXP(Logistic_Reg!$C$5+Logistic_Reg!$C$6*CN_Mobiles!B10056+Logistic_Reg!$C$7*CN_Mobiles!C10056+Logistic_Reg!$C$8*CN_Mobiles!D10056+Logistic_Reg!$C$9*CN_Mobiles!E10056))</f>
        <v>-0.22871373622954447</v>
      </c>
      <c r="H10056">
        <f t="shared" si="314"/>
        <v>0</v>
      </c>
      <c r="I10056" t="str">
        <f t="shared" si="315"/>
        <v>Yes</v>
      </c>
    </row>
    <row r="10057" spans="1:9" x14ac:dyDescent="0.3">
      <c r="A10057" t="s">
        <v>10058</v>
      </c>
      <c r="B10057">
        <v>44</v>
      </c>
      <c r="C10057">
        <v>1</v>
      </c>
      <c r="D10057" s="7">
        <v>-8.6602374965690815E-2</v>
      </c>
      <c r="E10057">
        <v>3</v>
      </c>
      <c r="F10057">
        <v>1</v>
      </c>
      <c r="G10057" s="9">
        <f>(Logistic_Reg!$C$5+Logistic_Reg!$C$6*CN_Mobiles!B10057+Logistic_Reg!$C$7*CN_Mobiles!C10057+Logistic_Reg!$C$8*CN_Mobiles!D10057+Logistic_Reg!$C$9*CN_Mobiles!E10057)/(1+EXP(Logistic_Reg!$C$5+Logistic_Reg!$C$6*CN_Mobiles!B10057+Logistic_Reg!$C$7*CN_Mobiles!C10057+Logistic_Reg!$C$8*CN_Mobiles!D10057+Logistic_Reg!$C$9*CN_Mobiles!E10057))</f>
        <v>0.27141718210274535</v>
      </c>
      <c r="H10057">
        <f t="shared" si="314"/>
        <v>1</v>
      </c>
      <c r="I10057" t="str">
        <f t="shared" si="315"/>
        <v>Yes</v>
      </c>
    </row>
    <row r="10058" spans="1:9" x14ac:dyDescent="0.3">
      <c r="A10058" t="s">
        <v>10059</v>
      </c>
      <c r="B10058">
        <v>26</v>
      </c>
      <c r="C10058">
        <v>1</v>
      </c>
      <c r="D10058" s="7">
        <v>-1.1129044504352399</v>
      </c>
      <c r="E10058">
        <v>1</v>
      </c>
      <c r="F10058">
        <v>0</v>
      </c>
      <c r="G10058" s="9">
        <f>(Logistic_Reg!$C$5+Logistic_Reg!$C$6*CN_Mobiles!B10058+Logistic_Reg!$C$7*CN_Mobiles!C10058+Logistic_Reg!$C$8*CN_Mobiles!D10058+Logistic_Reg!$C$9*CN_Mobiles!E10058)/(1+EXP(Logistic_Reg!$C$5+Logistic_Reg!$C$6*CN_Mobiles!B10058+Logistic_Reg!$C$7*CN_Mobiles!C10058+Logistic_Reg!$C$8*CN_Mobiles!D10058+Logistic_Reg!$C$9*CN_Mobiles!E10058))</f>
        <v>-0.85234802175344671</v>
      </c>
      <c r="H10058">
        <f t="shared" si="314"/>
        <v>0</v>
      </c>
      <c r="I10058" t="str">
        <f t="shared" si="315"/>
        <v>Yes</v>
      </c>
    </row>
    <row r="10059" spans="1:9" x14ac:dyDescent="0.3">
      <c r="A10059" t="s">
        <v>10060</v>
      </c>
      <c r="B10059">
        <v>51</v>
      </c>
      <c r="C10059">
        <v>1</v>
      </c>
      <c r="D10059" s="7">
        <v>-0.11704051347529058</v>
      </c>
      <c r="E10059">
        <v>2</v>
      </c>
      <c r="F10059">
        <v>1</v>
      </c>
      <c r="G10059" s="9">
        <f>(Logistic_Reg!$C$5+Logistic_Reg!$C$6*CN_Mobiles!B10059+Logistic_Reg!$C$7*CN_Mobiles!C10059+Logistic_Reg!$C$8*CN_Mobiles!D10059+Logistic_Reg!$C$9*CN_Mobiles!E10059)/(1+EXP(Logistic_Reg!$C$5+Logistic_Reg!$C$6*CN_Mobiles!B10059+Logistic_Reg!$C$7*CN_Mobiles!C10059+Logistic_Reg!$C$8*CN_Mobiles!D10059+Logistic_Reg!$C$9*CN_Mobiles!E10059))</f>
        <v>-9.6815789779971344E-3</v>
      </c>
      <c r="H10059">
        <f t="shared" si="314"/>
        <v>0</v>
      </c>
      <c r="I10059" t="str">
        <f t="shared" si="315"/>
        <v>No</v>
      </c>
    </row>
    <row r="10060" spans="1:9" x14ac:dyDescent="0.3">
      <c r="A10060" t="s">
        <v>10061</v>
      </c>
      <c r="B10060">
        <v>58</v>
      </c>
      <c r="C10060">
        <v>1</v>
      </c>
      <c r="D10060" s="7">
        <v>-1.0670359460245262</v>
      </c>
      <c r="E10060">
        <v>1</v>
      </c>
      <c r="F10060">
        <v>0</v>
      </c>
      <c r="G10060" s="9">
        <f>(Logistic_Reg!$C$5+Logistic_Reg!$C$6*CN_Mobiles!B10060+Logistic_Reg!$C$7*CN_Mobiles!C10060+Logistic_Reg!$C$8*CN_Mobiles!D10060+Logistic_Reg!$C$9*CN_Mobiles!E10060)/(1+EXP(Logistic_Reg!$C$5+Logistic_Reg!$C$6*CN_Mobiles!B10060+Logistic_Reg!$C$7*CN_Mobiles!C10060+Logistic_Reg!$C$8*CN_Mobiles!D10060+Logistic_Reg!$C$9*CN_Mobiles!E10060))</f>
        <v>-1.1979166107647621</v>
      </c>
      <c r="H10060">
        <f t="shared" si="314"/>
        <v>0</v>
      </c>
      <c r="I10060" t="str">
        <f t="shared" si="315"/>
        <v>Yes</v>
      </c>
    </row>
    <row r="10061" spans="1:9" x14ac:dyDescent="0.3">
      <c r="A10061" t="s">
        <v>10062</v>
      </c>
      <c r="B10061">
        <v>39</v>
      </c>
      <c r="C10061">
        <v>0</v>
      </c>
      <c r="D10061" s="7">
        <v>2.215841976292853</v>
      </c>
      <c r="E10061">
        <v>2</v>
      </c>
      <c r="F10061">
        <v>1</v>
      </c>
      <c r="G10061" s="9">
        <f>(Logistic_Reg!$C$5+Logistic_Reg!$C$6*CN_Mobiles!B10061+Logistic_Reg!$C$7*CN_Mobiles!C10061+Logistic_Reg!$C$8*CN_Mobiles!D10061+Logistic_Reg!$C$9*CN_Mobiles!E10061)/(1+EXP(Logistic_Reg!$C$5+Logistic_Reg!$C$6*CN_Mobiles!B10061+Logistic_Reg!$C$7*CN_Mobiles!C10061+Logistic_Reg!$C$8*CN_Mobiles!D10061+Logistic_Reg!$C$9*CN_Mobiles!E10061))</f>
        <v>0.25884743074152583</v>
      </c>
      <c r="H10061">
        <f t="shared" si="314"/>
        <v>1</v>
      </c>
      <c r="I10061" t="str">
        <f t="shared" si="315"/>
        <v>Yes</v>
      </c>
    </row>
    <row r="10062" spans="1:9" x14ac:dyDescent="0.3">
      <c r="A10062" t="s">
        <v>10063</v>
      </c>
      <c r="B10062">
        <v>51</v>
      </c>
      <c r="C10062">
        <v>0</v>
      </c>
      <c r="D10062" s="7">
        <v>0.85014228321423135</v>
      </c>
      <c r="E10062">
        <v>4</v>
      </c>
      <c r="F10062">
        <v>1</v>
      </c>
      <c r="G10062" s="9">
        <f>(Logistic_Reg!$C$5+Logistic_Reg!$C$6*CN_Mobiles!B10062+Logistic_Reg!$C$7*CN_Mobiles!C10062+Logistic_Reg!$C$8*CN_Mobiles!D10062+Logistic_Reg!$C$9*CN_Mobiles!E10062)/(1+EXP(Logistic_Reg!$C$5+Logistic_Reg!$C$6*CN_Mobiles!B10062+Logistic_Reg!$C$7*CN_Mobiles!C10062+Logistic_Reg!$C$8*CN_Mobiles!D10062+Logistic_Reg!$C$9*CN_Mobiles!E10062))</f>
        <v>0.23023224765337066</v>
      </c>
      <c r="H10062">
        <f t="shared" si="314"/>
        <v>1</v>
      </c>
      <c r="I10062" t="str">
        <f t="shared" si="315"/>
        <v>Yes</v>
      </c>
    </row>
    <row r="10063" spans="1:9" x14ac:dyDescent="0.3">
      <c r="A10063" t="s">
        <v>10064</v>
      </c>
      <c r="B10063">
        <v>27</v>
      </c>
      <c r="C10063">
        <v>1</v>
      </c>
      <c r="D10063" s="7">
        <v>-0.6832013111941847</v>
      </c>
      <c r="E10063">
        <v>3</v>
      </c>
      <c r="F10063">
        <v>0</v>
      </c>
      <c r="G10063" s="9">
        <f>(Logistic_Reg!$C$5+Logistic_Reg!$C$6*CN_Mobiles!B10063+Logistic_Reg!$C$7*CN_Mobiles!C10063+Logistic_Reg!$C$8*CN_Mobiles!D10063+Logistic_Reg!$C$9*CN_Mobiles!E10063)/(1+EXP(Logistic_Reg!$C$5+Logistic_Reg!$C$6*CN_Mobiles!B10063+Logistic_Reg!$C$7*CN_Mobiles!C10063+Logistic_Reg!$C$8*CN_Mobiles!D10063+Logistic_Reg!$C$9*CN_Mobiles!E10063))</f>
        <v>0.26686705387577775</v>
      </c>
      <c r="H10063">
        <f t="shared" si="314"/>
        <v>1</v>
      </c>
      <c r="I10063" t="str">
        <f t="shared" si="315"/>
        <v>No</v>
      </c>
    </row>
    <row r="10064" spans="1:9" x14ac:dyDescent="0.3">
      <c r="A10064" t="s">
        <v>10065</v>
      </c>
      <c r="B10064">
        <v>64</v>
      </c>
      <c r="C10064">
        <v>0</v>
      </c>
      <c r="D10064" s="7">
        <v>0.30197406117968567</v>
      </c>
      <c r="E10064">
        <v>1</v>
      </c>
      <c r="F10064">
        <v>0</v>
      </c>
      <c r="G10064" s="9">
        <f>(Logistic_Reg!$C$5+Logistic_Reg!$C$6*CN_Mobiles!B10064+Logistic_Reg!$C$7*CN_Mobiles!C10064+Logistic_Reg!$C$8*CN_Mobiles!D10064+Logistic_Reg!$C$9*CN_Mobiles!E10064)/(1+EXP(Logistic_Reg!$C$5+Logistic_Reg!$C$6*CN_Mobiles!B10064+Logistic_Reg!$C$7*CN_Mobiles!C10064+Logistic_Reg!$C$8*CN_Mobiles!D10064+Logistic_Reg!$C$9*CN_Mobiles!E10064))</f>
        <v>-0.90939948971064166</v>
      </c>
      <c r="H10064">
        <f t="shared" si="314"/>
        <v>0</v>
      </c>
      <c r="I10064" t="str">
        <f t="shared" si="315"/>
        <v>Yes</v>
      </c>
    </row>
    <row r="10065" spans="1:9" x14ac:dyDescent="0.3">
      <c r="A10065" t="s">
        <v>10066</v>
      </c>
      <c r="B10065">
        <v>65</v>
      </c>
      <c r="C10065">
        <v>0</v>
      </c>
      <c r="D10065" s="7">
        <v>-1.1909909344754079</v>
      </c>
      <c r="E10065">
        <v>2</v>
      </c>
      <c r="F10065">
        <v>0</v>
      </c>
      <c r="G10065" s="9">
        <f>(Logistic_Reg!$C$5+Logistic_Reg!$C$6*CN_Mobiles!B10065+Logistic_Reg!$C$7*CN_Mobiles!C10065+Logistic_Reg!$C$8*CN_Mobiles!D10065+Logistic_Reg!$C$9*CN_Mobiles!E10065)/(1+EXP(Logistic_Reg!$C$5+Logistic_Reg!$C$6*CN_Mobiles!B10065+Logistic_Reg!$C$7*CN_Mobiles!C10065+Logistic_Reg!$C$8*CN_Mobiles!D10065+Logistic_Reg!$C$9*CN_Mobiles!E10065))</f>
        <v>-0.62179732462022264</v>
      </c>
      <c r="H10065">
        <f t="shared" si="314"/>
        <v>0</v>
      </c>
      <c r="I10065" t="str">
        <f t="shared" si="315"/>
        <v>Yes</v>
      </c>
    </row>
    <row r="10066" spans="1:9" x14ac:dyDescent="0.3">
      <c r="A10066" t="s">
        <v>10067</v>
      </c>
      <c r="B10066">
        <v>41</v>
      </c>
      <c r="C10066">
        <v>1</v>
      </c>
      <c r="D10066" s="7">
        <v>1.1910494345217468</v>
      </c>
      <c r="E10066">
        <v>2</v>
      </c>
      <c r="F10066">
        <v>1</v>
      </c>
      <c r="G10066" s="9">
        <f>(Logistic_Reg!$C$5+Logistic_Reg!$C$6*CN_Mobiles!B10066+Logistic_Reg!$C$7*CN_Mobiles!C10066+Logistic_Reg!$C$8*CN_Mobiles!D10066+Logistic_Reg!$C$9*CN_Mobiles!E10066)/(1+EXP(Logistic_Reg!$C$5+Logistic_Reg!$C$6*CN_Mobiles!B10066+Logistic_Reg!$C$7*CN_Mobiles!C10066+Logistic_Reg!$C$8*CN_Mobiles!D10066+Logistic_Reg!$C$9*CN_Mobiles!E10066))</f>
        <v>0.224826548978665</v>
      </c>
      <c r="H10066">
        <f t="shared" si="314"/>
        <v>1</v>
      </c>
      <c r="I10066" t="str">
        <f t="shared" si="315"/>
        <v>Yes</v>
      </c>
    </row>
    <row r="10067" spans="1:9" x14ac:dyDescent="0.3">
      <c r="A10067" t="s">
        <v>10068</v>
      </c>
      <c r="B10067">
        <v>27</v>
      </c>
      <c r="C10067">
        <v>0</v>
      </c>
      <c r="D10067" s="7">
        <v>0.29105897136017073</v>
      </c>
      <c r="E10067">
        <v>3</v>
      </c>
      <c r="F10067">
        <v>1</v>
      </c>
      <c r="G10067" s="9">
        <f>(Logistic_Reg!$C$5+Logistic_Reg!$C$6*CN_Mobiles!B10067+Logistic_Reg!$C$7*CN_Mobiles!C10067+Logistic_Reg!$C$8*CN_Mobiles!D10067+Logistic_Reg!$C$9*CN_Mobiles!E10067)/(1+EXP(Logistic_Reg!$C$5+Logistic_Reg!$C$6*CN_Mobiles!B10067+Logistic_Reg!$C$7*CN_Mobiles!C10067+Logistic_Reg!$C$8*CN_Mobiles!D10067+Logistic_Reg!$C$9*CN_Mobiles!E10067))</f>
        <v>0.27675115971344749</v>
      </c>
      <c r="H10067">
        <f t="shared" si="314"/>
        <v>1</v>
      </c>
      <c r="I10067" t="str">
        <f t="shared" si="315"/>
        <v>Yes</v>
      </c>
    </row>
    <row r="10068" spans="1:9" x14ac:dyDescent="0.3">
      <c r="A10068" t="s">
        <v>10069</v>
      </c>
      <c r="B10068">
        <v>61</v>
      </c>
      <c r="C10068">
        <v>1</v>
      </c>
      <c r="D10068" s="7">
        <v>1.2592834398614219E-2</v>
      </c>
      <c r="E10068">
        <v>3</v>
      </c>
      <c r="F10068">
        <v>1</v>
      </c>
      <c r="G10068" s="9">
        <f>(Logistic_Reg!$C$5+Logistic_Reg!$C$6*CN_Mobiles!B10068+Logistic_Reg!$C$7*CN_Mobiles!C10068+Logistic_Reg!$C$8*CN_Mobiles!D10068+Logistic_Reg!$C$9*CN_Mobiles!E10068)/(1+EXP(Logistic_Reg!$C$5+Logistic_Reg!$C$6*CN_Mobiles!B10068+Logistic_Reg!$C$7*CN_Mobiles!C10068+Logistic_Reg!$C$8*CN_Mobiles!D10068+Logistic_Reg!$C$9*CN_Mobiles!E10068))</f>
        <v>0.25869895851882635</v>
      </c>
      <c r="H10068">
        <f t="shared" si="314"/>
        <v>1</v>
      </c>
      <c r="I10068" t="str">
        <f t="shared" si="315"/>
        <v>Yes</v>
      </c>
    </row>
    <row r="10069" spans="1:9" x14ac:dyDescent="0.3">
      <c r="A10069" t="s">
        <v>10070</v>
      </c>
      <c r="B10069">
        <v>46</v>
      </c>
      <c r="C10069">
        <v>0</v>
      </c>
      <c r="D10069" s="7">
        <v>1.2804260123393036</v>
      </c>
      <c r="E10069">
        <v>1</v>
      </c>
      <c r="F10069">
        <v>0</v>
      </c>
      <c r="G10069" s="9">
        <f>(Logistic_Reg!$C$5+Logistic_Reg!$C$6*CN_Mobiles!B10069+Logistic_Reg!$C$7*CN_Mobiles!C10069+Logistic_Reg!$C$8*CN_Mobiles!D10069+Logistic_Reg!$C$9*CN_Mobiles!E10069)/(1+EXP(Logistic_Reg!$C$5+Logistic_Reg!$C$6*CN_Mobiles!B10069+Logistic_Reg!$C$7*CN_Mobiles!C10069+Logistic_Reg!$C$8*CN_Mobiles!D10069+Logistic_Reg!$C$9*CN_Mobiles!E10069))</f>
        <v>-0.3559369491106037</v>
      </c>
      <c r="H10069">
        <f t="shared" si="314"/>
        <v>0</v>
      </c>
      <c r="I10069" t="str">
        <f t="shared" si="315"/>
        <v>Yes</v>
      </c>
    </row>
    <row r="10070" spans="1:9" x14ac:dyDescent="0.3">
      <c r="A10070" t="s">
        <v>10071</v>
      </c>
      <c r="B10070">
        <v>49</v>
      </c>
      <c r="C10070">
        <v>1</v>
      </c>
      <c r="D10070" s="7">
        <v>-0.94621423937394478</v>
      </c>
      <c r="E10070">
        <v>2</v>
      </c>
      <c r="F10070">
        <v>0</v>
      </c>
      <c r="G10070" s="9">
        <f>(Logistic_Reg!$C$5+Logistic_Reg!$C$6*CN_Mobiles!B10070+Logistic_Reg!$C$7*CN_Mobiles!C10070+Logistic_Reg!$C$8*CN_Mobiles!D10070+Logistic_Reg!$C$9*CN_Mobiles!E10070)/(1+EXP(Logistic_Reg!$C$5+Logistic_Reg!$C$6*CN_Mobiles!B10070+Logistic_Reg!$C$7*CN_Mobiles!C10070+Logistic_Reg!$C$8*CN_Mobiles!D10070+Logistic_Reg!$C$9*CN_Mobiles!E10070))</f>
        <v>-0.20839337008246231</v>
      </c>
      <c r="H10070">
        <f t="shared" si="314"/>
        <v>0</v>
      </c>
      <c r="I10070" t="str">
        <f t="shared" si="315"/>
        <v>Yes</v>
      </c>
    </row>
    <row r="10071" spans="1:9" x14ac:dyDescent="0.3">
      <c r="A10071" t="s">
        <v>10072</v>
      </c>
      <c r="B10071">
        <v>45</v>
      </c>
      <c r="C10071">
        <v>0</v>
      </c>
      <c r="D10071" s="7">
        <v>-6.3329286696875112E-2</v>
      </c>
      <c r="E10071">
        <v>3</v>
      </c>
      <c r="F10071">
        <v>1</v>
      </c>
      <c r="G10071" s="9">
        <f>(Logistic_Reg!$C$5+Logistic_Reg!$C$6*CN_Mobiles!B10071+Logistic_Reg!$C$7*CN_Mobiles!C10071+Logistic_Reg!$C$8*CN_Mobiles!D10071+Logistic_Reg!$C$9*CN_Mobiles!E10071)/(1+EXP(Logistic_Reg!$C$5+Logistic_Reg!$C$6*CN_Mobiles!B10071+Logistic_Reg!$C$7*CN_Mobiles!C10071+Logistic_Reg!$C$8*CN_Mobiles!D10071+Logistic_Reg!$C$9*CN_Mobiles!E10071))</f>
        <v>0.24779766986598981</v>
      </c>
      <c r="H10071">
        <f t="shared" si="314"/>
        <v>1</v>
      </c>
      <c r="I10071" t="str">
        <f t="shared" si="315"/>
        <v>Yes</v>
      </c>
    </row>
    <row r="10072" spans="1:9" x14ac:dyDescent="0.3">
      <c r="A10072" t="s">
        <v>10073</v>
      </c>
      <c r="B10072">
        <v>41</v>
      </c>
      <c r="C10072">
        <v>1</v>
      </c>
      <c r="D10072" s="7">
        <v>-1.017301284058278</v>
      </c>
      <c r="E10072">
        <v>2</v>
      </c>
      <c r="F10072">
        <v>1</v>
      </c>
      <c r="G10072" s="9">
        <f>(Logistic_Reg!$C$5+Logistic_Reg!$C$6*CN_Mobiles!B10072+Logistic_Reg!$C$7*CN_Mobiles!C10072+Logistic_Reg!$C$8*CN_Mobiles!D10072+Logistic_Reg!$C$9*CN_Mobiles!E10072)/(1+EXP(Logistic_Reg!$C$5+Logistic_Reg!$C$6*CN_Mobiles!B10072+Logistic_Reg!$C$7*CN_Mobiles!C10072+Logistic_Reg!$C$8*CN_Mobiles!D10072+Logistic_Reg!$C$9*CN_Mobiles!E10072))</f>
        <v>-0.16859525915180618</v>
      </c>
      <c r="H10072">
        <f t="shared" si="314"/>
        <v>0</v>
      </c>
      <c r="I10072" t="str">
        <f t="shared" si="315"/>
        <v>No</v>
      </c>
    </row>
    <row r="10073" spans="1:9" x14ac:dyDescent="0.3">
      <c r="A10073" t="s">
        <v>10074</v>
      </c>
      <c r="B10073">
        <v>57</v>
      </c>
      <c r="C10073">
        <v>1</v>
      </c>
      <c r="D10073" s="7">
        <v>-1.6500091039258338</v>
      </c>
      <c r="E10073">
        <v>3</v>
      </c>
      <c r="F10073">
        <v>0</v>
      </c>
      <c r="G10073" s="9">
        <f>(Logistic_Reg!$C$5+Logistic_Reg!$C$6*CN_Mobiles!B10073+Logistic_Reg!$C$7*CN_Mobiles!C10073+Logistic_Reg!$C$8*CN_Mobiles!D10073+Logistic_Reg!$C$9*CN_Mobiles!E10073)/(1+EXP(Logistic_Reg!$C$5+Logistic_Reg!$C$6*CN_Mobiles!B10073+Logistic_Reg!$C$7*CN_Mobiles!C10073+Logistic_Reg!$C$8*CN_Mobiles!D10073+Logistic_Reg!$C$9*CN_Mobiles!E10073))</f>
        <v>9.5504643860504349E-2</v>
      </c>
      <c r="H10073">
        <f t="shared" si="314"/>
        <v>0</v>
      </c>
      <c r="I10073" t="str">
        <f t="shared" si="315"/>
        <v>Yes</v>
      </c>
    </row>
    <row r="10074" spans="1:9" x14ac:dyDescent="0.3">
      <c r="A10074" t="s">
        <v>10075</v>
      </c>
      <c r="B10074">
        <v>28</v>
      </c>
      <c r="C10074">
        <v>1</v>
      </c>
      <c r="D10074" s="7">
        <v>-1.1061600899136945</v>
      </c>
      <c r="E10074">
        <v>2</v>
      </c>
      <c r="F10074">
        <v>0</v>
      </c>
      <c r="G10074" s="9">
        <f>(Logistic_Reg!$C$5+Logistic_Reg!$C$6*CN_Mobiles!B10074+Logistic_Reg!$C$7*CN_Mobiles!C10074+Logistic_Reg!$C$8*CN_Mobiles!D10074+Logistic_Reg!$C$9*CN_Mobiles!E10074)/(1+EXP(Logistic_Reg!$C$5+Logistic_Reg!$C$6*CN_Mobiles!B10074+Logistic_Reg!$C$7*CN_Mobiles!C10074+Logistic_Reg!$C$8*CN_Mobiles!D10074+Logistic_Reg!$C$9*CN_Mobiles!E10074))</f>
        <v>-0.10080846290963645</v>
      </c>
      <c r="H10074">
        <f t="shared" si="314"/>
        <v>0</v>
      </c>
      <c r="I10074" t="str">
        <f t="shared" si="315"/>
        <v>Yes</v>
      </c>
    </row>
    <row r="10075" spans="1:9" x14ac:dyDescent="0.3">
      <c r="A10075" t="s">
        <v>10076</v>
      </c>
      <c r="B10075">
        <v>32</v>
      </c>
      <c r="C10075">
        <v>0</v>
      </c>
      <c r="D10075" s="7">
        <v>0.75994336169210075</v>
      </c>
      <c r="E10075">
        <v>2</v>
      </c>
      <c r="F10075">
        <v>0</v>
      </c>
      <c r="G10075" s="9">
        <f>(Logistic_Reg!$C$5+Logistic_Reg!$C$6*CN_Mobiles!B10075+Logistic_Reg!$C$7*CN_Mobiles!C10075+Logistic_Reg!$C$8*CN_Mobiles!D10075+Logistic_Reg!$C$9*CN_Mobiles!E10075)/(1+EXP(Logistic_Reg!$C$5+Logistic_Reg!$C$6*CN_Mobiles!B10075+Logistic_Reg!$C$7*CN_Mobiles!C10075+Logistic_Reg!$C$8*CN_Mobiles!D10075+Logistic_Reg!$C$9*CN_Mobiles!E10075))</f>
        <v>0.14090011007521511</v>
      </c>
      <c r="H10075">
        <f t="shared" si="314"/>
        <v>0</v>
      </c>
      <c r="I10075" t="str">
        <f t="shared" si="315"/>
        <v>Yes</v>
      </c>
    </row>
    <row r="10076" spans="1:9" x14ac:dyDescent="0.3">
      <c r="A10076" t="s">
        <v>10077</v>
      </c>
      <c r="B10076">
        <v>60</v>
      </c>
      <c r="C10076">
        <v>0</v>
      </c>
      <c r="D10076" s="7">
        <v>0.91658460882643056</v>
      </c>
      <c r="E10076">
        <v>4</v>
      </c>
      <c r="F10076">
        <v>1</v>
      </c>
      <c r="G10076" s="9">
        <f>(Logistic_Reg!$C$5+Logistic_Reg!$C$6*CN_Mobiles!B10076+Logistic_Reg!$C$7*CN_Mobiles!C10076+Logistic_Reg!$C$8*CN_Mobiles!D10076+Logistic_Reg!$C$9*CN_Mobiles!E10076)/(1+EXP(Logistic_Reg!$C$5+Logistic_Reg!$C$6*CN_Mobiles!B10076+Logistic_Reg!$C$7*CN_Mobiles!C10076+Logistic_Reg!$C$8*CN_Mobiles!D10076+Logistic_Reg!$C$9*CN_Mobiles!E10076))</f>
        <v>0.2370984628410123</v>
      </c>
      <c r="H10076">
        <f t="shared" si="314"/>
        <v>1</v>
      </c>
      <c r="I10076" t="str">
        <f t="shared" si="315"/>
        <v>Yes</v>
      </c>
    </row>
    <row r="10077" spans="1:9" x14ac:dyDescent="0.3">
      <c r="A10077" t="s">
        <v>10078</v>
      </c>
      <c r="B10077">
        <v>39</v>
      </c>
      <c r="C10077">
        <v>1</v>
      </c>
      <c r="D10077" s="7">
        <v>1.927077507290212</v>
      </c>
      <c r="E10077">
        <v>2</v>
      </c>
      <c r="F10077">
        <v>0</v>
      </c>
      <c r="G10077" s="9">
        <f>(Logistic_Reg!$C$5+Logistic_Reg!$C$6*CN_Mobiles!B10077+Logistic_Reg!$C$7*CN_Mobiles!C10077+Logistic_Reg!$C$8*CN_Mobiles!D10077+Logistic_Reg!$C$9*CN_Mobiles!E10077)/(1+EXP(Logistic_Reg!$C$5+Logistic_Reg!$C$6*CN_Mobiles!B10077+Logistic_Reg!$C$7*CN_Mobiles!C10077+Logistic_Reg!$C$8*CN_Mobiles!D10077+Logistic_Reg!$C$9*CN_Mobiles!E10077))</f>
        <v>0.26896842349492922</v>
      </c>
      <c r="H10077">
        <f t="shared" si="314"/>
        <v>1</v>
      </c>
      <c r="I10077" t="str">
        <f t="shared" si="315"/>
        <v>No</v>
      </c>
    </row>
    <row r="10078" spans="1:9" x14ac:dyDescent="0.3">
      <c r="A10078" t="s">
        <v>10079</v>
      </c>
      <c r="B10078">
        <v>46</v>
      </c>
      <c r="C10078">
        <v>1</v>
      </c>
      <c r="D10078" s="7">
        <v>-0.60547840967154853</v>
      </c>
      <c r="E10078">
        <v>3</v>
      </c>
      <c r="F10078">
        <v>1</v>
      </c>
      <c r="G10078" s="9">
        <f>(Logistic_Reg!$C$5+Logistic_Reg!$C$6*CN_Mobiles!B10078+Logistic_Reg!$C$7*CN_Mobiles!C10078+Logistic_Reg!$C$8*CN_Mobiles!D10078+Logistic_Reg!$C$9*CN_Mobiles!E10078)/(1+EXP(Logistic_Reg!$C$5+Logistic_Reg!$C$6*CN_Mobiles!B10078+Logistic_Reg!$C$7*CN_Mobiles!C10078+Logistic_Reg!$C$8*CN_Mobiles!D10078+Logistic_Reg!$C$9*CN_Mobiles!E10078))</f>
        <v>0.24663742077070569</v>
      </c>
      <c r="H10078">
        <f t="shared" si="314"/>
        <v>1</v>
      </c>
      <c r="I10078" t="str">
        <f t="shared" si="315"/>
        <v>Yes</v>
      </c>
    </row>
    <row r="10079" spans="1:9" x14ac:dyDescent="0.3">
      <c r="A10079" t="s">
        <v>10080</v>
      </c>
      <c r="B10079">
        <v>26</v>
      </c>
      <c r="C10079">
        <v>0</v>
      </c>
      <c r="D10079" s="7">
        <v>1.2242576894813536E-2</v>
      </c>
      <c r="E10079">
        <v>3</v>
      </c>
      <c r="F10079">
        <v>0</v>
      </c>
      <c r="G10079" s="9">
        <f>(Logistic_Reg!$C$5+Logistic_Reg!$C$6*CN_Mobiles!B10079+Logistic_Reg!$C$7*CN_Mobiles!C10079+Logistic_Reg!$C$8*CN_Mobiles!D10079+Logistic_Reg!$C$9*CN_Mobiles!E10079)/(1+EXP(Logistic_Reg!$C$5+Logistic_Reg!$C$6*CN_Mobiles!B10079+Logistic_Reg!$C$7*CN_Mobiles!C10079+Logistic_Reg!$C$8*CN_Mobiles!D10079+Logistic_Reg!$C$9*CN_Mobiles!E10079))</f>
        <v>0.27203088956004717</v>
      </c>
      <c r="H10079">
        <f t="shared" si="314"/>
        <v>1</v>
      </c>
      <c r="I10079" t="str">
        <f t="shared" si="315"/>
        <v>No</v>
      </c>
    </row>
    <row r="10080" spans="1:9" x14ac:dyDescent="0.3">
      <c r="A10080" t="s">
        <v>10081</v>
      </c>
      <c r="B10080">
        <v>48</v>
      </c>
      <c r="C10080">
        <v>1</v>
      </c>
      <c r="D10080" s="7">
        <v>-1.0418288271912481</v>
      </c>
      <c r="E10080">
        <v>3</v>
      </c>
      <c r="F10080">
        <v>1</v>
      </c>
      <c r="G10080" s="9">
        <f>(Logistic_Reg!$C$5+Logistic_Reg!$C$6*CN_Mobiles!B10080+Logistic_Reg!$C$7*CN_Mobiles!C10080+Logistic_Reg!$C$8*CN_Mobiles!D10080+Logistic_Reg!$C$9*CN_Mobiles!E10080)/(1+EXP(Logistic_Reg!$C$5+Logistic_Reg!$C$6*CN_Mobiles!B10080+Logistic_Reg!$C$7*CN_Mobiles!C10080+Logistic_Reg!$C$8*CN_Mobiles!D10080+Logistic_Reg!$C$9*CN_Mobiles!E10080))</f>
        <v>0.2079375969381729</v>
      </c>
      <c r="H10080">
        <f t="shared" si="314"/>
        <v>1</v>
      </c>
      <c r="I10080" t="str">
        <f t="shared" si="315"/>
        <v>Yes</v>
      </c>
    </row>
    <row r="10081" spans="1:9" x14ac:dyDescent="0.3">
      <c r="A10081" t="s">
        <v>10082</v>
      </c>
      <c r="B10081">
        <v>46</v>
      </c>
      <c r="C10081">
        <v>1</v>
      </c>
      <c r="D10081" s="7">
        <v>-0.28320533828088518</v>
      </c>
      <c r="E10081">
        <v>3</v>
      </c>
      <c r="F10081">
        <v>1</v>
      </c>
      <c r="G10081" s="9">
        <f>(Logistic_Reg!$C$5+Logistic_Reg!$C$6*CN_Mobiles!B10081+Logistic_Reg!$C$7*CN_Mobiles!C10081+Logistic_Reg!$C$8*CN_Mobiles!D10081+Logistic_Reg!$C$9*CN_Mobiles!E10081)/(1+EXP(Logistic_Reg!$C$5+Logistic_Reg!$C$6*CN_Mobiles!B10081+Logistic_Reg!$C$7*CN_Mobiles!C10081+Logistic_Reg!$C$8*CN_Mobiles!D10081+Logistic_Reg!$C$9*CN_Mobiles!E10081))</f>
        <v>0.26306107399402034</v>
      </c>
      <c r="H10081">
        <f t="shared" si="314"/>
        <v>1</v>
      </c>
      <c r="I10081" t="str">
        <f t="shared" si="315"/>
        <v>Yes</v>
      </c>
    </row>
    <row r="10082" spans="1:9" x14ac:dyDescent="0.3">
      <c r="A10082" t="s">
        <v>10083</v>
      </c>
      <c r="B10082">
        <v>49</v>
      </c>
      <c r="C10082">
        <v>0</v>
      </c>
      <c r="D10082" s="7">
        <v>0.729257758641773</v>
      </c>
      <c r="E10082">
        <v>2</v>
      </c>
      <c r="F10082">
        <v>0</v>
      </c>
      <c r="G10082" s="9">
        <f>(Logistic_Reg!$C$5+Logistic_Reg!$C$6*CN_Mobiles!B10082+Logistic_Reg!$C$7*CN_Mobiles!C10082+Logistic_Reg!$C$8*CN_Mobiles!D10082+Logistic_Reg!$C$9*CN_Mobiles!E10082)/(1+EXP(Logistic_Reg!$C$5+Logistic_Reg!$C$6*CN_Mobiles!B10082+Logistic_Reg!$C$7*CN_Mobiles!C10082+Logistic_Reg!$C$8*CN_Mobiles!D10082+Logistic_Reg!$C$9*CN_Mobiles!E10082))</f>
        <v>6.1568292589599394E-2</v>
      </c>
      <c r="H10082">
        <f t="shared" si="314"/>
        <v>0</v>
      </c>
      <c r="I10082" t="str">
        <f t="shared" si="315"/>
        <v>Yes</v>
      </c>
    </row>
    <row r="10083" spans="1:9" x14ac:dyDescent="0.3">
      <c r="A10083" t="s">
        <v>10084</v>
      </c>
      <c r="B10083">
        <v>63</v>
      </c>
      <c r="C10083">
        <v>1</v>
      </c>
      <c r="D10083" s="7">
        <v>0.93999665795273257</v>
      </c>
      <c r="E10083">
        <v>1</v>
      </c>
      <c r="F10083">
        <v>0</v>
      </c>
      <c r="G10083" s="9">
        <f>(Logistic_Reg!$C$5+Logistic_Reg!$C$6*CN_Mobiles!B10083+Logistic_Reg!$C$7*CN_Mobiles!C10083+Logistic_Reg!$C$8*CN_Mobiles!D10083+Logistic_Reg!$C$9*CN_Mobiles!E10083)/(1+EXP(Logistic_Reg!$C$5+Logistic_Reg!$C$6*CN_Mobiles!B10083+Logistic_Reg!$C$7*CN_Mobiles!C10083+Logistic_Reg!$C$8*CN_Mobiles!D10083+Logistic_Reg!$C$9*CN_Mobiles!E10083))</f>
        <v>-0.43721431670656341</v>
      </c>
      <c r="H10083">
        <f t="shared" si="314"/>
        <v>0</v>
      </c>
      <c r="I10083" t="str">
        <f t="shared" si="315"/>
        <v>Yes</v>
      </c>
    </row>
    <row r="10084" spans="1:9" x14ac:dyDescent="0.3">
      <c r="A10084" t="s">
        <v>10085</v>
      </c>
      <c r="B10084">
        <v>44</v>
      </c>
      <c r="C10084">
        <v>1</v>
      </c>
      <c r="D10084" s="7">
        <v>1.8350511553134716</v>
      </c>
      <c r="E10084">
        <v>1</v>
      </c>
      <c r="F10084">
        <v>1</v>
      </c>
      <c r="G10084" s="9">
        <f>(Logistic_Reg!$C$5+Logistic_Reg!$C$6*CN_Mobiles!B10084+Logistic_Reg!$C$7*CN_Mobiles!C10084+Logistic_Reg!$C$8*CN_Mobiles!D10084+Logistic_Reg!$C$9*CN_Mobiles!E10084)/(1+EXP(Logistic_Reg!$C$5+Logistic_Reg!$C$6*CN_Mobiles!B10084+Logistic_Reg!$C$7*CN_Mobiles!C10084+Logistic_Reg!$C$8*CN_Mobiles!D10084+Logistic_Reg!$C$9*CN_Mobiles!E10084))</f>
        <v>-3.0744483609798604E-2</v>
      </c>
      <c r="H10084">
        <f t="shared" si="314"/>
        <v>0</v>
      </c>
      <c r="I10084" t="str">
        <f t="shared" si="315"/>
        <v>No</v>
      </c>
    </row>
    <row r="10085" spans="1:9" x14ac:dyDescent="0.3">
      <c r="A10085" t="s">
        <v>10086</v>
      </c>
      <c r="B10085">
        <v>33</v>
      </c>
      <c r="C10085">
        <v>0</v>
      </c>
      <c r="D10085" s="7">
        <v>-1.1775593206340236</v>
      </c>
      <c r="E10085">
        <v>3</v>
      </c>
      <c r="F10085">
        <v>1</v>
      </c>
      <c r="G10085" s="9">
        <f>(Logistic_Reg!$C$5+Logistic_Reg!$C$6*CN_Mobiles!B10085+Logistic_Reg!$C$7*CN_Mobiles!C10085+Logistic_Reg!$C$8*CN_Mobiles!D10085+Logistic_Reg!$C$9*CN_Mobiles!E10085)/(1+EXP(Logistic_Reg!$C$5+Logistic_Reg!$C$6*CN_Mobiles!B10085+Logistic_Reg!$C$7*CN_Mobiles!C10085+Logistic_Reg!$C$8*CN_Mobiles!D10085+Logistic_Reg!$C$9*CN_Mobiles!E10085))</f>
        <v>0.17625478112444265</v>
      </c>
      <c r="H10085">
        <f t="shared" si="314"/>
        <v>1</v>
      </c>
      <c r="I10085" t="str">
        <f t="shared" si="315"/>
        <v>Yes</v>
      </c>
    </row>
    <row r="10086" spans="1:9" x14ac:dyDescent="0.3">
      <c r="A10086" t="s">
        <v>10087</v>
      </c>
      <c r="B10086">
        <v>38</v>
      </c>
      <c r="C10086">
        <v>0</v>
      </c>
      <c r="D10086" s="7">
        <v>-3.2981962629330475E-3</v>
      </c>
      <c r="E10086">
        <v>3</v>
      </c>
      <c r="F10086">
        <v>0</v>
      </c>
      <c r="G10086" s="9">
        <f>(Logistic_Reg!$C$5+Logistic_Reg!$C$6*CN_Mobiles!B10086+Logistic_Reg!$C$7*CN_Mobiles!C10086+Logistic_Reg!$C$8*CN_Mobiles!D10086+Logistic_Reg!$C$9*CN_Mobiles!E10086)/(1+EXP(Logistic_Reg!$C$5+Logistic_Reg!$C$6*CN_Mobiles!B10086+Logistic_Reg!$C$7*CN_Mobiles!C10086+Logistic_Reg!$C$8*CN_Mobiles!D10086+Logistic_Reg!$C$9*CN_Mobiles!E10086))</f>
        <v>0.26056028358449196</v>
      </c>
      <c r="H10086">
        <f t="shared" si="314"/>
        <v>1</v>
      </c>
      <c r="I10086" t="str">
        <f t="shared" si="315"/>
        <v>No</v>
      </c>
    </row>
    <row r="10087" spans="1:9" x14ac:dyDescent="0.3">
      <c r="A10087" t="s">
        <v>10088</v>
      </c>
      <c r="B10087">
        <v>27</v>
      </c>
      <c r="C10087">
        <v>0</v>
      </c>
      <c r="D10087" s="7">
        <v>0.13518486430209908</v>
      </c>
      <c r="E10087">
        <v>2</v>
      </c>
      <c r="F10087">
        <v>1</v>
      </c>
      <c r="G10087" s="9">
        <f>(Logistic_Reg!$C$5+Logistic_Reg!$C$6*CN_Mobiles!B10087+Logistic_Reg!$C$7*CN_Mobiles!C10087+Logistic_Reg!$C$8*CN_Mobiles!D10087+Logistic_Reg!$C$9*CN_Mobiles!E10087)/(1+EXP(Logistic_Reg!$C$5+Logistic_Reg!$C$6*CN_Mobiles!B10087+Logistic_Reg!$C$7*CN_Mobiles!C10087+Logistic_Reg!$C$8*CN_Mobiles!D10087+Logistic_Reg!$C$9*CN_Mobiles!E10087))</f>
        <v>5.887251766425966E-2</v>
      </c>
      <c r="H10087">
        <f t="shared" si="314"/>
        <v>0</v>
      </c>
      <c r="I10087" t="str">
        <f t="shared" si="315"/>
        <v>No</v>
      </c>
    </row>
    <row r="10088" spans="1:9" x14ac:dyDescent="0.3">
      <c r="A10088" t="s">
        <v>10089</v>
      </c>
      <c r="B10088">
        <v>38</v>
      </c>
      <c r="C10088">
        <v>1</v>
      </c>
      <c r="D10088" s="7">
        <v>4.2511297372683908E-2</v>
      </c>
      <c r="E10088">
        <v>2</v>
      </c>
      <c r="F10088">
        <v>1</v>
      </c>
      <c r="G10088" s="9">
        <f>(Logistic_Reg!$C$5+Logistic_Reg!$C$6*CN_Mobiles!B10088+Logistic_Reg!$C$7*CN_Mobiles!C10088+Logistic_Reg!$C$8*CN_Mobiles!D10088+Logistic_Reg!$C$9*CN_Mobiles!E10088)/(1+EXP(Logistic_Reg!$C$5+Logistic_Reg!$C$6*CN_Mobiles!B10088+Logistic_Reg!$C$7*CN_Mobiles!C10088+Logistic_Reg!$C$8*CN_Mobiles!D10088+Logistic_Reg!$C$9*CN_Mobiles!E10088))</f>
        <v>8.9117348807939187E-2</v>
      </c>
      <c r="H10088">
        <f t="shared" si="314"/>
        <v>0</v>
      </c>
      <c r="I10088" t="str">
        <f t="shared" si="315"/>
        <v>No</v>
      </c>
    </row>
    <row r="10089" spans="1:9" x14ac:dyDescent="0.3">
      <c r="A10089" t="s">
        <v>10090</v>
      </c>
      <c r="B10089">
        <v>41</v>
      </c>
      <c r="C10089">
        <v>1</v>
      </c>
      <c r="D10089" s="7">
        <v>0.54713337453258315</v>
      </c>
      <c r="E10089">
        <v>3</v>
      </c>
      <c r="F10089">
        <v>0</v>
      </c>
      <c r="G10089" s="9">
        <f>(Logistic_Reg!$C$5+Logistic_Reg!$C$6*CN_Mobiles!B10089+Logistic_Reg!$C$7*CN_Mobiles!C10089+Logistic_Reg!$C$8*CN_Mobiles!D10089+Logistic_Reg!$C$9*CN_Mobiles!E10089)/(1+EXP(Logistic_Reg!$C$5+Logistic_Reg!$C$6*CN_Mobiles!B10089+Logistic_Reg!$C$7*CN_Mobiles!C10089+Logistic_Reg!$C$8*CN_Mobiles!D10089+Logistic_Reg!$C$9*CN_Mobiles!E10089))</f>
        <v>0.27799733917413627</v>
      </c>
      <c r="H10089">
        <f t="shared" si="314"/>
        <v>1</v>
      </c>
      <c r="I10089" t="str">
        <f t="shared" si="315"/>
        <v>No</v>
      </c>
    </row>
    <row r="10090" spans="1:9" x14ac:dyDescent="0.3">
      <c r="A10090" t="s">
        <v>10091</v>
      </c>
      <c r="B10090">
        <v>27</v>
      </c>
      <c r="C10090">
        <v>1</v>
      </c>
      <c r="D10090" s="7">
        <v>-1.0983706676009188</v>
      </c>
      <c r="E10090">
        <v>1</v>
      </c>
      <c r="F10090">
        <v>1</v>
      </c>
      <c r="G10090" s="9">
        <f>(Logistic_Reg!$C$5+Logistic_Reg!$C$6*CN_Mobiles!B10090+Logistic_Reg!$C$7*CN_Mobiles!C10090+Logistic_Reg!$C$8*CN_Mobiles!D10090+Logistic_Reg!$C$9*CN_Mobiles!E10090)/(1+EXP(Logistic_Reg!$C$5+Logistic_Reg!$C$6*CN_Mobiles!B10090+Logistic_Reg!$C$7*CN_Mobiles!C10090+Logistic_Reg!$C$8*CN_Mobiles!D10090+Logistic_Reg!$C$9*CN_Mobiles!E10090))</f>
        <v>-0.85727220483107835</v>
      </c>
      <c r="H10090">
        <f t="shared" si="314"/>
        <v>0</v>
      </c>
      <c r="I10090" t="str">
        <f t="shared" si="315"/>
        <v>No</v>
      </c>
    </row>
    <row r="10091" spans="1:9" x14ac:dyDescent="0.3">
      <c r="A10091" t="s">
        <v>10092</v>
      </c>
      <c r="B10091">
        <v>62</v>
      </c>
      <c r="C10091">
        <v>0</v>
      </c>
      <c r="D10091" s="7">
        <v>-0.11442119649034932</v>
      </c>
      <c r="E10091">
        <v>1</v>
      </c>
      <c r="F10091">
        <v>0</v>
      </c>
      <c r="G10091" s="9">
        <f>(Logistic_Reg!$C$5+Logistic_Reg!$C$6*CN_Mobiles!B10091+Logistic_Reg!$C$7*CN_Mobiles!C10091+Logistic_Reg!$C$8*CN_Mobiles!D10091+Logistic_Reg!$C$9*CN_Mobiles!E10091)/(1+EXP(Logistic_Reg!$C$5+Logistic_Reg!$C$6*CN_Mobiles!B10091+Logistic_Reg!$C$7*CN_Mobiles!C10091+Logistic_Reg!$C$8*CN_Mobiles!D10091+Logistic_Reg!$C$9*CN_Mobiles!E10091))</f>
        <v>-1.065999315066775</v>
      </c>
      <c r="H10091">
        <f t="shared" si="314"/>
        <v>0</v>
      </c>
      <c r="I10091" t="str">
        <f t="shared" si="315"/>
        <v>Yes</v>
      </c>
    </row>
    <row r="10092" spans="1:9" x14ac:dyDescent="0.3">
      <c r="A10092" t="s">
        <v>10093</v>
      </c>
      <c r="B10092">
        <v>63</v>
      </c>
      <c r="C10092">
        <v>1</v>
      </c>
      <c r="D10092" s="7">
        <v>2.1317211646056911</v>
      </c>
      <c r="E10092">
        <v>3</v>
      </c>
      <c r="F10092">
        <v>1</v>
      </c>
      <c r="G10092" s="9">
        <f>(Logistic_Reg!$C$5+Logistic_Reg!$C$6*CN_Mobiles!B10092+Logistic_Reg!$C$7*CN_Mobiles!C10092+Logistic_Reg!$C$8*CN_Mobiles!D10092+Logistic_Reg!$C$9*CN_Mobiles!E10092)/(1+EXP(Logistic_Reg!$C$5+Logistic_Reg!$C$6*CN_Mobiles!B10092+Logistic_Reg!$C$7*CN_Mobiles!C10092+Logistic_Reg!$C$8*CN_Mobiles!D10092+Logistic_Reg!$C$9*CN_Mobiles!E10092))</f>
        <v>0.25693545152043495</v>
      </c>
      <c r="H10092">
        <f t="shared" si="314"/>
        <v>1</v>
      </c>
      <c r="I10092" t="str">
        <f t="shared" si="315"/>
        <v>Yes</v>
      </c>
    </row>
    <row r="10093" spans="1:9" x14ac:dyDescent="0.3">
      <c r="A10093" t="s">
        <v>10094</v>
      </c>
      <c r="B10093">
        <v>39</v>
      </c>
      <c r="C10093">
        <v>1</v>
      </c>
      <c r="D10093" s="7">
        <v>-0.18335339609695481</v>
      </c>
      <c r="E10093">
        <v>2</v>
      </c>
      <c r="F10093">
        <v>1</v>
      </c>
      <c r="G10093" s="9">
        <f>(Logistic_Reg!$C$5+Logistic_Reg!$C$6*CN_Mobiles!B10093+Logistic_Reg!$C$7*CN_Mobiles!C10093+Logistic_Reg!$C$8*CN_Mobiles!D10093+Logistic_Reg!$C$9*CN_Mobiles!E10093)/(1+EXP(Logistic_Reg!$C$5+Logistic_Reg!$C$6*CN_Mobiles!B10093+Logistic_Reg!$C$7*CN_Mobiles!C10093+Logistic_Reg!$C$8*CN_Mobiles!D10093+Logistic_Reg!$C$9*CN_Mobiles!E10093))</f>
        <v>4.2417203114085728E-2</v>
      </c>
      <c r="H10093">
        <f t="shared" si="314"/>
        <v>0</v>
      </c>
      <c r="I10093" t="str">
        <f t="shared" si="315"/>
        <v>No</v>
      </c>
    </row>
    <row r="10094" spans="1:9" x14ac:dyDescent="0.3">
      <c r="A10094" t="s">
        <v>10095</v>
      </c>
      <c r="B10094">
        <v>62</v>
      </c>
      <c r="C10094">
        <v>0</v>
      </c>
      <c r="D10094" s="7">
        <v>-0.76424023756258219</v>
      </c>
      <c r="E10094">
        <v>4</v>
      </c>
      <c r="F10094">
        <v>1</v>
      </c>
      <c r="G10094" s="9">
        <f>(Logistic_Reg!$C$5+Logistic_Reg!$C$6*CN_Mobiles!B10094+Logistic_Reg!$C$7*CN_Mobiles!C10094+Logistic_Reg!$C$8*CN_Mobiles!D10094+Logistic_Reg!$C$9*CN_Mobiles!E10094)/(1+EXP(Logistic_Reg!$C$5+Logistic_Reg!$C$6*CN_Mobiles!B10094+Logistic_Reg!$C$7*CN_Mobiles!C10094+Logistic_Reg!$C$8*CN_Mobiles!D10094+Logistic_Reg!$C$9*CN_Mobiles!E10094))</f>
        <v>0.27844626268857703</v>
      </c>
      <c r="H10094">
        <f t="shared" si="314"/>
        <v>1</v>
      </c>
      <c r="I10094" t="str">
        <f t="shared" si="315"/>
        <v>Yes</v>
      </c>
    </row>
    <row r="10095" spans="1:9" x14ac:dyDescent="0.3">
      <c r="A10095" t="s">
        <v>10096</v>
      </c>
      <c r="B10095">
        <v>31</v>
      </c>
      <c r="C10095">
        <v>0</v>
      </c>
      <c r="D10095" s="7">
        <v>0.11292638065026997</v>
      </c>
      <c r="E10095">
        <v>2</v>
      </c>
      <c r="F10095">
        <v>1</v>
      </c>
      <c r="G10095" s="9">
        <f>(Logistic_Reg!$C$5+Logistic_Reg!$C$6*CN_Mobiles!B10095+Logistic_Reg!$C$7*CN_Mobiles!C10095+Logistic_Reg!$C$8*CN_Mobiles!D10095+Logistic_Reg!$C$9*CN_Mobiles!E10095)/(1+EXP(Logistic_Reg!$C$5+Logistic_Reg!$C$6*CN_Mobiles!B10095+Logistic_Reg!$C$7*CN_Mobiles!C10095+Logistic_Reg!$C$8*CN_Mobiles!D10095+Logistic_Reg!$C$9*CN_Mobiles!E10095))</f>
        <v>3.3998320024609938E-2</v>
      </c>
      <c r="H10095">
        <f t="shared" si="314"/>
        <v>0</v>
      </c>
      <c r="I10095" t="str">
        <f t="shared" si="315"/>
        <v>No</v>
      </c>
    </row>
    <row r="10096" spans="1:9" x14ac:dyDescent="0.3">
      <c r="A10096" t="s">
        <v>10097</v>
      </c>
      <c r="B10096">
        <v>46</v>
      </c>
      <c r="C10096">
        <v>1</v>
      </c>
      <c r="D10096" s="7">
        <v>-0.6316506402136679</v>
      </c>
      <c r="E10096">
        <v>2</v>
      </c>
      <c r="F10096">
        <v>0</v>
      </c>
      <c r="G10096" s="9">
        <f>(Logistic_Reg!$C$5+Logistic_Reg!$C$6*CN_Mobiles!B10096+Logistic_Reg!$C$7*CN_Mobiles!C10096+Logistic_Reg!$C$8*CN_Mobiles!D10096+Logistic_Reg!$C$9*CN_Mobiles!E10096)/(1+EXP(Logistic_Reg!$C$5+Logistic_Reg!$C$6*CN_Mobiles!B10096+Logistic_Reg!$C$7*CN_Mobiles!C10096+Logistic_Reg!$C$8*CN_Mobiles!D10096+Logistic_Reg!$C$9*CN_Mobiles!E10096))</f>
        <v>-0.10076597745340848</v>
      </c>
      <c r="H10096">
        <f t="shared" si="314"/>
        <v>0</v>
      </c>
      <c r="I10096" t="str">
        <f t="shared" si="315"/>
        <v>Yes</v>
      </c>
    </row>
    <row r="10097" spans="1:9" x14ac:dyDescent="0.3">
      <c r="A10097" t="s">
        <v>10098</v>
      </c>
      <c r="B10097">
        <v>34</v>
      </c>
      <c r="C10097">
        <v>1</v>
      </c>
      <c r="D10097" s="7">
        <v>-1.2095012821218962</v>
      </c>
      <c r="E10097">
        <v>2</v>
      </c>
      <c r="F10097">
        <v>0</v>
      </c>
      <c r="G10097" s="9">
        <f>(Logistic_Reg!$C$5+Logistic_Reg!$C$6*CN_Mobiles!B10097+Logistic_Reg!$C$7*CN_Mobiles!C10097+Logistic_Reg!$C$8*CN_Mobiles!D10097+Logistic_Reg!$C$9*CN_Mobiles!E10097)/(1+EXP(Logistic_Reg!$C$5+Logistic_Reg!$C$6*CN_Mobiles!B10097+Logistic_Reg!$C$7*CN_Mobiles!C10097+Logistic_Reg!$C$8*CN_Mobiles!D10097+Logistic_Reg!$C$9*CN_Mobiles!E10097))</f>
        <v>-0.17075250235963738</v>
      </c>
      <c r="H10097">
        <f t="shared" si="314"/>
        <v>0</v>
      </c>
      <c r="I10097" t="str">
        <f t="shared" si="315"/>
        <v>Yes</v>
      </c>
    </row>
    <row r="10098" spans="1:9" x14ac:dyDescent="0.3">
      <c r="A10098" t="s">
        <v>10099</v>
      </c>
      <c r="B10098">
        <v>31</v>
      </c>
      <c r="C10098">
        <v>0</v>
      </c>
      <c r="D10098" s="7">
        <v>0.46637808059932812</v>
      </c>
      <c r="E10098">
        <v>3</v>
      </c>
      <c r="F10098">
        <v>0</v>
      </c>
      <c r="G10098" s="9">
        <f>(Logistic_Reg!$C$5+Logistic_Reg!$C$6*CN_Mobiles!B10098+Logistic_Reg!$C$7*CN_Mobiles!C10098+Logistic_Reg!$C$8*CN_Mobiles!D10098+Logistic_Reg!$C$9*CN_Mobiles!E10098)/(1+EXP(Logistic_Reg!$C$5+Logistic_Reg!$C$6*CN_Mobiles!B10098+Logistic_Reg!$C$7*CN_Mobiles!C10098+Logistic_Reg!$C$8*CN_Mobiles!D10098+Logistic_Reg!$C$9*CN_Mobiles!E10098))</f>
        <v>0.27750658460430455</v>
      </c>
      <c r="H10098">
        <f t="shared" si="314"/>
        <v>1</v>
      </c>
      <c r="I10098" t="str">
        <f t="shared" si="315"/>
        <v>No</v>
      </c>
    </row>
    <row r="10099" spans="1:9" x14ac:dyDescent="0.3">
      <c r="A10099" t="s">
        <v>10100</v>
      </c>
      <c r="B10099">
        <v>45</v>
      </c>
      <c r="C10099">
        <v>1</v>
      </c>
      <c r="D10099" s="7">
        <v>0.10741934283236669</v>
      </c>
      <c r="E10099">
        <v>2</v>
      </c>
      <c r="F10099">
        <v>0</v>
      </c>
      <c r="G10099" s="9">
        <f>(Logistic_Reg!$C$5+Logistic_Reg!$C$6*CN_Mobiles!B10099+Logistic_Reg!$C$7*CN_Mobiles!C10099+Logistic_Reg!$C$8*CN_Mobiles!D10099+Logistic_Reg!$C$9*CN_Mobiles!E10099)/(1+EXP(Logistic_Reg!$C$5+Logistic_Reg!$C$6*CN_Mobiles!B10099+Logistic_Reg!$C$7*CN_Mobiles!C10099+Logistic_Reg!$C$8*CN_Mobiles!D10099+Logistic_Reg!$C$9*CN_Mobiles!E10099))</f>
        <v>6.7712011137200795E-2</v>
      </c>
      <c r="H10099">
        <f t="shared" si="314"/>
        <v>0</v>
      </c>
      <c r="I10099" t="str">
        <f t="shared" si="315"/>
        <v>Yes</v>
      </c>
    </row>
    <row r="10100" spans="1:9" x14ac:dyDescent="0.3">
      <c r="A10100" t="s">
        <v>10101</v>
      </c>
      <c r="B10100">
        <v>40</v>
      </c>
      <c r="C10100">
        <v>1</v>
      </c>
      <c r="D10100" s="7">
        <v>-1.0201509334234358</v>
      </c>
      <c r="E10100">
        <v>3</v>
      </c>
      <c r="F10100">
        <v>1</v>
      </c>
      <c r="G10100" s="9">
        <f>(Logistic_Reg!$C$5+Logistic_Reg!$C$6*CN_Mobiles!B10100+Logistic_Reg!$C$7*CN_Mobiles!C10100+Logistic_Reg!$C$8*CN_Mobiles!D10100+Logistic_Reg!$C$9*CN_Mobiles!E10100)/(1+EXP(Logistic_Reg!$C$5+Logistic_Reg!$C$6*CN_Mobiles!B10100+Logistic_Reg!$C$7*CN_Mobiles!C10100+Logistic_Reg!$C$8*CN_Mobiles!D10100+Logistic_Reg!$C$9*CN_Mobiles!E10100))</f>
        <v>0.22853753940675398</v>
      </c>
      <c r="H10100">
        <f t="shared" si="314"/>
        <v>1</v>
      </c>
      <c r="I10100" t="str">
        <f t="shared" si="315"/>
        <v>Yes</v>
      </c>
    </row>
    <row r="10101" spans="1:9" x14ac:dyDescent="0.3">
      <c r="A10101" t="s">
        <v>10102</v>
      </c>
      <c r="B10101">
        <v>28</v>
      </c>
      <c r="C10101">
        <v>0</v>
      </c>
      <c r="D10101" s="7">
        <v>-0.25254448168462995</v>
      </c>
      <c r="E10101">
        <v>3</v>
      </c>
      <c r="F10101">
        <v>1</v>
      </c>
      <c r="G10101" s="9">
        <f>(Logistic_Reg!$C$5+Logistic_Reg!$C$6*CN_Mobiles!B10101+Logistic_Reg!$C$7*CN_Mobiles!C10101+Logistic_Reg!$C$8*CN_Mobiles!D10101+Logistic_Reg!$C$9*CN_Mobiles!E10101)/(1+EXP(Logistic_Reg!$C$5+Logistic_Reg!$C$6*CN_Mobiles!B10101+Logistic_Reg!$C$7*CN_Mobiles!C10101+Logistic_Reg!$C$8*CN_Mobiles!D10101+Logistic_Reg!$C$9*CN_Mobiles!E10101))</f>
        <v>0.26118778005251159</v>
      </c>
      <c r="H10101">
        <f t="shared" si="314"/>
        <v>1</v>
      </c>
      <c r="I10101" t="str">
        <f t="shared" si="315"/>
        <v>Yes</v>
      </c>
    </row>
    <row r="10102" spans="1:9" x14ac:dyDescent="0.3">
      <c r="A10102" t="s">
        <v>10103</v>
      </c>
      <c r="B10102">
        <v>62</v>
      </c>
      <c r="C10102">
        <v>0</v>
      </c>
      <c r="D10102" s="7">
        <v>-1.4234248597146921</v>
      </c>
      <c r="E10102">
        <v>1</v>
      </c>
      <c r="F10102">
        <v>0</v>
      </c>
      <c r="G10102" s="9">
        <f>(Logistic_Reg!$C$5+Logistic_Reg!$C$6*CN_Mobiles!B10102+Logistic_Reg!$C$7*CN_Mobiles!C10102+Logistic_Reg!$C$8*CN_Mobiles!D10102+Logistic_Reg!$C$9*CN_Mobiles!E10102)/(1+EXP(Logistic_Reg!$C$5+Logistic_Reg!$C$6*CN_Mobiles!B10102+Logistic_Reg!$C$7*CN_Mobiles!C10102+Logistic_Reg!$C$8*CN_Mobiles!D10102+Logistic_Reg!$C$9*CN_Mobiles!E10102))</f>
        <v>-1.6630325260033039</v>
      </c>
      <c r="H10102">
        <f t="shared" si="314"/>
        <v>0</v>
      </c>
      <c r="I10102" t="str">
        <f t="shared" si="315"/>
        <v>Yes</v>
      </c>
    </row>
    <row r="10103" spans="1:9" x14ac:dyDescent="0.3">
      <c r="A10103" t="s">
        <v>10104</v>
      </c>
      <c r="B10103">
        <v>26</v>
      </c>
      <c r="C10103">
        <v>1</v>
      </c>
      <c r="D10103" s="7">
        <v>-1.4287072758725494</v>
      </c>
      <c r="E10103">
        <v>4</v>
      </c>
      <c r="F10103">
        <v>0</v>
      </c>
      <c r="G10103" s="9">
        <f>(Logistic_Reg!$C$5+Logistic_Reg!$C$6*CN_Mobiles!B10103+Logistic_Reg!$C$7*CN_Mobiles!C10103+Logistic_Reg!$C$8*CN_Mobiles!D10103+Logistic_Reg!$C$9*CN_Mobiles!E10103)/(1+EXP(Logistic_Reg!$C$5+Logistic_Reg!$C$6*CN_Mobiles!B10103+Logistic_Reg!$C$7*CN_Mobiles!C10103+Logistic_Reg!$C$8*CN_Mobiles!D10103+Logistic_Reg!$C$9*CN_Mobiles!E10103))</f>
        <v>0.26730101772075576</v>
      </c>
      <c r="H10103">
        <f t="shared" si="314"/>
        <v>1</v>
      </c>
      <c r="I10103" t="str">
        <f t="shared" si="315"/>
        <v>No</v>
      </c>
    </row>
    <row r="10104" spans="1:9" x14ac:dyDescent="0.3">
      <c r="A10104" t="s">
        <v>10105</v>
      </c>
      <c r="B10104">
        <v>46</v>
      </c>
      <c r="C10104">
        <v>1</v>
      </c>
      <c r="D10104" s="7">
        <v>-1.2994565462500789</v>
      </c>
      <c r="E10104">
        <v>2</v>
      </c>
      <c r="F10104">
        <v>1</v>
      </c>
      <c r="G10104" s="9">
        <f>(Logistic_Reg!$C$5+Logistic_Reg!$C$6*CN_Mobiles!B10104+Logistic_Reg!$C$7*CN_Mobiles!C10104+Logistic_Reg!$C$8*CN_Mobiles!D10104+Logistic_Reg!$C$9*CN_Mobiles!E10104)/(1+EXP(Logistic_Reg!$C$5+Logistic_Reg!$C$6*CN_Mobiles!B10104+Logistic_Reg!$C$7*CN_Mobiles!C10104+Logistic_Reg!$C$8*CN_Mobiles!D10104+Logistic_Reg!$C$9*CN_Mobiles!E10104))</f>
        <v>-0.2914193245888384</v>
      </c>
      <c r="H10104">
        <f t="shared" si="314"/>
        <v>0</v>
      </c>
      <c r="I10104" t="str">
        <f t="shared" si="315"/>
        <v>No</v>
      </c>
    </row>
    <row r="10105" spans="1:9" x14ac:dyDescent="0.3">
      <c r="A10105" t="s">
        <v>10106</v>
      </c>
      <c r="B10105">
        <v>48</v>
      </c>
      <c r="C10105">
        <v>0</v>
      </c>
      <c r="D10105" s="7">
        <v>0.63412477489219488</v>
      </c>
      <c r="E10105">
        <v>3</v>
      </c>
      <c r="F10105">
        <v>1</v>
      </c>
      <c r="G10105" s="9">
        <f>(Logistic_Reg!$C$5+Logistic_Reg!$C$6*CN_Mobiles!B10105+Logistic_Reg!$C$7*CN_Mobiles!C10105+Logistic_Reg!$C$8*CN_Mobiles!D10105+Logistic_Reg!$C$9*CN_Mobiles!E10105)/(1+EXP(Logistic_Reg!$C$5+Logistic_Reg!$C$6*CN_Mobiles!B10105+Logistic_Reg!$C$7*CN_Mobiles!C10105+Logistic_Reg!$C$8*CN_Mobiles!D10105+Logistic_Reg!$C$9*CN_Mobiles!E10105))</f>
        <v>0.2730456944493676</v>
      </c>
      <c r="H10105">
        <f t="shared" si="314"/>
        <v>1</v>
      </c>
      <c r="I10105" t="str">
        <f t="shared" si="315"/>
        <v>Yes</v>
      </c>
    </row>
    <row r="10106" spans="1:9" x14ac:dyDescent="0.3">
      <c r="A10106" t="s">
        <v>10107</v>
      </c>
      <c r="B10106">
        <v>43</v>
      </c>
      <c r="C10106">
        <v>1</v>
      </c>
      <c r="D10106" s="7">
        <v>-1.2799373047067744</v>
      </c>
      <c r="E10106">
        <v>2</v>
      </c>
      <c r="F10106">
        <v>0</v>
      </c>
      <c r="G10106" s="9">
        <f>(Logistic_Reg!$C$5+Logistic_Reg!$C$6*CN_Mobiles!B10106+Logistic_Reg!$C$7*CN_Mobiles!C10106+Logistic_Reg!$C$8*CN_Mobiles!D10106+Logistic_Reg!$C$9*CN_Mobiles!E10106)/(1+EXP(Logistic_Reg!$C$5+Logistic_Reg!$C$6*CN_Mobiles!B10106+Logistic_Reg!$C$7*CN_Mobiles!C10106+Logistic_Reg!$C$8*CN_Mobiles!D10106+Logistic_Reg!$C$9*CN_Mobiles!E10106))</f>
        <v>-0.26083009031886045</v>
      </c>
      <c r="H10106">
        <f t="shared" si="314"/>
        <v>0</v>
      </c>
      <c r="I10106" t="str">
        <f t="shared" si="315"/>
        <v>Yes</v>
      </c>
    </row>
    <row r="10107" spans="1:9" x14ac:dyDescent="0.3">
      <c r="A10107" t="s">
        <v>10108</v>
      </c>
      <c r="B10107">
        <v>42</v>
      </c>
      <c r="C10107">
        <v>1</v>
      </c>
      <c r="D10107" s="7">
        <v>-0.41666486866912972</v>
      </c>
      <c r="E10107">
        <v>2</v>
      </c>
      <c r="F10107">
        <v>0</v>
      </c>
      <c r="G10107" s="9">
        <f>(Logistic_Reg!$C$5+Logistic_Reg!$C$6*CN_Mobiles!B10107+Logistic_Reg!$C$7*CN_Mobiles!C10107+Logistic_Reg!$C$8*CN_Mobiles!D10107+Logistic_Reg!$C$9*CN_Mobiles!E10107)/(1+EXP(Logistic_Reg!$C$5+Logistic_Reg!$C$6*CN_Mobiles!B10107+Logistic_Reg!$C$7*CN_Mobiles!C10107+Logistic_Reg!$C$8*CN_Mobiles!D10107+Logistic_Reg!$C$9*CN_Mobiles!E10107))</f>
        <v>-2.3610357220708353E-2</v>
      </c>
      <c r="H10107">
        <f t="shared" si="314"/>
        <v>0</v>
      </c>
      <c r="I10107" t="str">
        <f t="shared" si="315"/>
        <v>Yes</v>
      </c>
    </row>
    <row r="10108" spans="1:9" x14ac:dyDescent="0.3">
      <c r="A10108" t="s">
        <v>10109</v>
      </c>
      <c r="B10108">
        <v>50</v>
      </c>
      <c r="C10108">
        <v>1</v>
      </c>
      <c r="D10108" s="7">
        <v>2.0114286513575901</v>
      </c>
      <c r="E10108">
        <v>4</v>
      </c>
      <c r="F10108">
        <v>0</v>
      </c>
      <c r="G10108" s="9">
        <f>(Logistic_Reg!$C$5+Logistic_Reg!$C$6*CN_Mobiles!B10108+Logistic_Reg!$C$7*CN_Mobiles!C10108+Logistic_Reg!$C$8*CN_Mobiles!D10108+Logistic_Reg!$C$9*CN_Mobiles!E10108)/(1+EXP(Logistic_Reg!$C$5+Logistic_Reg!$C$6*CN_Mobiles!B10108+Logistic_Reg!$C$7*CN_Mobiles!C10108+Logistic_Reg!$C$8*CN_Mobiles!D10108+Logistic_Reg!$C$9*CN_Mobiles!E10108))</f>
        <v>0.15691569798698499</v>
      </c>
      <c r="H10108">
        <f t="shared" si="314"/>
        <v>1</v>
      </c>
      <c r="I10108" t="str">
        <f t="shared" si="315"/>
        <v>No</v>
      </c>
    </row>
    <row r="10109" spans="1:9" x14ac:dyDescent="0.3">
      <c r="A10109" t="s">
        <v>10110</v>
      </c>
      <c r="B10109">
        <v>39</v>
      </c>
      <c r="C10109">
        <v>1</v>
      </c>
      <c r="D10109" s="7">
        <v>5.5583135843316929E-2</v>
      </c>
      <c r="E10109">
        <v>2</v>
      </c>
      <c r="F10109">
        <v>0</v>
      </c>
      <c r="G10109" s="9">
        <f>(Logistic_Reg!$C$5+Logistic_Reg!$C$6*CN_Mobiles!B10109+Logistic_Reg!$C$7*CN_Mobiles!C10109+Logistic_Reg!$C$8*CN_Mobiles!D10109+Logistic_Reg!$C$9*CN_Mobiles!E10109)/(1+EXP(Logistic_Reg!$C$5+Logistic_Reg!$C$6*CN_Mobiles!B10109+Logistic_Reg!$C$7*CN_Mobiles!C10109+Logistic_Reg!$C$8*CN_Mobiles!D10109+Logistic_Reg!$C$9*CN_Mobiles!E10109))</f>
        <v>8.6804439257805482E-2</v>
      </c>
      <c r="H10109">
        <f t="shared" si="314"/>
        <v>0</v>
      </c>
      <c r="I10109" t="str">
        <f t="shared" si="315"/>
        <v>Yes</v>
      </c>
    </row>
    <row r="10110" spans="1:9" x14ac:dyDescent="0.3">
      <c r="A10110" t="s">
        <v>10111</v>
      </c>
      <c r="B10110">
        <v>55</v>
      </c>
      <c r="C10110">
        <v>0</v>
      </c>
      <c r="D10110" s="7">
        <v>-0.39727697368975062</v>
      </c>
      <c r="E10110">
        <v>3</v>
      </c>
      <c r="F10110">
        <v>1</v>
      </c>
      <c r="G10110" s="9">
        <f>(Logistic_Reg!$C$5+Logistic_Reg!$C$6*CN_Mobiles!B10110+Logistic_Reg!$C$7*CN_Mobiles!C10110+Logistic_Reg!$C$8*CN_Mobiles!D10110+Logistic_Reg!$C$9*CN_Mobiles!E10110)/(1+EXP(Logistic_Reg!$C$5+Logistic_Reg!$C$6*CN_Mobiles!B10110+Logistic_Reg!$C$7*CN_Mobiles!C10110+Logistic_Reg!$C$8*CN_Mobiles!D10110+Logistic_Reg!$C$9*CN_Mobiles!E10110))</f>
        <v>0.19889926218529255</v>
      </c>
      <c r="H10110">
        <f t="shared" si="314"/>
        <v>1</v>
      </c>
      <c r="I10110" t="str">
        <f t="shared" si="315"/>
        <v>Yes</v>
      </c>
    </row>
    <row r="10111" spans="1:9" x14ac:dyDescent="0.3">
      <c r="A10111" t="s">
        <v>10112</v>
      </c>
      <c r="B10111">
        <v>55</v>
      </c>
      <c r="C10111">
        <v>0</v>
      </c>
      <c r="D10111" s="7">
        <v>-0.84592637888365418</v>
      </c>
      <c r="E10111">
        <v>2</v>
      </c>
      <c r="F10111">
        <v>0</v>
      </c>
      <c r="G10111" s="9">
        <f>(Logistic_Reg!$C$5+Logistic_Reg!$C$6*CN_Mobiles!B10111+Logistic_Reg!$C$7*CN_Mobiles!C10111+Logistic_Reg!$C$8*CN_Mobiles!D10111+Logistic_Reg!$C$9*CN_Mobiles!E10111)/(1+EXP(Logistic_Reg!$C$5+Logistic_Reg!$C$6*CN_Mobiles!B10111+Logistic_Reg!$C$7*CN_Mobiles!C10111+Logistic_Reg!$C$8*CN_Mobiles!D10111+Logistic_Reg!$C$9*CN_Mobiles!E10111))</f>
        <v>-0.40067516132070585</v>
      </c>
      <c r="H10111">
        <f t="shared" si="314"/>
        <v>0</v>
      </c>
      <c r="I10111" t="str">
        <f t="shared" si="315"/>
        <v>Yes</v>
      </c>
    </row>
    <row r="10112" spans="1:9" x14ac:dyDescent="0.3">
      <c r="A10112" t="s">
        <v>10113</v>
      </c>
      <c r="B10112">
        <v>62</v>
      </c>
      <c r="C10112">
        <v>0</v>
      </c>
      <c r="D10112" s="7">
        <v>-0.19166059037187011</v>
      </c>
      <c r="E10112">
        <v>3</v>
      </c>
      <c r="F10112">
        <v>1</v>
      </c>
      <c r="G10112" s="9">
        <f>(Logistic_Reg!$C$5+Logistic_Reg!$C$6*CN_Mobiles!B10112+Logistic_Reg!$C$7*CN_Mobiles!C10112+Logistic_Reg!$C$8*CN_Mobiles!D10112+Logistic_Reg!$C$9*CN_Mobiles!E10112)/(1+EXP(Logistic_Reg!$C$5+Logistic_Reg!$C$6*CN_Mobiles!B10112+Logistic_Reg!$C$7*CN_Mobiles!C10112+Logistic_Reg!$C$8*CN_Mobiles!D10112+Logistic_Reg!$C$9*CN_Mobiles!E10112))</f>
        <v>0.20109600556988635</v>
      </c>
      <c r="H10112">
        <f t="shared" si="314"/>
        <v>1</v>
      </c>
      <c r="I10112" t="str">
        <f t="shared" si="315"/>
        <v>Yes</v>
      </c>
    </row>
    <row r="10113" spans="1:9" x14ac:dyDescent="0.3">
      <c r="A10113" t="s">
        <v>10114</v>
      </c>
      <c r="B10113">
        <v>34</v>
      </c>
      <c r="C10113">
        <v>1</v>
      </c>
      <c r="D10113" s="7">
        <v>-0.49934467529989601</v>
      </c>
      <c r="E10113">
        <v>1</v>
      </c>
      <c r="F10113">
        <v>1</v>
      </c>
      <c r="G10113" s="9">
        <f>(Logistic_Reg!$C$5+Logistic_Reg!$C$6*CN_Mobiles!B10113+Logistic_Reg!$C$7*CN_Mobiles!C10113+Logistic_Reg!$C$8*CN_Mobiles!D10113+Logistic_Reg!$C$9*CN_Mobiles!E10113)/(1+EXP(Logistic_Reg!$C$5+Logistic_Reg!$C$6*CN_Mobiles!B10113+Logistic_Reg!$C$7*CN_Mobiles!C10113+Logistic_Reg!$C$8*CN_Mobiles!D10113+Logistic_Reg!$C$9*CN_Mobiles!E10113))</f>
        <v>-0.68891252064297248</v>
      </c>
      <c r="H10113">
        <f t="shared" si="314"/>
        <v>0</v>
      </c>
      <c r="I10113" t="str">
        <f t="shared" si="315"/>
        <v>No</v>
      </c>
    </row>
    <row r="10114" spans="1:9" x14ac:dyDescent="0.3">
      <c r="A10114" t="s">
        <v>10115</v>
      </c>
      <c r="B10114">
        <v>48</v>
      </c>
      <c r="C10114">
        <v>1</v>
      </c>
      <c r="D10114" s="7">
        <v>-0.74483711399608143</v>
      </c>
      <c r="E10114">
        <v>3</v>
      </c>
      <c r="F10114">
        <v>1</v>
      </c>
      <c r="G10114" s="9">
        <f>(Logistic_Reg!$C$5+Logistic_Reg!$C$6*CN_Mobiles!B10114+Logistic_Reg!$C$7*CN_Mobiles!C10114+Logistic_Reg!$C$8*CN_Mobiles!D10114+Logistic_Reg!$C$9*CN_Mobiles!E10114)/(1+EXP(Logistic_Reg!$C$5+Logistic_Reg!$C$6*CN_Mobiles!B10114+Logistic_Reg!$C$7*CN_Mobiles!C10114+Logistic_Reg!$C$8*CN_Mobiles!D10114+Logistic_Reg!$C$9*CN_Mobiles!E10114))</f>
        <v>0.23353138955400476</v>
      </c>
      <c r="H10114">
        <f t="shared" si="314"/>
        <v>1</v>
      </c>
      <c r="I10114" t="str">
        <f t="shared" si="315"/>
        <v>Yes</v>
      </c>
    </row>
    <row r="10115" spans="1:9" x14ac:dyDescent="0.3">
      <c r="A10115" t="s">
        <v>10116</v>
      </c>
      <c r="B10115">
        <v>30</v>
      </c>
      <c r="C10115">
        <v>1</v>
      </c>
      <c r="D10115" s="7">
        <v>-0.76787415916451007</v>
      </c>
      <c r="E10115">
        <v>4</v>
      </c>
      <c r="F10115">
        <v>1</v>
      </c>
      <c r="G10115" s="9">
        <f>(Logistic_Reg!$C$5+Logistic_Reg!$C$6*CN_Mobiles!B10115+Logistic_Reg!$C$7*CN_Mobiles!C10115+Logistic_Reg!$C$8*CN_Mobiles!D10115+Logistic_Reg!$C$9*CN_Mobiles!E10115)/(1+EXP(Logistic_Reg!$C$5+Logistic_Reg!$C$6*CN_Mobiles!B10115+Logistic_Reg!$C$7*CN_Mobiles!C10115+Logistic_Reg!$C$8*CN_Mobiles!D10115+Logistic_Reg!$C$9*CN_Mobiles!E10115))</f>
        <v>0.25008968466462506</v>
      </c>
      <c r="H10115">
        <f t="shared" ref="H10115:H10178" si="316">IF(G10115&gt;=0.15,1,0)</f>
        <v>1</v>
      </c>
      <c r="I10115" t="str">
        <f t="shared" ref="I10115:I10178" si="317">IF(H10115=F10115,"Yes","No")</f>
        <v>Yes</v>
      </c>
    </row>
    <row r="10116" spans="1:9" x14ac:dyDescent="0.3">
      <c r="A10116" t="s">
        <v>10117</v>
      </c>
      <c r="B10116">
        <v>41</v>
      </c>
      <c r="C10116">
        <v>1</v>
      </c>
      <c r="D10116" s="7">
        <v>-0.30318714815801262</v>
      </c>
      <c r="E10116">
        <v>3</v>
      </c>
      <c r="F10116">
        <v>1</v>
      </c>
      <c r="G10116" s="9">
        <f>(Logistic_Reg!$C$5+Logistic_Reg!$C$6*CN_Mobiles!B10116+Logistic_Reg!$C$7*CN_Mobiles!C10116+Logistic_Reg!$C$8*CN_Mobiles!D10116+Logistic_Reg!$C$9*CN_Mobiles!E10116)/(1+EXP(Logistic_Reg!$C$5+Logistic_Reg!$C$6*CN_Mobiles!B10116+Logistic_Reg!$C$7*CN_Mobiles!C10116+Logistic_Reg!$C$8*CN_Mobiles!D10116+Logistic_Reg!$C$9*CN_Mobiles!E10116))</f>
        <v>0.26724948706244417</v>
      </c>
      <c r="H10116">
        <f t="shared" si="316"/>
        <v>1</v>
      </c>
      <c r="I10116" t="str">
        <f t="shared" si="317"/>
        <v>Yes</v>
      </c>
    </row>
    <row r="10117" spans="1:9" x14ac:dyDescent="0.3">
      <c r="A10117" t="s">
        <v>10118</v>
      </c>
      <c r="B10117">
        <v>27</v>
      </c>
      <c r="C10117">
        <v>0</v>
      </c>
      <c r="D10117" s="7">
        <v>-1.2863523470318121</v>
      </c>
      <c r="E10117">
        <v>2</v>
      </c>
      <c r="F10117">
        <v>0</v>
      </c>
      <c r="G10117" s="9">
        <f>(Logistic_Reg!$C$5+Logistic_Reg!$C$6*CN_Mobiles!B10117+Logistic_Reg!$C$7*CN_Mobiles!C10117+Logistic_Reg!$C$8*CN_Mobiles!D10117+Logistic_Reg!$C$9*CN_Mobiles!E10117)/(1+EXP(Logistic_Reg!$C$5+Logistic_Reg!$C$6*CN_Mobiles!B10117+Logistic_Reg!$C$7*CN_Mobiles!C10117+Logistic_Reg!$C$8*CN_Mobiles!D10117+Logistic_Reg!$C$9*CN_Mobiles!E10117))</f>
        <v>-0.30268177840223709</v>
      </c>
      <c r="H10117">
        <f t="shared" si="316"/>
        <v>0</v>
      </c>
      <c r="I10117" t="str">
        <f t="shared" si="317"/>
        <v>Yes</v>
      </c>
    </row>
    <row r="10118" spans="1:9" x14ac:dyDescent="0.3">
      <c r="A10118" t="s">
        <v>10119</v>
      </c>
      <c r="B10118">
        <v>35</v>
      </c>
      <c r="C10118">
        <v>0</v>
      </c>
      <c r="D10118" s="7">
        <v>-0.28699154575403074</v>
      </c>
      <c r="E10118">
        <v>2</v>
      </c>
      <c r="F10118">
        <v>0</v>
      </c>
      <c r="G10118" s="9">
        <f>(Logistic_Reg!$C$5+Logistic_Reg!$C$6*CN_Mobiles!B10118+Logistic_Reg!$C$7*CN_Mobiles!C10118+Logistic_Reg!$C$8*CN_Mobiles!D10118+Logistic_Reg!$C$9*CN_Mobiles!E10118)/(1+EXP(Logistic_Reg!$C$5+Logistic_Reg!$C$6*CN_Mobiles!B10118+Logistic_Reg!$C$7*CN_Mobiles!C10118+Logistic_Reg!$C$8*CN_Mobiles!D10118+Logistic_Reg!$C$9*CN_Mobiles!E10118))</f>
        <v>-7.9349668763933678E-2</v>
      </c>
      <c r="H10118">
        <f t="shared" si="316"/>
        <v>0</v>
      </c>
      <c r="I10118" t="str">
        <f t="shared" si="317"/>
        <v>Yes</v>
      </c>
    </row>
    <row r="10119" spans="1:9" x14ac:dyDescent="0.3">
      <c r="A10119" t="s">
        <v>10120</v>
      </c>
      <c r="B10119">
        <v>41</v>
      </c>
      <c r="C10119">
        <v>0</v>
      </c>
      <c r="D10119" s="7">
        <v>0.49100651312197968</v>
      </c>
      <c r="E10119">
        <v>2</v>
      </c>
      <c r="F10119">
        <v>0</v>
      </c>
      <c r="G10119" s="9">
        <f>(Logistic_Reg!$C$5+Logistic_Reg!$C$6*CN_Mobiles!B10119+Logistic_Reg!$C$7*CN_Mobiles!C10119+Logistic_Reg!$C$8*CN_Mobiles!D10119+Logistic_Reg!$C$9*CN_Mobiles!E10119)/(1+EXP(Logistic_Reg!$C$5+Logistic_Reg!$C$6*CN_Mobiles!B10119+Logistic_Reg!$C$7*CN_Mobiles!C10119+Logistic_Reg!$C$8*CN_Mobiles!D10119+Logistic_Reg!$C$9*CN_Mobiles!E10119))</f>
        <v>5.6387516783342577E-2</v>
      </c>
      <c r="H10119">
        <f t="shared" si="316"/>
        <v>0</v>
      </c>
      <c r="I10119" t="str">
        <f t="shared" si="317"/>
        <v>Yes</v>
      </c>
    </row>
    <row r="10120" spans="1:9" x14ac:dyDescent="0.3">
      <c r="A10120" t="s">
        <v>10121</v>
      </c>
      <c r="B10120">
        <v>47</v>
      </c>
      <c r="C10120">
        <v>1</v>
      </c>
      <c r="D10120" s="7">
        <v>0.22691045168318519</v>
      </c>
      <c r="E10120">
        <v>2</v>
      </c>
      <c r="F10120">
        <v>0</v>
      </c>
      <c r="G10120" s="9">
        <f>(Logistic_Reg!$C$5+Logistic_Reg!$C$6*CN_Mobiles!B10120+Logistic_Reg!$C$7*CN_Mobiles!C10120+Logistic_Reg!$C$8*CN_Mobiles!D10120+Logistic_Reg!$C$9*CN_Mobiles!E10120)/(1+EXP(Logistic_Reg!$C$5+Logistic_Reg!$C$6*CN_Mobiles!B10120+Logistic_Reg!$C$7*CN_Mobiles!C10120+Logistic_Reg!$C$8*CN_Mobiles!D10120+Logistic_Reg!$C$9*CN_Mobiles!E10120))</f>
        <v>7.9831123849311736E-2</v>
      </c>
      <c r="H10120">
        <f t="shared" si="316"/>
        <v>0</v>
      </c>
      <c r="I10120" t="str">
        <f t="shared" si="317"/>
        <v>Yes</v>
      </c>
    </row>
    <row r="10121" spans="1:9" x14ac:dyDescent="0.3">
      <c r="A10121" t="s">
        <v>10122</v>
      </c>
      <c r="B10121">
        <v>49</v>
      </c>
      <c r="C10121">
        <v>1</v>
      </c>
      <c r="D10121" s="7">
        <v>2.1792629100264072</v>
      </c>
      <c r="E10121">
        <v>1</v>
      </c>
      <c r="F10121">
        <v>1</v>
      </c>
      <c r="G10121" s="9">
        <f>(Logistic_Reg!$C$5+Logistic_Reg!$C$6*CN_Mobiles!B10121+Logistic_Reg!$C$7*CN_Mobiles!C10121+Logistic_Reg!$C$8*CN_Mobiles!D10121+Logistic_Reg!$C$9*CN_Mobiles!E10121)/(1+EXP(Logistic_Reg!$C$5+Logistic_Reg!$C$6*CN_Mobiles!B10121+Logistic_Reg!$C$7*CN_Mobiles!C10121+Logistic_Reg!$C$8*CN_Mobiles!D10121+Logistic_Reg!$C$9*CN_Mobiles!E10121))</f>
        <v>1.5773413361067759E-2</v>
      </c>
      <c r="H10121">
        <f t="shared" si="316"/>
        <v>0</v>
      </c>
      <c r="I10121" t="str">
        <f t="shared" si="317"/>
        <v>No</v>
      </c>
    </row>
    <row r="10122" spans="1:9" x14ac:dyDescent="0.3">
      <c r="A10122" t="s">
        <v>10123</v>
      </c>
      <c r="B10122">
        <v>26</v>
      </c>
      <c r="C10122">
        <v>0</v>
      </c>
      <c r="D10122" s="7">
        <v>-0.34643443201039498</v>
      </c>
      <c r="E10122">
        <v>3</v>
      </c>
      <c r="F10122">
        <v>1</v>
      </c>
      <c r="G10122" s="9">
        <f>(Logistic_Reg!$C$5+Logistic_Reg!$C$6*CN_Mobiles!B10122+Logistic_Reg!$C$7*CN_Mobiles!C10122+Logistic_Reg!$C$8*CN_Mobiles!D10122+Logistic_Reg!$C$9*CN_Mobiles!E10122)/(1+EXP(Logistic_Reg!$C$5+Logistic_Reg!$C$6*CN_Mobiles!B10122+Logistic_Reg!$C$7*CN_Mobiles!C10122+Logistic_Reg!$C$8*CN_Mobiles!D10122+Logistic_Reg!$C$9*CN_Mobiles!E10122))</f>
        <v>0.25934336727375146</v>
      </c>
      <c r="H10122">
        <f t="shared" si="316"/>
        <v>1</v>
      </c>
      <c r="I10122" t="str">
        <f t="shared" si="317"/>
        <v>Yes</v>
      </c>
    </row>
    <row r="10123" spans="1:9" x14ac:dyDescent="0.3">
      <c r="A10123" t="s">
        <v>10124</v>
      </c>
      <c r="B10123">
        <v>47</v>
      </c>
      <c r="C10123">
        <v>1</v>
      </c>
      <c r="D10123" s="7">
        <v>1.3068628395826625</v>
      </c>
      <c r="E10123">
        <v>1</v>
      </c>
      <c r="F10123">
        <v>1</v>
      </c>
      <c r="G10123" s="9">
        <f>(Logistic_Reg!$C$5+Logistic_Reg!$C$6*CN_Mobiles!B10123+Logistic_Reg!$C$7*CN_Mobiles!C10123+Logistic_Reg!$C$8*CN_Mobiles!D10123+Logistic_Reg!$C$9*CN_Mobiles!E10123)/(1+EXP(Logistic_Reg!$C$5+Logistic_Reg!$C$6*CN_Mobiles!B10123+Logistic_Reg!$C$7*CN_Mobiles!C10123+Logistic_Reg!$C$8*CN_Mobiles!D10123+Logistic_Reg!$C$9*CN_Mobiles!E10123))</f>
        <v>-0.18670394057783141</v>
      </c>
      <c r="H10123">
        <f t="shared" si="316"/>
        <v>0</v>
      </c>
      <c r="I10123" t="str">
        <f t="shared" si="317"/>
        <v>No</v>
      </c>
    </row>
    <row r="10124" spans="1:9" x14ac:dyDescent="0.3">
      <c r="A10124" t="s">
        <v>10125</v>
      </c>
      <c r="B10124">
        <v>45</v>
      </c>
      <c r="C10124">
        <v>0</v>
      </c>
      <c r="D10124" s="7">
        <v>0.72446075369842144</v>
      </c>
      <c r="E10124">
        <v>3</v>
      </c>
      <c r="F10124">
        <v>1</v>
      </c>
      <c r="G10124" s="9">
        <f>(Logistic_Reg!$C$5+Logistic_Reg!$C$6*CN_Mobiles!B10124+Logistic_Reg!$C$7*CN_Mobiles!C10124+Logistic_Reg!$C$8*CN_Mobiles!D10124+Logistic_Reg!$C$9*CN_Mobiles!E10124)/(1+EXP(Logistic_Reg!$C$5+Logistic_Reg!$C$6*CN_Mobiles!B10124+Logistic_Reg!$C$7*CN_Mobiles!C10124+Logistic_Reg!$C$8*CN_Mobiles!D10124+Logistic_Reg!$C$9*CN_Mobiles!E10124))</f>
        <v>0.27620160370010866</v>
      </c>
      <c r="H10124">
        <f t="shared" si="316"/>
        <v>1</v>
      </c>
      <c r="I10124" t="str">
        <f t="shared" si="317"/>
        <v>Yes</v>
      </c>
    </row>
    <row r="10125" spans="1:9" x14ac:dyDescent="0.3">
      <c r="A10125" t="s">
        <v>10126</v>
      </c>
      <c r="B10125">
        <v>44</v>
      </c>
      <c r="C10125">
        <v>1</v>
      </c>
      <c r="D10125" s="7">
        <v>-0.89446369318745467</v>
      </c>
      <c r="E10125">
        <v>1</v>
      </c>
      <c r="F10125">
        <v>0</v>
      </c>
      <c r="G10125" s="9">
        <f>(Logistic_Reg!$C$5+Logistic_Reg!$C$6*CN_Mobiles!B10125+Logistic_Reg!$C$7*CN_Mobiles!C10125+Logistic_Reg!$C$8*CN_Mobiles!D10125+Logistic_Reg!$C$9*CN_Mobiles!E10125)/(1+EXP(Logistic_Reg!$C$5+Logistic_Reg!$C$6*CN_Mobiles!B10125+Logistic_Reg!$C$7*CN_Mobiles!C10125+Logistic_Reg!$C$8*CN_Mobiles!D10125+Logistic_Reg!$C$9*CN_Mobiles!E10125))</f>
        <v>-0.9604327149664813</v>
      </c>
      <c r="H10125">
        <f t="shared" si="316"/>
        <v>0</v>
      </c>
      <c r="I10125" t="str">
        <f t="shared" si="317"/>
        <v>Yes</v>
      </c>
    </row>
    <row r="10126" spans="1:9" x14ac:dyDescent="0.3">
      <c r="A10126" t="s">
        <v>10127</v>
      </c>
      <c r="B10126">
        <v>41</v>
      </c>
      <c r="C10126">
        <v>1</v>
      </c>
      <c r="D10126" s="7">
        <v>-0.30812692110563056</v>
      </c>
      <c r="E10126">
        <v>3</v>
      </c>
      <c r="F10126">
        <v>0</v>
      </c>
      <c r="G10126" s="9">
        <f>(Logistic_Reg!$C$5+Logistic_Reg!$C$6*CN_Mobiles!B10126+Logistic_Reg!$C$7*CN_Mobiles!C10126+Logistic_Reg!$C$8*CN_Mobiles!D10126+Logistic_Reg!$C$9*CN_Mobiles!E10126)/(1+EXP(Logistic_Reg!$C$5+Logistic_Reg!$C$6*CN_Mobiles!B10126+Logistic_Reg!$C$7*CN_Mobiles!C10126+Logistic_Reg!$C$8*CN_Mobiles!D10126+Logistic_Reg!$C$9*CN_Mobiles!E10126))</f>
        <v>0.26707987296334396</v>
      </c>
      <c r="H10126">
        <f t="shared" si="316"/>
        <v>1</v>
      </c>
      <c r="I10126" t="str">
        <f t="shared" si="317"/>
        <v>No</v>
      </c>
    </row>
    <row r="10127" spans="1:9" x14ac:dyDescent="0.3">
      <c r="A10127" t="s">
        <v>10128</v>
      </c>
      <c r="B10127">
        <v>29</v>
      </c>
      <c r="C10127">
        <v>0</v>
      </c>
      <c r="D10127" s="7">
        <v>0.21328276978260821</v>
      </c>
      <c r="E10127">
        <v>2</v>
      </c>
      <c r="F10127">
        <v>1</v>
      </c>
      <c r="G10127" s="9">
        <f>(Logistic_Reg!$C$5+Logistic_Reg!$C$6*CN_Mobiles!B10127+Logistic_Reg!$C$7*CN_Mobiles!C10127+Logistic_Reg!$C$8*CN_Mobiles!D10127+Logistic_Reg!$C$9*CN_Mobiles!E10127)/(1+EXP(Logistic_Reg!$C$5+Logistic_Reg!$C$6*CN_Mobiles!B10127+Logistic_Reg!$C$7*CN_Mobiles!C10127+Logistic_Reg!$C$8*CN_Mobiles!D10127+Logistic_Reg!$C$9*CN_Mobiles!E10127))</f>
        <v>6.3639813315610361E-2</v>
      </c>
      <c r="H10127">
        <f t="shared" si="316"/>
        <v>0</v>
      </c>
      <c r="I10127" t="str">
        <f t="shared" si="317"/>
        <v>No</v>
      </c>
    </row>
    <row r="10128" spans="1:9" x14ac:dyDescent="0.3">
      <c r="A10128" t="s">
        <v>10129</v>
      </c>
      <c r="B10128">
        <v>29</v>
      </c>
      <c r="C10128">
        <v>0</v>
      </c>
      <c r="D10128" s="7">
        <v>-0.96336924276659719</v>
      </c>
      <c r="E10128">
        <v>3</v>
      </c>
      <c r="F10128">
        <v>1</v>
      </c>
      <c r="G10128" s="9">
        <f>(Logistic_Reg!$C$5+Logistic_Reg!$C$6*CN_Mobiles!B10128+Logistic_Reg!$C$7*CN_Mobiles!C10128+Logistic_Reg!$C$8*CN_Mobiles!D10128+Logistic_Reg!$C$9*CN_Mobiles!E10128)/(1+EXP(Logistic_Reg!$C$5+Logistic_Reg!$C$6*CN_Mobiles!B10128+Logistic_Reg!$C$7*CN_Mobiles!C10128+Logistic_Reg!$C$8*CN_Mobiles!D10128+Logistic_Reg!$C$9*CN_Mobiles!E10128))</f>
        <v>0.21080199683541209</v>
      </c>
      <c r="H10128">
        <f t="shared" si="316"/>
        <v>1</v>
      </c>
      <c r="I10128" t="str">
        <f t="shared" si="317"/>
        <v>Yes</v>
      </c>
    </row>
    <row r="10129" spans="1:9" x14ac:dyDescent="0.3">
      <c r="A10129" t="s">
        <v>10130</v>
      </c>
      <c r="B10129">
        <v>34</v>
      </c>
      <c r="C10129">
        <v>0</v>
      </c>
      <c r="D10129" s="7">
        <v>0.66814543852218644</v>
      </c>
      <c r="E10129">
        <v>2</v>
      </c>
      <c r="F10129">
        <v>0</v>
      </c>
      <c r="G10129" s="9">
        <f>(Logistic_Reg!$C$5+Logistic_Reg!$C$6*CN_Mobiles!B10129+Logistic_Reg!$C$7*CN_Mobiles!C10129+Logistic_Reg!$C$8*CN_Mobiles!D10129+Logistic_Reg!$C$9*CN_Mobiles!E10129)/(1+EXP(Logistic_Reg!$C$5+Logistic_Reg!$C$6*CN_Mobiles!B10129+Logistic_Reg!$C$7*CN_Mobiles!C10129+Logistic_Reg!$C$8*CN_Mobiles!D10129+Logistic_Reg!$C$9*CN_Mobiles!E10129))</f>
        <v>0.11913329447501995</v>
      </c>
      <c r="H10129">
        <f t="shared" si="316"/>
        <v>0</v>
      </c>
      <c r="I10129" t="str">
        <f t="shared" si="317"/>
        <v>Yes</v>
      </c>
    </row>
    <row r="10130" spans="1:9" x14ac:dyDescent="0.3">
      <c r="A10130" t="s">
        <v>10131</v>
      </c>
      <c r="B10130">
        <v>58</v>
      </c>
      <c r="C10130">
        <v>0</v>
      </c>
      <c r="D10130" s="7">
        <v>-0.2037825457207835</v>
      </c>
      <c r="E10130">
        <v>2</v>
      </c>
      <c r="F10130">
        <v>0</v>
      </c>
      <c r="G10130" s="9">
        <f>(Logistic_Reg!$C$5+Logistic_Reg!$C$6*CN_Mobiles!B10130+Logistic_Reg!$C$7*CN_Mobiles!C10130+Logistic_Reg!$C$8*CN_Mobiles!D10130+Logistic_Reg!$C$9*CN_Mobiles!E10130)/(1+EXP(Logistic_Reg!$C$5+Logistic_Reg!$C$6*CN_Mobiles!B10130+Logistic_Reg!$C$7*CN_Mobiles!C10130+Logistic_Reg!$C$8*CN_Mobiles!D10130+Logistic_Reg!$C$9*CN_Mobiles!E10130))</f>
        <v>-0.22133657513559302</v>
      </c>
      <c r="H10130">
        <f t="shared" si="316"/>
        <v>0</v>
      </c>
      <c r="I10130" t="str">
        <f t="shared" si="317"/>
        <v>Yes</v>
      </c>
    </row>
    <row r="10131" spans="1:9" x14ac:dyDescent="0.3">
      <c r="A10131" t="s">
        <v>10132</v>
      </c>
      <c r="B10131">
        <v>63</v>
      </c>
      <c r="C10131">
        <v>0</v>
      </c>
      <c r="D10131" s="7">
        <v>0.96342774281293631</v>
      </c>
      <c r="E10131">
        <v>3</v>
      </c>
      <c r="F10131">
        <v>1</v>
      </c>
      <c r="G10131" s="9">
        <f>(Logistic_Reg!$C$5+Logistic_Reg!$C$6*CN_Mobiles!B10131+Logistic_Reg!$C$7*CN_Mobiles!C10131+Logistic_Reg!$C$8*CN_Mobiles!D10131+Logistic_Reg!$C$9*CN_Mobiles!E10131)/(1+EXP(Logistic_Reg!$C$5+Logistic_Reg!$C$6*CN_Mobiles!B10131+Logistic_Reg!$C$7*CN_Mobiles!C10131+Logistic_Reg!$C$8*CN_Mobiles!D10131+Logistic_Reg!$C$9*CN_Mobiles!E10131))</f>
        <v>0.27141416718785566</v>
      </c>
      <c r="H10131">
        <f t="shared" si="316"/>
        <v>1</v>
      </c>
      <c r="I10131" t="str">
        <f t="shared" si="317"/>
        <v>Yes</v>
      </c>
    </row>
    <row r="10132" spans="1:9" x14ac:dyDescent="0.3">
      <c r="A10132" t="s">
        <v>10133</v>
      </c>
      <c r="B10132">
        <v>45</v>
      </c>
      <c r="C10132">
        <v>1</v>
      </c>
      <c r="D10132" s="7">
        <v>1.6891003763386108</v>
      </c>
      <c r="E10132">
        <v>1</v>
      </c>
      <c r="F10132">
        <v>1</v>
      </c>
      <c r="G10132" s="9">
        <f>(Logistic_Reg!$C$5+Logistic_Reg!$C$6*CN_Mobiles!B10132+Logistic_Reg!$C$7*CN_Mobiles!C10132+Logistic_Reg!$C$8*CN_Mobiles!D10132+Logistic_Reg!$C$9*CN_Mobiles!E10132)/(1+EXP(Logistic_Reg!$C$5+Logistic_Reg!$C$6*CN_Mobiles!B10132+Logistic_Reg!$C$7*CN_Mobiles!C10132+Logistic_Reg!$C$8*CN_Mobiles!D10132+Logistic_Reg!$C$9*CN_Mobiles!E10132))</f>
        <v>-7.155794814194083E-2</v>
      </c>
      <c r="H10132">
        <f t="shared" si="316"/>
        <v>0</v>
      </c>
      <c r="I10132" t="str">
        <f t="shared" si="317"/>
        <v>No</v>
      </c>
    </row>
    <row r="10133" spans="1:9" x14ac:dyDescent="0.3">
      <c r="A10133" t="s">
        <v>10134</v>
      </c>
      <c r="B10133">
        <v>61</v>
      </c>
      <c r="C10133">
        <v>0</v>
      </c>
      <c r="D10133" s="7">
        <v>-1.0475224152013927</v>
      </c>
      <c r="E10133">
        <v>2</v>
      </c>
      <c r="F10133">
        <v>0</v>
      </c>
      <c r="G10133" s="9">
        <f>(Logistic_Reg!$C$5+Logistic_Reg!$C$6*CN_Mobiles!B10133+Logistic_Reg!$C$7*CN_Mobiles!C10133+Logistic_Reg!$C$8*CN_Mobiles!D10133+Logistic_Reg!$C$9*CN_Mobiles!E10133)/(1+EXP(Logistic_Reg!$C$5+Logistic_Reg!$C$6*CN_Mobiles!B10133+Logistic_Reg!$C$7*CN_Mobiles!C10133+Logistic_Reg!$C$8*CN_Mobiles!D10133+Logistic_Reg!$C$9*CN_Mobiles!E10133))</f>
        <v>-0.52823752278923441</v>
      </c>
      <c r="H10133">
        <f t="shared" si="316"/>
        <v>0</v>
      </c>
      <c r="I10133" t="str">
        <f t="shared" si="317"/>
        <v>Yes</v>
      </c>
    </row>
    <row r="10134" spans="1:9" x14ac:dyDescent="0.3">
      <c r="A10134" t="s">
        <v>10135</v>
      </c>
      <c r="B10134">
        <v>45</v>
      </c>
      <c r="C10134">
        <v>1</v>
      </c>
      <c r="D10134" s="7">
        <v>0.47214019725152045</v>
      </c>
      <c r="E10134">
        <v>3</v>
      </c>
      <c r="F10134">
        <v>0</v>
      </c>
      <c r="G10134" s="9">
        <f>(Logistic_Reg!$C$5+Logistic_Reg!$C$6*CN_Mobiles!B10134+Logistic_Reg!$C$7*CN_Mobiles!C10134+Logistic_Reg!$C$8*CN_Mobiles!D10134+Logistic_Reg!$C$9*CN_Mobiles!E10134)/(1+EXP(Logistic_Reg!$C$5+Logistic_Reg!$C$6*CN_Mobiles!B10134+Logistic_Reg!$C$7*CN_Mobiles!C10134+Logistic_Reg!$C$8*CN_Mobiles!D10134+Logistic_Reg!$C$9*CN_Mobiles!E10134))</f>
        <v>0.27845023123933238</v>
      </c>
      <c r="H10134">
        <f t="shared" si="316"/>
        <v>1</v>
      </c>
      <c r="I10134" t="str">
        <f t="shared" si="317"/>
        <v>No</v>
      </c>
    </row>
    <row r="10135" spans="1:9" x14ac:dyDescent="0.3">
      <c r="A10135" t="s">
        <v>10136</v>
      </c>
      <c r="B10135">
        <v>34</v>
      </c>
      <c r="C10135">
        <v>1</v>
      </c>
      <c r="D10135" s="7">
        <v>-1.0284371883910584</v>
      </c>
      <c r="E10135">
        <v>1</v>
      </c>
      <c r="F10135">
        <v>1</v>
      </c>
      <c r="G10135" s="9">
        <f>(Logistic_Reg!$C$5+Logistic_Reg!$C$6*CN_Mobiles!B10135+Logistic_Reg!$C$7*CN_Mobiles!C10135+Logistic_Reg!$C$8*CN_Mobiles!D10135+Logistic_Reg!$C$9*CN_Mobiles!E10135)/(1+EXP(Logistic_Reg!$C$5+Logistic_Reg!$C$6*CN_Mobiles!B10135+Logistic_Reg!$C$7*CN_Mobiles!C10135+Logistic_Reg!$C$8*CN_Mobiles!D10135+Logistic_Reg!$C$9*CN_Mobiles!E10135))</f>
        <v>-0.90533888331961221</v>
      </c>
      <c r="H10135">
        <f t="shared" si="316"/>
        <v>0</v>
      </c>
      <c r="I10135" t="str">
        <f t="shared" si="317"/>
        <v>No</v>
      </c>
    </row>
    <row r="10136" spans="1:9" x14ac:dyDescent="0.3">
      <c r="A10136" t="s">
        <v>10137</v>
      </c>
      <c r="B10136">
        <v>30</v>
      </c>
      <c r="C10136">
        <v>0</v>
      </c>
      <c r="D10136" s="7">
        <v>0.35766500428392878</v>
      </c>
      <c r="E10136">
        <v>2</v>
      </c>
      <c r="F10136">
        <v>1</v>
      </c>
      <c r="G10136" s="9">
        <f>(Logistic_Reg!$C$5+Logistic_Reg!$C$6*CN_Mobiles!B10136+Logistic_Reg!$C$7*CN_Mobiles!C10136+Logistic_Reg!$C$8*CN_Mobiles!D10136+Logistic_Reg!$C$9*CN_Mobiles!E10136)/(1+EXP(Logistic_Reg!$C$5+Logistic_Reg!$C$6*CN_Mobiles!B10136+Logistic_Reg!$C$7*CN_Mobiles!C10136+Logistic_Reg!$C$8*CN_Mobiles!D10136+Logistic_Reg!$C$9*CN_Mobiles!E10136))</f>
        <v>8.5017985098915422E-2</v>
      </c>
      <c r="H10136">
        <f t="shared" si="316"/>
        <v>0</v>
      </c>
      <c r="I10136" t="str">
        <f t="shared" si="317"/>
        <v>No</v>
      </c>
    </row>
    <row r="10137" spans="1:9" x14ac:dyDescent="0.3">
      <c r="A10137" t="s">
        <v>10138</v>
      </c>
      <c r="B10137">
        <v>37</v>
      </c>
      <c r="C10137">
        <v>0</v>
      </c>
      <c r="D10137" s="7">
        <v>1.5544035232467242</v>
      </c>
      <c r="E10137">
        <v>4</v>
      </c>
      <c r="F10137">
        <v>1</v>
      </c>
      <c r="G10137" s="9">
        <f>(Logistic_Reg!$C$5+Logistic_Reg!$C$6*CN_Mobiles!B10137+Logistic_Reg!$C$7*CN_Mobiles!C10137+Logistic_Reg!$C$8*CN_Mobiles!D10137+Logistic_Reg!$C$9*CN_Mobiles!E10137)/(1+EXP(Logistic_Reg!$C$5+Logistic_Reg!$C$6*CN_Mobiles!B10137+Logistic_Reg!$C$7*CN_Mobiles!C10137+Logistic_Reg!$C$8*CN_Mobiles!D10137+Logistic_Reg!$C$9*CN_Mobiles!E10137))</f>
        <v>0.18452353470078564</v>
      </c>
      <c r="H10137">
        <f t="shared" si="316"/>
        <v>1</v>
      </c>
      <c r="I10137" t="str">
        <f t="shared" si="317"/>
        <v>Yes</v>
      </c>
    </row>
    <row r="10138" spans="1:9" x14ac:dyDescent="0.3">
      <c r="A10138" t="s">
        <v>10139</v>
      </c>
      <c r="B10138">
        <v>40</v>
      </c>
      <c r="C10138">
        <v>1</v>
      </c>
      <c r="D10138" s="7">
        <v>-1.0774522996158038</v>
      </c>
      <c r="E10138">
        <v>3</v>
      </c>
      <c r="F10138">
        <v>1</v>
      </c>
      <c r="G10138" s="9">
        <f>(Logistic_Reg!$C$5+Logistic_Reg!$C$6*CN_Mobiles!B10138+Logistic_Reg!$C$7*CN_Mobiles!C10138+Logistic_Reg!$C$8*CN_Mobiles!D10138+Logistic_Reg!$C$9*CN_Mobiles!E10138)/(1+EXP(Logistic_Reg!$C$5+Logistic_Reg!$C$6*CN_Mobiles!B10138+Logistic_Reg!$C$7*CN_Mobiles!C10138+Logistic_Reg!$C$8*CN_Mobiles!D10138+Logistic_Reg!$C$9*CN_Mobiles!E10138))</f>
        <v>0.22384247104899399</v>
      </c>
      <c r="H10138">
        <f t="shared" si="316"/>
        <v>1</v>
      </c>
      <c r="I10138" t="str">
        <f t="shared" si="317"/>
        <v>Yes</v>
      </c>
    </row>
    <row r="10139" spans="1:9" x14ac:dyDescent="0.3">
      <c r="A10139" t="s">
        <v>10140</v>
      </c>
      <c r="B10139">
        <v>60</v>
      </c>
      <c r="C10139">
        <v>0</v>
      </c>
      <c r="D10139" s="7">
        <v>0.41303614705861474</v>
      </c>
      <c r="E10139">
        <v>2</v>
      </c>
      <c r="F10139">
        <v>0</v>
      </c>
      <c r="G10139" s="9">
        <f>(Logistic_Reg!$C$5+Logistic_Reg!$C$6*CN_Mobiles!B10139+Logistic_Reg!$C$7*CN_Mobiles!C10139+Logistic_Reg!$C$8*CN_Mobiles!D10139+Logistic_Reg!$C$9*CN_Mobiles!E10139)/(1+EXP(Logistic_Reg!$C$5+Logistic_Reg!$C$6*CN_Mobiles!B10139+Logistic_Reg!$C$7*CN_Mobiles!C10139+Logistic_Reg!$C$8*CN_Mobiles!D10139+Logistic_Reg!$C$9*CN_Mobiles!E10139))</f>
        <v>-6.9215218033942566E-2</v>
      </c>
      <c r="H10139">
        <f t="shared" si="316"/>
        <v>0</v>
      </c>
      <c r="I10139" t="str">
        <f t="shared" si="317"/>
        <v>Yes</v>
      </c>
    </row>
    <row r="10140" spans="1:9" x14ac:dyDescent="0.3">
      <c r="A10140" t="s">
        <v>10141</v>
      </c>
      <c r="B10140">
        <v>36</v>
      </c>
      <c r="C10140">
        <v>1</v>
      </c>
      <c r="D10140" s="7">
        <v>0.61938540613173021</v>
      </c>
      <c r="E10140">
        <v>3</v>
      </c>
      <c r="F10140">
        <v>1</v>
      </c>
      <c r="G10140" s="9">
        <f>(Logistic_Reg!$C$5+Logistic_Reg!$C$6*CN_Mobiles!B10140+Logistic_Reg!$C$7*CN_Mobiles!C10140+Logistic_Reg!$C$8*CN_Mobiles!D10140+Logistic_Reg!$C$9*CN_Mobiles!E10140)/(1+EXP(Logistic_Reg!$C$5+Logistic_Reg!$C$6*CN_Mobiles!B10140+Logistic_Reg!$C$7*CN_Mobiles!C10140+Logistic_Reg!$C$8*CN_Mobiles!D10140+Logistic_Reg!$C$9*CN_Mobiles!E10140))</f>
        <v>0.27603879608400428</v>
      </c>
      <c r="H10140">
        <f t="shared" si="316"/>
        <v>1</v>
      </c>
      <c r="I10140" t="str">
        <f t="shared" si="317"/>
        <v>Yes</v>
      </c>
    </row>
    <row r="10141" spans="1:9" x14ac:dyDescent="0.3">
      <c r="A10141" t="s">
        <v>10142</v>
      </c>
      <c r="B10141">
        <v>45</v>
      </c>
      <c r="C10141">
        <v>1</v>
      </c>
      <c r="D10141" s="7">
        <v>-0.30656789449904137</v>
      </c>
      <c r="E10141">
        <v>1</v>
      </c>
      <c r="F10141">
        <v>1</v>
      </c>
      <c r="G10141" s="9">
        <f>(Logistic_Reg!$C$5+Logistic_Reg!$C$6*CN_Mobiles!B10141+Logistic_Reg!$C$7*CN_Mobiles!C10141+Logistic_Reg!$C$8*CN_Mobiles!D10141+Logistic_Reg!$C$9*CN_Mobiles!E10141)/(1+EXP(Logistic_Reg!$C$5+Logistic_Reg!$C$6*CN_Mobiles!B10141+Logistic_Reg!$C$7*CN_Mobiles!C10141+Logistic_Reg!$C$8*CN_Mobiles!D10141+Logistic_Reg!$C$9*CN_Mobiles!E10141))</f>
        <v>-0.72750156701973445</v>
      </c>
      <c r="H10141">
        <f t="shared" si="316"/>
        <v>0</v>
      </c>
      <c r="I10141" t="str">
        <f t="shared" si="317"/>
        <v>No</v>
      </c>
    </row>
    <row r="10142" spans="1:9" x14ac:dyDescent="0.3">
      <c r="A10142" t="s">
        <v>10143</v>
      </c>
      <c r="B10142">
        <v>40</v>
      </c>
      <c r="C10142">
        <v>0</v>
      </c>
      <c r="D10142" s="7">
        <v>0.30674060894879368</v>
      </c>
      <c r="E10142">
        <v>4</v>
      </c>
      <c r="F10142">
        <v>1</v>
      </c>
      <c r="G10142" s="9">
        <f>(Logistic_Reg!$C$5+Logistic_Reg!$C$6*CN_Mobiles!B10142+Logistic_Reg!$C$7*CN_Mobiles!C10142+Logistic_Reg!$C$8*CN_Mobiles!D10142+Logistic_Reg!$C$9*CN_Mobiles!E10142)/(1+EXP(Logistic_Reg!$C$5+Logistic_Reg!$C$6*CN_Mobiles!B10142+Logistic_Reg!$C$7*CN_Mobiles!C10142+Logistic_Reg!$C$8*CN_Mobiles!D10142+Logistic_Reg!$C$9*CN_Mobiles!E10142))</f>
        <v>0.24033856882787721</v>
      </c>
      <c r="H10142">
        <f t="shared" si="316"/>
        <v>1</v>
      </c>
      <c r="I10142" t="str">
        <f t="shared" si="317"/>
        <v>Yes</v>
      </c>
    </row>
    <row r="10143" spans="1:9" x14ac:dyDescent="0.3">
      <c r="A10143" t="s">
        <v>10144</v>
      </c>
      <c r="B10143">
        <v>29</v>
      </c>
      <c r="C10143">
        <v>1</v>
      </c>
      <c r="D10143" s="7">
        <v>-1.2332864316326808</v>
      </c>
      <c r="E10143">
        <v>2</v>
      </c>
      <c r="F10143">
        <v>0</v>
      </c>
      <c r="G10143" s="9">
        <f>(Logistic_Reg!$C$5+Logistic_Reg!$C$6*CN_Mobiles!B10143+Logistic_Reg!$C$7*CN_Mobiles!C10143+Logistic_Reg!$C$8*CN_Mobiles!D10143+Logistic_Reg!$C$9*CN_Mobiles!E10143)/(1+EXP(Logistic_Reg!$C$5+Logistic_Reg!$C$6*CN_Mobiles!B10143+Logistic_Reg!$C$7*CN_Mobiles!C10143+Logistic_Reg!$C$8*CN_Mobiles!D10143+Logistic_Reg!$C$9*CN_Mobiles!E10143))</f>
        <v>-0.141116681279781</v>
      </c>
      <c r="H10143">
        <f t="shared" si="316"/>
        <v>0</v>
      </c>
      <c r="I10143" t="str">
        <f t="shared" si="317"/>
        <v>Yes</v>
      </c>
    </row>
    <row r="10144" spans="1:9" x14ac:dyDescent="0.3">
      <c r="A10144" t="s">
        <v>10145</v>
      </c>
      <c r="B10144">
        <v>42</v>
      </c>
      <c r="C10144">
        <v>0</v>
      </c>
      <c r="D10144" s="7">
        <v>0.48151910334512871</v>
      </c>
      <c r="E10144">
        <v>2</v>
      </c>
      <c r="F10144">
        <v>0</v>
      </c>
      <c r="G10144" s="9">
        <f>(Logistic_Reg!$C$5+Logistic_Reg!$C$6*CN_Mobiles!B10144+Logistic_Reg!$C$7*CN_Mobiles!C10144+Logistic_Reg!$C$8*CN_Mobiles!D10144+Logistic_Reg!$C$9*CN_Mobiles!E10144)/(1+EXP(Logistic_Reg!$C$5+Logistic_Reg!$C$6*CN_Mobiles!B10144+Logistic_Reg!$C$7*CN_Mobiles!C10144+Logistic_Reg!$C$8*CN_Mobiles!D10144+Logistic_Reg!$C$9*CN_Mobiles!E10144))</f>
        <v>4.9513827541426261E-2</v>
      </c>
      <c r="H10144">
        <f t="shared" si="316"/>
        <v>0</v>
      </c>
      <c r="I10144" t="str">
        <f t="shared" si="317"/>
        <v>Yes</v>
      </c>
    </row>
    <row r="10145" spans="1:9" x14ac:dyDescent="0.3">
      <c r="A10145" t="s">
        <v>10146</v>
      </c>
      <c r="B10145">
        <v>40</v>
      </c>
      <c r="C10145">
        <v>0</v>
      </c>
      <c r="D10145" s="7">
        <v>-0.24765610521854808</v>
      </c>
      <c r="E10145">
        <v>2</v>
      </c>
      <c r="F10145">
        <v>1</v>
      </c>
      <c r="G10145" s="9">
        <f>(Logistic_Reg!$C$5+Logistic_Reg!$C$6*CN_Mobiles!B10145+Logistic_Reg!$C$7*CN_Mobiles!C10145+Logistic_Reg!$C$8*CN_Mobiles!D10145+Logistic_Reg!$C$9*CN_Mobiles!E10145)/(1+EXP(Logistic_Reg!$C$5+Logistic_Reg!$C$6*CN_Mobiles!B10145+Logistic_Reg!$C$7*CN_Mobiles!C10145+Logistic_Reg!$C$8*CN_Mobiles!D10145+Logistic_Reg!$C$9*CN_Mobiles!E10145))</f>
        <v>-0.10264443721073464</v>
      </c>
      <c r="H10145">
        <f t="shared" si="316"/>
        <v>0</v>
      </c>
      <c r="I10145" t="str">
        <f t="shared" si="317"/>
        <v>No</v>
      </c>
    </row>
    <row r="10146" spans="1:9" x14ac:dyDescent="0.3">
      <c r="A10146" t="s">
        <v>10147</v>
      </c>
      <c r="B10146">
        <v>26</v>
      </c>
      <c r="C10146">
        <v>1</v>
      </c>
      <c r="D10146" s="7">
        <v>-0.34546932030155419</v>
      </c>
      <c r="E10146">
        <v>4</v>
      </c>
      <c r="F10146">
        <v>1</v>
      </c>
      <c r="G10146" s="9">
        <f>(Logistic_Reg!$C$5+Logistic_Reg!$C$6*CN_Mobiles!B10146+Logistic_Reg!$C$7*CN_Mobiles!C10146+Logistic_Reg!$C$8*CN_Mobiles!D10146+Logistic_Reg!$C$9*CN_Mobiles!E10146)/(1+EXP(Logistic_Reg!$C$5+Logistic_Reg!$C$6*CN_Mobiles!B10146+Logistic_Reg!$C$7*CN_Mobiles!C10146+Logistic_Reg!$C$8*CN_Mobiles!D10146+Logistic_Reg!$C$9*CN_Mobiles!E10146))</f>
        <v>0.22971499952278221</v>
      </c>
      <c r="H10146">
        <f t="shared" si="316"/>
        <v>1</v>
      </c>
      <c r="I10146" t="str">
        <f t="shared" si="317"/>
        <v>Yes</v>
      </c>
    </row>
    <row r="10147" spans="1:9" x14ac:dyDescent="0.3">
      <c r="A10147" t="s">
        <v>10148</v>
      </c>
      <c r="B10147">
        <v>59</v>
      </c>
      <c r="C10147">
        <v>1</v>
      </c>
      <c r="D10147" s="7">
        <v>-0.56970645852255575</v>
      </c>
      <c r="E10147">
        <v>3</v>
      </c>
      <c r="F10147">
        <v>1</v>
      </c>
      <c r="G10147" s="9">
        <f>(Logistic_Reg!$C$5+Logistic_Reg!$C$6*CN_Mobiles!B10147+Logistic_Reg!$C$7*CN_Mobiles!C10147+Logistic_Reg!$C$8*CN_Mobiles!D10147+Logistic_Reg!$C$9*CN_Mobiles!E10147)/(1+EXP(Logistic_Reg!$C$5+Logistic_Reg!$C$6*CN_Mobiles!B10147+Logistic_Reg!$C$7*CN_Mobiles!C10147+Logistic_Reg!$C$8*CN_Mobiles!D10147+Logistic_Reg!$C$9*CN_Mobiles!E10147))</f>
        <v>0.22443339286402086</v>
      </c>
      <c r="H10147">
        <f t="shared" si="316"/>
        <v>1</v>
      </c>
      <c r="I10147" t="str">
        <f t="shared" si="317"/>
        <v>Yes</v>
      </c>
    </row>
    <row r="10148" spans="1:9" x14ac:dyDescent="0.3">
      <c r="A10148" t="s">
        <v>10149</v>
      </c>
      <c r="B10148">
        <v>49</v>
      </c>
      <c r="C10148">
        <v>0</v>
      </c>
      <c r="D10148" s="7">
        <v>1.8823359183265083</v>
      </c>
      <c r="E10148">
        <v>3</v>
      </c>
      <c r="F10148">
        <v>1</v>
      </c>
      <c r="G10148" s="9">
        <f>(Logistic_Reg!$C$5+Logistic_Reg!$C$6*CN_Mobiles!B10148+Logistic_Reg!$C$7*CN_Mobiles!C10148+Logistic_Reg!$C$8*CN_Mobiles!D10148+Logistic_Reg!$C$9*CN_Mobiles!E10148)/(1+EXP(Logistic_Reg!$C$5+Logistic_Reg!$C$6*CN_Mobiles!B10148+Logistic_Reg!$C$7*CN_Mobiles!C10148+Logistic_Reg!$C$8*CN_Mobiles!D10148+Logistic_Reg!$C$9*CN_Mobiles!E10148))</f>
        <v>0.26914048218724235</v>
      </c>
      <c r="H10148">
        <f t="shared" si="316"/>
        <v>1</v>
      </c>
      <c r="I10148" t="str">
        <f t="shared" si="317"/>
        <v>Yes</v>
      </c>
    </row>
    <row r="10149" spans="1:9" x14ac:dyDescent="0.3">
      <c r="A10149" t="s">
        <v>10150</v>
      </c>
      <c r="B10149">
        <v>56</v>
      </c>
      <c r="C10149">
        <v>0</v>
      </c>
      <c r="D10149" s="7">
        <v>-0.64326434146739309</v>
      </c>
      <c r="E10149">
        <v>3</v>
      </c>
      <c r="F10149">
        <v>1</v>
      </c>
      <c r="G10149" s="9">
        <f>(Logistic_Reg!$C$5+Logistic_Reg!$C$6*CN_Mobiles!B10149+Logistic_Reg!$C$7*CN_Mobiles!C10149+Logistic_Reg!$C$8*CN_Mobiles!D10149+Logistic_Reg!$C$9*CN_Mobiles!E10149)/(1+EXP(Logistic_Reg!$C$5+Logistic_Reg!$C$6*CN_Mobiles!B10149+Logistic_Reg!$C$7*CN_Mobiles!C10149+Logistic_Reg!$C$8*CN_Mobiles!D10149+Logistic_Reg!$C$9*CN_Mobiles!E10149))</f>
        <v>0.1673299582595302</v>
      </c>
      <c r="H10149">
        <f t="shared" si="316"/>
        <v>1</v>
      </c>
      <c r="I10149" t="str">
        <f t="shared" si="317"/>
        <v>Yes</v>
      </c>
    </row>
    <row r="10150" spans="1:9" x14ac:dyDescent="0.3">
      <c r="A10150" t="s">
        <v>10151</v>
      </c>
      <c r="B10150">
        <v>28</v>
      </c>
      <c r="C10150">
        <v>0</v>
      </c>
      <c r="D10150" s="7">
        <v>0.53539784458188355</v>
      </c>
      <c r="E10150">
        <v>2</v>
      </c>
      <c r="F10150">
        <v>0</v>
      </c>
      <c r="G10150" s="9">
        <f>(Logistic_Reg!$C$5+Logistic_Reg!$C$6*CN_Mobiles!B10150+Logistic_Reg!$C$7*CN_Mobiles!C10150+Logistic_Reg!$C$8*CN_Mobiles!D10150+Logistic_Reg!$C$9*CN_Mobiles!E10150)/(1+EXP(Logistic_Reg!$C$5+Logistic_Reg!$C$6*CN_Mobiles!B10150+Logistic_Reg!$C$7*CN_Mobiles!C10150+Logistic_Reg!$C$8*CN_Mobiles!D10150+Logistic_Reg!$C$9*CN_Mobiles!E10150))</f>
        <v>0.12308909074714627</v>
      </c>
      <c r="H10150">
        <f t="shared" si="316"/>
        <v>0</v>
      </c>
      <c r="I10150" t="str">
        <f t="shared" si="317"/>
        <v>Yes</v>
      </c>
    </row>
    <row r="10151" spans="1:9" x14ac:dyDescent="0.3">
      <c r="A10151" t="s">
        <v>10152</v>
      </c>
      <c r="B10151">
        <v>55</v>
      </c>
      <c r="C10151">
        <v>1</v>
      </c>
      <c r="D10151" s="7">
        <v>0.626438145542491</v>
      </c>
      <c r="E10151">
        <v>4</v>
      </c>
      <c r="F10151">
        <v>1</v>
      </c>
      <c r="G10151" s="9">
        <f>(Logistic_Reg!$C$5+Logistic_Reg!$C$6*CN_Mobiles!B10151+Logistic_Reg!$C$7*CN_Mobiles!C10151+Logistic_Reg!$C$8*CN_Mobiles!D10151+Logistic_Reg!$C$9*CN_Mobiles!E10151)/(1+EXP(Logistic_Reg!$C$5+Logistic_Reg!$C$6*CN_Mobiles!B10151+Logistic_Reg!$C$7*CN_Mobiles!C10151+Logistic_Reg!$C$8*CN_Mobiles!D10151+Logistic_Reg!$C$9*CN_Mobiles!E10151))</f>
        <v>0.22108480014228843</v>
      </c>
      <c r="H10151">
        <f t="shared" si="316"/>
        <v>1</v>
      </c>
      <c r="I10151" t="str">
        <f t="shared" si="317"/>
        <v>Yes</v>
      </c>
    </row>
    <row r="10152" spans="1:9" x14ac:dyDescent="0.3">
      <c r="A10152" t="s">
        <v>10153</v>
      </c>
      <c r="B10152">
        <v>44</v>
      </c>
      <c r="C10152">
        <v>1</v>
      </c>
      <c r="D10152" s="7">
        <v>-0.97032489993445681</v>
      </c>
      <c r="E10152">
        <v>3</v>
      </c>
      <c r="F10152">
        <v>1</v>
      </c>
      <c r="G10152" s="9">
        <f>(Logistic_Reg!$C$5+Logistic_Reg!$C$6*CN_Mobiles!B10152+Logistic_Reg!$C$7*CN_Mobiles!C10152+Logistic_Reg!$C$8*CN_Mobiles!D10152+Logistic_Reg!$C$9*CN_Mobiles!E10152)/(1+EXP(Logistic_Reg!$C$5+Logistic_Reg!$C$6*CN_Mobiles!B10152+Logistic_Reg!$C$7*CN_Mobiles!C10152+Logistic_Reg!$C$8*CN_Mobiles!D10152+Logistic_Reg!$C$9*CN_Mobiles!E10152))</f>
        <v>0.22398679448416686</v>
      </c>
      <c r="H10152">
        <f t="shared" si="316"/>
        <v>1</v>
      </c>
      <c r="I10152" t="str">
        <f t="shared" si="317"/>
        <v>Yes</v>
      </c>
    </row>
    <row r="10153" spans="1:9" x14ac:dyDescent="0.3">
      <c r="A10153" t="s">
        <v>10154</v>
      </c>
      <c r="B10153">
        <v>58</v>
      </c>
      <c r="C10153">
        <v>1</v>
      </c>
      <c r="D10153" s="7">
        <v>2.2479286093583819</v>
      </c>
      <c r="E10153">
        <v>2</v>
      </c>
      <c r="F10153">
        <v>0</v>
      </c>
      <c r="G10153" s="9">
        <f>(Logistic_Reg!$C$5+Logistic_Reg!$C$6*CN_Mobiles!B10153+Logistic_Reg!$C$7*CN_Mobiles!C10153+Logistic_Reg!$C$8*CN_Mobiles!D10153+Logistic_Reg!$C$9*CN_Mobiles!E10153)/(1+EXP(Logistic_Reg!$C$5+Logistic_Reg!$C$6*CN_Mobiles!B10153+Logistic_Reg!$C$7*CN_Mobiles!C10153+Logistic_Reg!$C$8*CN_Mobiles!D10153+Logistic_Reg!$C$9*CN_Mobiles!E10153))</f>
        <v>0.26242232969838547</v>
      </c>
      <c r="H10153">
        <f t="shared" si="316"/>
        <v>1</v>
      </c>
      <c r="I10153" t="str">
        <f t="shared" si="317"/>
        <v>No</v>
      </c>
    </row>
    <row r="10154" spans="1:9" x14ac:dyDescent="0.3">
      <c r="A10154" t="s">
        <v>10155</v>
      </c>
      <c r="B10154">
        <v>26</v>
      </c>
      <c r="C10154">
        <v>1</v>
      </c>
      <c r="D10154" s="7">
        <v>-1.2285179802901824</v>
      </c>
      <c r="E10154">
        <v>1</v>
      </c>
      <c r="F10154">
        <v>0</v>
      </c>
      <c r="G10154" s="9">
        <f>(Logistic_Reg!$C$5+Logistic_Reg!$C$6*CN_Mobiles!B10154+Logistic_Reg!$C$7*CN_Mobiles!C10154+Logistic_Reg!$C$8*CN_Mobiles!D10154+Logistic_Reg!$C$9*CN_Mobiles!E10154)/(1+EXP(Logistic_Reg!$C$5+Logistic_Reg!$C$6*CN_Mobiles!B10154+Logistic_Reg!$C$7*CN_Mobiles!C10154+Logistic_Reg!$C$8*CN_Mobiles!D10154+Logistic_Reg!$C$9*CN_Mobiles!E10154))</f>
        <v>-0.90080605972660677</v>
      </c>
      <c r="H10154">
        <f t="shared" si="316"/>
        <v>0</v>
      </c>
      <c r="I10154" t="str">
        <f t="shared" si="317"/>
        <v>Yes</v>
      </c>
    </row>
    <row r="10155" spans="1:9" x14ac:dyDescent="0.3">
      <c r="A10155" t="s">
        <v>10156</v>
      </c>
      <c r="B10155">
        <v>49</v>
      </c>
      <c r="C10155">
        <v>1</v>
      </c>
      <c r="D10155" s="7">
        <v>-0.56868423961200831</v>
      </c>
      <c r="E10155">
        <v>3</v>
      </c>
      <c r="F10155">
        <v>1</v>
      </c>
      <c r="G10155" s="9">
        <f>(Logistic_Reg!$C$5+Logistic_Reg!$C$6*CN_Mobiles!B10155+Logistic_Reg!$C$7*CN_Mobiles!C10155+Logistic_Reg!$C$8*CN_Mobiles!D10155+Logistic_Reg!$C$9*CN_Mobiles!E10155)/(1+EXP(Logistic_Reg!$C$5+Logistic_Reg!$C$6*CN_Mobiles!B10155+Logistic_Reg!$C$7*CN_Mobiles!C10155+Logistic_Reg!$C$8*CN_Mobiles!D10155+Logistic_Reg!$C$9*CN_Mobiles!E10155))</f>
        <v>0.24397517629215107</v>
      </c>
      <c r="H10155">
        <f t="shared" si="316"/>
        <v>1</v>
      </c>
      <c r="I10155" t="str">
        <f t="shared" si="317"/>
        <v>Yes</v>
      </c>
    </row>
    <row r="10156" spans="1:9" x14ac:dyDescent="0.3">
      <c r="A10156" t="s">
        <v>10157</v>
      </c>
      <c r="B10156">
        <v>34</v>
      </c>
      <c r="C10156">
        <v>0</v>
      </c>
      <c r="D10156" s="7">
        <v>-0.77764139422972312</v>
      </c>
      <c r="E10156">
        <v>3</v>
      </c>
      <c r="F10156">
        <v>1</v>
      </c>
      <c r="G10156" s="9">
        <f>(Logistic_Reg!$C$5+Logistic_Reg!$C$6*CN_Mobiles!B10156+Logistic_Reg!$C$7*CN_Mobiles!C10156+Logistic_Reg!$C$8*CN_Mobiles!D10156+Logistic_Reg!$C$9*CN_Mobiles!E10156)/(1+EXP(Logistic_Reg!$C$5+Logistic_Reg!$C$6*CN_Mobiles!B10156+Logistic_Reg!$C$7*CN_Mobiles!C10156+Logistic_Reg!$C$8*CN_Mobiles!D10156+Logistic_Reg!$C$9*CN_Mobiles!E10156))</f>
        <v>0.21582907664725692</v>
      </c>
      <c r="H10156">
        <f t="shared" si="316"/>
        <v>1</v>
      </c>
      <c r="I10156" t="str">
        <f t="shared" si="317"/>
        <v>Yes</v>
      </c>
    </row>
    <row r="10157" spans="1:9" x14ac:dyDescent="0.3">
      <c r="A10157" t="s">
        <v>10158</v>
      </c>
      <c r="B10157">
        <v>31</v>
      </c>
      <c r="C10157">
        <v>0</v>
      </c>
      <c r="D10157" s="7">
        <v>0.55169243280215707</v>
      </c>
      <c r="E10157">
        <v>2</v>
      </c>
      <c r="F10157">
        <v>0</v>
      </c>
      <c r="G10157" s="9">
        <f>(Logistic_Reg!$C$5+Logistic_Reg!$C$6*CN_Mobiles!B10157+Logistic_Reg!$C$7*CN_Mobiles!C10157+Logistic_Reg!$C$8*CN_Mobiles!D10157+Logistic_Reg!$C$9*CN_Mobiles!E10157)/(1+EXP(Logistic_Reg!$C$5+Logistic_Reg!$C$6*CN_Mobiles!B10157+Logistic_Reg!$C$7*CN_Mobiles!C10157+Logistic_Reg!$C$8*CN_Mobiles!D10157+Logistic_Reg!$C$9*CN_Mobiles!E10157))</f>
        <v>0.11319622266407296</v>
      </c>
      <c r="H10157">
        <f t="shared" si="316"/>
        <v>0</v>
      </c>
      <c r="I10157" t="str">
        <f t="shared" si="317"/>
        <v>Yes</v>
      </c>
    </row>
    <row r="10158" spans="1:9" x14ac:dyDescent="0.3">
      <c r="A10158" t="s">
        <v>10159</v>
      </c>
      <c r="B10158">
        <v>60</v>
      </c>
      <c r="C10158">
        <v>0</v>
      </c>
      <c r="D10158" s="7">
        <v>-1.4664608469207603</v>
      </c>
      <c r="E10158">
        <v>3</v>
      </c>
      <c r="F10158">
        <v>0</v>
      </c>
      <c r="G10158" s="9">
        <f>(Logistic_Reg!$C$5+Logistic_Reg!$C$6*CN_Mobiles!B10158+Logistic_Reg!$C$7*CN_Mobiles!C10158+Logistic_Reg!$C$8*CN_Mobiles!D10158+Logistic_Reg!$C$9*CN_Mobiles!E10158)/(1+EXP(Logistic_Reg!$C$5+Logistic_Reg!$C$6*CN_Mobiles!B10158+Logistic_Reg!$C$7*CN_Mobiles!C10158+Logistic_Reg!$C$8*CN_Mobiles!D10158+Logistic_Reg!$C$9*CN_Mobiles!E10158))</f>
        <v>1.0669869870483786E-2</v>
      </c>
      <c r="H10158">
        <f t="shared" si="316"/>
        <v>0</v>
      </c>
      <c r="I10158" t="str">
        <f t="shared" si="317"/>
        <v>Yes</v>
      </c>
    </row>
    <row r="10159" spans="1:9" x14ac:dyDescent="0.3">
      <c r="A10159" t="s">
        <v>10160</v>
      </c>
      <c r="B10159">
        <v>54</v>
      </c>
      <c r="C10159">
        <v>0</v>
      </c>
      <c r="D10159" s="7">
        <v>0.63720094949078876</v>
      </c>
      <c r="E10159">
        <v>2</v>
      </c>
      <c r="F10159">
        <v>0</v>
      </c>
      <c r="G10159" s="9">
        <f>(Logistic_Reg!$C$5+Logistic_Reg!$C$6*CN_Mobiles!B10159+Logistic_Reg!$C$7*CN_Mobiles!C10159+Logistic_Reg!$C$8*CN_Mobiles!D10159+Logistic_Reg!$C$9*CN_Mobiles!E10159)/(1+EXP(Logistic_Reg!$C$5+Logistic_Reg!$C$6*CN_Mobiles!B10159+Logistic_Reg!$C$7*CN_Mobiles!C10159+Logistic_Reg!$C$8*CN_Mobiles!D10159+Logistic_Reg!$C$9*CN_Mobiles!E10159))</f>
        <v>1.7257697373452549E-2</v>
      </c>
      <c r="H10159">
        <f t="shared" si="316"/>
        <v>0</v>
      </c>
      <c r="I10159" t="str">
        <f t="shared" si="317"/>
        <v>Yes</v>
      </c>
    </row>
    <row r="10160" spans="1:9" x14ac:dyDescent="0.3">
      <c r="A10160" t="s">
        <v>10161</v>
      </c>
      <c r="B10160">
        <v>65</v>
      </c>
      <c r="C10160">
        <v>0</v>
      </c>
      <c r="D10160" s="7">
        <v>-1.5826701952468412</v>
      </c>
      <c r="E10160">
        <v>3</v>
      </c>
      <c r="F10160">
        <v>0</v>
      </c>
      <c r="G10160" s="9">
        <f>(Logistic_Reg!$C$5+Logistic_Reg!$C$6*CN_Mobiles!B10160+Logistic_Reg!$C$7*CN_Mobiles!C10160+Logistic_Reg!$C$8*CN_Mobiles!D10160+Logistic_Reg!$C$9*CN_Mobiles!E10160)/(1+EXP(Logistic_Reg!$C$5+Logistic_Reg!$C$6*CN_Mobiles!B10160+Logistic_Reg!$C$7*CN_Mobiles!C10160+Logistic_Reg!$C$8*CN_Mobiles!D10160+Logistic_Reg!$C$9*CN_Mobiles!E10160))</f>
        <v>-4.4597573372143907E-2</v>
      </c>
      <c r="H10160">
        <f t="shared" si="316"/>
        <v>0</v>
      </c>
      <c r="I10160" t="str">
        <f t="shared" si="317"/>
        <v>Yes</v>
      </c>
    </row>
    <row r="10161" spans="1:9" x14ac:dyDescent="0.3">
      <c r="A10161" t="s">
        <v>10162</v>
      </c>
      <c r="B10161">
        <v>43</v>
      </c>
      <c r="C10161">
        <v>0</v>
      </c>
      <c r="D10161" s="7">
        <v>1.5200935164614193</v>
      </c>
      <c r="E10161">
        <v>2</v>
      </c>
      <c r="F10161">
        <v>1</v>
      </c>
      <c r="G10161" s="9">
        <f>(Logistic_Reg!$C$5+Logistic_Reg!$C$6*CN_Mobiles!B10161+Logistic_Reg!$C$7*CN_Mobiles!C10161+Logistic_Reg!$C$8*CN_Mobiles!D10161+Logistic_Reg!$C$9*CN_Mobiles!E10161)/(1+EXP(Logistic_Reg!$C$5+Logistic_Reg!$C$6*CN_Mobiles!B10161+Logistic_Reg!$C$7*CN_Mobiles!C10161+Logistic_Reg!$C$8*CN_Mobiles!D10161+Logistic_Reg!$C$9*CN_Mobiles!E10161))</f>
        <v>0.19923559179583425</v>
      </c>
      <c r="H10161">
        <f t="shared" si="316"/>
        <v>1</v>
      </c>
      <c r="I10161" t="str">
        <f t="shared" si="317"/>
        <v>Yes</v>
      </c>
    </row>
    <row r="10162" spans="1:9" x14ac:dyDescent="0.3">
      <c r="A10162" t="s">
        <v>10163</v>
      </c>
      <c r="B10162">
        <v>45</v>
      </c>
      <c r="C10162">
        <v>1</v>
      </c>
      <c r="D10162" s="7">
        <v>0.28416613211418823</v>
      </c>
      <c r="E10162">
        <v>2</v>
      </c>
      <c r="F10162">
        <v>1</v>
      </c>
      <c r="G10162" s="9">
        <f>(Logistic_Reg!$C$5+Logistic_Reg!$C$6*CN_Mobiles!B10162+Logistic_Reg!$C$7*CN_Mobiles!C10162+Logistic_Reg!$C$8*CN_Mobiles!D10162+Logistic_Reg!$C$9*CN_Mobiles!E10162)/(1+EXP(Logistic_Reg!$C$5+Logistic_Reg!$C$6*CN_Mobiles!B10162+Logistic_Reg!$C$7*CN_Mobiles!C10162+Logistic_Reg!$C$8*CN_Mobiles!D10162+Logistic_Reg!$C$9*CN_Mobiles!E10162))</f>
        <v>9.8892967876939172E-2</v>
      </c>
      <c r="H10162">
        <f t="shared" si="316"/>
        <v>0</v>
      </c>
      <c r="I10162" t="str">
        <f t="shared" si="317"/>
        <v>No</v>
      </c>
    </row>
    <row r="10163" spans="1:9" x14ac:dyDescent="0.3">
      <c r="A10163" t="s">
        <v>10164</v>
      </c>
      <c r="B10163">
        <v>59</v>
      </c>
      <c r="C10163">
        <v>0</v>
      </c>
      <c r="D10163" s="7">
        <v>0.87726439687806979</v>
      </c>
      <c r="E10163">
        <v>2</v>
      </c>
      <c r="F10163">
        <v>0</v>
      </c>
      <c r="G10163" s="9">
        <f>(Logistic_Reg!$C$5+Logistic_Reg!$C$6*CN_Mobiles!B10163+Logistic_Reg!$C$7*CN_Mobiles!C10163+Logistic_Reg!$C$8*CN_Mobiles!D10163+Logistic_Reg!$C$9*CN_Mobiles!E10163)/(1+EXP(Logistic_Reg!$C$5+Logistic_Reg!$C$6*CN_Mobiles!B10163+Logistic_Reg!$C$7*CN_Mobiles!C10163+Logistic_Reg!$C$8*CN_Mobiles!D10163+Logistic_Reg!$C$9*CN_Mobiles!E10163))</f>
        <v>3.9280153615175568E-2</v>
      </c>
      <c r="H10163">
        <f t="shared" si="316"/>
        <v>0</v>
      </c>
      <c r="I10163" t="str">
        <f t="shared" si="317"/>
        <v>Yes</v>
      </c>
    </row>
    <row r="10164" spans="1:9" x14ac:dyDescent="0.3">
      <c r="A10164" t="s">
        <v>10165</v>
      </c>
      <c r="B10164">
        <v>34</v>
      </c>
      <c r="C10164">
        <v>1</v>
      </c>
      <c r="D10164" s="7">
        <v>-0.56209977925524124</v>
      </c>
      <c r="E10164">
        <v>1</v>
      </c>
      <c r="F10164">
        <v>1</v>
      </c>
      <c r="G10164" s="9">
        <f>(Logistic_Reg!$C$5+Logistic_Reg!$C$6*CN_Mobiles!B10164+Logistic_Reg!$C$7*CN_Mobiles!C10164+Logistic_Reg!$C$8*CN_Mobiles!D10164+Logistic_Reg!$C$9*CN_Mobiles!E10164)/(1+EXP(Logistic_Reg!$C$5+Logistic_Reg!$C$6*CN_Mobiles!B10164+Logistic_Reg!$C$7*CN_Mobiles!C10164+Logistic_Reg!$C$8*CN_Mobiles!D10164+Logistic_Reg!$C$9*CN_Mobiles!E10164))</f>
        <v>-0.71379025959349496</v>
      </c>
      <c r="H10164">
        <f t="shared" si="316"/>
        <v>0</v>
      </c>
      <c r="I10164" t="str">
        <f t="shared" si="317"/>
        <v>No</v>
      </c>
    </row>
    <row r="10165" spans="1:9" x14ac:dyDescent="0.3">
      <c r="A10165" t="s">
        <v>10166</v>
      </c>
      <c r="B10165">
        <v>28</v>
      </c>
      <c r="C10165">
        <v>1</v>
      </c>
      <c r="D10165" s="7">
        <v>-0.79817524039001397</v>
      </c>
      <c r="E10165">
        <v>3</v>
      </c>
      <c r="F10165">
        <v>1</v>
      </c>
      <c r="G10165" s="9">
        <f>(Logistic_Reg!$C$5+Logistic_Reg!$C$6*CN_Mobiles!B10165+Logistic_Reg!$C$7*CN_Mobiles!C10165+Logistic_Reg!$C$8*CN_Mobiles!D10165+Logistic_Reg!$C$9*CN_Mobiles!E10165)/(1+EXP(Logistic_Reg!$C$5+Logistic_Reg!$C$6*CN_Mobiles!B10165+Logistic_Reg!$C$7*CN_Mobiles!C10165+Logistic_Reg!$C$8*CN_Mobiles!D10165+Logistic_Reg!$C$9*CN_Mobiles!E10165))</f>
        <v>0.26135342769450909</v>
      </c>
      <c r="H10165">
        <f t="shared" si="316"/>
        <v>1</v>
      </c>
      <c r="I10165" t="str">
        <f t="shared" si="317"/>
        <v>Yes</v>
      </c>
    </row>
    <row r="10166" spans="1:9" x14ac:dyDescent="0.3">
      <c r="A10166" t="s">
        <v>10167</v>
      </c>
      <c r="B10166">
        <v>51</v>
      </c>
      <c r="C10166">
        <v>1</v>
      </c>
      <c r="D10166" s="7">
        <v>1.3555771862117536</v>
      </c>
      <c r="E10166">
        <v>1</v>
      </c>
      <c r="F10166">
        <v>0</v>
      </c>
      <c r="G10166" s="9">
        <f>(Logistic_Reg!$C$5+Logistic_Reg!$C$6*CN_Mobiles!B10166+Logistic_Reg!$C$7*CN_Mobiles!C10166+Logistic_Reg!$C$8*CN_Mobiles!D10166+Logistic_Reg!$C$9*CN_Mobiles!E10166)/(1+EXP(Logistic_Reg!$C$5+Logistic_Reg!$C$6*CN_Mobiles!B10166+Logistic_Reg!$C$7*CN_Mobiles!C10166+Logistic_Reg!$C$8*CN_Mobiles!D10166+Logistic_Reg!$C$9*CN_Mobiles!E10166))</f>
        <v>-0.20296649896909327</v>
      </c>
      <c r="H10166">
        <f t="shared" si="316"/>
        <v>0</v>
      </c>
      <c r="I10166" t="str">
        <f t="shared" si="317"/>
        <v>Yes</v>
      </c>
    </row>
    <row r="10167" spans="1:9" x14ac:dyDescent="0.3">
      <c r="A10167" t="s">
        <v>10168</v>
      </c>
      <c r="B10167">
        <v>44</v>
      </c>
      <c r="C10167">
        <v>1</v>
      </c>
      <c r="D10167" s="7">
        <v>1.0616216725739862</v>
      </c>
      <c r="E10167">
        <v>3</v>
      </c>
      <c r="F10167">
        <v>1</v>
      </c>
      <c r="G10167" s="9">
        <f>(Logistic_Reg!$C$5+Logistic_Reg!$C$6*CN_Mobiles!B10167+Logistic_Reg!$C$7*CN_Mobiles!C10167+Logistic_Reg!$C$8*CN_Mobiles!D10167+Logistic_Reg!$C$9*CN_Mobiles!E10167)/(1+EXP(Logistic_Reg!$C$5+Logistic_Reg!$C$6*CN_Mobiles!B10167+Logistic_Reg!$C$7*CN_Mobiles!C10167+Logistic_Reg!$C$8*CN_Mobiles!D10167+Logistic_Reg!$C$9*CN_Mobiles!E10167))</f>
        <v>0.27219022500909401</v>
      </c>
      <c r="H10167">
        <f t="shared" si="316"/>
        <v>1</v>
      </c>
      <c r="I10167" t="str">
        <f t="shared" si="317"/>
        <v>Yes</v>
      </c>
    </row>
    <row r="10168" spans="1:9" x14ac:dyDescent="0.3">
      <c r="A10168" t="s">
        <v>10169</v>
      </c>
      <c r="B10168">
        <v>25</v>
      </c>
      <c r="C10168">
        <v>1</v>
      </c>
      <c r="D10168" s="7">
        <v>-1.4160123449331798</v>
      </c>
      <c r="E10168">
        <v>2</v>
      </c>
      <c r="F10168">
        <v>0</v>
      </c>
      <c r="G10168" s="9">
        <f>(Logistic_Reg!$C$5+Logistic_Reg!$C$6*CN_Mobiles!B10168+Logistic_Reg!$C$7*CN_Mobiles!C10168+Logistic_Reg!$C$8*CN_Mobiles!D10168+Logistic_Reg!$C$9*CN_Mobiles!E10168)/(1+EXP(Logistic_Reg!$C$5+Logistic_Reg!$C$6*CN_Mobiles!B10168+Logistic_Reg!$C$7*CN_Mobiles!C10168+Logistic_Reg!$C$8*CN_Mobiles!D10168+Logistic_Reg!$C$9*CN_Mobiles!E10168))</f>
        <v>-0.16223087483067214</v>
      </c>
      <c r="H10168">
        <f t="shared" si="316"/>
        <v>0</v>
      </c>
      <c r="I10168" t="str">
        <f t="shared" si="317"/>
        <v>Yes</v>
      </c>
    </row>
    <row r="10169" spans="1:9" x14ac:dyDescent="0.3">
      <c r="A10169" t="s">
        <v>10170</v>
      </c>
      <c r="B10169">
        <v>40</v>
      </c>
      <c r="C10169">
        <v>1</v>
      </c>
      <c r="D10169" s="7">
        <v>-5.961295435849035E-3</v>
      </c>
      <c r="E10169">
        <v>2</v>
      </c>
      <c r="F10169">
        <v>0</v>
      </c>
      <c r="G10169" s="9">
        <f>(Logistic_Reg!$C$5+Logistic_Reg!$C$6*CN_Mobiles!B10169+Logistic_Reg!$C$7*CN_Mobiles!C10169+Logistic_Reg!$C$8*CN_Mobiles!D10169+Logistic_Reg!$C$9*CN_Mobiles!E10169)/(1+EXP(Logistic_Reg!$C$5+Logistic_Reg!$C$6*CN_Mobiles!B10169+Logistic_Reg!$C$7*CN_Mobiles!C10169+Logistic_Reg!$C$8*CN_Mobiles!D10169+Logistic_Reg!$C$9*CN_Mobiles!E10169))</f>
        <v>7.1088499257956989E-2</v>
      </c>
      <c r="H10169">
        <f t="shared" si="316"/>
        <v>0</v>
      </c>
      <c r="I10169" t="str">
        <f t="shared" si="317"/>
        <v>Yes</v>
      </c>
    </row>
    <row r="10170" spans="1:9" x14ac:dyDescent="0.3">
      <c r="A10170" t="s">
        <v>10171</v>
      </c>
      <c r="B10170">
        <v>52</v>
      </c>
      <c r="C10170">
        <v>1</v>
      </c>
      <c r="D10170" s="7">
        <v>2.4745870929317415</v>
      </c>
      <c r="E10170">
        <v>2</v>
      </c>
      <c r="F10170">
        <v>1</v>
      </c>
      <c r="G10170" s="9">
        <f>(Logistic_Reg!$C$5+Logistic_Reg!$C$6*CN_Mobiles!B10170+Logistic_Reg!$C$7*CN_Mobiles!C10170+Logistic_Reg!$C$8*CN_Mobiles!D10170+Logistic_Reg!$C$9*CN_Mobiles!E10170)/(1+EXP(Logistic_Reg!$C$5+Logistic_Reg!$C$6*CN_Mobiles!B10170+Logistic_Reg!$C$7*CN_Mobiles!C10170+Logistic_Reg!$C$8*CN_Mobiles!D10170+Logistic_Reg!$C$9*CN_Mobiles!E10170))</f>
        <v>0.27421240689092713</v>
      </c>
      <c r="H10170">
        <f t="shared" si="316"/>
        <v>1</v>
      </c>
      <c r="I10170" t="str">
        <f t="shared" si="317"/>
        <v>Yes</v>
      </c>
    </row>
    <row r="10171" spans="1:9" x14ac:dyDescent="0.3">
      <c r="A10171" t="s">
        <v>10172</v>
      </c>
      <c r="B10171">
        <v>56</v>
      </c>
      <c r="C10171">
        <v>0</v>
      </c>
      <c r="D10171" s="7">
        <v>0.81656324861077079</v>
      </c>
      <c r="E10171">
        <v>3</v>
      </c>
      <c r="F10171">
        <v>1</v>
      </c>
      <c r="G10171" s="9">
        <f>(Logistic_Reg!$C$5+Logistic_Reg!$C$6*CN_Mobiles!B10171+Logistic_Reg!$C$7*CN_Mobiles!C10171+Logistic_Reg!$C$8*CN_Mobiles!D10171+Logistic_Reg!$C$9*CN_Mobiles!E10171)/(1+EXP(Logistic_Reg!$C$5+Logistic_Reg!$C$6*CN_Mobiles!B10171+Logistic_Reg!$C$7*CN_Mobiles!C10171+Logistic_Reg!$C$8*CN_Mobiles!D10171+Logistic_Reg!$C$9*CN_Mobiles!E10171))</f>
        <v>0.27237244933204546</v>
      </c>
      <c r="H10171">
        <f t="shared" si="316"/>
        <v>1</v>
      </c>
      <c r="I10171" t="str">
        <f t="shared" si="317"/>
        <v>Yes</v>
      </c>
    </row>
    <row r="10172" spans="1:9" x14ac:dyDescent="0.3">
      <c r="A10172" t="s">
        <v>10173</v>
      </c>
      <c r="B10172">
        <v>29</v>
      </c>
      <c r="C10172">
        <v>0</v>
      </c>
      <c r="D10172" s="7">
        <v>0.11050503529791167</v>
      </c>
      <c r="E10172">
        <v>2</v>
      </c>
      <c r="F10172">
        <v>1</v>
      </c>
      <c r="G10172" s="9">
        <f>(Logistic_Reg!$C$5+Logistic_Reg!$C$6*CN_Mobiles!B10172+Logistic_Reg!$C$7*CN_Mobiles!C10172+Logistic_Reg!$C$8*CN_Mobiles!D10172+Logistic_Reg!$C$9*CN_Mobiles!E10172)/(1+EXP(Logistic_Reg!$C$5+Logistic_Reg!$C$6*CN_Mobiles!B10172+Logistic_Reg!$C$7*CN_Mobiles!C10172+Logistic_Reg!$C$8*CN_Mobiles!D10172+Logistic_Reg!$C$9*CN_Mobiles!E10172))</f>
        <v>4.3975948729625167E-2</v>
      </c>
      <c r="H10172">
        <f t="shared" si="316"/>
        <v>0</v>
      </c>
      <c r="I10172" t="str">
        <f t="shared" si="317"/>
        <v>No</v>
      </c>
    </row>
    <row r="10173" spans="1:9" x14ac:dyDescent="0.3">
      <c r="A10173" t="s">
        <v>10174</v>
      </c>
      <c r="B10173">
        <v>51</v>
      </c>
      <c r="C10173">
        <v>0</v>
      </c>
      <c r="D10173" s="7">
        <v>-0.84399234831919179</v>
      </c>
      <c r="E10173">
        <v>1</v>
      </c>
      <c r="F10173">
        <v>0</v>
      </c>
      <c r="G10173" s="9">
        <f>(Logistic_Reg!$C$5+Logistic_Reg!$C$6*CN_Mobiles!B10173+Logistic_Reg!$C$7*CN_Mobiles!C10173+Logistic_Reg!$C$8*CN_Mobiles!D10173+Logistic_Reg!$C$9*CN_Mobiles!E10173)/(1+EXP(Logistic_Reg!$C$5+Logistic_Reg!$C$6*CN_Mobiles!B10173+Logistic_Reg!$C$7*CN_Mobiles!C10173+Logistic_Reg!$C$8*CN_Mobiles!D10173+Logistic_Reg!$C$9*CN_Mobiles!E10173))</f>
        <v>-1.2617873110537774</v>
      </c>
      <c r="H10173">
        <f t="shared" si="316"/>
        <v>0</v>
      </c>
      <c r="I10173" t="str">
        <f t="shared" si="317"/>
        <v>Yes</v>
      </c>
    </row>
    <row r="10174" spans="1:9" x14ac:dyDescent="0.3">
      <c r="A10174" t="s">
        <v>10175</v>
      </c>
      <c r="B10174">
        <v>62</v>
      </c>
      <c r="C10174">
        <v>1</v>
      </c>
      <c r="D10174" s="7">
        <v>-0.18454693661262214</v>
      </c>
      <c r="E10174">
        <v>3</v>
      </c>
      <c r="F10174">
        <v>1</v>
      </c>
      <c r="G10174" s="9">
        <f>(Logistic_Reg!$C$5+Logistic_Reg!$C$6*CN_Mobiles!B10174+Logistic_Reg!$C$7*CN_Mobiles!C10174+Logistic_Reg!$C$8*CN_Mobiles!D10174+Logistic_Reg!$C$9*CN_Mobiles!E10174)/(1+EXP(Logistic_Reg!$C$5+Logistic_Reg!$C$6*CN_Mobiles!B10174+Logistic_Reg!$C$7*CN_Mobiles!C10174+Logistic_Reg!$C$8*CN_Mobiles!D10174+Logistic_Reg!$C$9*CN_Mobiles!E10174))</f>
        <v>0.24659389463102427</v>
      </c>
      <c r="H10174">
        <f t="shared" si="316"/>
        <v>1</v>
      </c>
      <c r="I10174" t="str">
        <f t="shared" si="317"/>
        <v>Yes</v>
      </c>
    </row>
    <row r="10175" spans="1:9" x14ac:dyDescent="0.3">
      <c r="A10175" t="s">
        <v>10176</v>
      </c>
      <c r="B10175">
        <v>43</v>
      </c>
      <c r="C10175">
        <v>0</v>
      </c>
      <c r="D10175" s="7">
        <v>-8.5837138462822773E-2</v>
      </c>
      <c r="E10175">
        <v>4</v>
      </c>
      <c r="F10175">
        <v>1</v>
      </c>
      <c r="G10175" s="9">
        <f>(Logistic_Reg!$C$5+Logistic_Reg!$C$6*CN_Mobiles!B10175+Logistic_Reg!$C$7*CN_Mobiles!C10175+Logistic_Reg!$C$8*CN_Mobiles!D10175+Logistic_Reg!$C$9*CN_Mobiles!E10175)/(1+EXP(Logistic_Reg!$C$5+Logistic_Reg!$C$6*CN_Mobiles!B10175+Logistic_Reg!$C$7*CN_Mobiles!C10175+Logistic_Reg!$C$8*CN_Mobiles!D10175+Logistic_Reg!$C$9*CN_Mobiles!E10175))</f>
        <v>0.25724651749430005</v>
      </c>
      <c r="H10175">
        <f t="shared" si="316"/>
        <v>1</v>
      </c>
      <c r="I10175" t="str">
        <f t="shared" si="317"/>
        <v>Yes</v>
      </c>
    </row>
    <row r="10176" spans="1:9" x14ac:dyDescent="0.3">
      <c r="A10176" t="s">
        <v>10177</v>
      </c>
      <c r="B10176">
        <v>28</v>
      </c>
      <c r="C10176">
        <v>1</v>
      </c>
      <c r="D10176" s="7">
        <v>-0.8679259765544135</v>
      </c>
      <c r="E10176">
        <v>3</v>
      </c>
      <c r="F10176">
        <v>1</v>
      </c>
      <c r="G10176" s="9">
        <f>(Logistic_Reg!$C$5+Logistic_Reg!$C$6*CN_Mobiles!B10176+Logistic_Reg!$C$7*CN_Mobiles!C10176+Logistic_Reg!$C$8*CN_Mobiles!D10176+Logistic_Reg!$C$9*CN_Mobiles!E10176)/(1+EXP(Logistic_Reg!$C$5+Logistic_Reg!$C$6*CN_Mobiles!B10176+Logistic_Reg!$C$7*CN_Mobiles!C10176+Logistic_Reg!$C$8*CN_Mobiles!D10176+Logistic_Reg!$C$9*CN_Mobiles!E10176))</f>
        <v>0.25818413465174989</v>
      </c>
      <c r="H10176">
        <f t="shared" si="316"/>
        <v>1</v>
      </c>
      <c r="I10176" t="str">
        <f t="shared" si="317"/>
        <v>Yes</v>
      </c>
    </row>
    <row r="10177" spans="1:9" x14ac:dyDescent="0.3">
      <c r="A10177" t="s">
        <v>10178</v>
      </c>
      <c r="B10177">
        <v>41</v>
      </c>
      <c r="C10177">
        <v>0</v>
      </c>
      <c r="D10177" s="7">
        <v>1.1709172423467924</v>
      </c>
      <c r="E10177">
        <v>2</v>
      </c>
      <c r="F10177">
        <v>0</v>
      </c>
      <c r="G10177" s="9">
        <f>(Logistic_Reg!$C$5+Logistic_Reg!$C$6*CN_Mobiles!B10177+Logistic_Reg!$C$7*CN_Mobiles!C10177+Logistic_Reg!$C$8*CN_Mobiles!D10177+Logistic_Reg!$C$9*CN_Mobiles!E10177)/(1+EXP(Logistic_Reg!$C$5+Logistic_Reg!$C$6*CN_Mobiles!B10177+Logistic_Reg!$C$7*CN_Mobiles!C10177+Logistic_Reg!$C$8*CN_Mobiles!D10177+Logistic_Reg!$C$9*CN_Mobiles!E10177))</f>
        <v>0.16464797883239521</v>
      </c>
      <c r="H10177">
        <f t="shared" si="316"/>
        <v>1</v>
      </c>
      <c r="I10177" t="str">
        <f t="shared" si="317"/>
        <v>No</v>
      </c>
    </row>
    <row r="10178" spans="1:9" x14ac:dyDescent="0.3">
      <c r="A10178" t="s">
        <v>10179</v>
      </c>
      <c r="B10178">
        <v>59</v>
      </c>
      <c r="C10178">
        <v>0</v>
      </c>
      <c r="D10178" s="7">
        <v>0.79892854472378327</v>
      </c>
      <c r="E10178">
        <v>4</v>
      </c>
      <c r="F10178">
        <v>1</v>
      </c>
      <c r="G10178" s="9">
        <f>(Logistic_Reg!$C$5+Logistic_Reg!$C$6*CN_Mobiles!B10178+Logistic_Reg!$C$7*CN_Mobiles!C10178+Logistic_Reg!$C$8*CN_Mobiles!D10178+Logistic_Reg!$C$9*CN_Mobiles!E10178)/(1+EXP(Logistic_Reg!$C$5+Logistic_Reg!$C$6*CN_Mobiles!B10178+Logistic_Reg!$C$7*CN_Mobiles!C10178+Logistic_Reg!$C$8*CN_Mobiles!D10178+Logistic_Reg!$C$9*CN_Mobiles!E10178))</f>
        <v>0.24066775105991001</v>
      </c>
      <c r="H10178">
        <f t="shared" si="316"/>
        <v>1</v>
      </c>
      <c r="I10178" t="str">
        <f t="shared" si="317"/>
        <v>Yes</v>
      </c>
    </row>
    <row r="10179" spans="1:9" x14ac:dyDescent="0.3">
      <c r="A10179" t="s">
        <v>10180</v>
      </c>
      <c r="B10179">
        <v>57</v>
      </c>
      <c r="C10179">
        <v>0</v>
      </c>
      <c r="D10179" s="7">
        <v>-2.3506531373496269E-2</v>
      </c>
      <c r="E10179">
        <v>4</v>
      </c>
      <c r="F10179">
        <v>1</v>
      </c>
      <c r="G10179" s="9">
        <f>(Logistic_Reg!$C$5+Logistic_Reg!$C$6*CN_Mobiles!B10179+Logistic_Reg!$C$7*CN_Mobiles!C10179+Logistic_Reg!$C$8*CN_Mobiles!D10179+Logistic_Reg!$C$9*CN_Mobiles!E10179)/(1+EXP(Logistic_Reg!$C$5+Logistic_Reg!$C$6*CN_Mobiles!B10179+Logistic_Reg!$C$7*CN_Mobiles!C10179+Logistic_Reg!$C$8*CN_Mobiles!D10179+Logistic_Reg!$C$9*CN_Mobiles!E10179))</f>
        <v>0.26629540918845168</v>
      </c>
      <c r="H10179">
        <f t="shared" ref="H10179:H10242" si="318">IF(G10179&gt;=0.15,1,0)</f>
        <v>1</v>
      </c>
      <c r="I10179" t="str">
        <f t="shared" ref="I10179:I10242" si="319">IF(H10179=F10179,"Yes","No")</f>
        <v>Yes</v>
      </c>
    </row>
    <row r="10180" spans="1:9" x14ac:dyDescent="0.3">
      <c r="A10180" t="s">
        <v>10181</v>
      </c>
      <c r="B10180">
        <v>35</v>
      </c>
      <c r="C10180">
        <v>1</v>
      </c>
      <c r="D10180" s="7">
        <v>-0.87026737182438285</v>
      </c>
      <c r="E10180">
        <v>3</v>
      </c>
      <c r="F10180">
        <v>1</v>
      </c>
      <c r="G10180" s="9">
        <f>(Logistic_Reg!$C$5+Logistic_Reg!$C$6*CN_Mobiles!B10180+Logistic_Reg!$C$7*CN_Mobiles!C10180+Logistic_Reg!$C$8*CN_Mobiles!D10180+Logistic_Reg!$C$9*CN_Mobiles!E10180)/(1+EXP(Logistic_Reg!$C$5+Logistic_Reg!$C$6*CN_Mobiles!B10180+Logistic_Reg!$C$7*CN_Mobiles!C10180+Logistic_Reg!$C$8*CN_Mobiles!D10180+Logistic_Reg!$C$9*CN_Mobiles!E10180))</f>
        <v>0.2481599844941553</v>
      </c>
      <c r="H10180">
        <f t="shared" si="318"/>
        <v>1</v>
      </c>
      <c r="I10180" t="str">
        <f t="shared" si="319"/>
        <v>Yes</v>
      </c>
    </row>
    <row r="10181" spans="1:9" x14ac:dyDescent="0.3">
      <c r="A10181" t="s">
        <v>10182</v>
      </c>
      <c r="B10181">
        <v>40</v>
      </c>
      <c r="C10181">
        <v>0</v>
      </c>
      <c r="D10181" s="7">
        <v>1.4165543526206343</v>
      </c>
      <c r="E10181">
        <v>2</v>
      </c>
      <c r="F10181">
        <v>0</v>
      </c>
      <c r="G10181" s="9">
        <f>(Logistic_Reg!$C$5+Logistic_Reg!$C$6*CN_Mobiles!B10181+Logistic_Reg!$C$7*CN_Mobiles!C10181+Logistic_Reg!$C$8*CN_Mobiles!D10181+Logistic_Reg!$C$9*CN_Mobiles!E10181)/(1+EXP(Logistic_Reg!$C$5+Logistic_Reg!$C$6*CN_Mobiles!B10181+Logistic_Reg!$C$7*CN_Mobiles!C10181+Logistic_Reg!$C$8*CN_Mobiles!D10181+Logistic_Reg!$C$9*CN_Mobiles!E10181))</f>
        <v>0.19665404466422615</v>
      </c>
      <c r="H10181">
        <f t="shared" si="318"/>
        <v>1</v>
      </c>
      <c r="I10181" t="str">
        <f t="shared" si="319"/>
        <v>No</v>
      </c>
    </row>
    <row r="10182" spans="1:9" x14ac:dyDescent="0.3">
      <c r="A10182" t="s">
        <v>10183</v>
      </c>
      <c r="B10182">
        <v>37</v>
      </c>
      <c r="C10182">
        <v>1</v>
      </c>
      <c r="D10182" s="7">
        <v>0.27167107638079169</v>
      </c>
      <c r="E10182">
        <v>1</v>
      </c>
      <c r="F10182">
        <v>1</v>
      </c>
      <c r="G10182" s="9">
        <f>(Logistic_Reg!$C$5+Logistic_Reg!$C$6*CN_Mobiles!B10182+Logistic_Reg!$C$7*CN_Mobiles!C10182+Logistic_Reg!$C$8*CN_Mobiles!D10182+Logistic_Reg!$C$9*CN_Mobiles!E10182)/(1+EXP(Logistic_Reg!$C$5+Logistic_Reg!$C$6*CN_Mobiles!B10182+Logistic_Reg!$C$7*CN_Mobiles!C10182+Logistic_Reg!$C$8*CN_Mobiles!D10182+Logistic_Reg!$C$9*CN_Mobiles!E10182))</f>
        <v>-0.4313444966217253</v>
      </c>
      <c r="H10182">
        <f t="shared" si="318"/>
        <v>0</v>
      </c>
      <c r="I10182" t="str">
        <f t="shared" si="319"/>
        <v>No</v>
      </c>
    </row>
    <row r="10183" spans="1:9" x14ac:dyDescent="0.3">
      <c r="A10183" t="s">
        <v>10184</v>
      </c>
      <c r="B10183">
        <v>49</v>
      </c>
      <c r="C10183">
        <v>1</v>
      </c>
      <c r="D10183" s="7">
        <v>-0.60493018053516567</v>
      </c>
      <c r="E10183">
        <v>3</v>
      </c>
      <c r="F10183">
        <v>1</v>
      </c>
      <c r="G10183" s="9">
        <f>(Logistic_Reg!$C$5+Logistic_Reg!$C$6*CN_Mobiles!B10183+Logistic_Reg!$C$7*CN_Mobiles!C10183+Logistic_Reg!$C$8*CN_Mobiles!D10183+Logistic_Reg!$C$9*CN_Mobiles!E10183)/(1+EXP(Logistic_Reg!$C$5+Logistic_Reg!$C$6*CN_Mobiles!B10183+Logistic_Reg!$C$7*CN_Mobiles!C10183+Logistic_Reg!$C$8*CN_Mobiles!D10183+Logistic_Reg!$C$9*CN_Mobiles!E10183))</f>
        <v>0.24159355271227825</v>
      </c>
      <c r="H10183">
        <f t="shared" si="318"/>
        <v>1</v>
      </c>
      <c r="I10183" t="str">
        <f t="shared" si="319"/>
        <v>Yes</v>
      </c>
    </row>
    <row r="10184" spans="1:9" x14ac:dyDescent="0.3">
      <c r="A10184" t="s">
        <v>10185</v>
      </c>
      <c r="B10184">
        <v>32</v>
      </c>
      <c r="C10184">
        <v>0</v>
      </c>
      <c r="D10184" s="7">
        <v>-0.65138117840328624</v>
      </c>
      <c r="E10184">
        <v>2</v>
      </c>
      <c r="F10184">
        <v>1</v>
      </c>
      <c r="G10184" s="9">
        <f>(Logistic_Reg!$C$5+Logistic_Reg!$C$6*CN_Mobiles!B10184+Logistic_Reg!$C$7*CN_Mobiles!C10184+Logistic_Reg!$C$8*CN_Mobiles!D10184+Logistic_Reg!$C$9*CN_Mobiles!E10184)/(1+EXP(Logistic_Reg!$C$5+Logistic_Reg!$C$6*CN_Mobiles!B10184+Logistic_Reg!$C$7*CN_Mobiles!C10184+Logistic_Reg!$C$8*CN_Mobiles!D10184+Logistic_Reg!$C$9*CN_Mobiles!E10184))</f>
        <v>-0.15377826651680823</v>
      </c>
      <c r="H10184">
        <f t="shared" si="318"/>
        <v>0</v>
      </c>
      <c r="I10184" t="str">
        <f t="shared" si="319"/>
        <v>No</v>
      </c>
    </row>
    <row r="10185" spans="1:9" x14ac:dyDescent="0.3">
      <c r="A10185" t="s">
        <v>10186</v>
      </c>
      <c r="B10185">
        <v>62</v>
      </c>
      <c r="C10185">
        <v>0</v>
      </c>
      <c r="D10185" s="7">
        <v>-1.2708648739289916</v>
      </c>
      <c r="E10185">
        <v>2</v>
      </c>
      <c r="F10185">
        <v>0</v>
      </c>
      <c r="G10185" s="9">
        <f>(Logistic_Reg!$C$5+Logistic_Reg!$C$6*CN_Mobiles!B10185+Logistic_Reg!$C$7*CN_Mobiles!C10185+Logistic_Reg!$C$8*CN_Mobiles!D10185+Logistic_Reg!$C$9*CN_Mobiles!E10185)/(1+EXP(Logistic_Reg!$C$5+Logistic_Reg!$C$6*CN_Mobiles!B10185+Logistic_Reg!$C$7*CN_Mobiles!C10185+Logistic_Reg!$C$8*CN_Mobiles!D10185+Logistic_Reg!$C$9*CN_Mobiles!E10185))</f>
        <v>-0.62211100992418733</v>
      </c>
      <c r="H10185">
        <f t="shared" si="318"/>
        <v>0</v>
      </c>
      <c r="I10185" t="str">
        <f t="shared" si="319"/>
        <v>Yes</v>
      </c>
    </row>
    <row r="10186" spans="1:9" x14ac:dyDescent="0.3">
      <c r="A10186" t="s">
        <v>10187</v>
      </c>
      <c r="B10186">
        <v>39</v>
      </c>
      <c r="C10186">
        <v>1</v>
      </c>
      <c r="D10186" s="7">
        <v>0.90932057276935541</v>
      </c>
      <c r="E10186">
        <v>2</v>
      </c>
      <c r="F10186">
        <v>0</v>
      </c>
      <c r="G10186" s="9">
        <f>(Logistic_Reg!$C$5+Logistic_Reg!$C$6*CN_Mobiles!B10186+Logistic_Reg!$C$7*CN_Mobiles!C10186+Logistic_Reg!$C$8*CN_Mobiles!D10186+Logistic_Reg!$C$9*CN_Mobiles!E10186)/(1+EXP(Logistic_Reg!$C$5+Logistic_Reg!$C$6*CN_Mobiles!B10186+Logistic_Reg!$C$7*CN_Mobiles!C10186+Logistic_Reg!$C$8*CN_Mobiles!D10186+Logistic_Reg!$C$9*CN_Mobiles!E10186))</f>
        <v>0.20376265277066</v>
      </c>
      <c r="H10186">
        <f t="shared" si="318"/>
        <v>1</v>
      </c>
      <c r="I10186" t="str">
        <f t="shared" si="319"/>
        <v>No</v>
      </c>
    </row>
    <row r="10187" spans="1:9" x14ac:dyDescent="0.3">
      <c r="A10187" t="s">
        <v>10188</v>
      </c>
      <c r="B10187">
        <v>27</v>
      </c>
      <c r="C10187">
        <v>0</v>
      </c>
      <c r="D10187" s="7">
        <v>0.59299236107634545</v>
      </c>
      <c r="E10187">
        <v>3</v>
      </c>
      <c r="F10187">
        <v>0</v>
      </c>
      <c r="G10187" s="9">
        <f>(Logistic_Reg!$C$5+Logistic_Reg!$C$6*CN_Mobiles!B10187+Logistic_Reg!$C$7*CN_Mobiles!C10187+Logistic_Reg!$C$8*CN_Mobiles!D10187+Logistic_Reg!$C$9*CN_Mobiles!E10187)/(1+EXP(Logistic_Reg!$C$5+Logistic_Reg!$C$6*CN_Mobiles!B10187+Logistic_Reg!$C$7*CN_Mobiles!C10187+Logistic_Reg!$C$8*CN_Mobiles!D10187+Logistic_Reg!$C$9*CN_Mobiles!E10187))</f>
        <v>0.27845702074810147</v>
      </c>
      <c r="H10187">
        <f t="shared" si="318"/>
        <v>1</v>
      </c>
      <c r="I10187" t="str">
        <f t="shared" si="319"/>
        <v>No</v>
      </c>
    </row>
    <row r="10188" spans="1:9" x14ac:dyDescent="0.3">
      <c r="A10188" t="s">
        <v>10189</v>
      </c>
      <c r="B10188">
        <v>52</v>
      </c>
      <c r="C10188">
        <v>1</v>
      </c>
      <c r="D10188" s="7">
        <v>-1.3950026054253342</v>
      </c>
      <c r="E10188">
        <v>3</v>
      </c>
      <c r="F10188">
        <v>1</v>
      </c>
      <c r="G10188" s="9">
        <f>(Logistic_Reg!$C$5+Logistic_Reg!$C$6*CN_Mobiles!B10188+Logistic_Reg!$C$7*CN_Mobiles!C10188+Logistic_Reg!$C$8*CN_Mobiles!D10188+Logistic_Reg!$C$9*CN_Mobiles!E10188)/(1+EXP(Logistic_Reg!$C$5+Logistic_Reg!$C$6*CN_Mobiles!B10188+Logistic_Reg!$C$7*CN_Mobiles!C10188+Logistic_Reg!$C$8*CN_Mobiles!D10188+Logistic_Reg!$C$9*CN_Mobiles!E10188))</f>
        <v>0.15459118102803351</v>
      </c>
      <c r="H10188">
        <f t="shared" si="318"/>
        <v>1</v>
      </c>
      <c r="I10188" t="str">
        <f t="shared" si="319"/>
        <v>Yes</v>
      </c>
    </row>
    <row r="10189" spans="1:9" x14ac:dyDescent="0.3">
      <c r="A10189" t="s">
        <v>10190</v>
      </c>
      <c r="B10189">
        <v>36</v>
      </c>
      <c r="C10189">
        <v>0</v>
      </c>
      <c r="D10189" s="7">
        <v>-0.29821501446276083</v>
      </c>
      <c r="E10189">
        <v>4</v>
      </c>
      <c r="F10189">
        <v>1</v>
      </c>
      <c r="G10189" s="9">
        <f>(Logistic_Reg!$C$5+Logistic_Reg!$C$6*CN_Mobiles!B10189+Logistic_Reg!$C$7*CN_Mobiles!C10189+Logistic_Reg!$C$8*CN_Mobiles!D10189+Logistic_Reg!$C$9*CN_Mobiles!E10189)/(1+EXP(Logistic_Reg!$C$5+Logistic_Reg!$C$6*CN_Mobiles!B10189+Logistic_Reg!$C$7*CN_Mobiles!C10189+Logistic_Reg!$C$8*CN_Mobiles!D10189+Logistic_Reg!$C$9*CN_Mobiles!E10189))</f>
        <v>0.2581442776609007</v>
      </c>
      <c r="H10189">
        <f t="shared" si="318"/>
        <v>1</v>
      </c>
      <c r="I10189" t="str">
        <f t="shared" si="319"/>
        <v>Yes</v>
      </c>
    </row>
    <row r="10190" spans="1:9" x14ac:dyDescent="0.3">
      <c r="A10190" t="s">
        <v>10191</v>
      </c>
      <c r="B10190">
        <v>40</v>
      </c>
      <c r="C10190">
        <v>1</v>
      </c>
      <c r="D10190" s="7">
        <v>-0.46762162475189867</v>
      </c>
      <c r="E10190">
        <v>3</v>
      </c>
      <c r="F10190">
        <v>1</v>
      </c>
      <c r="G10190" s="9">
        <f>(Logistic_Reg!$C$5+Logistic_Reg!$C$6*CN_Mobiles!B10190+Logistic_Reg!$C$7*CN_Mobiles!C10190+Logistic_Reg!$C$8*CN_Mobiles!D10190+Logistic_Reg!$C$9*CN_Mobiles!E10190)/(1+EXP(Logistic_Reg!$C$5+Logistic_Reg!$C$6*CN_Mobiles!B10190+Logistic_Reg!$C$7*CN_Mobiles!C10190+Logistic_Reg!$C$8*CN_Mobiles!D10190+Logistic_Reg!$C$9*CN_Mobiles!E10190))</f>
        <v>0.26196702921598175</v>
      </c>
      <c r="H10190">
        <f t="shared" si="318"/>
        <v>1</v>
      </c>
      <c r="I10190" t="str">
        <f t="shared" si="319"/>
        <v>Yes</v>
      </c>
    </row>
    <row r="10191" spans="1:9" x14ac:dyDescent="0.3">
      <c r="A10191" t="s">
        <v>10192</v>
      </c>
      <c r="B10191">
        <v>49</v>
      </c>
      <c r="C10191">
        <v>1</v>
      </c>
      <c r="D10191" s="7">
        <v>0.52130378720070314</v>
      </c>
      <c r="E10191">
        <v>3</v>
      </c>
      <c r="F10191">
        <v>0</v>
      </c>
      <c r="G10191" s="9">
        <f>(Logistic_Reg!$C$5+Logistic_Reg!$C$6*CN_Mobiles!B10191+Logistic_Reg!$C$7*CN_Mobiles!C10191+Logistic_Reg!$C$8*CN_Mobiles!D10191+Logistic_Reg!$C$9*CN_Mobiles!E10191)/(1+EXP(Logistic_Reg!$C$5+Logistic_Reg!$C$6*CN_Mobiles!B10191+Logistic_Reg!$C$7*CN_Mobiles!C10191+Logistic_Reg!$C$8*CN_Mobiles!D10191+Logistic_Reg!$C$9*CN_Mobiles!E10191))</f>
        <v>0.27832327542977436</v>
      </c>
      <c r="H10191">
        <f t="shared" si="318"/>
        <v>1</v>
      </c>
      <c r="I10191" t="str">
        <f t="shared" si="319"/>
        <v>No</v>
      </c>
    </row>
    <row r="10192" spans="1:9" x14ac:dyDescent="0.3">
      <c r="A10192" t="s">
        <v>10193</v>
      </c>
      <c r="B10192">
        <v>39</v>
      </c>
      <c r="C10192">
        <v>0</v>
      </c>
      <c r="D10192" s="7">
        <v>1.1033023155262187</v>
      </c>
      <c r="E10192">
        <v>2</v>
      </c>
      <c r="F10192">
        <v>1</v>
      </c>
      <c r="G10192" s="9">
        <f>(Logistic_Reg!$C$5+Logistic_Reg!$C$6*CN_Mobiles!B10192+Logistic_Reg!$C$7*CN_Mobiles!C10192+Logistic_Reg!$C$8*CN_Mobiles!D10192+Logistic_Reg!$C$9*CN_Mobiles!E10192)/(1+EXP(Logistic_Reg!$C$5+Logistic_Reg!$C$6*CN_Mobiles!B10192+Logistic_Reg!$C$7*CN_Mobiles!C10192+Logistic_Reg!$C$8*CN_Mobiles!D10192+Logistic_Reg!$C$9*CN_Mobiles!E10192))</f>
        <v>0.16271324169405077</v>
      </c>
      <c r="H10192">
        <f t="shared" si="318"/>
        <v>1</v>
      </c>
      <c r="I10192" t="str">
        <f t="shared" si="319"/>
        <v>Yes</v>
      </c>
    </row>
    <row r="10193" spans="1:9" x14ac:dyDescent="0.3">
      <c r="A10193" t="s">
        <v>10194</v>
      </c>
      <c r="B10193">
        <v>30</v>
      </c>
      <c r="C10193">
        <v>0</v>
      </c>
      <c r="D10193" s="7">
        <v>-0.14980862581451809</v>
      </c>
      <c r="E10193">
        <v>1</v>
      </c>
      <c r="F10193">
        <v>0</v>
      </c>
      <c r="G10193" s="9">
        <f>(Logistic_Reg!$C$5+Logistic_Reg!$C$6*CN_Mobiles!B10193+Logistic_Reg!$C$7*CN_Mobiles!C10193+Logistic_Reg!$C$8*CN_Mobiles!D10193+Logistic_Reg!$C$9*CN_Mobiles!E10193)/(1+EXP(Logistic_Reg!$C$5+Logistic_Reg!$C$6*CN_Mobiles!B10193+Logistic_Reg!$C$7*CN_Mobiles!C10193+Logistic_Reg!$C$8*CN_Mobiles!D10193+Logistic_Reg!$C$9*CN_Mobiles!E10193))</f>
        <v>-0.72646240666619044</v>
      </c>
      <c r="H10193">
        <f t="shared" si="318"/>
        <v>0</v>
      </c>
      <c r="I10193" t="str">
        <f t="shared" si="319"/>
        <v>Yes</v>
      </c>
    </row>
    <row r="10194" spans="1:9" x14ac:dyDescent="0.3">
      <c r="A10194" t="s">
        <v>10195</v>
      </c>
      <c r="B10194">
        <v>52</v>
      </c>
      <c r="C10194">
        <v>0</v>
      </c>
      <c r="D10194" s="7">
        <v>0.83013191973625078</v>
      </c>
      <c r="E10194">
        <v>2</v>
      </c>
      <c r="F10194">
        <v>0</v>
      </c>
      <c r="G10194" s="9">
        <f>(Logistic_Reg!$C$5+Logistic_Reg!$C$6*CN_Mobiles!B10194+Logistic_Reg!$C$7*CN_Mobiles!C10194+Logistic_Reg!$C$8*CN_Mobiles!D10194+Logistic_Reg!$C$9*CN_Mobiles!E10194)/(1+EXP(Logistic_Reg!$C$5+Logistic_Reg!$C$6*CN_Mobiles!B10194+Logistic_Reg!$C$7*CN_Mobiles!C10194+Logistic_Reg!$C$8*CN_Mobiles!D10194+Logistic_Reg!$C$9*CN_Mobiles!E10194))</f>
        <v>6.563892332232267E-2</v>
      </c>
      <c r="H10194">
        <f t="shared" si="318"/>
        <v>0</v>
      </c>
      <c r="I10194" t="str">
        <f t="shared" si="319"/>
        <v>Yes</v>
      </c>
    </row>
    <row r="10195" spans="1:9" x14ac:dyDescent="0.3">
      <c r="A10195" t="s">
        <v>10196</v>
      </c>
      <c r="B10195">
        <v>57</v>
      </c>
      <c r="C10195">
        <v>1</v>
      </c>
      <c r="D10195" s="7">
        <v>-0.10149593317076318</v>
      </c>
      <c r="E10195">
        <v>1</v>
      </c>
      <c r="F10195">
        <v>1</v>
      </c>
      <c r="G10195" s="9">
        <f>(Logistic_Reg!$C$5+Logistic_Reg!$C$6*CN_Mobiles!B10195+Logistic_Reg!$C$7*CN_Mobiles!C10195+Logistic_Reg!$C$8*CN_Mobiles!D10195+Logistic_Reg!$C$9*CN_Mobiles!E10195)/(1+EXP(Logistic_Reg!$C$5+Logistic_Reg!$C$6*CN_Mobiles!B10195+Logistic_Reg!$C$7*CN_Mobiles!C10195+Logistic_Reg!$C$8*CN_Mobiles!D10195+Logistic_Reg!$C$9*CN_Mobiles!E10195))</f>
        <v>-0.77233137933738472</v>
      </c>
      <c r="H10195">
        <f t="shared" si="318"/>
        <v>0</v>
      </c>
      <c r="I10195" t="str">
        <f t="shared" si="319"/>
        <v>No</v>
      </c>
    </row>
    <row r="10196" spans="1:9" x14ac:dyDescent="0.3">
      <c r="A10196" t="s">
        <v>10197</v>
      </c>
      <c r="B10196">
        <v>46</v>
      </c>
      <c r="C10196">
        <v>0</v>
      </c>
      <c r="D10196" s="7">
        <v>0.13316517293507679</v>
      </c>
      <c r="E10196">
        <v>2</v>
      </c>
      <c r="F10196">
        <v>0</v>
      </c>
      <c r="G10196" s="9">
        <f>(Logistic_Reg!$C$5+Logistic_Reg!$C$6*CN_Mobiles!B10196+Logistic_Reg!$C$7*CN_Mobiles!C10196+Logistic_Reg!$C$8*CN_Mobiles!D10196+Logistic_Reg!$C$9*CN_Mobiles!E10196)/(1+EXP(Logistic_Reg!$C$5+Logistic_Reg!$C$6*CN_Mobiles!B10196+Logistic_Reg!$C$7*CN_Mobiles!C10196+Logistic_Reg!$C$8*CN_Mobiles!D10196+Logistic_Reg!$C$9*CN_Mobiles!E10196))</f>
        <v>-4.7853905443540574E-2</v>
      </c>
      <c r="H10196">
        <f t="shared" si="318"/>
        <v>0</v>
      </c>
      <c r="I10196" t="str">
        <f t="shared" si="319"/>
        <v>Yes</v>
      </c>
    </row>
    <row r="10197" spans="1:9" x14ac:dyDescent="0.3">
      <c r="A10197" t="s">
        <v>10198</v>
      </c>
      <c r="B10197">
        <v>61</v>
      </c>
      <c r="C10197">
        <v>1</v>
      </c>
      <c r="D10197" s="7">
        <v>1.8737108272954264</v>
      </c>
      <c r="E10197">
        <v>3</v>
      </c>
      <c r="F10197">
        <v>1</v>
      </c>
      <c r="G10197" s="9">
        <f>(Logistic_Reg!$C$5+Logistic_Reg!$C$6*CN_Mobiles!B10197+Logistic_Reg!$C$7*CN_Mobiles!C10197+Logistic_Reg!$C$8*CN_Mobiles!D10197+Logistic_Reg!$C$9*CN_Mobiles!E10197)/(1+EXP(Logistic_Reg!$C$5+Logistic_Reg!$C$6*CN_Mobiles!B10197+Logistic_Reg!$C$7*CN_Mobiles!C10197+Logistic_Reg!$C$8*CN_Mobiles!D10197+Logistic_Reg!$C$9*CN_Mobiles!E10197))</f>
        <v>0.26324038967012525</v>
      </c>
      <c r="H10197">
        <f t="shared" si="318"/>
        <v>1</v>
      </c>
      <c r="I10197" t="str">
        <f t="shared" si="319"/>
        <v>Yes</v>
      </c>
    </row>
    <row r="10198" spans="1:9" x14ac:dyDescent="0.3">
      <c r="A10198" t="s">
        <v>10199</v>
      </c>
      <c r="B10198">
        <v>65</v>
      </c>
      <c r="C10198">
        <v>1</v>
      </c>
      <c r="D10198" s="7">
        <v>2.125964758673669</v>
      </c>
      <c r="E10198">
        <v>2</v>
      </c>
      <c r="F10198">
        <v>0</v>
      </c>
      <c r="G10198" s="9">
        <f>(Logistic_Reg!$C$5+Logistic_Reg!$C$6*CN_Mobiles!B10198+Logistic_Reg!$C$7*CN_Mobiles!C10198+Logistic_Reg!$C$8*CN_Mobiles!D10198+Logistic_Reg!$C$9*CN_Mobiles!E10198)/(1+EXP(Logistic_Reg!$C$5+Logistic_Reg!$C$6*CN_Mobiles!B10198+Logistic_Reg!$C$7*CN_Mobiles!C10198+Logistic_Reg!$C$8*CN_Mobiles!D10198+Logistic_Reg!$C$9*CN_Mobiles!E10198))</f>
        <v>0.24665981484312516</v>
      </c>
      <c r="H10198">
        <f t="shared" si="318"/>
        <v>1</v>
      </c>
      <c r="I10198" t="str">
        <f t="shared" si="319"/>
        <v>No</v>
      </c>
    </row>
    <row r="10199" spans="1:9" x14ac:dyDescent="0.3">
      <c r="A10199" t="s">
        <v>10200</v>
      </c>
      <c r="B10199">
        <v>61</v>
      </c>
      <c r="C10199">
        <v>1</v>
      </c>
      <c r="D10199" s="7">
        <v>-1.0329829216469011</v>
      </c>
      <c r="E10199">
        <v>2</v>
      </c>
      <c r="F10199">
        <v>0</v>
      </c>
      <c r="G10199" s="9">
        <f>(Logistic_Reg!$C$5+Logistic_Reg!$C$6*CN_Mobiles!B10199+Logistic_Reg!$C$7*CN_Mobiles!C10199+Logistic_Reg!$C$8*CN_Mobiles!D10199+Logistic_Reg!$C$9*CN_Mobiles!E10199)/(1+EXP(Logistic_Reg!$C$5+Logistic_Reg!$C$6*CN_Mobiles!B10199+Logistic_Reg!$C$7*CN_Mobiles!C10199+Logistic_Reg!$C$8*CN_Mobiles!D10199+Logistic_Reg!$C$9*CN_Mobiles!E10199))</f>
        <v>-0.33260997738148246</v>
      </c>
      <c r="H10199">
        <f t="shared" si="318"/>
        <v>0</v>
      </c>
      <c r="I10199" t="str">
        <f t="shared" si="319"/>
        <v>Yes</v>
      </c>
    </row>
    <row r="10200" spans="1:9" x14ac:dyDescent="0.3">
      <c r="A10200" t="s">
        <v>10201</v>
      </c>
      <c r="B10200">
        <v>53</v>
      </c>
      <c r="C10200">
        <v>0</v>
      </c>
      <c r="D10200" s="7">
        <v>0.80133466148901966</v>
      </c>
      <c r="E10200">
        <v>2</v>
      </c>
      <c r="F10200">
        <v>0</v>
      </c>
      <c r="G10200" s="9">
        <f>(Logistic_Reg!$C$5+Logistic_Reg!$C$6*CN_Mobiles!B10200+Logistic_Reg!$C$7*CN_Mobiles!C10200+Logistic_Reg!$C$8*CN_Mobiles!D10200+Logistic_Reg!$C$9*CN_Mobiles!E10200)/(1+EXP(Logistic_Reg!$C$5+Logistic_Reg!$C$6*CN_Mobiles!B10200+Logistic_Reg!$C$7*CN_Mobiles!C10200+Logistic_Reg!$C$8*CN_Mobiles!D10200+Logistic_Reg!$C$9*CN_Mobiles!E10200))</f>
        <v>5.5264017185500315E-2</v>
      </c>
      <c r="H10200">
        <f t="shared" si="318"/>
        <v>0</v>
      </c>
      <c r="I10200" t="str">
        <f t="shared" si="319"/>
        <v>Yes</v>
      </c>
    </row>
    <row r="10201" spans="1:9" x14ac:dyDescent="0.3">
      <c r="A10201" t="s">
        <v>10202</v>
      </c>
      <c r="B10201">
        <v>35</v>
      </c>
      <c r="C10201">
        <v>0</v>
      </c>
      <c r="D10201" s="7">
        <v>-1.2671490986712841</v>
      </c>
      <c r="E10201">
        <v>2</v>
      </c>
      <c r="F10201">
        <v>0</v>
      </c>
      <c r="G10201" s="9">
        <f>(Logistic_Reg!$C$5+Logistic_Reg!$C$6*CN_Mobiles!B10201+Logistic_Reg!$C$7*CN_Mobiles!C10201+Logistic_Reg!$C$8*CN_Mobiles!D10201+Logistic_Reg!$C$9*CN_Mobiles!E10201)/(1+EXP(Logistic_Reg!$C$5+Logistic_Reg!$C$6*CN_Mobiles!B10201+Logistic_Reg!$C$7*CN_Mobiles!C10201+Logistic_Reg!$C$8*CN_Mobiles!D10201+Logistic_Reg!$C$9*CN_Mobiles!E10201))</f>
        <v>-0.36500166899752573</v>
      </c>
      <c r="H10201">
        <f t="shared" si="318"/>
        <v>0</v>
      </c>
      <c r="I10201" t="str">
        <f t="shared" si="319"/>
        <v>Yes</v>
      </c>
    </row>
    <row r="10202" spans="1:9" x14ac:dyDescent="0.3">
      <c r="A10202" t="s">
        <v>10203</v>
      </c>
      <c r="B10202">
        <v>42</v>
      </c>
      <c r="C10202">
        <v>0</v>
      </c>
      <c r="D10202" s="7">
        <v>-0.49244041461357213</v>
      </c>
      <c r="E10202">
        <v>4</v>
      </c>
      <c r="F10202">
        <v>1</v>
      </c>
      <c r="G10202" s="9">
        <f>(Logistic_Reg!$C$5+Logistic_Reg!$C$6*CN_Mobiles!B10202+Logistic_Reg!$C$7*CN_Mobiles!C10202+Logistic_Reg!$C$8*CN_Mobiles!D10202+Logistic_Reg!$C$9*CN_Mobiles!E10202)/(1+EXP(Logistic_Reg!$C$5+Logistic_Reg!$C$6*CN_Mobiles!B10202+Logistic_Reg!$C$7*CN_Mobiles!C10202+Logistic_Reg!$C$8*CN_Mobiles!D10202+Logistic_Reg!$C$9*CN_Mobiles!E10202))</f>
        <v>0.26817297396136291</v>
      </c>
      <c r="H10202">
        <f t="shared" si="318"/>
        <v>1</v>
      </c>
      <c r="I10202" t="str">
        <f t="shared" si="319"/>
        <v>Yes</v>
      </c>
    </row>
    <row r="10203" spans="1:9" x14ac:dyDescent="0.3">
      <c r="A10203" t="s">
        <v>10204</v>
      </c>
      <c r="B10203">
        <v>51</v>
      </c>
      <c r="C10203">
        <v>1</v>
      </c>
      <c r="D10203" s="7">
        <v>1.5276868707150022</v>
      </c>
      <c r="E10203">
        <v>2</v>
      </c>
      <c r="F10203">
        <v>1</v>
      </c>
      <c r="G10203" s="9">
        <f>(Logistic_Reg!$C$5+Logistic_Reg!$C$6*CN_Mobiles!B10203+Logistic_Reg!$C$7*CN_Mobiles!C10203+Logistic_Reg!$C$8*CN_Mobiles!D10203+Logistic_Reg!$C$9*CN_Mobiles!E10203)/(1+EXP(Logistic_Reg!$C$5+Logistic_Reg!$C$6*CN_Mobiles!B10203+Logistic_Reg!$C$7*CN_Mobiles!C10203+Logistic_Reg!$C$8*CN_Mobiles!D10203+Logistic_Reg!$C$9*CN_Mobiles!E10203))</f>
        <v>0.23071025221812538</v>
      </c>
      <c r="H10203">
        <f t="shared" si="318"/>
        <v>1</v>
      </c>
      <c r="I10203" t="str">
        <f t="shared" si="319"/>
        <v>Yes</v>
      </c>
    </row>
    <row r="10204" spans="1:9" x14ac:dyDescent="0.3">
      <c r="A10204" t="s">
        <v>10205</v>
      </c>
      <c r="B10204">
        <v>50</v>
      </c>
      <c r="C10204">
        <v>0</v>
      </c>
      <c r="D10204" s="7">
        <v>0.90950331581481647</v>
      </c>
      <c r="E10204">
        <v>2</v>
      </c>
      <c r="F10204">
        <v>1</v>
      </c>
      <c r="G10204" s="9">
        <f>(Logistic_Reg!$C$5+Logistic_Reg!$C$6*CN_Mobiles!B10204+Logistic_Reg!$C$7*CN_Mobiles!C10204+Logistic_Reg!$C$8*CN_Mobiles!D10204+Logistic_Reg!$C$9*CN_Mobiles!E10204)/(1+EXP(Logistic_Reg!$C$5+Logistic_Reg!$C$6*CN_Mobiles!B10204+Logistic_Reg!$C$7*CN_Mobiles!C10204+Logistic_Reg!$C$8*CN_Mobiles!D10204+Logistic_Reg!$C$9*CN_Mobiles!E10204))</f>
        <v>8.9345475687528264E-2</v>
      </c>
      <c r="H10204">
        <f t="shared" si="318"/>
        <v>0</v>
      </c>
      <c r="I10204" t="str">
        <f t="shared" si="319"/>
        <v>No</v>
      </c>
    </row>
    <row r="10205" spans="1:9" x14ac:dyDescent="0.3">
      <c r="A10205" t="s">
        <v>10206</v>
      </c>
      <c r="B10205">
        <v>27</v>
      </c>
      <c r="C10205">
        <v>0</v>
      </c>
      <c r="D10205" s="7">
        <v>0.80080166093975869</v>
      </c>
      <c r="E10205">
        <v>2</v>
      </c>
      <c r="F10205">
        <v>0</v>
      </c>
      <c r="G10205" s="9">
        <f>(Logistic_Reg!$C$5+Logistic_Reg!$C$6*CN_Mobiles!B10205+Logistic_Reg!$C$7*CN_Mobiles!C10205+Logistic_Reg!$C$8*CN_Mobiles!D10205+Logistic_Reg!$C$9*CN_Mobiles!E10205)/(1+EXP(Logistic_Reg!$C$5+Logistic_Reg!$C$6*CN_Mobiles!B10205+Logistic_Reg!$C$7*CN_Mobiles!C10205+Logistic_Reg!$C$8*CN_Mobiles!D10205+Logistic_Reg!$C$9*CN_Mobiles!E10205))</f>
        <v>0.16449530461410578</v>
      </c>
      <c r="H10205">
        <f t="shared" si="318"/>
        <v>1</v>
      </c>
      <c r="I10205" t="str">
        <f t="shared" si="319"/>
        <v>No</v>
      </c>
    </row>
    <row r="10206" spans="1:9" x14ac:dyDescent="0.3">
      <c r="A10206" t="s">
        <v>10207</v>
      </c>
      <c r="B10206">
        <v>33</v>
      </c>
      <c r="C10206">
        <v>0</v>
      </c>
      <c r="D10206" s="7">
        <v>-0.84775380933826427</v>
      </c>
      <c r="E10206">
        <v>3</v>
      </c>
      <c r="F10206">
        <v>1</v>
      </c>
      <c r="G10206" s="9">
        <f>(Logistic_Reg!$C$5+Logistic_Reg!$C$6*CN_Mobiles!B10206+Logistic_Reg!$C$7*CN_Mobiles!C10206+Logistic_Reg!$C$8*CN_Mobiles!D10206+Logistic_Reg!$C$9*CN_Mobiles!E10206)/(1+EXP(Logistic_Reg!$C$5+Logistic_Reg!$C$6*CN_Mobiles!B10206+Logistic_Reg!$C$7*CN_Mobiles!C10206+Logistic_Reg!$C$8*CN_Mobiles!D10206+Logistic_Reg!$C$9*CN_Mobiles!E10206))</f>
        <v>0.21177008761085872</v>
      </c>
      <c r="H10206">
        <f t="shared" si="318"/>
        <v>1</v>
      </c>
      <c r="I10206" t="str">
        <f t="shared" si="319"/>
        <v>Yes</v>
      </c>
    </row>
    <row r="10207" spans="1:9" x14ac:dyDescent="0.3">
      <c r="A10207" t="s">
        <v>10208</v>
      </c>
      <c r="B10207">
        <v>41</v>
      </c>
      <c r="C10207">
        <v>0</v>
      </c>
      <c r="D10207" s="7">
        <v>0.21192742552877258</v>
      </c>
      <c r="E10207">
        <v>2</v>
      </c>
      <c r="F10207">
        <v>1</v>
      </c>
      <c r="G10207" s="9">
        <f>(Logistic_Reg!$C$5+Logistic_Reg!$C$6*CN_Mobiles!B10207+Logistic_Reg!$C$7*CN_Mobiles!C10207+Logistic_Reg!$C$8*CN_Mobiles!D10207+Logistic_Reg!$C$9*CN_Mobiles!E10207)/(1+EXP(Logistic_Reg!$C$5+Logistic_Reg!$C$6*CN_Mobiles!B10207+Logistic_Reg!$C$7*CN_Mobiles!C10207+Logistic_Reg!$C$8*CN_Mobiles!D10207+Logistic_Reg!$C$9*CN_Mobiles!E10207))</f>
        <v>-2.9333390260513945E-4</v>
      </c>
      <c r="H10207">
        <f t="shared" si="318"/>
        <v>0</v>
      </c>
      <c r="I10207" t="str">
        <f t="shared" si="319"/>
        <v>No</v>
      </c>
    </row>
    <row r="10208" spans="1:9" x14ac:dyDescent="0.3">
      <c r="A10208" t="s">
        <v>10209</v>
      </c>
      <c r="B10208">
        <v>28</v>
      </c>
      <c r="C10208">
        <v>1</v>
      </c>
      <c r="D10208" s="7">
        <v>-0.52110822987026806</v>
      </c>
      <c r="E10208">
        <v>1</v>
      </c>
      <c r="F10208">
        <v>1</v>
      </c>
      <c r="G10208" s="9">
        <f>(Logistic_Reg!$C$5+Logistic_Reg!$C$6*CN_Mobiles!B10208+Logistic_Reg!$C$7*CN_Mobiles!C10208+Logistic_Reg!$C$8*CN_Mobiles!D10208+Logistic_Reg!$C$9*CN_Mobiles!E10208)/(1+EXP(Logistic_Reg!$C$5+Logistic_Reg!$C$6*CN_Mobiles!B10208+Logistic_Reg!$C$7*CN_Mobiles!C10208+Logistic_Reg!$C$8*CN_Mobiles!D10208+Logistic_Reg!$C$9*CN_Mobiles!E10208))</f>
        <v>-0.63566915136096769</v>
      </c>
      <c r="H10208">
        <f t="shared" si="318"/>
        <v>0</v>
      </c>
      <c r="I10208" t="str">
        <f t="shared" si="319"/>
        <v>No</v>
      </c>
    </row>
    <row r="10209" spans="1:9" x14ac:dyDescent="0.3">
      <c r="A10209" t="s">
        <v>10210</v>
      </c>
      <c r="B10209">
        <v>26</v>
      </c>
      <c r="C10209">
        <v>0</v>
      </c>
      <c r="D10209" s="7">
        <v>0.16430763359905767</v>
      </c>
      <c r="E10209">
        <v>2</v>
      </c>
      <c r="F10209">
        <v>0</v>
      </c>
      <c r="G10209" s="9">
        <f>(Logistic_Reg!$C$5+Logistic_Reg!$C$6*CN_Mobiles!B10209+Logistic_Reg!$C$7*CN_Mobiles!C10209+Logistic_Reg!$C$8*CN_Mobiles!D10209+Logistic_Reg!$C$9*CN_Mobiles!E10209)/(1+EXP(Logistic_Reg!$C$5+Logistic_Reg!$C$6*CN_Mobiles!B10209+Logistic_Reg!$C$7*CN_Mobiles!C10209+Logistic_Reg!$C$8*CN_Mobiles!D10209+Logistic_Reg!$C$9*CN_Mobiles!E10209))</f>
        <v>6.9210304038413092E-2</v>
      </c>
      <c r="H10209">
        <f t="shared" si="318"/>
        <v>0</v>
      </c>
      <c r="I10209" t="str">
        <f t="shared" si="319"/>
        <v>Yes</v>
      </c>
    </row>
    <row r="10210" spans="1:9" x14ac:dyDescent="0.3">
      <c r="A10210" t="s">
        <v>10211</v>
      </c>
      <c r="B10210">
        <v>32</v>
      </c>
      <c r="C10210">
        <v>1</v>
      </c>
      <c r="D10210" s="7">
        <v>-1.4032831496727862</v>
      </c>
      <c r="E10210">
        <v>1</v>
      </c>
      <c r="F10210">
        <v>0</v>
      </c>
      <c r="G10210" s="9">
        <f>(Logistic_Reg!$C$5+Logistic_Reg!$C$6*CN_Mobiles!B10210+Logistic_Reg!$C$7*CN_Mobiles!C10210+Logistic_Reg!$C$8*CN_Mobiles!D10210+Logistic_Reg!$C$9*CN_Mobiles!E10210)/(1+EXP(Logistic_Reg!$C$5+Logistic_Reg!$C$6*CN_Mobiles!B10210+Logistic_Reg!$C$7*CN_Mobiles!C10210+Logistic_Reg!$C$8*CN_Mobiles!D10210+Logistic_Reg!$C$9*CN_Mobiles!E10210))</f>
        <v>-1.0436488150227952</v>
      </c>
      <c r="H10210">
        <f t="shared" si="318"/>
        <v>0</v>
      </c>
      <c r="I10210" t="str">
        <f t="shared" si="319"/>
        <v>Yes</v>
      </c>
    </row>
    <row r="10211" spans="1:9" x14ac:dyDescent="0.3">
      <c r="A10211" t="s">
        <v>10212</v>
      </c>
      <c r="B10211">
        <v>29</v>
      </c>
      <c r="C10211">
        <v>1</v>
      </c>
      <c r="D10211" s="7">
        <v>-0.42092506591643952</v>
      </c>
      <c r="E10211">
        <v>4</v>
      </c>
      <c r="F10211">
        <v>1</v>
      </c>
      <c r="G10211" s="9">
        <f>(Logistic_Reg!$C$5+Logistic_Reg!$C$6*CN_Mobiles!B10211+Logistic_Reg!$C$7*CN_Mobiles!C10211+Logistic_Reg!$C$8*CN_Mobiles!D10211+Logistic_Reg!$C$9*CN_Mobiles!E10211)/(1+EXP(Logistic_Reg!$C$5+Logistic_Reg!$C$6*CN_Mobiles!B10211+Logistic_Reg!$C$7*CN_Mobiles!C10211+Logistic_Reg!$C$8*CN_Mobiles!D10211+Logistic_Reg!$C$9*CN_Mobiles!E10211))</f>
        <v>0.23595421157715388</v>
      </c>
      <c r="H10211">
        <f t="shared" si="318"/>
        <v>1</v>
      </c>
      <c r="I10211" t="str">
        <f t="shared" si="319"/>
        <v>Yes</v>
      </c>
    </row>
    <row r="10212" spans="1:9" x14ac:dyDescent="0.3">
      <c r="A10212" t="s">
        <v>10213</v>
      </c>
      <c r="B10212">
        <v>60</v>
      </c>
      <c r="C10212">
        <v>1</v>
      </c>
      <c r="D10212" s="7">
        <v>-1.5662842355038376</v>
      </c>
      <c r="E10212">
        <v>4</v>
      </c>
      <c r="F10212">
        <v>1</v>
      </c>
      <c r="G10212" s="9">
        <f>(Logistic_Reg!$C$5+Logistic_Reg!$C$6*CN_Mobiles!B10212+Logistic_Reg!$C$7*CN_Mobiles!C10212+Logistic_Reg!$C$8*CN_Mobiles!D10212+Logistic_Reg!$C$9*CN_Mobiles!E10212)/(1+EXP(Logistic_Reg!$C$5+Logistic_Reg!$C$6*CN_Mobiles!B10212+Logistic_Reg!$C$7*CN_Mobiles!C10212+Logistic_Reg!$C$8*CN_Mobiles!D10212+Logistic_Reg!$C$9*CN_Mobiles!E10212))</f>
        <v>0.2773432791363068</v>
      </c>
      <c r="H10212">
        <f t="shared" si="318"/>
        <v>1</v>
      </c>
      <c r="I10212" t="str">
        <f t="shared" si="319"/>
        <v>Yes</v>
      </c>
    </row>
    <row r="10213" spans="1:9" x14ac:dyDescent="0.3">
      <c r="A10213" t="s">
        <v>10214</v>
      </c>
      <c r="B10213">
        <v>34</v>
      </c>
      <c r="C10213">
        <v>1</v>
      </c>
      <c r="D10213" s="7">
        <v>-0.73279320515616664</v>
      </c>
      <c r="E10213">
        <v>3</v>
      </c>
      <c r="F10213">
        <v>1</v>
      </c>
      <c r="G10213" s="9">
        <f>(Logistic_Reg!$C$5+Logistic_Reg!$C$6*CN_Mobiles!B10213+Logistic_Reg!$C$7*CN_Mobiles!C10213+Logistic_Reg!$C$8*CN_Mobiles!D10213+Logistic_Reg!$C$9*CN_Mobiles!E10213)/(1+EXP(Logistic_Reg!$C$5+Logistic_Reg!$C$6*CN_Mobiles!B10213+Logistic_Reg!$C$7*CN_Mobiles!C10213+Logistic_Reg!$C$8*CN_Mobiles!D10213+Logistic_Reg!$C$9*CN_Mobiles!E10213))</f>
        <v>0.25707301294095708</v>
      </c>
      <c r="H10213">
        <f t="shared" si="318"/>
        <v>1</v>
      </c>
      <c r="I10213" t="str">
        <f t="shared" si="319"/>
        <v>Yes</v>
      </c>
    </row>
    <row r="10214" spans="1:9" x14ac:dyDescent="0.3">
      <c r="A10214" t="s">
        <v>10215</v>
      </c>
      <c r="B10214">
        <v>52</v>
      </c>
      <c r="C10214">
        <v>0</v>
      </c>
      <c r="D10214" s="7">
        <v>-0.18220363776926271</v>
      </c>
      <c r="E10214">
        <v>2</v>
      </c>
      <c r="F10214">
        <v>1</v>
      </c>
      <c r="G10214" s="9">
        <f>(Logistic_Reg!$C$5+Logistic_Reg!$C$6*CN_Mobiles!B10214+Logistic_Reg!$C$7*CN_Mobiles!C10214+Logistic_Reg!$C$8*CN_Mobiles!D10214+Logistic_Reg!$C$9*CN_Mobiles!E10214)/(1+EXP(Logistic_Reg!$C$5+Logistic_Reg!$C$6*CN_Mobiles!B10214+Logistic_Reg!$C$7*CN_Mobiles!C10214+Logistic_Reg!$C$8*CN_Mobiles!D10214+Logistic_Reg!$C$9*CN_Mobiles!E10214))</f>
        <v>-0.16977376937514588</v>
      </c>
      <c r="H10214">
        <f t="shared" si="318"/>
        <v>0</v>
      </c>
      <c r="I10214" t="str">
        <f t="shared" si="319"/>
        <v>No</v>
      </c>
    </row>
    <row r="10215" spans="1:9" x14ac:dyDescent="0.3">
      <c r="A10215" t="s">
        <v>10216</v>
      </c>
      <c r="B10215">
        <v>51</v>
      </c>
      <c r="C10215">
        <v>1</v>
      </c>
      <c r="D10215" s="7">
        <v>-0.60876207376967617</v>
      </c>
      <c r="E10215">
        <v>1</v>
      </c>
      <c r="F10215">
        <v>0</v>
      </c>
      <c r="G10215" s="9">
        <f>(Logistic_Reg!$C$5+Logistic_Reg!$C$6*CN_Mobiles!B10215+Logistic_Reg!$C$7*CN_Mobiles!C10215+Logistic_Reg!$C$8*CN_Mobiles!D10215+Logistic_Reg!$C$9*CN_Mobiles!E10215)/(1+EXP(Logistic_Reg!$C$5+Logistic_Reg!$C$6*CN_Mobiles!B10215+Logistic_Reg!$C$7*CN_Mobiles!C10215+Logistic_Reg!$C$8*CN_Mobiles!D10215+Logistic_Reg!$C$9*CN_Mobiles!E10215))</f>
        <v>-0.91731663848255329</v>
      </c>
      <c r="H10215">
        <f t="shared" si="318"/>
        <v>0</v>
      </c>
      <c r="I10215" t="str">
        <f t="shared" si="319"/>
        <v>Yes</v>
      </c>
    </row>
    <row r="10216" spans="1:9" x14ac:dyDescent="0.3">
      <c r="A10216" t="s">
        <v>10217</v>
      </c>
      <c r="B10216">
        <v>45</v>
      </c>
      <c r="C10216">
        <v>1</v>
      </c>
      <c r="D10216" s="7">
        <v>-1.1284261878590847</v>
      </c>
      <c r="E10216">
        <v>2</v>
      </c>
      <c r="F10216">
        <v>0</v>
      </c>
      <c r="G10216" s="9">
        <f>(Logistic_Reg!$C$5+Logistic_Reg!$C$6*CN_Mobiles!B10216+Logistic_Reg!$C$7*CN_Mobiles!C10216+Logistic_Reg!$C$8*CN_Mobiles!D10216+Logistic_Reg!$C$9*CN_Mobiles!E10216)/(1+EXP(Logistic_Reg!$C$5+Logistic_Reg!$C$6*CN_Mobiles!B10216+Logistic_Reg!$C$7*CN_Mobiles!C10216+Logistic_Reg!$C$8*CN_Mobiles!D10216+Logistic_Reg!$C$9*CN_Mobiles!E10216))</f>
        <v>-0.23099864375803664</v>
      </c>
      <c r="H10216">
        <f t="shared" si="318"/>
        <v>0</v>
      </c>
      <c r="I10216" t="str">
        <f t="shared" si="319"/>
        <v>Yes</v>
      </c>
    </row>
    <row r="10217" spans="1:9" x14ac:dyDescent="0.3">
      <c r="A10217" t="s">
        <v>10218</v>
      </c>
      <c r="B10217">
        <v>34</v>
      </c>
      <c r="C10217">
        <v>1</v>
      </c>
      <c r="D10217" s="7">
        <v>-0.78534896288671929</v>
      </c>
      <c r="E10217">
        <v>1</v>
      </c>
      <c r="F10217">
        <v>1</v>
      </c>
      <c r="G10217" s="9">
        <f>(Logistic_Reg!$C$5+Logistic_Reg!$C$6*CN_Mobiles!B10217+Logistic_Reg!$C$7*CN_Mobiles!C10217+Logistic_Reg!$C$8*CN_Mobiles!D10217+Logistic_Reg!$C$9*CN_Mobiles!E10217)/(1+EXP(Logistic_Reg!$C$5+Logistic_Reg!$C$6*CN_Mobiles!B10217+Logistic_Reg!$C$7*CN_Mobiles!C10217+Logistic_Reg!$C$8*CN_Mobiles!D10217+Logistic_Reg!$C$9*CN_Mobiles!E10217))</f>
        <v>-0.80408490023121892</v>
      </c>
      <c r="H10217">
        <f t="shared" si="318"/>
        <v>0</v>
      </c>
      <c r="I10217" t="str">
        <f t="shared" si="319"/>
        <v>No</v>
      </c>
    </row>
    <row r="10218" spans="1:9" x14ac:dyDescent="0.3">
      <c r="A10218" t="s">
        <v>10219</v>
      </c>
      <c r="B10218">
        <v>58</v>
      </c>
      <c r="C10218">
        <v>1</v>
      </c>
      <c r="D10218" s="7">
        <v>0.35049043617619413</v>
      </c>
      <c r="E10218">
        <v>2</v>
      </c>
      <c r="F10218">
        <v>0</v>
      </c>
      <c r="G10218" s="9">
        <f>(Logistic_Reg!$C$5+Logistic_Reg!$C$6*CN_Mobiles!B10218+Logistic_Reg!$C$7*CN_Mobiles!C10218+Logistic_Reg!$C$8*CN_Mobiles!D10218+Logistic_Reg!$C$9*CN_Mobiles!E10218)/(1+EXP(Logistic_Reg!$C$5+Logistic_Reg!$C$6*CN_Mobiles!B10218+Logistic_Reg!$C$7*CN_Mobiles!C10218+Logistic_Reg!$C$8*CN_Mobiles!D10218+Logistic_Reg!$C$9*CN_Mobiles!E10218))</f>
        <v>4.8890658369546938E-2</v>
      </c>
      <c r="H10218">
        <f t="shared" si="318"/>
        <v>0</v>
      </c>
      <c r="I10218" t="str">
        <f t="shared" si="319"/>
        <v>Yes</v>
      </c>
    </row>
    <row r="10219" spans="1:9" x14ac:dyDescent="0.3">
      <c r="A10219" t="s">
        <v>10220</v>
      </c>
      <c r="B10219">
        <v>45</v>
      </c>
      <c r="C10219">
        <v>1</v>
      </c>
      <c r="D10219" s="7">
        <v>3.4299281767279935E-2</v>
      </c>
      <c r="E10219">
        <v>1</v>
      </c>
      <c r="F10219">
        <v>1</v>
      </c>
      <c r="G10219" s="9">
        <f>(Logistic_Reg!$C$5+Logistic_Reg!$C$6*CN_Mobiles!B10219+Logistic_Reg!$C$7*CN_Mobiles!C10219+Logistic_Reg!$C$8*CN_Mobiles!D10219+Logistic_Reg!$C$9*CN_Mobiles!E10219)/(1+EXP(Logistic_Reg!$C$5+Logistic_Reg!$C$6*CN_Mobiles!B10219+Logistic_Reg!$C$7*CN_Mobiles!C10219+Logistic_Reg!$C$8*CN_Mobiles!D10219+Logistic_Reg!$C$9*CN_Mobiles!E10219))</f>
        <v>-0.59453794277850369</v>
      </c>
      <c r="H10219">
        <f t="shared" si="318"/>
        <v>0</v>
      </c>
      <c r="I10219" t="str">
        <f t="shared" si="319"/>
        <v>No</v>
      </c>
    </row>
    <row r="10220" spans="1:9" x14ac:dyDescent="0.3">
      <c r="A10220" t="s">
        <v>10221</v>
      </c>
      <c r="B10220">
        <v>33</v>
      </c>
      <c r="C10220">
        <v>0</v>
      </c>
      <c r="D10220" s="7">
        <v>-0.22679294086174928</v>
      </c>
      <c r="E10220">
        <v>3</v>
      </c>
      <c r="F10220">
        <v>1</v>
      </c>
      <c r="G10220" s="9">
        <f>(Logistic_Reg!$C$5+Logistic_Reg!$C$6*CN_Mobiles!B10220+Logistic_Reg!$C$7*CN_Mobiles!C10220+Logistic_Reg!$C$8*CN_Mobiles!D10220+Logistic_Reg!$C$9*CN_Mobiles!E10220)/(1+EXP(Logistic_Reg!$C$5+Logistic_Reg!$C$6*CN_Mobiles!B10220+Logistic_Reg!$C$7*CN_Mobiles!C10220+Logistic_Reg!$C$8*CN_Mobiles!D10220+Logistic_Reg!$C$9*CN_Mobiles!E10220))</f>
        <v>0.25622466005125055</v>
      </c>
      <c r="H10220">
        <f t="shared" si="318"/>
        <v>1</v>
      </c>
      <c r="I10220" t="str">
        <f t="shared" si="319"/>
        <v>Yes</v>
      </c>
    </row>
    <row r="10221" spans="1:9" x14ac:dyDescent="0.3">
      <c r="A10221" t="s">
        <v>10222</v>
      </c>
      <c r="B10221">
        <v>31</v>
      </c>
      <c r="C10221">
        <v>1</v>
      </c>
      <c r="D10221" s="7">
        <v>-0.80176728337735692</v>
      </c>
      <c r="E10221">
        <v>2</v>
      </c>
      <c r="F10221">
        <v>1</v>
      </c>
      <c r="G10221" s="9">
        <f>(Logistic_Reg!$C$5+Logistic_Reg!$C$6*CN_Mobiles!B10221+Logistic_Reg!$C$7*CN_Mobiles!C10221+Logistic_Reg!$C$8*CN_Mobiles!D10221+Logistic_Reg!$C$9*CN_Mobiles!E10221)/(1+EXP(Logistic_Reg!$C$5+Logistic_Reg!$C$6*CN_Mobiles!B10221+Logistic_Reg!$C$7*CN_Mobiles!C10221+Logistic_Reg!$C$8*CN_Mobiles!D10221+Logistic_Reg!$C$9*CN_Mobiles!E10221))</f>
        <v>-4.5547935770161418E-2</v>
      </c>
      <c r="H10221">
        <f t="shared" si="318"/>
        <v>0</v>
      </c>
      <c r="I10221" t="str">
        <f t="shared" si="319"/>
        <v>No</v>
      </c>
    </row>
    <row r="10222" spans="1:9" x14ac:dyDescent="0.3">
      <c r="A10222" t="s">
        <v>10223</v>
      </c>
      <c r="B10222">
        <v>25</v>
      </c>
      <c r="C10222">
        <v>0</v>
      </c>
      <c r="D10222" s="7">
        <v>0.34971568180637497</v>
      </c>
      <c r="E10222">
        <v>3</v>
      </c>
      <c r="F10222">
        <v>1</v>
      </c>
      <c r="G10222" s="9">
        <f>(Logistic_Reg!$C$5+Logistic_Reg!$C$6*CN_Mobiles!B10222+Logistic_Reg!$C$7*CN_Mobiles!C10222+Logistic_Reg!$C$8*CN_Mobiles!D10222+Logistic_Reg!$C$9*CN_Mobiles!E10222)/(1+EXP(Logistic_Reg!$C$5+Logistic_Reg!$C$6*CN_Mobiles!B10222+Logistic_Reg!$C$7*CN_Mobiles!C10222+Logistic_Reg!$C$8*CN_Mobiles!D10222+Logistic_Reg!$C$9*CN_Mobiles!E10222))</f>
        <v>0.27784837897851894</v>
      </c>
      <c r="H10222">
        <f t="shared" si="318"/>
        <v>1</v>
      </c>
      <c r="I10222" t="str">
        <f t="shared" si="319"/>
        <v>Yes</v>
      </c>
    </row>
    <row r="10223" spans="1:9" x14ac:dyDescent="0.3">
      <c r="A10223" t="s">
        <v>10224</v>
      </c>
      <c r="B10223">
        <v>37</v>
      </c>
      <c r="C10223">
        <v>1</v>
      </c>
      <c r="D10223" s="7">
        <v>-6.6432111322931767E-2</v>
      </c>
      <c r="E10223">
        <v>2</v>
      </c>
      <c r="F10223">
        <v>0</v>
      </c>
      <c r="G10223" s="9">
        <f>(Logistic_Reg!$C$5+Logistic_Reg!$C$6*CN_Mobiles!B10223+Logistic_Reg!$C$7*CN_Mobiles!C10223+Logistic_Reg!$C$8*CN_Mobiles!D10223+Logistic_Reg!$C$9*CN_Mobiles!E10223)/(1+EXP(Logistic_Reg!$C$5+Logistic_Reg!$C$6*CN_Mobiles!B10223+Logistic_Reg!$C$7*CN_Mobiles!C10223+Logistic_Reg!$C$8*CN_Mobiles!D10223+Logistic_Reg!$C$9*CN_Mobiles!E10223))</f>
        <v>7.4470975563989752E-2</v>
      </c>
      <c r="H10223">
        <f t="shared" si="318"/>
        <v>0</v>
      </c>
      <c r="I10223" t="str">
        <f t="shared" si="319"/>
        <v>Yes</v>
      </c>
    </row>
    <row r="10224" spans="1:9" x14ac:dyDescent="0.3">
      <c r="A10224" t="s">
        <v>10225</v>
      </c>
      <c r="B10224">
        <v>57</v>
      </c>
      <c r="C10224">
        <v>0</v>
      </c>
      <c r="D10224" s="7">
        <v>-0.26486440866612654</v>
      </c>
      <c r="E10224">
        <v>2</v>
      </c>
      <c r="F10224">
        <v>0</v>
      </c>
      <c r="G10224" s="9">
        <f>(Logistic_Reg!$C$5+Logistic_Reg!$C$6*CN_Mobiles!B10224+Logistic_Reg!$C$7*CN_Mobiles!C10224+Logistic_Reg!$C$8*CN_Mobiles!D10224+Logistic_Reg!$C$9*CN_Mobiles!E10224)/(1+EXP(Logistic_Reg!$C$5+Logistic_Reg!$C$6*CN_Mobiles!B10224+Logistic_Reg!$C$7*CN_Mobiles!C10224+Logistic_Reg!$C$8*CN_Mobiles!D10224+Logistic_Reg!$C$9*CN_Mobiles!E10224))</f>
        <v>-0.2316284959127122</v>
      </c>
      <c r="H10224">
        <f t="shared" si="318"/>
        <v>0</v>
      </c>
      <c r="I10224" t="str">
        <f t="shared" si="319"/>
        <v>Yes</v>
      </c>
    </row>
    <row r="10225" spans="1:9" x14ac:dyDescent="0.3">
      <c r="A10225" t="s">
        <v>10226</v>
      </c>
      <c r="B10225">
        <v>49</v>
      </c>
      <c r="C10225">
        <v>1</v>
      </c>
      <c r="D10225" s="7">
        <v>-0.28944144470724231</v>
      </c>
      <c r="E10225">
        <v>1</v>
      </c>
      <c r="F10225">
        <v>1</v>
      </c>
      <c r="G10225" s="9">
        <f>(Logistic_Reg!$C$5+Logistic_Reg!$C$6*CN_Mobiles!B10225+Logistic_Reg!$C$7*CN_Mobiles!C10225+Logistic_Reg!$C$8*CN_Mobiles!D10225+Logistic_Reg!$C$9*CN_Mobiles!E10225)/(1+EXP(Logistic_Reg!$C$5+Logistic_Reg!$C$6*CN_Mobiles!B10225+Logistic_Reg!$C$7*CN_Mobiles!C10225+Logistic_Reg!$C$8*CN_Mobiles!D10225+Logistic_Reg!$C$9*CN_Mobiles!E10225))</f>
        <v>-0.76305084416629287</v>
      </c>
      <c r="H10225">
        <f t="shared" si="318"/>
        <v>0</v>
      </c>
      <c r="I10225" t="str">
        <f t="shared" si="319"/>
        <v>No</v>
      </c>
    </row>
    <row r="10226" spans="1:9" x14ac:dyDescent="0.3">
      <c r="A10226" t="s">
        <v>10227</v>
      </c>
      <c r="B10226">
        <v>33</v>
      </c>
      <c r="C10226">
        <v>0</v>
      </c>
      <c r="D10226" s="7">
        <v>0.51456513739932841</v>
      </c>
      <c r="E10226">
        <v>3</v>
      </c>
      <c r="F10226">
        <v>0</v>
      </c>
      <c r="G10226" s="9">
        <f>(Logistic_Reg!$C$5+Logistic_Reg!$C$6*CN_Mobiles!B10226+Logistic_Reg!$C$7*CN_Mobiles!C10226+Logistic_Reg!$C$8*CN_Mobiles!D10226+Logistic_Reg!$C$9*CN_Mobiles!E10226)/(1+EXP(Logistic_Reg!$C$5+Logistic_Reg!$C$6*CN_Mobiles!B10226+Logistic_Reg!$C$7*CN_Mobiles!C10226+Logistic_Reg!$C$8*CN_Mobiles!D10226+Logistic_Reg!$C$9*CN_Mobiles!E10226))</f>
        <v>0.27746461389056609</v>
      </c>
      <c r="H10226">
        <f t="shared" si="318"/>
        <v>1</v>
      </c>
      <c r="I10226" t="str">
        <f t="shared" si="319"/>
        <v>No</v>
      </c>
    </row>
    <row r="10227" spans="1:9" x14ac:dyDescent="0.3">
      <c r="A10227" t="s">
        <v>10228</v>
      </c>
      <c r="B10227">
        <v>56</v>
      </c>
      <c r="C10227">
        <v>0</v>
      </c>
      <c r="D10227" s="7">
        <v>-0.90670367008656205</v>
      </c>
      <c r="E10227">
        <v>2</v>
      </c>
      <c r="F10227">
        <v>0</v>
      </c>
      <c r="G10227" s="9">
        <f>(Logistic_Reg!$C$5+Logistic_Reg!$C$6*CN_Mobiles!B10227+Logistic_Reg!$C$7*CN_Mobiles!C10227+Logistic_Reg!$C$8*CN_Mobiles!D10227+Logistic_Reg!$C$9*CN_Mobiles!E10227)/(1+EXP(Logistic_Reg!$C$5+Logistic_Reg!$C$6*CN_Mobiles!B10227+Logistic_Reg!$C$7*CN_Mobiles!C10227+Logistic_Reg!$C$8*CN_Mobiles!D10227+Logistic_Reg!$C$9*CN_Mobiles!E10227))</f>
        <v>-0.43069563963244967</v>
      </c>
      <c r="H10227">
        <f t="shared" si="318"/>
        <v>0</v>
      </c>
      <c r="I10227" t="str">
        <f t="shared" si="319"/>
        <v>Yes</v>
      </c>
    </row>
    <row r="10228" spans="1:9" x14ac:dyDescent="0.3">
      <c r="A10228" t="s">
        <v>10229</v>
      </c>
      <c r="B10228">
        <v>32</v>
      </c>
      <c r="C10228">
        <v>0</v>
      </c>
      <c r="D10228" s="7">
        <v>0.13145386045726989</v>
      </c>
      <c r="E10228">
        <v>2</v>
      </c>
      <c r="F10228">
        <v>1</v>
      </c>
      <c r="G10228" s="9">
        <f>(Logistic_Reg!$C$5+Logistic_Reg!$C$6*CN_Mobiles!B10228+Logistic_Reg!$C$7*CN_Mobiles!C10228+Logistic_Reg!$C$8*CN_Mobiles!D10228+Logistic_Reg!$C$9*CN_Mobiles!E10228)/(1+EXP(Logistic_Reg!$C$5+Logistic_Reg!$C$6*CN_Mobiles!B10228+Logistic_Reg!$C$7*CN_Mobiles!C10228+Logistic_Reg!$C$8*CN_Mobiles!D10228+Logistic_Reg!$C$9*CN_Mobiles!E10228))</f>
        <v>3.2424492161671772E-2</v>
      </c>
      <c r="H10228">
        <f t="shared" si="318"/>
        <v>0</v>
      </c>
      <c r="I10228" t="str">
        <f t="shared" si="319"/>
        <v>No</v>
      </c>
    </row>
    <row r="10229" spans="1:9" x14ac:dyDescent="0.3">
      <c r="A10229" t="s">
        <v>10230</v>
      </c>
      <c r="B10229">
        <v>47</v>
      </c>
      <c r="C10229">
        <v>1</v>
      </c>
      <c r="D10229" s="7">
        <v>-9.2992670836655703E-2</v>
      </c>
      <c r="E10229">
        <v>2</v>
      </c>
      <c r="F10229">
        <v>0</v>
      </c>
      <c r="G10229" s="9">
        <f>(Logistic_Reg!$C$5+Logistic_Reg!$C$6*CN_Mobiles!B10229+Logistic_Reg!$C$7*CN_Mobiles!C10229+Logistic_Reg!$C$8*CN_Mobiles!D10229+Logistic_Reg!$C$9*CN_Mobiles!E10229)/(1+EXP(Logistic_Reg!$C$5+Logistic_Reg!$C$6*CN_Mobiles!B10229+Logistic_Reg!$C$7*CN_Mobiles!C10229+Logistic_Reg!$C$8*CN_Mobiles!D10229+Logistic_Reg!$C$9*CN_Mobiles!E10229))</f>
        <v>1.8032562317761774E-2</v>
      </c>
      <c r="H10229">
        <f t="shared" si="318"/>
        <v>0</v>
      </c>
      <c r="I10229" t="str">
        <f t="shared" si="319"/>
        <v>Yes</v>
      </c>
    </row>
    <row r="10230" spans="1:9" x14ac:dyDescent="0.3">
      <c r="A10230" t="s">
        <v>10231</v>
      </c>
      <c r="B10230">
        <v>56</v>
      </c>
      <c r="C10230">
        <v>0</v>
      </c>
      <c r="D10230" s="7">
        <v>-0.83097190633009488</v>
      </c>
      <c r="E10230">
        <v>4</v>
      </c>
      <c r="F10230">
        <v>0</v>
      </c>
      <c r="G10230" s="9">
        <f>(Logistic_Reg!$C$5+Logistic_Reg!$C$6*CN_Mobiles!B10230+Logistic_Reg!$C$7*CN_Mobiles!C10230+Logistic_Reg!$C$8*CN_Mobiles!D10230+Logistic_Reg!$C$9*CN_Mobiles!E10230)/(1+EXP(Logistic_Reg!$C$5+Logistic_Reg!$C$6*CN_Mobiles!B10230+Logistic_Reg!$C$7*CN_Mobiles!C10230+Logistic_Reg!$C$8*CN_Mobiles!D10230+Logistic_Reg!$C$9*CN_Mobiles!E10230))</f>
        <v>0.27838866172440152</v>
      </c>
      <c r="H10230">
        <f t="shared" si="318"/>
        <v>1</v>
      </c>
      <c r="I10230" t="str">
        <f t="shared" si="319"/>
        <v>No</v>
      </c>
    </row>
    <row r="10231" spans="1:9" x14ac:dyDescent="0.3">
      <c r="A10231" t="s">
        <v>10232</v>
      </c>
      <c r="B10231">
        <v>50</v>
      </c>
      <c r="C10231">
        <v>1</v>
      </c>
      <c r="D10231" s="7">
        <v>-1.3182048405703444</v>
      </c>
      <c r="E10231">
        <v>1</v>
      </c>
      <c r="F10231">
        <v>0</v>
      </c>
      <c r="G10231" s="9">
        <f>(Logistic_Reg!$C$5+Logistic_Reg!$C$6*CN_Mobiles!B10231+Logistic_Reg!$C$7*CN_Mobiles!C10231+Logistic_Reg!$C$8*CN_Mobiles!D10231+Logistic_Reg!$C$9*CN_Mobiles!E10231)/(1+EXP(Logistic_Reg!$C$5+Logistic_Reg!$C$6*CN_Mobiles!B10231+Logistic_Reg!$C$7*CN_Mobiles!C10231+Logistic_Reg!$C$8*CN_Mobiles!D10231+Logistic_Reg!$C$9*CN_Mobiles!E10231))</f>
        <v>-1.2160137383892426</v>
      </c>
      <c r="H10231">
        <f t="shared" si="318"/>
        <v>0</v>
      </c>
      <c r="I10231" t="str">
        <f t="shared" si="319"/>
        <v>Yes</v>
      </c>
    </row>
    <row r="10232" spans="1:9" x14ac:dyDescent="0.3">
      <c r="A10232" t="s">
        <v>10233</v>
      </c>
      <c r="B10232">
        <v>32</v>
      </c>
      <c r="C10232">
        <v>1</v>
      </c>
      <c r="D10232" s="7">
        <v>-0.42237558883978649</v>
      </c>
      <c r="E10232">
        <v>2</v>
      </c>
      <c r="F10232">
        <v>1</v>
      </c>
      <c r="G10232" s="9">
        <f>(Logistic_Reg!$C$5+Logistic_Reg!$C$6*CN_Mobiles!B10232+Logistic_Reg!$C$7*CN_Mobiles!C10232+Logistic_Reg!$C$8*CN_Mobiles!D10232+Logistic_Reg!$C$9*CN_Mobiles!E10232)/(1+EXP(Logistic_Reg!$C$5+Logistic_Reg!$C$6*CN_Mobiles!B10232+Logistic_Reg!$C$7*CN_Mobiles!C10232+Logistic_Reg!$C$8*CN_Mobiles!D10232+Logistic_Reg!$C$9*CN_Mobiles!E10232))</f>
        <v>3.1540814056095753E-2</v>
      </c>
      <c r="H10232">
        <f t="shared" si="318"/>
        <v>0</v>
      </c>
      <c r="I10232" t="str">
        <f t="shared" si="319"/>
        <v>No</v>
      </c>
    </row>
    <row r="10233" spans="1:9" x14ac:dyDescent="0.3">
      <c r="A10233" t="s">
        <v>10234</v>
      </c>
      <c r="B10233">
        <v>51</v>
      </c>
      <c r="C10233">
        <v>0</v>
      </c>
      <c r="D10233" s="7">
        <v>0.42774696221822661</v>
      </c>
      <c r="E10233">
        <v>3</v>
      </c>
      <c r="F10233">
        <v>1</v>
      </c>
      <c r="G10233" s="9">
        <f>(Logistic_Reg!$C$5+Logistic_Reg!$C$6*CN_Mobiles!B10233+Logistic_Reg!$C$7*CN_Mobiles!C10233+Logistic_Reg!$C$8*CN_Mobiles!D10233+Logistic_Reg!$C$9*CN_Mobiles!E10233)/(1+EXP(Logistic_Reg!$C$5+Logistic_Reg!$C$6*CN_Mobiles!B10233+Logistic_Reg!$C$7*CN_Mobiles!C10233+Logistic_Reg!$C$8*CN_Mobiles!D10233+Logistic_Reg!$C$9*CN_Mobiles!E10233))</f>
        <v>0.26424785022931596</v>
      </c>
      <c r="H10233">
        <f t="shared" si="318"/>
        <v>1</v>
      </c>
      <c r="I10233" t="str">
        <f t="shared" si="319"/>
        <v>Yes</v>
      </c>
    </row>
    <row r="10234" spans="1:9" x14ac:dyDescent="0.3">
      <c r="A10234" t="s">
        <v>10235</v>
      </c>
      <c r="B10234">
        <v>50</v>
      </c>
      <c r="C10234">
        <v>1</v>
      </c>
      <c r="D10234" s="7">
        <v>-0.62639677765666368</v>
      </c>
      <c r="E10234">
        <v>2</v>
      </c>
      <c r="F10234">
        <v>0</v>
      </c>
      <c r="G10234" s="9">
        <f>(Logistic_Reg!$C$5+Logistic_Reg!$C$6*CN_Mobiles!B10234+Logistic_Reg!$C$7*CN_Mobiles!C10234+Logistic_Reg!$C$8*CN_Mobiles!D10234+Logistic_Reg!$C$9*CN_Mobiles!E10234)/(1+EXP(Logistic_Reg!$C$5+Logistic_Reg!$C$6*CN_Mobiles!B10234+Logistic_Reg!$C$7*CN_Mobiles!C10234+Logistic_Reg!$C$8*CN_Mobiles!D10234+Logistic_Reg!$C$9*CN_Mobiles!E10234))</f>
        <v>-0.12682534881805485</v>
      </c>
      <c r="H10234">
        <f t="shared" si="318"/>
        <v>0</v>
      </c>
      <c r="I10234" t="str">
        <f t="shared" si="319"/>
        <v>Yes</v>
      </c>
    </row>
    <row r="10235" spans="1:9" x14ac:dyDescent="0.3">
      <c r="A10235" t="s">
        <v>10236</v>
      </c>
      <c r="B10235">
        <v>65</v>
      </c>
      <c r="C10235">
        <v>1</v>
      </c>
      <c r="D10235" s="7">
        <v>1.8516560259963506</v>
      </c>
      <c r="E10235">
        <v>1</v>
      </c>
      <c r="F10235">
        <v>0</v>
      </c>
      <c r="G10235" s="9">
        <f>(Logistic_Reg!$C$5+Logistic_Reg!$C$6*CN_Mobiles!B10235+Logistic_Reg!$C$7*CN_Mobiles!C10235+Logistic_Reg!$C$8*CN_Mobiles!D10235+Logistic_Reg!$C$9*CN_Mobiles!E10235)/(1+EXP(Logistic_Reg!$C$5+Logistic_Reg!$C$6*CN_Mobiles!B10235+Logistic_Reg!$C$7*CN_Mobiles!C10235+Logistic_Reg!$C$8*CN_Mobiles!D10235+Logistic_Reg!$C$9*CN_Mobiles!E10235))</f>
        <v>-0.1668929058020644</v>
      </c>
      <c r="H10235">
        <f t="shared" si="318"/>
        <v>0</v>
      </c>
      <c r="I10235" t="str">
        <f t="shared" si="319"/>
        <v>Yes</v>
      </c>
    </row>
    <row r="10236" spans="1:9" x14ac:dyDescent="0.3">
      <c r="A10236" t="s">
        <v>10237</v>
      </c>
      <c r="B10236">
        <v>45</v>
      </c>
      <c r="C10236">
        <v>1</v>
      </c>
      <c r="D10236" s="7">
        <v>-6.5832485705012808E-2</v>
      </c>
      <c r="E10236">
        <v>2</v>
      </c>
      <c r="F10236">
        <v>0</v>
      </c>
      <c r="G10236" s="9">
        <f>(Logistic_Reg!$C$5+Logistic_Reg!$C$6*CN_Mobiles!B10236+Logistic_Reg!$C$7*CN_Mobiles!C10236+Logistic_Reg!$C$8*CN_Mobiles!D10236+Logistic_Reg!$C$9*CN_Mobiles!E10236)/(1+EXP(Logistic_Reg!$C$5+Logistic_Reg!$C$6*CN_Mobiles!B10236+Logistic_Reg!$C$7*CN_Mobiles!C10236+Logistic_Reg!$C$8*CN_Mobiles!D10236+Logistic_Reg!$C$9*CN_Mobiles!E10236))</f>
        <v>3.4350673754852228E-2</v>
      </c>
      <c r="H10236">
        <f t="shared" si="318"/>
        <v>0</v>
      </c>
      <c r="I10236" t="str">
        <f t="shared" si="319"/>
        <v>Yes</v>
      </c>
    </row>
    <row r="10237" spans="1:9" x14ac:dyDescent="0.3">
      <c r="A10237" t="s">
        <v>10238</v>
      </c>
      <c r="B10237">
        <v>58</v>
      </c>
      <c r="C10237">
        <v>1</v>
      </c>
      <c r="D10237" s="7">
        <v>2.1820154771486635</v>
      </c>
      <c r="E10237">
        <v>2</v>
      </c>
      <c r="F10237">
        <v>1</v>
      </c>
      <c r="G10237" s="9">
        <f>(Logistic_Reg!$C$5+Logistic_Reg!$C$6*CN_Mobiles!B10237+Logistic_Reg!$C$7*CN_Mobiles!C10237+Logistic_Reg!$C$8*CN_Mobiles!D10237+Logistic_Reg!$C$9*CN_Mobiles!E10237)/(1+EXP(Logistic_Reg!$C$5+Logistic_Reg!$C$6*CN_Mobiles!B10237+Logistic_Reg!$C$7*CN_Mobiles!C10237+Logistic_Reg!$C$8*CN_Mobiles!D10237+Logistic_Reg!$C$9*CN_Mobiles!E10237))</f>
        <v>0.25953801521671305</v>
      </c>
      <c r="H10237">
        <f t="shared" si="318"/>
        <v>1</v>
      </c>
      <c r="I10237" t="str">
        <f t="shared" si="319"/>
        <v>Yes</v>
      </c>
    </row>
    <row r="10238" spans="1:9" x14ac:dyDescent="0.3">
      <c r="A10238" t="s">
        <v>10239</v>
      </c>
      <c r="B10238">
        <v>64</v>
      </c>
      <c r="C10238">
        <v>0</v>
      </c>
      <c r="D10238" s="7">
        <v>1.2554762930809527E-2</v>
      </c>
      <c r="E10238">
        <v>1</v>
      </c>
      <c r="F10238">
        <v>1</v>
      </c>
      <c r="G10238" s="9">
        <f>(Logistic_Reg!$C$5+Logistic_Reg!$C$6*CN_Mobiles!B10238+Logistic_Reg!$C$7*CN_Mobiles!C10238+Logistic_Reg!$C$8*CN_Mobiles!D10238+Logistic_Reg!$C$9*CN_Mobiles!E10238)/(1+EXP(Logistic_Reg!$C$5+Logistic_Reg!$C$6*CN_Mobiles!B10238+Logistic_Reg!$C$7*CN_Mobiles!C10238+Logistic_Reg!$C$8*CN_Mobiles!D10238+Logistic_Reg!$C$9*CN_Mobiles!E10238))</f>
        <v>-1.0335837832274899</v>
      </c>
      <c r="H10238">
        <f t="shared" si="318"/>
        <v>0</v>
      </c>
      <c r="I10238" t="str">
        <f t="shared" si="319"/>
        <v>No</v>
      </c>
    </row>
    <row r="10239" spans="1:9" x14ac:dyDescent="0.3">
      <c r="A10239" t="s">
        <v>10240</v>
      </c>
      <c r="B10239">
        <v>41</v>
      </c>
      <c r="C10239">
        <v>0</v>
      </c>
      <c r="D10239" s="7">
        <v>6.9296478546453613E-2</v>
      </c>
      <c r="E10239">
        <v>4</v>
      </c>
      <c r="F10239">
        <v>1</v>
      </c>
      <c r="G10239" s="9">
        <f>(Logistic_Reg!$C$5+Logistic_Reg!$C$6*CN_Mobiles!B10239+Logistic_Reg!$C$7*CN_Mobiles!C10239+Logistic_Reg!$C$8*CN_Mobiles!D10239+Logistic_Reg!$C$9*CN_Mobiles!E10239)/(1+EXP(Logistic_Reg!$C$5+Logistic_Reg!$C$6*CN_Mobiles!B10239+Logistic_Reg!$C$7*CN_Mobiles!C10239+Logistic_Reg!$C$8*CN_Mobiles!D10239+Logistic_Reg!$C$9*CN_Mobiles!E10239))</f>
        <v>0.25016642161346736</v>
      </c>
      <c r="H10239">
        <f t="shared" si="318"/>
        <v>1</v>
      </c>
      <c r="I10239" t="str">
        <f t="shared" si="319"/>
        <v>Yes</v>
      </c>
    </row>
    <row r="10240" spans="1:9" x14ac:dyDescent="0.3">
      <c r="A10240" t="s">
        <v>10241</v>
      </c>
      <c r="B10240">
        <v>59</v>
      </c>
      <c r="C10240">
        <v>1</v>
      </c>
      <c r="D10240" s="7">
        <v>0.72835736842819898</v>
      </c>
      <c r="E10240">
        <v>2</v>
      </c>
      <c r="F10240">
        <v>0</v>
      </c>
      <c r="G10240" s="9">
        <f>(Logistic_Reg!$C$5+Logistic_Reg!$C$6*CN_Mobiles!B10240+Logistic_Reg!$C$7*CN_Mobiles!C10240+Logistic_Reg!$C$8*CN_Mobiles!D10240+Logistic_Reg!$C$9*CN_Mobiles!E10240)/(1+EXP(Logistic_Reg!$C$5+Logistic_Reg!$C$6*CN_Mobiles!B10240+Logistic_Reg!$C$7*CN_Mobiles!C10240+Logistic_Reg!$C$8*CN_Mobiles!D10240+Logistic_Reg!$C$9*CN_Mobiles!E10240))</f>
        <v>0.11130408409779449</v>
      </c>
      <c r="H10240">
        <f t="shared" si="318"/>
        <v>0</v>
      </c>
      <c r="I10240" t="str">
        <f t="shared" si="319"/>
        <v>Yes</v>
      </c>
    </row>
    <row r="10241" spans="1:9" x14ac:dyDescent="0.3">
      <c r="A10241" t="s">
        <v>10242</v>
      </c>
      <c r="B10241">
        <v>62</v>
      </c>
      <c r="C10241">
        <v>1</v>
      </c>
      <c r="D10241" s="7">
        <v>-1.3044362942388914</v>
      </c>
      <c r="E10241">
        <v>3</v>
      </c>
      <c r="F10241">
        <v>0</v>
      </c>
      <c r="G10241" s="9">
        <f>(Logistic_Reg!$C$5+Logistic_Reg!$C$6*CN_Mobiles!B10241+Logistic_Reg!$C$7*CN_Mobiles!C10241+Logistic_Reg!$C$8*CN_Mobiles!D10241+Logistic_Reg!$C$9*CN_Mobiles!E10241)/(1+EXP(Logistic_Reg!$C$5+Logistic_Reg!$C$6*CN_Mobiles!B10241+Logistic_Reg!$C$7*CN_Mobiles!C10241+Logistic_Reg!$C$8*CN_Mobiles!D10241+Logistic_Reg!$C$9*CN_Mobiles!E10241))</f>
        <v>0.12981652056094792</v>
      </c>
      <c r="H10241">
        <f t="shared" si="318"/>
        <v>0</v>
      </c>
      <c r="I10241" t="str">
        <f t="shared" si="319"/>
        <v>Yes</v>
      </c>
    </row>
    <row r="10242" spans="1:9" x14ac:dyDescent="0.3">
      <c r="A10242" t="s">
        <v>10243</v>
      </c>
      <c r="B10242">
        <v>55</v>
      </c>
      <c r="C10242">
        <v>1</v>
      </c>
      <c r="D10242" s="7">
        <v>-1.3100499321666468</v>
      </c>
      <c r="E10242">
        <v>2</v>
      </c>
      <c r="F10242">
        <v>0</v>
      </c>
      <c r="G10242" s="9">
        <f>(Logistic_Reg!$C$5+Logistic_Reg!$C$6*CN_Mobiles!B10242+Logistic_Reg!$C$7*CN_Mobiles!C10242+Logistic_Reg!$C$8*CN_Mobiles!D10242+Logistic_Reg!$C$9*CN_Mobiles!E10242)/(1+EXP(Logistic_Reg!$C$5+Logistic_Reg!$C$6*CN_Mobiles!B10242+Logistic_Reg!$C$7*CN_Mobiles!C10242+Logistic_Reg!$C$8*CN_Mobiles!D10242+Logistic_Reg!$C$9*CN_Mobiles!E10242))</f>
        <v>-0.37184381069023392</v>
      </c>
      <c r="H10242">
        <f t="shared" si="318"/>
        <v>0</v>
      </c>
      <c r="I10242" t="str">
        <f t="shared" si="319"/>
        <v>Yes</v>
      </c>
    </row>
    <row r="10243" spans="1:9" x14ac:dyDescent="0.3">
      <c r="A10243" t="s">
        <v>10244</v>
      </c>
      <c r="B10243">
        <v>61</v>
      </c>
      <c r="C10243">
        <v>0</v>
      </c>
      <c r="D10243" s="7">
        <v>0.31843616385829854</v>
      </c>
      <c r="E10243">
        <v>3</v>
      </c>
      <c r="F10243">
        <v>0</v>
      </c>
      <c r="G10243" s="9">
        <f>(Logistic_Reg!$C$5+Logistic_Reg!$C$6*CN_Mobiles!B10243+Logistic_Reg!$C$7*CN_Mobiles!C10243+Logistic_Reg!$C$8*CN_Mobiles!D10243+Logistic_Reg!$C$9*CN_Mobiles!E10243)/(1+EXP(Logistic_Reg!$C$5+Logistic_Reg!$C$6*CN_Mobiles!B10243+Logistic_Reg!$C$7*CN_Mobiles!C10243+Logistic_Reg!$C$8*CN_Mobiles!D10243+Logistic_Reg!$C$9*CN_Mobiles!E10243))</f>
        <v>0.24534127876320974</v>
      </c>
      <c r="H10243">
        <f t="shared" ref="H10243:H10306" si="320">IF(G10243&gt;=0.15,1,0)</f>
        <v>1</v>
      </c>
      <c r="I10243" t="str">
        <f t="shared" ref="I10243:I10306" si="321">IF(H10243=F10243,"Yes","No")</f>
        <v>No</v>
      </c>
    </row>
    <row r="10244" spans="1:9" x14ac:dyDescent="0.3">
      <c r="A10244" t="s">
        <v>10245</v>
      </c>
      <c r="B10244">
        <v>49</v>
      </c>
      <c r="C10244">
        <v>0</v>
      </c>
      <c r="D10244" s="7">
        <v>2.3054622115043566</v>
      </c>
      <c r="E10244">
        <v>3</v>
      </c>
      <c r="F10244">
        <v>1</v>
      </c>
      <c r="G10244" s="9">
        <f>(Logistic_Reg!$C$5+Logistic_Reg!$C$6*CN_Mobiles!B10244+Logistic_Reg!$C$7*CN_Mobiles!C10244+Logistic_Reg!$C$8*CN_Mobiles!D10244+Logistic_Reg!$C$9*CN_Mobiles!E10244)/(1+EXP(Logistic_Reg!$C$5+Logistic_Reg!$C$6*CN_Mobiles!B10244+Logistic_Reg!$C$7*CN_Mobiles!C10244+Logistic_Reg!$C$8*CN_Mobiles!D10244+Logistic_Reg!$C$9*CN_Mobiles!E10244))</f>
        <v>0.25715566992671168</v>
      </c>
      <c r="H10244">
        <f t="shared" si="320"/>
        <v>1</v>
      </c>
      <c r="I10244" t="str">
        <f t="shared" si="321"/>
        <v>Yes</v>
      </c>
    </row>
    <row r="10245" spans="1:9" x14ac:dyDescent="0.3">
      <c r="A10245" t="s">
        <v>10246</v>
      </c>
      <c r="B10245">
        <v>40</v>
      </c>
      <c r="C10245">
        <v>1</v>
      </c>
      <c r="D10245" s="7">
        <v>-1.1290829206787101</v>
      </c>
      <c r="E10245">
        <v>3</v>
      </c>
      <c r="F10245">
        <v>1</v>
      </c>
      <c r="G10245" s="9">
        <f>(Logistic_Reg!$C$5+Logistic_Reg!$C$6*CN_Mobiles!B10245+Logistic_Reg!$C$7*CN_Mobiles!C10245+Logistic_Reg!$C$8*CN_Mobiles!D10245+Logistic_Reg!$C$9*CN_Mobiles!E10245)/(1+EXP(Logistic_Reg!$C$5+Logistic_Reg!$C$6*CN_Mobiles!B10245+Logistic_Reg!$C$7*CN_Mobiles!C10245+Logistic_Reg!$C$8*CN_Mobiles!D10245+Logistic_Reg!$C$9*CN_Mobiles!E10245))</f>
        <v>0.21940045992676677</v>
      </c>
      <c r="H10245">
        <f t="shared" si="320"/>
        <v>1</v>
      </c>
      <c r="I10245" t="str">
        <f t="shared" si="321"/>
        <v>Yes</v>
      </c>
    </row>
    <row r="10246" spans="1:9" x14ac:dyDescent="0.3">
      <c r="A10246" t="s">
        <v>10247</v>
      </c>
      <c r="B10246">
        <v>63</v>
      </c>
      <c r="C10246">
        <v>0</v>
      </c>
      <c r="D10246" s="7">
        <v>-0.26912841306021668</v>
      </c>
      <c r="E10246">
        <v>2</v>
      </c>
      <c r="F10246">
        <v>0</v>
      </c>
      <c r="G10246" s="9">
        <f>(Logistic_Reg!$C$5+Logistic_Reg!$C$6*CN_Mobiles!B10246+Logistic_Reg!$C$7*CN_Mobiles!C10246+Logistic_Reg!$C$8*CN_Mobiles!D10246+Logistic_Reg!$C$9*CN_Mobiles!E10246)/(1+EXP(Logistic_Reg!$C$5+Logistic_Reg!$C$6*CN_Mobiles!B10246+Logistic_Reg!$C$7*CN_Mobiles!C10246+Logistic_Reg!$C$8*CN_Mobiles!D10246+Logistic_Reg!$C$9*CN_Mobiles!E10246))</f>
        <v>-0.28112264051324953</v>
      </c>
      <c r="H10246">
        <f t="shared" si="320"/>
        <v>0</v>
      </c>
      <c r="I10246" t="str">
        <f t="shared" si="321"/>
        <v>Yes</v>
      </c>
    </row>
    <row r="10247" spans="1:9" x14ac:dyDescent="0.3">
      <c r="A10247" t="s">
        <v>10248</v>
      </c>
      <c r="B10247">
        <v>54</v>
      </c>
      <c r="C10247">
        <v>1</v>
      </c>
      <c r="D10247" s="7">
        <v>2.1114709508805425</v>
      </c>
      <c r="E10247">
        <v>4</v>
      </c>
      <c r="F10247">
        <v>0</v>
      </c>
      <c r="G10247" s="9">
        <f>(Logistic_Reg!$C$5+Logistic_Reg!$C$6*CN_Mobiles!B10247+Logistic_Reg!$C$7*CN_Mobiles!C10247+Logistic_Reg!$C$8*CN_Mobiles!D10247+Logistic_Reg!$C$9*CN_Mobiles!E10247)/(1+EXP(Logistic_Reg!$C$5+Logistic_Reg!$C$6*CN_Mobiles!B10247+Logistic_Reg!$C$7*CN_Mobiles!C10247+Logistic_Reg!$C$8*CN_Mobiles!D10247+Logistic_Reg!$C$9*CN_Mobiles!E10247))</f>
        <v>0.15713128730971387</v>
      </c>
      <c r="H10247">
        <f t="shared" si="320"/>
        <v>1</v>
      </c>
      <c r="I10247" t="str">
        <f t="shared" si="321"/>
        <v>No</v>
      </c>
    </row>
    <row r="10248" spans="1:9" x14ac:dyDescent="0.3">
      <c r="A10248" t="s">
        <v>10249</v>
      </c>
      <c r="B10248">
        <v>33</v>
      </c>
      <c r="C10248">
        <v>0</v>
      </c>
      <c r="D10248" s="7">
        <v>-0.46323198451405384</v>
      </c>
      <c r="E10248">
        <v>3</v>
      </c>
      <c r="F10248">
        <v>1</v>
      </c>
      <c r="G10248" s="9">
        <f>(Logistic_Reg!$C$5+Logistic_Reg!$C$6*CN_Mobiles!B10248+Logistic_Reg!$C$7*CN_Mobiles!C10248+Logistic_Reg!$C$8*CN_Mobiles!D10248+Logistic_Reg!$C$9*CN_Mobiles!E10248)/(1+EXP(Logistic_Reg!$C$5+Logistic_Reg!$C$6*CN_Mobiles!B10248+Logistic_Reg!$C$7*CN_Mobiles!C10248+Logistic_Reg!$C$8*CN_Mobiles!D10248+Logistic_Reg!$C$9*CN_Mobiles!E10248))</f>
        <v>0.2425169363392759</v>
      </c>
      <c r="H10248">
        <f t="shared" si="320"/>
        <v>1</v>
      </c>
      <c r="I10248" t="str">
        <f t="shared" si="321"/>
        <v>Yes</v>
      </c>
    </row>
    <row r="10249" spans="1:9" x14ac:dyDescent="0.3">
      <c r="A10249" t="s">
        <v>10250</v>
      </c>
      <c r="B10249">
        <v>28</v>
      </c>
      <c r="C10249">
        <v>1</v>
      </c>
      <c r="D10249" s="7">
        <v>-1.2410587217849447</v>
      </c>
      <c r="E10249">
        <v>2</v>
      </c>
      <c r="F10249">
        <v>0</v>
      </c>
      <c r="G10249" s="9">
        <f>(Logistic_Reg!$C$5+Logistic_Reg!$C$6*CN_Mobiles!B10249+Logistic_Reg!$C$7*CN_Mobiles!C10249+Logistic_Reg!$C$8*CN_Mobiles!D10249+Logistic_Reg!$C$9*CN_Mobiles!E10249)/(1+EXP(Logistic_Reg!$C$5+Logistic_Reg!$C$6*CN_Mobiles!B10249+Logistic_Reg!$C$7*CN_Mobiles!C10249+Logistic_Reg!$C$8*CN_Mobiles!D10249+Logistic_Reg!$C$9*CN_Mobiles!E10249))</f>
        <v>-0.13612302507629587</v>
      </c>
      <c r="H10249">
        <f t="shared" si="320"/>
        <v>0</v>
      </c>
      <c r="I10249" t="str">
        <f t="shared" si="321"/>
        <v>Yes</v>
      </c>
    </row>
    <row r="10250" spans="1:9" x14ac:dyDescent="0.3">
      <c r="A10250" t="s">
        <v>10251</v>
      </c>
      <c r="B10250">
        <v>65</v>
      </c>
      <c r="C10250">
        <v>0</v>
      </c>
      <c r="D10250" s="7">
        <v>-0.45893752294571988</v>
      </c>
      <c r="E10250">
        <v>1</v>
      </c>
      <c r="F10250">
        <v>0</v>
      </c>
      <c r="G10250" s="9">
        <f>(Logistic_Reg!$C$5+Logistic_Reg!$C$6*CN_Mobiles!B10250+Logistic_Reg!$C$7*CN_Mobiles!C10250+Logistic_Reg!$C$8*CN_Mobiles!D10250+Logistic_Reg!$C$9*CN_Mobiles!E10250)/(1+EXP(Logistic_Reg!$C$5+Logistic_Reg!$C$6*CN_Mobiles!B10250+Logistic_Reg!$C$7*CN_Mobiles!C10250+Logistic_Reg!$C$8*CN_Mobiles!D10250+Logistic_Reg!$C$9*CN_Mobiles!E10250))</f>
        <v>-1.2545039153326276</v>
      </c>
      <c r="H10250">
        <f t="shared" si="320"/>
        <v>0</v>
      </c>
      <c r="I10250" t="str">
        <f t="shared" si="321"/>
        <v>Yes</v>
      </c>
    </row>
    <row r="10251" spans="1:9" x14ac:dyDescent="0.3">
      <c r="A10251" t="s">
        <v>10252</v>
      </c>
      <c r="B10251">
        <v>28</v>
      </c>
      <c r="C10251">
        <v>0</v>
      </c>
      <c r="D10251" s="7">
        <v>-0.17283805668938584</v>
      </c>
      <c r="E10251">
        <v>2</v>
      </c>
      <c r="F10251">
        <v>0</v>
      </c>
      <c r="G10251" s="9">
        <f>(Logistic_Reg!$C$5+Logistic_Reg!$C$6*CN_Mobiles!B10251+Logistic_Reg!$C$7*CN_Mobiles!C10251+Logistic_Reg!$C$8*CN_Mobiles!D10251+Logistic_Reg!$C$9*CN_Mobiles!E10251)/(1+EXP(Logistic_Reg!$C$5+Logistic_Reg!$C$6*CN_Mobiles!B10251+Logistic_Reg!$C$7*CN_Mobiles!C10251+Logistic_Reg!$C$8*CN_Mobiles!D10251+Logistic_Reg!$C$9*CN_Mobiles!E10251))</f>
        <v>-9.492433628805674E-3</v>
      </c>
      <c r="H10251">
        <f t="shared" si="320"/>
        <v>0</v>
      </c>
      <c r="I10251" t="str">
        <f t="shared" si="321"/>
        <v>Yes</v>
      </c>
    </row>
    <row r="10252" spans="1:9" x14ac:dyDescent="0.3">
      <c r="A10252" t="s">
        <v>10253</v>
      </c>
      <c r="B10252">
        <v>29</v>
      </c>
      <c r="C10252">
        <v>0</v>
      </c>
      <c r="D10252" s="7">
        <v>-2.3141045282574182E-2</v>
      </c>
      <c r="E10252">
        <v>2</v>
      </c>
      <c r="F10252">
        <v>1</v>
      </c>
      <c r="G10252" s="9">
        <f>(Logistic_Reg!$C$5+Logistic_Reg!$C$6*CN_Mobiles!B10252+Logistic_Reg!$C$7*CN_Mobiles!C10252+Logistic_Reg!$C$8*CN_Mobiles!D10252+Logistic_Reg!$C$9*CN_Mobiles!E10252)/(1+EXP(Logistic_Reg!$C$5+Logistic_Reg!$C$6*CN_Mobiles!B10252+Logistic_Reg!$C$7*CN_Mobiles!C10252+Logistic_Reg!$C$8*CN_Mobiles!D10252+Logistic_Reg!$C$9*CN_Mobiles!E10252))</f>
        <v>1.6938349111093414E-2</v>
      </c>
      <c r="H10252">
        <f t="shared" si="320"/>
        <v>0</v>
      </c>
      <c r="I10252" t="str">
        <f t="shared" si="321"/>
        <v>No</v>
      </c>
    </row>
    <row r="10253" spans="1:9" x14ac:dyDescent="0.3">
      <c r="A10253" t="s">
        <v>10254</v>
      </c>
      <c r="B10253">
        <v>60</v>
      </c>
      <c r="C10253">
        <v>1</v>
      </c>
      <c r="D10253" s="7">
        <v>0.91473814263791842</v>
      </c>
      <c r="E10253">
        <v>1</v>
      </c>
      <c r="F10253">
        <v>0</v>
      </c>
      <c r="G10253" s="9">
        <f>(Logistic_Reg!$C$5+Logistic_Reg!$C$6*CN_Mobiles!B10253+Logistic_Reg!$C$7*CN_Mobiles!C10253+Logistic_Reg!$C$8*CN_Mobiles!D10253+Logistic_Reg!$C$9*CN_Mobiles!E10253)/(1+EXP(Logistic_Reg!$C$5+Logistic_Reg!$C$6*CN_Mobiles!B10253+Logistic_Reg!$C$7*CN_Mobiles!C10253+Logistic_Reg!$C$8*CN_Mobiles!D10253+Logistic_Reg!$C$9*CN_Mobiles!E10253))</f>
        <v>-0.4185335008472636</v>
      </c>
      <c r="H10253">
        <f t="shared" si="320"/>
        <v>0</v>
      </c>
      <c r="I10253" t="str">
        <f t="shared" si="321"/>
        <v>Yes</v>
      </c>
    </row>
    <row r="10254" spans="1:9" x14ac:dyDescent="0.3">
      <c r="A10254" t="s">
        <v>10255</v>
      </c>
      <c r="B10254">
        <v>42</v>
      </c>
      <c r="C10254">
        <v>0</v>
      </c>
      <c r="D10254" s="7">
        <v>0.61764744362646029</v>
      </c>
      <c r="E10254">
        <v>3</v>
      </c>
      <c r="F10254">
        <v>0</v>
      </c>
      <c r="G10254" s="9">
        <f>(Logistic_Reg!$C$5+Logistic_Reg!$C$6*CN_Mobiles!B10254+Logistic_Reg!$C$7*CN_Mobiles!C10254+Logistic_Reg!$C$8*CN_Mobiles!D10254+Logistic_Reg!$C$9*CN_Mobiles!E10254)/(1+EXP(Logistic_Reg!$C$5+Logistic_Reg!$C$6*CN_Mobiles!B10254+Logistic_Reg!$C$7*CN_Mobiles!C10254+Logistic_Reg!$C$8*CN_Mobiles!D10254+Logistic_Reg!$C$9*CN_Mobiles!E10254))</f>
        <v>0.2757829342537032</v>
      </c>
      <c r="H10254">
        <f t="shared" si="320"/>
        <v>1</v>
      </c>
      <c r="I10254" t="str">
        <f t="shared" si="321"/>
        <v>No</v>
      </c>
    </row>
    <row r="10255" spans="1:9" x14ac:dyDescent="0.3">
      <c r="A10255" t="s">
        <v>10256</v>
      </c>
      <c r="B10255">
        <v>51</v>
      </c>
      <c r="C10255">
        <v>0</v>
      </c>
      <c r="D10255" s="7">
        <v>0.56622050491630738</v>
      </c>
      <c r="E10255">
        <v>2</v>
      </c>
      <c r="F10255">
        <v>0</v>
      </c>
      <c r="G10255" s="9">
        <f>(Logistic_Reg!$C$5+Logistic_Reg!$C$6*CN_Mobiles!B10255+Logistic_Reg!$C$7*CN_Mobiles!C10255+Logistic_Reg!$C$8*CN_Mobiles!D10255+Logistic_Reg!$C$9*CN_Mobiles!E10255)/(1+EXP(Logistic_Reg!$C$5+Logistic_Reg!$C$6*CN_Mobiles!B10255+Logistic_Reg!$C$7*CN_Mobiles!C10255+Logistic_Reg!$C$8*CN_Mobiles!D10255+Logistic_Reg!$C$9*CN_Mobiles!E10255))</f>
        <v>1.893776523171865E-2</v>
      </c>
      <c r="H10255">
        <f t="shared" si="320"/>
        <v>0</v>
      </c>
      <c r="I10255" t="str">
        <f t="shared" si="321"/>
        <v>Yes</v>
      </c>
    </row>
    <row r="10256" spans="1:9" x14ac:dyDescent="0.3">
      <c r="A10256" t="s">
        <v>10257</v>
      </c>
      <c r="B10256">
        <v>25</v>
      </c>
      <c r="C10256">
        <v>1</v>
      </c>
      <c r="D10256" s="7">
        <v>-0.63194759766254194</v>
      </c>
      <c r="E10256">
        <v>1</v>
      </c>
      <c r="F10256">
        <v>1</v>
      </c>
      <c r="G10256" s="9">
        <f>(Logistic_Reg!$C$5+Logistic_Reg!$C$6*CN_Mobiles!B10256+Logistic_Reg!$C$7*CN_Mobiles!C10256+Logistic_Reg!$C$8*CN_Mobiles!D10256+Logistic_Reg!$C$9*CN_Mobiles!E10256)/(1+EXP(Logistic_Reg!$C$5+Logistic_Reg!$C$6*CN_Mobiles!B10256+Logistic_Reg!$C$7*CN_Mobiles!C10256+Logistic_Reg!$C$8*CN_Mobiles!D10256+Logistic_Reg!$C$9*CN_Mobiles!E10256))</f>
        <v>-0.64797830928739453</v>
      </c>
      <c r="H10256">
        <f t="shared" si="320"/>
        <v>0</v>
      </c>
      <c r="I10256" t="str">
        <f t="shared" si="321"/>
        <v>No</v>
      </c>
    </row>
    <row r="10257" spans="1:9" x14ac:dyDescent="0.3">
      <c r="A10257" t="s">
        <v>10258</v>
      </c>
      <c r="B10257">
        <v>30</v>
      </c>
      <c r="C10257">
        <v>0</v>
      </c>
      <c r="D10257" s="7">
        <v>-0.51229849222033519</v>
      </c>
      <c r="E10257">
        <v>2</v>
      </c>
      <c r="F10257">
        <v>0</v>
      </c>
      <c r="G10257" s="9">
        <f>(Logistic_Reg!$C$5+Logistic_Reg!$C$6*CN_Mobiles!B10257+Logistic_Reg!$C$7*CN_Mobiles!C10257+Logistic_Reg!$C$8*CN_Mobiles!D10257+Logistic_Reg!$C$9*CN_Mobiles!E10257)/(1+EXP(Logistic_Reg!$C$5+Logistic_Reg!$C$6*CN_Mobiles!B10257+Logistic_Reg!$C$7*CN_Mobiles!C10257+Logistic_Reg!$C$8*CN_Mobiles!D10257+Logistic_Reg!$C$9*CN_Mobiles!E10257))</f>
        <v>-0.10293111040102815</v>
      </c>
      <c r="H10257">
        <f t="shared" si="320"/>
        <v>0</v>
      </c>
      <c r="I10257" t="str">
        <f t="shared" si="321"/>
        <v>Yes</v>
      </c>
    </row>
    <row r="10258" spans="1:9" x14ac:dyDescent="0.3">
      <c r="A10258" t="s">
        <v>10259</v>
      </c>
      <c r="B10258">
        <v>53</v>
      </c>
      <c r="C10258">
        <v>1</v>
      </c>
      <c r="D10258" s="7">
        <v>-0.18843593704883907</v>
      </c>
      <c r="E10258">
        <v>3</v>
      </c>
      <c r="F10258">
        <v>0</v>
      </c>
      <c r="G10258" s="9">
        <f>(Logistic_Reg!$C$5+Logistic_Reg!$C$6*CN_Mobiles!B10258+Logistic_Reg!$C$7*CN_Mobiles!C10258+Logistic_Reg!$C$8*CN_Mobiles!D10258+Logistic_Reg!$C$9*CN_Mobiles!E10258)/(1+EXP(Logistic_Reg!$C$5+Logistic_Reg!$C$6*CN_Mobiles!B10258+Logistic_Reg!$C$7*CN_Mobiles!C10258+Logistic_Reg!$C$8*CN_Mobiles!D10258+Logistic_Reg!$C$9*CN_Mobiles!E10258))</f>
        <v>0.25915545304717758</v>
      </c>
      <c r="H10258">
        <f t="shared" si="320"/>
        <v>1</v>
      </c>
      <c r="I10258" t="str">
        <f t="shared" si="321"/>
        <v>No</v>
      </c>
    </row>
    <row r="10259" spans="1:9" x14ac:dyDescent="0.3">
      <c r="A10259" t="s">
        <v>10260</v>
      </c>
      <c r="B10259">
        <v>38</v>
      </c>
      <c r="C10259">
        <v>1</v>
      </c>
      <c r="D10259" s="7">
        <v>0.78965623874002722</v>
      </c>
      <c r="E10259">
        <v>2</v>
      </c>
      <c r="F10259">
        <v>1</v>
      </c>
      <c r="G10259" s="9">
        <f>(Logistic_Reg!$C$5+Logistic_Reg!$C$6*CN_Mobiles!B10259+Logistic_Reg!$C$7*CN_Mobiles!C10259+Logistic_Reg!$C$8*CN_Mobiles!D10259+Logistic_Reg!$C$9*CN_Mobiles!E10259)/(1+EXP(Logistic_Reg!$C$5+Logistic_Reg!$C$6*CN_Mobiles!B10259+Logistic_Reg!$C$7*CN_Mobiles!C10259+Logistic_Reg!$C$8*CN_Mobiles!D10259+Logistic_Reg!$C$9*CN_Mobiles!E10259))</f>
        <v>0.19399541290304215</v>
      </c>
      <c r="H10259">
        <f t="shared" si="320"/>
        <v>1</v>
      </c>
      <c r="I10259" t="str">
        <f t="shared" si="321"/>
        <v>Yes</v>
      </c>
    </row>
    <row r="10260" spans="1:9" x14ac:dyDescent="0.3">
      <c r="A10260" t="s">
        <v>10261</v>
      </c>
      <c r="B10260">
        <v>33</v>
      </c>
      <c r="C10260">
        <v>1</v>
      </c>
      <c r="D10260" s="7">
        <v>-0.36358943540304733</v>
      </c>
      <c r="E10260">
        <v>1</v>
      </c>
      <c r="F10260">
        <v>0</v>
      </c>
      <c r="G10260" s="9">
        <f>(Logistic_Reg!$C$5+Logistic_Reg!$C$6*CN_Mobiles!B10260+Logistic_Reg!$C$7*CN_Mobiles!C10260+Logistic_Reg!$C$8*CN_Mobiles!D10260+Logistic_Reg!$C$9*CN_Mobiles!E10260)/(1+EXP(Logistic_Reg!$C$5+Logistic_Reg!$C$6*CN_Mobiles!B10260+Logistic_Reg!$C$7*CN_Mobiles!C10260+Logistic_Reg!$C$8*CN_Mobiles!D10260+Logistic_Reg!$C$9*CN_Mobiles!E10260))</f>
        <v>-0.62573980381818362</v>
      </c>
      <c r="H10260">
        <f t="shared" si="320"/>
        <v>0</v>
      </c>
      <c r="I10260" t="str">
        <f t="shared" si="321"/>
        <v>Yes</v>
      </c>
    </row>
    <row r="10261" spans="1:9" x14ac:dyDescent="0.3">
      <c r="A10261" t="s">
        <v>10262</v>
      </c>
      <c r="B10261">
        <v>50</v>
      </c>
      <c r="C10261">
        <v>1</v>
      </c>
      <c r="D10261" s="7">
        <v>-1.1322066846120593</v>
      </c>
      <c r="E10261">
        <v>1</v>
      </c>
      <c r="F10261">
        <v>0</v>
      </c>
      <c r="G10261" s="9">
        <f>(Logistic_Reg!$C$5+Logistic_Reg!$C$6*CN_Mobiles!B10261+Logistic_Reg!$C$7*CN_Mobiles!C10261+Logistic_Reg!$C$8*CN_Mobiles!D10261+Logistic_Reg!$C$9*CN_Mobiles!E10261)/(1+EXP(Logistic_Reg!$C$5+Logistic_Reg!$C$6*CN_Mobiles!B10261+Logistic_Reg!$C$7*CN_Mobiles!C10261+Logistic_Reg!$C$8*CN_Mobiles!D10261+Logistic_Reg!$C$9*CN_Mobiles!E10261))</f>
        <v>-1.1330154239303665</v>
      </c>
      <c r="H10261">
        <f t="shared" si="320"/>
        <v>0</v>
      </c>
      <c r="I10261" t="str">
        <f t="shared" si="321"/>
        <v>Yes</v>
      </c>
    </row>
    <row r="10262" spans="1:9" x14ac:dyDescent="0.3">
      <c r="A10262" t="s">
        <v>10263</v>
      </c>
      <c r="B10262">
        <v>62</v>
      </c>
      <c r="C10262">
        <v>0</v>
      </c>
      <c r="D10262" s="7">
        <v>-1.5446444132038293</v>
      </c>
      <c r="E10262">
        <v>3</v>
      </c>
      <c r="F10262">
        <v>0</v>
      </c>
      <c r="G10262" s="9">
        <f>(Logistic_Reg!$C$5+Logistic_Reg!$C$6*CN_Mobiles!B10262+Logistic_Reg!$C$7*CN_Mobiles!C10262+Logistic_Reg!$C$8*CN_Mobiles!D10262+Logistic_Reg!$C$9*CN_Mobiles!E10262)/(1+EXP(Logistic_Reg!$C$5+Logistic_Reg!$C$6*CN_Mobiles!B10262+Logistic_Reg!$C$7*CN_Mobiles!C10262+Logistic_Reg!$C$8*CN_Mobiles!D10262+Logistic_Reg!$C$9*CN_Mobiles!E10262))</f>
        <v>-1.7788041397163844E-2</v>
      </c>
      <c r="H10262">
        <f t="shared" si="320"/>
        <v>0</v>
      </c>
      <c r="I10262" t="str">
        <f t="shared" si="321"/>
        <v>Yes</v>
      </c>
    </row>
    <row r="10263" spans="1:9" x14ac:dyDescent="0.3">
      <c r="A10263" t="s">
        <v>10264</v>
      </c>
      <c r="B10263">
        <v>28</v>
      </c>
      <c r="C10263">
        <v>1</v>
      </c>
      <c r="D10263" s="7">
        <v>-0.75935947539006121</v>
      </c>
      <c r="E10263">
        <v>1</v>
      </c>
      <c r="F10263">
        <v>0</v>
      </c>
      <c r="G10263" s="9">
        <f>(Logistic_Reg!$C$5+Logistic_Reg!$C$6*CN_Mobiles!B10263+Logistic_Reg!$C$7*CN_Mobiles!C10263+Logistic_Reg!$C$8*CN_Mobiles!D10263+Logistic_Reg!$C$9*CN_Mobiles!E10263)/(1+EXP(Logistic_Reg!$C$5+Logistic_Reg!$C$6*CN_Mobiles!B10263+Logistic_Reg!$C$7*CN_Mobiles!C10263+Logistic_Reg!$C$8*CN_Mobiles!D10263+Logistic_Reg!$C$9*CN_Mobiles!E10263))</f>
        <v>-0.72942350286038848</v>
      </c>
      <c r="H10263">
        <f t="shared" si="320"/>
        <v>0</v>
      </c>
      <c r="I10263" t="str">
        <f t="shared" si="321"/>
        <v>Yes</v>
      </c>
    </row>
    <row r="10264" spans="1:9" x14ac:dyDescent="0.3">
      <c r="A10264" t="s">
        <v>10265</v>
      </c>
      <c r="B10264">
        <v>36</v>
      </c>
      <c r="C10264">
        <v>1</v>
      </c>
      <c r="D10264" s="7">
        <v>2.0677135093595815</v>
      </c>
      <c r="E10264">
        <v>4</v>
      </c>
      <c r="F10264">
        <v>1</v>
      </c>
      <c r="G10264" s="9">
        <f>(Logistic_Reg!$C$5+Logistic_Reg!$C$6*CN_Mobiles!B10264+Logistic_Reg!$C$7*CN_Mobiles!C10264+Logistic_Reg!$C$8*CN_Mobiles!D10264+Logistic_Reg!$C$9*CN_Mobiles!E10264)/(1+EXP(Logistic_Reg!$C$5+Logistic_Reg!$C$6*CN_Mobiles!B10264+Logistic_Reg!$C$7*CN_Mobiles!C10264+Logistic_Reg!$C$8*CN_Mobiles!D10264+Logistic_Reg!$C$9*CN_Mobiles!E10264))</f>
        <v>0.14033840891361532</v>
      </c>
      <c r="H10264">
        <f t="shared" si="320"/>
        <v>0</v>
      </c>
      <c r="I10264" t="str">
        <f t="shared" si="321"/>
        <v>No</v>
      </c>
    </row>
    <row r="10265" spans="1:9" x14ac:dyDescent="0.3">
      <c r="A10265" t="s">
        <v>10266</v>
      </c>
      <c r="B10265">
        <v>46</v>
      </c>
      <c r="C10265">
        <v>1</v>
      </c>
      <c r="D10265" s="7">
        <v>-0.58977963992241367</v>
      </c>
      <c r="E10265">
        <v>3</v>
      </c>
      <c r="F10265">
        <v>1</v>
      </c>
      <c r="G10265" s="9">
        <f>(Logistic_Reg!$C$5+Logistic_Reg!$C$6*CN_Mobiles!B10265+Logistic_Reg!$C$7*CN_Mobiles!C10265+Logistic_Reg!$C$8*CN_Mobiles!D10265+Logistic_Reg!$C$9*CN_Mobiles!E10265)/(1+EXP(Logistic_Reg!$C$5+Logistic_Reg!$C$6*CN_Mobiles!B10265+Logistic_Reg!$C$7*CN_Mobiles!C10265+Logistic_Reg!$C$8*CN_Mobiles!D10265+Logistic_Reg!$C$9*CN_Mobiles!E10265))</f>
        <v>0.24759518704721162</v>
      </c>
      <c r="H10265">
        <f t="shared" si="320"/>
        <v>1</v>
      </c>
      <c r="I10265" t="str">
        <f t="shared" si="321"/>
        <v>Yes</v>
      </c>
    </row>
    <row r="10266" spans="1:9" x14ac:dyDescent="0.3">
      <c r="A10266" t="s">
        <v>10267</v>
      </c>
      <c r="B10266">
        <v>42</v>
      </c>
      <c r="C10266">
        <v>0</v>
      </c>
      <c r="D10266" s="7">
        <v>1.3098933284198915</v>
      </c>
      <c r="E10266">
        <v>3</v>
      </c>
      <c r="F10266">
        <v>1</v>
      </c>
      <c r="G10266" s="9">
        <f>(Logistic_Reg!$C$5+Logistic_Reg!$C$6*CN_Mobiles!B10266+Logistic_Reg!$C$7*CN_Mobiles!C10266+Logistic_Reg!$C$8*CN_Mobiles!D10266+Logistic_Reg!$C$9*CN_Mobiles!E10266)/(1+EXP(Logistic_Reg!$C$5+Logistic_Reg!$C$6*CN_Mobiles!B10266+Logistic_Reg!$C$7*CN_Mobiles!C10266+Logistic_Reg!$C$8*CN_Mobiles!D10266+Logistic_Reg!$C$9*CN_Mobiles!E10266))</f>
        <v>0.27625689479632903</v>
      </c>
      <c r="H10266">
        <f t="shared" si="320"/>
        <v>1</v>
      </c>
      <c r="I10266" t="str">
        <f t="shared" si="321"/>
        <v>Yes</v>
      </c>
    </row>
    <row r="10267" spans="1:9" x14ac:dyDescent="0.3">
      <c r="A10267" t="s">
        <v>10268</v>
      </c>
      <c r="B10267">
        <v>50</v>
      </c>
      <c r="C10267">
        <v>1</v>
      </c>
      <c r="D10267" s="7">
        <v>-0.89249920544874883</v>
      </c>
      <c r="E10267">
        <v>2</v>
      </c>
      <c r="F10267">
        <v>0</v>
      </c>
      <c r="G10267" s="9">
        <f>(Logistic_Reg!$C$5+Logistic_Reg!$C$6*CN_Mobiles!B10267+Logistic_Reg!$C$7*CN_Mobiles!C10267+Logistic_Reg!$C$8*CN_Mobiles!D10267+Logistic_Reg!$C$9*CN_Mobiles!E10267)/(1+EXP(Logistic_Reg!$C$5+Logistic_Reg!$C$6*CN_Mobiles!B10267+Logistic_Reg!$C$7*CN_Mobiles!C10267+Logistic_Reg!$C$8*CN_Mobiles!D10267+Logistic_Reg!$C$9*CN_Mobiles!E10267))</f>
        <v>-0.20046423799549848</v>
      </c>
      <c r="H10267">
        <f t="shared" si="320"/>
        <v>0</v>
      </c>
      <c r="I10267" t="str">
        <f t="shared" si="321"/>
        <v>Yes</v>
      </c>
    </row>
    <row r="10268" spans="1:9" x14ac:dyDescent="0.3">
      <c r="A10268" t="s">
        <v>10269</v>
      </c>
      <c r="B10268">
        <v>42</v>
      </c>
      <c r="C10268">
        <v>0</v>
      </c>
      <c r="D10268" s="7">
        <v>0.94439200891074759</v>
      </c>
      <c r="E10268">
        <v>2</v>
      </c>
      <c r="F10268">
        <v>1</v>
      </c>
      <c r="G10268" s="9">
        <f>(Logistic_Reg!$C$5+Logistic_Reg!$C$6*CN_Mobiles!B10268+Logistic_Reg!$C$7*CN_Mobiles!C10268+Logistic_Reg!$C$8*CN_Mobiles!D10268+Logistic_Reg!$C$9*CN_Mobiles!E10268)/(1+EXP(Logistic_Reg!$C$5+Logistic_Reg!$C$6*CN_Mobiles!B10268+Logistic_Reg!$C$7*CN_Mobiles!C10268+Logistic_Reg!$C$8*CN_Mobiles!D10268+Logistic_Reg!$C$9*CN_Mobiles!E10268))</f>
        <v>0.12921902958806214</v>
      </c>
      <c r="H10268">
        <f t="shared" si="320"/>
        <v>0</v>
      </c>
      <c r="I10268" t="str">
        <f t="shared" si="321"/>
        <v>No</v>
      </c>
    </row>
    <row r="10269" spans="1:9" x14ac:dyDescent="0.3">
      <c r="A10269" t="s">
        <v>10270</v>
      </c>
      <c r="B10269">
        <v>27</v>
      </c>
      <c r="C10269">
        <v>1</v>
      </c>
      <c r="D10269" s="7">
        <v>-1.2565119305667412</v>
      </c>
      <c r="E10269">
        <v>4</v>
      </c>
      <c r="F10269">
        <v>0</v>
      </c>
      <c r="G10269" s="9">
        <f>(Logistic_Reg!$C$5+Logistic_Reg!$C$6*CN_Mobiles!B10269+Logistic_Reg!$C$7*CN_Mobiles!C10269+Logistic_Reg!$C$8*CN_Mobiles!D10269+Logistic_Reg!$C$9*CN_Mobiles!E10269)/(1+EXP(Logistic_Reg!$C$5+Logistic_Reg!$C$6*CN_Mobiles!B10269+Logistic_Reg!$C$7*CN_Mobiles!C10269+Logistic_Reg!$C$8*CN_Mobiles!D10269+Logistic_Reg!$C$9*CN_Mobiles!E10269))</f>
        <v>0.26335105908334927</v>
      </c>
      <c r="H10269">
        <f t="shared" si="320"/>
        <v>1</v>
      </c>
      <c r="I10269" t="str">
        <f t="shared" si="321"/>
        <v>No</v>
      </c>
    </row>
    <row r="10270" spans="1:9" x14ac:dyDescent="0.3">
      <c r="A10270" t="s">
        <v>10271</v>
      </c>
      <c r="B10270">
        <v>65</v>
      </c>
      <c r="C10270">
        <v>1</v>
      </c>
      <c r="D10270" s="7">
        <v>-1.1197002074383213</v>
      </c>
      <c r="E10270">
        <v>2</v>
      </c>
      <c r="F10270">
        <v>1</v>
      </c>
      <c r="G10270" s="9">
        <f>(Logistic_Reg!$C$5+Logistic_Reg!$C$6*CN_Mobiles!B10270+Logistic_Reg!$C$7*CN_Mobiles!C10270+Logistic_Reg!$C$8*CN_Mobiles!D10270+Logistic_Reg!$C$9*CN_Mobiles!E10270)/(1+EXP(Logistic_Reg!$C$5+Logistic_Reg!$C$6*CN_Mobiles!B10270+Logistic_Reg!$C$7*CN_Mobiles!C10270+Logistic_Reg!$C$8*CN_Mobiles!D10270+Logistic_Reg!$C$9*CN_Mobiles!E10270))</f>
        <v>-0.39653494394311756</v>
      </c>
      <c r="H10270">
        <f t="shared" si="320"/>
        <v>0</v>
      </c>
      <c r="I10270" t="str">
        <f t="shared" si="321"/>
        <v>No</v>
      </c>
    </row>
    <row r="10271" spans="1:9" x14ac:dyDescent="0.3">
      <c r="A10271" t="s">
        <v>10272</v>
      </c>
      <c r="B10271">
        <v>64</v>
      </c>
      <c r="C10271">
        <v>1</v>
      </c>
      <c r="D10271" s="7">
        <v>1.8501769494721505</v>
      </c>
      <c r="E10271">
        <v>3</v>
      </c>
      <c r="F10271">
        <v>1</v>
      </c>
      <c r="G10271" s="9">
        <f>(Logistic_Reg!$C$5+Logistic_Reg!$C$6*CN_Mobiles!B10271+Logistic_Reg!$C$7*CN_Mobiles!C10271+Logistic_Reg!$C$8*CN_Mobiles!D10271+Logistic_Reg!$C$9*CN_Mobiles!E10271)/(1+EXP(Logistic_Reg!$C$5+Logistic_Reg!$C$6*CN_Mobiles!B10271+Logistic_Reg!$C$7*CN_Mobiles!C10271+Logistic_Reg!$C$8*CN_Mobiles!D10271+Logistic_Reg!$C$9*CN_Mobiles!E10271))</f>
        <v>0.26607649137682704</v>
      </c>
      <c r="H10271">
        <f t="shared" si="320"/>
        <v>1</v>
      </c>
      <c r="I10271" t="str">
        <f t="shared" si="321"/>
        <v>Yes</v>
      </c>
    </row>
    <row r="10272" spans="1:9" x14ac:dyDescent="0.3">
      <c r="A10272" t="s">
        <v>10273</v>
      </c>
      <c r="B10272">
        <v>31</v>
      </c>
      <c r="C10272">
        <v>0</v>
      </c>
      <c r="D10272" s="7">
        <v>-1.2900985794637629</v>
      </c>
      <c r="E10272">
        <v>2</v>
      </c>
      <c r="F10272">
        <v>0</v>
      </c>
      <c r="G10272" s="9">
        <f>(Logistic_Reg!$C$5+Logistic_Reg!$C$6*CN_Mobiles!B10272+Logistic_Reg!$C$7*CN_Mobiles!C10272+Logistic_Reg!$C$8*CN_Mobiles!D10272+Logistic_Reg!$C$9*CN_Mobiles!E10272)/(1+EXP(Logistic_Reg!$C$5+Logistic_Reg!$C$6*CN_Mobiles!B10272+Logistic_Reg!$C$7*CN_Mobiles!C10272+Logistic_Reg!$C$8*CN_Mobiles!D10272+Logistic_Reg!$C$9*CN_Mobiles!E10272))</f>
        <v>-0.33781844415887863</v>
      </c>
      <c r="H10272">
        <f t="shared" si="320"/>
        <v>0</v>
      </c>
      <c r="I10272" t="str">
        <f t="shared" si="321"/>
        <v>Yes</v>
      </c>
    </row>
    <row r="10273" spans="1:9" x14ac:dyDescent="0.3">
      <c r="A10273" t="s">
        <v>10274</v>
      </c>
      <c r="B10273">
        <v>59</v>
      </c>
      <c r="C10273">
        <v>0</v>
      </c>
      <c r="D10273" s="7">
        <v>-0.19558956584928175</v>
      </c>
      <c r="E10273">
        <v>2</v>
      </c>
      <c r="F10273">
        <v>1</v>
      </c>
      <c r="G10273" s="9">
        <f>(Logistic_Reg!$C$5+Logistic_Reg!$C$6*CN_Mobiles!B10273+Logistic_Reg!$C$7*CN_Mobiles!C10273+Logistic_Reg!$C$8*CN_Mobiles!D10273+Logistic_Reg!$C$9*CN_Mobiles!E10273)/(1+EXP(Logistic_Reg!$C$5+Logistic_Reg!$C$6*CN_Mobiles!B10273+Logistic_Reg!$C$7*CN_Mobiles!C10273+Logistic_Reg!$C$8*CN_Mobiles!D10273+Logistic_Reg!$C$9*CN_Mobiles!E10273))</f>
        <v>-0.22670498748492701</v>
      </c>
      <c r="H10273">
        <f t="shared" si="320"/>
        <v>0</v>
      </c>
      <c r="I10273" t="str">
        <f t="shared" si="321"/>
        <v>No</v>
      </c>
    </row>
    <row r="10274" spans="1:9" x14ac:dyDescent="0.3">
      <c r="A10274" t="s">
        <v>10275</v>
      </c>
      <c r="B10274">
        <v>61</v>
      </c>
      <c r="C10274">
        <v>1</v>
      </c>
      <c r="D10274" s="7">
        <v>1.9578868426109042</v>
      </c>
      <c r="E10274">
        <v>4</v>
      </c>
      <c r="F10274">
        <v>1</v>
      </c>
      <c r="G10274" s="9">
        <f>(Logistic_Reg!$C$5+Logistic_Reg!$C$6*CN_Mobiles!B10274+Logistic_Reg!$C$7*CN_Mobiles!C10274+Logistic_Reg!$C$8*CN_Mobiles!D10274+Logistic_Reg!$C$9*CN_Mobiles!E10274)/(1+EXP(Logistic_Reg!$C$5+Logistic_Reg!$C$6*CN_Mobiles!B10274+Logistic_Reg!$C$7*CN_Mobiles!C10274+Logistic_Reg!$C$8*CN_Mobiles!D10274+Logistic_Reg!$C$9*CN_Mobiles!E10274))</f>
        <v>0.1709841361199092</v>
      </c>
      <c r="H10274">
        <f t="shared" si="320"/>
        <v>1</v>
      </c>
      <c r="I10274" t="str">
        <f t="shared" si="321"/>
        <v>Yes</v>
      </c>
    </row>
    <row r="10275" spans="1:9" x14ac:dyDescent="0.3">
      <c r="A10275" t="s">
        <v>10276</v>
      </c>
      <c r="B10275">
        <v>48</v>
      </c>
      <c r="C10275">
        <v>1</v>
      </c>
      <c r="D10275" s="7">
        <v>0.22256459363331565</v>
      </c>
      <c r="E10275">
        <v>3</v>
      </c>
      <c r="F10275">
        <v>1</v>
      </c>
      <c r="G10275" s="9">
        <f>(Logistic_Reg!$C$5+Logistic_Reg!$C$6*CN_Mobiles!B10275+Logistic_Reg!$C$7*CN_Mobiles!C10275+Logistic_Reg!$C$8*CN_Mobiles!D10275+Logistic_Reg!$C$9*CN_Mobiles!E10275)/(1+EXP(Logistic_Reg!$C$5+Logistic_Reg!$C$6*CN_Mobiles!B10275+Logistic_Reg!$C$7*CN_Mobiles!C10275+Logistic_Reg!$C$8*CN_Mobiles!D10275+Logistic_Reg!$C$9*CN_Mobiles!E10275))</f>
        <v>0.27572349406275443</v>
      </c>
      <c r="H10275">
        <f t="shared" si="320"/>
        <v>1</v>
      </c>
      <c r="I10275" t="str">
        <f t="shared" si="321"/>
        <v>Yes</v>
      </c>
    </row>
    <row r="10276" spans="1:9" x14ac:dyDescent="0.3">
      <c r="A10276" t="s">
        <v>10277</v>
      </c>
      <c r="B10276">
        <v>47</v>
      </c>
      <c r="C10276">
        <v>1</v>
      </c>
      <c r="D10276" s="7">
        <v>1.1946433810824806</v>
      </c>
      <c r="E10276">
        <v>2</v>
      </c>
      <c r="F10276">
        <v>0</v>
      </c>
      <c r="G10276" s="9">
        <f>(Logistic_Reg!$C$5+Logistic_Reg!$C$6*CN_Mobiles!B10276+Logistic_Reg!$C$7*CN_Mobiles!C10276+Logistic_Reg!$C$8*CN_Mobiles!D10276+Logistic_Reg!$C$9*CN_Mobiles!E10276)/(1+EXP(Logistic_Reg!$C$5+Logistic_Reg!$C$6*CN_Mobiles!B10276+Logistic_Reg!$C$7*CN_Mobiles!C10276+Logistic_Reg!$C$8*CN_Mobiles!D10276+Logistic_Reg!$C$9*CN_Mobiles!E10276))</f>
        <v>0.21106214000605067</v>
      </c>
      <c r="H10276">
        <f t="shared" si="320"/>
        <v>1</v>
      </c>
      <c r="I10276" t="str">
        <f t="shared" si="321"/>
        <v>No</v>
      </c>
    </row>
    <row r="10277" spans="1:9" x14ac:dyDescent="0.3">
      <c r="A10277" t="s">
        <v>10278</v>
      </c>
      <c r="B10277">
        <v>35</v>
      </c>
      <c r="C10277">
        <v>0</v>
      </c>
      <c r="D10277" s="7">
        <v>-0.12633375876633915</v>
      </c>
      <c r="E10277">
        <v>2</v>
      </c>
      <c r="F10277">
        <v>0</v>
      </c>
      <c r="G10277" s="9">
        <f>(Logistic_Reg!$C$5+Logistic_Reg!$C$6*CN_Mobiles!B10277+Logistic_Reg!$C$7*CN_Mobiles!C10277+Logistic_Reg!$C$8*CN_Mobiles!D10277+Logistic_Reg!$C$9*CN_Mobiles!E10277)/(1+EXP(Logistic_Reg!$C$5+Logistic_Reg!$C$6*CN_Mobiles!B10277+Logistic_Reg!$C$7*CN_Mobiles!C10277+Logistic_Reg!$C$8*CN_Mobiles!D10277+Logistic_Reg!$C$9*CN_Mobiles!E10277))</f>
        <v>-4.0736377556637324E-2</v>
      </c>
      <c r="H10277">
        <f t="shared" si="320"/>
        <v>0</v>
      </c>
      <c r="I10277" t="str">
        <f t="shared" si="321"/>
        <v>Yes</v>
      </c>
    </row>
    <row r="10278" spans="1:9" x14ac:dyDescent="0.3">
      <c r="A10278" t="s">
        <v>10279</v>
      </c>
      <c r="B10278">
        <v>42</v>
      </c>
      <c r="C10278">
        <v>1</v>
      </c>
      <c r="D10278" s="7">
        <v>2.3274979770695308</v>
      </c>
      <c r="E10278">
        <v>4</v>
      </c>
      <c r="F10278">
        <v>1</v>
      </c>
      <c r="G10278" s="9">
        <f>(Logistic_Reg!$C$5+Logistic_Reg!$C$6*CN_Mobiles!B10278+Logistic_Reg!$C$7*CN_Mobiles!C10278+Logistic_Reg!$C$8*CN_Mobiles!D10278+Logistic_Reg!$C$9*CN_Mobiles!E10278)/(1+EXP(Logistic_Reg!$C$5+Logistic_Reg!$C$6*CN_Mobiles!B10278+Logistic_Reg!$C$7*CN_Mobiles!C10278+Logistic_Reg!$C$8*CN_Mobiles!D10278+Logistic_Reg!$C$9*CN_Mobiles!E10278))</f>
        <v>0.13653277465530808</v>
      </c>
      <c r="H10278">
        <f t="shared" si="320"/>
        <v>0</v>
      </c>
      <c r="I10278" t="str">
        <f t="shared" si="321"/>
        <v>No</v>
      </c>
    </row>
    <row r="10279" spans="1:9" x14ac:dyDescent="0.3">
      <c r="A10279" t="s">
        <v>10280</v>
      </c>
      <c r="B10279">
        <v>53</v>
      </c>
      <c r="C10279">
        <v>0</v>
      </c>
      <c r="D10279" s="7">
        <v>-1.3367741989919293</v>
      </c>
      <c r="E10279">
        <v>1</v>
      </c>
      <c r="F10279">
        <v>0</v>
      </c>
      <c r="G10279" s="9">
        <f>(Logistic_Reg!$C$5+Logistic_Reg!$C$6*CN_Mobiles!B10279+Logistic_Reg!$C$7*CN_Mobiles!C10279+Logistic_Reg!$C$8*CN_Mobiles!D10279+Logistic_Reg!$C$9*CN_Mobiles!E10279)/(1+EXP(Logistic_Reg!$C$5+Logistic_Reg!$C$6*CN_Mobiles!B10279+Logistic_Reg!$C$7*CN_Mobiles!C10279+Logistic_Reg!$C$8*CN_Mobiles!D10279+Logistic_Reg!$C$9*CN_Mobiles!E10279))</f>
        <v>-1.5119163974505565</v>
      </c>
      <c r="H10279">
        <f t="shared" si="320"/>
        <v>0</v>
      </c>
      <c r="I10279" t="str">
        <f t="shared" si="321"/>
        <v>Yes</v>
      </c>
    </row>
    <row r="10280" spans="1:9" x14ac:dyDescent="0.3">
      <c r="A10280" t="s">
        <v>10281</v>
      </c>
      <c r="B10280">
        <v>52</v>
      </c>
      <c r="C10280">
        <v>0</v>
      </c>
      <c r="D10280" s="7">
        <v>-0.58087282002957974</v>
      </c>
      <c r="E10280">
        <v>2</v>
      </c>
      <c r="F10280">
        <v>0</v>
      </c>
      <c r="G10280" s="9">
        <f>(Logistic_Reg!$C$5+Logistic_Reg!$C$6*CN_Mobiles!B10280+Logistic_Reg!$C$7*CN_Mobiles!C10280+Logistic_Reg!$C$8*CN_Mobiles!D10280+Logistic_Reg!$C$9*CN_Mobiles!E10280)/(1+EXP(Logistic_Reg!$C$5+Logistic_Reg!$C$6*CN_Mobiles!B10280+Logistic_Reg!$C$7*CN_Mobiles!C10280+Logistic_Reg!$C$8*CN_Mobiles!D10280+Logistic_Reg!$C$9*CN_Mobiles!E10280))</f>
        <v>-0.2879588437403558</v>
      </c>
      <c r="H10280">
        <f t="shared" si="320"/>
        <v>0</v>
      </c>
      <c r="I10280" t="str">
        <f t="shared" si="321"/>
        <v>Yes</v>
      </c>
    </row>
    <row r="10281" spans="1:9" x14ac:dyDescent="0.3">
      <c r="A10281" t="s">
        <v>10282</v>
      </c>
      <c r="B10281">
        <v>45</v>
      </c>
      <c r="C10281">
        <v>1</v>
      </c>
      <c r="D10281" s="7">
        <v>2.1562677434725637</v>
      </c>
      <c r="E10281">
        <v>2</v>
      </c>
      <c r="F10281">
        <v>0</v>
      </c>
      <c r="G10281" s="9">
        <f>(Logistic_Reg!$C$5+Logistic_Reg!$C$6*CN_Mobiles!B10281+Logistic_Reg!$C$7*CN_Mobiles!C10281+Logistic_Reg!$C$8*CN_Mobiles!D10281+Logistic_Reg!$C$9*CN_Mobiles!E10281)/(1+EXP(Logistic_Reg!$C$5+Logistic_Reg!$C$6*CN_Mobiles!B10281+Logistic_Reg!$C$7*CN_Mobiles!C10281+Logistic_Reg!$C$8*CN_Mobiles!D10281+Logistic_Reg!$C$9*CN_Mobiles!E10281))</f>
        <v>0.2710446001367719</v>
      </c>
      <c r="H10281">
        <f t="shared" si="320"/>
        <v>1</v>
      </c>
      <c r="I10281" t="str">
        <f t="shared" si="321"/>
        <v>No</v>
      </c>
    </row>
    <row r="10282" spans="1:9" x14ac:dyDescent="0.3">
      <c r="A10282" t="s">
        <v>10283</v>
      </c>
      <c r="B10282">
        <v>36</v>
      </c>
      <c r="C10282">
        <v>0</v>
      </c>
      <c r="D10282" s="7">
        <v>0.46511791501500305</v>
      </c>
      <c r="E10282">
        <v>1</v>
      </c>
      <c r="F10282">
        <v>0</v>
      </c>
      <c r="G10282" s="9">
        <f>(Logistic_Reg!$C$5+Logistic_Reg!$C$6*CN_Mobiles!B10282+Logistic_Reg!$C$7*CN_Mobiles!C10282+Logistic_Reg!$C$8*CN_Mobiles!D10282+Logistic_Reg!$C$9*CN_Mobiles!E10282)/(1+EXP(Logistic_Reg!$C$5+Logistic_Reg!$C$6*CN_Mobiles!B10282+Logistic_Reg!$C$7*CN_Mobiles!C10282+Logistic_Reg!$C$8*CN_Mobiles!D10282+Logistic_Reg!$C$9*CN_Mobiles!E10282))</f>
        <v>-0.55001829705475058</v>
      </c>
      <c r="H10282">
        <f t="shared" si="320"/>
        <v>0</v>
      </c>
      <c r="I10282" t="str">
        <f t="shared" si="321"/>
        <v>Yes</v>
      </c>
    </row>
    <row r="10283" spans="1:9" x14ac:dyDescent="0.3">
      <c r="A10283" t="s">
        <v>10284</v>
      </c>
      <c r="B10283">
        <v>60</v>
      </c>
      <c r="C10283">
        <v>1</v>
      </c>
      <c r="D10283" s="7">
        <v>1.3266067027860131</v>
      </c>
      <c r="E10283">
        <v>4</v>
      </c>
      <c r="F10283">
        <v>1</v>
      </c>
      <c r="G10283" s="9">
        <f>(Logistic_Reg!$C$5+Logistic_Reg!$C$6*CN_Mobiles!B10283+Logistic_Reg!$C$7*CN_Mobiles!C10283+Logistic_Reg!$C$8*CN_Mobiles!D10283+Logistic_Reg!$C$9*CN_Mobiles!E10283)/(1+EXP(Logistic_Reg!$C$5+Logistic_Reg!$C$6*CN_Mobiles!B10283+Logistic_Reg!$C$7*CN_Mobiles!C10283+Logistic_Reg!$C$8*CN_Mobiles!D10283+Logistic_Reg!$C$9*CN_Mobiles!E10283))</f>
        <v>0.19674060694682025</v>
      </c>
      <c r="H10283">
        <f t="shared" si="320"/>
        <v>1</v>
      </c>
      <c r="I10283" t="str">
        <f t="shared" si="321"/>
        <v>Yes</v>
      </c>
    </row>
    <row r="10284" spans="1:9" x14ac:dyDescent="0.3">
      <c r="A10284" t="s">
        <v>10285</v>
      </c>
      <c r="B10284">
        <v>65</v>
      </c>
      <c r="C10284">
        <v>1</v>
      </c>
      <c r="D10284" s="7">
        <v>0.47721702748323419</v>
      </c>
      <c r="E10284">
        <v>4</v>
      </c>
      <c r="F10284">
        <v>1</v>
      </c>
      <c r="G10284" s="9">
        <f>(Logistic_Reg!$C$5+Logistic_Reg!$C$6*CN_Mobiles!B10284+Logistic_Reg!$C$7*CN_Mobiles!C10284+Logistic_Reg!$C$8*CN_Mobiles!D10284+Logistic_Reg!$C$9*CN_Mobiles!E10284)/(1+EXP(Logistic_Reg!$C$5+Logistic_Reg!$C$6*CN_Mobiles!B10284+Logistic_Reg!$C$7*CN_Mobiles!C10284+Logistic_Reg!$C$8*CN_Mobiles!D10284+Logistic_Reg!$C$9*CN_Mobiles!E10284))</f>
        <v>0.2379531351523943</v>
      </c>
      <c r="H10284">
        <f t="shared" si="320"/>
        <v>1</v>
      </c>
      <c r="I10284" t="str">
        <f t="shared" si="321"/>
        <v>Yes</v>
      </c>
    </row>
    <row r="10285" spans="1:9" x14ac:dyDescent="0.3">
      <c r="A10285" t="s">
        <v>10286</v>
      </c>
      <c r="B10285">
        <v>48</v>
      </c>
      <c r="C10285">
        <v>1</v>
      </c>
      <c r="D10285" s="7">
        <v>1.7803652989592642</v>
      </c>
      <c r="E10285">
        <v>2</v>
      </c>
      <c r="F10285">
        <v>1</v>
      </c>
      <c r="G10285" s="9">
        <f>(Logistic_Reg!$C$5+Logistic_Reg!$C$6*CN_Mobiles!B10285+Logistic_Reg!$C$7*CN_Mobiles!C10285+Logistic_Reg!$C$8*CN_Mobiles!D10285+Logistic_Reg!$C$9*CN_Mobiles!E10285)/(1+EXP(Logistic_Reg!$C$5+Logistic_Reg!$C$6*CN_Mobiles!B10285+Logistic_Reg!$C$7*CN_Mobiles!C10285+Logistic_Reg!$C$8*CN_Mobiles!D10285+Logistic_Reg!$C$9*CN_Mobiles!E10285))</f>
        <v>0.25260542338939634</v>
      </c>
      <c r="H10285">
        <f t="shared" si="320"/>
        <v>1</v>
      </c>
      <c r="I10285" t="str">
        <f t="shared" si="321"/>
        <v>Yes</v>
      </c>
    </row>
    <row r="10286" spans="1:9" x14ac:dyDescent="0.3">
      <c r="A10286" t="s">
        <v>10287</v>
      </c>
      <c r="B10286">
        <v>60</v>
      </c>
      <c r="C10286">
        <v>0</v>
      </c>
      <c r="D10286" s="7">
        <v>0.46758494612872659</v>
      </c>
      <c r="E10286">
        <v>2</v>
      </c>
      <c r="F10286">
        <v>1</v>
      </c>
      <c r="G10286" s="9">
        <f>(Logistic_Reg!$C$5+Logistic_Reg!$C$6*CN_Mobiles!B10286+Logistic_Reg!$C$7*CN_Mobiles!C10286+Logistic_Reg!$C$8*CN_Mobiles!D10286+Logistic_Reg!$C$9*CN_Mobiles!E10286)/(1+EXP(Logistic_Reg!$C$5+Logistic_Reg!$C$6*CN_Mobiles!B10286+Logistic_Reg!$C$7*CN_Mobiles!C10286+Logistic_Reg!$C$8*CN_Mobiles!D10286+Logistic_Reg!$C$9*CN_Mobiles!E10286))</f>
        <v>-5.6044619979945143E-2</v>
      </c>
      <c r="H10286">
        <f t="shared" si="320"/>
        <v>0</v>
      </c>
      <c r="I10286" t="str">
        <f t="shared" si="321"/>
        <v>No</v>
      </c>
    </row>
    <row r="10287" spans="1:9" x14ac:dyDescent="0.3">
      <c r="A10287" t="s">
        <v>10288</v>
      </c>
      <c r="B10287">
        <v>46</v>
      </c>
      <c r="C10287">
        <v>0</v>
      </c>
      <c r="D10287" s="7">
        <v>0.88264008813204786</v>
      </c>
      <c r="E10287">
        <v>1</v>
      </c>
      <c r="F10287">
        <v>0</v>
      </c>
      <c r="G10287" s="9">
        <f>(Logistic_Reg!$C$5+Logistic_Reg!$C$6*CN_Mobiles!B10287+Logistic_Reg!$C$7*CN_Mobiles!C10287+Logistic_Reg!$C$8*CN_Mobiles!D10287+Logistic_Reg!$C$9*CN_Mobiles!E10287)/(1+EXP(Logistic_Reg!$C$5+Logistic_Reg!$C$6*CN_Mobiles!B10287+Logistic_Reg!$C$7*CN_Mobiles!C10287+Logistic_Reg!$C$8*CN_Mobiles!D10287+Logistic_Reg!$C$9*CN_Mobiles!E10287))</f>
        <v>-0.49361153421491782</v>
      </c>
      <c r="H10287">
        <f t="shared" si="320"/>
        <v>0</v>
      </c>
      <c r="I10287" t="str">
        <f t="shared" si="321"/>
        <v>Yes</v>
      </c>
    </row>
    <row r="10288" spans="1:9" x14ac:dyDescent="0.3">
      <c r="A10288" t="s">
        <v>10289</v>
      </c>
      <c r="B10288">
        <v>36</v>
      </c>
      <c r="C10288">
        <v>1</v>
      </c>
      <c r="D10288" s="7">
        <v>1.8983868491528335</v>
      </c>
      <c r="E10288">
        <v>3</v>
      </c>
      <c r="F10288">
        <v>1</v>
      </c>
      <c r="G10288" s="9">
        <f>(Logistic_Reg!$C$5+Logistic_Reg!$C$6*CN_Mobiles!B10288+Logistic_Reg!$C$7*CN_Mobiles!C10288+Logistic_Reg!$C$8*CN_Mobiles!D10288+Logistic_Reg!$C$9*CN_Mobiles!E10288)/(1+EXP(Logistic_Reg!$C$5+Logistic_Reg!$C$6*CN_Mobiles!B10288+Logistic_Reg!$C$7*CN_Mobiles!C10288+Logistic_Reg!$C$8*CN_Mobiles!D10288+Logistic_Reg!$C$9*CN_Mobiles!E10288))</f>
        <v>0.23971285163141309</v>
      </c>
      <c r="H10288">
        <f t="shared" si="320"/>
        <v>1</v>
      </c>
      <c r="I10288" t="str">
        <f t="shared" si="321"/>
        <v>Yes</v>
      </c>
    </row>
    <row r="10289" spans="1:9" x14ac:dyDescent="0.3">
      <c r="A10289" t="s">
        <v>10290</v>
      </c>
      <c r="B10289">
        <v>44</v>
      </c>
      <c r="C10289">
        <v>0</v>
      </c>
      <c r="D10289" s="7">
        <v>1.6705824143985619</v>
      </c>
      <c r="E10289">
        <v>3</v>
      </c>
      <c r="F10289">
        <v>1</v>
      </c>
      <c r="G10289" s="9">
        <f>(Logistic_Reg!$C$5+Logistic_Reg!$C$6*CN_Mobiles!B10289+Logistic_Reg!$C$7*CN_Mobiles!C10289+Logistic_Reg!$C$8*CN_Mobiles!D10289+Logistic_Reg!$C$9*CN_Mobiles!E10289)/(1+EXP(Logistic_Reg!$C$5+Logistic_Reg!$C$6*CN_Mobiles!B10289+Logistic_Reg!$C$7*CN_Mobiles!C10289+Logistic_Reg!$C$8*CN_Mobiles!D10289+Logistic_Reg!$C$9*CN_Mobiles!E10289))</f>
        <v>0.27095158663691621</v>
      </c>
      <c r="H10289">
        <f t="shared" si="320"/>
        <v>1</v>
      </c>
      <c r="I10289" t="str">
        <f t="shared" si="321"/>
        <v>Yes</v>
      </c>
    </row>
    <row r="10290" spans="1:9" x14ac:dyDescent="0.3">
      <c r="A10290" t="s">
        <v>10291</v>
      </c>
      <c r="B10290">
        <v>61</v>
      </c>
      <c r="C10290">
        <v>1</v>
      </c>
      <c r="D10290" s="7">
        <v>-0.6766111401172471</v>
      </c>
      <c r="E10290">
        <v>2</v>
      </c>
      <c r="F10290">
        <v>1</v>
      </c>
      <c r="G10290" s="9">
        <f>(Logistic_Reg!$C$5+Logistic_Reg!$C$6*CN_Mobiles!B10290+Logistic_Reg!$C$7*CN_Mobiles!C10290+Logistic_Reg!$C$8*CN_Mobiles!D10290+Logistic_Reg!$C$9*CN_Mobiles!E10290)/(1+EXP(Logistic_Reg!$C$5+Logistic_Reg!$C$6*CN_Mobiles!B10290+Logistic_Reg!$C$7*CN_Mobiles!C10290+Logistic_Reg!$C$8*CN_Mobiles!D10290+Logistic_Reg!$C$9*CN_Mobiles!E10290))</f>
        <v>-0.22205551265488035</v>
      </c>
      <c r="H10290">
        <f t="shared" si="320"/>
        <v>0</v>
      </c>
      <c r="I10290" t="str">
        <f t="shared" si="321"/>
        <v>No</v>
      </c>
    </row>
    <row r="10291" spans="1:9" x14ac:dyDescent="0.3">
      <c r="A10291" t="s">
        <v>10292</v>
      </c>
      <c r="B10291">
        <v>45</v>
      </c>
      <c r="C10291">
        <v>0</v>
      </c>
      <c r="D10291" s="7">
        <v>9.9963602943554542E-3</v>
      </c>
      <c r="E10291">
        <v>4</v>
      </c>
      <c r="F10291">
        <v>1</v>
      </c>
      <c r="G10291" s="9">
        <f>(Logistic_Reg!$C$5+Logistic_Reg!$C$6*CN_Mobiles!B10291+Logistic_Reg!$C$7*CN_Mobiles!C10291+Logistic_Reg!$C$8*CN_Mobiles!D10291+Logistic_Reg!$C$9*CN_Mobiles!E10291)/(1+EXP(Logistic_Reg!$C$5+Logistic_Reg!$C$6*CN_Mobiles!B10291+Logistic_Reg!$C$7*CN_Mobiles!C10291+Logistic_Reg!$C$8*CN_Mobiles!D10291+Logistic_Reg!$C$9*CN_Mobiles!E10291))</f>
        <v>0.25583321008361815</v>
      </c>
      <c r="H10291">
        <f t="shared" si="320"/>
        <v>1</v>
      </c>
      <c r="I10291" t="str">
        <f t="shared" si="321"/>
        <v>Yes</v>
      </c>
    </row>
    <row r="10292" spans="1:9" x14ac:dyDescent="0.3">
      <c r="A10292" t="s">
        <v>10293</v>
      </c>
      <c r="B10292">
        <v>62</v>
      </c>
      <c r="C10292">
        <v>1</v>
      </c>
      <c r="D10292" s="7">
        <v>-0.50788791267519817</v>
      </c>
      <c r="E10292">
        <v>3</v>
      </c>
      <c r="F10292">
        <v>1</v>
      </c>
      <c r="G10292" s="9">
        <f>(Logistic_Reg!$C$5+Logistic_Reg!$C$6*CN_Mobiles!B10292+Logistic_Reg!$C$7*CN_Mobiles!C10292+Logistic_Reg!$C$8*CN_Mobiles!D10292+Logistic_Reg!$C$9*CN_Mobiles!E10292)/(1+EXP(Logistic_Reg!$C$5+Logistic_Reg!$C$6*CN_Mobiles!B10292+Logistic_Reg!$C$7*CN_Mobiles!C10292+Logistic_Reg!$C$8*CN_Mobiles!D10292+Logistic_Reg!$C$9*CN_Mobiles!E10292))</f>
        <v>0.22298189806947111</v>
      </c>
      <c r="H10292">
        <f t="shared" si="320"/>
        <v>1</v>
      </c>
      <c r="I10292" t="str">
        <f t="shared" si="321"/>
        <v>Yes</v>
      </c>
    </row>
    <row r="10293" spans="1:9" x14ac:dyDescent="0.3">
      <c r="A10293" t="s">
        <v>10294</v>
      </c>
      <c r="B10293">
        <v>62</v>
      </c>
      <c r="C10293">
        <v>0</v>
      </c>
      <c r="D10293" s="7">
        <v>-1.5129841805777091</v>
      </c>
      <c r="E10293">
        <v>1</v>
      </c>
      <c r="F10293">
        <v>0</v>
      </c>
      <c r="G10293" s="9">
        <f>(Logistic_Reg!$C$5+Logistic_Reg!$C$6*CN_Mobiles!B10293+Logistic_Reg!$C$7*CN_Mobiles!C10293+Logistic_Reg!$C$8*CN_Mobiles!D10293+Logistic_Reg!$C$9*CN_Mobiles!E10293)/(1+EXP(Logistic_Reg!$C$5+Logistic_Reg!$C$6*CN_Mobiles!B10293+Logistic_Reg!$C$7*CN_Mobiles!C10293+Logistic_Reg!$C$8*CN_Mobiles!D10293+Logistic_Reg!$C$9*CN_Mobiles!E10293))</f>
        <v>-1.70507498400011</v>
      </c>
      <c r="H10293">
        <f t="shared" si="320"/>
        <v>0</v>
      </c>
      <c r="I10293" t="str">
        <f t="shared" si="321"/>
        <v>Yes</v>
      </c>
    </row>
    <row r="10294" spans="1:9" x14ac:dyDescent="0.3">
      <c r="A10294" t="s">
        <v>10295</v>
      </c>
      <c r="B10294">
        <v>50</v>
      </c>
      <c r="C10294">
        <v>1</v>
      </c>
      <c r="D10294" s="7">
        <v>-0.54945053407723699</v>
      </c>
      <c r="E10294">
        <v>2</v>
      </c>
      <c r="F10294">
        <v>0</v>
      </c>
      <c r="G10294" s="9">
        <f>(Logistic_Reg!$C$5+Logistic_Reg!$C$6*CN_Mobiles!B10294+Logistic_Reg!$C$7*CN_Mobiles!C10294+Logistic_Reg!$C$8*CN_Mobiles!D10294+Logistic_Reg!$C$9*CN_Mobiles!E10294)/(1+EXP(Logistic_Reg!$C$5+Logistic_Reg!$C$6*CN_Mobiles!B10294+Logistic_Reg!$C$7*CN_Mobiles!C10294+Logistic_Reg!$C$8*CN_Mobiles!D10294+Logistic_Reg!$C$9*CN_Mobiles!E10294))</f>
        <v>-0.10672321052619529</v>
      </c>
      <c r="H10294">
        <f t="shared" si="320"/>
        <v>0</v>
      </c>
      <c r="I10294" t="str">
        <f t="shared" si="321"/>
        <v>Yes</v>
      </c>
    </row>
    <row r="10295" spans="1:9" x14ac:dyDescent="0.3">
      <c r="A10295" t="s">
        <v>10296</v>
      </c>
      <c r="B10295">
        <v>34</v>
      </c>
      <c r="C10295">
        <v>1</v>
      </c>
      <c r="D10295" s="7">
        <v>-1.1835974554277979</v>
      </c>
      <c r="E10295">
        <v>4</v>
      </c>
      <c r="F10295">
        <v>1</v>
      </c>
      <c r="G10295" s="9">
        <f>(Logistic_Reg!$C$5+Logistic_Reg!$C$6*CN_Mobiles!B10295+Logistic_Reg!$C$7*CN_Mobiles!C10295+Logistic_Reg!$C$8*CN_Mobiles!D10295+Logistic_Reg!$C$9*CN_Mobiles!E10295)/(1+EXP(Logistic_Reg!$C$5+Logistic_Reg!$C$6*CN_Mobiles!B10295+Logistic_Reg!$C$7*CN_Mobiles!C10295+Logistic_Reg!$C$8*CN_Mobiles!D10295+Logistic_Reg!$C$9*CN_Mobiles!E10295))</f>
        <v>0.26641470038813764</v>
      </c>
      <c r="H10295">
        <f t="shared" si="320"/>
        <v>1</v>
      </c>
      <c r="I10295" t="str">
        <f t="shared" si="321"/>
        <v>Yes</v>
      </c>
    </row>
    <row r="10296" spans="1:9" x14ac:dyDescent="0.3">
      <c r="A10296" t="s">
        <v>10297</v>
      </c>
      <c r="B10296">
        <v>54</v>
      </c>
      <c r="C10296">
        <v>1</v>
      </c>
      <c r="D10296" s="7">
        <v>0.96678564627328223</v>
      </c>
      <c r="E10296">
        <v>2</v>
      </c>
      <c r="F10296">
        <v>1</v>
      </c>
      <c r="G10296" s="9">
        <f>(Logistic_Reg!$C$5+Logistic_Reg!$C$6*CN_Mobiles!B10296+Logistic_Reg!$C$7*CN_Mobiles!C10296+Logistic_Reg!$C$8*CN_Mobiles!D10296+Logistic_Reg!$C$9*CN_Mobiles!E10296)/(1+EXP(Logistic_Reg!$C$5+Logistic_Reg!$C$6*CN_Mobiles!B10296+Logistic_Reg!$C$7*CN_Mobiles!C10296+Logistic_Reg!$C$8*CN_Mobiles!D10296+Logistic_Reg!$C$9*CN_Mobiles!E10296))</f>
        <v>0.1650008602916378</v>
      </c>
      <c r="H10296">
        <f t="shared" si="320"/>
        <v>1</v>
      </c>
      <c r="I10296" t="str">
        <f t="shared" si="321"/>
        <v>Yes</v>
      </c>
    </row>
    <row r="10297" spans="1:9" x14ac:dyDescent="0.3">
      <c r="A10297" t="s">
        <v>10298</v>
      </c>
      <c r="B10297">
        <v>58</v>
      </c>
      <c r="C10297">
        <v>1</v>
      </c>
      <c r="D10297" s="7">
        <v>-0.11336852040555831</v>
      </c>
      <c r="E10297">
        <v>2</v>
      </c>
      <c r="F10297">
        <v>1</v>
      </c>
      <c r="G10297" s="9">
        <f>(Logistic_Reg!$C$5+Logistic_Reg!$C$6*CN_Mobiles!B10297+Logistic_Reg!$C$7*CN_Mobiles!C10297+Logistic_Reg!$C$8*CN_Mobiles!D10297+Logistic_Reg!$C$9*CN_Mobiles!E10297)/(1+EXP(Logistic_Reg!$C$5+Logistic_Reg!$C$6*CN_Mobiles!B10297+Logistic_Reg!$C$7*CN_Mobiles!C10297+Logistic_Reg!$C$8*CN_Mobiles!D10297+Logistic_Reg!$C$9*CN_Mobiles!E10297))</f>
        <v>-5.1000499477111397E-2</v>
      </c>
      <c r="H10297">
        <f t="shared" si="320"/>
        <v>0</v>
      </c>
      <c r="I10297" t="str">
        <f t="shared" si="321"/>
        <v>No</v>
      </c>
    </row>
    <row r="10298" spans="1:9" x14ac:dyDescent="0.3">
      <c r="A10298" t="s">
        <v>10299</v>
      </c>
      <c r="B10298">
        <v>35</v>
      </c>
      <c r="C10298">
        <v>0</v>
      </c>
      <c r="D10298" s="7">
        <v>-0.20151348623964266</v>
      </c>
      <c r="E10298">
        <v>2</v>
      </c>
      <c r="F10298">
        <v>0</v>
      </c>
      <c r="G10298" s="9">
        <f>(Logistic_Reg!$C$5+Logistic_Reg!$C$6*CN_Mobiles!B10298+Logistic_Reg!$C$7*CN_Mobiles!C10298+Logistic_Reg!$C$8*CN_Mobiles!D10298+Logistic_Reg!$C$9*CN_Mobiles!E10298)/(1+EXP(Logistic_Reg!$C$5+Logistic_Reg!$C$6*CN_Mobiles!B10298+Logistic_Reg!$C$7*CN_Mobiles!C10298+Logistic_Reg!$C$8*CN_Mobiles!D10298+Logistic_Reg!$C$9*CN_Mobiles!E10298))</f>
        <v>-5.8507609863018832E-2</v>
      </c>
      <c r="H10298">
        <f t="shared" si="320"/>
        <v>0</v>
      </c>
      <c r="I10298" t="str">
        <f t="shared" si="321"/>
        <v>Yes</v>
      </c>
    </row>
    <row r="10299" spans="1:9" x14ac:dyDescent="0.3">
      <c r="A10299" t="s">
        <v>10300</v>
      </c>
      <c r="B10299">
        <v>60</v>
      </c>
      <c r="C10299">
        <v>1</v>
      </c>
      <c r="D10299" s="7">
        <v>1.2649423463832632</v>
      </c>
      <c r="E10299">
        <v>3</v>
      </c>
      <c r="F10299">
        <v>0</v>
      </c>
      <c r="G10299" s="9">
        <f>(Logistic_Reg!$C$5+Logistic_Reg!$C$6*CN_Mobiles!B10299+Logistic_Reg!$C$7*CN_Mobiles!C10299+Logistic_Reg!$C$8*CN_Mobiles!D10299+Logistic_Reg!$C$9*CN_Mobiles!E10299)/(1+EXP(Logistic_Reg!$C$5+Logistic_Reg!$C$6*CN_Mobiles!B10299+Logistic_Reg!$C$7*CN_Mobiles!C10299+Logistic_Reg!$C$8*CN_Mobiles!D10299+Logistic_Reg!$C$9*CN_Mobiles!E10299))</f>
        <v>0.27586486207788302</v>
      </c>
      <c r="H10299">
        <f t="shared" si="320"/>
        <v>1</v>
      </c>
      <c r="I10299" t="str">
        <f t="shared" si="321"/>
        <v>No</v>
      </c>
    </row>
    <row r="10300" spans="1:9" x14ac:dyDescent="0.3">
      <c r="A10300" t="s">
        <v>10301</v>
      </c>
      <c r="B10300">
        <v>35</v>
      </c>
      <c r="C10300">
        <v>0</v>
      </c>
      <c r="D10300" s="7">
        <v>0.35185720187037139</v>
      </c>
      <c r="E10300">
        <v>2</v>
      </c>
      <c r="F10300">
        <v>0</v>
      </c>
      <c r="G10300" s="9">
        <f>(Logistic_Reg!$C$5+Logistic_Reg!$C$6*CN_Mobiles!B10300+Logistic_Reg!$C$7*CN_Mobiles!C10300+Logistic_Reg!$C$8*CN_Mobiles!D10300+Logistic_Reg!$C$9*CN_Mobiles!E10300)/(1+EXP(Logistic_Reg!$C$5+Logistic_Reg!$C$6*CN_Mobiles!B10300+Logistic_Reg!$C$7*CN_Mobiles!C10300+Logistic_Reg!$C$8*CN_Mobiles!D10300+Logistic_Reg!$C$9*CN_Mobiles!E10300))</f>
        <v>5.9976670886172062E-2</v>
      </c>
      <c r="H10300">
        <f t="shared" si="320"/>
        <v>0</v>
      </c>
      <c r="I10300" t="str">
        <f t="shared" si="321"/>
        <v>Yes</v>
      </c>
    </row>
    <row r="10301" spans="1:9" x14ac:dyDescent="0.3">
      <c r="A10301" t="s">
        <v>10302</v>
      </c>
      <c r="B10301">
        <v>36</v>
      </c>
      <c r="C10301">
        <v>1</v>
      </c>
      <c r="D10301" s="7">
        <v>-1.3617148175505769</v>
      </c>
      <c r="E10301">
        <v>3</v>
      </c>
      <c r="F10301">
        <v>0</v>
      </c>
      <c r="G10301" s="9">
        <f>(Logistic_Reg!$C$5+Logistic_Reg!$C$6*CN_Mobiles!B10301+Logistic_Reg!$C$7*CN_Mobiles!C10301+Logistic_Reg!$C$8*CN_Mobiles!D10301+Logistic_Reg!$C$9*CN_Mobiles!E10301)/(1+EXP(Logistic_Reg!$C$5+Logistic_Reg!$C$6*CN_Mobiles!B10301+Logistic_Reg!$C$7*CN_Mobiles!C10301+Logistic_Reg!$C$8*CN_Mobiles!D10301+Logistic_Reg!$C$9*CN_Mobiles!E10301))</f>
        <v>0.20758016426629564</v>
      </c>
      <c r="H10301">
        <f t="shared" si="320"/>
        <v>1</v>
      </c>
      <c r="I10301" t="str">
        <f t="shared" si="321"/>
        <v>No</v>
      </c>
    </row>
    <row r="10302" spans="1:9" x14ac:dyDescent="0.3">
      <c r="A10302" t="s">
        <v>10303</v>
      </c>
      <c r="B10302">
        <v>46</v>
      </c>
      <c r="C10302">
        <v>0</v>
      </c>
      <c r="D10302" s="7">
        <v>0.42192964193771759</v>
      </c>
      <c r="E10302">
        <v>1</v>
      </c>
      <c r="F10302">
        <v>0</v>
      </c>
      <c r="G10302" s="9">
        <f>(Logistic_Reg!$C$5+Logistic_Reg!$C$6*CN_Mobiles!B10302+Logistic_Reg!$C$7*CN_Mobiles!C10302+Logistic_Reg!$C$8*CN_Mobiles!D10302+Logistic_Reg!$C$9*CN_Mobiles!E10302)/(1+EXP(Logistic_Reg!$C$5+Logistic_Reg!$C$6*CN_Mobiles!B10302+Logistic_Reg!$C$7*CN_Mobiles!C10302+Logistic_Reg!$C$8*CN_Mobiles!D10302+Logistic_Reg!$C$9*CN_Mobiles!E10302))</f>
        <v>-0.66706639719382876</v>
      </c>
      <c r="H10302">
        <f t="shared" si="320"/>
        <v>0</v>
      </c>
      <c r="I10302" t="str">
        <f t="shared" si="321"/>
        <v>Yes</v>
      </c>
    </row>
    <row r="10303" spans="1:9" x14ac:dyDescent="0.3">
      <c r="A10303" t="s">
        <v>10304</v>
      </c>
      <c r="B10303">
        <v>52</v>
      </c>
      <c r="C10303">
        <v>0</v>
      </c>
      <c r="D10303" s="7">
        <v>0.17440418686077844</v>
      </c>
      <c r="E10303">
        <v>2</v>
      </c>
      <c r="F10303">
        <v>1</v>
      </c>
      <c r="G10303" s="9">
        <f>(Logistic_Reg!$C$5+Logistic_Reg!$C$6*CN_Mobiles!B10303+Logistic_Reg!$C$7*CN_Mobiles!C10303+Logistic_Reg!$C$8*CN_Mobiles!D10303+Logistic_Reg!$C$9*CN_Mobiles!E10303)/(1+EXP(Logistic_Reg!$C$5+Logistic_Reg!$C$6*CN_Mobiles!B10303+Logistic_Reg!$C$7*CN_Mobiles!C10303+Logistic_Reg!$C$8*CN_Mobiles!D10303+Logistic_Reg!$C$9*CN_Mobiles!E10303))</f>
        <v>-7.6036498506947908E-2</v>
      </c>
      <c r="H10303">
        <f t="shared" si="320"/>
        <v>0</v>
      </c>
      <c r="I10303" t="str">
        <f t="shared" si="321"/>
        <v>No</v>
      </c>
    </row>
    <row r="10304" spans="1:9" x14ac:dyDescent="0.3">
      <c r="A10304" t="s">
        <v>10305</v>
      </c>
      <c r="B10304">
        <v>25</v>
      </c>
      <c r="C10304">
        <v>1</v>
      </c>
      <c r="D10304" s="7">
        <v>-1.2237609503880256</v>
      </c>
      <c r="E10304">
        <v>3</v>
      </c>
      <c r="F10304">
        <v>1</v>
      </c>
      <c r="G10304" s="9">
        <f>(Logistic_Reg!$C$5+Logistic_Reg!$C$6*CN_Mobiles!B10304+Logistic_Reg!$C$7*CN_Mobiles!C10304+Logistic_Reg!$C$8*CN_Mobiles!D10304+Logistic_Reg!$C$9*CN_Mobiles!E10304)/(1+EXP(Logistic_Reg!$C$5+Logistic_Reg!$C$6*CN_Mobiles!B10304+Logistic_Reg!$C$7*CN_Mobiles!C10304+Logistic_Reg!$C$8*CN_Mobiles!D10304+Logistic_Reg!$C$9*CN_Mobiles!E10304))</f>
        <v>0.24249967547478829</v>
      </c>
      <c r="H10304">
        <f t="shared" si="320"/>
        <v>1</v>
      </c>
      <c r="I10304" t="str">
        <f t="shared" si="321"/>
        <v>Yes</v>
      </c>
    </row>
    <row r="10305" spans="1:9" x14ac:dyDescent="0.3">
      <c r="A10305" t="s">
        <v>10306</v>
      </c>
      <c r="B10305">
        <v>36</v>
      </c>
      <c r="C10305">
        <v>1</v>
      </c>
      <c r="D10305" s="7">
        <v>-0.12970689081380682</v>
      </c>
      <c r="E10305">
        <v>2</v>
      </c>
      <c r="F10305">
        <v>1</v>
      </c>
      <c r="G10305" s="9">
        <f>(Logistic_Reg!$C$5+Logistic_Reg!$C$6*CN_Mobiles!B10305+Logistic_Reg!$C$7*CN_Mobiles!C10305+Logistic_Reg!$C$8*CN_Mobiles!D10305+Logistic_Reg!$C$9*CN_Mobiles!E10305)/(1+EXP(Logistic_Reg!$C$5+Logistic_Reg!$C$6*CN_Mobiles!B10305+Logistic_Reg!$C$7*CN_Mobiles!C10305+Logistic_Reg!$C$8*CN_Mobiles!D10305+Logistic_Reg!$C$9*CN_Mobiles!E10305))</f>
        <v>6.7720386733094148E-2</v>
      </c>
      <c r="H10305">
        <f t="shared" si="320"/>
        <v>0</v>
      </c>
      <c r="I10305" t="str">
        <f t="shared" si="321"/>
        <v>No</v>
      </c>
    </row>
    <row r="10306" spans="1:9" x14ac:dyDescent="0.3">
      <c r="A10306" t="s">
        <v>10307</v>
      </c>
      <c r="B10306">
        <v>45</v>
      </c>
      <c r="C10306">
        <v>1</v>
      </c>
      <c r="D10306" s="7">
        <v>1.3502186271182872</v>
      </c>
      <c r="E10306">
        <v>1</v>
      </c>
      <c r="F10306">
        <v>1</v>
      </c>
      <c r="G10306" s="9">
        <f>(Logistic_Reg!$C$5+Logistic_Reg!$C$6*CN_Mobiles!B10306+Logistic_Reg!$C$7*CN_Mobiles!C10306+Logistic_Reg!$C$8*CN_Mobiles!D10306+Logistic_Reg!$C$9*CN_Mobiles!E10306)/(1+EXP(Logistic_Reg!$C$5+Logistic_Reg!$C$6*CN_Mobiles!B10306+Logistic_Reg!$C$7*CN_Mobiles!C10306+Logistic_Reg!$C$8*CN_Mobiles!D10306+Logistic_Reg!$C$9*CN_Mobiles!E10306))</f>
        <v>-0.15980077276020294</v>
      </c>
      <c r="H10306">
        <f t="shared" si="320"/>
        <v>0</v>
      </c>
      <c r="I10306" t="str">
        <f t="shared" si="321"/>
        <v>No</v>
      </c>
    </row>
    <row r="10307" spans="1:9" x14ac:dyDescent="0.3">
      <c r="A10307" t="s">
        <v>10308</v>
      </c>
      <c r="B10307">
        <v>27</v>
      </c>
      <c r="C10307">
        <v>1</v>
      </c>
      <c r="D10307" s="7">
        <v>-0.49411365562357457</v>
      </c>
      <c r="E10307">
        <v>2</v>
      </c>
      <c r="F10307">
        <v>0</v>
      </c>
      <c r="G10307" s="9">
        <f>(Logistic_Reg!$C$5+Logistic_Reg!$C$6*CN_Mobiles!B10307+Logistic_Reg!$C$7*CN_Mobiles!C10307+Logistic_Reg!$C$8*CN_Mobiles!D10307+Logistic_Reg!$C$9*CN_Mobiles!E10307)/(1+EXP(Logistic_Reg!$C$5+Logistic_Reg!$C$6*CN_Mobiles!B10307+Logistic_Reg!$C$7*CN_Mobiles!C10307+Logistic_Reg!$C$8*CN_Mobiles!D10307+Logistic_Reg!$C$9*CN_Mobiles!E10307))</f>
        <v>4.349218004417145E-2</v>
      </c>
      <c r="H10307">
        <f t="shared" ref="H10307:H10370" si="322">IF(G10307&gt;=0.15,1,0)</f>
        <v>0</v>
      </c>
      <c r="I10307" t="str">
        <f t="shared" ref="I10307:I10370" si="323">IF(H10307=F10307,"Yes","No")</f>
        <v>Yes</v>
      </c>
    </row>
    <row r="10308" spans="1:9" x14ac:dyDescent="0.3">
      <c r="A10308" t="s">
        <v>10309</v>
      </c>
      <c r="B10308">
        <v>34</v>
      </c>
      <c r="C10308">
        <v>1</v>
      </c>
      <c r="D10308" s="7">
        <v>-0.72497522924253788</v>
      </c>
      <c r="E10308">
        <v>2</v>
      </c>
      <c r="F10308">
        <v>0</v>
      </c>
      <c r="G10308" s="9">
        <f>(Logistic_Reg!$C$5+Logistic_Reg!$C$6*CN_Mobiles!B10308+Logistic_Reg!$C$7*CN_Mobiles!C10308+Logistic_Reg!$C$8*CN_Mobiles!D10308+Logistic_Reg!$C$9*CN_Mobiles!E10308)/(1+EXP(Logistic_Reg!$C$5+Logistic_Reg!$C$6*CN_Mobiles!B10308+Logistic_Reg!$C$7*CN_Mobiles!C10308+Logistic_Reg!$C$8*CN_Mobiles!D10308+Logistic_Reg!$C$9*CN_Mobiles!E10308))</f>
        <v>-4.6080039966896115E-2</v>
      </c>
      <c r="H10308">
        <f t="shared" si="322"/>
        <v>0</v>
      </c>
      <c r="I10308" t="str">
        <f t="shared" si="323"/>
        <v>Yes</v>
      </c>
    </row>
    <row r="10309" spans="1:9" x14ac:dyDescent="0.3">
      <c r="A10309" t="s">
        <v>10310</v>
      </c>
      <c r="B10309">
        <v>32</v>
      </c>
      <c r="C10309">
        <v>0</v>
      </c>
      <c r="D10309" s="7">
        <v>0.39531197522228728</v>
      </c>
      <c r="E10309">
        <v>2</v>
      </c>
      <c r="F10309">
        <v>0</v>
      </c>
      <c r="G10309" s="9">
        <f>(Logistic_Reg!$C$5+Logistic_Reg!$C$6*CN_Mobiles!B10309+Logistic_Reg!$C$7*CN_Mobiles!C10309+Logistic_Reg!$C$8*CN_Mobiles!D10309+Logistic_Reg!$C$9*CN_Mobiles!E10309)/(1+EXP(Logistic_Reg!$C$5+Logistic_Reg!$C$6*CN_Mobiles!B10309+Logistic_Reg!$C$7*CN_Mobiles!C10309+Logistic_Reg!$C$8*CN_Mobiles!D10309+Logistic_Reg!$C$9*CN_Mobiles!E10309))</f>
        <v>8.2361934880177637E-2</v>
      </c>
      <c r="H10309">
        <f t="shared" si="322"/>
        <v>0</v>
      </c>
      <c r="I10309" t="str">
        <f t="shared" si="323"/>
        <v>Yes</v>
      </c>
    </row>
    <row r="10310" spans="1:9" x14ac:dyDescent="0.3">
      <c r="A10310" t="s">
        <v>10311</v>
      </c>
      <c r="B10310">
        <v>49</v>
      </c>
      <c r="C10310">
        <v>0</v>
      </c>
      <c r="D10310" s="7">
        <v>0.20413038892243623</v>
      </c>
      <c r="E10310">
        <v>4</v>
      </c>
      <c r="F10310">
        <v>1</v>
      </c>
      <c r="G10310" s="9">
        <f>(Logistic_Reg!$C$5+Logistic_Reg!$C$6*CN_Mobiles!B10310+Logistic_Reg!$C$7*CN_Mobiles!C10310+Logistic_Reg!$C$8*CN_Mobiles!D10310+Logistic_Reg!$C$9*CN_Mobiles!E10310)/(1+EXP(Logistic_Reg!$C$5+Logistic_Reg!$C$6*CN_Mobiles!B10310+Logistic_Reg!$C$7*CN_Mobiles!C10310+Logistic_Reg!$C$8*CN_Mobiles!D10310+Logistic_Reg!$C$9*CN_Mobiles!E10310))</f>
        <v>0.25283133507176742</v>
      </c>
      <c r="H10310">
        <f t="shared" si="322"/>
        <v>1</v>
      </c>
      <c r="I10310" t="str">
        <f t="shared" si="323"/>
        <v>Yes</v>
      </c>
    </row>
    <row r="10311" spans="1:9" x14ac:dyDescent="0.3">
      <c r="A10311" t="s">
        <v>10312</v>
      </c>
      <c r="B10311">
        <v>35</v>
      </c>
      <c r="C10311">
        <v>0</v>
      </c>
      <c r="D10311" s="7">
        <v>0.40478225283862607</v>
      </c>
      <c r="E10311">
        <v>2</v>
      </c>
      <c r="F10311">
        <v>0</v>
      </c>
      <c r="G10311" s="9">
        <f>(Logistic_Reg!$C$5+Logistic_Reg!$C$6*CN_Mobiles!B10311+Logistic_Reg!$C$7*CN_Mobiles!C10311+Logistic_Reg!$C$8*CN_Mobiles!D10311+Logistic_Reg!$C$9*CN_Mobiles!E10311)/(1+EXP(Logistic_Reg!$C$5+Logistic_Reg!$C$6*CN_Mobiles!B10311+Logistic_Reg!$C$7*CN_Mobiles!C10311+Logistic_Reg!$C$8*CN_Mobiles!D10311+Logistic_Reg!$C$9*CN_Mobiles!E10311))</f>
        <v>6.9816852263433482E-2</v>
      </c>
      <c r="H10311">
        <f t="shared" si="322"/>
        <v>0</v>
      </c>
      <c r="I10311" t="str">
        <f t="shared" si="323"/>
        <v>Yes</v>
      </c>
    </row>
    <row r="10312" spans="1:9" x14ac:dyDescent="0.3">
      <c r="A10312" t="s">
        <v>10313</v>
      </c>
      <c r="B10312">
        <v>43</v>
      </c>
      <c r="C10312">
        <v>1</v>
      </c>
      <c r="D10312" s="7">
        <v>0.40796883469385264</v>
      </c>
      <c r="E10312">
        <v>2</v>
      </c>
      <c r="F10312">
        <v>0</v>
      </c>
      <c r="G10312" s="9">
        <f>(Logistic_Reg!$C$5+Logistic_Reg!$C$6*CN_Mobiles!B10312+Logistic_Reg!$C$7*CN_Mobiles!C10312+Logistic_Reg!$C$8*CN_Mobiles!D10312+Logistic_Reg!$C$9*CN_Mobiles!E10312)/(1+EXP(Logistic_Reg!$C$5+Logistic_Reg!$C$6*CN_Mobiles!B10312+Logistic_Reg!$C$7*CN_Mobiles!C10312+Logistic_Reg!$C$8*CN_Mobiles!D10312+Logistic_Reg!$C$9*CN_Mobiles!E10312))</f>
        <v>0.12719562772033377</v>
      </c>
      <c r="H10312">
        <f t="shared" si="322"/>
        <v>0</v>
      </c>
      <c r="I10312" t="str">
        <f t="shared" si="323"/>
        <v>Yes</v>
      </c>
    </row>
    <row r="10313" spans="1:9" x14ac:dyDescent="0.3">
      <c r="A10313" t="s">
        <v>10314</v>
      </c>
      <c r="B10313">
        <v>41</v>
      </c>
      <c r="C10313">
        <v>0</v>
      </c>
      <c r="D10313" s="7">
        <v>0.20215067259660835</v>
      </c>
      <c r="E10313">
        <v>2</v>
      </c>
      <c r="F10313">
        <v>1</v>
      </c>
      <c r="G10313" s="9">
        <f>(Logistic_Reg!$C$5+Logistic_Reg!$C$6*CN_Mobiles!B10313+Logistic_Reg!$C$7*CN_Mobiles!C10313+Logistic_Reg!$C$8*CN_Mobiles!D10313+Logistic_Reg!$C$9*CN_Mobiles!E10313)/(1+EXP(Logistic_Reg!$C$5+Logistic_Reg!$C$6*CN_Mobiles!B10313+Logistic_Reg!$C$7*CN_Mobiles!C10313+Logistic_Reg!$C$8*CN_Mobiles!D10313+Logistic_Reg!$C$9*CN_Mobiles!E10313))</f>
        <v>-2.4105672395279697E-3</v>
      </c>
      <c r="H10313">
        <f t="shared" si="322"/>
        <v>0</v>
      </c>
      <c r="I10313" t="str">
        <f t="shared" si="323"/>
        <v>No</v>
      </c>
    </row>
    <row r="10314" spans="1:9" x14ac:dyDescent="0.3">
      <c r="A10314" t="s">
        <v>10315</v>
      </c>
      <c r="B10314">
        <v>28</v>
      </c>
      <c r="C10314">
        <v>0</v>
      </c>
      <c r="D10314" s="7">
        <v>0.32975100408975944</v>
      </c>
      <c r="E10314">
        <v>2</v>
      </c>
      <c r="F10314">
        <v>1</v>
      </c>
      <c r="G10314" s="9">
        <f>(Logistic_Reg!$C$5+Logistic_Reg!$C$6*CN_Mobiles!B10314+Logistic_Reg!$C$7*CN_Mobiles!C10314+Logistic_Reg!$C$8*CN_Mobiles!D10314+Logistic_Reg!$C$9*CN_Mobiles!E10314)/(1+EXP(Logistic_Reg!$C$5+Logistic_Reg!$C$6*CN_Mobiles!B10314+Logistic_Reg!$C$7*CN_Mobiles!C10314+Logistic_Reg!$C$8*CN_Mobiles!D10314+Logistic_Reg!$C$9*CN_Mobiles!E10314))</f>
        <v>8.9345569195552685E-2</v>
      </c>
      <c r="H10314">
        <f t="shared" si="322"/>
        <v>0</v>
      </c>
      <c r="I10314" t="str">
        <f t="shared" si="323"/>
        <v>No</v>
      </c>
    </row>
    <row r="10315" spans="1:9" x14ac:dyDescent="0.3">
      <c r="A10315" t="s">
        <v>10316</v>
      </c>
      <c r="B10315">
        <v>27</v>
      </c>
      <c r="C10315">
        <v>1</v>
      </c>
      <c r="D10315" s="7">
        <v>-0.46700486697346777</v>
      </c>
      <c r="E10315">
        <v>2</v>
      </c>
      <c r="F10315">
        <v>1</v>
      </c>
      <c r="G10315" s="9">
        <f>(Logistic_Reg!$C$5+Logistic_Reg!$C$6*CN_Mobiles!B10315+Logistic_Reg!$C$7*CN_Mobiles!C10315+Logistic_Reg!$C$8*CN_Mobiles!D10315+Logistic_Reg!$C$9*CN_Mobiles!E10315)/(1+EXP(Logistic_Reg!$C$5+Logistic_Reg!$C$6*CN_Mobiles!B10315+Logistic_Reg!$C$7*CN_Mobiles!C10315+Logistic_Reg!$C$8*CN_Mobiles!D10315+Logistic_Reg!$C$9*CN_Mobiles!E10315))</f>
        <v>4.8780044880588951E-2</v>
      </c>
      <c r="H10315">
        <f t="shared" si="322"/>
        <v>0</v>
      </c>
      <c r="I10315" t="str">
        <f t="shared" si="323"/>
        <v>No</v>
      </c>
    </row>
    <row r="10316" spans="1:9" x14ac:dyDescent="0.3">
      <c r="A10316" t="s">
        <v>10317</v>
      </c>
      <c r="B10316">
        <v>51</v>
      </c>
      <c r="C10316">
        <v>0</v>
      </c>
      <c r="D10316" s="7">
        <v>0.35723860384452</v>
      </c>
      <c r="E10316">
        <v>3</v>
      </c>
      <c r="F10316">
        <v>1</v>
      </c>
      <c r="G10316" s="9">
        <f>(Logistic_Reg!$C$5+Logistic_Reg!$C$6*CN_Mobiles!B10316+Logistic_Reg!$C$7*CN_Mobiles!C10316+Logistic_Reg!$C$8*CN_Mobiles!D10316+Logistic_Reg!$C$9*CN_Mobiles!E10316)/(1+EXP(Logistic_Reg!$C$5+Logistic_Reg!$C$6*CN_Mobiles!B10316+Logistic_Reg!$C$7*CN_Mobiles!C10316+Logistic_Reg!$C$8*CN_Mobiles!D10316+Logistic_Reg!$C$9*CN_Mobiles!E10316))</f>
        <v>0.26134738303380728</v>
      </c>
      <c r="H10316">
        <f t="shared" si="322"/>
        <v>1</v>
      </c>
      <c r="I10316" t="str">
        <f t="shared" si="323"/>
        <v>Yes</v>
      </c>
    </row>
    <row r="10317" spans="1:9" x14ac:dyDescent="0.3">
      <c r="A10317" t="s">
        <v>10318</v>
      </c>
      <c r="B10317">
        <v>50</v>
      </c>
      <c r="C10317">
        <v>1</v>
      </c>
      <c r="D10317" s="7">
        <v>-0.41126252738768859</v>
      </c>
      <c r="E10317">
        <v>3</v>
      </c>
      <c r="F10317">
        <v>1</v>
      </c>
      <c r="G10317" s="9">
        <f>(Logistic_Reg!$C$5+Logistic_Reg!$C$6*CN_Mobiles!B10317+Logistic_Reg!$C$7*CN_Mobiles!C10317+Logistic_Reg!$C$8*CN_Mobiles!D10317+Logistic_Reg!$C$9*CN_Mobiles!E10317)/(1+EXP(Logistic_Reg!$C$5+Logistic_Reg!$C$6*CN_Mobiles!B10317+Logistic_Reg!$C$7*CN_Mobiles!C10317+Logistic_Reg!$C$8*CN_Mobiles!D10317+Logistic_Reg!$C$9*CN_Mobiles!E10317))</f>
        <v>0.25183659000217762</v>
      </c>
      <c r="H10317">
        <f t="shared" si="322"/>
        <v>1</v>
      </c>
      <c r="I10317" t="str">
        <f t="shared" si="323"/>
        <v>Yes</v>
      </c>
    </row>
    <row r="10318" spans="1:9" x14ac:dyDescent="0.3">
      <c r="A10318" t="s">
        <v>10319</v>
      </c>
      <c r="B10318">
        <v>35</v>
      </c>
      <c r="C10318">
        <v>0</v>
      </c>
      <c r="D10318" s="7">
        <v>0.65838391417714381</v>
      </c>
      <c r="E10318">
        <v>1</v>
      </c>
      <c r="F10318">
        <v>0</v>
      </c>
      <c r="G10318" s="9">
        <f>(Logistic_Reg!$C$5+Logistic_Reg!$C$6*CN_Mobiles!B10318+Logistic_Reg!$C$7*CN_Mobiles!C10318+Logistic_Reg!$C$8*CN_Mobiles!D10318+Logistic_Reg!$C$9*CN_Mobiles!E10318)/(1+EXP(Logistic_Reg!$C$5+Logistic_Reg!$C$6*CN_Mobiles!B10318+Logistic_Reg!$C$7*CN_Mobiles!C10318+Logistic_Reg!$C$8*CN_Mobiles!D10318+Logistic_Reg!$C$9*CN_Mobiles!E10318))</f>
        <v>-0.47008544612376241</v>
      </c>
      <c r="H10318">
        <f t="shared" si="322"/>
        <v>0</v>
      </c>
      <c r="I10318" t="str">
        <f t="shared" si="323"/>
        <v>Yes</v>
      </c>
    </row>
    <row r="10319" spans="1:9" x14ac:dyDescent="0.3">
      <c r="A10319" t="s">
        <v>10320</v>
      </c>
      <c r="B10319">
        <v>27</v>
      </c>
      <c r="C10319">
        <v>1</v>
      </c>
      <c r="D10319" s="7">
        <v>-1.4395176691556024</v>
      </c>
      <c r="E10319">
        <v>1</v>
      </c>
      <c r="F10319">
        <v>0</v>
      </c>
      <c r="G10319" s="9">
        <f>(Logistic_Reg!$C$5+Logistic_Reg!$C$6*CN_Mobiles!B10319+Logistic_Reg!$C$7*CN_Mobiles!C10319+Logistic_Reg!$C$8*CN_Mobiles!D10319+Logistic_Reg!$C$9*CN_Mobiles!E10319)/(1+EXP(Logistic_Reg!$C$5+Logistic_Reg!$C$6*CN_Mobiles!B10319+Logistic_Reg!$C$7*CN_Mobiles!C10319+Logistic_Reg!$C$8*CN_Mobiles!D10319+Logistic_Reg!$C$9*CN_Mobiles!E10319))</f>
        <v>-1.0021846063638147</v>
      </c>
      <c r="H10319">
        <f t="shared" si="322"/>
        <v>0</v>
      </c>
      <c r="I10319" t="str">
        <f t="shared" si="323"/>
        <v>Yes</v>
      </c>
    </row>
    <row r="10320" spans="1:9" x14ac:dyDescent="0.3">
      <c r="A10320" t="s">
        <v>10321</v>
      </c>
      <c r="B10320">
        <v>61</v>
      </c>
      <c r="C10320">
        <v>0</v>
      </c>
      <c r="D10320" s="7">
        <v>0.63107905746784487</v>
      </c>
      <c r="E10320">
        <v>1</v>
      </c>
      <c r="F10320">
        <v>0</v>
      </c>
      <c r="G10320" s="9">
        <f>(Logistic_Reg!$C$5+Logistic_Reg!$C$6*CN_Mobiles!B10320+Logistic_Reg!$C$7*CN_Mobiles!C10320+Logistic_Reg!$C$8*CN_Mobiles!D10320+Logistic_Reg!$C$9*CN_Mobiles!E10320)/(1+EXP(Logistic_Reg!$C$5+Logistic_Reg!$C$6*CN_Mobiles!B10320+Logistic_Reg!$C$7*CN_Mobiles!C10320+Logistic_Reg!$C$8*CN_Mobiles!D10320+Logistic_Reg!$C$9*CN_Mobiles!E10320))</f>
        <v>-0.74091585118954217</v>
      </c>
      <c r="H10320">
        <f t="shared" si="322"/>
        <v>0</v>
      </c>
      <c r="I10320" t="str">
        <f t="shared" si="323"/>
        <v>Yes</v>
      </c>
    </row>
    <row r="10321" spans="1:9" x14ac:dyDescent="0.3">
      <c r="A10321" t="s">
        <v>10322</v>
      </c>
      <c r="B10321">
        <v>56</v>
      </c>
      <c r="C10321">
        <v>0</v>
      </c>
      <c r="D10321" s="7">
        <v>-0.13356353050239014</v>
      </c>
      <c r="E10321">
        <v>2</v>
      </c>
      <c r="F10321">
        <v>1</v>
      </c>
      <c r="G10321" s="9">
        <f>(Logistic_Reg!$C$5+Logistic_Reg!$C$6*CN_Mobiles!B10321+Logistic_Reg!$C$7*CN_Mobiles!C10321+Logistic_Reg!$C$8*CN_Mobiles!D10321+Logistic_Reg!$C$9*CN_Mobiles!E10321)/(1+EXP(Logistic_Reg!$C$5+Logistic_Reg!$C$6*CN_Mobiles!B10321+Logistic_Reg!$C$7*CN_Mobiles!C10321+Logistic_Reg!$C$8*CN_Mobiles!D10321+Logistic_Reg!$C$9*CN_Mobiles!E10321))</f>
        <v>-0.18575550726681736</v>
      </c>
      <c r="H10321">
        <f t="shared" si="322"/>
        <v>0</v>
      </c>
      <c r="I10321" t="str">
        <f t="shared" si="323"/>
        <v>No</v>
      </c>
    </row>
    <row r="10322" spans="1:9" x14ac:dyDescent="0.3">
      <c r="A10322" t="s">
        <v>10323</v>
      </c>
      <c r="B10322">
        <v>59</v>
      </c>
      <c r="C10322">
        <v>1</v>
      </c>
      <c r="D10322" s="7">
        <v>-0.44071271130776485</v>
      </c>
      <c r="E10322">
        <v>1</v>
      </c>
      <c r="F10322">
        <v>1</v>
      </c>
      <c r="G10322" s="9">
        <f>(Logistic_Reg!$C$5+Logistic_Reg!$C$6*CN_Mobiles!B10322+Logistic_Reg!$C$7*CN_Mobiles!C10322+Logistic_Reg!$C$8*CN_Mobiles!D10322+Logistic_Reg!$C$9*CN_Mobiles!E10322)/(1+EXP(Logistic_Reg!$C$5+Logistic_Reg!$C$6*CN_Mobiles!B10322+Logistic_Reg!$C$7*CN_Mobiles!C10322+Logistic_Reg!$C$8*CN_Mobiles!D10322+Logistic_Reg!$C$9*CN_Mobiles!E10322))</f>
        <v>-0.93547724162558166</v>
      </c>
      <c r="H10322">
        <f t="shared" si="322"/>
        <v>0</v>
      </c>
      <c r="I10322" t="str">
        <f t="shared" si="323"/>
        <v>No</v>
      </c>
    </row>
    <row r="10323" spans="1:9" x14ac:dyDescent="0.3">
      <c r="A10323" t="s">
        <v>10324</v>
      </c>
      <c r="B10323">
        <v>36</v>
      </c>
      <c r="C10323">
        <v>0</v>
      </c>
      <c r="D10323" s="7">
        <v>1.6534959396479569</v>
      </c>
      <c r="E10323">
        <v>1</v>
      </c>
      <c r="F10323">
        <v>0</v>
      </c>
      <c r="G10323" s="9">
        <f>(Logistic_Reg!$C$5+Logistic_Reg!$C$6*CN_Mobiles!B10323+Logistic_Reg!$C$7*CN_Mobiles!C10323+Logistic_Reg!$C$8*CN_Mobiles!D10323+Logistic_Reg!$C$9*CN_Mobiles!E10323)/(1+EXP(Logistic_Reg!$C$5+Logistic_Reg!$C$6*CN_Mobiles!B10323+Logistic_Reg!$C$7*CN_Mobiles!C10323+Logistic_Reg!$C$8*CN_Mobiles!D10323+Logistic_Reg!$C$9*CN_Mobiles!E10323))</f>
        <v>-0.16228618311256851</v>
      </c>
      <c r="H10323">
        <f t="shared" si="322"/>
        <v>0</v>
      </c>
      <c r="I10323" t="str">
        <f t="shared" si="323"/>
        <v>Yes</v>
      </c>
    </row>
    <row r="10324" spans="1:9" x14ac:dyDescent="0.3">
      <c r="A10324" t="s">
        <v>10325</v>
      </c>
      <c r="B10324">
        <v>41</v>
      </c>
      <c r="C10324">
        <v>1</v>
      </c>
      <c r="D10324" s="7">
        <v>-2.5394876176593622E-2</v>
      </c>
      <c r="E10324">
        <v>2</v>
      </c>
      <c r="F10324">
        <v>0</v>
      </c>
      <c r="G10324" s="9">
        <f>(Logistic_Reg!$C$5+Logistic_Reg!$C$6*CN_Mobiles!B10324+Logistic_Reg!$C$7*CN_Mobiles!C10324+Logistic_Reg!$C$8*CN_Mobiles!D10324+Logistic_Reg!$C$9*CN_Mobiles!E10324)/(1+EXP(Logistic_Reg!$C$5+Logistic_Reg!$C$6*CN_Mobiles!B10324+Logistic_Reg!$C$7*CN_Mobiles!C10324+Logistic_Reg!$C$8*CN_Mobiles!D10324+Logistic_Reg!$C$9*CN_Mobiles!E10324))</f>
        <v>6.2620120594569104E-2</v>
      </c>
      <c r="H10324">
        <f t="shared" si="322"/>
        <v>0</v>
      </c>
      <c r="I10324" t="str">
        <f t="shared" si="323"/>
        <v>Yes</v>
      </c>
    </row>
    <row r="10325" spans="1:9" x14ac:dyDescent="0.3">
      <c r="A10325" t="s">
        <v>10326</v>
      </c>
      <c r="B10325">
        <v>28</v>
      </c>
      <c r="C10325">
        <v>0</v>
      </c>
      <c r="D10325" s="7">
        <v>-1.2665856409477796</v>
      </c>
      <c r="E10325">
        <v>3</v>
      </c>
      <c r="F10325">
        <v>1</v>
      </c>
      <c r="G10325" s="9">
        <f>(Logistic_Reg!$C$5+Logistic_Reg!$C$6*CN_Mobiles!B10325+Logistic_Reg!$C$7*CN_Mobiles!C10325+Logistic_Reg!$C$8*CN_Mobiles!D10325+Logistic_Reg!$C$9*CN_Mobiles!E10325)/(1+EXP(Logistic_Reg!$C$5+Logistic_Reg!$C$6*CN_Mobiles!B10325+Logistic_Reg!$C$7*CN_Mobiles!C10325+Logistic_Reg!$C$8*CN_Mobiles!D10325+Logistic_Reg!$C$9*CN_Mobiles!E10325))</f>
        <v>0.18135973462947796</v>
      </c>
      <c r="H10325">
        <f t="shared" si="322"/>
        <v>1</v>
      </c>
      <c r="I10325" t="str">
        <f t="shared" si="323"/>
        <v>Yes</v>
      </c>
    </row>
    <row r="10326" spans="1:9" x14ac:dyDescent="0.3">
      <c r="A10326" t="s">
        <v>10327</v>
      </c>
      <c r="B10326">
        <v>45</v>
      </c>
      <c r="C10326">
        <v>1</v>
      </c>
      <c r="D10326" s="7">
        <v>2.0245199427293942E-2</v>
      </c>
      <c r="E10326">
        <v>2</v>
      </c>
      <c r="F10326">
        <v>1</v>
      </c>
      <c r="G10326" s="9">
        <f>(Logistic_Reg!$C$5+Logistic_Reg!$C$6*CN_Mobiles!B10326+Logistic_Reg!$C$7*CN_Mobiles!C10326+Logistic_Reg!$C$8*CN_Mobiles!D10326+Logistic_Reg!$C$9*CN_Mobiles!E10326)/(1+EXP(Logistic_Reg!$C$5+Logistic_Reg!$C$6*CN_Mobiles!B10326+Logistic_Reg!$C$7*CN_Mobiles!C10326+Logistic_Reg!$C$8*CN_Mobiles!D10326+Logistic_Reg!$C$9*CN_Mobiles!E10326))</f>
        <v>5.127369291923576E-2</v>
      </c>
      <c r="H10326">
        <f t="shared" si="322"/>
        <v>0</v>
      </c>
      <c r="I10326" t="str">
        <f t="shared" si="323"/>
        <v>No</v>
      </c>
    </row>
    <row r="10327" spans="1:9" x14ac:dyDescent="0.3">
      <c r="A10327" t="s">
        <v>10328</v>
      </c>
      <c r="B10327">
        <v>50</v>
      </c>
      <c r="C10327">
        <v>1</v>
      </c>
      <c r="D10327" s="7">
        <v>0.13244942934035453</v>
      </c>
      <c r="E10327">
        <v>3</v>
      </c>
      <c r="F10327">
        <v>1</v>
      </c>
      <c r="G10327" s="9">
        <f>(Logistic_Reg!$C$5+Logistic_Reg!$C$6*CN_Mobiles!B10327+Logistic_Reg!$C$7*CN_Mobiles!C10327+Logistic_Reg!$C$8*CN_Mobiles!D10327+Logistic_Reg!$C$9*CN_Mobiles!E10327)/(1+EXP(Logistic_Reg!$C$5+Logistic_Reg!$C$6*CN_Mobiles!B10327+Logistic_Reg!$C$7*CN_Mobiles!C10327+Logistic_Reg!$C$8*CN_Mobiles!D10327+Logistic_Reg!$C$9*CN_Mobiles!E10327))</f>
        <v>0.27293176098273797</v>
      </c>
      <c r="H10327">
        <f t="shared" si="322"/>
        <v>1</v>
      </c>
      <c r="I10327" t="str">
        <f t="shared" si="323"/>
        <v>Yes</v>
      </c>
    </row>
    <row r="10328" spans="1:9" x14ac:dyDescent="0.3">
      <c r="A10328" t="s">
        <v>10329</v>
      </c>
      <c r="B10328">
        <v>49</v>
      </c>
      <c r="C10328">
        <v>0</v>
      </c>
      <c r="D10328" s="7">
        <v>1.5738504290011994</v>
      </c>
      <c r="E10328">
        <v>4</v>
      </c>
      <c r="F10328">
        <v>0</v>
      </c>
      <c r="G10328" s="9">
        <f>(Logistic_Reg!$C$5+Logistic_Reg!$C$6*CN_Mobiles!B10328+Logistic_Reg!$C$7*CN_Mobiles!C10328+Logistic_Reg!$C$8*CN_Mobiles!D10328+Logistic_Reg!$C$9*CN_Mobiles!E10328)/(1+EXP(Logistic_Reg!$C$5+Logistic_Reg!$C$6*CN_Mobiles!B10328+Logistic_Reg!$C$7*CN_Mobiles!C10328+Logistic_Reg!$C$8*CN_Mobiles!D10328+Logistic_Reg!$C$9*CN_Mobiles!E10328))</f>
        <v>0.19727209187028164</v>
      </c>
      <c r="H10328">
        <f t="shared" si="322"/>
        <v>1</v>
      </c>
      <c r="I10328" t="str">
        <f t="shared" si="323"/>
        <v>No</v>
      </c>
    </row>
    <row r="10329" spans="1:9" x14ac:dyDescent="0.3">
      <c r="A10329" t="s">
        <v>10330</v>
      </c>
      <c r="B10329">
        <v>44</v>
      </c>
      <c r="C10329">
        <v>1</v>
      </c>
      <c r="D10329" s="7">
        <v>0.20368495274912501</v>
      </c>
      <c r="E10329">
        <v>3</v>
      </c>
      <c r="F10329">
        <v>1</v>
      </c>
      <c r="G10329" s="9">
        <f>(Logistic_Reg!$C$5+Logistic_Reg!$C$6*CN_Mobiles!B10329+Logistic_Reg!$C$7*CN_Mobiles!C10329+Logistic_Reg!$C$8*CN_Mobiles!D10329+Logistic_Reg!$C$9*CN_Mobiles!E10329)/(1+EXP(Logistic_Reg!$C$5+Logistic_Reg!$C$6*CN_Mobiles!B10329+Logistic_Reg!$C$7*CN_Mobiles!C10329+Logistic_Reg!$C$8*CN_Mobiles!D10329+Logistic_Reg!$C$9*CN_Mobiles!E10329))</f>
        <v>0.27692172779002855</v>
      </c>
      <c r="H10329">
        <f t="shared" si="322"/>
        <v>1</v>
      </c>
      <c r="I10329" t="str">
        <f t="shared" si="323"/>
        <v>Yes</v>
      </c>
    </row>
    <row r="10330" spans="1:9" x14ac:dyDescent="0.3">
      <c r="A10330" t="s">
        <v>10331</v>
      </c>
      <c r="B10330">
        <v>29</v>
      </c>
      <c r="C10330">
        <v>1</v>
      </c>
      <c r="D10330" s="7">
        <v>-0.96095931885458008</v>
      </c>
      <c r="E10330">
        <v>2</v>
      </c>
      <c r="F10330">
        <v>1</v>
      </c>
      <c r="G10330" s="9">
        <f>(Logistic_Reg!$C$5+Logistic_Reg!$C$6*CN_Mobiles!B10330+Logistic_Reg!$C$7*CN_Mobiles!C10330+Logistic_Reg!$C$8*CN_Mobiles!D10330+Logistic_Reg!$C$9*CN_Mobiles!E10330)/(1+EXP(Logistic_Reg!$C$5+Logistic_Reg!$C$6*CN_Mobiles!B10330+Logistic_Reg!$C$7*CN_Mobiles!C10330+Logistic_Reg!$C$8*CN_Mobiles!D10330+Logistic_Reg!$C$9*CN_Mobiles!E10330))</f>
        <v>-7.1077636392095564E-2</v>
      </c>
      <c r="H10330">
        <f t="shared" si="322"/>
        <v>0</v>
      </c>
      <c r="I10330" t="str">
        <f t="shared" si="323"/>
        <v>No</v>
      </c>
    </row>
    <row r="10331" spans="1:9" x14ac:dyDescent="0.3">
      <c r="A10331" t="s">
        <v>10332</v>
      </c>
      <c r="B10331">
        <v>59</v>
      </c>
      <c r="C10331">
        <v>0</v>
      </c>
      <c r="D10331" s="7">
        <v>0.31341073010812065</v>
      </c>
      <c r="E10331">
        <v>4</v>
      </c>
      <c r="F10331">
        <v>1</v>
      </c>
      <c r="G10331" s="9">
        <f>(Logistic_Reg!$C$5+Logistic_Reg!$C$6*CN_Mobiles!B10331+Logistic_Reg!$C$7*CN_Mobiles!C10331+Logistic_Reg!$C$8*CN_Mobiles!D10331+Logistic_Reg!$C$9*CN_Mobiles!E10331)/(1+EXP(Logistic_Reg!$C$5+Logistic_Reg!$C$6*CN_Mobiles!B10331+Logistic_Reg!$C$7*CN_Mobiles!C10331+Logistic_Reg!$C$8*CN_Mobiles!D10331+Logistic_Reg!$C$9*CN_Mobiles!E10331))</f>
        <v>0.2579677852958398</v>
      </c>
      <c r="H10331">
        <f t="shared" si="322"/>
        <v>1</v>
      </c>
      <c r="I10331" t="str">
        <f t="shared" si="323"/>
        <v>Yes</v>
      </c>
    </row>
    <row r="10332" spans="1:9" x14ac:dyDescent="0.3">
      <c r="A10332" t="s">
        <v>10333</v>
      </c>
      <c r="B10332">
        <v>49</v>
      </c>
      <c r="C10332">
        <v>1</v>
      </c>
      <c r="D10332" s="7">
        <v>-0.93465003102836519</v>
      </c>
      <c r="E10332">
        <v>2</v>
      </c>
      <c r="F10332">
        <v>0</v>
      </c>
      <c r="G10332" s="9">
        <f>(Logistic_Reg!$C$5+Logistic_Reg!$C$6*CN_Mobiles!B10332+Logistic_Reg!$C$7*CN_Mobiles!C10332+Logistic_Reg!$C$8*CN_Mobiles!D10332+Logistic_Reg!$C$9*CN_Mobiles!E10332)/(1+EXP(Logistic_Reg!$C$5+Logistic_Reg!$C$6*CN_Mobiles!B10332+Logistic_Reg!$C$7*CN_Mobiles!C10332+Logistic_Reg!$C$8*CN_Mobiles!D10332+Logistic_Reg!$C$9*CN_Mobiles!E10332))</f>
        <v>-0.20503428012405395</v>
      </c>
      <c r="H10332">
        <f t="shared" si="322"/>
        <v>0</v>
      </c>
      <c r="I10332" t="str">
        <f t="shared" si="323"/>
        <v>Yes</v>
      </c>
    </row>
    <row r="10333" spans="1:9" x14ac:dyDescent="0.3">
      <c r="A10333" t="s">
        <v>10334</v>
      </c>
      <c r="B10333">
        <v>56</v>
      </c>
      <c r="C10333">
        <v>1</v>
      </c>
      <c r="D10333" s="7">
        <v>-1.1046581705088119</v>
      </c>
      <c r="E10333">
        <v>2</v>
      </c>
      <c r="F10333">
        <v>0</v>
      </c>
      <c r="G10333" s="9">
        <f>(Logistic_Reg!$C$5+Logistic_Reg!$C$6*CN_Mobiles!B10333+Logistic_Reg!$C$7*CN_Mobiles!C10333+Logistic_Reg!$C$8*CN_Mobiles!D10333+Logistic_Reg!$C$9*CN_Mobiles!E10333)/(1+EXP(Logistic_Reg!$C$5+Logistic_Reg!$C$6*CN_Mobiles!B10333+Logistic_Reg!$C$7*CN_Mobiles!C10333+Logistic_Reg!$C$8*CN_Mobiles!D10333+Logistic_Reg!$C$9*CN_Mobiles!E10333))</f>
        <v>-0.31322604066054494</v>
      </c>
      <c r="H10333">
        <f t="shared" si="322"/>
        <v>0</v>
      </c>
      <c r="I10333" t="str">
        <f t="shared" si="323"/>
        <v>Yes</v>
      </c>
    </row>
    <row r="10334" spans="1:9" x14ac:dyDescent="0.3">
      <c r="A10334" t="s">
        <v>10335</v>
      </c>
      <c r="B10334">
        <v>55</v>
      </c>
      <c r="C10334">
        <v>0</v>
      </c>
      <c r="D10334" s="7">
        <v>0.52606272067625026</v>
      </c>
      <c r="E10334">
        <v>2</v>
      </c>
      <c r="F10334">
        <v>1</v>
      </c>
      <c r="G10334" s="9">
        <f>(Logistic_Reg!$C$5+Logistic_Reg!$C$6*CN_Mobiles!B10334+Logistic_Reg!$C$7*CN_Mobiles!C10334+Logistic_Reg!$C$8*CN_Mobiles!D10334+Logistic_Reg!$C$9*CN_Mobiles!E10334)/(1+EXP(Logistic_Reg!$C$5+Logistic_Reg!$C$6*CN_Mobiles!B10334+Logistic_Reg!$C$7*CN_Mobiles!C10334+Logistic_Reg!$C$8*CN_Mobiles!D10334+Logistic_Reg!$C$9*CN_Mobiles!E10334))</f>
        <v>-1.227541998712362E-2</v>
      </c>
      <c r="H10334">
        <f t="shared" si="322"/>
        <v>0</v>
      </c>
      <c r="I10334" t="str">
        <f t="shared" si="323"/>
        <v>No</v>
      </c>
    </row>
    <row r="10335" spans="1:9" x14ac:dyDescent="0.3">
      <c r="A10335" t="s">
        <v>10336</v>
      </c>
      <c r="B10335">
        <v>49</v>
      </c>
      <c r="C10335">
        <v>1</v>
      </c>
      <c r="D10335" s="7">
        <v>-0.87503582316688111</v>
      </c>
      <c r="E10335">
        <v>3</v>
      </c>
      <c r="F10335">
        <v>0</v>
      </c>
      <c r="G10335" s="9">
        <f>(Logistic_Reg!$C$5+Logistic_Reg!$C$6*CN_Mobiles!B10335+Logistic_Reg!$C$7*CN_Mobiles!C10335+Logistic_Reg!$C$8*CN_Mobiles!D10335+Logistic_Reg!$C$9*CN_Mobiles!E10335)/(1+EXP(Logistic_Reg!$C$5+Logistic_Reg!$C$6*CN_Mobiles!B10335+Logistic_Reg!$C$7*CN_Mobiles!C10335+Logistic_Reg!$C$8*CN_Mobiles!D10335+Logistic_Reg!$C$9*CN_Mobiles!E10335))</f>
        <v>0.22087458804833593</v>
      </c>
      <c r="H10335">
        <f t="shared" si="322"/>
        <v>1</v>
      </c>
      <c r="I10335" t="str">
        <f t="shared" si="323"/>
        <v>No</v>
      </c>
    </row>
    <row r="10336" spans="1:9" x14ac:dyDescent="0.3">
      <c r="A10336" t="s">
        <v>10337</v>
      </c>
      <c r="B10336">
        <v>62</v>
      </c>
      <c r="C10336">
        <v>0</v>
      </c>
      <c r="D10336" s="7">
        <v>-1.4255720904988589</v>
      </c>
      <c r="E10336">
        <v>2</v>
      </c>
      <c r="F10336">
        <v>0</v>
      </c>
      <c r="G10336" s="9">
        <f>(Logistic_Reg!$C$5+Logistic_Reg!$C$6*CN_Mobiles!B10336+Logistic_Reg!$C$7*CN_Mobiles!C10336+Logistic_Reg!$C$8*CN_Mobiles!D10336+Logistic_Reg!$C$9*CN_Mobiles!E10336)/(1+EXP(Logistic_Reg!$C$5+Logistic_Reg!$C$6*CN_Mobiles!B10336+Logistic_Reg!$C$7*CN_Mobiles!C10336+Logistic_Reg!$C$8*CN_Mobiles!D10336+Logistic_Reg!$C$9*CN_Mobiles!E10336))</f>
        <v>-0.68227577483556412</v>
      </c>
      <c r="H10336">
        <f t="shared" si="322"/>
        <v>0</v>
      </c>
      <c r="I10336" t="str">
        <f t="shared" si="323"/>
        <v>Yes</v>
      </c>
    </row>
    <row r="10337" spans="1:9" x14ac:dyDescent="0.3">
      <c r="A10337" t="s">
        <v>10338</v>
      </c>
      <c r="B10337">
        <v>38</v>
      </c>
      <c r="C10337">
        <v>0</v>
      </c>
      <c r="D10337" s="7">
        <v>2.3975799350038285</v>
      </c>
      <c r="E10337">
        <v>3</v>
      </c>
      <c r="F10337">
        <v>1</v>
      </c>
      <c r="G10337" s="9">
        <f>(Logistic_Reg!$C$5+Logistic_Reg!$C$6*CN_Mobiles!B10337+Logistic_Reg!$C$7*CN_Mobiles!C10337+Logistic_Reg!$C$8*CN_Mobiles!D10337+Logistic_Reg!$C$9*CN_Mobiles!E10337)/(1+EXP(Logistic_Reg!$C$5+Logistic_Reg!$C$6*CN_Mobiles!B10337+Logistic_Reg!$C$7*CN_Mobiles!C10337+Logistic_Reg!$C$8*CN_Mobiles!D10337+Logistic_Reg!$C$9*CN_Mobiles!E10337))</f>
        <v>0.24366311271151986</v>
      </c>
      <c r="H10337">
        <f t="shared" si="322"/>
        <v>1</v>
      </c>
      <c r="I10337" t="str">
        <f t="shared" si="323"/>
        <v>Yes</v>
      </c>
    </row>
    <row r="10338" spans="1:9" x14ac:dyDescent="0.3">
      <c r="A10338" t="s">
        <v>10339</v>
      </c>
      <c r="B10338">
        <v>65</v>
      </c>
      <c r="C10338">
        <v>1</v>
      </c>
      <c r="D10338" s="7">
        <v>0.91309345522876906</v>
      </c>
      <c r="E10338">
        <v>3</v>
      </c>
      <c r="F10338">
        <v>1</v>
      </c>
      <c r="G10338" s="9">
        <f>(Logistic_Reg!$C$5+Logistic_Reg!$C$6*CN_Mobiles!B10338+Logistic_Reg!$C$7*CN_Mobiles!C10338+Logistic_Reg!$C$8*CN_Mobiles!D10338+Logistic_Reg!$C$9*CN_Mobiles!E10338)/(1+EXP(Logistic_Reg!$C$5+Logistic_Reg!$C$6*CN_Mobiles!B10338+Logistic_Reg!$C$7*CN_Mobiles!C10338+Logistic_Reg!$C$8*CN_Mobiles!D10338+Logistic_Reg!$C$9*CN_Mobiles!E10338))</f>
        <v>0.27820142480314874</v>
      </c>
      <c r="H10338">
        <f t="shared" si="322"/>
        <v>1</v>
      </c>
      <c r="I10338" t="str">
        <f t="shared" si="323"/>
        <v>Yes</v>
      </c>
    </row>
    <row r="10339" spans="1:9" x14ac:dyDescent="0.3">
      <c r="A10339" t="s">
        <v>10340</v>
      </c>
      <c r="B10339">
        <v>45</v>
      </c>
      <c r="C10339">
        <v>0</v>
      </c>
      <c r="D10339" s="7">
        <v>-0.21604155835379318</v>
      </c>
      <c r="E10339">
        <v>4</v>
      </c>
      <c r="F10339">
        <v>1</v>
      </c>
      <c r="G10339" s="9">
        <f>(Logistic_Reg!$C$5+Logistic_Reg!$C$6*CN_Mobiles!B10339+Logistic_Reg!$C$7*CN_Mobiles!C10339+Logistic_Reg!$C$8*CN_Mobiles!D10339+Logistic_Reg!$C$9*CN_Mobiles!E10339)/(1+EXP(Logistic_Reg!$C$5+Logistic_Reg!$C$6*CN_Mobiles!B10339+Logistic_Reg!$C$7*CN_Mobiles!C10339+Logistic_Reg!$C$8*CN_Mobiles!D10339+Logistic_Reg!$C$9*CN_Mobiles!E10339))</f>
        <v>0.26287036474772607</v>
      </c>
      <c r="H10339">
        <f t="shared" si="322"/>
        <v>1</v>
      </c>
      <c r="I10339" t="str">
        <f t="shared" si="323"/>
        <v>Yes</v>
      </c>
    </row>
    <row r="10340" spans="1:9" x14ac:dyDescent="0.3">
      <c r="A10340" t="s">
        <v>10341</v>
      </c>
      <c r="B10340">
        <v>45</v>
      </c>
      <c r="C10340">
        <v>0</v>
      </c>
      <c r="D10340" s="7">
        <v>-2.9327101720109617E-3</v>
      </c>
      <c r="E10340">
        <v>4</v>
      </c>
      <c r="F10340">
        <v>1</v>
      </c>
      <c r="G10340" s="9">
        <f>(Logistic_Reg!$C$5+Logistic_Reg!$C$6*CN_Mobiles!B10340+Logistic_Reg!$C$7*CN_Mobiles!C10340+Logistic_Reg!$C$8*CN_Mobiles!D10340+Logistic_Reg!$C$9*CN_Mobiles!E10340)/(1+EXP(Logistic_Reg!$C$5+Logistic_Reg!$C$6*CN_Mobiles!B10340+Logistic_Reg!$C$7*CN_Mobiles!C10340+Logistic_Reg!$C$8*CN_Mobiles!D10340+Logistic_Reg!$C$9*CN_Mobiles!E10340))</f>
        <v>0.25626014930550001</v>
      </c>
      <c r="H10340">
        <f t="shared" si="322"/>
        <v>1</v>
      </c>
      <c r="I10340" t="str">
        <f t="shared" si="323"/>
        <v>Yes</v>
      </c>
    </row>
    <row r="10341" spans="1:9" x14ac:dyDescent="0.3">
      <c r="A10341" t="s">
        <v>10342</v>
      </c>
      <c r="B10341">
        <v>40</v>
      </c>
      <c r="C10341">
        <v>1</v>
      </c>
      <c r="D10341" s="7">
        <v>0.38216780096282593</v>
      </c>
      <c r="E10341">
        <v>2</v>
      </c>
      <c r="F10341">
        <v>1</v>
      </c>
      <c r="G10341" s="9">
        <f>(Logistic_Reg!$C$5+Logistic_Reg!$C$6*CN_Mobiles!B10341+Logistic_Reg!$C$7*CN_Mobiles!C10341+Logistic_Reg!$C$8*CN_Mobiles!D10341+Logistic_Reg!$C$9*CN_Mobiles!E10341)/(1+EXP(Logistic_Reg!$C$5+Logistic_Reg!$C$6*CN_Mobiles!B10341+Logistic_Reg!$C$7*CN_Mobiles!C10341+Logistic_Reg!$C$8*CN_Mobiles!D10341+Logistic_Reg!$C$9*CN_Mobiles!E10341))</f>
        <v>0.13518658840514886</v>
      </c>
      <c r="H10341">
        <f t="shared" si="322"/>
        <v>0</v>
      </c>
      <c r="I10341" t="str">
        <f t="shared" si="323"/>
        <v>No</v>
      </c>
    </row>
    <row r="10342" spans="1:9" x14ac:dyDescent="0.3">
      <c r="A10342" t="s">
        <v>10343</v>
      </c>
      <c r="B10342">
        <v>48</v>
      </c>
      <c r="C10342">
        <v>0</v>
      </c>
      <c r="D10342" s="7">
        <v>1.0475961438348533</v>
      </c>
      <c r="E10342">
        <v>2</v>
      </c>
      <c r="F10342">
        <v>1</v>
      </c>
      <c r="G10342" s="9">
        <f>(Logistic_Reg!$C$5+Logistic_Reg!$C$6*CN_Mobiles!B10342+Logistic_Reg!$C$7*CN_Mobiles!C10342+Logistic_Reg!$C$8*CN_Mobiles!D10342+Logistic_Reg!$C$9*CN_Mobiles!E10342)/(1+EXP(Logistic_Reg!$C$5+Logistic_Reg!$C$6*CN_Mobiles!B10342+Logistic_Reg!$C$7*CN_Mobiles!C10342+Logistic_Reg!$C$8*CN_Mobiles!D10342+Logistic_Reg!$C$9*CN_Mobiles!E10342))</f>
        <v>0.12078036815135848</v>
      </c>
      <c r="H10342">
        <f t="shared" si="322"/>
        <v>0</v>
      </c>
      <c r="I10342" t="str">
        <f t="shared" si="323"/>
        <v>No</v>
      </c>
    </row>
    <row r="10343" spans="1:9" x14ac:dyDescent="0.3">
      <c r="A10343" t="s">
        <v>10344</v>
      </c>
      <c r="B10343">
        <v>58</v>
      </c>
      <c r="C10343">
        <v>1</v>
      </c>
      <c r="D10343" s="7">
        <v>-0.37394868179261853</v>
      </c>
      <c r="E10343">
        <v>4</v>
      </c>
      <c r="F10343">
        <v>1</v>
      </c>
      <c r="G10343" s="9">
        <f>(Logistic_Reg!$C$5+Logistic_Reg!$C$6*CN_Mobiles!B10343+Logistic_Reg!$C$7*CN_Mobiles!C10343+Logistic_Reg!$C$8*CN_Mobiles!D10343+Logistic_Reg!$C$9*CN_Mobiles!E10343)/(1+EXP(Logistic_Reg!$C$5+Logistic_Reg!$C$6*CN_Mobiles!B10343+Logistic_Reg!$C$7*CN_Mobiles!C10343+Logistic_Reg!$C$8*CN_Mobiles!D10343+Logistic_Reg!$C$9*CN_Mobiles!E10343))</f>
        <v>0.26142703418784813</v>
      </c>
      <c r="H10343">
        <f t="shared" si="322"/>
        <v>1</v>
      </c>
      <c r="I10343" t="str">
        <f t="shared" si="323"/>
        <v>Yes</v>
      </c>
    </row>
    <row r="10344" spans="1:9" x14ac:dyDescent="0.3">
      <c r="A10344" t="s">
        <v>10345</v>
      </c>
      <c r="B10344">
        <v>51</v>
      </c>
      <c r="C10344">
        <v>1</v>
      </c>
      <c r="D10344" s="7">
        <v>1.7006131882026543</v>
      </c>
      <c r="E10344">
        <v>2</v>
      </c>
      <c r="F10344">
        <v>1</v>
      </c>
      <c r="G10344" s="9">
        <f>(Logistic_Reg!$C$5+Logistic_Reg!$C$6*CN_Mobiles!B10344+Logistic_Reg!$C$7*CN_Mobiles!C10344+Logistic_Reg!$C$8*CN_Mobiles!D10344+Logistic_Reg!$C$9*CN_Mobiles!E10344)/(1+EXP(Logistic_Reg!$C$5+Logistic_Reg!$C$6*CN_Mobiles!B10344+Logistic_Reg!$C$7*CN_Mobiles!C10344+Logistic_Reg!$C$8*CN_Mobiles!D10344+Logistic_Reg!$C$9*CN_Mobiles!E10344))</f>
        <v>0.24307978623180859</v>
      </c>
      <c r="H10344">
        <f t="shared" si="322"/>
        <v>1</v>
      </c>
      <c r="I10344" t="str">
        <f t="shared" si="323"/>
        <v>Yes</v>
      </c>
    </row>
    <row r="10345" spans="1:9" x14ac:dyDescent="0.3">
      <c r="A10345" t="s">
        <v>10346</v>
      </c>
      <c r="B10345">
        <v>27</v>
      </c>
      <c r="C10345">
        <v>1</v>
      </c>
      <c r="D10345" s="7">
        <v>-0.74125078172890912</v>
      </c>
      <c r="E10345">
        <v>2</v>
      </c>
      <c r="F10345">
        <v>1</v>
      </c>
      <c r="G10345" s="9">
        <f>(Logistic_Reg!$C$5+Logistic_Reg!$C$6*CN_Mobiles!B10345+Logistic_Reg!$C$7*CN_Mobiles!C10345+Logistic_Reg!$C$8*CN_Mobiles!D10345+Logistic_Reg!$C$9*CN_Mobiles!E10345)/(1+EXP(Logistic_Reg!$C$5+Logistic_Reg!$C$6*CN_Mobiles!B10345+Logistic_Reg!$C$7*CN_Mobiles!C10345+Logistic_Reg!$C$8*CN_Mobiles!D10345+Logistic_Reg!$C$9*CN_Mobiles!E10345))</f>
        <v>-7.8693594060194189E-3</v>
      </c>
      <c r="H10345">
        <f t="shared" si="322"/>
        <v>0</v>
      </c>
      <c r="I10345" t="str">
        <f t="shared" si="323"/>
        <v>No</v>
      </c>
    </row>
    <row r="10346" spans="1:9" x14ac:dyDescent="0.3">
      <c r="A10346" t="s">
        <v>10347</v>
      </c>
      <c r="B10346">
        <v>32</v>
      </c>
      <c r="C10346">
        <v>0</v>
      </c>
      <c r="D10346" s="7">
        <v>0.26719196819360641</v>
      </c>
      <c r="E10346">
        <v>2</v>
      </c>
      <c r="F10346">
        <v>0</v>
      </c>
      <c r="G10346" s="9">
        <f>(Logistic_Reg!$C$5+Logistic_Reg!$C$6*CN_Mobiles!B10346+Logistic_Reg!$C$7*CN_Mobiles!C10346+Logistic_Reg!$C$8*CN_Mobiles!D10346+Logistic_Reg!$C$9*CN_Mobiles!E10346)/(1+EXP(Logistic_Reg!$C$5+Logistic_Reg!$C$6*CN_Mobiles!B10346+Logistic_Reg!$C$7*CN_Mobiles!C10346+Logistic_Reg!$C$8*CN_Mobiles!D10346+Logistic_Reg!$C$9*CN_Mobiles!E10346))</f>
        <v>5.891881635532744E-2</v>
      </c>
      <c r="H10346">
        <f t="shared" si="322"/>
        <v>0</v>
      </c>
      <c r="I10346" t="str">
        <f t="shared" si="323"/>
        <v>Yes</v>
      </c>
    </row>
    <row r="10347" spans="1:9" x14ac:dyDescent="0.3">
      <c r="A10347" t="s">
        <v>10348</v>
      </c>
      <c r="B10347">
        <v>48</v>
      </c>
      <c r="C10347">
        <v>1</v>
      </c>
      <c r="D10347" s="7">
        <v>0.56867992173647031</v>
      </c>
      <c r="E10347">
        <v>3</v>
      </c>
      <c r="F10347">
        <v>1</v>
      </c>
      <c r="G10347" s="9">
        <f>(Logistic_Reg!$C$5+Logistic_Reg!$C$6*CN_Mobiles!B10347+Logistic_Reg!$C$7*CN_Mobiles!C10347+Logistic_Reg!$C$8*CN_Mobiles!D10347+Logistic_Reg!$C$9*CN_Mobiles!E10347)/(1+EXP(Logistic_Reg!$C$5+Logistic_Reg!$C$6*CN_Mobiles!B10347+Logistic_Reg!$C$7*CN_Mobiles!C10347+Logistic_Reg!$C$8*CN_Mobiles!D10347+Logistic_Reg!$C$9*CN_Mobiles!E10347))</f>
        <v>0.27846289820194975</v>
      </c>
      <c r="H10347">
        <f t="shared" si="322"/>
        <v>1</v>
      </c>
      <c r="I10347" t="str">
        <f t="shared" si="323"/>
        <v>Yes</v>
      </c>
    </row>
    <row r="10348" spans="1:9" x14ac:dyDescent="0.3">
      <c r="A10348" t="s">
        <v>10349</v>
      </c>
      <c r="B10348">
        <v>40</v>
      </c>
      <c r="C10348">
        <v>1</v>
      </c>
      <c r="D10348" s="7">
        <v>-0.20732128865320054</v>
      </c>
      <c r="E10348">
        <v>3</v>
      </c>
      <c r="F10348">
        <v>0</v>
      </c>
      <c r="G10348" s="9">
        <f>(Logistic_Reg!$C$5+Logistic_Reg!$C$6*CN_Mobiles!B10348+Logistic_Reg!$C$7*CN_Mobiles!C10348+Logistic_Reg!$C$8*CN_Mobiles!D10348+Logistic_Reg!$C$9*CN_Mobiles!E10348)/(1+EXP(Logistic_Reg!$C$5+Logistic_Reg!$C$6*CN_Mobiles!B10348+Logistic_Reg!$C$7*CN_Mobiles!C10348+Logistic_Reg!$C$8*CN_Mobiles!D10348+Logistic_Reg!$C$9*CN_Mobiles!E10348))</f>
        <v>0.27100521170117936</v>
      </c>
      <c r="H10348">
        <f t="shared" si="322"/>
        <v>1</v>
      </c>
      <c r="I10348" t="str">
        <f t="shared" si="323"/>
        <v>No</v>
      </c>
    </row>
    <row r="10349" spans="1:9" x14ac:dyDescent="0.3">
      <c r="A10349" t="s">
        <v>10350</v>
      </c>
      <c r="B10349">
        <v>54</v>
      </c>
      <c r="C10349">
        <v>1</v>
      </c>
      <c r="D10349" s="7">
        <v>0.15248263569901807</v>
      </c>
      <c r="E10349">
        <v>2</v>
      </c>
      <c r="F10349">
        <v>1</v>
      </c>
      <c r="G10349" s="9">
        <f>(Logistic_Reg!$C$5+Logistic_Reg!$C$6*CN_Mobiles!B10349+Logistic_Reg!$C$7*CN_Mobiles!C10349+Logistic_Reg!$C$8*CN_Mobiles!D10349+Logistic_Reg!$C$9*CN_Mobiles!E10349)/(1+EXP(Logistic_Reg!$C$5+Logistic_Reg!$C$6*CN_Mobiles!B10349+Logistic_Reg!$C$7*CN_Mobiles!C10349+Logistic_Reg!$C$8*CN_Mobiles!D10349+Logistic_Reg!$C$9*CN_Mobiles!E10349))</f>
        <v>3.0551463389126593E-2</v>
      </c>
      <c r="H10349">
        <f t="shared" si="322"/>
        <v>0</v>
      </c>
      <c r="I10349" t="str">
        <f t="shared" si="323"/>
        <v>No</v>
      </c>
    </row>
    <row r="10350" spans="1:9" x14ac:dyDescent="0.3">
      <c r="A10350" t="s">
        <v>10351</v>
      </c>
      <c r="B10350">
        <v>65</v>
      </c>
      <c r="C10350">
        <v>0</v>
      </c>
      <c r="D10350" s="7">
        <v>-0.92712520541683008</v>
      </c>
      <c r="E10350">
        <v>3</v>
      </c>
      <c r="F10350">
        <v>1</v>
      </c>
      <c r="G10350" s="9">
        <f>(Logistic_Reg!$C$5+Logistic_Reg!$C$6*CN_Mobiles!B10350+Logistic_Reg!$C$7*CN_Mobiles!C10350+Logistic_Reg!$C$8*CN_Mobiles!D10350+Logistic_Reg!$C$9*CN_Mobiles!E10350)/(1+EXP(Logistic_Reg!$C$5+Logistic_Reg!$C$6*CN_Mobiles!B10350+Logistic_Reg!$C$7*CN_Mobiles!C10350+Logistic_Reg!$C$8*CN_Mobiles!D10350+Logistic_Reg!$C$9*CN_Mobiles!E10350))</f>
        <v>8.907985169219805E-2</v>
      </c>
      <c r="H10350">
        <f t="shared" si="322"/>
        <v>0</v>
      </c>
      <c r="I10350" t="str">
        <f t="shared" si="323"/>
        <v>No</v>
      </c>
    </row>
    <row r="10351" spans="1:9" x14ac:dyDescent="0.3">
      <c r="A10351" t="s">
        <v>10352</v>
      </c>
      <c r="B10351">
        <v>49</v>
      </c>
      <c r="C10351">
        <v>1</v>
      </c>
      <c r="D10351" s="7">
        <v>0.57881645003938553</v>
      </c>
      <c r="E10351">
        <v>2</v>
      </c>
      <c r="F10351">
        <v>0</v>
      </c>
      <c r="G10351" s="9">
        <f>(Logistic_Reg!$C$5+Logistic_Reg!$C$6*CN_Mobiles!B10351+Logistic_Reg!$C$7*CN_Mobiles!C10351+Logistic_Reg!$C$8*CN_Mobiles!D10351+Logistic_Reg!$C$9*CN_Mobiles!E10351)/(1+EXP(Logistic_Reg!$C$5+Logistic_Reg!$C$6*CN_Mobiles!B10351+Logistic_Reg!$C$7*CN_Mobiles!C10351+Logistic_Reg!$C$8*CN_Mobiles!D10351+Logistic_Reg!$C$9*CN_Mobiles!E10351))</f>
        <v>0.12912916592324478</v>
      </c>
      <c r="H10351">
        <f t="shared" si="322"/>
        <v>0</v>
      </c>
      <c r="I10351" t="str">
        <f t="shared" si="323"/>
        <v>Yes</v>
      </c>
    </row>
    <row r="10352" spans="1:9" x14ac:dyDescent="0.3">
      <c r="A10352" t="s">
        <v>10353</v>
      </c>
      <c r="B10352">
        <v>52</v>
      </c>
      <c r="C10352">
        <v>0</v>
      </c>
      <c r="D10352" s="7">
        <v>0.89896513352656471</v>
      </c>
      <c r="E10352">
        <v>3</v>
      </c>
      <c r="F10352">
        <v>1</v>
      </c>
      <c r="G10352" s="9">
        <f>(Logistic_Reg!$C$5+Logistic_Reg!$C$6*CN_Mobiles!B10352+Logistic_Reg!$C$7*CN_Mobiles!C10352+Logistic_Reg!$C$8*CN_Mobiles!D10352+Logistic_Reg!$C$9*CN_Mobiles!E10352)/(1+EXP(Logistic_Reg!$C$5+Logistic_Reg!$C$6*CN_Mobiles!B10352+Logistic_Reg!$C$7*CN_Mobiles!C10352+Logistic_Reg!$C$8*CN_Mobiles!D10352+Logistic_Reg!$C$9*CN_Mobiles!E10352))</f>
        <v>0.27605565440673052</v>
      </c>
      <c r="H10352">
        <f t="shared" si="322"/>
        <v>1</v>
      </c>
      <c r="I10352" t="str">
        <f t="shared" si="323"/>
        <v>Yes</v>
      </c>
    </row>
    <row r="10353" spans="1:9" x14ac:dyDescent="0.3">
      <c r="A10353" t="s">
        <v>10354</v>
      </c>
      <c r="B10353">
        <v>65</v>
      </c>
      <c r="C10353">
        <v>1</v>
      </c>
      <c r="D10353" s="7">
        <v>0.32098885577458208</v>
      </c>
      <c r="E10353">
        <v>1</v>
      </c>
      <c r="F10353">
        <v>1</v>
      </c>
      <c r="G10353" s="9">
        <f>(Logistic_Reg!$C$5+Logistic_Reg!$C$6*CN_Mobiles!B10353+Logistic_Reg!$C$7*CN_Mobiles!C10353+Logistic_Reg!$C$8*CN_Mobiles!D10353+Logistic_Reg!$C$9*CN_Mobiles!E10353)/(1+EXP(Logistic_Reg!$C$5+Logistic_Reg!$C$6*CN_Mobiles!B10353+Logistic_Reg!$C$7*CN_Mobiles!C10353+Logistic_Reg!$C$8*CN_Mobiles!D10353+Logistic_Reg!$C$9*CN_Mobiles!E10353))</f>
        <v>-0.68756768510596034</v>
      </c>
      <c r="H10353">
        <f t="shared" si="322"/>
        <v>0</v>
      </c>
      <c r="I10353" t="str">
        <f t="shared" si="323"/>
        <v>No</v>
      </c>
    </row>
    <row r="10354" spans="1:9" x14ac:dyDescent="0.3">
      <c r="A10354" t="s">
        <v>10355</v>
      </c>
      <c r="B10354">
        <v>64</v>
      </c>
      <c r="C10354">
        <v>0</v>
      </c>
      <c r="D10354" s="7">
        <v>-1.026522193560498</v>
      </c>
      <c r="E10354">
        <v>4</v>
      </c>
      <c r="F10354">
        <v>0</v>
      </c>
      <c r="G10354" s="9">
        <f>(Logistic_Reg!$C$5+Logistic_Reg!$C$6*CN_Mobiles!B10354+Logistic_Reg!$C$7*CN_Mobiles!C10354+Logistic_Reg!$C$8*CN_Mobiles!D10354+Logistic_Reg!$C$9*CN_Mobiles!E10354)/(1+EXP(Logistic_Reg!$C$5+Logistic_Reg!$C$6*CN_Mobiles!B10354+Logistic_Reg!$C$7*CN_Mobiles!C10354+Logistic_Reg!$C$8*CN_Mobiles!D10354+Logistic_Reg!$C$9*CN_Mobiles!E10354))</f>
        <v>0.27588375408022303</v>
      </c>
      <c r="H10354">
        <f t="shared" si="322"/>
        <v>1</v>
      </c>
      <c r="I10354" t="str">
        <f t="shared" si="323"/>
        <v>No</v>
      </c>
    </row>
    <row r="10355" spans="1:9" x14ac:dyDescent="0.3">
      <c r="A10355" t="s">
        <v>10356</v>
      </c>
      <c r="B10355">
        <v>39</v>
      </c>
      <c r="C10355">
        <v>1</v>
      </c>
      <c r="D10355" s="7">
        <v>0.61962525637889798</v>
      </c>
      <c r="E10355">
        <v>2</v>
      </c>
      <c r="F10355">
        <v>1</v>
      </c>
      <c r="G10355" s="9">
        <f>(Logistic_Reg!$C$5+Logistic_Reg!$C$6*CN_Mobiles!B10355+Logistic_Reg!$C$7*CN_Mobiles!C10355+Logistic_Reg!$C$8*CN_Mobiles!D10355+Logistic_Reg!$C$9*CN_Mobiles!E10355)/(1+EXP(Logistic_Reg!$C$5+Logistic_Reg!$C$6*CN_Mobiles!B10355+Logistic_Reg!$C$7*CN_Mobiles!C10355+Logistic_Reg!$C$8*CN_Mobiles!D10355+Logistic_Reg!$C$9*CN_Mobiles!E10355))</f>
        <v>0.17110478073027366</v>
      </c>
      <c r="H10355">
        <f t="shared" si="322"/>
        <v>1</v>
      </c>
      <c r="I10355" t="str">
        <f t="shared" si="323"/>
        <v>Yes</v>
      </c>
    </row>
    <row r="10356" spans="1:9" x14ac:dyDescent="0.3">
      <c r="A10356" t="s">
        <v>10357</v>
      </c>
      <c r="B10356">
        <v>38</v>
      </c>
      <c r="C10356">
        <v>1</v>
      </c>
      <c r="D10356" s="7">
        <v>0.35069031138216683</v>
      </c>
      <c r="E10356">
        <v>2</v>
      </c>
      <c r="F10356">
        <v>0</v>
      </c>
      <c r="G10356" s="9">
        <f>(Logistic_Reg!$C$5+Logistic_Reg!$C$6*CN_Mobiles!B10356+Logistic_Reg!$C$7*CN_Mobiles!C10356+Logistic_Reg!$C$8*CN_Mobiles!D10356+Logistic_Reg!$C$9*CN_Mobiles!E10356)/(1+EXP(Logistic_Reg!$C$5+Logistic_Reg!$C$6*CN_Mobiles!B10356+Logistic_Reg!$C$7*CN_Mobiles!C10356+Logistic_Reg!$C$8*CN_Mobiles!D10356+Logistic_Reg!$C$9*CN_Mobiles!E10356))</f>
        <v>0.13830156266285287</v>
      </c>
      <c r="H10356">
        <f t="shared" si="322"/>
        <v>0</v>
      </c>
      <c r="I10356" t="str">
        <f t="shared" si="323"/>
        <v>Yes</v>
      </c>
    </row>
    <row r="10357" spans="1:9" x14ac:dyDescent="0.3">
      <c r="A10357" t="s">
        <v>10358</v>
      </c>
      <c r="B10357">
        <v>29</v>
      </c>
      <c r="C10357">
        <v>0</v>
      </c>
      <c r="D10357" s="7">
        <v>-0.16747759402252946</v>
      </c>
      <c r="E10357">
        <v>3</v>
      </c>
      <c r="F10357">
        <v>1</v>
      </c>
      <c r="G10357" s="9">
        <f>(Logistic_Reg!$C$5+Logistic_Reg!$C$6*CN_Mobiles!B10357+Logistic_Reg!$C$7*CN_Mobiles!C10357+Logistic_Reg!$C$8*CN_Mobiles!D10357+Logistic_Reg!$C$9*CN_Mobiles!E10357)/(1+EXP(Logistic_Reg!$C$5+Logistic_Reg!$C$6*CN_Mobiles!B10357+Logistic_Reg!$C$7*CN_Mobiles!C10357+Logistic_Reg!$C$8*CN_Mobiles!D10357+Logistic_Reg!$C$9*CN_Mobiles!E10357))</f>
        <v>0.26363712748802237</v>
      </c>
      <c r="H10357">
        <f t="shared" si="322"/>
        <v>1</v>
      </c>
      <c r="I10357" t="str">
        <f t="shared" si="323"/>
        <v>Yes</v>
      </c>
    </row>
    <row r="10358" spans="1:9" x14ac:dyDescent="0.3">
      <c r="A10358" t="s">
        <v>10359</v>
      </c>
      <c r="B10358">
        <v>28</v>
      </c>
      <c r="C10358">
        <v>1</v>
      </c>
      <c r="D10358" s="7">
        <v>-0.44512709799968214</v>
      </c>
      <c r="E10358">
        <v>3</v>
      </c>
      <c r="F10358">
        <v>1</v>
      </c>
      <c r="G10358" s="9">
        <f>(Logistic_Reg!$C$5+Logistic_Reg!$C$6*CN_Mobiles!B10358+Logistic_Reg!$C$7*CN_Mobiles!C10358+Logistic_Reg!$C$8*CN_Mobiles!D10358+Logistic_Reg!$C$9*CN_Mobiles!E10358)/(1+EXP(Logistic_Reg!$C$5+Logistic_Reg!$C$6*CN_Mobiles!B10358+Logistic_Reg!$C$7*CN_Mobiles!C10358+Logistic_Reg!$C$8*CN_Mobiles!D10358+Logistic_Reg!$C$9*CN_Mobiles!E10358))</f>
        <v>0.27298219511715571</v>
      </c>
      <c r="H10358">
        <f t="shared" si="322"/>
        <v>1</v>
      </c>
      <c r="I10358" t="str">
        <f t="shared" si="323"/>
        <v>Yes</v>
      </c>
    </row>
    <row r="10359" spans="1:9" x14ac:dyDescent="0.3">
      <c r="A10359" t="s">
        <v>10360</v>
      </c>
      <c r="B10359">
        <v>29</v>
      </c>
      <c r="C10359">
        <v>0</v>
      </c>
      <c r="D10359" s="7">
        <v>-0.98353189211579539</v>
      </c>
      <c r="E10359">
        <v>3</v>
      </c>
      <c r="F10359">
        <v>0</v>
      </c>
      <c r="G10359" s="9">
        <f>(Logistic_Reg!$C$5+Logistic_Reg!$C$6*CN_Mobiles!B10359+Logistic_Reg!$C$7*CN_Mobiles!C10359+Logistic_Reg!$C$8*CN_Mobiles!D10359+Logistic_Reg!$C$9*CN_Mobiles!E10359)/(1+EXP(Logistic_Reg!$C$5+Logistic_Reg!$C$6*CN_Mobiles!B10359+Logistic_Reg!$C$7*CN_Mobiles!C10359+Logistic_Reg!$C$8*CN_Mobiles!D10359+Logistic_Reg!$C$9*CN_Mobiles!E10359))</f>
        <v>0.20886544318454461</v>
      </c>
      <c r="H10359">
        <f t="shared" si="322"/>
        <v>1</v>
      </c>
      <c r="I10359" t="str">
        <f t="shared" si="323"/>
        <v>No</v>
      </c>
    </row>
    <row r="10360" spans="1:9" x14ac:dyDescent="0.3">
      <c r="A10360" t="s">
        <v>10361</v>
      </c>
      <c r="B10360">
        <v>49</v>
      </c>
      <c r="C10360">
        <v>0</v>
      </c>
      <c r="D10360" s="7">
        <v>1.03704273295948</v>
      </c>
      <c r="E10360">
        <v>2</v>
      </c>
      <c r="F10360">
        <v>0</v>
      </c>
      <c r="G10360" s="9">
        <f>(Logistic_Reg!$C$5+Logistic_Reg!$C$6*CN_Mobiles!B10360+Logistic_Reg!$C$7*CN_Mobiles!C10360+Logistic_Reg!$C$8*CN_Mobiles!D10360+Logistic_Reg!$C$9*CN_Mobiles!E10360)/(1+EXP(Logistic_Reg!$C$5+Logistic_Reg!$C$6*CN_Mobiles!B10360+Logistic_Reg!$C$7*CN_Mobiles!C10360+Logistic_Reg!$C$8*CN_Mobiles!D10360+Logistic_Reg!$C$9*CN_Mobiles!E10360))</f>
        <v>0.11495681134577863</v>
      </c>
      <c r="H10360">
        <f t="shared" si="322"/>
        <v>0</v>
      </c>
      <c r="I10360" t="str">
        <f t="shared" si="323"/>
        <v>Yes</v>
      </c>
    </row>
    <row r="10361" spans="1:9" x14ac:dyDescent="0.3">
      <c r="A10361" t="s">
        <v>10362</v>
      </c>
      <c r="B10361">
        <v>57</v>
      </c>
      <c r="C10361">
        <v>0</v>
      </c>
      <c r="D10361" s="7">
        <v>-1.2804893409899381</v>
      </c>
      <c r="E10361">
        <v>2</v>
      </c>
      <c r="F10361">
        <v>0</v>
      </c>
      <c r="G10361" s="9">
        <f>(Logistic_Reg!$C$5+Logistic_Reg!$C$6*CN_Mobiles!B10361+Logistic_Reg!$C$7*CN_Mobiles!C10361+Logistic_Reg!$C$8*CN_Mobiles!D10361+Logistic_Reg!$C$9*CN_Mobiles!E10361)/(1+EXP(Logistic_Reg!$C$5+Logistic_Reg!$C$6*CN_Mobiles!B10361+Logistic_Reg!$C$7*CN_Mobiles!C10361+Logistic_Reg!$C$8*CN_Mobiles!D10361+Logistic_Reg!$C$9*CN_Mobiles!E10361))</f>
        <v>-0.57567716146614456</v>
      </c>
      <c r="H10361">
        <f t="shared" si="322"/>
        <v>0</v>
      </c>
      <c r="I10361" t="str">
        <f t="shared" si="323"/>
        <v>Yes</v>
      </c>
    </row>
    <row r="10362" spans="1:9" x14ac:dyDescent="0.3">
      <c r="A10362" t="s">
        <v>10363</v>
      </c>
      <c r="B10362">
        <v>65</v>
      </c>
      <c r="C10362">
        <v>1</v>
      </c>
      <c r="D10362" s="7">
        <v>-0.80466261850387999</v>
      </c>
      <c r="E10362">
        <v>1</v>
      </c>
      <c r="F10362">
        <v>0</v>
      </c>
      <c r="G10362" s="9">
        <f>(Logistic_Reg!$C$5+Logistic_Reg!$C$6*CN_Mobiles!B10362+Logistic_Reg!$C$7*CN_Mobiles!C10362+Logistic_Reg!$C$8*CN_Mobiles!D10362+Logistic_Reg!$C$9*CN_Mobiles!E10362)/(1+EXP(Logistic_Reg!$C$5+Logistic_Reg!$C$6*CN_Mobiles!B10362+Logistic_Reg!$C$7*CN_Mobiles!C10362+Logistic_Reg!$C$8*CN_Mobiles!D10362+Logistic_Reg!$C$9*CN_Mobiles!E10362))</f>
        <v>-1.1631166462176739</v>
      </c>
      <c r="H10362">
        <f t="shared" si="322"/>
        <v>0</v>
      </c>
      <c r="I10362" t="str">
        <f t="shared" si="323"/>
        <v>Yes</v>
      </c>
    </row>
    <row r="10363" spans="1:9" x14ac:dyDescent="0.3">
      <c r="A10363" t="s">
        <v>10364</v>
      </c>
      <c r="B10363">
        <v>29</v>
      </c>
      <c r="C10363">
        <v>1</v>
      </c>
      <c r="D10363" s="7">
        <v>-1.1078447523640382</v>
      </c>
      <c r="E10363">
        <v>1</v>
      </c>
      <c r="F10363">
        <v>0</v>
      </c>
      <c r="G10363" s="9">
        <f>(Logistic_Reg!$C$5+Logistic_Reg!$C$6*CN_Mobiles!B10363+Logistic_Reg!$C$7*CN_Mobiles!C10363+Logistic_Reg!$C$8*CN_Mobiles!D10363+Logistic_Reg!$C$9*CN_Mobiles!E10363)/(1+EXP(Logistic_Reg!$C$5+Logistic_Reg!$C$6*CN_Mobiles!B10363+Logistic_Reg!$C$7*CN_Mobiles!C10363+Logistic_Reg!$C$8*CN_Mobiles!D10363+Logistic_Reg!$C$9*CN_Mobiles!E10363))</f>
        <v>-0.88329004984724191</v>
      </c>
      <c r="H10363">
        <f t="shared" si="322"/>
        <v>0</v>
      </c>
      <c r="I10363" t="str">
        <f t="shared" si="323"/>
        <v>Yes</v>
      </c>
    </row>
    <row r="10364" spans="1:9" x14ac:dyDescent="0.3">
      <c r="A10364" t="s">
        <v>10365</v>
      </c>
      <c r="B10364">
        <v>45</v>
      </c>
      <c r="C10364">
        <v>1</v>
      </c>
      <c r="D10364" s="7">
        <v>-0.18242825942930846</v>
      </c>
      <c r="E10364">
        <v>2</v>
      </c>
      <c r="F10364">
        <v>0</v>
      </c>
      <c r="G10364" s="9">
        <f>(Logistic_Reg!$C$5+Logistic_Reg!$C$6*CN_Mobiles!B10364+Logistic_Reg!$C$7*CN_Mobiles!C10364+Logistic_Reg!$C$8*CN_Mobiles!D10364+Logistic_Reg!$C$9*CN_Mobiles!E10364)/(1+EXP(Logistic_Reg!$C$5+Logistic_Reg!$C$6*CN_Mobiles!B10364+Logistic_Reg!$C$7*CN_Mobiles!C10364+Logistic_Reg!$C$8*CN_Mobiles!D10364+Logistic_Reg!$C$9*CN_Mobiles!E10364))</f>
        <v>1.0328113561689257E-2</v>
      </c>
      <c r="H10364">
        <f t="shared" si="322"/>
        <v>0</v>
      </c>
      <c r="I10364" t="str">
        <f t="shared" si="323"/>
        <v>Yes</v>
      </c>
    </row>
    <row r="10365" spans="1:9" x14ac:dyDescent="0.3">
      <c r="A10365" t="s">
        <v>10366</v>
      </c>
      <c r="B10365">
        <v>65</v>
      </c>
      <c r="C10365">
        <v>0</v>
      </c>
      <c r="D10365" s="7">
        <v>-1.1410411687160651</v>
      </c>
      <c r="E10365">
        <v>2</v>
      </c>
      <c r="F10365">
        <v>0</v>
      </c>
      <c r="G10365" s="9">
        <f>(Logistic_Reg!$C$5+Logistic_Reg!$C$6*CN_Mobiles!B10365+Logistic_Reg!$C$7*CN_Mobiles!C10365+Logistic_Reg!$C$8*CN_Mobiles!D10365+Logistic_Reg!$C$9*CN_Mobiles!E10365)/(1+EXP(Logistic_Reg!$C$5+Logistic_Reg!$C$6*CN_Mobiles!B10365+Logistic_Reg!$C$7*CN_Mobiles!C10365+Logistic_Reg!$C$8*CN_Mobiles!D10365+Logistic_Reg!$C$9*CN_Mobiles!E10365))</f>
        <v>-0.60269366363304555</v>
      </c>
      <c r="H10365">
        <f t="shared" si="322"/>
        <v>0</v>
      </c>
      <c r="I10365" t="str">
        <f t="shared" si="323"/>
        <v>Yes</v>
      </c>
    </row>
    <row r="10366" spans="1:9" x14ac:dyDescent="0.3">
      <c r="A10366" t="s">
        <v>10367</v>
      </c>
      <c r="B10366">
        <v>36</v>
      </c>
      <c r="C10366">
        <v>1</v>
      </c>
      <c r="D10366" s="7">
        <v>-1.4306946064919379</v>
      </c>
      <c r="E10366">
        <v>2</v>
      </c>
      <c r="F10366">
        <v>0</v>
      </c>
      <c r="G10366" s="9">
        <f>(Logistic_Reg!$C$5+Logistic_Reg!$C$6*CN_Mobiles!B10366+Logistic_Reg!$C$7*CN_Mobiles!C10366+Logistic_Reg!$C$8*CN_Mobiles!D10366+Logistic_Reg!$C$9*CN_Mobiles!E10366)/(1+EXP(Logistic_Reg!$C$5+Logistic_Reg!$C$6*CN_Mobiles!B10366+Logistic_Reg!$C$7*CN_Mobiles!C10366+Logistic_Reg!$C$8*CN_Mobiles!D10366+Logistic_Reg!$C$9*CN_Mobiles!E10366))</f>
        <v>-0.25055851713562205</v>
      </c>
      <c r="H10366">
        <f t="shared" si="322"/>
        <v>0</v>
      </c>
      <c r="I10366" t="str">
        <f t="shared" si="323"/>
        <v>Yes</v>
      </c>
    </row>
    <row r="10367" spans="1:9" x14ac:dyDescent="0.3">
      <c r="A10367" t="s">
        <v>10368</v>
      </c>
      <c r="B10367">
        <v>36</v>
      </c>
      <c r="C10367">
        <v>1</v>
      </c>
      <c r="D10367" s="7">
        <v>0.83963455810022347</v>
      </c>
      <c r="E10367">
        <v>3</v>
      </c>
      <c r="F10367">
        <v>1</v>
      </c>
      <c r="G10367" s="9">
        <f>(Logistic_Reg!$C$5+Logistic_Reg!$C$6*CN_Mobiles!B10367+Logistic_Reg!$C$7*CN_Mobiles!C10367+Logistic_Reg!$C$8*CN_Mobiles!D10367+Logistic_Reg!$C$9*CN_Mobiles!E10367)/(1+EXP(Logistic_Reg!$C$5+Logistic_Reg!$C$6*CN_Mobiles!B10367+Logistic_Reg!$C$7*CN_Mobiles!C10367+Logistic_Reg!$C$8*CN_Mobiles!D10367+Logistic_Reg!$C$9*CN_Mobiles!E10367))</f>
        <v>0.27241191823415345</v>
      </c>
      <c r="H10367">
        <f t="shared" si="322"/>
        <v>1</v>
      </c>
      <c r="I10367" t="str">
        <f t="shared" si="323"/>
        <v>Yes</v>
      </c>
    </row>
    <row r="10368" spans="1:9" x14ac:dyDescent="0.3">
      <c r="A10368" t="s">
        <v>10369</v>
      </c>
      <c r="B10368">
        <v>52</v>
      </c>
      <c r="C10368">
        <v>0</v>
      </c>
      <c r="D10368" s="7">
        <v>8.1631634115071627E-2</v>
      </c>
      <c r="E10368">
        <v>1</v>
      </c>
      <c r="F10368">
        <v>0</v>
      </c>
      <c r="G10368" s="9">
        <f>(Logistic_Reg!$C$5+Logistic_Reg!$C$6*CN_Mobiles!B10368+Logistic_Reg!$C$7*CN_Mobiles!C10368+Logistic_Reg!$C$8*CN_Mobiles!D10368+Logistic_Reg!$C$9*CN_Mobiles!E10368)/(1+EXP(Logistic_Reg!$C$5+Logistic_Reg!$C$6*CN_Mobiles!B10368+Logistic_Reg!$C$7*CN_Mobiles!C10368+Logistic_Reg!$C$8*CN_Mobiles!D10368+Logistic_Reg!$C$9*CN_Mobiles!E10368))</f>
        <v>-0.86907250248251966</v>
      </c>
      <c r="H10368">
        <f t="shared" si="322"/>
        <v>0</v>
      </c>
      <c r="I10368" t="str">
        <f t="shared" si="323"/>
        <v>Yes</v>
      </c>
    </row>
    <row r="10369" spans="1:9" x14ac:dyDescent="0.3">
      <c r="A10369" t="s">
        <v>10370</v>
      </c>
      <c r="B10369">
        <v>46</v>
      </c>
      <c r="C10369">
        <v>1</v>
      </c>
      <c r="D10369" s="7">
        <v>0.46732606014765721</v>
      </c>
      <c r="E10369">
        <v>3</v>
      </c>
      <c r="F10369">
        <v>1</v>
      </c>
      <c r="G10369" s="9">
        <f>(Logistic_Reg!$C$5+Logistic_Reg!$C$6*CN_Mobiles!B10369+Logistic_Reg!$C$7*CN_Mobiles!C10369+Logistic_Reg!$C$8*CN_Mobiles!D10369+Logistic_Reg!$C$9*CN_Mobiles!E10369)/(1+EXP(Logistic_Reg!$C$5+Logistic_Reg!$C$6*CN_Mobiles!B10369+Logistic_Reg!$C$7*CN_Mobiles!C10369+Logistic_Reg!$C$8*CN_Mobiles!D10369+Logistic_Reg!$C$9*CN_Mobiles!E10369))</f>
        <v>0.27839628252923082</v>
      </c>
      <c r="H10369">
        <f t="shared" si="322"/>
        <v>1</v>
      </c>
      <c r="I10369" t="str">
        <f t="shared" si="323"/>
        <v>Yes</v>
      </c>
    </row>
    <row r="10370" spans="1:9" x14ac:dyDescent="0.3">
      <c r="A10370" t="s">
        <v>10371</v>
      </c>
      <c r="B10370">
        <v>40</v>
      </c>
      <c r="C10370">
        <v>1</v>
      </c>
      <c r="D10370" s="7">
        <v>0.79036436804118859</v>
      </c>
      <c r="E10370">
        <v>1</v>
      </c>
      <c r="F10370">
        <v>1</v>
      </c>
      <c r="G10370" s="9">
        <f>(Logistic_Reg!$C$5+Logistic_Reg!$C$6*CN_Mobiles!B10370+Logistic_Reg!$C$7*CN_Mobiles!C10370+Logistic_Reg!$C$8*CN_Mobiles!D10370+Logistic_Reg!$C$9*CN_Mobiles!E10370)/(1+EXP(Logistic_Reg!$C$5+Logistic_Reg!$C$6*CN_Mobiles!B10370+Logistic_Reg!$C$7*CN_Mobiles!C10370+Logistic_Reg!$C$8*CN_Mobiles!D10370+Logistic_Reg!$C$9*CN_Mobiles!E10370))</f>
        <v>-0.28591307137015831</v>
      </c>
      <c r="H10370">
        <f t="shared" si="322"/>
        <v>0</v>
      </c>
      <c r="I10370" t="str">
        <f t="shared" si="323"/>
        <v>No</v>
      </c>
    </row>
    <row r="10371" spans="1:9" x14ac:dyDescent="0.3">
      <c r="A10371" t="s">
        <v>10372</v>
      </c>
      <c r="B10371">
        <v>65</v>
      </c>
      <c r="C10371">
        <v>1</v>
      </c>
      <c r="D10371" s="7">
        <v>-0.72957806970008698</v>
      </c>
      <c r="E10371">
        <v>4</v>
      </c>
      <c r="F10371">
        <v>1</v>
      </c>
      <c r="G10371" s="9">
        <f>(Logistic_Reg!$C$5+Logistic_Reg!$C$6*CN_Mobiles!B10371+Logistic_Reg!$C$7*CN_Mobiles!C10371+Logistic_Reg!$C$8*CN_Mobiles!D10371+Logistic_Reg!$C$9*CN_Mobiles!E10371)/(1+EXP(Logistic_Reg!$C$5+Logistic_Reg!$C$6*CN_Mobiles!B10371+Logistic_Reg!$C$7*CN_Mobiles!C10371+Logistic_Reg!$C$8*CN_Mobiles!D10371+Logistic_Reg!$C$9*CN_Mobiles!E10371))</f>
        <v>0.27429028009018819</v>
      </c>
      <c r="H10371">
        <f t="shared" ref="H10371:H10434" si="324">IF(G10371&gt;=0.15,1,0)</f>
        <v>1</v>
      </c>
      <c r="I10371" t="str">
        <f t="shared" ref="I10371:I10434" si="325">IF(H10371=F10371,"Yes","No")</f>
        <v>Yes</v>
      </c>
    </row>
    <row r="10372" spans="1:9" x14ac:dyDescent="0.3">
      <c r="A10372" t="s">
        <v>10373</v>
      </c>
      <c r="B10372">
        <v>50</v>
      </c>
      <c r="C10372">
        <v>1</v>
      </c>
      <c r="D10372" s="7">
        <v>-1.0325774605147844</v>
      </c>
      <c r="E10372">
        <v>2</v>
      </c>
      <c r="F10372">
        <v>1</v>
      </c>
      <c r="G10372" s="9">
        <f>(Logistic_Reg!$C$5+Logistic_Reg!$C$6*CN_Mobiles!B10372+Logistic_Reg!$C$7*CN_Mobiles!C10372+Logistic_Reg!$C$8*CN_Mobiles!D10372+Logistic_Reg!$C$9*CN_Mobiles!E10372)/(1+EXP(Logistic_Reg!$C$5+Logistic_Reg!$C$6*CN_Mobiles!B10372+Logistic_Reg!$C$7*CN_Mobiles!C10372+Logistic_Reg!$C$8*CN_Mobiles!D10372+Logistic_Reg!$C$9*CN_Mobiles!E10372))</f>
        <v>-0.24174455340616183</v>
      </c>
      <c r="H10372">
        <f t="shared" si="324"/>
        <v>0</v>
      </c>
      <c r="I10372" t="str">
        <f t="shared" si="325"/>
        <v>No</v>
      </c>
    </row>
    <row r="10373" spans="1:9" x14ac:dyDescent="0.3">
      <c r="A10373" t="s">
        <v>10374</v>
      </c>
      <c r="B10373">
        <v>63</v>
      </c>
      <c r="C10373">
        <v>0</v>
      </c>
      <c r="D10373" s="7">
        <v>-1.5894621451031423</v>
      </c>
      <c r="E10373">
        <v>1</v>
      </c>
      <c r="F10373">
        <v>0</v>
      </c>
      <c r="G10373" s="9">
        <f>(Logistic_Reg!$C$5+Logistic_Reg!$C$6*CN_Mobiles!B10373+Logistic_Reg!$C$7*CN_Mobiles!C10373+Logistic_Reg!$C$8*CN_Mobiles!D10373+Logistic_Reg!$C$9*CN_Mobiles!E10373)/(1+EXP(Logistic_Reg!$C$5+Logistic_Reg!$C$6*CN_Mobiles!B10373+Logistic_Reg!$C$7*CN_Mobiles!C10373+Logistic_Reg!$C$8*CN_Mobiles!D10373+Logistic_Reg!$C$9*CN_Mobiles!E10373))</f>
        <v>-1.7534552243210493</v>
      </c>
      <c r="H10373">
        <f t="shared" si="324"/>
        <v>0</v>
      </c>
      <c r="I10373" t="str">
        <f t="shared" si="325"/>
        <v>Yes</v>
      </c>
    </row>
    <row r="10374" spans="1:9" x14ac:dyDescent="0.3">
      <c r="A10374" t="s">
        <v>10375</v>
      </c>
      <c r="B10374">
        <v>27</v>
      </c>
      <c r="C10374">
        <v>1</v>
      </c>
      <c r="D10374" s="7">
        <v>-0.67975774693127899</v>
      </c>
      <c r="E10374">
        <v>2</v>
      </c>
      <c r="F10374">
        <v>0</v>
      </c>
      <c r="G10374" s="9">
        <f>(Logistic_Reg!$C$5+Logistic_Reg!$C$6*CN_Mobiles!B10374+Logistic_Reg!$C$7*CN_Mobiles!C10374+Logistic_Reg!$C$8*CN_Mobiles!D10374+Logistic_Reg!$C$9*CN_Mobiles!E10374)/(1+EXP(Logistic_Reg!$C$5+Logistic_Reg!$C$6*CN_Mobiles!B10374+Logistic_Reg!$C$7*CN_Mobiles!C10374+Logistic_Reg!$C$8*CN_Mobiles!D10374+Logistic_Reg!$C$9*CN_Mobiles!E10374))</f>
        <v>5.4426331039156128E-3</v>
      </c>
      <c r="H10374">
        <f t="shared" si="324"/>
        <v>0</v>
      </c>
      <c r="I10374" t="str">
        <f t="shared" si="325"/>
        <v>Yes</v>
      </c>
    </row>
    <row r="10375" spans="1:9" x14ac:dyDescent="0.3">
      <c r="A10375" t="s">
        <v>10376</v>
      </c>
      <c r="B10375">
        <v>48</v>
      </c>
      <c r="C10375">
        <v>0</v>
      </c>
      <c r="D10375" s="7">
        <v>2.2953199724812703</v>
      </c>
      <c r="E10375">
        <v>2</v>
      </c>
      <c r="F10375">
        <v>0</v>
      </c>
      <c r="G10375" s="9">
        <f>(Logistic_Reg!$C$5+Logistic_Reg!$C$6*CN_Mobiles!B10375+Logistic_Reg!$C$7*CN_Mobiles!C10375+Logistic_Reg!$C$8*CN_Mobiles!D10375+Logistic_Reg!$C$9*CN_Mobiles!E10375)/(1+EXP(Logistic_Reg!$C$5+Logistic_Reg!$C$6*CN_Mobiles!B10375+Logistic_Reg!$C$7*CN_Mobiles!C10375+Logistic_Reg!$C$8*CN_Mobiles!D10375+Logistic_Reg!$C$9*CN_Mobiles!E10375))</f>
        <v>0.25068078344082118</v>
      </c>
      <c r="H10375">
        <f t="shared" si="324"/>
        <v>1</v>
      </c>
      <c r="I10375" t="str">
        <f t="shared" si="325"/>
        <v>No</v>
      </c>
    </row>
    <row r="10376" spans="1:9" x14ac:dyDescent="0.3">
      <c r="A10376" t="s">
        <v>10377</v>
      </c>
      <c r="B10376">
        <v>32</v>
      </c>
      <c r="C10376">
        <v>0</v>
      </c>
      <c r="D10376" s="7">
        <v>0.23950639680626365</v>
      </c>
      <c r="E10376">
        <v>3</v>
      </c>
      <c r="F10376">
        <v>1</v>
      </c>
      <c r="G10376" s="9">
        <f>(Logistic_Reg!$C$5+Logistic_Reg!$C$6*CN_Mobiles!B10376+Logistic_Reg!$C$7*CN_Mobiles!C10376+Logistic_Reg!$C$8*CN_Mobiles!D10376+Logistic_Reg!$C$9*CN_Mobiles!E10376)/(1+EXP(Logistic_Reg!$C$5+Logistic_Reg!$C$6*CN_Mobiles!B10376+Logistic_Reg!$C$7*CN_Mobiles!C10376+Logistic_Reg!$C$8*CN_Mobiles!D10376+Logistic_Reg!$C$9*CN_Mobiles!E10376))</f>
        <v>0.27364724647461325</v>
      </c>
      <c r="H10376">
        <f t="shared" si="324"/>
        <v>1</v>
      </c>
      <c r="I10376" t="str">
        <f t="shared" si="325"/>
        <v>Yes</v>
      </c>
    </row>
    <row r="10377" spans="1:9" x14ac:dyDescent="0.3">
      <c r="A10377" t="s">
        <v>10378</v>
      </c>
      <c r="B10377">
        <v>65</v>
      </c>
      <c r="C10377">
        <v>1</v>
      </c>
      <c r="D10377" s="7">
        <v>0.31721978046194871</v>
      </c>
      <c r="E10377">
        <v>1</v>
      </c>
      <c r="F10377">
        <v>0</v>
      </c>
      <c r="G10377" s="9">
        <f>(Logistic_Reg!$C$5+Logistic_Reg!$C$6*CN_Mobiles!B10377+Logistic_Reg!$C$7*CN_Mobiles!C10377+Logistic_Reg!$C$8*CN_Mobiles!D10377+Logistic_Reg!$C$9*CN_Mobiles!E10377)/(1+EXP(Logistic_Reg!$C$5+Logistic_Reg!$C$6*CN_Mobiles!B10377+Logistic_Reg!$C$7*CN_Mobiles!C10377+Logistic_Reg!$C$8*CN_Mobiles!D10377+Logistic_Reg!$C$9*CN_Mobiles!E10377))</f>
        <v>-0.68905458295777966</v>
      </c>
      <c r="H10377">
        <f t="shared" si="324"/>
        <v>0</v>
      </c>
      <c r="I10377" t="str">
        <f t="shared" si="325"/>
        <v>Yes</v>
      </c>
    </row>
    <row r="10378" spans="1:9" x14ac:dyDescent="0.3">
      <c r="A10378" t="s">
        <v>10379</v>
      </c>
      <c r="B10378">
        <v>33</v>
      </c>
      <c r="C10378">
        <v>1</v>
      </c>
      <c r="D10378" s="7">
        <v>-1.453491801413199</v>
      </c>
      <c r="E10378">
        <v>3</v>
      </c>
      <c r="F10378">
        <v>0</v>
      </c>
      <c r="G10378" s="9">
        <f>(Logistic_Reg!$C$5+Logistic_Reg!$C$6*CN_Mobiles!B10378+Logistic_Reg!$C$7*CN_Mobiles!C10378+Logistic_Reg!$C$8*CN_Mobiles!D10378+Logistic_Reg!$C$9*CN_Mobiles!E10378)/(1+EXP(Logistic_Reg!$C$5+Logistic_Reg!$C$6*CN_Mobiles!B10378+Logistic_Reg!$C$7*CN_Mobiles!C10378+Logistic_Reg!$C$8*CN_Mobiles!D10378+Logistic_Reg!$C$9*CN_Mobiles!E10378))</f>
        <v>0.20632876686236101</v>
      </c>
      <c r="H10378">
        <f t="shared" si="324"/>
        <v>1</v>
      </c>
      <c r="I10378" t="str">
        <f t="shared" si="325"/>
        <v>No</v>
      </c>
    </row>
    <row r="10379" spans="1:9" x14ac:dyDescent="0.3">
      <c r="A10379" t="s">
        <v>10380</v>
      </c>
      <c r="B10379">
        <v>51</v>
      </c>
      <c r="C10379">
        <v>1</v>
      </c>
      <c r="D10379" s="7">
        <v>6.7604201802548947E-2</v>
      </c>
      <c r="E10379">
        <v>2</v>
      </c>
      <c r="F10379">
        <v>0</v>
      </c>
      <c r="G10379" s="9">
        <f>(Logistic_Reg!$C$5+Logistic_Reg!$C$6*CN_Mobiles!B10379+Logistic_Reg!$C$7*CN_Mobiles!C10379+Logistic_Reg!$C$8*CN_Mobiles!D10379+Logistic_Reg!$C$9*CN_Mobiles!E10379)/(1+EXP(Logistic_Reg!$C$5+Logistic_Reg!$C$6*CN_Mobiles!B10379+Logistic_Reg!$C$7*CN_Mobiles!C10379+Logistic_Reg!$C$8*CN_Mobiles!D10379+Logistic_Reg!$C$9*CN_Mobiles!E10379))</f>
        <v>2.9371915029204235E-2</v>
      </c>
      <c r="H10379">
        <f t="shared" si="324"/>
        <v>0</v>
      </c>
      <c r="I10379" t="str">
        <f t="shared" si="325"/>
        <v>Yes</v>
      </c>
    </row>
    <row r="10380" spans="1:9" x14ac:dyDescent="0.3">
      <c r="A10380" t="s">
        <v>10381</v>
      </c>
      <c r="B10380">
        <v>52</v>
      </c>
      <c r="C10380">
        <v>0</v>
      </c>
      <c r="D10380" s="7">
        <v>-1.5564465682231861</v>
      </c>
      <c r="E10380">
        <v>2</v>
      </c>
      <c r="F10380">
        <v>0</v>
      </c>
      <c r="G10380" s="9">
        <f>(Logistic_Reg!$C$5+Logistic_Reg!$C$6*CN_Mobiles!B10380+Logistic_Reg!$C$7*CN_Mobiles!C10380+Logistic_Reg!$C$8*CN_Mobiles!D10380+Logistic_Reg!$C$9*CN_Mobiles!E10380)/(1+EXP(Logistic_Reg!$C$5+Logistic_Reg!$C$6*CN_Mobiles!B10380+Logistic_Reg!$C$7*CN_Mobiles!C10380+Logistic_Reg!$C$8*CN_Mobiles!D10380+Logistic_Reg!$C$9*CN_Mobiles!E10380))</f>
        <v>-0.63059868912442407</v>
      </c>
      <c r="H10380">
        <f t="shared" si="324"/>
        <v>0</v>
      </c>
      <c r="I10380" t="str">
        <f t="shared" si="325"/>
        <v>Yes</v>
      </c>
    </row>
    <row r="10381" spans="1:9" x14ac:dyDescent="0.3">
      <c r="A10381" t="s">
        <v>10382</v>
      </c>
      <c r="B10381">
        <v>36</v>
      </c>
      <c r="C10381">
        <v>1</v>
      </c>
      <c r="D10381" s="7">
        <v>-0.44029011801513612</v>
      </c>
      <c r="E10381">
        <v>2</v>
      </c>
      <c r="F10381">
        <v>0</v>
      </c>
      <c r="G10381" s="9">
        <f>(Logistic_Reg!$C$5+Logistic_Reg!$C$6*CN_Mobiles!B10381+Logistic_Reg!$C$7*CN_Mobiles!C10381+Logistic_Reg!$C$8*CN_Mobiles!D10381+Logistic_Reg!$C$9*CN_Mobiles!E10381)/(1+EXP(Logistic_Reg!$C$5+Logistic_Reg!$C$6*CN_Mobiles!B10381+Logistic_Reg!$C$7*CN_Mobiles!C10381+Logistic_Reg!$C$8*CN_Mobiles!D10381+Logistic_Reg!$C$9*CN_Mobiles!E10381))</f>
        <v>5.9328406839691339E-3</v>
      </c>
      <c r="H10381">
        <f t="shared" si="324"/>
        <v>0</v>
      </c>
      <c r="I10381" t="str">
        <f t="shared" si="325"/>
        <v>Yes</v>
      </c>
    </row>
    <row r="10382" spans="1:9" x14ac:dyDescent="0.3">
      <c r="A10382" t="s">
        <v>10383</v>
      </c>
      <c r="B10382">
        <v>50</v>
      </c>
      <c r="C10382">
        <v>0</v>
      </c>
      <c r="D10382" s="7">
        <v>1.6746332185729471</v>
      </c>
      <c r="E10382">
        <v>3</v>
      </c>
      <c r="F10382">
        <v>1</v>
      </c>
      <c r="G10382" s="9">
        <f>(Logistic_Reg!$C$5+Logistic_Reg!$C$6*CN_Mobiles!B10382+Logistic_Reg!$C$7*CN_Mobiles!C10382+Logistic_Reg!$C$8*CN_Mobiles!D10382+Logistic_Reg!$C$9*CN_Mobiles!E10382)/(1+EXP(Logistic_Reg!$C$5+Logistic_Reg!$C$6*CN_Mobiles!B10382+Logistic_Reg!$C$7*CN_Mobiles!C10382+Logistic_Reg!$C$8*CN_Mobiles!D10382+Logistic_Reg!$C$9*CN_Mobiles!E10382))</f>
        <v>0.27395566044855074</v>
      </c>
      <c r="H10382">
        <f t="shared" si="324"/>
        <v>1</v>
      </c>
      <c r="I10382" t="str">
        <f t="shared" si="325"/>
        <v>Yes</v>
      </c>
    </row>
    <row r="10383" spans="1:9" x14ac:dyDescent="0.3">
      <c r="A10383" t="s">
        <v>10384</v>
      </c>
      <c r="B10383">
        <v>49</v>
      </c>
      <c r="C10383">
        <v>1</v>
      </c>
      <c r="D10383" s="7">
        <v>1.5259717510904145</v>
      </c>
      <c r="E10383">
        <v>3</v>
      </c>
      <c r="F10383">
        <v>1</v>
      </c>
      <c r="G10383" s="9">
        <f>(Logistic_Reg!$C$5+Logistic_Reg!$C$6*CN_Mobiles!B10383+Logistic_Reg!$C$7*CN_Mobiles!C10383+Logistic_Reg!$C$8*CN_Mobiles!D10383+Logistic_Reg!$C$9*CN_Mobiles!E10383)/(1+EXP(Logistic_Reg!$C$5+Logistic_Reg!$C$6*CN_Mobiles!B10383+Logistic_Reg!$C$7*CN_Mobiles!C10383+Logistic_Reg!$C$8*CN_Mobiles!D10383+Logistic_Reg!$C$9*CN_Mobiles!E10383))</f>
        <v>0.26413536966019557</v>
      </c>
      <c r="H10383">
        <f t="shared" si="324"/>
        <v>1</v>
      </c>
      <c r="I10383" t="str">
        <f t="shared" si="325"/>
        <v>Yes</v>
      </c>
    </row>
    <row r="10384" spans="1:9" x14ac:dyDescent="0.3">
      <c r="A10384" t="s">
        <v>10385</v>
      </c>
      <c r="B10384">
        <v>27</v>
      </c>
      <c r="C10384">
        <v>0</v>
      </c>
      <c r="D10384" s="7">
        <v>0.56806697110481952</v>
      </c>
      <c r="E10384">
        <v>2</v>
      </c>
      <c r="F10384">
        <v>1</v>
      </c>
      <c r="G10384" s="9">
        <f>(Logistic_Reg!$C$5+Logistic_Reg!$C$6*CN_Mobiles!B10384+Logistic_Reg!$C$7*CN_Mobiles!C10384+Logistic_Reg!$C$8*CN_Mobiles!D10384+Logistic_Reg!$C$9*CN_Mobiles!E10384)/(1+EXP(Logistic_Reg!$C$5+Logistic_Reg!$C$6*CN_Mobiles!B10384+Logistic_Reg!$C$7*CN_Mobiles!C10384+Logistic_Reg!$C$8*CN_Mobiles!D10384+Logistic_Reg!$C$9*CN_Mobiles!E10384))</f>
        <v>0.13207050012300384</v>
      </c>
      <c r="H10384">
        <f t="shared" si="324"/>
        <v>0</v>
      </c>
      <c r="I10384" t="str">
        <f t="shared" si="325"/>
        <v>No</v>
      </c>
    </row>
    <row r="10385" spans="1:9" x14ac:dyDescent="0.3">
      <c r="A10385" t="s">
        <v>10386</v>
      </c>
      <c r="B10385">
        <v>34</v>
      </c>
      <c r="C10385">
        <v>1</v>
      </c>
      <c r="D10385" s="7">
        <v>-0.69649015703130268</v>
      </c>
      <c r="E10385">
        <v>3</v>
      </c>
      <c r="F10385">
        <v>1</v>
      </c>
      <c r="G10385" s="9">
        <f>(Logistic_Reg!$C$5+Logistic_Reg!$C$6*CN_Mobiles!B10385+Logistic_Reg!$C$7*CN_Mobiles!C10385+Logistic_Reg!$C$8*CN_Mobiles!D10385+Logistic_Reg!$C$9*CN_Mobiles!E10385)/(1+EXP(Logistic_Reg!$C$5+Logistic_Reg!$C$6*CN_Mobiles!B10385+Logistic_Reg!$C$7*CN_Mobiles!C10385+Logistic_Reg!$C$8*CN_Mobiles!D10385+Logistic_Reg!$C$9*CN_Mobiles!E10385))</f>
        <v>0.25881291007372775</v>
      </c>
      <c r="H10385">
        <f t="shared" si="324"/>
        <v>1</v>
      </c>
      <c r="I10385" t="str">
        <f t="shared" si="325"/>
        <v>Yes</v>
      </c>
    </row>
    <row r="10386" spans="1:9" x14ac:dyDescent="0.3">
      <c r="A10386" t="s">
        <v>10387</v>
      </c>
      <c r="B10386">
        <v>52</v>
      </c>
      <c r="C10386">
        <v>0</v>
      </c>
      <c r="D10386" s="7">
        <v>0.86817293036638421</v>
      </c>
      <c r="E10386">
        <v>4</v>
      </c>
      <c r="F10386">
        <v>1</v>
      </c>
      <c r="G10386" s="9">
        <f>(Logistic_Reg!$C$5+Logistic_Reg!$C$6*CN_Mobiles!B10386+Logistic_Reg!$C$7*CN_Mobiles!C10386+Logistic_Reg!$C$8*CN_Mobiles!D10386+Logistic_Reg!$C$9*CN_Mobiles!E10386)/(1+EXP(Logistic_Reg!$C$5+Logistic_Reg!$C$6*CN_Mobiles!B10386+Logistic_Reg!$C$7*CN_Mobiles!C10386+Logistic_Reg!$C$8*CN_Mobiles!D10386+Logistic_Reg!$C$9*CN_Mobiles!E10386))</f>
        <v>0.23057201260586144</v>
      </c>
      <c r="H10386">
        <f t="shared" si="324"/>
        <v>1</v>
      </c>
      <c r="I10386" t="str">
        <f t="shared" si="325"/>
        <v>Yes</v>
      </c>
    </row>
    <row r="10387" spans="1:9" x14ac:dyDescent="0.3">
      <c r="A10387" t="s">
        <v>10388</v>
      </c>
      <c r="B10387">
        <v>62</v>
      </c>
      <c r="C10387">
        <v>0</v>
      </c>
      <c r="D10387" s="7">
        <v>-0.96897336282740154</v>
      </c>
      <c r="E10387">
        <v>2</v>
      </c>
      <c r="F10387">
        <v>1</v>
      </c>
      <c r="G10387" s="9">
        <f>(Logistic_Reg!$C$5+Logistic_Reg!$C$6*CN_Mobiles!B10387+Logistic_Reg!$C$7*CN_Mobiles!C10387+Logistic_Reg!$C$8*CN_Mobiles!D10387+Logistic_Reg!$C$9*CN_Mobiles!E10387)/(1+EXP(Logistic_Reg!$C$5+Logistic_Reg!$C$6*CN_Mobiles!B10387+Logistic_Reg!$C$7*CN_Mobiles!C10387+Logistic_Reg!$C$8*CN_Mobiles!D10387+Logistic_Reg!$C$9*CN_Mobiles!E10387))</f>
        <v>-0.50914699448421419</v>
      </c>
      <c r="H10387">
        <f t="shared" si="324"/>
        <v>0</v>
      </c>
      <c r="I10387" t="str">
        <f t="shared" si="325"/>
        <v>No</v>
      </c>
    </row>
    <row r="10388" spans="1:9" x14ac:dyDescent="0.3">
      <c r="A10388" t="s">
        <v>10389</v>
      </c>
      <c r="B10388">
        <v>41</v>
      </c>
      <c r="C10388">
        <v>1</v>
      </c>
      <c r="D10388" s="7">
        <v>-0.20447735000821352</v>
      </c>
      <c r="E10388">
        <v>2</v>
      </c>
      <c r="F10388">
        <v>0</v>
      </c>
      <c r="G10388" s="9">
        <f>(Logistic_Reg!$C$5+Logistic_Reg!$C$6*CN_Mobiles!B10388+Logistic_Reg!$C$7*CN_Mobiles!C10388+Logistic_Reg!$C$8*CN_Mobiles!D10388+Logistic_Reg!$C$9*CN_Mobiles!E10388)/(1+EXP(Logistic_Reg!$C$5+Logistic_Reg!$C$6*CN_Mobiles!B10388+Logistic_Reg!$C$7*CN_Mobiles!C10388+Logistic_Reg!$C$8*CN_Mobiles!D10388+Logistic_Reg!$C$9*CN_Mobiles!E10388))</f>
        <v>2.7632183919752851E-2</v>
      </c>
      <c r="H10388">
        <f t="shared" si="324"/>
        <v>0</v>
      </c>
      <c r="I10388" t="str">
        <f t="shared" si="325"/>
        <v>Yes</v>
      </c>
    </row>
    <row r="10389" spans="1:9" x14ac:dyDescent="0.3">
      <c r="A10389" t="s">
        <v>10390</v>
      </c>
      <c r="B10389">
        <v>45</v>
      </c>
      <c r="C10389">
        <v>1</v>
      </c>
      <c r="D10389" s="7">
        <v>-0.59486789159446873</v>
      </c>
      <c r="E10389">
        <v>2</v>
      </c>
      <c r="F10389">
        <v>0</v>
      </c>
      <c r="G10389" s="9">
        <f>(Logistic_Reg!$C$5+Logistic_Reg!$C$6*CN_Mobiles!B10389+Logistic_Reg!$C$7*CN_Mobiles!C10389+Logistic_Reg!$C$8*CN_Mobiles!D10389+Logistic_Reg!$C$9*CN_Mobiles!E10389)/(1+EXP(Logistic_Reg!$C$5+Logistic_Reg!$C$6*CN_Mobiles!B10389+Logistic_Reg!$C$7*CN_Mobiles!C10389+Logistic_Reg!$C$8*CN_Mobiles!D10389+Logistic_Reg!$C$9*CN_Mobiles!E10389))</f>
        <v>-8.4811183920262781E-2</v>
      </c>
      <c r="H10389">
        <f t="shared" si="324"/>
        <v>0</v>
      </c>
      <c r="I10389" t="str">
        <f t="shared" si="325"/>
        <v>Yes</v>
      </c>
    </row>
    <row r="10390" spans="1:9" x14ac:dyDescent="0.3">
      <c r="A10390" t="s">
        <v>10391</v>
      </c>
      <c r="B10390">
        <v>33</v>
      </c>
      <c r="C10390">
        <v>0</v>
      </c>
      <c r="D10390" s="7">
        <v>-0.31889543577409885</v>
      </c>
      <c r="E10390">
        <v>2</v>
      </c>
      <c r="F10390">
        <v>1</v>
      </c>
      <c r="G10390" s="9">
        <f>(Logistic_Reg!$C$5+Logistic_Reg!$C$6*CN_Mobiles!B10390+Logistic_Reg!$C$7*CN_Mobiles!C10390+Logistic_Reg!$C$8*CN_Mobiles!D10390+Logistic_Reg!$C$9*CN_Mobiles!E10390)/(1+EXP(Logistic_Reg!$C$5+Logistic_Reg!$C$6*CN_Mobiles!B10390+Logistic_Reg!$C$7*CN_Mobiles!C10390+Logistic_Reg!$C$8*CN_Mobiles!D10390+Logistic_Reg!$C$9*CN_Mobiles!E10390))</f>
        <v>-7.4215591808992357E-2</v>
      </c>
      <c r="H10390">
        <f t="shared" si="324"/>
        <v>0</v>
      </c>
      <c r="I10390" t="str">
        <f t="shared" si="325"/>
        <v>No</v>
      </c>
    </row>
    <row r="10391" spans="1:9" x14ac:dyDescent="0.3">
      <c r="A10391" t="s">
        <v>10392</v>
      </c>
      <c r="B10391">
        <v>34</v>
      </c>
      <c r="C10391">
        <v>0</v>
      </c>
      <c r="D10391" s="7">
        <v>0.12311430543472127</v>
      </c>
      <c r="E10391">
        <v>3</v>
      </c>
      <c r="F10391">
        <v>1</v>
      </c>
      <c r="G10391" s="9">
        <f>(Logistic_Reg!$C$5+Logistic_Reg!$C$6*CN_Mobiles!B10391+Logistic_Reg!$C$7*CN_Mobiles!C10391+Logistic_Reg!$C$8*CN_Mobiles!D10391+Logistic_Reg!$C$9*CN_Mobiles!E10391)/(1+EXP(Logistic_Reg!$C$5+Logistic_Reg!$C$6*CN_Mobiles!B10391+Logistic_Reg!$C$7*CN_Mobiles!C10391+Logistic_Reg!$C$8*CN_Mobiles!D10391+Logistic_Reg!$C$9*CN_Mobiles!E10391))</f>
        <v>0.26923872731391391</v>
      </c>
      <c r="H10391">
        <f t="shared" si="324"/>
        <v>1</v>
      </c>
      <c r="I10391" t="str">
        <f t="shared" si="325"/>
        <v>Yes</v>
      </c>
    </row>
    <row r="10392" spans="1:9" x14ac:dyDescent="0.3">
      <c r="A10392" t="s">
        <v>10393</v>
      </c>
      <c r="B10392">
        <v>40</v>
      </c>
      <c r="C10392">
        <v>1</v>
      </c>
      <c r="D10392" s="7">
        <v>2.100089485580424</v>
      </c>
      <c r="E10392">
        <v>1</v>
      </c>
      <c r="F10392">
        <v>1</v>
      </c>
      <c r="G10392" s="9">
        <f>(Logistic_Reg!$C$5+Logistic_Reg!$C$6*CN_Mobiles!B10392+Logistic_Reg!$C$7*CN_Mobiles!C10392+Logistic_Reg!$C$8*CN_Mobiles!D10392+Logistic_Reg!$C$9*CN_Mobiles!E10392)/(1+EXP(Logistic_Reg!$C$5+Logistic_Reg!$C$6*CN_Mobiles!B10392+Logistic_Reg!$C$7*CN_Mobiles!C10392+Logistic_Reg!$C$8*CN_Mobiles!D10392+Logistic_Reg!$C$9*CN_Mobiles!E10392))</f>
        <v>4.7640736350586375E-2</v>
      </c>
      <c r="H10392">
        <f t="shared" si="324"/>
        <v>0</v>
      </c>
      <c r="I10392" t="str">
        <f t="shared" si="325"/>
        <v>No</v>
      </c>
    </row>
    <row r="10393" spans="1:9" x14ac:dyDescent="0.3">
      <c r="A10393" t="s">
        <v>10394</v>
      </c>
      <c r="B10393">
        <v>51</v>
      </c>
      <c r="C10393">
        <v>0</v>
      </c>
      <c r="D10393" s="7">
        <v>-1.482176748830407</v>
      </c>
      <c r="E10393">
        <v>3</v>
      </c>
      <c r="F10393">
        <v>0</v>
      </c>
      <c r="G10393" s="9">
        <f>(Logistic_Reg!$C$5+Logistic_Reg!$C$6*CN_Mobiles!B10393+Logistic_Reg!$C$7*CN_Mobiles!C10393+Logistic_Reg!$C$8*CN_Mobiles!D10393+Logistic_Reg!$C$9*CN_Mobiles!E10393)/(1+EXP(Logistic_Reg!$C$5+Logistic_Reg!$C$6*CN_Mobiles!B10393+Logistic_Reg!$C$7*CN_Mobiles!C10393+Logistic_Reg!$C$8*CN_Mobiles!D10393+Logistic_Reg!$C$9*CN_Mobiles!E10393))</f>
        <v>5.5183347975937463E-2</v>
      </c>
      <c r="H10393">
        <f t="shared" si="324"/>
        <v>0</v>
      </c>
      <c r="I10393" t="str">
        <f t="shared" si="325"/>
        <v>Yes</v>
      </c>
    </row>
    <row r="10394" spans="1:9" x14ac:dyDescent="0.3">
      <c r="A10394" t="s">
        <v>10395</v>
      </c>
      <c r="B10394">
        <v>30</v>
      </c>
      <c r="C10394">
        <v>0</v>
      </c>
      <c r="D10394" s="7">
        <v>-8.8623969906103411E-2</v>
      </c>
      <c r="E10394">
        <v>2</v>
      </c>
      <c r="F10394">
        <v>0</v>
      </c>
      <c r="G10394" s="9">
        <f>(Logistic_Reg!$C$5+Logistic_Reg!$C$6*CN_Mobiles!B10394+Logistic_Reg!$C$7*CN_Mobiles!C10394+Logistic_Reg!$C$8*CN_Mobiles!D10394+Logistic_Reg!$C$9*CN_Mobiles!E10394)/(1+EXP(Logistic_Reg!$C$5+Logistic_Reg!$C$6*CN_Mobiles!B10394+Logistic_Reg!$C$7*CN_Mobiles!C10394+Logistic_Reg!$C$8*CN_Mobiles!D10394+Logistic_Reg!$C$9*CN_Mobiles!E10394))</f>
        <v>-2.6055305145429026E-3</v>
      </c>
      <c r="H10394">
        <f t="shared" si="324"/>
        <v>0</v>
      </c>
      <c r="I10394" t="str">
        <f t="shared" si="325"/>
        <v>Yes</v>
      </c>
    </row>
    <row r="10395" spans="1:9" x14ac:dyDescent="0.3">
      <c r="A10395" t="s">
        <v>10396</v>
      </c>
      <c r="B10395">
        <v>49</v>
      </c>
      <c r="C10395">
        <v>0</v>
      </c>
      <c r="D10395" s="7">
        <v>-1.998872774837172E-2</v>
      </c>
      <c r="E10395">
        <v>2</v>
      </c>
      <c r="F10395">
        <v>1</v>
      </c>
      <c r="G10395" s="9">
        <f>(Logistic_Reg!$C$5+Logistic_Reg!$C$6*CN_Mobiles!B10395+Logistic_Reg!$C$7*CN_Mobiles!C10395+Logistic_Reg!$C$8*CN_Mobiles!D10395+Logistic_Reg!$C$9*CN_Mobiles!E10395)/(1+EXP(Logistic_Reg!$C$5+Logistic_Reg!$C$6*CN_Mobiles!B10395+Logistic_Reg!$C$7*CN_Mobiles!C10395+Logistic_Reg!$C$8*CN_Mobiles!D10395+Logistic_Reg!$C$9*CN_Mobiles!E10395))</f>
        <v>-0.10508433694689522</v>
      </c>
      <c r="H10395">
        <f t="shared" si="324"/>
        <v>0</v>
      </c>
      <c r="I10395" t="str">
        <f t="shared" si="325"/>
        <v>No</v>
      </c>
    </row>
    <row r="10396" spans="1:9" x14ac:dyDescent="0.3">
      <c r="A10396" t="s">
        <v>10397</v>
      </c>
      <c r="B10396">
        <v>52</v>
      </c>
      <c r="C10396">
        <v>1</v>
      </c>
      <c r="D10396" s="7">
        <v>1.1141793338779291</v>
      </c>
      <c r="E10396">
        <v>2</v>
      </c>
      <c r="F10396">
        <v>0</v>
      </c>
      <c r="G10396" s="9">
        <f>(Logistic_Reg!$C$5+Logistic_Reg!$C$6*CN_Mobiles!B10396+Logistic_Reg!$C$7*CN_Mobiles!C10396+Logistic_Reg!$C$8*CN_Mobiles!D10396+Logistic_Reg!$C$9*CN_Mobiles!E10396)/(1+EXP(Logistic_Reg!$C$5+Logistic_Reg!$C$6*CN_Mobiles!B10396+Logistic_Reg!$C$7*CN_Mobiles!C10396+Logistic_Reg!$C$8*CN_Mobiles!D10396+Logistic_Reg!$C$9*CN_Mobiles!E10396))</f>
        <v>0.18909861359309119</v>
      </c>
      <c r="H10396">
        <f t="shared" si="324"/>
        <v>1</v>
      </c>
      <c r="I10396" t="str">
        <f t="shared" si="325"/>
        <v>No</v>
      </c>
    </row>
    <row r="10397" spans="1:9" x14ac:dyDescent="0.3">
      <c r="A10397" t="s">
        <v>10398</v>
      </c>
      <c r="B10397">
        <v>38</v>
      </c>
      <c r="C10397">
        <v>1</v>
      </c>
      <c r="D10397" s="7">
        <v>-0.70590142387254484</v>
      </c>
      <c r="E10397">
        <v>2</v>
      </c>
      <c r="F10397">
        <v>1</v>
      </c>
      <c r="G10397" s="9">
        <f>(Logistic_Reg!$C$5+Logistic_Reg!$C$6*CN_Mobiles!B10397+Logistic_Reg!$C$7*CN_Mobiles!C10397+Logistic_Reg!$C$8*CN_Mobiles!D10397+Logistic_Reg!$C$9*CN_Mobiles!E10397)/(1+EXP(Logistic_Reg!$C$5+Logistic_Reg!$C$6*CN_Mobiles!B10397+Logistic_Reg!$C$7*CN_Mobiles!C10397+Logistic_Reg!$C$8*CN_Mobiles!D10397+Logistic_Reg!$C$9*CN_Mobiles!E10397))</f>
        <v>-6.6716078461118614E-2</v>
      </c>
      <c r="H10397">
        <f t="shared" si="324"/>
        <v>0</v>
      </c>
      <c r="I10397" t="str">
        <f t="shared" si="325"/>
        <v>No</v>
      </c>
    </row>
    <row r="10398" spans="1:9" x14ac:dyDescent="0.3">
      <c r="A10398" t="s">
        <v>10399</v>
      </c>
      <c r="B10398">
        <v>43</v>
      </c>
      <c r="C10398">
        <v>1</v>
      </c>
      <c r="D10398" s="7">
        <v>2.2046946505197313</v>
      </c>
      <c r="E10398">
        <v>2</v>
      </c>
      <c r="F10398">
        <v>0</v>
      </c>
      <c r="G10398" s="9">
        <f>(Logistic_Reg!$C$5+Logistic_Reg!$C$6*CN_Mobiles!B10398+Logistic_Reg!$C$7*CN_Mobiles!C10398+Logistic_Reg!$C$8*CN_Mobiles!D10398+Logistic_Reg!$C$9*CN_Mobiles!E10398)/(1+EXP(Logistic_Reg!$C$5+Logistic_Reg!$C$6*CN_Mobiles!B10398+Logistic_Reg!$C$7*CN_Mobiles!C10398+Logistic_Reg!$C$8*CN_Mobiles!D10398+Logistic_Reg!$C$9*CN_Mobiles!E10398))</f>
        <v>0.27352519321291063</v>
      </c>
      <c r="H10398">
        <f t="shared" si="324"/>
        <v>1</v>
      </c>
      <c r="I10398" t="str">
        <f t="shared" si="325"/>
        <v>No</v>
      </c>
    </row>
    <row r="10399" spans="1:9" x14ac:dyDescent="0.3">
      <c r="A10399" t="s">
        <v>10400</v>
      </c>
      <c r="B10399">
        <v>63</v>
      </c>
      <c r="C10399">
        <v>0</v>
      </c>
      <c r="D10399" s="7">
        <v>-1.4181557685705664</v>
      </c>
      <c r="E10399">
        <v>4</v>
      </c>
      <c r="F10399">
        <v>0</v>
      </c>
      <c r="G10399" s="9">
        <f>(Logistic_Reg!$C$5+Logistic_Reg!$C$6*CN_Mobiles!B10399+Logistic_Reg!$C$7*CN_Mobiles!C10399+Logistic_Reg!$C$8*CN_Mobiles!D10399+Logistic_Reg!$C$9*CN_Mobiles!E10399)/(1+EXP(Logistic_Reg!$C$5+Logistic_Reg!$C$6*CN_Mobiles!B10399+Logistic_Reg!$C$7*CN_Mobiles!C10399+Logistic_Reg!$C$8*CN_Mobiles!D10399+Logistic_Reg!$C$9*CN_Mobiles!E10399))</f>
        <v>0.26677259216531624</v>
      </c>
      <c r="H10399">
        <f t="shared" si="324"/>
        <v>1</v>
      </c>
      <c r="I10399" t="str">
        <f t="shared" si="325"/>
        <v>No</v>
      </c>
    </row>
    <row r="10400" spans="1:9" x14ac:dyDescent="0.3">
      <c r="A10400" t="s">
        <v>10401</v>
      </c>
      <c r="B10400">
        <v>59</v>
      </c>
      <c r="C10400">
        <v>1</v>
      </c>
      <c r="D10400" s="7">
        <v>1.1213976841736388</v>
      </c>
      <c r="E10400">
        <v>4</v>
      </c>
      <c r="F10400">
        <v>1</v>
      </c>
      <c r="G10400" s="9">
        <f>(Logistic_Reg!$C$5+Logistic_Reg!$C$6*CN_Mobiles!B10400+Logistic_Reg!$C$7*CN_Mobiles!C10400+Logistic_Reg!$C$8*CN_Mobiles!D10400+Logistic_Reg!$C$9*CN_Mobiles!E10400)/(1+EXP(Logistic_Reg!$C$5+Logistic_Reg!$C$6*CN_Mobiles!B10400+Logistic_Reg!$C$7*CN_Mobiles!C10400+Logistic_Reg!$C$8*CN_Mobiles!D10400+Logistic_Reg!$C$9*CN_Mobiles!E10400))</f>
        <v>0.20445182615293439</v>
      </c>
      <c r="H10400">
        <f t="shared" si="324"/>
        <v>1</v>
      </c>
      <c r="I10400" t="str">
        <f t="shared" si="325"/>
        <v>Yes</v>
      </c>
    </row>
    <row r="10401" spans="1:9" x14ac:dyDescent="0.3">
      <c r="A10401" t="s">
        <v>10402</v>
      </c>
      <c r="B10401">
        <v>64</v>
      </c>
      <c r="C10401">
        <v>0</v>
      </c>
      <c r="D10401" s="7">
        <v>0.82448211391408122</v>
      </c>
      <c r="E10401">
        <v>3</v>
      </c>
      <c r="F10401">
        <v>1</v>
      </c>
      <c r="G10401" s="9">
        <f>(Logistic_Reg!$C$5+Logistic_Reg!$C$6*CN_Mobiles!B10401+Logistic_Reg!$C$7*CN_Mobiles!C10401+Logistic_Reg!$C$8*CN_Mobiles!D10401+Logistic_Reg!$C$9*CN_Mobiles!E10401)/(1+EXP(Logistic_Reg!$C$5+Logistic_Reg!$C$6*CN_Mobiles!B10401+Logistic_Reg!$C$7*CN_Mobiles!C10401+Logistic_Reg!$C$8*CN_Mobiles!D10401+Logistic_Reg!$C$9*CN_Mobiles!E10401))</f>
        <v>0.26627349778404058</v>
      </c>
      <c r="H10401">
        <f t="shared" si="324"/>
        <v>1</v>
      </c>
      <c r="I10401" t="str">
        <f t="shared" si="325"/>
        <v>Yes</v>
      </c>
    </row>
    <row r="10402" spans="1:9" x14ac:dyDescent="0.3">
      <c r="A10402" t="s">
        <v>10403</v>
      </c>
      <c r="B10402">
        <v>54</v>
      </c>
      <c r="C10402">
        <v>0</v>
      </c>
      <c r="D10402" s="7">
        <v>0.92891976439504875</v>
      </c>
      <c r="E10402">
        <v>1</v>
      </c>
      <c r="F10402">
        <v>0</v>
      </c>
      <c r="G10402" s="9">
        <f>(Logistic_Reg!$C$5+Logistic_Reg!$C$6*CN_Mobiles!B10402+Logistic_Reg!$C$7*CN_Mobiles!C10402+Logistic_Reg!$C$8*CN_Mobiles!D10402+Logistic_Reg!$C$9*CN_Mobiles!E10402)/(1+EXP(Logistic_Reg!$C$5+Logistic_Reg!$C$6*CN_Mobiles!B10402+Logistic_Reg!$C$7*CN_Mobiles!C10402+Logistic_Reg!$C$8*CN_Mobiles!D10402+Logistic_Reg!$C$9*CN_Mobiles!E10402))</f>
        <v>-0.5539392001263902</v>
      </c>
      <c r="H10402">
        <f t="shared" si="324"/>
        <v>0</v>
      </c>
      <c r="I10402" t="str">
        <f t="shared" si="325"/>
        <v>Yes</v>
      </c>
    </row>
    <row r="10403" spans="1:9" x14ac:dyDescent="0.3">
      <c r="A10403" t="s">
        <v>10404</v>
      </c>
      <c r="B10403">
        <v>53</v>
      </c>
      <c r="C10403">
        <v>1</v>
      </c>
      <c r="D10403" s="7">
        <v>-1.2685329965259735</v>
      </c>
      <c r="E10403">
        <v>1</v>
      </c>
      <c r="F10403">
        <v>1</v>
      </c>
      <c r="G10403" s="9">
        <f>(Logistic_Reg!$C$5+Logistic_Reg!$C$6*CN_Mobiles!B10403+Logistic_Reg!$C$7*CN_Mobiles!C10403+Logistic_Reg!$C$8*CN_Mobiles!D10403+Logistic_Reg!$C$9*CN_Mobiles!E10403)/(1+EXP(Logistic_Reg!$C$5+Logistic_Reg!$C$6*CN_Mobiles!B10403+Logistic_Reg!$C$7*CN_Mobiles!C10403+Logistic_Reg!$C$8*CN_Mobiles!D10403+Logistic_Reg!$C$9*CN_Mobiles!E10403))</f>
        <v>-1.2292237280223213</v>
      </c>
      <c r="H10403">
        <f t="shared" si="324"/>
        <v>0</v>
      </c>
      <c r="I10403" t="str">
        <f t="shared" si="325"/>
        <v>No</v>
      </c>
    </row>
    <row r="10404" spans="1:9" x14ac:dyDescent="0.3">
      <c r="A10404" t="s">
        <v>10405</v>
      </c>
      <c r="B10404">
        <v>32</v>
      </c>
      <c r="C10404">
        <v>1</v>
      </c>
      <c r="D10404" s="7">
        <v>-1.0041723383859384</v>
      </c>
      <c r="E10404">
        <v>1</v>
      </c>
      <c r="F10404">
        <v>1</v>
      </c>
      <c r="G10404" s="9">
        <f>(Logistic_Reg!$C$5+Logistic_Reg!$C$6*CN_Mobiles!B10404+Logistic_Reg!$C$7*CN_Mobiles!C10404+Logistic_Reg!$C$8*CN_Mobiles!D10404+Logistic_Reg!$C$9*CN_Mobiles!E10404)/(1+EXP(Logistic_Reg!$C$5+Logistic_Reg!$C$6*CN_Mobiles!B10404+Logistic_Reg!$C$7*CN_Mobiles!C10404+Logistic_Reg!$C$8*CN_Mobiles!D10404+Logistic_Reg!$C$9*CN_Mobiles!E10404))</f>
        <v>-0.8729680081372414</v>
      </c>
      <c r="H10404">
        <f t="shared" si="324"/>
        <v>0</v>
      </c>
      <c r="I10404" t="str">
        <f t="shared" si="325"/>
        <v>No</v>
      </c>
    </row>
    <row r="10405" spans="1:9" x14ac:dyDescent="0.3">
      <c r="A10405" t="s">
        <v>10406</v>
      </c>
      <c r="B10405">
        <v>65</v>
      </c>
      <c r="C10405">
        <v>1</v>
      </c>
      <c r="D10405" s="7">
        <v>0.97667090288868919</v>
      </c>
      <c r="E10405">
        <v>2</v>
      </c>
      <c r="F10405">
        <v>0</v>
      </c>
      <c r="G10405" s="9">
        <f>(Logistic_Reg!$C$5+Logistic_Reg!$C$6*CN_Mobiles!B10405+Logistic_Reg!$C$7*CN_Mobiles!C10405+Logistic_Reg!$C$8*CN_Mobiles!D10405+Logistic_Reg!$C$9*CN_Mobiles!E10405)/(1+EXP(Logistic_Reg!$C$5+Logistic_Reg!$C$6*CN_Mobiles!B10405+Logistic_Reg!$C$7*CN_Mobiles!C10405+Logistic_Reg!$C$8*CN_Mobiles!D10405+Logistic_Reg!$C$9*CN_Mobiles!E10405))</f>
        <v>0.12550584081945171</v>
      </c>
      <c r="H10405">
        <f t="shared" si="324"/>
        <v>0</v>
      </c>
      <c r="I10405" t="str">
        <f t="shared" si="325"/>
        <v>Yes</v>
      </c>
    </row>
    <row r="10406" spans="1:9" x14ac:dyDescent="0.3">
      <c r="A10406" t="s">
        <v>10407</v>
      </c>
      <c r="B10406">
        <v>51</v>
      </c>
      <c r="C10406">
        <v>0</v>
      </c>
      <c r="D10406" s="7">
        <v>0.27544586241359559</v>
      </c>
      <c r="E10406">
        <v>3</v>
      </c>
      <c r="F10406">
        <v>1</v>
      </c>
      <c r="G10406" s="9">
        <f>(Logistic_Reg!$C$5+Logistic_Reg!$C$6*CN_Mobiles!B10406+Logistic_Reg!$C$7*CN_Mobiles!C10406+Logistic_Reg!$C$8*CN_Mobiles!D10406+Logistic_Reg!$C$9*CN_Mobiles!E10406)/(1+EXP(Logistic_Reg!$C$5+Logistic_Reg!$C$6*CN_Mobiles!B10406+Logistic_Reg!$C$7*CN_Mobiles!C10406+Logistic_Reg!$C$8*CN_Mobiles!D10406+Logistic_Reg!$C$9*CN_Mobiles!E10406))</f>
        <v>0.25759934566181608</v>
      </c>
      <c r="H10406">
        <f t="shared" si="324"/>
        <v>1</v>
      </c>
      <c r="I10406" t="str">
        <f t="shared" si="325"/>
        <v>Yes</v>
      </c>
    </row>
    <row r="10407" spans="1:9" x14ac:dyDescent="0.3">
      <c r="A10407" t="s">
        <v>10408</v>
      </c>
      <c r="B10407">
        <v>48</v>
      </c>
      <c r="C10407">
        <v>0</v>
      </c>
      <c r="D10407" s="7">
        <v>2.5068907333637562</v>
      </c>
      <c r="E10407">
        <v>4</v>
      </c>
      <c r="F10407">
        <v>1</v>
      </c>
      <c r="G10407" s="9">
        <f>(Logistic_Reg!$C$5+Logistic_Reg!$C$6*CN_Mobiles!B10407+Logistic_Reg!$C$7*CN_Mobiles!C10407+Logistic_Reg!$C$8*CN_Mobiles!D10407+Logistic_Reg!$C$9*CN_Mobiles!E10407)/(1+EXP(Logistic_Reg!$C$5+Logistic_Reg!$C$6*CN_Mobiles!B10407+Logistic_Reg!$C$7*CN_Mobiles!C10407+Logistic_Reg!$C$8*CN_Mobiles!D10407+Logistic_Reg!$C$9*CN_Mobiles!E10407))</f>
        <v>0.15696715367606784</v>
      </c>
      <c r="H10407">
        <f t="shared" si="324"/>
        <v>1</v>
      </c>
      <c r="I10407" t="str">
        <f t="shared" si="325"/>
        <v>Yes</v>
      </c>
    </row>
    <row r="10408" spans="1:9" x14ac:dyDescent="0.3">
      <c r="A10408" t="s">
        <v>10409</v>
      </c>
      <c r="B10408">
        <v>64</v>
      </c>
      <c r="C10408">
        <v>1</v>
      </c>
      <c r="D10408" s="7">
        <v>2.2410471915527408</v>
      </c>
      <c r="E10408">
        <v>2</v>
      </c>
      <c r="F10408">
        <v>0</v>
      </c>
      <c r="G10408" s="9">
        <f>(Logistic_Reg!$C$5+Logistic_Reg!$C$6*CN_Mobiles!B10408+Logistic_Reg!$C$7*CN_Mobiles!C10408+Logistic_Reg!$C$8*CN_Mobiles!D10408+Logistic_Reg!$C$9*CN_Mobiles!E10408)/(1+EXP(Logistic_Reg!$C$5+Logistic_Reg!$C$6*CN_Mobiles!B10408+Logistic_Reg!$C$7*CN_Mobiles!C10408+Logistic_Reg!$C$8*CN_Mobiles!D10408+Logistic_Reg!$C$9*CN_Mobiles!E10408))</f>
        <v>0.25468953631113106</v>
      </c>
      <c r="H10408">
        <f t="shared" si="324"/>
        <v>1</v>
      </c>
      <c r="I10408" t="str">
        <f t="shared" si="325"/>
        <v>No</v>
      </c>
    </row>
    <row r="10409" spans="1:9" x14ac:dyDescent="0.3">
      <c r="A10409" t="s">
        <v>10410</v>
      </c>
      <c r="B10409">
        <v>44</v>
      </c>
      <c r="C10409">
        <v>1</v>
      </c>
      <c r="D10409" s="7">
        <v>0.34115911941734089</v>
      </c>
      <c r="E10409">
        <v>3</v>
      </c>
      <c r="F10409">
        <v>1</v>
      </c>
      <c r="G10409" s="9">
        <f>(Logistic_Reg!$C$5+Logistic_Reg!$C$6*CN_Mobiles!B10409+Logistic_Reg!$C$7*CN_Mobiles!C10409+Logistic_Reg!$C$8*CN_Mobiles!D10409+Logistic_Reg!$C$9*CN_Mobiles!E10409)/(1+EXP(Logistic_Reg!$C$5+Logistic_Reg!$C$6*CN_Mobiles!B10409+Logistic_Reg!$C$7*CN_Mobiles!C10409+Logistic_Reg!$C$8*CN_Mobiles!D10409+Logistic_Reg!$C$9*CN_Mobiles!E10409))</f>
        <v>0.27810638038226526</v>
      </c>
      <c r="H10409">
        <f t="shared" si="324"/>
        <v>1</v>
      </c>
      <c r="I10409" t="str">
        <f t="shared" si="325"/>
        <v>Yes</v>
      </c>
    </row>
    <row r="10410" spans="1:9" x14ac:dyDescent="0.3">
      <c r="A10410" t="s">
        <v>10411</v>
      </c>
      <c r="B10410">
        <v>60</v>
      </c>
      <c r="C10410">
        <v>1</v>
      </c>
      <c r="D10410" s="7">
        <v>2.2120310223656343</v>
      </c>
      <c r="E10410">
        <v>3</v>
      </c>
      <c r="F10410">
        <v>1</v>
      </c>
      <c r="G10410" s="9">
        <f>(Logistic_Reg!$C$5+Logistic_Reg!$C$6*CN_Mobiles!B10410+Logistic_Reg!$C$7*CN_Mobiles!C10410+Logistic_Reg!$C$8*CN_Mobiles!D10410+Logistic_Reg!$C$9*CN_Mobiles!E10410)/(1+EXP(Logistic_Reg!$C$5+Logistic_Reg!$C$6*CN_Mobiles!B10410+Logistic_Reg!$C$7*CN_Mobiles!C10410+Logistic_Reg!$C$8*CN_Mobiles!D10410+Logistic_Reg!$C$9*CN_Mobiles!E10410))</f>
        <v>0.25154093884335205</v>
      </c>
      <c r="H10410">
        <f t="shared" si="324"/>
        <v>1</v>
      </c>
      <c r="I10410" t="str">
        <f t="shared" si="325"/>
        <v>Yes</v>
      </c>
    </row>
    <row r="10411" spans="1:9" x14ac:dyDescent="0.3">
      <c r="A10411" t="s">
        <v>10412</v>
      </c>
      <c r="B10411">
        <v>65</v>
      </c>
      <c r="C10411">
        <v>0</v>
      </c>
      <c r="D10411" s="7">
        <v>0.53713390351376344</v>
      </c>
      <c r="E10411">
        <v>1</v>
      </c>
      <c r="F10411">
        <v>0</v>
      </c>
      <c r="G10411" s="9">
        <f>(Logistic_Reg!$C$5+Logistic_Reg!$C$6*CN_Mobiles!B10411+Logistic_Reg!$C$7*CN_Mobiles!C10411+Logistic_Reg!$C$8*CN_Mobiles!D10411+Logistic_Reg!$C$9*CN_Mobiles!E10411)/(1+EXP(Logistic_Reg!$C$5+Logistic_Reg!$C$6*CN_Mobiles!B10411+Logistic_Reg!$C$7*CN_Mobiles!C10411+Logistic_Reg!$C$8*CN_Mobiles!D10411+Logistic_Reg!$C$9*CN_Mobiles!E10411))</f>
        <v>-0.82214968183614212</v>
      </c>
      <c r="H10411">
        <f t="shared" si="324"/>
        <v>0</v>
      </c>
      <c r="I10411" t="str">
        <f t="shared" si="325"/>
        <v>Yes</v>
      </c>
    </row>
    <row r="10412" spans="1:9" x14ac:dyDescent="0.3">
      <c r="A10412" t="s">
        <v>10413</v>
      </c>
      <c r="B10412">
        <v>29</v>
      </c>
      <c r="C10412">
        <v>0</v>
      </c>
      <c r="D10412" s="7">
        <v>0.61719058601280774</v>
      </c>
      <c r="E10412">
        <v>2</v>
      </c>
      <c r="F10412">
        <v>1</v>
      </c>
      <c r="G10412" s="9">
        <f>(Logistic_Reg!$C$5+Logistic_Reg!$C$6*CN_Mobiles!B10412+Logistic_Reg!$C$7*CN_Mobiles!C10412+Logistic_Reg!$C$8*CN_Mobiles!D10412+Logistic_Reg!$C$9*CN_Mobiles!E10412)/(1+EXP(Logistic_Reg!$C$5+Logistic_Reg!$C$6*CN_Mobiles!B10412+Logistic_Reg!$C$7*CN_Mobiles!C10412+Logistic_Reg!$C$8*CN_Mobiles!D10412+Logistic_Reg!$C$9*CN_Mobiles!E10412))</f>
        <v>0.13153438801296649</v>
      </c>
      <c r="H10412">
        <f t="shared" si="324"/>
        <v>0</v>
      </c>
      <c r="I10412" t="str">
        <f t="shared" si="325"/>
        <v>No</v>
      </c>
    </row>
    <row r="10413" spans="1:9" x14ac:dyDescent="0.3">
      <c r="A10413" t="s">
        <v>10414</v>
      </c>
      <c r="B10413">
        <v>37</v>
      </c>
      <c r="C10413">
        <v>1</v>
      </c>
      <c r="D10413" s="7">
        <v>-0.64370025977375323</v>
      </c>
      <c r="E10413">
        <v>1</v>
      </c>
      <c r="F10413">
        <v>0</v>
      </c>
      <c r="G10413" s="9">
        <f>(Logistic_Reg!$C$5+Logistic_Reg!$C$6*CN_Mobiles!B10413+Logistic_Reg!$C$7*CN_Mobiles!C10413+Logistic_Reg!$C$8*CN_Mobiles!D10413+Logistic_Reg!$C$9*CN_Mobiles!E10413)/(1+EXP(Logistic_Reg!$C$5+Logistic_Reg!$C$6*CN_Mobiles!B10413+Logistic_Reg!$C$7*CN_Mobiles!C10413+Logistic_Reg!$C$8*CN_Mobiles!D10413+Logistic_Reg!$C$9*CN_Mobiles!E10413))</f>
        <v>-0.77849627305088986</v>
      </c>
      <c r="H10413">
        <f t="shared" si="324"/>
        <v>0</v>
      </c>
      <c r="I10413" t="str">
        <f t="shared" si="325"/>
        <v>Yes</v>
      </c>
    </row>
    <row r="10414" spans="1:9" x14ac:dyDescent="0.3">
      <c r="A10414" t="s">
        <v>10415</v>
      </c>
      <c r="B10414">
        <v>33</v>
      </c>
      <c r="C10414">
        <v>0</v>
      </c>
      <c r="D10414" s="7">
        <v>-1.1580819577053043</v>
      </c>
      <c r="E10414">
        <v>1</v>
      </c>
      <c r="F10414">
        <v>0</v>
      </c>
      <c r="G10414" s="9">
        <f>(Logistic_Reg!$C$5+Logistic_Reg!$C$6*CN_Mobiles!B10414+Logistic_Reg!$C$7*CN_Mobiles!C10414+Logistic_Reg!$C$8*CN_Mobiles!D10414+Logistic_Reg!$C$9*CN_Mobiles!E10414)/(1+EXP(Logistic_Reg!$C$5+Logistic_Reg!$C$6*CN_Mobiles!B10414+Logistic_Reg!$C$7*CN_Mobiles!C10414+Logistic_Reg!$C$8*CN_Mobiles!D10414+Logistic_Reg!$C$9*CN_Mobiles!E10414))</f>
        <v>-1.1897181404451109</v>
      </c>
      <c r="H10414">
        <f t="shared" si="324"/>
        <v>0</v>
      </c>
      <c r="I10414" t="str">
        <f t="shared" si="325"/>
        <v>Yes</v>
      </c>
    </row>
    <row r="10415" spans="1:9" x14ac:dyDescent="0.3">
      <c r="A10415" t="s">
        <v>10416</v>
      </c>
      <c r="B10415">
        <v>57</v>
      </c>
      <c r="C10415">
        <v>0</v>
      </c>
      <c r="D10415" s="7">
        <v>0.65404376684744492</v>
      </c>
      <c r="E10415">
        <v>2</v>
      </c>
      <c r="F10415">
        <v>0</v>
      </c>
      <c r="G10415" s="9">
        <f>(Logistic_Reg!$C$5+Logistic_Reg!$C$6*CN_Mobiles!B10415+Logistic_Reg!$C$7*CN_Mobiles!C10415+Logistic_Reg!$C$8*CN_Mobiles!D10415+Logistic_Reg!$C$9*CN_Mobiles!E10415)/(1+EXP(Logistic_Reg!$C$5+Logistic_Reg!$C$6*CN_Mobiles!B10415+Logistic_Reg!$C$7*CN_Mobiles!C10415+Logistic_Reg!$C$8*CN_Mobiles!D10415+Logistic_Reg!$C$9*CN_Mobiles!E10415))</f>
        <v>4.1124195154686807E-3</v>
      </c>
      <c r="H10415">
        <f t="shared" si="324"/>
        <v>0</v>
      </c>
      <c r="I10415" t="str">
        <f t="shared" si="325"/>
        <v>Yes</v>
      </c>
    </row>
    <row r="10416" spans="1:9" x14ac:dyDescent="0.3">
      <c r="A10416" t="s">
        <v>10417</v>
      </c>
      <c r="B10416">
        <v>27</v>
      </c>
      <c r="C10416">
        <v>0</v>
      </c>
      <c r="D10416" s="7">
        <v>-0.79421009701818801</v>
      </c>
      <c r="E10416">
        <v>2</v>
      </c>
      <c r="F10416">
        <v>1</v>
      </c>
      <c r="G10416" s="9">
        <f>(Logistic_Reg!$C$5+Logistic_Reg!$C$6*CN_Mobiles!B10416+Logistic_Reg!$C$7*CN_Mobiles!C10416+Logistic_Reg!$C$8*CN_Mobiles!D10416+Logistic_Reg!$C$9*CN_Mobiles!E10416)/(1+EXP(Logistic_Reg!$C$5+Logistic_Reg!$C$6*CN_Mobiles!B10416+Logistic_Reg!$C$7*CN_Mobiles!C10416+Logistic_Reg!$C$8*CN_Mobiles!D10416+Logistic_Reg!$C$9*CN_Mobiles!E10416))</f>
        <v>-0.15681395236435261</v>
      </c>
      <c r="H10416">
        <f t="shared" si="324"/>
        <v>0</v>
      </c>
      <c r="I10416" t="str">
        <f t="shared" si="325"/>
        <v>No</v>
      </c>
    </row>
    <row r="10417" spans="1:9" x14ac:dyDescent="0.3">
      <c r="A10417" t="s">
        <v>10418</v>
      </c>
      <c r="B10417">
        <v>61</v>
      </c>
      <c r="C10417">
        <v>0</v>
      </c>
      <c r="D10417" s="7">
        <v>-0.54814658630493718</v>
      </c>
      <c r="E10417">
        <v>1</v>
      </c>
      <c r="F10417">
        <v>0</v>
      </c>
      <c r="G10417" s="9">
        <f>(Logistic_Reg!$C$5+Logistic_Reg!$C$6*CN_Mobiles!B10417+Logistic_Reg!$C$7*CN_Mobiles!C10417+Logistic_Reg!$C$8*CN_Mobiles!D10417+Logistic_Reg!$C$9*CN_Mobiles!E10417)/(1+EXP(Logistic_Reg!$C$5+Logistic_Reg!$C$6*CN_Mobiles!B10417+Logistic_Reg!$C$7*CN_Mobiles!C10417+Logistic_Reg!$C$8*CN_Mobiles!D10417+Logistic_Reg!$C$9*CN_Mobiles!E10417))</f>
        <v>-1.2471919588172879</v>
      </c>
      <c r="H10417">
        <f t="shared" si="324"/>
        <v>0</v>
      </c>
      <c r="I10417" t="str">
        <f t="shared" si="325"/>
        <v>Yes</v>
      </c>
    </row>
    <row r="10418" spans="1:9" x14ac:dyDescent="0.3">
      <c r="A10418" t="s">
        <v>10419</v>
      </c>
      <c r="B10418">
        <v>25</v>
      </c>
      <c r="C10418">
        <v>0</v>
      </c>
      <c r="D10418" s="7">
        <v>-0.52630879237234618</v>
      </c>
      <c r="E10418">
        <v>2</v>
      </c>
      <c r="F10418">
        <v>0</v>
      </c>
      <c r="G10418" s="9">
        <f>(Logistic_Reg!$C$5+Logistic_Reg!$C$6*CN_Mobiles!B10418+Logistic_Reg!$C$7*CN_Mobiles!C10418+Logistic_Reg!$C$8*CN_Mobiles!D10418+Logistic_Reg!$C$9*CN_Mobiles!E10418)/(1+EXP(Logistic_Reg!$C$5+Logistic_Reg!$C$6*CN_Mobiles!B10418+Logistic_Reg!$C$7*CN_Mobiles!C10418+Logistic_Reg!$C$8*CN_Mobiles!D10418+Logistic_Reg!$C$9*CN_Mobiles!E10418))</f>
        <v>-7.3378765206247781E-2</v>
      </c>
      <c r="H10418">
        <f t="shared" si="324"/>
        <v>0</v>
      </c>
      <c r="I10418" t="str">
        <f t="shared" si="325"/>
        <v>Yes</v>
      </c>
    </row>
    <row r="10419" spans="1:9" x14ac:dyDescent="0.3">
      <c r="A10419" t="s">
        <v>10420</v>
      </c>
      <c r="B10419">
        <v>60</v>
      </c>
      <c r="C10419">
        <v>0</v>
      </c>
      <c r="D10419" s="7">
        <v>-0.70434620441273588</v>
      </c>
      <c r="E10419">
        <v>3</v>
      </c>
      <c r="F10419">
        <v>1</v>
      </c>
      <c r="G10419" s="9">
        <f>(Logistic_Reg!$C$5+Logistic_Reg!$C$6*CN_Mobiles!B10419+Logistic_Reg!$C$7*CN_Mobiles!C10419+Logistic_Reg!$C$8*CN_Mobiles!D10419+Logistic_Reg!$C$9*CN_Mobiles!E10419)/(1+EXP(Logistic_Reg!$C$5+Logistic_Reg!$C$6*CN_Mobiles!B10419+Logistic_Reg!$C$7*CN_Mobiles!C10419+Logistic_Reg!$C$8*CN_Mobiles!D10419+Logistic_Reg!$C$9*CN_Mobiles!E10419))</f>
        <v>0.14493605849240301</v>
      </c>
      <c r="H10419">
        <f t="shared" si="324"/>
        <v>0</v>
      </c>
      <c r="I10419" t="str">
        <f t="shared" si="325"/>
        <v>No</v>
      </c>
    </row>
    <row r="10420" spans="1:9" x14ac:dyDescent="0.3">
      <c r="A10420" t="s">
        <v>10421</v>
      </c>
      <c r="B10420">
        <v>47</v>
      </c>
      <c r="C10420">
        <v>1</v>
      </c>
      <c r="D10420" s="7">
        <v>0.38702762382805472</v>
      </c>
      <c r="E10420">
        <v>3</v>
      </c>
      <c r="F10420">
        <v>0</v>
      </c>
      <c r="G10420" s="9">
        <f>(Logistic_Reg!$C$5+Logistic_Reg!$C$6*CN_Mobiles!B10420+Logistic_Reg!$C$7*CN_Mobiles!C10420+Logistic_Reg!$C$8*CN_Mobiles!D10420+Logistic_Reg!$C$9*CN_Mobiles!E10420)/(1+EXP(Logistic_Reg!$C$5+Logistic_Reg!$C$6*CN_Mobiles!B10420+Logistic_Reg!$C$7*CN_Mobiles!C10420+Logistic_Reg!$C$8*CN_Mobiles!D10420+Logistic_Reg!$C$9*CN_Mobiles!E10420))</f>
        <v>0.27789851459030651</v>
      </c>
      <c r="H10420">
        <f t="shared" si="324"/>
        <v>1</v>
      </c>
      <c r="I10420" t="str">
        <f t="shared" si="325"/>
        <v>No</v>
      </c>
    </row>
    <row r="10421" spans="1:9" x14ac:dyDescent="0.3">
      <c r="A10421" t="s">
        <v>10422</v>
      </c>
      <c r="B10421">
        <v>27</v>
      </c>
      <c r="C10421">
        <v>1</v>
      </c>
      <c r="D10421" s="7">
        <v>-0.99940959776361082</v>
      </c>
      <c r="E10421">
        <v>2</v>
      </c>
      <c r="F10421">
        <v>0</v>
      </c>
      <c r="G10421" s="9">
        <f>(Logistic_Reg!$C$5+Logistic_Reg!$C$6*CN_Mobiles!B10421+Logistic_Reg!$C$7*CN_Mobiles!C10421+Logistic_Reg!$C$8*CN_Mobiles!D10421+Logistic_Reg!$C$9*CN_Mobiles!E10421)/(1+EXP(Logistic_Reg!$C$5+Logistic_Reg!$C$6*CN_Mobiles!B10421+Logistic_Reg!$C$7*CN_Mobiles!C10421+Logistic_Reg!$C$8*CN_Mobiles!D10421+Logistic_Reg!$C$9*CN_Mobiles!E10421))</f>
        <v>-6.7599283417065989E-2</v>
      </c>
      <c r="H10421">
        <f t="shared" si="324"/>
        <v>0</v>
      </c>
      <c r="I10421" t="str">
        <f t="shared" si="325"/>
        <v>Yes</v>
      </c>
    </row>
    <row r="10422" spans="1:9" x14ac:dyDescent="0.3">
      <c r="A10422" t="s">
        <v>10423</v>
      </c>
      <c r="B10422">
        <v>41</v>
      </c>
      <c r="C10422">
        <v>1</v>
      </c>
      <c r="D10422" s="7">
        <v>0.39433734564649542</v>
      </c>
      <c r="E10422">
        <v>3</v>
      </c>
      <c r="F10422">
        <v>1</v>
      </c>
      <c r="G10422" s="9">
        <f>(Logistic_Reg!$C$5+Logistic_Reg!$C$6*CN_Mobiles!B10422+Logistic_Reg!$C$7*CN_Mobiles!C10422+Logistic_Reg!$C$8*CN_Mobiles!D10422+Logistic_Reg!$C$9*CN_Mobiles!E10422)/(1+EXP(Logistic_Reg!$C$5+Logistic_Reg!$C$6*CN_Mobiles!B10422+Logistic_Reg!$C$7*CN_Mobiles!C10422+Logistic_Reg!$C$8*CN_Mobiles!D10422+Logistic_Reg!$C$9*CN_Mobiles!E10422))</f>
        <v>0.27846451655601118</v>
      </c>
      <c r="H10422">
        <f t="shared" si="324"/>
        <v>1</v>
      </c>
      <c r="I10422" t="str">
        <f t="shared" si="325"/>
        <v>Yes</v>
      </c>
    </row>
    <row r="10423" spans="1:9" x14ac:dyDescent="0.3">
      <c r="A10423" t="s">
        <v>10424</v>
      </c>
      <c r="B10423">
        <v>49</v>
      </c>
      <c r="C10423">
        <v>1</v>
      </c>
      <c r="D10423" s="7">
        <v>0.45507656538159885</v>
      </c>
      <c r="E10423">
        <v>2</v>
      </c>
      <c r="F10423">
        <v>1</v>
      </c>
      <c r="G10423" s="9">
        <f>(Logistic_Reg!$C$5+Logistic_Reg!$C$6*CN_Mobiles!B10423+Logistic_Reg!$C$7*CN_Mobiles!C10423+Logistic_Reg!$C$8*CN_Mobiles!D10423+Logistic_Reg!$C$9*CN_Mobiles!E10423)/(1+EXP(Logistic_Reg!$C$5+Logistic_Reg!$C$6*CN_Mobiles!B10423+Logistic_Reg!$C$7*CN_Mobiles!C10423+Logistic_Reg!$C$8*CN_Mobiles!D10423+Logistic_Reg!$C$9*CN_Mobiles!E10423))</f>
        <v>0.10972398779964515</v>
      </c>
      <c r="H10423">
        <f t="shared" si="324"/>
        <v>0</v>
      </c>
      <c r="I10423" t="str">
        <f t="shared" si="325"/>
        <v>No</v>
      </c>
    </row>
    <row r="10424" spans="1:9" x14ac:dyDescent="0.3">
      <c r="A10424" t="s">
        <v>10425</v>
      </c>
      <c r="B10424">
        <v>48</v>
      </c>
      <c r="C10424">
        <v>1</v>
      </c>
      <c r="D10424" s="7">
        <v>0.87470599424161577</v>
      </c>
      <c r="E10424">
        <v>2</v>
      </c>
      <c r="F10424">
        <v>0</v>
      </c>
      <c r="G10424" s="9">
        <f>(Logistic_Reg!$C$5+Logistic_Reg!$C$6*CN_Mobiles!B10424+Logistic_Reg!$C$7*CN_Mobiles!C10424+Logistic_Reg!$C$8*CN_Mobiles!D10424+Logistic_Reg!$C$9*CN_Mobiles!E10424)/(1+EXP(Logistic_Reg!$C$5+Logistic_Reg!$C$6*CN_Mobiles!B10424+Logistic_Reg!$C$7*CN_Mobiles!C10424+Logistic_Reg!$C$8*CN_Mobiles!D10424+Logistic_Reg!$C$9*CN_Mobiles!E10424))</f>
        <v>0.1733259844821203</v>
      </c>
      <c r="H10424">
        <f t="shared" si="324"/>
        <v>1</v>
      </c>
      <c r="I10424" t="str">
        <f t="shared" si="325"/>
        <v>No</v>
      </c>
    </row>
    <row r="10425" spans="1:9" x14ac:dyDescent="0.3">
      <c r="A10425" t="s">
        <v>10426</v>
      </c>
      <c r="B10425">
        <v>46</v>
      </c>
      <c r="C10425">
        <v>0</v>
      </c>
      <c r="D10425" s="7">
        <v>-0.52732910770950336</v>
      </c>
      <c r="E10425">
        <v>4</v>
      </c>
      <c r="F10425">
        <v>1</v>
      </c>
      <c r="G10425" s="9">
        <f>(Logistic_Reg!$C$5+Logistic_Reg!$C$6*CN_Mobiles!B10425+Logistic_Reg!$C$7*CN_Mobiles!C10425+Logistic_Reg!$C$8*CN_Mobiles!D10425+Logistic_Reg!$C$9*CN_Mobiles!E10425)/(1+EXP(Logistic_Reg!$C$5+Logistic_Reg!$C$6*CN_Mobiles!B10425+Logistic_Reg!$C$7*CN_Mobiles!C10425+Logistic_Reg!$C$8*CN_Mobiles!D10425+Logistic_Reg!$C$9*CN_Mobiles!E10425))</f>
        <v>0.27138337475018171</v>
      </c>
      <c r="H10425">
        <f t="shared" si="324"/>
        <v>1</v>
      </c>
      <c r="I10425" t="str">
        <f t="shared" si="325"/>
        <v>Yes</v>
      </c>
    </row>
    <row r="10426" spans="1:9" x14ac:dyDescent="0.3">
      <c r="A10426" t="s">
        <v>10427</v>
      </c>
      <c r="B10426">
        <v>46</v>
      </c>
      <c r="C10426">
        <v>1</v>
      </c>
      <c r="D10426" s="7">
        <v>-0.73952043351720009</v>
      </c>
      <c r="E10426">
        <v>3</v>
      </c>
      <c r="F10426">
        <v>1</v>
      </c>
      <c r="G10426" s="9">
        <f>(Logistic_Reg!$C$5+Logistic_Reg!$C$6*CN_Mobiles!B10426+Logistic_Reg!$C$7*CN_Mobiles!C10426+Logistic_Reg!$C$8*CN_Mobiles!D10426+Logistic_Reg!$C$9*CN_Mobiles!E10426)/(1+EXP(Logistic_Reg!$C$5+Logistic_Reg!$C$6*CN_Mobiles!B10426+Logistic_Reg!$C$7*CN_Mobiles!C10426+Logistic_Reg!$C$8*CN_Mobiles!D10426+Logistic_Reg!$C$9*CN_Mobiles!E10426))</f>
        <v>0.2377657352609136</v>
      </c>
      <c r="H10426">
        <f t="shared" si="324"/>
        <v>1</v>
      </c>
      <c r="I10426" t="str">
        <f t="shared" si="325"/>
        <v>Yes</v>
      </c>
    </row>
    <row r="10427" spans="1:9" x14ac:dyDescent="0.3">
      <c r="A10427" t="s">
        <v>10428</v>
      </c>
      <c r="B10427">
        <v>47</v>
      </c>
      <c r="C10427">
        <v>0</v>
      </c>
      <c r="D10427" s="7">
        <v>-0.49879073544334235</v>
      </c>
      <c r="E10427">
        <v>2</v>
      </c>
      <c r="F10427">
        <v>0</v>
      </c>
      <c r="G10427" s="9">
        <f>(Logistic_Reg!$C$5+Logistic_Reg!$C$6*CN_Mobiles!B10427+Logistic_Reg!$C$7*CN_Mobiles!C10427+Logistic_Reg!$C$8*CN_Mobiles!D10427+Logistic_Reg!$C$9*CN_Mobiles!E10427)/(1+EXP(Logistic_Reg!$C$5+Logistic_Reg!$C$6*CN_Mobiles!B10427+Logistic_Reg!$C$7*CN_Mobiles!C10427+Logistic_Reg!$C$8*CN_Mobiles!D10427+Logistic_Reg!$C$9*CN_Mobiles!E10427))</f>
        <v>-0.22285075780052693</v>
      </c>
      <c r="H10427">
        <f t="shared" si="324"/>
        <v>0</v>
      </c>
      <c r="I10427" t="str">
        <f t="shared" si="325"/>
        <v>Yes</v>
      </c>
    </row>
    <row r="10428" spans="1:9" x14ac:dyDescent="0.3">
      <c r="A10428" t="s">
        <v>10429</v>
      </c>
      <c r="B10428">
        <v>32</v>
      </c>
      <c r="C10428">
        <v>1</v>
      </c>
      <c r="D10428" s="7">
        <v>-1.3735131654231534</v>
      </c>
      <c r="E10428">
        <v>1</v>
      </c>
      <c r="F10428">
        <v>0</v>
      </c>
      <c r="G10428" s="9">
        <f>(Logistic_Reg!$C$5+Logistic_Reg!$C$6*CN_Mobiles!B10428+Logistic_Reg!$C$7*CN_Mobiles!C10428+Logistic_Reg!$C$8*CN_Mobiles!D10428+Logistic_Reg!$C$9*CN_Mobiles!E10428)/(1+EXP(Logistic_Reg!$C$5+Logistic_Reg!$C$6*CN_Mobiles!B10428+Logistic_Reg!$C$7*CN_Mobiles!C10428+Logistic_Reg!$C$8*CN_Mobiles!D10428+Logistic_Reg!$C$9*CN_Mobiles!E10428))</f>
        <v>-1.0306885724912684</v>
      </c>
      <c r="H10428">
        <f t="shared" si="324"/>
        <v>0</v>
      </c>
      <c r="I10428" t="str">
        <f t="shared" si="325"/>
        <v>Yes</v>
      </c>
    </row>
    <row r="10429" spans="1:9" x14ac:dyDescent="0.3">
      <c r="A10429" t="s">
        <v>10430</v>
      </c>
      <c r="B10429">
        <v>47</v>
      </c>
      <c r="C10429">
        <v>1</v>
      </c>
      <c r="D10429" s="7">
        <v>-0.3216841707907695</v>
      </c>
      <c r="E10429">
        <v>2</v>
      </c>
      <c r="F10429">
        <v>0</v>
      </c>
      <c r="G10429" s="9">
        <f>(Logistic_Reg!$C$5+Logistic_Reg!$C$6*CN_Mobiles!B10429+Logistic_Reg!$C$7*CN_Mobiles!C10429+Logistic_Reg!$C$8*CN_Mobiles!D10429+Logistic_Reg!$C$9*CN_Mobiles!E10429)/(1+EXP(Logistic_Reg!$C$5+Logistic_Reg!$C$6*CN_Mobiles!B10429+Logistic_Reg!$C$7*CN_Mobiles!C10429+Logistic_Reg!$C$8*CN_Mobiles!D10429+Logistic_Reg!$C$9*CN_Mobiles!E10429))</f>
        <v>-3.1983754515397048E-2</v>
      </c>
      <c r="H10429">
        <f t="shared" si="324"/>
        <v>0</v>
      </c>
      <c r="I10429" t="str">
        <f t="shared" si="325"/>
        <v>Yes</v>
      </c>
    </row>
    <row r="10430" spans="1:9" x14ac:dyDescent="0.3">
      <c r="A10430" t="s">
        <v>10431</v>
      </c>
      <c r="B10430">
        <v>37</v>
      </c>
      <c r="C10430">
        <v>1</v>
      </c>
      <c r="D10430" s="7">
        <v>2.2053647083530881</v>
      </c>
      <c r="E10430">
        <v>1</v>
      </c>
      <c r="F10430">
        <v>0</v>
      </c>
      <c r="G10430" s="9">
        <f>(Logistic_Reg!$C$5+Logistic_Reg!$C$6*CN_Mobiles!B10430+Logistic_Reg!$C$7*CN_Mobiles!C10430+Logistic_Reg!$C$8*CN_Mobiles!D10430+Logistic_Reg!$C$9*CN_Mobiles!E10430)/(1+EXP(Logistic_Reg!$C$5+Logistic_Reg!$C$6*CN_Mobiles!B10430+Logistic_Reg!$C$7*CN_Mobiles!C10430+Logistic_Reg!$C$8*CN_Mobiles!D10430+Logistic_Reg!$C$9*CN_Mobiles!E10430))</f>
        <v>8.1893307205999105E-2</v>
      </c>
      <c r="H10430">
        <f t="shared" si="324"/>
        <v>0</v>
      </c>
      <c r="I10430" t="str">
        <f t="shared" si="325"/>
        <v>Yes</v>
      </c>
    </row>
    <row r="10431" spans="1:9" x14ac:dyDescent="0.3">
      <c r="A10431" t="s">
        <v>10432</v>
      </c>
      <c r="B10431">
        <v>27</v>
      </c>
      <c r="C10431">
        <v>1</v>
      </c>
      <c r="D10431" s="7">
        <v>-1.3726965324387495</v>
      </c>
      <c r="E10431">
        <v>2</v>
      </c>
      <c r="F10431">
        <v>0</v>
      </c>
      <c r="G10431" s="9">
        <f>(Logistic_Reg!$C$5+Logistic_Reg!$C$6*CN_Mobiles!B10431+Logistic_Reg!$C$7*CN_Mobiles!C10431+Logistic_Reg!$C$8*CN_Mobiles!D10431+Logistic_Reg!$C$9*CN_Mobiles!E10431)/(1+EXP(Logistic_Reg!$C$5+Logistic_Reg!$C$6*CN_Mobiles!B10431+Logistic_Reg!$C$7*CN_Mobiles!C10431+Logistic_Reg!$C$8*CN_Mobiles!D10431+Logistic_Reg!$C$9*CN_Mobiles!E10431))</f>
        <v>-0.16483146780679406</v>
      </c>
      <c r="H10431">
        <f t="shared" si="324"/>
        <v>0</v>
      </c>
      <c r="I10431" t="str">
        <f t="shared" si="325"/>
        <v>Yes</v>
      </c>
    </row>
    <row r="10432" spans="1:9" x14ac:dyDescent="0.3">
      <c r="A10432" t="s">
        <v>10433</v>
      </c>
      <c r="B10432">
        <v>62</v>
      </c>
      <c r="C10432">
        <v>0</v>
      </c>
      <c r="D10432" s="7">
        <v>0.29428362468320152</v>
      </c>
      <c r="E10432">
        <v>2</v>
      </c>
      <c r="F10432">
        <v>1</v>
      </c>
      <c r="G10432" s="9">
        <f>(Logistic_Reg!$C$5+Logistic_Reg!$C$6*CN_Mobiles!B10432+Logistic_Reg!$C$7*CN_Mobiles!C10432+Logistic_Reg!$C$8*CN_Mobiles!D10432+Logistic_Reg!$C$9*CN_Mobiles!E10432)/(1+EXP(Logistic_Reg!$C$5+Logistic_Reg!$C$6*CN_Mobiles!B10432+Logistic_Reg!$C$7*CN_Mobiles!C10432+Logistic_Reg!$C$8*CN_Mobiles!D10432+Logistic_Reg!$C$9*CN_Mobiles!E10432))</f>
        <v>-0.11240069892331718</v>
      </c>
      <c r="H10432">
        <f t="shared" si="324"/>
        <v>0</v>
      </c>
      <c r="I10432" t="str">
        <f t="shared" si="325"/>
        <v>No</v>
      </c>
    </row>
    <row r="10433" spans="1:9" x14ac:dyDescent="0.3">
      <c r="A10433" t="s">
        <v>10434</v>
      </c>
      <c r="B10433">
        <v>55</v>
      </c>
      <c r="C10433">
        <v>1</v>
      </c>
      <c r="D10433" s="7">
        <v>0.33419775152931064</v>
      </c>
      <c r="E10433">
        <v>2</v>
      </c>
      <c r="F10433">
        <v>0</v>
      </c>
      <c r="G10433" s="9">
        <f>(Logistic_Reg!$C$5+Logistic_Reg!$C$6*CN_Mobiles!B10433+Logistic_Reg!$C$7*CN_Mobiles!C10433+Logistic_Reg!$C$8*CN_Mobiles!D10433+Logistic_Reg!$C$9*CN_Mobiles!E10433)/(1+EXP(Logistic_Reg!$C$5+Logistic_Reg!$C$6*CN_Mobiles!B10433+Logistic_Reg!$C$7*CN_Mobiles!C10433+Logistic_Reg!$C$8*CN_Mobiles!D10433+Logistic_Reg!$C$9*CN_Mobiles!E10433))</f>
        <v>6.0868661757981279E-2</v>
      </c>
      <c r="H10433">
        <f t="shared" si="324"/>
        <v>0</v>
      </c>
      <c r="I10433" t="str">
        <f t="shared" si="325"/>
        <v>Yes</v>
      </c>
    </row>
    <row r="10434" spans="1:9" x14ac:dyDescent="0.3">
      <c r="A10434" t="s">
        <v>10435</v>
      </c>
      <c r="B10434">
        <v>33</v>
      </c>
      <c r="C10434">
        <v>1</v>
      </c>
      <c r="D10434" s="7">
        <v>-0.9480473805487255</v>
      </c>
      <c r="E10434">
        <v>3</v>
      </c>
      <c r="F10434">
        <v>0</v>
      </c>
      <c r="G10434" s="9">
        <f>(Logistic_Reg!$C$5+Logistic_Reg!$C$6*CN_Mobiles!B10434+Logistic_Reg!$C$7*CN_Mobiles!C10434+Logistic_Reg!$C$8*CN_Mobiles!D10434+Logistic_Reg!$C$9*CN_Mobiles!E10434)/(1+EXP(Logistic_Reg!$C$5+Logistic_Reg!$C$6*CN_Mobiles!B10434+Logistic_Reg!$C$7*CN_Mobiles!C10434+Logistic_Reg!$C$8*CN_Mobiles!D10434+Logistic_Reg!$C$9*CN_Mobiles!E10434))</f>
        <v>0.24663817524040177</v>
      </c>
      <c r="H10434">
        <f t="shared" si="324"/>
        <v>1</v>
      </c>
      <c r="I10434" t="str">
        <f t="shared" si="325"/>
        <v>No</v>
      </c>
    </row>
    <row r="10435" spans="1:9" x14ac:dyDescent="0.3">
      <c r="A10435" t="s">
        <v>10436</v>
      </c>
      <c r="B10435">
        <v>33</v>
      </c>
      <c r="C10435">
        <v>1</v>
      </c>
      <c r="D10435" s="7">
        <v>-0.45635437385519306</v>
      </c>
      <c r="E10435">
        <v>2</v>
      </c>
      <c r="F10435">
        <v>0</v>
      </c>
      <c r="G10435" s="9">
        <f>(Logistic_Reg!$C$5+Logistic_Reg!$C$6*CN_Mobiles!B10435+Logistic_Reg!$C$7*CN_Mobiles!C10435+Logistic_Reg!$C$8*CN_Mobiles!D10435+Logistic_Reg!$C$9*CN_Mobiles!E10435)/(1+EXP(Logistic_Reg!$C$5+Logistic_Reg!$C$6*CN_Mobiles!B10435+Logistic_Reg!$C$7*CN_Mobiles!C10435+Logistic_Reg!$C$8*CN_Mobiles!D10435+Logistic_Reg!$C$9*CN_Mobiles!E10435))</f>
        <v>1.9190310959738666E-2</v>
      </c>
      <c r="H10435">
        <f t="shared" ref="H10435:H10498" si="326">IF(G10435&gt;=0.15,1,0)</f>
        <v>0</v>
      </c>
      <c r="I10435" t="str">
        <f t="shared" ref="I10435:I10498" si="327">IF(H10435=F10435,"Yes","No")</f>
        <v>Yes</v>
      </c>
    </row>
    <row r="10436" spans="1:9" x14ac:dyDescent="0.3">
      <c r="A10436" t="s">
        <v>10437</v>
      </c>
      <c r="B10436">
        <v>37</v>
      </c>
      <c r="C10436">
        <v>1</v>
      </c>
      <c r="D10436" s="7">
        <v>0.66796079190333479</v>
      </c>
      <c r="E10436">
        <v>2</v>
      </c>
      <c r="F10436">
        <v>1</v>
      </c>
      <c r="G10436" s="9">
        <f>(Logistic_Reg!$C$5+Logistic_Reg!$C$6*CN_Mobiles!B10436+Logistic_Reg!$C$7*CN_Mobiles!C10436+Logistic_Reg!$C$8*CN_Mobiles!D10436+Logistic_Reg!$C$9*CN_Mobiles!E10436)/(1+EXP(Logistic_Reg!$C$5+Logistic_Reg!$C$6*CN_Mobiles!B10436+Logistic_Reg!$C$7*CN_Mobiles!C10436+Logistic_Reg!$C$8*CN_Mobiles!D10436+Logistic_Reg!$C$9*CN_Mobiles!E10436))</f>
        <v>0.18328283831374093</v>
      </c>
      <c r="H10436">
        <f t="shared" si="326"/>
        <v>1</v>
      </c>
      <c r="I10436" t="str">
        <f t="shared" si="327"/>
        <v>Yes</v>
      </c>
    </row>
    <row r="10437" spans="1:9" x14ac:dyDescent="0.3">
      <c r="A10437" t="s">
        <v>10438</v>
      </c>
      <c r="B10437">
        <v>29</v>
      </c>
      <c r="C10437">
        <v>1</v>
      </c>
      <c r="D10437" s="7">
        <v>-1.2708858132362839</v>
      </c>
      <c r="E10437">
        <v>1</v>
      </c>
      <c r="F10437">
        <v>1</v>
      </c>
      <c r="G10437" s="9">
        <f>(Logistic_Reg!$C$5+Logistic_Reg!$C$6*CN_Mobiles!B10437+Logistic_Reg!$C$7*CN_Mobiles!C10437+Logistic_Reg!$C$8*CN_Mobiles!D10437+Logistic_Reg!$C$9*CN_Mobiles!E10437)/(1+EXP(Logistic_Reg!$C$5+Logistic_Reg!$C$6*CN_Mobiles!B10437+Logistic_Reg!$C$7*CN_Mobiles!C10437+Logistic_Reg!$C$8*CN_Mobiles!D10437+Logistic_Reg!$C$9*CN_Mobiles!E10437))</f>
        <v>-0.95236451720925064</v>
      </c>
      <c r="H10437">
        <f t="shared" si="326"/>
        <v>0</v>
      </c>
      <c r="I10437" t="str">
        <f t="shared" si="327"/>
        <v>No</v>
      </c>
    </row>
    <row r="10438" spans="1:9" x14ac:dyDescent="0.3">
      <c r="A10438" t="s">
        <v>10439</v>
      </c>
      <c r="B10438">
        <v>34</v>
      </c>
      <c r="C10438">
        <v>1</v>
      </c>
      <c r="D10438" s="7">
        <v>-1.3335324135083866</v>
      </c>
      <c r="E10438">
        <v>2</v>
      </c>
      <c r="F10438">
        <v>0</v>
      </c>
      <c r="G10438" s="9">
        <f>(Logistic_Reg!$C$5+Logistic_Reg!$C$6*CN_Mobiles!B10438+Logistic_Reg!$C$7*CN_Mobiles!C10438+Logistic_Reg!$C$8*CN_Mobiles!D10438+Logistic_Reg!$C$9*CN_Mobiles!E10438)/(1+EXP(Logistic_Reg!$C$5+Logistic_Reg!$C$6*CN_Mobiles!B10438+Logistic_Reg!$C$7*CN_Mobiles!C10438+Logistic_Reg!$C$8*CN_Mobiles!D10438+Logistic_Reg!$C$9*CN_Mobiles!E10438))</f>
        <v>-0.20607766551537104</v>
      </c>
      <c r="H10438">
        <f t="shared" si="326"/>
        <v>0</v>
      </c>
      <c r="I10438" t="str">
        <f t="shared" si="327"/>
        <v>Yes</v>
      </c>
    </row>
    <row r="10439" spans="1:9" x14ac:dyDescent="0.3">
      <c r="A10439" t="s">
        <v>10440</v>
      </c>
      <c r="B10439">
        <v>51</v>
      </c>
      <c r="C10439">
        <v>1</v>
      </c>
      <c r="D10439" s="7">
        <v>-0.11809128598669132</v>
      </c>
      <c r="E10439">
        <v>2</v>
      </c>
      <c r="F10439">
        <v>0</v>
      </c>
      <c r="G10439" s="9">
        <f>(Logistic_Reg!$C$5+Logistic_Reg!$C$6*CN_Mobiles!B10439+Logistic_Reg!$C$7*CN_Mobiles!C10439+Logistic_Reg!$C$8*CN_Mobiles!D10439+Logistic_Reg!$C$9*CN_Mobiles!E10439)/(1+EXP(Logistic_Reg!$C$5+Logistic_Reg!$C$6*CN_Mobiles!B10439+Logistic_Reg!$C$7*CN_Mobiles!C10439+Logistic_Reg!$C$8*CN_Mobiles!D10439+Logistic_Reg!$C$9*CN_Mobiles!E10439))</f>
        <v>-9.9129235798434429E-3</v>
      </c>
      <c r="H10439">
        <f t="shared" si="326"/>
        <v>0</v>
      </c>
      <c r="I10439" t="str">
        <f t="shared" si="327"/>
        <v>Yes</v>
      </c>
    </row>
    <row r="10440" spans="1:9" x14ac:dyDescent="0.3">
      <c r="A10440" t="s">
        <v>10441</v>
      </c>
      <c r="B10440">
        <v>56</v>
      </c>
      <c r="C10440">
        <v>1</v>
      </c>
      <c r="D10440" s="7">
        <v>-1.1580648255447923</v>
      </c>
      <c r="E10440">
        <v>4</v>
      </c>
      <c r="F10440">
        <v>1</v>
      </c>
      <c r="G10440" s="9">
        <f>(Logistic_Reg!$C$5+Logistic_Reg!$C$6*CN_Mobiles!B10440+Logistic_Reg!$C$7*CN_Mobiles!C10440+Logistic_Reg!$C$8*CN_Mobiles!D10440+Logistic_Reg!$C$9*CN_Mobiles!E10440)/(1+EXP(Logistic_Reg!$C$5+Logistic_Reg!$C$6*CN_Mobiles!B10440+Logistic_Reg!$C$7*CN_Mobiles!C10440+Logistic_Reg!$C$8*CN_Mobiles!D10440+Logistic_Reg!$C$9*CN_Mobiles!E10440))</f>
        <v>0.27691651450059024</v>
      </c>
      <c r="H10440">
        <f t="shared" si="326"/>
        <v>1</v>
      </c>
      <c r="I10440" t="str">
        <f t="shared" si="327"/>
        <v>Yes</v>
      </c>
    </row>
    <row r="10441" spans="1:9" x14ac:dyDescent="0.3">
      <c r="A10441" t="s">
        <v>10442</v>
      </c>
      <c r="B10441">
        <v>25</v>
      </c>
      <c r="C10441">
        <v>0</v>
      </c>
      <c r="D10441" s="7">
        <v>0.4004915984170726</v>
      </c>
      <c r="E10441">
        <v>3</v>
      </c>
      <c r="F10441">
        <v>1</v>
      </c>
      <c r="G10441" s="9">
        <f>(Logistic_Reg!$C$5+Logistic_Reg!$C$6*CN_Mobiles!B10441+Logistic_Reg!$C$7*CN_Mobiles!C10441+Logistic_Reg!$C$8*CN_Mobiles!D10441+Logistic_Reg!$C$9*CN_Mobiles!E10441)/(1+EXP(Logistic_Reg!$C$5+Logistic_Reg!$C$6*CN_Mobiles!B10441+Logistic_Reg!$C$7*CN_Mobiles!C10441+Logistic_Reg!$C$8*CN_Mobiles!D10441+Logistic_Reg!$C$9*CN_Mobiles!E10441))</f>
        <v>0.27816246728399935</v>
      </c>
      <c r="H10441">
        <f t="shared" si="326"/>
        <v>1</v>
      </c>
      <c r="I10441" t="str">
        <f t="shared" si="327"/>
        <v>Yes</v>
      </c>
    </row>
    <row r="10442" spans="1:9" x14ac:dyDescent="0.3">
      <c r="A10442" t="s">
        <v>10443</v>
      </c>
      <c r="B10442">
        <v>56</v>
      </c>
      <c r="C10442">
        <v>1</v>
      </c>
      <c r="D10442" s="7">
        <v>-1.5259037331771246</v>
      </c>
      <c r="E10442">
        <v>3</v>
      </c>
      <c r="F10442">
        <v>0</v>
      </c>
      <c r="G10442" s="9">
        <f>(Logistic_Reg!$C$5+Logistic_Reg!$C$6*CN_Mobiles!B10442+Logistic_Reg!$C$7*CN_Mobiles!C10442+Logistic_Reg!$C$8*CN_Mobiles!D10442+Logistic_Reg!$C$9*CN_Mobiles!E10442)/(1+EXP(Logistic_Reg!$C$5+Logistic_Reg!$C$6*CN_Mobiles!B10442+Logistic_Reg!$C$7*CN_Mobiles!C10442+Logistic_Reg!$C$8*CN_Mobiles!D10442+Logistic_Reg!$C$9*CN_Mobiles!E10442))</f>
        <v>0.12007883488522109</v>
      </c>
      <c r="H10442">
        <f t="shared" si="326"/>
        <v>0</v>
      </c>
      <c r="I10442" t="str">
        <f t="shared" si="327"/>
        <v>Yes</v>
      </c>
    </row>
    <row r="10443" spans="1:9" x14ac:dyDescent="0.3">
      <c r="A10443" t="s">
        <v>10444</v>
      </c>
      <c r="B10443">
        <v>46</v>
      </c>
      <c r="C10443">
        <v>1</v>
      </c>
      <c r="D10443" s="7">
        <v>0.31596342202440419</v>
      </c>
      <c r="E10443">
        <v>3</v>
      </c>
      <c r="F10443">
        <v>1</v>
      </c>
      <c r="G10443" s="9">
        <f>(Logistic_Reg!$C$5+Logistic_Reg!$C$6*CN_Mobiles!B10443+Logistic_Reg!$C$7*CN_Mobiles!C10443+Logistic_Reg!$C$8*CN_Mobiles!D10443+Logistic_Reg!$C$9*CN_Mobiles!E10443)/(1+EXP(Logistic_Reg!$C$5+Logistic_Reg!$C$6*CN_Mobiles!B10443+Logistic_Reg!$C$7*CN_Mobiles!C10443+Logistic_Reg!$C$8*CN_Mobiles!D10443+Logistic_Reg!$C$9*CN_Mobiles!E10443))</f>
        <v>0.27754069156836364</v>
      </c>
      <c r="H10443">
        <f t="shared" si="326"/>
        <v>1</v>
      </c>
      <c r="I10443" t="str">
        <f t="shared" si="327"/>
        <v>Yes</v>
      </c>
    </row>
    <row r="10444" spans="1:9" x14ac:dyDescent="0.3">
      <c r="A10444" t="s">
        <v>10445</v>
      </c>
      <c r="B10444">
        <v>54</v>
      </c>
      <c r="C10444">
        <v>1</v>
      </c>
      <c r="D10444" s="7">
        <v>-1.0190030786691338</v>
      </c>
      <c r="E10444">
        <v>3</v>
      </c>
      <c r="F10444">
        <v>1</v>
      </c>
      <c r="G10444" s="9">
        <f>(Logistic_Reg!$C$5+Logistic_Reg!$C$6*CN_Mobiles!B10444+Logistic_Reg!$C$7*CN_Mobiles!C10444+Logistic_Reg!$C$8*CN_Mobiles!D10444+Logistic_Reg!$C$9*CN_Mobiles!E10444)/(1+EXP(Logistic_Reg!$C$5+Logistic_Reg!$C$6*CN_Mobiles!B10444+Logistic_Reg!$C$7*CN_Mobiles!C10444+Logistic_Reg!$C$8*CN_Mobiles!D10444+Logistic_Reg!$C$9*CN_Mobiles!E10444))</f>
        <v>0.19400471986628301</v>
      </c>
      <c r="H10444">
        <f t="shared" si="326"/>
        <v>1</v>
      </c>
      <c r="I10444" t="str">
        <f t="shared" si="327"/>
        <v>Yes</v>
      </c>
    </row>
    <row r="10445" spans="1:9" x14ac:dyDescent="0.3">
      <c r="A10445" t="s">
        <v>10446</v>
      </c>
      <c r="B10445">
        <v>62</v>
      </c>
      <c r="C10445">
        <v>1</v>
      </c>
      <c r="D10445" s="7">
        <v>1.9241136435216413</v>
      </c>
      <c r="E10445">
        <v>3</v>
      </c>
      <c r="F10445">
        <v>1</v>
      </c>
      <c r="G10445" s="9">
        <f>(Logistic_Reg!$C$5+Logistic_Reg!$C$6*CN_Mobiles!B10445+Logistic_Reg!$C$7*CN_Mobiles!C10445+Logistic_Reg!$C$8*CN_Mobiles!D10445+Logistic_Reg!$C$9*CN_Mobiles!E10445)/(1+EXP(Logistic_Reg!$C$5+Logistic_Reg!$C$6*CN_Mobiles!B10445+Logistic_Reg!$C$7*CN_Mobiles!C10445+Logistic_Reg!$C$8*CN_Mobiles!D10445+Logistic_Reg!$C$9*CN_Mobiles!E10445))</f>
        <v>0.26254355442136823</v>
      </c>
      <c r="H10445">
        <f t="shared" si="326"/>
        <v>1</v>
      </c>
      <c r="I10445" t="str">
        <f t="shared" si="327"/>
        <v>Yes</v>
      </c>
    </row>
    <row r="10446" spans="1:9" x14ac:dyDescent="0.3">
      <c r="A10446" t="s">
        <v>10447</v>
      </c>
      <c r="B10446">
        <v>56</v>
      </c>
      <c r="C10446">
        <v>0</v>
      </c>
      <c r="D10446" s="7">
        <v>-0.94447056614850433</v>
      </c>
      <c r="E10446">
        <v>3</v>
      </c>
      <c r="F10446">
        <v>1</v>
      </c>
      <c r="G10446" s="9">
        <f>(Logistic_Reg!$C$5+Logistic_Reg!$C$6*CN_Mobiles!B10446+Logistic_Reg!$C$7*CN_Mobiles!C10446+Logistic_Reg!$C$8*CN_Mobiles!D10446+Logistic_Reg!$C$9*CN_Mobiles!E10446)/(1+EXP(Logistic_Reg!$C$5+Logistic_Reg!$C$6*CN_Mobiles!B10446+Logistic_Reg!$C$7*CN_Mobiles!C10446+Logistic_Reg!$C$8*CN_Mobiles!D10446+Logistic_Reg!$C$9*CN_Mobiles!E10446))</f>
        <v>0.12503991875308829</v>
      </c>
      <c r="H10446">
        <f t="shared" si="326"/>
        <v>0</v>
      </c>
      <c r="I10446" t="str">
        <f t="shared" si="327"/>
        <v>No</v>
      </c>
    </row>
    <row r="10447" spans="1:9" x14ac:dyDescent="0.3">
      <c r="A10447" t="s">
        <v>10448</v>
      </c>
      <c r="B10447">
        <v>64</v>
      </c>
      <c r="C10447">
        <v>1</v>
      </c>
      <c r="D10447" s="7">
        <v>2.2390941252543763</v>
      </c>
      <c r="E10447">
        <v>4</v>
      </c>
      <c r="F10447">
        <v>1</v>
      </c>
      <c r="G10447" s="9">
        <f>(Logistic_Reg!$C$5+Logistic_Reg!$C$6*CN_Mobiles!B10447+Logistic_Reg!$C$7*CN_Mobiles!C10447+Logistic_Reg!$C$8*CN_Mobiles!D10447+Logistic_Reg!$C$9*CN_Mobiles!E10447)/(1+EXP(Logistic_Reg!$C$5+Logistic_Reg!$C$6*CN_Mobiles!B10447+Logistic_Reg!$C$7*CN_Mobiles!C10447+Logistic_Reg!$C$8*CN_Mobiles!D10447+Logistic_Reg!$C$9*CN_Mobiles!E10447))</f>
        <v>0.16263762622272523</v>
      </c>
      <c r="H10447">
        <f t="shared" si="326"/>
        <v>1</v>
      </c>
      <c r="I10447" t="str">
        <f t="shared" si="327"/>
        <v>Yes</v>
      </c>
    </row>
    <row r="10448" spans="1:9" x14ac:dyDescent="0.3">
      <c r="A10448" t="s">
        <v>10449</v>
      </c>
      <c r="B10448">
        <v>54</v>
      </c>
      <c r="C10448">
        <v>1</v>
      </c>
      <c r="D10448" s="7">
        <v>0.2927950302920504</v>
      </c>
      <c r="E10448">
        <v>1</v>
      </c>
      <c r="F10448">
        <v>1</v>
      </c>
      <c r="G10448" s="9">
        <f>(Logistic_Reg!$C$5+Logistic_Reg!$C$6*CN_Mobiles!B10448+Logistic_Reg!$C$7*CN_Mobiles!C10448+Logistic_Reg!$C$8*CN_Mobiles!D10448+Logistic_Reg!$C$9*CN_Mobiles!E10448)/(1+EXP(Logistic_Reg!$C$5+Logistic_Reg!$C$6*CN_Mobiles!B10448+Logistic_Reg!$C$7*CN_Mobiles!C10448+Logistic_Reg!$C$8*CN_Mobiles!D10448+Logistic_Reg!$C$9*CN_Mobiles!E10448))</f>
        <v>-0.58646092535339089</v>
      </c>
      <c r="H10448">
        <f t="shared" si="326"/>
        <v>0</v>
      </c>
      <c r="I10448" t="str">
        <f t="shared" si="327"/>
        <v>No</v>
      </c>
    </row>
    <row r="10449" spans="1:9" x14ac:dyDescent="0.3">
      <c r="A10449" t="s">
        <v>10450</v>
      </c>
      <c r="B10449">
        <v>62</v>
      </c>
      <c r="C10449">
        <v>0</v>
      </c>
      <c r="D10449" s="7">
        <v>0.50938741777793306</v>
      </c>
      <c r="E10449">
        <v>1</v>
      </c>
      <c r="F10449">
        <v>1</v>
      </c>
      <c r="G10449" s="9">
        <f>(Logistic_Reg!$C$5+Logistic_Reg!$C$6*CN_Mobiles!B10449+Logistic_Reg!$C$7*CN_Mobiles!C10449+Logistic_Reg!$C$8*CN_Mobiles!D10449+Logistic_Reg!$C$9*CN_Mobiles!E10449)/(1+EXP(Logistic_Reg!$C$5+Logistic_Reg!$C$6*CN_Mobiles!B10449+Logistic_Reg!$C$7*CN_Mobiles!C10449+Logistic_Reg!$C$8*CN_Mobiles!D10449+Logistic_Reg!$C$9*CN_Mobiles!E10449))</f>
        <v>-0.8010403568247848</v>
      </c>
      <c r="H10449">
        <f t="shared" si="326"/>
        <v>0</v>
      </c>
      <c r="I10449" t="str">
        <f t="shared" si="327"/>
        <v>No</v>
      </c>
    </row>
    <row r="10450" spans="1:9" x14ac:dyDescent="0.3">
      <c r="A10450" t="s">
        <v>10451</v>
      </c>
      <c r="B10450">
        <v>46</v>
      </c>
      <c r="C10450">
        <v>1</v>
      </c>
      <c r="D10450" s="7">
        <v>-1.3659346225894282E-2</v>
      </c>
      <c r="E10450">
        <v>2</v>
      </c>
      <c r="F10450">
        <v>0</v>
      </c>
      <c r="G10450" s="9">
        <f>(Logistic_Reg!$C$5+Logistic_Reg!$C$6*CN_Mobiles!B10450+Logistic_Reg!$C$7*CN_Mobiles!C10450+Logistic_Reg!$C$8*CN_Mobiles!D10450+Logistic_Reg!$C$9*CN_Mobiles!E10450)/(1+EXP(Logistic_Reg!$C$5+Logistic_Reg!$C$6*CN_Mobiles!B10450+Logistic_Reg!$C$7*CN_Mobiles!C10450+Logistic_Reg!$C$8*CN_Mobiles!D10450+Logistic_Reg!$C$9*CN_Mobiles!E10450))</f>
        <v>3.9499370468273551E-2</v>
      </c>
      <c r="H10450">
        <f t="shared" si="326"/>
        <v>0</v>
      </c>
      <c r="I10450" t="str">
        <f t="shared" si="327"/>
        <v>Yes</v>
      </c>
    </row>
    <row r="10451" spans="1:9" x14ac:dyDescent="0.3">
      <c r="A10451" t="s">
        <v>10452</v>
      </c>
      <c r="B10451">
        <v>41</v>
      </c>
      <c r="C10451">
        <v>0</v>
      </c>
      <c r="D10451" s="7">
        <v>1.0299462113607443</v>
      </c>
      <c r="E10451">
        <v>2</v>
      </c>
      <c r="F10451">
        <v>0</v>
      </c>
      <c r="G10451" s="9">
        <f>(Logistic_Reg!$C$5+Logistic_Reg!$C$6*CN_Mobiles!B10451+Logistic_Reg!$C$7*CN_Mobiles!C10451+Logistic_Reg!$C$8*CN_Mobiles!D10451+Logistic_Reg!$C$9*CN_Mobiles!E10451)/(1+EXP(Logistic_Reg!$C$5+Logistic_Reg!$C$6*CN_Mobiles!B10451+Logistic_Reg!$C$7*CN_Mobiles!C10451+Logistic_Reg!$C$8*CN_Mobiles!D10451+Logistic_Reg!$C$9*CN_Mobiles!E10451))</f>
        <v>0.14558778324240282</v>
      </c>
      <c r="H10451">
        <f t="shared" si="326"/>
        <v>0</v>
      </c>
      <c r="I10451" t="str">
        <f t="shared" si="327"/>
        <v>Yes</v>
      </c>
    </row>
    <row r="10452" spans="1:9" x14ac:dyDescent="0.3">
      <c r="A10452" t="s">
        <v>10453</v>
      </c>
      <c r="B10452">
        <v>41</v>
      </c>
      <c r="C10452">
        <v>0</v>
      </c>
      <c r="D10452" s="7">
        <v>0.77572017795023507</v>
      </c>
      <c r="E10452">
        <v>2</v>
      </c>
      <c r="F10452">
        <v>0</v>
      </c>
      <c r="G10452" s="9">
        <f>(Logistic_Reg!$C$5+Logistic_Reg!$C$6*CN_Mobiles!B10452+Logistic_Reg!$C$7*CN_Mobiles!C10452+Logistic_Reg!$C$8*CN_Mobiles!D10452+Logistic_Reg!$C$9*CN_Mobiles!E10452)/(1+EXP(Logistic_Reg!$C$5+Logistic_Reg!$C$6*CN_Mobiles!B10452+Logistic_Reg!$C$7*CN_Mobiles!C10452+Logistic_Reg!$C$8*CN_Mobiles!D10452+Logistic_Reg!$C$9*CN_Mobiles!E10452))</f>
        <v>0.10678871338354121</v>
      </c>
      <c r="H10452">
        <f t="shared" si="326"/>
        <v>0</v>
      </c>
      <c r="I10452" t="str">
        <f t="shared" si="327"/>
        <v>Yes</v>
      </c>
    </row>
    <row r="10453" spans="1:9" x14ac:dyDescent="0.3">
      <c r="A10453" t="s">
        <v>10454</v>
      </c>
      <c r="B10453">
        <v>56</v>
      </c>
      <c r="C10453">
        <v>1</v>
      </c>
      <c r="D10453" s="7">
        <v>1.1246128196297187</v>
      </c>
      <c r="E10453">
        <v>2</v>
      </c>
      <c r="F10453">
        <v>0</v>
      </c>
      <c r="G10453" s="9">
        <f>(Logistic_Reg!$C$5+Logistic_Reg!$C$6*CN_Mobiles!B10453+Logistic_Reg!$C$7*CN_Mobiles!C10453+Logistic_Reg!$C$8*CN_Mobiles!D10453+Logistic_Reg!$C$9*CN_Mobiles!E10453)/(1+EXP(Logistic_Reg!$C$5+Logistic_Reg!$C$6*CN_Mobiles!B10453+Logistic_Reg!$C$7*CN_Mobiles!C10453+Logistic_Reg!$C$8*CN_Mobiles!D10453+Logistic_Reg!$C$9*CN_Mobiles!E10453))</f>
        <v>0.17807981948002174</v>
      </c>
      <c r="H10453">
        <f t="shared" si="326"/>
        <v>1</v>
      </c>
      <c r="I10453" t="str">
        <f t="shared" si="327"/>
        <v>No</v>
      </c>
    </row>
    <row r="10454" spans="1:9" x14ac:dyDescent="0.3">
      <c r="A10454" t="s">
        <v>10455</v>
      </c>
      <c r="B10454">
        <v>27</v>
      </c>
      <c r="C10454">
        <v>0</v>
      </c>
      <c r="D10454" s="7">
        <v>0.26451173686017848</v>
      </c>
      <c r="E10454">
        <v>1</v>
      </c>
      <c r="F10454">
        <v>0</v>
      </c>
      <c r="G10454" s="9">
        <f>(Logistic_Reg!$C$5+Logistic_Reg!$C$6*CN_Mobiles!B10454+Logistic_Reg!$C$7*CN_Mobiles!C10454+Logistic_Reg!$C$8*CN_Mobiles!D10454+Logistic_Reg!$C$9*CN_Mobiles!E10454)/(1+EXP(Logistic_Reg!$C$5+Logistic_Reg!$C$6*CN_Mobiles!B10454+Logistic_Reg!$C$7*CN_Mobiles!C10454+Logistic_Reg!$C$8*CN_Mobiles!D10454+Logistic_Reg!$C$9*CN_Mobiles!E10454))</f>
        <v>-0.53647625008685118</v>
      </c>
      <c r="H10454">
        <f t="shared" si="326"/>
        <v>0</v>
      </c>
      <c r="I10454" t="str">
        <f t="shared" si="327"/>
        <v>Yes</v>
      </c>
    </row>
    <row r="10455" spans="1:9" x14ac:dyDescent="0.3">
      <c r="A10455" t="s">
        <v>10456</v>
      </c>
      <c r="B10455">
        <v>57</v>
      </c>
      <c r="C10455">
        <v>1</v>
      </c>
      <c r="D10455" s="7">
        <v>-0.53215847340048883</v>
      </c>
      <c r="E10455">
        <v>1</v>
      </c>
      <c r="F10455">
        <v>1</v>
      </c>
      <c r="G10455" s="9">
        <f>(Logistic_Reg!$C$5+Logistic_Reg!$C$6*CN_Mobiles!B10455+Logistic_Reg!$C$7*CN_Mobiles!C10455+Logistic_Reg!$C$8*CN_Mobiles!D10455+Logistic_Reg!$C$9*CN_Mobiles!E10455)/(1+EXP(Logistic_Reg!$C$5+Logistic_Reg!$C$6*CN_Mobiles!B10455+Logistic_Reg!$C$7*CN_Mobiles!C10455+Logistic_Reg!$C$8*CN_Mobiles!D10455+Logistic_Reg!$C$9*CN_Mobiles!E10455))</f>
        <v>-0.95199702438846701</v>
      </c>
      <c r="H10455">
        <f t="shared" si="326"/>
        <v>0</v>
      </c>
      <c r="I10455" t="str">
        <f t="shared" si="327"/>
        <v>No</v>
      </c>
    </row>
    <row r="10456" spans="1:9" x14ac:dyDescent="0.3">
      <c r="A10456" t="s">
        <v>10457</v>
      </c>
      <c r="B10456">
        <v>29</v>
      </c>
      <c r="C10456">
        <v>1</v>
      </c>
      <c r="D10456" s="7">
        <v>-1.2738325448443428</v>
      </c>
      <c r="E10456">
        <v>2</v>
      </c>
      <c r="F10456">
        <v>0</v>
      </c>
      <c r="G10456" s="9">
        <f>(Logistic_Reg!$C$5+Logistic_Reg!$C$6*CN_Mobiles!B10456+Logistic_Reg!$C$7*CN_Mobiles!C10456+Logistic_Reg!$C$8*CN_Mobiles!D10456+Logistic_Reg!$C$9*CN_Mobiles!E10456)/(1+EXP(Logistic_Reg!$C$5+Logistic_Reg!$C$6*CN_Mobiles!B10456+Logistic_Reg!$C$7*CN_Mobiles!C10456+Logistic_Reg!$C$8*CN_Mobiles!D10456+Logistic_Reg!$C$9*CN_Mobiles!E10456))</f>
        <v>-0.15212226823641664</v>
      </c>
      <c r="H10456">
        <f t="shared" si="326"/>
        <v>0</v>
      </c>
      <c r="I10456" t="str">
        <f t="shared" si="327"/>
        <v>Yes</v>
      </c>
    </row>
    <row r="10457" spans="1:9" x14ac:dyDescent="0.3">
      <c r="A10457" t="s">
        <v>10458</v>
      </c>
      <c r="B10457">
        <v>60</v>
      </c>
      <c r="C10457">
        <v>0</v>
      </c>
      <c r="D10457" s="7">
        <v>-1.108147420533083</v>
      </c>
      <c r="E10457">
        <v>1</v>
      </c>
      <c r="F10457">
        <v>1</v>
      </c>
      <c r="G10457" s="9">
        <f>(Logistic_Reg!$C$5+Logistic_Reg!$C$6*CN_Mobiles!B10457+Logistic_Reg!$C$7*CN_Mobiles!C10457+Logistic_Reg!$C$8*CN_Mobiles!D10457+Logistic_Reg!$C$9*CN_Mobiles!E10457)/(1+EXP(Logistic_Reg!$C$5+Logistic_Reg!$C$6*CN_Mobiles!B10457+Logistic_Reg!$C$7*CN_Mobiles!C10457+Logistic_Reg!$C$8*CN_Mobiles!D10457+Logistic_Reg!$C$9*CN_Mobiles!E10457))</f>
        <v>-1.4914368801920934</v>
      </c>
      <c r="H10457">
        <f t="shared" si="326"/>
        <v>0</v>
      </c>
      <c r="I10457" t="str">
        <f t="shared" si="327"/>
        <v>No</v>
      </c>
    </row>
    <row r="10458" spans="1:9" x14ac:dyDescent="0.3">
      <c r="A10458" t="s">
        <v>10459</v>
      </c>
      <c r="B10458">
        <v>62</v>
      </c>
      <c r="C10458">
        <v>0</v>
      </c>
      <c r="D10458" s="7">
        <v>-0.92284597243561794</v>
      </c>
      <c r="E10458">
        <v>4</v>
      </c>
      <c r="F10458">
        <v>1</v>
      </c>
      <c r="G10458" s="9">
        <f>(Logistic_Reg!$C$5+Logistic_Reg!$C$6*CN_Mobiles!B10458+Logistic_Reg!$C$7*CN_Mobiles!C10458+Logistic_Reg!$C$8*CN_Mobiles!D10458+Logistic_Reg!$C$9*CN_Mobiles!E10458)/(1+EXP(Logistic_Reg!$C$5+Logistic_Reg!$C$6*CN_Mobiles!B10458+Logistic_Reg!$C$7*CN_Mobiles!C10458+Logistic_Reg!$C$8*CN_Mobiles!D10458+Logistic_Reg!$C$9*CN_Mobiles!E10458))</f>
        <v>0.27771584908961328</v>
      </c>
      <c r="H10458">
        <f t="shared" si="326"/>
        <v>1</v>
      </c>
      <c r="I10458" t="str">
        <f t="shared" si="327"/>
        <v>Yes</v>
      </c>
    </row>
    <row r="10459" spans="1:9" x14ac:dyDescent="0.3">
      <c r="A10459" t="s">
        <v>10460</v>
      </c>
      <c r="B10459">
        <v>63</v>
      </c>
      <c r="C10459">
        <v>1</v>
      </c>
      <c r="D10459" s="7">
        <v>1.6889005011326375</v>
      </c>
      <c r="E10459">
        <v>3</v>
      </c>
      <c r="F10459">
        <v>1</v>
      </c>
      <c r="G10459" s="9">
        <f>(Logistic_Reg!$C$5+Logistic_Reg!$C$6*CN_Mobiles!B10459+Logistic_Reg!$C$7*CN_Mobiles!C10459+Logistic_Reg!$C$8*CN_Mobiles!D10459+Logistic_Reg!$C$9*CN_Mobiles!E10459)/(1+EXP(Logistic_Reg!$C$5+Logistic_Reg!$C$6*CN_Mobiles!B10459+Logistic_Reg!$C$7*CN_Mobiles!C10459+Logistic_Reg!$C$8*CN_Mobiles!D10459+Logistic_Reg!$C$9*CN_Mobiles!E10459))</f>
        <v>0.2694440150825439</v>
      </c>
      <c r="H10459">
        <f t="shared" si="326"/>
        <v>1</v>
      </c>
      <c r="I10459" t="str">
        <f t="shared" si="327"/>
        <v>Yes</v>
      </c>
    </row>
    <row r="10460" spans="1:9" x14ac:dyDescent="0.3">
      <c r="A10460" t="s">
        <v>10461</v>
      </c>
      <c r="B10460">
        <v>63</v>
      </c>
      <c r="C10460">
        <v>1</v>
      </c>
      <c r="D10460" s="7">
        <v>0.378278800526609</v>
      </c>
      <c r="E10460">
        <v>2</v>
      </c>
      <c r="F10460">
        <v>1</v>
      </c>
      <c r="G10460" s="9">
        <f>(Logistic_Reg!$C$5+Logistic_Reg!$C$6*CN_Mobiles!B10460+Logistic_Reg!$C$7*CN_Mobiles!C10460+Logistic_Reg!$C$8*CN_Mobiles!D10460+Logistic_Reg!$C$9*CN_Mobiles!E10460)/(1+EXP(Logistic_Reg!$C$5+Logistic_Reg!$C$6*CN_Mobiles!B10460+Logistic_Reg!$C$7*CN_Mobiles!C10460+Logistic_Reg!$C$8*CN_Mobiles!D10460+Logistic_Reg!$C$9*CN_Mobiles!E10460))</f>
        <v>2.8243526416190844E-2</v>
      </c>
      <c r="H10460">
        <f t="shared" si="326"/>
        <v>0</v>
      </c>
      <c r="I10460" t="str">
        <f t="shared" si="327"/>
        <v>No</v>
      </c>
    </row>
    <row r="10461" spans="1:9" x14ac:dyDescent="0.3">
      <c r="A10461" t="s">
        <v>10462</v>
      </c>
      <c r="B10461">
        <v>58</v>
      </c>
      <c r="C10461">
        <v>1</v>
      </c>
      <c r="D10461" s="7">
        <v>2.0546549959026801</v>
      </c>
      <c r="E10461">
        <v>2</v>
      </c>
      <c r="F10461">
        <v>1</v>
      </c>
      <c r="G10461" s="9">
        <f>(Logistic_Reg!$C$5+Logistic_Reg!$C$6*CN_Mobiles!B10461+Logistic_Reg!$C$7*CN_Mobiles!C10461+Logistic_Reg!$C$8*CN_Mobiles!D10461+Logistic_Reg!$C$9*CN_Mobiles!E10461)/(1+EXP(Logistic_Reg!$C$5+Logistic_Reg!$C$6*CN_Mobiles!B10461+Logistic_Reg!$C$7*CN_Mobiles!C10461+Logistic_Reg!$C$8*CN_Mobiles!D10461+Logistic_Reg!$C$9*CN_Mobiles!E10461))</f>
        <v>0.25319004163346348</v>
      </c>
      <c r="H10461">
        <f t="shared" si="326"/>
        <v>1</v>
      </c>
      <c r="I10461" t="str">
        <f t="shared" si="327"/>
        <v>Yes</v>
      </c>
    </row>
    <row r="10462" spans="1:9" x14ac:dyDescent="0.3">
      <c r="A10462" t="s">
        <v>10463</v>
      </c>
      <c r="B10462">
        <v>40</v>
      </c>
      <c r="C10462">
        <v>1</v>
      </c>
      <c r="D10462" s="7">
        <v>0.5248387229863396</v>
      </c>
      <c r="E10462">
        <v>3</v>
      </c>
      <c r="F10462">
        <v>1</v>
      </c>
      <c r="G10462" s="9">
        <f>(Logistic_Reg!$C$5+Logistic_Reg!$C$6*CN_Mobiles!B10462+Logistic_Reg!$C$7*CN_Mobiles!C10462+Logistic_Reg!$C$8*CN_Mobiles!D10462+Logistic_Reg!$C$9*CN_Mobiles!E10462)/(1+EXP(Logistic_Reg!$C$5+Logistic_Reg!$C$6*CN_Mobiles!B10462+Logistic_Reg!$C$7*CN_Mobiles!C10462+Logistic_Reg!$C$8*CN_Mobiles!D10462+Logistic_Reg!$C$9*CN_Mobiles!E10462))</f>
        <v>0.27797277639310586</v>
      </c>
      <c r="H10462">
        <f t="shared" si="326"/>
        <v>1</v>
      </c>
      <c r="I10462" t="str">
        <f t="shared" si="327"/>
        <v>Yes</v>
      </c>
    </row>
    <row r="10463" spans="1:9" x14ac:dyDescent="0.3">
      <c r="A10463" t="s">
        <v>10464</v>
      </c>
      <c r="B10463">
        <v>47</v>
      </c>
      <c r="C10463">
        <v>1</v>
      </c>
      <c r="D10463" s="7">
        <v>-0.1233280163831833</v>
      </c>
      <c r="E10463">
        <v>1</v>
      </c>
      <c r="F10463">
        <v>1</v>
      </c>
      <c r="G10463" s="9">
        <f>(Logistic_Reg!$C$5+Logistic_Reg!$C$6*CN_Mobiles!B10463+Logistic_Reg!$C$7*CN_Mobiles!C10463+Logistic_Reg!$C$8*CN_Mobiles!D10463+Logistic_Reg!$C$9*CN_Mobiles!E10463)/(1+EXP(Logistic_Reg!$C$5+Logistic_Reg!$C$6*CN_Mobiles!B10463+Logistic_Reg!$C$7*CN_Mobiles!C10463+Logistic_Reg!$C$8*CN_Mobiles!D10463+Logistic_Reg!$C$9*CN_Mobiles!E10463))</f>
        <v>-0.67575240930284819</v>
      </c>
      <c r="H10463">
        <f t="shared" si="326"/>
        <v>0</v>
      </c>
      <c r="I10463" t="str">
        <f t="shared" si="327"/>
        <v>No</v>
      </c>
    </row>
    <row r="10464" spans="1:9" x14ac:dyDescent="0.3">
      <c r="A10464" t="s">
        <v>10465</v>
      </c>
      <c r="B10464">
        <v>59</v>
      </c>
      <c r="C10464">
        <v>1</v>
      </c>
      <c r="D10464" s="7">
        <v>-0.99867862558176679</v>
      </c>
      <c r="E10464">
        <v>2</v>
      </c>
      <c r="F10464">
        <v>0</v>
      </c>
      <c r="G10464" s="9">
        <f>(Logistic_Reg!$C$5+Logistic_Reg!$C$6*CN_Mobiles!B10464+Logistic_Reg!$C$7*CN_Mobiles!C10464+Logistic_Reg!$C$8*CN_Mobiles!D10464+Logistic_Reg!$C$9*CN_Mobiles!E10464)/(1+EXP(Logistic_Reg!$C$5+Logistic_Reg!$C$6*CN_Mobiles!B10464+Logistic_Reg!$C$7*CN_Mobiles!C10464+Logistic_Reg!$C$8*CN_Mobiles!D10464+Logistic_Reg!$C$9*CN_Mobiles!E10464))</f>
        <v>-0.30463697605941426</v>
      </c>
      <c r="H10464">
        <f t="shared" si="326"/>
        <v>0</v>
      </c>
      <c r="I10464" t="str">
        <f t="shared" si="327"/>
        <v>Yes</v>
      </c>
    </row>
    <row r="10465" spans="1:9" x14ac:dyDescent="0.3">
      <c r="A10465" t="s">
        <v>10466</v>
      </c>
      <c r="B10465">
        <v>43</v>
      </c>
      <c r="C10465">
        <v>1</v>
      </c>
      <c r="D10465" s="7">
        <v>1.0371364252228647E-2</v>
      </c>
      <c r="E10465">
        <v>2</v>
      </c>
      <c r="F10465">
        <v>0</v>
      </c>
      <c r="G10465" s="9">
        <f>(Logistic_Reg!$C$5+Logistic_Reg!$C$6*CN_Mobiles!B10465+Logistic_Reg!$C$7*CN_Mobiles!C10465+Logistic_Reg!$C$8*CN_Mobiles!D10465+Logistic_Reg!$C$9*CN_Mobiles!E10465)/(1+EXP(Logistic_Reg!$C$5+Logistic_Reg!$C$6*CN_Mobiles!B10465+Logistic_Reg!$C$7*CN_Mobiles!C10465+Logistic_Reg!$C$8*CN_Mobiles!D10465+Logistic_Reg!$C$9*CN_Mobiles!E10465))</f>
        <v>5.9438150711869094E-2</v>
      </c>
      <c r="H10465">
        <f t="shared" si="326"/>
        <v>0</v>
      </c>
      <c r="I10465" t="str">
        <f t="shared" si="327"/>
        <v>Yes</v>
      </c>
    </row>
    <row r="10466" spans="1:9" x14ac:dyDescent="0.3">
      <c r="A10466" t="s">
        <v>10467</v>
      </c>
      <c r="B10466">
        <v>55</v>
      </c>
      <c r="C10466">
        <v>0</v>
      </c>
      <c r="D10466" s="7">
        <v>-0.24831093446478339</v>
      </c>
      <c r="E10466">
        <v>2</v>
      </c>
      <c r="F10466">
        <v>1</v>
      </c>
      <c r="G10466" s="9">
        <f>(Logistic_Reg!$C$5+Logistic_Reg!$C$6*CN_Mobiles!B10466+Logistic_Reg!$C$7*CN_Mobiles!C10466+Logistic_Reg!$C$8*CN_Mobiles!D10466+Logistic_Reg!$C$9*CN_Mobiles!E10466)/(1+EXP(Logistic_Reg!$C$5+Logistic_Reg!$C$6*CN_Mobiles!B10466+Logistic_Reg!$C$7*CN_Mobiles!C10466+Logistic_Reg!$C$8*CN_Mobiles!D10466+Logistic_Reg!$C$9*CN_Mobiles!E10466))</f>
        <v>-0.21120813637479391</v>
      </c>
      <c r="H10466">
        <f t="shared" si="326"/>
        <v>0</v>
      </c>
      <c r="I10466" t="str">
        <f t="shared" si="327"/>
        <v>No</v>
      </c>
    </row>
    <row r="10467" spans="1:9" x14ac:dyDescent="0.3">
      <c r="A10467" t="s">
        <v>10468</v>
      </c>
      <c r="B10467">
        <v>48</v>
      </c>
      <c r="C10467">
        <v>1</v>
      </c>
      <c r="D10467" s="7">
        <v>-0.32065053043988045</v>
      </c>
      <c r="E10467">
        <v>3</v>
      </c>
      <c r="F10467">
        <v>1</v>
      </c>
      <c r="G10467" s="9">
        <f>(Logistic_Reg!$C$5+Logistic_Reg!$C$6*CN_Mobiles!B10467+Logistic_Reg!$C$7*CN_Mobiles!C10467+Logistic_Reg!$C$8*CN_Mobiles!D10467+Logistic_Reg!$C$9*CN_Mobiles!E10467)/(1+EXP(Logistic_Reg!$C$5+Logistic_Reg!$C$6*CN_Mobiles!B10467+Logistic_Reg!$C$7*CN_Mobiles!C10467+Logistic_Reg!$C$8*CN_Mobiles!D10467+Logistic_Reg!$C$9*CN_Mobiles!E10467))</f>
        <v>0.25913448330050537</v>
      </c>
      <c r="H10467">
        <f t="shared" si="326"/>
        <v>1</v>
      </c>
      <c r="I10467" t="str">
        <f t="shared" si="327"/>
        <v>Yes</v>
      </c>
    </row>
    <row r="10468" spans="1:9" x14ac:dyDescent="0.3">
      <c r="A10468" t="s">
        <v>10469</v>
      </c>
      <c r="B10468">
        <v>30</v>
      </c>
      <c r="C10468">
        <v>1</v>
      </c>
      <c r="D10468" s="7">
        <v>-0.34893001672497209</v>
      </c>
      <c r="E10468">
        <v>2</v>
      </c>
      <c r="F10468">
        <v>0</v>
      </c>
      <c r="G10468" s="9">
        <f>(Logistic_Reg!$C$5+Logistic_Reg!$C$6*CN_Mobiles!B10468+Logistic_Reg!$C$7*CN_Mobiles!C10468+Logistic_Reg!$C$8*CN_Mobiles!D10468+Logistic_Reg!$C$9*CN_Mobiles!E10468)/(1+EXP(Logistic_Reg!$C$5+Logistic_Reg!$C$6*CN_Mobiles!B10468+Logistic_Reg!$C$7*CN_Mobiles!C10468+Logistic_Reg!$C$8*CN_Mobiles!D10468+Logistic_Reg!$C$9*CN_Mobiles!E10468))</f>
        <v>5.6271170366775869E-2</v>
      </c>
      <c r="H10468">
        <f t="shared" si="326"/>
        <v>0</v>
      </c>
      <c r="I10468" t="str">
        <f t="shared" si="327"/>
        <v>Yes</v>
      </c>
    </row>
    <row r="10469" spans="1:9" x14ac:dyDescent="0.3">
      <c r="A10469" t="s">
        <v>10470</v>
      </c>
      <c r="B10469">
        <v>25</v>
      </c>
      <c r="C10469">
        <v>0</v>
      </c>
      <c r="D10469" s="7">
        <v>-0.48388194865114803</v>
      </c>
      <c r="E10469">
        <v>2</v>
      </c>
      <c r="F10469">
        <v>1</v>
      </c>
      <c r="G10469" s="9">
        <f>(Logistic_Reg!$C$5+Logistic_Reg!$C$6*CN_Mobiles!B10469+Logistic_Reg!$C$7*CN_Mobiles!C10469+Logistic_Reg!$C$8*CN_Mobiles!D10469+Logistic_Reg!$C$9*CN_Mobiles!E10469)/(1+EXP(Logistic_Reg!$C$5+Logistic_Reg!$C$6*CN_Mobiles!B10469+Logistic_Reg!$C$7*CN_Mobiles!C10469+Logistic_Reg!$C$8*CN_Mobiles!D10469+Logistic_Reg!$C$9*CN_Mobiles!E10469))</f>
        <v>-6.3044329948708649E-2</v>
      </c>
      <c r="H10469">
        <f t="shared" si="326"/>
        <v>0</v>
      </c>
      <c r="I10469" t="str">
        <f t="shared" si="327"/>
        <v>No</v>
      </c>
    </row>
    <row r="10470" spans="1:9" x14ac:dyDescent="0.3">
      <c r="A10470" t="s">
        <v>10471</v>
      </c>
      <c r="B10470">
        <v>45</v>
      </c>
      <c r="C10470">
        <v>1</v>
      </c>
      <c r="D10470" s="7">
        <v>1.7732687773605278</v>
      </c>
      <c r="E10470">
        <v>4</v>
      </c>
      <c r="F10470">
        <v>1</v>
      </c>
      <c r="G10470" s="9">
        <f>(Logistic_Reg!$C$5+Logistic_Reg!$C$6*CN_Mobiles!B10470+Logistic_Reg!$C$7*CN_Mobiles!C10470+Logistic_Reg!$C$8*CN_Mobiles!D10470+Logistic_Reg!$C$9*CN_Mobiles!E10470)/(1+EXP(Logistic_Reg!$C$5+Logistic_Reg!$C$6*CN_Mobiles!B10470+Logistic_Reg!$C$7*CN_Mobiles!C10470+Logistic_Reg!$C$8*CN_Mobiles!D10470+Logistic_Reg!$C$9*CN_Mobiles!E10470))</f>
        <v>0.16121624376842911</v>
      </c>
      <c r="H10470">
        <f t="shared" si="326"/>
        <v>1</v>
      </c>
      <c r="I10470" t="str">
        <f t="shared" si="327"/>
        <v>Yes</v>
      </c>
    </row>
    <row r="10471" spans="1:9" x14ac:dyDescent="0.3">
      <c r="A10471" t="s">
        <v>10472</v>
      </c>
      <c r="B10471">
        <v>29</v>
      </c>
      <c r="C10471">
        <v>0</v>
      </c>
      <c r="D10471" s="7">
        <v>-0.67545757464277445</v>
      </c>
      <c r="E10471">
        <v>2</v>
      </c>
      <c r="F10471">
        <v>0</v>
      </c>
      <c r="G10471" s="9">
        <f>(Logistic_Reg!$C$5+Logistic_Reg!$C$6*CN_Mobiles!B10471+Logistic_Reg!$C$7*CN_Mobiles!C10471+Logistic_Reg!$C$8*CN_Mobiles!D10471+Logistic_Reg!$C$9*CN_Mobiles!E10471)/(1+EXP(Logistic_Reg!$C$5+Logistic_Reg!$C$6*CN_Mobiles!B10471+Logistic_Reg!$C$7*CN_Mobiles!C10471+Logistic_Reg!$C$8*CN_Mobiles!D10471+Logistic_Reg!$C$9*CN_Mobiles!E10471))</f>
        <v>-0.13886041520005685</v>
      </c>
      <c r="H10471">
        <f t="shared" si="326"/>
        <v>0</v>
      </c>
      <c r="I10471" t="str">
        <f t="shared" si="327"/>
        <v>Yes</v>
      </c>
    </row>
    <row r="10472" spans="1:9" x14ac:dyDescent="0.3">
      <c r="A10472" t="s">
        <v>10473</v>
      </c>
      <c r="B10472">
        <v>41</v>
      </c>
      <c r="C10472">
        <v>1</v>
      </c>
      <c r="D10472" s="7">
        <v>1.2293950168943162</v>
      </c>
      <c r="E10472">
        <v>3</v>
      </c>
      <c r="F10472">
        <v>1</v>
      </c>
      <c r="G10472" s="9">
        <f>(Logistic_Reg!$C$5+Logistic_Reg!$C$6*CN_Mobiles!B10472+Logistic_Reg!$C$7*CN_Mobiles!C10472+Logistic_Reg!$C$8*CN_Mobiles!D10472+Logistic_Reg!$C$9*CN_Mobiles!E10472)/(1+EXP(Logistic_Reg!$C$5+Logistic_Reg!$C$6*CN_Mobiles!B10472+Logistic_Reg!$C$7*CN_Mobiles!C10472+Logistic_Reg!$C$8*CN_Mobiles!D10472+Logistic_Reg!$C$9*CN_Mobiles!E10472))</f>
        <v>0.26646341177629884</v>
      </c>
      <c r="H10472">
        <f t="shared" si="326"/>
        <v>1</v>
      </c>
      <c r="I10472" t="str">
        <f t="shared" si="327"/>
        <v>Yes</v>
      </c>
    </row>
    <row r="10473" spans="1:9" x14ac:dyDescent="0.3">
      <c r="A10473" t="s">
        <v>10474</v>
      </c>
      <c r="B10473">
        <v>60</v>
      </c>
      <c r="C10473">
        <v>0</v>
      </c>
      <c r="D10473" s="7">
        <v>-1.0909238884983827</v>
      </c>
      <c r="E10473">
        <v>3</v>
      </c>
      <c r="F10473">
        <v>0</v>
      </c>
      <c r="G10473" s="9">
        <f>(Logistic_Reg!$C$5+Logistic_Reg!$C$6*CN_Mobiles!B10473+Logistic_Reg!$C$7*CN_Mobiles!C10473+Logistic_Reg!$C$8*CN_Mobiles!D10473+Logistic_Reg!$C$9*CN_Mobiles!E10473)/(1+EXP(Logistic_Reg!$C$5+Logistic_Reg!$C$6*CN_Mobiles!B10473+Logistic_Reg!$C$7*CN_Mobiles!C10473+Logistic_Reg!$C$8*CN_Mobiles!D10473+Logistic_Reg!$C$9*CN_Mobiles!E10473))</f>
        <v>8.3472270972922397E-2</v>
      </c>
      <c r="H10473">
        <f t="shared" si="326"/>
        <v>0</v>
      </c>
      <c r="I10473" t="str">
        <f t="shared" si="327"/>
        <v>Yes</v>
      </c>
    </row>
    <row r="10474" spans="1:9" x14ac:dyDescent="0.3">
      <c r="A10474" t="s">
        <v>10475</v>
      </c>
      <c r="B10474">
        <v>47</v>
      </c>
      <c r="C10474">
        <v>1</v>
      </c>
      <c r="D10474" s="7">
        <v>1.4846261370548612</v>
      </c>
      <c r="E10474">
        <v>2</v>
      </c>
      <c r="F10474">
        <v>1</v>
      </c>
      <c r="G10474" s="9">
        <f>(Logistic_Reg!$C$5+Logistic_Reg!$C$6*CN_Mobiles!B10474+Logistic_Reg!$C$7*CN_Mobiles!C10474+Logistic_Reg!$C$8*CN_Mobiles!D10474+Logistic_Reg!$C$9*CN_Mobiles!E10474)/(1+EXP(Logistic_Reg!$C$5+Logistic_Reg!$C$6*CN_Mobiles!B10474+Logistic_Reg!$C$7*CN_Mobiles!C10474+Logistic_Reg!$C$8*CN_Mobiles!D10474+Logistic_Reg!$C$9*CN_Mobiles!E10474))</f>
        <v>0.23541723279568683</v>
      </c>
      <c r="H10474">
        <f t="shared" si="326"/>
        <v>1</v>
      </c>
      <c r="I10474" t="str">
        <f t="shared" si="327"/>
        <v>Yes</v>
      </c>
    </row>
    <row r="10475" spans="1:9" x14ac:dyDescent="0.3">
      <c r="A10475" t="s">
        <v>10476</v>
      </c>
      <c r="B10475">
        <v>36</v>
      </c>
      <c r="C10475">
        <v>0</v>
      </c>
      <c r="D10475" s="7">
        <v>0.71712057470573698</v>
      </c>
      <c r="E10475">
        <v>4</v>
      </c>
      <c r="F10475">
        <v>0</v>
      </c>
      <c r="G10475" s="9">
        <f>(Logistic_Reg!$C$5+Logistic_Reg!$C$6*CN_Mobiles!B10475+Logistic_Reg!$C$7*CN_Mobiles!C10475+Logistic_Reg!$C$8*CN_Mobiles!D10475+Logistic_Reg!$C$9*CN_Mobiles!E10475)/(1+EXP(Logistic_Reg!$C$5+Logistic_Reg!$C$6*CN_Mobiles!B10475+Logistic_Reg!$C$7*CN_Mobiles!C10475+Logistic_Reg!$C$8*CN_Mobiles!D10475+Logistic_Reg!$C$9*CN_Mobiles!E10475))</f>
        <v>0.21931638178009516</v>
      </c>
      <c r="H10475">
        <f t="shared" si="326"/>
        <v>1</v>
      </c>
      <c r="I10475" t="str">
        <f t="shared" si="327"/>
        <v>No</v>
      </c>
    </row>
    <row r="10476" spans="1:9" x14ac:dyDescent="0.3">
      <c r="A10476" t="s">
        <v>10477</v>
      </c>
      <c r="B10476">
        <v>30</v>
      </c>
      <c r="C10476">
        <v>1</v>
      </c>
      <c r="D10476" s="7">
        <v>-0.64669838786334799</v>
      </c>
      <c r="E10476">
        <v>1</v>
      </c>
      <c r="F10476">
        <v>0</v>
      </c>
      <c r="G10476" s="9">
        <f>(Logistic_Reg!$C$5+Logistic_Reg!$C$6*CN_Mobiles!B10476+Logistic_Reg!$C$7*CN_Mobiles!C10476+Logistic_Reg!$C$8*CN_Mobiles!D10476+Logistic_Reg!$C$9*CN_Mobiles!E10476)/(1+EXP(Logistic_Reg!$C$5+Logistic_Reg!$C$6*CN_Mobiles!B10476+Logistic_Reg!$C$7*CN_Mobiles!C10476+Logistic_Reg!$C$8*CN_Mobiles!D10476+Logistic_Reg!$C$9*CN_Mobiles!E10476))</f>
        <v>-0.7055148515736045</v>
      </c>
      <c r="H10476">
        <f t="shared" si="326"/>
        <v>0</v>
      </c>
      <c r="I10476" t="str">
        <f t="shared" si="327"/>
        <v>Yes</v>
      </c>
    </row>
    <row r="10477" spans="1:9" x14ac:dyDescent="0.3">
      <c r="A10477" t="s">
        <v>10478</v>
      </c>
      <c r="B10477">
        <v>30</v>
      </c>
      <c r="C10477">
        <v>1</v>
      </c>
      <c r="D10477" s="7">
        <v>-1.2973150261860826</v>
      </c>
      <c r="E10477">
        <v>1</v>
      </c>
      <c r="F10477">
        <v>0</v>
      </c>
      <c r="G10477" s="9">
        <f>(Logistic_Reg!$C$5+Logistic_Reg!$C$6*CN_Mobiles!B10477+Logistic_Reg!$C$7*CN_Mobiles!C10477+Logistic_Reg!$C$8*CN_Mobiles!D10477+Logistic_Reg!$C$9*CN_Mobiles!E10477)/(1+EXP(Logistic_Reg!$C$5+Logistic_Reg!$C$6*CN_Mobiles!B10477+Logistic_Reg!$C$7*CN_Mobiles!C10477+Logistic_Reg!$C$8*CN_Mobiles!D10477+Logistic_Reg!$C$9*CN_Mobiles!E10477))</f>
        <v>-0.97497772860916643</v>
      </c>
      <c r="H10477">
        <f t="shared" si="326"/>
        <v>0</v>
      </c>
      <c r="I10477" t="str">
        <f t="shared" si="327"/>
        <v>Yes</v>
      </c>
    </row>
    <row r="10478" spans="1:9" x14ac:dyDescent="0.3">
      <c r="A10478" t="s">
        <v>10479</v>
      </c>
      <c r="B10478">
        <v>38</v>
      </c>
      <c r="C10478">
        <v>0</v>
      </c>
      <c r="D10478" s="7">
        <v>1.6079320069796781</v>
      </c>
      <c r="E10478">
        <v>3</v>
      </c>
      <c r="F10478">
        <v>1</v>
      </c>
      <c r="G10478" s="9">
        <f>(Logistic_Reg!$C$5+Logistic_Reg!$C$6*CN_Mobiles!B10478+Logistic_Reg!$C$7*CN_Mobiles!C10478+Logistic_Reg!$C$8*CN_Mobiles!D10478+Logistic_Reg!$C$9*CN_Mobiles!E10478)/(1+EXP(Logistic_Reg!$C$5+Logistic_Reg!$C$6*CN_Mobiles!B10478+Logistic_Reg!$C$7*CN_Mobiles!C10478+Logistic_Reg!$C$8*CN_Mobiles!D10478+Logistic_Reg!$C$9*CN_Mobiles!E10478))</f>
        <v>0.2687715712420658</v>
      </c>
      <c r="H10478">
        <f t="shared" si="326"/>
        <v>1</v>
      </c>
      <c r="I10478" t="str">
        <f t="shared" si="327"/>
        <v>Yes</v>
      </c>
    </row>
    <row r="10479" spans="1:9" x14ac:dyDescent="0.3">
      <c r="A10479" t="s">
        <v>10480</v>
      </c>
      <c r="B10479">
        <v>29</v>
      </c>
      <c r="C10479">
        <v>0</v>
      </c>
      <c r="D10479" s="7">
        <v>-0.93748064465962055</v>
      </c>
      <c r="E10479">
        <v>2</v>
      </c>
      <c r="F10479">
        <v>1</v>
      </c>
      <c r="G10479" s="9">
        <f>(Logistic_Reg!$C$5+Logistic_Reg!$C$6*CN_Mobiles!B10479+Logistic_Reg!$C$7*CN_Mobiles!C10479+Logistic_Reg!$C$8*CN_Mobiles!D10479+Logistic_Reg!$C$9*CN_Mobiles!E10479)/(1+EXP(Logistic_Reg!$C$5+Logistic_Reg!$C$6*CN_Mobiles!B10479+Logistic_Reg!$C$7*CN_Mobiles!C10479+Logistic_Reg!$C$8*CN_Mobiles!D10479+Logistic_Reg!$C$9*CN_Mobiles!E10479))</f>
        <v>-0.21237825596341411</v>
      </c>
      <c r="H10479">
        <f t="shared" si="326"/>
        <v>0</v>
      </c>
      <c r="I10479" t="str">
        <f t="shared" si="327"/>
        <v>No</v>
      </c>
    </row>
    <row r="10480" spans="1:9" x14ac:dyDescent="0.3">
      <c r="A10480" t="s">
        <v>10481</v>
      </c>
      <c r="B10480">
        <v>25</v>
      </c>
      <c r="C10480">
        <v>0</v>
      </c>
      <c r="D10480" s="7">
        <v>-0.58866985663591609</v>
      </c>
      <c r="E10480">
        <v>2</v>
      </c>
      <c r="F10480">
        <v>0</v>
      </c>
      <c r="G10480" s="9">
        <f>(Logistic_Reg!$C$5+Logistic_Reg!$C$6*CN_Mobiles!B10480+Logistic_Reg!$C$7*CN_Mobiles!C10480+Logistic_Reg!$C$8*CN_Mobiles!D10480+Logistic_Reg!$C$9*CN_Mobiles!E10480)/(1+EXP(Logistic_Reg!$C$5+Logistic_Reg!$C$6*CN_Mobiles!B10480+Logistic_Reg!$C$7*CN_Mobiles!C10480+Logistic_Reg!$C$8*CN_Mobiles!D10480+Logistic_Reg!$C$9*CN_Mobiles!E10480))</f>
        <v>-8.8870645122473196E-2</v>
      </c>
      <c r="H10480">
        <f t="shared" si="326"/>
        <v>0</v>
      </c>
      <c r="I10480" t="str">
        <f t="shared" si="327"/>
        <v>Yes</v>
      </c>
    </row>
    <row r="10481" spans="1:9" x14ac:dyDescent="0.3">
      <c r="A10481" t="s">
        <v>10482</v>
      </c>
      <c r="B10481">
        <v>64</v>
      </c>
      <c r="C10481">
        <v>0</v>
      </c>
      <c r="D10481" s="7">
        <v>-0.4106781303568916</v>
      </c>
      <c r="E10481">
        <v>3</v>
      </c>
      <c r="F10481">
        <v>1</v>
      </c>
      <c r="G10481" s="9">
        <f>(Logistic_Reg!$C$5+Logistic_Reg!$C$6*CN_Mobiles!B10481+Logistic_Reg!$C$7*CN_Mobiles!C10481+Logistic_Reg!$C$8*CN_Mobiles!D10481+Logistic_Reg!$C$9*CN_Mobiles!E10481)/(1+EXP(Logistic_Reg!$C$5+Logistic_Reg!$C$6*CN_Mobiles!B10481+Logistic_Reg!$C$7*CN_Mobiles!C10481+Logistic_Reg!$C$8*CN_Mobiles!D10481+Logistic_Reg!$C$9*CN_Mobiles!E10481))</f>
        <v>0.17008143191919955</v>
      </c>
      <c r="H10481">
        <f t="shared" si="326"/>
        <v>1</v>
      </c>
      <c r="I10481" t="str">
        <f t="shared" si="327"/>
        <v>Yes</v>
      </c>
    </row>
    <row r="10482" spans="1:9" x14ac:dyDescent="0.3">
      <c r="A10482" t="s">
        <v>10483</v>
      </c>
      <c r="B10482">
        <v>32</v>
      </c>
      <c r="C10482">
        <v>0</v>
      </c>
      <c r="D10482" s="7">
        <v>0.60732246155791347</v>
      </c>
      <c r="E10482">
        <v>2</v>
      </c>
      <c r="F10482">
        <v>0</v>
      </c>
      <c r="G10482" s="9">
        <f>(Logistic_Reg!$C$5+Logistic_Reg!$C$6*CN_Mobiles!B10482+Logistic_Reg!$C$7*CN_Mobiles!C10482+Logistic_Reg!$C$8*CN_Mobiles!D10482+Logistic_Reg!$C$9*CN_Mobiles!E10482)/(1+EXP(Logistic_Reg!$C$5+Logistic_Reg!$C$6*CN_Mobiles!B10482+Logistic_Reg!$C$7*CN_Mobiles!C10482+Logistic_Reg!$C$8*CN_Mobiles!D10482+Logistic_Reg!$C$9*CN_Mobiles!E10482))</f>
        <v>0.117855119442024</v>
      </c>
      <c r="H10482">
        <f t="shared" si="326"/>
        <v>0</v>
      </c>
      <c r="I10482" t="str">
        <f t="shared" si="327"/>
        <v>Yes</v>
      </c>
    </row>
    <row r="10483" spans="1:9" x14ac:dyDescent="0.3">
      <c r="A10483" t="s">
        <v>10484</v>
      </c>
      <c r="B10483">
        <v>61</v>
      </c>
      <c r="C10483">
        <v>0</v>
      </c>
      <c r="D10483" s="7">
        <v>-0.68366578310139847</v>
      </c>
      <c r="E10483">
        <v>3</v>
      </c>
      <c r="F10483">
        <v>1</v>
      </c>
      <c r="G10483" s="9">
        <f>(Logistic_Reg!$C$5+Logistic_Reg!$C$6*CN_Mobiles!B10483+Logistic_Reg!$C$7*CN_Mobiles!C10483+Logistic_Reg!$C$8*CN_Mobiles!D10483+Logistic_Reg!$C$9*CN_Mobiles!E10483)/(1+EXP(Logistic_Reg!$C$5+Logistic_Reg!$C$6*CN_Mobiles!B10483+Logistic_Reg!$C$7*CN_Mobiles!C10483+Logistic_Reg!$C$8*CN_Mobiles!D10483+Logistic_Reg!$C$9*CN_Mobiles!E10483))</f>
        <v>0.14413068173334634</v>
      </c>
      <c r="H10483">
        <f t="shared" si="326"/>
        <v>0</v>
      </c>
      <c r="I10483" t="str">
        <f t="shared" si="327"/>
        <v>No</v>
      </c>
    </row>
    <row r="10484" spans="1:9" x14ac:dyDescent="0.3">
      <c r="A10484" t="s">
        <v>10485</v>
      </c>
      <c r="B10484">
        <v>44</v>
      </c>
      <c r="C10484">
        <v>1</v>
      </c>
      <c r="D10484" s="7">
        <v>-0.83195415019944785</v>
      </c>
      <c r="E10484">
        <v>1</v>
      </c>
      <c r="F10484">
        <v>0</v>
      </c>
      <c r="G10484" s="9">
        <f>(Logistic_Reg!$C$5+Logistic_Reg!$C$6*CN_Mobiles!B10484+Logistic_Reg!$C$7*CN_Mobiles!C10484+Logistic_Reg!$C$8*CN_Mobiles!D10484+Logistic_Reg!$C$9*CN_Mobiles!E10484)/(1+EXP(Logistic_Reg!$C$5+Logistic_Reg!$C$6*CN_Mobiles!B10484+Logistic_Reg!$C$7*CN_Mobiles!C10484+Logistic_Reg!$C$8*CN_Mobiles!D10484+Logistic_Reg!$C$9*CN_Mobiles!E10484))</f>
        <v>-0.93375636284265784</v>
      </c>
      <c r="H10484">
        <f t="shared" si="326"/>
        <v>0</v>
      </c>
      <c r="I10484" t="str">
        <f t="shared" si="327"/>
        <v>Yes</v>
      </c>
    </row>
    <row r="10485" spans="1:9" x14ac:dyDescent="0.3">
      <c r="A10485" t="s">
        <v>10486</v>
      </c>
      <c r="B10485">
        <v>63</v>
      </c>
      <c r="C10485">
        <v>1</v>
      </c>
      <c r="D10485" s="7">
        <v>-0.64702960963324596</v>
      </c>
      <c r="E10485">
        <v>2</v>
      </c>
      <c r="F10485">
        <v>0</v>
      </c>
      <c r="G10485" s="9">
        <f>(Logistic_Reg!$C$5+Logistic_Reg!$C$6*CN_Mobiles!B10485+Logistic_Reg!$C$7*CN_Mobiles!C10485+Logistic_Reg!$C$8*CN_Mobiles!D10485+Logistic_Reg!$C$9*CN_Mobiles!E10485)/(1+EXP(Logistic_Reg!$C$5+Logistic_Reg!$C$6*CN_Mobiles!B10485+Logistic_Reg!$C$7*CN_Mobiles!C10485+Logistic_Reg!$C$8*CN_Mobiles!D10485+Logistic_Reg!$C$9*CN_Mobiles!E10485))</f>
        <v>-0.22890124786194627</v>
      </c>
      <c r="H10485">
        <f t="shared" si="326"/>
        <v>0</v>
      </c>
      <c r="I10485" t="str">
        <f t="shared" si="327"/>
        <v>Yes</v>
      </c>
    </row>
    <row r="10486" spans="1:9" x14ac:dyDescent="0.3">
      <c r="A10486" t="s">
        <v>10487</v>
      </c>
      <c r="B10486">
        <v>55</v>
      </c>
      <c r="C10486">
        <v>0</v>
      </c>
      <c r="D10486" s="7">
        <v>-0.30465670681526152</v>
      </c>
      <c r="E10486">
        <v>2</v>
      </c>
      <c r="F10486">
        <v>1</v>
      </c>
      <c r="G10486" s="9">
        <f>(Logistic_Reg!$C$5+Logistic_Reg!$C$6*CN_Mobiles!B10486+Logistic_Reg!$C$7*CN_Mobiles!C10486+Logistic_Reg!$C$8*CN_Mobiles!D10486+Logistic_Reg!$C$9*CN_Mobiles!E10486)/(1+EXP(Logistic_Reg!$C$5+Logistic_Reg!$C$6*CN_Mobiles!B10486+Logistic_Reg!$C$7*CN_Mobiles!C10486+Logistic_Reg!$C$8*CN_Mobiles!D10486+Logistic_Reg!$C$9*CN_Mobiles!E10486))</f>
        <v>-0.2277897155442756</v>
      </c>
      <c r="H10486">
        <f t="shared" si="326"/>
        <v>0</v>
      </c>
      <c r="I10486" t="str">
        <f t="shared" si="327"/>
        <v>No</v>
      </c>
    </row>
    <row r="10487" spans="1:9" x14ac:dyDescent="0.3">
      <c r="A10487" t="s">
        <v>10488</v>
      </c>
      <c r="B10487">
        <v>59</v>
      </c>
      <c r="C10487">
        <v>1</v>
      </c>
      <c r="D10487" s="7">
        <v>-1.5980187074921759</v>
      </c>
      <c r="E10487">
        <v>4</v>
      </c>
      <c r="F10487">
        <v>0</v>
      </c>
      <c r="G10487" s="9">
        <f>(Logistic_Reg!$C$5+Logistic_Reg!$C$6*CN_Mobiles!B10487+Logistic_Reg!$C$7*CN_Mobiles!C10487+Logistic_Reg!$C$8*CN_Mobiles!D10487+Logistic_Reg!$C$9*CN_Mobiles!E10487)/(1+EXP(Logistic_Reg!$C$5+Logistic_Reg!$C$6*CN_Mobiles!B10487+Logistic_Reg!$C$7*CN_Mobiles!C10487+Logistic_Reg!$C$8*CN_Mobiles!D10487+Logistic_Reg!$C$9*CN_Mobiles!E10487))</f>
        <v>0.27728894893329487</v>
      </c>
      <c r="H10487">
        <f t="shared" si="326"/>
        <v>1</v>
      </c>
      <c r="I10487" t="str">
        <f t="shared" si="327"/>
        <v>No</v>
      </c>
    </row>
    <row r="10488" spans="1:9" x14ac:dyDescent="0.3">
      <c r="A10488" t="s">
        <v>10489</v>
      </c>
      <c r="B10488">
        <v>38</v>
      </c>
      <c r="C10488">
        <v>0</v>
      </c>
      <c r="D10488" s="7">
        <v>0.49723500525477576</v>
      </c>
      <c r="E10488">
        <v>2</v>
      </c>
      <c r="F10488">
        <v>1</v>
      </c>
      <c r="G10488" s="9">
        <f>(Logistic_Reg!$C$5+Logistic_Reg!$C$6*CN_Mobiles!B10488+Logistic_Reg!$C$7*CN_Mobiles!C10488+Logistic_Reg!$C$8*CN_Mobiles!D10488+Logistic_Reg!$C$9*CN_Mobiles!E10488)/(1+EXP(Logistic_Reg!$C$5+Logistic_Reg!$C$6*CN_Mobiles!B10488+Logistic_Reg!$C$7*CN_Mobiles!C10488+Logistic_Reg!$C$8*CN_Mobiles!D10488+Logistic_Reg!$C$9*CN_Mobiles!E10488))</f>
        <v>7.2266438497740615E-2</v>
      </c>
      <c r="H10488">
        <f t="shared" si="326"/>
        <v>0</v>
      </c>
      <c r="I10488" t="str">
        <f t="shared" si="327"/>
        <v>No</v>
      </c>
    </row>
    <row r="10489" spans="1:9" x14ac:dyDescent="0.3">
      <c r="A10489" t="s">
        <v>10490</v>
      </c>
      <c r="B10489">
        <v>33</v>
      </c>
      <c r="C10489">
        <v>1</v>
      </c>
      <c r="D10489" s="7">
        <v>-1.4632000257033153</v>
      </c>
      <c r="E10489">
        <v>3</v>
      </c>
      <c r="F10489">
        <v>1</v>
      </c>
      <c r="G10489" s="9">
        <f>(Logistic_Reg!$C$5+Logistic_Reg!$C$6*CN_Mobiles!B10489+Logistic_Reg!$C$7*CN_Mobiles!C10489+Logistic_Reg!$C$8*CN_Mobiles!D10489+Logistic_Reg!$C$9*CN_Mobiles!E10489)/(1+EXP(Logistic_Reg!$C$5+Logistic_Reg!$C$6*CN_Mobiles!B10489+Logistic_Reg!$C$7*CN_Mobiles!C10489+Logistic_Reg!$C$8*CN_Mobiles!D10489+Logistic_Reg!$C$9*CN_Mobiles!E10489))</f>
        <v>0.20536503071130935</v>
      </c>
      <c r="H10489">
        <f t="shared" si="326"/>
        <v>1</v>
      </c>
      <c r="I10489" t="str">
        <f t="shared" si="327"/>
        <v>Yes</v>
      </c>
    </row>
    <row r="10490" spans="1:9" x14ac:dyDescent="0.3">
      <c r="A10490" t="s">
        <v>10491</v>
      </c>
      <c r="B10490">
        <v>63</v>
      </c>
      <c r="C10490">
        <v>0</v>
      </c>
      <c r="D10490" s="7">
        <v>-0.6331677882056721</v>
      </c>
      <c r="E10490">
        <v>4</v>
      </c>
      <c r="F10490">
        <v>1</v>
      </c>
      <c r="G10490" s="9">
        <f>(Logistic_Reg!$C$5+Logistic_Reg!$C$6*CN_Mobiles!B10490+Logistic_Reg!$C$7*CN_Mobiles!C10490+Logistic_Reg!$C$8*CN_Mobiles!D10490+Logistic_Reg!$C$9*CN_Mobiles!E10490)/(1+EXP(Logistic_Reg!$C$5+Logistic_Reg!$C$6*CN_Mobiles!B10490+Logistic_Reg!$C$7*CN_Mobiles!C10490+Logistic_Reg!$C$8*CN_Mobiles!D10490+Logistic_Reg!$C$9*CN_Mobiles!E10490))</f>
        <v>0.27835245740241277</v>
      </c>
      <c r="H10490">
        <f t="shared" si="326"/>
        <v>1</v>
      </c>
      <c r="I10490" t="str">
        <f t="shared" si="327"/>
        <v>Yes</v>
      </c>
    </row>
    <row r="10491" spans="1:9" x14ac:dyDescent="0.3">
      <c r="A10491" t="s">
        <v>10492</v>
      </c>
      <c r="B10491">
        <v>63</v>
      </c>
      <c r="C10491">
        <v>1</v>
      </c>
      <c r="D10491" s="7">
        <v>2.2508467873655875</v>
      </c>
      <c r="E10491">
        <v>2</v>
      </c>
      <c r="F10491">
        <v>0</v>
      </c>
      <c r="G10491" s="9">
        <f>(Logistic_Reg!$C$5+Logistic_Reg!$C$6*CN_Mobiles!B10491+Logistic_Reg!$C$7*CN_Mobiles!C10491+Logistic_Reg!$C$8*CN_Mobiles!D10491+Logistic_Reg!$C$9*CN_Mobiles!E10491)/(1+EXP(Logistic_Reg!$C$5+Logistic_Reg!$C$6*CN_Mobiles!B10491+Logistic_Reg!$C$7*CN_Mobiles!C10491+Logistic_Reg!$C$8*CN_Mobiles!D10491+Logistic_Reg!$C$9*CN_Mobiles!E10491))</f>
        <v>0.2565311212300499</v>
      </c>
      <c r="H10491">
        <f t="shared" si="326"/>
        <v>1</v>
      </c>
      <c r="I10491" t="str">
        <f t="shared" si="327"/>
        <v>No</v>
      </c>
    </row>
    <row r="10492" spans="1:9" x14ac:dyDescent="0.3">
      <c r="A10492" t="s">
        <v>10493</v>
      </c>
      <c r="B10492">
        <v>33</v>
      </c>
      <c r="C10492">
        <v>1</v>
      </c>
      <c r="D10492" s="7">
        <v>-0.74485995687676398</v>
      </c>
      <c r="E10492">
        <v>2</v>
      </c>
      <c r="F10492">
        <v>1</v>
      </c>
      <c r="G10492" s="9">
        <f>(Logistic_Reg!$C$5+Logistic_Reg!$C$6*CN_Mobiles!B10492+Logistic_Reg!$C$7*CN_Mobiles!C10492+Logistic_Reg!$C$8*CN_Mobiles!D10492+Logistic_Reg!$C$9*CN_Mobiles!E10492)/(1+EXP(Logistic_Reg!$C$5+Logistic_Reg!$C$6*CN_Mobiles!B10492+Logistic_Reg!$C$7*CN_Mobiles!C10492+Logistic_Reg!$C$8*CN_Mobiles!D10492+Logistic_Reg!$C$9*CN_Mobiles!E10492))</f>
        <v>-4.4561989696303504E-2</v>
      </c>
      <c r="H10492">
        <f t="shared" si="326"/>
        <v>0</v>
      </c>
      <c r="I10492" t="str">
        <f t="shared" si="327"/>
        <v>No</v>
      </c>
    </row>
    <row r="10493" spans="1:9" x14ac:dyDescent="0.3">
      <c r="A10493" t="s">
        <v>10494</v>
      </c>
      <c r="B10493">
        <v>55</v>
      </c>
      <c r="C10493">
        <v>0</v>
      </c>
      <c r="D10493" s="7">
        <v>0.70125238692487268</v>
      </c>
      <c r="E10493">
        <v>1</v>
      </c>
      <c r="F10493">
        <v>0</v>
      </c>
      <c r="G10493" s="9">
        <f>(Logistic_Reg!$C$5+Logistic_Reg!$C$6*CN_Mobiles!B10493+Logistic_Reg!$C$7*CN_Mobiles!C10493+Logistic_Reg!$C$8*CN_Mobiles!D10493+Logistic_Reg!$C$9*CN_Mobiles!E10493)/(1+EXP(Logistic_Reg!$C$5+Logistic_Reg!$C$6*CN_Mobiles!B10493+Logistic_Reg!$C$7*CN_Mobiles!C10493+Logistic_Reg!$C$8*CN_Mobiles!D10493+Logistic_Reg!$C$9*CN_Mobiles!E10493))</f>
        <v>-0.65062795070883561</v>
      </c>
      <c r="H10493">
        <f t="shared" si="326"/>
        <v>0</v>
      </c>
      <c r="I10493" t="str">
        <f t="shared" si="327"/>
        <v>Yes</v>
      </c>
    </row>
    <row r="10494" spans="1:9" x14ac:dyDescent="0.3">
      <c r="A10494" t="s">
        <v>10495</v>
      </c>
      <c r="B10494">
        <v>57</v>
      </c>
      <c r="C10494">
        <v>1</v>
      </c>
      <c r="D10494" s="7">
        <v>0.1495301933707886</v>
      </c>
      <c r="E10494">
        <v>2</v>
      </c>
      <c r="F10494">
        <v>0</v>
      </c>
      <c r="G10494" s="9">
        <f>(Logistic_Reg!$C$5+Logistic_Reg!$C$6*CN_Mobiles!B10494+Logistic_Reg!$C$7*CN_Mobiles!C10494+Logistic_Reg!$C$8*CN_Mobiles!D10494+Logistic_Reg!$C$9*CN_Mobiles!E10494)/(1+EXP(Logistic_Reg!$C$5+Logistic_Reg!$C$6*CN_Mobiles!B10494+Logistic_Reg!$C$7*CN_Mobiles!C10494+Logistic_Reg!$C$8*CN_Mobiles!D10494+Logistic_Reg!$C$9*CN_Mobiles!E10494))</f>
        <v>1.3642876369704368E-2</v>
      </c>
      <c r="H10494">
        <f t="shared" si="326"/>
        <v>0</v>
      </c>
      <c r="I10494" t="str">
        <f t="shared" si="327"/>
        <v>Yes</v>
      </c>
    </row>
    <row r="10495" spans="1:9" x14ac:dyDescent="0.3">
      <c r="A10495" t="s">
        <v>10496</v>
      </c>
      <c r="B10495">
        <v>29</v>
      </c>
      <c r="C10495">
        <v>1</v>
      </c>
      <c r="D10495" s="7">
        <v>-1.4352746040688045</v>
      </c>
      <c r="E10495">
        <v>3</v>
      </c>
      <c r="F10495">
        <v>1</v>
      </c>
      <c r="G10495" s="9">
        <f>(Logistic_Reg!$C$5+Logistic_Reg!$C$6*CN_Mobiles!B10495+Logistic_Reg!$C$7*CN_Mobiles!C10495+Logistic_Reg!$C$8*CN_Mobiles!D10495+Logistic_Reg!$C$9*CN_Mobiles!E10495)/(1+EXP(Logistic_Reg!$C$5+Logistic_Reg!$C$6*CN_Mobiles!B10495+Logistic_Reg!$C$7*CN_Mobiles!C10495+Logistic_Reg!$C$8*CN_Mobiles!D10495+Logistic_Reg!$C$9*CN_Mobiles!E10495))</f>
        <v>0.21795459109070078</v>
      </c>
      <c r="H10495">
        <f t="shared" si="326"/>
        <v>1</v>
      </c>
      <c r="I10495" t="str">
        <f t="shared" si="327"/>
        <v>Yes</v>
      </c>
    </row>
    <row r="10496" spans="1:9" x14ac:dyDescent="0.3">
      <c r="A10496" t="s">
        <v>10497</v>
      </c>
      <c r="B10496">
        <v>26</v>
      </c>
      <c r="C10496">
        <v>1</v>
      </c>
      <c r="D10496" s="7">
        <v>-0.99412147088558289</v>
      </c>
      <c r="E10496">
        <v>3</v>
      </c>
      <c r="F10496">
        <v>1</v>
      </c>
      <c r="G10496" s="9">
        <f>(Logistic_Reg!$C$5+Logistic_Reg!$C$6*CN_Mobiles!B10496+Logistic_Reg!$C$7*CN_Mobiles!C10496+Logistic_Reg!$C$8*CN_Mobiles!D10496+Logistic_Reg!$C$9*CN_Mobiles!E10496)/(1+EXP(Logistic_Reg!$C$5+Logistic_Reg!$C$6*CN_Mobiles!B10496+Logistic_Reg!$C$7*CN_Mobiles!C10496+Logistic_Reg!$C$8*CN_Mobiles!D10496+Logistic_Reg!$C$9*CN_Mobiles!E10496))</f>
        <v>0.25451232164885951</v>
      </c>
      <c r="H10496">
        <f t="shared" si="326"/>
        <v>1</v>
      </c>
      <c r="I10496" t="str">
        <f t="shared" si="327"/>
        <v>Yes</v>
      </c>
    </row>
    <row r="10497" spans="1:9" x14ac:dyDescent="0.3">
      <c r="A10497" t="s">
        <v>10498</v>
      </c>
      <c r="B10497">
        <v>54</v>
      </c>
      <c r="C10497">
        <v>0</v>
      </c>
      <c r="D10497" s="7">
        <v>-0.24426013029039739</v>
      </c>
      <c r="E10497">
        <v>3</v>
      </c>
      <c r="F10497">
        <v>1</v>
      </c>
      <c r="G10497" s="9">
        <f>(Logistic_Reg!$C$5+Logistic_Reg!$C$6*CN_Mobiles!B10497+Logistic_Reg!$C$7*CN_Mobiles!C10497+Logistic_Reg!$C$8*CN_Mobiles!D10497+Logistic_Reg!$C$9*CN_Mobiles!E10497)/(1+EXP(Logistic_Reg!$C$5+Logistic_Reg!$C$6*CN_Mobiles!B10497+Logistic_Reg!$C$7*CN_Mobiles!C10497+Logistic_Reg!$C$8*CN_Mobiles!D10497+Logistic_Reg!$C$9*CN_Mobiles!E10497))</f>
        <v>0.21640423189990837</v>
      </c>
      <c r="H10497">
        <f t="shared" si="326"/>
        <v>1</v>
      </c>
      <c r="I10497" t="str">
        <f t="shared" si="327"/>
        <v>Yes</v>
      </c>
    </row>
    <row r="10498" spans="1:9" x14ac:dyDescent="0.3">
      <c r="A10498" t="s">
        <v>10499</v>
      </c>
      <c r="B10498">
        <v>45</v>
      </c>
      <c r="C10498">
        <v>0</v>
      </c>
      <c r="D10498" s="7">
        <v>1.9484889007833941</v>
      </c>
      <c r="E10498">
        <v>3</v>
      </c>
      <c r="F10498">
        <v>1</v>
      </c>
      <c r="G10498" s="9">
        <f>(Logistic_Reg!$C$5+Logistic_Reg!$C$6*CN_Mobiles!B10498+Logistic_Reg!$C$7*CN_Mobiles!C10498+Logistic_Reg!$C$8*CN_Mobiles!D10498+Logistic_Reg!$C$9*CN_Mobiles!E10498)/(1+EXP(Logistic_Reg!$C$5+Logistic_Reg!$C$6*CN_Mobiles!B10498+Logistic_Reg!$C$7*CN_Mobiles!C10498+Logistic_Reg!$C$8*CN_Mobiles!D10498+Logistic_Reg!$C$9*CN_Mobiles!E10498))</f>
        <v>0.26473464213999548</v>
      </c>
      <c r="H10498">
        <f t="shared" si="326"/>
        <v>1</v>
      </c>
      <c r="I10498" t="str">
        <f t="shared" si="327"/>
        <v>Yes</v>
      </c>
    </row>
    <row r="10499" spans="1:9" x14ac:dyDescent="0.3">
      <c r="A10499" t="s">
        <v>10500</v>
      </c>
      <c r="B10499">
        <v>50</v>
      </c>
      <c r="C10499">
        <v>1</v>
      </c>
      <c r="D10499" s="7">
        <v>-0.4549095616520169</v>
      </c>
      <c r="E10499">
        <v>2</v>
      </c>
      <c r="F10499">
        <v>0</v>
      </c>
      <c r="G10499" s="9">
        <f>(Logistic_Reg!$C$5+Logistic_Reg!$C$6*CN_Mobiles!B10499+Logistic_Reg!$C$7*CN_Mobiles!C10499+Logistic_Reg!$C$8*CN_Mobiles!D10499+Logistic_Reg!$C$9*CN_Mobiles!E10499)/(1+EXP(Logistic_Reg!$C$5+Logistic_Reg!$C$6*CN_Mobiles!B10499+Logistic_Reg!$C$7*CN_Mobiles!C10499+Logistic_Reg!$C$8*CN_Mobiles!D10499+Logistic_Reg!$C$9*CN_Mobiles!E10499))</f>
        <v>-8.2766805291930395E-2</v>
      </c>
      <c r="H10499">
        <f t="shared" ref="H10499:H10562" si="328">IF(G10499&gt;=0.15,1,0)</f>
        <v>0</v>
      </c>
      <c r="I10499" t="str">
        <f t="shared" ref="I10499:I10562" si="329">IF(H10499=F10499,"Yes","No")</f>
        <v>Yes</v>
      </c>
    </row>
    <row r="10500" spans="1:9" x14ac:dyDescent="0.3">
      <c r="A10500" t="s">
        <v>10501</v>
      </c>
      <c r="B10500">
        <v>63</v>
      </c>
      <c r="C10500">
        <v>1</v>
      </c>
      <c r="D10500" s="7">
        <v>2.1830662496600644</v>
      </c>
      <c r="E10500">
        <v>3</v>
      </c>
      <c r="F10500">
        <v>1</v>
      </c>
      <c r="G10500" s="9">
        <f>(Logistic_Reg!$C$5+Logistic_Reg!$C$6*CN_Mobiles!B10500+Logistic_Reg!$C$7*CN_Mobiles!C10500+Logistic_Reg!$C$8*CN_Mobiles!D10500+Logistic_Reg!$C$9*CN_Mobiles!E10500)/(1+EXP(Logistic_Reg!$C$5+Logistic_Reg!$C$6*CN_Mobiles!B10500+Logistic_Reg!$C$7*CN_Mobiles!C10500+Logistic_Reg!$C$8*CN_Mobiles!D10500+Logistic_Reg!$C$9*CN_Mobiles!E10500))</f>
        <v>0.2552412398589598</v>
      </c>
      <c r="H10500">
        <f t="shared" si="328"/>
        <v>1</v>
      </c>
      <c r="I10500" t="str">
        <f t="shared" si="329"/>
        <v>Yes</v>
      </c>
    </row>
    <row r="10501" spans="1:9" x14ac:dyDescent="0.3">
      <c r="A10501" t="s">
        <v>10502</v>
      </c>
      <c r="B10501">
        <v>26</v>
      </c>
      <c r="C10501">
        <v>1</v>
      </c>
      <c r="D10501" s="7">
        <v>-1.0169929051690625</v>
      </c>
      <c r="E10501">
        <v>3</v>
      </c>
      <c r="F10501">
        <v>0</v>
      </c>
      <c r="G10501" s="9">
        <f>(Logistic_Reg!$C$5+Logistic_Reg!$C$6*CN_Mobiles!B10501+Logistic_Reg!$C$7*CN_Mobiles!C10501+Logistic_Reg!$C$8*CN_Mobiles!D10501+Logistic_Reg!$C$9*CN_Mobiles!E10501)/(1+EXP(Logistic_Reg!$C$5+Logistic_Reg!$C$6*CN_Mobiles!B10501+Logistic_Reg!$C$7*CN_Mobiles!C10501+Logistic_Reg!$C$8*CN_Mobiles!D10501+Logistic_Reg!$C$9*CN_Mobiles!E10501))</f>
        <v>0.25329848744077077</v>
      </c>
      <c r="H10501">
        <f t="shared" si="328"/>
        <v>1</v>
      </c>
      <c r="I10501" t="str">
        <f t="shared" si="329"/>
        <v>No</v>
      </c>
    </row>
    <row r="10502" spans="1:9" x14ac:dyDescent="0.3">
      <c r="A10502" t="s">
        <v>10503</v>
      </c>
      <c r="B10502">
        <v>29</v>
      </c>
      <c r="C10502">
        <v>0</v>
      </c>
      <c r="D10502" s="7">
        <v>-1.164706393103266</v>
      </c>
      <c r="E10502">
        <v>2</v>
      </c>
      <c r="F10502">
        <v>1</v>
      </c>
      <c r="G10502" s="9">
        <f>(Logistic_Reg!$C$5+Logistic_Reg!$C$6*CN_Mobiles!B10502+Logistic_Reg!$C$7*CN_Mobiles!C10502+Logistic_Reg!$C$8*CN_Mobiles!D10502+Logistic_Reg!$C$9*CN_Mobiles!E10502)/(1+EXP(Logistic_Reg!$C$5+Logistic_Reg!$C$6*CN_Mobiles!B10502+Logistic_Reg!$C$7*CN_Mobiles!C10502+Logistic_Reg!$C$8*CN_Mobiles!D10502+Logistic_Reg!$C$9*CN_Mobiles!E10502))</f>
        <v>-0.28099681624651102</v>
      </c>
      <c r="H10502">
        <f t="shared" si="328"/>
        <v>0</v>
      </c>
      <c r="I10502" t="str">
        <f t="shared" si="329"/>
        <v>No</v>
      </c>
    </row>
    <row r="10503" spans="1:9" x14ac:dyDescent="0.3">
      <c r="A10503" t="s">
        <v>10504</v>
      </c>
      <c r="B10503">
        <v>50</v>
      </c>
      <c r="C10503">
        <v>0</v>
      </c>
      <c r="D10503" s="7">
        <v>1.5440785411781768</v>
      </c>
      <c r="E10503">
        <v>2</v>
      </c>
      <c r="F10503">
        <v>0</v>
      </c>
      <c r="G10503" s="9">
        <f>(Logistic_Reg!$C$5+Logistic_Reg!$C$6*CN_Mobiles!B10503+Logistic_Reg!$C$7*CN_Mobiles!C10503+Logistic_Reg!$C$8*CN_Mobiles!D10503+Logistic_Reg!$C$9*CN_Mobiles!E10503)/(1+EXP(Logistic_Reg!$C$5+Logistic_Reg!$C$6*CN_Mobiles!B10503+Logistic_Reg!$C$7*CN_Mobiles!C10503+Logistic_Reg!$C$8*CN_Mobiles!D10503+Logistic_Reg!$C$9*CN_Mobiles!E10503))</f>
        <v>0.18142182160118148</v>
      </c>
      <c r="H10503">
        <f t="shared" si="328"/>
        <v>1</v>
      </c>
      <c r="I10503" t="str">
        <f t="shared" si="329"/>
        <v>No</v>
      </c>
    </row>
    <row r="10504" spans="1:9" x14ac:dyDescent="0.3">
      <c r="A10504" t="s">
        <v>10505</v>
      </c>
      <c r="B10504">
        <v>43</v>
      </c>
      <c r="C10504">
        <v>1</v>
      </c>
      <c r="D10504" s="7">
        <v>-0.48228675415014471</v>
      </c>
      <c r="E10504">
        <v>3</v>
      </c>
      <c r="F10504">
        <v>1</v>
      </c>
      <c r="G10504" s="9">
        <f>(Logistic_Reg!$C$5+Logistic_Reg!$C$6*CN_Mobiles!B10504+Logistic_Reg!$C$7*CN_Mobiles!C10504+Logistic_Reg!$C$8*CN_Mobiles!D10504+Logistic_Reg!$C$9*CN_Mobiles!E10504)/(1+EXP(Logistic_Reg!$C$5+Logistic_Reg!$C$6*CN_Mobiles!B10504+Logistic_Reg!$C$7*CN_Mobiles!C10504+Logistic_Reg!$C$8*CN_Mobiles!D10504+Logistic_Reg!$C$9*CN_Mobiles!E10504))</f>
        <v>0.25772180768762654</v>
      </c>
      <c r="H10504">
        <f t="shared" si="328"/>
        <v>1</v>
      </c>
      <c r="I10504" t="str">
        <f t="shared" si="329"/>
        <v>Yes</v>
      </c>
    </row>
    <row r="10505" spans="1:9" x14ac:dyDescent="0.3">
      <c r="A10505" t="s">
        <v>10506</v>
      </c>
      <c r="B10505">
        <v>27</v>
      </c>
      <c r="C10505">
        <v>0</v>
      </c>
      <c r="D10505" s="7">
        <v>0.29582171198249846</v>
      </c>
      <c r="E10505">
        <v>2</v>
      </c>
      <c r="F10505">
        <v>1</v>
      </c>
      <c r="G10505" s="9">
        <f>(Logistic_Reg!$C$5+Logistic_Reg!$C$6*CN_Mobiles!B10505+Logistic_Reg!$C$7*CN_Mobiles!C10505+Logistic_Reg!$C$8*CN_Mobiles!D10505+Logistic_Reg!$C$9*CN_Mobiles!E10505)/(1+EXP(Logistic_Reg!$C$5+Logistic_Reg!$C$6*CN_Mobiles!B10505+Logistic_Reg!$C$7*CN_Mobiles!C10505+Logistic_Reg!$C$8*CN_Mobiles!D10505+Logistic_Reg!$C$9*CN_Mobiles!E10505))</f>
        <v>8.802888721274621E-2</v>
      </c>
      <c r="H10505">
        <f t="shared" si="328"/>
        <v>0</v>
      </c>
      <c r="I10505" t="str">
        <f t="shared" si="329"/>
        <v>No</v>
      </c>
    </row>
    <row r="10506" spans="1:9" x14ac:dyDescent="0.3">
      <c r="A10506" t="s">
        <v>10507</v>
      </c>
      <c r="B10506">
        <v>48</v>
      </c>
      <c r="C10506">
        <v>0</v>
      </c>
      <c r="D10506" s="7">
        <v>0.79333965325010036</v>
      </c>
      <c r="E10506">
        <v>4</v>
      </c>
      <c r="F10506">
        <v>1</v>
      </c>
      <c r="G10506" s="9">
        <f>(Logistic_Reg!$C$5+Logistic_Reg!$C$6*CN_Mobiles!B10506+Logistic_Reg!$C$7*CN_Mobiles!C10506+Logistic_Reg!$C$8*CN_Mobiles!D10506+Logistic_Reg!$C$9*CN_Mobiles!E10506)/(1+EXP(Logistic_Reg!$C$5+Logistic_Reg!$C$6*CN_Mobiles!B10506+Logistic_Reg!$C$7*CN_Mobiles!C10506+Logistic_Reg!$C$8*CN_Mobiles!D10506+Logistic_Reg!$C$9*CN_Mobiles!E10506))</f>
        <v>0.22932132561141411</v>
      </c>
      <c r="H10506">
        <f t="shared" si="328"/>
        <v>1</v>
      </c>
      <c r="I10506" t="str">
        <f t="shared" si="329"/>
        <v>Yes</v>
      </c>
    </row>
    <row r="10507" spans="1:9" x14ac:dyDescent="0.3">
      <c r="A10507" t="s">
        <v>10508</v>
      </c>
      <c r="B10507">
        <v>45</v>
      </c>
      <c r="C10507">
        <v>1</v>
      </c>
      <c r="D10507" s="7">
        <v>-0.65695484128984705</v>
      </c>
      <c r="E10507">
        <v>1</v>
      </c>
      <c r="F10507">
        <v>0</v>
      </c>
      <c r="G10507" s="9">
        <f>(Logistic_Reg!$C$5+Logistic_Reg!$C$6*CN_Mobiles!B10507+Logistic_Reg!$C$7*CN_Mobiles!C10507+Logistic_Reg!$C$8*CN_Mobiles!D10507+Logistic_Reg!$C$9*CN_Mobiles!E10507)/(1+EXP(Logistic_Reg!$C$5+Logistic_Reg!$C$6*CN_Mobiles!B10507+Logistic_Reg!$C$7*CN_Mobiles!C10507+Logistic_Reg!$C$8*CN_Mobiles!D10507+Logistic_Reg!$C$9*CN_Mobiles!E10507))</f>
        <v>-0.87102708789590211</v>
      </c>
      <c r="H10507">
        <f t="shared" si="328"/>
        <v>0</v>
      </c>
      <c r="I10507" t="str">
        <f t="shared" si="329"/>
        <v>Yes</v>
      </c>
    </row>
    <row r="10508" spans="1:9" x14ac:dyDescent="0.3">
      <c r="A10508" t="s">
        <v>10509</v>
      </c>
      <c r="B10508">
        <v>39</v>
      </c>
      <c r="C10508">
        <v>1</v>
      </c>
      <c r="D10508" s="7">
        <v>0.72679263110143955</v>
      </c>
      <c r="E10508">
        <v>2</v>
      </c>
      <c r="F10508">
        <v>0</v>
      </c>
      <c r="G10508" s="9">
        <f>(Logistic_Reg!$C$5+Logistic_Reg!$C$6*CN_Mobiles!B10508+Logistic_Reg!$C$7*CN_Mobiles!C10508+Logistic_Reg!$C$8*CN_Mobiles!D10508+Logistic_Reg!$C$9*CN_Mobiles!E10508)/(1+EXP(Logistic_Reg!$C$5+Logistic_Reg!$C$6*CN_Mobiles!B10508+Logistic_Reg!$C$7*CN_Mobiles!C10508+Logistic_Reg!$C$8*CN_Mobiles!D10508+Logistic_Reg!$C$9*CN_Mobiles!E10508))</f>
        <v>0.18399382957007743</v>
      </c>
      <c r="H10508">
        <f t="shared" si="328"/>
        <v>1</v>
      </c>
      <c r="I10508" t="str">
        <f t="shared" si="329"/>
        <v>No</v>
      </c>
    </row>
    <row r="10509" spans="1:9" x14ac:dyDescent="0.3">
      <c r="A10509" t="s">
        <v>10510</v>
      </c>
      <c r="B10509">
        <v>32</v>
      </c>
      <c r="C10509">
        <v>1</v>
      </c>
      <c r="D10509" s="7">
        <v>-0.46626247335128224</v>
      </c>
      <c r="E10509">
        <v>2</v>
      </c>
      <c r="F10509">
        <v>0</v>
      </c>
      <c r="G10509" s="9">
        <f>(Logistic_Reg!$C$5+Logistic_Reg!$C$6*CN_Mobiles!B10509+Logistic_Reg!$C$7*CN_Mobiles!C10509+Logistic_Reg!$C$8*CN_Mobiles!D10509+Logistic_Reg!$C$9*CN_Mobiles!E10509)/(1+EXP(Logistic_Reg!$C$5+Logistic_Reg!$C$6*CN_Mobiles!B10509+Logistic_Reg!$C$7*CN_Mobiles!C10509+Logistic_Reg!$C$8*CN_Mobiles!D10509+Logistic_Reg!$C$9*CN_Mobiles!E10509))</f>
        <v>2.2590273517940605E-2</v>
      </c>
      <c r="H10509">
        <f t="shared" si="328"/>
        <v>0</v>
      </c>
      <c r="I10509" t="str">
        <f t="shared" si="329"/>
        <v>Yes</v>
      </c>
    </row>
    <row r="10510" spans="1:9" x14ac:dyDescent="0.3">
      <c r="A10510" t="s">
        <v>10511</v>
      </c>
      <c r="B10510">
        <v>44</v>
      </c>
      <c r="C10510">
        <v>1</v>
      </c>
      <c r="D10510" s="7">
        <v>0.54236492319008489</v>
      </c>
      <c r="E10510">
        <v>3</v>
      </c>
      <c r="F10510">
        <v>1</v>
      </c>
      <c r="G10510" s="9">
        <f>(Logistic_Reg!$C$5+Logistic_Reg!$C$6*CN_Mobiles!B10510+Logistic_Reg!$C$7*CN_Mobiles!C10510+Logistic_Reg!$C$8*CN_Mobiles!D10510+Logistic_Reg!$C$9*CN_Mobiles!E10510)/(1+EXP(Logistic_Reg!$C$5+Logistic_Reg!$C$6*CN_Mobiles!B10510+Logistic_Reg!$C$7*CN_Mobiles!C10510+Logistic_Reg!$C$8*CN_Mobiles!D10510+Logistic_Reg!$C$9*CN_Mobiles!E10510))</f>
        <v>0.27836602713677705</v>
      </c>
      <c r="H10510">
        <f t="shared" si="328"/>
        <v>1</v>
      </c>
      <c r="I10510" t="str">
        <f t="shared" si="329"/>
        <v>Yes</v>
      </c>
    </row>
    <row r="10511" spans="1:9" x14ac:dyDescent="0.3">
      <c r="A10511" t="s">
        <v>10512</v>
      </c>
      <c r="B10511">
        <v>27</v>
      </c>
      <c r="C10511">
        <v>0</v>
      </c>
      <c r="D10511" s="7">
        <v>-0.46769396054072698</v>
      </c>
      <c r="E10511">
        <v>3</v>
      </c>
      <c r="F10511">
        <v>1</v>
      </c>
      <c r="G10511" s="9">
        <f>(Logistic_Reg!$C$5+Logistic_Reg!$C$6*CN_Mobiles!B10511+Logistic_Reg!$C$7*CN_Mobiles!C10511+Logistic_Reg!$C$8*CN_Mobiles!D10511+Logistic_Reg!$C$9*CN_Mobiles!E10511)/(1+EXP(Logistic_Reg!$C$5+Logistic_Reg!$C$6*CN_Mobiles!B10511+Logistic_Reg!$C$7*CN_Mobiles!C10511+Logistic_Reg!$C$8*CN_Mobiles!D10511+Logistic_Reg!$C$9*CN_Mobiles!E10511))</f>
        <v>0.25184912443742341</v>
      </c>
      <c r="H10511">
        <f t="shared" si="328"/>
        <v>1</v>
      </c>
      <c r="I10511" t="str">
        <f t="shared" si="329"/>
        <v>Yes</v>
      </c>
    </row>
    <row r="10512" spans="1:9" x14ac:dyDescent="0.3">
      <c r="A10512" t="s">
        <v>10513</v>
      </c>
      <c r="B10512">
        <v>31</v>
      </c>
      <c r="C10512">
        <v>0</v>
      </c>
      <c r="D10512" s="7">
        <v>-0.50529334214432997</v>
      </c>
      <c r="E10512">
        <v>1</v>
      </c>
      <c r="F10512">
        <v>0</v>
      </c>
      <c r="G10512" s="9">
        <f>(Logistic_Reg!$C$5+Logistic_Reg!$C$6*CN_Mobiles!B10512+Logistic_Reg!$C$7*CN_Mobiles!C10512+Logistic_Reg!$C$8*CN_Mobiles!D10512+Logistic_Reg!$C$9*CN_Mobiles!E10512)/(1+EXP(Logistic_Reg!$C$5+Logistic_Reg!$C$6*CN_Mobiles!B10512+Logistic_Reg!$C$7*CN_Mobiles!C10512+Logistic_Reg!$C$8*CN_Mobiles!D10512+Logistic_Reg!$C$9*CN_Mobiles!E10512))</f>
        <v>-0.88312278023495006</v>
      </c>
      <c r="H10512">
        <f t="shared" si="328"/>
        <v>0</v>
      </c>
      <c r="I10512" t="str">
        <f t="shared" si="329"/>
        <v>Yes</v>
      </c>
    </row>
    <row r="10513" spans="1:9" x14ac:dyDescent="0.3">
      <c r="A10513" t="s">
        <v>10514</v>
      </c>
      <c r="B10513">
        <v>64</v>
      </c>
      <c r="C10513">
        <v>0</v>
      </c>
      <c r="D10513" s="7">
        <v>-0.21122932482331969</v>
      </c>
      <c r="E10513">
        <v>1</v>
      </c>
      <c r="F10513">
        <v>1</v>
      </c>
      <c r="G10513" s="9">
        <f>(Logistic_Reg!$C$5+Logistic_Reg!$C$6*CN_Mobiles!B10513+Logistic_Reg!$C$7*CN_Mobiles!C10513+Logistic_Reg!$C$8*CN_Mobiles!D10513+Logistic_Reg!$C$9*CN_Mobiles!E10513)/(1+EXP(Logistic_Reg!$C$5+Logistic_Reg!$C$6*CN_Mobiles!B10513+Logistic_Reg!$C$7*CN_Mobiles!C10513+Logistic_Reg!$C$8*CN_Mobiles!D10513+Logistic_Reg!$C$9*CN_Mobiles!E10513))</f>
        <v>-1.1318651537398503</v>
      </c>
      <c r="H10513">
        <f t="shared" si="328"/>
        <v>0</v>
      </c>
      <c r="I10513" t="str">
        <f t="shared" si="329"/>
        <v>No</v>
      </c>
    </row>
    <row r="10514" spans="1:9" x14ac:dyDescent="0.3">
      <c r="A10514" t="s">
        <v>10515</v>
      </c>
      <c r="B10514">
        <v>37</v>
      </c>
      <c r="C10514">
        <v>1</v>
      </c>
      <c r="D10514" s="7">
        <v>-0.58307525444206276</v>
      </c>
      <c r="E10514">
        <v>2</v>
      </c>
      <c r="F10514">
        <v>0</v>
      </c>
      <c r="G10514" s="9">
        <f>(Logistic_Reg!$C$5+Logistic_Reg!$C$6*CN_Mobiles!B10514+Logistic_Reg!$C$7*CN_Mobiles!C10514+Logistic_Reg!$C$8*CN_Mobiles!D10514+Logistic_Reg!$C$9*CN_Mobiles!E10514)/(1+EXP(Logistic_Reg!$C$5+Logistic_Reg!$C$6*CN_Mobiles!B10514+Logistic_Reg!$C$7*CN_Mobiles!C10514+Logistic_Reg!$C$8*CN_Mobiles!D10514+Logistic_Reg!$C$9*CN_Mobiles!E10514))</f>
        <v>-3.149474151896739E-2</v>
      </c>
      <c r="H10514">
        <f t="shared" si="328"/>
        <v>0</v>
      </c>
      <c r="I10514" t="str">
        <f t="shared" si="329"/>
        <v>Yes</v>
      </c>
    </row>
    <row r="10515" spans="1:9" x14ac:dyDescent="0.3">
      <c r="A10515" t="s">
        <v>10516</v>
      </c>
      <c r="B10515">
        <v>31</v>
      </c>
      <c r="C10515">
        <v>0</v>
      </c>
      <c r="D10515" s="7">
        <v>-0.39234291146230327</v>
      </c>
      <c r="E10515">
        <v>2</v>
      </c>
      <c r="F10515">
        <v>0</v>
      </c>
      <c r="G10515" s="9">
        <f>(Logistic_Reg!$C$5+Logistic_Reg!$C$6*CN_Mobiles!B10515+Logistic_Reg!$C$7*CN_Mobiles!C10515+Logistic_Reg!$C$8*CN_Mobiles!D10515+Logistic_Reg!$C$9*CN_Mobiles!E10515)/(1+EXP(Logistic_Reg!$C$5+Logistic_Reg!$C$6*CN_Mobiles!B10515+Logistic_Reg!$C$7*CN_Mobiles!C10515+Logistic_Reg!$C$8*CN_Mobiles!D10515+Logistic_Reg!$C$9*CN_Mobiles!E10515))</f>
        <v>-7.9335237339797873E-2</v>
      </c>
      <c r="H10515">
        <f t="shared" si="328"/>
        <v>0</v>
      </c>
      <c r="I10515" t="str">
        <f t="shared" si="329"/>
        <v>Yes</v>
      </c>
    </row>
    <row r="10516" spans="1:9" x14ac:dyDescent="0.3">
      <c r="A10516" t="s">
        <v>10517</v>
      </c>
      <c r="B10516">
        <v>37</v>
      </c>
      <c r="C10516">
        <v>1</v>
      </c>
      <c r="D10516" s="7">
        <v>-0.35641106014853213</v>
      </c>
      <c r="E10516">
        <v>2</v>
      </c>
      <c r="F10516">
        <v>0</v>
      </c>
      <c r="G10516" s="9">
        <f>(Logistic_Reg!$C$5+Logistic_Reg!$C$6*CN_Mobiles!B10516+Logistic_Reg!$C$7*CN_Mobiles!C10516+Logistic_Reg!$C$8*CN_Mobiles!D10516+Logistic_Reg!$C$9*CN_Mobiles!E10516)/(1+EXP(Logistic_Reg!$C$5+Logistic_Reg!$C$6*CN_Mobiles!B10516+Logistic_Reg!$C$7*CN_Mobiles!C10516+Logistic_Reg!$C$8*CN_Mobiles!D10516+Logistic_Reg!$C$9*CN_Mobiles!E10516))</f>
        <v>1.8054538078025113E-2</v>
      </c>
      <c r="H10516">
        <f t="shared" si="328"/>
        <v>0</v>
      </c>
      <c r="I10516" t="str">
        <f t="shared" si="329"/>
        <v>Yes</v>
      </c>
    </row>
    <row r="10517" spans="1:9" x14ac:dyDescent="0.3">
      <c r="A10517" t="s">
        <v>10518</v>
      </c>
      <c r="B10517">
        <v>44</v>
      </c>
      <c r="C10517">
        <v>0</v>
      </c>
      <c r="D10517" s="7">
        <v>0.53332675673332541</v>
      </c>
      <c r="E10517">
        <v>2</v>
      </c>
      <c r="F10517">
        <v>1</v>
      </c>
      <c r="G10517" s="9">
        <f>(Logistic_Reg!$C$5+Logistic_Reg!$C$6*CN_Mobiles!B10517+Logistic_Reg!$C$7*CN_Mobiles!C10517+Logistic_Reg!$C$8*CN_Mobiles!D10517+Logistic_Reg!$C$9*CN_Mobiles!E10517)/(1+EXP(Logistic_Reg!$C$5+Logistic_Reg!$C$6*CN_Mobiles!B10517+Logistic_Reg!$C$7*CN_Mobiles!C10517+Logistic_Reg!$C$8*CN_Mobiles!D10517+Logistic_Reg!$C$9*CN_Mobiles!E10517))</f>
        <v>4.9340235451493054E-2</v>
      </c>
      <c r="H10517">
        <f t="shared" si="328"/>
        <v>0</v>
      </c>
      <c r="I10517" t="str">
        <f t="shared" si="329"/>
        <v>No</v>
      </c>
    </row>
    <row r="10518" spans="1:9" x14ac:dyDescent="0.3">
      <c r="A10518" t="s">
        <v>10519</v>
      </c>
      <c r="B10518">
        <v>35</v>
      </c>
      <c r="C10518">
        <v>1</v>
      </c>
      <c r="D10518" s="7">
        <v>-0.37639858074583016</v>
      </c>
      <c r="E10518">
        <v>2</v>
      </c>
      <c r="F10518">
        <v>0</v>
      </c>
      <c r="G10518" s="9">
        <f>(Logistic_Reg!$C$5+Logistic_Reg!$C$6*CN_Mobiles!B10518+Logistic_Reg!$C$7*CN_Mobiles!C10518+Logistic_Reg!$C$8*CN_Mobiles!D10518+Logistic_Reg!$C$9*CN_Mobiles!E10518)/(1+EXP(Logistic_Reg!$C$5+Logistic_Reg!$C$6*CN_Mobiles!B10518+Logistic_Reg!$C$7*CN_Mobiles!C10518+Logistic_Reg!$C$8*CN_Mobiles!D10518+Logistic_Reg!$C$9*CN_Mobiles!E10518))</f>
        <v>2.4810900941896256E-2</v>
      </c>
      <c r="H10518">
        <f t="shared" si="328"/>
        <v>0</v>
      </c>
      <c r="I10518" t="str">
        <f t="shared" si="329"/>
        <v>Yes</v>
      </c>
    </row>
    <row r="10519" spans="1:9" x14ac:dyDescent="0.3">
      <c r="A10519" t="s">
        <v>10520</v>
      </c>
      <c r="B10519">
        <v>40</v>
      </c>
      <c r="C10519">
        <v>0</v>
      </c>
      <c r="D10519" s="7">
        <v>0.43814808722238224</v>
      </c>
      <c r="E10519">
        <v>2</v>
      </c>
      <c r="F10519">
        <v>1</v>
      </c>
      <c r="G10519" s="9">
        <f>(Logistic_Reg!$C$5+Logistic_Reg!$C$6*CN_Mobiles!B10519+Logistic_Reg!$C$7*CN_Mobiles!C10519+Logistic_Reg!$C$8*CN_Mobiles!D10519+Logistic_Reg!$C$9*CN_Mobiles!E10519)/(1+EXP(Logistic_Reg!$C$5+Logistic_Reg!$C$6*CN_Mobiles!B10519+Logistic_Reg!$C$7*CN_Mobiles!C10519+Logistic_Reg!$C$8*CN_Mobiles!D10519+Logistic_Reg!$C$9*CN_Mobiles!E10519))</f>
        <v>5.1315416668723794E-2</v>
      </c>
      <c r="H10519">
        <f t="shared" si="328"/>
        <v>0</v>
      </c>
      <c r="I10519" t="str">
        <f t="shared" si="329"/>
        <v>No</v>
      </c>
    </row>
    <row r="10520" spans="1:9" x14ac:dyDescent="0.3">
      <c r="A10520" t="s">
        <v>10521</v>
      </c>
      <c r="B10520">
        <v>60</v>
      </c>
      <c r="C10520">
        <v>1</v>
      </c>
      <c r="D10520" s="7">
        <v>-0.95174221649914037</v>
      </c>
      <c r="E10520">
        <v>2</v>
      </c>
      <c r="F10520">
        <v>1</v>
      </c>
      <c r="G10520" s="9">
        <f>(Logistic_Reg!$C$5+Logistic_Reg!$C$6*CN_Mobiles!B10520+Logistic_Reg!$C$7*CN_Mobiles!C10520+Logistic_Reg!$C$8*CN_Mobiles!D10520+Logistic_Reg!$C$9*CN_Mobiles!E10520)/(1+EXP(Logistic_Reg!$C$5+Logistic_Reg!$C$6*CN_Mobiles!B10520+Logistic_Reg!$C$7*CN_Mobiles!C10520+Logistic_Reg!$C$8*CN_Mobiles!D10520+Logistic_Reg!$C$9*CN_Mobiles!E10520))</f>
        <v>-0.2981104485606782</v>
      </c>
      <c r="H10520">
        <f t="shared" si="328"/>
        <v>0</v>
      </c>
      <c r="I10520" t="str">
        <f t="shared" si="329"/>
        <v>No</v>
      </c>
    </row>
    <row r="10521" spans="1:9" x14ac:dyDescent="0.3">
      <c r="A10521" t="s">
        <v>10522</v>
      </c>
      <c r="B10521">
        <v>63</v>
      </c>
      <c r="C10521">
        <v>1</v>
      </c>
      <c r="D10521" s="7">
        <v>-1.3314023148847318</v>
      </c>
      <c r="E10521">
        <v>2</v>
      </c>
      <c r="F10521">
        <v>0</v>
      </c>
      <c r="G10521" s="9">
        <f>(Logistic_Reg!$C$5+Logistic_Reg!$C$6*CN_Mobiles!B10521+Logistic_Reg!$C$7*CN_Mobiles!C10521+Logistic_Reg!$C$8*CN_Mobiles!D10521+Logistic_Reg!$C$9*CN_Mobiles!E10521)/(1+EXP(Logistic_Reg!$C$5+Logistic_Reg!$C$6*CN_Mobiles!B10521+Logistic_Reg!$C$7*CN_Mobiles!C10521+Logistic_Reg!$C$8*CN_Mobiles!D10521+Logistic_Reg!$C$9*CN_Mobiles!E10521))</f>
        <v>-0.45160210161443876</v>
      </c>
      <c r="H10521">
        <f t="shared" si="328"/>
        <v>0</v>
      </c>
      <c r="I10521" t="str">
        <f t="shared" si="329"/>
        <v>Yes</v>
      </c>
    </row>
    <row r="10522" spans="1:9" x14ac:dyDescent="0.3">
      <c r="A10522" t="s">
        <v>10523</v>
      </c>
      <c r="B10522">
        <v>61</v>
      </c>
      <c r="C10522">
        <v>1</v>
      </c>
      <c r="D10522" s="7">
        <v>-1.1104374193215163</v>
      </c>
      <c r="E10522">
        <v>3</v>
      </c>
      <c r="F10522">
        <v>1</v>
      </c>
      <c r="G10522" s="9">
        <f>(Logistic_Reg!$C$5+Logistic_Reg!$C$6*CN_Mobiles!B10522+Logistic_Reg!$C$7*CN_Mobiles!C10522+Logistic_Reg!$C$8*CN_Mobiles!D10522+Logistic_Reg!$C$9*CN_Mobiles!E10522)/(1+EXP(Logistic_Reg!$C$5+Logistic_Reg!$C$6*CN_Mobiles!B10522+Logistic_Reg!$C$7*CN_Mobiles!C10522+Logistic_Reg!$C$8*CN_Mobiles!D10522+Logistic_Reg!$C$9*CN_Mobiles!E10522))</f>
        <v>0.16092386765363256</v>
      </c>
      <c r="H10522">
        <f t="shared" si="328"/>
        <v>1</v>
      </c>
      <c r="I10522" t="str">
        <f t="shared" si="329"/>
        <v>Yes</v>
      </c>
    </row>
    <row r="10523" spans="1:9" x14ac:dyDescent="0.3">
      <c r="A10523" t="s">
        <v>10524</v>
      </c>
      <c r="B10523">
        <v>38</v>
      </c>
      <c r="C10523">
        <v>1</v>
      </c>
      <c r="D10523" s="7">
        <v>-0.33671478627993762</v>
      </c>
      <c r="E10523">
        <v>2</v>
      </c>
      <c r="F10523">
        <v>0</v>
      </c>
      <c r="G10523" s="9">
        <f>(Logistic_Reg!$C$5+Logistic_Reg!$C$6*CN_Mobiles!B10523+Logistic_Reg!$C$7*CN_Mobiles!C10523+Logistic_Reg!$C$8*CN_Mobiles!D10523+Logistic_Reg!$C$9*CN_Mobiles!E10523)/(1+EXP(Logistic_Reg!$C$5+Logistic_Reg!$C$6*CN_Mobiles!B10523+Logistic_Reg!$C$7*CN_Mobiles!C10523+Logistic_Reg!$C$8*CN_Mobiles!D10523+Logistic_Reg!$C$9*CN_Mobiles!E10523))</f>
        <v>1.6667783555076789E-2</v>
      </c>
      <c r="H10523">
        <f t="shared" si="328"/>
        <v>0</v>
      </c>
      <c r="I10523" t="str">
        <f t="shared" si="329"/>
        <v>Yes</v>
      </c>
    </row>
    <row r="10524" spans="1:9" x14ac:dyDescent="0.3">
      <c r="A10524" t="s">
        <v>10525</v>
      </c>
      <c r="B10524">
        <v>36</v>
      </c>
      <c r="C10524">
        <v>1</v>
      </c>
      <c r="D10524" s="7">
        <v>-0.27848828341992299</v>
      </c>
      <c r="E10524">
        <v>3</v>
      </c>
      <c r="F10524">
        <v>1</v>
      </c>
      <c r="G10524" s="9">
        <f>(Logistic_Reg!$C$5+Logistic_Reg!$C$6*CN_Mobiles!B10524+Logistic_Reg!$C$7*CN_Mobiles!C10524+Logistic_Reg!$C$8*CN_Mobiles!D10524+Logistic_Reg!$C$9*CN_Mobiles!E10524)/(1+EXP(Logistic_Reg!$C$5+Logistic_Reg!$C$6*CN_Mobiles!B10524+Logistic_Reg!$C$7*CN_Mobiles!C10524+Logistic_Reg!$C$8*CN_Mobiles!D10524+Logistic_Reg!$C$9*CN_Mobiles!E10524))</f>
        <v>0.27190908627179744</v>
      </c>
      <c r="H10524">
        <f t="shared" si="328"/>
        <v>1</v>
      </c>
      <c r="I10524" t="str">
        <f t="shared" si="329"/>
        <v>Yes</v>
      </c>
    </row>
    <row r="10525" spans="1:9" x14ac:dyDescent="0.3">
      <c r="A10525" t="s">
        <v>10526</v>
      </c>
      <c r="B10525">
        <v>59</v>
      </c>
      <c r="C10525">
        <v>0</v>
      </c>
      <c r="D10525" s="7">
        <v>3.6917252259505268E-3</v>
      </c>
      <c r="E10525">
        <v>2</v>
      </c>
      <c r="F10525">
        <v>0</v>
      </c>
      <c r="G10525" s="9">
        <f>(Logistic_Reg!$C$5+Logistic_Reg!$C$6*CN_Mobiles!B10525+Logistic_Reg!$C$7*CN_Mobiles!C10525+Logistic_Reg!$C$8*CN_Mobiles!D10525+Logistic_Reg!$C$9*CN_Mobiles!E10525)/(1+EXP(Logistic_Reg!$C$5+Logistic_Reg!$C$6*CN_Mobiles!B10525+Logistic_Reg!$C$7*CN_Mobiles!C10525+Logistic_Reg!$C$8*CN_Mobiles!D10525+Logistic_Reg!$C$9*CN_Mobiles!E10525))</f>
        <v>-0.16937530801763442</v>
      </c>
      <c r="H10525">
        <f t="shared" si="328"/>
        <v>0</v>
      </c>
      <c r="I10525" t="str">
        <f t="shared" si="329"/>
        <v>Yes</v>
      </c>
    </row>
    <row r="10526" spans="1:9" x14ac:dyDescent="0.3">
      <c r="A10526" t="s">
        <v>10527</v>
      </c>
      <c r="B10526">
        <v>37</v>
      </c>
      <c r="C10526">
        <v>0</v>
      </c>
      <c r="D10526" s="7">
        <v>0.96115868333179544</v>
      </c>
      <c r="E10526">
        <v>3</v>
      </c>
      <c r="F10526">
        <v>1</v>
      </c>
      <c r="G10526" s="9">
        <f>(Logistic_Reg!$C$5+Logistic_Reg!$C$6*CN_Mobiles!B10526+Logistic_Reg!$C$7*CN_Mobiles!C10526+Logistic_Reg!$C$8*CN_Mobiles!D10526+Logistic_Reg!$C$9*CN_Mobiles!E10526)/(1+EXP(Logistic_Reg!$C$5+Logistic_Reg!$C$6*CN_Mobiles!B10526+Logistic_Reg!$C$7*CN_Mobiles!C10526+Logistic_Reg!$C$8*CN_Mobiles!D10526+Logistic_Reg!$C$9*CN_Mobiles!E10526))</f>
        <v>0.27815997328718484</v>
      </c>
      <c r="H10526">
        <f t="shared" si="328"/>
        <v>1</v>
      </c>
      <c r="I10526" t="str">
        <f t="shared" si="329"/>
        <v>Yes</v>
      </c>
    </row>
    <row r="10527" spans="1:9" x14ac:dyDescent="0.3">
      <c r="A10527" t="s">
        <v>10528</v>
      </c>
      <c r="B10527">
        <v>28</v>
      </c>
      <c r="C10527">
        <v>1</v>
      </c>
      <c r="D10527" s="7">
        <v>-0.47635902661300328</v>
      </c>
      <c r="E10527">
        <v>1</v>
      </c>
      <c r="F10527">
        <v>1</v>
      </c>
      <c r="G10527" s="9">
        <f>(Logistic_Reg!$C$5+Logistic_Reg!$C$6*CN_Mobiles!B10527+Logistic_Reg!$C$7*CN_Mobiles!C10527+Logistic_Reg!$C$8*CN_Mobiles!D10527+Logistic_Reg!$C$9*CN_Mobiles!E10527)/(1+EXP(Logistic_Reg!$C$5+Logistic_Reg!$C$6*CN_Mobiles!B10527+Logistic_Reg!$C$7*CN_Mobiles!C10527+Logistic_Reg!$C$8*CN_Mobiles!D10527+Logistic_Reg!$C$9*CN_Mobiles!E10527))</f>
        <v>-0.61844490232651894</v>
      </c>
      <c r="H10527">
        <f t="shared" si="328"/>
        <v>0</v>
      </c>
      <c r="I10527" t="str">
        <f t="shared" si="329"/>
        <v>No</v>
      </c>
    </row>
    <row r="10528" spans="1:9" x14ac:dyDescent="0.3">
      <c r="A10528" t="s">
        <v>10529</v>
      </c>
      <c r="B10528">
        <v>39</v>
      </c>
      <c r="C10528">
        <v>0</v>
      </c>
      <c r="D10528" s="7">
        <v>2.1112520399406671</v>
      </c>
      <c r="E10528">
        <v>3</v>
      </c>
      <c r="F10528">
        <v>1</v>
      </c>
      <c r="G10528" s="9">
        <f>(Logistic_Reg!$C$5+Logistic_Reg!$C$6*CN_Mobiles!B10528+Logistic_Reg!$C$7*CN_Mobiles!C10528+Logistic_Reg!$C$8*CN_Mobiles!D10528+Logistic_Reg!$C$9*CN_Mobiles!E10528)/(1+EXP(Logistic_Reg!$C$5+Logistic_Reg!$C$6*CN_Mobiles!B10528+Logistic_Reg!$C$7*CN_Mobiles!C10528+Logistic_Reg!$C$8*CN_Mobiles!D10528+Logistic_Reg!$C$9*CN_Mobiles!E10528))</f>
        <v>0.25486612528170394</v>
      </c>
      <c r="H10528">
        <f t="shared" si="328"/>
        <v>1</v>
      </c>
      <c r="I10528" t="str">
        <f t="shared" si="329"/>
        <v>Yes</v>
      </c>
    </row>
    <row r="10529" spans="1:9" x14ac:dyDescent="0.3">
      <c r="A10529" t="s">
        <v>10530</v>
      </c>
      <c r="B10529">
        <v>31</v>
      </c>
      <c r="C10529">
        <v>1</v>
      </c>
      <c r="D10529" s="7">
        <v>-1.2282381550018204</v>
      </c>
      <c r="E10529">
        <v>1</v>
      </c>
      <c r="F10529">
        <v>0</v>
      </c>
      <c r="G10529" s="9">
        <f>(Logistic_Reg!$C$5+Logistic_Reg!$C$6*CN_Mobiles!B10529+Logistic_Reg!$C$7*CN_Mobiles!C10529+Logistic_Reg!$C$8*CN_Mobiles!D10529+Logistic_Reg!$C$9*CN_Mobiles!E10529)/(1+EXP(Logistic_Reg!$C$5+Logistic_Reg!$C$6*CN_Mobiles!B10529+Logistic_Reg!$C$7*CN_Mobiles!C10529+Logistic_Reg!$C$8*CN_Mobiles!D10529+Logistic_Reg!$C$9*CN_Mobiles!E10529))</f>
        <v>-0.9566641062489365</v>
      </c>
      <c r="H10529">
        <f t="shared" si="328"/>
        <v>0</v>
      </c>
      <c r="I10529" t="str">
        <f t="shared" si="329"/>
        <v>Yes</v>
      </c>
    </row>
    <row r="10530" spans="1:9" x14ac:dyDescent="0.3">
      <c r="A10530" t="s">
        <v>10531</v>
      </c>
      <c r="B10530">
        <v>35</v>
      </c>
      <c r="C10530">
        <v>1</v>
      </c>
      <c r="D10530" s="7">
        <v>-0.95253600660286164</v>
      </c>
      <c r="E10530">
        <v>2</v>
      </c>
      <c r="F10530">
        <v>1</v>
      </c>
      <c r="G10530" s="9">
        <f>(Logistic_Reg!$C$5+Logistic_Reg!$C$6*CN_Mobiles!B10530+Logistic_Reg!$C$7*CN_Mobiles!C10530+Logistic_Reg!$C$8*CN_Mobiles!D10530+Logistic_Reg!$C$9*CN_Mobiles!E10530)/(1+EXP(Logistic_Reg!$C$5+Logistic_Reg!$C$6*CN_Mobiles!B10530+Logistic_Reg!$C$7*CN_Mobiles!C10530+Logistic_Reg!$C$8*CN_Mobiles!D10530+Logistic_Reg!$C$9*CN_Mobiles!E10530))</f>
        <v>-0.10873618343922091</v>
      </c>
      <c r="H10530">
        <f t="shared" si="328"/>
        <v>0</v>
      </c>
      <c r="I10530" t="str">
        <f t="shared" si="329"/>
        <v>No</v>
      </c>
    </row>
    <row r="10531" spans="1:9" x14ac:dyDescent="0.3">
      <c r="A10531" t="s">
        <v>10532</v>
      </c>
      <c r="B10531">
        <v>55</v>
      </c>
      <c r="C10531">
        <v>1</v>
      </c>
      <c r="D10531" s="7">
        <v>0.38524016841463926</v>
      </c>
      <c r="E10531">
        <v>4</v>
      </c>
      <c r="F10531">
        <v>1</v>
      </c>
      <c r="G10531" s="9">
        <f>(Logistic_Reg!$C$5+Logistic_Reg!$C$6*CN_Mobiles!B10531+Logistic_Reg!$C$7*CN_Mobiles!C10531+Logistic_Reg!$C$8*CN_Mobiles!D10531+Logistic_Reg!$C$9*CN_Mobiles!E10531)/(1+EXP(Logistic_Reg!$C$5+Logistic_Reg!$C$6*CN_Mobiles!B10531+Logistic_Reg!$C$7*CN_Mobiles!C10531+Logistic_Reg!$C$8*CN_Mobiles!D10531+Logistic_Reg!$C$9*CN_Mobiles!E10531))</f>
        <v>0.2310831653608153</v>
      </c>
      <c r="H10531">
        <f t="shared" si="328"/>
        <v>1</v>
      </c>
      <c r="I10531" t="str">
        <f t="shared" si="329"/>
        <v>Yes</v>
      </c>
    </row>
    <row r="10532" spans="1:9" x14ac:dyDescent="0.3">
      <c r="A10532" t="s">
        <v>10533</v>
      </c>
      <c r="B10532">
        <v>31</v>
      </c>
      <c r="C10532">
        <v>0</v>
      </c>
      <c r="D10532" s="7">
        <v>-0.84376391951236551</v>
      </c>
      <c r="E10532">
        <v>2</v>
      </c>
      <c r="F10532">
        <v>1</v>
      </c>
      <c r="G10532" s="9">
        <f>(Logistic_Reg!$C$5+Logistic_Reg!$C$6*CN_Mobiles!B10532+Logistic_Reg!$C$7*CN_Mobiles!C10532+Logistic_Reg!$C$8*CN_Mobiles!D10532+Logistic_Reg!$C$9*CN_Mobiles!E10532)/(1+EXP(Logistic_Reg!$C$5+Logistic_Reg!$C$6*CN_Mobiles!B10532+Logistic_Reg!$C$7*CN_Mobiles!C10532+Logistic_Reg!$C$8*CN_Mobiles!D10532+Logistic_Reg!$C$9*CN_Mobiles!E10532))</f>
        <v>-0.20046923900489219</v>
      </c>
      <c r="H10532">
        <f t="shared" si="328"/>
        <v>0</v>
      </c>
      <c r="I10532" t="str">
        <f t="shared" si="329"/>
        <v>No</v>
      </c>
    </row>
    <row r="10533" spans="1:9" x14ac:dyDescent="0.3">
      <c r="A10533" t="s">
        <v>10534</v>
      </c>
      <c r="B10533">
        <v>37</v>
      </c>
      <c r="C10533">
        <v>0</v>
      </c>
      <c r="D10533" s="7">
        <v>1.2232122105228851</v>
      </c>
      <c r="E10533">
        <v>3</v>
      </c>
      <c r="F10533">
        <v>1</v>
      </c>
      <c r="G10533" s="9">
        <f>(Logistic_Reg!$C$5+Logistic_Reg!$C$6*CN_Mobiles!B10533+Logistic_Reg!$C$7*CN_Mobiles!C10533+Logistic_Reg!$C$8*CN_Mobiles!D10533+Logistic_Reg!$C$9*CN_Mobiles!E10533)/(1+EXP(Logistic_Reg!$C$5+Logistic_Reg!$C$6*CN_Mobiles!B10533+Logistic_Reg!$C$7*CN_Mobiles!C10533+Logistic_Reg!$C$8*CN_Mobiles!D10533+Logistic_Reg!$C$9*CN_Mobiles!E10533))</f>
        <v>0.27565993234937874</v>
      </c>
      <c r="H10533">
        <f t="shared" si="328"/>
        <v>1</v>
      </c>
      <c r="I10533" t="str">
        <f t="shared" si="329"/>
        <v>Yes</v>
      </c>
    </row>
    <row r="10534" spans="1:9" x14ac:dyDescent="0.3">
      <c r="A10534" t="s">
        <v>10535</v>
      </c>
      <c r="B10534">
        <v>54</v>
      </c>
      <c r="C10534">
        <v>0</v>
      </c>
      <c r="D10534" s="7">
        <v>0.67116069877229312</v>
      </c>
      <c r="E10534">
        <v>4</v>
      </c>
      <c r="F10534">
        <v>0</v>
      </c>
      <c r="G10534" s="9">
        <f>(Logistic_Reg!$C$5+Logistic_Reg!$C$6*CN_Mobiles!B10534+Logistic_Reg!$C$7*CN_Mobiles!C10534+Logistic_Reg!$C$8*CN_Mobiles!D10534+Logistic_Reg!$C$9*CN_Mobiles!E10534)/(1+EXP(Logistic_Reg!$C$5+Logistic_Reg!$C$6*CN_Mobiles!B10534+Logistic_Reg!$C$7*CN_Mobiles!C10534+Logistic_Reg!$C$8*CN_Mobiles!D10534+Logistic_Reg!$C$9*CN_Mobiles!E10534))</f>
        <v>0.24051329851080813</v>
      </c>
      <c r="H10534">
        <f t="shared" si="328"/>
        <v>1</v>
      </c>
      <c r="I10534" t="str">
        <f t="shared" si="329"/>
        <v>No</v>
      </c>
    </row>
    <row r="10535" spans="1:9" x14ac:dyDescent="0.3">
      <c r="A10535" t="s">
        <v>10536</v>
      </c>
      <c r="B10535">
        <v>52</v>
      </c>
      <c r="C10535">
        <v>0</v>
      </c>
      <c r="D10535" s="7">
        <v>-0.79099686513549861</v>
      </c>
      <c r="E10535">
        <v>3</v>
      </c>
      <c r="F10535">
        <v>1</v>
      </c>
      <c r="G10535" s="9">
        <f>(Logistic_Reg!$C$5+Logistic_Reg!$C$6*CN_Mobiles!B10535+Logistic_Reg!$C$7*CN_Mobiles!C10535+Logistic_Reg!$C$8*CN_Mobiles!D10535+Logistic_Reg!$C$9*CN_Mobiles!E10535)/(1+EXP(Logistic_Reg!$C$5+Logistic_Reg!$C$6*CN_Mobiles!B10535+Logistic_Reg!$C$7*CN_Mobiles!C10535+Logistic_Reg!$C$8*CN_Mobiles!D10535+Logistic_Reg!$C$9*CN_Mobiles!E10535))</f>
        <v>0.16186424465095875</v>
      </c>
      <c r="H10535">
        <f t="shared" si="328"/>
        <v>1</v>
      </c>
      <c r="I10535" t="str">
        <f t="shared" si="329"/>
        <v>Yes</v>
      </c>
    </row>
    <row r="10536" spans="1:9" x14ac:dyDescent="0.3">
      <c r="A10536" t="s">
        <v>10537</v>
      </c>
      <c r="B10536">
        <v>47</v>
      </c>
      <c r="C10536">
        <v>0</v>
      </c>
      <c r="D10536" s="7">
        <v>0.25552687045834532</v>
      </c>
      <c r="E10536">
        <v>4</v>
      </c>
      <c r="F10536">
        <v>0</v>
      </c>
      <c r="G10536" s="9">
        <f>(Logistic_Reg!$C$5+Logistic_Reg!$C$6*CN_Mobiles!B10536+Logistic_Reg!$C$7*CN_Mobiles!C10536+Logistic_Reg!$C$8*CN_Mobiles!D10536+Logistic_Reg!$C$9*CN_Mobiles!E10536)/(1+EXP(Logistic_Reg!$C$5+Logistic_Reg!$C$6*CN_Mobiles!B10536+Logistic_Reg!$C$7*CN_Mobiles!C10536+Logistic_Reg!$C$8*CN_Mobiles!D10536+Logistic_Reg!$C$9*CN_Mobiles!E10536))</f>
        <v>0.24915983020785576</v>
      </c>
      <c r="H10536">
        <f t="shared" si="328"/>
        <v>1</v>
      </c>
      <c r="I10536" t="str">
        <f t="shared" si="329"/>
        <v>No</v>
      </c>
    </row>
    <row r="10537" spans="1:9" x14ac:dyDescent="0.3">
      <c r="A10537" t="s">
        <v>10538</v>
      </c>
      <c r="B10537">
        <v>46</v>
      </c>
      <c r="C10537">
        <v>1</v>
      </c>
      <c r="D10537" s="7">
        <v>-1.1475513897106135</v>
      </c>
      <c r="E10537">
        <v>3</v>
      </c>
      <c r="F10537">
        <v>1</v>
      </c>
      <c r="G10537" s="9">
        <f>(Logistic_Reg!$C$5+Logistic_Reg!$C$6*CN_Mobiles!B10537+Logistic_Reg!$C$7*CN_Mobiles!C10537+Logistic_Reg!$C$8*CN_Mobiles!D10537+Logistic_Reg!$C$9*CN_Mobiles!E10537)/(1+EXP(Logistic_Reg!$C$5+Logistic_Reg!$C$6*CN_Mobiles!B10537+Logistic_Reg!$C$7*CN_Mobiles!C10537+Logistic_Reg!$C$8*CN_Mobiles!D10537+Logistic_Reg!$C$9*CN_Mobiles!E10537))</f>
        <v>0.20265219741684606</v>
      </c>
      <c r="H10537">
        <f t="shared" si="328"/>
        <v>1</v>
      </c>
      <c r="I10537" t="str">
        <f t="shared" si="329"/>
        <v>Yes</v>
      </c>
    </row>
    <row r="10538" spans="1:9" x14ac:dyDescent="0.3">
      <c r="A10538" t="s">
        <v>10539</v>
      </c>
      <c r="B10538">
        <v>59</v>
      </c>
      <c r="C10538">
        <v>0</v>
      </c>
      <c r="D10538" s="7">
        <v>-0.74538724670585466</v>
      </c>
      <c r="E10538">
        <v>2</v>
      </c>
      <c r="F10538">
        <v>1</v>
      </c>
      <c r="G10538" s="9">
        <f>(Logistic_Reg!$C$5+Logistic_Reg!$C$6*CN_Mobiles!B10538+Logistic_Reg!$C$7*CN_Mobiles!C10538+Logistic_Reg!$C$8*CN_Mobiles!D10538+Logistic_Reg!$C$9*CN_Mobiles!E10538)/(1+EXP(Logistic_Reg!$C$5+Logistic_Reg!$C$6*CN_Mobiles!B10538+Logistic_Reg!$C$7*CN_Mobiles!C10538+Logistic_Reg!$C$8*CN_Mobiles!D10538+Logistic_Reg!$C$9*CN_Mobiles!E10538))</f>
        <v>-0.4023379611397796</v>
      </c>
      <c r="H10538">
        <f t="shared" si="328"/>
        <v>0</v>
      </c>
      <c r="I10538" t="str">
        <f t="shared" si="329"/>
        <v>No</v>
      </c>
    </row>
    <row r="10539" spans="1:9" x14ac:dyDescent="0.3">
      <c r="A10539" t="s">
        <v>10540</v>
      </c>
      <c r="B10539">
        <v>59</v>
      </c>
      <c r="C10539">
        <v>0</v>
      </c>
      <c r="D10539" s="7">
        <v>-0.10496424388774192</v>
      </c>
      <c r="E10539">
        <v>3</v>
      </c>
      <c r="F10539">
        <v>0</v>
      </c>
      <c r="G10539" s="9">
        <f>(Logistic_Reg!$C$5+Logistic_Reg!$C$6*CN_Mobiles!B10539+Logistic_Reg!$C$7*CN_Mobiles!C10539+Logistic_Reg!$C$8*CN_Mobiles!D10539+Logistic_Reg!$C$9*CN_Mobiles!E10539)/(1+EXP(Logistic_Reg!$C$5+Logistic_Reg!$C$6*CN_Mobiles!B10539+Logistic_Reg!$C$7*CN_Mobiles!C10539+Logistic_Reg!$C$8*CN_Mobiles!D10539+Logistic_Reg!$C$9*CN_Mobiles!E10539))</f>
        <v>0.21708440014152808</v>
      </c>
      <c r="H10539">
        <f t="shared" si="328"/>
        <v>1</v>
      </c>
      <c r="I10539" t="str">
        <f t="shared" si="329"/>
        <v>No</v>
      </c>
    </row>
    <row r="10540" spans="1:9" x14ac:dyDescent="0.3">
      <c r="A10540" t="s">
        <v>10541</v>
      </c>
      <c r="B10540">
        <v>32</v>
      </c>
      <c r="C10540">
        <v>1</v>
      </c>
      <c r="D10540" s="7">
        <v>-1.2423778981443663</v>
      </c>
      <c r="E10540">
        <v>4</v>
      </c>
      <c r="F10540">
        <v>1</v>
      </c>
      <c r="G10540" s="9">
        <f>(Logistic_Reg!$C$5+Logistic_Reg!$C$6*CN_Mobiles!B10540+Logistic_Reg!$C$7*CN_Mobiles!C10540+Logistic_Reg!$C$8*CN_Mobiles!D10540+Logistic_Reg!$C$9*CN_Mobiles!E10540)/(1+EXP(Logistic_Reg!$C$5+Logistic_Reg!$C$6*CN_Mobiles!B10540+Logistic_Reg!$C$7*CN_Mobiles!C10540+Logistic_Reg!$C$8*CN_Mobiles!D10540+Logistic_Reg!$C$9*CN_Mobiles!E10540))</f>
        <v>0.26657370196338165</v>
      </c>
      <c r="H10540">
        <f t="shared" si="328"/>
        <v>1</v>
      </c>
      <c r="I10540" t="str">
        <f t="shared" si="329"/>
        <v>Yes</v>
      </c>
    </row>
    <row r="10541" spans="1:9" x14ac:dyDescent="0.3">
      <c r="A10541" t="s">
        <v>10542</v>
      </c>
      <c r="B10541">
        <v>62</v>
      </c>
      <c r="C10541">
        <v>1</v>
      </c>
      <c r="D10541" s="7">
        <v>-1.4360855263330377</v>
      </c>
      <c r="E10541">
        <v>3</v>
      </c>
      <c r="F10541">
        <v>0</v>
      </c>
      <c r="G10541" s="9">
        <f>(Logistic_Reg!$C$5+Logistic_Reg!$C$6*CN_Mobiles!B10541+Logistic_Reg!$C$7*CN_Mobiles!C10541+Logistic_Reg!$C$8*CN_Mobiles!D10541+Logistic_Reg!$C$9*CN_Mobiles!E10541)/(1+EXP(Logistic_Reg!$C$5+Logistic_Reg!$C$6*CN_Mobiles!B10541+Logistic_Reg!$C$7*CN_Mobiles!C10541+Logistic_Reg!$C$8*CN_Mobiles!D10541+Logistic_Reg!$C$9*CN_Mobiles!E10541))</f>
        <v>0.10917789059870379</v>
      </c>
      <c r="H10541">
        <f t="shared" si="328"/>
        <v>0</v>
      </c>
      <c r="I10541" t="str">
        <f t="shared" si="329"/>
        <v>Yes</v>
      </c>
    </row>
    <row r="10542" spans="1:9" x14ac:dyDescent="0.3">
      <c r="A10542" t="s">
        <v>10543</v>
      </c>
      <c r="B10542">
        <v>43</v>
      </c>
      <c r="C10542">
        <v>0</v>
      </c>
      <c r="D10542" s="7">
        <v>-0.11777148565713448</v>
      </c>
      <c r="E10542">
        <v>2</v>
      </c>
      <c r="F10542">
        <v>0</v>
      </c>
      <c r="G10542" s="9">
        <f>(Logistic_Reg!$C$5+Logistic_Reg!$C$6*CN_Mobiles!B10542+Logistic_Reg!$C$7*CN_Mobiles!C10542+Logistic_Reg!$C$8*CN_Mobiles!D10542+Logistic_Reg!$C$9*CN_Mobiles!E10542)/(1+EXP(Logistic_Reg!$C$5+Logistic_Reg!$C$6*CN_Mobiles!B10542+Logistic_Reg!$C$7*CN_Mobiles!C10542+Logistic_Reg!$C$8*CN_Mobiles!D10542+Logistic_Reg!$C$9*CN_Mobiles!E10542))</f>
        <v>-8.9736874253618801E-2</v>
      </c>
      <c r="H10542">
        <f t="shared" si="328"/>
        <v>0</v>
      </c>
      <c r="I10542" t="str">
        <f t="shared" si="329"/>
        <v>Yes</v>
      </c>
    </row>
    <row r="10543" spans="1:9" x14ac:dyDescent="0.3">
      <c r="A10543" t="s">
        <v>10544</v>
      </c>
      <c r="B10543">
        <v>59</v>
      </c>
      <c r="C10543">
        <v>1</v>
      </c>
      <c r="D10543" s="7">
        <v>-0.18961234540399446</v>
      </c>
      <c r="E10543">
        <v>3</v>
      </c>
      <c r="F10543">
        <v>1</v>
      </c>
      <c r="G10543" s="9">
        <f>(Logistic_Reg!$C$5+Logistic_Reg!$C$6*CN_Mobiles!B10543+Logistic_Reg!$C$7*CN_Mobiles!C10543+Logistic_Reg!$C$8*CN_Mobiles!D10543+Logistic_Reg!$C$9*CN_Mobiles!E10543)/(1+EXP(Logistic_Reg!$C$5+Logistic_Reg!$C$6*CN_Mobiles!B10543+Logistic_Reg!$C$7*CN_Mobiles!C10543+Logistic_Reg!$C$8*CN_Mobiles!D10543+Logistic_Reg!$C$9*CN_Mobiles!E10543))</f>
        <v>0.25096596456799009</v>
      </c>
      <c r="H10543">
        <f t="shared" si="328"/>
        <v>1</v>
      </c>
      <c r="I10543" t="str">
        <f t="shared" si="329"/>
        <v>Yes</v>
      </c>
    </row>
    <row r="10544" spans="1:9" x14ac:dyDescent="0.3">
      <c r="A10544" t="s">
        <v>10545</v>
      </c>
      <c r="B10544">
        <v>38</v>
      </c>
      <c r="C10544">
        <v>1</v>
      </c>
      <c r="D10544" s="7">
        <v>0.18224690922848003</v>
      </c>
      <c r="E10544">
        <v>2</v>
      </c>
      <c r="F10544">
        <v>0</v>
      </c>
      <c r="G10544" s="9">
        <f>(Logistic_Reg!$C$5+Logistic_Reg!$C$6*CN_Mobiles!B10544+Logistic_Reg!$C$7*CN_Mobiles!C10544+Logistic_Reg!$C$8*CN_Mobiles!D10544+Logistic_Reg!$C$9*CN_Mobiles!E10544)/(1+EXP(Logistic_Reg!$C$5+Logistic_Reg!$C$6*CN_Mobiles!B10544+Logistic_Reg!$C$7*CN_Mobiles!C10544+Logistic_Reg!$C$8*CN_Mobiles!D10544+Logistic_Reg!$C$9*CN_Mobiles!E10544))</f>
        <v>0.11247907544649931</v>
      </c>
      <c r="H10544">
        <f t="shared" si="328"/>
        <v>0</v>
      </c>
      <c r="I10544" t="str">
        <f t="shared" si="329"/>
        <v>Yes</v>
      </c>
    </row>
    <row r="10545" spans="1:9" x14ac:dyDescent="0.3">
      <c r="A10545" t="s">
        <v>10546</v>
      </c>
      <c r="B10545">
        <v>53</v>
      </c>
      <c r="C10545">
        <v>1</v>
      </c>
      <c r="D10545" s="7">
        <v>-0.13910102549453701</v>
      </c>
      <c r="E10545">
        <v>3</v>
      </c>
      <c r="F10545">
        <v>1</v>
      </c>
      <c r="G10545" s="9">
        <f>(Logistic_Reg!$C$5+Logistic_Reg!$C$6*CN_Mobiles!B10545+Logistic_Reg!$C$7*CN_Mobiles!C10545+Logistic_Reg!$C$8*CN_Mobiles!D10545+Logistic_Reg!$C$9*CN_Mobiles!E10545)/(1+EXP(Logistic_Reg!$C$5+Logistic_Reg!$C$6*CN_Mobiles!B10545+Logistic_Reg!$C$7*CN_Mobiles!C10545+Logistic_Reg!$C$8*CN_Mobiles!D10545+Logistic_Reg!$C$9*CN_Mobiles!E10545))</f>
        <v>0.26136485675694404</v>
      </c>
      <c r="H10545">
        <f t="shared" si="328"/>
        <v>1</v>
      </c>
      <c r="I10545" t="str">
        <f t="shared" si="329"/>
        <v>Yes</v>
      </c>
    </row>
    <row r="10546" spans="1:9" x14ac:dyDescent="0.3">
      <c r="A10546" t="s">
        <v>10547</v>
      </c>
      <c r="B10546">
        <v>42</v>
      </c>
      <c r="C10546">
        <v>0</v>
      </c>
      <c r="D10546" s="7">
        <v>-0.24241747124866583</v>
      </c>
      <c r="E10546">
        <v>2</v>
      </c>
      <c r="F10546">
        <v>1</v>
      </c>
      <c r="G10546" s="9">
        <f>(Logistic_Reg!$C$5+Logistic_Reg!$C$6*CN_Mobiles!B10546+Logistic_Reg!$C$7*CN_Mobiles!C10546+Logistic_Reg!$C$8*CN_Mobiles!D10546+Logistic_Reg!$C$9*CN_Mobiles!E10546)/(1+EXP(Logistic_Reg!$C$5+Logistic_Reg!$C$6*CN_Mobiles!B10546+Logistic_Reg!$C$7*CN_Mobiles!C10546+Logistic_Reg!$C$8*CN_Mobiles!D10546+Logistic_Reg!$C$9*CN_Mobiles!E10546))</f>
        <v>-0.1149122565353449</v>
      </c>
      <c r="H10546">
        <f t="shared" si="328"/>
        <v>0</v>
      </c>
      <c r="I10546" t="str">
        <f t="shared" si="329"/>
        <v>No</v>
      </c>
    </row>
    <row r="10547" spans="1:9" x14ac:dyDescent="0.3">
      <c r="A10547" t="s">
        <v>10548</v>
      </c>
      <c r="B10547">
        <v>25</v>
      </c>
      <c r="C10547">
        <v>0</v>
      </c>
      <c r="D10547" s="7">
        <v>-1.1455031447427382</v>
      </c>
      <c r="E10547">
        <v>2</v>
      </c>
      <c r="F10547">
        <v>1</v>
      </c>
      <c r="G10547" s="9">
        <f>(Logistic_Reg!$C$5+Logistic_Reg!$C$6*CN_Mobiles!B10547+Logistic_Reg!$C$7*CN_Mobiles!C10547+Logistic_Reg!$C$8*CN_Mobiles!D10547+Logistic_Reg!$C$9*CN_Mobiles!E10547)/(1+EXP(Logistic_Reg!$C$5+Logistic_Reg!$C$6*CN_Mobiles!B10547+Logistic_Reg!$C$7*CN_Mobiles!C10547+Logistic_Reg!$C$8*CN_Mobiles!D10547+Logistic_Reg!$C$9*CN_Mobiles!E10547))</f>
        <v>-0.24281699446185628</v>
      </c>
      <c r="H10547">
        <f t="shared" si="328"/>
        <v>0</v>
      </c>
      <c r="I10547" t="str">
        <f t="shared" si="329"/>
        <v>No</v>
      </c>
    </row>
    <row r="10548" spans="1:9" x14ac:dyDescent="0.3">
      <c r="A10548" t="s">
        <v>10549</v>
      </c>
      <c r="B10548">
        <v>65</v>
      </c>
      <c r="C10548">
        <v>1</v>
      </c>
      <c r="D10548" s="7">
        <v>1.0990801897467131</v>
      </c>
      <c r="E10548">
        <v>3</v>
      </c>
      <c r="F10548">
        <v>1</v>
      </c>
      <c r="G10548" s="9">
        <f>(Logistic_Reg!$C$5+Logistic_Reg!$C$6*CN_Mobiles!B10548+Logistic_Reg!$C$7*CN_Mobiles!C10548+Logistic_Reg!$C$8*CN_Mobiles!D10548+Logistic_Reg!$C$9*CN_Mobiles!E10548)/(1+EXP(Logistic_Reg!$C$5+Logistic_Reg!$C$6*CN_Mobiles!B10548+Logistic_Reg!$C$7*CN_Mobiles!C10548+Logistic_Reg!$C$8*CN_Mobiles!D10548+Logistic_Reg!$C$9*CN_Mobiles!E10548))</f>
        <v>0.2783565606505371</v>
      </c>
      <c r="H10548">
        <f t="shared" si="328"/>
        <v>1</v>
      </c>
      <c r="I10548" t="str">
        <f t="shared" si="329"/>
        <v>Yes</v>
      </c>
    </row>
    <row r="10549" spans="1:9" x14ac:dyDescent="0.3">
      <c r="A10549" t="s">
        <v>10550</v>
      </c>
      <c r="B10549">
        <v>60</v>
      </c>
      <c r="C10549">
        <v>1</v>
      </c>
      <c r="D10549" s="7">
        <v>0.57493316032333919</v>
      </c>
      <c r="E10549">
        <v>2</v>
      </c>
      <c r="F10549">
        <v>0</v>
      </c>
      <c r="G10549" s="9">
        <f>(Logistic_Reg!$C$5+Logistic_Reg!$C$6*CN_Mobiles!B10549+Logistic_Reg!$C$7*CN_Mobiles!C10549+Logistic_Reg!$C$8*CN_Mobiles!D10549+Logistic_Reg!$C$9*CN_Mobiles!E10549)/(1+EXP(Logistic_Reg!$C$5+Logistic_Reg!$C$6*CN_Mobiles!B10549+Logistic_Reg!$C$7*CN_Mobiles!C10549+Logistic_Reg!$C$8*CN_Mobiles!D10549+Logistic_Reg!$C$9*CN_Mobiles!E10549))</f>
        <v>8.0800459008306957E-2</v>
      </c>
      <c r="H10549">
        <f t="shared" si="328"/>
        <v>0</v>
      </c>
      <c r="I10549" t="str">
        <f t="shared" si="329"/>
        <v>Yes</v>
      </c>
    </row>
    <row r="10550" spans="1:9" x14ac:dyDescent="0.3">
      <c r="A10550" t="s">
        <v>10551</v>
      </c>
      <c r="B10550">
        <v>50</v>
      </c>
      <c r="C10550">
        <v>1</v>
      </c>
      <c r="D10550" s="7">
        <v>-1.3612122741755592</v>
      </c>
      <c r="E10550">
        <v>2</v>
      </c>
      <c r="F10550">
        <v>0</v>
      </c>
      <c r="G10550" s="9">
        <f>(Logistic_Reg!$C$5+Logistic_Reg!$C$6*CN_Mobiles!B10550+Logistic_Reg!$C$7*CN_Mobiles!C10550+Logistic_Reg!$C$8*CN_Mobiles!D10550+Logistic_Reg!$C$9*CN_Mobiles!E10550)/(1+EXP(Logistic_Reg!$C$5+Logistic_Reg!$C$6*CN_Mobiles!B10550+Logistic_Reg!$C$7*CN_Mobiles!C10550+Logistic_Reg!$C$8*CN_Mobiles!D10550+Logistic_Reg!$C$9*CN_Mobiles!E10550))</f>
        <v>-0.34513597782287014</v>
      </c>
      <c r="H10550">
        <f t="shared" si="328"/>
        <v>0</v>
      </c>
      <c r="I10550" t="str">
        <f t="shared" si="329"/>
        <v>Yes</v>
      </c>
    </row>
    <row r="10551" spans="1:9" x14ac:dyDescent="0.3">
      <c r="A10551" t="s">
        <v>10552</v>
      </c>
      <c r="B10551">
        <v>33</v>
      </c>
      <c r="C10551">
        <v>1</v>
      </c>
      <c r="D10551" s="7">
        <v>-0.85608765364064243</v>
      </c>
      <c r="E10551">
        <v>1</v>
      </c>
      <c r="F10551">
        <v>1</v>
      </c>
      <c r="G10551" s="9">
        <f>(Logistic_Reg!$C$5+Logistic_Reg!$C$6*CN_Mobiles!B10551+Logistic_Reg!$C$7*CN_Mobiles!C10551+Logistic_Reg!$C$8*CN_Mobiles!D10551+Logistic_Reg!$C$9*CN_Mobiles!E10551)/(1+EXP(Logistic_Reg!$C$5+Logistic_Reg!$C$6*CN_Mobiles!B10551+Logistic_Reg!$C$7*CN_Mobiles!C10551+Logistic_Reg!$C$8*CN_Mobiles!D10551+Logistic_Reg!$C$9*CN_Mobiles!E10551))</f>
        <v>-0.82235457074844043</v>
      </c>
      <c r="H10551">
        <f t="shared" si="328"/>
        <v>0</v>
      </c>
      <c r="I10551" t="str">
        <f t="shared" si="329"/>
        <v>No</v>
      </c>
    </row>
    <row r="10552" spans="1:9" x14ac:dyDescent="0.3">
      <c r="A10552" t="s">
        <v>10553</v>
      </c>
      <c r="B10552">
        <v>61</v>
      </c>
      <c r="C10552">
        <v>0</v>
      </c>
      <c r="D10552" s="7">
        <v>-1.264956182125752</v>
      </c>
      <c r="E10552">
        <v>2</v>
      </c>
      <c r="F10552">
        <v>0</v>
      </c>
      <c r="G10552" s="9">
        <f>(Logistic_Reg!$C$5+Logistic_Reg!$C$6*CN_Mobiles!B10552+Logistic_Reg!$C$7*CN_Mobiles!C10552+Logistic_Reg!$C$8*CN_Mobiles!D10552+Logistic_Reg!$C$9*CN_Mobiles!E10552)/(1+EXP(Logistic_Reg!$C$5+Logistic_Reg!$C$6*CN_Mobiles!B10552+Logistic_Reg!$C$7*CN_Mobiles!C10552+Logistic_Reg!$C$8*CN_Mobiles!D10552+Logistic_Reg!$C$9*CN_Mobiles!E10552))</f>
        <v>-0.60975259489211109</v>
      </c>
      <c r="H10552">
        <f t="shared" si="328"/>
        <v>0</v>
      </c>
      <c r="I10552" t="str">
        <f t="shared" si="329"/>
        <v>Yes</v>
      </c>
    </row>
    <row r="10553" spans="1:9" x14ac:dyDescent="0.3">
      <c r="A10553" t="s">
        <v>10554</v>
      </c>
      <c r="B10553">
        <v>59</v>
      </c>
      <c r="C10553">
        <v>0</v>
      </c>
      <c r="D10553" s="7">
        <v>-0.82271801211010565</v>
      </c>
      <c r="E10553">
        <v>3</v>
      </c>
      <c r="F10553">
        <v>0</v>
      </c>
      <c r="G10553" s="9">
        <f>(Logistic_Reg!$C$5+Logistic_Reg!$C$6*CN_Mobiles!B10553+Logistic_Reg!$C$7*CN_Mobiles!C10553+Logistic_Reg!$C$8*CN_Mobiles!D10553+Logistic_Reg!$C$9*CN_Mobiles!E10553)/(1+EXP(Logistic_Reg!$C$5+Logistic_Reg!$C$6*CN_Mobiles!B10553+Logistic_Reg!$C$7*CN_Mobiles!C10553+Logistic_Reg!$C$8*CN_Mobiles!D10553+Logistic_Reg!$C$9*CN_Mobiles!E10553))</f>
        <v>0.13151983755395663</v>
      </c>
      <c r="H10553">
        <f t="shared" si="328"/>
        <v>0</v>
      </c>
      <c r="I10553" t="str">
        <f t="shared" si="329"/>
        <v>Yes</v>
      </c>
    </row>
    <row r="10554" spans="1:9" x14ac:dyDescent="0.3">
      <c r="A10554" t="s">
        <v>10555</v>
      </c>
      <c r="B10554">
        <v>57</v>
      </c>
      <c r="C10554">
        <v>1</v>
      </c>
      <c r="D10554" s="7">
        <v>0.22796693491475675</v>
      </c>
      <c r="E10554">
        <v>2</v>
      </c>
      <c r="F10554">
        <v>1</v>
      </c>
      <c r="G10554" s="9">
        <f>(Logistic_Reg!$C$5+Logistic_Reg!$C$6*CN_Mobiles!B10554+Logistic_Reg!$C$7*CN_Mobiles!C10554+Logistic_Reg!$C$8*CN_Mobiles!D10554+Logistic_Reg!$C$9*CN_Mobiles!E10554)/(1+EXP(Logistic_Reg!$C$5+Logistic_Reg!$C$6*CN_Mobiles!B10554+Logistic_Reg!$C$7*CN_Mobiles!C10554+Logistic_Reg!$C$8*CN_Mobiles!D10554+Logistic_Reg!$C$9*CN_Mobiles!E10554))</f>
        <v>2.9827863296146867E-2</v>
      </c>
      <c r="H10554">
        <f t="shared" si="328"/>
        <v>0</v>
      </c>
      <c r="I10554" t="str">
        <f t="shared" si="329"/>
        <v>No</v>
      </c>
    </row>
    <row r="10555" spans="1:9" x14ac:dyDescent="0.3">
      <c r="A10555" t="s">
        <v>10556</v>
      </c>
      <c r="B10555">
        <v>50</v>
      </c>
      <c r="C10555">
        <v>0</v>
      </c>
      <c r="D10555" s="7">
        <v>7.392596903146581E-2</v>
      </c>
      <c r="E10555">
        <v>2</v>
      </c>
      <c r="F10555">
        <v>0</v>
      </c>
      <c r="G10555" s="9">
        <f>(Logistic_Reg!$C$5+Logistic_Reg!$C$6*CN_Mobiles!B10555+Logistic_Reg!$C$7*CN_Mobiles!C10555+Logistic_Reg!$C$8*CN_Mobiles!D10555+Logistic_Reg!$C$9*CN_Mobiles!E10555)/(1+EXP(Logistic_Reg!$C$5+Logistic_Reg!$C$6*CN_Mobiles!B10555+Logistic_Reg!$C$7*CN_Mobiles!C10555+Logistic_Reg!$C$8*CN_Mobiles!D10555+Logistic_Reg!$C$9*CN_Mobiles!E10555))</f>
        <v>-8.7919955517194115E-2</v>
      </c>
      <c r="H10555">
        <f t="shared" si="328"/>
        <v>0</v>
      </c>
      <c r="I10555" t="str">
        <f t="shared" si="329"/>
        <v>Yes</v>
      </c>
    </row>
    <row r="10556" spans="1:9" x14ac:dyDescent="0.3">
      <c r="A10556" t="s">
        <v>10557</v>
      </c>
      <c r="B10556">
        <v>30</v>
      </c>
      <c r="C10556">
        <v>1</v>
      </c>
      <c r="D10556" s="7">
        <v>-1.3510985887533262</v>
      </c>
      <c r="E10556">
        <v>2</v>
      </c>
      <c r="F10556">
        <v>1</v>
      </c>
      <c r="G10556" s="9">
        <f>(Logistic_Reg!$C$5+Logistic_Reg!$C$6*CN_Mobiles!B10556+Logistic_Reg!$C$7*CN_Mobiles!C10556+Logistic_Reg!$C$8*CN_Mobiles!D10556+Logistic_Reg!$C$9*CN_Mobiles!E10556)/(1+EXP(Logistic_Reg!$C$5+Logistic_Reg!$C$6*CN_Mobiles!B10556+Logistic_Reg!$C$7*CN_Mobiles!C10556+Logistic_Reg!$C$8*CN_Mobiles!D10556+Logistic_Reg!$C$9*CN_Mobiles!E10556))</f>
        <v>-0.18091823764320561</v>
      </c>
      <c r="H10556">
        <f t="shared" si="328"/>
        <v>0</v>
      </c>
      <c r="I10556" t="str">
        <f t="shared" si="329"/>
        <v>No</v>
      </c>
    </row>
    <row r="10557" spans="1:9" x14ac:dyDescent="0.3">
      <c r="A10557" t="s">
        <v>10558</v>
      </c>
      <c r="B10557">
        <v>64</v>
      </c>
      <c r="C10557">
        <v>0</v>
      </c>
      <c r="D10557" s="7">
        <v>-0.37432749289727202</v>
      </c>
      <c r="E10557">
        <v>3</v>
      </c>
      <c r="F10557">
        <v>1</v>
      </c>
      <c r="G10557" s="9">
        <f>(Logistic_Reg!$C$5+Logistic_Reg!$C$6*CN_Mobiles!B10557+Logistic_Reg!$C$7*CN_Mobiles!C10557+Logistic_Reg!$C$8*CN_Mobiles!D10557+Logistic_Reg!$C$9*CN_Mobiles!E10557)/(1+EXP(Logistic_Reg!$C$5+Logistic_Reg!$C$6*CN_Mobiles!B10557+Logistic_Reg!$C$7*CN_Mobiles!C10557+Logistic_Reg!$C$8*CN_Mobiles!D10557+Logistic_Reg!$C$9*CN_Mobiles!E10557))</f>
        <v>0.17458668604697369</v>
      </c>
      <c r="H10557">
        <f t="shared" si="328"/>
        <v>1</v>
      </c>
      <c r="I10557" t="str">
        <f t="shared" si="329"/>
        <v>Yes</v>
      </c>
    </row>
    <row r="10558" spans="1:9" x14ac:dyDescent="0.3">
      <c r="A10558" t="s">
        <v>10559</v>
      </c>
      <c r="B10558">
        <v>30</v>
      </c>
      <c r="C10558">
        <v>0</v>
      </c>
      <c r="D10558" s="7">
        <v>-1.0769135883463719</v>
      </c>
      <c r="E10558">
        <v>2</v>
      </c>
      <c r="F10558">
        <v>0</v>
      </c>
      <c r="G10558" s="9">
        <f>(Logistic_Reg!$C$5+Logistic_Reg!$C$6*CN_Mobiles!B10558+Logistic_Reg!$C$7*CN_Mobiles!C10558+Logistic_Reg!$C$8*CN_Mobiles!D10558+Logistic_Reg!$C$9*CN_Mobiles!E10558)/(1+EXP(Logistic_Reg!$C$5+Logistic_Reg!$C$6*CN_Mobiles!B10558+Logistic_Reg!$C$7*CN_Mobiles!C10558+Logistic_Reg!$C$8*CN_Mobiles!D10558+Logistic_Reg!$C$9*CN_Mobiles!E10558))</f>
        <v>-0.26200732800887894</v>
      </c>
      <c r="H10558">
        <f t="shared" si="328"/>
        <v>0</v>
      </c>
      <c r="I10558" t="str">
        <f t="shared" si="329"/>
        <v>Yes</v>
      </c>
    </row>
    <row r="10559" spans="1:9" x14ac:dyDescent="0.3">
      <c r="A10559" t="s">
        <v>10560</v>
      </c>
      <c r="B10559">
        <v>33</v>
      </c>
      <c r="C10559">
        <v>1</v>
      </c>
      <c r="D10559" s="7">
        <v>-0.67461809877768808</v>
      </c>
      <c r="E10559">
        <v>2</v>
      </c>
      <c r="F10559">
        <v>0</v>
      </c>
      <c r="G10559" s="9">
        <f>(Logistic_Reg!$C$5+Logistic_Reg!$C$6*CN_Mobiles!B10559+Logistic_Reg!$C$7*CN_Mobiles!C10559+Logistic_Reg!$C$8*CN_Mobiles!D10559+Logistic_Reg!$C$9*CN_Mobiles!E10559)/(1+EXP(Logistic_Reg!$C$5+Logistic_Reg!$C$6*CN_Mobiles!B10559+Logistic_Reg!$C$7*CN_Mobiles!C10559+Logistic_Reg!$C$8*CN_Mobiles!D10559+Logistic_Reg!$C$9*CN_Mobiles!E10559))</f>
        <v>-2.8325878231080341E-2</v>
      </c>
      <c r="H10559">
        <f t="shared" si="328"/>
        <v>0</v>
      </c>
      <c r="I10559" t="str">
        <f t="shared" si="329"/>
        <v>Yes</v>
      </c>
    </row>
    <row r="10560" spans="1:9" x14ac:dyDescent="0.3">
      <c r="A10560" t="s">
        <v>10561</v>
      </c>
      <c r="B10560">
        <v>31</v>
      </c>
      <c r="C10560">
        <v>1</v>
      </c>
      <c r="D10560" s="7">
        <v>-1.0820665615136944</v>
      </c>
      <c r="E10560">
        <v>3</v>
      </c>
      <c r="F10560">
        <v>0</v>
      </c>
      <c r="G10560" s="9">
        <f>(Logistic_Reg!$C$5+Logistic_Reg!$C$6*CN_Mobiles!B10560+Logistic_Reg!$C$7*CN_Mobiles!C10560+Logistic_Reg!$C$8*CN_Mobiles!D10560+Logistic_Reg!$C$9*CN_Mobiles!E10560)/(1+EXP(Logistic_Reg!$C$5+Logistic_Reg!$C$6*CN_Mobiles!B10560+Logistic_Reg!$C$7*CN_Mobiles!C10560+Logistic_Reg!$C$8*CN_Mobiles!D10560+Logistic_Reg!$C$9*CN_Mobiles!E10560))</f>
        <v>0.24140621782390811</v>
      </c>
      <c r="H10560">
        <f t="shared" si="328"/>
        <v>1</v>
      </c>
      <c r="I10560" t="str">
        <f t="shared" si="329"/>
        <v>No</v>
      </c>
    </row>
    <row r="10561" spans="1:9" x14ac:dyDescent="0.3">
      <c r="A10561" t="s">
        <v>10562</v>
      </c>
      <c r="B10561">
        <v>57</v>
      </c>
      <c r="C10561">
        <v>0</v>
      </c>
      <c r="D10561" s="7">
        <v>0.60219042769788311</v>
      </c>
      <c r="E10561">
        <v>3</v>
      </c>
      <c r="F10561">
        <v>1</v>
      </c>
      <c r="G10561" s="9">
        <f>(Logistic_Reg!$C$5+Logistic_Reg!$C$6*CN_Mobiles!B10561+Logistic_Reg!$C$7*CN_Mobiles!C10561+Logistic_Reg!$C$8*CN_Mobiles!D10561+Logistic_Reg!$C$9*CN_Mobiles!E10561)/(1+EXP(Logistic_Reg!$C$5+Logistic_Reg!$C$6*CN_Mobiles!B10561+Logistic_Reg!$C$7*CN_Mobiles!C10561+Logistic_Reg!$C$8*CN_Mobiles!D10561+Logistic_Reg!$C$9*CN_Mobiles!E10561))</f>
        <v>0.26487691013357706</v>
      </c>
      <c r="H10561">
        <f t="shared" si="328"/>
        <v>1</v>
      </c>
      <c r="I10561" t="str">
        <f t="shared" si="329"/>
        <v>Yes</v>
      </c>
    </row>
    <row r="10562" spans="1:9" x14ac:dyDescent="0.3">
      <c r="A10562" t="s">
        <v>10563</v>
      </c>
      <c r="B10562">
        <v>45</v>
      </c>
      <c r="C10562">
        <v>1</v>
      </c>
      <c r="D10562" s="7">
        <v>-1.0917348107626159</v>
      </c>
      <c r="E10562">
        <v>3</v>
      </c>
      <c r="F10562">
        <v>1</v>
      </c>
      <c r="G10562" s="9">
        <f>(Logistic_Reg!$C$5+Logistic_Reg!$C$6*CN_Mobiles!B10562+Logistic_Reg!$C$7*CN_Mobiles!C10562+Logistic_Reg!$C$8*CN_Mobiles!D10562+Logistic_Reg!$C$9*CN_Mobiles!E10562)/(1+EXP(Logistic_Reg!$C$5+Logistic_Reg!$C$6*CN_Mobiles!B10562+Logistic_Reg!$C$7*CN_Mobiles!C10562+Logistic_Reg!$C$8*CN_Mobiles!D10562+Logistic_Reg!$C$9*CN_Mobiles!E10562))</f>
        <v>0.21074904672816208</v>
      </c>
      <c r="H10562">
        <f t="shared" si="328"/>
        <v>1</v>
      </c>
      <c r="I10562" t="str">
        <f t="shared" si="329"/>
        <v>Yes</v>
      </c>
    </row>
    <row r="10563" spans="1:9" x14ac:dyDescent="0.3">
      <c r="A10563" t="s">
        <v>10564</v>
      </c>
      <c r="B10563">
        <v>47</v>
      </c>
      <c r="C10563">
        <v>1</v>
      </c>
      <c r="D10563" s="7">
        <v>-8.6642350006885527E-2</v>
      </c>
      <c r="E10563">
        <v>2</v>
      </c>
      <c r="F10563">
        <v>1</v>
      </c>
      <c r="G10563" s="9">
        <f>(Logistic_Reg!$C$5+Logistic_Reg!$C$6*CN_Mobiles!B10563+Logistic_Reg!$C$7*CN_Mobiles!C10563+Logistic_Reg!$C$8*CN_Mobiles!D10563+Logistic_Reg!$C$9*CN_Mobiles!E10563)/(1+EXP(Logistic_Reg!$C$5+Logistic_Reg!$C$6*CN_Mobiles!B10563+Logistic_Reg!$C$7*CN_Mobiles!C10563+Logistic_Reg!$C$8*CN_Mobiles!D10563+Logistic_Reg!$C$9*CN_Mobiles!E10563))</f>
        <v>1.9351816576584129E-2</v>
      </c>
      <c r="H10563">
        <f t="shared" ref="H10563:H10626" si="330">IF(G10563&gt;=0.15,1,0)</f>
        <v>0</v>
      </c>
      <c r="I10563" t="str">
        <f t="shared" ref="I10563:I10626" si="331">IF(H10563=F10563,"Yes","No")</f>
        <v>No</v>
      </c>
    </row>
    <row r="10564" spans="1:9" x14ac:dyDescent="0.3">
      <c r="A10564" t="s">
        <v>10565</v>
      </c>
      <c r="B10564">
        <v>53</v>
      </c>
      <c r="C10564">
        <v>1</v>
      </c>
      <c r="D10564" s="7">
        <v>1.5961926698821984</v>
      </c>
      <c r="E10564">
        <v>4</v>
      </c>
      <c r="F10564">
        <v>1</v>
      </c>
      <c r="G10564" s="9">
        <f>(Logistic_Reg!$C$5+Logistic_Reg!$C$6*CN_Mobiles!B10564+Logistic_Reg!$C$7*CN_Mobiles!C10564+Logistic_Reg!$C$8*CN_Mobiles!D10564+Logistic_Reg!$C$9*CN_Mobiles!E10564)/(1+EXP(Logistic_Reg!$C$5+Logistic_Reg!$C$6*CN_Mobiles!B10564+Logistic_Reg!$C$7*CN_Mobiles!C10564+Logistic_Reg!$C$8*CN_Mobiles!D10564+Logistic_Reg!$C$9*CN_Mobiles!E10564))</f>
        <v>0.17731817626307925</v>
      </c>
      <c r="H10564">
        <f t="shared" si="330"/>
        <v>1</v>
      </c>
      <c r="I10564" t="str">
        <f t="shared" si="331"/>
        <v>Yes</v>
      </c>
    </row>
    <row r="10565" spans="1:9" x14ac:dyDescent="0.3">
      <c r="A10565" t="s">
        <v>10566</v>
      </c>
      <c r="B10565">
        <v>36</v>
      </c>
      <c r="C10565">
        <v>0</v>
      </c>
      <c r="D10565" s="7">
        <v>-4.2999122889337771E-2</v>
      </c>
      <c r="E10565">
        <v>2</v>
      </c>
      <c r="F10565">
        <v>0</v>
      </c>
      <c r="G10565" s="9">
        <f>(Logistic_Reg!$C$5+Logistic_Reg!$C$6*CN_Mobiles!B10565+Logistic_Reg!$C$7*CN_Mobiles!C10565+Logistic_Reg!$C$8*CN_Mobiles!D10565+Logistic_Reg!$C$9*CN_Mobiles!E10565)/(1+EXP(Logistic_Reg!$C$5+Logistic_Reg!$C$6*CN_Mobiles!B10565+Logistic_Reg!$C$7*CN_Mobiles!C10565+Logistic_Reg!$C$8*CN_Mobiles!D10565+Logistic_Reg!$C$9*CN_Mobiles!E10565))</f>
        <v>-2.7616834417164011E-2</v>
      </c>
      <c r="H10565">
        <f t="shared" si="330"/>
        <v>0</v>
      </c>
      <c r="I10565" t="str">
        <f t="shared" si="331"/>
        <v>Yes</v>
      </c>
    </row>
    <row r="10566" spans="1:9" x14ac:dyDescent="0.3">
      <c r="A10566" t="s">
        <v>10567</v>
      </c>
      <c r="B10566">
        <v>55</v>
      </c>
      <c r="C10566">
        <v>1</v>
      </c>
      <c r="D10566" s="7">
        <v>1.6099440840531396</v>
      </c>
      <c r="E10566">
        <v>3</v>
      </c>
      <c r="F10566">
        <v>1</v>
      </c>
      <c r="G10566" s="9">
        <f>(Logistic_Reg!$C$5+Logistic_Reg!$C$6*CN_Mobiles!B10566+Logistic_Reg!$C$7*CN_Mobiles!C10566+Logistic_Reg!$C$8*CN_Mobiles!D10566+Logistic_Reg!$C$9*CN_Mobiles!E10566)/(1+EXP(Logistic_Reg!$C$5+Logistic_Reg!$C$6*CN_Mobiles!B10566+Logistic_Reg!$C$7*CN_Mobiles!C10566+Logistic_Reg!$C$8*CN_Mobiles!D10566+Logistic_Reg!$C$9*CN_Mobiles!E10566))</f>
        <v>0.26615759512786158</v>
      </c>
      <c r="H10566">
        <f t="shared" si="330"/>
        <v>1</v>
      </c>
      <c r="I10566" t="str">
        <f t="shared" si="331"/>
        <v>Yes</v>
      </c>
    </row>
    <row r="10567" spans="1:9" x14ac:dyDescent="0.3">
      <c r="A10567" t="s">
        <v>10568</v>
      </c>
      <c r="B10567">
        <v>40</v>
      </c>
      <c r="C10567">
        <v>0</v>
      </c>
      <c r="D10567" s="7">
        <v>-0.16010695785560189</v>
      </c>
      <c r="E10567">
        <v>2</v>
      </c>
      <c r="F10567">
        <v>1</v>
      </c>
      <c r="G10567" s="9">
        <f>(Logistic_Reg!$C$5+Logistic_Reg!$C$6*CN_Mobiles!B10567+Logistic_Reg!$C$7*CN_Mobiles!C10567+Logistic_Reg!$C$8*CN_Mobiles!D10567+Logistic_Reg!$C$9*CN_Mobiles!E10567)/(1+EXP(Logistic_Reg!$C$5+Logistic_Reg!$C$6*CN_Mobiles!B10567+Logistic_Reg!$C$7*CN_Mobiles!C10567+Logistic_Reg!$C$8*CN_Mobiles!D10567+Logistic_Reg!$C$9*CN_Mobiles!E10567))</f>
        <v>-8.0559293867766196E-2</v>
      </c>
      <c r="H10567">
        <f t="shared" si="330"/>
        <v>0</v>
      </c>
      <c r="I10567" t="str">
        <f t="shared" si="331"/>
        <v>No</v>
      </c>
    </row>
    <row r="10568" spans="1:9" x14ac:dyDescent="0.3">
      <c r="A10568" t="s">
        <v>10569</v>
      </c>
      <c r="B10568">
        <v>43</v>
      </c>
      <c r="C10568">
        <v>1</v>
      </c>
      <c r="D10568" s="7">
        <v>0.14472747770726618</v>
      </c>
      <c r="E10568">
        <v>1</v>
      </c>
      <c r="F10568">
        <v>1</v>
      </c>
      <c r="G10568" s="9">
        <f>(Logistic_Reg!$C$5+Logistic_Reg!$C$6*CN_Mobiles!B10568+Logistic_Reg!$C$7*CN_Mobiles!C10568+Logistic_Reg!$C$8*CN_Mobiles!D10568+Logistic_Reg!$C$9*CN_Mobiles!E10568)/(1+EXP(Logistic_Reg!$C$5+Logistic_Reg!$C$6*CN_Mobiles!B10568+Logistic_Reg!$C$7*CN_Mobiles!C10568+Logistic_Reg!$C$8*CN_Mobiles!D10568+Logistic_Reg!$C$9*CN_Mobiles!E10568))</f>
        <v>-0.53351622298517665</v>
      </c>
      <c r="H10568">
        <f t="shared" si="330"/>
        <v>0</v>
      </c>
      <c r="I10568" t="str">
        <f t="shared" si="331"/>
        <v>No</v>
      </c>
    </row>
    <row r="10569" spans="1:9" x14ac:dyDescent="0.3">
      <c r="A10569" t="s">
        <v>10570</v>
      </c>
      <c r="B10569">
        <v>32</v>
      </c>
      <c r="C10569">
        <v>0</v>
      </c>
      <c r="D10569" s="7">
        <v>-0.7851490876807462</v>
      </c>
      <c r="E10569">
        <v>3</v>
      </c>
      <c r="F10569">
        <v>1</v>
      </c>
      <c r="G10569" s="9">
        <f>(Logistic_Reg!$C$5+Logistic_Reg!$C$6*CN_Mobiles!B10569+Logistic_Reg!$C$7*CN_Mobiles!C10569+Logistic_Reg!$C$8*CN_Mobiles!D10569+Logistic_Reg!$C$9*CN_Mobiles!E10569)/(1+EXP(Logistic_Reg!$C$5+Logistic_Reg!$C$6*CN_Mobiles!B10569+Logistic_Reg!$C$7*CN_Mobiles!C10569+Logistic_Reg!$C$8*CN_Mobiles!D10569+Logistic_Reg!$C$9*CN_Mobiles!E10569))</f>
        <v>0.21986619001006991</v>
      </c>
      <c r="H10569">
        <f t="shared" si="330"/>
        <v>1</v>
      </c>
      <c r="I10569" t="str">
        <f t="shared" si="331"/>
        <v>Yes</v>
      </c>
    </row>
    <row r="10570" spans="1:9" x14ac:dyDescent="0.3">
      <c r="A10570" t="s">
        <v>10571</v>
      </c>
      <c r="B10570">
        <v>36</v>
      </c>
      <c r="C10570">
        <v>1</v>
      </c>
      <c r="D10570" s="7">
        <v>0.30019612363322129</v>
      </c>
      <c r="E10570">
        <v>3</v>
      </c>
      <c r="F10570">
        <v>1</v>
      </c>
      <c r="G10570" s="9">
        <f>(Logistic_Reg!$C$5+Logistic_Reg!$C$6*CN_Mobiles!B10570+Logistic_Reg!$C$7*CN_Mobiles!C10570+Logistic_Reg!$C$8*CN_Mobiles!D10570+Logistic_Reg!$C$9*CN_Mobiles!E10570)/(1+EXP(Logistic_Reg!$C$5+Logistic_Reg!$C$6*CN_Mobiles!B10570+Logistic_Reg!$C$7*CN_Mobiles!C10570+Logistic_Reg!$C$8*CN_Mobiles!D10570+Logistic_Reg!$C$9*CN_Mobiles!E10570))</f>
        <v>0.27843425001866368</v>
      </c>
      <c r="H10570">
        <f t="shared" si="330"/>
        <v>1</v>
      </c>
      <c r="I10570" t="str">
        <f t="shared" si="331"/>
        <v>Yes</v>
      </c>
    </row>
    <row r="10571" spans="1:9" x14ac:dyDescent="0.3">
      <c r="A10571" t="s">
        <v>10572</v>
      </c>
      <c r="B10571">
        <v>53</v>
      </c>
      <c r="C10571">
        <v>0</v>
      </c>
      <c r="D10571" s="7">
        <v>-1.0738069565735346</v>
      </c>
      <c r="E10571">
        <v>1</v>
      </c>
      <c r="F10571">
        <v>0</v>
      </c>
      <c r="G10571" s="9">
        <f>(Logistic_Reg!$C$5+Logistic_Reg!$C$6*CN_Mobiles!B10571+Logistic_Reg!$C$7*CN_Mobiles!C10571+Logistic_Reg!$C$8*CN_Mobiles!D10571+Logistic_Reg!$C$9*CN_Mobiles!E10571)/(1+EXP(Logistic_Reg!$C$5+Logistic_Reg!$C$6*CN_Mobiles!B10571+Logistic_Reg!$C$7*CN_Mobiles!C10571+Logistic_Reg!$C$8*CN_Mobiles!D10571+Logistic_Reg!$C$9*CN_Mobiles!E10571))</f>
        <v>-1.3905122430247907</v>
      </c>
      <c r="H10571">
        <f t="shared" si="330"/>
        <v>0</v>
      </c>
      <c r="I10571" t="str">
        <f t="shared" si="331"/>
        <v>Yes</v>
      </c>
    </row>
    <row r="10572" spans="1:9" x14ac:dyDescent="0.3">
      <c r="A10572" t="s">
        <v>10573</v>
      </c>
      <c r="B10572">
        <v>30</v>
      </c>
      <c r="C10572">
        <v>0</v>
      </c>
      <c r="D10572" s="7">
        <v>2.0262331587805882E-2</v>
      </c>
      <c r="E10572">
        <v>2</v>
      </c>
      <c r="F10572">
        <v>1</v>
      </c>
      <c r="G10572" s="9">
        <f>(Logistic_Reg!$C$5+Logistic_Reg!$C$6*CN_Mobiles!B10572+Logistic_Reg!$C$7*CN_Mobiles!C10572+Logistic_Reg!$C$8*CN_Mobiles!D10572+Logistic_Reg!$C$9*CN_Mobiles!E10572)/(1+EXP(Logistic_Reg!$C$5+Logistic_Reg!$C$6*CN_Mobiles!B10572+Logistic_Reg!$C$7*CN_Mobiles!C10572+Logistic_Reg!$C$8*CN_Mobiles!D10572+Logistic_Reg!$C$9*CN_Mobiles!E10572))</f>
        <v>2.048046842704751E-2</v>
      </c>
      <c r="H10572">
        <f t="shared" si="330"/>
        <v>0</v>
      </c>
      <c r="I10572" t="str">
        <f t="shared" si="331"/>
        <v>No</v>
      </c>
    </row>
    <row r="10573" spans="1:9" x14ac:dyDescent="0.3">
      <c r="A10573" t="s">
        <v>10574</v>
      </c>
      <c r="B10573">
        <v>56</v>
      </c>
      <c r="C10573">
        <v>0</v>
      </c>
      <c r="D10573" s="7">
        <v>0.68278011074618883</v>
      </c>
      <c r="E10573">
        <v>3</v>
      </c>
      <c r="F10573">
        <v>1</v>
      </c>
      <c r="G10573" s="9">
        <f>(Logistic_Reg!$C$5+Logistic_Reg!$C$6*CN_Mobiles!B10573+Logistic_Reg!$C$7*CN_Mobiles!C10573+Logistic_Reg!$C$8*CN_Mobiles!D10573+Logistic_Reg!$C$9*CN_Mobiles!E10573)/(1+EXP(Logistic_Reg!$C$5+Logistic_Reg!$C$6*CN_Mobiles!B10573+Logistic_Reg!$C$7*CN_Mobiles!C10573+Logistic_Reg!$C$8*CN_Mobiles!D10573+Logistic_Reg!$C$9*CN_Mobiles!E10573))</f>
        <v>0.26861064059503093</v>
      </c>
      <c r="H10573">
        <f t="shared" si="330"/>
        <v>1</v>
      </c>
      <c r="I10573" t="str">
        <f t="shared" si="331"/>
        <v>Yes</v>
      </c>
    </row>
    <row r="10574" spans="1:9" x14ac:dyDescent="0.3">
      <c r="A10574" t="s">
        <v>10575</v>
      </c>
      <c r="B10574">
        <v>29</v>
      </c>
      <c r="C10574">
        <v>1</v>
      </c>
      <c r="D10574" s="7">
        <v>-1.1330461604771458</v>
      </c>
      <c r="E10574">
        <v>2</v>
      </c>
      <c r="F10574">
        <v>1</v>
      </c>
      <c r="G10574" s="9">
        <f>(Logistic_Reg!$C$5+Logistic_Reg!$C$6*CN_Mobiles!B10574+Logistic_Reg!$C$7*CN_Mobiles!C10574+Logistic_Reg!$C$8*CN_Mobiles!D10574+Logistic_Reg!$C$9*CN_Mobiles!E10574)/(1+EXP(Logistic_Reg!$C$5+Logistic_Reg!$C$6*CN_Mobiles!B10574+Logistic_Reg!$C$7*CN_Mobiles!C10574+Logistic_Reg!$C$8*CN_Mobiles!D10574+Logistic_Reg!$C$9*CN_Mobiles!E10574))</f>
        <v>-0.11454726449087456</v>
      </c>
      <c r="H10574">
        <f t="shared" si="330"/>
        <v>0</v>
      </c>
      <c r="I10574" t="str">
        <f t="shared" si="331"/>
        <v>No</v>
      </c>
    </row>
    <row r="10575" spans="1:9" x14ac:dyDescent="0.3">
      <c r="A10575" t="s">
        <v>10576</v>
      </c>
      <c r="B10575">
        <v>39</v>
      </c>
      <c r="C10575">
        <v>0</v>
      </c>
      <c r="D10575" s="7">
        <v>0.75063869496071089</v>
      </c>
      <c r="E10575">
        <v>3</v>
      </c>
      <c r="F10575">
        <v>1</v>
      </c>
      <c r="G10575" s="9">
        <f>(Logistic_Reg!$C$5+Logistic_Reg!$C$6*CN_Mobiles!B10575+Logistic_Reg!$C$7*CN_Mobiles!C10575+Logistic_Reg!$C$8*CN_Mobiles!D10575+Logistic_Reg!$C$9*CN_Mobiles!E10575)/(1+EXP(Logistic_Reg!$C$5+Logistic_Reg!$C$6*CN_Mobiles!B10575+Logistic_Reg!$C$7*CN_Mobiles!C10575+Logistic_Reg!$C$8*CN_Mobiles!D10575+Logistic_Reg!$C$9*CN_Mobiles!E10575))</f>
        <v>0.27805950177773275</v>
      </c>
      <c r="H10575">
        <f t="shared" si="330"/>
        <v>1</v>
      </c>
      <c r="I10575" t="str">
        <f t="shared" si="331"/>
        <v>Yes</v>
      </c>
    </row>
    <row r="10576" spans="1:9" x14ac:dyDescent="0.3">
      <c r="A10576" t="s">
        <v>10577</v>
      </c>
      <c r="B10576">
        <v>61</v>
      </c>
      <c r="C10576">
        <v>1</v>
      </c>
      <c r="D10576" s="7">
        <v>1.8653046472042201</v>
      </c>
      <c r="E10576">
        <v>3</v>
      </c>
      <c r="F10576">
        <v>1</v>
      </c>
      <c r="G10576" s="9">
        <f>(Logistic_Reg!$C$5+Logistic_Reg!$C$6*CN_Mobiles!B10576+Logistic_Reg!$C$7*CN_Mobiles!C10576+Logistic_Reg!$C$8*CN_Mobiles!D10576+Logistic_Reg!$C$9*CN_Mobiles!E10576)/(1+EXP(Logistic_Reg!$C$5+Logistic_Reg!$C$6*CN_Mobiles!B10576+Logistic_Reg!$C$7*CN_Mobiles!C10576+Logistic_Reg!$C$8*CN_Mobiles!D10576+Logistic_Reg!$C$9*CN_Mobiles!E10576))</f>
        <v>0.26348116435170815</v>
      </c>
      <c r="H10576">
        <f t="shared" si="330"/>
        <v>1</v>
      </c>
      <c r="I10576" t="str">
        <f t="shared" si="331"/>
        <v>Yes</v>
      </c>
    </row>
    <row r="10577" spans="1:9" x14ac:dyDescent="0.3">
      <c r="A10577" t="s">
        <v>10578</v>
      </c>
      <c r="B10577">
        <v>33</v>
      </c>
      <c r="C10577">
        <v>1</v>
      </c>
      <c r="D10577" s="7">
        <v>-0.96523664826240185</v>
      </c>
      <c r="E10577">
        <v>3</v>
      </c>
      <c r="F10577">
        <v>1</v>
      </c>
      <c r="G10577" s="9">
        <f>(Logistic_Reg!$C$5+Logistic_Reg!$C$6*CN_Mobiles!B10577+Logistic_Reg!$C$7*CN_Mobiles!C10577+Logistic_Reg!$C$8*CN_Mobiles!D10577+Logistic_Reg!$C$9*CN_Mobiles!E10577)/(1+EXP(Logistic_Reg!$C$5+Logistic_Reg!$C$6*CN_Mobiles!B10577+Logistic_Reg!$C$7*CN_Mobiles!C10577+Logistic_Reg!$C$8*CN_Mobiles!D10577+Logistic_Reg!$C$9*CN_Mobiles!E10577))</f>
        <v>0.24557020139206784</v>
      </c>
      <c r="H10577">
        <f t="shared" si="330"/>
        <v>1</v>
      </c>
      <c r="I10577" t="str">
        <f t="shared" si="331"/>
        <v>Yes</v>
      </c>
    </row>
    <row r="10578" spans="1:9" x14ac:dyDescent="0.3">
      <c r="A10578" t="s">
        <v>10579</v>
      </c>
      <c r="B10578">
        <v>37</v>
      </c>
      <c r="C10578">
        <v>1</v>
      </c>
      <c r="D10578" s="7">
        <v>-1.1847281780215879</v>
      </c>
      <c r="E10578">
        <v>3</v>
      </c>
      <c r="F10578">
        <v>1</v>
      </c>
      <c r="G10578" s="9">
        <f>(Logistic_Reg!$C$5+Logistic_Reg!$C$6*CN_Mobiles!B10578+Logistic_Reg!$C$7*CN_Mobiles!C10578+Logistic_Reg!$C$8*CN_Mobiles!D10578+Logistic_Reg!$C$9*CN_Mobiles!E10578)/(1+EXP(Logistic_Reg!$C$5+Logistic_Reg!$C$6*CN_Mobiles!B10578+Logistic_Reg!$C$7*CN_Mobiles!C10578+Logistic_Reg!$C$8*CN_Mobiles!D10578+Logistic_Reg!$C$9*CN_Mobiles!E10578))</f>
        <v>0.22143974811694195</v>
      </c>
      <c r="H10578">
        <f t="shared" si="330"/>
        <v>1</v>
      </c>
      <c r="I10578" t="str">
        <f t="shared" si="331"/>
        <v>Yes</v>
      </c>
    </row>
    <row r="10579" spans="1:9" x14ac:dyDescent="0.3">
      <c r="A10579" t="s">
        <v>10580</v>
      </c>
      <c r="B10579">
        <v>54</v>
      </c>
      <c r="C10579">
        <v>1</v>
      </c>
      <c r="D10579" s="7">
        <v>0.87207906296311333</v>
      </c>
      <c r="E10579">
        <v>4</v>
      </c>
      <c r="F10579">
        <v>1</v>
      </c>
      <c r="G10579" s="9">
        <f>(Logistic_Reg!$C$5+Logistic_Reg!$C$6*CN_Mobiles!B10579+Logistic_Reg!$C$7*CN_Mobiles!C10579+Logistic_Reg!$C$8*CN_Mobiles!D10579+Logistic_Reg!$C$9*CN_Mobiles!E10579)/(1+EXP(Logistic_Reg!$C$5+Logistic_Reg!$C$6*CN_Mobiles!B10579+Logistic_Reg!$C$7*CN_Mobiles!C10579+Logistic_Reg!$C$8*CN_Mobiles!D10579+Logistic_Reg!$C$9*CN_Mobiles!E10579))</f>
        <v>0.20950799557886476</v>
      </c>
      <c r="H10579">
        <f t="shared" si="330"/>
        <v>1</v>
      </c>
      <c r="I10579" t="str">
        <f t="shared" si="331"/>
        <v>Yes</v>
      </c>
    </row>
    <row r="10580" spans="1:9" x14ac:dyDescent="0.3">
      <c r="A10580" t="s">
        <v>10581</v>
      </c>
      <c r="B10580">
        <v>60</v>
      </c>
      <c r="C10580">
        <v>1</v>
      </c>
      <c r="D10580" s="7">
        <v>-0.57848954614502557</v>
      </c>
      <c r="E10580">
        <v>3</v>
      </c>
      <c r="F10580">
        <v>1</v>
      </c>
      <c r="G10580" s="9">
        <f>(Logistic_Reg!$C$5+Logistic_Reg!$C$6*CN_Mobiles!B10580+Logistic_Reg!$C$7*CN_Mobiles!C10580+Logistic_Reg!$C$8*CN_Mobiles!D10580+Logistic_Reg!$C$9*CN_Mobiles!E10580)/(1+EXP(Logistic_Reg!$C$5+Logistic_Reg!$C$6*CN_Mobiles!B10580+Logistic_Reg!$C$7*CN_Mobiles!C10580+Logistic_Reg!$C$8*CN_Mobiles!D10580+Logistic_Reg!$C$9*CN_Mobiles!E10580))</f>
        <v>0.22145124660291932</v>
      </c>
      <c r="H10580">
        <f t="shared" si="330"/>
        <v>1</v>
      </c>
      <c r="I10580" t="str">
        <f t="shared" si="331"/>
        <v>Yes</v>
      </c>
    </row>
    <row r="10581" spans="1:9" x14ac:dyDescent="0.3">
      <c r="A10581" t="s">
        <v>10582</v>
      </c>
      <c r="B10581">
        <v>46</v>
      </c>
      <c r="C10581">
        <v>1</v>
      </c>
      <c r="D10581" s="7">
        <v>-0.15773510541138938</v>
      </c>
      <c r="E10581">
        <v>2</v>
      </c>
      <c r="F10581">
        <v>0</v>
      </c>
      <c r="G10581" s="9">
        <f>(Logistic_Reg!$C$5+Logistic_Reg!$C$6*CN_Mobiles!B10581+Logistic_Reg!$C$7*CN_Mobiles!C10581+Logistic_Reg!$C$8*CN_Mobiles!D10581+Logistic_Reg!$C$9*CN_Mobiles!E10581)/(1+EXP(Logistic_Reg!$C$5+Logistic_Reg!$C$6*CN_Mobiles!B10581+Logistic_Reg!$C$7*CN_Mobiles!C10581+Logistic_Reg!$C$8*CN_Mobiles!D10581+Logistic_Reg!$C$9*CN_Mobiles!E10581))</f>
        <v>9.9771084761132549E-3</v>
      </c>
      <c r="H10581">
        <f t="shared" si="330"/>
        <v>0</v>
      </c>
      <c r="I10581" t="str">
        <f t="shared" si="331"/>
        <v>Yes</v>
      </c>
    </row>
    <row r="10582" spans="1:9" x14ac:dyDescent="0.3">
      <c r="A10582" t="s">
        <v>10583</v>
      </c>
      <c r="B10582">
        <v>58</v>
      </c>
      <c r="C10582">
        <v>1</v>
      </c>
      <c r="D10582" s="7">
        <v>0.31237708975723188</v>
      </c>
      <c r="E10582">
        <v>4</v>
      </c>
      <c r="F10582">
        <v>1</v>
      </c>
      <c r="G10582" s="9">
        <f>(Logistic_Reg!$C$5+Logistic_Reg!$C$6*CN_Mobiles!B10582+Logistic_Reg!$C$7*CN_Mobiles!C10582+Logistic_Reg!$C$8*CN_Mobiles!D10582+Logistic_Reg!$C$9*CN_Mobiles!E10582)/(1+EXP(Logistic_Reg!$C$5+Logistic_Reg!$C$6*CN_Mobiles!B10582+Logistic_Reg!$C$7*CN_Mobiles!C10582+Logistic_Reg!$C$8*CN_Mobiles!D10582+Logistic_Reg!$C$9*CN_Mobiles!E10582))</f>
        <v>0.2371796305917874</v>
      </c>
      <c r="H10582">
        <f t="shared" si="330"/>
        <v>1</v>
      </c>
      <c r="I10582" t="str">
        <f t="shared" si="331"/>
        <v>Yes</v>
      </c>
    </row>
    <row r="10583" spans="1:9" x14ac:dyDescent="0.3">
      <c r="A10583" t="s">
        <v>10584</v>
      </c>
      <c r="B10583">
        <v>39</v>
      </c>
      <c r="C10583">
        <v>1</v>
      </c>
      <c r="D10583" s="7">
        <v>-0.11256901958166637</v>
      </c>
      <c r="E10583">
        <v>2</v>
      </c>
      <c r="F10583">
        <v>1</v>
      </c>
      <c r="G10583" s="9">
        <f>(Logistic_Reg!$C$5+Logistic_Reg!$C$6*CN_Mobiles!B10583+Logistic_Reg!$C$7*CN_Mobiles!C10583+Logistic_Reg!$C$8*CN_Mobiles!D10583+Logistic_Reg!$C$9*CN_Mobiles!E10583)/(1+EXP(Logistic_Reg!$C$5+Logistic_Reg!$C$6*CN_Mobiles!B10583+Logistic_Reg!$C$7*CN_Mobiles!C10583+Logistic_Reg!$C$8*CN_Mobiles!D10583+Logistic_Reg!$C$9*CN_Mobiles!E10583))</f>
        <v>5.611697137803634E-2</v>
      </c>
      <c r="H10583">
        <f t="shared" si="330"/>
        <v>0</v>
      </c>
      <c r="I10583" t="str">
        <f t="shared" si="331"/>
        <v>No</v>
      </c>
    </row>
    <row r="10584" spans="1:9" x14ac:dyDescent="0.3">
      <c r="A10584" t="s">
        <v>10585</v>
      </c>
      <c r="B10584">
        <v>62</v>
      </c>
      <c r="C10584">
        <v>1</v>
      </c>
      <c r="D10584" s="7">
        <v>0.61997932102947839</v>
      </c>
      <c r="E10584">
        <v>3</v>
      </c>
      <c r="F10584">
        <v>1</v>
      </c>
      <c r="G10584" s="9">
        <f>(Logistic_Reg!$C$5+Logistic_Reg!$C$6*CN_Mobiles!B10584+Logistic_Reg!$C$7*CN_Mobiles!C10584+Logistic_Reg!$C$8*CN_Mobiles!D10584+Logistic_Reg!$C$9*CN_Mobiles!E10584)/(1+EXP(Logistic_Reg!$C$5+Logistic_Reg!$C$6*CN_Mobiles!B10584+Logistic_Reg!$C$7*CN_Mobiles!C10584+Logistic_Reg!$C$8*CN_Mobiles!D10584+Logistic_Reg!$C$9*CN_Mobiles!E10584))</f>
        <v>0.27615781156869462</v>
      </c>
      <c r="H10584">
        <f t="shared" si="330"/>
        <v>1</v>
      </c>
      <c r="I10584" t="str">
        <f t="shared" si="331"/>
        <v>Yes</v>
      </c>
    </row>
    <row r="10585" spans="1:9" x14ac:dyDescent="0.3">
      <c r="A10585" t="s">
        <v>10586</v>
      </c>
      <c r="B10585">
        <v>34</v>
      </c>
      <c r="C10585">
        <v>1</v>
      </c>
      <c r="D10585" s="7">
        <v>-0.92583267908487132</v>
      </c>
      <c r="E10585">
        <v>2</v>
      </c>
      <c r="F10585">
        <v>0</v>
      </c>
      <c r="G10585" s="9">
        <f>(Logistic_Reg!$C$5+Logistic_Reg!$C$6*CN_Mobiles!B10585+Logistic_Reg!$C$7*CN_Mobiles!C10585+Logistic_Reg!$C$8*CN_Mobiles!D10585+Logistic_Reg!$C$9*CN_Mobiles!E10585)/(1+EXP(Logistic_Reg!$C$5+Logistic_Reg!$C$6*CN_Mobiles!B10585+Logistic_Reg!$C$7*CN_Mobiles!C10585+Logistic_Reg!$C$8*CN_Mobiles!D10585+Logistic_Reg!$C$9*CN_Mobiles!E10585))</f>
        <v>-9.5152933737688142E-2</v>
      </c>
      <c r="H10585">
        <f t="shared" si="330"/>
        <v>0</v>
      </c>
      <c r="I10585" t="str">
        <f t="shared" si="331"/>
        <v>Yes</v>
      </c>
    </row>
    <row r="10586" spans="1:9" x14ac:dyDescent="0.3">
      <c r="A10586" t="s">
        <v>10587</v>
      </c>
      <c r="B10586">
        <v>64</v>
      </c>
      <c r="C10586">
        <v>0</v>
      </c>
      <c r="D10586" s="7">
        <v>9.7865307986858219E-2</v>
      </c>
      <c r="E10586">
        <v>4</v>
      </c>
      <c r="F10586">
        <v>1</v>
      </c>
      <c r="G10586" s="9">
        <f>(Logistic_Reg!$C$5+Logistic_Reg!$C$6*CN_Mobiles!B10586+Logistic_Reg!$C$7*CN_Mobiles!C10586+Logistic_Reg!$C$8*CN_Mobiles!D10586+Logistic_Reg!$C$9*CN_Mobiles!E10586)/(1+EXP(Logistic_Reg!$C$5+Logistic_Reg!$C$6*CN_Mobiles!B10586+Logistic_Reg!$C$7*CN_Mobiles!C10586+Logistic_Reg!$C$8*CN_Mobiles!D10586+Logistic_Reg!$C$9*CN_Mobiles!E10586))</f>
        <v>0.26791174149927199</v>
      </c>
      <c r="H10586">
        <f t="shared" si="330"/>
        <v>1</v>
      </c>
      <c r="I10586" t="str">
        <f t="shared" si="331"/>
        <v>Yes</v>
      </c>
    </row>
    <row r="10587" spans="1:9" x14ac:dyDescent="0.3">
      <c r="A10587" t="s">
        <v>10588</v>
      </c>
      <c r="B10587">
        <v>65</v>
      </c>
      <c r="C10587">
        <v>0</v>
      </c>
      <c r="D10587" s="7">
        <v>0.16838889494768675</v>
      </c>
      <c r="E10587">
        <v>2</v>
      </c>
      <c r="F10587">
        <v>1</v>
      </c>
      <c r="G10587" s="9">
        <f>(Logistic_Reg!$C$5+Logistic_Reg!$C$6*CN_Mobiles!B10587+Logistic_Reg!$C$7*CN_Mobiles!C10587+Logistic_Reg!$C$8*CN_Mobiles!D10587+Logistic_Reg!$C$9*CN_Mobiles!E10587)/(1+EXP(Logistic_Reg!$C$5+Logistic_Reg!$C$6*CN_Mobiles!B10587+Logistic_Reg!$C$7*CN_Mobiles!C10587+Logistic_Reg!$C$8*CN_Mobiles!D10587+Logistic_Reg!$C$9*CN_Mobiles!E10587))</f>
        <v>-0.16754155006446145</v>
      </c>
      <c r="H10587">
        <f t="shared" si="330"/>
        <v>0</v>
      </c>
      <c r="I10587" t="str">
        <f t="shared" si="331"/>
        <v>No</v>
      </c>
    </row>
    <row r="10588" spans="1:9" x14ac:dyDescent="0.3">
      <c r="A10588" t="s">
        <v>10589</v>
      </c>
      <c r="B10588">
        <v>63</v>
      </c>
      <c r="C10588">
        <v>1</v>
      </c>
      <c r="D10588" s="7">
        <v>1.4854161200118019</v>
      </c>
      <c r="E10588">
        <v>3</v>
      </c>
      <c r="F10588">
        <v>1</v>
      </c>
      <c r="G10588" s="9">
        <f>(Logistic_Reg!$C$5+Logistic_Reg!$C$6*CN_Mobiles!B10588+Logistic_Reg!$C$7*CN_Mobiles!C10588+Logistic_Reg!$C$8*CN_Mobiles!D10588+Logistic_Reg!$C$9*CN_Mobiles!E10588)/(1+EXP(Logistic_Reg!$C$5+Logistic_Reg!$C$6*CN_Mobiles!B10588+Logistic_Reg!$C$7*CN_Mobiles!C10588+Logistic_Reg!$C$8*CN_Mobiles!D10588+Logistic_Reg!$C$9*CN_Mobiles!E10588))</f>
        <v>0.2736456094567602</v>
      </c>
      <c r="H10588">
        <f t="shared" si="330"/>
        <v>1</v>
      </c>
      <c r="I10588" t="str">
        <f t="shared" si="331"/>
        <v>Yes</v>
      </c>
    </row>
    <row r="10589" spans="1:9" x14ac:dyDescent="0.3">
      <c r="A10589" t="s">
        <v>10590</v>
      </c>
      <c r="B10589">
        <v>48</v>
      </c>
      <c r="C10589">
        <v>1</v>
      </c>
      <c r="D10589" s="7">
        <v>0.80062082146768765</v>
      </c>
      <c r="E10589">
        <v>2</v>
      </c>
      <c r="F10589">
        <v>1</v>
      </c>
      <c r="G10589" s="9">
        <f>(Logistic_Reg!$C$5+Logistic_Reg!$C$6*CN_Mobiles!B10589+Logistic_Reg!$C$7*CN_Mobiles!C10589+Logistic_Reg!$C$8*CN_Mobiles!D10589+Logistic_Reg!$C$9*CN_Mobiles!E10589)/(1+EXP(Logistic_Reg!$C$5+Logistic_Reg!$C$6*CN_Mobiles!B10589+Logistic_Reg!$C$7*CN_Mobiles!C10589+Logistic_Reg!$C$8*CN_Mobiles!D10589+Logistic_Reg!$C$9*CN_Mobiles!E10589))</f>
        <v>0.16396049383687547</v>
      </c>
      <c r="H10589">
        <f t="shared" si="330"/>
        <v>1</v>
      </c>
      <c r="I10589" t="str">
        <f t="shared" si="331"/>
        <v>Yes</v>
      </c>
    </row>
    <row r="10590" spans="1:9" x14ac:dyDescent="0.3">
      <c r="A10590" t="s">
        <v>10591</v>
      </c>
      <c r="B10590">
        <v>46</v>
      </c>
      <c r="C10590">
        <v>0</v>
      </c>
      <c r="D10590" s="7">
        <v>1.4939460323733729</v>
      </c>
      <c r="E10590">
        <v>2</v>
      </c>
      <c r="F10590">
        <v>0</v>
      </c>
      <c r="G10590" s="9">
        <f>(Logistic_Reg!$C$5+Logistic_Reg!$C$6*CN_Mobiles!B10590+Logistic_Reg!$C$7*CN_Mobiles!C10590+Logistic_Reg!$C$8*CN_Mobiles!D10590+Logistic_Reg!$C$9*CN_Mobiles!E10590)/(1+EXP(Logistic_Reg!$C$5+Logistic_Reg!$C$6*CN_Mobiles!B10590+Logistic_Reg!$C$7*CN_Mobiles!C10590+Logistic_Reg!$C$8*CN_Mobiles!D10590+Logistic_Reg!$C$9*CN_Mobiles!E10590))</f>
        <v>0.18779662334208233</v>
      </c>
      <c r="H10590">
        <f t="shared" si="330"/>
        <v>1</v>
      </c>
      <c r="I10590" t="str">
        <f t="shared" si="331"/>
        <v>No</v>
      </c>
    </row>
    <row r="10591" spans="1:9" x14ac:dyDescent="0.3">
      <c r="A10591" t="s">
        <v>10592</v>
      </c>
      <c r="B10591">
        <v>53</v>
      </c>
      <c r="C10591">
        <v>1</v>
      </c>
      <c r="D10591" s="7">
        <v>-0.38879084351615512</v>
      </c>
      <c r="E10591">
        <v>2</v>
      </c>
      <c r="F10591">
        <v>0</v>
      </c>
      <c r="G10591" s="9">
        <f>(Logistic_Reg!$C$5+Logistic_Reg!$C$6*CN_Mobiles!B10591+Logistic_Reg!$C$7*CN_Mobiles!C10591+Logistic_Reg!$C$8*CN_Mobiles!D10591+Logistic_Reg!$C$9*CN_Mobiles!E10591)/(1+EXP(Logistic_Reg!$C$5+Logistic_Reg!$C$6*CN_Mobiles!B10591+Logistic_Reg!$C$7*CN_Mobiles!C10591+Logistic_Reg!$C$8*CN_Mobiles!D10591+Logistic_Reg!$C$9*CN_Mobiles!E10591))</f>
        <v>-8.5996833706221382E-2</v>
      </c>
      <c r="H10591">
        <f t="shared" si="330"/>
        <v>0</v>
      </c>
      <c r="I10591" t="str">
        <f t="shared" si="331"/>
        <v>Yes</v>
      </c>
    </row>
    <row r="10592" spans="1:9" x14ac:dyDescent="0.3">
      <c r="A10592" t="s">
        <v>10593</v>
      </c>
      <c r="B10592">
        <v>64</v>
      </c>
      <c r="C10592">
        <v>1</v>
      </c>
      <c r="D10592" s="7">
        <v>0.57818827082061353</v>
      </c>
      <c r="E10592">
        <v>3</v>
      </c>
      <c r="F10592">
        <v>1</v>
      </c>
      <c r="G10592" s="9">
        <f>(Logistic_Reg!$C$5+Logistic_Reg!$C$6*CN_Mobiles!B10592+Logistic_Reg!$C$7*CN_Mobiles!C10592+Logistic_Reg!$C$8*CN_Mobiles!D10592+Logistic_Reg!$C$9*CN_Mobiles!E10592)/(1+EXP(Logistic_Reg!$C$5+Logistic_Reg!$C$6*CN_Mobiles!B10592+Logistic_Reg!$C$7*CN_Mobiles!C10592+Logistic_Reg!$C$8*CN_Mobiles!D10592+Logistic_Reg!$C$9*CN_Mobiles!E10592))</f>
        <v>0.27456227471979849</v>
      </c>
      <c r="H10592">
        <f t="shared" si="330"/>
        <v>1</v>
      </c>
      <c r="I10592" t="str">
        <f t="shared" si="331"/>
        <v>Yes</v>
      </c>
    </row>
    <row r="10593" spans="1:9" x14ac:dyDescent="0.3">
      <c r="A10593" t="s">
        <v>10594</v>
      </c>
      <c r="B10593">
        <v>63</v>
      </c>
      <c r="C10593">
        <v>1</v>
      </c>
      <c r="D10593" s="7">
        <v>-0.68193353131629908</v>
      </c>
      <c r="E10593">
        <v>3</v>
      </c>
      <c r="F10593">
        <v>1</v>
      </c>
      <c r="G10593" s="9">
        <f>(Logistic_Reg!$C$5+Logistic_Reg!$C$6*CN_Mobiles!B10593+Logistic_Reg!$C$7*CN_Mobiles!C10593+Logistic_Reg!$C$8*CN_Mobiles!D10593+Logistic_Reg!$C$9*CN_Mobiles!E10593)/(1+EXP(Logistic_Reg!$C$5+Logistic_Reg!$C$6*CN_Mobiles!B10593+Logistic_Reg!$C$7*CN_Mobiles!C10593+Logistic_Reg!$C$8*CN_Mobiles!D10593+Logistic_Reg!$C$9*CN_Mobiles!E10593))</f>
        <v>0.20443424145610184</v>
      </c>
      <c r="H10593">
        <f t="shared" si="330"/>
        <v>1</v>
      </c>
      <c r="I10593" t="str">
        <f t="shared" si="331"/>
        <v>Yes</v>
      </c>
    </row>
    <row r="10594" spans="1:9" x14ac:dyDescent="0.3">
      <c r="A10594" t="s">
        <v>10595</v>
      </c>
      <c r="B10594">
        <v>38</v>
      </c>
      <c r="C10594">
        <v>1</v>
      </c>
      <c r="D10594" s="7">
        <v>1.5427841112728278</v>
      </c>
      <c r="E10594">
        <v>2</v>
      </c>
      <c r="F10594">
        <v>1</v>
      </c>
      <c r="G10594" s="9">
        <f>(Logistic_Reg!$C$5+Logistic_Reg!$C$6*CN_Mobiles!B10594+Logistic_Reg!$C$7*CN_Mobiles!C10594+Logistic_Reg!$C$8*CN_Mobiles!D10594+Logistic_Reg!$C$9*CN_Mobiles!E10594)/(1+EXP(Logistic_Reg!$C$5+Logistic_Reg!$C$6*CN_Mobiles!B10594+Logistic_Reg!$C$7*CN_Mobiles!C10594+Logistic_Reg!$C$8*CN_Mobiles!D10594+Logistic_Reg!$C$9*CN_Mobiles!E10594))</f>
        <v>0.25400132621232857</v>
      </c>
      <c r="H10594">
        <f t="shared" si="330"/>
        <v>1</v>
      </c>
      <c r="I10594" t="str">
        <f t="shared" si="331"/>
        <v>Yes</v>
      </c>
    </row>
    <row r="10595" spans="1:9" x14ac:dyDescent="0.3">
      <c r="A10595" t="s">
        <v>10596</v>
      </c>
      <c r="B10595">
        <v>34</v>
      </c>
      <c r="C10595">
        <v>0</v>
      </c>
      <c r="D10595" s="7">
        <v>0.25123621603679192</v>
      </c>
      <c r="E10595">
        <v>3</v>
      </c>
      <c r="F10595">
        <v>1</v>
      </c>
      <c r="G10595" s="9">
        <f>(Logistic_Reg!$C$5+Logistic_Reg!$C$6*CN_Mobiles!B10595+Logistic_Reg!$C$7*CN_Mobiles!C10595+Logistic_Reg!$C$8*CN_Mobiles!D10595+Logistic_Reg!$C$9*CN_Mobiles!E10595)/(1+EXP(Logistic_Reg!$C$5+Logistic_Reg!$C$6*CN_Mobiles!B10595+Logistic_Reg!$C$7*CN_Mobiles!C10595+Logistic_Reg!$C$8*CN_Mobiles!D10595+Logistic_Reg!$C$9*CN_Mobiles!E10595))</f>
        <v>0.27271999186212131</v>
      </c>
      <c r="H10595">
        <f t="shared" si="330"/>
        <v>1</v>
      </c>
      <c r="I10595" t="str">
        <f t="shared" si="331"/>
        <v>Yes</v>
      </c>
    </row>
    <row r="10596" spans="1:9" x14ac:dyDescent="0.3">
      <c r="A10596" t="s">
        <v>10597</v>
      </c>
      <c r="B10596">
        <v>27</v>
      </c>
      <c r="C10596">
        <v>1</v>
      </c>
      <c r="D10596" s="7">
        <v>-1.1308018474500778</v>
      </c>
      <c r="E10596">
        <v>1</v>
      </c>
      <c r="F10596">
        <v>0</v>
      </c>
      <c r="G10596" s="9">
        <f>(Logistic_Reg!$C$5+Logistic_Reg!$C$6*CN_Mobiles!B10596+Logistic_Reg!$C$7*CN_Mobiles!C10596+Logistic_Reg!$C$8*CN_Mobiles!D10596+Logistic_Reg!$C$9*CN_Mobiles!E10596)/(1+EXP(Logistic_Reg!$C$5+Logistic_Reg!$C$6*CN_Mobiles!B10596+Logistic_Reg!$C$7*CN_Mobiles!C10596+Logistic_Reg!$C$8*CN_Mobiles!D10596+Logistic_Reg!$C$9*CN_Mobiles!E10596))</f>
        <v>-0.87081940561040094</v>
      </c>
      <c r="H10596">
        <f t="shared" si="330"/>
        <v>0</v>
      </c>
      <c r="I10596" t="str">
        <f t="shared" si="331"/>
        <v>Yes</v>
      </c>
    </row>
    <row r="10597" spans="1:9" x14ac:dyDescent="0.3">
      <c r="A10597" t="s">
        <v>10598</v>
      </c>
      <c r="B10597">
        <v>54</v>
      </c>
      <c r="C10597">
        <v>1</v>
      </c>
      <c r="D10597" s="7">
        <v>-1.3302087743690645</v>
      </c>
      <c r="E10597">
        <v>2</v>
      </c>
      <c r="F10597">
        <v>0</v>
      </c>
      <c r="G10597" s="9">
        <f>(Logistic_Reg!$C$5+Logistic_Reg!$C$6*CN_Mobiles!B10597+Logistic_Reg!$C$7*CN_Mobiles!C10597+Logistic_Reg!$C$8*CN_Mobiles!D10597+Logistic_Reg!$C$9*CN_Mobiles!E10597)/(1+EXP(Logistic_Reg!$C$5+Logistic_Reg!$C$6*CN_Mobiles!B10597+Logistic_Reg!$C$7*CN_Mobiles!C10597+Logistic_Reg!$C$8*CN_Mobiles!D10597+Logistic_Reg!$C$9*CN_Mobiles!E10597))</f>
        <v>-0.36977319119791335</v>
      </c>
      <c r="H10597">
        <f t="shared" si="330"/>
        <v>0</v>
      </c>
      <c r="I10597" t="str">
        <f t="shared" si="331"/>
        <v>Yes</v>
      </c>
    </row>
    <row r="10598" spans="1:9" x14ac:dyDescent="0.3">
      <c r="A10598" t="s">
        <v>10599</v>
      </c>
      <c r="B10598">
        <v>64</v>
      </c>
      <c r="C10598">
        <v>0</v>
      </c>
      <c r="D10598" s="7">
        <v>0.36872095853431974</v>
      </c>
      <c r="E10598">
        <v>2</v>
      </c>
      <c r="F10598">
        <v>0</v>
      </c>
      <c r="G10598" s="9">
        <f>(Logistic_Reg!$C$5+Logistic_Reg!$C$6*CN_Mobiles!B10598+Logistic_Reg!$C$7*CN_Mobiles!C10598+Logistic_Reg!$C$8*CN_Mobiles!D10598+Logistic_Reg!$C$9*CN_Mobiles!E10598)/(1+EXP(Logistic_Reg!$C$5+Logistic_Reg!$C$6*CN_Mobiles!B10598+Logistic_Reg!$C$7*CN_Mobiles!C10598+Logistic_Reg!$C$8*CN_Mobiles!D10598+Logistic_Reg!$C$9*CN_Mobiles!E10598))</f>
        <v>-0.10677743989184602</v>
      </c>
      <c r="H10598">
        <f t="shared" si="330"/>
        <v>0</v>
      </c>
      <c r="I10598" t="str">
        <f t="shared" si="331"/>
        <v>Yes</v>
      </c>
    </row>
    <row r="10599" spans="1:9" x14ac:dyDescent="0.3">
      <c r="A10599" t="s">
        <v>10600</v>
      </c>
      <c r="B10599">
        <v>41</v>
      </c>
      <c r="C10599">
        <v>0</v>
      </c>
      <c r="D10599" s="7">
        <v>2.2552535597639438</v>
      </c>
      <c r="E10599">
        <v>2</v>
      </c>
      <c r="F10599">
        <v>0</v>
      </c>
      <c r="G10599" s="9">
        <f>(Logistic_Reg!$C$5+Logistic_Reg!$C$6*CN_Mobiles!B10599+Logistic_Reg!$C$7*CN_Mobiles!C10599+Logistic_Reg!$C$8*CN_Mobiles!D10599+Logistic_Reg!$C$9*CN_Mobiles!E10599)/(1+EXP(Logistic_Reg!$C$5+Logistic_Reg!$C$6*CN_Mobiles!B10599+Logistic_Reg!$C$7*CN_Mobiles!C10599+Logistic_Reg!$C$8*CN_Mobiles!D10599+Logistic_Reg!$C$9*CN_Mobiles!E10599))</f>
        <v>0.25822061561953347</v>
      </c>
      <c r="H10599">
        <f t="shared" si="330"/>
        <v>1</v>
      </c>
      <c r="I10599" t="str">
        <f t="shared" si="331"/>
        <v>No</v>
      </c>
    </row>
    <row r="10600" spans="1:9" x14ac:dyDescent="0.3">
      <c r="A10600" t="s">
        <v>10601</v>
      </c>
      <c r="B10600">
        <v>61</v>
      </c>
      <c r="C10600">
        <v>1</v>
      </c>
      <c r="D10600" s="7">
        <v>0.7366322019554804</v>
      </c>
      <c r="E10600">
        <v>2</v>
      </c>
      <c r="F10600">
        <v>1</v>
      </c>
      <c r="G10600" s="9">
        <f>(Logistic_Reg!$C$5+Logistic_Reg!$C$6*CN_Mobiles!B10600+Logistic_Reg!$C$7*CN_Mobiles!C10600+Logistic_Reg!$C$8*CN_Mobiles!D10600+Logistic_Reg!$C$9*CN_Mobiles!E10600)/(1+EXP(Logistic_Reg!$C$5+Logistic_Reg!$C$6*CN_Mobiles!B10600+Logistic_Reg!$C$7*CN_Mobiles!C10600+Logistic_Reg!$C$8*CN_Mobiles!D10600+Logistic_Reg!$C$9*CN_Mobiles!E10600))</f>
        <v>0.10403901822309637</v>
      </c>
      <c r="H10600">
        <f t="shared" si="330"/>
        <v>0</v>
      </c>
      <c r="I10600" t="str">
        <f t="shared" si="331"/>
        <v>No</v>
      </c>
    </row>
    <row r="10601" spans="1:9" x14ac:dyDescent="0.3">
      <c r="A10601" t="s">
        <v>10602</v>
      </c>
      <c r="B10601">
        <v>49</v>
      </c>
      <c r="C10601">
        <v>1</v>
      </c>
      <c r="D10601" s="7">
        <v>-4.2778308376072299E-2</v>
      </c>
      <c r="E10601">
        <v>2</v>
      </c>
      <c r="F10601">
        <v>1</v>
      </c>
      <c r="G10601" s="9">
        <f>(Logistic_Reg!$C$5+Logistic_Reg!$C$6*CN_Mobiles!B10601+Logistic_Reg!$C$7*CN_Mobiles!C10601+Logistic_Reg!$C$8*CN_Mobiles!D10601+Logistic_Reg!$C$9*CN_Mobiles!E10601)/(1+EXP(Logistic_Reg!$C$5+Logistic_Reg!$C$6*CN_Mobiles!B10601+Logistic_Reg!$C$7*CN_Mobiles!C10601+Logistic_Reg!$C$8*CN_Mobiles!D10601+Logistic_Reg!$C$9*CN_Mobiles!E10601))</f>
        <v>1.7514156426183387E-2</v>
      </c>
      <c r="H10601">
        <f t="shared" si="330"/>
        <v>0</v>
      </c>
      <c r="I10601" t="str">
        <f t="shared" si="331"/>
        <v>No</v>
      </c>
    </row>
    <row r="10602" spans="1:9" x14ac:dyDescent="0.3">
      <c r="A10602" t="s">
        <v>10603</v>
      </c>
      <c r="B10602">
        <v>36</v>
      </c>
      <c r="C10602">
        <v>1</v>
      </c>
      <c r="D10602" s="7">
        <v>-0.51190825967534037</v>
      </c>
      <c r="E10602">
        <v>2</v>
      </c>
      <c r="F10602">
        <v>1</v>
      </c>
      <c r="G10602" s="9">
        <f>(Logistic_Reg!$C$5+Logistic_Reg!$C$6*CN_Mobiles!B10602+Logistic_Reg!$C$7*CN_Mobiles!C10602+Logistic_Reg!$C$8*CN_Mobiles!D10602+Logistic_Reg!$C$9*CN_Mobiles!E10602)/(1+EXP(Logistic_Reg!$C$5+Logistic_Reg!$C$6*CN_Mobiles!B10602+Logistic_Reg!$C$7*CN_Mobiles!C10602+Logistic_Reg!$C$8*CN_Mobiles!D10602+Logistic_Reg!$C$9*CN_Mobiles!E10602))</f>
        <v>-9.5895146415940404E-3</v>
      </c>
      <c r="H10602">
        <f t="shared" si="330"/>
        <v>0</v>
      </c>
      <c r="I10602" t="str">
        <f t="shared" si="331"/>
        <v>No</v>
      </c>
    </row>
    <row r="10603" spans="1:9" x14ac:dyDescent="0.3">
      <c r="A10603" t="s">
        <v>10604</v>
      </c>
      <c r="B10603">
        <v>41</v>
      </c>
      <c r="C10603">
        <v>0</v>
      </c>
      <c r="D10603" s="7">
        <v>0.51791542656611378</v>
      </c>
      <c r="E10603">
        <v>4</v>
      </c>
      <c r="F10603">
        <v>1</v>
      </c>
      <c r="G10603" s="9">
        <f>(Logistic_Reg!$C$5+Logistic_Reg!$C$6*CN_Mobiles!B10603+Logistic_Reg!$C$7*CN_Mobiles!C10603+Logistic_Reg!$C$8*CN_Mobiles!D10603+Logistic_Reg!$C$9*CN_Mobiles!E10603)/(1+EXP(Logistic_Reg!$C$5+Logistic_Reg!$C$6*CN_Mobiles!B10603+Logistic_Reg!$C$7*CN_Mobiles!C10603+Logistic_Reg!$C$8*CN_Mobiles!D10603+Logistic_Reg!$C$9*CN_Mobiles!E10603))</f>
        <v>0.23302251620212444</v>
      </c>
      <c r="H10603">
        <f t="shared" si="330"/>
        <v>1</v>
      </c>
      <c r="I10603" t="str">
        <f t="shared" si="331"/>
        <v>Yes</v>
      </c>
    </row>
    <row r="10604" spans="1:9" x14ac:dyDescent="0.3">
      <c r="A10604" t="s">
        <v>10605</v>
      </c>
      <c r="B10604">
        <v>56</v>
      </c>
      <c r="C10604">
        <v>1</v>
      </c>
      <c r="D10604" s="7">
        <v>-0.66106084909254914</v>
      </c>
      <c r="E10604">
        <v>1</v>
      </c>
      <c r="F10604">
        <v>1</v>
      </c>
      <c r="G10604" s="9">
        <f>(Logistic_Reg!$C$5+Logistic_Reg!$C$6*CN_Mobiles!B10604+Logistic_Reg!$C$7*CN_Mobiles!C10604+Logistic_Reg!$C$8*CN_Mobiles!D10604+Logistic_Reg!$C$9*CN_Mobiles!E10604)/(1+EXP(Logistic_Reg!$C$5+Logistic_Reg!$C$6*CN_Mobiles!B10604+Logistic_Reg!$C$7*CN_Mobiles!C10604+Logistic_Reg!$C$8*CN_Mobiles!D10604+Logistic_Reg!$C$9*CN_Mobiles!E10604))</f>
        <v>-0.99603605865579903</v>
      </c>
      <c r="H10604">
        <f t="shared" si="330"/>
        <v>0</v>
      </c>
      <c r="I10604" t="str">
        <f t="shared" si="331"/>
        <v>No</v>
      </c>
    </row>
    <row r="10605" spans="1:9" x14ac:dyDescent="0.3">
      <c r="A10605" t="s">
        <v>10606</v>
      </c>
      <c r="B10605">
        <v>31</v>
      </c>
      <c r="C10605">
        <v>1</v>
      </c>
      <c r="D10605" s="7">
        <v>-1.442795622533559</v>
      </c>
      <c r="E10605">
        <v>3</v>
      </c>
      <c r="F10605">
        <v>1</v>
      </c>
      <c r="G10605" s="9">
        <f>(Logistic_Reg!$C$5+Logistic_Reg!$C$6*CN_Mobiles!B10605+Logistic_Reg!$C$7*CN_Mobiles!C10605+Logistic_Reg!$C$8*CN_Mobiles!D10605+Logistic_Reg!$C$9*CN_Mobiles!E10605)/(1+EXP(Logistic_Reg!$C$5+Logistic_Reg!$C$6*CN_Mobiles!B10605+Logistic_Reg!$C$7*CN_Mobiles!C10605+Logistic_Reg!$C$8*CN_Mobiles!D10605+Logistic_Reg!$C$9*CN_Mobiles!E10605))</f>
        <v>0.21243982777216627</v>
      </c>
      <c r="H10605">
        <f t="shared" si="330"/>
        <v>1</v>
      </c>
      <c r="I10605" t="str">
        <f t="shared" si="331"/>
        <v>Yes</v>
      </c>
    </row>
    <row r="10606" spans="1:9" x14ac:dyDescent="0.3">
      <c r="A10606" t="s">
        <v>10607</v>
      </c>
      <c r="B10606">
        <v>49</v>
      </c>
      <c r="C10606">
        <v>0</v>
      </c>
      <c r="D10606" s="7">
        <v>2.4279305091374774</v>
      </c>
      <c r="E10606">
        <v>3</v>
      </c>
      <c r="F10606">
        <v>1</v>
      </c>
      <c r="G10606" s="9">
        <f>(Logistic_Reg!$C$5+Logistic_Reg!$C$6*CN_Mobiles!B10606+Logistic_Reg!$C$7*CN_Mobiles!C10606+Logistic_Reg!$C$8*CN_Mobiles!D10606+Logistic_Reg!$C$9*CN_Mobiles!E10606)/(1+EXP(Logistic_Reg!$C$5+Logistic_Reg!$C$6*CN_Mobiles!B10606+Logistic_Reg!$C$7*CN_Mobiles!C10606+Logistic_Reg!$C$8*CN_Mobiles!D10606+Logistic_Reg!$C$9*CN_Mobiles!E10606))</f>
        <v>0.25305825929279185</v>
      </c>
      <c r="H10606">
        <f t="shared" si="330"/>
        <v>1</v>
      </c>
      <c r="I10606" t="str">
        <f t="shared" si="331"/>
        <v>Yes</v>
      </c>
    </row>
    <row r="10607" spans="1:9" x14ac:dyDescent="0.3">
      <c r="A10607" t="s">
        <v>10608</v>
      </c>
      <c r="B10607">
        <v>49</v>
      </c>
      <c r="C10607">
        <v>1</v>
      </c>
      <c r="D10607" s="7">
        <v>0.54909786227128865</v>
      </c>
      <c r="E10607">
        <v>3</v>
      </c>
      <c r="F10607">
        <v>0</v>
      </c>
      <c r="G10607" s="9">
        <f>(Logistic_Reg!$C$5+Logistic_Reg!$C$6*CN_Mobiles!B10607+Logistic_Reg!$C$7*CN_Mobiles!C10607+Logistic_Reg!$C$8*CN_Mobiles!D10607+Logistic_Reg!$C$9*CN_Mobiles!E10607)/(1+EXP(Logistic_Reg!$C$5+Logistic_Reg!$C$6*CN_Mobiles!B10607+Logistic_Reg!$C$7*CN_Mobiles!C10607+Logistic_Reg!$C$8*CN_Mobiles!D10607+Logistic_Reg!$C$9*CN_Mobiles!E10607))</f>
        <v>0.27840259332091333</v>
      </c>
      <c r="H10607">
        <f t="shared" si="330"/>
        <v>1</v>
      </c>
      <c r="I10607" t="str">
        <f t="shared" si="331"/>
        <v>No</v>
      </c>
    </row>
    <row r="10608" spans="1:9" x14ac:dyDescent="0.3">
      <c r="A10608" t="s">
        <v>10609</v>
      </c>
      <c r="B10608">
        <v>41</v>
      </c>
      <c r="C10608">
        <v>1</v>
      </c>
      <c r="D10608" s="7">
        <v>-0.29185707933943006</v>
      </c>
      <c r="E10608">
        <v>3</v>
      </c>
      <c r="F10608">
        <v>1</v>
      </c>
      <c r="G10608" s="9">
        <f>(Logistic_Reg!$C$5+Logistic_Reg!$C$6*CN_Mobiles!B10608+Logistic_Reg!$C$7*CN_Mobiles!C10608+Logistic_Reg!$C$8*CN_Mobiles!D10608+Logistic_Reg!$C$9*CN_Mobiles!E10608)/(1+EXP(Logistic_Reg!$C$5+Logistic_Reg!$C$6*CN_Mobiles!B10608+Logistic_Reg!$C$7*CN_Mobiles!C10608+Logistic_Reg!$C$8*CN_Mobiles!D10608+Logistic_Reg!$C$9*CN_Mobiles!E10608))</f>
        <v>0.26763320788163947</v>
      </c>
      <c r="H10608">
        <f t="shared" si="330"/>
        <v>1</v>
      </c>
      <c r="I10608" t="str">
        <f t="shared" si="331"/>
        <v>Yes</v>
      </c>
    </row>
    <row r="10609" spans="1:9" x14ac:dyDescent="0.3">
      <c r="A10609" t="s">
        <v>10610</v>
      </c>
      <c r="B10609">
        <v>31</v>
      </c>
      <c r="C10609">
        <v>1</v>
      </c>
      <c r="D10609" s="7">
        <v>-1.0782175361186719</v>
      </c>
      <c r="E10609">
        <v>2</v>
      </c>
      <c r="F10609">
        <v>1</v>
      </c>
      <c r="G10609" s="9">
        <f>(Logistic_Reg!$C$5+Logistic_Reg!$C$6*CN_Mobiles!B10609+Logistic_Reg!$C$7*CN_Mobiles!C10609+Logistic_Reg!$C$8*CN_Mobiles!D10609+Logistic_Reg!$C$9*CN_Mobiles!E10609)/(1+EXP(Logistic_Reg!$C$5+Logistic_Reg!$C$6*CN_Mobiles!B10609+Logistic_Reg!$C$7*CN_Mobiles!C10609+Logistic_Reg!$C$8*CN_Mobiles!D10609+Logistic_Reg!$C$9*CN_Mobiles!E10609))</f>
        <v>-0.11399422458182944</v>
      </c>
      <c r="H10609">
        <f t="shared" si="330"/>
        <v>0</v>
      </c>
      <c r="I10609" t="str">
        <f t="shared" si="331"/>
        <v>No</v>
      </c>
    </row>
    <row r="10610" spans="1:9" x14ac:dyDescent="0.3">
      <c r="A10610" t="s">
        <v>10611</v>
      </c>
      <c r="B10610">
        <v>37</v>
      </c>
      <c r="C10610">
        <v>1</v>
      </c>
      <c r="D10610" s="7">
        <v>6.1293856013973462E-2</v>
      </c>
      <c r="E10610">
        <v>1</v>
      </c>
      <c r="F10610">
        <v>1</v>
      </c>
      <c r="G10610" s="9">
        <f>(Logistic_Reg!$C$5+Logistic_Reg!$C$6*CN_Mobiles!B10610+Logistic_Reg!$C$7*CN_Mobiles!C10610+Logistic_Reg!$C$8*CN_Mobiles!D10610+Logistic_Reg!$C$9*CN_Mobiles!E10610)/(1+EXP(Logistic_Reg!$C$5+Logistic_Reg!$C$6*CN_Mobiles!B10610+Logistic_Reg!$C$7*CN_Mobiles!C10610+Logistic_Reg!$C$8*CN_Mobiles!D10610+Logistic_Reg!$C$9*CN_Mobiles!E10610))</f>
        <v>-0.50618634435488796</v>
      </c>
      <c r="H10610">
        <f t="shared" si="330"/>
        <v>0</v>
      </c>
      <c r="I10610" t="str">
        <f t="shared" si="331"/>
        <v>No</v>
      </c>
    </row>
    <row r="10611" spans="1:9" x14ac:dyDescent="0.3">
      <c r="A10611" t="s">
        <v>10612</v>
      </c>
      <c r="B10611">
        <v>38</v>
      </c>
      <c r="C10611">
        <v>1</v>
      </c>
      <c r="D10611" s="7">
        <v>0.61834605506067064</v>
      </c>
      <c r="E10611">
        <v>3</v>
      </c>
      <c r="F10611">
        <v>0</v>
      </c>
      <c r="G10611" s="9">
        <f>(Logistic_Reg!$C$5+Logistic_Reg!$C$6*CN_Mobiles!B10611+Logistic_Reg!$C$7*CN_Mobiles!C10611+Logistic_Reg!$C$8*CN_Mobiles!D10611+Logistic_Reg!$C$9*CN_Mobiles!E10611)/(1+EXP(Logistic_Reg!$C$5+Logistic_Reg!$C$6*CN_Mobiles!B10611+Logistic_Reg!$C$7*CN_Mobiles!C10611+Logistic_Reg!$C$8*CN_Mobiles!D10611+Logistic_Reg!$C$9*CN_Mobiles!E10611))</f>
        <v>0.27669356030811143</v>
      </c>
      <c r="H10611">
        <f t="shared" si="330"/>
        <v>1</v>
      </c>
      <c r="I10611" t="str">
        <f t="shared" si="331"/>
        <v>No</v>
      </c>
    </row>
    <row r="10612" spans="1:9" x14ac:dyDescent="0.3">
      <c r="A10612" t="s">
        <v>10613</v>
      </c>
      <c r="B10612">
        <v>57</v>
      </c>
      <c r="C10612">
        <v>0</v>
      </c>
      <c r="D10612" s="7">
        <v>-1.5579389697611177</v>
      </c>
      <c r="E10612">
        <v>4</v>
      </c>
      <c r="F10612">
        <v>0</v>
      </c>
      <c r="G10612" s="9">
        <f>(Logistic_Reg!$C$5+Logistic_Reg!$C$6*CN_Mobiles!B10612+Logistic_Reg!$C$7*CN_Mobiles!C10612+Logistic_Reg!$C$8*CN_Mobiles!D10612+Logistic_Reg!$C$9*CN_Mobiles!E10612)/(1+EXP(Logistic_Reg!$C$5+Logistic_Reg!$C$6*CN_Mobiles!B10612+Logistic_Reg!$C$7*CN_Mobiles!C10612+Logistic_Reg!$C$8*CN_Mobiles!D10612+Logistic_Reg!$C$9*CN_Mobiles!E10612))</f>
        <v>0.26740430437582779</v>
      </c>
      <c r="H10612">
        <f t="shared" si="330"/>
        <v>1</v>
      </c>
      <c r="I10612" t="str">
        <f t="shared" si="331"/>
        <v>No</v>
      </c>
    </row>
    <row r="10613" spans="1:9" x14ac:dyDescent="0.3">
      <c r="A10613" t="s">
        <v>10614</v>
      </c>
      <c r="B10613">
        <v>27</v>
      </c>
      <c r="C10613">
        <v>1</v>
      </c>
      <c r="D10613" s="7">
        <v>-0.78681090725040737</v>
      </c>
      <c r="E10613">
        <v>4</v>
      </c>
      <c r="F10613">
        <v>1</v>
      </c>
      <c r="G10613" s="9">
        <f>(Logistic_Reg!$C$5+Logistic_Reg!$C$6*CN_Mobiles!B10613+Logistic_Reg!$C$7*CN_Mobiles!C10613+Logistic_Reg!$C$8*CN_Mobiles!D10613+Logistic_Reg!$C$9*CN_Mobiles!E10613)/(1+EXP(Logistic_Reg!$C$5+Logistic_Reg!$C$6*CN_Mobiles!B10613+Logistic_Reg!$C$7*CN_Mobiles!C10613+Logistic_Reg!$C$8*CN_Mobiles!D10613+Logistic_Reg!$C$9*CN_Mobiles!E10613))</f>
        <v>0.24792273760074895</v>
      </c>
      <c r="H10613">
        <f t="shared" si="330"/>
        <v>1</v>
      </c>
      <c r="I10613" t="str">
        <f t="shared" si="331"/>
        <v>Yes</v>
      </c>
    </row>
    <row r="10614" spans="1:9" x14ac:dyDescent="0.3">
      <c r="A10614" t="s">
        <v>10615</v>
      </c>
      <c r="B10614">
        <v>53</v>
      </c>
      <c r="C10614">
        <v>0</v>
      </c>
      <c r="D10614" s="7">
        <v>-0.2114729822172679</v>
      </c>
      <c r="E10614">
        <v>2</v>
      </c>
      <c r="F10614">
        <v>0</v>
      </c>
      <c r="G10614" s="9">
        <f>(Logistic_Reg!$C$5+Logistic_Reg!$C$6*CN_Mobiles!B10614+Logistic_Reg!$C$7*CN_Mobiles!C10614+Logistic_Reg!$C$8*CN_Mobiles!D10614+Logistic_Reg!$C$9*CN_Mobiles!E10614)/(1+EXP(Logistic_Reg!$C$5+Logistic_Reg!$C$6*CN_Mobiles!B10614+Logistic_Reg!$C$7*CN_Mobiles!C10614+Logistic_Reg!$C$8*CN_Mobiles!D10614+Logistic_Reg!$C$9*CN_Mobiles!E10614))</f>
        <v>-0.18542955533848934</v>
      </c>
      <c r="H10614">
        <f t="shared" si="330"/>
        <v>0</v>
      </c>
      <c r="I10614" t="str">
        <f t="shared" si="331"/>
        <v>Yes</v>
      </c>
    </row>
    <row r="10615" spans="1:9" x14ac:dyDescent="0.3">
      <c r="A10615" t="s">
        <v>10616</v>
      </c>
      <c r="B10615">
        <v>34</v>
      </c>
      <c r="C10615">
        <v>1</v>
      </c>
      <c r="D10615" s="7">
        <v>-1.0445242871117979</v>
      </c>
      <c r="E10615">
        <v>2</v>
      </c>
      <c r="F10615">
        <v>1</v>
      </c>
      <c r="G10615" s="9">
        <f>(Logistic_Reg!$C$5+Logistic_Reg!$C$6*CN_Mobiles!B10615+Logistic_Reg!$C$7*CN_Mobiles!C10615+Logistic_Reg!$C$8*CN_Mobiles!D10615+Logistic_Reg!$C$9*CN_Mobiles!E10615)/(1+EXP(Logistic_Reg!$C$5+Logistic_Reg!$C$6*CN_Mobiles!B10615+Logistic_Reg!$C$7*CN_Mobiles!C10615+Logistic_Reg!$C$8*CN_Mobiles!D10615+Logistic_Reg!$C$9*CN_Mobiles!E10615))</f>
        <v>-0.12589637393196557</v>
      </c>
      <c r="H10615">
        <f t="shared" si="330"/>
        <v>0</v>
      </c>
      <c r="I10615" t="str">
        <f t="shared" si="331"/>
        <v>No</v>
      </c>
    </row>
    <row r="10616" spans="1:9" x14ac:dyDescent="0.3">
      <c r="A10616" t="s">
        <v>10617</v>
      </c>
      <c r="B10616">
        <v>44</v>
      </c>
      <c r="C10616">
        <v>1</v>
      </c>
      <c r="D10616" s="7">
        <v>-0.25388079020456361</v>
      </c>
      <c r="E10616">
        <v>2</v>
      </c>
      <c r="F10616">
        <v>0</v>
      </c>
      <c r="G10616" s="9">
        <f>(Logistic_Reg!$C$5+Logistic_Reg!$C$6*CN_Mobiles!B10616+Logistic_Reg!$C$7*CN_Mobiles!C10616+Logistic_Reg!$C$8*CN_Mobiles!D10616+Logistic_Reg!$C$9*CN_Mobiles!E10616)/(1+EXP(Logistic_Reg!$C$5+Logistic_Reg!$C$6*CN_Mobiles!B10616+Logistic_Reg!$C$7*CN_Mobiles!C10616+Logistic_Reg!$C$8*CN_Mobiles!D10616+Logistic_Reg!$C$9*CN_Mobiles!E10616))</f>
        <v>6.9604616592306887E-4</v>
      </c>
      <c r="H10616">
        <f t="shared" si="330"/>
        <v>0</v>
      </c>
      <c r="I10616" t="str">
        <f t="shared" si="331"/>
        <v>Yes</v>
      </c>
    </row>
    <row r="10617" spans="1:9" x14ac:dyDescent="0.3">
      <c r="A10617" t="s">
        <v>10618</v>
      </c>
      <c r="B10617">
        <v>50</v>
      </c>
      <c r="C10617">
        <v>1</v>
      </c>
      <c r="D10617" s="7">
        <v>-1.4682882773753703</v>
      </c>
      <c r="E10617">
        <v>1</v>
      </c>
      <c r="F10617">
        <v>0</v>
      </c>
      <c r="G10617" s="9">
        <f>(Logistic_Reg!$C$5+Logistic_Reg!$C$6*CN_Mobiles!B10617+Logistic_Reg!$C$7*CN_Mobiles!C10617+Logistic_Reg!$C$8*CN_Mobiles!D10617+Logistic_Reg!$C$9*CN_Mobiles!E10617)/(1+EXP(Logistic_Reg!$C$5+Logistic_Reg!$C$6*CN_Mobiles!B10617+Logistic_Reg!$C$7*CN_Mobiles!C10617+Logistic_Reg!$C$8*CN_Mobiles!D10617+Logistic_Reg!$C$9*CN_Mobiles!E10617))</f>
        <v>-1.2837397538592477</v>
      </c>
      <c r="H10617">
        <f t="shared" si="330"/>
        <v>0</v>
      </c>
      <c r="I10617" t="str">
        <f t="shared" si="331"/>
        <v>Yes</v>
      </c>
    </row>
    <row r="10618" spans="1:9" x14ac:dyDescent="0.3">
      <c r="A10618" t="s">
        <v>10619</v>
      </c>
      <c r="B10618">
        <v>25</v>
      </c>
      <c r="C10618">
        <v>1</v>
      </c>
      <c r="D10618" s="7">
        <v>-0.61741381482822089</v>
      </c>
      <c r="E10618">
        <v>2</v>
      </c>
      <c r="F10618">
        <v>1</v>
      </c>
      <c r="G10618" s="9">
        <f>(Logistic_Reg!$C$5+Logistic_Reg!$C$6*CN_Mobiles!B10618+Logistic_Reg!$C$7*CN_Mobiles!C10618+Logistic_Reg!$C$8*CN_Mobiles!D10618+Logistic_Reg!$C$9*CN_Mobiles!E10618)/(1+EXP(Logistic_Reg!$C$5+Logistic_Reg!$C$6*CN_Mobiles!B10618+Logistic_Reg!$C$7*CN_Mobiles!C10618+Logistic_Reg!$C$8*CN_Mobiles!D10618+Logistic_Reg!$C$9*CN_Mobiles!E10618))</f>
        <v>2.9401221624992962E-2</v>
      </c>
      <c r="H10618">
        <f t="shared" si="330"/>
        <v>0</v>
      </c>
      <c r="I10618" t="str">
        <f t="shared" si="331"/>
        <v>No</v>
      </c>
    </row>
    <row r="10619" spans="1:9" x14ac:dyDescent="0.3">
      <c r="A10619" t="s">
        <v>10620</v>
      </c>
      <c r="B10619">
        <v>51</v>
      </c>
      <c r="C10619">
        <v>1</v>
      </c>
      <c r="D10619" s="7">
        <v>1.4066310245374241</v>
      </c>
      <c r="E10619">
        <v>1</v>
      </c>
      <c r="F10619">
        <v>1</v>
      </c>
      <c r="G10619" s="9">
        <f>(Logistic_Reg!$C$5+Logistic_Reg!$C$6*CN_Mobiles!B10619+Logistic_Reg!$C$7*CN_Mobiles!C10619+Logistic_Reg!$C$8*CN_Mobiles!D10619+Logistic_Reg!$C$9*CN_Mobiles!E10619)/(1+EXP(Logistic_Reg!$C$5+Logistic_Reg!$C$6*CN_Mobiles!B10619+Logistic_Reg!$C$7*CN_Mobiles!C10619+Logistic_Reg!$C$8*CN_Mobiles!D10619+Logistic_Reg!$C$9*CN_Mobiles!E10619))</f>
        <v>-0.18830941730149287</v>
      </c>
      <c r="H10619">
        <f t="shared" si="330"/>
        <v>0</v>
      </c>
      <c r="I10619" t="str">
        <f t="shared" si="331"/>
        <v>No</v>
      </c>
    </row>
    <row r="10620" spans="1:9" x14ac:dyDescent="0.3">
      <c r="A10620" t="s">
        <v>10621</v>
      </c>
      <c r="B10620">
        <v>32</v>
      </c>
      <c r="C10620">
        <v>1</v>
      </c>
      <c r="D10620" s="7">
        <v>-0.88535509451525751</v>
      </c>
      <c r="E10620">
        <v>2</v>
      </c>
      <c r="F10620">
        <v>1</v>
      </c>
      <c r="G10620" s="9">
        <f>(Logistic_Reg!$C$5+Logistic_Reg!$C$6*CN_Mobiles!B10620+Logistic_Reg!$C$7*CN_Mobiles!C10620+Logistic_Reg!$C$8*CN_Mobiles!D10620+Logistic_Reg!$C$9*CN_Mobiles!E10620)/(1+EXP(Logistic_Reg!$C$5+Logistic_Reg!$C$6*CN_Mobiles!B10620+Logistic_Reg!$C$7*CN_Mobiles!C10620+Logistic_Reg!$C$8*CN_Mobiles!D10620+Logistic_Reg!$C$9*CN_Mobiles!E10620))</f>
        <v>-7.1923051815292252E-2</v>
      </c>
      <c r="H10620">
        <f t="shared" si="330"/>
        <v>0</v>
      </c>
      <c r="I10620" t="str">
        <f t="shared" si="331"/>
        <v>No</v>
      </c>
    </row>
    <row r="10621" spans="1:9" x14ac:dyDescent="0.3">
      <c r="A10621" t="s">
        <v>10622</v>
      </c>
      <c r="B10621">
        <v>42</v>
      </c>
      <c r="C10621">
        <v>0</v>
      </c>
      <c r="D10621" s="7">
        <v>2.3560668065099351</v>
      </c>
      <c r="E10621">
        <v>2</v>
      </c>
      <c r="F10621">
        <v>1</v>
      </c>
      <c r="G10621" s="9">
        <f>(Logistic_Reg!$C$5+Logistic_Reg!$C$6*CN_Mobiles!B10621+Logistic_Reg!$C$7*CN_Mobiles!C10621+Logistic_Reg!$C$8*CN_Mobiles!D10621+Logistic_Reg!$C$9*CN_Mobiles!E10621)/(1+EXP(Logistic_Reg!$C$5+Logistic_Reg!$C$6*CN_Mobiles!B10621+Logistic_Reg!$C$7*CN_Mobiles!C10621+Logistic_Reg!$C$8*CN_Mobiles!D10621+Logistic_Reg!$C$9*CN_Mobiles!E10621))</f>
        <v>0.26158950168237</v>
      </c>
      <c r="H10621">
        <f t="shared" si="330"/>
        <v>1</v>
      </c>
      <c r="I10621" t="str">
        <f t="shared" si="331"/>
        <v>Yes</v>
      </c>
    </row>
    <row r="10622" spans="1:9" x14ac:dyDescent="0.3">
      <c r="A10622" t="s">
        <v>10623</v>
      </c>
      <c r="B10622">
        <v>39</v>
      </c>
      <c r="C10622">
        <v>1</v>
      </c>
      <c r="D10622" s="7">
        <v>-1.1934370262818392</v>
      </c>
      <c r="E10622">
        <v>2</v>
      </c>
      <c r="F10622">
        <v>1</v>
      </c>
      <c r="G10622" s="9">
        <f>(Logistic_Reg!$C$5+Logistic_Reg!$C$6*CN_Mobiles!B10622+Logistic_Reg!$C$7*CN_Mobiles!C10622+Logistic_Reg!$C$8*CN_Mobiles!D10622+Logistic_Reg!$C$9*CN_Mobiles!E10622)/(1+EXP(Logistic_Reg!$C$5+Logistic_Reg!$C$6*CN_Mobiles!B10622+Logistic_Reg!$C$7*CN_Mobiles!C10622+Logistic_Reg!$C$8*CN_Mobiles!D10622+Logistic_Reg!$C$9*CN_Mobiles!E10622))</f>
        <v>-0.20366168879650026</v>
      </c>
      <c r="H10622">
        <f t="shared" si="330"/>
        <v>0</v>
      </c>
      <c r="I10622" t="str">
        <f t="shared" si="331"/>
        <v>No</v>
      </c>
    </row>
    <row r="10623" spans="1:9" x14ac:dyDescent="0.3">
      <c r="A10623" t="s">
        <v>10624</v>
      </c>
      <c r="B10623">
        <v>65</v>
      </c>
      <c r="C10623">
        <v>1</v>
      </c>
      <c r="D10623" s="7">
        <v>1.6460472569720308</v>
      </c>
      <c r="E10623">
        <v>2</v>
      </c>
      <c r="F10623">
        <v>1</v>
      </c>
      <c r="G10623" s="9">
        <f>(Logistic_Reg!$C$5+Logistic_Reg!$C$6*CN_Mobiles!B10623+Logistic_Reg!$C$7*CN_Mobiles!C10623+Logistic_Reg!$C$8*CN_Mobiles!D10623+Logistic_Reg!$C$9*CN_Mobiles!E10623)/(1+EXP(Logistic_Reg!$C$5+Logistic_Reg!$C$6*CN_Mobiles!B10623+Logistic_Reg!$C$7*CN_Mobiles!C10623+Logistic_Reg!$C$8*CN_Mobiles!D10623+Logistic_Reg!$C$9*CN_Mobiles!E10623))</f>
        <v>0.20886131274940339</v>
      </c>
      <c r="H10623">
        <f t="shared" si="330"/>
        <v>1</v>
      </c>
      <c r="I10623" t="str">
        <f t="shared" si="331"/>
        <v>Yes</v>
      </c>
    </row>
    <row r="10624" spans="1:9" x14ac:dyDescent="0.3">
      <c r="A10624" t="s">
        <v>10625</v>
      </c>
      <c r="B10624">
        <v>28</v>
      </c>
      <c r="C10624">
        <v>0</v>
      </c>
      <c r="D10624" s="7">
        <v>-1.1205891762115534</v>
      </c>
      <c r="E10624">
        <v>2</v>
      </c>
      <c r="F10624">
        <v>0</v>
      </c>
      <c r="G10624" s="9">
        <f>(Logistic_Reg!$C$5+Logistic_Reg!$C$6*CN_Mobiles!B10624+Logistic_Reg!$C$7*CN_Mobiles!C10624+Logistic_Reg!$C$8*CN_Mobiles!D10624+Logistic_Reg!$C$9*CN_Mobiles!E10624)/(1+EXP(Logistic_Reg!$C$5+Logistic_Reg!$C$6*CN_Mobiles!B10624+Logistic_Reg!$C$7*CN_Mobiles!C10624+Logistic_Reg!$C$8*CN_Mobiles!D10624+Logistic_Reg!$C$9*CN_Mobiles!E10624))</f>
        <v>-0.25924359750751097</v>
      </c>
      <c r="H10624">
        <f t="shared" si="330"/>
        <v>0</v>
      </c>
      <c r="I10624" t="str">
        <f t="shared" si="331"/>
        <v>Yes</v>
      </c>
    </row>
    <row r="10625" spans="1:9" x14ac:dyDescent="0.3">
      <c r="A10625" t="s">
        <v>10626</v>
      </c>
      <c r="B10625">
        <v>51</v>
      </c>
      <c r="C10625">
        <v>1</v>
      </c>
      <c r="D10625" s="7">
        <v>-1.1067939798526374</v>
      </c>
      <c r="E10625">
        <v>2</v>
      </c>
      <c r="F10625">
        <v>0</v>
      </c>
      <c r="G10625" s="9">
        <f>(Logistic_Reg!$C$5+Logistic_Reg!$C$6*CN_Mobiles!B10625+Logistic_Reg!$C$7*CN_Mobiles!C10625+Logistic_Reg!$C$8*CN_Mobiles!D10625+Logistic_Reg!$C$9*CN_Mobiles!E10625)/(1+EXP(Logistic_Reg!$C$5+Logistic_Reg!$C$6*CN_Mobiles!B10625+Logistic_Reg!$C$7*CN_Mobiles!C10625+Logistic_Reg!$C$8*CN_Mobiles!D10625+Logistic_Reg!$C$9*CN_Mobiles!E10625))</f>
        <v>-0.27242457431768902</v>
      </c>
      <c r="H10625">
        <f t="shared" si="330"/>
        <v>0</v>
      </c>
      <c r="I10625" t="str">
        <f t="shared" si="331"/>
        <v>Yes</v>
      </c>
    </row>
    <row r="10626" spans="1:9" x14ac:dyDescent="0.3">
      <c r="A10626" t="s">
        <v>10627</v>
      </c>
      <c r="B10626">
        <v>47</v>
      </c>
      <c r="C10626">
        <v>1</v>
      </c>
      <c r="D10626" s="7">
        <v>1.8885187246979387</v>
      </c>
      <c r="E10626">
        <v>1</v>
      </c>
      <c r="F10626">
        <v>0</v>
      </c>
      <c r="G10626" s="9">
        <f>(Logistic_Reg!$C$5+Logistic_Reg!$C$6*CN_Mobiles!B10626+Logistic_Reg!$C$7*CN_Mobiles!C10626+Logistic_Reg!$C$8*CN_Mobiles!D10626+Logistic_Reg!$C$9*CN_Mobiles!E10626)/(1+EXP(Logistic_Reg!$C$5+Logistic_Reg!$C$6*CN_Mobiles!B10626+Logistic_Reg!$C$7*CN_Mobiles!C10626+Logistic_Reg!$C$8*CN_Mobiles!D10626+Logistic_Reg!$C$9*CN_Mobiles!E10626))</f>
        <v>-3.66314830295809E-2</v>
      </c>
      <c r="H10626">
        <f t="shared" si="330"/>
        <v>0</v>
      </c>
      <c r="I10626" t="str">
        <f t="shared" si="331"/>
        <v>Yes</v>
      </c>
    </row>
    <row r="10627" spans="1:9" x14ac:dyDescent="0.3">
      <c r="A10627" t="s">
        <v>10628</v>
      </c>
      <c r="B10627">
        <v>27</v>
      </c>
      <c r="C10627">
        <v>0</v>
      </c>
      <c r="D10627" s="7">
        <v>0.22680956229350382</v>
      </c>
      <c r="E10627">
        <v>3</v>
      </c>
      <c r="F10627">
        <v>0</v>
      </c>
      <c r="G10627" s="9">
        <f>(Logistic_Reg!$C$5+Logistic_Reg!$C$6*CN_Mobiles!B10627+Logistic_Reg!$C$7*CN_Mobiles!C10627+Logistic_Reg!$C$8*CN_Mobiles!D10627+Logistic_Reg!$C$9*CN_Mobiles!E10627)/(1+EXP(Logistic_Reg!$C$5+Logistic_Reg!$C$6*CN_Mobiles!B10627+Logistic_Reg!$C$7*CN_Mobiles!C10627+Logistic_Reg!$C$8*CN_Mobiles!D10627+Logistic_Reg!$C$9*CN_Mobiles!E10627))</f>
        <v>0.27585256353671261</v>
      </c>
      <c r="H10627">
        <f t="shared" ref="H10627:H10690" si="332">IF(G10627&gt;=0.15,1,0)</f>
        <v>1</v>
      </c>
      <c r="I10627" t="str">
        <f t="shared" ref="I10627:I10690" si="333">IF(H10627=F10627,"Yes","No")</f>
        <v>No</v>
      </c>
    </row>
    <row r="10628" spans="1:9" x14ac:dyDescent="0.3">
      <c r="A10628" t="s">
        <v>10629</v>
      </c>
      <c r="B10628">
        <v>39</v>
      </c>
      <c r="C10628">
        <v>1</v>
      </c>
      <c r="D10628" s="7">
        <v>-0.51637404284879396</v>
      </c>
      <c r="E10628">
        <v>2</v>
      </c>
      <c r="F10628">
        <v>1</v>
      </c>
      <c r="G10628" s="9">
        <f>(Logistic_Reg!$C$5+Logistic_Reg!$C$6*CN_Mobiles!B10628+Logistic_Reg!$C$7*CN_Mobiles!C10628+Logistic_Reg!$C$8*CN_Mobiles!D10628+Logistic_Reg!$C$9*CN_Mobiles!E10628)/(1+EXP(Logistic_Reg!$C$5+Logistic_Reg!$C$6*CN_Mobiles!B10628+Logistic_Reg!$C$7*CN_Mobiles!C10628+Logistic_Reg!$C$8*CN_Mobiles!D10628+Logistic_Reg!$C$9*CN_Mobiles!E10628))</f>
        <v>-2.8296336649100407E-2</v>
      </c>
      <c r="H10628">
        <f t="shared" si="332"/>
        <v>0</v>
      </c>
      <c r="I10628" t="str">
        <f t="shared" si="333"/>
        <v>No</v>
      </c>
    </row>
    <row r="10629" spans="1:9" x14ac:dyDescent="0.3">
      <c r="A10629" t="s">
        <v>10630</v>
      </c>
      <c r="B10629">
        <v>46</v>
      </c>
      <c r="C10629">
        <v>0</v>
      </c>
      <c r="D10629" s="7">
        <v>0.58740346960266299</v>
      </c>
      <c r="E10629">
        <v>1</v>
      </c>
      <c r="F10629">
        <v>0</v>
      </c>
      <c r="G10629" s="9">
        <f>(Logistic_Reg!$C$5+Logistic_Reg!$C$6*CN_Mobiles!B10629+Logistic_Reg!$C$7*CN_Mobiles!C10629+Logistic_Reg!$C$8*CN_Mobiles!D10629+Logistic_Reg!$C$9*CN_Mobiles!E10629)/(1+EXP(Logistic_Reg!$C$5+Logistic_Reg!$C$6*CN_Mobiles!B10629+Logistic_Reg!$C$7*CN_Mobiles!C10629+Logistic_Reg!$C$8*CN_Mobiles!D10629+Logistic_Reg!$C$9*CN_Mobiles!E10629))</f>
        <v>-0.60316723142540962</v>
      </c>
      <c r="H10629">
        <f t="shared" si="332"/>
        <v>0</v>
      </c>
      <c r="I10629" t="str">
        <f t="shared" si="333"/>
        <v>Yes</v>
      </c>
    </row>
    <row r="10630" spans="1:9" x14ac:dyDescent="0.3">
      <c r="A10630" t="s">
        <v>10631</v>
      </c>
      <c r="B10630">
        <v>28</v>
      </c>
      <c r="C10630">
        <v>0</v>
      </c>
      <c r="D10630" s="7">
        <v>3.1649507608095075E-2</v>
      </c>
      <c r="E10630">
        <v>2</v>
      </c>
      <c r="F10630">
        <v>1</v>
      </c>
      <c r="G10630" s="9">
        <f>(Logistic_Reg!$C$5+Logistic_Reg!$C$6*CN_Mobiles!B10630+Logistic_Reg!$C$7*CN_Mobiles!C10630+Logistic_Reg!$C$8*CN_Mobiles!D10630+Logistic_Reg!$C$9*CN_Mobiles!E10630)/(1+EXP(Logistic_Reg!$C$5+Logistic_Reg!$C$6*CN_Mobiles!B10630+Logistic_Reg!$C$7*CN_Mobiles!C10630+Logistic_Reg!$C$8*CN_Mobiles!D10630+Logistic_Reg!$C$9*CN_Mobiles!E10630))</f>
        <v>3.3552457211333701E-2</v>
      </c>
      <c r="H10630">
        <f t="shared" si="332"/>
        <v>0</v>
      </c>
      <c r="I10630" t="str">
        <f t="shared" si="333"/>
        <v>No</v>
      </c>
    </row>
    <row r="10631" spans="1:9" x14ac:dyDescent="0.3">
      <c r="A10631" t="s">
        <v>10632</v>
      </c>
      <c r="B10631">
        <v>38</v>
      </c>
      <c r="C10631">
        <v>0</v>
      </c>
      <c r="D10631" s="7">
        <v>1.6325870895297929</v>
      </c>
      <c r="E10631">
        <v>3</v>
      </c>
      <c r="F10631">
        <v>1</v>
      </c>
      <c r="G10631" s="9">
        <f>(Logistic_Reg!$C$5+Logistic_Reg!$C$6*CN_Mobiles!B10631+Logistic_Reg!$C$7*CN_Mobiles!C10631+Logistic_Reg!$C$8*CN_Mobiles!D10631+Logistic_Reg!$C$9*CN_Mobiles!E10631)/(1+EXP(Logistic_Reg!$C$5+Logistic_Reg!$C$6*CN_Mobiles!B10631+Logistic_Reg!$C$7*CN_Mobiles!C10631+Logistic_Reg!$C$8*CN_Mobiles!D10631+Logistic_Reg!$C$9*CN_Mobiles!E10631))</f>
        <v>0.26817165541822446</v>
      </c>
      <c r="H10631">
        <f t="shared" si="332"/>
        <v>1</v>
      </c>
      <c r="I10631" t="str">
        <f t="shared" si="333"/>
        <v>Yes</v>
      </c>
    </row>
    <row r="10632" spans="1:9" x14ac:dyDescent="0.3">
      <c r="A10632" t="s">
        <v>10633</v>
      </c>
      <c r="B10632">
        <v>32</v>
      </c>
      <c r="C10632">
        <v>0</v>
      </c>
      <c r="D10632" s="7">
        <v>0.41175694574038796</v>
      </c>
      <c r="E10632">
        <v>2</v>
      </c>
      <c r="F10632">
        <v>0</v>
      </c>
      <c r="G10632" s="9">
        <f>(Logistic_Reg!$C$5+Logistic_Reg!$C$6*CN_Mobiles!B10632+Logistic_Reg!$C$7*CN_Mobiles!C10632+Logistic_Reg!$C$8*CN_Mobiles!D10632+Logistic_Reg!$C$9*CN_Mobiles!E10632)/(1+EXP(Logistic_Reg!$C$5+Logistic_Reg!$C$6*CN_Mobiles!B10632+Logistic_Reg!$C$7*CN_Mobiles!C10632+Logistic_Reg!$C$8*CN_Mobiles!D10632+Logistic_Reg!$C$9*CN_Mobiles!E10632))</f>
        <v>8.5261616193500187E-2</v>
      </c>
      <c r="H10632">
        <f t="shared" si="332"/>
        <v>0</v>
      </c>
      <c r="I10632" t="str">
        <f t="shared" si="333"/>
        <v>Yes</v>
      </c>
    </row>
    <row r="10633" spans="1:9" x14ac:dyDescent="0.3">
      <c r="A10633" t="s">
        <v>10634</v>
      </c>
      <c r="B10633">
        <v>56</v>
      </c>
      <c r="C10633">
        <v>1</v>
      </c>
      <c r="D10633" s="7">
        <v>1.7672458711538757</v>
      </c>
      <c r="E10633">
        <v>3</v>
      </c>
      <c r="F10633">
        <v>1</v>
      </c>
      <c r="G10633" s="9">
        <f>(Logistic_Reg!$C$5+Logistic_Reg!$C$6*CN_Mobiles!B10633+Logistic_Reg!$C$7*CN_Mobiles!C10633+Logistic_Reg!$C$8*CN_Mobiles!D10633+Logistic_Reg!$C$9*CN_Mobiles!E10633)/(1+EXP(Logistic_Reg!$C$5+Logistic_Reg!$C$6*CN_Mobiles!B10633+Logistic_Reg!$C$7*CN_Mobiles!C10633+Logistic_Reg!$C$8*CN_Mobiles!D10633+Logistic_Reg!$C$9*CN_Mobiles!E10633))</f>
        <v>0.26250711553452027</v>
      </c>
      <c r="H10633">
        <f t="shared" si="332"/>
        <v>1</v>
      </c>
      <c r="I10633" t="str">
        <f t="shared" si="333"/>
        <v>Yes</v>
      </c>
    </row>
    <row r="10634" spans="1:9" x14ac:dyDescent="0.3">
      <c r="A10634" t="s">
        <v>10635</v>
      </c>
      <c r="B10634">
        <v>53</v>
      </c>
      <c r="C10634">
        <v>1</v>
      </c>
      <c r="D10634" s="7">
        <v>0.55360933120610745</v>
      </c>
      <c r="E10634">
        <v>4</v>
      </c>
      <c r="F10634">
        <v>1</v>
      </c>
      <c r="G10634" s="9">
        <f>(Logistic_Reg!$C$5+Logistic_Reg!$C$6*CN_Mobiles!B10634+Logistic_Reg!$C$7*CN_Mobiles!C10634+Logistic_Reg!$C$8*CN_Mobiles!D10634+Logistic_Reg!$C$9*CN_Mobiles!E10634)/(1+EXP(Logistic_Reg!$C$5+Logistic_Reg!$C$6*CN_Mobiles!B10634+Logistic_Reg!$C$7*CN_Mobiles!C10634+Logistic_Reg!$C$8*CN_Mobiles!D10634+Logistic_Reg!$C$9*CN_Mobiles!E10634))</f>
        <v>0.22193084512348754</v>
      </c>
      <c r="H10634">
        <f t="shared" si="332"/>
        <v>1</v>
      </c>
      <c r="I10634" t="str">
        <f t="shared" si="333"/>
        <v>Yes</v>
      </c>
    </row>
    <row r="10635" spans="1:9" x14ac:dyDescent="0.3">
      <c r="A10635" t="s">
        <v>10636</v>
      </c>
      <c r="B10635">
        <v>38</v>
      </c>
      <c r="C10635">
        <v>1</v>
      </c>
      <c r="D10635" s="7">
        <v>0.51627835345052553</v>
      </c>
      <c r="E10635">
        <v>2</v>
      </c>
      <c r="F10635">
        <v>1</v>
      </c>
      <c r="G10635" s="9">
        <f>(Logistic_Reg!$C$5+Logistic_Reg!$C$6*CN_Mobiles!B10635+Logistic_Reg!$C$7*CN_Mobiles!C10635+Logistic_Reg!$C$8*CN_Mobiles!D10635+Logistic_Reg!$C$9*CN_Mobiles!E10635)/(1+EXP(Logistic_Reg!$C$5+Logistic_Reg!$C$6*CN_Mobiles!B10635+Logistic_Reg!$C$7*CN_Mobiles!C10635+Logistic_Reg!$C$8*CN_Mobiles!D10635+Logistic_Reg!$C$9*CN_Mobiles!E10635))</f>
        <v>0.16124431676994413</v>
      </c>
      <c r="H10635">
        <f t="shared" si="332"/>
        <v>1</v>
      </c>
      <c r="I10635" t="str">
        <f t="shared" si="333"/>
        <v>Yes</v>
      </c>
    </row>
    <row r="10636" spans="1:9" x14ac:dyDescent="0.3">
      <c r="A10636" t="s">
        <v>10637</v>
      </c>
      <c r="B10636">
        <v>51</v>
      </c>
      <c r="C10636">
        <v>1</v>
      </c>
      <c r="D10636" s="7">
        <v>-0.59437676965979225</v>
      </c>
      <c r="E10636">
        <v>2</v>
      </c>
      <c r="F10636">
        <v>0</v>
      </c>
      <c r="G10636" s="9">
        <f>(Logistic_Reg!$C$5+Logistic_Reg!$C$6*CN_Mobiles!B10636+Logistic_Reg!$C$7*CN_Mobiles!C10636+Logistic_Reg!$C$8*CN_Mobiles!D10636+Logistic_Reg!$C$9*CN_Mobiles!E10636)/(1+EXP(Logistic_Reg!$C$5+Logistic_Reg!$C$6*CN_Mobiles!B10636+Logistic_Reg!$C$7*CN_Mobiles!C10636+Logistic_Reg!$C$8*CN_Mobiles!D10636+Logistic_Reg!$C$9*CN_Mobiles!E10636))</f>
        <v>-0.12532628278087257</v>
      </c>
      <c r="H10636">
        <f t="shared" si="332"/>
        <v>0</v>
      </c>
      <c r="I10636" t="str">
        <f t="shared" si="333"/>
        <v>Yes</v>
      </c>
    </row>
    <row r="10637" spans="1:9" x14ac:dyDescent="0.3">
      <c r="A10637" t="s">
        <v>10638</v>
      </c>
      <c r="B10637">
        <v>44</v>
      </c>
      <c r="C10637">
        <v>1</v>
      </c>
      <c r="D10637" s="7">
        <v>-0.86144430916071824</v>
      </c>
      <c r="E10637">
        <v>2</v>
      </c>
      <c r="F10637">
        <v>0</v>
      </c>
      <c r="G10637" s="9">
        <f>(Logistic_Reg!$C$5+Logistic_Reg!$C$6*CN_Mobiles!B10637+Logistic_Reg!$C$7*CN_Mobiles!C10637+Logistic_Reg!$C$8*CN_Mobiles!D10637+Logistic_Reg!$C$9*CN_Mobiles!E10637)/(1+EXP(Logistic_Reg!$C$5+Logistic_Reg!$C$6*CN_Mobiles!B10637+Logistic_Reg!$C$7*CN_Mobiles!C10637+Logistic_Reg!$C$8*CN_Mobiles!D10637+Logistic_Reg!$C$9*CN_Mobiles!E10637))</f>
        <v>-0.14746207248309265</v>
      </c>
      <c r="H10637">
        <f t="shared" si="332"/>
        <v>0</v>
      </c>
      <c r="I10637" t="str">
        <f t="shared" si="333"/>
        <v>Yes</v>
      </c>
    </row>
    <row r="10638" spans="1:9" x14ac:dyDescent="0.3">
      <c r="A10638" t="s">
        <v>10639</v>
      </c>
      <c r="B10638">
        <v>56</v>
      </c>
      <c r="C10638">
        <v>1</v>
      </c>
      <c r="D10638" s="7">
        <v>-0.30115984249742972</v>
      </c>
      <c r="E10638">
        <v>3</v>
      </c>
      <c r="F10638">
        <v>1</v>
      </c>
      <c r="G10638" s="9">
        <f>(Logistic_Reg!$C$5+Logistic_Reg!$C$6*CN_Mobiles!B10638+Logistic_Reg!$C$7*CN_Mobiles!C10638+Logistic_Reg!$C$8*CN_Mobiles!D10638+Logistic_Reg!$C$9*CN_Mobiles!E10638)/(1+EXP(Logistic_Reg!$C$5+Logistic_Reg!$C$6*CN_Mobiles!B10638+Logistic_Reg!$C$7*CN_Mobiles!C10638+Logistic_Reg!$C$8*CN_Mobiles!D10638+Logistic_Reg!$C$9*CN_Mobiles!E10638))</f>
        <v>0.24909155761765148</v>
      </c>
      <c r="H10638">
        <f t="shared" si="332"/>
        <v>1</v>
      </c>
      <c r="I10638" t="str">
        <f t="shared" si="333"/>
        <v>Yes</v>
      </c>
    </row>
    <row r="10639" spans="1:9" x14ac:dyDescent="0.3">
      <c r="A10639" t="s">
        <v>10640</v>
      </c>
      <c r="B10639">
        <v>49</v>
      </c>
      <c r="C10639">
        <v>0</v>
      </c>
      <c r="D10639" s="7">
        <v>1.1031348010678794</v>
      </c>
      <c r="E10639">
        <v>4</v>
      </c>
      <c r="F10639">
        <v>1</v>
      </c>
      <c r="G10639" s="9">
        <f>(Logistic_Reg!$C$5+Logistic_Reg!$C$6*CN_Mobiles!B10639+Logistic_Reg!$C$7*CN_Mobiles!C10639+Logistic_Reg!$C$8*CN_Mobiles!D10639+Logistic_Reg!$C$9*CN_Mobiles!E10639)/(1+EXP(Logistic_Reg!$C$5+Logistic_Reg!$C$6*CN_Mobiles!B10639+Logistic_Reg!$C$7*CN_Mobiles!C10639+Logistic_Reg!$C$8*CN_Mobiles!D10639+Logistic_Reg!$C$9*CN_Mobiles!E10639))</f>
        <v>0.21747721212522259</v>
      </c>
      <c r="H10639">
        <f t="shared" si="332"/>
        <v>1</v>
      </c>
      <c r="I10639" t="str">
        <f t="shared" si="333"/>
        <v>Yes</v>
      </c>
    </row>
    <row r="10640" spans="1:9" x14ac:dyDescent="0.3">
      <c r="A10640" t="s">
        <v>10641</v>
      </c>
      <c r="B10640">
        <v>46</v>
      </c>
      <c r="C10640">
        <v>1</v>
      </c>
      <c r="D10640" s="7">
        <v>-6.088700203722433E-2</v>
      </c>
      <c r="E10640">
        <v>2</v>
      </c>
      <c r="F10640">
        <v>1</v>
      </c>
      <c r="G10640" s="9">
        <f>(Logistic_Reg!$C$5+Logistic_Reg!$C$6*CN_Mobiles!B10640+Logistic_Reg!$C$7*CN_Mobiles!C10640+Logistic_Reg!$C$8*CN_Mobiles!D10640+Logistic_Reg!$C$9*CN_Mobiles!E10640)/(1+EXP(Logistic_Reg!$C$5+Logistic_Reg!$C$6*CN_Mobiles!B10640+Logistic_Reg!$C$7*CN_Mobiles!C10640+Logistic_Reg!$C$8*CN_Mobiles!D10640+Logistic_Reg!$C$9*CN_Mobiles!E10640))</f>
        <v>3.0035063312875733E-2</v>
      </c>
      <c r="H10640">
        <f t="shared" si="332"/>
        <v>0</v>
      </c>
      <c r="I10640" t="str">
        <f t="shared" si="333"/>
        <v>No</v>
      </c>
    </row>
    <row r="10641" spans="1:9" x14ac:dyDescent="0.3">
      <c r="A10641" t="s">
        <v>10642</v>
      </c>
      <c r="B10641">
        <v>64</v>
      </c>
      <c r="C10641">
        <v>0</v>
      </c>
      <c r="D10641" s="7">
        <v>0.13939366506787312</v>
      </c>
      <c r="E10641">
        <v>2</v>
      </c>
      <c r="F10641">
        <v>0</v>
      </c>
      <c r="G10641" s="9">
        <f>(Logistic_Reg!$C$5+Logistic_Reg!$C$6*CN_Mobiles!B10641+Logistic_Reg!$C$7*CN_Mobiles!C10641+Logistic_Reg!$C$8*CN_Mobiles!D10641+Logistic_Reg!$C$9*CN_Mobiles!E10641)/(1+EXP(Logistic_Reg!$C$5+Logistic_Reg!$C$6*CN_Mobiles!B10641+Logistic_Reg!$C$7*CN_Mobiles!C10641+Logistic_Reg!$C$8*CN_Mobiles!D10641+Logistic_Reg!$C$9*CN_Mobiles!E10641))</f>
        <v>-0.16827729723854512</v>
      </c>
      <c r="H10641">
        <f t="shared" si="332"/>
        <v>0</v>
      </c>
      <c r="I10641" t="str">
        <f t="shared" si="333"/>
        <v>Yes</v>
      </c>
    </row>
    <row r="10642" spans="1:9" x14ac:dyDescent="0.3">
      <c r="A10642" t="s">
        <v>10643</v>
      </c>
      <c r="B10642">
        <v>44</v>
      </c>
      <c r="C10642">
        <v>0</v>
      </c>
      <c r="D10642" s="7">
        <v>0.88096494354865518</v>
      </c>
      <c r="E10642">
        <v>2</v>
      </c>
      <c r="F10642">
        <v>0</v>
      </c>
      <c r="G10642" s="9">
        <f>(Logistic_Reg!$C$5+Logistic_Reg!$C$6*CN_Mobiles!B10642+Logistic_Reg!$C$7*CN_Mobiles!C10642+Logistic_Reg!$C$8*CN_Mobiles!D10642+Logistic_Reg!$C$9*CN_Mobiles!E10642)/(1+EXP(Logistic_Reg!$C$5+Logistic_Reg!$C$6*CN_Mobiles!B10642+Logistic_Reg!$C$7*CN_Mobiles!C10642+Logistic_Reg!$C$8*CN_Mobiles!D10642+Logistic_Reg!$C$9*CN_Mobiles!E10642))</f>
        <v>0.11105288682994512</v>
      </c>
      <c r="H10642">
        <f t="shared" si="332"/>
        <v>0</v>
      </c>
      <c r="I10642" t="str">
        <f t="shared" si="333"/>
        <v>Yes</v>
      </c>
    </row>
    <row r="10643" spans="1:9" x14ac:dyDescent="0.3">
      <c r="A10643" t="s">
        <v>10644</v>
      </c>
      <c r="B10643">
        <v>54</v>
      </c>
      <c r="C10643">
        <v>0</v>
      </c>
      <c r="D10643" s="7">
        <v>-1.0355984314850617</v>
      </c>
      <c r="E10643">
        <v>2</v>
      </c>
      <c r="F10643">
        <v>1</v>
      </c>
      <c r="G10643" s="9">
        <f>(Logistic_Reg!$C$5+Logistic_Reg!$C$6*CN_Mobiles!B10643+Logistic_Reg!$C$7*CN_Mobiles!C10643+Logistic_Reg!$C$8*CN_Mobiles!D10643+Logistic_Reg!$C$9*CN_Mobiles!E10643)/(1+EXP(Logistic_Reg!$C$5+Logistic_Reg!$C$6*CN_Mobiles!B10643+Logistic_Reg!$C$7*CN_Mobiles!C10643+Logistic_Reg!$C$8*CN_Mobiles!D10643+Logistic_Reg!$C$9*CN_Mobiles!E10643))</f>
        <v>-0.45741569837750973</v>
      </c>
      <c r="H10643">
        <f t="shared" si="332"/>
        <v>0</v>
      </c>
      <c r="I10643" t="str">
        <f t="shared" si="333"/>
        <v>No</v>
      </c>
    </row>
    <row r="10644" spans="1:9" x14ac:dyDescent="0.3">
      <c r="A10644" t="s">
        <v>10645</v>
      </c>
      <c r="B10644">
        <v>26</v>
      </c>
      <c r="C10644">
        <v>1</v>
      </c>
      <c r="D10644" s="7">
        <v>-1.342475401295635</v>
      </c>
      <c r="E10644">
        <v>1</v>
      </c>
      <c r="F10644">
        <v>0</v>
      </c>
      <c r="G10644" s="9">
        <f>(Logistic_Reg!$C$5+Logistic_Reg!$C$6*CN_Mobiles!B10644+Logistic_Reg!$C$7*CN_Mobiles!C10644+Logistic_Reg!$C$8*CN_Mobiles!D10644+Logistic_Reg!$C$9*CN_Mobiles!E10644)/(1+EXP(Logistic_Reg!$C$5+Logistic_Reg!$C$6*CN_Mobiles!B10644+Logistic_Reg!$C$7*CN_Mobiles!C10644+Logistic_Reg!$C$8*CN_Mobiles!D10644+Logistic_Reg!$C$9*CN_Mobiles!E10644))</f>
        <v>-0.94917482295644728</v>
      </c>
      <c r="H10644">
        <f t="shared" si="332"/>
        <v>0</v>
      </c>
      <c r="I10644" t="str">
        <f t="shared" si="333"/>
        <v>Yes</v>
      </c>
    </row>
    <row r="10645" spans="1:9" x14ac:dyDescent="0.3">
      <c r="A10645" t="s">
        <v>10646</v>
      </c>
      <c r="B10645">
        <v>31</v>
      </c>
      <c r="C10645">
        <v>1</v>
      </c>
      <c r="D10645" s="7">
        <v>-1.092083164693026</v>
      </c>
      <c r="E10645">
        <v>2</v>
      </c>
      <c r="F10645">
        <v>0</v>
      </c>
      <c r="G10645" s="9">
        <f>(Logistic_Reg!$C$5+Logistic_Reg!$C$6*CN_Mobiles!B10645+Logistic_Reg!$C$7*CN_Mobiles!C10645+Logistic_Reg!$C$8*CN_Mobiles!D10645+Logistic_Reg!$C$9*CN_Mobiles!E10645)/(1+EXP(Logistic_Reg!$C$5+Logistic_Reg!$C$6*CN_Mobiles!B10645+Logistic_Reg!$C$7*CN_Mobiles!C10645+Logistic_Reg!$C$8*CN_Mobiles!D10645+Logistic_Reg!$C$9*CN_Mobiles!E10645))</f>
        <v>-0.11761224644494861</v>
      </c>
      <c r="H10645">
        <f t="shared" si="332"/>
        <v>0</v>
      </c>
      <c r="I10645" t="str">
        <f t="shared" si="333"/>
        <v>Yes</v>
      </c>
    </row>
    <row r="10646" spans="1:9" x14ac:dyDescent="0.3">
      <c r="A10646" t="s">
        <v>10647</v>
      </c>
      <c r="B10646">
        <v>39</v>
      </c>
      <c r="C10646">
        <v>1</v>
      </c>
      <c r="D10646" s="7">
        <v>1.1016423995299476</v>
      </c>
      <c r="E10646">
        <v>2</v>
      </c>
      <c r="F10646">
        <v>0</v>
      </c>
      <c r="G10646" s="9">
        <f>(Logistic_Reg!$C$5+Logistic_Reg!$C$6*CN_Mobiles!B10646+Logistic_Reg!$C$7*CN_Mobiles!C10646+Logistic_Reg!$C$8*CN_Mobiles!D10646+Logistic_Reg!$C$9*CN_Mobiles!E10646)/(1+EXP(Logistic_Reg!$C$5+Logistic_Reg!$C$6*CN_Mobiles!B10646+Logistic_Reg!$C$7*CN_Mobiles!C10646+Logistic_Reg!$C$8*CN_Mobiles!D10646+Logistic_Reg!$C$9*CN_Mobiles!E10646))</f>
        <v>0.22172231199774226</v>
      </c>
      <c r="H10646">
        <f t="shared" si="332"/>
        <v>1</v>
      </c>
      <c r="I10646" t="str">
        <f t="shared" si="333"/>
        <v>No</v>
      </c>
    </row>
    <row r="10647" spans="1:9" x14ac:dyDescent="0.3">
      <c r="A10647" t="s">
        <v>10648</v>
      </c>
      <c r="B10647">
        <v>62</v>
      </c>
      <c r="C10647">
        <v>1</v>
      </c>
      <c r="D10647" s="7">
        <v>-0.80958525929098601</v>
      </c>
      <c r="E10647">
        <v>3</v>
      </c>
      <c r="F10647">
        <v>1</v>
      </c>
      <c r="G10647" s="9">
        <f>(Logistic_Reg!$C$5+Logistic_Reg!$C$6*CN_Mobiles!B10647+Logistic_Reg!$C$7*CN_Mobiles!C10647+Logistic_Reg!$C$8*CN_Mobiles!D10647+Logistic_Reg!$C$9*CN_Mobiles!E10647)/(1+EXP(Logistic_Reg!$C$5+Logistic_Reg!$C$6*CN_Mobiles!B10647+Logistic_Reg!$C$7*CN_Mobiles!C10647+Logistic_Reg!$C$8*CN_Mobiles!D10647+Logistic_Reg!$C$9*CN_Mobiles!E10647))</f>
        <v>0.19385267203946016</v>
      </c>
      <c r="H10647">
        <f t="shared" si="332"/>
        <v>1</v>
      </c>
      <c r="I10647" t="str">
        <f t="shared" si="333"/>
        <v>Yes</v>
      </c>
    </row>
    <row r="10648" spans="1:9" x14ac:dyDescent="0.3">
      <c r="A10648" t="s">
        <v>10649</v>
      </c>
      <c r="B10648">
        <v>33</v>
      </c>
      <c r="C10648">
        <v>1</v>
      </c>
      <c r="D10648" s="7">
        <v>-1.4353260005503403</v>
      </c>
      <c r="E10648">
        <v>2</v>
      </c>
      <c r="F10648">
        <v>0</v>
      </c>
      <c r="G10648" s="9">
        <f>(Logistic_Reg!$C$5+Logistic_Reg!$C$6*CN_Mobiles!B10648+Logistic_Reg!$C$7*CN_Mobiles!C10648+Logistic_Reg!$C$8*CN_Mobiles!D10648+Logistic_Reg!$C$9*CN_Mobiles!E10648)/(1+EXP(Logistic_Reg!$C$5+Logistic_Reg!$C$6*CN_Mobiles!B10648+Logistic_Reg!$C$7*CN_Mobiles!C10648+Logistic_Reg!$C$8*CN_Mobiles!D10648+Logistic_Reg!$C$9*CN_Mobiles!E10648))</f>
        <v>-0.22822546641938035</v>
      </c>
      <c r="H10648">
        <f t="shared" si="332"/>
        <v>0</v>
      </c>
      <c r="I10648" t="str">
        <f t="shared" si="333"/>
        <v>Yes</v>
      </c>
    </row>
    <row r="10649" spans="1:9" x14ac:dyDescent="0.3">
      <c r="A10649" t="s">
        <v>10650</v>
      </c>
      <c r="B10649">
        <v>47</v>
      </c>
      <c r="C10649">
        <v>0</v>
      </c>
      <c r="D10649" s="7">
        <v>1.2831976151954616</v>
      </c>
      <c r="E10649">
        <v>3</v>
      </c>
      <c r="F10649">
        <v>1</v>
      </c>
      <c r="G10649" s="9">
        <f>(Logistic_Reg!$C$5+Logistic_Reg!$C$6*CN_Mobiles!B10649+Logistic_Reg!$C$7*CN_Mobiles!C10649+Logistic_Reg!$C$8*CN_Mobiles!D10649+Logistic_Reg!$C$9*CN_Mobiles!E10649)/(1+EXP(Logistic_Reg!$C$5+Logistic_Reg!$C$6*CN_Mobiles!B10649+Logistic_Reg!$C$7*CN_Mobiles!C10649+Logistic_Reg!$C$8*CN_Mobiles!D10649+Logistic_Reg!$C$9*CN_Mobiles!E10649))</f>
        <v>0.27781199093030112</v>
      </c>
      <c r="H10649">
        <f t="shared" si="332"/>
        <v>1</v>
      </c>
      <c r="I10649" t="str">
        <f t="shared" si="333"/>
        <v>Yes</v>
      </c>
    </row>
    <row r="10650" spans="1:9" x14ac:dyDescent="0.3">
      <c r="A10650" t="s">
        <v>10651</v>
      </c>
      <c r="B10650">
        <v>35</v>
      </c>
      <c r="C10650">
        <v>1</v>
      </c>
      <c r="D10650" s="7">
        <v>-0.63527694752203467</v>
      </c>
      <c r="E10650">
        <v>1</v>
      </c>
      <c r="F10650">
        <v>0</v>
      </c>
      <c r="G10650" s="9">
        <f>(Logistic_Reg!$C$5+Logistic_Reg!$C$6*CN_Mobiles!B10650+Logistic_Reg!$C$7*CN_Mobiles!C10650+Logistic_Reg!$C$8*CN_Mobiles!D10650+Logistic_Reg!$C$9*CN_Mobiles!E10650)/(1+EXP(Logistic_Reg!$C$5+Logistic_Reg!$C$6*CN_Mobiles!B10650+Logistic_Reg!$C$7*CN_Mobiles!C10650+Logistic_Reg!$C$8*CN_Mobiles!D10650+Logistic_Reg!$C$9*CN_Mobiles!E10650))</f>
        <v>-0.75370816132659124</v>
      </c>
      <c r="H10650">
        <f t="shared" si="332"/>
        <v>0</v>
      </c>
      <c r="I10650" t="str">
        <f t="shared" si="333"/>
        <v>Yes</v>
      </c>
    </row>
    <row r="10651" spans="1:9" x14ac:dyDescent="0.3">
      <c r="A10651" t="s">
        <v>10652</v>
      </c>
      <c r="B10651">
        <v>39</v>
      </c>
      <c r="C10651">
        <v>1</v>
      </c>
      <c r="D10651" s="7">
        <v>0.26429282592030329</v>
      </c>
      <c r="E10651">
        <v>2</v>
      </c>
      <c r="F10651">
        <v>1</v>
      </c>
      <c r="G10651" s="9">
        <f>(Logistic_Reg!$C$5+Logistic_Reg!$C$6*CN_Mobiles!B10651+Logistic_Reg!$C$7*CN_Mobiles!C10651+Logistic_Reg!$C$8*CN_Mobiles!D10651+Logistic_Reg!$C$9*CN_Mobiles!E10651)/(1+EXP(Logistic_Reg!$C$5+Logistic_Reg!$C$6*CN_Mobiles!B10651+Logistic_Reg!$C$7*CN_Mobiles!C10651+Logistic_Reg!$C$8*CN_Mobiles!D10651+Logistic_Reg!$C$9*CN_Mobiles!E10651))</f>
        <v>0.12129771539575551</v>
      </c>
      <c r="H10651">
        <f t="shared" si="332"/>
        <v>0</v>
      </c>
      <c r="I10651" t="str">
        <f t="shared" si="333"/>
        <v>No</v>
      </c>
    </row>
    <row r="10652" spans="1:9" x14ac:dyDescent="0.3">
      <c r="A10652" t="s">
        <v>10653</v>
      </c>
      <c r="B10652">
        <v>56</v>
      </c>
      <c r="C10652">
        <v>0</v>
      </c>
      <c r="D10652" s="7">
        <v>-1.3199009244610294</v>
      </c>
      <c r="E10652">
        <v>4</v>
      </c>
      <c r="F10652">
        <v>1</v>
      </c>
      <c r="G10652" s="9">
        <f>(Logistic_Reg!$C$5+Logistic_Reg!$C$6*CN_Mobiles!B10652+Logistic_Reg!$C$7*CN_Mobiles!C10652+Logistic_Reg!$C$8*CN_Mobiles!D10652+Logistic_Reg!$C$9*CN_Mobiles!E10652)/(1+EXP(Logistic_Reg!$C$5+Logistic_Reg!$C$6*CN_Mobiles!B10652+Logistic_Reg!$C$7*CN_Mobiles!C10652+Logistic_Reg!$C$8*CN_Mobiles!D10652+Logistic_Reg!$C$9*CN_Mobiles!E10652))</f>
        <v>0.27443930215903528</v>
      </c>
      <c r="H10652">
        <f t="shared" si="332"/>
        <v>1</v>
      </c>
      <c r="I10652" t="str">
        <f t="shared" si="333"/>
        <v>Yes</v>
      </c>
    </row>
    <row r="10653" spans="1:9" x14ac:dyDescent="0.3">
      <c r="A10653" t="s">
        <v>10654</v>
      </c>
      <c r="B10653">
        <v>42</v>
      </c>
      <c r="C10653">
        <v>0</v>
      </c>
      <c r="D10653" s="7">
        <v>0.67021652637074458</v>
      </c>
      <c r="E10653">
        <v>4</v>
      </c>
      <c r="F10653">
        <v>1</v>
      </c>
      <c r="G10653" s="9">
        <f>(Logistic_Reg!$C$5+Logistic_Reg!$C$6*CN_Mobiles!B10653+Logistic_Reg!$C$7*CN_Mobiles!C10653+Logistic_Reg!$C$8*CN_Mobiles!D10653+Logistic_Reg!$C$9*CN_Mobiles!E10653)/(1+EXP(Logistic_Reg!$C$5+Logistic_Reg!$C$6*CN_Mobiles!B10653+Logistic_Reg!$C$7*CN_Mobiles!C10653+Logistic_Reg!$C$8*CN_Mobiles!D10653+Logistic_Reg!$C$9*CN_Mobiles!E10653))</f>
        <v>0.22788254702797767</v>
      </c>
      <c r="H10653">
        <f t="shared" si="332"/>
        <v>1</v>
      </c>
      <c r="I10653" t="str">
        <f t="shared" si="333"/>
        <v>Yes</v>
      </c>
    </row>
    <row r="10654" spans="1:9" x14ac:dyDescent="0.3">
      <c r="A10654" t="s">
        <v>10655</v>
      </c>
      <c r="B10654">
        <v>62</v>
      </c>
      <c r="C10654">
        <v>0</v>
      </c>
      <c r="D10654" s="7">
        <v>0.89802096112501617</v>
      </c>
      <c r="E10654">
        <v>1</v>
      </c>
      <c r="F10654">
        <v>0</v>
      </c>
      <c r="G10654" s="9">
        <f>(Logistic_Reg!$C$5+Logistic_Reg!$C$6*CN_Mobiles!B10654+Logistic_Reg!$C$7*CN_Mobiles!C10654+Logistic_Reg!$C$8*CN_Mobiles!D10654+Logistic_Reg!$C$9*CN_Mobiles!E10654)/(1+EXP(Logistic_Reg!$C$5+Logistic_Reg!$C$6*CN_Mobiles!B10654+Logistic_Reg!$C$7*CN_Mobiles!C10654+Logistic_Reg!$C$8*CN_Mobiles!D10654+Logistic_Reg!$C$9*CN_Mobiles!E10654))</f>
        <v>-0.64585090726946626</v>
      </c>
      <c r="H10654">
        <f t="shared" si="332"/>
        <v>0</v>
      </c>
      <c r="I10654" t="str">
        <f t="shared" si="333"/>
        <v>Yes</v>
      </c>
    </row>
    <row r="10655" spans="1:9" x14ac:dyDescent="0.3">
      <c r="A10655" t="s">
        <v>10656</v>
      </c>
      <c r="B10655">
        <v>44</v>
      </c>
      <c r="C10655">
        <v>0</v>
      </c>
      <c r="D10655" s="7">
        <v>1.4972963215401582</v>
      </c>
      <c r="E10655">
        <v>2</v>
      </c>
      <c r="F10655">
        <v>1</v>
      </c>
      <c r="G10655" s="9">
        <f>(Logistic_Reg!$C$5+Logistic_Reg!$C$6*CN_Mobiles!B10655+Logistic_Reg!$C$7*CN_Mobiles!C10655+Logistic_Reg!$C$8*CN_Mobiles!D10655+Logistic_Reg!$C$9*CN_Mobiles!E10655)/(1+EXP(Logistic_Reg!$C$5+Logistic_Reg!$C$6*CN_Mobiles!B10655+Logistic_Reg!$C$7*CN_Mobiles!C10655+Logistic_Reg!$C$8*CN_Mobiles!D10655+Logistic_Reg!$C$9*CN_Mobiles!E10655))</f>
        <v>0.19400380746146925</v>
      </c>
      <c r="H10655">
        <f t="shared" si="332"/>
        <v>1</v>
      </c>
      <c r="I10655" t="str">
        <f t="shared" si="333"/>
        <v>Yes</v>
      </c>
    </row>
    <row r="10656" spans="1:9" x14ac:dyDescent="0.3">
      <c r="A10656" t="s">
        <v>10657</v>
      </c>
      <c r="B10656">
        <v>39</v>
      </c>
      <c r="C10656">
        <v>1</v>
      </c>
      <c r="D10656" s="7">
        <v>-0.75587593608596049</v>
      </c>
      <c r="E10656">
        <v>2</v>
      </c>
      <c r="F10656">
        <v>0</v>
      </c>
      <c r="G10656" s="9">
        <f>(Logistic_Reg!$C$5+Logistic_Reg!$C$6*CN_Mobiles!B10656+Logistic_Reg!$C$7*CN_Mobiles!C10656+Logistic_Reg!$C$8*CN_Mobiles!D10656+Logistic_Reg!$C$9*CN_Mobiles!E10656)/(1+EXP(Logistic_Reg!$C$5+Logistic_Reg!$C$6*CN_Mobiles!B10656+Logistic_Reg!$C$7*CN_Mobiles!C10656+Logistic_Reg!$C$8*CN_Mobiles!D10656+Logistic_Reg!$C$9*CN_Mobiles!E10656))</f>
        <v>-8.5534410576962358E-2</v>
      </c>
      <c r="H10656">
        <f t="shared" si="332"/>
        <v>0</v>
      </c>
      <c r="I10656" t="str">
        <f t="shared" si="333"/>
        <v>Yes</v>
      </c>
    </row>
    <row r="10657" spans="1:9" x14ac:dyDescent="0.3">
      <c r="A10657" t="s">
        <v>10658</v>
      </c>
      <c r="B10657">
        <v>29</v>
      </c>
      <c r="C10657">
        <v>1</v>
      </c>
      <c r="D10657" s="7">
        <v>-0.88108918654777701</v>
      </c>
      <c r="E10657">
        <v>2</v>
      </c>
      <c r="F10657">
        <v>0</v>
      </c>
      <c r="G10657" s="9">
        <f>(Logistic_Reg!$C$5+Logistic_Reg!$C$6*CN_Mobiles!B10657+Logistic_Reg!$C$7*CN_Mobiles!C10657+Logistic_Reg!$C$8*CN_Mobiles!D10657+Logistic_Reg!$C$9*CN_Mobiles!E10657)/(1+EXP(Logistic_Reg!$C$5+Logistic_Reg!$C$6*CN_Mobiles!B10657+Logistic_Reg!$C$7*CN_Mobiles!C10657+Logistic_Reg!$C$8*CN_Mobiles!D10657+Logistic_Reg!$C$9*CN_Mobiles!E10657))</f>
        <v>-5.1830633117946105E-2</v>
      </c>
      <c r="H10657">
        <f t="shared" si="332"/>
        <v>0</v>
      </c>
      <c r="I10657" t="str">
        <f t="shared" si="333"/>
        <v>Yes</v>
      </c>
    </row>
    <row r="10658" spans="1:9" x14ac:dyDescent="0.3">
      <c r="A10658" t="s">
        <v>10659</v>
      </c>
      <c r="B10658">
        <v>26</v>
      </c>
      <c r="C10658">
        <v>0</v>
      </c>
      <c r="D10658" s="7">
        <v>6.0996898565099399E-2</v>
      </c>
      <c r="E10658">
        <v>1</v>
      </c>
      <c r="F10658">
        <v>0</v>
      </c>
      <c r="G10658" s="9">
        <f>(Logistic_Reg!$C$5+Logistic_Reg!$C$6*CN_Mobiles!B10658+Logistic_Reg!$C$7*CN_Mobiles!C10658+Logistic_Reg!$C$8*CN_Mobiles!D10658+Logistic_Reg!$C$9*CN_Mobiles!E10658)/(1+EXP(Logistic_Reg!$C$5+Logistic_Reg!$C$6*CN_Mobiles!B10658+Logistic_Reg!$C$7*CN_Mobiles!C10658+Logistic_Reg!$C$8*CN_Mobiles!D10658+Logistic_Reg!$C$9*CN_Mobiles!E10658))</f>
        <v>-0.60292288280532413</v>
      </c>
      <c r="H10658">
        <f t="shared" si="332"/>
        <v>0</v>
      </c>
      <c r="I10658" t="str">
        <f t="shared" si="333"/>
        <v>Yes</v>
      </c>
    </row>
    <row r="10659" spans="1:9" x14ac:dyDescent="0.3">
      <c r="A10659" t="s">
        <v>10660</v>
      </c>
      <c r="B10659">
        <v>44</v>
      </c>
      <c r="C10659">
        <v>1</v>
      </c>
      <c r="D10659" s="7">
        <v>-0.45219696957095512</v>
      </c>
      <c r="E10659">
        <v>2</v>
      </c>
      <c r="F10659">
        <v>0</v>
      </c>
      <c r="G10659" s="9">
        <f>(Logistic_Reg!$C$5+Logistic_Reg!$C$6*CN_Mobiles!B10659+Logistic_Reg!$C$7*CN_Mobiles!C10659+Logistic_Reg!$C$8*CN_Mobiles!D10659+Logistic_Reg!$C$9*CN_Mobiles!E10659)/(1+EXP(Logistic_Reg!$C$5+Logistic_Reg!$C$6*CN_Mobiles!B10659+Logistic_Reg!$C$7*CN_Mobiles!C10659+Logistic_Reg!$C$8*CN_Mobiles!D10659+Logistic_Reg!$C$9*CN_Mobiles!E10659))</f>
        <v>-4.3909144559586742E-2</v>
      </c>
      <c r="H10659">
        <f t="shared" si="332"/>
        <v>0</v>
      </c>
      <c r="I10659" t="str">
        <f t="shared" si="333"/>
        <v>Yes</v>
      </c>
    </row>
    <row r="10660" spans="1:9" x14ac:dyDescent="0.3">
      <c r="A10660" t="s">
        <v>10661</v>
      </c>
      <c r="B10660">
        <v>64</v>
      </c>
      <c r="C10660">
        <v>0</v>
      </c>
      <c r="D10660" s="7">
        <v>7.7169658088398804E-2</v>
      </c>
      <c r="E10660">
        <v>1</v>
      </c>
      <c r="F10660">
        <v>1</v>
      </c>
      <c r="G10660" s="9">
        <f>(Logistic_Reg!$C$5+Logistic_Reg!$C$6*CN_Mobiles!B10660+Logistic_Reg!$C$7*CN_Mobiles!C10660+Logistic_Reg!$C$8*CN_Mobiles!D10660+Logistic_Reg!$C$9*CN_Mobiles!E10660)/(1+EXP(Logistic_Reg!$C$5+Logistic_Reg!$C$6*CN_Mobiles!B10660+Logistic_Reg!$C$7*CN_Mobiles!C10660+Logistic_Reg!$C$8*CN_Mobiles!D10660+Logistic_Reg!$C$9*CN_Mobiles!E10660))</f>
        <v>-1.0055565722912823</v>
      </c>
      <c r="H10660">
        <f t="shared" si="332"/>
        <v>0</v>
      </c>
      <c r="I10660" t="str">
        <f t="shared" si="333"/>
        <v>No</v>
      </c>
    </row>
    <row r="10661" spans="1:9" x14ac:dyDescent="0.3">
      <c r="A10661" t="s">
        <v>10662</v>
      </c>
      <c r="B10661">
        <v>31</v>
      </c>
      <c r="C10661">
        <v>0</v>
      </c>
      <c r="D10661" s="7">
        <v>-0.22849854261938535</v>
      </c>
      <c r="E10661">
        <v>3</v>
      </c>
      <c r="F10661">
        <v>0</v>
      </c>
      <c r="G10661" s="9">
        <f>(Logistic_Reg!$C$5+Logistic_Reg!$C$6*CN_Mobiles!B10661+Logistic_Reg!$C$7*CN_Mobiles!C10661+Logistic_Reg!$C$8*CN_Mobiles!D10661+Logistic_Reg!$C$9*CN_Mobiles!E10661)/(1+EXP(Logistic_Reg!$C$5+Logistic_Reg!$C$6*CN_Mobiles!B10661+Logistic_Reg!$C$7*CN_Mobiles!C10661+Logistic_Reg!$C$8*CN_Mobiles!D10661+Logistic_Reg!$C$9*CN_Mobiles!E10661))</f>
        <v>0.25870048068192442</v>
      </c>
      <c r="H10661">
        <f t="shared" si="332"/>
        <v>1</v>
      </c>
      <c r="I10661" t="str">
        <f t="shared" si="333"/>
        <v>No</v>
      </c>
    </row>
    <row r="10662" spans="1:9" x14ac:dyDescent="0.3">
      <c r="A10662" t="s">
        <v>10663</v>
      </c>
      <c r="B10662">
        <v>45</v>
      </c>
      <c r="C10662">
        <v>0</v>
      </c>
      <c r="D10662" s="7">
        <v>2.4274431943495811</v>
      </c>
      <c r="E10662">
        <v>3</v>
      </c>
      <c r="F10662">
        <v>1</v>
      </c>
      <c r="G10662" s="9">
        <f>(Logistic_Reg!$C$5+Logistic_Reg!$C$6*CN_Mobiles!B10662+Logistic_Reg!$C$7*CN_Mobiles!C10662+Logistic_Reg!$C$8*CN_Mobiles!D10662+Logistic_Reg!$C$9*CN_Mobiles!E10662)/(1+EXP(Logistic_Reg!$C$5+Logistic_Reg!$C$6*CN_Mobiles!B10662+Logistic_Reg!$C$7*CN_Mobiles!C10662+Logistic_Reg!$C$8*CN_Mobiles!D10662+Logistic_Reg!$C$9*CN_Mobiles!E10662))</f>
        <v>0.24936700488167021</v>
      </c>
      <c r="H10662">
        <f t="shared" si="332"/>
        <v>1</v>
      </c>
      <c r="I10662" t="str">
        <f t="shared" si="333"/>
        <v>Yes</v>
      </c>
    </row>
    <row r="10663" spans="1:9" x14ac:dyDescent="0.3">
      <c r="A10663" t="s">
        <v>10664</v>
      </c>
      <c r="B10663">
        <v>59</v>
      </c>
      <c r="C10663">
        <v>1</v>
      </c>
      <c r="D10663" s="7">
        <v>-1.616013186749915</v>
      </c>
      <c r="E10663">
        <v>2</v>
      </c>
      <c r="F10663">
        <v>0</v>
      </c>
      <c r="G10663" s="9">
        <f>(Logistic_Reg!$C$5+Logistic_Reg!$C$6*CN_Mobiles!B10663+Logistic_Reg!$C$7*CN_Mobiles!C10663+Logistic_Reg!$C$8*CN_Mobiles!D10663+Logistic_Reg!$C$9*CN_Mobiles!E10663)/(1+EXP(Logistic_Reg!$C$5+Logistic_Reg!$C$6*CN_Mobiles!B10663+Logistic_Reg!$C$7*CN_Mobiles!C10663+Logistic_Reg!$C$8*CN_Mobiles!D10663+Logistic_Reg!$C$9*CN_Mobiles!E10663))</f>
        <v>-0.51590400302948147</v>
      </c>
      <c r="H10663">
        <f t="shared" si="332"/>
        <v>0</v>
      </c>
      <c r="I10663" t="str">
        <f t="shared" si="333"/>
        <v>Yes</v>
      </c>
    </row>
    <row r="10664" spans="1:9" x14ac:dyDescent="0.3">
      <c r="A10664" t="s">
        <v>10665</v>
      </c>
      <c r="B10664">
        <v>35</v>
      </c>
      <c r="C10664">
        <v>0</v>
      </c>
      <c r="D10664" s="7">
        <v>-0.35941870610507798</v>
      </c>
      <c r="E10664">
        <v>2</v>
      </c>
      <c r="F10664">
        <v>1</v>
      </c>
      <c r="G10664" s="9">
        <f>(Logistic_Reg!$C$5+Logistic_Reg!$C$6*CN_Mobiles!B10664+Logistic_Reg!$C$7*CN_Mobiles!C10664+Logistic_Reg!$C$8*CN_Mobiles!D10664+Logistic_Reg!$C$9*CN_Mobiles!E10664)/(1+EXP(Logistic_Reg!$C$5+Logistic_Reg!$C$6*CN_Mobiles!B10664+Logistic_Reg!$C$7*CN_Mobiles!C10664+Logistic_Reg!$C$8*CN_Mobiles!D10664+Logistic_Reg!$C$9*CN_Mobiles!E10664))</f>
        <v>-9.7537300988928724E-2</v>
      </c>
      <c r="H10664">
        <f t="shared" si="332"/>
        <v>0</v>
      </c>
      <c r="I10664" t="str">
        <f t="shared" si="333"/>
        <v>No</v>
      </c>
    </row>
    <row r="10665" spans="1:9" x14ac:dyDescent="0.3">
      <c r="A10665" t="s">
        <v>10666</v>
      </c>
      <c r="B10665">
        <v>61</v>
      </c>
      <c r="C10665">
        <v>0</v>
      </c>
      <c r="D10665" s="7">
        <v>0.85830480591149005</v>
      </c>
      <c r="E10665">
        <v>3</v>
      </c>
      <c r="F10665">
        <v>1</v>
      </c>
      <c r="G10665" s="9">
        <f>(Logistic_Reg!$C$5+Logistic_Reg!$C$6*CN_Mobiles!B10665+Logistic_Reg!$C$7*CN_Mobiles!C10665+Logistic_Reg!$C$8*CN_Mobiles!D10665+Logistic_Reg!$C$9*CN_Mobiles!E10665)/(1+EXP(Logistic_Reg!$C$5+Logistic_Reg!$C$6*CN_Mobiles!B10665+Logistic_Reg!$C$7*CN_Mobiles!C10665+Logistic_Reg!$C$8*CN_Mobiles!D10665+Logistic_Reg!$C$9*CN_Mobiles!E10665))</f>
        <v>0.26994993535012968</v>
      </c>
      <c r="H10665">
        <f t="shared" si="332"/>
        <v>1</v>
      </c>
      <c r="I10665" t="str">
        <f t="shared" si="333"/>
        <v>Yes</v>
      </c>
    </row>
    <row r="10666" spans="1:9" x14ac:dyDescent="0.3">
      <c r="A10666" t="s">
        <v>10667</v>
      </c>
      <c r="B10666">
        <v>61</v>
      </c>
      <c r="C10666">
        <v>1</v>
      </c>
      <c r="D10666" s="7">
        <v>1.410000349438111</v>
      </c>
      <c r="E10666">
        <v>1</v>
      </c>
      <c r="F10666">
        <v>0</v>
      </c>
      <c r="G10666" s="9">
        <f>(Logistic_Reg!$C$5+Logistic_Reg!$C$6*CN_Mobiles!B10666+Logistic_Reg!$C$7*CN_Mobiles!C10666+Logistic_Reg!$C$8*CN_Mobiles!D10666+Logistic_Reg!$C$9*CN_Mobiles!E10666)/(1+EXP(Logistic_Reg!$C$5+Logistic_Reg!$C$6*CN_Mobiles!B10666+Logistic_Reg!$C$7*CN_Mobiles!C10666+Logistic_Reg!$C$8*CN_Mobiles!D10666+Logistic_Reg!$C$9*CN_Mobiles!E10666))</f>
        <v>-0.26536700500808996</v>
      </c>
      <c r="H10666">
        <f t="shared" si="332"/>
        <v>0</v>
      </c>
      <c r="I10666" t="str">
        <f t="shared" si="333"/>
        <v>Yes</v>
      </c>
    </row>
    <row r="10667" spans="1:9" x14ac:dyDescent="0.3">
      <c r="A10667" t="s">
        <v>10668</v>
      </c>
      <c r="B10667">
        <v>54</v>
      </c>
      <c r="C10667">
        <v>0</v>
      </c>
      <c r="D10667" s="7">
        <v>-0.53742566097122413</v>
      </c>
      <c r="E10667">
        <v>1</v>
      </c>
      <c r="F10667">
        <v>0</v>
      </c>
      <c r="G10667" s="9">
        <f>(Logistic_Reg!$C$5+Logistic_Reg!$C$6*CN_Mobiles!B10667+Logistic_Reg!$C$7*CN_Mobiles!C10667+Logistic_Reg!$C$8*CN_Mobiles!D10667+Logistic_Reg!$C$9*CN_Mobiles!E10667)/(1+EXP(Logistic_Reg!$C$5+Logistic_Reg!$C$6*CN_Mobiles!B10667+Logistic_Reg!$C$7*CN_Mobiles!C10667+Logistic_Reg!$C$8*CN_Mobiles!D10667+Logistic_Reg!$C$9*CN_Mobiles!E10667))</f>
        <v>-1.1597031055586688</v>
      </c>
      <c r="H10667">
        <f t="shared" si="332"/>
        <v>0</v>
      </c>
      <c r="I10667" t="str">
        <f t="shared" si="333"/>
        <v>Yes</v>
      </c>
    </row>
    <row r="10668" spans="1:9" x14ac:dyDescent="0.3">
      <c r="A10668" t="s">
        <v>10669</v>
      </c>
      <c r="B10668">
        <v>48</v>
      </c>
      <c r="C10668">
        <v>1</v>
      </c>
      <c r="D10668" s="7">
        <v>0.38820403218320987</v>
      </c>
      <c r="E10668">
        <v>2</v>
      </c>
      <c r="F10668">
        <v>0</v>
      </c>
      <c r="G10668" s="9">
        <f>(Logistic_Reg!$C$5+Logistic_Reg!$C$6*CN_Mobiles!B10668+Logistic_Reg!$C$7*CN_Mobiles!C10668+Logistic_Reg!$C$8*CN_Mobiles!D10668+Logistic_Reg!$C$9*CN_Mobiles!E10668)/(1+EXP(Logistic_Reg!$C$5+Logistic_Reg!$C$6*CN_Mobiles!B10668+Logistic_Reg!$C$7*CN_Mobiles!C10668+Logistic_Reg!$C$8*CN_Mobiles!D10668+Logistic_Reg!$C$9*CN_Mobiles!E10668))</f>
        <v>0.10306962426672182</v>
      </c>
      <c r="H10668">
        <f t="shared" si="332"/>
        <v>0</v>
      </c>
      <c r="I10668" t="str">
        <f t="shared" si="333"/>
        <v>Yes</v>
      </c>
    </row>
    <row r="10669" spans="1:9" x14ac:dyDescent="0.3">
      <c r="A10669" t="s">
        <v>10670</v>
      </c>
      <c r="B10669">
        <v>26</v>
      </c>
      <c r="C10669">
        <v>1</v>
      </c>
      <c r="D10669" s="7">
        <v>-1.1727356656632091</v>
      </c>
      <c r="E10669">
        <v>3</v>
      </c>
      <c r="F10669">
        <v>1</v>
      </c>
      <c r="G10669" s="9">
        <f>(Logistic_Reg!$C$5+Logistic_Reg!$C$6*CN_Mobiles!B10669+Logistic_Reg!$C$7*CN_Mobiles!C10669+Logistic_Reg!$C$8*CN_Mobiles!D10669+Logistic_Reg!$C$9*CN_Mobiles!E10669)/(1+EXP(Logistic_Reg!$C$5+Logistic_Reg!$C$6*CN_Mobiles!B10669+Logistic_Reg!$C$7*CN_Mobiles!C10669+Logistic_Reg!$C$8*CN_Mobiles!D10669+Logistic_Reg!$C$9*CN_Mobiles!E10669))</f>
        <v>0.2441073952077307</v>
      </c>
      <c r="H10669">
        <f t="shared" si="332"/>
        <v>1</v>
      </c>
      <c r="I10669" t="str">
        <f t="shared" si="333"/>
        <v>Yes</v>
      </c>
    </row>
    <row r="10670" spans="1:9" x14ac:dyDescent="0.3">
      <c r="A10670" t="s">
        <v>10671</v>
      </c>
      <c r="B10670">
        <v>28</v>
      </c>
      <c r="C10670">
        <v>0</v>
      </c>
      <c r="D10670" s="7">
        <v>0.38311197336437453</v>
      </c>
      <c r="E10670">
        <v>2</v>
      </c>
      <c r="F10670">
        <v>0</v>
      </c>
      <c r="G10670" s="9">
        <f>(Logistic_Reg!$C$5+Logistic_Reg!$C$6*CN_Mobiles!B10670+Logistic_Reg!$C$7*CN_Mobiles!C10670+Logistic_Reg!$C$8*CN_Mobiles!D10670+Logistic_Reg!$C$9*CN_Mobiles!E10670)/(1+EXP(Logistic_Reg!$C$5+Logistic_Reg!$C$6*CN_Mobiles!B10670+Logistic_Reg!$C$7*CN_Mobiles!C10670+Logistic_Reg!$C$8*CN_Mobiles!D10670+Logistic_Reg!$C$9*CN_Mobiles!E10670))</f>
        <v>9.8469903627615304E-2</v>
      </c>
      <c r="H10670">
        <f t="shared" si="332"/>
        <v>0</v>
      </c>
      <c r="I10670" t="str">
        <f t="shared" si="333"/>
        <v>Yes</v>
      </c>
    </row>
    <row r="10671" spans="1:9" x14ac:dyDescent="0.3">
      <c r="A10671" t="s">
        <v>10672</v>
      </c>
      <c r="B10671">
        <v>35</v>
      </c>
      <c r="C10671">
        <v>0</v>
      </c>
      <c r="D10671" s="7">
        <v>-0.77054487263098714</v>
      </c>
      <c r="E10671">
        <v>2</v>
      </c>
      <c r="F10671">
        <v>0</v>
      </c>
      <c r="G10671" s="9">
        <f>(Logistic_Reg!$C$5+Logistic_Reg!$C$6*CN_Mobiles!B10671+Logistic_Reg!$C$7*CN_Mobiles!C10671+Logistic_Reg!$C$8*CN_Mobiles!D10671+Logistic_Reg!$C$9*CN_Mobiles!E10671)/(1+EXP(Logistic_Reg!$C$5+Logistic_Reg!$C$6*CN_Mobiles!B10671+Logistic_Reg!$C$7*CN_Mobiles!C10671+Logistic_Reg!$C$8*CN_Mobiles!D10671+Logistic_Reg!$C$9*CN_Mobiles!E10671))</f>
        <v>-0.20980427121031239</v>
      </c>
      <c r="H10671">
        <f t="shared" si="332"/>
        <v>0</v>
      </c>
      <c r="I10671" t="str">
        <f t="shared" si="333"/>
        <v>Yes</v>
      </c>
    </row>
    <row r="10672" spans="1:9" x14ac:dyDescent="0.3">
      <c r="A10672" t="s">
        <v>10673</v>
      </c>
      <c r="B10672">
        <v>26</v>
      </c>
      <c r="C10672">
        <v>1</v>
      </c>
      <c r="D10672" s="7">
        <v>-0.35826704420399563</v>
      </c>
      <c r="E10672">
        <v>1</v>
      </c>
      <c r="F10672">
        <v>0</v>
      </c>
      <c r="G10672" s="9">
        <f>(Logistic_Reg!$C$5+Logistic_Reg!$C$6*CN_Mobiles!B10672+Logistic_Reg!$C$7*CN_Mobiles!C10672+Logistic_Reg!$C$8*CN_Mobiles!D10672+Logistic_Reg!$C$9*CN_Mobiles!E10672)/(1+EXP(Logistic_Reg!$C$5+Logistic_Reg!$C$6*CN_Mobiles!B10672+Logistic_Reg!$C$7*CN_Mobiles!C10672+Logistic_Reg!$C$8*CN_Mobiles!D10672+Logistic_Reg!$C$9*CN_Mobiles!E10672))</f>
        <v>-0.55389127852705466</v>
      </c>
      <c r="H10672">
        <f t="shared" si="332"/>
        <v>0</v>
      </c>
      <c r="I10672" t="str">
        <f t="shared" si="333"/>
        <v>Yes</v>
      </c>
    </row>
    <row r="10673" spans="1:9" x14ac:dyDescent="0.3">
      <c r="A10673" t="s">
        <v>10674</v>
      </c>
      <c r="B10673">
        <v>46</v>
      </c>
      <c r="C10673">
        <v>0</v>
      </c>
      <c r="D10673" s="7">
        <v>0.99792049264370208</v>
      </c>
      <c r="E10673">
        <v>1</v>
      </c>
      <c r="F10673">
        <v>0</v>
      </c>
      <c r="G10673" s="9">
        <f>(Logistic_Reg!$C$5+Logistic_Reg!$C$6*CN_Mobiles!B10673+Logistic_Reg!$C$7*CN_Mobiles!C10673+Logistic_Reg!$C$8*CN_Mobiles!D10673+Logistic_Reg!$C$9*CN_Mobiles!E10673)/(1+EXP(Logistic_Reg!$C$5+Logistic_Reg!$C$6*CN_Mobiles!B10673+Logistic_Reg!$C$7*CN_Mobiles!C10673+Logistic_Reg!$C$8*CN_Mobiles!D10673+Logistic_Reg!$C$9*CN_Mobiles!E10673))</f>
        <v>-0.4524895285368522</v>
      </c>
      <c r="H10673">
        <f t="shared" si="332"/>
        <v>0</v>
      </c>
      <c r="I10673" t="str">
        <f t="shared" si="333"/>
        <v>Yes</v>
      </c>
    </row>
    <row r="10674" spans="1:9" x14ac:dyDescent="0.3">
      <c r="A10674" t="s">
        <v>10675</v>
      </c>
      <c r="B10674">
        <v>57</v>
      </c>
      <c r="C10674">
        <v>0</v>
      </c>
      <c r="D10674" s="7">
        <v>0.2807758679062084</v>
      </c>
      <c r="E10674">
        <v>2</v>
      </c>
      <c r="F10674">
        <v>0</v>
      </c>
      <c r="G10674" s="9">
        <f>(Logistic_Reg!$C$5+Logistic_Reg!$C$6*CN_Mobiles!B10674+Logistic_Reg!$C$7*CN_Mobiles!C10674+Logistic_Reg!$C$8*CN_Mobiles!D10674+Logistic_Reg!$C$9*CN_Mobiles!E10674)/(1+EXP(Logistic_Reg!$C$5+Logistic_Reg!$C$6*CN_Mobiles!B10674+Logistic_Reg!$C$7*CN_Mobiles!C10674+Logistic_Reg!$C$8*CN_Mobiles!D10674+Logistic_Reg!$C$9*CN_Mobiles!E10674))</f>
        <v>-8.2326045503802583E-2</v>
      </c>
      <c r="H10674">
        <f t="shared" si="332"/>
        <v>0</v>
      </c>
      <c r="I10674" t="str">
        <f t="shared" si="333"/>
        <v>Yes</v>
      </c>
    </row>
    <row r="10675" spans="1:9" x14ac:dyDescent="0.3">
      <c r="A10675" t="s">
        <v>10676</v>
      </c>
      <c r="B10675">
        <v>50</v>
      </c>
      <c r="C10675">
        <v>1</v>
      </c>
      <c r="D10675" s="7">
        <v>0.44714437506455679</v>
      </c>
      <c r="E10675">
        <v>3</v>
      </c>
      <c r="F10675">
        <v>1</v>
      </c>
      <c r="G10675" s="9">
        <f>(Logistic_Reg!$C$5+Logistic_Reg!$C$6*CN_Mobiles!B10675+Logistic_Reg!$C$7*CN_Mobiles!C10675+Logistic_Reg!$C$8*CN_Mobiles!D10675+Logistic_Reg!$C$9*CN_Mobiles!E10675)/(1+EXP(Logistic_Reg!$C$5+Logistic_Reg!$C$6*CN_Mobiles!B10675+Logistic_Reg!$C$7*CN_Mobiles!C10675+Logistic_Reg!$C$8*CN_Mobiles!D10675+Logistic_Reg!$C$9*CN_Mobiles!E10675))</f>
        <v>0.27775794026694461</v>
      </c>
      <c r="H10675">
        <f t="shared" si="332"/>
        <v>1</v>
      </c>
      <c r="I10675" t="str">
        <f t="shared" si="333"/>
        <v>Yes</v>
      </c>
    </row>
    <row r="10676" spans="1:9" x14ac:dyDescent="0.3">
      <c r="A10676" t="s">
        <v>10677</v>
      </c>
      <c r="B10676">
        <v>33</v>
      </c>
      <c r="C10676">
        <v>0</v>
      </c>
      <c r="D10676" s="7">
        <v>0.56962028699123834</v>
      </c>
      <c r="E10676">
        <v>3</v>
      </c>
      <c r="F10676">
        <v>1</v>
      </c>
      <c r="G10676" s="9">
        <f>(Logistic_Reg!$C$5+Logistic_Reg!$C$6*CN_Mobiles!B10676+Logistic_Reg!$C$7*CN_Mobiles!C10676+Logistic_Reg!$C$8*CN_Mobiles!D10676+Logistic_Reg!$C$9*CN_Mobiles!E10676)/(1+EXP(Logistic_Reg!$C$5+Logistic_Reg!$C$6*CN_Mobiles!B10676+Logistic_Reg!$C$7*CN_Mobiles!C10676+Logistic_Reg!$C$8*CN_Mobiles!D10676+Logistic_Reg!$C$9*CN_Mobiles!E10676))</f>
        <v>0.27791296121878101</v>
      </c>
      <c r="H10676">
        <f t="shared" si="332"/>
        <v>1</v>
      </c>
      <c r="I10676" t="str">
        <f t="shared" si="333"/>
        <v>Yes</v>
      </c>
    </row>
    <row r="10677" spans="1:9" x14ac:dyDescent="0.3">
      <c r="A10677" t="s">
        <v>10678</v>
      </c>
      <c r="B10677">
        <v>56</v>
      </c>
      <c r="C10677">
        <v>1</v>
      </c>
      <c r="D10677" s="7">
        <v>1.5050552866786899</v>
      </c>
      <c r="E10677">
        <v>2</v>
      </c>
      <c r="F10677">
        <v>1</v>
      </c>
      <c r="G10677" s="9">
        <f>(Logistic_Reg!$C$5+Logistic_Reg!$C$6*CN_Mobiles!B10677+Logistic_Reg!$C$7*CN_Mobiles!C10677+Logistic_Reg!$C$8*CN_Mobiles!D10677+Logistic_Reg!$C$9*CN_Mobiles!E10677)/(1+EXP(Logistic_Reg!$C$5+Logistic_Reg!$C$6*CN_Mobiles!B10677+Logistic_Reg!$C$7*CN_Mobiles!C10677+Logistic_Reg!$C$8*CN_Mobiles!D10677+Logistic_Reg!$C$9*CN_Mobiles!E10677))</f>
        <v>0.21781451069160085</v>
      </c>
      <c r="H10677">
        <f t="shared" si="332"/>
        <v>1</v>
      </c>
      <c r="I10677" t="str">
        <f t="shared" si="333"/>
        <v>Yes</v>
      </c>
    </row>
    <row r="10678" spans="1:9" x14ac:dyDescent="0.3">
      <c r="A10678" t="s">
        <v>10679</v>
      </c>
      <c r="B10678">
        <v>56</v>
      </c>
      <c r="C10678">
        <v>0</v>
      </c>
      <c r="D10678" s="7">
        <v>-0.98752178194169415</v>
      </c>
      <c r="E10678">
        <v>2</v>
      </c>
      <c r="F10678">
        <v>0</v>
      </c>
      <c r="G10678" s="9">
        <f>(Logistic_Reg!$C$5+Logistic_Reg!$C$6*CN_Mobiles!B10678+Logistic_Reg!$C$7*CN_Mobiles!C10678+Logistic_Reg!$C$8*CN_Mobiles!D10678+Logistic_Reg!$C$9*CN_Mobiles!E10678)/(1+EXP(Logistic_Reg!$C$5+Logistic_Reg!$C$6*CN_Mobiles!B10678+Logistic_Reg!$C$7*CN_Mobiles!C10678+Logistic_Reg!$C$8*CN_Mobiles!D10678+Logistic_Reg!$C$9*CN_Mobiles!E10678))</f>
        <v>-0.45905267564337593</v>
      </c>
      <c r="H10678">
        <f t="shared" si="332"/>
        <v>0</v>
      </c>
      <c r="I10678" t="str">
        <f t="shared" si="333"/>
        <v>Yes</v>
      </c>
    </row>
    <row r="10679" spans="1:9" x14ac:dyDescent="0.3">
      <c r="A10679" t="s">
        <v>10680</v>
      </c>
      <c r="B10679">
        <v>59</v>
      </c>
      <c r="C10679">
        <v>1</v>
      </c>
      <c r="D10679" s="7">
        <v>-1.0175011592642509</v>
      </c>
      <c r="E10679">
        <v>1</v>
      </c>
      <c r="F10679">
        <v>0</v>
      </c>
      <c r="G10679" s="9">
        <f>(Logistic_Reg!$C$5+Logistic_Reg!$C$6*CN_Mobiles!B10679+Logistic_Reg!$C$7*CN_Mobiles!C10679+Logistic_Reg!$C$8*CN_Mobiles!D10679+Logistic_Reg!$C$9*CN_Mobiles!E10679)/(1+EXP(Logistic_Reg!$C$5+Logistic_Reg!$C$6*CN_Mobiles!B10679+Logistic_Reg!$C$7*CN_Mobiles!C10679+Logistic_Reg!$C$8*CN_Mobiles!D10679+Logistic_Reg!$C$9*CN_Mobiles!E10679))</f>
        <v>-1.1875415015035176</v>
      </c>
      <c r="H10679">
        <f t="shared" si="332"/>
        <v>0</v>
      </c>
      <c r="I10679" t="str">
        <f t="shared" si="333"/>
        <v>Yes</v>
      </c>
    </row>
    <row r="10680" spans="1:9" x14ac:dyDescent="0.3">
      <c r="A10680" t="s">
        <v>10681</v>
      </c>
      <c r="B10680">
        <v>53</v>
      </c>
      <c r="C10680">
        <v>1</v>
      </c>
      <c r="D10680" s="7">
        <v>0.85085802680895384</v>
      </c>
      <c r="E10680">
        <v>1</v>
      </c>
      <c r="F10680">
        <v>1</v>
      </c>
      <c r="G10680" s="9">
        <f>(Logistic_Reg!$C$5+Logistic_Reg!$C$6*CN_Mobiles!B10680+Logistic_Reg!$C$7*CN_Mobiles!C10680+Logistic_Reg!$C$8*CN_Mobiles!D10680+Logistic_Reg!$C$9*CN_Mobiles!E10680)/(1+EXP(Logistic_Reg!$C$5+Logistic_Reg!$C$6*CN_Mobiles!B10680+Logistic_Reg!$C$7*CN_Mobiles!C10680+Logistic_Reg!$C$8*CN_Mobiles!D10680+Logistic_Reg!$C$9*CN_Mobiles!E10680))</f>
        <v>-0.37746576598054249</v>
      </c>
      <c r="H10680">
        <f t="shared" si="332"/>
        <v>0</v>
      </c>
      <c r="I10680" t="str">
        <f t="shared" si="333"/>
        <v>No</v>
      </c>
    </row>
    <row r="10681" spans="1:9" x14ac:dyDescent="0.3">
      <c r="A10681" t="s">
        <v>10682</v>
      </c>
      <c r="B10681">
        <v>63</v>
      </c>
      <c r="C10681">
        <v>1</v>
      </c>
      <c r="D10681" s="7">
        <v>-9.6990174956115102E-2</v>
      </c>
      <c r="E10681">
        <v>1</v>
      </c>
      <c r="F10681">
        <v>0</v>
      </c>
      <c r="G10681" s="9">
        <f>(Logistic_Reg!$C$5+Logistic_Reg!$C$6*CN_Mobiles!B10681+Logistic_Reg!$C$7*CN_Mobiles!C10681+Logistic_Reg!$C$8*CN_Mobiles!D10681+Logistic_Reg!$C$9*CN_Mobiles!E10681)/(1+EXP(Logistic_Reg!$C$5+Logistic_Reg!$C$6*CN_Mobiles!B10681+Logistic_Reg!$C$7*CN_Mobiles!C10681+Logistic_Reg!$C$8*CN_Mobiles!D10681+Logistic_Reg!$C$9*CN_Mobiles!E10681))</f>
        <v>-0.83537053774570991</v>
      </c>
      <c r="H10681">
        <f t="shared" si="332"/>
        <v>0</v>
      </c>
      <c r="I10681" t="str">
        <f t="shared" si="333"/>
        <v>Yes</v>
      </c>
    </row>
    <row r="10682" spans="1:9" x14ac:dyDescent="0.3">
      <c r="A10682" t="s">
        <v>10683</v>
      </c>
      <c r="B10682">
        <v>26</v>
      </c>
      <c r="C10682">
        <v>0</v>
      </c>
      <c r="D10682" s="7">
        <v>0.54642334165803119</v>
      </c>
      <c r="E10682">
        <v>2</v>
      </c>
      <c r="F10682">
        <v>0</v>
      </c>
      <c r="G10682" s="9">
        <f>(Logistic_Reg!$C$5+Logistic_Reg!$C$6*CN_Mobiles!B10682+Logistic_Reg!$C$7*CN_Mobiles!C10682+Logistic_Reg!$C$8*CN_Mobiles!D10682+Logistic_Reg!$C$9*CN_Mobiles!E10682)/(1+EXP(Logistic_Reg!$C$5+Logistic_Reg!$C$6*CN_Mobiles!B10682+Logistic_Reg!$C$7*CN_Mobiles!C10682+Logistic_Reg!$C$8*CN_Mobiles!D10682+Logistic_Reg!$C$9*CN_Mobiles!E10682))</f>
        <v>0.13277368005116613</v>
      </c>
      <c r="H10682">
        <f t="shared" si="332"/>
        <v>0</v>
      </c>
      <c r="I10682" t="str">
        <f t="shared" si="333"/>
        <v>Yes</v>
      </c>
    </row>
    <row r="10683" spans="1:9" x14ac:dyDescent="0.3">
      <c r="A10683" t="s">
        <v>10684</v>
      </c>
      <c r="B10683">
        <v>65</v>
      </c>
      <c r="C10683">
        <v>1</v>
      </c>
      <c r="D10683" s="7">
        <v>0.14044443757927386</v>
      </c>
      <c r="E10683">
        <v>1</v>
      </c>
      <c r="F10683">
        <v>1</v>
      </c>
      <c r="G10683" s="9">
        <f>(Logistic_Reg!$C$5+Logistic_Reg!$C$6*CN_Mobiles!B10683+Logistic_Reg!$C$7*CN_Mobiles!C10683+Logistic_Reg!$C$8*CN_Mobiles!D10683+Logistic_Reg!$C$9*CN_Mobiles!E10683)/(1+EXP(Logistic_Reg!$C$5+Logistic_Reg!$C$6*CN_Mobiles!B10683+Logistic_Reg!$C$7*CN_Mobiles!C10683+Logistic_Reg!$C$8*CN_Mobiles!D10683+Logistic_Reg!$C$9*CN_Mobiles!E10683))</f>
        <v>-0.7597115847942344</v>
      </c>
      <c r="H10683">
        <f t="shared" si="332"/>
        <v>0</v>
      </c>
      <c r="I10683" t="str">
        <f t="shared" si="333"/>
        <v>No</v>
      </c>
    </row>
    <row r="10684" spans="1:9" x14ac:dyDescent="0.3">
      <c r="A10684" t="s">
        <v>10685</v>
      </c>
      <c r="B10684">
        <v>45</v>
      </c>
      <c r="C10684">
        <v>0</v>
      </c>
      <c r="D10684" s="7">
        <v>-0.25845317348786945</v>
      </c>
      <c r="E10684">
        <v>4</v>
      </c>
      <c r="F10684">
        <v>1</v>
      </c>
      <c r="G10684" s="9">
        <f>(Logistic_Reg!$C$5+Logistic_Reg!$C$6*CN_Mobiles!B10684+Logistic_Reg!$C$7*CN_Mobiles!C10684+Logistic_Reg!$C$8*CN_Mobiles!D10684+Logistic_Reg!$C$9*CN_Mobiles!E10684)/(1+EXP(Logistic_Reg!$C$5+Logistic_Reg!$C$6*CN_Mobiles!B10684+Logistic_Reg!$C$7*CN_Mobiles!C10684+Logistic_Reg!$C$8*CN_Mobiles!D10684+Logistic_Reg!$C$9*CN_Mobiles!E10684))</f>
        <v>0.26408142939368362</v>
      </c>
      <c r="H10684">
        <f t="shared" si="332"/>
        <v>1</v>
      </c>
      <c r="I10684" t="str">
        <f t="shared" si="333"/>
        <v>Yes</v>
      </c>
    </row>
    <row r="10685" spans="1:9" x14ac:dyDescent="0.3">
      <c r="A10685" t="s">
        <v>10686</v>
      </c>
      <c r="B10685">
        <v>45</v>
      </c>
      <c r="C10685">
        <v>1</v>
      </c>
      <c r="D10685" s="7">
        <v>-0.32518484225538186</v>
      </c>
      <c r="E10685">
        <v>2</v>
      </c>
      <c r="F10685">
        <v>0</v>
      </c>
      <c r="G10685" s="9">
        <f>(Logistic_Reg!$C$5+Logistic_Reg!$C$6*CN_Mobiles!B10685+Logistic_Reg!$C$7*CN_Mobiles!C10685+Logistic_Reg!$C$8*CN_Mobiles!D10685+Logistic_Reg!$C$9*CN_Mobiles!E10685)/(1+EXP(Logistic_Reg!$C$5+Logistic_Reg!$C$6*CN_Mobiles!B10685+Logistic_Reg!$C$7*CN_Mobiles!C10685+Logistic_Reg!$C$8*CN_Mobiles!D10685+Logistic_Reg!$C$9*CN_Mobiles!E10685))</f>
        <v>-2.0810734741221474E-2</v>
      </c>
      <c r="H10685">
        <f t="shared" si="332"/>
        <v>0</v>
      </c>
      <c r="I10685" t="str">
        <f t="shared" si="333"/>
        <v>Yes</v>
      </c>
    </row>
    <row r="10686" spans="1:9" x14ac:dyDescent="0.3">
      <c r="A10686" t="s">
        <v>10687</v>
      </c>
      <c r="B10686">
        <v>51</v>
      </c>
      <c r="C10686">
        <v>0</v>
      </c>
      <c r="D10686" s="7">
        <v>0.69586146708377294</v>
      </c>
      <c r="E10686">
        <v>4</v>
      </c>
      <c r="F10686">
        <v>1</v>
      </c>
      <c r="G10686" s="9">
        <f>(Logistic_Reg!$C$5+Logistic_Reg!$C$6*CN_Mobiles!B10686+Logistic_Reg!$C$7*CN_Mobiles!C10686+Logistic_Reg!$C$8*CN_Mobiles!D10686+Logistic_Reg!$C$9*CN_Mobiles!E10686)/(1+EXP(Logistic_Reg!$C$5+Logistic_Reg!$C$6*CN_Mobiles!B10686+Logistic_Reg!$C$7*CN_Mobiles!C10686+Logistic_Reg!$C$8*CN_Mobiles!D10686+Logistic_Reg!$C$9*CN_Mobiles!E10686))</f>
        <v>0.23644726695216592</v>
      </c>
      <c r="H10686">
        <f t="shared" si="332"/>
        <v>1</v>
      </c>
      <c r="I10686" t="str">
        <f t="shared" si="333"/>
        <v>Yes</v>
      </c>
    </row>
    <row r="10687" spans="1:9" x14ac:dyDescent="0.3">
      <c r="A10687" t="s">
        <v>10688</v>
      </c>
      <c r="B10687">
        <v>45</v>
      </c>
      <c r="C10687">
        <v>1</v>
      </c>
      <c r="D10687" s="7">
        <v>-1.0429652605052087</v>
      </c>
      <c r="E10687">
        <v>2</v>
      </c>
      <c r="F10687">
        <v>1</v>
      </c>
      <c r="G10687" s="9">
        <f>(Logistic_Reg!$C$5+Logistic_Reg!$C$6*CN_Mobiles!B10687+Logistic_Reg!$C$7*CN_Mobiles!C10687+Logistic_Reg!$C$8*CN_Mobiles!D10687+Logistic_Reg!$C$9*CN_Mobiles!E10687)/(1+EXP(Logistic_Reg!$C$5+Logistic_Reg!$C$6*CN_Mobiles!B10687+Logistic_Reg!$C$7*CN_Mobiles!C10687+Logistic_Reg!$C$8*CN_Mobiles!D10687+Logistic_Reg!$C$9*CN_Mobiles!E10687))</f>
        <v>-0.20587718110679096</v>
      </c>
      <c r="H10687">
        <f t="shared" si="332"/>
        <v>0</v>
      </c>
      <c r="I10687" t="str">
        <f t="shared" si="333"/>
        <v>No</v>
      </c>
    </row>
    <row r="10688" spans="1:9" x14ac:dyDescent="0.3">
      <c r="A10688" t="s">
        <v>10689</v>
      </c>
      <c r="B10688">
        <v>42</v>
      </c>
      <c r="C10688">
        <v>1</v>
      </c>
      <c r="D10688" s="7">
        <v>2.0073017042475958</v>
      </c>
      <c r="E10688">
        <v>1</v>
      </c>
      <c r="F10688">
        <v>1</v>
      </c>
      <c r="G10688" s="9">
        <f>(Logistic_Reg!$C$5+Logistic_Reg!$C$6*CN_Mobiles!B10688+Logistic_Reg!$C$7*CN_Mobiles!C10688+Logistic_Reg!$C$8*CN_Mobiles!D10688+Logistic_Reg!$C$9*CN_Mobiles!E10688)/(1+EXP(Logistic_Reg!$C$5+Logistic_Reg!$C$6*CN_Mobiles!B10688+Logistic_Reg!$C$7*CN_Mobiles!C10688+Logistic_Reg!$C$8*CN_Mobiles!D10688+Logistic_Reg!$C$9*CN_Mobiles!E10688))</f>
        <v>1.8380446574081825E-2</v>
      </c>
      <c r="H10688">
        <f t="shared" si="332"/>
        <v>0</v>
      </c>
      <c r="I10688" t="str">
        <f t="shared" si="333"/>
        <v>No</v>
      </c>
    </row>
    <row r="10689" spans="1:9" x14ac:dyDescent="0.3">
      <c r="A10689" t="s">
        <v>10690</v>
      </c>
      <c r="B10689">
        <v>38</v>
      </c>
      <c r="C10689">
        <v>1</v>
      </c>
      <c r="D10689" s="7">
        <v>-1.2697950656836887</v>
      </c>
      <c r="E10689">
        <v>1</v>
      </c>
      <c r="F10689">
        <v>0</v>
      </c>
      <c r="G10689" s="9">
        <f>(Logistic_Reg!$C$5+Logistic_Reg!$C$6*CN_Mobiles!B10689+Logistic_Reg!$C$7*CN_Mobiles!C10689+Logistic_Reg!$C$8*CN_Mobiles!D10689+Logistic_Reg!$C$9*CN_Mobiles!E10689)/(1+EXP(Logistic_Reg!$C$5+Logistic_Reg!$C$6*CN_Mobiles!B10689+Logistic_Reg!$C$7*CN_Mobiles!C10689+Logistic_Reg!$C$8*CN_Mobiles!D10689+Logistic_Reg!$C$9*CN_Mobiles!E10689))</f>
        <v>-1.0543954567111093</v>
      </c>
      <c r="H10689">
        <f t="shared" si="332"/>
        <v>0</v>
      </c>
      <c r="I10689" t="str">
        <f t="shared" si="333"/>
        <v>Yes</v>
      </c>
    </row>
    <row r="10690" spans="1:9" x14ac:dyDescent="0.3">
      <c r="A10690" t="s">
        <v>10691</v>
      </c>
      <c r="B10690">
        <v>50</v>
      </c>
      <c r="C10690">
        <v>1</v>
      </c>
      <c r="D10690" s="7">
        <v>0.65885790395130861</v>
      </c>
      <c r="E10690">
        <v>3</v>
      </c>
      <c r="F10690">
        <v>1</v>
      </c>
      <c r="G10690" s="9">
        <f>(Logistic_Reg!$C$5+Logistic_Reg!$C$6*CN_Mobiles!B10690+Logistic_Reg!$C$7*CN_Mobiles!C10690+Logistic_Reg!$C$8*CN_Mobiles!D10690+Logistic_Reg!$C$9*CN_Mobiles!E10690)/(1+EXP(Logistic_Reg!$C$5+Logistic_Reg!$C$6*CN_Mobiles!B10690+Logistic_Reg!$C$7*CN_Mobiles!C10690+Logistic_Reg!$C$8*CN_Mobiles!D10690+Logistic_Reg!$C$9*CN_Mobiles!E10690))</f>
        <v>0.27844814669763718</v>
      </c>
      <c r="H10690">
        <f t="shared" si="332"/>
        <v>1</v>
      </c>
      <c r="I10690" t="str">
        <f t="shared" si="333"/>
        <v>Yes</v>
      </c>
    </row>
    <row r="10691" spans="1:9" x14ac:dyDescent="0.3">
      <c r="A10691" t="s">
        <v>10692</v>
      </c>
      <c r="B10691">
        <v>33</v>
      </c>
      <c r="C10691">
        <v>1</v>
      </c>
      <c r="D10691" s="7">
        <v>-1.3212486544213045</v>
      </c>
      <c r="E10691">
        <v>2</v>
      </c>
      <c r="F10691">
        <v>0</v>
      </c>
      <c r="G10691" s="9">
        <f>(Logistic_Reg!$C$5+Logistic_Reg!$C$6*CN_Mobiles!B10691+Logistic_Reg!$C$7*CN_Mobiles!C10691+Logistic_Reg!$C$8*CN_Mobiles!D10691+Logistic_Reg!$C$9*CN_Mobiles!E10691)/(1+EXP(Logistic_Reg!$C$5+Logistic_Reg!$C$6*CN_Mobiles!B10691+Logistic_Reg!$C$7*CN_Mobiles!C10691+Logistic_Reg!$C$8*CN_Mobiles!D10691+Logistic_Reg!$C$9*CN_Mobiles!E10691))</f>
        <v>-0.19492790134729926</v>
      </c>
      <c r="H10691">
        <f t="shared" ref="H10691:H10754" si="334">IF(G10691&gt;=0.15,1,0)</f>
        <v>0</v>
      </c>
      <c r="I10691" t="str">
        <f t="shared" ref="I10691:I10754" si="335">IF(H10691=F10691,"Yes","No")</f>
        <v>Yes</v>
      </c>
    </row>
    <row r="10692" spans="1:9" x14ac:dyDescent="0.3">
      <c r="A10692" t="s">
        <v>10693</v>
      </c>
      <c r="B10692">
        <v>44</v>
      </c>
      <c r="C10692">
        <v>1</v>
      </c>
      <c r="D10692" s="7">
        <v>-0.81801428226287487</v>
      </c>
      <c r="E10692">
        <v>2</v>
      </c>
      <c r="F10692">
        <v>1</v>
      </c>
      <c r="G10692" s="9">
        <f>(Logistic_Reg!$C$5+Logistic_Reg!$C$6*CN_Mobiles!B10692+Logistic_Reg!$C$7*CN_Mobiles!C10692+Logistic_Reg!$C$8*CN_Mobiles!D10692+Logistic_Reg!$C$9*CN_Mobiles!E10692)/(1+EXP(Logistic_Reg!$C$5+Logistic_Reg!$C$6*CN_Mobiles!B10692+Logistic_Reg!$C$7*CN_Mobiles!C10692+Logistic_Reg!$C$8*CN_Mobiles!D10692+Logistic_Reg!$C$9*CN_Mobiles!E10692))</f>
        <v>-0.13574641479006466</v>
      </c>
      <c r="H10692">
        <f t="shared" si="334"/>
        <v>0</v>
      </c>
      <c r="I10692" t="str">
        <f t="shared" si="335"/>
        <v>No</v>
      </c>
    </row>
    <row r="10693" spans="1:9" x14ac:dyDescent="0.3">
      <c r="A10693" t="s">
        <v>10694</v>
      </c>
      <c r="B10693">
        <v>57</v>
      </c>
      <c r="C10693">
        <v>0</v>
      </c>
      <c r="D10693" s="7">
        <v>-0.37784529652239629</v>
      </c>
      <c r="E10693">
        <v>4</v>
      </c>
      <c r="F10693">
        <v>1</v>
      </c>
      <c r="G10693" s="9">
        <f>(Logistic_Reg!$C$5+Logistic_Reg!$C$6*CN_Mobiles!B10693+Logistic_Reg!$C$7*CN_Mobiles!C10693+Logistic_Reg!$C$8*CN_Mobiles!D10693+Logistic_Reg!$C$9*CN_Mobiles!E10693)/(1+EXP(Logistic_Reg!$C$5+Logistic_Reg!$C$6*CN_Mobiles!B10693+Logistic_Reg!$C$7*CN_Mobiles!C10693+Logistic_Reg!$C$8*CN_Mobiles!D10693+Logistic_Reg!$C$9*CN_Mobiles!E10693))</f>
        <v>0.27406858972826059</v>
      </c>
      <c r="H10693">
        <f t="shared" si="334"/>
        <v>1</v>
      </c>
      <c r="I10693" t="str">
        <f t="shared" si="335"/>
        <v>Yes</v>
      </c>
    </row>
    <row r="10694" spans="1:9" x14ac:dyDescent="0.3">
      <c r="A10694" t="s">
        <v>10695</v>
      </c>
      <c r="B10694">
        <v>54</v>
      </c>
      <c r="C10694">
        <v>1</v>
      </c>
      <c r="D10694" s="7">
        <v>2.0338565530411494</v>
      </c>
      <c r="E10694">
        <v>4</v>
      </c>
      <c r="F10694">
        <v>1</v>
      </c>
      <c r="G10694" s="9">
        <f>(Logistic_Reg!$C$5+Logistic_Reg!$C$6*CN_Mobiles!B10694+Logistic_Reg!$C$7*CN_Mobiles!C10694+Logistic_Reg!$C$8*CN_Mobiles!D10694+Logistic_Reg!$C$9*CN_Mobiles!E10694)/(1+EXP(Logistic_Reg!$C$5+Logistic_Reg!$C$6*CN_Mobiles!B10694+Logistic_Reg!$C$7*CN_Mobiles!C10694+Logistic_Reg!$C$8*CN_Mobiles!D10694+Logistic_Reg!$C$9*CN_Mobiles!E10694))</f>
        <v>0.16026500154185322</v>
      </c>
      <c r="H10694">
        <f t="shared" si="334"/>
        <v>1</v>
      </c>
      <c r="I10694" t="str">
        <f t="shared" si="335"/>
        <v>Yes</v>
      </c>
    </row>
    <row r="10695" spans="1:9" x14ac:dyDescent="0.3">
      <c r="A10695" t="s">
        <v>10696</v>
      </c>
      <c r="B10695">
        <v>29</v>
      </c>
      <c r="C10695">
        <v>1</v>
      </c>
      <c r="D10695" s="7">
        <v>-1.4603732192188401</v>
      </c>
      <c r="E10695">
        <v>2</v>
      </c>
      <c r="F10695">
        <v>0</v>
      </c>
      <c r="G10695" s="9">
        <f>(Logistic_Reg!$C$5+Logistic_Reg!$C$6*CN_Mobiles!B10695+Logistic_Reg!$C$7*CN_Mobiles!C10695+Logistic_Reg!$C$8*CN_Mobiles!D10695+Logistic_Reg!$C$9*CN_Mobiles!E10695)/(1+EXP(Logistic_Reg!$C$5+Logistic_Reg!$C$6*CN_Mobiles!B10695+Logistic_Reg!$C$7*CN_Mobiles!C10695+Logistic_Reg!$C$8*CN_Mobiles!D10695+Logistic_Reg!$C$9*CN_Mobiles!E10695))</f>
        <v>-0.20465019358092956</v>
      </c>
      <c r="H10695">
        <f t="shared" si="334"/>
        <v>0</v>
      </c>
      <c r="I10695" t="str">
        <f t="shared" si="335"/>
        <v>Yes</v>
      </c>
    </row>
    <row r="10696" spans="1:9" x14ac:dyDescent="0.3">
      <c r="A10696" t="s">
        <v>10697</v>
      </c>
      <c r="B10696">
        <v>32</v>
      </c>
      <c r="C10696">
        <v>0</v>
      </c>
      <c r="D10696" s="7">
        <v>-1.0212378738292507</v>
      </c>
      <c r="E10696">
        <v>3</v>
      </c>
      <c r="F10696">
        <v>1</v>
      </c>
      <c r="G10696" s="9">
        <f>(Logistic_Reg!$C$5+Logistic_Reg!$C$6*CN_Mobiles!B10696+Logistic_Reg!$C$7*CN_Mobiles!C10696+Logistic_Reg!$C$8*CN_Mobiles!D10696+Logistic_Reg!$C$9*CN_Mobiles!E10696)/(1+EXP(Logistic_Reg!$C$5+Logistic_Reg!$C$6*CN_Mobiles!B10696+Logistic_Reg!$C$7*CN_Mobiles!C10696+Logistic_Reg!$C$8*CN_Mobiles!D10696+Logistic_Reg!$C$9*CN_Mobiles!E10696))</f>
        <v>0.19701658350593526</v>
      </c>
      <c r="H10696">
        <f t="shared" si="334"/>
        <v>1</v>
      </c>
      <c r="I10696" t="str">
        <f t="shared" si="335"/>
        <v>Yes</v>
      </c>
    </row>
    <row r="10697" spans="1:9" x14ac:dyDescent="0.3">
      <c r="A10697" t="s">
        <v>10698</v>
      </c>
      <c r="B10697">
        <v>37</v>
      </c>
      <c r="C10697">
        <v>1</v>
      </c>
      <c r="D10697" s="7">
        <v>1.8598889809090469</v>
      </c>
      <c r="E10697">
        <v>2</v>
      </c>
      <c r="F10697">
        <v>0</v>
      </c>
      <c r="G10697" s="9">
        <f>(Logistic_Reg!$C$5+Logistic_Reg!$C$6*CN_Mobiles!B10697+Logistic_Reg!$C$7*CN_Mobiles!C10697+Logistic_Reg!$C$8*CN_Mobiles!D10697+Logistic_Reg!$C$9*CN_Mobiles!E10697)/(1+EXP(Logistic_Reg!$C$5+Logistic_Reg!$C$6*CN_Mobiles!B10697+Logistic_Reg!$C$7*CN_Mobiles!C10697+Logistic_Reg!$C$8*CN_Mobiles!D10697+Logistic_Reg!$C$9*CN_Mobiles!E10697))</f>
        <v>0.26851069103979247</v>
      </c>
      <c r="H10697">
        <f t="shared" si="334"/>
        <v>1</v>
      </c>
      <c r="I10697" t="str">
        <f t="shared" si="335"/>
        <v>No</v>
      </c>
    </row>
    <row r="10698" spans="1:9" x14ac:dyDescent="0.3">
      <c r="A10698" t="s">
        <v>10699</v>
      </c>
      <c r="B10698">
        <v>53</v>
      </c>
      <c r="C10698">
        <v>1</v>
      </c>
      <c r="D10698" s="7">
        <v>1.2506940995574751</v>
      </c>
      <c r="E10698">
        <v>2</v>
      </c>
      <c r="F10698">
        <v>0</v>
      </c>
      <c r="G10698" s="9">
        <f>(Logistic_Reg!$C$5+Logistic_Reg!$C$6*CN_Mobiles!B10698+Logistic_Reg!$C$7*CN_Mobiles!C10698+Logistic_Reg!$C$8*CN_Mobiles!D10698+Logistic_Reg!$C$9*CN_Mobiles!E10698)/(1+EXP(Logistic_Reg!$C$5+Logistic_Reg!$C$6*CN_Mobiles!B10698+Logistic_Reg!$C$7*CN_Mobiles!C10698+Logistic_Reg!$C$8*CN_Mobiles!D10698+Logistic_Reg!$C$9*CN_Mobiles!E10698))</f>
        <v>0.20095077368427947</v>
      </c>
      <c r="H10698">
        <f t="shared" si="334"/>
        <v>1</v>
      </c>
      <c r="I10698" t="str">
        <f t="shared" si="335"/>
        <v>No</v>
      </c>
    </row>
    <row r="10699" spans="1:9" x14ac:dyDescent="0.3">
      <c r="A10699" t="s">
        <v>10700</v>
      </c>
      <c r="B10699">
        <v>64</v>
      </c>
      <c r="C10699">
        <v>0</v>
      </c>
      <c r="D10699" s="7">
        <v>-0.97797345781635625</v>
      </c>
      <c r="E10699">
        <v>3</v>
      </c>
      <c r="F10699">
        <v>1</v>
      </c>
      <c r="G10699" s="9">
        <f>(Logistic_Reg!$C$5+Logistic_Reg!$C$6*CN_Mobiles!B10699+Logistic_Reg!$C$7*CN_Mobiles!C10699+Logistic_Reg!$C$8*CN_Mobiles!D10699+Logistic_Reg!$C$9*CN_Mobiles!E10699)/(1+EXP(Logistic_Reg!$C$5+Logistic_Reg!$C$6*CN_Mobiles!B10699+Logistic_Reg!$C$7*CN_Mobiles!C10699+Logistic_Reg!$C$8*CN_Mobiles!D10699+Logistic_Reg!$C$9*CN_Mobiles!E10699))</f>
        <v>8.4800651446431341E-2</v>
      </c>
      <c r="H10699">
        <f t="shared" si="334"/>
        <v>0</v>
      </c>
      <c r="I10699" t="str">
        <f t="shared" si="335"/>
        <v>No</v>
      </c>
    </row>
    <row r="10700" spans="1:9" x14ac:dyDescent="0.3">
      <c r="A10700" t="s">
        <v>10701</v>
      </c>
      <c r="B10700">
        <v>26</v>
      </c>
      <c r="C10700">
        <v>1</v>
      </c>
      <c r="D10700" s="7">
        <v>-0.67052351241532715</v>
      </c>
      <c r="E10700">
        <v>3</v>
      </c>
      <c r="F10700">
        <v>1</v>
      </c>
      <c r="G10700" s="9">
        <f>(Logistic_Reg!$C$5+Logistic_Reg!$C$6*CN_Mobiles!B10700+Logistic_Reg!$C$7*CN_Mobiles!C10700+Logistic_Reg!$C$8*CN_Mobiles!D10700+Logistic_Reg!$C$9*CN_Mobiles!E10700)/(1+EXP(Logistic_Reg!$C$5+Logistic_Reg!$C$6*CN_Mobiles!B10700+Logistic_Reg!$C$7*CN_Mobiles!C10700+Logistic_Reg!$C$8*CN_Mobiles!D10700+Logistic_Reg!$C$9*CN_Mobiles!E10700))</f>
        <v>0.26818274639810408</v>
      </c>
      <c r="H10700">
        <f t="shared" si="334"/>
        <v>1</v>
      </c>
      <c r="I10700" t="str">
        <f t="shared" si="335"/>
        <v>Yes</v>
      </c>
    </row>
    <row r="10701" spans="1:9" x14ac:dyDescent="0.3">
      <c r="A10701" t="s">
        <v>10702</v>
      </c>
      <c r="B10701">
        <v>27</v>
      </c>
      <c r="C10701">
        <v>0</v>
      </c>
      <c r="D10701" s="7">
        <v>0.21658737318802837</v>
      </c>
      <c r="E10701">
        <v>3</v>
      </c>
      <c r="F10701">
        <v>0</v>
      </c>
      <c r="G10701" s="9">
        <f>(Logistic_Reg!$C$5+Logistic_Reg!$C$6*CN_Mobiles!B10701+Logistic_Reg!$C$7*CN_Mobiles!C10701+Logistic_Reg!$C$8*CN_Mobiles!D10701+Logistic_Reg!$C$9*CN_Mobiles!E10701)/(1+EXP(Logistic_Reg!$C$5+Logistic_Reg!$C$6*CN_Mobiles!B10701+Logistic_Reg!$C$7*CN_Mobiles!C10701+Logistic_Reg!$C$8*CN_Mobiles!D10701+Logistic_Reg!$C$9*CN_Mobiles!E10701))</f>
        <v>0.27569109955772153</v>
      </c>
      <c r="H10701">
        <f t="shared" si="334"/>
        <v>1</v>
      </c>
      <c r="I10701" t="str">
        <f t="shared" si="335"/>
        <v>No</v>
      </c>
    </row>
    <row r="10702" spans="1:9" x14ac:dyDescent="0.3">
      <c r="A10702" t="s">
        <v>10703</v>
      </c>
      <c r="B10702">
        <v>45</v>
      </c>
      <c r="C10702">
        <v>1</v>
      </c>
      <c r="D10702" s="7">
        <v>-0.38425082098048285</v>
      </c>
      <c r="E10702">
        <v>2</v>
      </c>
      <c r="F10702">
        <v>1</v>
      </c>
      <c r="G10702" s="9">
        <f>(Logistic_Reg!$C$5+Logistic_Reg!$C$6*CN_Mobiles!B10702+Logistic_Reg!$C$7*CN_Mobiles!C10702+Logistic_Reg!$C$8*CN_Mobiles!D10702+Logistic_Reg!$C$9*CN_Mobiles!E10702)/(1+EXP(Logistic_Reg!$C$5+Logistic_Reg!$C$6*CN_Mobiles!B10702+Logistic_Reg!$C$7*CN_Mobiles!C10702+Logistic_Reg!$C$8*CN_Mobiles!D10702+Logistic_Reg!$C$9*CN_Mobiles!E10702))</f>
        <v>-3.4250258635109401E-2</v>
      </c>
      <c r="H10702">
        <f t="shared" si="334"/>
        <v>0</v>
      </c>
      <c r="I10702" t="str">
        <f t="shared" si="335"/>
        <v>No</v>
      </c>
    </row>
    <row r="10703" spans="1:9" x14ac:dyDescent="0.3">
      <c r="A10703" t="s">
        <v>10704</v>
      </c>
      <c r="B10703">
        <v>34</v>
      </c>
      <c r="C10703">
        <v>0</v>
      </c>
      <c r="D10703" s="7">
        <v>-1.1120763960104947</v>
      </c>
      <c r="E10703">
        <v>2</v>
      </c>
      <c r="F10703">
        <v>0</v>
      </c>
      <c r="G10703" s="9">
        <f>(Logistic_Reg!$C$5+Logistic_Reg!$C$6*CN_Mobiles!B10703+Logistic_Reg!$C$7*CN_Mobiles!C10703+Logistic_Reg!$C$8*CN_Mobiles!D10703+Logistic_Reg!$C$9*CN_Mobiles!E10703)/(1+EXP(Logistic_Reg!$C$5+Logistic_Reg!$C$6*CN_Mobiles!B10703+Logistic_Reg!$C$7*CN_Mobiles!C10703+Logistic_Reg!$C$8*CN_Mobiles!D10703+Logistic_Reg!$C$9*CN_Mobiles!E10703))</f>
        <v>-0.30592076635477006</v>
      </c>
      <c r="H10703">
        <f t="shared" si="334"/>
        <v>0</v>
      </c>
      <c r="I10703" t="str">
        <f t="shared" si="335"/>
        <v>Yes</v>
      </c>
    </row>
    <row r="10704" spans="1:9" x14ac:dyDescent="0.3">
      <c r="A10704" t="s">
        <v>10705</v>
      </c>
      <c r="B10704">
        <v>59</v>
      </c>
      <c r="C10704">
        <v>1</v>
      </c>
      <c r="D10704" s="7">
        <v>2.4597277990476933</v>
      </c>
      <c r="E10704">
        <v>1</v>
      </c>
      <c r="F10704">
        <v>0</v>
      </c>
      <c r="G10704" s="9">
        <f>(Logistic_Reg!$C$5+Logistic_Reg!$C$6*CN_Mobiles!B10704+Logistic_Reg!$C$7*CN_Mobiles!C10704+Logistic_Reg!$C$8*CN_Mobiles!D10704+Logistic_Reg!$C$9*CN_Mobiles!E10704)/(1+EXP(Logistic_Reg!$C$5+Logistic_Reg!$C$6*CN_Mobiles!B10704+Logistic_Reg!$C$7*CN_Mobiles!C10704+Logistic_Reg!$C$8*CN_Mobiles!D10704+Logistic_Reg!$C$9*CN_Mobiles!E10704))</f>
        <v>1.9301557764508263E-2</v>
      </c>
      <c r="H10704">
        <f t="shared" si="334"/>
        <v>0</v>
      </c>
      <c r="I10704" t="str">
        <f t="shared" si="335"/>
        <v>Yes</v>
      </c>
    </row>
    <row r="10705" spans="1:9" x14ac:dyDescent="0.3">
      <c r="A10705" t="s">
        <v>10706</v>
      </c>
      <c r="B10705">
        <v>50</v>
      </c>
      <c r="C10705">
        <v>1</v>
      </c>
      <c r="D10705" s="7">
        <v>1.2334305924815798</v>
      </c>
      <c r="E10705">
        <v>2</v>
      </c>
      <c r="F10705">
        <v>0</v>
      </c>
      <c r="G10705" s="9">
        <f>(Logistic_Reg!$C$5+Logistic_Reg!$C$6*CN_Mobiles!B10705+Logistic_Reg!$C$7*CN_Mobiles!C10705+Logistic_Reg!$C$8*CN_Mobiles!D10705+Logistic_Reg!$C$9*CN_Mobiles!E10705)/(1+EXP(Logistic_Reg!$C$5+Logistic_Reg!$C$6*CN_Mobiles!B10705+Logistic_Reg!$C$7*CN_Mobiles!C10705+Logistic_Reg!$C$8*CN_Mobiles!D10705+Logistic_Reg!$C$9*CN_Mobiles!E10705))</f>
        <v>0.2071711440155467</v>
      </c>
      <c r="H10705">
        <f t="shared" si="334"/>
        <v>1</v>
      </c>
      <c r="I10705" t="str">
        <f t="shared" si="335"/>
        <v>No</v>
      </c>
    </row>
    <row r="10706" spans="1:9" x14ac:dyDescent="0.3">
      <c r="A10706" t="s">
        <v>10707</v>
      </c>
      <c r="B10706">
        <v>34</v>
      </c>
      <c r="C10706">
        <v>0</v>
      </c>
      <c r="D10706" s="7">
        <v>-0.16680182546900166</v>
      </c>
      <c r="E10706">
        <v>3</v>
      </c>
      <c r="F10706">
        <v>0</v>
      </c>
      <c r="G10706" s="9">
        <f>(Logistic_Reg!$C$5+Logistic_Reg!$C$6*CN_Mobiles!B10706+Logistic_Reg!$C$7*CN_Mobiles!C10706+Logistic_Reg!$C$8*CN_Mobiles!D10706+Logistic_Reg!$C$9*CN_Mobiles!E10706)/(1+EXP(Logistic_Reg!$C$5+Logistic_Reg!$C$6*CN_Mobiles!B10706+Logistic_Reg!$C$7*CN_Mobiles!C10706+Logistic_Reg!$C$8*CN_Mobiles!D10706+Logistic_Reg!$C$9*CN_Mobiles!E10706))</f>
        <v>0.25787621980586334</v>
      </c>
      <c r="H10706">
        <f t="shared" si="334"/>
        <v>1</v>
      </c>
      <c r="I10706" t="str">
        <f t="shared" si="335"/>
        <v>No</v>
      </c>
    </row>
    <row r="10707" spans="1:9" x14ac:dyDescent="0.3">
      <c r="A10707" t="s">
        <v>10708</v>
      </c>
      <c r="B10707">
        <v>63</v>
      </c>
      <c r="C10707">
        <v>0</v>
      </c>
      <c r="D10707" s="7">
        <v>0.59489593446656475</v>
      </c>
      <c r="E10707">
        <v>3</v>
      </c>
      <c r="F10707">
        <v>1</v>
      </c>
      <c r="G10707" s="9">
        <f>(Logistic_Reg!$C$5+Logistic_Reg!$C$6*CN_Mobiles!B10707+Logistic_Reg!$C$7*CN_Mobiles!C10707+Logistic_Reg!$C$8*CN_Mobiles!D10707+Logistic_Reg!$C$9*CN_Mobiles!E10707)/(1+EXP(Logistic_Reg!$C$5+Logistic_Reg!$C$6*CN_Mobiles!B10707+Logistic_Reg!$C$7*CN_Mobiles!C10707+Logistic_Reg!$C$8*CN_Mobiles!D10707+Logistic_Reg!$C$9*CN_Mobiles!E10707))</f>
        <v>0.25775489750983627</v>
      </c>
      <c r="H10707">
        <f t="shared" si="334"/>
        <v>1</v>
      </c>
      <c r="I10707" t="str">
        <f t="shared" si="335"/>
        <v>Yes</v>
      </c>
    </row>
    <row r="10708" spans="1:9" x14ac:dyDescent="0.3">
      <c r="A10708" t="s">
        <v>10709</v>
      </c>
      <c r="B10708">
        <v>52</v>
      </c>
      <c r="C10708">
        <v>0</v>
      </c>
      <c r="D10708" s="7">
        <v>0.26717673960648497</v>
      </c>
      <c r="E10708">
        <v>2</v>
      </c>
      <c r="F10708">
        <v>0</v>
      </c>
      <c r="G10708" s="9">
        <f>(Logistic_Reg!$C$5+Logistic_Reg!$C$6*CN_Mobiles!B10708+Logistic_Reg!$C$7*CN_Mobiles!C10708+Logistic_Reg!$C$8*CN_Mobiles!D10708+Logistic_Reg!$C$9*CN_Mobiles!E10708)/(1+EXP(Logistic_Reg!$C$5+Logistic_Reg!$C$6*CN_Mobiles!B10708+Logistic_Reg!$C$7*CN_Mobiles!C10708+Logistic_Reg!$C$8*CN_Mobiles!D10708+Logistic_Reg!$C$9*CN_Mobiles!E10708))</f>
        <v>-5.3562266615003795E-2</v>
      </c>
      <c r="H10708">
        <f t="shared" si="334"/>
        <v>0</v>
      </c>
      <c r="I10708" t="str">
        <f t="shared" si="335"/>
        <v>Yes</v>
      </c>
    </row>
    <row r="10709" spans="1:9" x14ac:dyDescent="0.3">
      <c r="A10709" t="s">
        <v>10710</v>
      </c>
      <c r="B10709">
        <v>44</v>
      </c>
      <c r="C10709">
        <v>1</v>
      </c>
      <c r="D10709" s="7">
        <v>-0.5024798606735863</v>
      </c>
      <c r="E10709">
        <v>1</v>
      </c>
      <c r="F10709">
        <v>0</v>
      </c>
      <c r="G10709" s="9">
        <f>(Logistic_Reg!$C$5+Logistic_Reg!$C$6*CN_Mobiles!B10709+Logistic_Reg!$C$7*CN_Mobiles!C10709+Logistic_Reg!$C$8*CN_Mobiles!D10709+Logistic_Reg!$C$9*CN_Mobiles!E10709)/(1+EXP(Logistic_Reg!$C$5+Logistic_Reg!$C$6*CN_Mobiles!B10709+Logistic_Reg!$C$7*CN_Mobiles!C10709+Logistic_Reg!$C$8*CN_Mobiles!D10709+Logistic_Reg!$C$9*CN_Mobiles!E10709))</f>
        <v>-0.7961542409159198</v>
      </c>
      <c r="H10709">
        <f t="shared" si="334"/>
        <v>0</v>
      </c>
      <c r="I10709" t="str">
        <f t="shared" si="335"/>
        <v>Yes</v>
      </c>
    </row>
    <row r="10710" spans="1:9" x14ac:dyDescent="0.3">
      <c r="A10710" t="s">
        <v>10711</v>
      </c>
      <c r="B10710">
        <v>27</v>
      </c>
      <c r="C10710">
        <v>1</v>
      </c>
      <c r="D10710" s="7">
        <v>-0.95849799846102712</v>
      </c>
      <c r="E10710">
        <v>1</v>
      </c>
      <c r="F10710">
        <v>0</v>
      </c>
      <c r="G10710" s="9">
        <f>(Logistic_Reg!$C$5+Logistic_Reg!$C$6*CN_Mobiles!B10710+Logistic_Reg!$C$7*CN_Mobiles!C10710+Logistic_Reg!$C$8*CN_Mobiles!D10710+Logistic_Reg!$C$9*CN_Mobiles!E10710)/(1+EXP(Logistic_Reg!$C$5+Logistic_Reg!$C$6*CN_Mobiles!B10710+Logistic_Reg!$C$7*CN_Mobiles!C10710+Logistic_Reg!$C$8*CN_Mobiles!D10710+Logistic_Reg!$C$9*CN_Mobiles!E10710))</f>
        <v>-0.79944272051066845</v>
      </c>
      <c r="H10710">
        <f t="shared" si="334"/>
        <v>0</v>
      </c>
      <c r="I10710" t="str">
        <f t="shared" si="335"/>
        <v>Yes</v>
      </c>
    </row>
    <row r="10711" spans="1:9" x14ac:dyDescent="0.3">
      <c r="A10711" t="s">
        <v>10712</v>
      </c>
      <c r="B10711">
        <v>61</v>
      </c>
      <c r="C10711">
        <v>1</v>
      </c>
      <c r="D10711" s="7">
        <v>0.85316515775789914</v>
      </c>
      <c r="E10711">
        <v>2</v>
      </c>
      <c r="F10711">
        <v>1</v>
      </c>
      <c r="G10711" s="9">
        <f>(Logistic_Reg!$C$5+Logistic_Reg!$C$6*CN_Mobiles!B10711+Logistic_Reg!$C$7*CN_Mobiles!C10711+Logistic_Reg!$C$8*CN_Mobiles!D10711+Logistic_Reg!$C$9*CN_Mobiles!E10711)/(1+EXP(Logistic_Reg!$C$5+Logistic_Reg!$C$6*CN_Mobiles!B10711+Logistic_Reg!$C$7*CN_Mobiles!C10711+Logistic_Reg!$C$8*CN_Mobiles!D10711+Logistic_Reg!$C$9*CN_Mobiles!E10711))</f>
        <v>0.1227151715608721</v>
      </c>
      <c r="H10711">
        <f t="shared" si="334"/>
        <v>0</v>
      </c>
      <c r="I10711" t="str">
        <f t="shared" si="335"/>
        <v>No</v>
      </c>
    </row>
    <row r="10712" spans="1:9" x14ac:dyDescent="0.3">
      <c r="A10712" t="s">
        <v>10713</v>
      </c>
      <c r="B10712">
        <v>58</v>
      </c>
      <c r="C10712">
        <v>0</v>
      </c>
      <c r="D10712" s="7">
        <v>-0.78033685415027298</v>
      </c>
      <c r="E10712">
        <v>3</v>
      </c>
      <c r="F10712">
        <v>1</v>
      </c>
      <c r="G10712" s="9">
        <f>(Logistic_Reg!$C$5+Logistic_Reg!$C$6*CN_Mobiles!B10712+Logistic_Reg!$C$7*CN_Mobiles!C10712+Logistic_Reg!$C$8*CN_Mobiles!D10712+Logistic_Reg!$C$9*CN_Mobiles!E10712)/(1+EXP(Logistic_Reg!$C$5+Logistic_Reg!$C$6*CN_Mobiles!B10712+Logistic_Reg!$C$7*CN_Mobiles!C10712+Logistic_Reg!$C$8*CN_Mobiles!D10712+Logistic_Reg!$C$9*CN_Mobiles!E10712))</f>
        <v>0.14161163506106253</v>
      </c>
      <c r="H10712">
        <f t="shared" si="334"/>
        <v>0</v>
      </c>
      <c r="I10712" t="str">
        <f t="shared" si="335"/>
        <v>No</v>
      </c>
    </row>
    <row r="10713" spans="1:9" x14ac:dyDescent="0.3">
      <c r="A10713" t="s">
        <v>10714</v>
      </c>
      <c r="B10713">
        <v>57</v>
      </c>
      <c r="C10713">
        <v>0</v>
      </c>
      <c r="D10713" s="7">
        <v>0.82685777350507428</v>
      </c>
      <c r="E10713">
        <v>3</v>
      </c>
      <c r="F10713">
        <v>1</v>
      </c>
      <c r="G10713" s="9">
        <f>(Logistic_Reg!$C$5+Logistic_Reg!$C$6*CN_Mobiles!B10713+Logistic_Reg!$C$7*CN_Mobiles!C10713+Logistic_Reg!$C$8*CN_Mobiles!D10713+Logistic_Reg!$C$9*CN_Mobiles!E10713)/(1+EXP(Logistic_Reg!$C$5+Logistic_Reg!$C$6*CN_Mobiles!B10713+Logistic_Reg!$C$7*CN_Mobiles!C10713+Logistic_Reg!$C$8*CN_Mobiles!D10713+Logistic_Reg!$C$9*CN_Mobiles!E10713))</f>
        <v>0.27197252587780013</v>
      </c>
      <c r="H10713">
        <f t="shared" si="334"/>
        <v>1</v>
      </c>
      <c r="I10713" t="str">
        <f t="shared" si="335"/>
        <v>Yes</v>
      </c>
    </row>
    <row r="10714" spans="1:9" x14ac:dyDescent="0.3">
      <c r="A10714" t="s">
        <v>10715</v>
      </c>
      <c r="B10714">
        <v>51</v>
      </c>
      <c r="C10714">
        <v>0</v>
      </c>
      <c r="D10714" s="7">
        <v>-0.69278770678732704</v>
      </c>
      <c r="E10714">
        <v>2</v>
      </c>
      <c r="F10714">
        <v>0</v>
      </c>
      <c r="G10714" s="9">
        <f>(Logistic_Reg!$C$5+Logistic_Reg!$C$6*CN_Mobiles!B10714+Logistic_Reg!$C$7*CN_Mobiles!C10714+Logistic_Reg!$C$8*CN_Mobiles!D10714+Logistic_Reg!$C$9*CN_Mobiles!E10714)/(1+EXP(Logistic_Reg!$C$5+Logistic_Reg!$C$6*CN_Mobiles!B10714+Logistic_Reg!$C$7*CN_Mobiles!C10714+Logistic_Reg!$C$8*CN_Mobiles!D10714+Logistic_Reg!$C$9*CN_Mobiles!E10714))</f>
        <v>-0.31508929565522209</v>
      </c>
      <c r="H10714">
        <f t="shared" si="334"/>
        <v>0</v>
      </c>
      <c r="I10714" t="str">
        <f t="shared" si="335"/>
        <v>Yes</v>
      </c>
    </row>
    <row r="10715" spans="1:9" x14ac:dyDescent="0.3">
      <c r="A10715" t="s">
        <v>10716</v>
      </c>
      <c r="B10715">
        <v>39</v>
      </c>
      <c r="C10715">
        <v>1</v>
      </c>
      <c r="D10715" s="7">
        <v>0.25241452796533759</v>
      </c>
      <c r="E10715">
        <v>1</v>
      </c>
      <c r="F10715">
        <v>0</v>
      </c>
      <c r="G10715" s="9">
        <f>(Logistic_Reg!$C$5+Logistic_Reg!$C$6*CN_Mobiles!B10715+Logistic_Reg!$C$7*CN_Mobiles!C10715+Logistic_Reg!$C$8*CN_Mobiles!D10715+Logistic_Reg!$C$9*CN_Mobiles!E10715)/(1+EXP(Logistic_Reg!$C$5+Logistic_Reg!$C$6*CN_Mobiles!B10715+Logistic_Reg!$C$7*CN_Mobiles!C10715+Logistic_Reg!$C$8*CN_Mobiles!D10715+Logistic_Reg!$C$9*CN_Mobiles!E10715))</f>
        <v>-0.45658027500117554</v>
      </c>
      <c r="H10715">
        <f t="shared" si="334"/>
        <v>0</v>
      </c>
      <c r="I10715" t="str">
        <f t="shared" si="335"/>
        <v>Yes</v>
      </c>
    </row>
    <row r="10716" spans="1:9" x14ac:dyDescent="0.3">
      <c r="A10716" t="s">
        <v>10717</v>
      </c>
      <c r="B10716">
        <v>43</v>
      </c>
      <c r="C10716">
        <v>0</v>
      </c>
      <c r="D10716" s="7">
        <v>-0.2445799306199542</v>
      </c>
      <c r="E10716">
        <v>1</v>
      </c>
      <c r="F10716">
        <v>0</v>
      </c>
      <c r="G10716" s="9">
        <f>(Logistic_Reg!$C$5+Logistic_Reg!$C$6*CN_Mobiles!B10716+Logistic_Reg!$C$7*CN_Mobiles!C10716+Logistic_Reg!$C$8*CN_Mobiles!D10716+Logistic_Reg!$C$9*CN_Mobiles!E10716)/(1+EXP(Logistic_Reg!$C$5+Logistic_Reg!$C$6*CN_Mobiles!B10716+Logistic_Reg!$C$7*CN_Mobiles!C10716+Logistic_Reg!$C$8*CN_Mobiles!D10716+Logistic_Reg!$C$9*CN_Mobiles!E10716))</f>
        <v>-0.90650587916387815</v>
      </c>
      <c r="H10716">
        <f t="shared" si="334"/>
        <v>0</v>
      </c>
      <c r="I10716" t="str">
        <f t="shared" si="335"/>
        <v>Yes</v>
      </c>
    </row>
    <row r="10717" spans="1:9" x14ac:dyDescent="0.3">
      <c r="A10717" t="s">
        <v>10718</v>
      </c>
      <c r="B10717">
        <v>61</v>
      </c>
      <c r="C10717">
        <v>0</v>
      </c>
      <c r="D10717" s="7">
        <v>0.75979107582088312</v>
      </c>
      <c r="E10717">
        <v>2</v>
      </c>
      <c r="F10717">
        <v>1</v>
      </c>
      <c r="G10717" s="9">
        <f>(Logistic_Reg!$C$5+Logistic_Reg!$C$6*CN_Mobiles!B10717+Logistic_Reg!$C$7*CN_Mobiles!C10717+Logistic_Reg!$C$8*CN_Mobiles!D10717+Logistic_Reg!$C$9*CN_Mobiles!E10717)/(1+EXP(Logistic_Reg!$C$5+Logistic_Reg!$C$6*CN_Mobiles!B10717+Logistic_Reg!$C$7*CN_Mobiles!C10717+Logistic_Reg!$C$8*CN_Mobiles!D10717+Logistic_Reg!$C$9*CN_Mobiles!E10717))</f>
        <v>4.1847466097401633E-3</v>
      </c>
      <c r="H10717">
        <f t="shared" si="334"/>
        <v>0</v>
      </c>
      <c r="I10717" t="str">
        <f t="shared" si="335"/>
        <v>No</v>
      </c>
    </row>
    <row r="10718" spans="1:9" x14ac:dyDescent="0.3">
      <c r="A10718" t="s">
        <v>10719</v>
      </c>
      <c r="B10718">
        <v>26</v>
      </c>
      <c r="C10718">
        <v>0</v>
      </c>
      <c r="D10718" s="7">
        <v>-1.1939452803770276</v>
      </c>
      <c r="E10718">
        <v>2</v>
      </c>
      <c r="F10718">
        <v>1</v>
      </c>
      <c r="G10718" s="9">
        <f>(Logistic_Reg!$C$5+Logistic_Reg!$C$6*CN_Mobiles!B10718+Logistic_Reg!$C$7*CN_Mobiles!C10718+Logistic_Reg!$C$8*CN_Mobiles!D10718+Logistic_Reg!$C$9*CN_Mobiles!E10718)/(1+EXP(Logistic_Reg!$C$5+Logistic_Reg!$C$6*CN_Mobiles!B10718+Logistic_Reg!$C$7*CN_Mobiles!C10718+Logistic_Reg!$C$8*CN_Mobiles!D10718+Logistic_Reg!$C$9*CN_Mobiles!E10718))</f>
        <v>-0.26557489816175867</v>
      </c>
      <c r="H10718">
        <f t="shared" si="334"/>
        <v>0</v>
      </c>
      <c r="I10718" t="str">
        <f t="shared" si="335"/>
        <v>No</v>
      </c>
    </row>
    <row r="10719" spans="1:9" x14ac:dyDescent="0.3">
      <c r="A10719" t="s">
        <v>10720</v>
      </c>
      <c r="B10719">
        <v>44</v>
      </c>
      <c r="C10719">
        <v>1</v>
      </c>
      <c r="D10719" s="7">
        <v>2.1000590284061804</v>
      </c>
      <c r="E10719">
        <v>4</v>
      </c>
      <c r="F10719">
        <v>1</v>
      </c>
      <c r="G10719" s="9">
        <f>(Logistic_Reg!$C$5+Logistic_Reg!$C$6*CN_Mobiles!B10719+Logistic_Reg!$C$7*CN_Mobiles!C10719+Logistic_Reg!$C$8*CN_Mobiles!D10719+Logistic_Reg!$C$9*CN_Mobiles!E10719)/(1+EXP(Logistic_Reg!$C$5+Logistic_Reg!$C$6*CN_Mobiles!B10719+Logistic_Reg!$C$7*CN_Mobiles!C10719+Logistic_Reg!$C$8*CN_Mobiles!D10719+Logistic_Reg!$C$9*CN_Mobiles!E10719))</f>
        <v>0.14717075621920556</v>
      </c>
      <c r="H10719">
        <f t="shared" si="334"/>
        <v>0</v>
      </c>
      <c r="I10719" t="str">
        <f t="shared" si="335"/>
        <v>No</v>
      </c>
    </row>
    <row r="10720" spans="1:9" x14ac:dyDescent="0.3">
      <c r="A10720" t="s">
        <v>10721</v>
      </c>
      <c r="B10720">
        <v>34</v>
      </c>
      <c r="C10720">
        <v>1</v>
      </c>
      <c r="D10720" s="7">
        <v>-0.58123640254711151</v>
      </c>
      <c r="E10720">
        <v>2</v>
      </c>
      <c r="F10720">
        <v>1</v>
      </c>
      <c r="G10720" s="9">
        <f>(Logistic_Reg!$C$5+Logistic_Reg!$C$6*CN_Mobiles!B10720+Logistic_Reg!$C$7*CN_Mobiles!C10720+Logistic_Reg!$C$8*CN_Mobiles!D10720+Logistic_Reg!$C$9*CN_Mobiles!E10720)/(1+EXP(Logistic_Reg!$C$5+Logistic_Reg!$C$6*CN_Mobiles!B10720+Logistic_Reg!$C$7*CN_Mobiles!C10720+Logistic_Reg!$C$8*CN_Mobiles!D10720+Logistic_Reg!$C$9*CN_Mobiles!E10720))</f>
        <v>-1.32608356237718E-2</v>
      </c>
      <c r="H10720">
        <f t="shared" si="334"/>
        <v>0</v>
      </c>
      <c r="I10720" t="str">
        <f t="shared" si="335"/>
        <v>No</v>
      </c>
    </row>
    <row r="10721" spans="1:9" x14ac:dyDescent="0.3">
      <c r="A10721" t="s">
        <v>10722</v>
      </c>
      <c r="B10721">
        <v>31</v>
      </c>
      <c r="C10721">
        <v>1</v>
      </c>
      <c r="D10721" s="7">
        <v>-0.70845411578882833</v>
      </c>
      <c r="E10721">
        <v>1</v>
      </c>
      <c r="F10721">
        <v>1</v>
      </c>
      <c r="G10721" s="9">
        <f>(Logistic_Reg!$C$5+Logistic_Reg!$C$6*CN_Mobiles!B10721+Logistic_Reg!$C$7*CN_Mobiles!C10721+Logistic_Reg!$C$8*CN_Mobiles!D10721+Logistic_Reg!$C$9*CN_Mobiles!E10721)/(1+EXP(Logistic_Reg!$C$5+Logistic_Reg!$C$6*CN_Mobiles!B10721+Logistic_Reg!$C$7*CN_Mobiles!C10721+Logistic_Reg!$C$8*CN_Mobiles!D10721+Logistic_Reg!$C$9*CN_Mobiles!E10721))</f>
        <v>-0.74071997945000978</v>
      </c>
      <c r="H10721">
        <f t="shared" si="334"/>
        <v>0</v>
      </c>
      <c r="I10721" t="str">
        <f t="shared" si="335"/>
        <v>No</v>
      </c>
    </row>
    <row r="10722" spans="1:9" x14ac:dyDescent="0.3">
      <c r="A10722" t="s">
        <v>10723</v>
      </c>
      <c r="B10722">
        <v>62</v>
      </c>
      <c r="C10722">
        <v>1</v>
      </c>
      <c r="D10722" s="7">
        <v>0.34912557405540684</v>
      </c>
      <c r="E10722">
        <v>4</v>
      </c>
      <c r="F10722">
        <v>1</v>
      </c>
      <c r="G10722" s="9">
        <f>(Logistic_Reg!$C$5+Logistic_Reg!$C$6*CN_Mobiles!B10722+Logistic_Reg!$C$7*CN_Mobiles!C10722+Logistic_Reg!$C$8*CN_Mobiles!D10722+Logistic_Reg!$C$9*CN_Mobiles!E10722)/(1+EXP(Logistic_Reg!$C$5+Logistic_Reg!$C$6*CN_Mobiles!B10722+Logistic_Reg!$C$7*CN_Mobiles!C10722+Logistic_Reg!$C$8*CN_Mobiles!D10722+Logistic_Reg!$C$9*CN_Mobiles!E10722))</f>
        <v>0.23986991094046997</v>
      </c>
      <c r="H10722">
        <f t="shared" si="334"/>
        <v>1</v>
      </c>
      <c r="I10722" t="str">
        <f t="shared" si="335"/>
        <v>Yes</v>
      </c>
    </row>
    <row r="10723" spans="1:9" x14ac:dyDescent="0.3">
      <c r="A10723" t="s">
        <v>10724</v>
      </c>
      <c r="B10723">
        <v>62</v>
      </c>
      <c r="C10723">
        <v>0</v>
      </c>
      <c r="D10723" s="7">
        <v>-0.55710099553252646</v>
      </c>
      <c r="E10723">
        <v>2</v>
      </c>
      <c r="F10723">
        <v>0</v>
      </c>
      <c r="G10723" s="9">
        <f>(Logistic_Reg!$C$5+Logistic_Reg!$C$6*CN_Mobiles!B10723+Logistic_Reg!$C$7*CN_Mobiles!C10723+Logistic_Reg!$C$8*CN_Mobiles!D10723+Logistic_Reg!$C$9*CN_Mobiles!E10723)/(1+EXP(Logistic_Reg!$C$5+Logistic_Reg!$C$6*CN_Mobiles!B10723+Logistic_Reg!$C$7*CN_Mobiles!C10723+Logistic_Reg!$C$8*CN_Mobiles!D10723+Logistic_Reg!$C$9*CN_Mobiles!E10723))</f>
        <v>-0.36549010006863941</v>
      </c>
      <c r="H10723">
        <f t="shared" si="334"/>
        <v>0</v>
      </c>
      <c r="I10723" t="str">
        <f t="shared" si="335"/>
        <v>Yes</v>
      </c>
    </row>
    <row r="10724" spans="1:9" x14ac:dyDescent="0.3">
      <c r="A10724" t="s">
        <v>10725</v>
      </c>
      <c r="B10724">
        <v>44</v>
      </c>
      <c r="C10724">
        <v>0</v>
      </c>
      <c r="D10724" s="7">
        <v>0.62701302470633746</v>
      </c>
      <c r="E10724">
        <v>2</v>
      </c>
      <c r="F10724">
        <v>1</v>
      </c>
      <c r="G10724" s="9">
        <f>(Logistic_Reg!$C$5+Logistic_Reg!$C$6*CN_Mobiles!B10724+Logistic_Reg!$C$7*CN_Mobiles!C10724+Logistic_Reg!$C$8*CN_Mobiles!D10724+Logistic_Reg!$C$9*CN_Mobiles!E10724)/(1+EXP(Logistic_Reg!$C$5+Logistic_Reg!$C$6*CN_Mobiles!B10724+Logistic_Reg!$C$7*CN_Mobiles!C10724+Logistic_Reg!$C$8*CN_Mobiles!D10724+Logistic_Reg!$C$9*CN_Mobiles!E10724))</f>
        <v>6.7065158077555573E-2</v>
      </c>
      <c r="H10724">
        <f t="shared" si="334"/>
        <v>0</v>
      </c>
      <c r="I10724" t="str">
        <f t="shared" si="335"/>
        <v>No</v>
      </c>
    </row>
    <row r="10725" spans="1:9" x14ac:dyDescent="0.3">
      <c r="A10725" t="s">
        <v>10726</v>
      </c>
      <c r="B10725">
        <v>41</v>
      </c>
      <c r="C10725">
        <v>1</v>
      </c>
      <c r="D10725" s="7">
        <v>-1.2831353080023422</v>
      </c>
      <c r="E10725">
        <v>1</v>
      </c>
      <c r="F10725">
        <v>0</v>
      </c>
      <c r="G10725" s="9">
        <f>(Logistic_Reg!$C$5+Logistic_Reg!$C$6*CN_Mobiles!B10725+Logistic_Reg!$C$7*CN_Mobiles!C10725+Logistic_Reg!$C$8*CN_Mobiles!D10725+Logistic_Reg!$C$9*CN_Mobiles!E10725)/(1+EXP(Logistic_Reg!$C$5+Logistic_Reg!$C$6*CN_Mobiles!B10725+Logistic_Reg!$C$7*CN_Mobiles!C10725+Logistic_Reg!$C$8*CN_Mobiles!D10725+Logistic_Reg!$C$9*CN_Mobiles!E10725))</f>
        <v>-1.0949177002797819</v>
      </c>
      <c r="H10725">
        <f t="shared" si="334"/>
        <v>0</v>
      </c>
      <c r="I10725" t="str">
        <f t="shared" si="335"/>
        <v>Yes</v>
      </c>
    </row>
    <row r="10726" spans="1:9" x14ac:dyDescent="0.3">
      <c r="A10726" t="s">
        <v>10727</v>
      </c>
      <c r="B10726">
        <v>49</v>
      </c>
      <c r="C10726">
        <v>0</v>
      </c>
      <c r="D10726" s="7">
        <v>-0.31673297640281017</v>
      </c>
      <c r="E10726">
        <v>2</v>
      </c>
      <c r="F10726">
        <v>0</v>
      </c>
      <c r="G10726" s="9">
        <f>(Logistic_Reg!$C$5+Logistic_Reg!$C$6*CN_Mobiles!B10726+Logistic_Reg!$C$7*CN_Mobiles!C10726+Logistic_Reg!$C$8*CN_Mobiles!D10726+Logistic_Reg!$C$9*CN_Mobiles!E10726)/(1+EXP(Logistic_Reg!$C$5+Logistic_Reg!$C$6*CN_Mobiles!B10726+Logistic_Reg!$C$7*CN_Mobiles!C10726+Logistic_Reg!$C$8*CN_Mobiles!D10726+Logistic_Reg!$C$9*CN_Mobiles!E10726))</f>
        <v>-0.18538707463673001</v>
      </c>
      <c r="H10726">
        <f t="shared" si="334"/>
        <v>0</v>
      </c>
      <c r="I10726" t="str">
        <f t="shared" si="335"/>
        <v>Yes</v>
      </c>
    </row>
    <row r="10727" spans="1:9" x14ac:dyDescent="0.3">
      <c r="A10727" t="s">
        <v>10728</v>
      </c>
      <c r="B10727">
        <v>31</v>
      </c>
      <c r="C10727">
        <v>0</v>
      </c>
      <c r="D10727" s="7">
        <v>-0.5649589464873499</v>
      </c>
      <c r="E10727">
        <v>1</v>
      </c>
      <c r="F10727">
        <v>0</v>
      </c>
      <c r="G10727" s="9">
        <f>(Logistic_Reg!$C$5+Logistic_Reg!$C$6*CN_Mobiles!B10727+Logistic_Reg!$C$7*CN_Mobiles!C10727+Logistic_Reg!$C$8*CN_Mobiles!D10727+Logistic_Reg!$C$9*CN_Mobiles!E10727)/(1+EXP(Logistic_Reg!$C$5+Logistic_Reg!$C$6*CN_Mobiles!B10727+Logistic_Reg!$C$7*CN_Mobiles!C10727+Logistic_Reg!$C$8*CN_Mobiles!D10727+Logistic_Reg!$C$9*CN_Mobiles!E10727))</f>
        <v>-0.9082596729575686</v>
      </c>
      <c r="H10727">
        <f t="shared" si="334"/>
        <v>0</v>
      </c>
      <c r="I10727" t="str">
        <f t="shared" si="335"/>
        <v>Yes</v>
      </c>
    </row>
    <row r="10728" spans="1:9" x14ac:dyDescent="0.3">
      <c r="A10728" t="s">
        <v>10729</v>
      </c>
      <c r="B10728">
        <v>55</v>
      </c>
      <c r="C10728">
        <v>0</v>
      </c>
      <c r="D10728" s="7">
        <v>-1.2539611422238479</v>
      </c>
      <c r="E10728">
        <v>2</v>
      </c>
      <c r="F10728">
        <v>0</v>
      </c>
      <c r="G10728" s="9">
        <f>(Logistic_Reg!$C$5+Logistic_Reg!$C$6*CN_Mobiles!B10728+Logistic_Reg!$C$7*CN_Mobiles!C10728+Logistic_Reg!$C$8*CN_Mobiles!D10728+Logistic_Reg!$C$9*CN_Mobiles!E10728)/(1+EXP(Logistic_Reg!$C$5+Logistic_Reg!$C$6*CN_Mobiles!B10728+Logistic_Reg!$C$7*CN_Mobiles!C10728+Logistic_Reg!$C$8*CN_Mobiles!D10728+Logistic_Reg!$C$9*CN_Mobiles!E10728))</f>
        <v>-0.54607990140510021</v>
      </c>
      <c r="H10728">
        <f t="shared" si="334"/>
        <v>0</v>
      </c>
      <c r="I10728" t="str">
        <f t="shared" si="335"/>
        <v>Yes</v>
      </c>
    </row>
    <row r="10729" spans="1:9" x14ac:dyDescent="0.3">
      <c r="A10729" t="s">
        <v>10730</v>
      </c>
      <c r="B10729">
        <v>44</v>
      </c>
      <c r="C10729">
        <v>0</v>
      </c>
      <c r="D10729" s="7">
        <v>1.2946190555367747</v>
      </c>
      <c r="E10729">
        <v>3</v>
      </c>
      <c r="F10729">
        <v>0</v>
      </c>
      <c r="G10729" s="9">
        <f>(Logistic_Reg!$C$5+Logistic_Reg!$C$6*CN_Mobiles!B10729+Logistic_Reg!$C$7*CN_Mobiles!C10729+Logistic_Reg!$C$8*CN_Mobiles!D10729+Logistic_Reg!$C$9*CN_Mobiles!E10729)/(1+EXP(Logistic_Reg!$C$5+Logistic_Reg!$C$6*CN_Mobiles!B10729+Logistic_Reg!$C$7*CN_Mobiles!C10729+Logistic_Reg!$C$8*CN_Mobiles!D10729+Logistic_Reg!$C$9*CN_Mobiles!E10729))</f>
        <v>0.27703020886365148</v>
      </c>
      <c r="H10729">
        <f t="shared" si="334"/>
        <v>1</v>
      </c>
      <c r="I10729" t="str">
        <f t="shared" si="335"/>
        <v>No</v>
      </c>
    </row>
    <row r="10730" spans="1:9" x14ac:dyDescent="0.3">
      <c r="A10730" t="s">
        <v>10731</v>
      </c>
      <c r="B10730">
        <v>49</v>
      </c>
      <c r="C10730">
        <v>1</v>
      </c>
      <c r="D10730" s="7">
        <v>2.13910512578635</v>
      </c>
      <c r="E10730">
        <v>2</v>
      </c>
      <c r="F10730">
        <v>0</v>
      </c>
      <c r="G10730" s="9">
        <f>(Logistic_Reg!$C$5+Logistic_Reg!$C$6*CN_Mobiles!B10730+Logistic_Reg!$C$7*CN_Mobiles!C10730+Logistic_Reg!$C$8*CN_Mobiles!D10730+Logistic_Reg!$C$9*CN_Mobiles!E10730)/(1+EXP(Logistic_Reg!$C$5+Logistic_Reg!$C$6*CN_Mobiles!B10730+Logistic_Reg!$C$7*CN_Mobiles!C10730+Logistic_Reg!$C$8*CN_Mobiles!D10730+Logistic_Reg!$C$9*CN_Mobiles!E10730))</f>
        <v>0.26728670622260237</v>
      </c>
      <c r="H10730">
        <f t="shared" si="334"/>
        <v>1</v>
      </c>
      <c r="I10730" t="str">
        <f t="shared" si="335"/>
        <v>No</v>
      </c>
    </row>
    <row r="10731" spans="1:9" x14ac:dyDescent="0.3">
      <c r="A10731" t="s">
        <v>10732</v>
      </c>
      <c r="B10731">
        <v>56</v>
      </c>
      <c r="C10731">
        <v>0</v>
      </c>
      <c r="D10731" s="7">
        <v>-0.31722029119070611</v>
      </c>
      <c r="E10731">
        <v>2</v>
      </c>
      <c r="F10731">
        <v>0</v>
      </c>
      <c r="G10731" s="9">
        <f>(Logistic_Reg!$C$5+Logistic_Reg!$C$6*CN_Mobiles!B10731+Logistic_Reg!$C$7*CN_Mobiles!C10731+Logistic_Reg!$C$8*CN_Mobiles!D10731+Logistic_Reg!$C$9*CN_Mobiles!E10731)/(1+EXP(Logistic_Reg!$C$5+Logistic_Reg!$C$6*CN_Mobiles!B10731+Logistic_Reg!$C$7*CN_Mobiles!C10731+Logistic_Reg!$C$8*CN_Mobiles!D10731+Logistic_Reg!$C$9*CN_Mobiles!E10731))</f>
        <v>-0.23940284953875229</v>
      </c>
      <c r="H10731">
        <f t="shared" si="334"/>
        <v>0</v>
      </c>
      <c r="I10731" t="str">
        <f t="shared" si="335"/>
        <v>Yes</v>
      </c>
    </row>
    <row r="10732" spans="1:9" x14ac:dyDescent="0.3">
      <c r="A10732" t="s">
        <v>10733</v>
      </c>
      <c r="B10732">
        <v>31</v>
      </c>
      <c r="C10732">
        <v>0</v>
      </c>
      <c r="D10732" s="7">
        <v>0.71270428444042966</v>
      </c>
      <c r="E10732">
        <v>2</v>
      </c>
      <c r="F10732">
        <v>0</v>
      </c>
      <c r="G10732" s="9">
        <f>(Logistic_Reg!$C$5+Logistic_Reg!$C$6*CN_Mobiles!B10732+Logistic_Reg!$C$7*CN_Mobiles!C10732+Logistic_Reg!$C$8*CN_Mobiles!D10732+Logistic_Reg!$C$9*CN_Mobiles!E10732)/(1+EXP(Logistic_Reg!$C$5+Logistic_Reg!$C$6*CN_Mobiles!B10732+Logistic_Reg!$C$7*CN_Mobiles!C10732+Logistic_Reg!$C$8*CN_Mobiles!D10732+Logistic_Reg!$C$9*CN_Mobiles!E10732))</f>
        <v>0.13786850076861115</v>
      </c>
      <c r="H10732">
        <f t="shared" si="334"/>
        <v>0</v>
      </c>
      <c r="I10732" t="str">
        <f t="shared" si="335"/>
        <v>Yes</v>
      </c>
    </row>
    <row r="10733" spans="1:9" x14ac:dyDescent="0.3">
      <c r="A10733" t="s">
        <v>10734</v>
      </c>
      <c r="B10733">
        <v>35</v>
      </c>
      <c r="C10733">
        <v>0</v>
      </c>
      <c r="D10733" s="7">
        <v>-0.90350566679099442</v>
      </c>
      <c r="E10733">
        <v>2</v>
      </c>
      <c r="F10733">
        <v>0</v>
      </c>
      <c r="G10733" s="9">
        <f>(Logistic_Reg!$C$5+Logistic_Reg!$C$6*CN_Mobiles!B10733+Logistic_Reg!$C$7*CN_Mobiles!C10733+Logistic_Reg!$C$8*CN_Mobiles!D10733+Logistic_Reg!$C$9*CN_Mobiles!E10733)/(1+EXP(Logistic_Reg!$C$5+Logistic_Reg!$C$6*CN_Mobiles!B10733+Logistic_Reg!$C$7*CN_Mobiles!C10733+Logistic_Reg!$C$8*CN_Mobiles!D10733+Logistic_Reg!$C$9*CN_Mobiles!E10733))</f>
        <v>-0.24931792802374556</v>
      </c>
      <c r="H10733">
        <f t="shared" si="334"/>
        <v>0</v>
      </c>
      <c r="I10733" t="str">
        <f t="shared" si="335"/>
        <v>Yes</v>
      </c>
    </row>
    <row r="10734" spans="1:9" x14ac:dyDescent="0.3">
      <c r="A10734" t="s">
        <v>10735</v>
      </c>
      <c r="B10734">
        <v>25</v>
      </c>
      <c r="C10734">
        <v>0</v>
      </c>
      <c r="D10734" s="7">
        <v>3.6003537032200054E-3</v>
      </c>
      <c r="E10734">
        <v>1</v>
      </c>
      <c r="F10734">
        <v>1</v>
      </c>
      <c r="G10734" s="9">
        <f>(Logistic_Reg!$C$5+Logistic_Reg!$C$6*CN_Mobiles!B10734+Logistic_Reg!$C$7*CN_Mobiles!C10734+Logistic_Reg!$C$8*CN_Mobiles!D10734+Logistic_Reg!$C$9*CN_Mobiles!E10734)/(1+EXP(Logistic_Reg!$C$5+Logistic_Reg!$C$6*CN_Mobiles!B10734+Logistic_Reg!$C$7*CN_Mobiles!C10734+Logistic_Reg!$C$8*CN_Mobiles!D10734+Logistic_Reg!$C$9*CN_Mobiles!E10734))</f>
        <v>-0.61477841500096464</v>
      </c>
      <c r="H10734">
        <f t="shared" si="334"/>
        <v>0</v>
      </c>
      <c r="I10734" t="str">
        <f t="shared" si="335"/>
        <v>No</v>
      </c>
    </row>
    <row r="10735" spans="1:9" x14ac:dyDescent="0.3">
      <c r="A10735" t="s">
        <v>10736</v>
      </c>
      <c r="B10735">
        <v>34</v>
      </c>
      <c r="C10735">
        <v>1</v>
      </c>
      <c r="D10735" s="7">
        <v>-1.0841509743759841</v>
      </c>
      <c r="E10735">
        <v>2</v>
      </c>
      <c r="F10735">
        <v>0</v>
      </c>
      <c r="G10735" s="9">
        <f>(Logistic_Reg!$C$5+Logistic_Reg!$C$6*CN_Mobiles!B10735+Logistic_Reg!$C$7*CN_Mobiles!C10735+Logistic_Reg!$C$8*CN_Mobiles!D10735+Logistic_Reg!$C$9*CN_Mobiles!E10735)/(1+EXP(Logistic_Reg!$C$5+Logistic_Reg!$C$6*CN_Mobiles!B10735+Logistic_Reg!$C$7*CN_Mobiles!C10735+Logistic_Reg!$C$8*CN_Mobiles!D10735+Logistic_Reg!$C$9*CN_Mobiles!E10735))</f>
        <v>-0.13644638421242028</v>
      </c>
      <c r="H10735">
        <f t="shared" si="334"/>
        <v>0</v>
      </c>
      <c r="I10735" t="str">
        <f t="shared" si="335"/>
        <v>Yes</v>
      </c>
    </row>
    <row r="10736" spans="1:9" x14ac:dyDescent="0.3">
      <c r="A10736" t="s">
        <v>10737</v>
      </c>
      <c r="B10736">
        <v>54</v>
      </c>
      <c r="C10736">
        <v>1</v>
      </c>
      <c r="D10736" s="7">
        <v>0.69784499055638116</v>
      </c>
      <c r="E10736">
        <v>4</v>
      </c>
      <c r="F10736">
        <v>1</v>
      </c>
      <c r="G10736" s="9">
        <f>(Logistic_Reg!$C$5+Logistic_Reg!$C$6*CN_Mobiles!B10736+Logistic_Reg!$C$7*CN_Mobiles!C10736+Logistic_Reg!$C$8*CN_Mobiles!D10736+Logistic_Reg!$C$9*CN_Mobiles!E10736)/(1+EXP(Logistic_Reg!$C$5+Logistic_Reg!$C$6*CN_Mobiles!B10736+Logistic_Reg!$C$7*CN_Mobiles!C10736+Logistic_Reg!$C$8*CN_Mobiles!D10736+Logistic_Reg!$C$9*CN_Mobiles!E10736))</f>
        <v>0.21695102442731093</v>
      </c>
      <c r="H10736">
        <f t="shared" si="334"/>
        <v>1</v>
      </c>
      <c r="I10736" t="str">
        <f t="shared" si="335"/>
        <v>Yes</v>
      </c>
    </row>
    <row r="10737" spans="1:9" x14ac:dyDescent="0.3">
      <c r="A10737" t="s">
        <v>10738</v>
      </c>
      <c r="B10737">
        <v>39</v>
      </c>
      <c r="C10737">
        <v>0</v>
      </c>
      <c r="D10737" s="7">
        <v>0.2427957716245619</v>
      </c>
      <c r="E10737">
        <v>2</v>
      </c>
      <c r="F10737">
        <v>0</v>
      </c>
      <c r="G10737" s="9">
        <f>(Logistic_Reg!$C$5+Logistic_Reg!$C$6*CN_Mobiles!B10737+Logistic_Reg!$C$7*CN_Mobiles!C10737+Logistic_Reg!$C$8*CN_Mobiles!D10737+Logistic_Reg!$C$9*CN_Mobiles!E10737)/(1+EXP(Logistic_Reg!$C$5+Logistic_Reg!$C$6*CN_Mobiles!B10737+Logistic_Reg!$C$7*CN_Mobiles!C10737+Logistic_Reg!$C$8*CN_Mobiles!D10737+Logistic_Reg!$C$9*CN_Mobiles!E10737))</f>
        <v>1.7441222109496807E-2</v>
      </c>
      <c r="H10737">
        <f t="shared" si="334"/>
        <v>0</v>
      </c>
      <c r="I10737" t="str">
        <f t="shared" si="335"/>
        <v>Yes</v>
      </c>
    </row>
    <row r="10738" spans="1:9" x14ac:dyDescent="0.3">
      <c r="A10738" t="s">
        <v>10739</v>
      </c>
      <c r="B10738">
        <v>27</v>
      </c>
      <c r="C10738">
        <v>0</v>
      </c>
      <c r="D10738" s="7">
        <v>-1.2871442335621432</v>
      </c>
      <c r="E10738">
        <v>2</v>
      </c>
      <c r="F10738">
        <v>0</v>
      </c>
      <c r="G10738" s="9">
        <f>(Logistic_Reg!$C$5+Logistic_Reg!$C$6*CN_Mobiles!B10738+Logistic_Reg!$C$7*CN_Mobiles!C10738+Logistic_Reg!$C$8*CN_Mobiles!D10738+Logistic_Reg!$C$9*CN_Mobiles!E10738)/(1+EXP(Logistic_Reg!$C$5+Logistic_Reg!$C$6*CN_Mobiles!B10738+Logistic_Reg!$C$7*CN_Mobiles!C10738+Logistic_Reg!$C$8*CN_Mobiles!D10738+Logistic_Reg!$C$9*CN_Mobiles!E10738))</f>
        <v>-0.30293315776932295</v>
      </c>
      <c r="H10738">
        <f t="shared" si="334"/>
        <v>0</v>
      </c>
      <c r="I10738" t="str">
        <f t="shared" si="335"/>
        <v>Yes</v>
      </c>
    </row>
    <row r="10739" spans="1:9" x14ac:dyDescent="0.3">
      <c r="A10739" t="s">
        <v>10740</v>
      </c>
      <c r="B10739">
        <v>40</v>
      </c>
      <c r="C10739">
        <v>1</v>
      </c>
      <c r="D10739" s="7">
        <v>-0.86976482844936498</v>
      </c>
      <c r="E10739">
        <v>2</v>
      </c>
      <c r="F10739">
        <v>1</v>
      </c>
      <c r="G10739" s="9">
        <f>(Logistic_Reg!$C$5+Logistic_Reg!$C$6*CN_Mobiles!B10739+Logistic_Reg!$C$7*CN_Mobiles!C10739+Logistic_Reg!$C$8*CN_Mobiles!D10739+Logistic_Reg!$C$9*CN_Mobiles!E10739)/(1+EXP(Logistic_Reg!$C$5+Logistic_Reg!$C$6*CN_Mobiles!B10739+Logistic_Reg!$C$7*CN_Mobiles!C10739+Logistic_Reg!$C$8*CN_Mobiles!D10739+Logistic_Reg!$C$9*CN_Mobiles!E10739))</f>
        <v>-0.12150743374099687</v>
      </c>
      <c r="H10739">
        <f t="shared" si="334"/>
        <v>0</v>
      </c>
      <c r="I10739" t="str">
        <f t="shared" si="335"/>
        <v>No</v>
      </c>
    </row>
    <row r="10740" spans="1:9" x14ac:dyDescent="0.3">
      <c r="A10740" t="s">
        <v>10741</v>
      </c>
      <c r="B10740">
        <v>54</v>
      </c>
      <c r="C10740">
        <v>1</v>
      </c>
      <c r="D10740" s="7">
        <v>-1.7022960406410846E-2</v>
      </c>
      <c r="E10740">
        <v>3</v>
      </c>
      <c r="F10740">
        <v>1</v>
      </c>
      <c r="G10740" s="9">
        <f>(Logistic_Reg!$C$5+Logistic_Reg!$C$6*CN_Mobiles!B10740+Logistic_Reg!$C$7*CN_Mobiles!C10740+Logistic_Reg!$C$8*CN_Mobiles!D10740+Logistic_Reg!$C$9*CN_Mobiles!E10740)/(1+EXP(Logistic_Reg!$C$5+Logistic_Reg!$C$6*CN_Mobiles!B10740+Logistic_Reg!$C$7*CN_Mobiles!C10740+Logistic_Reg!$C$8*CN_Mobiles!D10740+Logistic_Reg!$C$9*CN_Mobiles!E10740))</f>
        <v>0.26522780936035895</v>
      </c>
      <c r="H10740">
        <f t="shared" si="334"/>
        <v>1</v>
      </c>
      <c r="I10740" t="str">
        <f t="shared" si="335"/>
        <v>Yes</v>
      </c>
    </row>
    <row r="10741" spans="1:9" x14ac:dyDescent="0.3">
      <c r="A10741" t="s">
        <v>10742</v>
      </c>
      <c r="B10741">
        <v>56</v>
      </c>
      <c r="C10741">
        <v>0</v>
      </c>
      <c r="D10741" s="7">
        <v>-0.6852495561620604</v>
      </c>
      <c r="E10741">
        <v>2</v>
      </c>
      <c r="F10741">
        <v>0</v>
      </c>
      <c r="G10741" s="9">
        <f>(Logistic_Reg!$C$5+Logistic_Reg!$C$6*CN_Mobiles!B10741+Logistic_Reg!$C$7*CN_Mobiles!C10741+Logistic_Reg!$C$8*CN_Mobiles!D10741+Logistic_Reg!$C$9*CN_Mobiles!E10741)/(1+EXP(Logistic_Reg!$C$5+Logistic_Reg!$C$6*CN_Mobiles!B10741+Logistic_Reg!$C$7*CN_Mobiles!C10741+Logistic_Reg!$C$8*CN_Mobiles!D10741+Logistic_Reg!$C$9*CN_Mobiles!E10741))</f>
        <v>-0.35554537768590877</v>
      </c>
      <c r="H10741">
        <f t="shared" si="334"/>
        <v>0</v>
      </c>
      <c r="I10741" t="str">
        <f t="shared" si="335"/>
        <v>Yes</v>
      </c>
    </row>
    <row r="10742" spans="1:9" x14ac:dyDescent="0.3">
      <c r="A10742" t="s">
        <v>10743</v>
      </c>
      <c r="B10742">
        <v>25</v>
      </c>
      <c r="C10742">
        <v>0</v>
      </c>
      <c r="D10742" s="7">
        <v>0.63802329319536288</v>
      </c>
      <c r="E10742">
        <v>3</v>
      </c>
      <c r="F10742">
        <v>1</v>
      </c>
      <c r="G10742" s="9">
        <f>(Logistic_Reg!$C$5+Logistic_Reg!$C$6*CN_Mobiles!B10742+Logistic_Reg!$C$7*CN_Mobiles!C10742+Logistic_Reg!$C$8*CN_Mobiles!D10742+Logistic_Reg!$C$9*CN_Mobiles!E10742)/(1+EXP(Logistic_Reg!$C$5+Logistic_Reg!$C$6*CN_Mobiles!B10742+Logistic_Reg!$C$7*CN_Mobiles!C10742+Logistic_Reg!$C$8*CN_Mobiles!D10742+Logistic_Reg!$C$9*CN_Mobiles!E10742))</f>
        <v>0.27819260876842405</v>
      </c>
      <c r="H10742">
        <f t="shared" si="334"/>
        <v>1</v>
      </c>
      <c r="I10742" t="str">
        <f t="shared" si="335"/>
        <v>Yes</v>
      </c>
    </row>
    <row r="10743" spans="1:9" x14ac:dyDescent="0.3">
      <c r="A10743" t="s">
        <v>10744</v>
      </c>
      <c r="B10743">
        <v>49</v>
      </c>
      <c r="C10743">
        <v>1</v>
      </c>
      <c r="D10743" s="7">
        <v>-0.82518123607704896</v>
      </c>
      <c r="E10743">
        <v>2</v>
      </c>
      <c r="F10743">
        <v>0</v>
      </c>
      <c r="G10743" s="9">
        <f>(Logistic_Reg!$C$5+Logistic_Reg!$C$6*CN_Mobiles!B10743+Logistic_Reg!$C$7*CN_Mobiles!C10743+Logistic_Reg!$C$8*CN_Mobiles!D10743+Logistic_Reg!$C$9*CN_Mobiles!E10743)/(1+EXP(Logistic_Reg!$C$5+Logistic_Reg!$C$6*CN_Mobiles!B10743+Logistic_Reg!$C$7*CN_Mobiles!C10743+Logistic_Reg!$C$8*CN_Mobiles!D10743+Logistic_Reg!$C$9*CN_Mobiles!E10743))</f>
        <v>-0.17382071651640779</v>
      </c>
      <c r="H10743">
        <f t="shared" si="334"/>
        <v>0</v>
      </c>
      <c r="I10743" t="str">
        <f t="shared" si="335"/>
        <v>Yes</v>
      </c>
    </row>
    <row r="10744" spans="1:9" x14ac:dyDescent="0.3">
      <c r="A10744" t="s">
        <v>10745</v>
      </c>
      <c r="B10744">
        <v>29</v>
      </c>
      <c r="C10744">
        <v>1</v>
      </c>
      <c r="D10744" s="7">
        <v>-1.0535757785822886</v>
      </c>
      <c r="E10744">
        <v>2</v>
      </c>
      <c r="F10744">
        <v>1</v>
      </c>
      <c r="G10744" s="9">
        <f>(Logistic_Reg!$C$5+Logistic_Reg!$C$6*CN_Mobiles!B10744+Logistic_Reg!$C$7*CN_Mobiles!C10744+Logistic_Reg!$C$8*CN_Mobiles!D10744+Logistic_Reg!$C$9*CN_Mobiles!E10744)/(1+EXP(Logistic_Reg!$C$5+Logistic_Reg!$C$6*CN_Mobiles!B10744+Logistic_Reg!$C$7*CN_Mobiles!C10744+Logistic_Reg!$C$8*CN_Mobiles!D10744+Logistic_Reg!$C$9*CN_Mobiles!E10744))</f>
        <v>-9.4134541125619975E-2</v>
      </c>
      <c r="H10744">
        <f t="shared" si="334"/>
        <v>0</v>
      </c>
      <c r="I10744" t="str">
        <f t="shared" si="335"/>
        <v>No</v>
      </c>
    </row>
    <row r="10745" spans="1:9" x14ac:dyDescent="0.3">
      <c r="A10745" t="s">
        <v>10746</v>
      </c>
      <c r="B10745">
        <v>50</v>
      </c>
      <c r="C10745">
        <v>1</v>
      </c>
      <c r="D10745" s="7">
        <v>-1.3225050128588489</v>
      </c>
      <c r="E10745">
        <v>2</v>
      </c>
      <c r="F10745">
        <v>0</v>
      </c>
      <c r="G10745" s="9">
        <f>(Logistic_Reg!$C$5+Logistic_Reg!$C$6*CN_Mobiles!B10745+Logistic_Reg!$C$7*CN_Mobiles!C10745+Logistic_Reg!$C$8*CN_Mobiles!D10745+Logistic_Reg!$C$9*CN_Mobiles!E10745)/(1+EXP(Logistic_Reg!$C$5+Logistic_Reg!$C$6*CN_Mobiles!B10745+Logistic_Reg!$C$7*CN_Mobiles!C10745+Logistic_Reg!$C$8*CN_Mobiles!D10745+Logistic_Reg!$C$9*CN_Mobiles!E10745))</f>
        <v>-0.33249480709414386</v>
      </c>
      <c r="H10745">
        <f t="shared" si="334"/>
        <v>0</v>
      </c>
      <c r="I10745" t="str">
        <f t="shared" si="335"/>
        <v>Yes</v>
      </c>
    </row>
    <row r="10746" spans="1:9" x14ac:dyDescent="0.3">
      <c r="A10746" t="s">
        <v>10747</v>
      </c>
      <c r="B10746">
        <v>61</v>
      </c>
      <c r="C10746">
        <v>0</v>
      </c>
      <c r="D10746" s="7">
        <v>-0.11742122815333433</v>
      </c>
      <c r="E10746">
        <v>3</v>
      </c>
      <c r="F10746">
        <v>1</v>
      </c>
      <c r="G10746" s="9">
        <f>(Logistic_Reg!$C$5+Logistic_Reg!$C$6*CN_Mobiles!B10746+Logistic_Reg!$C$7*CN_Mobiles!C10746+Logistic_Reg!$C$8*CN_Mobiles!D10746+Logistic_Reg!$C$9*CN_Mobiles!E10746)/(1+EXP(Logistic_Reg!$C$5+Logistic_Reg!$C$6*CN_Mobiles!B10746+Logistic_Reg!$C$7*CN_Mobiles!C10746+Logistic_Reg!$C$8*CN_Mobiles!D10746+Logistic_Reg!$C$9*CN_Mobiles!E10746))</f>
        <v>0.21105615945405307</v>
      </c>
      <c r="H10746">
        <f t="shared" si="334"/>
        <v>1</v>
      </c>
      <c r="I10746" t="str">
        <f t="shared" si="335"/>
        <v>Yes</v>
      </c>
    </row>
    <row r="10747" spans="1:9" x14ac:dyDescent="0.3">
      <c r="A10747" t="s">
        <v>10748</v>
      </c>
      <c r="B10747">
        <v>30</v>
      </c>
      <c r="C10747">
        <v>0</v>
      </c>
      <c r="D10747" s="7">
        <v>-0.26847358381398134</v>
      </c>
      <c r="E10747">
        <v>3</v>
      </c>
      <c r="F10747">
        <v>1</v>
      </c>
      <c r="G10747" s="9">
        <f>(Logistic_Reg!$C$5+Logistic_Reg!$C$6*CN_Mobiles!B10747+Logistic_Reg!$C$7*CN_Mobiles!C10747+Logistic_Reg!$C$8*CN_Mobiles!D10747+Logistic_Reg!$C$9*CN_Mobiles!E10747)/(1+EXP(Logistic_Reg!$C$5+Logistic_Reg!$C$6*CN_Mobiles!B10747+Logistic_Reg!$C$7*CN_Mobiles!C10747+Logistic_Reg!$C$8*CN_Mobiles!D10747+Logistic_Reg!$C$9*CN_Mobiles!E10747))</f>
        <v>0.25805529733451482</v>
      </c>
      <c r="H10747">
        <f t="shared" si="334"/>
        <v>1</v>
      </c>
      <c r="I10747" t="str">
        <f t="shared" si="335"/>
        <v>Yes</v>
      </c>
    </row>
    <row r="10748" spans="1:9" x14ac:dyDescent="0.3">
      <c r="A10748" t="s">
        <v>10749</v>
      </c>
      <c r="B10748">
        <v>64</v>
      </c>
      <c r="C10748">
        <v>1</v>
      </c>
      <c r="D10748" s="7">
        <v>-1.4043567650648696</v>
      </c>
      <c r="E10748">
        <v>1</v>
      </c>
      <c r="F10748">
        <v>1</v>
      </c>
      <c r="G10748" s="9">
        <f>(Logistic_Reg!$C$5+Logistic_Reg!$C$6*CN_Mobiles!B10748+Logistic_Reg!$C$7*CN_Mobiles!C10748+Logistic_Reg!$C$8*CN_Mobiles!D10748+Logistic_Reg!$C$9*CN_Mobiles!E10748)/(1+EXP(Logistic_Reg!$C$5+Logistic_Reg!$C$6*CN_Mobiles!B10748+Logistic_Reg!$C$7*CN_Mobiles!C10748+Logistic_Reg!$C$8*CN_Mobiles!D10748+Logistic_Reg!$C$9*CN_Mobiles!E10748))</f>
        <v>-1.4231447254321465</v>
      </c>
      <c r="H10748">
        <f t="shared" si="334"/>
        <v>0</v>
      </c>
      <c r="I10748" t="str">
        <f t="shared" si="335"/>
        <v>No</v>
      </c>
    </row>
    <row r="10749" spans="1:9" x14ac:dyDescent="0.3">
      <c r="A10749" t="s">
        <v>10750</v>
      </c>
      <c r="B10749">
        <v>42</v>
      </c>
      <c r="C10749">
        <v>0</v>
      </c>
      <c r="D10749" s="7">
        <v>2.1724861887572282</v>
      </c>
      <c r="E10749">
        <v>3</v>
      </c>
      <c r="F10749">
        <v>1</v>
      </c>
      <c r="G10749" s="9">
        <f>(Logistic_Reg!$C$5+Logistic_Reg!$C$6*CN_Mobiles!B10749+Logistic_Reg!$C$7*CN_Mobiles!C10749+Logistic_Reg!$C$8*CN_Mobiles!D10749+Logistic_Reg!$C$9*CN_Mobiles!E10749)/(1+EXP(Logistic_Reg!$C$5+Logistic_Reg!$C$6*CN_Mobiles!B10749+Logistic_Reg!$C$7*CN_Mobiles!C10749+Logistic_Reg!$C$8*CN_Mobiles!D10749+Logistic_Reg!$C$9*CN_Mobiles!E10749))</f>
        <v>0.25546236919835968</v>
      </c>
      <c r="H10749">
        <f t="shared" si="334"/>
        <v>1</v>
      </c>
      <c r="I10749" t="str">
        <f t="shared" si="335"/>
        <v>Yes</v>
      </c>
    </row>
    <row r="10750" spans="1:9" x14ac:dyDescent="0.3">
      <c r="A10750" t="s">
        <v>10751</v>
      </c>
      <c r="B10750">
        <v>30</v>
      </c>
      <c r="C10750">
        <v>1</v>
      </c>
      <c r="D10750" s="7">
        <v>-0.93173185302115957</v>
      </c>
      <c r="E10750">
        <v>2</v>
      </c>
      <c r="F10750">
        <v>0</v>
      </c>
      <c r="G10750" s="9">
        <f>(Logistic_Reg!$C$5+Logistic_Reg!$C$6*CN_Mobiles!B10750+Logistic_Reg!$C$7*CN_Mobiles!C10750+Logistic_Reg!$C$8*CN_Mobiles!D10750+Logistic_Reg!$C$9*CN_Mobiles!E10750)/(1+EXP(Logistic_Reg!$C$5+Logistic_Reg!$C$6*CN_Mobiles!B10750+Logistic_Reg!$C$7*CN_Mobiles!C10750+Logistic_Reg!$C$8*CN_Mobiles!D10750+Logistic_Reg!$C$9*CN_Mobiles!E10750))</f>
        <v>-7.0374557656787143E-2</v>
      </c>
      <c r="H10750">
        <f t="shared" si="334"/>
        <v>0</v>
      </c>
      <c r="I10750" t="str">
        <f t="shared" si="335"/>
        <v>Yes</v>
      </c>
    </row>
    <row r="10751" spans="1:9" x14ac:dyDescent="0.3">
      <c r="A10751" t="s">
        <v>10752</v>
      </c>
      <c r="B10751">
        <v>50</v>
      </c>
      <c r="C10751">
        <v>1</v>
      </c>
      <c r="D10751" s="7">
        <v>-0.301051338814187</v>
      </c>
      <c r="E10751">
        <v>3</v>
      </c>
      <c r="F10751">
        <v>1</v>
      </c>
      <c r="G10751" s="9">
        <f>(Logistic_Reg!$C$5+Logistic_Reg!$C$6*CN_Mobiles!B10751+Logistic_Reg!$C$7*CN_Mobiles!C10751+Logistic_Reg!$C$8*CN_Mobiles!D10751+Logistic_Reg!$C$9*CN_Mobiles!E10751)/(1+EXP(Logistic_Reg!$C$5+Logistic_Reg!$C$6*CN_Mobiles!B10751+Logistic_Reg!$C$7*CN_Mobiles!C10751+Logistic_Reg!$C$8*CN_Mobiles!D10751+Logistic_Reg!$C$9*CN_Mobiles!E10751))</f>
        <v>0.25756562367134339</v>
      </c>
      <c r="H10751">
        <f t="shared" si="334"/>
        <v>1</v>
      </c>
      <c r="I10751" t="str">
        <f t="shared" si="335"/>
        <v>Yes</v>
      </c>
    </row>
    <row r="10752" spans="1:9" x14ac:dyDescent="0.3">
      <c r="A10752" t="s">
        <v>10753</v>
      </c>
      <c r="B10752">
        <v>49</v>
      </c>
      <c r="C10752">
        <v>1</v>
      </c>
      <c r="D10752" s="7">
        <v>-1.2076281659059207</v>
      </c>
      <c r="E10752">
        <v>3</v>
      </c>
      <c r="F10752">
        <v>1</v>
      </c>
      <c r="G10752" s="9">
        <f>(Logistic_Reg!$C$5+Logistic_Reg!$C$6*CN_Mobiles!B10752+Logistic_Reg!$C$7*CN_Mobiles!C10752+Logistic_Reg!$C$8*CN_Mobiles!D10752+Logistic_Reg!$C$9*CN_Mobiles!E10752)/(1+EXP(Logistic_Reg!$C$5+Logistic_Reg!$C$6*CN_Mobiles!B10752+Logistic_Reg!$C$7*CN_Mobiles!C10752+Logistic_Reg!$C$8*CN_Mobiles!D10752+Logistic_Reg!$C$9*CN_Mobiles!E10752))</f>
        <v>0.18770621705158014</v>
      </c>
      <c r="H10752">
        <f t="shared" si="334"/>
        <v>1</v>
      </c>
      <c r="I10752" t="str">
        <f t="shared" si="335"/>
        <v>Yes</v>
      </c>
    </row>
    <row r="10753" spans="1:9" x14ac:dyDescent="0.3">
      <c r="A10753" t="s">
        <v>10754</v>
      </c>
      <c r="B10753">
        <v>47</v>
      </c>
      <c r="C10753">
        <v>1</v>
      </c>
      <c r="D10753" s="7">
        <v>0.76760143744095133</v>
      </c>
      <c r="E10753">
        <v>3</v>
      </c>
      <c r="F10753">
        <v>1</v>
      </c>
      <c r="G10753" s="9">
        <f>(Logistic_Reg!$C$5+Logistic_Reg!$C$6*CN_Mobiles!B10753+Logistic_Reg!$C$7*CN_Mobiles!C10753+Logistic_Reg!$C$8*CN_Mobiles!D10753+Logistic_Reg!$C$9*CN_Mobiles!E10753)/(1+EXP(Logistic_Reg!$C$5+Logistic_Reg!$C$6*CN_Mobiles!B10753+Logistic_Reg!$C$7*CN_Mobiles!C10753+Logistic_Reg!$C$8*CN_Mobiles!D10753+Logistic_Reg!$C$9*CN_Mobiles!E10753))</f>
        <v>0.2775534757505761</v>
      </c>
      <c r="H10753">
        <f t="shared" si="334"/>
        <v>1</v>
      </c>
      <c r="I10753" t="str">
        <f t="shared" si="335"/>
        <v>Yes</v>
      </c>
    </row>
    <row r="10754" spans="1:9" x14ac:dyDescent="0.3">
      <c r="A10754" t="s">
        <v>10755</v>
      </c>
      <c r="B10754">
        <v>50</v>
      </c>
      <c r="C10754">
        <v>0</v>
      </c>
      <c r="D10754" s="7">
        <v>0.2454455457837465</v>
      </c>
      <c r="E10754">
        <v>2</v>
      </c>
      <c r="F10754">
        <v>0</v>
      </c>
      <c r="G10754" s="9">
        <f>(Logistic_Reg!$C$5+Logistic_Reg!$C$6*CN_Mobiles!B10754+Logistic_Reg!$C$7*CN_Mobiles!C10754+Logistic_Reg!$C$8*CN_Mobiles!D10754+Logistic_Reg!$C$9*CN_Mobiles!E10754)/(1+EXP(Logistic_Reg!$C$5+Logistic_Reg!$C$6*CN_Mobiles!B10754+Logistic_Reg!$C$7*CN_Mobiles!C10754+Logistic_Reg!$C$8*CN_Mobiles!D10754+Logistic_Reg!$C$9*CN_Mobiles!E10754))</f>
        <v>-4.6236561486327196E-2</v>
      </c>
      <c r="H10754">
        <f t="shared" si="334"/>
        <v>0</v>
      </c>
      <c r="I10754" t="str">
        <f t="shared" si="335"/>
        <v>Yes</v>
      </c>
    </row>
    <row r="10755" spans="1:9" x14ac:dyDescent="0.3">
      <c r="A10755" t="s">
        <v>10756</v>
      </c>
      <c r="B10755">
        <v>25</v>
      </c>
      <c r="C10755">
        <v>1</v>
      </c>
      <c r="D10755" s="7">
        <v>-1.3693728932994274</v>
      </c>
      <c r="E10755">
        <v>4</v>
      </c>
      <c r="F10755">
        <v>0</v>
      </c>
      <c r="G10755" s="9">
        <f>(Logistic_Reg!$C$5+Logistic_Reg!$C$6*CN_Mobiles!B10755+Logistic_Reg!$C$7*CN_Mobiles!C10755+Logistic_Reg!$C$8*CN_Mobiles!D10755+Logistic_Reg!$C$9*CN_Mobiles!E10755)/(1+EXP(Logistic_Reg!$C$5+Logistic_Reg!$C$6*CN_Mobiles!B10755+Logistic_Reg!$C$7*CN_Mobiles!C10755+Logistic_Reg!$C$8*CN_Mobiles!D10755+Logistic_Reg!$C$9*CN_Mobiles!E10755))</f>
        <v>0.26503661405599338</v>
      </c>
      <c r="H10755">
        <f t="shared" ref="H10755:H10818" si="336">IF(G10755&gt;=0.15,1,0)</f>
        <v>1</v>
      </c>
      <c r="I10755" t="str">
        <f t="shared" ref="I10755:I10818" si="337">IF(H10755=F10755,"Yes","No")</f>
        <v>No</v>
      </c>
    </row>
    <row r="10756" spans="1:9" x14ac:dyDescent="0.3">
      <c r="A10756" t="s">
        <v>10757</v>
      </c>
      <c r="B10756">
        <v>64</v>
      </c>
      <c r="C10756">
        <v>0</v>
      </c>
      <c r="D10756" s="7">
        <v>-1.2288187448858372</v>
      </c>
      <c r="E10756">
        <v>2</v>
      </c>
      <c r="F10756">
        <v>0</v>
      </c>
      <c r="G10756" s="9">
        <f>(Logistic_Reg!$C$5+Logistic_Reg!$C$6*CN_Mobiles!B10756+Logistic_Reg!$C$7*CN_Mobiles!C10756+Logistic_Reg!$C$8*CN_Mobiles!D10756+Logistic_Reg!$C$9*CN_Mobiles!E10756)/(1+EXP(Logistic_Reg!$C$5+Logistic_Reg!$C$6*CN_Mobiles!B10756+Logistic_Reg!$C$7*CN_Mobiles!C10756+Logistic_Reg!$C$8*CN_Mobiles!D10756+Logistic_Reg!$C$9*CN_Mobiles!E10756))</f>
        <v>-0.62620858772893206</v>
      </c>
      <c r="H10756">
        <f t="shared" si="336"/>
        <v>0</v>
      </c>
      <c r="I10756" t="str">
        <f t="shared" si="337"/>
        <v>Yes</v>
      </c>
    </row>
    <row r="10757" spans="1:9" x14ac:dyDescent="0.3">
      <c r="A10757" t="s">
        <v>10758</v>
      </c>
      <c r="B10757">
        <v>65</v>
      </c>
      <c r="C10757">
        <v>0</v>
      </c>
      <c r="D10757" s="7">
        <v>0.6913081195343691</v>
      </c>
      <c r="E10757">
        <v>3</v>
      </c>
      <c r="F10757">
        <v>1</v>
      </c>
      <c r="G10757" s="9">
        <f>(Logistic_Reg!$C$5+Logistic_Reg!$C$6*CN_Mobiles!B10757+Logistic_Reg!$C$7*CN_Mobiles!C10757+Logistic_Reg!$C$8*CN_Mobiles!D10757+Logistic_Reg!$C$9*CN_Mobiles!E10757)/(1+EXP(Logistic_Reg!$C$5+Logistic_Reg!$C$6*CN_Mobiles!B10757+Logistic_Reg!$C$7*CN_Mobiles!C10757+Logistic_Reg!$C$8*CN_Mobiles!D10757+Logistic_Reg!$C$9*CN_Mobiles!E10757))</f>
        <v>0.25980083915909302</v>
      </c>
      <c r="H10757">
        <f t="shared" si="336"/>
        <v>1</v>
      </c>
      <c r="I10757" t="str">
        <f t="shared" si="337"/>
        <v>Yes</v>
      </c>
    </row>
    <row r="10758" spans="1:9" x14ac:dyDescent="0.3">
      <c r="A10758" t="s">
        <v>10759</v>
      </c>
      <c r="B10758">
        <v>39</v>
      </c>
      <c r="C10758">
        <v>1</v>
      </c>
      <c r="D10758" s="7">
        <v>0.2393141358938515</v>
      </c>
      <c r="E10758">
        <v>2</v>
      </c>
      <c r="F10758">
        <v>0</v>
      </c>
      <c r="G10758" s="9">
        <f>(Logistic_Reg!$C$5+Logistic_Reg!$C$6*CN_Mobiles!B10758+Logistic_Reg!$C$7*CN_Mobiles!C10758+Logistic_Reg!$C$8*CN_Mobiles!D10758+Logistic_Reg!$C$9*CN_Mobiles!E10758)/(1+EXP(Logistic_Reg!$C$5+Logistic_Reg!$C$6*CN_Mobiles!B10758+Logistic_Reg!$C$7*CN_Mobiles!C10758+Logistic_Reg!$C$8*CN_Mobiles!D10758+Logistic_Reg!$C$9*CN_Mobiles!E10758))</f>
        <v>0.11737703263219754</v>
      </c>
      <c r="H10758">
        <f t="shared" si="336"/>
        <v>0</v>
      </c>
      <c r="I10758" t="str">
        <f t="shared" si="337"/>
        <v>Yes</v>
      </c>
    </row>
    <row r="10759" spans="1:9" x14ac:dyDescent="0.3">
      <c r="A10759" t="s">
        <v>10760</v>
      </c>
      <c r="B10759">
        <v>54</v>
      </c>
      <c r="C10759">
        <v>0</v>
      </c>
      <c r="D10759" s="7">
        <v>0.95435150488837284</v>
      </c>
      <c r="E10759">
        <v>2</v>
      </c>
      <c r="F10759">
        <v>0</v>
      </c>
      <c r="G10759" s="9">
        <f>(Logistic_Reg!$C$5+Logistic_Reg!$C$6*CN_Mobiles!B10759+Logistic_Reg!$C$7*CN_Mobiles!C10759+Logistic_Reg!$C$8*CN_Mobiles!D10759+Logistic_Reg!$C$9*CN_Mobiles!E10759)/(1+EXP(Logistic_Reg!$C$5+Logistic_Reg!$C$6*CN_Mobiles!B10759+Logistic_Reg!$C$7*CN_Mobiles!C10759+Logistic_Reg!$C$8*CN_Mobiles!D10759+Logistic_Reg!$C$9*CN_Mobiles!E10759))</f>
        <v>7.8674309411629312E-2</v>
      </c>
      <c r="H10759">
        <f t="shared" si="336"/>
        <v>0</v>
      </c>
      <c r="I10759" t="str">
        <f t="shared" si="337"/>
        <v>Yes</v>
      </c>
    </row>
    <row r="10760" spans="1:9" x14ac:dyDescent="0.3">
      <c r="A10760" t="s">
        <v>10761</v>
      </c>
      <c r="B10760">
        <v>56</v>
      </c>
      <c r="C10760">
        <v>1</v>
      </c>
      <c r="D10760" s="7">
        <v>1.9938529582456994</v>
      </c>
      <c r="E10760">
        <v>1</v>
      </c>
      <c r="F10760">
        <v>0</v>
      </c>
      <c r="G10760" s="9">
        <f>(Logistic_Reg!$C$5+Logistic_Reg!$C$6*CN_Mobiles!B10760+Logistic_Reg!$C$7*CN_Mobiles!C10760+Logistic_Reg!$C$8*CN_Mobiles!D10760+Logistic_Reg!$C$9*CN_Mobiles!E10760)/(1+EXP(Logistic_Reg!$C$5+Logistic_Reg!$C$6*CN_Mobiles!B10760+Logistic_Reg!$C$7*CN_Mobiles!C10760+Logistic_Reg!$C$8*CN_Mobiles!D10760+Logistic_Reg!$C$9*CN_Mobiles!E10760))</f>
        <v>-6.7925633968959148E-2</v>
      </c>
      <c r="H10760">
        <f t="shared" si="336"/>
        <v>0</v>
      </c>
      <c r="I10760" t="str">
        <f t="shared" si="337"/>
        <v>Yes</v>
      </c>
    </row>
    <row r="10761" spans="1:9" x14ac:dyDescent="0.3">
      <c r="A10761" t="s">
        <v>10762</v>
      </c>
      <c r="B10761">
        <v>63</v>
      </c>
      <c r="C10761">
        <v>0</v>
      </c>
      <c r="D10761" s="7">
        <v>-0.2763315347688049</v>
      </c>
      <c r="E10761">
        <v>1</v>
      </c>
      <c r="F10761">
        <v>0</v>
      </c>
      <c r="G10761" s="9">
        <f>(Logistic_Reg!$C$5+Logistic_Reg!$C$6*CN_Mobiles!B10761+Logistic_Reg!$C$7*CN_Mobiles!C10761+Logistic_Reg!$C$8*CN_Mobiles!D10761+Logistic_Reg!$C$9*CN_Mobiles!E10761)/(1+EXP(Logistic_Reg!$C$5+Logistic_Reg!$C$6*CN_Mobiles!B10761+Logistic_Reg!$C$7*CN_Mobiles!C10761+Logistic_Reg!$C$8*CN_Mobiles!D10761+Logistic_Reg!$C$9*CN_Mobiles!E10761))</f>
        <v>-1.1490618617850679</v>
      </c>
      <c r="H10761">
        <f t="shared" si="336"/>
        <v>0</v>
      </c>
      <c r="I10761" t="str">
        <f t="shared" si="337"/>
        <v>Yes</v>
      </c>
    </row>
    <row r="10762" spans="1:9" x14ac:dyDescent="0.3">
      <c r="A10762" t="s">
        <v>10763</v>
      </c>
      <c r="B10762">
        <v>35</v>
      </c>
      <c r="C10762">
        <v>1</v>
      </c>
      <c r="D10762" s="7">
        <v>-1.4723885744579017</v>
      </c>
      <c r="E10762">
        <v>2</v>
      </c>
      <c r="F10762">
        <v>0</v>
      </c>
      <c r="G10762" s="9">
        <f>(Logistic_Reg!$C$5+Logistic_Reg!$C$6*CN_Mobiles!B10762+Logistic_Reg!$C$7*CN_Mobiles!C10762+Logistic_Reg!$C$8*CN_Mobiles!D10762+Logistic_Reg!$C$9*CN_Mobiles!E10762)/(1+EXP(Logistic_Reg!$C$5+Logistic_Reg!$C$6*CN_Mobiles!B10762+Logistic_Reg!$C$7*CN_Mobiles!C10762+Logistic_Reg!$C$8*CN_Mobiles!D10762+Logistic_Reg!$C$9*CN_Mobiles!E10762))</f>
        <v>-0.25522120195345316</v>
      </c>
      <c r="H10762">
        <f t="shared" si="336"/>
        <v>0</v>
      </c>
      <c r="I10762" t="str">
        <f t="shared" si="337"/>
        <v>Yes</v>
      </c>
    </row>
    <row r="10763" spans="1:9" x14ac:dyDescent="0.3">
      <c r="A10763" t="s">
        <v>10764</v>
      </c>
      <c r="B10763">
        <v>39</v>
      </c>
      <c r="C10763">
        <v>1</v>
      </c>
      <c r="D10763" s="7">
        <v>-1.0072275736772398</v>
      </c>
      <c r="E10763">
        <v>1</v>
      </c>
      <c r="F10763">
        <v>1</v>
      </c>
      <c r="G10763" s="9">
        <f>(Logistic_Reg!$C$5+Logistic_Reg!$C$6*CN_Mobiles!B10763+Logistic_Reg!$C$7*CN_Mobiles!C10763+Logistic_Reg!$C$8*CN_Mobiles!D10763+Logistic_Reg!$C$9*CN_Mobiles!E10763)/(1+EXP(Logistic_Reg!$C$5+Logistic_Reg!$C$6*CN_Mobiles!B10763+Logistic_Reg!$C$7*CN_Mobiles!C10763+Logistic_Reg!$C$8*CN_Mobiles!D10763+Logistic_Reg!$C$9*CN_Mobiles!E10763))</f>
        <v>-0.95230716711443952</v>
      </c>
      <c r="H10763">
        <f t="shared" si="336"/>
        <v>0</v>
      </c>
      <c r="I10763" t="str">
        <f t="shared" si="337"/>
        <v>No</v>
      </c>
    </row>
    <row r="10764" spans="1:9" x14ac:dyDescent="0.3">
      <c r="A10764" t="s">
        <v>10765</v>
      </c>
      <c r="B10764">
        <v>40</v>
      </c>
      <c r="C10764">
        <v>1</v>
      </c>
      <c r="D10764" s="7">
        <v>1.0634186458543533</v>
      </c>
      <c r="E10764">
        <v>1</v>
      </c>
      <c r="F10764">
        <v>0</v>
      </c>
      <c r="G10764" s="9">
        <f>(Logistic_Reg!$C$5+Logistic_Reg!$C$6*CN_Mobiles!B10764+Logistic_Reg!$C$7*CN_Mobiles!C10764+Logistic_Reg!$C$8*CN_Mobiles!D10764+Logistic_Reg!$C$9*CN_Mobiles!E10764)/(1+EXP(Logistic_Reg!$C$5+Logistic_Reg!$C$6*CN_Mobiles!B10764+Logistic_Reg!$C$7*CN_Mobiles!C10764+Logistic_Reg!$C$8*CN_Mobiles!D10764+Logistic_Reg!$C$9*CN_Mobiles!E10764))</f>
        <v>-0.2036270325264096</v>
      </c>
      <c r="H10764">
        <f t="shared" si="336"/>
        <v>0</v>
      </c>
      <c r="I10764" t="str">
        <f t="shared" si="337"/>
        <v>Yes</v>
      </c>
    </row>
    <row r="10765" spans="1:9" x14ac:dyDescent="0.3">
      <c r="A10765" t="s">
        <v>10766</v>
      </c>
      <c r="B10765">
        <v>64</v>
      </c>
      <c r="C10765">
        <v>1</v>
      </c>
      <c r="D10765" s="7">
        <v>1.1126203072713399</v>
      </c>
      <c r="E10765">
        <v>4</v>
      </c>
      <c r="F10765">
        <v>1</v>
      </c>
      <c r="G10765" s="9">
        <f>(Logistic_Reg!$C$5+Logistic_Reg!$C$6*CN_Mobiles!B10765+Logistic_Reg!$C$7*CN_Mobiles!C10765+Logistic_Reg!$C$8*CN_Mobiles!D10765+Logistic_Reg!$C$9*CN_Mobiles!E10765)/(1+EXP(Logistic_Reg!$C$5+Logistic_Reg!$C$6*CN_Mobiles!B10765+Logistic_Reg!$C$7*CN_Mobiles!C10765+Logistic_Reg!$C$8*CN_Mobiles!D10765+Logistic_Reg!$C$9*CN_Mobiles!E10765))</f>
        <v>0.21049397801960626</v>
      </c>
      <c r="H10765">
        <f t="shared" si="336"/>
        <v>1</v>
      </c>
      <c r="I10765" t="str">
        <f t="shared" si="337"/>
        <v>Yes</v>
      </c>
    </row>
    <row r="10766" spans="1:9" x14ac:dyDescent="0.3">
      <c r="A10766" t="s">
        <v>10767</v>
      </c>
      <c r="B10766">
        <v>54</v>
      </c>
      <c r="C10766">
        <v>0</v>
      </c>
      <c r="D10766" s="7">
        <v>-0.6695945686009005</v>
      </c>
      <c r="E10766">
        <v>2</v>
      </c>
      <c r="F10766">
        <v>1</v>
      </c>
      <c r="G10766" s="9">
        <f>(Logistic_Reg!$C$5+Logistic_Reg!$C$6*CN_Mobiles!B10766+Logistic_Reg!$C$7*CN_Mobiles!C10766+Logistic_Reg!$C$8*CN_Mobiles!D10766+Logistic_Reg!$C$9*CN_Mobiles!E10766)/(1+EXP(Logistic_Reg!$C$5+Logistic_Reg!$C$6*CN_Mobiles!B10766+Logistic_Reg!$C$7*CN_Mobiles!C10766+Logistic_Reg!$C$8*CN_Mobiles!D10766+Logistic_Reg!$C$9*CN_Mobiles!E10766))</f>
        <v>-0.33312791002894471</v>
      </c>
      <c r="H10766">
        <f t="shared" si="336"/>
        <v>0</v>
      </c>
      <c r="I10766" t="str">
        <f t="shared" si="337"/>
        <v>No</v>
      </c>
    </row>
    <row r="10767" spans="1:9" x14ac:dyDescent="0.3">
      <c r="A10767" t="s">
        <v>10768</v>
      </c>
      <c r="B10767">
        <v>59</v>
      </c>
      <c r="C10767">
        <v>1</v>
      </c>
      <c r="D10767" s="7">
        <v>-1.6498891788022498</v>
      </c>
      <c r="E10767">
        <v>4</v>
      </c>
      <c r="F10767">
        <v>0</v>
      </c>
      <c r="G10767" s="9">
        <f>(Logistic_Reg!$C$5+Logistic_Reg!$C$6*CN_Mobiles!B10767+Logistic_Reg!$C$7*CN_Mobiles!C10767+Logistic_Reg!$C$8*CN_Mobiles!D10767+Logistic_Reg!$C$9*CN_Mobiles!E10767)/(1+EXP(Logistic_Reg!$C$5+Logistic_Reg!$C$6*CN_Mobiles!B10767+Logistic_Reg!$C$7*CN_Mobiles!C10767+Logistic_Reg!$C$8*CN_Mobiles!D10767+Logistic_Reg!$C$9*CN_Mobiles!E10767))</f>
        <v>0.27669602974457452</v>
      </c>
      <c r="H10767">
        <f t="shared" si="336"/>
        <v>1</v>
      </c>
      <c r="I10767" t="str">
        <f t="shared" si="337"/>
        <v>No</v>
      </c>
    </row>
    <row r="10768" spans="1:9" x14ac:dyDescent="0.3">
      <c r="A10768" t="s">
        <v>10769</v>
      </c>
      <c r="B10768">
        <v>46</v>
      </c>
      <c r="C10768">
        <v>0</v>
      </c>
      <c r="D10768" s="7">
        <v>0.14862218886365419</v>
      </c>
      <c r="E10768">
        <v>1</v>
      </c>
      <c r="F10768">
        <v>0</v>
      </c>
      <c r="G10768" s="9">
        <f>(Logistic_Reg!$C$5+Logistic_Reg!$C$6*CN_Mobiles!B10768+Logistic_Reg!$C$7*CN_Mobiles!C10768+Logistic_Reg!$C$8*CN_Mobiles!D10768+Logistic_Reg!$C$9*CN_Mobiles!E10768)/(1+EXP(Logistic_Reg!$C$5+Logistic_Reg!$C$6*CN_Mobiles!B10768+Logistic_Reg!$C$7*CN_Mobiles!C10768+Logistic_Reg!$C$8*CN_Mobiles!D10768+Logistic_Reg!$C$9*CN_Mobiles!E10768))</f>
        <v>-0.77617527786255647</v>
      </c>
      <c r="H10768">
        <f t="shared" si="336"/>
        <v>0</v>
      </c>
      <c r="I10768" t="str">
        <f t="shared" si="337"/>
        <v>Yes</v>
      </c>
    </row>
    <row r="10769" spans="1:9" x14ac:dyDescent="0.3">
      <c r="A10769" t="s">
        <v>10770</v>
      </c>
      <c r="B10769">
        <v>53</v>
      </c>
      <c r="C10769">
        <v>1</v>
      </c>
      <c r="D10769" s="7">
        <v>0.78188394858776333</v>
      </c>
      <c r="E10769">
        <v>4</v>
      </c>
      <c r="F10769">
        <v>1</v>
      </c>
      <c r="G10769" s="9">
        <f>(Logistic_Reg!$C$5+Logistic_Reg!$C$6*CN_Mobiles!B10769+Logistic_Reg!$C$7*CN_Mobiles!C10769+Logistic_Reg!$C$8*CN_Mobiles!D10769+Logistic_Reg!$C$9*CN_Mobiles!E10769)/(1+EXP(Logistic_Reg!$C$5+Logistic_Reg!$C$6*CN_Mobiles!B10769+Logistic_Reg!$C$7*CN_Mobiles!C10769+Logistic_Reg!$C$8*CN_Mobiles!D10769+Logistic_Reg!$C$9*CN_Mobiles!E10769))</f>
        <v>0.21224419475796735</v>
      </c>
      <c r="H10769">
        <f t="shared" si="336"/>
        <v>1</v>
      </c>
      <c r="I10769" t="str">
        <f t="shared" si="337"/>
        <v>Yes</v>
      </c>
    </row>
    <row r="10770" spans="1:9" x14ac:dyDescent="0.3">
      <c r="A10770" t="s">
        <v>10771</v>
      </c>
      <c r="B10770">
        <v>58</v>
      </c>
      <c r="C10770">
        <v>1</v>
      </c>
      <c r="D10770" s="7">
        <v>0.35785155447617034</v>
      </c>
      <c r="E10770">
        <v>3</v>
      </c>
      <c r="F10770">
        <v>0</v>
      </c>
      <c r="G10770" s="9">
        <f>(Logistic_Reg!$C$5+Logistic_Reg!$C$6*CN_Mobiles!B10770+Logistic_Reg!$C$7*CN_Mobiles!C10770+Logistic_Reg!$C$8*CN_Mobiles!D10770+Logistic_Reg!$C$9*CN_Mobiles!E10770)/(1+EXP(Logistic_Reg!$C$5+Logistic_Reg!$C$6*CN_Mobiles!B10770+Logistic_Reg!$C$7*CN_Mobiles!C10770+Logistic_Reg!$C$8*CN_Mobiles!D10770+Logistic_Reg!$C$9*CN_Mobiles!E10770))</f>
        <v>0.27326494400792189</v>
      </c>
      <c r="H10770">
        <f t="shared" si="336"/>
        <v>1</v>
      </c>
      <c r="I10770" t="str">
        <f t="shared" si="337"/>
        <v>No</v>
      </c>
    </row>
    <row r="10771" spans="1:9" x14ac:dyDescent="0.3">
      <c r="A10771" t="s">
        <v>10772</v>
      </c>
      <c r="B10771">
        <v>45</v>
      </c>
      <c r="C10771">
        <v>0</v>
      </c>
      <c r="D10771" s="7">
        <v>1.6231453655143075</v>
      </c>
      <c r="E10771">
        <v>3</v>
      </c>
      <c r="F10771">
        <v>0</v>
      </c>
      <c r="G10771" s="9">
        <f>(Logistic_Reg!$C$5+Logistic_Reg!$C$6*CN_Mobiles!B10771+Logistic_Reg!$C$7*CN_Mobiles!C10771+Logistic_Reg!$C$8*CN_Mobiles!D10771+Logistic_Reg!$C$9*CN_Mobiles!E10771)/(1+EXP(Logistic_Reg!$C$5+Logistic_Reg!$C$6*CN_Mobiles!B10771+Logistic_Reg!$C$7*CN_Mobiles!C10771+Logistic_Reg!$C$8*CN_Mobiles!D10771+Logistic_Reg!$C$9*CN_Mobiles!E10771))</f>
        <v>0.27247302083589864</v>
      </c>
      <c r="H10771">
        <f t="shared" si="336"/>
        <v>1</v>
      </c>
      <c r="I10771" t="str">
        <f t="shared" si="337"/>
        <v>No</v>
      </c>
    </row>
    <row r="10772" spans="1:9" x14ac:dyDescent="0.3">
      <c r="A10772" t="s">
        <v>10773</v>
      </c>
      <c r="B10772">
        <v>44</v>
      </c>
      <c r="C10772">
        <v>1</v>
      </c>
      <c r="D10772" s="7">
        <v>6.008318333779445E-2</v>
      </c>
      <c r="E10772">
        <v>2</v>
      </c>
      <c r="F10772">
        <v>0</v>
      </c>
      <c r="G10772" s="9">
        <f>(Logistic_Reg!$C$5+Logistic_Reg!$C$6*CN_Mobiles!B10772+Logistic_Reg!$C$7*CN_Mobiles!C10772+Logistic_Reg!$C$8*CN_Mobiles!D10772+Logistic_Reg!$C$9*CN_Mobiles!E10772)/(1+EXP(Logistic_Reg!$C$5+Logistic_Reg!$C$6*CN_Mobiles!B10772+Logistic_Reg!$C$7*CN_Mobiles!C10772+Logistic_Reg!$C$8*CN_Mobiles!D10772+Logistic_Reg!$C$9*CN_Mobiles!E10772))</f>
        <v>6.381936588071549E-2</v>
      </c>
      <c r="H10772">
        <f t="shared" si="336"/>
        <v>0</v>
      </c>
      <c r="I10772" t="str">
        <f t="shared" si="337"/>
        <v>Yes</v>
      </c>
    </row>
    <row r="10773" spans="1:9" x14ac:dyDescent="0.3">
      <c r="A10773" t="s">
        <v>10774</v>
      </c>
      <c r="B10773">
        <v>57</v>
      </c>
      <c r="C10773">
        <v>0</v>
      </c>
      <c r="D10773" s="7">
        <v>0.484092734568705</v>
      </c>
      <c r="E10773">
        <v>2</v>
      </c>
      <c r="F10773">
        <v>0</v>
      </c>
      <c r="G10773" s="9">
        <f>(Logistic_Reg!$C$5+Logistic_Reg!$C$6*CN_Mobiles!B10773+Logistic_Reg!$C$7*CN_Mobiles!C10773+Logistic_Reg!$C$8*CN_Mobiles!D10773+Logistic_Reg!$C$9*CN_Mobiles!E10773)/(1+EXP(Logistic_Reg!$C$5+Logistic_Reg!$C$6*CN_Mobiles!B10773+Logistic_Reg!$C$7*CN_Mobiles!C10773+Logistic_Reg!$C$8*CN_Mobiles!D10773+Logistic_Reg!$C$9*CN_Mobiles!E10773))</f>
        <v>-3.3636543041423508E-2</v>
      </c>
      <c r="H10773">
        <f t="shared" si="336"/>
        <v>0</v>
      </c>
      <c r="I10773" t="str">
        <f t="shared" si="337"/>
        <v>Yes</v>
      </c>
    </row>
    <row r="10774" spans="1:9" x14ac:dyDescent="0.3">
      <c r="A10774" t="s">
        <v>10775</v>
      </c>
      <c r="B10774">
        <v>49</v>
      </c>
      <c r="C10774">
        <v>0</v>
      </c>
      <c r="D10774" s="7">
        <v>2.0588352430676009</v>
      </c>
      <c r="E10774">
        <v>2</v>
      </c>
      <c r="F10774">
        <v>1</v>
      </c>
      <c r="G10774" s="9">
        <f>(Logistic_Reg!$C$5+Logistic_Reg!$C$6*CN_Mobiles!B10774+Logistic_Reg!$C$7*CN_Mobiles!C10774+Logistic_Reg!$C$8*CN_Mobiles!D10774+Logistic_Reg!$C$9*CN_Mobiles!E10774)/(1+EXP(Logistic_Reg!$C$5+Logistic_Reg!$C$6*CN_Mobiles!B10774+Logistic_Reg!$C$7*CN_Mobiles!C10774+Logistic_Reg!$C$8*CN_Mobiles!D10774+Logistic_Reg!$C$9*CN_Mobiles!E10774))</f>
        <v>0.23334258524529194</v>
      </c>
      <c r="H10774">
        <f t="shared" si="336"/>
        <v>1</v>
      </c>
      <c r="I10774" t="str">
        <f t="shared" si="337"/>
        <v>Yes</v>
      </c>
    </row>
    <row r="10775" spans="1:9" x14ac:dyDescent="0.3">
      <c r="A10775" t="s">
        <v>10776</v>
      </c>
      <c r="B10775">
        <v>25</v>
      </c>
      <c r="C10775">
        <v>0</v>
      </c>
      <c r="D10775" s="7">
        <v>-0.28505751518956812</v>
      </c>
      <c r="E10775">
        <v>2</v>
      </c>
      <c r="F10775">
        <v>0</v>
      </c>
      <c r="G10775" s="9">
        <f>(Logistic_Reg!$C$5+Logistic_Reg!$C$6*CN_Mobiles!B10775+Logistic_Reg!$C$7*CN_Mobiles!C10775+Logistic_Reg!$C$8*CN_Mobiles!D10775+Logistic_Reg!$C$9*CN_Mobiles!E10775)/(1+EXP(Logistic_Reg!$C$5+Logistic_Reg!$C$6*CN_Mobiles!B10775+Logistic_Reg!$C$7*CN_Mobiles!C10775+Logistic_Reg!$C$8*CN_Mobiles!D10775+Logistic_Reg!$C$9*CN_Mobiles!E10775))</f>
        <v>-1.684064026775137E-2</v>
      </c>
      <c r="H10775">
        <f t="shared" si="336"/>
        <v>0</v>
      </c>
      <c r="I10775" t="str">
        <f t="shared" si="337"/>
        <v>Yes</v>
      </c>
    </row>
    <row r="10776" spans="1:9" x14ac:dyDescent="0.3">
      <c r="A10776" t="s">
        <v>10777</v>
      </c>
      <c r="B10776">
        <v>40</v>
      </c>
      <c r="C10776">
        <v>0</v>
      </c>
      <c r="D10776" s="7">
        <v>0.1526882216251616</v>
      </c>
      <c r="E10776">
        <v>2</v>
      </c>
      <c r="F10776">
        <v>1</v>
      </c>
      <c r="G10776" s="9">
        <f>(Logistic_Reg!$C$5+Logistic_Reg!$C$6*CN_Mobiles!B10776+Logistic_Reg!$C$7*CN_Mobiles!C10776+Logistic_Reg!$C$8*CN_Mobiles!D10776+Logistic_Reg!$C$9*CN_Mobiles!E10776)/(1+EXP(Logistic_Reg!$C$5+Logistic_Reg!$C$6*CN_Mobiles!B10776+Logistic_Reg!$C$7*CN_Mobiles!C10776+Logistic_Reg!$C$8*CN_Mobiles!D10776+Logistic_Reg!$C$9*CN_Mobiles!E10776))</f>
        <v>-7.4506816355570035E-3</v>
      </c>
      <c r="H10776">
        <f t="shared" si="336"/>
        <v>0</v>
      </c>
      <c r="I10776" t="str">
        <f t="shared" si="337"/>
        <v>No</v>
      </c>
    </row>
    <row r="10777" spans="1:9" x14ac:dyDescent="0.3">
      <c r="A10777" t="s">
        <v>10778</v>
      </c>
      <c r="B10777">
        <v>36</v>
      </c>
      <c r="C10777">
        <v>1</v>
      </c>
      <c r="D10777" s="7">
        <v>0.14022171949261836</v>
      </c>
      <c r="E10777">
        <v>2</v>
      </c>
      <c r="F10777">
        <v>0</v>
      </c>
      <c r="G10777" s="9">
        <f>(Logistic_Reg!$C$5+Logistic_Reg!$C$6*CN_Mobiles!B10777+Logistic_Reg!$C$7*CN_Mobiles!C10777+Logistic_Reg!$C$8*CN_Mobiles!D10777+Logistic_Reg!$C$9*CN_Mobiles!E10777)/(1+EXP(Logistic_Reg!$C$5+Logistic_Reg!$C$6*CN_Mobiles!B10777+Logistic_Reg!$C$7*CN_Mobiles!C10777+Logistic_Reg!$C$8*CN_Mobiles!D10777+Logistic_Reg!$C$9*CN_Mobiles!E10777))</f>
        <v>0.11419174506246421</v>
      </c>
      <c r="H10777">
        <f t="shared" si="336"/>
        <v>0</v>
      </c>
      <c r="I10777" t="str">
        <f t="shared" si="337"/>
        <v>Yes</v>
      </c>
    </row>
    <row r="10778" spans="1:9" x14ac:dyDescent="0.3">
      <c r="A10778" t="s">
        <v>10779</v>
      </c>
      <c r="B10778">
        <v>63</v>
      </c>
      <c r="C10778">
        <v>1</v>
      </c>
      <c r="D10778" s="7">
        <v>2.4877217493242521</v>
      </c>
      <c r="E10778">
        <v>1</v>
      </c>
      <c r="F10778">
        <v>0</v>
      </c>
      <c r="G10778" s="9">
        <f>(Logistic_Reg!$C$5+Logistic_Reg!$C$6*CN_Mobiles!B10778+Logistic_Reg!$C$7*CN_Mobiles!C10778+Logistic_Reg!$C$8*CN_Mobiles!D10778+Logistic_Reg!$C$9*CN_Mobiles!E10778)/(1+EXP(Logistic_Reg!$C$5+Logistic_Reg!$C$6*CN_Mobiles!B10778+Logistic_Reg!$C$7*CN_Mobiles!C10778+Logistic_Reg!$C$8*CN_Mobiles!D10778+Logistic_Reg!$C$9*CN_Mobiles!E10778))</f>
        <v>2.960490481470711E-3</v>
      </c>
      <c r="H10778">
        <f t="shared" si="336"/>
        <v>0</v>
      </c>
      <c r="I10778" t="str">
        <f t="shared" si="337"/>
        <v>Yes</v>
      </c>
    </row>
    <row r="10779" spans="1:9" x14ac:dyDescent="0.3">
      <c r="A10779" t="s">
        <v>10780</v>
      </c>
      <c r="B10779">
        <v>45</v>
      </c>
      <c r="C10779">
        <v>1</v>
      </c>
      <c r="D10779" s="7">
        <v>0.29822592517434482</v>
      </c>
      <c r="E10779">
        <v>1</v>
      </c>
      <c r="F10779">
        <v>1</v>
      </c>
      <c r="G10779" s="9">
        <f>(Logistic_Reg!$C$5+Logistic_Reg!$C$6*CN_Mobiles!B10779+Logistic_Reg!$C$7*CN_Mobiles!C10779+Logistic_Reg!$C$8*CN_Mobiles!D10779+Logistic_Reg!$C$9*CN_Mobiles!E10779)/(1+EXP(Logistic_Reg!$C$5+Logistic_Reg!$C$6*CN_Mobiles!B10779+Logistic_Reg!$C$7*CN_Mobiles!C10779+Logistic_Reg!$C$8*CN_Mobiles!D10779+Logistic_Reg!$C$9*CN_Mobiles!E10779))</f>
        <v>-0.49672259160267324</v>
      </c>
      <c r="H10779">
        <f t="shared" si="336"/>
        <v>0</v>
      </c>
      <c r="I10779" t="str">
        <f t="shared" si="337"/>
        <v>No</v>
      </c>
    </row>
    <row r="10780" spans="1:9" x14ac:dyDescent="0.3">
      <c r="A10780" t="s">
        <v>10781</v>
      </c>
      <c r="B10780">
        <v>35</v>
      </c>
      <c r="C10780">
        <v>1</v>
      </c>
      <c r="D10780" s="7">
        <v>-1.1165364684637775</v>
      </c>
      <c r="E10780">
        <v>1</v>
      </c>
      <c r="F10780">
        <v>1</v>
      </c>
      <c r="G10780" s="9">
        <f>(Logistic_Reg!$C$5+Logistic_Reg!$C$6*CN_Mobiles!B10780+Logistic_Reg!$C$7*CN_Mobiles!C10780+Logistic_Reg!$C$8*CN_Mobiles!D10780+Logistic_Reg!$C$9*CN_Mobiles!E10780)/(1+EXP(Logistic_Reg!$C$5+Logistic_Reg!$C$6*CN_Mobiles!B10780+Logistic_Reg!$C$7*CN_Mobiles!C10780+Logistic_Reg!$C$8*CN_Mobiles!D10780+Logistic_Reg!$C$9*CN_Mobiles!E10780))</f>
        <v>-0.95397363238007038</v>
      </c>
      <c r="H10780">
        <f t="shared" si="336"/>
        <v>0</v>
      </c>
      <c r="I10780" t="str">
        <f t="shared" si="337"/>
        <v>No</v>
      </c>
    </row>
    <row r="10781" spans="1:9" x14ac:dyDescent="0.3">
      <c r="A10781" t="s">
        <v>10782</v>
      </c>
      <c r="B10781">
        <v>52</v>
      </c>
      <c r="C10781">
        <v>0</v>
      </c>
      <c r="D10781" s="7">
        <v>-0.87582009540365124</v>
      </c>
      <c r="E10781">
        <v>4</v>
      </c>
      <c r="F10781">
        <v>1</v>
      </c>
      <c r="G10781" s="9">
        <f>(Logistic_Reg!$C$5+Logistic_Reg!$C$6*CN_Mobiles!B10781+Logistic_Reg!$C$7*CN_Mobiles!C10781+Logistic_Reg!$C$8*CN_Mobiles!D10781+Logistic_Reg!$C$9*CN_Mobiles!E10781)/(1+EXP(Logistic_Reg!$C$5+Logistic_Reg!$C$6*CN_Mobiles!B10781+Logistic_Reg!$C$7*CN_Mobiles!C10781+Logistic_Reg!$C$8*CN_Mobiles!D10781+Logistic_Reg!$C$9*CN_Mobiles!E10781))</f>
        <v>0.2781690413894044</v>
      </c>
      <c r="H10781">
        <f t="shared" si="336"/>
        <v>1</v>
      </c>
      <c r="I10781" t="str">
        <f t="shared" si="337"/>
        <v>Yes</v>
      </c>
    </row>
    <row r="10782" spans="1:9" x14ac:dyDescent="0.3">
      <c r="A10782" t="s">
        <v>10783</v>
      </c>
      <c r="B10782">
        <v>50</v>
      </c>
      <c r="C10782">
        <v>1</v>
      </c>
      <c r="D10782" s="7">
        <v>-1.0239714052176048</v>
      </c>
      <c r="E10782">
        <v>3</v>
      </c>
      <c r="F10782">
        <v>1</v>
      </c>
      <c r="G10782" s="9">
        <f>(Logistic_Reg!$C$5+Logistic_Reg!$C$6*CN_Mobiles!B10782+Logistic_Reg!$C$7*CN_Mobiles!C10782+Logistic_Reg!$C$8*CN_Mobiles!D10782+Logistic_Reg!$C$9*CN_Mobiles!E10782)/(1+EXP(Logistic_Reg!$C$5+Logistic_Reg!$C$6*CN_Mobiles!B10782+Logistic_Reg!$C$7*CN_Mobiles!C10782+Logistic_Reg!$C$8*CN_Mobiles!D10782+Logistic_Reg!$C$9*CN_Mobiles!E10782))</f>
        <v>0.20448877989862635</v>
      </c>
      <c r="H10782">
        <f t="shared" si="336"/>
        <v>1</v>
      </c>
      <c r="I10782" t="str">
        <f t="shared" si="337"/>
        <v>Yes</v>
      </c>
    </row>
    <row r="10783" spans="1:9" x14ac:dyDescent="0.3">
      <c r="A10783" t="s">
        <v>10784</v>
      </c>
      <c r="B10783">
        <v>25</v>
      </c>
      <c r="C10783">
        <v>0</v>
      </c>
      <c r="D10783" s="7">
        <v>-0.63397490332312512</v>
      </c>
      <c r="E10783">
        <v>2</v>
      </c>
      <c r="F10783">
        <v>0</v>
      </c>
      <c r="G10783" s="9">
        <f>(Logistic_Reg!$C$5+Logistic_Reg!$C$6*CN_Mobiles!B10783+Logistic_Reg!$C$7*CN_Mobiles!C10783+Logistic_Reg!$C$8*CN_Mobiles!D10783+Logistic_Reg!$C$9*CN_Mobiles!E10783)/(1+EXP(Logistic_Reg!$C$5+Logistic_Reg!$C$6*CN_Mobiles!B10783+Logistic_Reg!$C$7*CN_Mobiles!C10783+Logistic_Reg!$C$8*CN_Mobiles!D10783+Logistic_Reg!$C$9*CN_Mobiles!E10783))</f>
        <v>-0.10034998735300506</v>
      </c>
      <c r="H10783">
        <f t="shared" si="336"/>
        <v>0</v>
      </c>
      <c r="I10783" t="str">
        <f t="shared" si="337"/>
        <v>Yes</v>
      </c>
    </row>
    <row r="10784" spans="1:9" x14ac:dyDescent="0.3">
      <c r="A10784" t="s">
        <v>10785</v>
      </c>
      <c r="B10784">
        <v>47</v>
      </c>
      <c r="C10784">
        <v>1</v>
      </c>
      <c r="D10784" s="7">
        <v>1.5496978898261031</v>
      </c>
      <c r="E10784">
        <v>4</v>
      </c>
      <c r="F10784">
        <v>1</v>
      </c>
      <c r="G10784" s="9">
        <f>(Logistic_Reg!$C$5+Logistic_Reg!$C$6*CN_Mobiles!B10784+Logistic_Reg!$C$7*CN_Mobiles!C10784+Logistic_Reg!$C$8*CN_Mobiles!D10784+Logistic_Reg!$C$9*CN_Mobiles!E10784)/(1+EXP(Logistic_Reg!$C$5+Logistic_Reg!$C$6*CN_Mobiles!B10784+Logistic_Reg!$C$7*CN_Mobiles!C10784+Logistic_Reg!$C$8*CN_Mobiles!D10784+Logistic_Reg!$C$9*CN_Mobiles!E10784))</f>
        <v>0.17262429955137037</v>
      </c>
      <c r="H10784">
        <f t="shared" si="336"/>
        <v>1</v>
      </c>
      <c r="I10784" t="str">
        <f t="shared" si="337"/>
        <v>Yes</v>
      </c>
    </row>
    <row r="10785" spans="1:9" x14ac:dyDescent="0.3">
      <c r="A10785" t="s">
        <v>10786</v>
      </c>
      <c r="B10785">
        <v>62</v>
      </c>
      <c r="C10785">
        <v>0</v>
      </c>
      <c r="D10785" s="7">
        <v>4.7397770265376005E-2</v>
      </c>
      <c r="E10785">
        <v>4</v>
      </c>
      <c r="F10785">
        <v>1</v>
      </c>
      <c r="G10785" s="9">
        <f>(Logistic_Reg!$C$5+Logistic_Reg!$C$6*CN_Mobiles!B10785+Logistic_Reg!$C$7*CN_Mobiles!C10785+Logistic_Reg!$C$8*CN_Mobiles!D10785+Logistic_Reg!$C$9*CN_Mobiles!E10785)/(1+EXP(Logistic_Reg!$C$5+Logistic_Reg!$C$6*CN_Mobiles!B10785+Logistic_Reg!$C$7*CN_Mobiles!C10785+Logistic_Reg!$C$8*CN_Mobiles!D10785+Logistic_Reg!$C$9*CN_Mobiles!E10785))</f>
        <v>0.26785601796897685</v>
      </c>
      <c r="H10785">
        <f t="shared" si="336"/>
        <v>1</v>
      </c>
      <c r="I10785" t="str">
        <f t="shared" si="337"/>
        <v>Yes</v>
      </c>
    </row>
    <row r="10786" spans="1:9" x14ac:dyDescent="0.3">
      <c r="A10786" t="s">
        <v>10787</v>
      </c>
      <c r="B10786">
        <v>36</v>
      </c>
      <c r="C10786">
        <v>1</v>
      </c>
      <c r="D10786" s="7">
        <v>-1.2554268937343167</v>
      </c>
      <c r="E10786">
        <v>1</v>
      </c>
      <c r="F10786">
        <v>0</v>
      </c>
      <c r="G10786" s="9">
        <f>(Logistic_Reg!$C$5+Logistic_Reg!$C$6*CN_Mobiles!B10786+Logistic_Reg!$C$7*CN_Mobiles!C10786+Logistic_Reg!$C$8*CN_Mobiles!D10786+Logistic_Reg!$C$9*CN_Mobiles!E10786)/(1+EXP(Logistic_Reg!$C$5+Logistic_Reg!$C$6*CN_Mobiles!B10786+Logistic_Reg!$C$7*CN_Mobiles!C10786+Logistic_Reg!$C$8*CN_Mobiles!D10786+Logistic_Reg!$C$9*CN_Mobiles!E10786))</f>
        <v>-1.0251802890289372</v>
      </c>
      <c r="H10786">
        <f t="shared" si="336"/>
        <v>0</v>
      </c>
      <c r="I10786" t="str">
        <f t="shared" si="337"/>
        <v>Yes</v>
      </c>
    </row>
    <row r="10787" spans="1:9" x14ac:dyDescent="0.3">
      <c r="A10787" t="s">
        <v>10788</v>
      </c>
      <c r="B10787">
        <v>57</v>
      </c>
      <c r="C10787">
        <v>1</v>
      </c>
      <c r="D10787" s="7">
        <v>1.2346469758779299</v>
      </c>
      <c r="E10787">
        <v>4</v>
      </c>
      <c r="F10787">
        <v>1</v>
      </c>
      <c r="G10787" s="9">
        <f>(Logistic_Reg!$C$5+Logistic_Reg!$C$6*CN_Mobiles!B10787+Logistic_Reg!$C$7*CN_Mobiles!C10787+Logistic_Reg!$C$8*CN_Mobiles!D10787+Logistic_Reg!$C$9*CN_Mobiles!E10787)/(1+EXP(Logistic_Reg!$C$5+Logistic_Reg!$C$6*CN_Mobiles!B10787+Logistic_Reg!$C$7*CN_Mobiles!C10787+Logistic_Reg!$C$8*CN_Mobiles!D10787+Logistic_Reg!$C$9*CN_Mobiles!E10787))</f>
        <v>0.19729685730692784</v>
      </c>
      <c r="H10787">
        <f t="shared" si="336"/>
        <v>1</v>
      </c>
      <c r="I10787" t="str">
        <f t="shared" si="337"/>
        <v>Yes</v>
      </c>
    </row>
    <row r="10788" spans="1:9" x14ac:dyDescent="0.3">
      <c r="A10788" t="s">
        <v>10789</v>
      </c>
      <c r="B10788">
        <v>42</v>
      </c>
      <c r="C10788">
        <v>1</v>
      </c>
      <c r="D10788" s="7">
        <v>0.5057249425751521</v>
      </c>
      <c r="E10788">
        <v>2</v>
      </c>
      <c r="F10788">
        <v>1</v>
      </c>
      <c r="G10788" s="9">
        <f>(Logistic_Reg!$C$5+Logistic_Reg!$C$6*CN_Mobiles!B10788+Logistic_Reg!$C$7*CN_Mobiles!C10788+Logistic_Reg!$C$8*CN_Mobiles!D10788+Logistic_Reg!$C$9*CN_Mobiles!E10788)/(1+EXP(Logistic_Reg!$C$5+Logistic_Reg!$C$6*CN_Mobiles!B10788+Logistic_Reg!$C$7*CN_Mobiles!C10788+Logistic_Reg!$C$8*CN_Mobiles!D10788+Logistic_Reg!$C$9*CN_Mobiles!E10788))</f>
        <v>0.14542866262982923</v>
      </c>
      <c r="H10788">
        <f t="shared" si="336"/>
        <v>0</v>
      </c>
      <c r="I10788" t="str">
        <f t="shared" si="337"/>
        <v>No</v>
      </c>
    </row>
    <row r="10789" spans="1:9" x14ac:dyDescent="0.3">
      <c r="A10789" t="s">
        <v>10790</v>
      </c>
      <c r="B10789">
        <v>48</v>
      </c>
      <c r="C10789">
        <v>1</v>
      </c>
      <c r="D10789" s="7">
        <v>0.11856666860548846</v>
      </c>
      <c r="E10789">
        <v>2</v>
      </c>
      <c r="F10789">
        <v>1</v>
      </c>
      <c r="G10789" s="9">
        <f>(Logistic_Reg!$C$5+Logistic_Reg!$C$6*CN_Mobiles!B10789+Logistic_Reg!$C$7*CN_Mobiles!C10789+Logistic_Reg!$C$8*CN_Mobiles!D10789+Logistic_Reg!$C$9*CN_Mobiles!E10789)/(1+EXP(Logistic_Reg!$C$5+Logistic_Reg!$C$6*CN_Mobiles!B10789+Logistic_Reg!$C$7*CN_Mobiles!C10789+Logistic_Reg!$C$8*CN_Mobiles!D10789+Logistic_Reg!$C$9*CN_Mobiles!E10789))</f>
        <v>5.4966886118134668E-2</v>
      </c>
      <c r="H10789">
        <f t="shared" si="336"/>
        <v>0</v>
      </c>
      <c r="I10789" t="str">
        <f t="shared" si="337"/>
        <v>No</v>
      </c>
    </row>
    <row r="10790" spans="1:9" x14ac:dyDescent="0.3">
      <c r="A10790" t="s">
        <v>10791</v>
      </c>
      <c r="B10790">
        <v>64</v>
      </c>
      <c r="C10790">
        <v>1</v>
      </c>
      <c r="D10790" s="7">
        <v>-1.0727066911539882</v>
      </c>
      <c r="E10790">
        <v>2</v>
      </c>
      <c r="F10790">
        <v>0</v>
      </c>
      <c r="G10790" s="9">
        <f>(Logistic_Reg!$C$5+Logistic_Reg!$C$6*CN_Mobiles!B10790+Logistic_Reg!$C$7*CN_Mobiles!C10790+Logistic_Reg!$C$8*CN_Mobiles!D10790+Logistic_Reg!$C$9*CN_Mobiles!E10790)/(1+EXP(Logistic_Reg!$C$5+Logistic_Reg!$C$6*CN_Mobiles!B10790+Logistic_Reg!$C$7*CN_Mobiles!C10790+Logistic_Reg!$C$8*CN_Mobiles!D10790+Logistic_Reg!$C$9*CN_Mobiles!E10790))</f>
        <v>-0.37178639418644083</v>
      </c>
      <c r="H10790">
        <f t="shared" si="336"/>
        <v>0</v>
      </c>
      <c r="I10790" t="str">
        <f t="shared" si="337"/>
        <v>Yes</v>
      </c>
    </row>
    <row r="10791" spans="1:9" x14ac:dyDescent="0.3">
      <c r="A10791" t="s">
        <v>10792</v>
      </c>
      <c r="B10791">
        <v>37</v>
      </c>
      <c r="C10791">
        <v>0</v>
      </c>
      <c r="D10791" s="7">
        <v>1.5519669493072434</v>
      </c>
      <c r="E10791">
        <v>2</v>
      </c>
      <c r="F10791">
        <v>0</v>
      </c>
      <c r="G10791" s="9">
        <f>(Logistic_Reg!$C$5+Logistic_Reg!$C$6*CN_Mobiles!B10791+Logistic_Reg!$C$7*CN_Mobiles!C10791+Logistic_Reg!$C$8*CN_Mobiles!D10791+Logistic_Reg!$C$9*CN_Mobiles!E10791)/(1+EXP(Logistic_Reg!$C$5+Logistic_Reg!$C$6*CN_Mobiles!B10791+Logistic_Reg!$C$7*CN_Mobiles!C10791+Logistic_Reg!$C$8*CN_Mobiles!D10791+Logistic_Reg!$C$9*CN_Mobiles!E10791))</f>
        <v>0.2176498622076965</v>
      </c>
      <c r="H10791">
        <f t="shared" si="336"/>
        <v>1</v>
      </c>
      <c r="I10791" t="str">
        <f t="shared" si="337"/>
        <v>No</v>
      </c>
    </row>
    <row r="10792" spans="1:9" x14ac:dyDescent="0.3">
      <c r="A10792" t="s">
        <v>10793</v>
      </c>
      <c r="B10792">
        <v>49</v>
      </c>
      <c r="C10792">
        <v>1</v>
      </c>
      <c r="D10792" s="7">
        <v>-0.11407664970671971</v>
      </c>
      <c r="E10792">
        <v>2</v>
      </c>
      <c r="F10792">
        <v>1</v>
      </c>
      <c r="G10792" s="9">
        <f>(Logistic_Reg!$C$5+Logistic_Reg!$C$6*CN_Mobiles!B10792+Logistic_Reg!$C$7*CN_Mobiles!C10792+Logistic_Reg!$C$8*CN_Mobiles!D10792+Logistic_Reg!$C$9*CN_Mobiles!E10792)/(1+EXP(Logistic_Reg!$C$5+Logistic_Reg!$C$6*CN_Mobiles!B10792+Logistic_Reg!$C$7*CN_Mobiles!C10792+Logistic_Reg!$C$8*CN_Mobiles!D10792+Logistic_Reg!$C$9*CN_Mobiles!E10792))</f>
        <v>2.427510299263858E-3</v>
      </c>
      <c r="H10792">
        <f t="shared" si="336"/>
        <v>0</v>
      </c>
      <c r="I10792" t="str">
        <f t="shared" si="337"/>
        <v>No</v>
      </c>
    </row>
    <row r="10793" spans="1:9" x14ac:dyDescent="0.3">
      <c r="A10793" t="s">
        <v>10794</v>
      </c>
      <c r="B10793">
        <v>28</v>
      </c>
      <c r="C10793">
        <v>1</v>
      </c>
      <c r="D10793" s="7">
        <v>-1.4195701235994989</v>
      </c>
      <c r="E10793">
        <v>1</v>
      </c>
      <c r="F10793">
        <v>0</v>
      </c>
      <c r="G10793" s="9">
        <f>(Logistic_Reg!$C$5+Logistic_Reg!$C$6*CN_Mobiles!B10793+Logistic_Reg!$C$7*CN_Mobiles!C10793+Logistic_Reg!$C$8*CN_Mobiles!D10793+Logistic_Reg!$C$9*CN_Mobiles!E10793)/(1+EXP(Logistic_Reg!$C$5+Logistic_Reg!$C$6*CN_Mobiles!B10793+Logistic_Reg!$C$7*CN_Mobiles!C10793+Logistic_Reg!$C$8*CN_Mobiles!D10793+Logistic_Reg!$C$9*CN_Mobiles!E10793))</f>
        <v>-1.0049533313046293</v>
      </c>
      <c r="H10793">
        <f t="shared" si="336"/>
        <v>0</v>
      </c>
      <c r="I10793" t="str">
        <f t="shared" si="337"/>
        <v>Yes</v>
      </c>
    </row>
    <row r="10794" spans="1:9" x14ac:dyDescent="0.3">
      <c r="A10794" t="s">
        <v>10795</v>
      </c>
      <c r="B10794">
        <v>25</v>
      </c>
      <c r="C10794">
        <v>1</v>
      </c>
      <c r="D10794" s="7">
        <v>-1.1584645759567382</v>
      </c>
      <c r="E10794">
        <v>4</v>
      </c>
      <c r="F10794">
        <v>0</v>
      </c>
      <c r="G10794" s="9">
        <f>(Logistic_Reg!$C$5+Logistic_Reg!$C$6*CN_Mobiles!B10794+Logistic_Reg!$C$7*CN_Mobiles!C10794+Logistic_Reg!$C$8*CN_Mobiles!D10794+Logistic_Reg!$C$9*CN_Mobiles!E10794)/(1+EXP(Logistic_Reg!$C$5+Logistic_Reg!$C$6*CN_Mobiles!B10794+Logistic_Reg!$C$7*CN_Mobiles!C10794+Logistic_Reg!$C$8*CN_Mobiles!D10794+Logistic_Reg!$C$9*CN_Mobiles!E10794))</f>
        <v>0.25880836835600973</v>
      </c>
      <c r="H10794">
        <f t="shared" si="336"/>
        <v>1</v>
      </c>
      <c r="I10794" t="str">
        <f t="shared" si="337"/>
        <v>No</v>
      </c>
    </row>
    <row r="10795" spans="1:9" x14ac:dyDescent="0.3">
      <c r="A10795" t="s">
        <v>10796</v>
      </c>
      <c r="B10795">
        <v>44</v>
      </c>
      <c r="C10795">
        <v>0</v>
      </c>
      <c r="D10795" s="7">
        <v>-0.26270194929483792</v>
      </c>
      <c r="E10795">
        <v>4</v>
      </c>
      <c r="F10795">
        <v>1</v>
      </c>
      <c r="G10795" s="9">
        <f>(Logistic_Reg!$C$5+Logistic_Reg!$C$6*CN_Mobiles!B10795+Logistic_Reg!$C$7*CN_Mobiles!C10795+Logistic_Reg!$C$8*CN_Mobiles!D10795+Logistic_Reg!$C$9*CN_Mobiles!E10795)/(1+EXP(Logistic_Reg!$C$5+Logistic_Reg!$C$6*CN_Mobiles!B10795+Logistic_Reg!$C$7*CN_Mobiles!C10795+Logistic_Reg!$C$8*CN_Mobiles!D10795+Logistic_Reg!$C$9*CN_Mobiles!E10795))</f>
        <v>0.26345489670240807</v>
      </c>
      <c r="H10795">
        <f t="shared" si="336"/>
        <v>1</v>
      </c>
      <c r="I10795" t="str">
        <f t="shared" si="337"/>
        <v>Yes</v>
      </c>
    </row>
    <row r="10796" spans="1:9" x14ac:dyDescent="0.3">
      <c r="A10796" t="s">
        <v>10797</v>
      </c>
      <c r="B10796">
        <v>36</v>
      </c>
      <c r="C10796">
        <v>1</v>
      </c>
      <c r="D10796" s="7">
        <v>-0.87301422822646857</v>
      </c>
      <c r="E10796">
        <v>2</v>
      </c>
      <c r="F10796">
        <v>1</v>
      </c>
      <c r="G10796" s="9">
        <f>(Logistic_Reg!$C$5+Logistic_Reg!$C$6*CN_Mobiles!B10796+Logistic_Reg!$C$7*CN_Mobiles!C10796+Logistic_Reg!$C$8*CN_Mobiles!D10796+Logistic_Reg!$C$9*CN_Mobiles!E10796)/(1+EXP(Logistic_Reg!$C$5+Logistic_Reg!$C$6*CN_Mobiles!B10796+Logistic_Reg!$C$7*CN_Mobiles!C10796+Logistic_Reg!$C$8*CN_Mobiles!D10796+Logistic_Reg!$C$9*CN_Mobiles!E10796))</f>
        <v>-9.5124115384822988E-2</v>
      </c>
      <c r="H10796">
        <f t="shared" si="336"/>
        <v>0</v>
      </c>
      <c r="I10796" t="str">
        <f t="shared" si="337"/>
        <v>No</v>
      </c>
    </row>
    <row r="10797" spans="1:9" x14ac:dyDescent="0.3">
      <c r="A10797" t="s">
        <v>10798</v>
      </c>
      <c r="B10797">
        <v>26</v>
      </c>
      <c r="C10797">
        <v>0</v>
      </c>
      <c r="D10797" s="7">
        <v>-5.7572880764853313E-2</v>
      </c>
      <c r="E10797">
        <v>3</v>
      </c>
      <c r="F10797">
        <v>1</v>
      </c>
      <c r="G10797" s="9">
        <f>(Logistic_Reg!$C$5+Logistic_Reg!$C$6*CN_Mobiles!B10797+Logistic_Reg!$C$7*CN_Mobiles!C10797+Logistic_Reg!$C$8*CN_Mobiles!D10797+Logistic_Reg!$C$9*CN_Mobiles!E10797)/(1+EXP(Logistic_Reg!$C$5+Logistic_Reg!$C$6*CN_Mobiles!B10797+Logistic_Reg!$C$7*CN_Mobiles!C10797+Logistic_Reg!$C$8*CN_Mobiles!D10797+Logistic_Reg!$C$9*CN_Mobiles!E10797))</f>
        <v>0.27013846201361064</v>
      </c>
      <c r="H10797">
        <f t="shared" si="336"/>
        <v>1</v>
      </c>
      <c r="I10797" t="str">
        <f t="shared" si="337"/>
        <v>Yes</v>
      </c>
    </row>
    <row r="10798" spans="1:9" x14ac:dyDescent="0.3">
      <c r="A10798" t="s">
        <v>10799</v>
      </c>
      <c r="B10798">
        <v>48</v>
      </c>
      <c r="C10798">
        <v>1</v>
      </c>
      <c r="D10798" s="7">
        <v>0.65081720995102388</v>
      </c>
      <c r="E10798">
        <v>3</v>
      </c>
      <c r="F10798">
        <v>0</v>
      </c>
      <c r="G10798" s="9">
        <f>(Logistic_Reg!$C$5+Logistic_Reg!$C$6*CN_Mobiles!B10798+Logistic_Reg!$C$7*CN_Mobiles!C10798+Logistic_Reg!$C$8*CN_Mobiles!D10798+Logistic_Reg!$C$9*CN_Mobiles!E10798)/(1+EXP(Logistic_Reg!$C$5+Logistic_Reg!$C$6*CN_Mobiles!B10798+Logistic_Reg!$C$7*CN_Mobiles!C10798+Logistic_Reg!$C$8*CN_Mobiles!D10798+Logistic_Reg!$C$9*CN_Mobiles!E10798))</f>
        <v>0.27835735395473776</v>
      </c>
      <c r="H10798">
        <f t="shared" si="336"/>
        <v>1</v>
      </c>
      <c r="I10798" t="str">
        <f t="shared" si="337"/>
        <v>No</v>
      </c>
    </row>
    <row r="10799" spans="1:9" x14ac:dyDescent="0.3">
      <c r="A10799" t="s">
        <v>10800</v>
      </c>
      <c r="B10799">
        <v>32</v>
      </c>
      <c r="C10799">
        <v>1</v>
      </c>
      <c r="D10799" s="7">
        <v>-1.2064346253902536</v>
      </c>
      <c r="E10799">
        <v>4</v>
      </c>
      <c r="F10799">
        <v>1</v>
      </c>
      <c r="G10799" s="9">
        <f>(Logistic_Reg!$C$5+Logistic_Reg!$C$6*CN_Mobiles!B10799+Logistic_Reg!$C$7*CN_Mobiles!C10799+Logistic_Reg!$C$8*CN_Mobiles!D10799+Logistic_Reg!$C$9*CN_Mobiles!E10799)/(1+EXP(Logistic_Reg!$C$5+Logistic_Reg!$C$6*CN_Mobiles!B10799+Logistic_Reg!$C$7*CN_Mobiles!C10799+Logistic_Reg!$C$8*CN_Mobiles!D10799+Logistic_Reg!$C$9*CN_Mobiles!E10799))</f>
        <v>0.26562097711928151</v>
      </c>
      <c r="H10799">
        <f t="shared" si="336"/>
        <v>1</v>
      </c>
      <c r="I10799" t="str">
        <f t="shared" si="337"/>
        <v>Yes</v>
      </c>
    </row>
    <row r="10800" spans="1:9" x14ac:dyDescent="0.3">
      <c r="A10800" t="s">
        <v>10801</v>
      </c>
      <c r="B10800">
        <v>50</v>
      </c>
      <c r="C10800">
        <v>1</v>
      </c>
      <c r="D10800" s="7">
        <v>-1.0208133769632317</v>
      </c>
      <c r="E10800">
        <v>2</v>
      </c>
      <c r="F10800">
        <v>1</v>
      </c>
      <c r="G10800" s="9">
        <f>(Logistic_Reg!$C$5+Logistic_Reg!$C$6*CN_Mobiles!B10800+Logistic_Reg!$C$7*CN_Mobiles!C10800+Logistic_Reg!$C$8*CN_Mobiles!D10800+Logistic_Reg!$C$9*CN_Mobiles!E10800)/(1+EXP(Logistic_Reg!$C$5+Logistic_Reg!$C$6*CN_Mobiles!B10800+Logistic_Reg!$C$7*CN_Mobiles!C10800+Logistic_Reg!$C$8*CN_Mobiles!D10800+Logistic_Reg!$C$9*CN_Mobiles!E10800))</f>
        <v>-0.23821227489701458</v>
      </c>
      <c r="H10800">
        <f t="shared" si="336"/>
        <v>0</v>
      </c>
      <c r="I10800" t="str">
        <f t="shared" si="337"/>
        <v>No</v>
      </c>
    </row>
    <row r="10801" spans="1:9" x14ac:dyDescent="0.3">
      <c r="A10801" t="s">
        <v>10802</v>
      </c>
      <c r="B10801">
        <v>44</v>
      </c>
      <c r="C10801">
        <v>1</v>
      </c>
      <c r="D10801" s="7">
        <v>-1.2519433544302159</v>
      </c>
      <c r="E10801">
        <v>2</v>
      </c>
      <c r="F10801">
        <v>0</v>
      </c>
      <c r="G10801" s="9">
        <f>(Logistic_Reg!$C$5+Logistic_Reg!$C$6*CN_Mobiles!B10801+Logistic_Reg!$C$7*CN_Mobiles!C10801+Logistic_Reg!$C$8*CN_Mobiles!D10801+Logistic_Reg!$C$9*CN_Mobiles!E10801)/(1+EXP(Logistic_Reg!$C$5+Logistic_Reg!$C$6*CN_Mobiles!B10801+Logistic_Reg!$C$7*CN_Mobiles!C10801+Logistic_Reg!$C$8*CN_Mobiles!D10801+Logistic_Reg!$C$9*CN_Mobiles!E10801))</f>
        <v>-0.26032765376896899</v>
      </c>
      <c r="H10801">
        <f t="shared" si="336"/>
        <v>0</v>
      </c>
      <c r="I10801" t="str">
        <f t="shared" si="337"/>
        <v>Yes</v>
      </c>
    </row>
    <row r="10802" spans="1:9" x14ac:dyDescent="0.3">
      <c r="A10802" t="s">
        <v>10803</v>
      </c>
      <c r="B10802">
        <v>30</v>
      </c>
      <c r="C10802">
        <v>1</v>
      </c>
      <c r="D10802" s="7">
        <v>-1.217998833735833</v>
      </c>
      <c r="E10802">
        <v>1</v>
      </c>
      <c r="F10802">
        <v>0</v>
      </c>
      <c r="G10802" s="9">
        <f>(Logistic_Reg!$C$5+Logistic_Reg!$C$6*CN_Mobiles!B10802+Logistic_Reg!$C$7*CN_Mobiles!C10802+Logistic_Reg!$C$8*CN_Mobiles!D10802+Logistic_Reg!$C$9*CN_Mobiles!E10802)/(1+EXP(Logistic_Reg!$C$5+Logistic_Reg!$C$6*CN_Mobiles!B10802+Logistic_Reg!$C$7*CN_Mobiles!C10802+Logistic_Reg!$C$8*CN_Mobiles!D10802+Logistic_Reg!$C$9*CN_Mobiles!E10802))</f>
        <v>-0.94104164310561356</v>
      </c>
      <c r="H10802">
        <f t="shared" si="336"/>
        <v>0</v>
      </c>
      <c r="I10802" t="str">
        <f t="shared" si="337"/>
        <v>Yes</v>
      </c>
    </row>
    <row r="10803" spans="1:9" x14ac:dyDescent="0.3">
      <c r="A10803" t="s">
        <v>10804</v>
      </c>
      <c r="B10803">
        <v>60</v>
      </c>
      <c r="C10803">
        <v>1</v>
      </c>
      <c r="D10803" s="7">
        <v>1.026959504711491</v>
      </c>
      <c r="E10803">
        <v>2</v>
      </c>
      <c r="F10803">
        <v>0</v>
      </c>
      <c r="G10803" s="9">
        <f>(Logistic_Reg!$C$5+Logistic_Reg!$C$6*CN_Mobiles!B10803+Logistic_Reg!$C$7*CN_Mobiles!C10803+Logistic_Reg!$C$8*CN_Mobiles!D10803+Logistic_Reg!$C$9*CN_Mobiles!E10803)/(1+EXP(Logistic_Reg!$C$5+Logistic_Reg!$C$6*CN_Mobiles!B10803+Logistic_Reg!$C$7*CN_Mobiles!C10803+Logistic_Reg!$C$8*CN_Mobiles!D10803+Logistic_Reg!$C$9*CN_Mobiles!E10803))</f>
        <v>0.15196472499709379</v>
      </c>
      <c r="H10803">
        <f t="shared" si="336"/>
        <v>1</v>
      </c>
      <c r="I10803" t="str">
        <f t="shared" si="337"/>
        <v>No</v>
      </c>
    </row>
    <row r="10804" spans="1:9" x14ac:dyDescent="0.3">
      <c r="A10804" t="s">
        <v>10805</v>
      </c>
      <c r="B10804">
        <v>58</v>
      </c>
      <c r="C10804">
        <v>0</v>
      </c>
      <c r="D10804" s="7">
        <v>-0.30488513562208786</v>
      </c>
      <c r="E10804">
        <v>4</v>
      </c>
      <c r="F10804">
        <v>1</v>
      </c>
      <c r="G10804" s="9">
        <f>(Logistic_Reg!$C$5+Logistic_Reg!$C$6*CN_Mobiles!B10804+Logistic_Reg!$C$7*CN_Mobiles!C10804+Logistic_Reg!$C$8*CN_Mobiles!D10804+Logistic_Reg!$C$9*CN_Mobiles!E10804)/(1+EXP(Logistic_Reg!$C$5+Logistic_Reg!$C$6*CN_Mobiles!B10804+Logistic_Reg!$C$7*CN_Mobiles!C10804+Logistic_Reg!$C$8*CN_Mobiles!D10804+Logistic_Reg!$C$9*CN_Mobiles!E10804))</f>
        <v>0.27323912632896391</v>
      </c>
      <c r="H10804">
        <f t="shared" si="336"/>
        <v>1</v>
      </c>
      <c r="I10804" t="str">
        <f t="shared" si="337"/>
        <v>Yes</v>
      </c>
    </row>
    <row r="10805" spans="1:9" x14ac:dyDescent="0.3">
      <c r="A10805" t="s">
        <v>10806</v>
      </c>
      <c r="B10805">
        <v>57</v>
      </c>
      <c r="C10805">
        <v>0</v>
      </c>
      <c r="D10805" s="7">
        <v>-1.2778547954178752</v>
      </c>
      <c r="E10805">
        <v>2</v>
      </c>
      <c r="F10805">
        <v>1</v>
      </c>
      <c r="G10805" s="9">
        <f>(Logistic_Reg!$C$5+Logistic_Reg!$C$6*CN_Mobiles!B10805+Logistic_Reg!$C$7*CN_Mobiles!C10805+Logistic_Reg!$C$8*CN_Mobiles!D10805+Logistic_Reg!$C$9*CN_Mobiles!E10805)/(1+EXP(Logistic_Reg!$C$5+Logistic_Reg!$C$6*CN_Mobiles!B10805+Logistic_Reg!$C$7*CN_Mobiles!C10805+Logistic_Reg!$C$8*CN_Mobiles!D10805+Logistic_Reg!$C$9*CN_Mobiles!E10805))</f>
        <v>-0.57468629052251896</v>
      </c>
      <c r="H10805">
        <f t="shared" si="336"/>
        <v>0</v>
      </c>
      <c r="I10805" t="str">
        <f t="shared" si="337"/>
        <v>No</v>
      </c>
    </row>
    <row r="10806" spans="1:9" x14ac:dyDescent="0.3">
      <c r="A10806" t="s">
        <v>10807</v>
      </c>
      <c r="B10806">
        <v>43</v>
      </c>
      <c r="C10806">
        <v>0</v>
      </c>
      <c r="D10806" s="7">
        <v>2.4945403492080165</v>
      </c>
      <c r="E10806">
        <v>2</v>
      </c>
      <c r="F10806">
        <v>0</v>
      </c>
      <c r="G10806" s="9">
        <f>(Logistic_Reg!$C$5+Logistic_Reg!$C$6*CN_Mobiles!B10806+Logistic_Reg!$C$7*CN_Mobiles!C10806+Logistic_Reg!$C$8*CN_Mobiles!D10806+Logistic_Reg!$C$9*CN_Mobiles!E10806)/(1+EXP(Logistic_Reg!$C$5+Logistic_Reg!$C$6*CN_Mobiles!B10806+Logistic_Reg!$C$7*CN_Mobiles!C10806+Logistic_Reg!$C$8*CN_Mobiles!D10806+Logistic_Reg!$C$9*CN_Mobiles!E10806))</f>
        <v>0.26602410002116295</v>
      </c>
      <c r="H10806">
        <f t="shared" si="336"/>
        <v>1</v>
      </c>
      <c r="I10806" t="str">
        <f t="shared" si="337"/>
        <v>No</v>
      </c>
    </row>
    <row r="10807" spans="1:9" x14ac:dyDescent="0.3">
      <c r="A10807" t="s">
        <v>10808</v>
      </c>
      <c r="B10807">
        <v>39</v>
      </c>
      <c r="C10807">
        <v>1</v>
      </c>
      <c r="D10807" s="7">
        <v>-1.3423554761720511</v>
      </c>
      <c r="E10807">
        <v>2</v>
      </c>
      <c r="F10807">
        <v>0</v>
      </c>
      <c r="G10807" s="9">
        <f>(Logistic_Reg!$C$5+Logistic_Reg!$C$6*CN_Mobiles!B10807+Logistic_Reg!$C$7*CN_Mobiles!C10807+Logistic_Reg!$C$8*CN_Mobiles!D10807+Logistic_Reg!$C$9*CN_Mobiles!E10807)/(1+EXP(Logistic_Reg!$C$5+Logistic_Reg!$C$6*CN_Mobiles!B10807+Logistic_Reg!$C$7*CN_Mobiles!C10807+Logistic_Reg!$C$8*CN_Mobiles!D10807+Logistic_Reg!$C$9*CN_Mobiles!E10807))</f>
        <v>-0.24774728296030538</v>
      </c>
      <c r="H10807">
        <f t="shared" si="336"/>
        <v>0</v>
      </c>
      <c r="I10807" t="str">
        <f t="shared" si="337"/>
        <v>Yes</v>
      </c>
    </row>
    <row r="10808" spans="1:9" x14ac:dyDescent="0.3">
      <c r="A10808" t="s">
        <v>10809</v>
      </c>
      <c r="B10808">
        <v>35</v>
      </c>
      <c r="C10808">
        <v>0</v>
      </c>
      <c r="D10808" s="7">
        <v>0.38687533795683754</v>
      </c>
      <c r="E10808">
        <v>2</v>
      </c>
      <c r="F10808">
        <v>0</v>
      </c>
      <c r="G10808" s="9">
        <f>(Logistic_Reg!$C$5+Logistic_Reg!$C$6*CN_Mobiles!B10808+Logistic_Reg!$C$7*CN_Mobiles!C10808+Logistic_Reg!$C$8*CN_Mobiles!D10808+Logistic_Reg!$C$9*CN_Mobiles!E10808)/(1+EXP(Logistic_Reg!$C$5+Logistic_Reg!$C$6*CN_Mobiles!B10808+Logistic_Reg!$C$7*CN_Mobiles!C10808+Logistic_Reg!$C$8*CN_Mobiles!D10808+Logistic_Reg!$C$9*CN_Mobiles!E10808))</f>
        <v>6.6516439059564184E-2</v>
      </c>
      <c r="H10808">
        <f t="shared" si="336"/>
        <v>0</v>
      </c>
      <c r="I10808" t="str">
        <f t="shared" si="337"/>
        <v>Yes</v>
      </c>
    </row>
    <row r="10809" spans="1:9" x14ac:dyDescent="0.3">
      <c r="A10809" t="s">
        <v>10810</v>
      </c>
      <c r="B10809">
        <v>29</v>
      </c>
      <c r="C10809">
        <v>0</v>
      </c>
      <c r="D10809" s="7">
        <v>-1.1003656125138683</v>
      </c>
      <c r="E10809">
        <v>2</v>
      </c>
      <c r="F10809">
        <v>0</v>
      </c>
      <c r="G10809" s="9">
        <f>(Logistic_Reg!$C$5+Logistic_Reg!$C$6*CN_Mobiles!B10809+Logistic_Reg!$C$7*CN_Mobiles!C10809+Logistic_Reg!$C$8*CN_Mobiles!D10809+Logistic_Reg!$C$9*CN_Mobiles!E10809)/(1+EXP(Logistic_Reg!$C$5+Logistic_Reg!$C$6*CN_Mobiles!B10809+Logistic_Reg!$C$7*CN_Mobiles!C10809+Logistic_Reg!$C$8*CN_Mobiles!D10809+Logistic_Reg!$C$9*CN_Mobiles!E10809))</f>
        <v>-0.2611188026657022</v>
      </c>
      <c r="H10809">
        <f t="shared" si="336"/>
        <v>0</v>
      </c>
      <c r="I10809" t="str">
        <f t="shared" si="337"/>
        <v>Yes</v>
      </c>
    </row>
    <row r="10810" spans="1:9" x14ac:dyDescent="0.3">
      <c r="A10810" t="s">
        <v>10811</v>
      </c>
      <c r="B10810">
        <v>45</v>
      </c>
      <c r="C10810">
        <v>0</v>
      </c>
      <c r="D10810" s="7">
        <v>0.13257125803732867</v>
      </c>
      <c r="E10810">
        <v>4</v>
      </c>
      <c r="F10810">
        <v>1</v>
      </c>
      <c r="G10810" s="9">
        <f>(Logistic_Reg!$C$5+Logistic_Reg!$C$6*CN_Mobiles!B10810+Logistic_Reg!$C$7*CN_Mobiles!C10810+Logistic_Reg!$C$8*CN_Mobiles!D10810+Logistic_Reg!$C$9*CN_Mobiles!E10810)/(1+EXP(Logistic_Reg!$C$5+Logistic_Reg!$C$6*CN_Mobiles!B10810+Logistic_Reg!$C$7*CN_Mobiles!C10810+Logistic_Reg!$C$8*CN_Mobiles!D10810+Logistic_Reg!$C$9*CN_Mobiles!E10810))</f>
        <v>0.25165440914253923</v>
      </c>
      <c r="H10810">
        <f t="shared" si="336"/>
        <v>1</v>
      </c>
      <c r="I10810" t="str">
        <f t="shared" si="337"/>
        <v>Yes</v>
      </c>
    </row>
    <row r="10811" spans="1:9" x14ac:dyDescent="0.3">
      <c r="A10811" t="s">
        <v>10812</v>
      </c>
      <c r="B10811">
        <v>43</v>
      </c>
      <c r="C10811">
        <v>0</v>
      </c>
      <c r="D10811" s="7">
        <v>1.8649905575948333</v>
      </c>
      <c r="E10811">
        <v>2</v>
      </c>
      <c r="F10811">
        <v>0</v>
      </c>
      <c r="G10811" s="9">
        <f>(Logistic_Reg!$C$5+Logistic_Reg!$C$6*CN_Mobiles!B10811+Logistic_Reg!$C$7*CN_Mobiles!C10811+Logistic_Reg!$C$8*CN_Mobiles!D10811+Logistic_Reg!$C$9*CN_Mobiles!E10811)/(1+EXP(Logistic_Reg!$C$5+Logistic_Reg!$C$6*CN_Mobiles!B10811+Logistic_Reg!$C$7*CN_Mobiles!C10811+Logistic_Reg!$C$8*CN_Mobiles!D10811+Logistic_Reg!$C$9*CN_Mobiles!E10811))</f>
        <v>0.23060711571486636</v>
      </c>
      <c r="H10811">
        <f t="shared" si="336"/>
        <v>1</v>
      </c>
      <c r="I10811" t="str">
        <f t="shared" si="337"/>
        <v>No</v>
      </c>
    </row>
    <row r="10812" spans="1:9" x14ac:dyDescent="0.3">
      <c r="A10812" t="s">
        <v>10813</v>
      </c>
      <c r="B10812">
        <v>62</v>
      </c>
      <c r="C10812">
        <v>1</v>
      </c>
      <c r="D10812" s="7">
        <v>-0.2504372259416579</v>
      </c>
      <c r="E10812">
        <v>2</v>
      </c>
      <c r="F10812">
        <v>1</v>
      </c>
      <c r="G10812" s="9">
        <f>(Logistic_Reg!$C$5+Logistic_Reg!$C$6*CN_Mobiles!B10812+Logistic_Reg!$C$7*CN_Mobiles!C10812+Logistic_Reg!$C$8*CN_Mobiles!D10812+Logistic_Reg!$C$9*CN_Mobiles!E10812)/(1+EXP(Logistic_Reg!$C$5+Logistic_Reg!$C$6*CN_Mobiles!B10812+Logistic_Reg!$C$7*CN_Mobiles!C10812+Logistic_Reg!$C$8*CN_Mobiles!D10812+Logistic_Reg!$C$9*CN_Mobiles!E10812))</f>
        <v>-0.11117381359948315</v>
      </c>
      <c r="H10812">
        <f t="shared" si="336"/>
        <v>0</v>
      </c>
      <c r="I10812" t="str">
        <f t="shared" si="337"/>
        <v>No</v>
      </c>
    </row>
    <row r="10813" spans="1:9" x14ac:dyDescent="0.3">
      <c r="A10813" t="s">
        <v>10814</v>
      </c>
      <c r="B10813">
        <v>49</v>
      </c>
      <c r="C10813">
        <v>1</v>
      </c>
      <c r="D10813" s="7">
        <v>0.23645877580852309</v>
      </c>
      <c r="E10813">
        <v>3</v>
      </c>
      <c r="F10813">
        <v>1</v>
      </c>
      <c r="G10813" s="9">
        <f>(Logistic_Reg!$C$5+Logistic_Reg!$C$6*CN_Mobiles!B10813+Logistic_Reg!$C$7*CN_Mobiles!C10813+Logistic_Reg!$C$8*CN_Mobiles!D10813+Logistic_Reg!$C$9*CN_Mobiles!E10813)/(1+EXP(Logistic_Reg!$C$5+Logistic_Reg!$C$6*CN_Mobiles!B10813+Logistic_Reg!$C$7*CN_Mobiles!C10813+Logistic_Reg!$C$8*CN_Mobiles!D10813+Logistic_Reg!$C$9*CN_Mobiles!E10813))</f>
        <v>0.27552099178466694</v>
      </c>
      <c r="H10813">
        <f t="shared" si="336"/>
        <v>1</v>
      </c>
      <c r="I10813" t="str">
        <f t="shared" si="337"/>
        <v>Yes</v>
      </c>
    </row>
    <row r="10814" spans="1:9" x14ac:dyDescent="0.3">
      <c r="A10814" t="s">
        <v>10815</v>
      </c>
      <c r="B10814">
        <v>55</v>
      </c>
      <c r="C10814">
        <v>0</v>
      </c>
      <c r="D10814" s="7">
        <v>-0.37548486551852522</v>
      </c>
      <c r="E10814">
        <v>1</v>
      </c>
      <c r="F10814">
        <v>0</v>
      </c>
      <c r="G10814" s="9">
        <f>(Logistic_Reg!$C$5+Logistic_Reg!$C$6*CN_Mobiles!B10814+Logistic_Reg!$C$7*CN_Mobiles!C10814+Logistic_Reg!$C$8*CN_Mobiles!D10814+Logistic_Reg!$C$9*CN_Mobiles!E10814)/(1+EXP(Logistic_Reg!$C$5+Logistic_Reg!$C$6*CN_Mobiles!B10814+Logistic_Reg!$C$7*CN_Mobiles!C10814+Logistic_Reg!$C$8*CN_Mobiles!D10814+Logistic_Reg!$C$9*CN_Mobiles!E10814))</f>
        <v>-1.0996441750470995</v>
      </c>
      <c r="H10814">
        <f t="shared" si="336"/>
        <v>0</v>
      </c>
      <c r="I10814" t="str">
        <f t="shared" si="337"/>
        <v>Yes</v>
      </c>
    </row>
    <row r="10815" spans="1:9" x14ac:dyDescent="0.3">
      <c r="A10815" t="s">
        <v>10816</v>
      </c>
      <c r="B10815">
        <v>55</v>
      </c>
      <c r="C10815">
        <v>0</v>
      </c>
      <c r="D10815" s="7">
        <v>-0.96944544902817575</v>
      </c>
      <c r="E10815">
        <v>4</v>
      </c>
      <c r="F10815">
        <v>1</v>
      </c>
      <c r="G10815" s="9">
        <f>(Logistic_Reg!$C$5+Logistic_Reg!$C$6*CN_Mobiles!B10815+Logistic_Reg!$C$7*CN_Mobiles!C10815+Logistic_Reg!$C$8*CN_Mobiles!D10815+Logistic_Reg!$C$9*CN_Mobiles!E10815)/(1+EXP(Logistic_Reg!$C$5+Logistic_Reg!$C$6*CN_Mobiles!B10815+Logistic_Reg!$C$7*CN_Mobiles!C10815+Logistic_Reg!$C$8*CN_Mobiles!D10815+Logistic_Reg!$C$9*CN_Mobiles!E10815))</f>
        <v>0.27841191063643334</v>
      </c>
      <c r="H10815">
        <f t="shared" si="336"/>
        <v>1</v>
      </c>
      <c r="I10815" t="str">
        <f t="shared" si="337"/>
        <v>Yes</v>
      </c>
    </row>
    <row r="10816" spans="1:9" x14ac:dyDescent="0.3">
      <c r="A10816" t="s">
        <v>10817</v>
      </c>
      <c r="B10816">
        <v>61</v>
      </c>
      <c r="C10816">
        <v>1</v>
      </c>
      <c r="D10816" s="7">
        <v>2.1929058205141057</v>
      </c>
      <c r="E10816">
        <v>3</v>
      </c>
      <c r="F10816">
        <v>1</v>
      </c>
      <c r="G10816" s="9">
        <f>(Logistic_Reg!$C$5+Logistic_Reg!$C$6*CN_Mobiles!B10816+Logistic_Reg!$C$7*CN_Mobiles!C10816+Logistic_Reg!$C$8*CN_Mobiles!D10816+Logistic_Reg!$C$9*CN_Mobiles!E10816)/(1+EXP(Logistic_Reg!$C$5+Logistic_Reg!$C$6*CN_Mobiles!B10816+Logistic_Reg!$C$7*CN_Mobiles!C10816+Logistic_Reg!$C$8*CN_Mobiles!D10816+Logistic_Reg!$C$9*CN_Mobiles!E10816))</f>
        <v>0.25312037056072556</v>
      </c>
      <c r="H10816">
        <f t="shared" si="336"/>
        <v>1</v>
      </c>
      <c r="I10816" t="str">
        <f t="shared" si="337"/>
        <v>Yes</v>
      </c>
    </row>
    <row r="10817" spans="1:9" x14ac:dyDescent="0.3">
      <c r="A10817" t="s">
        <v>10818</v>
      </c>
      <c r="B10817">
        <v>59</v>
      </c>
      <c r="C10817">
        <v>0</v>
      </c>
      <c r="D10817" s="7">
        <v>0.4925446004212764</v>
      </c>
      <c r="E10817">
        <v>1</v>
      </c>
      <c r="F10817">
        <v>1</v>
      </c>
      <c r="G10817" s="9">
        <f>(Logistic_Reg!$C$5+Logistic_Reg!$C$6*CN_Mobiles!B10817+Logistic_Reg!$C$7*CN_Mobiles!C10817+Logistic_Reg!$C$8*CN_Mobiles!D10817+Logistic_Reg!$C$9*CN_Mobiles!E10817)/(1+EXP(Logistic_Reg!$C$5+Logistic_Reg!$C$6*CN_Mobiles!B10817+Logistic_Reg!$C$7*CN_Mobiles!C10817+Logistic_Reg!$C$8*CN_Mobiles!D10817+Logistic_Reg!$C$9*CN_Mobiles!E10817))</f>
        <v>-0.77562965845106924</v>
      </c>
      <c r="H10817">
        <f t="shared" si="336"/>
        <v>0</v>
      </c>
      <c r="I10817" t="str">
        <f t="shared" si="337"/>
        <v>No</v>
      </c>
    </row>
    <row r="10818" spans="1:9" x14ac:dyDescent="0.3">
      <c r="A10818" t="s">
        <v>10819</v>
      </c>
      <c r="B10818">
        <v>50</v>
      </c>
      <c r="C10818">
        <v>0</v>
      </c>
      <c r="D10818" s="7">
        <v>0.17615547437977974</v>
      </c>
      <c r="E10818">
        <v>2</v>
      </c>
      <c r="F10818">
        <v>1</v>
      </c>
      <c r="G10818" s="9">
        <f>(Logistic_Reg!$C$5+Logistic_Reg!$C$6*CN_Mobiles!B10818+Logistic_Reg!$C$7*CN_Mobiles!C10818+Logistic_Reg!$C$8*CN_Mobiles!D10818+Logistic_Reg!$C$9*CN_Mobiles!E10818)/(1+EXP(Logistic_Reg!$C$5+Logistic_Reg!$C$6*CN_Mobiles!B10818+Logistic_Reg!$C$7*CN_Mobiles!C10818+Logistic_Reg!$C$8*CN_Mobiles!D10818+Logistic_Reg!$C$9*CN_Mobiles!E10818))</f>
        <v>-6.2747845089326973E-2</v>
      </c>
      <c r="H10818">
        <f t="shared" si="336"/>
        <v>0</v>
      </c>
      <c r="I10818" t="str">
        <f t="shared" si="337"/>
        <v>No</v>
      </c>
    </row>
    <row r="10819" spans="1:9" x14ac:dyDescent="0.3">
      <c r="A10819" t="s">
        <v>10820</v>
      </c>
      <c r="B10819">
        <v>47</v>
      </c>
      <c r="C10819">
        <v>0</v>
      </c>
      <c r="D10819" s="7">
        <v>0.25165880932942092</v>
      </c>
      <c r="E10819">
        <v>2</v>
      </c>
      <c r="F10819">
        <v>0</v>
      </c>
      <c r="G10819" s="9">
        <f>(Logistic_Reg!$C$5+Logistic_Reg!$C$6*CN_Mobiles!B10819+Logistic_Reg!$C$7*CN_Mobiles!C10819+Logistic_Reg!$C$8*CN_Mobiles!D10819+Logistic_Reg!$C$9*CN_Mobiles!E10819)/(1+EXP(Logistic_Reg!$C$5+Logistic_Reg!$C$6*CN_Mobiles!B10819+Logistic_Reg!$C$7*CN_Mobiles!C10819+Logistic_Reg!$C$8*CN_Mobiles!D10819+Logistic_Reg!$C$9*CN_Mobiles!E10819))</f>
        <v>-2.6529693535799485E-2</v>
      </c>
      <c r="H10819">
        <f t="shared" ref="H10819:H10882" si="338">IF(G10819&gt;=0.15,1,0)</f>
        <v>0</v>
      </c>
      <c r="I10819" t="str">
        <f t="shared" ref="I10819:I10882" si="339">IF(H10819=F10819,"Yes","No")</f>
        <v>Yes</v>
      </c>
    </row>
    <row r="10820" spans="1:9" x14ac:dyDescent="0.3">
      <c r="A10820" t="s">
        <v>10821</v>
      </c>
      <c r="B10820">
        <v>34</v>
      </c>
      <c r="C10820">
        <v>0</v>
      </c>
      <c r="D10820" s="7">
        <v>-0.27905554829020807</v>
      </c>
      <c r="E10820">
        <v>2</v>
      </c>
      <c r="F10820">
        <v>0</v>
      </c>
      <c r="G10820" s="9">
        <f>(Logistic_Reg!$C$5+Logistic_Reg!$C$6*CN_Mobiles!B10820+Logistic_Reg!$C$7*CN_Mobiles!C10820+Logistic_Reg!$C$8*CN_Mobiles!D10820+Logistic_Reg!$C$9*CN_Mobiles!E10820)/(1+EXP(Logistic_Reg!$C$5+Logistic_Reg!$C$6*CN_Mobiles!B10820+Logistic_Reg!$C$7*CN_Mobiles!C10820+Logistic_Reg!$C$8*CN_Mobiles!D10820+Logistic_Reg!$C$9*CN_Mobiles!E10820))</f>
        <v>-7.0907975541316767E-2</v>
      </c>
      <c r="H10820">
        <f t="shared" si="338"/>
        <v>0</v>
      </c>
      <c r="I10820" t="str">
        <f t="shared" si="339"/>
        <v>Yes</v>
      </c>
    </row>
    <row r="10821" spans="1:9" x14ac:dyDescent="0.3">
      <c r="A10821" t="s">
        <v>10822</v>
      </c>
      <c r="B10821">
        <v>32</v>
      </c>
      <c r="C10821">
        <v>1</v>
      </c>
      <c r="D10821" s="7">
        <v>-0.90145932539650908</v>
      </c>
      <c r="E10821">
        <v>2</v>
      </c>
      <c r="F10821">
        <v>1</v>
      </c>
      <c r="G10821" s="9">
        <f>(Logistic_Reg!$C$5+Logistic_Reg!$C$6*CN_Mobiles!B10821+Logistic_Reg!$C$7*CN_Mobiles!C10821+Logistic_Reg!$C$8*CN_Mobiles!D10821+Logistic_Reg!$C$9*CN_Mobiles!E10821)/(1+EXP(Logistic_Reg!$C$5+Logistic_Reg!$C$6*CN_Mobiles!B10821+Logistic_Reg!$C$7*CN_Mobiles!C10821+Logistic_Reg!$C$8*CN_Mobiles!D10821+Logistic_Reg!$C$9*CN_Mobiles!E10821))</f>
        <v>-7.58805065020563E-2</v>
      </c>
      <c r="H10821">
        <f t="shared" si="338"/>
        <v>0</v>
      </c>
      <c r="I10821" t="str">
        <f t="shared" si="339"/>
        <v>No</v>
      </c>
    </row>
    <row r="10822" spans="1:9" x14ac:dyDescent="0.3">
      <c r="A10822" t="s">
        <v>10823</v>
      </c>
      <c r="B10822">
        <v>27</v>
      </c>
      <c r="C10822">
        <v>0</v>
      </c>
      <c r="D10822" s="7">
        <v>0.19243483401293135</v>
      </c>
      <c r="E10822">
        <v>3</v>
      </c>
      <c r="F10822">
        <v>1</v>
      </c>
      <c r="G10822" s="9">
        <f>(Logistic_Reg!$C$5+Logistic_Reg!$C$6*CN_Mobiles!B10822+Logistic_Reg!$C$7*CN_Mobiles!C10822+Logistic_Reg!$C$8*CN_Mobiles!D10822+Logistic_Reg!$C$9*CN_Mobiles!E10822)/(1+EXP(Logistic_Reg!$C$5+Logistic_Reg!$C$6*CN_Mobiles!B10822+Logistic_Reg!$C$7*CN_Mobiles!C10822+Logistic_Reg!$C$8*CN_Mobiles!D10822+Logistic_Reg!$C$9*CN_Mobiles!E10822))</f>
        <v>0.27528909181178129</v>
      </c>
      <c r="H10822">
        <f t="shared" si="338"/>
        <v>1</v>
      </c>
      <c r="I10822" t="str">
        <f t="shared" si="339"/>
        <v>Yes</v>
      </c>
    </row>
    <row r="10823" spans="1:9" x14ac:dyDescent="0.3">
      <c r="A10823" t="s">
        <v>10824</v>
      </c>
      <c r="B10823">
        <v>32</v>
      </c>
      <c r="C10823">
        <v>0</v>
      </c>
      <c r="D10823" s="7">
        <v>-1.2828497719938095</v>
      </c>
      <c r="E10823">
        <v>3</v>
      </c>
      <c r="F10823">
        <v>1</v>
      </c>
      <c r="G10823" s="9">
        <f>(Logistic_Reg!$C$5+Logistic_Reg!$C$6*CN_Mobiles!B10823+Logistic_Reg!$C$7*CN_Mobiles!C10823+Logistic_Reg!$C$8*CN_Mobiles!D10823+Logistic_Reg!$C$9*CN_Mobiles!E10823)/(1+EXP(Logistic_Reg!$C$5+Logistic_Reg!$C$6*CN_Mobiles!B10823+Logistic_Reg!$C$7*CN_Mobiles!C10823+Logistic_Reg!$C$8*CN_Mobiles!D10823+Logistic_Reg!$C$9*CN_Mobiles!E10823))</f>
        <v>0.16642018844409362</v>
      </c>
      <c r="H10823">
        <f t="shared" si="338"/>
        <v>1</v>
      </c>
      <c r="I10823" t="str">
        <f t="shared" si="339"/>
        <v>Yes</v>
      </c>
    </row>
    <row r="10824" spans="1:9" x14ac:dyDescent="0.3">
      <c r="A10824" t="s">
        <v>10825</v>
      </c>
      <c r="B10824">
        <v>52</v>
      </c>
      <c r="C10824">
        <v>0</v>
      </c>
      <c r="D10824" s="7">
        <v>-6.9268435674357948E-2</v>
      </c>
      <c r="E10824">
        <v>2</v>
      </c>
      <c r="F10824">
        <v>0</v>
      </c>
      <c r="G10824" s="9">
        <f>(Logistic_Reg!$C$5+Logistic_Reg!$C$6*CN_Mobiles!B10824+Logistic_Reg!$C$7*CN_Mobiles!C10824+Logistic_Reg!$C$8*CN_Mobiles!D10824+Logistic_Reg!$C$9*CN_Mobiles!E10824)/(1+EXP(Logistic_Reg!$C$5+Logistic_Reg!$C$6*CN_Mobiles!B10824+Logistic_Reg!$C$7*CN_Mobiles!C10824+Logistic_Reg!$C$8*CN_Mobiles!D10824+Logistic_Reg!$C$9*CN_Mobiles!E10824))</f>
        <v>-0.13883786317219829</v>
      </c>
      <c r="H10824">
        <f t="shared" si="338"/>
        <v>0</v>
      </c>
      <c r="I10824" t="str">
        <f t="shared" si="339"/>
        <v>Yes</v>
      </c>
    </row>
    <row r="10825" spans="1:9" x14ac:dyDescent="0.3">
      <c r="A10825" t="s">
        <v>10826</v>
      </c>
      <c r="B10825">
        <v>38</v>
      </c>
      <c r="C10825">
        <v>1</v>
      </c>
      <c r="D10825" s="7">
        <v>-0.69477694098010578</v>
      </c>
      <c r="E10825">
        <v>3</v>
      </c>
      <c r="F10825">
        <v>1</v>
      </c>
      <c r="G10825" s="9">
        <f>(Logistic_Reg!$C$5+Logistic_Reg!$C$6*CN_Mobiles!B10825+Logistic_Reg!$C$7*CN_Mobiles!C10825+Logistic_Reg!$C$8*CN_Mobiles!D10825+Logistic_Reg!$C$9*CN_Mobiles!E10825)/(1+EXP(Logistic_Reg!$C$5+Logistic_Reg!$C$6*CN_Mobiles!B10825+Logistic_Reg!$C$7*CN_Mobiles!C10825+Logistic_Reg!$C$8*CN_Mobiles!D10825+Logistic_Reg!$C$9*CN_Mobiles!E10825))</f>
        <v>0.25361953540043009</v>
      </c>
      <c r="H10825">
        <f t="shared" si="338"/>
        <v>1</v>
      </c>
      <c r="I10825" t="str">
        <f t="shared" si="339"/>
        <v>Yes</v>
      </c>
    </row>
    <row r="10826" spans="1:9" x14ac:dyDescent="0.3">
      <c r="A10826" t="s">
        <v>10827</v>
      </c>
      <c r="B10826">
        <v>45</v>
      </c>
      <c r="C10826">
        <v>1</v>
      </c>
      <c r="D10826" s="7">
        <v>0.78859404478828488</v>
      </c>
      <c r="E10826">
        <v>2</v>
      </c>
      <c r="F10826">
        <v>1</v>
      </c>
      <c r="G10826" s="9">
        <f>(Logistic_Reg!$C$5+Logistic_Reg!$C$6*CN_Mobiles!B10826+Logistic_Reg!$C$7*CN_Mobiles!C10826+Logistic_Reg!$C$8*CN_Mobiles!D10826+Logistic_Reg!$C$9*CN_Mobiles!E10826)/(1+EXP(Logistic_Reg!$C$5+Logistic_Reg!$C$6*CN_Mobiles!B10826+Logistic_Reg!$C$7*CN_Mobiles!C10826+Logistic_Reg!$C$8*CN_Mobiles!D10826+Logistic_Reg!$C$9*CN_Mobiles!E10826))</f>
        <v>0.17245425257200941</v>
      </c>
      <c r="H10826">
        <f t="shared" si="338"/>
        <v>1</v>
      </c>
      <c r="I10826" t="str">
        <f t="shared" si="339"/>
        <v>Yes</v>
      </c>
    </row>
    <row r="10827" spans="1:9" x14ac:dyDescent="0.3">
      <c r="A10827" t="s">
        <v>10828</v>
      </c>
      <c r="B10827">
        <v>60</v>
      </c>
      <c r="C10827">
        <v>1</v>
      </c>
      <c r="D10827" s="7">
        <v>-0.68943170690037103</v>
      </c>
      <c r="E10827">
        <v>4</v>
      </c>
      <c r="F10827">
        <v>1</v>
      </c>
      <c r="G10827" s="9">
        <f>(Logistic_Reg!$C$5+Logistic_Reg!$C$6*CN_Mobiles!B10827+Logistic_Reg!$C$7*CN_Mobiles!C10827+Logistic_Reg!$C$8*CN_Mobiles!D10827+Logistic_Reg!$C$9*CN_Mobiles!E10827)/(1+EXP(Logistic_Reg!$C$5+Logistic_Reg!$C$6*CN_Mobiles!B10827+Logistic_Reg!$C$7*CN_Mobiles!C10827+Logistic_Reg!$C$8*CN_Mobiles!D10827+Logistic_Reg!$C$9*CN_Mobiles!E10827))</f>
        <v>0.27099088678764821</v>
      </c>
      <c r="H10827">
        <f t="shared" si="338"/>
        <v>1</v>
      </c>
      <c r="I10827" t="str">
        <f t="shared" si="339"/>
        <v>Yes</v>
      </c>
    </row>
    <row r="10828" spans="1:9" x14ac:dyDescent="0.3">
      <c r="A10828" t="s">
        <v>10829</v>
      </c>
      <c r="B10828">
        <v>31</v>
      </c>
      <c r="C10828">
        <v>1</v>
      </c>
      <c r="D10828" s="7">
        <v>-0.60171504507908602</v>
      </c>
      <c r="E10828">
        <v>2</v>
      </c>
      <c r="F10828">
        <v>0</v>
      </c>
      <c r="G10828" s="9">
        <f>(Logistic_Reg!$C$5+Logistic_Reg!$C$6*CN_Mobiles!B10828+Logistic_Reg!$C$7*CN_Mobiles!C10828+Logistic_Reg!$C$8*CN_Mobiles!D10828+Logistic_Reg!$C$9*CN_Mobiles!E10828)/(1+EXP(Logistic_Reg!$C$5+Logistic_Reg!$C$6*CN_Mobiles!B10828+Logistic_Reg!$C$7*CN_Mobiles!C10828+Logistic_Reg!$C$8*CN_Mobiles!D10828+Logistic_Reg!$C$9*CN_Mobiles!E10828))</f>
        <v>-4.3818369639827751E-4</v>
      </c>
      <c r="H10828">
        <f t="shared" si="338"/>
        <v>0</v>
      </c>
      <c r="I10828" t="str">
        <f t="shared" si="339"/>
        <v>Yes</v>
      </c>
    </row>
    <row r="10829" spans="1:9" x14ac:dyDescent="0.3">
      <c r="A10829" t="s">
        <v>10830</v>
      </c>
      <c r="B10829">
        <v>32</v>
      </c>
      <c r="C10829">
        <v>0</v>
      </c>
      <c r="D10829" s="7">
        <v>-0.37214980493886168</v>
      </c>
      <c r="E10829">
        <v>3</v>
      </c>
      <c r="F10829">
        <v>1</v>
      </c>
      <c r="G10829" s="9">
        <f>(Logistic_Reg!$C$5+Logistic_Reg!$C$6*CN_Mobiles!B10829+Logistic_Reg!$C$7*CN_Mobiles!C10829+Logistic_Reg!$C$8*CN_Mobiles!D10829+Logistic_Reg!$C$9*CN_Mobiles!E10829)/(1+EXP(Logistic_Reg!$C$5+Logistic_Reg!$C$6*CN_Mobiles!B10829+Logistic_Reg!$C$7*CN_Mobiles!C10829+Logistic_Reg!$C$8*CN_Mobiles!D10829+Logistic_Reg!$C$9*CN_Mobiles!E10829))</f>
        <v>0.24979320638742233</v>
      </c>
      <c r="H10829">
        <f t="shared" si="338"/>
        <v>1</v>
      </c>
      <c r="I10829" t="str">
        <f t="shared" si="339"/>
        <v>Yes</v>
      </c>
    </row>
    <row r="10830" spans="1:9" x14ac:dyDescent="0.3">
      <c r="A10830" t="s">
        <v>10831</v>
      </c>
      <c r="B10830">
        <v>46</v>
      </c>
      <c r="C10830">
        <v>1</v>
      </c>
      <c r="D10830" s="7">
        <v>6.9328839294087216E-2</v>
      </c>
      <c r="E10830">
        <v>3</v>
      </c>
      <c r="F10830">
        <v>1</v>
      </c>
      <c r="G10830" s="9">
        <f>(Logistic_Reg!$C$5+Logistic_Reg!$C$6*CN_Mobiles!B10830+Logistic_Reg!$C$7*CN_Mobiles!C10830+Logistic_Reg!$C$8*CN_Mobiles!D10830+Logistic_Reg!$C$9*CN_Mobiles!E10830)/(1+EXP(Logistic_Reg!$C$5+Logistic_Reg!$C$6*CN_Mobiles!B10830+Logistic_Reg!$C$7*CN_Mobiles!C10830+Logistic_Reg!$C$8*CN_Mobiles!D10830+Logistic_Reg!$C$9*CN_Mobiles!E10830))</f>
        <v>0.27386731943426357</v>
      </c>
      <c r="H10830">
        <f t="shared" si="338"/>
        <v>1</v>
      </c>
      <c r="I10830" t="str">
        <f t="shared" si="339"/>
        <v>Yes</v>
      </c>
    </row>
    <row r="10831" spans="1:9" x14ac:dyDescent="0.3">
      <c r="A10831" t="s">
        <v>10832</v>
      </c>
      <c r="B10831">
        <v>53</v>
      </c>
      <c r="C10831">
        <v>0</v>
      </c>
      <c r="D10831" s="7">
        <v>-0.69572682410182518</v>
      </c>
      <c r="E10831">
        <v>4</v>
      </c>
      <c r="F10831">
        <v>1</v>
      </c>
      <c r="G10831" s="9">
        <f>(Logistic_Reg!$C$5+Logistic_Reg!$C$6*CN_Mobiles!B10831+Logistic_Reg!$C$7*CN_Mobiles!C10831+Logistic_Reg!$C$8*CN_Mobiles!D10831+Logistic_Reg!$C$9*CN_Mobiles!E10831)/(1+EXP(Logistic_Reg!$C$5+Logistic_Reg!$C$6*CN_Mobiles!B10831+Logistic_Reg!$C$7*CN_Mobiles!C10831+Logistic_Reg!$C$8*CN_Mobiles!D10831+Logistic_Reg!$C$9*CN_Mobiles!E10831))</f>
        <v>0.27700076137085994</v>
      </c>
      <c r="H10831">
        <f t="shared" si="338"/>
        <v>1</v>
      </c>
      <c r="I10831" t="str">
        <f t="shared" si="339"/>
        <v>Yes</v>
      </c>
    </row>
    <row r="10832" spans="1:9" x14ac:dyDescent="0.3">
      <c r="A10832" t="s">
        <v>10833</v>
      </c>
      <c r="B10832">
        <v>39</v>
      </c>
      <c r="C10832">
        <v>0</v>
      </c>
      <c r="D10832" s="7">
        <v>0.92853904971700507</v>
      </c>
      <c r="E10832">
        <v>3</v>
      </c>
      <c r="F10832">
        <v>1</v>
      </c>
      <c r="G10832" s="9">
        <f>(Logistic_Reg!$C$5+Logistic_Reg!$C$6*CN_Mobiles!B10832+Logistic_Reg!$C$7*CN_Mobiles!C10832+Logistic_Reg!$C$8*CN_Mobiles!D10832+Logistic_Reg!$C$9*CN_Mobiles!E10832)/(1+EXP(Logistic_Reg!$C$5+Logistic_Reg!$C$6*CN_Mobiles!B10832+Logistic_Reg!$C$7*CN_Mobiles!C10832+Logistic_Reg!$C$8*CN_Mobiles!D10832+Logistic_Reg!$C$9*CN_Mobiles!E10832))</f>
        <v>0.27843450262389535</v>
      </c>
      <c r="H10832">
        <f t="shared" si="338"/>
        <v>1</v>
      </c>
      <c r="I10832" t="str">
        <f t="shared" si="339"/>
        <v>Yes</v>
      </c>
    </row>
    <row r="10833" spans="1:9" x14ac:dyDescent="0.3">
      <c r="A10833" t="s">
        <v>10834</v>
      </c>
      <c r="B10833">
        <v>30</v>
      </c>
      <c r="C10833">
        <v>1</v>
      </c>
      <c r="D10833" s="7">
        <v>-0.38733460987263757</v>
      </c>
      <c r="E10833">
        <v>1</v>
      </c>
      <c r="F10833">
        <v>0</v>
      </c>
      <c r="G10833" s="9">
        <f>(Logistic_Reg!$C$5+Logistic_Reg!$C$6*CN_Mobiles!B10833+Logistic_Reg!$C$7*CN_Mobiles!C10833+Logistic_Reg!$C$8*CN_Mobiles!D10833+Logistic_Reg!$C$9*CN_Mobiles!E10833)/(1+EXP(Logistic_Reg!$C$5+Logistic_Reg!$C$6*CN_Mobiles!B10833+Logistic_Reg!$C$7*CN_Mobiles!C10833+Logistic_Reg!$C$8*CN_Mobiles!D10833+Logistic_Reg!$C$9*CN_Mobiles!E10833))</f>
        <v>-0.60455860896128844</v>
      </c>
      <c r="H10833">
        <f t="shared" si="338"/>
        <v>0</v>
      </c>
      <c r="I10833" t="str">
        <f t="shared" si="339"/>
        <v>Yes</v>
      </c>
    </row>
    <row r="10834" spans="1:9" x14ac:dyDescent="0.3">
      <c r="A10834" t="s">
        <v>10835</v>
      </c>
      <c r="B10834">
        <v>37</v>
      </c>
      <c r="C10834">
        <v>1</v>
      </c>
      <c r="D10834" s="7">
        <v>1.1938819517263926</v>
      </c>
      <c r="E10834">
        <v>4</v>
      </c>
      <c r="F10834">
        <v>1</v>
      </c>
      <c r="G10834" s="9">
        <f>(Logistic_Reg!$C$5+Logistic_Reg!$C$6*CN_Mobiles!B10834+Logistic_Reg!$C$7*CN_Mobiles!C10834+Logistic_Reg!$C$8*CN_Mobiles!D10834+Logistic_Reg!$C$9*CN_Mobiles!E10834)/(1+EXP(Logistic_Reg!$C$5+Logistic_Reg!$C$6*CN_Mobiles!B10834+Logistic_Reg!$C$7*CN_Mobiles!C10834+Logistic_Reg!$C$8*CN_Mobiles!D10834+Logistic_Reg!$C$9*CN_Mobiles!E10834))</f>
        <v>0.17650238024765613</v>
      </c>
      <c r="H10834">
        <f t="shared" si="338"/>
        <v>1</v>
      </c>
      <c r="I10834" t="str">
        <f t="shared" si="339"/>
        <v>Yes</v>
      </c>
    </row>
    <row r="10835" spans="1:9" x14ac:dyDescent="0.3">
      <c r="A10835" t="s">
        <v>10836</v>
      </c>
      <c r="B10835">
        <v>30</v>
      </c>
      <c r="C10835">
        <v>1</v>
      </c>
      <c r="D10835" s="7">
        <v>-1.4570096050383234</v>
      </c>
      <c r="E10835">
        <v>2</v>
      </c>
      <c r="F10835">
        <v>0</v>
      </c>
      <c r="G10835" s="9">
        <f>(Logistic_Reg!$C$5+Logistic_Reg!$C$6*CN_Mobiles!B10835+Logistic_Reg!$C$7*CN_Mobiles!C10835+Logistic_Reg!$C$8*CN_Mobiles!D10835+Logistic_Reg!$C$9*CN_Mobiles!E10835)/(1+EXP(Logistic_Reg!$C$5+Logistic_Reg!$C$6*CN_Mobiles!B10835+Logistic_Reg!$C$7*CN_Mobiles!C10835+Logistic_Reg!$C$8*CN_Mobiles!D10835+Logistic_Reg!$C$9*CN_Mobiles!E10835))</f>
        <v>-0.21133665106189459</v>
      </c>
      <c r="H10835">
        <f t="shared" si="338"/>
        <v>0</v>
      </c>
      <c r="I10835" t="str">
        <f t="shared" si="339"/>
        <v>Yes</v>
      </c>
    </row>
    <row r="10836" spans="1:9" x14ac:dyDescent="0.3">
      <c r="A10836" t="s">
        <v>10837</v>
      </c>
      <c r="B10836">
        <v>65</v>
      </c>
      <c r="C10836">
        <v>0</v>
      </c>
      <c r="D10836" s="7">
        <v>-1.5481065960333626E-2</v>
      </c>
      <c r="E10836">
        <v>3</v>
      </c>
      <c r="F10836">
        <v>0</v>
      </c>
      <c r="G10836" s="9">
        <f>(Logistic_Reg!$C$5+Logistic_Reg!$C$6*CN_Mobiles!B10836+Logistic_Reg!$C$7*CN_Mobiles!C10836+Logistic_Reg!$C$8*CN_Mobiles!D10836+Logistic_Reg!$C$9*CN_Mobiles!E10836)/(1+EXP(Logistic_Reg!$C$5+Logistic_Reg!$C$6*CN_Mobiles!B10836+Logistic_Reg!$C$7*CN_Mobiles!C10836+Logistic_Reg!$C$8*CN_Mobiles!D10836+Logistic_Reg!$C$9*CN_Mobiles!E10836))</f>
        <v>0.21072592848879887</v>
      </c>
      <c r="H10836">
        <f t="shared" si="338"/>
        <v>1</v>
      </c>
      <c r="I10836" t="str">
        <f t="shared" si="339"/>
        <v>No</v>
      </c>
    </row>
    <row r="10837" spans="1:9" x14ac:dyDescent="0.3">
      <c r="A10837" t="s">
        <v>10838</v>
      </c>
      <c r="B10837">
        <v>44</v>
      </c>
      <c r="C10837">
        <v>0</v>
      </c>
      <c r="D10837" s="7">
        <v>-0.20684349173225544</v>
      </c>
      <c r="E10837">
        <v>3</v>
      </c>
      <c r="F10837">
        <v>1</v>
      </c>
      <c r="G10837" s="9">
        <f>(Logistic_Reg!$C$5+Logistic_Reg!$C$6*CN_Mobiles!B10837+Logistic_Reg!$C$7*CN_Mobiles!C10837+Logistic_Reg!$C$8*CN_Mobiles!D10837+Logistic_Reg!$C$9*CN_Mobiles!E10837)/(1+EXP(Logistic_Reg!$C$5+Logistic_Reg!$C$6*CN_Mobiles!B10837+Logistic_Reg!$C$7*CN_Mobiles!C10837+Logistic_Reg!$C$8*CN_Mobiles!D10837+Logistic_Reg!$C$9*CN_Mobiles!E10837))</f>
        <v>0.24026745151218751</v>
      </c>
      <c r="H10837">
        <f t="shared" si="338"/>
        <v>1</v>
      </c>
      <c r="I10837" t="str">
        <f t="shared" si="339"/>
        <v>Yes</v>
      </c>
    </row>
    <row r="10838" spans="1:9" x14ac:dyDescent="0.3">
      <c r="A10838" t="s">
        <v>10839</v>
      </c>
      <c r="B10838">
        <v>64</v>
      </c>
      <c r="C10838">
        <v>1</v>
      </c>
      <c r="D10838" s="7">
        <v>-1.111956470886911</v>
      </c>
      <c r="E10838">
        <v>1</v>
      </c>
      <c r="F10838">
        <v>0</v>
      </c>
      <c r="G10838" s="9">
        <f>(Logistic_Reg!$C$5+Logistic_Reg!$C$6*CN_Mobiles!B10838+Logistic_Reg!$C$7*CN_Mobiles!C10838+Logistic_Reg!$C$8*CN_Mobiles!D10838+Logistic_Reg!$C$9*CN_Mobiles!E10838)/(1+EXP(Logistic_Reg!$C$5+Logistic_Reg!$C$6*CN_Mobiles!B10838+Logistic_Reg!$C$7*CN_Mobiles!C10838+Logistic_Reg!$C$8*CN_Mobiles!D10838+Logistic_Reg!$C$9*CN_Mobiles!E10838))</f>
        <v>-1.289454550322283</v>
      </c>
      <c r="H10838">
        <f t="shared" si="338"/>
        <v>0</v>
      </c>
      <c r="I10838" t="str">
        <f t="shared" si="339"/>
        <v>Yes</v>
      </c>
    </row>
    <row r="10839" spans="1:9" x14ac:dyDescent="0.3">
      <c r="A10839" t="s">
        <v>10840</v>
      </c>
      <c r="B10839">
        <v>25</v>
      </c>
      <c r="C10839">
        <v>0</v>
      </c>
      <c r="D10839" s="7">
        <v>-0.15683281162442556</v>
      </c>
      <c r="E10839">
        <v>3</v>
      </c>
      <c r="F10839">
        <v>0</v>
      </c>
      <c r="G10839" s="9">
        <f>(Logistic_Reg!$C$5+Logistic_Reg!$C$6*CN_Mobiles!B10839+Logistic_Reg!$C$7*CN_Mobiles!C10839+Logistic_Reg!$C$8*CN_Mobiles!D10839+Logistic_Reg!$C$9*CN_Mobiles!E10839)/(1+EXP(Logistic_Reg!$C$5+Logistic_Reg!$C$6*CN_Mobiles!B10839+Logistic_Reg!$C$7*CN_Mobiles!C10839+Logistic_Reg!$C$8*CN_Mobiles!D10839+Logistic_Reg!$C$9*CN_Mobiles!E10839))</f>
        <v>0.2678736997443007</v>
      </c>
      <c r="H10839">
        <f t="shared" si="338"/>
        <v>1</v>
      </c>
      <c r="I10839" t="str">
        <f t="shared" si="339"/>
        <v>No</v>
      </c>
    </row>
    <row r="10840" spans="1:9" x14ac:dyDescent="0.3">
      <c r="A10840" t="s">
        <v>10841</v>
      </c>
      <c r="B10840">
        <v>58</v>
      </c>
      <c r="C10840">
        <v>0</v>
      </c>
      <c r="D10840" s="7">
        <v>0.37610682328836925</v>
      </c>
      <c r="E10840">
        <v>1</v>
      </c>
      <c r="F10840">
        <v>0</v>
      </c>
      <c r="G10840" s="9">
        <f>(Logistic_Reg!$C$5+Logistic_Reg!$C$6*CN_Mobiles!B10840+Logistic_Reg!$C$7*CN_Mobiles!C10840+Logistic_Reg!$C$8*CN_Mobiles!D10840+Logistic_Reg!$C$9*CN_Mobiles!E10840)/(1+EXP(Logistic_Reg!$C$5+Logistic_Reg!$C$6*CN_Mobiles!B10840+Logistic_Reg!$C$7*CN_Mobiles!C10840+Logistic_Reg!$C$8*CN_Mobiles!D10840+Logistic_Reg!$C$9*CN_Mobiles!E10840))</f>
        <v>-0.81248971686474247</v>
      </c>
      <c r="H10840">
        <f t="shared" si="338"/>
        <v>0</v>
      </c>
      <c r="I10840" t="str">
        <f t="shared" si="339"/>
        <v>Yes</v>
      </c>
    </row>
    <row r="10841" spans="1:9" x14ac:dyDescent="0.3">
      <c r="A10841" t="s">
        <v>10842</v>
      </c>
      <c r="B10841">
        <v>25</v>
      </c>
      <c r="C10841">
        <v>1</v>
      </c>
      <c r="D10841" s="7">
        <v>-0.62915505549909079</v>
      </c>
      <c r="E10841">
        <v>3</v>
      </c>
      <c r="F10841">
        <v>0</v>
      </c>
      <c r="G10841" s="9">
        <f>(Logistic_Reg!$C$5+Logistic_Reg!$C$6*CN_Mobiles!B10841+Logistic_Reg!$C$7*CN_Mobiles!C10841+Logistic_Reg!$C$8*CN_Mobiles!D10841+Logistic_Reg!$C$9*CN_Mobiles!E10841)/(1+EXP(Logistic_Reg!$C$5+Logistic_Reg!$C$6*CN_Mobiles!B10841+Logistic_Reg!$C$7*CN_Mobiles!C10841+Logistic_Reg!$C$8*CN_Mobiles!D10841+Logistic_Reg!$C$9*CN_Mobiles!E10841))</f>
        <v>0.2702603933457185</v>
      </c>
      <c r="H10841">
        <f t="shared" si="338"/>
        <v>1</v>
      </c>
      <c r="I10841" t="str">
        <f t="shared" si="339"/>
        <v>No</v>
      </c>
    </row>
    <row r="10842" spans="1:9" x14ac:dyDescent="0.3">
      <c r="A10842" t="s">
        <v>10843</v>
      </c>
      <c r="B10842">
        <v>55</v>
      </c>
      <c r="C10842">
        <v>0</v>
      </c>
      <c r="D10842" s="7">
        <v>-0.83016479121264186</v>
      </c>
      <c r="E10842">
        <v>1</v>
      </c>
      <c r="F10842">
        <v>0</v>
      </c>
      <c r="G10842" s="9">
        <f>(Logistic_Reg!$C$5+Logistic_Reg!$C$6*CN_Mobiles!B10842+Logistic_Reg!$C$7*CN_Mobiles!C10842+Logistic_Reg!$C$8*CN_Mobiles!D10842+Logistic_Reg!$C$9*CN_Mobiles!E10842)/(1+EXP(Logistic_Reg!$C$5+Logistic_Reg!$C$6*CN_Mobiles!B10842+Logistic_Reg!$C$7*CN_Mobiles!C10842+Logistic_Reg!$C$8*CN_Mobiles!D10842+Logistic_Reg!$C$9*CN_Mobiles!E10842))</f>
        <v>-1.303296335302802</v>
      </c>
      <c r="H10842">
        <f t="shared" si="338"/>
        <v>0</v>
      </c>
      <c r="I10842" t="str">
        <f t="shared" si="339"/>
        <v>Yes</v>
      </c>
    </row>
    <row r="10843" spans="1:9" x14ac:dyDescent="0.3">
      <c r="A10843" t="s">
        <v>10844</v>
      </c>
      <c r="B10843">
        <v>45</v>
      </c>
      <c r="C10843">
        <v>1</v>
      </c>
      <c r="D10843" s="7">
        <v>0.16977469637576623</v>
      </c>
      <c r="E10843">
        <v>2</v>
      </c>
      <c r="F10843">
        <v>0</v>
      </c>
      <c r="G10843" s="9">
        <f>(Logistic_Reg!$C$5+Logistic_Reg!$C$6*CN_Mobiles!B10843+Logistic_Reg!$C$7*CN_Mobiles!C10843+Logistic_Reg!$C$8*CN_Mobiles!D10843+Logistic_Reg!$C$9*CN_Mobiles!E10843)/(1+EXP(Logistic_Reg!$C$5+Logistic_Reg!$C$6*CN_Mobiles!B10843+Logistic_Reg!$C$7*CN_Mobiles!C10843+Logistic_Reg!$C$8*CN_Mobiles!D10843+Logistic_Reg!$C$9*CN_Mobiles!E10843))</f>
        <v>7.903979286975156E-2</v>
      </c>
      <c r="H10843">
        <f t="shared" si="338"/>
        <v>0</v>
      </c>
      <c r="I10843" t="str">
        <f t="shared" si="339"/>
        <v>Yes</v>
      </c>
    </row>
    <row r="10844" spans="1:9" x14ac:dyDescent="0.3">
      <c r="A10844" t="s">
        <v>10845</v>
      </c>
      <c r="B10844">
        <v>51</v>
      </c>
      <c r="C10844">
        <v>0</v>
      </c>
      <c r="D10844" s="7">
        <v>7.293611086855227E-2</v>
      </c>
      <c r="E10844">
        <v>3</v>
      </c>
      <c r="F10844">
        <v>1</v>
      </c>
      <c r="G10844" s="9">
        <f>(Logistic_Reg!$C$5+Logistic_Reg!$C$6*CN_Mobiles!B10844+Logistic_Reg!$C$7*CN_Mobiles!C10844+Logistic_Reg!$C$8*CN_Mobiles!D10844+Logistic_Reg!$C$9*CN_Mobiles!E10844)/(1+EXP(Logistic_Reg!$C$5+Logistic_Reg!$C$6*CN_Mobiles!B10844+Logistic_Reg!$C$7*CN_Mobiles!C10844+Logistic_Reg!$C$8*CN_Mobiles!D10844+Logistic_Reg!$C$9*CN_Mobiles!E10844))</f>
        <v>0.24646509355684537</v>
      </c>
      <c r="H10844">
        <f t="shared" si="338"/>
        <v>1</v>
      </c>
      <c r="I10844" t="str">
        <f t="shared" si="339"/>
        <v>Yes</v>
      </c>
    </row>
    <row r="10845" spans="1:9" x14ac:dyDescent="0.3">
      <c r="A10845" t="s">
        <v>10846</v>
      </c>
      <c r="B10845">
        <v>53</v>
      </c>
      <c r="C10845">
        <v>1</v>
      </c>
      <c r="D10845" s="7">
        <v>-0.3728693556803645</v>
      </c>
      <c r="E10845">
        <v>2</v>
      </c>
      <c r="F10845">
        <v>1</v>
      </c>
      <c r="G10845" s="9">
        <f>(Logistic_Reg!$C$5+Logistic_Reg!$C$6*CN_Mobiles!B10845+Logistic_Reg!$C$7*CN_Mobiles!C10845+Logistic_Reg!$C$8*CN_Mobiles!D10845+Logistic_Reg!$C$9*CN_Mobiles!E10845)/(1+EXP(Logistic_Reg!$C$5+Logistic_Reg!$C$6*CN_Mobiles!B10845+Logistic_Reg!$C$7*CN_Mobiles!C10845+Logistic_Reg!$C$8*CN_Mobiles!D10845+Logistic_Reg!$C$9*CN_Mobiles!E10845))</f>
        <v>-8.2024303490140116E-2</v>
      </c>
      <c r="H10845">
        <f t="shared" si="338"/>
        <v>0</v>
      </c>
      <c r="I10845" t="str">
        <f t="shared" si="339"/>
        <v>No</v>
      </c>
    </row>
    <row r="10846" spans="1:9" x14ac:dyDescent="0.3">
      <c r="A10846" t="s">
        <v>10847</v>
      </c>
      <c r="B10846">
        <v>46</v>
      </c>
      <c r="C10846">
        <v>1</v>
      </c>
      <c r="D10846" s="7">
        <v>-0.51169125230885537</v>
      </c>
      <c r="E10846">
        <v>3</v>
      </c>
      <c r="F10846">
        <v>1</v>
      </c>
      <c r="G10846" s="9">
        <f>(Logistic_Reg!$C$5+Logistic_Reg!$C$6*CN_Mobiles!B10846+Logistic_Reg!$C$7*CN_Mobiles!C10846+Logistic_Reg!$C$8*CN_Mobiles!D10846+Logistic_Reg!$C$9*CN_Mobiles!E10846)/(1+EXP(Logistic_Reg!$C$5+Logistic_Reg!$C$6*CN_Mobiles!B10846+Logistic_Reg!$C$7*CN_Mobiles!C10846+Logistic_Reg!$C$8*CN_Mobiles!D10846+Logistic_Reg!$C$9*CN_Mobiles!E10846))</f>
        <v>0.25211259614396564</v>
      </c>
      <c r="H10846">
        <f t="shared" si="338"/>
        <v>1</v>
      </c>
      <c r="I10846" t="str">
        <f t="shared" si="339"/>
        <v>Yes</v>
      </c>
    </row>
    <row r="10847" spans="1:9" x14ac:dyDescent="0.3">
      <c r="A10847" t="s">
        <v>10848</v>
      </c>
      <c r="B10847">
        <v>54</v>
      </c>
      <c r="C10847">
        <v>1</v>
      </c>
      <c r="D10847" s="7">
        <v>-9.9240198703353988E-2</v>
      </c>
      <c r="E10847">
        <v>1</v>
      </c>
      <c r="F10847">
        <v>0</v>
      </c>
      <c r="G10847" s="9">
        <f>(Logistic_Reg!$C$5+Logistic_Reg!$C$6*CN_Mobiles!B10847+Logistic_Reg!$C$7*CN_Mobiles!C10847+Logistic_Reg!$C$8*CN_Mobiles!D10847+Logistic_Reg!$C$9*CN_Mobiles!E10847)/(1+EXP(Logistic_Reg!$C$5+Logistic_Reg!$C$6*CN_Mobiles!B10847+Logistic_Reg!$C$7*CN_Mobiles!C10847+Logistic_Reg!$C$8*CN_Mobiles!D10847+Logistic_Reg!$C$9*CN_Mobiles!E10847))</f>
        <v>-0.7394703847514581</v>
      </c>
      <c r="H10847">
        <f t="shared" si="338"/>
        <v>0</v>
      </c>
      <c r="I10847" t="str">
        <f t="shared" si="339"/>
        <v>Yes</v>
      </c>
    </row>
    <row r="10848" spans="1:9" x14ac:dyDescent="0.3">
      <c r="A10848" t="s">
        <v>10849</v>
      </c>
      <c r="B10848">
        <v>58</v>
      </c>
      <c r="C10848">
        <v>1</v>
      </c>
      <c r="D10848" s="7">
        <v>-0.61439855457811421</v>
      </c>
      <c r="E10848">
        <v>2</v>
      </c>
      <c r="F10848">
        <v>1</v>
      </c>
      <c r="G10848" s="9">
        <f>(Logistic_Reg!$C$5+Logistic_Reg!$C$6*CN_Mobiles!B10848+Logistic_Reg!$C$7*CN_Mobiles!C10848+Logistic_Reg!$C$8*CN_Mobiles!D10848+Logistic_Reg!$C$9*CN_Mobiles!E10848)/(1+EXP(Logistic_Reg!$C$5+Logistic_Reg!$C$6*CN_Mobiles!B10848+Logistic_Reg!$C$7*CN_Mobiles!C10848+Logistic_Reg!$C$8*CN_Mobiles!D10848+Logistic_Reg!$C$9*CN_Mobiles!E10848))</f>
        <v>-0.1812480719281761</v>
      </c>
      <c r="H10848">
        <f t="shared" si="338"/>
        <v>0</v>
      </c>
      <c r="I10848" t="str">
        <f t="shared" si="339"/>
        <v>No</v>
      </c>
    </row>
    <row r="10849" spans="1:9" x14ac:dyDescent="0.3">
      <c r="A10849" t="s">
        <v>10850</v>
      </c>
      <c r="B10849">
        <v>33</v>
      </c>
      <c r="C10849">
        <v>1</v>
      </c>
      <c r="D10849" s="7">
        <v>-1.4348348786156639</v>
      </c>
      <c r="E10849">
        <v>4</v>
      </c>
      <c r="F10849">
        <v>1</v>
      </c>
      <c r="G10849" s="9">
        <f>(Logistic_Reg!$C$5+Logistic_Reg!$C$6*CN_Mobiles!B10849+Logistic_Reg!$C$7*CN_Mobiles!C10849+Logistic_Reg!$C$8*CN_Mobiles!D10849+Logistic_Reg!$C$9*CN_Mobiles!E10849)/(1+EXP(Logistic_Reg!$C$5+Logistic_Reg!$C$6*CN_Mobiles!B10849+Logistic_Reg!$C$7*CN_Mobiles!C10849+Logistic_Reg!$C$8*CN_Mobiles!D10849+Logistic_Reg!$C$9*CN_Mobiles!E10849))</f>
        <v>0.27170627128012592</v>
      </c>
      <c r="H10849">
        <f t="shared" si="338"/>
        <v>1</v>
      </c>
      <c r="I10849" t="str">
        <f t="shared" si="339"/>
        <v>Yes</v>
      </c>
    </row>
    <row r="10850" spans="1:9" x14ac:dyDescent="0.3">
      <c r="A10850" t="s">
        <v>10851</v>
      </c>
      <c r="B10850">
        <v>25</v>
      </c>
      <c r="C10850">
        <v>1</v>
      </c>
      <c r="D10850" s="7">
        <v>-0.52094832970548988</v>
      </c>
      <c r="E10850">
        <v>1</v>
      </c>
      <c r="F10850">
        <v>0</v>
      </c>
      <c r="G10850" s="9">
        <f>(Logistic_Reg!$C$5+Logistic_Reg!$C$6*CN_Mobiles!B10850+Logistic_Reg!$C$7*CN_Mobiles!C10850+Logistic_Reg!$C$8*CN_Mobiles!D10850+Logistic_Reg!$C$9*CN_Mobiles!E10850)/(1+EXP(Logistic_Reg!$C$5+Logistic_Reg!$C$6*CN_Mobiles!B10850+Logistic_Reg!$C$7*CN_Mobiles!C10850+Logistic_Reg!$C$8*CN_Mobiles!D10850+Logistic_Reg!$C$9*CN_Mobiles!E10850))</f>
        <v>-0.60526453957886472</v>
      </c>
      <c r="H10850">
        <f t="shared" si="338"/>
        <v>0</v>
      </c>
      <c r="I10850" t="str">
        <f t="shared" si="339"/>
        <v>Yes</v>
      </c>
    </row>
    <row r="10851" spans="1:9" x14ac:dyDescent="0.3">
      <c r="A10851" t="s">
        <v>10852</v>
      </c>
      <c r="B10851">
        <v>27</v>
      </c>
      <c r="C10851">
        <v>1</v>
      </c>
      <c r="D10851" s="7">
        <v>-0.37078494281807473</v>
      </c>
      <c r="E10851">
        <v>2</v>
      </c>
      <c r="F10851">
        <v>1</v>
      </c>
      <c r="G10851" s="9">
        <f>(Logistic_Reg!$C$5+Logistic_Reg!$C$6*CN_Mobiles!B10851+Logistic_Reg!$C$7*CN_Mobiles!C10851+Logistic_Reg!$C$8*CN_Mobiles!D10851+Logistic_Reg!$C$9*CN_Mobiles!E10851)/(1+EXP(Logistic_Reg!$C$5+Logistic_Reg!$C$6*CN_Mobiles!B10851+Logistic_Reg!$C$7*CN_Mobiles!C10851+Logistic_Reg!$C$8*CN_Mobiles!D10851+Logistic_Reg!$C$9*CN_Mobiles!E10851))</f>
        <v>6.6998810982840981E-2</v>
      </c>
      <c r="H10851">
        <f t="shared" si="338"/>
        <v>0</v>
      </c>
      <c r="I10851" t="str">
        <f t="shared" si="339"/>
        <v>No</v>
      </c>
    </row>
    <row r="10852" spans="1:9" x14ac:dyDescent="0.3">
      <c r="A10852" t="s">
        <v>10853</v>
      </c>
      <c r="B10852">
        <v>34</v>
      </c>
      <c r="C10852">
        <v>0</v>
      </c>
      <c r="D10852" s="7">
        <v>-0.38063212796567697</v>
      </c>
      <c r="E10852">
        <v>2</v>
      </c>
      <c r="F10852">
        <v>0</v>
      </c>
      <c r="G10852" s="9">
        <f>(Logistic_Reg!$C$5+Logistic_Reg!$C$6*CN_Mobiles!B10852+Logistic_Reg!$C$7*CN_Mobiles!C10852+Logistic_Reg!$C$8*CN_Mobiles!D10852+Logistic_Reg!$C$9*CN_Mobiles!E10852)/(1+EXP(Logistic_Reg!$C$5+Logistic_Reg!$C$6*CN_Mobiles!B10852+Logistic_Reg!$C$7*CN_Mobiles!C10852+Logistic_Reg!$C$8*CN_Mobiles!D10852+Logistic_Reg!$C$9*CN_Mobiles!E10852))</f>
        <v>-9.623091640712543E-2</v>
      </c>
      <c r="H10852">
        <f t="shared" si="338"/>
        <v>0</v>
      </c>
      <c r="I10852" t="str">
        <f t="shared" si="339"/>
        <v>Yes</v>
      </c>
    </row>
    <row r="10853" spans="1:9" x14ac:dyDescent="0.3">
      <c r="A10853" t="s">
        <v>10854</v>
      </c>
      <c r="B10853">
        <v>61</v>
      </c>
      <c r="C10853">
        <v>1</v>
      </c>
      <c r="D10853" s="7">
        <v>8.7952054851275462E-3</v>
      </c>
      <c r="E10853">
        <v>3</v>
      </c>
      <c r="F10853">
        <v>1</v>
      </c>
      <c r="G10853" s="9">
        <f>(Logistic_Reg!$C$5+Logistic_Reg!$C$6*CN_Mobiles!B10853+Logistic_Reg!$C$7*CN_Mobiles!C10853+Logistic_Reg!$C$8*CN_Mobiles!D10853+Logistic_Reg!$C$9*CN_Mobiles!E10853)/(1+EXP(Logistic_Reg!$C$5+Logistic_Reg!$C$6*CN_Mobiles!B10853+Logistic_Reg!$C$7*CN_Mobiles!C10853+Logistic_Reg!$C$8*CN_Mobiles!D10853+Logistic_Reg!$C$9*CN_Mobiles!E10853))</f>
        <v>0.25852026679378287</v>
      </c>
      <c r="H10853">
        <f t="shared" si="338"/>
        <v>1</v>
      </c>
      <c r="I10853" t="str">
        <f t="shared" si="339"/>
        <v>Yes</v>
      </c>
    </row>
    <row r="10854" spans="1:9" x14ac:dyDescent="0.3">
      <c r="A10854" t="s">
        <v>10855</v>
      </c>
      <c r="B10854">
        <v>45</v>
      </c>
      <c r="C10854">
        <v>0</v>
      </c>
      <c r="D10854" s="7">
        <v>-0.34061140100971543</v>
      </c>
      <c r="E10854">
        <v>3</v>
      </c>
      <c r="F10854">
        <v>1</v>
      </c>
      <c r="G10854" s="9">
        <f>(Logistic_Reg!$C$5+Logistic_Reg!$C$6*CN_Mobiles!B10854+Logistic_Reg!$C$7*CN_Mobiles!C10854+Logistic_Reg!$C$8*CN_Mobiles!D10854+Logistic_Reg!$C$9*CN_Mobiles!E10854)/(1+EXP(Logistic_Reg!$C$5+Logistic_Reg!$C$6*CN_Mobiles!B10854+Logistic_Reg!$C$7*CN_Mobiles!C10854+Logistic_Reg!$C$8*CN_Mobiles!D10854+Logistic_Reg!$C$9*CN_Mobiles!E10854))</f>
        <v>0.22840410593589872</v>
      </c>
      <c r="H10854">
        <f t="shared" si="338"/>
        <v>1</v>
      </c>
      <c r="I10854" t="str">
        <f t="shared" si="339"/>
        <v>Yes</v>
      </c>
    </row>
    <row r="10855" spans="1:9" x14ac:dyDescent="0.3">
      <c r="A10855" t="s">
        <v>10856</v>
      </c>
      <c r="B10855">
        <v>25</v>
      </c>
      <c r="C10855">
        <v>0</v>
      </c>
      <c r="D10855" s="7">
        <v>0.71390734282304813</v>
      </c>
      <c r="E10855">
        <v>1</v>
      </c>
      <c r="F10855">
        <v>1</v>
      </c>
      <c r="G10855" s="9">
        <f>(Logistic_Reg!$C$5+Logistic_Reg!$C$6*CN_Mobiles!B10855+Logistic_Reg!$C$7*CN_Mobiles!C10855+Logistic_Reg!$C$8*CN_Mobiles!D10855+Logistic_Reg!$C$9*CN_Mobiles!E10855)/(1+EXP(Logistic_Reg!$C$5+Logistic_Reg!$C$6*CN_Mobiles!B10855+Logistic_Reg!$C$7*CN_Mobiles!C10855+Logistic_Reg!$C$8*CN_Mobiles!D10855+Logistic_Reg!$C$9*CN_Mobiles!E10855))</f>
        <v>-0.36028292338272372</v>
      </c>
      <c r="H10855">
        <f t="shared" si="338"/>
        <v>0</v>
      </c>
      <c r="I10855" t="str">
        <f t="shared" si="339"/>
        <v>No</v>
      </c>
    </row>
    <row r="10856" spans="1:9" x14ac:dyDescent="0.3">
      <c r="A10856" t="s">
        <v>10857</v>
      </c>
      <c r="B10856">
        <v>43</v>
      </c>
      <c r="C10856">
        <v>1</v>
      </c>
      <c r="D10856" s="7">
        <v>-1.3198152636584697</v>
      </c>
      <c r="E10856">
        <v>2</v>
      </c>
      <c r="F10856">
        <v>0</v>
      </c>
      <c r="G10856" s="9">
        <f>(Logistic_Reg!$C$5+Logistic_Reg!$C$6*CN_Mobiles!B10856+Logistic_Reg!$C$7*CN_Mobiles!C10856+Logistic_Reg!$C$8*CN_Mobiles!D10856+Logistic_Reg!$C$9*CN_Mobiles!E10856)/(1+EXP(Logistic_Reg!$C$5+Logistic_Reg!$C$6*CN_Mobiles!B10856+Logistic_Reg!$C$7*CN_Mobiles!C10856+Logistic_Reg!$C$8*CN_Mobiles!D10856+Logistic_Reg!$C$9*CN_Mobiles!E10856))</f>
        <v>-0.27310595947100785</v>
      </c>
      <c r="H10856">
        <f t="shared" si="338"/>
        <v>0</v>
      </c>
      <c r="I10856" t="str">
        <f t="shared" si="339"/>
        <v>Yes</v>
      </c>
    </row>
    <row r="10857" spans="1:9" x14ac:dyDescent="0.3">
      <c r="A10857" t="s">
        <v>10858</v>
      </c>
      <c r="B10857">
        <v>37</v>
      </c>
      <c r="C10857">
        <v>1</v>
      </c>
      <c r="D10857" s="7">
        <v>-0.79567965567543719</v>
      </c>
      <c r="E10857">
        <v>3</v>
      </c>
      <c r="F10857">
        <v>1</v>
      </c>
      <c r="G10857" s="9">
        <f>(Logistic_Reg!$C$5+Logistic_Reg!$C$6*CN_Mobiles!B10857+Logistic_Reg!$C$7*CN_Mobiles!C10857+Logistic_Reg!$C$8*CN_Mobiles!D10857+Logistic_Reg!$C$9*CN_Mobiles!E10857)/(1+EXP(Logistic_Reg!$C$5+Logistic_Reg!$C$6*CN_Mobiles!B10857+Logistic_Reg!$C$7*CN_Mobiles!C10857+Logistic_Reg!$C$8*CN_Mobiles!D10857+Logistic_Reg!$C$9*CN_Mobiles!E10857))</f>
        <v>0.24945329030278682</v>
      </c>
      <c r="H10857">
        <f t="shared" si="338"/>
        <v>1</v>
      </c>
      <c r="I10857" t="str">
        <f t="shared" si="339"/>
        <v>Yes</v>
      </c>
    </row>
    <row r="10858" spans="1:9" x14ac:dyDescent="0.3">
      <c r="A10858" t="s">
        <v>10859</v>
      </c>
      <c r="B10858">
        <v>25</v>
      </c>
      <c r="C10858">
        <v>1</v>
      </c>
      <c r="D10858" s="7">
        <v>-0.59754621935450669</v>
      </c>
      <c r="E10858">
        <v>4</v>
      </c>
      <c r="F10858">
        <v>1</v>
      </c>
      <c r="G10858" s="9">
        <f>(Logistic_Reg!$C$5+Logistic_Reg!$C$6*CN_Mobiles!B10858+Logistic_Reg!$C$7*CN_Mobiles!C10858+Logistic_Reg!$C$8*CN_Mobiles!D10858+Logistic_Reg!$C$9*CN_Mobiles!E10858)/(1+EXP(Logistic_Reg!$C$5+Logistic_Reg!$C$6*CN_Mobiles!B10858+Logistic_Reg!$C$7*CN_Mobiles!C10858+Logistic_Reg!$C$8*CN_Mobiles!D10858+Logistic_Reg!$C$9*CN_Mobiles!E10858))</f>
        <v>0.23876380878161105</v>
      </c>
      <c r="H10858">
        <f t="shared" si="338"/>
        <v>1</v>
      </c>
      <c r="I10858" t="str">
        <f t="shared" si="339"/>
        <v>Yes</v>
      </c>
    </row>
    <row r="10859" spans="1:9" x14ac:dyDescent="0.3">
      <c r="A10859" t="s">
        <v>10860</v>
      </c>
      <c r="B10859">
        <v>37</v>
      </c>
      <c r="C10859">
        <v>0</v>
      </c>
      <c r="D10859" s="7">
        <v>0.26519702328065708</v>
      </c>
      <c r="E10859">
        <v>2</v>
      </c>
      <c r="F10859">
        <v>0</v>
      </c>
      <c r="G10859" s="9">
        <f>(Logistic_Reg!$C$5+Logistic_Reg!$C$6*CN_Mobiles!B10859+Logistic_Reg!$C$7*CN_Mobiles!C10859+Logistic_Reg!$C$8*CN_Mobiles!D10859+Logistic_Reg!$C$9*CN_Mobiles!E10859)/(1+EXP(Logistic_Reg!$C$5+Logistic_Reg!$C$6*CN_Mobiles!B10859+Logistic_Reg!$C$7*CN_Mobiles!C10859+Logistic_Reg!$C$8*CN_Mobiles!D10859+Logistic_Reg!$C$9*CN_Mobiles!E10859))</f>
        <v>3.2823500182413062E-2</v>
      </c>
      <c r="H10859">
        <f t="shared" si="338"/>
        <v>0</v>
      </c>
      <c r="I10859" t="str">
        <f t="shared" si="339"/>
        <v>Yes</v>
      </c>
    </row>
    <row r="10860" spans="1:9" x14ac:dyDescent="0.3">
      <c r="A10860" t="s">
        <v>10861</v>
      </c>
      <c r="B10860">
        <v>65</v>
      </c>
      <c r="C10860">
        <v>1</v>
      </c>
      <c r="D10860" s="7">
        <v>2.0235087280919193</v>
      </c>
      <c r="E10860">
        <v>2</v>
      </c>
      <c r="F10860">
        <v>0</v>
      </c>
      <c r="G10860" s="9">
        <f>(Logistic_Reg!$C$5+Logistic_Reg!$C$6*CN_Mobiles!B10860+Logistic_Reg!$C$7*CN_Mobiles!C10860+Logistic_Reg!$C$8*CN_Mobiles!D10860+Logistic_Reg!$C$9*CN_Mobiles!E10860)/(1+EXP(Logistic_Reg!$C$5+Logistic_Reg!$C$6*CN_Mobiles!B10860+Logistic_Reg!$C$7*CN_Mobiles!C10860+Logistic_Reg!$C$8*CN_Mobiles!D10860+Logistic_Reg!$C$9*CN_Mobiles!E10860))</f>
        <v>0.23999461980289258</v>
      </c>
      <c r="H10860">
        <f t="shared" si="338"/>
        <v>1</v>
      </c>
      <c r="I10860" t="str">
        <f t="shared" si="339"/>
        <v>No</v>
      </c>
    </row>
    <row r="10861" spans="1:9" x14ac:dyDescent="0.3">
      <c r="A10861" t="s">
        <v>10862</v>
      </c>
      <c r="B10861">
        <v>33</v>
      </c>
      <c r="C10861">
        <v>1</v>
      </c>
      <c r="D10861" s="7">
        <v>-0.48859709993872019</v>
      </c>
      <c r="E10861">
        <v>1</v>
      </c>
      <c r="F10861">
        <v>0</v>
      </c>
      <c r="G10861" s="9">
        <f>(Logistic_Reg!$C$5+Logistic_Reg!$C$6*CN_Mobiles!B10861+Logistic_Reg!$C$7*CN_Mobiles!C10861+Logistic_Reg!$C$8*CN_Mobiles!D10861+Logistic_Reg!$C$9*CN_Mobiles!E10861)/(1+EXP(Logistic_Reg!$C$5+Logistic_Reg!$C$6*CN_Mobiles!B10861+Logistic_Reg!$C$7*CN_Mobiles!C10861+Logistic_Reg!$C$8*CN_Mobiles!D10861+Logistic_Reg!$C$9*CN_Mobiles!E10861))</f>
        <v>-0.67431410379635359</v>
      </c>
      <c r="H10861">
        <f t="shared" si="338"/>
        <v>0</v>
      </c>
      <c r="I10861" t="str">
        <f t="shared" si="339"/>
        <v>Yes</v>
      </c>
    </row>
    <row r="10862" spans="1:9" x14ac:dyDescent="0.3">
      <c r="A10862" t="s">
        <v>10863</v>
      </c>
      <c r="B10862">
        <v>35</v>
      </c>
      <c r="C10862">
        <v>1</v>
      </c>
      <c r="D10862" s="7">
        <v>-0.49931612169904271</v>
      </c>
      <c r="E10862">
        <v>4</v>
      </c>
      <c r="F10862">
        <v>1</v>
      </c>
      <c r="G10862" s="9">
        <f>(Logistic_Reg!$C$5+Logistic_Reg!$C$6*CN_Mobiles!B10862+Logistic_Reg!$C$7*CN_Mobiles!C10862+Logistic_Reg!$C$8*CN_Mobiles!D10862+Logistic_Reg!$C$9*CN_Mobiles!E10862)/(1+EXP(Logistic_Reg!$C$5+Logistic_Reg!$C$6*CN_Mobiles!B10862+Logistic_Reg!$C$7*CN_Mobiles!C10862+Logistic_Reg!$C$8*CN_Mobiles!D10862+Logistic_Reg!$C$9*CN_Mobiles!E10862))</f>
        <v>0.24509215493320802</v>
      </c>
      <c r="H10862">
        <f t="shared" si="338"/>
        <v>1</v>
      </c>
      <c r="I10862" t="str">
        <f t="shared" si="339"/>
        <v>Yes</v>
      </c>
    </row>
    <row r="10863" spans="1:9" x14ac:dyDescent="0.3">
      <c r="A10863" t="s">
        <v>10864</v>
      </c>
      <c r="B10863">
        <v>43</v>
      </c>
      <c r="C10863">
        <v>1</v>
      </c>
      <c r="D10863" s="7">
        <v>0.72064789619781289</v>
      </c>
      <c r="E10863">
        <v>2</v>
      </c>
      <c r="F10863">
        <v>1</v>
      </c>
      <c r="G10863" s="9">
        <f>(Logistic_Reg!$C$5+Logistic_Reg!$C$6*CN_Mobiles!B10863+Logistic_Reg!$C$7*CN_Mobiles!C10863+Logistic_Reg!$C$8*CN_Mobiles!D10863+Logistic_Reg!$C$9*CN_Mobiles!E10863)/(1+EXP(Logistic_Reg!$C$5+Logistic_Reg!$C$6*CN_Mobiles!B10863+Logistic_Reg!$C$7*CN_Mobiles!C10863+Logistic_Reg!$C$8*CN_Mobiles!D10863+Logistic_Reg!$C$9*CN_Mobiles!E10863))</f>
        <v>0.17055653472507226</v>
      </c>
      <c r="H10863">
        <f t="shared" si="338"/>
        <v>1</v>
      </c>
      <c r="I10863" t="str">
        <f t="shared" si="339"/>
        <v>Yes</v>
      </c>
    </row>
    <row r="10864" spans="1:9" x14ac:dyDescent="0.3">
      <c r="A10864" t="s">
        <v>10865</v>
      </c>
      <c r="B10864">
        <v>56</v>
      </c>
      <c r="C10864">
        <v>1</v>
      </c>
      <c r="D10864" s="7">
        <v>-0.91634146216124013</v>
      </c>
      <c r="E10864">
        <v>3</v>
      </c>
      <c r="F10864">
        <v>1</v>
      </c>
      <c r="G10864" s="9">
        <f>(Logistic_Reg!$C$5+Logistic_Reg!$C$6*CN_Mobiles!B10864+Logistic_Reg!$C$7*CN_Mobiles!C10864+Logistic_Reg!$C$8*CN_Mobiles!D10864+Logistic_Reg!$C$9*CN_Mobiles!E10864)/(1+EXP(Logistic_Reg!$C$5+Logistic_Reg!$C$6*CN_Mobiles!B10864+Logistic_Reg!$C$7*CN_Mobiles!C10864+Logistic_Reg!$C$8*CN_Mobiles!D10864+Logistic_Reg!$C$9*CN_Mobiles!E10864))</f>
        <v>0.19932076473854027</v>
      </c>
      <c r="H10864">
        <f t="shared" si="338"/>
        <v>1</v>
      </c>
      <c r="I10864" t="str">
        <f t="shared" si="339"/>
        <v>Yes</v>
      </c>
    </row>
    <row r="10865" spans="1:9" x14ac:dyDescent="0.3">
      <c r="A10865" t="s">
        <v>10866</v>
      </c>
      <c r="B10865">
        <v>53</v>
      </c>
      <c r="C10865">
        <v>1</v>
      </c>
      <c r="D10865" s="7">
        <v>2.1250286177329415E-2</v>
      </c>
      <c r="E10865">
        <v>2</v>
      </c>
      <c r="F10865">
        <v>1</v>
      </c>
      <c r="G10865" s="9">
        <f>(Logistic_Reg!$C$5+Logistic_Reg!$C$6*CN_Mobiles!B10865+Logistic_Reg!$C$7*CN_Mobiles!C10865+Logistic_Reg!$C$8*CN_Mobiles!D10865+Logistic_Reg!$C$9*CN_Mobiles!E10865)/(1+EXP(Logistic_Reg!$C$5+Logistic_Reg!$C$6*CN_Mobiles!B10865+Logistic_Reg!$C$7*CN_Mobiles!C10865+Logistic_Reg!$C$8*CN_Mobiles!D10865+Logistic_Reg!$C$9*CN_Mobiles!E10865))</f>
        <v>8.8157170789288884E-3</v>
      </c>
      <c r="H10865">
        <f t="shared" si="338"/>
        <v>0</v>
      </c>
      <c r="I10865" t="str">
        <f t="shared" si="339"/>
        <v>No</v>
      </c>
    </row>
    <row r="10866" spans="1:9" x14ac:dyDescent="0.3">
      <c r="A10866" t="s">
        <v>10867</v>
      </c>
      <c r="B10866">
        <v>47</v>
      </c>
      <c r="C10866">
        <v>1</v>
      </c>
      <c r="D10866" s="7">
        <v>1.3447515643415793</v>
      </c>
      <c r="E10866">
        <v>4</v>
      </c>
      <c r="F10866">
        <v>1</v>
      </c>
      <c r="G10866" s="9">
        <f>(Logistic_Reg!$C$5+Logistic_Reg!$C$6*CN_Mobiles!B10866+Logistic_Reg!$C$7*CN_Mobiles!C10866+Logistic_Reg!$C$8*CN_Mobiles!D10866+Logistic_Reg!$C$9*CN_Mobiles!E10866)/(1+EXP(Logistic_Reg!$C$5+Logistic_Reg!$C$6*CN_Mobiles!B10866+Logistic_Reg!$C$7*CN_Mobiles!C10866+Logistic_Reg!$C$8*CN_Mobiles!D10866+Logistic_Reg!$C$9*CN_Mobiles!E10866))</f>
        <v>0.18127341698238836</v>
      </c>
      <c r="H10866">
        <f t="shared" si="338"/>
        <v>1</v>
      </c>
      <c r="I10866" t="str">
        <f t="shared" si="339"/>
        <v>Yes</v>
      </c>
    </row>
    <row r="10867" spans="1:9" x14ac:dyDescent="0.3">
      <c r="A10867" t="s">
        <v>10868</v>
      </c>
      <c r="B10867">
        <v>31</v>
      </c>
      <c r="C10867">
        <v>1</v>
      </c>
      <c r="D10867" s="7">
        <v>-0.89301888098427851</v>
      </c>
      <c r="E10867">
        <v>4</v>
      </c>
      <c r="F10867">
        <v>1</v>
      </c>
      <c r="G10867" s="9">
        <f>(Logistic_Reg!$C$5+Logistic_Reg!$C$6*CN_Mobiles!B10867+Logistic_Reg!$C$7*CN_Mobiles!C10867+Logistic_Reg!$C$8*CN_Mobiles!D10867+Logistic_Reg!$C$9*CN_Mobiles!E10867)/(1+EXP(Logistic_Reg!$C$5+Logistic_Reg!$C$6*CN_Mobiles!B10867+Logistic_Reg!$C$7*CN_Mobiles!C10867+Logistic_Reg!$C$8*CN_Mobiles!D10867+Logistic_Reg!$C$9*CN_Mobiles!E10867))</f>
        <v>0.25532221803514255</v>
      </c>
      <c r="H10867">
        <f t="shared" si="338"/>
        <v>1</v>
      </c>
      <c r="I10867" t="str">
        <f t="shared" si="339"/>
        <v>Yes</v>
      </c>
    </row>
    <row r="10868" spans="1:9" x14ac:dyDescent="0.3">
      <c r="A10868" t="s">
        <v>10869</v>
      </c>
      <c r="B10868">
        <v>49</v>
      </c>
      <c r="C10868">
        <v>1</v>
      </c>
      <c r="D10868" s="7">
        <v>0.5382360725066998</v>
      </c>
      <c r="E10868">
        <v>3</v>
      </c>
      <c r="F10868">
        <v>1</v>
      </c>
      <c r="G10868" s="9">
        <f>(Logistic_Reg!$C$5+Logistic_Reg!$C$6*CN_Mobiles!B10868+Logistic_Reg!$C$7*CN_Mobiles!C10868+Logistic_Reg!$C$8*CN_Mobiles!D10868+Logistic_Reg!$C$9*CN_Mobiles!E10868)/(1+EXP(Logistic_Reg!$C$5+Logistic_Reg!$C$6*CN_Mobiles!B10868+Logistic_Reg!$C$7*CN_Mobiles!C10868+Logistic_Reg!$C$8*CN_Mobiles!D10868+Logistic_Reg!$C$9*CN_Mobiles!E10868))</f>
        <v>0.27837548159105518</v>
      </c>
      <c r="H10868">
        <f t="shared" si="338"/>
        <v>1</v>
      </c>
      <c r="I10868" t="str">
        <f t="shared" si="339"/>
        <v>Yes</v>
      </c>
    </row>
    <row r="10869" spans="1:9" x14ac:dyDescent="0.3">
      <c r="A10869" t="s">
        <v>10870</v>
      </c>
      <c r="B10869">
        <v>60</v>
      </c>
      <c r="C10869">
        <v>1</v>
      </c>
      <c r="D10869" s="7">
        <v>-1.3179021724012996</v>
      </c>
      <c r="E10869">
        <v>4</v>
      </c>
      <c r="F10869">
        <v>0</v>
      </c>
      <c r="G10869" s="9">
        <f>(Logistic_Reg!$C$5+Logistic_Reg!$C$6*CN_Mobiles!B10869+Logistic_Reg!$C$7*CN_Mobiles!C10869+Logistic_Reg!$C$8*CN_Mobiles!D10869+Logistic_Reg!$C$9*CN_Mobiles!E10869)/(1+EXP(Logistic_Reg!$C$5+Logistic_Reg!$C$6*CN_Mobiles!B10869+Logistic_Reg!$C$7*CN_Mobiles!C10869+Logistic_Reg!$C$8*CN_Mobiles!D10869+Logistic_Reg!$C$9*CN_Mobiles!E10869))</f>
        <v>0.27845755016361579</v>
      </c>
      <c r="H10869">
        <f t="shared" si="338"/>
        <v>1</v>
      </c>
      <c r="I10869" t="str">
        <f t="shared" si="339"/>
        <v>No</v>
      </c>
    </row>
    <row r="10870" spans="1:9" x14ac:dyDescent="0.3">
      <c r="A10870" t="s">
        <v>10871</v>
      </c>
      <c r="B10870">
        <v>47</v>
      </c>
      <c r="C10870">
        <v>0</v>
      </c>
      <c r="D10870" s="7">
        <v>-0.48863326783313438</v>
      </c>
      <c r="E10870">
        <v>2</v>
      </c>
      <c r="F10870">
        <v>1</v>
      </c>
      <c r="G10870" s="9">
        <f>(Logistic_Reg!$C$5+Logistic_Reg!$C$6*CN_Mobiles!B10870+Logistic_Reg!$C$7*CN_Mobiles!C10870+Logistic_Reg!$C$8*CN_Mobiles!D10870+Logistic_Reg!$C$9*CN_Mobiles!E10870)/(1+EXP(Logistic_Reg!$C$5+Logistic_Reg!$C$6*CN_Mobiles!B10870+Logistic_Reg!$C$7*CN_Mobiles!C10870+Logistic_Reg!$C$8*CN_Mobiles!D10870+Logistic_Reg!$C$9*CN_Mobiles!E10870))</f>
        <v>-0.21985590747464062</v>
      </c>
      <c r="H10870">
        <f t="shared" si="338"/>
        <v>0</v>
      </c>
      <c r="I10870" t="str">
        <f t="shared" si="339"/>
        <v>No</v>
      </c>
    </row>
    <row r="10871" spans="1:9" x14ac:dyDescent="0.3">
      <c r="A10871" t="s">
        <v>10872</v>
      </c>
      <c r="B10871">
        <v>44</v>
      </c>
      <c r="C10871">
        <v>0</v>
      </c>
      <c r="D10871" s="7">
        <v>1.2937814832450789</v>
      </c>
      <c r="E10871">
        <v>2</v>
      </c>
      <c r="F10871">
        <v>0</v>
      </c>
      <c r="G10871" s="9">
        <f>(Logistic_Reg!$C$5+Logistic_Reg!$C$6*CN_Mobiles!B10871+Logistic_Reg!$C$7*CN_Mobiles!C10871+Logistic_Reg!$C$8*CN_Mobiles!D10871+Logistic_Reg!$C$9*CN_Mobiles!E10871)/(1+EXP(Logistic_Reg!$C$5+Logistic_Reg!$C$6*CN_Mobiles!B10871+Logistic_Reg!$C$7*CN_Mobiles!C10871+Logistic_Reg!$C$8*CN_Mobiles!D10871+Logistic_Reg!$C$9*CN_Mobiles!E10871))</f>
        <v>0.17022242776606933</v>
      </c>
      <c r="H10871">
        <f t="shared" si="338"/>
        <v>1</v>
      </c>
      <c r="I10871" t="str">
        <f t="shared" si="339"/>
        <v>No</v>
      </c>
    </row>
    <row r="10872" spans="1:9" x14ac:dyDescent="0.3">
      <c r="A10872" t="s">
        <v>10873</v>
      </c>
      <c r="B10872">
        <v>51</v>
      </c>
      <c r="C10872">
        <v>1</v>
      </c>
      <c r="D10872" s="7">
        <v>-1.338614954460271</v>
      </c>
      <c r="E10872">
        <v>2</v>
      </c>
      <c r="F10872">
        <v>0</v>
      </c>
      <c r="G10872" s="9">
        <f>(Logistic_Reg!$C$5+Logistic_Reg!$C$6*CN_Mobiles!B10872+Logistic_Reg!$C$7*CN_Mobiles!C10872+Logistic_Reg!$C$8*CN_Mobiles!D10872+Logistic_Reg!$C$9*CN_Mobiles!E10872)/(1+EXP(Logistic_Reg!$C$5+Logistic_Reg!$C$6*CN_Mobiles!B10872+Logistic_Reg!$C$7*CN_Mobiles!C10872+Logistic_Reg!$C$8*CN_Mobiles!D10872+Logistic_Reg!$C$9*CN_Mobiles!E10872))</f>
        <v>-0.34636875496447345</v>
      </c>
      <c r="H10872">
        <f t="shared" si="338"/>
        <v>0</v>
      </c>
      <c r="I10872" t="str">
        <f t="shared" si="339"/>
        <v>Yes</v>
      </c>
    </row>
    <row r="10873" spans="1:9" x14ac:dyDescent="0.3">
      <c r="A10873" t="s">
        <v>10874</v>
      </c>
      <c r="B10873">
        <v>32</v>
      </c>
      <c r="C10873">
        <v>0</v>
      </c>
      <c r="D10873" s="7">
        <v>-0.61679705704978993</v>
      </c>
      <c r="E10873">
        <v>3</v>
      </c>
      <c r="F10873">
        <v>1</v>
      </c>
      <c r="G10873" s="9">
        <f>(Logistic_Reg!$C$5+Logistic_Reg!$C$6*CN_Mobiles!B10873+Logistic_Reg!$C$7*CN_Mobiles!C10873+Logistic_Reg!$C$8*CN_Mobiles!D10873+Logistic_Reg!$C$9*CN_Mobiles!E10873)/(1+EXP(Logistic_Reg!$C$5+Logistic_Reg!$C$6*CN_Mobiles!B10873+Logistic_Reg!$C$7*CN_Mobiles!C10873+Logistic_Reg!$C$8*CN_Mobiles!D10873+Logistic_Reg!$C$9*CN_Mobiles!E10873))</f>
        <v>0.23354867205965293</v>
      </c>
      <c r="H10873">
        <f t="shared" si="338"/>
        <v>1</v>
      </c>
      <c r="I10873" t="str">
        <f t="shared" si="339"/>
        <v>Yes</v>
      </c>
    </row>
    <row r="10874" spans="1:9" x14ac:dyDescent="0.3">
      <c r="A10874" t="s">
        <v>10875</v>
      </c>
      <c r="B10874">
        <v>63</v>
      </c>
      <c r="C10874">
        <v>1</v>
      </c>
      <c r="D10874" s="7">
        <v>1.1244015229834043</v>
      </c>
      <c r="E10874">
        <v>2</v>
      </c>
      <c r="F10874">
        <v>1</v>
      </c>
      <c r="G10874" s="9">
        <f>(Logistic_Reg!$C$5+Logistic_Reg!$C$6*CN_Mobiles!B10874+Logistic_Reg!$C$7*CN_Mobiles!C10874+Logistic_Reg!$C$8*CN_Mobiles!D10874+Logistic_Reg!$C$9*CN_Mobiles!E10874)/(1+EXP(Logistic_Reg!$C$5+Logistic_Reg!$C$6*CN_Mobiles!B10874+Logistic_Reg!$C$7*CN_Mobiles!C10874+Logistic_Reg!$C$8*CN_Mobiles!D10874+Logistic_Reg!$C$9*CN_Mobiles!E10874))</f>
        <v>0.15447503296380363</v>
      </c>
      <c r="H10874">
        <f t="shared" si="338"/>
        <v>1</v>
      </c>
      <c r="I10874" t="str">
        <f t="shared" si="339"/>
        <v>Yes</v>
      </c>
    </row>
    <row r="10875" spans="1:9" x14ac:dyDescent="0.3">
      <c r="A10875" t="s">
        <v>10876</v>
      </c>
      <c r="B10875">
        <v>38</v>
      </c>
      <c r="C10875">
        <v>0</v>
      </c>
      <c r="D10875" s="7">
        <v>1.0611495863732119</v>
      </c>
      <c r="E10875">
        <v>2</v>
      </c>
      <c r="F10875">
        <v>0</v>
      </c>
      <c r="G10875" s="9">
        <f>(Logistic_Reg!$C$5+Logistic_Reg!$C$6*CN_Mobiles!B10875+Logistic_Reg!$C$7*CN_Mobiles!C10875+Logistic_Reg!$C$8*CN_Mobiles!D10875+Logistic_Reg!$C$9*CN_Mobiles!E10875)/(1+EXP(Logistic_Reg!$C$5+Logistic_Reg!$C$6*CN_Mobiles!B10875+Logistic_Reg!$C$7*CN_Mobiles!C10875+Logistic_Reg!$C$8*CN_Mobiles!D10875+Logistic_Reg!$C$9*CN_Mobiles!E10875))</f>
        <v>0.16064215781102981</v>
      </c>
      <c r="H10875">
        <f t="shared" si="338"/>
        <v>1</v>
      </c>
      <c r="I10875" t="str">
        <f t="shared" si="339"/>
        <v>No</v>
      </c>
    </row>
    <row r="10876" spans="1:9" x14ac:dyDescent="0.3">
      <c r="A10876" t="s">
        <v>10877</v>
      </c>
      <c r="B10876">
        <v>61</v>
      </c>
      <c r="C10876">
        <v>0</v>
      </c>
      <c r="D10876" s="7">
        <v>-7.239029603431682E-2</v>
      </c>
      <c r="E10876">
        <v>3</v>
      </c>
      <c r="F10876">
        <v>0</v>
      </c>
      <c r="G10876" s="9">
        <f>(Logistic_Reg!$C$5+Logistic_Reg!$C$6*CN_Mobiles!B10876+Logistic_Reg!$C$7*CN_Mobiles!C10876+Logistic_Reg!$C$8*CN_Mobiles!D10876+Logistic_Reg!$C$9*CN_Mobiles!E10876)/(1+EXP(Logistic_Reg!$C$5+Logistic_Reg!$C$6*CN_Mobiles!B10876+Logistic_Reg!$C$7*CN_Mobiles!C10876+Logistic_Reg!$C$8*CN_Mobiles!D10876+Logistic_Reg!$C$9*CN_Mobiles!E10876))</f>
        <v>0.21525718311333536</v>
      </c>
      <c r="H10876">
        <f t="shared" si="338"/>
        <v>1</v>
      </c>
      <c r="I10876" t="str">
        <f t="shared" si="339"/>
        <v>No</v>
      </c>
    </row>
    <row r="10877" spans="1:9" x14ac:dyDescent="0.3">
      <c r="A10877" t="s">
        <v>10878</v>
      </c>
      <c r="B10877">
        <v>34</v>
      </c>
      <c r="C10877">
        <v>0</v>
      </c>
      <c r="D10877" s="7">
        <v>0.37070067486014735</v>
      </c>
      <c r="E10877">
        <v>3</v>
      </c>
      <c r="F10877">
        <v>0</v>
      </c>
      <c r="G10877" s="9">
        <f>(Logistic_Reg!$C$5+Logistic_Reg!$C$6*CN_Mobiles!B10877+Logistic_Reg!$C$7*CN_Mobiles!C10877+Logistic_Reg!$C$8*CN_Mobiles!D10877+Logistic_Reg!$C$9*CN_Mobiles!E10877)/(1+EXP(Logistic_Reg!$C$5+Logistic_Reg!$C$6*CN_Mobiles!B10877+Logistic_Reg!$C$7*CN_Mobiles!C10877+Logistic_Reg!$C$8*CN_Mobiles!D10877+Logistic_Reg!$C$9*CN_Mobiles!E10877))</f>
        <v>0.27518119879036934</v>
      </c>
      <c r="H10877">
        <f t="shared" si="338"/>
        <v>1</v>
      </c>
      <c r="I10877" t="str">
        <f t="shared" si="339"/>
        <v>No</v>
      </c>
    </row>
    <row r="10878" spans="1:9" x14ac:dyDescent="0.3">
      <c r="A10878" t="s">
        <v>10879</v>
      </c>
      <c r="B10878">
        <v>54</v>
      </c>
      <c r="C10878">
        <v>0</v>
      </c>
      <c r="D10878" s="7">
        <v>0.84638082219515887</v>
      </c>
      <c r="E10878">
        <v>2</v>
      </c>
      <c r="F10878">
        <v>0</v>
      </c>
      <c r="G10878" s="9">
        <f>(Logistic_Reg!$C$5+Logistic_Reg!$C$6*CN_Mobiles!B10878+Logistic_Reg!$C$7*CN_Mobiles!C10878+Logistic_Reg!$C$8*CN_Mobiles!D10878+Logistic_Reg!$C$9*CN_Mobiles!E10878)/(1+EXP(Logistic_Reg!$C$5+Logistic_Reg!$C$6*CN_Mobiles!B10878+Logistic_Reg!$C$7*CN_Mobiles!C10878+Logistic_Reg!$C$8*CN_Mobiles!D10878+Logistic_Reg!$C$9*CN_Mobiles!E10878))</f>
        <v>5.8812267290163769E-2</v>
      </c>
      <c r="H10878">
        <f t="shared" si="338"/>
        <v>0</v>
      </c>
      <c r="I10878" t="str">
        <f t="shared" si="339"/>
        <v>Yes</v>
      </c>
    </row>
    <row r="10879" spans="1:9" x14ac:dyDescent="0.3">
      <c r="A10879" t="s">
        <v>10880</v>
      </c>
      <c r="B10879">
        <v>46</v>
      </c>
      <c r="C10879">
        <v>0</v>
      </c>
      <c r="D10879" s="7">
        <v>0.76684191165825388</v>
      </c>
      <c r="E10879">
        <v>1</v>
      </c>
      <c r="F10879">
        <v>0</v>
      </c>
      <c r="G10879" s="9">
        <f>(Logistic_Reg!$C$5+Logistic_Reg!$C$6*CN_Mobiles!B10879+Logistic_Reg!$C$7*CN_Mobiles!C10879+Logistic_Reg!$C$8*CN_Mobiles!D10879+Logistic_Reg!$C$9*CN_Mobiles!E10879)/(1+EXP(Logistic_Reg!$C$5+Logistic_Reg!$C$6*CN_Mobiles!B10879+Logistic_Reg!$C$7*CN_Mobiles!C10879+Logistic_Reg!$C$8*CN_Mobiles!D10879+Logistic_Reg!$C$9*CN_Mobiles!E10879))</f>
        <v>-0.53587303544434239</v>
      </c>
      <c r="H10879">
        <f t="shared" si="338"/>
        <v>0</v>
      </c>
      <c r="I10879" t="str">
        <f t="shared" si="339"/>
        <v>Yes</v>
      </c>
    </row>
    <row r="10880" spans="1:9" x14ac:dyDescent="0.3">
      <c r="A10880" t="s">
        <v>10881</v>
      </c>
      <c r="B10880">
        <v>42</v>
      </c>
      <c r="C10880">
        <v>1</v>
      </c>
      <c r="D10880" s="7">
        <v>0.15824475235121044</v>
      </c>
      <c r="E10880">
        <v>2</v>
      </c>
      <c r="F10880">
        <v>1</v>
      </c>
      <c r="G10880" s="9">
        <f>(Logistic_Reg!$C$5+Logistic_Reg!$C$6*CN_Mobiles!B10880+Logistic_Reg!$C$7*CN_Mobiles!C10880+Logistic_Reg!$C$8*CN_Mobiles!D10880+Logistic_Reg!$C$9*CN_Mobiles!E10880)/(1+EXP(Logistic_Reg!$C$5+Logistic_Reg!$C$6*CN_Mobiles!B10880+Logistic_Reg!$C$7*CN_Mobiles!C10880+Logistic_Reg!$C$8*CN_Mobiles!D10880+Logistic_Reg!$C$9*CN_Mobiles!E10880))</f>
        <v>9.0904175974712398E-2</v>
      </c>
      <c r="H10880">
        <f t="shared" si="338"/>
        <v>0</v>
      </c>
      <c r="I10880" t="str">
        <f t="shared" si="339"/>
        <v>No</v>
      </c>
    </row>
    <row r="10881" spans="1:9" x14ac:dyDescent="0.3">
      <c r="A10881" t="s">
        <v>10882</v>
      </c>
      <c r="B10881">
        <v>60</v>
      </c>
      <c r="C10881">
        <v>0</v>
      </c>
      <c r="D10881" s="7">
        <v>-0.29617438378844629</v>
      </c>
      <c r="E10881">
        <v>2</v>
      </c>
      <c r="F10881">
        <v>1</v>
      </c>
      <c r="G10881" s="9">
        <f>(Logistic_Reg!$C$5+Logistic_Reg!$C$6*CN_Mobiles!B10881+Logistic_Reg!$C$7*CN_Mobiles!C10881+Logistic_Reg!$C$8*CN_Mobiles!D10881+Logistic_Reg!$C$9*CN_Mobiles!E10881)/(1+EXP(Logistic_Reg!$C$5+Logistic_Reg!$C$6*CN_Mobiles!B10881+Logistic_Reg!$C$7*CN_Mobiles!C10881+Logistic_Reg!$C$8*CN_Mobiles!D10881+Logistic_Reg!$C$9*CN_Mobiles!E10881))</f>
        <v>-0.26502492478036976</v>
      </c>
      <c r="H10881">
        <f t="shared" si="338"/>
        <v>0</v>
      </c>
      <c r="I10881" t="str">
        <f t="shared" si="339"/>
        <v>No</v>
      </c>
    </row>
    <row r="10882" spans="1:9" x14ac:dyDescent="0.3">
      <c r="A10882" t="s">
        <v>10883</v>
      </c>
      <c r="B10882">
        <v>61</v>
      </c>
      <c r="C10882">
        <v>0</v>
      </c>
      <c r="D10882" s="7">
        <v>1.9087826806040757E-2</v>
      </c>
      <c r="E10882">
        <v>1</v>
      </c>
      <c r="F10882">
        <v>0</v>
      </c>
      <c r="G10882" s="9">
        <f>(Logistic_Reg!$C$5+Logistic_Reg!$C$6*CN_Mobiles!B10882+Logistic_Reg!$C$7*CN_Mobiles!C10882+Logistic_Reg!$C$8*CN_Mobiles!D10882+Logistic_Reg!$C$9*CN_Mobiles!E10882)/(1+EXP(Logistic_Reg!$C$5+Logistic_Reg!$C$6*CN_Mobiles!B10882+Logistic_Reg!$C$7*CN_Mobiles!C10882+Logistic_Reg!$C$8*CN_Mobiles!D10882+Logistic_Reg!$C$9*CN_Mobiles!E10882))</f>
        <v>-0.99649424111363727</v>
      </c>
      <c r="H10882">
        <f t="shared" si="338"/>
        <v>0</v>
      </c>
      <c r="I10882" t="str">
        <f t="shared" si="339"/>
        <v>Yes</v>
      </c>
    </row>
    <row r="10883" spans="1:9" x14ac:dyDescent="0.3">
      <c r="A10883" t="s">
        <v>10884</v>
      </c>
      <c r="B10883">
        <v>47</v>
      </c>
      <c r="C10883">
        <v>1</v>
      </c>
      <c r="D10883" s="7">
        <v>0.79100967942047284</v>
      </c>
      <c r="E10883">
        <v>3</v>
      </c>
      <c r="F10883">
        <v>1</v>
      </c>
      <c r="G10883" s="9">
        <f>(Logistic_Reg!$C$5+Logistic_Reg!$C$6*CN_Mobiles!B10883+Logistic_Reg!$C$7*CN_Mobiles!C10883+Logistic_Reg!$C$8*CN_Mobiles!D10883+Logistic_Reg!$C$9*CN_Mobiles!E10883)/(1+EXP(Logistic_Reg!$C$5+Logistic_Reg!$C$6*CN_Mobiles!B10883+Logistic_Reg!$C$7*CN_Mobiles!C10883+Logistic_Reg!$C$8*CN_Mobiles!D10883+Logistic_Reg!$C$9*CN_Mobiles!E10883))</f>
        <v>0.27735078573003175</v>
      </c>
      <c r="H10883">
        <f t="shared" ref="H10883:H10946" si="340">IF(G10883&gt;=0.15,1,0)</f>
        <v>1</v>
      </c>
      <c r="I10883" t="str">
        <f t="shared" ref="I10883:I10946" si="341">IF(H10883=F10883,"Yes","No")</f>
        <v>Yes</v>
      </c>
    </row>
    <row r="10884" spans="1:9" x14ac:dyDescent="0.3">
      <c r="A10884" t="s">
        <v>10885</v>
      </c>
      <c r="B10884">
        <v>52</v>
      </c>
      <c r="C10884">
        <v>1</v>
      </c>
      <c r="D10884" s="7">
        <v>-0.40108031332340788</v>
      </c>
      <c r="E10884">
        <v>3</v>
      </c>
      <c r="F10884">
        <v>1</v>
      </c>
      <c r="G10884" s="9">
        <f>(Logistic_Reg!$C$5+Logistic_Reg!$C$6*CN_Mobiles!B10884+Logistic_Reg!$C$7*CN_Mobiles!C10884+Logistic_Reg!$C$8*CN_Mobiles!D10884+Logistic_Reg!$C$9*CN_Mobiles!E10884)/(1+EXP(Logistic_Reg!$C$5+Logistic_Reg!$C$6*CN_Mobiles!B10884+Logistic_Reg!$C$7*CN_Mobiles!C10884+Logistic_Reg!$C$8*CN_Mobiles!D10884+Logistic_Reg!$C$9*CN_Mobiles!E10884))</f>
        <v>0.24941319574534482</v>
      </c>
      <c r="H10884">
        <f t="shared" si="340"/>
        <v>1</v>
      </c>
      <c r="I10884" t="str">
        <f t="shared" si="341"/>
        <v>Yes</v>
      </c>
    </row>
    <row r="10885" spans="1:9" x14ac:dyDescent="0.3">
      <c r="A10885" t="s">
        <v>10886</v>
      </c>
      <c r="B10885">
        <v>48</v>
      </c>
      <c r="C10885">
        <v>1</v>
      </c>
      <c r="D10885" s="7">
        <v>1.5209767745144807</v>
      </c>
      <c r="E10885">
        <v>3</v>
      </c>
      <c r="F10885">
        <v>1</v>
      </c>
      <c r="G10885" s="9">
        <f>(Logistic_Reg!$C$5+Logistic_Reg!$C$6*CN_Mobiles!B10885+Logistic_Reg!$C$7*CN_Mobiles!C10885+Logistic_Reg!$C$8*CN_Mobiles!D10885+Logistic_Reg!$C$9*CN_Mobiles!E10885)/(1+EXP(Logistic_Reg!$C$5+Logistic_Reg!$C$6*CN_Mobiles!B10885+Logistic_Reg!$C$7*CN_Mobiles!C10885+Logistic_Reg!$C$8*CN_Mobiles!D10885+Logistic_Reg!$C$9*CN_Mobiles!E10885))</f>
        <v>0.26353100982636446</v>
      </c>
      <c r="H10885">
        <f t="shared" si="340"/>
        <v>1</v>
      </c>
      <c r="I10885" t="str">
        <f t="shared" si="341"/>
        <v>Yes</v>
      </c>
    </row>
    <row r="10886" spans="1:9" x14ac:dyDescent="0.3">
      <c r="A10886" t="s">
        <v>10887</v>
      </c>
      <c r="B10886">
        <v>51</v>
      </c>
      <c r="C10886">
        <v>1</v>
      </c>
      <c r="D10886" s="7">
        <v>-0.99984932321675146</v>
      </c>
      <c r="E10886">
        <v>1</v>
      </c>
      <c r="F10886">
        <v>0</v>
      </c>
      <c r="G10886" s="9">
        <f>(Logistic_Reg!$C$5+Logistic_Reg!$C$6*CN_Mobiles!B10886+Logistic_Reg!$C$7*CN_Mobiles!C10886+Logistic_Reg!$C$8*CN_Mobiles!D10886+Logistic_Reg!$C$9*CN_Mobiles!E10886)/(1+EXP(Logistic_Reg!$C$5+Logistic_Reg!$C$6*CN_Mobiles!B10886+Logistic_Reg!$C$7*CN_Mobiles!C10886+Logistic_Reg!$C$8*CN_Mobiles!D10886+Logistic_Reg!$C$9*CN_Mobiles!E10886))</f>
        <v>-1.0862246446809012</v>
      </c>
      <c r="H10886">
        <f t="shared" si="340"/>
        <v>0</v>
      </c>
      <c r="I10886" t="str">
        <f t="shared" si="341"/>
        <v>Yes</v>
      </c>
    </row>
    <row r="10887" spans="1:9" x14ac:dyDescent="0.3">
      <c r="A10887" t="s">
        <v>10888</v>
      </c>
      <c r="B10887">
        <v>29</v>
      </c>
      <c r="C10887">
        <v>0</v>
      </c>
      <c r="D10887" s="7">
        <v>0.56099329238676643</v>
      </c>
      <c r="E10887">
        <v>3</v>
      </c>
      <c r="F10887">
        <v>0</v>
      </c>
      <c r="G10887" s="9">
        <f>(Logistic_Reg!$C$5+Logistic_Reg!$C$6*CN_Mobiles!B10887+Logistic_Reg!$C$7*CN_Mobiles!C10887+Logistic_Reg!$C$8*CN_Mobiles!D10887+Logistic_Reg!$C$9*CN_Mobiles!E10887)/(1+EXP(Logistic_Reg!$C$5+Logistic_Reg!$C$6*CN_Mobiles!B10887+Logistic_Reg!$C$7*CN_Mobiles!C10887+Logistic_Reg!$C$8*CN_Mobiles!D10887+Logistic_Reg!$C$9*CN_Mobiles!E10887))</f>
        <v>0.27837645167097902</v>
      </c>
      <c r="H10887">
        <f t="shared" si="340"/>
        <v>1</v>
      </c>
      <c r="I10887" t="str">
        <f t="shared" si="341"/>
        <v>No</v>
      </c>
    </row>
    <row r="10888" spans="1:9" x14ac:dyDescent="0.3">
      <c r="A10888" t="s">
        <v>10889</v>
      </c>
      <c r="B10888">
        <v>65</v>
      </c>
      <c r="C10888">
        <v>1</v>
      </c>
      <c r="D10888" s="7">
        <v>-8.2878985414422734E-2</v>
      </c>
      <c r="E10888">
        <v>4</v>
      </c>
      <c r="F10888">
        <v>1</v>
      </c>
      <c r="G10888" s="9">
        <f>(Logistic_Reg!$C$5+Logistic_Reg!$C$6*CN_Mobiles!B10888+Logistic_Reg!$C$7*CN_Mobiles!C10888+Logistic_Reg!$C$8*CN_Mobiles!D10888+Logistic_Reg!$C$9*CN_Mobiles!E10888)/(1+EXP(Logistic_Reg!$C$5+Logistic_Reg!$C$6*CN_Mobiles!B10888+Logistic_Reg!$C$7*CN_Mobiles!C10888+Logistic_Reg!$C$8*CN_Mobiles!D10888+Logistic_Reg!$C$9*CN_Mobiles!E10888))</f>
        <v>0.25812625101347353</v>
      </c>
      <c r="H10888">
        <f t="shared" si="340"/>
        <v>1</v>
      </c>
      <c r="I10888" t="str">
        <f t="shared" si="341"/>
        <v>Yes</v>
      </c>
    </row>
    <row r="10889" spans="1:9" x14ac:dyDescent="0.3">
      <c r="A10889" t="s">
        <v>10890</v>
      </c>
      <c r="B10889">
        <v>29</v>
      </c>
      <c r="C10889">
        <v>0</v>
      </c>
      <c r="D10889" s="7">
        <v>0.46726514579917</v>
      </c>
      <c r="E10889">
        <v>3</v>
      </c>
      <c r="F10889">
        <v>1</v>
      </c>
      <c r="G10889" s="9">
        <f>(Logistic_Reg!$C$5+Logistic_Reg!$C$6*CN_Mobiles!B10889+Logistic_Reg!$C$7*CN_Mobiles!C10889+Logistic_Reg!$C$8*CN_Mobiles!D10889+Logistic_Reg!$C$9*CN_Mobiles!E10889)/(1+EXP(Logistic_Reg!$C$5+Logistic_Reg!$C$6*CN_Mobiles!B10889+Logistic_Reg!$C$7*CN_Mobiles!C10889+Logistic_Reg!$C$8*CN_Mobiles!D10889+Logistic_Reg!$C$9*CN_Mobiles!E10889))</f>
        <v>0.27793384713871833</v>
      </c>
      <c r="H10889">
        <f t="shared" si="340"/>
        <v>1</v>
      </c>
      <c r="I10889" t="str">
        <f t="shared" si="341"/>
        <v>Yes</v>
      </c>
    </row>
    <row r="10890" spans="1:9" x14ac:dyDescent="0.3">
      <c r="A10890" t="s">
        <v>10891</v>
      </c>
      <c r="B10890">
        <v>61</v>
      </c>
      <c r="C10890">
        <v>0</v>
      </c>
      <c r="D10890" s="7">
        <v>-1.020004358272389</v>
      </c>
      <c r="E10890">
        <v>1</v>
      </c>
      <c r="F10890">
        <v>0</v>
      </c>
      <c r="G10890" s="9">
        <f>(Logistic_Reg!$C$5+Logistic_Reg!$C$6*CN_Mobiles!B10890+Logistic_Reg!$C$7*CN_Mobiles!C10890+Logistic_Reg!$C$8*CN_Mobiles!D10890+Logistic_Reg!$C$9*CN_Mobiles!E10890)/(1+EXP(Logistic_Reg!$C$5+Logistic_Reg!$C$6*CN_Mobiles!B10890+Logistic_Reg!$C$7*CN_Mobiles!C10890+Logistic_Reg!$C$8*CN_Mobiles!D10890+Logistic_Reg!$C$9*CN_Mobiles!E10890))</f>
        <v>-1.4628404402453312</v>
      </c>
      <c r="H10890">
        <f t="shared" si="340"/>
        <v>0</v>
      </c>
      <c r="I10890" t="str">
        <f t="shared" si="341"/>
        <v>Yes</v>
      </c>
    </row>
    <row r="10891" spans="1:9" x14ac:dyDescent="0.3">
      <c r="A10891" t="s">
        <v>10892</v>
      </c>
      <c r="B10891">
        <v>51</v>
      </c>
      <c r="C10891">
        <v>0</v>
      </c>
      <c r="D10891" s="7">
        <v>0.55393103510905461</v>
      </c>
      <c r="E10891">
        <v>4</v>
      </c>
      <c r="F10891">
        <v>0</v>
      </c>
      <c r="G10891" s="9">
        <f>(Logistic_Reg!$C$5+Logistic_Reg!$C$6*CN_Mobiles!B10891+Logistic_Reg!$C$7*CN_Mobiles!C10891+Logistic_Reg!$C$8*CN_Mobiles!D10891+Logistic_Reg!$C$9*CN_Mobiles!E10891)/(1+EXP(Logistic_Reg!$C$5+Logistic_Reg!$C$6*CN_Mobiles!B10891+Logistic_Reg!$C$7*CN_Mobiles!C10891+Logistic_Reg!$C$8*CN_Mobiles!D10891+Logistic_Reg!$C$9*CN_Mobiles!E10891))</f>
        <v>0.24198272491092612</v>
      </c>
      <c r="H10891">
        <f t="shared" si="340"/>
        <v>1</v>
      </c>
      <c r="I10891" t="str">
        <f t="shared" si="341"/>
        <v>No</v>
      </c>
    </row>
    <row r="10892" spans="1:9" x14ac:dyDescent="0.3">
      <c r="A10892" t="s">
        <v>10893</v>
      </c>
      <c r="B10892">
        <v>42</v>
      </c>
      <c r="C10892">
        <v>1</v>
      </c>
      <c r="D10892" s="7">
        <v>-0.36372649268714313</v>
      </c>
      <c r="E10892">
        <v>2</v>
      </c>
      <c r="F10892">
        <v>1</v>
      </c>
      <c r="G10892" s="9">
        <f>(Logistic_Reg!$C$5+Logistic_Reg!$C$6*CN_Mobiles!B10892+Logistic_Reg!$C$7*CN_Mobiles!C10892+Logistic_Reg!$C$8*CN_Mobiles!D10892+Logistic_Reg!$C$9*CN_Mobiles!E10892)/(1+EXP(Logistic_Reg!$C$5+Logistic_Reg!$C$6*CN_Mobiles!B10892+Logistic_Reg!$C$7*CN_Mobiles!C10892+Logistic_Reg!$C$8*CN_Mobiles!D10892+Logistic_Reg!$C$9*CN_Mobiles!E10892))</f>
        <v>-1.1780074543113963E-2</v>
      </c>
      <c r="H10892">
        <f t="shared" si="340"/>
        <v>0</v>
      </c>
      <c r="I10892" t="str">
        <f t="shared" si="341"/>
        <v>No</v>
      </c>
    </row>
    <row r="10893" spans="1:9" x14ac:dyDescent="0.3">
      <c r="A10893" t="s">
        <v>10894</v>
      </c>
      <c r="B10893">
        <v>36</v>
      </c>
      <c r="C10893">
        <v>1</v>
      </c>
      <c r="D10893" s="7">
        <v>-0.65772007779271513</v>
      </c>
      <c r="E10893">
        <v>2</v>
      </c>
      <c r="F10893">
        <v>0</v>
      </c>
      <c r="G10893" s="9">
        <f>(Logistic_Reg!$C$5+Logistic_Reg!$C$6*CN_Mobiles!B10893+Logistic_Reg!$C$7*CN_Mobiles!C10893+Logistic_Reg!$C$8*CN_Mobiles!D10893+Logistic_Reg!$C$9*CN_Mobiles!E10893)/(1+EXP(Logistic_Reg!$C$5+Logistic_Reg!$C$6*CN_Mobiles!B10893+Logistic_Reg!$C$7*CN_Mobiles!C10893+Logistic_Reg!$C$8*CN_Mobiles!D10893+Logistic_Reg!$C$9*CN_Mobiles!E10893))</f>
        <v>-4.267034364452002E-2</v>
      </c>
      <c r="H10893">
        <f t="shared" si="340"/>
        <v>0</v>
      </c>
      <c r="I10893" t="str">
        <f t="shared" si="341"/>
        <v>Yes</v>
      </c>
    </row>
    <row r="10894" spans="1:9" x14ac:dyDescent="0.3">
      <c r="A10894" t="s">
        <v>10895</v>
      </c>
      <c r="B10894">
        <v>37</v>
      </c>
      <c r="C10894">
        <v>0</v>
      </c>
      <c r="D10894" s="7">
        <v>1.023428376072635</v>
      </c>
      <c r="E10894">
        <v>2</v>
      </c>
      <c r="F10894">
        <v>1</v>
      </c>
      <c r="G10894" s="9">
        <f>(Logistic_Reg!$C$5+Logistic_Reg!$C$6*CN_Mobiles!B10894+Logistic_Reg!$C$7*CN_Mobiles!C10894+Logistic_Reg!$C$8*CN_Mobiles!D10894+Logistic_Reg!$C$9*CN_Mobiles!E10894)/(1+EXP(Logistic_Reg!$C$5+Logistic_Reg!$C$6*CN_Mobiles!B10894+Logistic_Reg!$C$7*CN_Mobiles!C10894+Logistic_Reg!$C$8*CN_Mobiles!D10894+Logistic_Reg!$C$9*CN_Mobiles!E10894))</f>
        <v>0.15913865650770703</v>
      </c>
      <c r="H10894">
        <f t="shared" si="340"/>
        <v>1</v>
      </c>
      <c r="I10894" t="str">
        <f t="shared" si="341"/>
        <v>Yes</v>
      </c>
    </row>
    <row r="10895" spans="1:9" x14ac:dyDescent="0.3">
      <c r="A10895" t="s">
        <v>10896</v>
      </c>
      <c r="B10895">
        <v>51</v>
      </c>
      <c r="C10895">
        <v>0</v>
      </c>
      <c r="D10895" s="7">
        <v>-0.38189610069678231</v>
      </c>
      <c r="E10895">
        <v>4</v>
      </c>
      <c r="F10895">
        <v>1</v>
      </c>
      <c r="G10895" s="9">
        <f>(Logistic_Reg!$C$5+Logistic_Reg!$C$6*CN_Mobiles!B10895+Logistic_Reg!$C$7*CN_Mobiles!C10895+Logistic_Reg!$C$8*CN_Mobiles!D10895+Logistic_Reg!$C$9*CN_Mobiles!E10895)/(1+EXP(Logistic_Reg!$C$5+Logistic_Reg!$C$6*CN_Mobiles!B10895+Logistic_Reg!$C$7*CN_Mobiles!C10895+Logistic_Reg!$C$8*CN_Mobiles!D10895+Logistic_Reg!$C$9*CN_Mobiles!E10895))</f>
        <v>0.27109281103404759</v>
      </c>
      <c r="H10895">
        <f t="shared" si="340"/>
        <v>1</v>
      </c>
      <c r="I10895" t="str">
        <f t="shared" si="341"/>
        <v>Yes</v>
      </c>
    </row>
    <row r="10896" spans="1:9" x14ac:dyDescent="0.3">
      <c r="A10896" t="s">
        <v>10897</v>
      </c>
      <c r="B10896">
        <v>33</v>
      </c>
      <c r="C10896">
        <v>1</v>
      </c>
      <c r="D10896" s="7">
        <v>-1.013161011934552</v>
      </c>
      <c r="E10896">
        <v>1</v>
      </c>
      <c r="F10896">
        <v>1</v>
      </c>
      <c r="G10896" s="9">
        <f>(Logistic_Reg!$C$5+Logistic_Reg!$C$6*CN_Mobiles!B10896+Logistic_Reg!$C$7*CN_Mobiles!C10896+Logistic_Reg!$C$8*CN_Mobiles!D10896+Logistic_Reg!$C$9*CN_Mobiles!E10896)/(1+EXP(Logistic_Reg!$C$5+Logistic_Reg!$C$6*CN_Mobiles!B10896+Logistic_Reg!$C$7*CN_Mobiles!C10896+Logistic_Reg!$C$8*CN_Mobiles!D10896+Logistic_Reg!$C$9*CN_Mobiles!E10896))</f>
        <v>-0.88779676785559813</v>
      </c>
      <c r="H10896">
        <f t="shared" si="340"/>
        <v>0</v>
      </c>
      <c r="I10896" t="str">
        <f t="shared" si="341"/>
        <v>No</v>
      </c>
    </row>
    <row r="10897" spans="1:9" x14ac:dyDescent="0.3">
      <c r="A10897" t="s">
        <v>10898</v>
      </c>
      <c r="B10897">
        <v>40</v>
      </c>
      <c r="C10897">
        <v>1</v>
      </c>
      <c r="D10897" s="7">
        <v>-0.18921830571221906</v>
      </c>
      <c r="E10897">
        <v>3</v>
      </c>
      <c r="F10897">
        <v>1</v>
      </c>
      <c r="G10897" s="9">
        <f>(Logistic_Reg!$C$5+Logistic_Reg!$C$6*CN_Mobiles!B10897+Logistic_Reg!$C$7*CN_Mobiles!C10897+Logistic_Reg!$C$8*CN_Mobiles!D10897+Logistic_Reg!$C$9*CN_Mobiles!E10897)/(1+EXP(Logistic_Reg!$C$5+Logistic_Reg!$C$6*CN_Mobiles!B10897+Logistic_Reg!$C$7*CN_Mobiles!C10897+Logistic_Reg!$C$8*CN_Mobiles!D10897+Logistic_Reg!$C$9*CN_Mobiles!E10897))</f>
        <v>0.27149098412060196</v>
      </c>
      <c r="H10897">
        <f t="shared" si="340"/>
        <v>1</v>
      </c>
      <c r="I10897" t="str">
        <f t="shared" si="341"/>
        <v>Yes</v>
      </c>
    </row>
    <row r="10898" spans="1:9" x14ac:dyDescent="0.3">
      <c r="A10898" t="s">
        <v>10899</v>
      </c>
      <c r="B10898">
        <v>56</v>
      </c>
      <c r="C10898">
        <v>0</v>
      </c>
      <c r="D10898" s="7">
        <v>0.30115171747511099</v>
      </c>
      <c r="E10898">
        <v>4</v>
      </c>
      <c r="F10898">
        <v>1</v>
      </c>
      <c r="G10898" s="9">
        <f>(Logistic_Reg!$C$5+Logistic_Reg!$C$6*CN_Mobiles!B10898+Logistic_Reg!$C$7*CN_Mobiles!C10898+Logistic_Reg!$C$8*CN_Mobiles!D10898+Logistic_Reg!$C$9*CN_Mobiles!E10898)/(1+EXP(Logistic_Reg!$C$5+Logistic_Reg!$C$6*CN_Mobiles!B10898+Logistic_Reg!$C$7*CN_Mobiles!C10898+Logistic_Reg!$C$8*CN_Mobiles!D10898+Logistic_Reg!$C$9*CN_Mobiles!E10898))</f>
        <v>0.25579082817755078</v>
      </c>
      <c r="H10898">
        <f t="shared" si="340"/>
        <v>1</v>
      </c>
      <c r="I10898" t="str">
        <f t="shared" si="341"/>
        <v>Yes</v>
      </c>
    </row>
    <row r="10899" spans="1:9" x14ac:dyDescent="0.3">
      <c r="A10899" t="s">
        <v>10900</v>
      </c>
      <c r="B10899">
        <v>46</v>
      </c>
      <c r="C10899">
        <v>0</v>
      </c>
      <c r="D10899" s="7">
        <v>-0.48730838075354205</v>
      </c>
      <c r="E10899">
        <v>3</v>
      </c>
      <c r="F10899">
        <v>1</v>
      </c>
      <c r="G10899" s="9">
        <f>(Logistic_Reg!$C$5+Logistic_Reg!$C$6*CN_Mobiles!B10899+Logistic_Reg!$C$7*CN_Mobiles!C10899+Logistic_Reg!$C$8*CN_Mobiles!D10899+Logistic_Reg!$C$9*CN_Mobiles!E10899)/(1+EXP(Logistic_Reg!$C$5+Logistic_Reg!$C$6*CN_Mobiles!B10899+Logistic_Reg!$C$7*CN_Mobiles!C10899+Logistic_Reg!$C$8*CN_Mobiles!D10899+Logistic_Reg!$C$9*CN_Mobiles!E10899))</f>
        <v>0.21344505988231657</v>
      </c>
      <c r="H10899">
        <f t="shared" si="340"/>
        <v>1</v>
      </c>
      <c r="I10899" t="str">
        <f t="shared" si="341"/>
        <v>Yes</v>
      </c>
    </row>
    <row r="10900" spans="1:9" x14ac:dyDescent="0.3">
      <c r="A10900" t="s">
        <v>10901</v>
      </c>
      <c r="B10900">
        <v>49</v>
      </c>
      <c r="C10900">
        <v>1</v>
      </c>
      <c r="D10900" s="7">
        <v>-1.2845686987651772</v>
      </c>
      <c r="E10900">
        <v>2</v>
      </c>
      <c r="F10900">
        <v>0</v>
      </c>
      <c r="G10900" s="9">
        <f>(Logistic_Reg!$C$5+Logistic_Reg!$C$6*CN_Mobiles!B10900+Logistic_Reg!$C$7*CN_Mobiles!C10900+Logistic_Reg!$C$8*CN_Mobiles!D10900+Logistic_Reg!$C$9*CN_Mobiles!E10900)/(1+EXP(Logistic_Reg!$C$5+Logistic_Reg!$C$6*CN_Mobiles!B10900+Logistic_Reg!$C$7*CN_Mobiles!C10900+Logistic_Reg!$C$8*CN_Mobiles!D10900+Logistic_Reg!$C$9*CN_Mobiles!E10900))</f>
        <v>-0.31176824429957095</v>
      </c>
      <c r="H10900">
        <f t="shared" si="340"/>
        <v>0</v>
      </c>
      <c r="I10900" t="str">
        <f t="shared" si="341"/>
        <v>Yes</v>
      </c>
    </row>
    <row r="10901" spans="1:9" x14ac:dyDescent="0.3">
      <c r="A10901" t="s">
        <v>10902</v>
      </c>
      <c r="B10901">
        <v>29</v>
      </c>
      <c r="C10901">
        <v>1</v>
      </c>
      <c r="D10901" s="7">
        <v>-0.37611875545746803</v>
      </c>
      <c r="E10901">
        <v>2</v>
      </c>
      <c r="F10901">
        <v>1</v>
      </c>
      <c r="G10901" s="9">
        <f>(Logistic_Reg!$C$5+Logistic_Reg!$C$6*CN_Mobiles!B10901+Logistic_Reg!$C$7*CN_Mobiles!C10901+Logistic_Reg!$C$8*CN_Mobiles!D10901+Logistic_Reg!$C$9*CN_Mobiles!E10901)/(1+EXP(Logistic_Reg!$C$5+Logistic_Reg!$C$6*CN_Mobiles!B10901+Logistic_Reg!$C$7*CN_Mobiles!C10901+Logistic_Reg!$C$8*CN_Mobiles!D10901+Logistic_Reg!$C$9*CN_Mobiles!E10901))</f>
        <v>5.6112079236107761E-2</v>
      </c>
      <c r="H10901">
        <f t="shared" si="340"/>
        <v>0</v>
      </c>
      <c r="I10901" t="str">
        <f t="shared" si="341"/>
        <v>No</v>
      </c>
    </row>
    <row r="10902" spans="1:9" x14ac:dyDescent="0.3">
      <c r="A10902" t="s">
        <v>10903</v>
      </c>
      <c r="B10902">
        <v>40</v>
      </c>
      <c r="C10902">
        <v>1</v>
      </c>
      <c r="D10902" s="7">
        <v>2.5126014535344123</v>
      </c>
      <c r="E10902">
        <v>1</v>
      </c>
      <c r="F10902">
        <v>1</v>
      </c>
      <c r="G10902" s="9">
        <f>(Logistic_Reg!$C$5+Logistic_Reg!$C$6*CN_Mobiles!B10902+Logistic_Reg!$C$7*CN_Mobiles!C10902+Logistic_Reg!$C$8*CN_Mobiles!D10902+Logistic_Reg!$C$9*CN_Mobiles!E10902)/(1+EXP(Logistic_Reg!$C$5+Logistic_Reg!$C$6*CN_Mobiles!B10902+Logistic_Reg!$C$7*CN_Mobiles!C10902+Logistic_Reg!$C$8*CN_Mobiles!D10902+Logistic_Reg!$C$9*CN_Mobiles!E10902))</f>
        <v>0.11998120969110919</v>
      </c>
      <c r="H10902">
        <f t="shared" si="340"/>
        <v>0</v>
      </c>
      <c r="I10902" t="str">
        <f t="shared" si="341"/>
        <v>No</v>
      </c>
    </row>
    <row r="10903" spans="1:9" x14ac:dyDescent="0.3">
      <c r="A10903" t="s">
        <v>10904</v>
      </c>
      <c r="B10903">
        <v>62</v>
      </c>
      <c r="C10903">
        <v>0</v>
      </c>
      <c r="D10903" s="7">
        <v>-0.63770590716795406</v>
      </c>
      <c r="E10903">
        <v>4</v>
      </c>
      <c r="F10903">
        <v>1</v>
      </c>
      <c r="G10903" s="9">
        <f>(Logistic_Reg!$C$5+Logistic_Reg!$C$6*CN_Mobiles!B10903+Logistic_Reg!$C$7*CN_Mobiles!C10903+Logistic_Reg!$C$8*CN_Mobiles!D10903+Logistic_Reg!$C$9*CN_Mobiles!E10903)/(1+EXP(Logistic_Reg!$C$5+Logistic_Reg!$C$6*CN_Mobiles!B10903+Logistic_Reg!$C$7*CN_Mobiles!C10903+Logistic_Reg!$C$8*CN_Mobiles!D10903+Logistic_Reg!$C$9*CN_Mobiles!E10903))</f>
        <v>0.27827835970247189</v>
      </c>
      <c r="H10903">
        <f t="shared" si="340"/>
        <v>1</v>
      </c>
      <c r="I10903" t="str">
        <f t="shared" si="341"/>
        <v>Yes</v>
      </c>
    </row>
    <row r="10904" spans="1:9" x14ac:dyDescent="0.3">
      <c r="A10904" t="s">
        <v>10905</v>
      </c>
      <c r="B10904">
        <v>60</v>
      </c>
      <c r="C10904">
        <v>1</v>
      </c>
      <c r="D10904" s="7">
        <v>-0.60696319691591938</v>
      </c>
      <c r="E10904">
        <v>2</v>
      </c>
      <c r="F10904">
        <v>0</v>
      </c>
      <c r="G10904" s="9">
        <f>(Logistic_Reg!$C$5+Logistic_Reg!$C$6*CN_Mobiles!B10904+Logistic_Reg!$C$7*CN_Mobiles!C10904+Logistic_Reg!$C$8*CN_Mobiles!D10904+Logistic_Reg!$C$9*CN_Mobiles!E10904)/(1+EXP(Logistic_Reg!$C$5+Logistic_Reg!$C$6*CN_Mobiles!B10904+Logistic_Reg!$C$7*CN_Mobiles!C10904+Logistic_Reg!$C$8*CN_Mobiles!D10904+Logistic_Reg!$C$9*CN_Mobiles!E10904))</f>
        <v>-0.19413340423249703</v>
      </c>
      <c r="H10904">
        <f t="shared" si="340"/>
        <v>0</v>
      </c>
      <c r="I10904" t="str">
        <f t="shared" si="341"/>
        <v>Yes</v>
      </c>
    </row>
    <row r="10905" spans="1:9" x14ac:dyDescent="0.3">
      <c r="A10905" t="s">
        <v>10906</v>
      </c>
      <c r="B10905">
        <v>49</v>
      </c>
      <c r="C10905">
        <v>1</v>
      </c>
      <c r="D10905" s="7">
        <v>-0.75443112388278433</v>
      </c>
      <c r="E10905">
        <v>2</v>
      </c>
      <c r="F10905">
        <v>1</v>
      </c>
      <c r="G10905" s="9">
        <f>(Logistic_Reg!$C$5+Logistic_Reg!$C$6*CN_Mobiles!B10905+Logistic_Reg!$C$7*CN_Mobiles!C10905+Logistic_Reg!$C$8*CN_Mobiles!D10905+Logistic_Reg!$C$9*CN_Mobiles!E10905)/(1+EXP(Logistic_Reg!$C$5+Logistic_Reg!$C$6*CN_Mobiles!B10905+Logistic_Reg!$C$7*CN_Mobiles!C10905+Logistic_Reg!$C$8*CN_Mobiles!D10905+Logistic_Reg!$C$9*CN_Mobiles!E10905))</f>
        <v>-0.15421442286559076</v>
      </c>
      <c r="H10905">
        <f t="shared" si="340"/>
        <v>0</v>
      </c>
      <c r="I10905" t="str">
        <f t="shared" si="341"/>
        <v>No</v>
      </c>
    </row>
    <row r="10906" spans="1:9" x14ac:dyDescent="0.3">
      <c r="A10906" t="s">
        <v>10907</v>
      </c>
      <c r="B10906">
        <v>56</v>
      </c>
      <c r="C10906">
        <v>1</v>
      </c>
      <c r="D10906" s="7">
        <v>-0.7903401323158733</v>
      </c>
      <c r="E10906">
        <v>2</v>
      </c>
      <c r="F10906">
        <v>1</v>
      </c>
      <c r="G10906" s="9">
        <f>(Logistic_Reg!$C$5+Logistic_Reg!$C$6*CN_Mobiles!B10906+Logistic_Reg!$C$7*CN_Mobiles!C10906+Logistic_Reg!$C$8*CN_Mobiles!D10906+Logistic_Reg!$C$9*CN_Mobiles!E10906)/(1+EXP(Logistic_Reg!$C$5+Logistic_Reg!$C$6*CN_Mobiles!B10906+Logistic_Reg!$C$7*CN_Mobiles!C10906+Logistic_Reg!$C$8*CN_Mobiles!D10906+Logistic_Reg!$C$9*CN_Mobiles!E10906))</f>
        <v>-0.21674902960969616</v>
      </c>
      <c r="H10906">
        <f t="shared" si="340"/>
        <v>0</v>
      </c>
      <c r="I10906" t="str">
        <f t="shared" si="341"/>
        <v>No</v>
      </c>
    </row>
    <row r="10907" spans="1:9" x14ac:dyDescent="0.3">
      <c r="A10907" t="s">
        <v>10908</v>
      </c>
      <c r="B10907">
        <v>30</v>
      </c>
      <c r="C10907">
        <v>0</v>
      </c>
      <c r="D10907" s="7">
        <v>0.52463123348680585</v>
      </c>
      <c r="E10907">
        <v>2</v>
      </c>
      <c r="F10907">
        <v>1</v>
      </c>
      <c r="G10907" s="9">
        <f>(Logistic_Reg!$C$5+Logistic_Reg!$C$6*CN_Mobiles!B10907+Logistic_Reg!$C$7*CN_Mobiles!C10907+Logistic_Reg!$C$8*CN_Mobiles!D10907+Logistic_Reg!$C$9*CN_Mobiles!E10907)/(1+EXP(Logistic_Reg!$C$5+Logistic_Reg!$C$6*CN_Mobiles!B10907+Logistic_Reg!$C$7*CN_Mobiles!C10907+Logistic_Reg!$C$8*CN_Mobiles!D10907+Logistic_Reg!$C$9*CN_Mobiles!E10907))</f>
        <v>0.11308247563003603</v>
      </c>
      <c r="H10907">
        <f t="shared" si="340"/>
        <v>0</v>
      </c>
      <c r="I10907" t="str">
        <f t="shared" si="341"/>
        <v>No</v>
      </c>
    </row>
    <row r="10908" spans="1:9" x14ac:dyDescent="0.3">
      <c r="A10908" t="s">
        <v>10909</v>
      </c>
      <c r="B10908">
        <v>50</v>
      </c>
      <c r="C10908">
        <v>1</v>
      </c>
      <c r="D10908" s="7">
        <v>1.7682433436103497</v>
      </c>
      <c r="E10908">
        <v>1</v>
      </c>
      <c r="F10908">
        <v>1</v>
      </c>
      <c r="G10908" s="9">
        <f>(Logistic_Reg!$C$5+Logistic_Reg!$C$6*CN_Mobiles!B10908+Logistic_Reg!$C$7*CN_Mobiles!C10908+Logistic_Reg!$C$8*CN_Mobiles!D10908+Logistic_Reg!$C$9*CN_Mobiles!E10908)/(1+EXP(Logistic_Reg!$C$5+Logistic_Reg!$C$6*CN_Mobiles!B10908+Logistic_Reg!$C$7*CN_Mobiles!C10908+Logistic_Reg!$C$8*CN_Mobiles!D10908+Logistic_Reg!$C$9*CN_Mobiles!E10908))</f>
        <v>-8.4570004481822378E-2</v>
      </c>
      <c r="H10908">
        <f t="shared" si="340"/>
        <v>0</v>
      </c>
      <c r="I10908" t="str">
        <f t="shared" si="341"/>
        <v>No</v>
      </c>
    </row>
    <row r="10909" spans="1:9" x14ac:dyDescent="0.3">
      <c r="A10909" t="s">
        <v>10910</v>
      </c>
      <c r="B10909">
        <v>60</v>
      </c>
      <c r="C10909">
        <v>0</v>
      </c>
      <c r="D10909" s="7">
        <v>-0.76865652782789007</v>
      </c>
      <c r="E10909">
        <v>3</v>
      </c>
      <c r="F10909">
        <v>1</v>
      </c>
      <c r="G10909" s="9">
        <f>(Logistic_Reg!$C$5+Logistic_Reg!$C$6*CN_Mobiles!B10909+Logistic_Reg!$C$7*CN_Mobiles!C10909+Logistic_Reg!$C$8*CN_Mobiles!D10909+Logistic_Reg!$C$9*CN_Mobiles!E10909)/(1+EXP(Logistic_Reg!$C$5+Logistic_Reg!$C$6*CN_Mobiles!B10909+Logistic_Reg!$C$7*CN_Mobiles!C10909+Logistic_Reg!$C$8*CN_Mobiles!D10909+Logistic_Reg!$C$9*CN_Mobiles!E10909))</f>
        <v>0.1356385174212533</v>
      </c>
      <c r="H10909">
        <f t="shared" si="340"/>
        <v>0</v>
      </c>
      <c r="I10909" t="str">
        <f t="shared" si="341"/>
        <v>No</v>
      </c>
    </row>
    <row r="10910" spans="1:9" x14ac:dyDescent="0.3">
      <c r="A10910" t="s">
        <v>10911</v>
      </c>
      <c r="B10910">
        <v>61</v>
      </c>
      <c r="C10910">
        <v>1</v>
      </c>
      <c r="D10910" s="7">
        <v>1.8767660625867275</v>
      </c>
      <c r="E10910">
        <v>1</v>
      </c>
      <c r="F10910">
        <v>0</v>
      </c>
      <c r="G10910" s="9">
        <f>(Logistic_Reg!$C$5+Logistic_Reg!$C$6*CN_Mobiles!B10910+Logistic_Reg!$C$7*CN_Mobiles!C10910+Logistic_Reg!$C$8*CN_Mobiles!D10910+Logistic_Reg!$C$9*CN_Mobiles!E10910)/(1+EXP(Logistic_Reg!$C$5+Logistic_Reg!$C$6*CN_Mobiles!B10910+Logistic_Reg!$C$7*CN_Mobiles!C10910+Logistic_Reg!$C$8*CN_Mobiles!D10910+Logistic_Reg!$C$9*CN_Mobiles!E10910))</f>
        <v>-0.13136518430591909</v>
      </c>
      <c r="H10910">
        <f t="shared" si="340"/>
        <v>0</v>
      </c>
      <c r="I10910" t="str">
        <f t="shared" si="341"/>
        <v>Yes</v>
      </c>
    </row>
    <row r="10911" spans="1:9" x14ac:dyDescent="0.3">
      <c r="A10911" t="s">
        <v>10912</v>
      </c>
      <c r="B10911">
        <v>52</v>
      </c>
      <c r="C10911">
        <v>1</v>
      </c>
      <c r="D10911" s="7">
        <v>-1.6122155578364283</v>
      </c>
      <c r="E10911">
        <v>4</v>
      </c>
      <c r="F10911">
        <v>0</v>
      </c>
      <c r="G10911" s="9">
        <f>(Logistic_Reg!$C$5+Logistic_Reg!$C$6*CN_Mobiles!B10911+Logistic_Reg!$C$7*CN_Mobiles!C10911+Logistic_Reg!$C$8*CN_Mobiles!D10911+Logistic_Reg!$C$9*CN_Mobiles!E10911)/(1+EXP(Logistic_Reg!$C$5+Logistic_Reg!$C$6*CN_Mobiles!B10911+Logistic_Reg!$C$7*CN_Mobiles!C10911+Logistic_Reg!$C$8*CN_Mobiles!D10911+Logistic_Reg!$C$9*CN_Mobiles!E10911))</f>
        <v>0.27837784893489914</v>
      </c>
      <c r="H10911">
        <f t="shared" si="340"/>
        <v>1</v>
      </c>
      <c r="I10911" t="str">
        <f t="shared" si="341"/>
        <v>No</v>
      </c>
    </row>
    <row r="10912" spans="1:9" x14ac:dyDescent="0.3">
      <c r="A10912" t="s">
        <v>10913</v>
      </c>
      <c r="B10912">
        <v>25</v>
      </c>
      <c r="C10912">
        <v>0</v>
      </c>
      <c r="D10912" s="7">
        <v>-0.12756346717642036</v>
      </c>
      <c r="E10912">
        <v>2</v>
      </c>
      <c r="F10912">
        <v>0</v>
      </c>
      <c r="G10912" s="9">
        <f>(Logistic_Reg!$C$5+Logistic_Reg!$C$6*CN_Mobiles!B10912+Logistic_Reg!$C$7*CN_Mobiles!C10912+Logistic_Reg!$C$8*CN_Mobiles!D10912+Logistic_Reg!$C$9*CN_Mobiles!E10912)/(1+EXP(Logistic_Reg!$C$5+Logistic_Reg!$C$6*CN_Mobiles!B10912+Logistic_Reg!$C$7*CN_Mobiles!C10912+Logistic_Reg!$C$8*CN_Mobiles!D10912+Logistic_Reg!$C$9*CN_Mobiles!E10912))</f>
        <v>1.7144163700921831E-2</v>
      </c>
      <c r="H10912">
        <f t="shared" si="340"/>
        <v>0</v>
      </c>
      <c r="I10912" t="str">
        <f t="shared" si="341"/>
        <v>Yes</v>
      </c>
    </row>
    <row r="10913" spans="1:9" x14ac:dyDescent="0.3">
      <c r="A10913" t="s">
        <v>10914</v>
      </c>
      <c r="B10913">
        <v>62</v>
      </c>
      <c r="C10913">
        <v>0</v>
      </c>
      <c r="D10913" s="7">
        <v>-1.5532790221018622</v>
      </c>
      <c r="E10913">
        <v>4</v>
      </c>
      <c r="F10913">
        <v>1</v>
      </c>
      <c r="G10913" s="9">
        <f>(Logistic_Reg!$C$5+Logistic_Reg!$C$6*CN_Mobiles!B10913+Logistic_Reg!$C$7*CN_Mobiles!C10913+Logistic_Reg!$C$8*CN_Mobiles!D10913+Logistic_Reg!$C$9*CN_Mobiles!E10913)/(1+EXP(Logistic_Reg!$C$5+Logistic_Reg!$C$6*CN_Mobiles!B10913+Logistic_Reg!$C$7*CN_Mobiles!C10913+Logistic_Reg!$C$8*CN_Mobiles!D10913+Logistic_Reg!$C$9*CN_Mobiles!E10913))</f>
        <v>0.26261788842652006</v>
      </c>
      <c r="H10913">
        <f t="shared" si="340"/>
        <v>1</v>
      </c>
      <c r="I10913" t="str">
        <f t="shared" si="341"/>
        <v>Yes</v>
      </c>
    </row>
    <row r="10914" spans="1:9" x14ac:dyDescent="0.3">
      <c r="A10914" t="s">
        <v>10915</v>
      </c>
      <c r="B10914">
        <v>33</v>
      </c>
      <c r="C10914">
        <v>1</v>
      </c>
      <c r="D10914" s="7">
        <v>-1.1581961721087175</v>
      </c>
      <c r="E10914">
        <v>2</v>
      </c>
      <c r="F10914">
        <v>1</v>
      </c>
      <c r="G10914" s="9">
        <f>(Logistic_Reg!$C$5+Logistic_Reg!$C$6*CN_Mobiles!B10914+Logistic_Reg!$C$7*CN_Mobiles!C10914+Logistic_Reg!$C$8*CN_Mobiles!D10914+Logistic_Reg!$C$9*CN_Mobiles!E10914)/(1+EXP(Logistic_Reg!$C$5+Logistic_Reg!$C$6*CN_Mobiles!B10914+Logistic_Reg!$C$7*CN_Mobiles!C10914+Logistic_Reg!$C$8*CN_Mobiles!D10914+Logistic_Reg!$C$9*CN_Mobiles!E10914))</f>
        <v>-0.14933240024004399</v>
      </c>
      <c r="H10914">
        <f t="shared" si="340"/>
        <v>0</v>
      </c>
      <c r="I10914" t="str">
        <f t="shared" si="341"/>
        <v>No</v>
      </c>
    </row>
    <row r="10915" spans="1:9" x14ac:dyDescent="0.3">
      <c r="A10915" t="s">
        <v>10916</v>
      </c>
      <c r="B10915">
        <v>59</v>
      </c>
      <c r="C10915">
        <v>1</v>
      </c>
      <c r="D10915" s="7">
        <v>-0.81917926917768891</v>
      </c>
      <c r="E10915">
        <v>1</v>
      </c>
      <c r="F10915">
        <v>0</v>
      </c>
      <c r="G10915" s="9">
        <f>(Logistic_Reg!$C$5+Logistic_Reg!$C$6*CN_Mobiles!B10915+Logistic_Reg!$C$7*CN_Mobiles!C10915+Logistic_Reg!$C$8*CN_Mobiles!D10915+Logistic_Reg!$C$9*CN_Mobiles!E10915)/(1+EXP(Logistic_Reg!$C$5+Logistic_Reg!$C$6*CN_Mobiles!B10915+Logistic_Reg!$C$7*CN_Mobiles!C10915+Logistic_Reg!$C$8*CN_Mobiles!D10915+Logistic_Reg!$C$9*CN_Mobiles!E10915))</f>
        <v>-1.0994924943556414</v>
      </c>
      <c r="H10915">
        <f t="shared" si="340"/>
        <v>0</v>
      </c>
      <c r="I10915" t="str">
        <f t="shared" si="341"/>
        <v>Yes</v>
      </c>
    </row>
    <row r="10916" spans="1:9" x14ac:dyDescent="0.3">
      <c r="A10916" t="s">
        <v>10917</v>
      </c>
      <c r="B10916">
        <v>38</v>
      </c>
      <c r="C10916">
        <v>1</v>
      </c>
      <c r="D10916" s="7">
        <v>-0.78970053165675957</v>
      </c>
      <c r="E10916">
        <v>3</v>
      </c>
      <c r="F10916">
        <v>1</v>
      </c>
      <c r="G10916" s="9">
        <f>(Logistic_Reg!$C$5+Logistic_Reg!$C$6*CN_Mobiles!B10916+Logistic_Reg!$C$7*CN_Mobiles!C10916+Logistic_Reg!$C$8*CN_Mobiles!D10916+Logistic_Reg!$C$9*CN_Mobiles!E10916)/(1+EXP(Logistic_Reg!$C$5+Logistic_Reg!$C$6*CN_Mobiles!B10916+Logistic_Reg!$C$7*CN_Mobiles!C10916+Logistic_Reg!$C$8*CN_Mobiles!D10916+Logistic_Reg!$C$9*CN_Mobiles!E10916))</f>
        <v>0.24825024288668501</v>
      </c>
      <c r="H10916">
        <f t="shared" si="340"/>
        <v>1</v>
      </c>
      <c r="I10916" t="str">
        <f t="shared" si="341"/>
        <v>Yes</v>
      </c>
    </row>
    <row r="10917" spans="1:9" x14ac:dyDescent="0.3">
      <c r="A10917" t="s">
        <v>10918</v>
      </c>
      <c r="B10917">
        <v>61</v>
      </c>
      <c r="C10917">
        <v>1</v>
      </c>
      <c r="D10917" s="7">
        <v>-0.25953440317351378</v>
      </c>
      <c r="E10917">
        <v>3</v>
      </c>
      <c r="F10917">
        <v>1</v>
      </c>
      <c r="G10917" s="9">
        <f>(Logistic_Reg!$C$5+Logistic_Reg!$C$6*CN_Mobiles!B10917+Logistic_Reg!$C$7*CN_Mobiles!C10917+Logistic_Reg!$C$8*CN_Mobiles!D10917+Logistic_Reg!$C$9*CN_Mobiles!E10917)/(1+EXP(Logistic_Reg!$C$5+Logistic_Reg!$C$6*CN_Mobiles!B10917+Logistic_Reg!$C$7*CN_Mobiles!C10917+Logistic_Reg!$C$8*CN_Mobiles!D10917+Logistic_Reg!$C$9*CN_Mobiles!E10917))</f>
        <v>0.24351721455842537</v>
      </c>
      <c r="H10917">
        <f t="shared" si="340"/>
        <v>1</v>
      </c>
      <c r="I10917" t="str">
        <f t="shared" si="341"/>
        <v>Yes</v>
      </c>
    </row>
    <row r="10918" spans="1:9" x14ac:dyDescent="0.3">
      <c r="A10918" t="s">
        <v>10919</v>
      </c>
      <c r="B10918">
        <v>38</v>
      </c>
      <c r="C10918">
        <v>1</v>
      </c>
      <c r="D10918" s="7">
        <v>-1.445828014944178</v>
      </c>
      <c r="E10918">
        <v>2</v>
      </c>
      <c r="F10918">
        <v>0</v>
      </c>
      <c r="G10918" s="9">
        <f>(Logistic_Reg!$C$5+Logistic_Reg!$C$6*CN_Mobiles!B10918+Logistic_Reg!$C$7*CN_Mobiles!C10918+Logistic_Reg!$C$8*CN_Mobiles!D10918+Logistic_Reg!$C$9*CN_Mobiles!E10918)/(1+EXP(Logistic_Reg!$C$5+Logistic_Reg!$C$6*CN_Mobiles!B10918+Logistic_Reg!$C$7*CN_Mobiles!C10918+Logistic_Reg!$C$8*CN_Mobiles!D10918+Logistic_Reg!$C$9*CN_Mobiles!E10918))</f>
        <v>-0.27132782663051352</v>
      </c>
      <c r="H10918">
        <f t="shared" si="340"/>
        <v>0</v>
      </c>
      <c r="I10918" t="str">
        <f t="shared" si="341"/>
        <v>Yes</v>
      </c>
    </row>
    <row r="10919" spans="1:9" x14ac:dyDescent="0.3">
      <c r="A10919" t="s">
        <v>10920</v>
      </c>
      <c r="B10919">
        <v>38</v>
      </c>
      <c r="C10919">
        <v>1</v>
      </c>
      <c r="D10919" s="7">
        <v>-0.10025670689373085</v>
      </c>
      <c r="E10919">
        <v>1</v>
      </c>
      <c r="F10919">
        <v>1</v>
      </c>
      <c r="G10919" s="9">
        <f>(Logistic_Reg!$C$5+Logistic_Reg!$C$6*CN_Mobiles!B10919+Logistic_Reg!$C$7*CN_Mobiles!C10919+Logistic_Reg!$C$8*CN_Mobiles!D10919+Logistic_Reg!$C$9*CN_Mobiles!E10919)/(1+EXP(Logistic_Reg!$C$5+Logistic_Reg!$C$6*CN_Mobiles!B10919+Logistic_Reg!$C$7*CN_Mobiles!C10919+Logistic_Reg!$C$8*CN_Mobiles!D10919+Logistic_Reg!$C$9*CN_Mobiles!E10919))</f>
        <v>-0.57567980979031141</v>
      </c>
      <c r="H10919">
        <f t="shared" si="340"/>
        <v>0</v>
      </c>
      <c r="I10919" t="str">
        <f t="shared" si="341"/>
        <v>No</v>
      </c>
    </row>
    <row r="10920" spans="1:9" x14ac:dyDescent="0.3">
      <c r="A10920" t="s">
        <v>10921</v>
      </c>
      <c r="B10920">
        <v>50</v>
      </c>
      <c r="C10920">
        <v>1</v>
      </c>
      <c r="D10920" s="7">
        <v>1.4330164552992477</v>
      </c>
      <c r="E10920">
        <v>3</v>
      </c>
      <c r="F10920">
        <v>1</v>
      </c>
      <c r="G10920" s="9">
        <f>(Logistic_Reg!$C$5+Logistic_Reg!$C$6*CN_Mobiles!B10920+Logistic_Reg!$C$7*CN_Mobiles!C10920+Logistic_Reg!$C$8*CN_Mobiles!D10920+Logistic_Reg!$C$9*CN_Mobiles!E10920)/(1+EXP(Logistic_Reg!$C$5+Logistic_Reg!$C$6*CN_Mobiles!B10920+Logistic_Reg!$C$7*CN_Mobiles!C10920+Logistic_Reg!$C$8*CN_Mobiles!D10920+Logistic_Reg!$C$9*CN_Mobiles!E10920))</f>
        <v>0.26732944524375796</v>
      </c>
      <c r="H10920">
        <f t="shared" si="340"/>
        <v>1</v>
      </c>
      <c r="I10920" t="str">
        <f t="shared" si="341"/>
        <v>Yes</v>
      </c>
    </row>
    <row r="10921" spans="1:9" x14ac:dyDescent="0.3">
      <c r="A10921" t="s">
        <v>10922</v>
      </c>
      <c r="B10921">
        <v>28</v>
      </c>
      <c r="C10921">
        <v>0</v>
      </c>
      <c r="D10921" s="7">
        <v>0.27028337137932218</v>
      </c>
      <c r="E10921">
        <v>2</v>
      </c>
      <c r="F10921">
        <v>1</v>
      </c>
      <c r="G10921" s="9">
        <f>(Logistic_Reg!$C$5+Logistic_Reg!$C$6*CN_Mobiles!B10921+Logistic_Reg!$C$7*CN_Mobiles!C10921+Logistic_Reg!$C$8*CN_Mobiles!D10921+Logistic_Reg!$C$9*CN_Mobiles!E10921)/(1+EXP(Logistic_Reg!$C$5+Logistic_Reg!$C$6*CN_Mobiles!B10921+Logistic_Reg!$C$7*CN_Mobiles!C10921+Logistic_Reg!$C$8*CN_Mobiles!D10921+Logistic_Reg!$C$9*CN_Mobiles!E10921))</f>
        <v>7.8870120310335412E-2</v>
      </c>
      <c r="H10921">
        <f t="shared" si="340"/>
        <v>0</v>
      </c>
      <c r="I10921" t="str">
        <f t="shared" si="341"/>
        <v>No</v>
      </c>
    </row>
    <row r="10922" spans="1:9" x14ac:dyDescent="0.3">
      <c r="A10922" t="s">
        <v>10923</v>
      </c>
      <c r="B10922">
        <v>29</v>
      </c>
      <c r="C10922">
        <v>1</v>
      </c>
      <c r="D10922" s="7">
        <v>-1.4796012140334409</v>
      </c>
      <c r="E10922">
        <v>3</v>
      </c>
      <c r="F10922">
        <v>1</v>
      </c>
      <c r="G10922" s="9">
        <f>(Logistic_Reg!$C$5+Logistic_Reg!$C$6*CN_Mobiles!B10922+Logistic_Reg!$C$7*CN_Mobiles!C10922+Logistic_Reg!$C$8*CN_Mobiles!D10922+Logistic_Reg!$C$9*CN_Mobiles!E10922)/(1+EXP(Logistic_Reg!$C$5+Logistic_Reg!$C$6*CN_Mobiles!B10922+Logistic_Reg!$C$7*CN_Mobiles!C10922+Logistic_Reg!$C$8*CN_Mobiles!D10922+Logistic_Reg!$C$9*CN_Mobiles!E10922))</f>
        <v>0.21392297353730663</v>
      </c>
      <c r="H10922">
        <f t="shared" si="340"/>
        <v>1</v>
      </c>
      <c r="I10922" t="str">
        <f t="shared" si="341"/>
        <v>Yes</v>
      </c>
    </row>
    <row r="10923" spans="1:9" x14ac:dyDescent="0.3">
      <c r="A10923" t="s">
        <v>10924</v>
      </c>
      <c r="B10923">
        <v>29</v>
      </c>
      <c r="C10923">
        <v>0</v>
      </c>
      <c r="D10923" s="7">
        <v>0.30872032527462157</v>
      </c>
      <c r="E10923">
        <v>3</v>
      </c>
      <c r="F10923">
        <v>1</v>
      </c>
      <c r="G10923" s="9">
        <f>(Logistic_Reg!$C$5+Logistic_Reg!$C$6*CN_Mobiles!B10923+Logistic_Reg!$C$7*CN_Mobiles!C10923+Logistic_Reg!$C$8*CN_Mobiles!D10923+Logistic_Reg!$C$9*CN_Mobiles!E10923)/(1+EXP(Logistic_Reg!$C$5+Logistic_Reg!$C$6*CN_Mobiles!B10923+Logistic_Reg!$C$7*CN_Mobiles!C10923+Logistic_Reg!$C$8*CN_Mobiles!D10923+Logistic_Reg!$C$9*CN_Mobiles!E10923))</f>
        <v>0.2762857410479031</v>
      </c>
      <c r="H10923">
        <f t="shared" si="340"/>
        <v>1</v>
      </c>
      <c r="I10923" t="str">
        <f t="shared" si="341"/>
        <v>Yes</v>
      </c>
    </row>
    <row r="10924" spans="1:9" x14ac:dyDescent="0.3">
      <c r="A10924" t="s">
        <v>10925</v>
      </c>
      <c r="B10924">
        <v>47</v>
      </c>
      <c r="C10924">
        <v>1</v>
      </c>
      <c r="D10924" s="7">
        <v>0.94522958120244449</v>
      </c>
      <c r="E10924">
        <v>1</v>
      </c>
      <c r="F10924">
        <v>0</v>
      </c>
      <c r="G10924" s="9">
        <f>(Logistic_Reg!$C$5+Logistic_Reg!$C$6*CN_Mobiles!B10924+Logistic_Reg!$C$7*CN_Mobiles!C10924+Logistic_Reg!$C$8*CN_Mobiles!D10924+Logistic_Reg!$C$9*CN_Mobiles!E10924)/(1+EXP(Logistic_Reg!$C$5+Logistic_Reg!$C$6*CN_Mobiles!B10924+Logistic_Reg!$C$7*CN_Mobiles!C10924+Logistic_Reg!$C$8*CN_Mobiles!D10924+Logistic_Reg!$C$9*CN_Mobiles!E10924))</f>
        <v>-0.29521443023684341</v>
      </c>
      <c r="H10924">
        <f t="shared" si="340"/>
        <v>0</v>
      </c>
      <c r="I10924" t="str">
        <f t="shared" si="341"/>
        <v>Yes</v>
      </c>
    </row>
    <row r="10925" spans="1:9" x14ac:dyDescent="0.3">
      <c r="A10925" t="s">
        <v>10926</v>
      </c>
      <c r="B10925">
        <v>47</v>
      </c>
      <c r="C10925">
        <v>0</v>
      </c>
      <c r="D10925" s="7">
        <v>1.1566785133879554</v>
      </c>
      <c r="E10925">
        <v>1</v>
      </c>
      <c r="F10925">
        <v>0</v>
      </c>
      <c r="G10925" s="9">
        <f>(Logistic_Reg!$C$5+Logistic_Reg!$C$6*CN_Mobiles!B10925+Logistic_Reg!$C$7*CN_Mobiles!C10925+Logistic_Reg!$C$8*CN_Mobiles!D10925+Logistic_Reg!$C$9*CN_Mobiles!E10925)/(1+EXP(Logistic_Reg!$C$5+Logistic_Reg!$C$6*CN_Mobiles!B10925+Logistic_Reg!$C$7*CN_Mobiles!C10925+Logistic_Reg!$C$8*CN_Mobiles!D10925+Logistic_Reg!$C$9*CN_Mobiles!E10925))</f>
        <v>-0.40647307892600537</v>
      </c>
      <c r="H10925">
        <f t="shared" si="340"/>
        <v>0</v>
      </c>
      <c r="I10925" t="str">
        <f t="shared" si="341"/>
        <v>Yes</v>
      </c>
    </row>
    <row r="10926" spans="1:9" x14ac:dyDescent="0.3">
      <c r="A10926" t="s">
        <v>10927</v>
      </c>
      <c r="B10926">
        <v>62</v>
      </c>
      <c r="C10926">
        <v>0</v>
      </c>
      <c r="D10926" s="7">
        <v>0.15317553641305756</v>
      </c>
      <c r="E10926">
        <v>1</v>
      </c>
      <c r="F10926">
        <v>1</v>
      </c>
      <c r="G10926" s="9">
        <f>(Logistic_Reg!$C$5+Logistic_Reg!$C$6*CN_Mobiles!B10926+Logistic_Reg!$C$7*CN_Mobiles!C10926+Logistic_Reg!$C$8*CN_Mobiles!D10926+Logistic_Reg!$C$9*CN_Mobiles!E10926)/(1+EXP(Logistic_Reg!$C$5+Logistic_Reg!$C$6*CN_Mobiles!B10926+Logistic_Reg!$C$7*CN_Mobiles!C10926+Logistic_Reg!$C$8*CN_Mobiles!D10926+Logistic_Reg!$C$9*CN_Mobiles!E10926))</f>
        <v>-0.95023547888449944</v>
      </c>
      <c r="H10926">
        <f t="shared" si="340"/>
        <v>0</v>
      </c>
      <c r="I10926" t="str">
        <f t="shared" si="341"/>
        <v>No</v>
      </c>
    </row>
    <row r="10927" spans="1:9" x14ac:dyDescent="0.3">
      <c r="A10927" t="s">
        <v>10928</v>
      </c>
      <c r="B10927">
        <v>38</v>
      </c>
      <c r="C10927">
        <v>0</v>
      </c>
      <c r="D10927" s="7">
        <v>0.30943606886934377</v>
      </c>
      <c r="E10927">
        <v>4</v>
      </c>
      <c r="F10927">
        <v>1</v>
      </c>
      <c r="G10927" s="9">
        <f>(Logistic_Reg!$C$5+Logistic_Reg!$C$6*CN_Mobiles!B10927+Logistic_Reg!$C$7*CN_Mobiles!C10927+Logistic_Reg!$C$8*CN_Mobiles!D10927+Logistic_Reg!$C$9*CN_Mobiles!E10927)/(1+EXP(Logistic_Reg!$C$5+Logistic_Reg!$C$6*CN_Mobiles!B10927+Logistic_Reg!$C$7*CN_Mobiles!C10927+Logistic_Reg!$C$8*CN_Mobiles!D10927+Logistic_Reg!$C$9*CN_Mobiles!E10927))</f>
        <v>0.23817767954111066</v>
      </c>
      <c r="H10927">
        <f t="shared" si="340"/>
        <v>1</v>
      </c>
      <c r="I10927" t="str">
        <f t="shared" si="341"/>
        <v>Yes</v>
      </c>
    </row>
    <row r="10928" spans="1:9" x14ac:dyDescent="0.3">
      <c r="A10928" t="s">
        <v>10929</v>
      </c>
      <c r="B10928">
        <v>40</v>
      </c>
      <c r="C10928">
        <v>1</v>
      </c>
      <c r="D10928" s="7">
        <v>0.49475464912732059</v>
      </c>
      <c r="E10928">
        <v>1</v>
      </c>
      <c r="F10928">
        <v>0</v>
      </c>
      <c r="G10928" s="9">
        <f>(Logistic_Reg!$C$5+Logistic_Reg!$C$6*CN_Mobiles!B10928+Logistic_Reg!$C$7*CN_Mobiles!C10928+Logistic_Reg!$C$8*CN_Mobiles!D10928+Logistic_Reg!$C$9*CN_Mobiles!E10928)/(1+EXP(Logistic_Reg!$C$5+Logistic_Reg!$C$6*CN_Mobiles!B10928+Logistic_Reg!$C$7*CN_Mobiles!C10928+Logistic_Reg!$C$8*CN_Mobiles!D10928+Logistic_Reg!$C$9*CN_Mobiles!E10928))</f>
        <v>-0.38201477814144619</v>
      </c>
      <c r="H10928">
        <f t="shared" si="340"/>
        <v>0</v>
      </c>
      <c r="I10928" t="str">
        <f t="shared" si="341"/>
        <v>Yes</v>
      </c>
    </row>
    <row r="10929" spans="1:9" x14ac:dyDescent="0.3">
      <c r="A10929" t="s">
        <v>10930</v>
      </c>
      <c r="B10929">
        <v>55</v>
      </c>
      <c r="C10929">
        <v>1</v>
      </c>
      <c r="D10929" s="7">
        <v>2.4799837234930124</v>
      </c>
      <c r="E10929">
        <v>4</v>
      </c>
      <c r="F10929">
        <v>1</v>
      </c>
      <c r="G10929" s="9">
        <f>(Logistic_Reg!$C$5+Logistic_Reg!$C$6*CN_Mobiles!B10929+Logistic_Reg!$C$7*CN_Mobiles!C10929+Logistic_Reg!$C$8*CN_Mobiles!D10929+Logistic_Reg!$C$9*CN_Mobiles!E10929)/(1+EXP(Logistic_Reg!$C$5+Logistic_Reg!$C$6*CN_Mobiles!B10929+Logistic_Reg!$C$7*CN_Mobiles!C10929+Logistic_Reg!$C$8*CN_Mobiles!D10929+Logistic_Reg!$C$9*CN_Mobiles!E10929))</f>
        <v>0.14369981467184004</v>
      </c>
      <c r="H10929">
        <f t="shared" si="340"/>
        <v>0</v>
      </c>
      <c r="I10929" t="str">
        <f t="shared" si="341"/>
        <v>No</v>
      </c>
    </row>
    <row r="10930" spans="1:9" x14ac:dyDescent="0.3">
      <c r="A10930" t="s">
        <v>10931</v>
      </c>
      <c r="B10930">
        <v>55</v>
      </c>
      <c r="C10930">
        <v>1</v>
      </c>
      <c r="D10930" s="7">
        <v>2.3109635386020897</v>
      </c>
      <c r="E10930">
        <v>2</v>
      </c>
      <c r="F10930">
        <v>1</v>
      </c>
      <c r="G10930" s="9">
        <f>(Logistic_Reg!$C$5+Logistic_Reg!$C$6*CN_Mobiles!B10930+Logistic_Reg!$C$7*CN_Mobiles!C10930+Logistic_Reg!$C$8*CN_Mobiles!D10930+Logistic_Reg!$C$9*CN_Mobiles!E10930)/(1+EXP(Logistic_Reg!$C$5+Logistic_Reg!$C$6*CN_Mobiles!B10930+Logistic_Reg!$C$7*CN_Mobiles!C10930+Logistic_Reg!$C$8*CN_Mobiles!D10930+Logistic_Reg!$C$9*CN_Mobiles!E10930))</f>
        <v>0.26775036585585343</v>
      </c>
      <c r="H10930">
        <f t="shared" si="340"/>
        <v>1</v>
      </c>
      <c r="I10930" t="str">
        <f t="shared" si="341"/>
        <v>Yes</v>
      </c>
    </row>
    <row r="10931" spans="1:9" x14ac:dyDescent="0.3">
      <c r="A10931" t="s">
        <v>10932</v>
      </c>
      <c r="B10931">
        <v>50</v>
      </c>
      <c r="C10931">
        <v>1</v>
      </c>
      <c r="D10931" s="7">
        <v>-0.96347203572966889</v>
      </c>
      <c r="E10931">
        <v>2</v>
      </c>
      <c r="F10931">
        <v>0</v>
      </c>
      <c r="G10931" s="9">
        <f>(Logistic_Reg!$C$5+Logistic_Reg!$C$6*CN_Mobiles!B10931+Logistic_Reg!$C$7*CN_Mobiles!C10931+Logistic_Reg!$C$8*CN_Mobiles!D10931+Logistic_Reg!$C$9*CN_Mobiles!E10931)/(1+EXP(Logistic_Reg!$C$5+Logistic_Reg!$C$6*CN_Mobiles!B10931+Logistic_Reg!$C$7*CN_Mobiles!C10931+Logistic_Reg!$C$8*CN_Mobiles!D10931+Logistic_Reg!$C$9*CN_Mobiles!E10931))</f>
        <v>-0.2211661769747979</v>
      </c>
      <c r="H10931">
        <f t="shared" si="340"/>
        <v>0</v>
      </c>
      <c r="I10931" t="str">
        <f t="shared" si="341"/>
        <v>Yes</v>
      </c>
    </row>
    <row r="10932" spans="1:9" x14ac:dyDescent="0.3">
      <c r="A10932" t="s">
        <v>10933</v>
      </c>
      <c r="B10932">
        <v>46</v>
      </c>
      <c r="C10932">
        <v>1</v>
      </c>
      <c r="D10932" s="7">
        <v>1.6355566640185346</v>
      </c>
      <c r="E10932">
        <v>2</v>
      </c>
      <c r="F10932">
        <v>0</v>
      </c>
      <c r="G10932" s="9">
        <f>(Logistic_Reg!$C$5+Logistic_Reg!$C$6*CN_Mobiles!B10932+Logistic_Reg!$C$7*CN_Mobiles!C10932+Logistic_Reg!$C$8*CN_Mobiles!D10932+Logistic_Reg!$C$9*CN_Mobiles!E10932)/(1+EXP(Logistic_Reg!$C$5+Logistic_Reg!$C$6*CN_Mobiles!B10932+Logistic_Reg!$C$7*CN_Mobiles!C10932+Logistic_Reg!$C$8*CN_Mobiles!D10932+Logistic_Reg!$C$9*CN_Mobiles!E10932))</f>
        <v>0.24728908634296179</v>
      </c>
      <c r="H10932">
        <f t="shared" si="340"/>
        <v>1</v>
      </c>
      <c r="I10932" t="str">
        <f t="shared" si="341"/>
        <v>No</v>
      </c>
    </row>
    <row r="10933" spans="1:9" x14ac:dyDescent="0.3">
      <c r="A10933" t="s">
        <v>10934</v>
      </c>
      <c r="B10933">
        <v>59</v>
      </c>
      <c r="C10933">
        <v>1</v>
      </c>
      <c r="D10933" s="7">
        <v>0.87237030969181717</v>
      </c>
      <c r="E10933">
        <v>2</v>
      </c>
      <c r="F10933">
        <v>1</v>
      </c>
      <c r="G10933" s="9">
        <f>(Logistic_Reg!$C$5+Logistic_Reg!$C$6*CN_Mobiles!B10933+Logistic_Reg!$C$7*CN_Mobiles!C10933+Logistic_Reg!$C$8*CN_Mobiles!D10933+Logistic_Reg!$C$9*CN_Mobiles!E10933)/(1+EXP(Logistic_Reg!$C$5+Logistic_Reg!$C$6*CN_Mobiles!B10933+Logistic_Reg!$C$7*CN_Mobiles!C10933+Logistic_Reg!$C$8*CN_Mobiles!D10933+Logistic_Reg!$C$9*CN_Mobiles!E10933))</f>
        <v>0.13363205165640876</v>
      </c>
      <c r="H10933">
        <f t="shared" si="340"/>
        <v>0</v>
      </c>
      <c r="I10933" t="str">
        <f t="shared" si="341"/>
        <v>No</v>
      </c>
    </row>
    <row r="10934" spans="1:9" x14ac:dyDescent="0.3">
      <c r="A10934" t="s">
        <v>10935</v>
      </c>
      <c r="B10934">
        <v>46</v>
      </c>
      <c r="C10934">
        <v>1</v>
      </c>
      <c r="D10934" s="7">
        <v>-1.3500649484024374</v>
      </c>
      <c r="E10934">
        <v>1</v>
      </c>
      <c r="F10934">
        <v>0</v>
      </c>
      <c r="G10934" s="9">
        <f>(Logistic_Reg!$C$5+Logistic_Reg!$C$6*CN_Mobiles!B10934+Logistic_Reg!$C$7*CN_Mobiles!C10934+Logistic_Reg!$C$8*CN_Mobiles!D10934+Logistic_Reg!$C$9*CN_Mobiles!E10934)/(1+EXP(Logistic_Reg!$C$5+Logistic_Reg!$C$6*CN_Mobiles!B10934+Logistic_Reg!$C$7*CN_Mobiles!C10934+Logistic_Reg!$C$8*CN_Mobiles!D10934+Logistic_Reg!$C$9*CN_Mobiles!E10934))</f>
        <v>-1.1830634046166366</v>
      </c>
      <c r="H10934">
        <f t="shared" si="340"/>
        <v>0</v>
      </c>
      <c r="I10934" t="str">
        <f t="shared" si="341"/>
        <v>Yes</v>
      </c>
    </row>
    <row r="10935" spans="1:9" x14ac:dyDescent="0.3">
      <c r="A10935" t="s">
        <v>10936</v>
      </c>
      <c r="B10935">
        <v>51</v>
      </c>
      <c r="C10935">
        <v>0</v>
      </c>
      <c r="D10935" s="7">
        <v>-0.49274498635600705</v>
      </c>
      <c r="E10935">
        <v>4</v>
      </c>
      <c r="F10935">
        <v>1</v>
      </c>
      <c r="G10935" s="9">
        <f>(Logistic_Reg!$C$5+Logistic_Reg!$C$6*CN_Mobiles!B10935+Logistic_Reg!$C$7*CN_Mobiles!C10935+Logistic_Reg!$C$8*CN_Mobiles!D10935+Logistic_Reg!$C$9*CN_Mobiles!E10935)/(1+EXP(Logistic_Reg!$C$5+Logistic_Reg!$C$6*CN_Mobiles!B10935+Logistic_Reg!$C$7*CN_Mobiles!C10935+Logistic_Reg!$C$8*CN_Mobiles!D10935+Logistic_Reg!$C$9*CN_Mobiles!E10935))</f>
        <v>0.27330163956531955</v>
      </c>
      <c r="H10935">
        <f t="shared" si="340"/>
        <v>1</v>
      </c>
      <c r="I10935" t="str">
        <f t="shared" si="341"/>
        <v>Yes</v>
      </c>
    </row>
    <row r="10936" spans="1:9" x14ac:dyDescent="0.3">
      <c r="A10936" t="s">
        <v>10937</v>
      </c>
      <c r="B10936">
        <v>36</v>
      </c>
      <c r="C10936">
        <v>1</v>
      </c>
      <c r="D10936" s="7">
        <v>0.79202047689067856</v>
      </c>
      <c r="E10936">
        <v>3</v>
      </c>
      <c r="F10936">
        <v>1</v>
      </c>
      <c r="G10936" s="9">
        <f>(Logistic_Reg!$C$5+Logistic_Reg!$C$6*CN_Mobiles!B10936+Logistic_Reg!$C$7*CN_Mobiles!C10936+Logistic_Reg!$C$8*CN_Mobiles!D10936+Logistic_Reg!$C$9*CN_Mobiles!E10936)/(1+EXP(Logistic_Reg!$C$5+Logistic_Reg!$C$6*CN_Mobiles!B10936+Logistic_Reg!$C$7*CN_Mobiles!C10936+Logistic_Reg!$C$8*CN_Mobiles!D10936+Logistic_Reg!$C$9*CN_Mobiles!E10936))</f>
        <v>0.27331786874285757</v>
      </c>
      <c r="H10936">
        <f t="shared" si="340"/>
        <v>1</v>
      </c>
      <c r="I10936" t="str">
        <f t="shared" si="341"/>
        <v>Yes</v>
      </c>
    </row>
    <row r="10937" spans="1:9" x14ac:dyDescent="0.3">
      <c r="A10937" t="s">
        <v>10938</v>
      </c>
      <c r="B10937">
        <v>48</v>
      </c>
      <c r="C10937">
        <v>1</v>
      </c>
      <c r="D10937" s="7">
        <v>0.16011786856718585</v>
      </c>
      <c r="E10937">
        <v>2</v>
      </c>
      <c r="F10937">
        <v>1</v>
      </c>
      <c r="G10937" s="9">
        <f>(Logistic_Reg!$C$5+Logistic_Reg!$C$6*CN_Mobiles!B10937+Logistic_Reg!$C$7*CN_Mobiles!C10937+Logistic_Reg!$C$8*CN_Mobiles!D10937+Logistic_Reg!$C$9*CN_Mobiles!E10937)/(1+EXP(Logistic_Reg!$C$5+Logistic_Reg!$C$6*CN_Mobiles!B10937+Logistic_Reg!$C$7*CN_Mobiles!C10937+Logistic_Reg!$C$8*CN_Mobiles!D10937+Logistic_Reg!$C$9*CN_Mobiles!E10937))</f>
        <v>6.2815732199722141E-2</v>
      </c>
      <c r="H10937">
        <f t="shared" si="340"/>
        <v>0</v>
      </c>
      <c r="I10937" t="str">
        <f t="shared" si="341"/>
        <v>No</v>
      </c>
    </row>
    <row r="10938" spans="1:9" x14ac:dyDescent="0.3">
      <c r="A10938" t="s">
        <v>10939</v>
      </c>
      <c r="B10938">
        <v>48</v>
      </c>
      <c r="C10938">
        <v>1</v>
      </c>
      <c r="D10938" s="7">
        <v>-0.73178240768596037</v>
      </c>
      <c r="E10938">
        <v>2</v>
      </c>
      <c r="F10938">
        <v>1</v>
      </c>
      <c r="G10938" s="9">
        <f>(Logistic_Reg!$C$5+Logistic_Reg!$C$6*CN_Mobiles!B10938+Logistic_Reg!$C$7*CN_Mobiles!C10938+Logistic_Reg!$C$8*CN_Mobiles!D10938+Logistic_Reg!$C$9*CN_Mobiles!E10938)/(1+EXP(Logistic_Reg!$C$5+Logistic_Reg!$C$6*CN_Mobiles!B10938+Logistic_Reg!$C$7*CN_Mobiles!C10938+Logistic_Reg!$C$8*CN_Mobiles!D10938+Logistic_Reg!$C$9*CN_Mobiles!E10938))</f>
        <v>-0.14089876842877516</v>
      </c>
      <c r="H10938">
        <f t="shared" si="340"/>
        <v>0</v>
      </c>
      <c r="I10938" t="str">
        <f t="shared" si="341"/>
        <v>No</v>
      </c>
    </row>
    <row r="10939" spans="1:9" x14ac:dyDescent="0.3">
      <c r="A10939" t="s">
        <v>10940</v>
      </c>
      <c r="B10939">
        <v>54</v>
      </c>
      <c r="C10939">
        <v>0</v>
      </c>
      <c r="D10939" s="7">
        <v>-1.3419519186133246</v>
      </c>
      <c r="E10939">
        <v>2</v>
      </c>
      <c r="F10939">
        <v>0</v>
      </c>
      <c r="G10939" s="9">
        <f>(Logistic_Reg!$C$5+Logistic_Reg!$C$6*CN_Mobiles!B10939+Logistic_Reg!$C$7*CN_Mobiles!C10939+Logistic_Reg!$C$8*CN_Mobiles!D10939+Logistic_Reg!$C$9*CN_Mobiles!E10939)/(1+EXP(Logistic_Reg!$C$5+Logistic_Reg!$C$6*CN_Mobiles!B10939+Logistic_Reg!$C$7*CN_Mobiles!C10939+Logistic_Reg!$C$8*CN_Mobiles!D10939+Logistic_Reg!$C$9*CN_Mobiles!E10939))</f>
        <v>-0.56906843107927096</v>
      </c>
      <c r="H10939">
        <f t="shared" si="340"/>
        <v>0</v>
      </c>
      <c r="I10939" t="str">
        <f t="shared" si="341"/>
        <v>Yes</v>
      </c>
    </row>
    <row r="10940" spans="1:9" x14ac:dyDescent="0.3">
      <c r="A10940" t="s">
        <v>10941</v>
      </c>
      <c r="B10940">
        <v>47</v>
      </c>
      <c r="C10940">
        <v>0</v>
      </c>
      <c r="D10940" s="7">
        <v>0.6141600971755794</v>
      </c>
      <c r="E10940">
        <v>4</v>
      </c>
      <c r="F10940">
        <v>1</v>
      </c>
      <c r="G10940" s="9">
        <f>(Logistic_Reg!$C$5+Logistic_Reg!$C$6*CN_Mobiles!B10940+Logistic_Reg!$C$7*CN_Mobiles!C10940+Logistic_Reg!$C$8*CN_Mobiles!D10940+Logistic_Reg!$C$9*CN_Mobiles!E10940)/(1+EXP(Logistic_Reg!$C$5+Logistic_Reg!$C$6*CN_Mobiles!B10940+Logistic_Reg!$C$7*CN_Mobiles!C10940+Logistic_Reg!$C$8*CN_Mobiles!D10940+Logistic_Reg!$C$9*CN_Mobiles!E10940))</f>
        <v>0.2355045300381618</v>
      </c>
      <c r="H10940">
        <f t="shared" si="340"/>
        <v>1</v>
      </c>
      <c r="I10940" t="str">
        <f t="shared" si="341"/>
        <v>Yes</v>
      </c>
    </row>
    <row r="10941" spans="1:9" x14ac:dyDescent="0.3">
      <c r="A10941" t="s">
        <v>10942</v>
      </c>
      <c r="B10941">
        <v>30</v>
      </c>
      <c r="C10941">
        <v>1</v>
      </c>
      <c r="D10941" s="7">
        <v>-1.4000166177351707</v>
      </c>
      <c r="E10941">
        <v>2</v>
      </c>
      <c r="F10941">
        <v>0</v>
      </c>
      <c r="G10941" s="9">
        <f>(Logistic_Reg!$C$5+Logistic_Reg!$C$6*CN_Mobiles!B10941+Logistic_Reg!$C$7*CN_Mobiles!C10941+Logistic_Reg!$C$8*CN_Mobiles!D10941+Logistic_Reg!$C$9*CN_Mobiles!E10941)/(1+EXP(Logistic_Reg!$C$5+Logistic_Reg!$C$6*CN_Mobiles!B10941+Logistic_Reg!$C$7*CN_Mobiles!C10941+Logistic_Reg!$C$8*CN_Mobiles!D10941+Logistic_Reg!$C$9*CN_Mobiles!E10941))</f>
        <v>-0.19484492604967416</v>
      </c>
      <c r="H10941">
        <f t="shared" si="340"/>
        <v>0</v>
      </c>
      <c r="I10941" t="str">
        <f t="shared" si="341"/>
        <v>Yes</v>
      </c>
    </row>
    <row r="10942" spans="1:9" x14ac:dyDescent="0.3">
      <c r="A10942" t="s">
        <v>10943</v>
      </c>
      <c r="B10942">
        <v>62</v>
      </c>
      <c r="C10942">
        <v>1</v>
      </c>
      <c r="D10942" s="7">
        <v>-9.8686258846800309E-2</v>
      </c>
      <c r="E10942">
        <v>1</v>
      </c>
      <c r="F10942">
        <v>1</v>
      </c>
      <c r="G10942" s="9">
        <f>(Logistic_Reg!$C$5+Logistic_Reg!$C$6*CN_Mobiles!B10942+Logistic_Reg!$C$7*CN_Mobiles!C10942+Logistic_Reg!$C$8*CN_Mobiles!D10942+Logistic_Reg!$C$9*CN_Mobiles!E10942)/(1+EXP(Logistic_Reg!$C$5+Logistic_Reg!$C$6*CN_Mobiles!B10942+Logistic_Reg!$C$7*CN_Mobiles!C10942+Logistic_Reg!$C$8*CN_Mobiles!D10942+Logistic_Reg!$C$9*CN_Mobiles!E10942))</f>
        <v>-0.8251699439274075</v>
      </c>
      <c r="H10942">
        <f t="shared" si="340"/>
        <v>0</v>
      </c>
      <c r="I10942" t="str">
        <f t="shared" si="341"/>
        <v>No</v>
      </c>
    </row>
    <row r="10943" spans="1:9" x14ac:dyDescent="0.3">
      <c r="A10943" t="s">
        <v>10944</v>
      </c>
      <c r="B10943">
        <v>65</v>
      </c>
      <c r="C10943">
        <v>1</v>
      </c>
      <c r="D10943" s="7">
        <v>1.612462511648399</v>
      </c>
      <c r="E10943">
        <v>4</v>
      </c>
      <c r="F10943">
        <v>0</v>
      </c>
      <c r="G10943" s="9">
        <f>(Logistic_Reg!$C$5+Logistic_Reg!$C$6*CN_Mobiles!B10943+Logistic_Reg!$C$7*CN_Mobiles!C10943+Logistic_Reg!$C$8*CN_Mobiles!D10943+Logistic_Reg!$C$9*CN_Mobiles!E10943)/(1+EXP(Logistic_Reg!$C$5+Logistic_Reg!$C$6*CN_Mobiles!B10943+Logistic_Reg!$C$7*CN_Mobiles!C10943+Logistic_Reg!$C$8*CN_Mobiles!D10943+Logistic_Reg!$C$9*CN_Mobiles!E10943))</f>
        <v>0.19010779231512248</v>
      </c>
      <c r="H10943">
        <f t="shared" si="340"/>
        <v>1</v>
      </c>
      <c r="I10943" t="str">
        <f t="shared" si="341"/>
        <v>No</v>
      </c>
    </row>
    <row r="10944" spans="1:9" x14ac:dyDescent="0.3">
      <c r="A10944" t="s">
        <v>10945</v>
      </c>
      <c r="B10944">
        <v>29</v>
      </c>
      <c r="C10944">
        <v>1</v>
      </c>
      <c r="D10944" s="7">
        <v>-0.57655932272734378</v>
      </c>
      <c r="E10944">
        <v>3</v>
      </c>
      <c r="F10944">
        <v>1</v>
      </c>
      <c r="G10944" s="9">
        <f>(Logistic_Reg!$C$5+Logistic_Reg!$C$6*CN_Mobiles!B10944+Logistic_Reg!$C$7*CN_Mobiles!C10944+Logistic_Reg!$C$8*CN_Mobiles!D10944+Logistic_Reg!$C$9*CN_Mobiles!E10944)/(1+EXP(Logistic_Reg!$C$5+Logistic_Reg!$C$6*CN_Mobiles!B10944+Logistic_Reg!$C$7*CN_Mobiles!C10944+Logistic_Reg!$C$8*CN_Mobiles!D10944+Logistic_Reg!$C$9*CN_Mobiles!E10944))</f>
        <v>0.26866225734221405</v>
      </c>
      <c r="H10944">
        <f t="shared" si="340"/>
        <v>1</v>
      </c>
      <c r="I10944" t="str">
        <f t="shared" si="341"/>
        <v>Yes</v>
      </c>
    </row>
    <row r="10945" spans="1:9" x14ac:dyDescent="0.3">
      <c r="A10945" t="s">
        <v>10946</v>
      </c>
      <c r="B10945">
        <v>31</v>
      </c>
      <c r="C10945">
        <v>0</v>
      </c>
      <c r="D10945" s="7">
        <v>0.31824961366605725</v>
      </c>
      <c r="E10945">
        <v>3</v>
      </c>
      <c r="F10945">
        <v>1</v>
      </c>
      <c r="G10945" s="9">
        <f>(Logistic_Reg!$C$5+Logistic_Reg!$C$6*CN_Mobiles!B10945+Logistic_Reg!$C$7*CN_Mobiles!C10945+Logistic_Reg!$C$8*CN_Mobiles!D10945+Logistic_Reg!$C$9*CN_Mobiles!E10945)/(1+EXP(Logistic_Reg!$C$5+Logistic_Reg!$C$6*CN_Mobiles!B10945+Logistic_Reg!$C$7*CN_Mobiles!C10945+Logistic_Reg!$C$8*CN_Mobiles!D10945+Logistic_Reg!$C$9*CN_Mobiles!E10945))</f>
        <v>0.27563061952938706</v>
      </c>
      <c r="H10945">
        <f t="shared" si="340"/>
        <v>1</v>
      </c>
      <c r="I10945" t="str">
        <f t="shared" si="341"/>
        <v>Yes</v>
      </c>
    </row>
    <row r="10946" spans="1:9" x14ac:dyDescent="0.3">
      <c r="A10946" t="s">
        <v>10947</v>
      </c>
      <c r="B10946">
        <v>59</v>
      </c>
      <c r="C10946">
        <v>1</v>
      </c>
      <c r="D10946" s="7">
        <v>0.4363511139420157</v>
      </c>
      <c r="E10946">
        <v>2</v>
      </c>
      <c r="F10946">
        <v>0</v>
      </c>
      <c r="G10946" s="9">
        <f>(Logistic_Reg!$C$5+Logistic_Reg!$C$6*CN_Mobiles!B10946+Logistic_Reg!$C$7*CN_Mobiles!C10946+Logistic_Reg!$C$8*CN_Mobiles!D10946+Logistic_Reg!$C$9*CN_Mobiles!E10946)/(1+EXP(Logistic_Reg!$C$5+Logistic_Reg!$C$6*CN_Mobiles!B10946+Logistic_Reg!$C$7*CN_Mobiles!C10946+Logistic_Reg!$C$8*CN_Mobiles!D10946+Logistic_Reg!$C$9*CN_Mobiles!E10946))</f>
        <v>6.0256211332708046E-2</v>
      </c>
      <c r="H10946">
        <f t="shared" si="340"/>
        <v>0</v>
      </c>
      <c r="I10946" t="str">
        <f t="shared" si="341"/>
        <v>Yes</v>
      </c>
    </row>
    <row r="10947" spans="1:9" x14ac:dyDescent="0.3">
      <c r="A10947" t="s">
        <v>10948</v>
      </c>
      <c r="B10947">
        <v>45</v>
      </c>
      <c r="C10947">
        <v>1</v>
      </c>
      <c r="D10947" s="7">
        <v>-1.0771610528871003</v>
      </c>
      <c r="E10947">
        <v>1</v>
      </c>
      <c r="F10947">
        <v>0</v>
      </c>
      <c r="G10947" s="9">
        <f>(Logistic_Reg!$C$5+Logistic_Reg!$C$6*CN_Mobiles!B10947+Logistic_Reg!$C$7*CN_Mobiles!C10947+Logistic_Reg!$C$8*CN_Mobiles!D10947+Logistic_Reg!$C$9*CN_Mobiles!E10947)/(1+EXP(Logistic_Reg!$C$5+Logistic_Reg!$C$6*CN_Mobiles!B10947+Logistic_Reg!$C$7*CN_Mobiles!C10947+Logistic_Reg!$C$8*CN_Mobiles!D10947+Logistic_Reg!$C$9*CN_Mobiles!E10947))</f>
        <v>-1.0508288361044513</v>
      </c>
      <c r="H10947">
        <f t="shared" ref="H10947:H11010" si="342">IF(G10947&gt;=0.15,1,0)</f>
        <v>0</v>
      </c>
      <c r="I10947" t="str">
        <f t="shared" ref="I10947:I11010" si="343">IF(H10947=F10947,"Yes","No")</f>
        <v>Yes</v>
      </c>
    </row>
    <row r="10948" spans="1:9" x14ac:dyDescent="0.3">
      <c r="A10948" t="s">
        <v>10949</v>
      </c>
      <c r="B10948">
        <v>47</v>
      </c>
      <c r="C10948">
        <v>1</v>
      </c>
      <c r="D10948" s="7">
        <v>0.52929879543962244</v>
      </c>
      <c r="E10948">
        <v>3</v>
      </c>
      <c r="F10948">
        <v>1</v>
      </c>
      <c r="G10948" s="9">
        <f>(Logistic_Reg!$C$5+Logistic_Reg!$C$6*CN_Mobiles!B10948+Logistic_Reg!$C$7*CN_Mobiles!C10948+Logistic_Reg!$C$8*CN_Mobiles!D10948+Logistic_Reg!$C$9*CN_Mobiles!E10948)/(1+EXP(Logistic_Reg!$C$5+Logistic_Reg!$C$6*CN_Mobiles!B10948+Logistic_Reg!$C$7*CN_Mobiles!C10948+Logistic_Reg!$C$8*CN_Mobiles!D10948+Logistic_Reg!$C$9*CN_Mobiles!E10948))</f>
        <v>0.27845465049885387</v>
      </c>
      <c r="H10948">
        <f t="shared" si="342"/>
        <v>1</v>
      </c>
      <c r="I10948" t="str">
        <f t="shared" si="343"/>
        <v>Yes</v>
      </c>
    </row>
    <row r="10949" spans="1:9" x14ac:dyDescent="0.3">
      <c r="A10949" t="s">
        <v>10950</v>
      </c>
      <c r="B10949">
        <v>55</v>
      </c>
      <c r="C10949">
        <v>1</v>
      </c>
      <c r="D10949" s="7">
        <v>2.4380213516790277</v>
      </c>
      <c r="E10949">
        <v>2</v>
      </c>
      <c r="F10949">
        <v>1</v>
      </c>
      <c r="G10949" s="9">
        <f>(Logistic_Reg!$C$5+Logistic_Reg!$C$6*CN_Mobiles!B10949+Logistic_Reg!$C$7*CN_Mobiles!C10949+Logistic_Reg!$C$8*CN_Mobiles!D10949+Logistic_Reg!$C$9*CN_Mobiles!E10949)/(1+EXP(Logistic_Reg!$C$5+Logistic_Reg!$C$6*CN_Mobiles!B10949+Logistic_Reg!$C$7*CN_Mobiles!C10949+Logistic_Reg!$C$8*CN_Mobiles!D10949+Logistic_Reg!$C$9*CN_Mobiles!E10949))</f>
        <v>0.27153227504019928</v>
      </c>
      <c r="H10949">
        <f t="shared" si="342"/>
        <v>1</v>
      </c>
      <c r="I10949" t="str">
        <f t="shared" si="343"/>
        <v>Yes</v>
      </c>
    </row>
    <row r="10950" spans="1:9" x14ac:dyDescent="0.3">
      <c r="A10950" t="s">
        <v>10951</v>
      </c>
      <c r="B10950">
        <v>62</v>
      </c>
      <c r="C10950">
        <v>0</v>
      </c>
      <c r="D10950" s="7">
        <v>0.88442183282529274</v>
      </c>
      <c r="E10950">
        <v>3</v>
      </c>
      <c r="F10950">
        <v>1</v>
      </c>
      <c r="G10950" s="9">
        <f>(Logistic_Reg!$C$5+Logistic_Reg!$C$6*CN_Mobiles!B10950+Logistic_Reg!$C$7*CN_Mobiles!C10950+Logistic_Reg!$C$8*CN_Mobiles!D10950+Logistic_Reg!$C$9*CN_Mobiles!E10950)/(1+EXP(Logistic_Reg!$C$5+Logistic_Reg!$C$6*CN_Mobiles!B10950+Logistic_Reg!$C$7*CN_Mobiles!C10950+Logistic_Reg!$C$8*CN_Mobiles!D10950+Logistic_Reg!$C$9*CN_Mobiles!E10950))</f>
        <v>0.26994301865167059</v>
      </c>
      <c r="H10950">
        <f t="shared" si="342"/>
        <v>1</v>
      </c>
      <c r="I10950" t="str">
        <f t="shared" si="343"/>
        <v>Yes</v>
      </c>
    </row>
    <row r="10951" spans="1:9" x14ac:dyDescent="0.3">
      <c r="A10951" t="s">
        <v>10952</v>
      </c>
      <c r="B10951">
        <v>25</v>
      </c>
      <c r="C10951">
        <v>1</v>
      </c>
      <c r="D10951" s="7">
        <v>-0.99789054619821627</v>
      </c>
      <c r="E10951">
        <v>3</v>
      </c>
      <c r="F10951">
        <v>0</v>
      </c>
      <c r="G10951" s="9">
        <f>(Logistic_Reg!$C$5+Logistic_Reg!$C$6*CN_Mobiles!B10951+Logistic_Reg!$C$7*CN_Mobiles!C10951+Logistic_Reg!$C$8*CN_Mobiles!D10951+Logistic_Reg!$C$9*CN_Mobiles!E10951)/(1+EXP(Logistic_Reg!$C$5+Logistic_Reg!$C$6*CN_Mobiles!B10951+Logistic_Reg!$C$7*CN_Mobiles!C10951+Logistic_Reg!$C$8*CN_Mobiles!D10951+Logistic_Reg!$C$9*CN_Mobiles!E10951))</f>
        <v>0.25567753491506723</v>
      </c>
      <c r="H10951">
        <f t="shared" si="342"/>
        <v>1</v>
      </c>
      <c r="I10951" t="str">
        <f t="shared" si="343"/>
        <v>No</v>
      </c>
    </row>
    <row r="10952" spans="1:9" x14ac:dyDescent="0.3">
      <c r="A10952" t="s">
        <v>10953</v>
      </c>
      <c r="B10952">
        <v>31</v>
      </c>
      <c r="C10952">
        <v>1</v>
      </c>
      <c r="D10952" s="7">
        <v>-1.0511544332299303</v>
      </c>
      <c r="E10952">
        <v>1</v>
      </c>
      <c r="F10952">
        <v>0</v>
      </c>
      <c r="G10952" s="9">
        <f>(Logistic_Reg!$C$5+Logistic_Reg!$C$6*CN_Mobiles!B10952+Logistic_Reg!$C$7*CN_Mobiles!C10952+Logistic_Reg!$C$8*CN_Mobiles!D10952+Logistic_Reg!$C$9*CN_Mobiles!E10952)/(1+EXP(Logistic_Reg!$C$5+Logistic_Reg!$C$6*CN_Mobiles!B10952+Logistic_Reg!$C$7*CN_Mobiles!C10952+Logistic_Reg!$C$8*CN_Mobiles!D10952+Logistic_Reg!$C$9*CN_Mobiles!E10952))</f>
        <v>-0.88161682852773504</v>
      </c>
      <c r="H10952">
        <f t="shared" si="342"/>
        <v>0</v>
      </c>
      <c r="I10952" t="str">
        <f t="shared" si="343"/>
        <v>Yes</v>
      </c>
    </row>
    <row r="10953" spans="1:9" x14ac:dyDescent="0.3">
      <c r="A10953" t="s">
        <v>10954</v>
      </c>
      <c r="B10953">
        <v>37</v>
      </c>
      <c r="C10953">
        <v>1</v>
      </c>
      <c r="D10953" s="7">
        <v>1.8052488103162045</v>
      </c>
      <c r="E10953">
        <v>2</v>
      </c>
      <c r="F10953">
        <v>0</v>
      </c>
      <c r="G10953" s="9">
        <f>(Logistic_Reg!$C$5+Logistic_Reg!$C$6*CN_Mobiles!B10953+Logistic_Reg!$C$7*CN_Mobiles!C10953+Logistic_Reg!$C$8*CN_Mobiles!D10953+Logistic_Reg!$C$9*CN_Mobiles!E10953)/(1+EXP(Logistic_Reg!$C$5+Logistic_Reg!$C$6*CN_Mobiles!B10953+Logistic_Reg!$C$7*CN_Mobiles!C10953+Logistic_Reg!$C$8*CN_Mobiles!D10953+Logistic_Reg!$C$9*CN_Mobiles!E10953))</f>
        <v>0.26667608047184743</v>
      </c>
      <c r="H10953">
        <f t="shared" si="342"/>
        <v>1</v>
      </c>
      <c r="I10953" t="str">
        <f t="shared" si="343"/>
        <v>No</v>
      </c>
    </row>
    <row r="10954" spans="1:9" x14ac:dyDescent="0.3">
      <c r="A10954" t="s">
        <v>10955</v>
      </c>
      <c r="B10954">
        <v>27</v>
      </c>
      <c r="C10954">
        <v>0</v>
      </c>
      <c r="D10954" s="7">
        <v>0.22776515613539375</v>
      </c>
      <c r="E10954">
        <v>3</v>
      </c>
      <c r="F10954">
        <v>1</v>
      </c>
      <c r="G10954" s="9">
        <f>(Logistic_Reg!$C$5+Logistic_Reg!$C$6*CN_Mobiles!B10954+Logistic_Reg!$C$7*CN_Mobiles!C10954+Logistic_Reg!$C$8*CN_Mobiles!D10954+Logistic_Reg!$C$9*CN_Mobiles!E10954)/(1+EXP(Logistic_Reg!$C$5+Logistic_Reg!$C$6*CN_Mobiles!B10954+Logistic_Reg!$C$7*CN_Mobiles!C10954+Logistic_Reg!$C$8*CN_Mobiles!D10954+Logistic_Reg!$C$9*CN_Mobiles!E10954))</f>
        <v>0.27586739527054649</v>
      </c>
      <c r="H10954">
        <f t="shared" si="342"/>
        <v>1</v>
      </c>
      <c r="I10954" t="str">
        <f t="shared" si="343"/>
        <v>Yes</v>
      </c>
    </row>
    <row r="10955" spans="1:9" x14ac:dyDescent="0.3">
      <c r="A10955" t="s">
        <v>10956</v>
      </c>
      <c r="B10955">
        <v>51</v>
      </c>
      <c r="C10955">
        <v>0</v>
      </c>
      <c r="D10955" s="7">
        <v>-1.4433438516699422</v>
      </c>
      <c r="E10955">
        <v>2</v>
      </c>
      <c r="F10955">
        <v>0</v>
      </c>
      <c r="G10955" s="9">
        <f>(Logistic_Reg!$C$5+Logistic_Reg!$C$6*CN_Mobiles!B10955+Logistic_Reg!$C$7*CN_Mobiles!C10955+Logistic_Reg!$C$8*CN_Mobiles!D10955+Logistic_Reg!$C$9*CN_Mobiles!E10955)/(1+EXP(Logistic_Reg!$C$5+Logistic_Reg!$C$6*CN_Mobiles!B10955+Logistic_Reg!$C$7*CN_Mobiles!C10955+Logistic_Reg!$C$8*CN_Mobiles!D10955+Logistic_Reg!$C$9*CN_Mobiles!E10955))</f>
        <v>-0.57746110148235952</v>
      </c>
      <c r="H10955">
        <f t="shared" si="342"/>
        <v>0</v>
      </c>
      <c r="I10955" t="str">
        <f t="shared" si="343"/>
        <v>Yes</v>
      </c>
    </row>
    <row r="10956" spans="1:9" x14ac:dyDescent="0.3">
      <c r="A10956" t="s">
        <v>10957</v>
      </c>
      <c r="B10956">
        <v>47</v>
      </c>
      <c r="C10956">
        <v>1</v>
      </c>
      <c r="D10956" s="7">
        <v>0.30884786469176595</v>
      </c>
      <c r="E10956">
        <v>3</v>
      </c>
      <c r="F10956">
        <v>1</v>
      </c>
      <c r="G10956" s="9">
        <f>(Logistic_Reg!$C$5+Logistic_Reg!$C$6*CN_Mobiles!B10956+Logistic_Reg!$C$7*CN_Mobiles!C10956+Logistic_Reg!$C$8*CN_Mobiles!D10956+Logistic_Reg!$C$9*CN_Mobiles!E10956)/(1+EXP(Logistic_Reg!$C$5+Logistic_Reg!$C$6*CN_Mobiles!B10956+Logistic_Reg!$C$7*CN_Mobiles!C10956+Logistic_Reg!$C$8*CN_Mobiles!D10956+Logistic_Reg!$C$9*CN_Mobiles!E10956))</f>
        <v>0.27721323896929456</v>
      </c>
      <c r="H10956">
        <f t="shared" si="342"/>
        <v>1</v>
      </c>
      <c r="I10956" t="str">
        <f t="shared" si="343"/>
        <v>Yes</v>
      </c>
    </row>
    <row r="10957" spans="1:9" x14ac:dyDescent="0.3">
      <c r="A10957" t="s">
        <v>10958</v>
      </c>
      <c r="B10957">
        <v>55</v>
      </c>
      <c r="C10957">
        <v>0</v>
      </c>
      <c r="D10957" s="7">
        <v>-1.3875767656300906</v>
      </c>
      <c r="E10957">
        <v>2</v>
      </c>
      <c r="F10957">
        <v>0</v>
      </c>
      <c r="G10957" s="9">
        <f>(Logistic_Reg!$C$5+Logistic_Reg!$C$6*CN_Mobiles!B10957+Logistic_Reg!$C$7*CN_Mobiles!C10957+Logistic_Reg!$C$8*CN_Mobiles!D10957+Logistic_Reg!$C$9*CN_Mobiles!E10957)/(1+EXP(Logistic_Reg!$C$5+Logistic_Reg!$C$6*CN_Mobiles!B10957+Logistic_Reg!$C$7*CN_Mobiles!C10957+Logistic_Reg!$C$8*CN_Mobiles!D10957+Logistic_Reg!$C$9*CN_Mobiles!E10957))</f>
        <v>-0.59623282291057167</v>
      </c>
      <c r="H10957">
        <f t="shared" si="342"/>
        <v>0</v>
      </c>
      <c r="I10957" t="str">
        <f t="shared" si="343"/>
        <v>Yes</v>
      </c>
    </row>
    <row r="10958" spans="1:9" x14ac:dyDescent="0.3">
      <c r="A10958" t="s">
        <v>10959</v>
      </c>
      <c r="B10958">
        <v>62</v>
      </c>
      <c r="C10958">
        <v>1</v>
      </c>
      <c r="D10958" s="7">
        <v>-0.64690968450966213</v>
      </c>
      <c r="E10958">
        <v>4</v>
      </c>
      <c r="F10958">
        <v>1</v>
      </c>
      <c r="G10958" s="9">
        <f>(Logistic_Reg!$C$5+Logistic_Reg!$C$6*CN_Mobiles!B10958+Logistic_Reg!$C$7*CN_Mobiles!C10958+Logistic_Reg!$C$8*CN_Mobiles!D10958+Logistic_Reg!$C$9*CN_Mobiles!E10958)/(1+EXP(Logistic_Reg!$C$5+Logistic_Reg!$C$6*CN_Mobiles!B10958+Logistic_Reg!$C$7*CN_Mobiles!C10958+Logistic_Reg!$C$8*CN_Mobiles!D10958+Logistic_Reg!$C$9*CN_Mobiles!E10958))</f>
        <v>0.27120906583586452</v>
      </c>
      <c r="H10958">
        <f t="shared" si="342"/>
        <v>1</v>
      </c>
      <c r="I10958" t="str">
        <f t="shared" si="343"/>
        <v>Yes</v>
      </c>
    </row>
    <row r="10959" spans="1:9" x14ac:dyDescent="0.3">
      <c r="A10959" t="s">
        <v>10960</v>
      </c>
      <c r="B10959">
        <v>31</v>
      </c>
      <c r="C10959">
        <v>0</v>
      </c>
      <c r="D10959" s="7">
        <v>-0.25587954226429344</v>
      </c>
      <c r="E10959">
        <v>2</v>
      </c>
      <c r="F10959">
        <v>0</v>
      </c>
      <c r="G10959" s="9">
        <f>(Logistic_Reg!$C$5+Logistic_Reg!$C$6*CN_Mobiles!B10959+Logistic_Reg!$C$7*CN_Mobiles!C10959+Logistic_Reg!$C$8*CN_Mobiles!D10959+Logistic_Reg!$C$9*CN_Mobiles!E10959)/(1+EXP(Logistic_Reg!$C$5+Logistic_Reg!$C$6*CN_Mobiles!B10959+Logistic_Reg!$C$7*CN_Mobiles!C10959+Logistic_Reg!$C$8*CN_Mobiles!D10959+Logistic_Reg!$C$9*CN_Mobiles!E10959))</f>
        <v>-4.6384547015736147E-2</v>
      </c>
      <c r="H10959">
        <f t="shared" si="342"/>
        <v>0</v>
      </c>
      <c r="I10959" t="str">
        <f t="shared" si="343"/>
        <v>Yes</v>
      </c>
    </row>
    <row r="10960" spans="1:9" x14ac:dyDescent="0.3">
      <c r="A10960" t="s">
        <v>10961</v>
      </c>
      <c r="B10960">
        <v>25</v>
      </c>
      <c r="C10960">
        <v>0</v>
      </c>
      <c r="D10960" s="7">
        <v>-0.34866732359712188</v>
      </c>
      <c r="E10960">
        <v>2</v>
      </c>
      <c r="F10960">
        <v>1</v>
      </c>
      <c r="G10960" s="9">
        <f>(Logistic_Reg!$C$5+Logistic_Reg!$C$6*CN_Mobiles!B10960+Logistic_Reg!$C$7*CN_Mobiles!C10960+Logistic_Reg!$C$8*CN_Mobiles!D10960+Logistic_Reg!$C$9*CN_Mobiles!E10960)/(1+EXP(Logistic_Reg!$C$5+Logistic_Reg!$C$6*CN_Mobiles!B10960+Logistic_Reg!$C$7*CN_Mobiles!C10960+Logistic_Reg!$C$8*CN_Mobiles!D10960+Logistic_Reg!$C$9*CN_Mobiles!E10960))</f>
        <v>-3.1222441527870362E-2</v>
      </c>
      <c r="H10960">
        <f t="shared" si="342"/>
        <v>0</v>
      </c>
      <c r="I10960" t="str">
        <f t="shared" si="343"/>
        <v>No</v>
      </c>
    </row>
    <row r="10961" spans="1:9" x14ac:dyDescent="0.3">
      <c r="A10961" t="s">
        <v>10962</v>
      </c>
      <c r="B10961">
        <v>37</v>
      </c>
      <c r="C10961">
        <v>0</v>
      </c>
      <c r="D10961" s="7">
        <v>-0.2315442600437356</v>
      </c>
      <c r="E10961">
        <v>2</v>
      </c>
      <c r="F10961">
        <v>0</v>
      </c>
      <c r="G10961" s="9">
        <f>(Logistic_Reg!$C$5+Logistic_Reg!$C$6*CN_Mobiles!B10961+Logistic_Reg!$C$7*CN_Mobiles!C10961+Logistic_Reg!$C$8*CN_Mobiles!D10961+Logistic_Reg!$C$9*CN_Mobiles!E10961)/(1+EXP(Logistic_Reg!$C$5+Logistic_Reg!$C$6*CN_Mobiles!B10961+Logistic_Reg!$C$7*CN_Mobiles!C10961+Logistic_Reg!$C$8*CN_Mobiles!D10961+Logistic_Reg!$C$9*CN_Mobiles!E10961))</f>
        <v>-7.8670484076286629E-2</v>
      </c>
      <c r="H10961">
        <f t="shared" si="342"/>
        <v>0</v>
      </c>
      <c r="I10961" t="str">
        <f t="shared" si="343"/>
        <v>Yes</v>
      </c>
    </row>
    <row r="10962" spans="1:9" x14ac:dyDescent="0.3">
      <c r="A10962" t="s">
        <v>10963</v>
      </c>
      <c r="B10962">
        <v>53</v>
      </c>
      <c r="C10962">
        <v>1</v>
      </c>
      <c r="D10962" s="7">
        <v>0.61080219371523337</v>
      </c>
      <c r="E10962">
        <v>2</v>
      </c>
      <c r="F10962">
        <v>0</v>
      </c>
      <c r="G10962" s="9">
        <f>(Logistic_Reg!$C$5+Logistic_Reg!$C$6*CN_Mobiles!B10962+Logistic_Reg!$C$7*CN_Mobiles!C10962+Logistic_Reg!$C$8*CN_Mobiles!D10962+Logistic_Reg!$C$9*CN_Mobiles!E10962)/(1+EXP(Logistic_Reg!$C$5+Logistic_Reg!$C$6*CN_Mobiles!B10962+Logistic_Reg!$C$7*CN_Mobiles!C10962+Logistic_Reg!$C$8*CN_Mobiles!D10962+Logistic_Reg!$C$9*CN_Mobiles!E10962))</f>
        <v>0.11778055059000155</v>
      </c>
      <c r="H10962">
        <f t="shared" si="342"/>
        <v>0</v>
      </c>
      <c r="I10962" t="str">
        <f t="shared" si="343"/>
        <v>Yes</v>
      </c>
    </row>
    <row r="10963" spans="1:9" x14ac:dyDescent="0.3">
      <c r="A10963" t="s">
        <v>10964</v>
      </c>
      <c r="B10963">
        <v>40</v>
      </c>
      <c r="C10963">
        <v>0</v>
      </c>
      <c r="D10963" s="7">
        <v>-0.40262220776948532</v>
      </c>
      <c r="E10963">
        <v>3</v>
      </c>
      <c r="F10963">
        <v>0</v>
      </c>
      <c r="G10963" s="9">
        <f>(Logistic_Reg!$C$5+Logistic_Reg!$C$6*CN_Mobiles!B10963+Logistic_Reg!$C$7*CN_Mobiles!C10963+Logistic_Reg!$C$8*CN_Mobiles!D10963+Logistic_Reg!$C$9*CN_Mobiles!E10963)/(1+EXP(Logistic_Reg!$C$5+Logistic_Reg!$C$6*CN_Mobiles!B10963+Logistic_Reg!$C$7*CN_Mobiles!C10963+Logistic_Reg!$C$8*CN_Mobiles!D10963+Logistic_Reg!$C$9*CN_Mobiles!E10963))</f>
        <v>0.23380012529441005</v>
      </c>
      <c r="H10963">
        <f t="shared" si="342"/>
        <v>1</v>
      </c>
      <c r="I10963" t="str">
        <f t="shared" si="343"/>
        <v>No</v>
      </c>
    </row>
    <row r="10964" spans="1:9" x14ac:dyDescent="0.3">
      <c r="A10964" t="s">
        <v>10965</v>
      </c>
      <c r="B10964">
        <v>49</v>
      </c>
      <c r="C10964">
        <v>1</v>
      </c>
      <c r="D10964" s="7">
        <v>-1.3772422656945924</v>
      </c>
      <c r="E10964">
        <v>2</v>
      </c>
      <c r="F10964">
        <v>0</v>
      </c>
      <c r="G10964" s="9">
        <f>(Logistic_Reg!$C$5+Logistic_Reg!$C$6*CN_Mobiles!B10964+Logistic_Reg!$C$7*CN_Mobiles!C10964+Logistic_Reg!$C$8*CN_Mobiles!D10964+Logistic_Reg!$C$9*CN_Mobiles!E10964)/(1+EXP(Logistic_Reg!$C$5+Logistic_Reg!$C$6*CN_Mobiles!B10964+Logistic_Reg!$C$7*CN_Mobiles!C10964+Logistic_Reg!$C$8*CN_Mobiles!D10964+Logistic_Reg!$C$9*CN_Mobiles!E10964))</f>
        <v>-0.34175302026978144</v>
      </c>
      <c r="H10964">
        <f t="shared" si="342"/>
        <v>0</v>
      </c>
      <c r="I10964" t="str">
        <f t="shared" si="343"/>
        <v>Yes</v>
      </c>
    </row>
    <row r="10965" spans="1:9" x14ac:dyDescent="0.3">
      <c r="A10965" t="s">
        <v>10966</v>
      </c>
      <c r="B10965">
        <v>62</v>
      </c>
      <c r="C10965">
        <v>0</v>
      </c>
      <c r="D10965" s="7">
        <v>0.72112569311875774</v>
      </c>
      <c r="E10965">
        <v>2</v>
      </c>
      <c r="F10965">
        <v>1</v>
      </c>
      <c r="G10965" s="9">
        <f>(Logistic_Reg!$C$5+Logistic_Reg!$C$6*CN_Mobiles!B10965+Logistic_Reg!$C$7*CN_Mobiles!C10965+Logistic_Reg!$C$8*CN_Mobiles!D10965+Logistic_Reg!$C$9*CN_Mobiles!E10965)/(1+EXP(Logistic_Reg!$C$5+Logistic_Reg!$C$6*CN_Mobiles!B10965+Logistic_Reg!$C$7*CN_Mobiles!C10965+Logistic_Reg!$C$8*CN_Mobiles!D10965+Logistic_Reg!$C$9*CN_Mobiles!E10965))</f>
        <v>-9.936642629931422E-3</v>
      </c>
      <c r="H10965">
        <f t="shared" si="342"/>
        <v>0</v>
      </c>
      <c r="I10965" t="str">
        <f t="shared" si="343"/>
        <v>No</v>
      </c>
    </row>
    <row r="10966" spans="1:9" x14ac:dyDescent="0.3">
      <c r="A10966" t="s">
        <v>10967</v>
      </c>
      <c r="B10966">
        <v>40</v>
      </c>
      <c r="C10966">
        <v>0</v>
      </c>
      <c r="D10966" s="7">
        <v>-0.29570229758767202</v>
      </c>
      <c r="E10966">
        <v>2</v>
      </c>
      <c r="F10966">
        <v>1</v>
      </c>
      <c r="G10966" s="9">
        <f>(Logistic_Reg!$C$5+Logistic_Reg!$C$6*CN_Mobiles!B10966+Logistic_Reg!$C$7*CN_Mobiles!C10966+Logistic_Reg!$C$8*CN_Mobiles!D10966+Logistic_Reg!$C$9*CN_Mobiles!E10966)/(1+EXP(Logistic_Reg!$C$5+Logistic_Reg!$C$6*CN_Mobiles!B10966+Logistic_Reg!$C$7*CN_Mobiles!C10966+Logistic_Reg!$C$8*CN_Mobiles!D10966+Logistic_Reg!$C$9*CN_Mobiles!E10966))</f>
        <v>-0.11506343921042393</v>
      </c>
      <c r="H10966">
        <f t="shared" si="342"/>
        <v>0</v>
      </c>
      <c r="I10966" t="str">
        <f t="shared" si="343"/>
        <v>No</v>
      </c>
    </row>
    <row r="10967" spans="1:9" x14ac:dyDescent="0.3">
      <c r="A10967" t="s">
        <v>10968</v>
      </c>
      <c r="B10967">
        <v>26</v>
      </c>
      <c r="C10967">
        <v>1</v>
      </c>
      <c r="D10967" s="7">
        <v>-1.2917527847398629</v>
      </c>
      <c r="E10967">
        <v>1</v>
      </c>
      <c r="F10967">
        <v>0</v>
      </c>
      <c r="G10967" s="9">
        <f>(Logistic_Reg!$C$5+Logistic_Reg!$C$6*CN_Mobiles!B10967+Logistic_Reg!$C$7*CN_Mobiles!C10967+Logistic_Reg!$C$8*CN_Mobiles!D10967+Logistic_Reg!$C$9*CN_Mobiles!E10967)/(1+EXP(Logistic_Reg!$C$5+Logistic_Reg!$C$6*CN_Mobiles!B10967+Logistic_Reg!$C$7*CN_Mobiles!C10967+Logistic_Reg!$C$8*CN_Mobiles!D10967+Logistic_Reg!$C$9*CN_Mobiles!E10967))</f>
        <v>-0.92757398539308156</v>
      </c>
      <c r="H10967">
        <f t="shared" si="342"/>
        <v>0</v>
      </c>
      <c r="I10967" t="str">
        <f t="shared" si="343"/>
        <v>Yes</v>
      </c>
    </row>
    <row r="10968" spans="1:9" x14ac:dyDescent="0.3">
      <c r="A10968" t="s">
        <v>10969</v>
      </c>
      <c r="B10968">
        <v>43</v>
      </c>
      <c r="C10968">
        <v>1</v>
      </c>
      <c r="D10968" s="7">
        <v>0.60301848212262843</v>
      </c>
      <c r="E10968">
        <v>2</v>
      </c>
      <c r="F10968">
        <v>1</v>
      </c>
      <c r="G10968" s="9">
        <f>(Logistic_Reg!$C$5+Logistic_Reg!$C$6*CN_Mobiles!B10968+Logistic_Reg!$C$7*CN_Mobiles!C10968+Logistic_Reg!$C$8*CN_Mobiles!D10968+Logistic_Reg!$C$9*CN_Mobiles!E10968)/(1+EXP(Logistic_Reg!$C$5+Logistic_Reg!$C$6*CN_Mobiles!B10968+Logistic_Reg!$C$7*CN_Mobiles!C10968+Logistic_Reg!$C$8*CN_Mobiles!D10968+Logistic_Reg!$C$9*CN_Mobiles!E10968))</f>
        <v>0.15524263152271672</v>
      </c>
      <c r="H10968">
        <f t="shared" si="342"/>
        <v>1</v>
      </c>
      <c r="I10968" t="str">
        <f t="shared" si="343"/>
        <v>Yes</v>
      </c>
    </row>
    <row r="10969" spans="1:9" x14ac:dyDescent="0.3">
      <c r="A10969" t="s">
        <v>10970</v>
      </c>
      <c r="B10969">
        <v>52</v>
      </c>
      <c r="C10969">
        <v>1</v>
      </c>
      <c r="D10969" s="7">
        <v>-6.4027898131085406E-2</v>
      </c>
      <c r="E10969">
        <v>2</v>
      </c>
      <c r="F10969">
        <v>1</v>
      </c>
      <c r="G10969" s="9">
        <f>(Logistic_Reg!$C$5+Logistic_Reg!$C$6*CN_Mobiles!B10969+Logistic_Reg!$C$7*CN_Mobiles!C10969+Logistic_Reg!$C$8*CN_Mobiles!D10969+Logistic_Reg!$C$9*CN_Mobiles!E10969)/(1+EXP(Logistic_Reg!$C$5+Logistic_Reg!$C$6*CN_Mobiles!B10969+Logistic_Reg!$C$7*CN_Mobiles!C10969+Logistic_Reg!$C$8*CN_Mobiles!D10969+Logistic_Reg!$C$9*CN_Mobiles!E10969))</f>
        <v>-3.84635728643046E-3</v>
      </c>
      <c r="H10969">
        <f t="shared" si="342"/>
        <v>0</v>
      </c>
      <c r="I10969" t="str">
        <f t="shared" si="343"/>
        <v>No</v>
      </c>
    </row>
    <row r="10970" spans="1:9" x14ac:dyDescent="0.3">
      <c r="A10970" t="s">
        <v>10971</v>
      </c>
      <c r="B10970">
        <v>37</v>
      </c>
      <c r="C10970">
        <v>1</v>
      </c>
      <c r="D10970" s="7">
        <v>0.50454853421999701</v>
      </c>
      <c r="E10970">
        <v>3</v>
      </c>
      <c r="F10970">
        <v>1</v>
      </c>
      <c r="G10970" s="9">
        <f>(Logistic_Reg!$C$5+Logistic_Reg!$C$6*CN_Mobiles!B10970+Logistic_Reg!$C$7*CN_Mobiles!C10970+Logistic_Reg!$C$8*CN_Mobiles!D10970+Logistic_Reg!$C$9*CN_Mobiles!E10970)/(1+EXP(Logistic_Reg!$C$5+Logistic_Reg!$C$6*CN_Mobiles!B10970+Logistic_Reg!$C$7*CN_Mobiles!C10970+Logistic_Reg!$C$8*CN_Mobiles!D10970+Logistic_Reg!$C$9*CN_Mobiles!E10970))</f>
        <v>0.27754958788952999</v>
      </c>
      <c r="H10970">
        <f t="shared" si="342"/>
        <v>1</v>
      </c>
      <c r="I10970" t="str">
        <f t="shared" si="343"/>
        <v>Yes</v>
      </c>
    </row>
    <row r="10971" spans="1:9" x14ac:dyDescent="0.3">
      <c r="A10971" t="s">
        <v>10972</v>
      </c>
      <c r="B10971">
        <v>51</v>
      </c>
      <c r="C10971">
        <v>0</v>
      </c>
      <c r="D10971" s="7">
        <v>0.28648658807686489</v>
      </c>
      <c r="E10971">
        <v>2</v>
      </c>
      <c r="F10971">
        <v>1</v>
      </c>
      <c r="G10971" s="9">
        <f>(Logistic_Reg!$C$5+Logistic_Reg!$C$6*CN_Mobiles!B10971+Logistic_Reg!$C$7*CN_Mobiles!C10971+Logistic_Reg!$C$8*CN_Mobiles!D10971+Logistic_Reg!$C$9*CN_Mobiles!E10971)/(1+EXP(Logistic_Reg!$C$5+Logistic_Reg!$C$6*CN_Mobiles!B10971+Logistic_Reg!$C$7*CN_Mobiles!C10971+Logistic_Reg!$C$8*CN_Mobiles!D10971+Logistic_Reg!$C$9*CN_Mobiles!E10971))</f>
        <v>-4.2793643057515048E-2</v>
      </c>
      <c r="H10971">
        <f t="shared" si="342"/>
        <v>0</v>
      </c>
      <c r="I10971" t="str">
        <f t="shared" si="343"/>
        <v>No</v>
      </c>
    </row>
    <row r="10972" spans="1:9" x14ac:dyDescent="0.3">
      <c r="A10972" t="s">
        <v>10973</v>
      </c>
      <c r="B10972">
        <v>43</v>
      </c>
      <c r="C10972">
        <v>1</v>
      </c>
      <c r="D10972" s="7">
        <v>-1.0736603814224879</v>
      </c>
      <c r="E10972">
        <v>3</v>
      </c>
      <c r="F10972">
        <v>0</v>
      </c>
      <c r="G10972" s="9">
        <f>(Logistic_Reg!$C$5+Logistic_Reg!$C$6*CN_Mobiles!B10972+Logistic_Reg!$C$7*CN_Mobiles!C10972+Logistic_Reg!$C$8*CN_Mobiles!D10972+Logistic_Reg!$C$9*CN_Mobiles!E10972)/(1+EXP(Logistic_Reg!$C$5+Logistic_Reg!$C$6*CN_Mobiles!B10972+Logistic_Reg!$C$7*CN_Mobiles!C10972+Logistic_Reg!$C$8*CN_Mobiles!D10972+Logistic_Reg!$C$9*CN_Mobiles!E10972))</f>
        <v>0.21729931018075463</v>
      </c>
      <c r="H10972">
        <f t="shared" si="342"/>
        <v>1</v>
      </c>
      <c r="I10972" t="str">
        <f t="shared" si="343"/>
        <v>No</v>
      </c>
    </row>
    <row r="10973" spans="1:9" x14ac:dyDescent="0.3">
      <c r="A10973" t="s">
        <v>10974</v>
      </c>
      <c r="B10973">
        <v>64</v>
      </c>
      <c r="C10973">
        <v>0</v>
      </c>
      <c r="D10973" s="7">
        <v>-0.1080099613120922</v>
      </c>
      <c r="E10973">
        <v>2</v>
      </c>
      <c r="F10973">
        <v>1</v>
      </c>
      <c r="G10973" s="9">
        <f>(Logistic_Reg!$C$5+Logistic_Reg!$C$6*CN_Mobiles!B10973+Logistic_Reg!$C$7*CN_Mobiles!C10973+Logistic_Reg!$C$8*CN_Mobiles!D10973+Logistic_Reg!$C$9*CN_Mobiles!E10973)/(1+EXP(Logistic_Reg!$C$5+Logistic_Reg!$C$6*CN_Mobiles!B10973+Logistic_Reg!$C$7*CN_Mobiles!C10973+Logistic_Reg!$C$8*CN_Mobiles!D10973+Logistic_Reg!$C$9*CN_Mobiles!E10973))</f>
        <v>-0.23988578037238331</v>
      </c>
      <c r="H10973">
        <f t="shared" si="342"/>
        <v>0</v>
      </c>
      <c r="I10973" t="str">
        <f t="shared" si="343"/>
        <v>No</v>
      </c>
    </row>
    <row r="10974" spans="1:9" x14ac:dyDescent="0.3">
      <c r="A10974" t="s">
        <v>10975</v>
      </c>
      <c r="B10974">
        <v>27</v>
      </c>
      <c r="C10974">
        <v>0</v>
      </c>
      <c r="D10974" s="7">
        <v>-0.2356217142455844</v>
      </c>
      <c r="E10974">
        <v>2</v>
      </c>
      <c r="F10974">
        <v>1</v>
      </c>
      <c r="G10974" s="9">
        <f>(Logistic_Reg!$C$5+Logistic_Reg!$C$6*CN_Mobiles!B10974+Logistic_Reg!$C$7*CN_Mobiles!C10974+Logistic_Reg!$C$8*CN_Mobiles!D10974+Logistic_Reg!$C$9*CN_Mobiles!E10974)/(1+EXP(Logistic_Reg!$C$5+Logistic_Reg!$C$6*CN_Mobiles!B10974+Logistic_Reg!$C$7*CN_Mobiles!C10974+Logistic_Reg!$C$8*CN_Mobiles!D10974+Logistic_Reg!$C$9*CN_Mobiles!E10974))</f>
        <v>-1.7570550261497283E-2</v>
      </c>
      <c r="H10974">
        <f t="shared" si="342"/>
        <v>0</v>
      </c>
      <c r="I10974" t="str">
        <f t="shared" si="343"/>
        <v>No</v>
      </c>
    </row>
    <row r="10975" spans="1:9" x14ac:dyDescent="0.3">
      <c r="A10975" t="s">
        <v>10976</v>
      </c>
      <c r="B10975">
        <v>48</v>
      </c>
      <c r="C10975">
        <v>1</v>
      </c>
      <c r="D10975" s="7">
        <v>2.007387782217428E-2</v>
      </c>
      <c r="E10975">
        <v>3</v>
      </c>
      <c r="F10975">
        <v>1</v>
      </c>
      <c r="G10975" s="9">
        <f>(Logistic_Reg!$C$5+Logistic_Reg!$C$6*CN_Mobiles!B10975+Logistic_Reg!$C$7*CN_Mobiles!C10975+Logistic_Reg!$C$8*CN_Mobiles!D10975+Logistic_Reg!$C$9*CN_Mobiles!E10975)/(1+EXP(Logistic_Reg!$C$5+Logistic_Reg!$C$6*CN_Mobiles!B10975+Logistic_Reg!$C$7*CN_Mobiles!C10975+Logistic_Reg!$C$8*CN_Mobiles!D10975+Logistic_Reg!$C$9*CN_Mobiles!E10975))</f>
        <v>0.27145069613243239</v>
      </c>
      <c r="H10975">
        <f t="shared" si="342"/>
        <v>1</v>
      </c>
      <c r="I10975" t="str">
        <f t="shared" si="343"/>
        <v>Yes</v>
      </c>
    </row>
    <row r="10976" spans="1:9" x14ac:dyDescent="0.3">
      <c r="A10976" t="s">
        <v>10977</v>
      </c>
      <c r="B10976">
        <v>65</v>
      </c>
      <c r="C10976">
        <v>1</v>
      </c>
      <c r="D10976" s="7">
        <v>0.49871788892575636</v>
      </c>
      <c r="E10976">
        <v>2</v>
      </c>
      <c r="F10976">
        <v>1</v>
      </c>
      <c r="G10976" s="9">
        <f>(Logistic_Reg!$C$5+Logistic_Reg!$C$6*CN_Mobiles!B10976+Logistic_Reg!$C$7*CN_Mobiles!C10976+Logistic_Reg!$C$8*CN_Mobiles!D10976+Logistic_Reg!$C$9*CN_Mobiles!E10976)/(1+EXP(Logistic_Reg!$C$5+Logistic_Reg!$C$6*CN_Mobiles!B10976+Logistic_Reg!$C$7*CN_Mobiles!C10976+Logistic_Reg!$C$8*CN_Mobiles!D10976+Logistic_Reg!$C$9*CN_Mobiles!E10976))</f>
        <v>4.1808329919721741E-2</v>
      </c>
      <c r="H10976">
        <f t="shared" si="342"/>
        <v>0</v>
      </c>
      <c r="I10976" t="str">
        <f t="shared" si="343"/>
        <v>No</v>
      </c>
    </row>
    <row r="10977" spans="1:9" x14ac:dyDescent="0.3">
      <c r="A10977" t="s">
        <v>10978</v>
      </c>
      <c r="B10977">
        <v>65</v>
      </c>
      <c r="C10977">
        <v>1</v>
      </c>
      <c r="D10977" s="7">
        <v>-1.399182852590255</v>
      </c>
      <c r="E10977">
        <v>3</v>
      </c>
      <c r="F10977">
        <v>0</v>
      </c>
      <c r="G10977" s="9">
        <f>(Logistic_Reg!$C$5+Logistic_Reg!$C$6*CN_Mobiles!B10977+Logistic_Reg!$C$7*CN_Mobiles!C10977+Logistic_Reg!$C$8*CN_Mobiles!D10977+Logistic_Reg!$C$9*CN_Mobiles!E10977)/(1+EXP(Logistic_Reg!$C$5+Logistic_Reg!$C$6*CN_Mobiles!B10977+Logistic_Reg!$C$7*CN_Mobiles!C10977+Logistic_Reg!$C$8*CN_Mobiles!D10977+Logistic_Reg!$C$9*CN_Mobiles!E10977))</f>
        <v>0.10223916158707312</v>
      </c>
      <c r="H10977">
        <f t="shared" si="342"/>
        <v>0</v>
      </c>
      <c r="I10977" t="str">
        <f t="shared" si="343"/>
        <v>Yes</v>
      </c>
    </row>
    <row r="10978" spans="1:9" x14ac:dyDescent="0.3">
      <c r="A10978" t="s">
        <v>10979</v>
      </c>
      <c r="B10978">
        <v>32</v>
      </c>
      <c r="C10978">
        <v>1</v>
      </c>
      <c r="D10978" s="7">
        <v>-1.2402306673601995</v>
      </c>
      <c r="E10978">
        <v>1</v>
      </c>
      <c r="F10978">
        <v>0</v>
      </c>
      <c r="G10978" s="9">
        <f>(Logistic_Reg!$C$5+Logistic_Reg!$C$6*CN_Mobiles!B10978+Logistic_Reg!$C$7*CN_Mobiles!C10978+Logistic_Reg!$C$8*CN_Mobiles!D10978+Logistic_Reg!$C$9*CN_Mobiles!E10978)/(1+EXP(Logistic_Reg!$C$5+Logistic_Reg!$C$6*CN_Mobiles!B10978+Logistic_Reg!$C$7*CN_Mobiles!C10978+Logistic_Reg!$C$8*CN_Mobiles!D10978+Logistic_Reg!$C$9*CN_Mobiles!E10978))</f>
        <v>-0.97309689566049218</v>
      </c>
      <c r="H10978">
        <f t="shared" si="342"/>
        <v>0</v>
      </c>
      <c r="I10978" t="str">
        <f t="shared" si="343"/>
        <v>Yes</v>
      </c>
    </row>
    <row r="10979" spans="1:9" x14ac:dyDescent="0.3">
      <c r="A10979" t="s">
        <v>10980</v>
      </c>
      <c r="B10979">
        <v>54</v>
      </c>
      <c r="C10979">
        <v>1</v>
      </c>
      <c r="D10979" s="7">
        <v>-0.23306521518252035</v>
      </c>
      <c r="E10979">
        <v>2</v>
      </c>
      <c r="F10979">
        <v>1</v>
      </c>
      <c r="G10979" s="9">
        <f>(Logistic_Reg!$C$5+Logistic_Reg!$C$6*CN_Mobiles!B10979+Logistic_Reg!$C$7*CN_Mobiles!C10979+Logistic_Reg!$C$8*CN_Mobiles!D10979+Logistic_Reg!$C$9*CN_Mobiles!E10979)/(1+EXP(Logistic_Reg!$C$5+Logistic_Reg!$C$6*CN_Mobiles!B10979+Logistic_Reg!$C$7*CN_Mobiles!C10979+Logistic_Reg!$C$8*CN_Mobiles!D10979+Logistic_Reg!$C$9*CN_Mobiles!E10979))</f>
        <v>-5.4395310679937005E-2</v>
      </c>
      <c r="H10979">
        <f t="shared" si="342"/>
        <v>0</v>
      </c>
      <c r="I10979" t="str">
        <f t="shared" si="343"/>
        <v>No</v>
      </c>
    </row>
    <row r="10980" spans="1:9" x14ac:dyDescent="0.3">
      <c r="A10980" t="s">
        <v>10981</v>
      </c>
      <c r="B10980">
        <v>30</v>
      </c>
      <c r="C10980">
        <v>0</v>
      </c>
      <c r="D10980" s="7">
        <v>-0.35172826960859382</v>
      </c>
      <c r="E10980">
        <v>3</v>
      </c>
      <c r="F10980">
        <v>1</v>
      </c>
      <c r="G10980" s="9">
        <f>(Logistic_Reg!$C$5+Logistic_Reg!$C$6*CN_Mobiles!B10980+Logistic_Reg!$C$7*CN_Mobiles!C10980+Logistic_Reg!$C$8*CN_Mobiles!D10980+Logistic_Reg!$C$9*CN_Mobiles!E10980)/(1+EXP(Logistic_Reg!$C$5+Logistic_Reg!$C$6*CN_Mobiles!B10980+Logistic_Reg!$C$7*CN_Mobiles!C10980+Logistic_Reg!$C$8*CN_Mobiles!D10980+Logistic_Reg!$C$9*CN_Mobiles!E10980))</f>
        <v>0.25385502607070126</v>
      </c>
      <c r="H10980">
        <f t="shared" si="342"/>
        <v>1</v>
      </c>
      <c r="I10980" t="str">
        <f t="shared" si="343"/>
        <v>Yes</v>
      </c>
    </row>
    <row r="10981" spans="1:9" x14ac:dyDescent="0.3">
      <c r="A10981" t="s">
        <v>10982</v>
      </c>
      <c r="B10981">
        <v>26</v>
      </c>
      <c r="C10981">
        <v>1</v>
      </c>
      <c r="D10981" s="7">
        <v>-0.60717449356223374</v>
      </c>
      <c r="E10981">
        <v>3</v>
      </c>
      <c r="F10981">
        <v>1</v>
      </c>
      <c r="G10981" s="9">
        <f>(Logistic_Reg!$C$5+Logistic_Reg!$C$6*CN_Mobiles!B10981+Logistic_Reg!$C$7*CN_Mobiles!C10981+Logistic_Reg!$C$8*CN_Mobiles!D10981+Logistic_Reg!$C$9*CN_Mobiles!E10981)/(1+EXP(Logistic_Reg!$C$5+Logistic_Reg!$C$6*CN_Mobiles!B10981+Logistic_Reg!$C$7*CN_Mobiles!C10981+Logistic_Reg!$C$8*CN_Mobiles!D10981+Logistic_Reg!$C$9*CN_Mobiles!E10981))</f>
        <v>0.27013401091960476</v>
      </c>
      <c r="H10981">
        <f t="shared" si="342"/>
        <v>1</v>
      </c>
      <c r="I10981" t="str">
        <f t="shared" si="343"/>
        <v>Yes</v>
      </c>
    </row>
    <row r="10982" spans="1:9" x14ac:dyDescent="0.3">
      <c r="A10982" t="s">
        <v>10983</v>
      </c>
      <c r="B10982">
        <v>45</v>
      </c>
      <c r="C10982">
        <v>1</v>
      </c>
      <c r="D10982" s="7">
        <v>2.3732294241961482</v>
      </c>
      <c r="E10982">
        <v>4</v>
      </c>
      <c r="F10982">
        <v>1</v>
      </c>
      <c r="G10982" s="9">
        <f>(Logistic_Reg!$C$5+Logistic_Reg!$C$6*CN_Mobiles!B10982+Logistic_Reg!$C$7*CN_Mobiles!C10982+Logistic_Reg!$C$8*CN_Mobiles!D10982+Logistic_Reg!$C$9*CN_Mobiles!E10982)/(1+EXP(Logistic_Reg!$C$5+Logistic_Reg!$C$6*CN_Mobiles!B10982+Logistic_Reg!$C$7*CN_Mobiles!C10982+Logistic_Reg!$C$8*CN_Mobiles!D10982+Logistic_Reg!$C$9*CN_Mobiles!E10982))</f>
        <v>0.13777311214757185</v>
      </c>
      <c r="H10982">
        <f t="shared" si="342"/>
        <v>0</v>
      </c>
      <c r="I10982" t="str">
        <f t="shared" si="343"/>
        <v>No</v>
      </c>
    </row>
    <row r="10983" spans="1:9" x14ac:dyDescent="0.3">
      <c r="A10983" t="s">
        <v>10984</v>
      </c>
      <c r="B10983">
        <v>42</v>
      </c>
      <c r="C10983">
        <v>0</v>
      </c>
      <c r="D10983" s="7">
        <v>0.27010062833386111</v>
      </c>
      <c r="E10983">
        <v>3</v>
      </c>
      <c r="F10983">
        <v>1</v>
      </c>
      <c r="G10983" s="9">
        <f>(Logistic_Reg!$C$5+Logistic_Reg!$C$6*CN_Mobiles!B10983+Logistic_Reg!$C$7*CN_Mobiles!C10983+Logistic_Reg!$C$8*CN_Mobiles!D10983+Logistic_Reg!$C$9*CN_Mobiles!E10983)/(1+EXP(Logistic_Reg!$C$5+Logistic_Reg!$C$6*CN_Mobiles!B10983+Logistic_Reg!$C$7*CN_Mobiles!C10983+Logistic_Reg!$C$8*CN_Mobiles!D10983+Logistic_Reg!$C$9*CN_Mobiles!E10983))</f>
        <v>0.26716337970344095</v>
      </c>
      <c r="H10983">
        <f t="shared" si="342"/>
        <v>1</v>
      </c>
      <c r="I10983" t="str">
        <f t="shared" si="343"/>
        <v>Yes</v>
      </c>
    </row>
    <row r="10984" spans="1:9" x14ac:dyDescent="0.3">
      <c r="A10984" t="s">
        <v>10985</v>
      </c>
      <c r="B10984">
        <v>58</v>
      </c>
      <c r="C10984">
        <v>1</v>
      </c>
      <c r="D10984" s="7">
        <v>1.935615033945344</v>
      </c>
      <c r="E10984">
        <v>2</v>
      </c>
      <c r="F10984">
        <v>1</v>
      </c>
      <c r="G10984" s="9">
        <f>(Logistic_Reg!$C$5+Logistic_Reg!$C$6*CN_Mobiles!B10984+Logistic_Reg!$C$7*CN_Mobiles!C10984+Logistic_Reg!$C$8*CN_Mobiles!D10984+Logistic_Reg!$C$9*CN_Mobiles!E10984)/(1+EXP(Logistic_Reg!$C$5+Logistic_Reg!$C$6*CN_Mobiles!B10984+Logistic_Reg!$C$7*CN_Mobiles!C10984+Logistic_Reg!$C$8*CN_Mobiles!D10984+Logistic_Reg!$C$9*CN_Mobiles!E10984))</f>
        <v>0.24629672443485456</v>
      </c>
      <c r="H10984">
        <f t="shared" si="342"/>
        <v>1</v>
      </c>
      <c r="I10984" t="str">
        <f t="shared" si="343"/>
        <v>Yes</v>
      </c>
    </row>
    <row r="10985" spans="1:9" x14ac:dyDescent="0.3">
      <c r="A10985" t="s">
        <v>10986</v>
      </c>
      <c r="B10985">
        <v>58</v>
      </c>
      <c r="C10985">
        <v>0</v>
      </c>
      <c r="D10985" s="7">
        <v>-0.92957700794343179</v>
      </c>
      <c r="E10985">
        <v>3</v>
      </c>
      <c r="F10985">
        <v>1</v>
      </c>
      <c r="G10985" s="9">
        <f>(Logistic_Reg!$C$5+Logistic_Reg!$C$6*CN_Mobiles!B10985+Logistic_Reg!$C$7*CN_Mobiles!C10985+Logistic_Reg!$C$8*CN_Mobiles!D10985+Logistic_Reg!$C$9*CN_Mobiles!E10985)/(1+EXP(Logistic_Reg!$C$5+Logistic_Reg!$C$6*CN_Mobiles!B10985+Logistic_Reg!$C$7*CN_Mobiles!C10985+Logistic_Reg!$C$8*CN_Mobiles!D10985+Logistic_Reg!$C$9*CN_Mobiles!E10985))</f>
        <v>0.11916525486547205</v>
      </c>
      <c r="H10985">
        <f t="shared" si="342"/>
        <v>0</v>
      </c>
      <c r="I10985" t="str">
        <f t="shared" si="343"/>
        <v>No</v>
      </c>
    </row>
    <row r="10986" spans="1:9" x14ac:dyDescent="0.3">
      <c r="A10986" t="s">
        <v>10987</v>
      </c>
      <c r="B10986">
        <v>38</v>
      </c>
      <c r="C10986">
        <v>0</v>
      </c>
      <c r="D10986" s="7">
        <v>1.710968627445445</v>
      </c>
      <c r="E10986">
        <v>3</v>
      </c>
      <c r="F10986">
        <v>1</v>
      </c>
      <c r="G10986" s="9">
        <f>(Logistic_Reg!$C$5+Logistic_Reg!$C$6*CN_Mobiles!B10986+Logistic_Reg!$C$7*CN_Mobiles!C10986+Logistic_Reg!$C$8*CN_Mobiles!D10986+Logistic_Reg!$C$9*CN_Mobiles!E10986)/(1+EXP(Logistic_Reg!$C$5+Logistic_Reg!$C$6*CN_Mobiles!B10986+Logistic_Reg!$C$7*CN_Mobiles!C10986+Logistic_Reg!$C$8*CN_Mobiles!D10986+Logistic_Reg!$C$9*CN_Mobiles!E10986))</f>
        <v>0.26616904667193925</v>
      </c>
      <c r="H10986">
        <f t="shared" si="342"/>
        <v>1</v>
      </c>
      <c r="I10986" t="str">
        <f t="shared" si="343"/>
        <v>Yes</v>
      </c>
    </row>
    <row r="10987" spans="1:9" x14ac:dyDescent="0.3">
      <c r="A10987" t="s">
        <v>10988</v>
      </c>
      <c r="B10987">
        <v>42</v>
      </c>
      <c r="C10987">
        <v>1</v>
      </c>
      <c r="D10987" s="7">
        <v>2.0600535300373415</v>
      </c>
      <c r="E10987">
        <v>2</v>
      </c>
      <c r="F10987">
        <v>0</v>
      </c>
      <c r="G10987" s="9">
        <f>(Logistic_Reg!$C$5+Logistic_Reg!$C$6*CN_Mobiles!B10987+Logistic_Reg!$C$7*CN_Mobiles!C10987+Logistic_Reg!$C$8*CN_Mobiles!D10987+Logistic_Reg!$C$9*CN_Mobiles!E10987)/(1+EXP(Logistic_Reg!$C$5+Logistic_Reg!$C$6*CN_Mobiles!B10987+Logistic_Reg!$C$7*CN_Mobiles!C10987+Logistic_Reg!$C$8*CN_Mobiles!D10987+Logistic_Reg!$C$9*CN_Mobiles!E10987))</f>
        <v>0.27056903781093572</v>
      </c>
      <c r="H10987">
        <f t="shared" si="342"/>
        <v>1</v>
      </c>
      <c r="I10987" t="str">
        <f t="shared" si="343"/>
        <v>No</v>
      </c>
    </row>
    <row r="10988" spans="1:9" x14ac:dyDescent="0.3">
      <c r="A10988" t="s">
        <v>10989</v>
      </c>
      <c r="B10988">
        <v>31</v>
      </c>
      <c r="C10988">
        <v>1</v>
      </c>
      <c r="D10988" s="7">
        <v>-0.59546751721238778</v>
      </c>
      <c r="E10988">
        <v>1</v>
      </c>
      <c r="F10988">
        <v>0</v>
      </c>
      <c r="G10988" s="9">
        <f>(Logistic_Reg!$C$5+Logistic_Reg!$C$6*CN_Mobiles!B10988+Logistic_Reg!$C$7*CN_Mobiles!C10988+Logistic_Reg!$C$8*CN_Mobiles!D10988+Logistic_Reg!$C$9*CN_Mobiles!E10988)/(1+EXP(Logistic_Reg!$C$5+Logistic_Reg!$C$6*CN_Mobiles!B10988+Logistic_Reg!$C$7*CN_Mobiles!C10988+Logistic_Reg!$C$8*CN_Mobiles!D10988+Logistic_Reg!$C$9*CN_Mobiles!E10988))</f>
        <v>-0.69565501665015572</v>
      </c>
      <c r="H10988">
        <f t="shared" si="342"/>
        <v>0</v>
      </c>
      <c r="I10988" t="str">
        <f t="shared" si="343"/>
        <v>Yes</v>
      </c>
    </row>
    <row r="10989" spans="1:9" x14ac:dyDescent="0.3">
      <c r="A10989" t="s">
        <v>10990</v>
      </c>
      <c r="B10989">
        <v>36</v>
      </c>
      <c r="C10989">
        <v>1</v>
      </c>
      <c r="D10989" s="7">
        <v>-0.86926799579451786</v>
      </c>
      <c r="E10989">
        <v>2</v>
      </c>
      <c r="F10989">
        <v>1</v>
      </c>
      <c r="G10989" s="9">
        <f>(Logistic_Reg!$C$5+Logistic_Reg!$C$6*CN_Mobiles!B10989+Logistic_Reg!$C$7*CN_Mobiles!C10989+Logistic_Reg!$C$8*CN_Mobiles!D10989+Logistic_Reg!$C$9*CN_Mobiles!E10989)/(1+EXP(Logistic_Reg!$C$5+Logistic_Reg!$C$6*CN_Mobiles!B10989+Logistic_Reg!$C$7*CN_Mobiles!C10989+Logistic_Reg!$C$8*CN_Mobiles!D10989+Logistic_Reg!$C$9*CN_Mobiles!E10989))</f>
        <v>-9.4174811998843797E-2</v>
      </c>
      <c r="H10989">
        <f t="shared" si="342"/>
        <v>0</v>
      </c>
      <c r="I10989" t="str">
        <f t="shared" si="343"/>
        <v>No</v>
      </c>
    </row>
    <row r="10990" spans="1:9" x14ac:dyDescent="0.3">
      <c r="A10990" t="s">
        <v>10991</v>
      </c>
      <c r="B10990">
        <v>50</v>
      </c>
      <c r="C10990">
        <v>1</v>
      </c>
      <c r="D10990" s="7">
        <v>-1.0522280486220137</v>
      </c>
      <c r="E10990">
        <v>2</v>
      </c>
      <c r="F10990">
        <v>1</v>
      </c>
      <c r="G10990" s="9">
        <f>(Logistic_Reg!$C$5+Logistic_Reg!$C$6*CN_Mobiles!B10990+Logistic_Reg!$C$7*CN_Mobiles!C10990+Logistic_Reg!$C$8*CN_Mobiles!D10990+Logistic_Reg!$C$9*CN_Mobiles!E10990)/(1+EXP(Logistic_Reg!$C$5+Logistic_Reg!$C$6*CN_Mobiles!B10990+Logistic_Reg!$C$7*CN_Mobiles!C10990+Logistic_Reg!$C$8*CN_Mobiles!D10990+Logistic_Reg!$C$9*CN_Mobiles!E10990))</f>
        <v>-0.24767136394542399</v>
      </c>
      <c r="H10990">
        <f t="shared" si="342"/>
        <v>0</v>
      </c>
      <c r="I10990" t="str">
        <f t="shared" si="343"/>
        <v>No</v>
      </c>
    </row>
    <row r="10991" spans="1:9" x14ac:dyDescent="0.3">
      <c r="A10991" t="s">
        <v>10992</v>
      </c>
      <c r="B10991">
        <v>57</v>
      </c>
      <c r="C10991">
        <v>1</v>
      </c>
      <c r="D10991" s="7">
        <v>1.5917268867087451</v>
      </c>
      <c r="E10991">
        <v>4</v>
      </c>
      <c r="F10991">
        <v>1</v>
      </c>
      <c r="G10991" s="9">
        <f>(Logistic_Reg!$C$5+Logistic_Reg!$C$6*CN_Mobiles!B10991+Logistic_Reg!$C$7*CN_Mobiles!C10991+Logistic_Reg!$C$8*CN_Mobiles!D10991+Logistic_Reg!$C$9*CN_Mobiles!E10991)/(1+EXP(Logistic_Reg!$C$5+Logistic_Reg!$C$6*CN_Mobiles!B10991+Logistic_Reg!$C$7*CN_Mobiles!C10991+Logistic_Reg!$C$8*CN_Mobiles!D10991+Logistic_Reg!$C$9*CN_Mobiles!E10991))</f>
        <v>0.18197733787375339</v>
      </c>
      <c r="H10991">
        <f t="shared" si="342"/>
        <v>1</v>
      </c>
      <c r="I10991" t="str">
        <f t="shared" si="343"/>
        <v>Yes</v>
      </c>
    </row>
    <row r="10992" spans="1:9" x14ac:dyDescent="0.3">
      <c r="A10992" t="s">
        <v>10993</v>
      </c>
      <c r="B10992">
        <v>60</v>
      </c>
      <c r="C10992">
        <v>0</v>
      </c>
      <c r="D10992" s="7">
        <v>0.87702073948412163</v>
      </c>
      <c r="E10992">
        <v>2</v>
      </c>
      <c r="F10992">
        <v>0</v>
      </c>
      <c r="G10992" s="9">
        <f>(Logistic_Reg!$C$5+Logistic_Reg!$C$6*CN_Mobiles!B10992+Logistic_Reg!$C$7*CN_Mobiles!C10992+Logistic_Reg!$C$8*CN_Mobiles!D10992+Logistic_Reg!$C$9*CN_Mobiles!E10992)/(1+EXP(Logistic_Reg!$C$5+Logistic_Reg!$C$6*CN_Mobiles!B10992+Logistic_Reg!$C$7*CN_Mobiles!C10992+Logistic_Reg!$C$8*CN_Mobiles!D10992+Logistic_Reg!$C$9*CN_Mobiles!E10992))</f>
        <v>3.3973161652458617E-2</v>
      </c>
      <c r="H10992">
        <f t="shared" si="342"/>
        <v>0</v>
      </c>
      <c r="I10992" t="str">
        <f t="shared" si="343"/>
        <v>Yes</v>
      </c>
    </row>
    <row r="10993" spans="1:9" x14ac:dyDescent="0.3">
      <c r="A10993" t="s">
        <v>10994</v>
      </c>
      <c r="B10993">
        <v>62</v>
      </c>
      <c r="C10993">
        <v>0</v>
      </c>
      <c r="D10993" s="7">
        <v>-0.17589900270085779</v>
      </c>
      <c r="E10993">
        <v>4</v>
      </c>
      <c r="F10993">
        <v>1</v>
      </c>
      <c r="G10993" s="9">
        <f>(Logistic_Reg!$C$5+Logistic_Reg!$C$6*CN_Mobiles!B10993+Logistic_Reg!$C$7*CN_Mobiles!C10993+Logistic_Reg!$C$8*CN_Mobiles!D10993+Logistic_Reg!$C$9*CN_Mobiles!E10993)/(1+EXP(Logistic_Reg!$C$5+Logistic_Reg!$C$6*CN_Mobiles!B10993+Logistic_Reg!$C$7*CN_Mobiles!C10993+Logistic_Reg!$C$8*CN_Mobiles!D10993+Logistic_Reg!$C$9*CN_Mobiles!E10993))</f>
        <v>0.27279567818811745</v>
      </c>
      <c r="H10993">
        <f t="shared" si="342"/>
        <v>1</v>
      </c>
      <c r="I10993" t="str">
        <f t="shared" si="343"/>
        <v>Yes</v>
      </c>
    </row>
    <row r="10994" spans="1:9" x14ac:dyDescent="0.3">
      <c r="A10994" t="s">
        <v>10995</v>
      </c>
      <c r="B10994">
        <v>29</v>
      </c>
      <c r="C10994">
        <v>0</v>
      </c>
      <c r="D10994" s="7">
        <v>-0.63802570749751086</v>
      </c>
      <c r="E10994">
        <v>1</v>
      </c>
      <c r="F10994">
        <v>0</v>
      </c>
      <c r="G10994" s="9">
        <f>(Logistic_Reg!$C$5+Logistic_Reg!$C$6*CN_Mobiles!B10994+Logistic_Reg!$C$7*CN_Mobiles!C10994+Logistic_Reg!$C$8*CN_Mobiles!D10994+Logistic_Reg!$C$9*CN_Mobiles!E10994)/(1+EXP(Logistic_Reg!$C$5+Logistic_Reg!$C$6*CN_Mobiles!B10994+Logistic_Reg!$C$7*CN_Mobiles!C10994+Logistic_Reg!$C$8*CN_Mobiles!D10994+Logistic_Reg!$C$9*CN_Mobiles!E10994))</f>
        <v>-0.91687565990269793</v>
      </c>
      <c r="H10994">
        <f t="shared" si="342"/>
        <v>0</v>
      </c>
      <c r="I10994" t="str">
        <f t="shared" si="343"/>
        <v>Yes</v>
      </c>
    </row>
    <row r="10995" spans="1:9" x14ac:dyDescent="0.3">
      <c r="A10995" t="s">
        <v>10996</v>
      </c>
      <c r="B10995">
        <v>31</v>
      </c>
      <c r="C10995">
        <v>1</v>
      </c>
      <c r="D10995" s="7">
        <v>-1.4602247404944033</v>
      </c>
      <c r="E10995">
        <v>4</v>
      </c>
      <c r="F10995">
        <v>0</v>
      </c>
      <c r="G10995" s="9">
        <f>(Logistic_Reg!$C$5+Logistic_Reg!$C$6*CN_Mobiles!B10995+Logistic_Reg!$C$7*CN_Mobiles!C10995+Logistic_Reg!$C$8*CN_Mobiles!D10995+Logistic_Reg!$C$9*CN_Mobiles!E10995)/(1+EXP(Logistic_Reg!$C$5+Logistic_Reg!$C$6*CN_Mobiles!B10995+Logistic_Reg!$C$7*CN_Mobiles!C10995+Logistic_Reg!$C$8*CN_Mobiles!D10995+Logistic_Reg!$C$9*CN_Mobiles!E10995))</f>
        <v>0.27113204380691774</v>
      </c>
      <c r="H10995">
        <f t="shared" si="342"/>
        <v>1</v>
      </c>
      <c r="I10995" t="str">
        <f t="shared" si="343"/>
        <v>No</v>
      </c>
    </row>
    <row r="10996" spans="1:9" x14ac:dyDescent="0.3">
      <c r="A10996" t="s">
        <v>10997</v>
      </c>
      <c r="B10996">
        <v>28</v>
      </c>
      <c r="C10996">
        <v>1</v>
      </c>
      <c r="D10996" s="7">
        <v>-0.4953300390199244</v>
      </c>
      <c r="E10996">
        <v>4</v>
      </c>
      <c r="F10996">
        <v>1</v>
      </c>
      <c r="G10996" s="9">
        <f>(Logistic_Reg!$C$5+Logistic_Reg!$C$6*CN_Mobiles!B10996+Logistic_Reg!$C$7*CN_Mobiles!C10996+Logistic_Reg!$C$8*CN_Mobiles!D10996+Logistic_Reg!$C$9*CN_Mobiles!E10996)/(1+EXP(Logistic_Reg!$C$5+Logistic_Reg!$C$6*CN_Mobiles!B10996+Logistic_Reg!$C$7*CN_Mobiles!C10996+Logistic_Reg!$C$8*CN_Mobiles!D10996+Logistic_Reg!$C$9*CN_Mobiles!E10996))</f>
        <v>0.23785512554794641</v>
      </c>
      <c r="H10996">
        <f t="shared" si="342"/>
        <v>1</v>
      </c>
      <c r="I10996" t="str">
        <f t="shared" si="343"/>
        <v>Yes</v>
      </c>
    </row>
    <row r="10997" spans="1:9" x14ac:dyDescent="0.3">
      <c r="A10997" t="s">
        <v>10998</v>
      </c>
      <c r="B10997">
        <v>46</v>
      </c>
      <c r="C10997">
        <v>0</v>
      </c>
      <c r="D10997" s="7">
        <v>-0.21916341871375206</v>
      </c>
      <c r="E10997">
        <v>1</v>
      </c>
      <c r="F10997">
        <v>0</v>
      </c>
      <c r="G10997" s="9">
        <f>(Logistic_Reg!$C$5+Logistic_Reg!$C$6*CN_Mobiles!B10997+Logistic_Reg!$C$7*CN_Mobiles!C10997+Logistic_Reg!$C$8*CN_Mobiles!D10997+Logistic_Reg!$C$9*CN_Mobiles!E10997)/(1+EXP(Logistic_Reg!$C$5+Logistic_Reg!$C$6*CN_Mobiles!B10997+Logistic_Reg!$C$7*CN_Mobiles!C10997+Logistic_Reg!$C$8*CN_Mobiles!D10997+Logistic_Reg!$C$9*CN_Mobiles!E10997))</f>
        <v>-0.92923375631448557</v>
      </c>
      <c r="H10997">
        <f t="shared" si="342"/>
        <v>0</v>
      </c>
      <c r="I10997" t="str">
        <f t="shared" si="343"/>
        <v>Yes</v>
      </c>
    </row>
    <row r="10998" spans="1:9" x14ac:dyDescent="0.3">
      <c r="A10998" t="s">
        <v>10999</v>
      </c>
      <c r="B10998">
        <v>39</v>
      </c>
      <c r="C10998">
        <v>0</v>
      </c>
      <c r="D10998" s="7">
        <v>0.23009512996502152</v>
      </c>
      <c r="E10998">
        <v>2</v>
      </c>
      <c r="F10998">
        <v>1</v>
      </c>
      <c r="G10998" s="9">
        <f>(Logistic_Reg!$C$5+Logistic_Reg!$C$6*CN_Mobiles!B10998+Logistic_Reg!$C$7*CN_Mobiles!C10998+Logistic_Reg!$C$8*CN_Mobiles!D10998+Logistic_Reg!$C$9*CN_Mobiles!E10998)/(1+EXP(Logistic_Reg!$C$5+Logistic_Reg!$C$6*CN_Mobiles!B10998+Logistic_Reg!$C$7*CN_Mobiles!C10998+Logistic_Reg!$C$8*CN_Mobiles!D10998+Logistic_Reg!$C$9*CN_Mobiles!E10998))</f>
        <v>1.4788070773888645E-2</v>
      </c>
      <c r="H10998">
        <f t="shared" si="342"/>
        <v>0</v>
      </c>
      <c r="I10998" t="str">
        <f t="shared" si="343"/>
        <v>No</v>
      </c>
    </row>
    <row r="10999" spans="1:9" x14ac:dyDescent="0.3">
      <c r="A10999" t="s">
        <v>11000</v>
      </c>
      <c r="B10999">
        <v>27</v>
      </c>
      <c r="C10999">
        <v>1</v>
      </c>
      <c r="D10999" s="7">
        <v>-1.189844983294496</v>
      </c>
      <c r="E10999">
        <v>2</v>
      </c>
      <c r="F10999">
        <v>0</v>
      </c>
      <c r="G10999" s="9">
        <f>(Logistic_Reg!$C$5+Logistic_Reg!$C$6*CN_Mobiles!B10999+Logistic_Reg!$C$7*CN_Mobiles!C10999+Logistic_Reg!$C$8*CN_Mobiles!D10999+Logistic_Reg!$C$9*CN_Mobiles!E10999)/(1+EXP(Logistic_Reg!$C$5+Logistic_Reg!$C$6*CN_Mobiles!B10999+Logistic_Reg!$C$7*CN_Mobiles!C10999+Logistic_Reg!$C$8*CN_Mobiles!D10999+Logistic_Reg!$C$9*CN_Mobiles!E10999))</f>
        <v>-0.11561450354141453</v>
      </c>
      <c r="H10999">
        <f t="shared" si="342"/>
        <v>0</v>
      </c>
      <c r="I10999" t="str">
        <f t="shared" si="343"/>
        <v>Yes</v>
      </c>
    </row>
    <row r="11000" spans="1:9" x14ac:dyDescent="0.3">
      <c r="A11000" t="s">
        <v>11001</v>
      </c>
      <c r="B11000">
        <v>62</v>
      </c>
      <c r="C11000">
        <v>0</v>
      </c>
      <c r="D11000" s="7">
        <v>0.79518231229183245</v>
      </c>
      <c r="E11000">
        <v>3</v>
      </c>
      <c r="F11000">
        <v>1</v>
      </c>
      <c r="G11000" s="9">
        <f>(Logistic_Reg!$C$5+Logistic_Reg!$C$6*CN_Mobiles!B11000+Logistic_Reg!$C$7*CN_Mobiles!C11000+Logistic_Reg!$C$8*CN_Mobiles!D11000+Logistic_Reg!$C$9*CN_Mobiles!E11000)/(1+EXP(Logistic_Reg!$C$5+Logistic_Reg!$C$6*CN_Mobiles!B11000+Logistic_Reg!$C$7*CN_Mobiles!C11000+Logistic_Reg!$C$8*CN_Mobiles!D11000+Logistic_Reg!$C$9*CN_Mobiles!E11000))</f>
        <v>0.2670957453356847</v>
      </c>
      <c r="H11000">
        <f t="shared" si="342"/>
        <v>1</v>
      </c>
      <c r="I11000" t="str">
        <f t="shared" si="343"/>
        <v>Yes</v>
      </c>
    </row>
    <row r="11001" spans="1:9" x14ac:dyDescent="0.3">
      <c r="A11001" t="s">
        <v>11002</v>
      </c>
      <c r="B11001">
        <v>33</v>
      </c>
      <c r="C11001">
        <v>1</v>
      </c>
      <c r="D11001" s="7">
        <v>-0.80436566105500562</v>
      </c>
      <c r="E11001">
        <v>4</v>
      </c>
      <c r="F11001">
        <v>0</v>
      </c>
      <c r="G11001" s="9">
        <f>(Logistic_Reg!$C$5+Logistic_Reg!$C$6*CN_Mobiles!B11001+Logistic_Reg!$C$7*CN_Mobiles!C11001+Logistic_Reg!$C$8*CN_Mobiles!D11001+Logistic_Reg!$C$9*CN_Mobiles!E11001)/(1+EXP(Logistic_Reg!$C$5+Logistic_Reg!$C$6*CN_Mobiles!B11001+Logistic_Reg!$C$7*CN_Mobiles!C11001+Logistic_Reg!$C$8*CN_Mobiles!D11001+Logistic_Reg!$C$9*CN_Mobiles!E11001))</f>
        <v>0.2541120337282014</v>
      </c>
      <c r="H11001">
        <f t="shared" si="342"/>
        <v>1</v>
      </c>
      <c r="I11001" t="str">
        <f t="shared" si="343"/>
        <v>No</v>
      </c>
    </row>
    <row r="11002" spans="1:9" x14ac:dyDescent="0.3">
      <c r="A11002" t="s">
        <v>11003</v>
      </c>
      <c r="B11002">
        <v>52</v>
      </c>
      <c r="C11002">
        <v>1</v>
      </c>
      <c r="D11002" s="7">
        <v>-1.2085418811332258</v>
      </c>
      <c r="E11002">
        <v>2</v>
      </c>
      <c r="F11002">
        <v>0</v>
      </c>
      <c r="G11002" s="9">
        <f>(Logistic_Reg!$C$5+Logistic_Reg!$C$6*CN_Mobiles!B11002+Logistic_Reg!$C$7*CN_Mobiles!C11002+Logistic_Reg!$C$8*CN_Mobiles!D11002+Logistic_Reg!$C$9*CN_Mobiles!E11002)/(1+EXP(Logistic_Reg!$C$5+Logistic_Reg!$C$6*CN_Mobiles!B11002+Logistic_Reg!$C$7*CN_Mobiles!C11002+Logistic_Reg!$C$8*CN_Mobiles!D11002+Logistic_Reg!$C$9*CN_Mobiles!E11002))</f>
        <v>-0.31273763519889103</v>
      </c>
      <c r="H11002">
        <f t="shared" si="342"/>
        <v>0</v>
      </c>
      <c r="I11002" t="str">
        <f t="shared" si="343"/>
        <v>Yes</v>
      </c>
    </row>
    <row r="11003" spans="1:9" x14ac:dyDescent="0.3">
      <c r="A11003" t="s">
        <v>11004</v>
      </c>
      <c r="B11003">
        <v>28</v>
      </c>
      <c r="C11003">
        <v>1</v>
      </c>
      <c r="D11003" s="7">
        <v>-1.3479634033796357</v>
      </c>
      <c r="E11003">
        <v>1</v>
      </c>
      <c r="F11003">
        <v>1</v>
      </c>
      <c r="G11003" s="9">
        <f>(Logistic_Reg!$C$5+Logistic_Reg!$C$6*CN_Mobiles!B11003+Logistic_Reg!$C$7*CN_Mobiles!C11003+Logistic_Reg!$C$8*CN_Mobiles!D11003+Logistic_Reg!$C$9*CN_Mobiles!E11003)/(1+EXP(Logistic_Reg!$C$5+Logistic_Reg!$C$6*CN_Mobiles!B11003+Logistic_Reg!$C$7*CN_Mobiles!C11003+Logistic_Reg!$C$8*CN_Mobiles!D11003+Logistic_Reg!$C$9*CN_Mobiles!E11003))</f>
        <v>-0.97409447967370699</v>
      </c>
      <c r="H11003">
        <f t="shared" si="342"/>
        <v>0</v>
      </c>
      <c r="I11003" t="str">
        <f t="shared" si="343"/>
        <v>No</v>
      </c>
    </row>
    <row r="11004" spans="1:9" x14ac:dyDescent="0.3">
      <c r="A11004" t="s">
        <v>11005</v>
      </c>
      <c r="B11004">
        <v>65</v>
      </c>
      <c r="C11004">
        <v>1</v>
      </c>
      <c r="D11004" s="7">
        <v>0.6250618619813626</v>
      </c>
      <c r="E11004">
        <v>2</v>
      </c>
      <c r="F11004">
        <v>0</v>
      </c>
      <c r="G11004" s="9">
        <f>(Logistic_Reg!$C$5+Logistic_Reg!$C$6*CN_Mobiles!B11004+Logistic_Reg!$C$7*CN_Mobiles!C11004+Logistic_Reg!$C$8*CN_Mobiles!D11004+Logistic_Reg!$C$9*CN_Mobiles!E11004)/(1+EXP(Logistic_Reg!$C$5+Logistic_Reg!$C$6*CN_Mobiles!B11004+Logistic_Reg!$C$7*CN_Mobiles!C11004+Logistic_Reg!$C$8*CN_Mobiles!D11004+Logistic_Reg!$C$9*CN_Mobiles!E11004))</f>
        <v>6.597224379575771E-2</v>
      </c>
      <c r="H11004">
        <f t="shared" si="342"/>
        <v>0</v>
      </c>
      <c r="I11004" t="str">
        <f t="shared" si="343"/>
        <v>Yes</v>
      </c>
    </row>
    <row r="11005" spans="1:9" x14ac:dyDescent="0.3">
      <c r="A11005" t="s">
        <v>11006</v>
      </c>
      <c r="B11005">
        <v>28</v>
      </c>
      <c r="C11005">
        <v>0</v>
      </c>
      <c r="D11005" s="7">
        <v>-0.98246589101727289</v>
      </c>
      <c r="E11005">
        <v>2</v>
      </c>
      <c r="F11005">
        <v>1</v>
      </c>
      <c r="G11005" s="9">
        <f>(Logistic_Reg!$C$5+Logistic_Reg!$C$6*CN_Mobiles!B11005+Logistic_Reg!$C$7*CN_Mobiles!C11005+Logistic_Reg!$C$8*CN_Mobiles!D11005+Logistic_Reg!$C$9*CN_Mobiles!E11005)/(1+EXP(Logistic_Reg!$C$5+Logistic_Reg!$C$6*CN_Mobiles!B11005+Logistic_Reg!$C$7*CN_Mobiles!C11005+Logistic_Reg!$C$8*CN_Mobiles!D11005+Logistic_Reg!$C$9*CN_Mobiles!E11005))</f>
        <v>-0.21783748366617137</v>
      </c>
      <c r="H11005">
        <f t="shared" si="342"/>
        <v>0</v>
      </c>
      <c r="I11005" t="str">
        <f t="shared" si="343"/>
        <v>No</v>
      </c>
    </row>
    <row r="11006" spans="1:9" x14ac:dyDescent="0.3">
      <c r="A11006" t="s">
        <v>11007</v>
      </c>
      <c r="B11006">
        <v>55</v>
      </c>
      <c r="C11006">
        <v>0</v>
      </c>
      <c r="D11006" s="7">
        <v>0.91915824005000624</v>
      </c>
      <c r="E11006">
        <v>2</v>
      </c>
      <c r="F11006">
        <v>1</v>
      </c>
      <c r="G11006" s="9">
        <f>(Logistic_Reg!$C$5+Logistic_Reg!$C$6*CN_Mobiles!B11006+Logistic_Reg!$C$7*CN_Mobiles!C11006+Logistic_Reg!$C$8*CN_Mobiles!D11006+Logistic_Reg!$C$9*CN_Mobiles!E11006)/(1+EXP(Logistic_Reg!$C$5+Logistic_Reg!$C$6*CN_Mobiles!B11006+Logistic_Reg!$C$7*CN_Mobiles!C11006+Logistic_Reg!$C$8*CN_Mobiles!D11006+Logistic_Reg!$C$9*CN_Mobiles!E11006))</f>
        <v>6.7484333531168936E-2</v>
      </c>
      <c r="H11006">
        <f t="shared" si="342"/>
        <v>0</v>
      </c>
      <c r="I11006" t="str">
        <f t="shared" si="343"/>
        <v>No</v>
      </c>
    </row>
    <row r="11007" spans="1:9" x14ac:dyDescent="0.3">
      <c r="A11007" t="s">
        <v>11008</v>
      </c>
      <c r="B11007">
        <v>43</v>
      </c>
      <c r="C11007">
        <v>1</v>
      </c>
      <c r="D11007" s="7">
        <v>-0.25324118954545022</v>
      </c>
      <c r="E11007">
        <v>3</v>
      </c>
      <c r="F11007">
        <v>1</v>
      </c>
      <c r="G11007" s="9">
        <f>(Logistic_Reg!$C$5+Logistic_Reg!$C$6*CN_Mobiles!B11007+Logistic_Reg!$C$7*CN_Mobiles!C11007+Logistic_Reg!$C$8*CN_Mobiles!D11007+Logistic_Reg!$C$9*CN_Mobiles!E11007)/(1+EXP(Logistic_Reg!$C$5+Logistic_Reg!$C$6*CN_Mobiles!B11007+Logistic_Reg!$C$7*CN_Mobiles!C11007+Logistic_Reg!$C$8*CN_Mobiles!D11007+Logistic_Reg!$C$9*CN_Mobiles!E11007))</f>
        <v>0.26715493194971285</v>
      </c>
      <c r="H11007">
        <f t="shared" si="342"/>
        <v>1</v>
      </c>
      <c r="I11007" t="str">
        <f t="shared" si="343"/>
        <v>Yes</v>
      </c>
    </row>
    <row r="11008" spans="1:9" x14ac:dyDescent="0.3">
      <c r="A11008" t="s">
        <v>11009</v>
      </c>
      <c r="B11008">
        <v>27</v>
      </c>
      <c r="C11008">
        <v>0</v>
      </c>
      <c r="D11008" s="7">
        <v>0.76894345668105535</v>
      </c>
      <c r="E11008">
        <v>2</v>
      </c>
      <c r="F11008">
        <v>0</v>
      </c>
      <c r="G11008" s="9">
        <f>(Logistic_Reg!$C$5+Logistic_Reg!$C$6*CN_Mobiles!B11008+Logistic_Reg!$C$7*CN_Mobiles!C11008+Logistic_Reg!$C$8*CN_Mobiles!D11008+Logistic_Reg!$C$9*CN_Mobiles!E11008)/(1+EXP(Logistic_Reg!$C$5+Logistic_Reg!$C$6*CN_Mobiles!B11008+Logistic_Reg!$C$7*CN_Mobiles!C11008+Logistic_Reg!$C$8*CN_Mobiles!D11008+Logistic_Reg!$C$9*CN_Mobiles!E11008))</f>
        <v>0.16033496657169463</v>
      </c>
      <c r="H11008">
        <f t="shared" si="342"/>
        <v>1</v>
      </c>
      <c r="I11008" t="str">
        <f t="shared" si="343"/>
        <v>No</v>
      </c>
    </row>
    <row r="11009" spans="1:9" x14ac:dyDescent="0.3">
      <c r="A11009" t="s">
        <v>11010</v>
      </c>
      <c r="B11009">
        <v>39</v>
      </c>
      <c r="C11009">
        <v>0</v>
      </c>
      <c r="D11009" s="7">
        <v>1.3407312173414367</v>
      </c>
      <c r="E11009">
        <v>2</v>
      </c>
      <c r="F11009">
        <v>1</v>
      </c>
      <c r="G11009" s="9">
        <f>(Logistic_Reg!$C$5+Logistic_Reg!$C$6*CN_Mobiles!B11009+Logistic_Reg!$C$7*CN_Mobiles!C11009+Logistic_Reg!$C$8*CN_Mobiles!D11009+Logistic_Reg!$C$9*CN_Mobiles!E11009)/(1+EXP(Logistic_Reg!$C$5+Logistic_Reg!$C$6*CN_Mobiles!B11009+Logistic_Reg!$C$7*CN_Mobiles!C11009+Logistic_Reg!$C$8*CN_Mobiles!D11009+Logistic_Reg!$C$9*CN_Mobiles!E11009))</f>
        <v>0.19128903552958404</v>
      </c>
      <c r="H11009">
        <f t="shared" si="342"/>
        <v>1</v>
      </c>
      <c r="I11009" t="str">
        <f t="shared" si="343"/>
        <v>Yes</v>
      </c>
    </row>
    <row r="11010" spans="1:9" x14ac:dyDescent="0.3">
      <c r="A11010" t="s">
        <v>11011</v>
      </c>
      <c r="B11010">
        <v>33</v>
      </c>
      <c r="C11010">
        <v>1</v>
      </c>
      <c r="D11010" s="7">
        <v>-0.53403730033663477</v>
      </c>
      <c r="E11010">
        <v>2</v>
      </c>
      <c r="F11010">
        <v>1</v>
      </c>
      <c r="G11010" s="9">
        <f>(Logistic_Reg!$C$5+Logistic_Reg!$C$6*CN_Mobiles!B11010+Logistic_Reg!$C$7*CN_Mobiles!C11010+Logistic_Reg!$C$8*CN_Mobiles!D11010+Logistic_Reg!$C$9*CN_Mobiles!E11010)/(1+EXP(Logistic_Reg!$C$5+Logistic_Reg!$C$6*CN_Mobiles!B11010+Logistic_Reg!$C$7*CN_Mobiles!C11010+Logistic_Reg!$C$8*CN_Mobiles!D11010+Logistic_Reg!$C$9*CN_Mobiles!E11010))</f>
        <v>2.7879757266689141E-3</v>
      </c>
      <c r="H11010">
        <f t="shared" si="342"/>
        <v>0</v>
      </c>
      <c r="I11010" t="str">
        <f t="shared" si="343"/>
        <v>No</v>
      </c>
    </row>
    <row r="11011" spans="1:9" x14ac:dyDescent="0.3">
      <c r="A11011" t="s">
        <v>11012</v>
      </c>
      <c r="B11011">
        <v>32</v>
      </c>
      <c r="C11011">
        <v>1</v>
      </c>
      <c r="D11011" s="7">
        <v>-0.8398292333147831</v>
      </c>
      <c r="E11011">
        <v>3</v>
      </c>
      <c r="F11011">
        <v>1</v>
      </c>
      <c r="G11011" s="9">
        <f>(Logistic_Reg!$C$5+Logistic_Reg!$C$6*CN_Mobiles!B11011+Logistic_Reg!$C$7*CN_Mobiles!C11011+Logistic_Reg!$C$8*CN_Mobiles!D11011+Logistic_Reg!$C$9*CN_Mobiles!E11011)/(1+EXP(Logistic_Reg!$C$5+Logistic_Reg!$C$6*CN_Mobiles!B11011+Logistic_Reg!$C$7*CN_Mobiles!C11011+Logistic_Reg!$C$8*CN_Mobiles!D11011+Logistic_Reg!$C$9*CN_Mobiles!E11011))</f>
        <v>0.25431184266023327</v>
      </c>
      <c r="H11011">
        <f t="shared" ref="H11011:H11074" si="344">IF(G11011&gt;=0.15,1,0)</f>
        <v>1</v>
      </c>
      <c r="I11011" t="str">
        <f t="shared" ref="I11011:I11074" si="345">IF(H11011=F11011,"Yes","No")</f>
        <v>Yes</v>
      </c>
    </row>
    <row r="11012" spans="1:9" x14ac:dyDescent="0.3">
      <c r="A11012" t="s">
        <v>11013</v>
      </c>
      <c r="B11012">
        <v>29</v>
      </c>
      <c r="C11012">
        <v>1</v>
      </c>
      <c r="D11012" s="7">
        <v>-1.1982854277067267</v>
      </c>
      <c r="E11012">
        <v>2</v>
      </c>
      <c r="F11012">
        <v>0</v>
      </c>
      <c r="G11012" s="9">
        <f>(Logistic_Reg!$C$5+Logistic_Reg!$C$6*CN_Mobiles!B11012+Logistic_Reg!$C$7*CN_Mobiles!C11012+Logistic_Reg!$C$8*CN_Mobiles!D11012+Logistic_Reg!$C$9*CN_Mobiles!E11012)/(1+EXP(Logistic_Reg!$C$5+Logistic_Reg!$C$6*CN_Mobiles!B11012+Logistic_Reg!$C$7*CN_Mobiles!C11012+Logistic_Reg!$C$8*CN_Mobiles!D11012+Logistic_Reg!$C$9*CN_Mobiles!E11012))</f>
        <v>-0.13173571643110066</v>
      </c>
      <c r="H11012">
        <f t="shared" si="344"/>
        <v>0</v>
      </c>
      <c r="I11012" t="str">
        <f t="shared" si="345"/>
        <v>Yes</v>
      </c>
    </row>
    <row r="11013" spans="1:9" x14ac:dyDescent="0.3">
      <c r="A11013" t="s">
        <v>11014</v>
      </c>
      <c r="B11013">
        <v>54</v>
      </c>
      <c r="C11013">
        <v>1</v>
      </c>
      <c r="D11013" s="7">
        <v>2.1978627256222358</v>
      </c>
      <c r="E11013">
        <v>4</v>
      </c>
      <c r="F11013">
        <v>1</v>
      </c>
      <c r="G11013" s="9">
        <f>(Logistic_Reg!$C$5+Logistic_Reg!$C$6*CN_Mobiles!B11013+Logistic_Reg!$C$7*CN_Mobiles!C11013+Logistic_Reg!$C$8*CN_Mobiles!D11013+Logistic_Reg!$C$9*CN_Mobiles!E11013)/(1+EXP(Logistic_Reg!$C$5+Logistic_Reg!$C$6*CN_Mobiles!B11013+Logistic_Reg!$C$7*CN_Mobiles!C11013+Logistic_Reg!$C$8*CN_Mobiles!D11013+Logistic_Reg!$C$9*CN_Mobiles!E11013))</f>
        <v>0.15367933204907752</v>
      </c>
      <c r="H11013">
        <f t="shared" si="344"/>
        <v>1</v>
      </c>
      <c r="I11013" t="str">
        <f t="shared" si="345"/>
        <v>Yes</v>
      </c>
    </row>
    <row r="11014" spans="1:9" x14ac:dyDescent="0.3">
      <c r="A11014" t="s">
        <v>11015</v>
      </c>
      <c r="B11014">
        <v>41</v>
      </c>
      <c r="C11014">
        <v>1</v>
      </c>
      <c r="D11014" s="7">
        <v>0.97669184219598149</v>
      </c>
      <c r="E11014">
        <v>2</v>
      </c>
      <c r="F11014">
        <v>1</v>
      </c>
      <c r="G11014" s="9">
        <f>(Logistic_Reg!$C$5+Logistic_Reg!$C$6*CN_Mobiles!B11014+Logistic_Reg!$C$7*CN_Mobiles!C11014+Logistic_Reg!$C$8*CN_Mobiles!D11014+Logistic_Reg!$C$9*CN_Mobiles!E11014)/(1+EXP(Logistic_Reg!$C$5+Logistic_Reg!$C$6*CN_Mobiles!B11014+Logistic_Reg!$C$7*CN_Mobiles!C11014+Logistic_Reg!$C$8*CN_Mobiles!D11014+Logistic_Reg!$C$9*CN_Mobiles!E11014))</f>
        <v>0.20523432168720299</v>
      </c>
      <c r="H11014">
        <f t="shared" si="344"/>
        <v>1</v>
      </c>
      <c r="I11014" t="str">
        <f t="shared" si="345"/>
        <v>Yes</v>
      </c>
    </row>
    <row r="11015" spans="1:9" x14ac:dyDescent="0.3">
      <c r="A11015" t="s">
        <v>11016</v>
      </c>
      <c r="B11015">
        <v>44</v>
      </c>
      <c r="C11015">
        <v>1</v>
      </c>
      <c r="D11015" s="7">
        <v>0.62543876951262589</v>
      </c>
      <c r="E11015">
        <v>2</v>
      </c>
      <c r="F11015">
        <v>1</v>
      </c>
      <c r="G11015" s="9">
        <f>(Logistic_Reg!$C$5+Logistic_Reg!$C$6*CN_Mobiles!B11015+Logistic_Reg!$C$7*CN_Mobiles!C11015+Logistic_Reg!$C$8*CN_Mobiles!D11015+Logistic_Reg!$C$9*CN_Mobiles!E11015)/(1+EXP(Logistic_Reg!$C$5+Logistic_Reg!$C$6*CN_Mobiles!B11015+Logistic_Reg!$C$7*CN_Mobiles!C11015+Logistic_Reg!$C$8*CN_Mobiles!D11015+Logistic_Reg!$C$9*CN_Mobiles!E11015))</f>
        <v>0.15471013218870694</v>
      </c>
      <c r="H11015">
        <f t="shared" si="344"/>
        <v>1</v>
      </c>
      <c r="I11015" t="str">
        <f t="shared" si="345"/>
        <v>Yes</v>
      </c>
    </row>
    <row r="11016" spans="1:9" x14ac:dyDescent="0.3">
      <c r="A11016" t="s">
        <v>11017</v>
      </c>
      <c r="B11016">
        <v>46</v>
      </c>
      <c r="C11016">
        <v>1</v>
      </c>
      <c r="D11016" s="7">
        <v>-0.19113710768955974</v>
      </c>
      <c r="E11016">
        <v>3</v>
      </c>
      <c r="F11016">
        <v>0</v>
      </c>
      <c r="G11016" s="9">
        <f>(Logistic_Reg!$C$5+Logistic_Reg!$C$6*CN_Mobiles!B11016+Logistic_Reg!$C$7*CN_Mobiles!C11016+Logistic_Reg!$C$8*CN_Mobiles!D11016+Logistic_Reg!$C$9*CN_Mobiles!E11016)/(1+EXP(Logistic_Reg!$C$5+Logistic_Reg!$C$6*CN_Mobiles!B11016+Logistic_Reg!$C$7*CN_Mobiles!C11016+Logistic_Reg!$C$8*CN_Mobiles!D11016+Logistic_Reg!$C$9*CN_Mobiles!E11016))</f>
        <v>0.26656421844158706</v>
      </c>
      <c r="H11016">
        <f t="shared" si="344"/>
        <v>1</v>
      </c>
      <c r="I11016" t="str">
        <f t="shared" si="345"/>
        <v>No</v>
      </c>
    </row>
    <row r="11017" spans="1:9" x14ac:dyDescent="0.3">
      <c r="A11017" t="s">
        <v>11018</v>
      </c>
      <c r="B11017">
        <v>28</v>
      </c>
      <c r="C11017">
        <v>0</v>
      </c>
      <c r="D11017" s="7">
        <v>-0.86182502383876203</v>
      </c>
      <c r="E11017">
        <v>2</v>
      </c>
      <c r="F11017">
        <v>1</v>
      </c>
      <c r="G11017" s="9">
        <f>(Logistic_Reg!$C$5+Logistic_Reg!$C$6*CN_Mobiles!B11017+Logistic_Reg!$C$7*CN_Mobiles!C11017+Logistic_Reg!$C$8*CN_Mobiles!D11017+Logistic_Reg!$C$9*CN_Mobiles!E11017)/(1+EXP(Logistic_Reg!$C$5+Logistic_Reg!$C$6*CN_Mobiles!B11017+Logistic_Reg!$C$7*CN_Mobiles!C11017+Logistic_Reg!$C$8*CN_Mobiles!D11017+Logistic_Reg!$C$9*CN_Mobiles!E11017))</f>
        <v>-0.18303115822154717</v>
      </c>
      <c r="H11017">
        <f t="shared" si="344"/>
        <v>0</v>
      </c>
      <c r="I11017" t="str">
        <f t="shared" si="345"/>
        <v>No</v>
      </c>
    </row>
    <row r="11018" spans="1:9" x14ac:dyDescent="0.3">
      <c r="A11018" t="s">
        <v>11019</v>
      </c>
      <c r="B11018">
        <v>43</v>
      </c>
      <c r="C11018">
        <v>0</v>
      </c>
      <c r="D11018" s="7">
        <v>1.4379200603524509</v>
      </c>
      <c r="E11018">
        <v>2</v>
      </c>
      <c r="F11018">
        <v>1</v>
      </c>
      <c r="G11018" s="9">
        <f>(Logistic_Reg!$C$5+Logistic_Reg!$C$6*CN_Mobiles!B11018+Logistic_Reg!$C$7*CN_Mobiles!C11018+Logistic_Reg!$C$8*CN_Mobiles!D11018+Logistic_Reg!$C$9*CN_Mobiles!E11018)/(1+EXP(Logistic_Reg!$C$5+Logistic_Reg!$C$6*CN_Mobiles!B11018+Logistic_Reg!$C$7*CN_Mobiles!C11018+Logistic_Reg!$C$8*CN_Mobiles!D11018+Logistic_Reg!$C$9*CN_Mobiles!E11018))</f>
        <v>0.19037814210307907</v>
      </c>
      <c r="H11018">
        <f t="shared" si="344"/>
        <v>1</v>
      </c>
      <c r="I11018" t="str">
        <f t="shared" si="345"/>
        <v>Yes</v>
      </c>
    </row>
    <row r="11019" spans="1:9" x14ac:dyDescent="0.3">
      <c r="A11019" t="s">
        <v>11020</v>
      </c>
      <c r="B11019">
        <v>27</v>
      </c>
      <c r="C11019">
        <v>1</v>
      </c>
      <c r="D11019" s="7">
        <v>-1.2013692165988812</v>
      </c>
      <c r="E11019">
        <v>1</v>
      </c>
      <c r="F11019">
        <v>0</v>
      </c>
      <c r="G11019" s="9">
        <f>(Logistic_Reg!$C$5+Logistic_Reg!$C$6*CN_Mobiles!B11019+Logistic_Reg!$C$7*CN_Mobiles!C11019+Logistic_Reg!$C$8*CN_Mobiles!D11019+Logistic_Reg!$C$9*CN_Mobiles!E11019)/(1+EXP(Logistic_Reg!$C$5+Logistic_Reg!$C$6*CN_Mobiles!B11019+Logistic_Reg!$C$7*CN_Mobiles!C11019+Logistic_Reg!$C$8*CN_Mobiles!D11019+Logistic_Reg!$C$9*CN_Mobiles!E11019))</f>
        <v>-0.90047011760843687</v>
      </c>
      <c r="H11019">
        <f t="shared" si="344"/>
        <v>0</v>
      </c>
      <c r="I11019" t="str">
        <f t="shared" si="345"/>
        <v>Yes</v>
      </c>
    </row>
    <row r="11020" spans="1:9" x14ac:dyDescent="0.3">
      <c r="A11020" t="s">
        <v>11021</v>
      </c>
      <c r="B11020">
        <v>26</v>
      </c>
      <c r="C11020">
        <v>1</v>
      </c>
      <c r="D11020" s="7">
        <v>-0.86753764758280894</v>
      </c>
      <c r="E11020">
        <v>4</v>
      </c>
      <c r="F11020">
        <v>1</v>
      </c>
      <c r="G11020" s="9">
        <f>(Logistic_Reg!$C$5+Logistic_Reg!$C$6*CN_Mobiles!B11020+Logistic_Reg!$C$7*CN_Mobiles!C11020+Logistic_Reg!$C$8*CN_Mobiles!D11020+Logistic_Reg!$C$9*CN_Mobiles!E11020)/(1+EXP(Logistic_Reg!$C$5+Logistic_Reg!$C$6*CN_Mobiles!B11020+Logistic_Reg!$C$7*CN_Mobiles!C11020+Logistic_Reg!$C$8*CN_Mobiles!D11020+Logistic_Reg!$C$9*CN_Mobiles!E11020))</f>
        <v>0.24988467018213406</v>
      </c>
      <c r="H11020">
        <f t="shared" si="344"/>
        <v>1</v>
      </c>
      <c r="I11020" t="str">
        <f t="shared" si="345"/>
        <v>Yes</v>
      </c>
    </row>
    <row r="11021" spans="1:9" x14ac:dyDescent="0.3">
      <c r="A11021" t="s">
        <v>11022</v>
      </c>
      <c r="B11021">
        <v>62</v>
      </c>
      <c r="C11021">
        <v>1</v>
      </c>
      <c r="D11021" s="7">
        <v>-1.0411720943716225</v>
      </c>
      <c r="E11021">
        <v>3</v>
      </c>
      <c r="F11021">
        <v>0</v>
      </c>
      <c r="G11021" s="9">
        <f>(Logistic_Reg!$C$5+Logistic_Reg!$C$6*CN_Mobiles!B11021+Logistic_Reg!$C$7*CN_Mobiles!C11021+Logistic_Reg!$C$8*CN_Mobiles!D11021+Logistic_Reg!$C$9*CN_Mobiles!E11021)/(1+EXP(Logistic_Reg!$C$5+Logistic_Reg!$C$6*CN_Mobiles!B11021+Logistic_Reg!$C$7*CN_Mobiles!C11021+Logistic_Reg!$C$8*CN_Mobiles!D11021+Logistic_Reg!$C$9*CN_Mobiles!E11021))</f>
        <v>0.1664910380907576</v>
      </c>
      <c r="H11021">
        <f t="shared" si="344"/>
        <v>1</v>
      </c>
      <c r="I11021" t="str">
        <f t="shared" si="345"/>
        <v>No</v>
      </c>
    </row>
    <row r="11022" spans="1:9" x14ac:dyDescent="0.3">
      <c r="A11022" t="s">
        <v>11023</v>
      </c>
      <c r="B11022">
        <v>64</v>
      </c>
      <c r="C11022">
        <v>0</v>
      </c>
      <c r="D11022" s="7">
        <v>-0.31530148921336543</v>
      </c>
      <c r="E11022">
        <v>4</v>
      </c>
      <c r="F11022">
        <v>1</v>
      </c>
      <c r="G11022" s="9">
        <f>(Logistic_Reg!$C$5+Logistic_Reg!$C$6*CN_Mobiles!B11022+Logistic_Reg!$C$7*CN_Mobiles!C11022+Logistic_Reg!$C$8*CN_Mobiles!D11022+Logistic_Reg!$C$9*CN_Mobiles!E11022)/(1+EXP(Logistic_Reg!$C$5+Logistic_Reg!$C$6*CN_Mobiles!B11022+Logistic_Reg!$C$7*CN_Mobiles!C11022+Logistic_Reg!$C$8*CN_Mobiles!D11022+Logistic_Reg!$C$9*CN_Mobiles!E11022))</f>
        <v>0.27592814885940137</v>
      </c>
      <c r="H11022">
        <f t="shared" si="344"/>
        <v>1</v>
      </c>
      <c r="I11022" t="str">
        <f t="shared" si="345"/>
        <v>Yes</v>
      </c>
    </row>
    <row r="11023" spans="1:9" x14ac:dyDescent="0.3">
      <c r="A11023" t="s">
        <v>11024</v>
      </c>
      <c r="B11023">
        <v>41</v>
      </c>
      <c r="C11023">
        <v>1</v>
      </c>
      <c r="D11023" s="7">
        <v>-0.27281182757029032</v>
      </c>
      <c r="E11023">
        <v>1</v>
      </c>
      <c r="F11023">
        <v>1</v>
      </c>
      <c r="G11023" s="9">
        <f>(Logistic_Reg!$C$5+Logistic_Reg!$C$6*CN_Mobiles!B11023+Logistic_Reg!$C$7*CN_Mobiles!C11023+Logistic_Reg!$C$8*CN_Mobiles!D11023+Logistic_Reg!$C$9*CN_Mobiles!E11023)/(1+EXP(Logistic_Reg!$C$5+Logistic_Reg!$C$6*CN_Mobiles!B11023+Logistic_Reg!$C$7*CN_Mobiles!C11023+Logistic_Reg!$C$8*CN_Mobiles!D11023+Logistic_Reg!$C$9*CN_Mobiles!E11023))</f>
        <v>-0.6723662532721536</v>
      </c>
      <c r="H11023">
        <f t="shared" si="344"/>
        <v>0</v>
      </c>
      <c r="I11023" t="str">
        <f t="shared" si="345"/>
        <v>No</v>
      </c>
    </row>
    <row r="11024" spans="1:9" x14ac:dyDescent="0.3">
      <c r="A11024" t="s">
        <v>11025</v>
      </c>
      <c r="B11024">
        <v>55</v>
      </c>
      <c r="C11024">
        <v>0</v>
      </c>
      <c r="D11024" s="7">
        <v>-0.13208635755158038</v>
      </c>
      <c r="E11024">
        <v>2</v>
      </c>
      <c r="F11024">
        <v>0</v>
      </c>
      <c r="G11024" s="9">
        <f>(Logistic_Reg!$C$5+Logistic_Reg!$C$6*CN_Mobiles!B11024+Logistic_Reg!$C$7*CN_Mobiles!C11024+Logistic_Reg!$C$8*CN_Mobiles!D11024+Logistic_Reg!$C$9*CN_Mobiles!E11024)/(1+EXP(Logistic_Reg!$C$5+Logistic_Reg!$C$6*CN_Mobiles!B11024+Logistic_Reg!$C$7*CN_Mobiles!C11024+Logistic_Reg!$C$8*CN_Mobiles!D11024+Logistic_Reg!$C$9*CN_Mobiles!E11024))</f>
        <v>-0.17788510884946901</v>
      </c>
      <c r="H11024">
        <f t="shared" si="344"/>
        <v>0</v>
      </c>
      <c r="I11024" t="str">
        <f t="shared" si="345"/>
        <v>Yes</v>
      </c>
    </row>
    <row r="11025" spans="1:9" x14ac:dyDescent="0.3">
      <c r="A11025" t="s">
        <v>11026</v>
      </c>
      <c r="B11025">
        <v>34</v>
      </c>
      <c r="C11025">
        <v>1</v>
      </c>
      <c r="D11025" s="7">
        <v>-0.86077615490075154</v>
      </c>
      <c r="E11025">
        <v>3</v>
      </c>
      <c r="F11025">
        <v>1</v>
      </c>
      <c r="G11025" s="9">
        <f>(Logistic_Reg!$C$5+Logistic_Reg!$C$6*CN_Mobiles!B11025+Logistic_Reg!$C$7*CN_Mobiles!C11025+Logistic_Reg!$C$8*CN_Mobiles!D11025+Logistic_Reg!$C$9*CN_Mobiles!E11025)/(1+EXP(Logistic_Reg!$C$5+Logistic_Reg!$C$6*CN_Mobiles!B11025+Logistic_Reg!$C$7*CN_Mobiles!C11025+Logistic_Reg!$C$8*CN_Mobiles!D11025+Logistic_Reg!$C$9*CN_Mobiles!E11025))</f>
        <v>0.2502615755114303</v>
      </c>
      <c r="H11025">
        <f t="shared" si="344"/>
        <v>1</v>
      </c>
      <c r="I11025" t="str">
        <f t="shared" si="345"/>
        <v>Yes</v>
      </c>
    </row>
    <row r="11026" spans="1:9" x14ac:dyDescent="0.3">
      <c r="A11026" t="s">
        <v>11027</v>
      </c>
      <c r="B11026">
        <v>43</v>
      </c>
      <c r="C11026">
        <v>1</v>
      </c>
      <c r="D11026" s="7">
        <v>-1.4143505253635189</v>
      </c>
      <c r="E11026">
        <v>3</v>
      </c>
      <c r="F11026">
        <v>1</v>
      </c>
      <c r="G11026" s="9">
        <f>(Logistic_Reg!$C$5+Logistic_Reg!$C$6*CN_Mobiles!B11026+Logistic_Reg!$C$7*CN_Mobiles!C11026+Logistic_Reg!$C$8*CN_Mobiles!D11026+Logistic_Reg!$C$9*CN_Mobiles!E11026)/(1+EXP(Logistic_Reg!$C$5+Logistic_Reg!$C$6*CN_Mobiles!B11026+Logistic_Reg!$C$7*CN_Mobiles!C11026+Logistic_Reg!$C$8*CN_Mobiles!D11026+Logistic_Reg!$C$9*CN_Mobiles!E11026))</f>
        <v>0.18211077635337702</v>
      </c>
      <c r="H11026">
        <f t="shared" si="344"/>
        <v>1</v>
      </c>
      <c r="I11026" t="str">
        <f t="shared" si="345"/>
        <v>Yes</v>
      </c>
    </row>
    <row r="11027" spans="1:9" x14ac:dyDescent="0.3">
      <c r="A11027" t="s">
        <v>11028</v>
      </c>
      <c r="B11027">
        <v>60</v>
      </c>
      <c r="C11027">
        <v>0</v>
      </c>
      <c r="D11027" s="7">
        <v>-0.59578160682177372</v>
      </c>
      <c r="E11027">
        <v>1</v>
      </c>
      <c r="F11027">
        <v>0</v>
      </c>
      <c r="G11027" s="9">
        <f>(Logistic_Reg!$C$5+Logistic_Reg!$C$6*CN_Mobiles!B11027+Logistic_Reg!$C$7*CN_Mobiles!C11027+Logistic_Reg!$C$8*CN_Mobiles!D11027+Logistic_Reg!$C$9*CN_Mobiles!E11027)/(1+EXP(Logistic_Reg!$C$5+Logistic_Reg!$C$6*CN_Mobiles!B11027+Logistic_Reg!$C$7*CN_Mobiles!C11027+Logistic_Reg!$C$8*CN_Mobiles!D11027+Logistic_Reg!$C$9*CN_Mobiles!E11027))</f>
        <v>-1.2567991684392417</v>
      </c>
      <c r="H11027">
        <f t="shared" si="344"/>
        <v>0</v>
      </c>
      <c r="I11027" t="str">
        <f t="shared" si="345"/>
        <v>Yes</v>
      </c>
    </row>
    <row r="11028" spans="1:9" x14ac:dyDescent="0.3">
      <c r="A11028" t="s">
        <v>11029</v>
      </c>
      <c r="B11028">
        <v>61</v>
      </c>
      <c r="C11028">
        <v>1</v>
      </c>
      <c r="D11028" s="7">
        <v>-0.64989639115891573</v>
      </c>
      <c r="E11028">
        <v>2</v>
      </c>
      <c r="F11028">
        <v>0</v>
      </c>
      <c r="G11028" s="9">
        <f>(Logistic_Reg!$C$5+Logistic_Reg!$C$6*CN_Mobiles!B11028+Logistic_Reg!$C$7*CN_Mobiles!C11028+Logistic_Reg!$C$8*CN_Mobiles!D11028+Logistic_Reg!$C$9*CN_Mobiles!E11028)/(1+EXP(Logistic_Reg!$C$5+Logistic_Reg!$C$6*CN_Mobiles!B11028+Logistic_Reg!$C$7*CN_Mobiles!C11028+Logistic_Reg!$C$8*CN_Mobiles!D11028+Logistic_Reg!$C$9*CN_Mobiles!E11028))</f>
        <v>-0.2142044111440092</v>
      </c>
      <c r="H11028">
        <f t="shared" si="344"/>
        <v>0</v>
      </c>
      <c r="I11028" t="str">
        <f t="shared" si="345"/>
        <v>Yes</v>
      </c>
    </row>
    <row r="11029" spans="1:9" x14ac:dyDescent="0.3">
      <c r="A11029" t="s">
        <v>11030</v>
      </c>
      <c r="B11029">
        <v>30</v>
      </c>
      <c r="C11029">
        <v>0</v>
      </c>
      <c r="D11029" s="7">
        <v>0.65517068229445441</v>
      </c>
      <c r="E11029">
        <v>2</v>
      </c>
      <c r="F11029">
        <v>1</v>
      </c>
      <c r="G11029" s="9">
        <f>(Logistic_Reg!$C$5+Logistic_Reg!$C$6*CN_Mobiles!B11029+Logistic_Reg!$C$7*CN_Mobiles!C11029+Logistic_Reg!$C$8*CN_Mobiles!D11029+Logistic_Reg!$C$9*CN_Mobiles!E11029)/(1+EXP(Logistic_Reg!$C$5+Logistic_Reg!$C$6*CN_Mobiles!B11029+Logistic_Reg!$C$7*CN_Mobiles!C11029+Logistic_Reg!$C$8*CN_Mobiles!D11029+Logistic_Reg!$C$9*CN_Mobiles!E11029))</f>
        <v>0.13327092453380304</v>
      </c>
      <c r="H11029">
        <f t="shared" si="344"/>
        <v>0</v>
      </c>
      <c r="I11029" t="str">
        <f t="shared" si="345"/>
        <v>No</v>
      </c>
    </row>
    <row r="11030" spans="1:9" x14ac:dyDescent="0.3">
      <c r="A11030" t="s">
        <v>11031</v>
      </c>
      <c r="B11030">
        <v>64</v>
      </c>
      <c r="C11030">
        <v>0</v>
      </c>
      <c r="D11030" s="7">
        <v>-1.4456433683253267</v>
      </c>
      <c r="E11030">
        <v>3</v>
      </c>
      <c r="F11030">
        <v>0</v>
      </c>
      <c r="G11030" s="9">
        <f>(Logistic_Reg!$C$5+Logistic_Reg!$C$6*CN_Mobiles!B11030+Logistic_Reg!$C$7*CN_Mobiles!C11030+Logistic_Reg!$C$8*CN_Mobiles!D11030+Logistic_Reg!$C$9*CN_Mobiles!E11030)/(1+EXP(Logistic_Reg!$C$5+Logistic_Reg!$C$6*CN_Mobiles!B11030+Logistic_Reg!$C$7*CN_Mobiles!C11030+Logistic_Reg!$C$8*CN_Mobiles!D11030+Logistic_Reg!$C$9*CN_Mobiles!E11030))</f>
        <v>-7.5395994737816486E-3</v>
      </c>
      <c r="H11030">
        <f t="shared" si="344"/>
        <v>0</v>
      </c>
      <c r="I11030" t="str">
        <f t="shared" si="345"/>
        <v>Yes</v>
      </c>
    </row>
    <row r="11031" spans="1:9" x14ac:dyDescent="0.3">
      <c r="A11031" t="s">
        <v>11032</v>
      </c>
      <c r="B11031">
        <v>33</v>
      </c>
      <c r="C11031">
        <v>0</v>
      </c>
      <c r="D11031" s="7">
        <v>0.70256204541734335</v>
      </c>
      <c r="E11031">
        <v>3</v>
      </c>
      <c r="F11031">
        <v>0</v>
      </c>
      <c r="G11031" s="9">
        <f>(Logistic_Reg!$C$5+Logistic_Reg!$C$6*CN_Mobiles!B11031+Logistic_Reg!$C$7*CN_Mobiles!C11031+Logistic_Reg!$C$8*CN_Mobiles!D11031+Logistic_Reg!$C$9*CN_Mobiles!E11031)/(1+EXP(Logistic_Reg!$C$5+Logistic_Reg!$C$6*CN_Mobiles!B11031+Logistic_Reg!$C$7*CN_Mobiles!C11031+Logistic_Reg!$C$8*CN_Mobiles!D11031+Logistic_Reg!$C$9*CN_Mobiles!E11031))</f>
        <v>0.27844703690593131</v>
      </c>
      <c r="H11031">
        <f t="shared" si="344"/>
        <v>1</v>
      </c>
      <c r="I11031" t="str">
        <f t="shared" si="345"/>
        <v>No</v>
      </c>
    </row>
    <row r="11032" spans="1:9" x14ac:dyDescent="0.3">
      <c r="A11032" t="s">
        <v>11033</v>
      </c>
      <c r="B11032">
        <v>47</v>
      </c>
      <c r="C11032">
        <v>0</v>
      </c>
      <c r="D11032" s="7">
        <v>3.3859556314139269E-2</v>
      </c>
      <c r="E11032">
        <v>2</v>
      </c>
      <c r="F11032">
        <v>0</v>
      </c>
      <c r="G11032" s="9">
        <f>(Logistic_Reg!$C$5+Logistic_Reg!$C$6*CN_Mobiles!B11032+Logistic_Reg!$C$7*CN_Mobiles!C11032+Logistic_Reg!$C$8*CN_Mobiles!D11032+Logistic_Reg!$C$9*CN_Mobiles!E11032)/(1+EXP(Logistic_Reg!$C$5+Logistic_Reg!$C$6*CN_Mobiles!B11032+Logistic_Reg!$C$7*CN_Mobiles!C11032+Logistic_Reg!$C$8*CN_Mobiles!D11032+Logistic_Reg!$C$9*CN_Mobiles!E11032))</f>
        <v>-7.8205347903245917E-2</v>
      </c>
      <c r="H11032">
        <f t="shared" si="344"/>
        <v>0</v>
      </c>
      <c r="I11032" t="str">
        <f t="shared" si="345"/>
        <v>Yes</v>
      </c>
    </row>
    <row r="11033" spans="1:9" x14ac:dyDescent="0.3">
      <c r="A11033" t="s">
        <v>11034</v>
      </c>
      <c r="B11033">
        <v>60</v>
      </c>
      <c r="C11033">
        <v>1</v>
      </c>
      <c r="D11033" s="7">
        <v>1.0504705396540841</v>
      </c>
      <c r="E11033">
        <v>3</v>
      </c>
      <c r="F11033">
        <v>1</v>
      </c>
      <c r="G11033" s="9">
        <f>(Logistic_Reg!$C$5+Logistic_Reg!$C$6*CN_Mobiles!B11033+Logistic_Reg!$C$7*CN_Mobiles!C11033+Logistic_Reg!$C$8*CN_Mobiles!D11033+Logistic_Reg!$C$9*CN_Mobiles!E11033)/(1+EXP(Logistic_Reg!$C$5+Logistic_Reg!$C$6*CN_Mobiles!B11033+Logistic_Reg!$C$7*CN_Mobiles!C11033+Logistic_Reg!$C$8*CN_Mobiles!D11033+Logistic_Reg!$C$9*CN_Mobiles!E11033))</f>
        <v>0.2779814184628801</v>
      </c>
      <c r="H11033">
        <f t="shared" si="344"/>
        <v>1</v>
      </c>
      <c r="I11033" t="str">
        <f t="shared" si="345"/>
        <v>Yes</v>
      </c>
    </row>
    <row r="11034" spans="1:9" x14ac:dyDescent="0.3">
      <c r="A11034" t="s">
        <v>11035</v>
      </c>
      <c r="B11034">
        <v>62</v>
      </c>
      <c r="C11034">
        <v>1</v>
      </c>
      <c r="D11034" s="7">
        <v>2.4024492757360076</v>
      </c>
      <c r="E11034">
        <v>2</v>
      </c>
      <c r="F11034">
        <v>1</v>
      </c>
      <c r="G11034" s="9">
        <f>(Logistic_Reg!$C$5+Logistic_Reg!$C$6*CN_Mobiles!B11034+Logistic_Reg!$C$7*CN_Mobiles!C11034+Logistic_Reg!$C$8*CN_Mobiles!D11034+Logistic_Reg!$C$9*CN_Mobiles!E11034)/(1+EXP(Logistic_Reg!$C$5+Logistic_Reg!$C$6*CN_Mobiles!B11034+Logistic_Reg!$C$7*CN_Mobiles!C11034+Logistic_Reg!$C$8*CN_Mobiles!D11034+Logistic_Reg!$C$9*CN_Mobiles!E11034))</f>
        <v>0.2643991715758956</v>
      </c>
      <c r="H11034">
        <f t="shared" si="344"/>
        <v>1</v>
      </c>
      <c r="I11034" t="str">
        <f t="shared" si="345"/>
        <v>Yes</v>
      </c>
    </row>
    <row r="11035" spans="1:9" x14ac:dyDescent="0.3">
      <c r="A11035" t="s">
        <v>11036</v>
      </c>
      <c r="B11035">
        <v>59</v>
      </c>
      <c r="C11035">
        <v>1</v>
      </c>
      <c r="D11035" s="7">
        <v>2.0275576286929149</v>
      </c>
      <c r="E11035">
        <v>4</v>
      </c>
      <c r="F11035">
        <v>1</v>
      </c>
      <c r="G11035" s="9">
        <f>(Logistic_Reg!$C$5+Logistic_Reg!$C$6*CN_Mobiles!B11035+Logistic_Reg!$C$7*CN_Mobiles!C11035+Logistic_Reg!$C$8*CN_Mobiles!D11035+Logistic_Reg!$C$9*CN_Mobiles!E11035)/(1+EXP(Logistic_Reg!$C$5+Logistic_Reg!$C$6*CN_Mobiles!B11035+Logistic_Reg!$C$7*CN_Mobiles!C11035+Logistic_Reg!$C$8*CN_Mobiles!D11035+Logistic_Reg!$C$9*CN_Mobiles!E11035))</f>
        <v>0.16591041225403497</v>
      </c>
      <c r="H11035">
        <f t="shared" si="344"/>
        <v>1</v>
      </c>
      <c r="I11035" t="str">
        <f t="shared" si="345"/>
        <v>Yes</v>
      </c>
    </row>
    <row r="11036" spans="1:9" x14ac:dyDescent="0.3">
      <c r="A11036" t="s">
        <v>11037</v>
      </c>
      <c r="B11036">
        <v>58</v>
      </c>
      <c r="C11036">
        <v>1</v>
      </c>
      <c r="D11036" s="7">
        <v>2.0771780762557501</v>
      </c>
      <c r="E11036">
        <v>1</v>
      </c>
      <c r="F11036">
        <v>1</v>
      </c>
      <c r="G11036" s="9">
        <f>(Logistic_Reg!$C$5+Logistic_Reg!$C$6*CN_Mobiles!B11036+Logistic_Reg!$C$7*CN_Mobiles!C11036+Logistic_Reg!$C$8*CN_Mobiles!D11036+Logistic_Reg!$C$9*CN_Mobiles!E11036)/(1+EXP(Logistic_Reg!$C$5+Logistic_Reg!$C$6*CN_Mobiles!B11036+Logistic_Reg!$C$7*CN_Mobiles!C11036+Logistic_Reg!$C$8*CN_Mobiles!D11036+Logistic_Reg!$C$9*CN_Mobiles!E11036))</f>
        <v>-6.0513538299322399E-2</v>
      </c>
      <c r="H11036">
        <f t="shared" si="344"/>
        <v>0</v>
      </c>
      <c r="I11036" t="str">
        <f t="shared" si="345"/>
        <v>No</v>
      </c>
    </row>
    <row r="11037" spans="1:9" x14ac:dyDescent="0.3">
      <c r="A11037" t="s">
        <v>11038</v>
      </c>
      <c r="B11037">
        <v>58</v>
      </c>
      <c r="C11037">
        <v>1</v>
      </c>
      <c r="D11037" s="7">
        <v>0.15910707109697955</v>
      </c>
      <c r="E11037">
        <v>3</v>
      </c>
      <c r="F11037">
        <v>1</v>
      </c>
      <c r="G11037" s="9">
        <f>(Logistic_Reg!$C$5+Logistic_Reg!$C$6*CN_Mobiles!B11037+Logistic_Reg!$C$7*CN_Mobiles!C11037+Logistic_Reg!$C$8*CN_Mobiles!D11037+Logistic_Reg!$C$9*CN_Mobiles!E11037)/(1+EXP(Logistic_Reg!$C$5+Logistic_Reg!$C$6*CN_Mobiles!B11037+Logistic_Reg!$C$7*CN_Mobiles!C11037+Logistic_Reg!$C$8*CN_Mobiles!D11037+Logistic_Reg!$C$9*CN_Mobiles!E11037))</f>
        <v>0.26773268401509831</v>
      </c>
      <c r="H11037">
        <f t="shared" si="344"/>
        <v>1</v>
      </c>
      <c r="I11037" t="str">
        <f t="shared" si="345"/>
        <v>Yes</v>
      </c>
    </row>
    <row r="11038" spans="1:9" x14ac:dyDescent="0.3">
      <c r="A11038" t="s">
        <v>11039</v>
      </c>
      <c r="B11038">
        <v>37</v>
      </c>
      <c r="C11038">
        <v>1</v>
      </c>
      <c r="D11038" s="7">
        <v>1.3342438392275715</v>
      </c>
      <c r="E11038">
        <v>4</v>
      </c>
      <c r="F11038">
        <v>0</v>
      </c>
      <c r="G11038" s="9">
        <f>(Logistic_Reg!$C$5+Logistic_Reg!$C$6*CN_Mobiles!B11038+Logistic_Reg!$C$7*CN_Mobiles!C11038+Logistic_Reg!$C$8*CN_Mobiles!D11038+Logistic_Reg!$C$9*CN_Mobiles!E11038)/(1+EXP(Logistic_Reg!$C$5+Logistic_Reg!$C$6*CN_Mobiles!B11038+Logistic_Reg!$C$7*CN_Mobiles!C11038+Logistic_Reg!$C$8*CN_Mobiles!D11038+Logistic_Reg!$C$9*CN_Mobiles!E11038))</f>
        <v>0.17061665265310871</v>
      </c>
      <c r="H11038">
        <f t="shared" si="344"/>
        <v>1</v>
      </c>
      <c r="I11038" t="str">
        <f t="shared" si="345"/>
        <v>No</v>
      </c>
    </row>
    <row r="11039" spans="1:9" x14ac:dyDescent="0.3">
      <c r="A11039" t="s">
        <v>11040</v>
      </c>
      <c r="B11039">
        <v>51</v>
      </c>
      <c r="C11039">
        <v>0</v>
      </c>
      <c r="D11039" s="7">
        <v>-0.7974385574879993</v>
      </c>
      <c r="E11039">
        <v>3</v>
      </c>
      <c r="F11039">
        <v>1</v>
      </c>
      <c r="G11039" s="9">
        <f>(Logistic_Reg!$C$5+Logistic_Reg!$C$6*CN_Mobiles!B11039+Logistic_Reg!$C$7*CN_Mobiles!C11039+Logistic_Reg!$C$8*CN_Mobiles!D11039+Logistic_Reg!$C$9*CN_Mobiles!E11039)/(1+EXP(Logistic_Reg!$C$5+Logistic_Reg!$C$6*CN_Mobiles!B11039+Logistic_Reg!$C$7*CN_Mobiles!C11039+Logistic_Reg!$C$8*CN_Mobiles!D11039+Logistic_Reg!$C$9*CN_Mobiles!E11039))</f>
        <v>0.16445468630954407</v>
      </c>
      <c r="H11039">
        <f t="shared" si="344"/>
        <v>1</v>
      </c>
      <c r="I11039" t="str">
        <f t="shared" si="345"/>
        <v>Yes</v>
      </c>
    </row>
    <row r="11040" spans="1:9" x14ac:dyDescent="0.3">
      <c r="A11040" t="s">
        <v>11041</v>
      </c>
      <c r="B11040">
        <v>44</v>
      </c>
      <c r="C11040">
        <v>0</v>
      </c>
      <c r="D11040" s="7">
        <v>0.11017000638123318</v>
      </c>
      <c r="E11040">
        <v>3</v>
      </c>
      <c r="F11040">
        <v>1</v>
      </c>
      <c r="G11040" s="9">
        <f>(Logistic_Reg!$C$5+Logistic_Reg!$C$6*CN_Mobiles!B11040+Logistic_Reg!$C$7*CN_Mobiles!C11040+Logistic_Reg!$C$8*CN_Mobiles!D11040+Logistic_Reg!$C$9*CN_Mobiles!E11040)/(1+EXP(Logistic_Reg!$C$5+Logistic_Reg!$C$6*CN_Mobiles!B11040+Logistic_Reg!$C$7*CN_Mobiles!C11040+Logistic_Reg!$C$8*CN_Mobiles!D11040+Logistic_Reg!$C$9*CN_Mobiles!E11040))</f>
        <v>0.2585163691670993</v>
      </c>
      <c r="H11040">
        <f t="shared" si="344"/>
        <v>1</v>
      </c>
      <c r="I11040" t="str">
        <f t="shared" si="345"/>
        <v>Yes</v>
      </c>
    </row>
    <row r="11041" spans="1:9" x14ac:dyDescent="0.3">
      <c r="A11041" t="s">
        <v>11042</v>
      </c>
      <c r="B11041">
        <v>56</v>
      </c>
      <c r="C11041">
        <v>1</v>
      </c>
      <c r="D11041" s="7">
        <v>0.22213628962051638</v>
      </c>
      <c r="E11041">
        <v>2</v>
      </c>
      <c r="F11041">
        <v>1</v>
      </c>
      <c r="G11041" s="9">
        <f>(Logistic_Reg!$C$5+Logistic_Reg!$C$6*CN_Mobiles!B11041+Logistic_Reg!$C$7*CN_Mobiles!C11041+Logistic_Reg!$C$8*CN_Mobiles!D11041+Logistic_Reg!$C$9*CN_Mobiles!E11041)/(1+EXP(Logistic_Reg!$C$5+Logistic_Reg!$C$6*CN_Mobiles!B11041+Logistic_Reg!$C$7*CN_Mobiles!C11041+Logistic_Reg!$C$8*CN_Mobiles!D11041+Logistic_Reg!$C$9*CN_Mobiles!E11041))</f>
        <v>3.396782476562301E-2</v>
      </c>
      <c r="H11041">
        <f t="shared" si="344"/>
        <v>0</v>
      </c>
      <c r="I11041" t="str">
        <f t="shared" si="345"/>
        <v>No</v>
      </c>
    </row>
    <row r="11042" spans="1:9" x14ac:dyDescent="0.3">
      <c r="A11042" t="s">
        <v>11043</v>
      </c>
      <c r="B11042">
        <v>32</v>
      </c>
      <c r="C11042">
        <v>1</v>
      </c>
      <c r="D11042" s="7">
        <v>-1.1816843641706278</v>
      </c>
      <c r="E11042">
        <v>3</v>
      </c>
      <c r="F11042">
        <v>1</v>
      </c>
      <c r="G11042" s="9">
        <f>(Logistic_Reg!$C$5+Logistic_Reg!$C$6*CN_Mobiles!B11042+Logistic_Reg!$C$7*CN_Mobiles!C11042+Logistic_Reg!$C$8*CN_Mobiles!D11042+Logistic_Reg!$C$9*CN_Mobiles!E11042)/(1+EXP(Logistic_Reg!$C$5+Logistic_Reg!$C$6*CN_Mobiles!B11042+Logistic_Reg!$C$7*CN_Mobiles!C11042+Logistic_Reg!$C$8*CN_Mobiles!D11042+Logistic_Reg!$C$9*CN_Mobiles!E11042))</f>
        <v>0.23238120252117495</v>
      </c>
      <c r="H11042">
        <f t="shared" si="344"/>
        <v>1</v>
      </c>
      <c r="I11042" t="str">
        <f t="shared" si="345"/>
        <v>Yes</v>
      </c>
    </row>
    <row r="11043" spans="1:9" x14ac:dyDescent="0.3">
      <c r="A11043" t="s">
        <v>11044</v>
      </c>
      <c r="B11043">
        <v>53</v>
      </c>
      <c r="C11043">
        <v>1</v>
      </c>
      <c r="D11043" s="7">
        <v>-0.58192739968776097</v>
      </c>
      <c r="E11043">
        <v>3</v>
      </c>
      <c r="F11043">
        <v>1</v>
      </c>
      <c r="G11043" s="9">
        <f>(Logistic_Reg!$C$5+Logistic_Reg!$C$6*CN_Mobiles!B11043+Logistic_Reg!$C$7*CN_Mobiles!C11043+Logistic_Reg!$C$8*CN_Mobiles!D11043+Logistic_Reg!$C$9*CN_Mobiles!E11043)/(1+EXP(Logistic_Reg!$C$5+Logistic_Reg!$C$6*CN_Mobiles!B11043+Logistic_Reg!$C$7*CN_Mobiles!C11043+Logistic_Reg!$C$8*CN_Mobiles!D11043+Logistic_Reg!$C$9*CN_Mobiles!E11043))</f>
        <v>0.23583463184066925</v>
      </c>
      <c r="H11043">
        <f t="shared" si="344"/>
        <v>1</v>
      </c>
      <c r="I11043" t="str">
        <f t="shared" si="345"/>
        <v>Yes</v>
      </c>
    </row>
    <row r="11044" spans="1:9" x14ac:dyDescent="0.3">
      <c r="A11044" t="s">
        <v>11045</v>
      </c>
      <c r="B11044">
        <v>52</v>
      </c>
      <c r="C11044">
        <v>0</v>
      </c>
      <c r="D11044" s="7">
        <v>0.3343195802262845</v>
      </c>
      <c r="E11044">
        <v>3</v>
      </c>
      <c r="F11044">
        <v>0</v>
      </c>
      <c r="G11044" s="9">
        <f>(Logistic_Reg!$C$5+Logistic_Reg!$C$6*CN_Mobiles!B11044+Logistic_Reg!$C$7*CN_Mobiles!C11044+Logistic_Reg!$C$8*CN_Mobiles!D11044+Logistic_Reg!$C$9*CN_Mobiles!E11044)/(1+EXP(Logistic_Reg!$C$5+Logistic_Reg!$C$6*CN_Mobiles!B11044+Logistic_Reg!$C$7*CN_Mobiles!C11044+Logistic_Reg!$C$8*CN_Mobiles!D11044+Logistic_Reg!$C$9*CN_Mobiles!E11044))</f>
        <v>0.2591396850603615</v>
      </c>
      <c r="H11044">
        <f t="shared" si="344"/>
        <v>1</v>
      </c>
      <c r="I11044" t="str">
        <f t="shared" si="345"/>
        <v>No</v>
      </c>
    </row>
    <row r="11045" spans="1:9" x14ac:dyDescent="0.3">
      <c r="A11045" t="s">
        <v>11046</v>
      </c>
      <c r="B11045">
        <v>58</v>
      </c>
      <c r="C11045">
        <v>1</v>
      </c>
      <c r="D11045" s="7">
        <v>1.5354591608672654</v>
      </c>
      <c r="E11045">
        <v>3</v>
      </c>
      <c r="F11045">
        <v>1</v>
      </c>
      <c r="G11045" s="9">
        <f>(Logistic_Reg!$C$5+Logistic_Reg!$C$6*CN_Mobiles!B11045+Logistic_Reg!$C$7*CN_Mobiles!C11045+Logistic_Reg!$C$8*CN_Mobiles!D11045+Logistic_Reg!$C$9*CN_Mobiles!E11045)/(1+EXP(Logistic_Reg!$C$5+Logistic_Reg!$C$6*CN_Mobiles!B11045+Logistic_Reg!$C$7*CN_Mobiles!C11045+Logistic_Reg!$C$8*CN_Mobiles!D11045+Logistic_Reg!$C$9*CN_Mobiles!E11045))</f>
        <v>0.26994390155223819</v>
      </c>
      <c r="H11045">
        <f t="shared" si="344"/>
        <v>1</v>
      </c>
      <c r="I11045" t="str">
        <f t="shared" si="345"/>
        <v>Yes</v>
      </c>
    </row>
    <row r="11046" spans="1:9" x14ac:dyDescent="0.3">
      <c r="A11046" t="s">
        <v>11047</v>
      </c>
      <c r="B11046">
        <v>64</v>
      </c>
      <c r="C11046">
        <v>0</v>
      </c>
      <c r="D11046" s="7">
        <v>-0.59844660956807993</v>
      </c>
      <c r="E11046">
        <v>1</v>
      </c>
      <c r="F11046">
        <v>1</v>
      </c>
      <c r="G11046" s="9">
        <f>(Logistic_Reg!$C$5+Logistic_Reg!$C$6*CN_Mobiles!B11046+Logistic_Reg!$C$7*CN_Mobiles!C11046+Logistic_Reg!$C$8*CN_Mobiles!D11046+Logistic_Reg!$C$9*CN_Mobiles!E11046)/(1+EXP(Logistic_Reg!$C$5+Logistic_Reg!$C$6*CN_Mobiles!B11046+Logistic_Reg!$C$7*CN_Mobiles!C11046+Logistic_Reg!$C$8*CN_Mobiles!D11046+Logistic_Reg!$C$9*CN_Mobiles!E11046))</f>
        <v>-1.3057750161307213</v>
      </c>
      <c r="H11046">
        <f t="shared" si="344"/>
        <v>0</v>
      </c>
      <c r="I11046" t="str">
        <f t="shared" si="345"/>
        <v>No</v>
      </c>
    </row>
    <row r="11047" spans="1:9" x14ac:dyDescent="0.3">
      <c r="A11047" t="s">
        <v>11048</v>
      </c>
      <c r="B11047">
        <v>26</v>
      </c>
      <c r="C11047">
        <v>0</v>
      </c>
      <c r="D11047" s="7">
        <v>0.1068958601500566</v>
      </c>
      <c r="E11047">
        <v>2</v>
      </c>
      <c r="F11047">
        <v>1</v>
      </c>
      <c r="G11047" s="9">
        <f>(Logistic_Reg!$C$5+Logistic_Reg!$C$6*CN_Mobiles!B11047+Logistic_Reg!$C$7*CN_Mobiles!C11047+Logistic_Reg!$C$8*CN_Mobiles!D11047+Logistic_Reg!$C$9*CN_Mobiles!E11047)/(1+EXP(Logistic_Reg!$C$5+Logistic_Reg!$C$6*CN_Mobiles!B11047+Logistic_Reg!$C$7*CN_Mobiles!C11047+Logistic_Reg!$C$8*CN_Mobiles!D11047+Logistic_Reg!$C$9*CN_Mobiles!E11047))</f>
        <v>5.850649210621043E-2</v>
      </c>
      <c r="H11047">
        <f t="shared" si="344"/>
        <v>0</v>
      </c>
      <c r="I11047" t="str">
        <f t="shared" si="345"/>
        <v>No</v>
      </c>
    </row>
    <row r="11048" spans="1:9" x14ac:dyDescent="0.3">
      <c r="A11048" t="s">
        <v>11049</v>
      </c>
      <c r="B11048">
        <v>53</v>
      </c>
      <c r="C11048">
        <v>1</v>
      </c>
      <c r="D11048" s="7">
        <v>-0.9703077677739449</v>
      </c>
      <c r="E11048">
        <v>3</v>
      </c>
      <c r="F11048">
        <v>1</v>
      </c>
      <c r="G11048" s="9">
        <f>(Logistic_Reg!$C$5+Logistic_Reg!$C$6*CN_Mobiles!B11048+Logistic_Reg!$C$7*CN_Mobiles!C11048+Logistic_Reg!$C$8*CN_Mobiles!D11048+Logistic_Reg!$C$9*CN_Mobiles!E11048)/(1+EXP(Logistic_Reg!$C$5+Logistic_Reg!$C$6*CN_Mobiles!B11048+Logistic_Reg!$C$7*CN_Mobiles!C11048+Logistic_Reg!$C$8*CN_Mobiles!D11048+Logistic_Reg!$C$9*CN_Mobiles!E11048))</f>
        <v>0.20191478502923471</v>
      </c>
      <c r="H11048">
        <f t="shared" si="344"/>
        <v>1</v>
      </c>
      <c r="I11048" t="str">
        <f t="shared" si="345"/>
        <v>Yes</v>
      </c>
    </row>
    <row r="11049" spans="1:9" x14ac:dyDescent="0.3">
      <c r="A11049" t="s">
        <v>11050</v>
      </c>
      <c r="B11049">
        <v>39</v>
      </c>
      <c r="C11049">
        <v>0</v>
      </c>
      <c r="D11049" s="7">
        <v>0.43179776639261236</v>
      </c>
      <c r="E11049">
        <v>1</v>
      </c>
      <c r="F11049">
        <v>0</v>
      </c>
      <c r="G11049" s="9">
        <f>(Logistic_Reg!$C$5+Logistic_Reg!$C$6*CN_Mobiles!B11049+Logistic_Reg!$C$7*CN_Mobiles!C11049+Logistic_Reg!$C$8*CN_Mobiles!D11049+Logistic_Reg!$C$9*CN_Mobiles!E11049)/(1+EXP(Logistic_Reg!$C$5+Logistic_Reg!$C$6*CN_Mobiles!B11049+Logistic_Reg!$C$7*CN_Mobiles!C11049+Logistic_Reg!$C$8*CN_Mobiles!D11049+Logistic_Reg!$C$9*CN_Mobiles!E11049))</f>
        <v>-0.59219989289064334</v>
      </c>
      <c r="H11049">
        <f t="shared" si="344"/>
        <v>0</v>
      </c>
      <c r="I11049" t="str">
        <f t="shared" si="345"/>
        <v>Yes</v>
      </c>
    </row>
    <row r="11050" spans="1:9" x14ac:dyDescent="0.3">
      <c r="A11050" t="s">
        <v>11051</v>
      </c>
      <c r="B11050">
        <v>32</v>
      </c>
      <c r="C11050">
        <v>0</v>
      </c>
      <c r="D11050" s="7">
        <v>0.32120967028784703</v>
      </c>
      <c r="E11050">
        <v>2</v>
      </c>
      <c r="F11050">
        <v>0</v>
      </c>
      <c r="G11050" s="9">
        <f>(Logistic_Reg!$C$5+Logistic_Reg!$C$6*CN_Mobiles!B11050+Logistic_Reg!$C$7*CN_Mobiles!C11050+Logistic_Reg!$C$8*CN_Mobiles!D11050+Logistic_Reg!$C$9*CN_Mobiles!E11050)/(1+EXP(Logistic_Reg!$C$5+Logistic_Reg!$C$6*CN_Mobiles!B11050+Logistic_Reg!$C$7*CN_Mobiles!C11050+Logistic_Reg!$C$8*CN_Mobiles!D11050+Logistic_Reg!$C$9*CN_Mobiles!E11050))</f>
        <v>6.8987415878482367E-2</v>
      </c>
      <c r="H11050">
        <f t="shared" si="344"/>
        <v>0</v>
      </c>
      <c r="I11050" t="str">
        <f t="shared" si="345"/>
        <v>Yes</v>
      </c>
    </row>
    <row r="11051" spans="1:9" x14ac:dyDescent="0.3">
      <c r="A11051" t="s">
        <v>11052</v>
      </c>
      <c r="B11051">
        <v>48</v>
      </c>
      <c r="C11051">
        <v>0</v>
      </c>
      <c r="D11051" s="7">
        <v>0.11875892951790062</v>
      </c>
      <c r="E11051">
        <v>1</v>
      </c>
      <c r="F11051">
        <v>0</v>
      </c>
      <c r="G11051" s="9">
        <f>(Logistic_Reg!$C$5+Logistic_Reg!$C$6*CN_Mobiles!B11051+Logistic_Reg!$C$7*CN_Mobiles!C11051+Logistic_Reg!$C$8*CN_Mobiles!D11051+Logistic_Reg!$C$9*CN_Mobiles!E11051)/(1+EXP(Logistic_Reg!$C$5+Logistic_Reg!$C$6*CN_Mobiles!B11051+Logistic_Reg!$C$7*CN_Mobiles!C11051+Logistic_Reg!$C$8*CN_Mobiles!D11051+Logistic_Reg!$C$9*CN_Mobiles!E11051))</f>
        <v>-0.80994910687812527</v>
      </c>
      <c r="H11051">
        <f t="shared" si="344"/>
        <v>0</v>
      </c>
      <c r="I11051" t="str">
        <f t="shared" si="345"/>
        <v>Yes</v>
      </c>
    </row>
    <row r="11052" spans="1:9" x14ac:dyDescent="0.3">
      <c r="A11052" t="s">
        <v>11053</v>
      </c>
      <c r="B11052">
        <v>40</v>
      </c>
      <c r="C11052">
        <v>0</v>
      </c>
      <c r="D11052" s="7">
        <v>2.0589570717645751</v>
      </c>
      <c r="E11052">
        <v>2</v>
      </c>
      <c r="F11052">
        <v>0</v>
      </c>
      <c r="G11052" s="9">
        <f>(Logistic_Reg!$C$5+Logistic_Reg!$C$6*CN_Mobiles!B11052+Logistic_Reg!$C$7*CN_Mobiles!C11052+Logistic_Reg!$C$8*CN_Mobiles!D11052+Logistic_Reg!$C$9*CN_Mobiles!E11052)/(1+EXP(Logistic_Reg!$C$5+Logistic_Reg!$C$6*CN_Mobiles!B11052+Logistic_Reg!$C$7*CN_Mobiles!C11052+Logistic_Reg!$C$8*CN_Mobiles!D11052+Logistic_Reg!$C$9*CN_Mobiles!E11052))</f>
        <v>0.24920449711784015</v>
      </c>
      <c r="H11052">
        <f t="shared" si="344"/>
        <v>1</v>
      </c>
      <c r="I11052" t="str">
        <f t="shared" si="345"/>
        <v>No</v>
      </c>
    </row>
    <row r="11053" spans="1:9" x14ac:dyDescent="0.3">
      <c r="A11053" t="s">
        <v>11054</v>
      </c>
      <c r="B11053">
        <v>32</v>
      </c>
      <c r="C11053">
        <v>0</v>
      </c>
      <c r="D11053" s="7">
        <v>0.34745042947201416</v>
      </c>
      <c r="E11053">
        <v>2</v>
      </c>
      <c r="F11053">
        <v>1</v>
      </c>
      <c r="G11053" s="9">
        <f>(Logistic_Reg!$C$5+Logistic_Reg!$C$6*CN_Mobiles!B11053+Logistic_Reg!$C$7*CN_Mobiles!C11053+Logistic_Reg!$C$8*CN_Mobiles!D11053+Logistic_Reg!$C$9*CN_Mobiles!E11053)/(1+EXP(Logistic_Reg!$C$5+Logistic_Reg!$C$6*CN_Mobiles!B11053+Logistic_Reg!$C$7*CN_Mobiles!C11053+Logistic_Reg!$C$8*CN_Mobiles!D11053+Logistic_Reg!$C$9*CN_Mobiles!E11053))</f>
        <v>7.3781341293913116E-2</v>
      </c>
      <c r="H11053">
        <f t="shared" si="344"/>
        <v>0</v>
      </c>
      <c r="I11053" t="str">
        <f t="shared" si="345"/>
        <v>No</v>
      </c>
    </row>
    <row r="11054" spans="1:9" x14ac:dyDescent="0.3">
      <c r="A11054" t="s">
        <v>11055</v>
      </c>
      <c r="B11054">
        <v>34</v>
      </c>
      <c r="C11054">
        <v>0</v>
      </c>
      <c r="D11054" s="7">
        <v>-4.6882412605384144E-2</v>
      </c>
      <c r="E11054">
        <v>2</v>
      </c>
      <c r="F11054">
        <v>1</v>
      </c>
      <c r="G11054" s="9">
        <f>(Logistic_Reg!$C$5+Logistic_Reg!$C$6*CN_Mobiles!B11054+Logistic_Reg!$C$7*CN_Mobiles!C11054+Logistic_Reg!$C$8*CN_Mobiles!D11054+Logistic_Reg!$C$9*CN_Mobiles!E11054)/(1+EXP(Logistic_Reg!$C$5+Logistic_Reg!$C$6*CN_Mobiles!B11054+Logistic_Reg!$C$7*CN_Mobiles!C11054+Logistic_Reg!$C$8*CN_Mobiles!D11054+Logistic_Reg!$C$9*CN_Mobiles!E11054))</f>
        <v>-1.6616780629766785E-2</v>
      </c>
      <c r="H11054">
        <f t="shared" si="344"/>
        <v>0</v>
      </c>
      <c r="I11054" t="str">
        <f t="shared" si="345"/>
        <v>No</v>
      </c>
    </row>
    <row r="11055" spans="1:9" x14ac:dyDescent="0.3">
      <c r="A11055" t="s">
        <v>11056</v>
      </c>
      <c r="B11055">
        <v>31</v>
      </c>
      <c r="C11055">
        <v>0</v>
      </c>
      <c r="D11055" s="7">
        <v>0.62239876280844686</v>
      </c>
      <c r="E11055">
        <v>2</v>
      </c>
      <c r="F11055">
        <v>1</v>
      </c>
      <c r="G11055" s="9">
        <f>(Logistic_Reg!$C$5+Logistic_Reg!$C$6*CN_Mobiles!B11055+Logistic_Reg!$C$7*CN_Mobiles!C11055+Logistic_Reg!$C$8*CN_Mobiles!D11055+Logistic_Reg!$C$9*CN_Mobiles!E11055)/(1+EXP(Logistic_Reg!$C$5+Logistic_Reg!$C$6*CN_Mobiles!B11055+Logistic_Reg!$C$7*CN_Mobiles!C11055+Logistic_Reg!$C$8*CN_Mobiles!D11055+Logistic_Reg!$C$9*CN_Mobiles!E11055))</f>
        <v>0.12431600982935209</v>
      </c>
      <c r="H11055">
        <f t="shared" si="344"/>
        <v>0</v>
      </c>
      <c r="I11055" t="str">
        <f t="shared" si="345"/>
        <v>No</v>
      </c>
    </row>
    <row r="11056" spans="1:9" x14ac:dyDescent="0.3">
      <c r="A11056" t="s">
        <v>11057</v>
      </c>
      <c r="B11056">
        <v>40</v>
      </c>
      <c r="C11056">
        <v>0</v>
      </c>
      <c r="D11056" s="7">
        <v>-0.21464052833859204</v>
      </c>
      <c r="E11056">
        <v>4</v>
      </c>
      <c r="F11056">
        <v>1</v>
      </c>
      <c r="G11056" s="9">
        <f>(Logistic_Reg!$C$5+Logistic_Reg!$C$6*CN_Mobiles!B11056+Logistic_Reg!$C$7*CN_Mobiles!C11056+Logistic_Reg!$C$8*CN_Mobiles!D11056+Logistic_Reg!$C$9*CN_Mobiles!E11056)/(1+EXP(Logistic_Reg!$C$5+Logistic_Reg!$C$6*CN_Mobiles!B11056+Logistic_Reg!$C$7*CN_Mobiles!C11056+Logistic_Reg!$C$8*CN_Mobiles!D11056+Logistic_Reg!$C$9*CN_Mobiles!E11056))</f>
        <v>0.25883707972955466</v>
      </c>
      <c r="H11056">
        <f t="shared" si="344"/>
        <v>1</v>
      </c>
      <c r="I11056" t="str">
        <f t="shared" si="345"/>
        <v>Yes</v>
      </c>
    </row>
    <row r="11057" spans="1:9" x14ac:dyDescent="0.3">
      <c r="A11057" t="s">
        <v>11058</v>
      </c>
      <c r="B11057">
        <v>45</v>
      </c>
      <c r="C11057">
        <v>1</v>
      </c>
      <c r="D11057" s="7">
        <v>-1.3579800065589678</v>
      </c>
      <c r="E11057">
        <v>1</v>
      </c>
      <c r="F11057">
        <v>0</v>
      </c>
      <c r="G11057" s="9">
        <f>(Logistic_Reg!$C$5+Logistic_Reg!$C$6*CN_Mobiles!B11057+Logistic_Reg!$C$7*CN_Mobiles!C11057+Logistic_Reg!$C$8*CN_Mobiles!D11057+Logistic_Reg!$C$9*CN_Mobiles!E11057)/(1+EXP(Logistic_Reg!$C$5+Logistic_Reg!$C$6*CN_Mobiles!B11057+Logistic_Reg!$C$7*CN_Mobiles!C11057+Logistic_Reg!$C$8*CN_Mobiles!D11057+Logistic_Reg!$C$9*CN_Mobiles!E11057))</f>
        <v>-1.1748295584202226</v>
      </c>
      <c r="H11057">
        <f t="shared" si="344"/>
        <v>0</v>
      </c>
      <c r="I11057" t="str">
        <f t="shared" si="345"/>
        <v>Yes</v>
      </c>
    </row>
    <row r="11058" spans="1:9" x14ac:dyDescent="0.3">
      <c r="A11058" t="s">
        <v>11059</v>
      </c>
      <c r="B11058">
        <v>56</v>
      </c>
      <c r="C11058">
        <v>1</v>
      </c>
      <c r="D11058" s="7">
        <v>2.1033103317566746</v>
      </c>
      <c r="E11058">
        <v>2</v>
      </c>
      <c r="F11058">
        <v>1</v>
      </c>
      <c r="G11058" s="9">
        <f>(Logistic_Reg!$C$5+Logistic_Reg!$C$6*CN_Mobiles!B11058+Logistic_Reg!$C$7*CN_Mobiles!C11058+Logistic_Reg!$C$8*CN_Mobiles!D11058+Logistic_Reg!$C$9*CN_Mobiles!E11058)/(1+EXP(Logistic_Reg!$C$5+Logistic_Reg!$C$6*CN_Mobiles!B11058+Logistic_Reg!$C$7*CN_Mobiles!C11058+Logistic_Reg!$C$8*CN_Mobiles!D11058+Logistic_Reg!$C$9*CN_Mobiles!E11058))</f>
        <v>0.2583260222094606</v>
      </c>
      <c r="H11058">
        <f t="shared" si="344"/>
        <v>1</v>
      </c>
      <c r="I11058" t="str">
        <f t="shared" si="345"/>
        <v>Yes</v>
      </c>
    </row>
    <row r="11059" spans="1:9" x14ac:dyDescent="0.3">
      <c r="A11059" t="s">
        <v>11060</v>
      </c>
      <c r="B11059">
        <v>44</v>
      </c>
      <c r="C11059">
        <v>1</v>
      </c>
      <c r="D11059" s="7">
        <v>-7.7745047981002374E-2</v>
      </c>
      <c r="E11059">
        <v>2</v>
      </c>
      <c r="F11059">
        <v>0</v>
      </c>
      <c r="G11059" s="9">
        <f>(Logistic_Reg!$C$5+Logistic_Reg!$C$6*CN_Mobiles!B11059+Logistic_Reg!$C$7*CN_Mobiles!C11059+Logistic_Reg!$C$8*CN_Mobiles!D11059+Logistic_Reg!$C$9*CN_Mobiles!E11059)/(1+EXP(Logistic_Reg!$C$5+Logistic_Reg!$C$6*CN_Mobiles!B11059+Logistic_Reg!$C$7*CN_Mobiles!C11059+Logistic_Reg!$C$8*CN_Mobiles!D11059+Logistic_Reg!$C$9*CN_Mobiles!E11059))</f>
        <v>3.7237644069949553E-2</v>
      </c>
      <c r="H11059">
        <f t="shared" si="344"/>
        <v>0</v>
      </c>
      <c r="I11059" t="str">
        <f t="shared" si="345"/>
        <v>Yes</v>
      </c>
    </row>
    <row r="11060" spans="1:9" x14ac:dyDescent="0.3">
      <c r="A11060" t="s">
        <v>11061</v>
      </c>
      <c r="B11060">
        <v>50</v>
      </c>
      <c r="C11060">
        <v>1</v>
      </c>
      <c r="D11060" s="7">
        <v>-1.1868354337645601</v>
      </c>
      <c r="E11060">
        <v>2</v>
      </c>
      <c r="F11060">
        <v>1</v>
      </c>
      <c r="G11060" s="9">
        <f>(Logistic_Reg!$C$5+Logistic_Reg!$C$6*CN_Mobiles!B11060+Logistic_Reg!$C$7*CN_Mobiles!C11060+Logistic_Reg!$C$8*CN_Mobiles!D11060+Logistic_Reg!$C$9*CN_Mobiles!E11060)/(1+EXP(Logistic_Reg!$C$5+Logistic_Reg!$C$6*CN_Mobiles!B11060+Logistic_Reg!$C$7*CN_Mobiles!C11060+Logistic_Reg!$C$8*CN_Mobiles!D11060+Logistic_Reg!$C$9*CN_Mobiles!E11060))</f>
        <v>-0.28915385020701823</v>
      </c>
      <c r="H11060">
        <f t="shared" si="344"/>
        <v>0</v>
      </c>
      <c r="I11060" t="str">
        <f t="shared" si="345"/>
        <v>No</v>
      </c>
    </row>
    <row r="11061" spans="1:9" x14ac:dyDescent="0.3">
      <c r="A11061" t="s">
        <v>11062</v>
      </c>
      <c r="B11061">
        <v>30</v>
      </c>
      <c r="C11061">
        <v>1</v>
      </c>
      <c r="D11061" s="7">
        <v>-0.74943995445363065</v>
      </c>
      <c r="E11061">
        <v>2</v>
      </c>
      <c r="F11061">
        <v>0</v>
      </c>
      <c r="G11061" s="9">
        <f>(Logistic_Reg!$C$5+Logistic_Reg!$C$6*CN_Mobiles!B11061+Logistic_Reg!$C$7*CN_Mobiles!C11061+Logistic_Reg!$C$8*CN_Mobiles!D11061+Logistic_Reg!$C$9*CN_Mobiles!E11061)/(1+EXP(Logistic_Reg!$C$5+Logistic_Reg!$C$6*CN_Mobiles!B11061+Logistic_Reg!$C$7*CN_Mobiles!C11061+Logistic_Reg!$C$8*CN_Mobiles!D11061+Logistic_Reg!$C$9*CN_Mobiles!E11061))</f>
        <v>-2.7361577073020123E-2</v>
      </c>
      <c r="H11061">
        <f t="shared" si="344"/>
        <v>0</v>
      </c>
      <c r="I11061" t="str">
        <f t="shared" si="345"/>
        <v>Yes</v>
      </c>
    </row>
    <row r="11062" spans="1:9" x14ac:dyDescent="0.3">
      <c r="A11062" t="s">
        <v>11063</v>
      </c>
      <c r="B11062">
        <v>25</v>
      </c>
      <c r="C11062">
        <v>0</v>
      </c>
      <c r="D11062" s="7">
        <v>-0.41300810418651934</v>
      </c>
      <c r="E11062">
        <v>1</v>
      </c>
      <c r="F11062">
        <v>1</v>
      </c>
      <c r="G11062" s="9">
        <f>(Logistic_Reg!$C$5+Logistic_Reg!$C$6*CN_Mobiles!B11062+Logistic_Reg!$C$7*CN_Mobiles!C11062+Logistic_Reg!$C$8*CN_Mobiles!D11062+Logistic_Reg!$C$9*CN_Mobiles!E11062)/(1+EXP(Logistic_Reg!$C$5+Logistic_Reg!$C$6*CN_Mobiles!B11062+Logistic_Reg!$C$7*CN_Mobiles!C11062+Logistic_Reg!$C$8*CN_Mobiles!D11062+Logistic_Reg!$C$9*CN_Mobiles!E11062))</f>
        <v>-0.77952545331619361</v>
      </c>
      <c r="H11062">
        <f t="shared" si="344"/>
        <v>0</v>
      </c>
      <c r="I11062" t="str">
        <f t="shared" si="345"/>
        <v>No</v>
      </c>
    </row>
    <row r="11063" spans="1:9" x14ac:dyDescent="0.3">
      <c r="A11063" t="s">
        <v>11064</v>
      </c>
      <c r="B11063">
        <v>56</v>
      </c>
      <c r="C11063">
        <v>0</v>
      </c>
      <c r="D11063" s="7">
        <v>-0.29838252892110045</v>
      </c>
      <c r="E11063">
        <v>4</v>
      </c>
      <c r="F11063">
        <v>1</v>
      </c>
      <c r="G11063" s="9">
        <f>(Logistic_Reg!$C$5+Logistic_Reg!$C$6*CN_Mobiles!B11063+Logistic_Reg!$C$7*CN_Mobiles!C11063+Logistic_Reg!$C$8*CN_Mobiles!D11063+Logistic_Reg!$C$9*CN_Mobiles!E11063)/(1+EXP(Logistic_Reg!$C$5+Logistic_Reg!$C$6*CN_Mobiles!B11063+Logistic_Reg!$C$7*CN_Mobiles!C11063+Logistic_Reg!$C$8*CN_Mobiles!D11063+Logistic_Reg!$C$9*CN_Mobiles!E11063))</f>
        <v>0.27209585036364159</v>
      </c>
      <c r="H11063">
        <f t="shared" si="344"/>
        <v>1</v>
      </c>
      <c r="I11063" t="str">
        <f t="shared" si="345"/>
        <v>Yes</v>
      </c>
    </row>
    <row r="11064" spans="1:9" x14ac:dyDescent="0.3">
      <c r="A11064" t="s">
        <v>11065</v>
      </c>
      <c r="B11064">
        <v>63</v>
      </c>
      <c r="C11064">
        <v>1</v>
      </c>
      <c r="D11064" s="7">
        <v>0.75663685471329034</v>
      </c>
      <c r="E11064">
        <v>2</v>
      </c>
      <c r="F11064">
        <v>1</v>
      </c>
      <c r="G11064" s="9">
        <f>(Logistic_Reg!$C$5+Logistic_Reg!$C$6*CN_Mobiles!B11064+Logistic_Reg!$C$7*CN_Mobiles!C11064+Logistic_Reg!$C$8*CN_Mobiles!D11064+Logistic_Reg!$C$9*CN_Mobiles!E11064)/(1+EXP(Logistic_Reg!$C$5+Logistic_Reg!$C$6*CN_Mobiles!B11064+Logistic_Reg!$C$7*CN_Mobiles!C11064+Logistic_Reg!$C$8*CN_Mobiles!D11064+Logistic_Reg!$C$9*CN_Mobiles!E11064))</f>
        <v>9.8577604896438895E-2</v>
      </c>
      <c r="H11064">
        <f t="shared" si="344"/>
        <v>0</v>
      </c>
      <c r="I11064" t="str">
        <f t="shared" si="345"/>
        <v>No</v>
      </c>
    </row>
    <row r="11065" spans="1:9" x14ac:dyDescent="0.3">
      <c r="A11065" t="s">
        <v>11066</v>
      </c>
      <c r="B11065">
        <v>57</v>
      </c>
      <c r="C11065">
        <v>0</v>
      </c>
      <c r="D11065" s="7">
        <v>-1.0717815544863418</v>
      </c>
      <c r="E11065">
        <v>2</v>
      </c>
      <c r="F11065">
        <v>0</v>
      </c>
      <c r="G11065" s="9">
        <f>(Logistic_Reg!$C$5+Logistic_Reg!$C$6*CN_Mobiles!B11065+Logistic_Reg!$C$7*CN_Mobiles!C11065+Logistic_Reg!$C$8*CN_Mobiles!D11065+Logistic_Reg!$C$9*CN_Mobiles!E11065)/(1+EXP(Logistic_Reg!$C$5+Logistic_Reg!$C$6*CN_Mobiles!B11065+Logistic_Reg!$C$7*CN_Mobiles!C11065+Logistic_Reg!$C$8*CN_Mobiles!D11065+Logistic_Reg!$C$9*CN_Mobiles!E11065))</f>
        <v>-0.49863984946730039</v>
      </c>
      <c r="H11065">
        <f t="shared" si="344"/>
        <v>0</v>
      </c>
      <c r="I11065" t="str">
        <f t="shared" si="345"/>
        <v>Yes</v>
      </c>
    </row>
    <row r="11066" spans="1:9" x14ac:dyDescent="0.3">
      <c r="A11066" t="s">
        <v>11067</v>
      </c>
      <c r="B11066">
        <v>28</v>
      </c>
      <c r="C11066">
        <v>1</v>
      </c>
      <c r="D11066" s="7">
        <v>-0.58269263619062872</v>
      </c>
      <c r="E11066">
        <v>2</v>
      </c>
      <c r="F11066">
        <v>1</v>
      </c>
      <c r="G11066" s="9">
        <f>(Logistic_Reg!$C$5+Logistic_Reg!$C$6*CN_Mobiles!B11066+Logistic_Reg!$C$7*CN_Mobiles!C11066+Logistic_Reg!$C$8*CN_Mobiles!D11066+Logistic_Reg!$C$9*CN_Mobiles!E11066)/(1+EXP(Logistic_Reg!$C$5+Logistic_Reg!$C$6*CN_Mobiles!B11066+Logistic_Reg!$C$7*CN_Mobiles!C11066+Logistic_Reg!$C$8*CN_Mobiles!D11066+Logistic_Reg!$C$9*CN_Mobiles!E11066))</f>
        <v>2.0314490689531287E-2</v>
      </c>
      <c r="H11066">
        <f t="shared" si="344"/>
        <v>0</v>
      </c>
      <c r="I11066" t="str">
        <f t="shared" si="345"/>
        <v>No</v>
      </c>
    </row>
    <row r="11067" spans="1:9" x14ac:dyDescent="0.3">
      <c r="A11067" t="s">
        <v>11068</v>
      </c>
      <c r="B11067">
        <v>55</v>
      </c>
      <c r="C11067">
        <v>1</v>
      </c>
      <c r="D11067" s="7">
        <v>-1.1900444413331875E-2</v>
      </c>
      <c r="E11067">
        <v>2</v>
      </c>
      <c r="F11067">
        <v>0</v>
      </c>
      <c r="G11067" s="9">
        <f>(Logistic_Reg!$C$5+Logistic_Reg!$C$6*CN_Mobiles!B11067+Logistic_Reg!$C$7*CN_Mobiles!C11067+Logistic_Reg!$C$8*CN_Mobiles!D11067+Logistic_Reg!$C$9*CN_Mobiles!E11067)/(1+EXP(Logistic_Reg!$C$5+Logistic_Reg!$C$6*CN_Mobiles!B11067+Logistic_Reg!$C$7*CN_Mobiles!C11067+Logistic_Reg!$C$8*CN_Mobiles!D11067+Logistic_Reg!$C$9*CN_Mobiles!E11067))</f>
        <v>-9.7409128001502403E-3</v>
      </c>
      <c r="H11067">
        <f t="shared" si="344"/>
        <v>0</v>
      </c>
      <c r="I11067" t="str">
        <f t="shared" si="345"/>
        <v>Yes</v>
      </c>
    </row>
    <row r="11068" spans="1:9" x14ac:dyDescent="0.3">
      <c r="A11068" t="s">
        <v>11069</v>
      </c>
      <c r="B11068">
        <v>41</v>
      </c>
      <c r="C11068">
        <v>0</v>
      </c>
      <c r="D11068" s="7">
        <v>6.1590813462847789E-2</v>
      </c>
      <c r="E11068">
        <v>4</v>
      </c>
      <c r="F11068">
        <v>1</v>
      </c>
      <c r="G11068" s="9">
        <f>(Logistic_Reg!$C$5+Logistic_Reg!$C$6*CN_Mobiles!B11068+Logistic_Reg!$C$7*CN_Mobiles!C11068+Logistic_Reg!$C$8*CN_Mobiles!D11068+Logistic_Reg!$C$9*CN_Mobiles!E11068)/(1+EXP(Logistic_Reg!$C$5+Logistic_Reg!$C$6*CN_Mobiles!B11068+Logistic_Reg!$C$7*CN_Mobiles!C11068+Logistic_Reg!$C$8*CN_Mobiles!D11068+Logistic_Reg!$C$9*CN_Mobiles!E11068))</f>
        <v>0.25044040791195782</v>
      </c>
      <c r="H11068">
        <f t="shared" si="344"/>
        <v>1</v>
      </c>
      <c r="I11068" t="str">
        <f t="shared" si="345"/>
        <v>Yes</v>
      </c>
    </row>
    <row r="11069" spans="1:9" x14ac:dyDescent="0.3">
      <c r="A11069" t="s">
        <v>11070</v>
      </c>
      <c r="B11069">
        <v>49</v>
      </c>
      <c r="C11069">
        <v>1</v>
      </c>
      <c r="D11069" s="7">
        <v>1.9558899941245649</v>
      </c>
      <c r="E11069">
        <v>2</v>
      </c>
      <c r="F11069">
        <v>0</v>
      </c>
      <c r="G11069" s="9">
        <f>(Logistic_Reg!$C$5+Logistic_Reg!$C$6*CN_Mobiles!B11069+Logistic_Reg!$C$7*CN_Mobiles!C11069+Logistic_Reg!$C$8*CN_Mobiles!D11069+Logistic_Reg!$C$9*CN_Mobiles!E11069)/(1+EXP(Logistic_Reg!$C$5+Logistic_Reg!$C$6*CN_Mobiles!B11069+Logistic_Reg!$C$7*CN_Mobiles!C11069+Logistic_Reg!$C$8*CN_Mobiles!D11069+Logistic_Reg!$C$9*CN_Mobiles!E11069))</f>
        <v>0.26004012211434574</v>
      </c>
      <c r="H11069">
        <f t="shared" si="344"/>
        <v>1</v>
      </c>
      <c r="I11069" t="str">
        <f t="shared" si="345"/>
        <v>No</v>
      </c>
    </row>
    <row r="11070" spans="1:9" x14ac:dyDescent="0.3">
      <c r="A11070" t="s">
        <v>11071</v>
      </c>
      <c r="B11070">
        <v>26</v>
      </c>
      <c r="C11070">
        <v>0</v>
      </c>
      <c r="D11070" s="7">
        <v>-0.38841393598489166</v>
      </c>
      <c r="E11070">
        <v>3</v>
      </c>
      <c r="F11070">
        <v>1</v>
      </c>
      <c r="G11070" s="9">
        <f>(Logistic_Reg!$C$5+Logistic_Reg!$C$6*CN_Mobiles!B11070+Logistic_Reg!$C$7*CN_Mobiles!C11070+Logistic_Reg!$C$8*CN_Mobiles!D11070+Logistic_Reg!$C$9*CN_Mobiles!E11070)/(1+EXP(Logistic_Reg!$C$5+Logistic_Reg!$C$6*CN_Mobiles!B11070+Logistic_Reg!$C$7*CN_Mobiles!C11070+Logistic_Reg!$C$8*CN_Mobiles!D11070+Logistic_Reg!$C$9*CN_Mobiles!E11070))</f>
        <v>0.25735417144123801</v>
      </c>
      <c r="H11070">
        <f t="shared" si="344"/>
        <v>1</v>
      </c>
      <c r="I11070" t="str">
        <f t="shared" si="345"/>
        <v>Yes</v>
      </c>
    </row>
    <row r="11071" spans="1:9" x14ac:dyDescent="0.3">
      <c r="A11071" t="s">
        <v>11072</v>
      </c>
      <c r="B11071">
        <v>35</v>
      </c>
      <c r="C11071">
        <v>0</v>
      </c>
      <c r="D11071" s="7">
        <v>-0.408028356197707</v>
      </c>
      <c r="E11071">
        <v>2</v>
      </c>
      <c r="F11071">
        <v>1</v>
      </c>
      <c r="G11071" s="9">
        <f>(Logistic_Reg!$C$5+Logistic_Reg!$C$6*CN_Mobiles!B11071+Logistic_Reg!$C$7*CN_Mobiles!C11071+Logistic_Reg!$C$8*CN_Mobiles!D11071+Logistic_Reg!$C$9*CN_Mobiles!E11071)/(1+EXP(Logistic_Reg!$C$5+Logistic_Reg!$C$6*CN_Mobiles!B11071+Logistic_Reg!$C$7*CN_Mobiles!C11071+Logistic_Reg!$C$8*CN_Mobiles!D11071+Logistic_Reg!$C$9*CN_Mobiles!E11071))</f>
        <v>-0.11001419472494763</v>
      </c>
      <c r="H11071">
        <f t="shared" si="344"/>
        <v>0</v>
      </c>
      <c r="I11071" t="str">
        <f t="shared" si="345"/>
        <v>No</v>
      </c>
    </row>
    <row r="11072" spans="1:9" x14ac:dyDescent="0.3">
      <c r="A11072" t="s">
        <v>11073</v>
      </c>
      <c r="B11072">
        <v>41</v>
      </c>
      <c r="C11072">
        <v>0</v>
      </c>
      <c r="D11072" s="7">
        <v>2.2042530214932001</v>
      </c>
      <c r="E11072">
        <v>1</v>
      </c>
      <c r="F11072">
        <v>0</v>
      </c>
      <c r="G11072" s="9">
        <f>(Logistic_Reg!$C$5+Logistic_Reg!$C$6*CN_Mobiles!B11072+Logistic_Reg!$C$7*CN_Mobiles!C11072+Logistic_Reg!$C$8*CN_Mobiles!D11072+Logistic_Reg!$C$9*CN_Mobiles!E11072)/(1+EXP(Logistic_Reg!$C$5+Logistic_Reg!$C$6*CN_Mobiles!B11072+Logistic_Reg!$C$7*CN_Mobiles!C11072+Logistic_Reg!$C$8*CN_Mobiles!D11072+Logistic_Reg!$C$9*CN_Mobiles!E11072))</f>
        <v>-5.4379196332869209E-2</v>
      </c>
      <c r="H11072">
        <f t="shared" si="344"/>
        <v>0</v>
      </c>
      <c r="I11072" t="str">
        <f t="shared" si="345"/>
        <v>Yes</v>
      </c>
    </row>
    <row r="11073" spans="1:9" x14ac:dyDescent="0.3">
      <c r="A11073" t="s">
        <v>11074</v>
      </c>
      <c r="B11073">
        <v>39</v>
      </c>
      <c r="C11073">
        <v>0</v>
      </c>
      <c r="D11073" s="7">
        <v>0.72572472642952657</v>
      </c>
      <c r="E11073">
        <v>3</v>
      </c>
      <c r="F11073">
        <v>1</v>
      </c>
      <c r="G11073" s="9">
        <f>(Logistic_Reg!$C$5+Logistic_Reg!$C$6*CN_Mobiles!B11073+Logistic_Reg!$C$7*CN_Mobiles!C11073+Logistic_Reg!$C$8*CN_Mobiles!D11073+Logistic_Reg!$C$9*CN_Mobiles!E11073)/(1+EXP(Logistic_Reg!$C$5+Logistic_Reg!$C$6*CN_Mobiles!B11073+Logistic_Reg!$C$7*CN_Mobiles!C11073+Logistic_Reg!$C$8*CN_Mobiles!D11073+Logistic_Reg!$C$9*CN_Mobiles!E11073))</f>
        <v>0.27789899080483998</v>
      </c>
      <c r="H11073">
        <f t="shared" si="344"/>
        <v>1</v>
      </c>
      <c r="I11073" t="str">
        <f t="shared" si="345"/>
        <v>Yes</v>
      </c>
    </row>
    <row r="11074" spans="1:9" x14ac:dyDescent="0.3">
      <c r="A11074" t="s">
        <v>11075</v>
      </c>
      <c r="B11074">
        <v>53</v>
      </c>
      <c r="C11074">
        <v>0</v>
      </c>
      <c r="D11074" s="7">
        <v>0.90347279531460301</v>
      </c>
      <c r="E11074">
        <v>4</v>
      </c>
      <c r="F11074">
        <v>1</v>
      </c>
      <c r="G11074" s="9">
        <f>(Logistic_Reg!$C$5+Logistic_Reg!$C$6*CN_Mobiles!B11074+Logistic_Reg!$C$7*CN_Mobiles!C11074+Logistic_Reg!$C$8*CN_Mobiles!D11074+Logistic_Reg!$C$9*CN_Mobiles!E11074)/(1+EXP(Logistic_Reg!$C$5+Logistic_Reg!$C$6*CN_Mobiles!B11074+Logistic_Reg!$C$7*CN_Mobiles!C11074+Logistic_Reg!$C$8*CN_Mobiles!D11074+Logistic_Reg!$C$9*CN_Mobiles!E11074))</f>
        <v>0.23020668177927173</v>
      </c>
      <c r="H11074">
        <f t="shared" si="344"/>
        <v>1</v>
      </c>
      <c r="I11074" t="str">
        <f t="shared" si="345"/>
        <v>Yes</v>
      </c>
    </row>
    <row r="11075" spans="1:9" x14ac:dyDescent="0.3">
      <c r="A11075" t="s">
        <v>11076</v>
      </c>
      <c r="B11075">
        <v>30</v>
      </c>
      <c r="C11075">
        <v>1</v>
      </c>
      <c r="D11075" s="7">
        <v>-1.2204316005285329</v>
      </c>
      <c r="E11075">
        <v>4</v>
      </c>
      <c r="F11075">
        <v>0</v>
      </c>
      <c r="G11075" s="9">
        <f>(Logistic_Reg!$C$5+Logistic_Reg!$C$6*CN_Mobiles!B11075+Logistic_Reg!$C$7*CN_Mobiles!C11075+Logistic_Reg!$C$8*CN_Mobiles!D11075+Logistic_Reg!$C$9*CN_Mobiles!E11075)/(1+EXP(Logistic_Reg!$C$5+Logistic_Reg!$C$6*CN_Mobiles!B11075+Logistic_Reg!$C$7*CN_Mobiles!C11075+Logistic_Reg!$C$8*CN_Mobiles!D11075+Logistic_Reg!$C$9*CN_Mobiles!E11075))</f>
        <v>0.26456308656031269</v>
      </c>
      <c r="H11075">
        <f t="shared" ref="H11075:H11138" si="346">IF(G11075&gt;=0.15,1,0)</f>
        <v>1</v>
      </c>
      <c r="I11075" t="str">
        <f t="shared" ref="I11075:I11138" si="347">IF(H11075=F11075,"Yes","No")</f>
        <v>No</v>
      </c>
    </row>
    <row r="11076" spans="1:9" x14ac:dyDescent="0.3">
      <c r="A11076" t="s">
        <v>11077</v>
      </c>
      <c r="B11076">
        <v>64</v>
      </c>
      <c r="C11076">
        <v>0</v>
      </c>
      <c r="D11076" s="7">
        <v>0.98811328253729447</v>
      </c>
      <c r="E11076">
        <v>1</v>
      </c>
      <c r="F11076">
        <v>1</v>
      </c>
      <c r="G11076" s="9">
        <f>(Logistic_Reg!$C$5+Logistic_Reg!$C$6*CN_Mobiles!B11076+Logistic_Reg!$C$7*CN_Mobiles!C11076+Logistic_Reg!$C$8*CN_Mobiles!D11076+Logistic_Reg!$C$9*CN_Mobiles!E11076)/(1+EXP(Logistic_Reg!$C$5+Logistic_Reg!$C$6*CN_Mobiles!B11076+Logistic_Reg!$C$7*CN_Mobiles!C11076+Logistic_Reg!$C$8*CN_Mobiles!D11076+Logistic_Reg!$C$9*CN_Mobiles!E11076))</f>
        <v>-0.63139005734214826</v>
      </c>
      <c r="H11076">
        <f t="shared" si="346"/>
        <v>0</v>
      </c>
      <c r="I11076" t="str">
        <f t="shared" si="347"/>
        <v>No</v>
      </c>
    </row>
    <row r="11077" spans="1:9" x14ac:dyDescent="0.3">
      <c r="A11077" t="s">
        <v>11078</v>
      </c>
      <c r="B11077">
        <v>62</v>
      </c>
      <c r="C11077">
        <v>1</v>
      </c>
      <c r="D11077" s="7">
        <v>2.3545591763848814</v>
      </c>
      <c r="E11077">
        <v>2</v>
      </c>
      <c r="F11077">
        <v>1</v>
      </c>
      <c r="G11077" s="9">
        <f>(Logistic_Reg!$C$5+Logistic_Reg!$C$6*CN_Mobiles!B11077+Logistic_Reg!$C$7*CN_Mobiles!C11077+Logistic_Reg!$C$8*CN_Mobiles!D11077+Logistic_Reg!$C$9*CN_Mobiles!E11077)/(1+EXP(Logistic_Reg!$C$5+Logistic_Reg!$C$6*CN_Mobiles!B11077+Logistic_Reg!$C$7*CN_Mobiles!C11077+Logistic_Reg!$C$8*CN_Mobiles!D11077+Logistic_Reg!$C$9*CN_Mobiles!E11077))</f>
        <v>0.26247324289702212</v>
      </c>
      <c r="H11077">
        <f t="shared" si="346"/>
        <v>1</v>
      </c>
      <c r="I11077" t="str">
        <f t="shared" si="347"/>
        <v>Yes</v>
      </c>
    </row>
    <row r="11078" spans="1:9" x14ac:dyDescent="0.3">
      <c r="A11078" t="s">
        <v>11079</v>
      </c>
      <c r="B11078">
        <v>54</v>
      </c>
      <c r="C11078">
        <v>0</v>
      </c>
      <c r="D11078" s="7">
        <v>0.45687924938213598</v>
      </c>
      <c r="E11078">
        <v>3</v>
      </c>
      <c r="F11078">
        <v>0</v>
      </c>
      <c r="G11078" s="9">
        <f>(Logistic_Reg!$C$5+Logistic_Reg!$C$6*CN_Mobiles!B11078+Logistic_Reg!$C$7*CN_Mobiles!C11078+Logistic_Reg!$C$8*CN_Mobiles!D11078+Logistic_Reg!$C$9*CN_Mobiles!E11078)/(1+EXP(Logistic_Reg!$C$5+Logistic_Reg!$C$6*CN_Mobiles!B11078+Logistic_Reg!$C$7*CN_Mobiles!C11078+Logistic_Reg!$C$8*CN_Mobiles!D11078+Logistic_Reg!$C$9*CN_Mobiles!E11078))</f>
        <v>0.26222530934121513</v>
      </c>
      <c r="H11078">
        <f t="shared" si="346"/>
        <v>1</v>
      </c>
      <c r="I11078" t="str">
        <f t="shared" si="347"/>
        <v>No</v>
      </c>
    </row>
    <row r="11079" spans="1:9" x14ac:dyDescent="0.3">
      <c r="A11079" t="s">
        <v>11080</v>
      </c>
      <c r="B11079">
        <v>56</v>
      </c>
      <c r="C11079">
        <v>1</v>
      </c>
      <c r="D11079" s="7">
        <v>1.5926463126562207</v>
      </c>
      <c r="E11079">
        <v>4</v>
      </c>
      <c r="F11079">
        <v>1</v>
      </c>
      <c r="G11079" s="9">
        <f>(Logistic_Reg!$C$5+Logistic_Reg!$C$6*CN_Mobiles!B11079+Logistic_Reg!$C$7*CN_Mobiles!C11079+Logistic_Reg!$C$8*CN_Mobiles!D11079+Logistic_Reg!$C$9*CN_Mobiles!E11079)/(1+EXP(Logistic_Reg!$C$5+Logistic_Reg!$C$6*CN_Mobiles!B11079+Logistic_Reg!$C$7*CN_Mobiles!C11079+Logistic_Reg!$C$8*CN_Mobiles!D11079+Logistic_Reg!$C$9*CN_Mobiles!E11079))</f>
        <v>0.1808176881410197</v>
      </c>
      <c r="H11079">
        <f t="shared" si="346"/>
        <v>1</v>
      </c>
      <c r="I11079" t="str">
        <f t="shared" si="347"/>
        <v>Yes</v>
      </c>
    </row>
    <row r="11080" spans="1:9" x14ac:dyDescent="0.3">
      <c r="A11080" t="s">
        <v>11081</v>
      </c>
      <c r="B11080">
        <v>62</v>
      </c>
      <c r="C11080">
        <v>0</v>
      </c>
      <c r="D11080" s="7">
        <v>-0.43700835749039868</v>
      </c>
      <c r="E11080">
        <v>4</v>
      </c>
      <c r="F11080">
        <v>0</v>
      </c>
      <c r="G11080" s="9">
        <f>(Logistic_Reg!$C$5+Logistic_Reg!$C$6*CN_Mobiles!B11080+Logistic_Reg!$C$7*CN_Mobiles!C11080+Logistic_Reg!$C$8*CN_Mobiles!D11080+Logistic_Reg!$C$9*CN_Mobiles!E11080)/(1+EXP(Logistic_Reg!$C$5+Logistic_Reg!$C$6*CN_Mobiles!B11080+Logistic_Reg!$C$7*CN_Mobiles!C11080+Logistic_Reg!$C$8*CN_Mobiles!D11080+Logistic_Reg!$C$9*CN_Mobiles!E11080))</f>
        <v>0.27677039672294318</v>
      </c>
      <c r="H11080">
        <f t="shared" si="346"/>
        <v>1</v>
      </c>
      <c r="I11080" t="str">
        <f t="shared" si="347"/>
        <v>No</v>
      </c>
    </row>
    <row r="11081" spans="1:9" x14ac:dyDescent="0.3">
      <c r="A11081" t="s">
        <v>11082</v>
      </c>
      <c r="B11081">
        <v>31</v>
      </c>
      <c r="C11081">
        <v>0</v>
      </c>
      <c r="D11081" s="7">
        <v>0.63267805911562869</v>
      </c>
      <c r="E11081">
        <v>2</v>
      </c>
      <c r="F11081">
        <v>0</v>
      </c>
      <c r="G11081" s="9">
        <f>(Logistic_Reg!$C$5+Logistic_Reg!$C$6*CN_Mobiles!B11081+Logistic_Reg!$C$7*CN_Mobiles!C11081+Logistic_Reg!$C$8*CN_Mobiles!D11081+Logistic_Reg!$C$9*CN_Mobiles!E11081)/(1+EXP(Logistic_Reg!$C$5+Logistic_Reg!$C$6*CN_Mobiles!B11081+Logistic_Reg!$C$7*CN_Mobiles!C11081+Logistic_Reg!$C$8*CN_Mobiles!D11081+Logistic_Reg!$C$9*CN_Mobiles!E11081))</f>
        <v>0.12589528818924828</v>
      </c>
      <c r="H11081">
        <f t="shared" si="346"/>
        <v>0</v>
      </c>
      <c r="I11081" t="str">
        <f t="shared" si="347"/>
        <v>Yes</v>
      </c>
    </row>
    <row r="11082" spans="1:9" x14ac:dyDescent="0.3">
      <c r="A11082" t="s">
        <v>11083</v>
      </c>
      <c r="B11082">
        <v>52</v>
      </c>
      <c r="C11082">
        <v>1</v>
      </c>
      <c r="D11082" s="7">
        <v>2.2623424670691188</v>
      </c>
      <c r="E11082">
        <v>3</v>
      </c>
      <c r="F11082">
        <v>1</v>
      </c>
      <c r="G11082" s="9">
        <f>(Logistic_Reg!$C$5+Logistic_Reg!$C$6*CN_Mobiles!B11082+Logistic_Reg!$C$7*CN_Mobiles!C11082+Logistic_Reg!$C$8*CN_Mobiles!D11082+Logistic_Reg!$C$9*CN_Mobiles!E11082)/(1+EXP(Logistic_Reg!$C$5+Logistic_Reg!$C$6*CN_Mobiles!B11082+Logistic_Reg!$C$7*CN_Mobiles!C11082+Logistic_Reg!$C$8*CN_Mobiles!D11082+Logistic_Reg!$C$9*CN_Mobiles!E11082))</f>
        <v>0.24193968471399685</v>
      </c>
      <c r="H11082">
        <f t="shared" si="346"/>
        <v>1</v>
      </c>
      <c r="I11082" t="str">
        <f t="shared" si="347"/>
        <v>Yes</v>
      </c>
    </row>
    <row r="11083" spans="1:9" x14ac:dyDescent="0.3">
      <c r="A11083" t="s">
        <v>11084</v>
      </c>
      <c r="B11083">
        <v>60</v>
      </c>
      <c r="C11083">
        <v>1</v>
      </c>
      <c r="D11083" s="7">
        <v>6.7855473490058021E-2</v>
      </c>
      <c r="E11083">
        <v>2</v>
      </c>
      <c r="F11083">
        <v>0</v>
      </c>
      <c r="G11083" s="9">
        <f>(Logistic_Reg!$C$5+Logistic_Reg!$C$6*CN_Mobiles!B11083+Logistic_Reg!$C$7*CN_Mobiles!C11083+Logistic_Reg!$C$8*CN_Mobiles!D11083+Logistic_Reg!$C$9*CN_Mobiles!E11083)/(1+EXP(Logistic_Reg!$C$5+Logistic_Reg!$C$6*CN_Mobiles!B11083+Logistic_Reg!$C$7*CN_Mobiles!C11083+Logistic_Reg!$C$8*CN_Mobiles!D11083+Logistic_Reg!$C$9*CN_Mobiles!E11083))</f>
        <v>-2.1315767743811959E-2</v>
      </c>
      <c r="H11083">
        <f t="shared" si="346"/>
        <v>0</v>
      </c>
      <c r="I11083" t="str">
        <f t="shared" si="347"/>
        <v>Yes</v>
      </c>
    </row>
    <row r="11084" spans="1:9" x14ac:dyDescent="0.3">
      <c r="A11084" t="s">
        <v>11085</v>
      </c>
      <c r="B11084">
        <v>41</v>
      </c>
      <c r="C11084">
        <v>1</v>
      </c>
      <c r="D11084" s="7">
        <v>0.23037114810660309</v>
      </c>
      <c r="E11084">
        <v>2</v>
      </c>
      <c r="F11084">
        <v>1</v>
      </c>
      <c r="G11084" s="9">
        <f>(Logistic_Reg!$C$5+Logistic_Reg!$C$6*CN_Mobiles!B11084+Logistic_Reg!$C$7*CN_Mobiles!C11084+Logistic_Reg!$C$8*CN_Mobiles!D11084+Logistic_Reg!$C$9*CN_Mobiles!E11084)/(1+EXP(Logistic_Reg!$C$5+Logistic_Reg!$C$6*CN_Mobiles!B11084+Logistic_Reg!$C$7*CN_Mobiles!C11084+Logistic_Reg!$C$8*CN_Mobiles!D11084+Logistic_Reg!$C$9*CN_Mobiles!E11084))</f>
        <v>0.10746029561035217</v>
      </c>
      <c r="H11084">
        <f t="shared" si="346"/>
        <v>0</v>
      </c>
      <c r="I11084" t="str">
        <f t="shared" si="347"/>
        <v>No</v>
      </c>
    </row>
    <row r="11085" spans="1:9" x14ac:dyDescent="0.3">
      <c r="A11085" t="s">
        <v>11086</v>
      </c>
      <c r="B11085">
        <v>41</v>
      </c>
      <c r="C11085">
        <v>0</v>
      </c>
      <c r="D11085" s="7">
        <v>-0.17500051606067424</v>
      </c>
      <c r="E11085">
        <v>1</v>
      </c>
      <c r="F11085">
        <v>0</v>
      </c>
      <c r="G11085" s="9">
        <f>(Logistic_Reg!$C$5+Logistic_Reg!$C$6*CN_Mobiles!B11085+Logistic_Reg!$C$7*CN_Mobiles!C11085+Logistic_Reg!$C$8*CN_Mobiles!D11085+Logistic_Reg!$C$9*CN_Mobiles!E11085)/(1+EXP(Logistic_Reg!$C$5+Logistic_Reg!$C$6*CN_Mobiles!B11085+Logistic_Reg!$C$7*CN_Mobiles!C11085+Logistic_Reg!$C$8*CN_Mobiles!D11085+Logistic_Reg!$C$9*CN_Mobiles!E11085))</f>
        <v>-0.85519303223463961</v>
      </c>
      <c r="H11085">
        <f t="shared" si="346"/>
        <v>0</v>
      </c>
      <c r="I11085" t="str">
        <f t="shared" si="347"/>
        <v>Yes</v>
      </c>
    </row>
    <row r="11086" spans="1:9" x14ac:dyDescent="0.3">
      <c r="A11086" t="s">
        <v>11087</v>
      </c>
      <c r="B11086">
        <v>56</v>
      </c>
      <c r="C11086">
        <v>1</v>
      </c>
      <c r="D11086" s="7">
        <v>0.18545633396438915</v>
      </c>
      <c r="E11086">
        <v>3</v>
      </c>
      <c r="F11086">
        <v>1</v>
      </c>
      <c r="G11086" s="9">
        <f>(Logistic_Reg!$C$5+Logistic_Reg!$C$6*CN_Mobiles!B11086+Logistic_Reg!$C$7*CN_Mobiles!C11086+Logistic_Reg!$C$8*CN_Mobiles!D11086+Logistic_Reg!$C$9*CN_Mobiles!E11086)/(1+EXP(Logistic_Reg!$C$5+Logistic_Reg!$C$6*CN_Mobiles!B11086+Logistic_Reg!$C$7*CN_Mobiles!C11086+Logistic_Reg!$C$8*CN_Mobiles!D11086+Logistic_Reg!$C$9*CN_Mobiles!E11086))</f>
        <v>0.27019365795703798</v>
      </c>
      <c r="H11086">
        <f t="shared" si="346"/>
        <v>1</v>
      </c>
      <c r="I11086" t="str">
        <f t="shared" si="347"/>
        <v>Yes</v>
      </c>
    </row>
    <row r="11087" spans="1:9" x14ac:dyDescent="0.3">
      <c r="A11087" t="s">
        <v>11088</v>
      </c>
      <c r="B11087">
        <v>28</v>
      </c>
      <c r="C11087">
        <v>0</v>
      </c>
      <c r="D11087" s="7">
        <v>-0.75592542899410631</v>
      </c>
      <c r="E11087">
        <v>2</v>
      </c>
      <c r="F11087">
        <v>0</v>
      </c>
      <c r="G11087" s="9">
        <f>(Logistic_Reg!$C$5+Logistic_Reg!$C$6*CN_Mobiles!B11087+Logistic_Reg!$C$7*CN_Mobiles!C11087+Logistic_Reg!$C$8*CN_Mobiles!D11087+Logistic_Reg!$C$9*CN_Mobiles!E11087)/(1+EXP(Logistic_Reg!$C$5+Logistic_Reg!$C$6*CN_Mobiles!B11087+Logistic_Reg!$C$7*CN_Mobiles!C11087+Logistic_Reg!$C$8*CN_Mobiles!D11087+Logistic_Reg!$C$9*CN_Mobiles!E11087))</f>
        <v>-0.15354136012347147</v>
      </c>
      <c r="H11087">
        <f t="shared" si="346"/>
        <v>0</v>
      </c>
      <c r="I11087" t="str">
        <f t="shared" si="347"/>
        <v>Yes</v>
      </c>
    </row>
    <row r="11088" spans="1:9" x14ac:dyDescent="0.3">
      <c r="A11088" t="s">
        <v>11089</v>
      </c>
      <c r="B11088">
        <v>41</v>
      </c>
      <c r="C11088">
        <v>0</v>
      </c>
      <c r="D11088" s="7">
        <v>-0.22434113833514741</v>
      </c>
      <c r="E11088">
        <v>3</v>
      </c>
      <c r="F11088">
        <v>1</v>
      </c>
      <c r="G11088" s="9">
        <f>(Logistic_Reg!$C$5+Logistic_Reg!$C$6*CN_Mobiles!B11088+Logistic_Reg!$C$7*CN_Mobiles!C11088+Logistic_Reg!$C$8*CN_Mobiles!D11088+Logistic_Reg!$C$9*CN_Mobiles!E11088)/(1+EXP(Logistic_Reg!$C$5+Logistic_Reg!$C$6*CN_Mobiles!B11088+Logistic_Reg!$C$7*CN_Mobiles!C11088+Logistic_Reg!$C$8*CN_Mobiles!D11088+Logistic_Reg!$C$9*CN_Mobiles!E11088))</f>
        <v>0.24434230630549597</v>
      </c>
      <c r="H11088">
        <f t="shared" si="346"/>
        <v>1</v>
      </c>
      <c r="I11088" t="str">
        <f t="shared" si="347"/>
        <v>Yes</v>
      </c>
    </row>
    <row r="11089" spans="1:9" x14ac:dyDescent="0.3">
      <c r="A11089" t="s">
        <v>11090</v>
      </c>
      <c r="B11089">
        <v>29</v>
      </c>
      <c r="C11089">
        <v>0</v>
      </c>
      <c r="D11089" s="7">
        <v>-0.32658587227058272</v>
      </c>
      <c r="E11089">
        <v>3</v>
      </c>
      <c r="F11089">
        <v>1</v>
      </c>
      <c r="G11089" s="9">
        <f>(Logistic_Reg!$C$5+Logistic_Reg!$C$6*CN_Mobiles!B11089+Logistic_Reg!$C$7*CN_Mobiles!C11089+Logistic_Reg!$C$8*CN_Mobiles!D11089+Logistic_Reg!$C$9*CN_Mobiles!E11089)/(1+EXP(Logistic_Reg!$C$5+Logistic_Reg!$C$6*CN_Mobiles!B11089+Logistic_Reg!$C$7*CN_Mobiles!C11089+Logistic_Reg!$C$8*CN_Mobiles!D11089+Logistic_Reg!$C$9*CN_Mobiles!E11089))</f>
        <v>0.25650544391351782</v>
      </c>
      <c r="H11089">
        <f t="shared" si="346"/>
        <v>1</v>
      </c>
      <c r="I11089" t="str">
        <f t="shared" si="347"/>
        <v>Yes</v>
      </c>
    </row>
    <row r="11090" spans="1:9" x14ac:dyDescent="0.3">
      <c r="A11090" t="s">
        <v>11091</v>
      </c>
      <c r="B11090">
        <v>53</v>
      </c>
      <c r="C11090">
        <v>0</v>
      </c>
      <c r="D11090" s="7">
        <v>-0.45427757528646434</v>
      </c>
      <c r="E11090">
        <v>4</v>
      </c>
      <c r="F11090">
        <v>1</v>
      </c>
      <c r="G11090" s="9">
        <f>(Logistic_Reg!$C$5+Logistic_Reg!$C$6*CN_Mobiles!B11090+Logistic_Reg!$C$7*CN_Mobiles!C11090+Logistic_Reg!$C$8*CN_Mobiles!D11090+Logistic_Reg!$C$9*CN_Mobiles!E11090)/(1+EXP(Logistic_Reg!$C$5+Logistic_Reg!$C$6*CN_Mobiles!B11090+Logistic_Reg!$C$7*CN_Mobiles!C11090+Logistic_Reg!$C$8*CN_Mobiles!D11090+Logistic_Reg!$C$9*CN_Mobiles!E11090))</f>
        <v>0.27356033089134513</v>
      </c>
      <c r="H11090">
        <f t="shared" si="346"/>
        <v>1</v>
      </c>
      <c r="I11090" t="str">
        <f t="shared" si="347"/>
        <v>Yes</v>
      </c>
    </row>
    <row r="11091" spans="1:9" x14ac:dyDescent="0.3">
      <c r="A11091" t="s">
        <v>11092</v>
      </c>
      <c r="B11091">
        <v>62</v>
      </c>
      <c r="C11091">
        <v>1</v>
      </c>
      <c r="D11091" s="7">
        <v>0.8986396224768376</v>
      </c>
      <c r="E11091">
        <v>1</v>
      </c>
      <c r="F11091">
        <v>0</v>
      </c>
      <c r="G11091" s="9">
        <f>(Logistic_Reg!$C$5+Logistic_Reg!$C$6*CN_Mobiles!B11091+Logistic_Reg!$C$7*CN_Mobiles!C11091+Logistic_Reg!$C$8*CN_Mobiles!D11091+Logistic_Reg!$C$9*CN_Mobiles!E11091)/(1+EXP(Logistic_Reg!$C$5+Logistic_Reg!$C$6*CN_Mobiles!B11091+Logistic_Reg!$C$7*CN_Mobiles!C11091+Logistic_Reg!$C$8*CN_Mobiles!D11091+Logistic_Reg!$C$9*CN_Mobiles!E11091))</f>
        <v>-0.442463255420315</v>
      </c>
      <c r="H11091">
        <f t="shared" si="346"/>
        <v>0</v>
      </c>
      <c r="I11091" t="str">
        <f t="shared" si="347"/>
        <v>Yes</v>
      </c>
    </row>
    <row r="11092" spans="1:9" x14ac:dyDescent="0.3">
      <c r="A11092" t="s">
        <v>11093</v>
      </c>
      <c r="B11092">
        <v>54</v>
      </c>
      <c r="C11092">
        <v>1</v>
      </c>
      <c r="D11092" s="7">
        <v>2.5094110645324057</v>
      </c>
      <c r="E11092">
        <v>2</v>
      </c>
      <c r="F11092">
        <v>0</v>
      </c>
      <c r="G11092" s="9">
        <f>(Logistic_Reg!$C$5+Logistic_Reg!$C$6*CN_Mobiles!B11092+Logistic_Reg!$C$7*CN_Mobiles!C11092+Logistic_Reg!$C$8*CN_Mobiles!D11092+Logistic_Reg!$C$9*CN_Mobiles!E11092)/(1+EXP(Logistic_Reg!$C$5+Logistic_Reg!$C$6*CN_Mobiles!B11092+Logistic_Reg!$C$7*CN_Mobiles!C11092+Logistic_Reg!$C$8*CN_Mobiles!D11092+Logistic_Reg!$C$9*CN_Mobiles!E11092))</f>
        <v>0.27384373041642396</v>
      </c>
      <c r="H11092">
        <f t="shared" si="346"/>
        <v>1</v>
      </c>
      <c r="I11092" t="str">
        <f t="shared" si="347"/>
        <v>No</v>
      </c>
    </row>
    <row r="11093" spans="1:9" x14ac:dyDescent="0.3">
      <c r="A11093" t="s">
        <v>11094</v>
      </c>
      <c r="B11093">
        <v>41</v>
      </c>
      <c r="C11093">
        <v>1</v>
      </c>
      <c r="D11093" s="7">
        <v>1.8813308315764725</v>
      </c>
      <c r="E11093">
        <v>4</v>
      </c>
      <c r="F11093">
        <v>1</v>
      </c>
      <c r="G11093" s="9">
        <f>(Logistic_Reg!$C$5+Logistic_Reg!$C$6*CN_Mobiles!B11093+Logistic_Reg!$C$7*CN_Mobiles!C11093+Logistic_Reg!$C$8*CN_Mobiles!D11093+Logistic_Reg!$C$9*CN_Mobiles!E11093)/(1+EXP(Logistic_Reg!$C$5+Logistic_Reg!$C$6*CN_Mobiles!B11093+Logistic_Reg!$C$7*CN_Mobiles!C11093+Logistic_Reg!$C$8*CN_Mobiles!D11093+Logistic_Reg!$C$9*CN_Mobiles!E11093))</f>
        <v>0.15264622536003802</v>
      </c>
      <c r="H11093">
        <f t="shared" si="346"/>
        <v>1</v>
      </c>
      <c r="I11093" t="str">
        <f t="shared" si="347"/>
        <v>Yes</v>
      </c>
    </row>
    <row r="11094" spans="1:9" x14ac:dyDescent="0.3">
      <c r="A11094" t="s">
        <v>11095</v>
      </c>
      <c r="B11094">
        <v>28</v>
      </c>
      <c r="C11094">
        <v>1</v>
      </c>
      <c r="D11094" s="7">
        <v>-0.51277057842110951</v>
      </c>
      <c r="E11094">
        <v>2</v>
      </c>
      <c r="F11094">
        <v>0</v>
      </c>
      <c r="G11094" s="9">
        <f>(Logistic_Reg!$C$5+Logistic_Reg!$C$6*CN_Mobiles!B11094+Logistic_Reg!$C$7*CN_Mobiles!C11094+Logistic_Reg!$C$8*CN_Mobiles!D11094+Logistic_Reg!$C$9*CN_Mobiles!E11094)/(1+EXP(Logistic_Reg!$C$5+Logistic_Reg!$C$6*CN_Mobiles!B11094+Logistic_Reg!$C$7*CN_Mobiles!C11094+Logistic_Reg!$C$8*CN_Mobiles!D11094+Logistic_Reg!$C$9*CN_Mobiles!E11094))</f>
        <v>3.4561805949701575E-2</v>
      </c>
      <c r="H11094">
        <f t="shared" si="346"/>
        <v>0</v>
      </c>
      <c r="I11094" t="str">
        <f t="shared" si="347"/>
        <v>Yes</v>
      </c>
    </row>
    <row r="11095" spans="1:9" x14ac:dyDescent="0.3">
      <c r="A11095" t="s">
        <v>11096</v>
      </c>
      <c r="B11095">
        <v>35</v>
      </c>
      <c r="C11095">
        <v>0</v>
      </c>
      <c r="D11095" s="7">
        <v>-0.9760698844261374</v>
      </c>
      <c r="E11095">
        <v>1</v>
      </c>
      <c r="F11095">
        <v>0</v>
      </c>
      <c r="G11095" s="9">
        <f>(Logistic_Reg!$C$5+Logistic_Reg!$C$6*CN_Mobiles!B11095+Logistic_Reg!$C$7*CN_Mobiles!C11095+Logistic_Reg!$C$8*CN_Mobiles!D11095+Logistic_Reg!$C$9*CN_Mobiles!E11095)/(1+EXP(Logistic_Reg!$C$5+Logistic_Reg!$C$6*CN_Mobiles!B11095+Logistic_Reg!$C$7*CN_Mobiles!C11095+Logistic_Reg!$C$8*CN_Mobiles!D11095+Logistic_Reg!$C$9*CN_Mobiles!E11095))</f>
        <v>-1.1321403028148729</v>
      </c>
      <c r="H11095">
        <f t="shared" si="346"/>
        <v>0</v>
      </c>
      <c r="I11095" t="str">
        <f t="shared" si="347"/>
        <v>Yes</v>
      </c>
    </row>
    <row r="11096" spans="1:9" x14ac:dyDescent="0.3">
      <c r="A11096" t="s">
        <v>11097</v>
      </c>
      <c r="B11096">
        <v>31</v>
      </c>
      <c r="C11096">
        <v>0</v>
      </c>
      <c r="D11096" s="7">
        <v>-0.14326414049894548</v>
      </c>
      <c r="E11096">
        <v>2</v>
      </c>
      <c r="F11096">
        <v>1</v>
      </c>
      <c r="G11096" s="9">
        <f>(Logistic_Reg!$C$5+Logistic_Reg!$C$6*CN_Mobiles!B11096+Logistic_Reg!$C$7*CN_Mobiles!C11096+Logistic_Reg!$C$8*CN_Mobiles!D11096+Logistic_Reg!$C$9*CN_Mobiles!E11096)/(1+EXP(Logistic_Reg!$C$5+Logistic_Reg!$C$6*CN_Mobiles!B11096+Logistic_Reg!$C$7*CN_Mobiles!C11096+Logistic_Reg!$C$8*CN_Mobiles!D11096+Logistic_Reg!$C$9*CN_Mobiles!E11096))</f>
        <v>-2.0494766184078684E-2</v>
      </c>
      <c r="H11096">
        <f t="shared" si="346"/>
        <v>0</v>
      </c>
      <c r="I11096" t="str">
        <f t="shared" si="347"/>
        <v>No</v>
      </c>
    </row>
    <row r="11097" spans="1:9" x14ac:dyDescent="0.3">
      <c r="A11097" t="s">
        <v>11098</v>
      </c>
      <c r="B11097">
        <v>33</v>
      </c>
      <c r="C11097">
        <v>1</v>
      </c>
      <c r="D11097" s="7">
        <v>-0.80694690657214252</v>
      </c>
      <c r="E11097">
        <v>2</v>
      </c>
      <c r="F11097">
        <v>0</v>
      </c>
      <c r="G11097" s="9">
        <f>(Logistic_Reg!$C$5+Logistic_Reg!$C$6*CN_Mobiles!B11097+Logistic_Reg!$C$7*CN_Mobiles!C11097+Logistic_Reg!$C$8*CN_Mobiles!D11097+Logistic_Reg!$C$9*CN_Mobiles!E11097)/(1+EXP(Logistic_Reg!$C$5+Logistic_Reg!$C$6*CN_Mobiles!B11097+Logistic_Reg!$C$7*CN_Mobiles!C11097+Logistic_Reg!$C$8*CN_Mobiles!D11097+Logistic_Reg!$C$9*CN_Mobiles!E11097))</f>
        <v>-5.9294975812070452E-2</v>
      </c>
      <c r="H11097">
        <f t="shared" si="346"/>
        <v>0</v>
      </c>
      <c r="I11097" t="str">
        <f t="shared" si="347"/>
        <v>Yes</v>
      </c>
    </row>
    <row r="11098" spans="1:9" x14ac:dyDescent="0.3">
      <c r="A11098" t="s">
        <v>11099</v>
      </c>
      <c r="B11098">
        <v>26</v>
      </c>
      <c r="C11098">
        <v>1</v>
      </c>
      <c r="D11098" s="7">
        <v>-1.4059100809512883</v>
      </c>
      <c r="E11098">
        <v>2</v>
      </c>
      <c r="F11098">
        <v>0</v>
      </c>
      <c r="G11098" s="9">
        <f>(Logistic_Reg!$C$5+Logistic_Reg!$C$6*CN_Mobiles!B11098+Logistic_Reg!$C$7*CN_Mobiles!C11098+Logistic_Reg!$C$8*CN_Mobiles!D11098+Logistic_Reg!$C$9*CN_Mobiles!E11098)/(1+EXP(Logistic_Reg!$C$5+Logistic_Reg!$C$6*CN_Mobiles!B11098+Logistic_Reg!$C$7*CN_Mobiles!C11098+Logistic_Reg!$C$8*CN_Mobiles!D11098+Logistic_Reg!$C$9*CN_Mobiles!E11098))</f>
        <v>-0.16673687936051243</v>
      </c>
      <c r="H11098">
        <f t="shared" si="346"/>
        <v>0</v>
      </c>
      <c r="I11098" t="str">
        <f t="shared" si="347"/>
        <v>Yes</v>
      </c>
    </row>
    <row r="11099" spans="1:9" x14ac:dyDescent="0.3">
      <c r="A11099" t="s">
        <v>11100</v>
      </c>
      <c r="B11099">
        <v>30</v>
      </c>
      <c r="C11099">
        <v>0</v>
      </c>
      <c r="D11099" s="7">
        <v>0.50145142031411039</v>
      </c>
      <c r="E11099">
        <v>2</v>
      </c>
      <c r="F11099">
        <v>0</v>
      </c>
      <c r="G11099" s="9">
        <f>(Logistic_Reg!$C$5+Logistic_Reg!$C$6*CN_Mobiles!B11099+Logistic_Reg!$C$7*CN_Mobiles!C11099+Logistic_Reg!$C$8*CN_Mobiles!D11099+Logistic_Reg!$C$9*CN_Mobiles!E11099)/(1+EXP(Logistic_Reg!$C$5+Logistic_Reg!$C$6*CN_Mobiles!B11099+Logistic_Reg!$C$7*CN_Mobiles!C11099+Logistic_Reg!$C$8*CN_Mobiles!D11099+Logistic_Reg!$C$9*CN_Mobiles!E11099))</f>
        <v>0.10933760903082974</v>
      </c>
      <c r="H11099">
        <f t="shared" si="346"/>
        <v>0</v>
      </c>
      <c r="I11099" t="str">
        <f t="shared" si="347"/>
        <v>Yes</v>
      </c>
    </row>
    <row r="11100" spans="1:9" x14ac:dyDescent="0.3">
      <c r="A11100" t="s">
        <v>11101</v>
      </c>
      <c r="B11100">
        <v>43</v>
      </c>
      <c r="C11100">
        <v>0</v>
      </c>
      <c r="D11100" s="7">
        <v>-0.45942483773361636</v>
      </c>
      <c r="E11100">
        <v>1</v>
      </c>
      <c r="F11100">
        <v>0</v>
      </c>
      <c r="G11100" s="9">
        <f>(Logistic_Reg!$C$5+Logistic_Reg!$C$6*CN_Mobiles!B11100+Logistic_Reg!$C$7*CN_Mobiles!C11100+Logistic_Reg!$C$8*CN_Mobiles!D11100+Logistic_Reg!$C$9*CN_Mobiles!E11100)/(1+EXP(Logistic_Reg!$C$5+Logistic_Reg!$C$6*CN_Mobiles!B11100+Logistic_Reg!$C$7*CN_Mobiles!C11100+Logistic_Reg!$C$8*CN_Mobiles!D11100+Logistic_Reg!$C$9*CN_Mobiles!E11100))</f>
        <v>-0.99829420078516007</v>
      </c>
      <c r="H11100">
        <f t="shared" si="346"/>
        <v>0</v>
      </c>
      <c r="I11100" t="str">
        <f t="shared" si="347"/>
        <v>Yes</v>
      </c>
    </row>
    <row r="11101" spans="1:9" x14ac:dyDescent="0.3">
      <c r="A11101" t="s">
        <v>11102</v>
      </c>
      <c r="B11101">
        <v>44</v>
      </c>
      <c r="C11101">
        <v>1</v>
      </c>
      <c r="D11101" s="7">
        <v>9.4176182756614282E-2</v>
      </c>
      <c r="E11101">
        <v>2</v>
      </c>
      <c r="F11101">
        <v>0</v>
      </c>
      <c r="G11101" s="9">
        <f>(Logistic_Reg!$C$5+Logistic_Reg!$C$6*CN_Mobiles!B11101+Logistic_Reg!$C$7*CN_Mobiles!C11101+Logistic_Reg!$C$8*CN_Mobiles!D11101+Logistic_Reg!$C$9*CN_Mobiles!E11101)/(1+EXP(Logistic_Reg!$C$5+Logistic_Reg!$C$6*CN_Mobiles!B11101+Logistic_Reg!$C$7*CN_Mobiles!C11101+Logistic_Reg!$C$8*CN_Mobiles!D11101+Logistic_Reg!$C$9*CN_Mobiles!E11101))</f>
        <v>7.0123245051255542E-2</v>
      </c>
      <c r="H11101">
        <f t="shared" si="346"/>
        <v>0</v>
      </c>
      <c r="I11101" t="str">
        <f t="shared" si="347"/>
        <v>Yes</v>
      </c>
    </row>
    <row r="11102" spans="1:9" x14ac:dyDescent="0.3">
      <c r="A11102" t="s">
        <v>11103</v>
      </c>
      <c r="B11102">
        <v>33</v>
      </c>
      <c r="C11102">
        <v>1</v>
      </c>
      <c r="D11102" s="7">
        <v>-0.35887809126225573</v>
      </c>
      <c r="E11102">
        <v>2</v>
      </c>
      <c r="F11102">
        <v>1</v>
      </c>
      <c r="G11102" s="9">
        <f>(Logistic_Reg!$C$5+Logistic_Reg!$C$6*CN_Mobiles!B11102+Logistic_Reg!$C$7*CN_Mobiles!C11102+Logistic_Reg!$C$8*CN_Mobiles!D11102+Logistic_Reg!$C$9*CN_Mobiles!E11102)/(1+EXP(Logistic_Reg!$C$5+Logistic_Reg!$C$6*CN_Mobiles!B11102+Logistic_Reg!$C$7*CN_Mobiles!C11102+Logistic_Reg!$C$8*CN_Mobiles!D11102+Logistic_Reg!$C$9*CN_Mobiles!E11102))</f>
        <v>3.8976289163503146E-2</v>
      </c>
      <c r="H11102">
        <f t="shared" si="346"/>
        <v>0</v>
      </c>
      <c r="I11102" t="str">
        <f t="shared" si="347"/>
        <v>No</v>
      </c>
    </row>
    <row r="11103" spans="1:9" x14ac:dyDescent="0.3">
      <c r="A11103" t="s">
        <v>11104</v>
      </c>
      <c r="B11103">
        <v>32</v>
      </c>
      <c r="C11103">
        <v>0</v>
      </c>
      <c r="D11103" s="7">
        <v>0.13334791598053783</v>
      </c>
      <c r="E11103">
        <v>2</v>
      </c>
      <c r="F11103">
        <v>0</v>
      </c>
      <c r="G11103" s="9">
        <f>(Logistic_Reg!$C$5+Logistic_Reg!$C$6*CN_Mobiles!B11103+Logistic_Reg!$C$7*CN_Mobiles!C11103+Logistic_Reg!$C$8*CN_Mobiles!D11103+Logistic_Reg!$C$9*CN_Mobiles!E11103)/(1+EXP(Logistic_Reg!$C$5+Logistic_Reg!$C$6*CN_Mobiles!B11103+Logistic_Reg!$C$7*CN_Mobiles!C11103+Logistic_Reg!$C$8*CN_Mobiles!D11103+Logistic_Reg!$C$9*CN_Mobiles!E11103))</f>
        <v>3.2805966596218969E-2</v>
      </c>
      <c r="H11103">
        <f t="shared" si="346"/>
        <v>0</v>
      </c>
      <c r="I11103" t="str">
        <f t="shared" si="347"/>
        <v>Yes</v>
      </c>
    </row>
    <row r="11104" spans="1:9" x14ac:dyDescent="0.3">
      <c r="A11104" t="s">
        <v>11105</v>
      </c>
      <c r="B11104">
        <v>46</v>
      </c>
      <c r="C11104">
        <v>0</v>
      </c>
      <c r="D11104" s="7">
        <v>0.35052279692382798</v>
      </c>
      <c r="E11104">
        <v>2</v>
      </c>
      <c r="F11104">
        <v>0</v>
      </c>
      <c r="G11104" s="9">
        <f>(Logistic_Reg!$C$5+Logistic_Reg!$C$6*CN_Mobiles!B11104+Logistic_Reg!$C$7*CN_Mobiles!C11104+Logistic_Reg!$C$8*CN_Mobiles!D11104+Logistic_Reg!$C$9*CN_Mobiles!E11104)/(1+EXP(Logistic_Reg!$C$5+Logistic_Reg!$C$6*CN_Mobiles!B11104+Logistic_Reg!$C$7*CN_Mobiles!C11104+Logistic_Reg!$C$8*CN_Mobiles!D11104+Logistic_Reg!$C$9*CN_Mobiles!E11104))</f>
        <v>1.1811899618067929E-3</v>
      </c>
      <c r="H11104">
        <f t="shared" si="346"/>
        <v>0</v>
      </c>
      <c r="I11104" t="str">
        <f t="shared" si="347"/>
        <v>Yes</v>
      </c>
    </row>
    <row r="11105" spans="1:9" x14ac:dyDescent="0.3">
      <c r="A11105" t="s">
        <v>11106</v>
      </c>
      <c r="B11105">
        <v>40</v>
      </c>
      <c r="C11105">
        <v>1</v>
      </c>
      <c r="D11105" s="7">
        <v>-0.47450304255753978</v>
      </c>
      <c r="E11105">
        <v>2</v>
      </c>
      <c r="F11105">
        <v>0</v>
      </c>
      <c r="G11105" s="9">
        <f>(Logistic_Reg!$C$5+Logistic_Reg!$C$6*CN_Mobiles!B11105+Logistic_Reg!$C$7*CN_Mobiles!C11105+Logistic_Reg!$C$8*CN_Mobiles!D11105+Logistic_Reg!$C$9*CN_Mobiles!E11105)/(1+EXP(Logistic_Reg!$C$5+Logistic_Reg!$C$6*CN_Mobiles!B11105+Logistic_Reg!$C$7*CN_Mobiles!C11105+Logistic_Reg!$C$8*CN_Mobiles!D11105+Logistic_Reg!$C$9*CN_Mobiles!E11105))</f>
        <v>-2.4771419387015808E-2</v>
      </c>
      <c r="H11105">
        <f t="shared" si="346"/>
        <v>0</v>
      </c>
      <c r="I11105" t="str">
        <f t="shared" si="347"/>
        <v>Yes</v>
      </c>
    </row>
    <row r="11106" spans="1:9" x14ac:dyDescent="0.3">
      <c r="A11106" t="s">
        <v>11107</v>
      </c>
      <c r="B11106">
        <v>36</v>
      </c>
      <c r="C11106">
        <v>1</v>
      </c>
      <c r="D11106" s="7">
        <v>0.44459168314827324</v>
      </c>
      <c r="E11106">
        <v>3</v>
      </c>
      <c r="F11106">
        <v>1</v>
      </c>
      <c r="G11106" s="9">
        <f>(Logistic_Reg!$C$5+Logistic_Reg!$C$6*CN_Mobiles!B11106+Logistic_Reg!$C$7*CN_Mobiles!C11106+Logistic_Reg!$C$8*CN_Mobiles!D11106+Logistic_Reg!$C$9*CN_Mobiles!E11106)/(1+EXP(Logistic_Reg!$C$5+Logistic_Reg!$C$6*CN_Mobiles!B11106+Logistic_Reg!$C$7*CN_Mobiles!C11106+Logistic_Reg!$C$8*CN_Mobiles!D11106+Logistic_Reg!$C$9*CN_Mobiles!E11106))</f>
        <v>0.27780693237027554</v>
      </c>
      <c r="H11106">
        <f t="shared" si="346"/>
        <v>1</v>
      </c>
      <c r="I11106" t="str">
        <f t="shared" si="347"/>
        <v>Yes</v>
      </c>
    </row>
    <row r="11107" spans="1:9" x14ac:dyDescent="0.3">
      <c r="A11107" t="s">
        <v>11108</v>
      </c>
      <c r="B11107">
        <v>53</v>
      </c>
      <c r="C11107">
        <v>1</v>
      </c>
      <c r="D11107" s="7">
        <v>0.80042094626171445</v>
      </c>
      <c r="E11107">
        <v>1</v>
      </c>
      <c r="F11107">
        <v>1</v>
      </c>
      <c r="G11107" s="9">
        <f>(Logistic_Reg!$C$5+Logistic_Reg!$C$6*CN_Mobiles!B11107+Logistic_Reg!$C$7*CN_Mobiles!C11107+Logistic_Reg!$C$8*CN_Mobiles!D11107+Logistic_Reg!$C$9*CN_Mobiles!E11107)/(1+EXP(Logistic_Reg!$C$5+Logistic_Reg!$C$6*CN_Mobiles!B11107+Logistic_Reg!$C$7*CN_Mobiles!C11107+Logistic_Reg!$C$8*CN_Mobiles!D11107+Logistic_Reg!$C$9*CN_Mobiles!E11107))</f>
        <v>-0.39450608749823568</v>
      </c>
      <c r="H11107">
        <f t="shared" si="346"/>
        <v>0</v>
      </c>
      <c r="I11107" t="str">
        <f t="shared" si="347"/>
        <v>No</v>
      </c>
    </row>
    <row r="11108" spans="1:9" x14ac:dyDescent="0.3">
      <c r="A11108" t="s">
        <v>11109</v>
      </c>
      <c r="B11108">
        <v>35</v>
      </c>
      <c r="C11108">
        <v>0</v>
      </c>
      <c r="D11108" s="7">
        <v>0.77468463402595544</v>
      </c>
      <c r="E11108">
        <v>1</v>
      </c>
      <c r="F11108">
        <v>1</v>
      </c>
      <c r="G11108" s="9">
        <f>(Logistic_Reg!$C$5+Logistic_Reg!$C$6*CN_Mobiles!B11108+Logistic_Reg!$C$7*CN_Mobiles!C11108+Logistic_Reg!$C$8*CN_Mobiles!D11108+Logistic_Reg!$C$9*CN_Mobiles!E11108)/(1+EXP(Logistic_Reg!$C$5+Logistic_Reg!$C$6*CN_Mobiles!B11108+Logistic_Reg!$C$7*CN_Mobiles!C11108+Logistic_Reg!$C$8*CN_Mobiles!D11108+Logistic_Reg!$C$9*CN_Mobiles!E11108))</f>
        <v>-0.42916400403267041</v>
      </c>
      <c r="H11108">
        <f t="shared" si="346"/>
        <v>0</v>
      </c>
      <c r="I11108" t="str">
        <f t="shared" si="347"/>
        <v>No</v>
      </c>
    </row>
    <row r="11109" spans="1:9" x14ac:dyDescent="0.3">
      <c r="A11109" t="s">
        <v>11110</v>
      </c>
      <c r="B11109">
        <v>48</v>
      </c>
      <c r="C11109">
        <v>1</v>
      </c>
      <c r="D11109" s="7">
        <v>0.71340099230124943</v>
      </c>
      <c r="E11109">
        <v>2</v>
      </c>
      <c r="F11109">
        <v>1</v>
      </c>
      <c r="G11109" s="9">
        <f>(Logistic_Reg!$C$5+Logistic_Reg!$C$6*CN_Mobiles!B11109+Logistic_Reg!$C$7*CN_Mobiles!C11109+Logistic_Reg!$C$8*CN_Mobiles!D11109+Logistic_Reg!$C$9*CN_Mobiles!E11109)/(1+EXP(Logistic_Reg!$C$5+Logistic_Reg!$C$6*CN_Mobiles!B11109+Logistic_Reg!$C$7*CN_Mobiles!C11109+Logistic_Reg!$C$8*CN_Mobiles!D11109+Logistic_Reg!$C$9*CN_Mobiles!E11109))</f>
        <v>0.1523311605738504</v>
      </c>
      <c r="H11109">
        <f t="shared" si="346"/>
        <v>1</v>
      </c>
      <c r="I11109" t="str">
        <f t="shared" si="347"/>
        <v>Yes</v>
      </c>
    </row>
    <row r="11110" spans="1:9" x14ac:dyDescent="0.3">
      <c r="A11110" t="s">
        <v>11111</v>
      </c>
      <c r="B11110">
        <v>56</v>
      </c>
      <c r="C11110">
        <v>1</v>
      </c>
      <c r="D11110" s="7">
        <v>-1.4180339398735922</v>
      </c>
      <c r="E11110">
        <v>4</v>
      </c>
      <c r="F11110">
        <v>1</v>
      </c>
      <c r="G11110" s="9">
        <f>(Logistic_Reg!$C$5+Logistic_Reg!$C$6*CN_Mobiles!B11110+Logistic_Reg!$C$7*CN_Mobiles!C11110+Logistic_Reg!$C$8*CN_Mobiles!D11110+Logistic_Reg!$C$9*CN_Mobiles!E11110)/(1+EXP(Logistic_Reg!$C$5+Logistic_Reg!$C$6*CN_Mobiles!B11110+Logistic_Reg!$C$7*CN_Mobiles!C11110+Logistic_Reg!$C$8*CN_Mobiles!D11110+Logistic_Reg!$C$9*CN_Mobiles!E11110))</f>
        <v>0.27845302624939444</v>
      </c>
      <c r="H11110">
        <f t="shared" si="346"/>
        <v>1</v>
      </c>
      <c r="I11110" t="str">
        <f t="shared" si="347"/>
        <v>Yes</v>
      </c>
    </row>
    <row r="11111" spans="1:9" x14ac:dyDescent="0.3">
      <c r="A11111" t="s">
        <v>11112</v>
      </c>
      <c r="B11111">
        <v>49</v>
      </c>
      <c r="C11111">
        <v>1</v>
      </c>
      <c r="D11111" s="7">
        <v>2.015357626835002</v>
      </c>
      <c r="E11111">
        <v>3</v>
      </c>
      <c r="F11111">
        <v>1</v>
      </c>
      <c r="G11111" s="9">
        <f>(Logistic_Reg!$C$5+Logistic_Reg!$C$6*CN_Mobiles!B11111+Logistic_Reg!$C$7*CN_Mobiles!C11111+Logistic_Reg!$C$8*CN_Mobiles!D11111+Logistic_Reg!$C$9*CN_Mobiles!E11111)/(1+EXP(Logistic_Reg!$C$5+Logistic_Reg!$C$6*CN_Mobiles!B11111+Logistic_Reg!$C$7*CN_Mobiles!C11111+Logistic_Reg!$C$8*CN_Mobiles!D11111+Logistic_Reg!$C$9*CN_Mobiles!E11111))</f>
        <v>0.248212666292488</v>
      </c>
      <c r="H11111">
        <f t="shared" si="346"/>
        <v>1</v>
      </c>
      <c r="I11111" t="str">
        <f t="shared" si="347"/>
        <v>Yes</v>
      </c>
    </row>
    <row r="11112" spans="1:9" x14ac:dyDescent="0.3">
      <c r="A11112" t="s">
        <v>11113</v>
      </c>
      <c r="B11112">
        <v>26</v>
      </c>
      <c r="C11112">
        <v>0</v>
      </c>
      <c r="D11112" s="7">
        <v>0.17633821742524053</v>
      </c>
      <c r="E11112">
        <v>2</v>
      </c>
      <c r="F11112">
        <v>0</v>
      </c>
      <c r="G11112" s="9">
        <f>(Logistic_Reg!$C$5+Logistic_Reg!$C$6*CN_Mobiles!B11112+Logistic_Reg!$C$7*CN_Mobiles!C11112+Logistic_Reg!$C$8*CN_Mobiles!D11112+Logistic_Reg!$C$9*CN_Mobiles!E11112)/(1+EXP(Logistic_Reg!$C$5+Logistic_Reg!$C$6*CN_Mobiles!B11112+Logistic_Reg!$C$7*CN_Mobiles!C11112+Logistic_Reg!$C$8*CN_Mobiles!D11112+Logistic_Reg!$C$9*CN_Mobiles!E11112))</f>
        <v>7.1414706430942651E-2</v>
      </c>
      <c r="H11112">
        <f t="shared" si="346"/>
        <v>0</v>
      </c>
      <c r="I11112" t="str">
        <f t="shared" si="347"/>
        <v>Yes</v>
      </c>
    </row>
    <row r="11113" spans="1:9" x14ac:dyDescent="0.3">
      <c r="A11113" t="s">
        <v>11114</v>
      </c>
      <c r="B11113">
        <v>28</v>
      </c>
      <c r="C11113">
        <v>0</v>
      </c>
      <c r="D11113" s="7">
        <v>-0.38360170245441838</v>
      </c>
      <c r="E11113">
        <v>2</v>
      </c>
      <c r="F11113">
        <v>1</v>
      </c>
      <c r="G11113" s="9">
        <f>(Logistic_Reg!$C$5+Logistic_Reg!$C$6*CN_Mobiles!B11113+Logistic_Reg!$C$7*CN_Mobiles!C11113+Logistic_Reg!$C$8*CN_Mobiles!D11113+Logistic_Reg!$C$9*CN_Mobiles!E11113)/(1+EXP(Logistic_Reg!$C$5+Logistic_Reg!$C$6*CN_Mobiles!B11113+Logistic_Reg!$C$7*CN_Mobiles!C11113+Logistic_Reg!$C$8*CN_Mobiles!D11113+Logistic_Reg!$C$9*CN_Mobiles!E11113))</f>
        <v>-5.793731149915899E-2</v>
      </c>
      <c r="H11113">
        <f t="shared" si="346"/>
        <v>0</v>
      </c>
      <c r="I11113" t="str">
        <f t="shared" si="347"/>
        <v>No</v>
      </c>
    </row>
    <row r="11114" spans="1:9" x14ac:dyDescent="0.3">
      <c r="A11114" t="s">
        <v>11115</v>
      </c>
      <c r="B11114">
        <v>33</v>
      </c>
      <c r="C11114">
        <v>1</v>
      </c>
      <c r="D11114" s="7">
        <v>-1.3397057020128667</v>
      </c>
      <c r="E11114">
        <v>2</v>
      </c>
      <c r="F11114">
        <v>0</v>
      </c>
      <c r="G11114" s="9">
        <f>(Logistic_Reg!$C$5+Logistic_Reg!$C$6*CN_Mobiles!B11114+Logistic_Reg!$C$7*CN_Mobiles!C11114+Logistic_Reg!$C$8*CN_Mobiles!D11114+Logistic_Reg!$C$9*CN_Mobiles!E11114)/(1+EXP(Logistic_Reg!$C$5+Logistic_Reg!$C$6*CN_Mobiles!B11114+Logistic_Reg!$C$7*CN_Mobiles!C11114+Logistic_Reg!$C$8*CN_Mobiles!D11114+Logistic_Reg!$C$9*CN_Mobiles!E11114))</f>
        <v>-0.20023792121963241</v>
      </c>
      <c r="H11114">
        <f t="shared" si="346"/>
        <v>0</v>
      </c>
      <c r="I11114" t="str">
        <f t="shared" si="347"/>
        <v>Yes</v>
      </c>
    </row>
    <row r="11115" spans="1:9" x14ac:dyDescent="0.3">
      <c r="A11115" t="s">
        <v>11116</v>
      </c>
      <c r="B11115">
        <v>32</v>
      </c>
      <c r="C11115">
        <v>1</v>
      </c>
      <c r="D11115" s="7">
        <v>-1.3025403351422333</v>
      </c>
      <c r="E11115">
        <v>3</v>
      </c>
      <c r="F11115">
        <v>0</v>
      </c>
      <c r="G11115" s="9">
        <f>(Logistic_Reg!$C$5+Logistic_Reg!$C$6*CN_Mobiles!B11115+Logistic_Reg!$C$7*CN_Mobiles!C11115+Logistic_Reg!$C$8*CN_Mobiles!D11115+Logistic_Reg!$C$9*CN_Mobiles!E11115)/(1+EXP(Logistic_Reg!$C$5+Logistic_Reg!$C$6*CN_Mobiles!B11115+Logistic_Reg!$C$7*CN_Mobiles!C11115+Logistic_Reg!$C$8*CN_Mobiles!D11115+Logistic_Reg!$C$9*CN_Mobiles!E11115))</f>
        <v>0.2226350527005834</v>
      </c>
      <c r="H11115">
        <f t="shared" si="346"/>
        <v>1</v>
      </c>
      <c r="I11115" t="str">
        <f t="shared" si="347"/>
        <v>No</v>
      </c>
    </row>
    <row r="11116" spans="1:9" x14ac:dyDescent="0.3">
      <c r="A11116" t="s">
        <v>11117</v>
      </c>
      <c r="B11116">
        <v>52</v>
      </c>
      <c r="C11116">
        <v>0</v>
      </c>
      <c r="D11116" s="7">
        <v>-0.82058600991306063</v>
      </c>
      <c r="E11116">
        <v>4</v>
      </c>
      <c r="F11116">
        <v>1</v>
      </c>
      <c r="G11116" s="9">
        <f>(Logistic_Reg!$C$5+Logistic_Reg!$C$6*CN_Mobiles!B11116+Logistic_Reg!$C$7*CN_Mobiles!C11116+Logistic_Reg!$C$8*CN_Mobiles!D11116+Logistic_Reg!$C$9*CN_Mobiles!E11116)/(1+EXP(Logistic_Reg!$C$5+Logistic_Reg!$C$6*CN_Mobiles!B11116+Logistic_Reg!$C$7*CN_Mobiles!C11116+Logistic_Reg!$C$8*CN_Mobiles!D11116+Logistic_Reg!$C$9*CN_Mobiles!E11116))</f>
        <v>0.27784776834371161</v>
      </c>
      <c r="H11116">
        <f t="shared" si="346"/>
        <v>1</v>
      </c>
      <c r="I11116" t="str">
        <f t="shared" si="347"/>
        <v>Yes</v>
      </c>
    </row>
    <row r="11117" spans="1:9" x14ac:dyDescent="0.3">
      <c r="A11117" t="s">
        <v>11118</v>
      </c>
      <c r="B11117">
        <v>29</v>
      </c>
      <c r="C11117">
        <v>1</v>
      </c>
      <c r="D11117" s="7">
        <v>-0.87964437434460097</v>
      </c>
      <c r="E11117">
        <v>3</v>
      </c>
      <c r="F11117">
        <v>1</v>
      </c>
      <c r="G11117" s="9">
        <f>(Logistic_Reg!$C$5+Logistic_Reg!$C$6*CN_Mobiles!B11117+Logistic_Reg!$C$7*CN_Mobiles!C11117+Logistic_Reg!$C$8*CN_Mobiles!D11117+Logistic_Reg!$C$9*CN_Mobiles!E11117)/(1+EXP(Logistic_Reg!$C$5+Logistic_Reg!$C$6*CN_Mobiles!B11117+Logistic_Reg!$C$7*CN_Mobiles!C11117+Logistic_Reg!$C$8*CN_Mobiles!D11117+Logistic_Reg!$C$9*CN_Mobiles!E11117))</f>
        <v>0.25632519600222453</v>
      </c>
      <c r="H11117">
        <f t="shared" si="346"/>
        <v>1</v>
      </c>
      <c r="I11117" t="str">
        <f t="shared" si="347"/>
        <v>Yes</v>
      </c>
    </row>
    <row r="11118" spans="1:9" x14ac:dyDescent="0.3">
      <c r="A11118" t="s">
        <v>11119</v>
      </c>
      <c r="B11118">
        <v>57</v>
      </c>
      <c r="C11118">
        <v>1</v>
      </c>
      <c r="D11118" s="7">
        <v>0.70585713095581215</v>
      </c>
      <c r="E11118">
        <v>3</v>
      </c>
      <c r="F11118">
        <v>0</v>
      </c>
      <c r="G11118" s="9">
        <f>(Logistic_Reg!$C$5+Logistic_Reg!$C$6*CN_Mobiles!B11118+Logistic_Reg!$C$7*CN_Mobiles!C11118+Logistic_Reg!$C$8*CN_Mobiles!D11118+Logistic_Reg!$C$9*CN_Mobiles!E11118)/(1+EXP(Logistic_Reg!$C$5+Logistic_Reg!$C$6*CN_Mobiles!B11118+Logistic_Reg!$C$7*CN_Mobiles!C11118+Logistic_Reg!$C$8*CN_Mobiles!D11118+Logistic_Reg!$C$9*CN_Mobiles!E11118))</f>
        <v>0.27821807710205249</v>
      </c>
      <c r="H11118">
        <f t="shared" si="346"/>
        <v>1</v>
      </c>
      <c r="I11118" t="str">
        <f t="shared" si="347"/>
        <v>No</v>
      </c>
    </row>
    <row r="11119" spans="1:9" x14ac:dyDescent="0.3">
      <c r="A11119" t="s">
        <v>11120</v>
      </c>
      <c r="B11119">
        <v>25</v>
      </c>
      <c r="C11119">
        <v>0</v>
      </c>
      <c r="D11119" s="7">
        <v>0.2357906215485564</v>
      </c>
      <c r="E11119">
        <v>2</v>
      </c>
      <c r="F11119">
        <v>1</v>
      </c>
      <c r="G11119" s="9">
        <f>(Logistic_Reg!$C$5+Logistic_Reg!$C$6*CN_Mobiles!B11119+Logistic_Reg!$C$7*CN_Mobiles!C11119+Logistic_Reg!$C$8*CN_Mobiles!D11119+Logistic_Reg!$C$9*CN_Mobiles!E11119)/(1+EXP(Logistic_Reg!$C$5+Logistic_Reg!$C$6*CN_Mobiles!B11119+Logistic_Reg!$C$7*CN_Mobiles!C11119+Logistic_Reg!$C$8*CN_Mobiles!D11119+Logistic_Reg!$C$9*CN_Mobiles!E11119))</f>
        <v>8.6750757205723922E-2</v>
      </c>
      <c r="H11119">
        <f t="shared" si="346"/>
        <v>0</v>
      </c>
      <c r="I11119" t="str">
        <f t="shared" si="347"/>
        <v>No</v>
      </c>
    </row>
    <row r="11120" spans="1:9" x14ac:dyDescent="0.3">
      <c r="A11120" t="s">
        <v>11121</v>
      </c>
      <c r="B11120">
        <v>52</v>
      </c>
      <c r="C11120">
        <v>0</v>
      </c>
      <c r="D11120" s="7">
        <v>-1.3250634154953029</v>
      </c>
      <c r="E11120">
        <v>2</v>
      </c>
      <c r="F11120">
        <v>0</v>
      </c>
      <c r="G11120" s="9">
        <f>(Logistic_Reg!$C$5+Logistic_Reg!$C$6*CN_Mobiles!B11120+Logistic_Reg!$C$7*CN_Mobiles!C11120+Logistic_Reg!$C$8*CN_Mobiles!D11120+Logistic_Reg!$C$9*CN_Mobiles!E11120)/(1+EXP(Logistic_Reg!$C$5+Logistic_Reg!$C$6*CN_Mobiles!B11120+Logistic_Reg!$C$7*CN_Mobiles!C11120+Logistic_Reg!$C$8*CN_Mobiles!D11120+Logistic_Reg!$C$9*CN_Mobiles!E11120))</f>
        <v>-0.54313176871110935</v>
      </c>
      <c r="H11120">
        <f t="shared" si="346"/>
        <v>0</v>
      </c>
      <c r="I11120" t="str">
        <f t="shared" si="347"/>
        <v>Yes</v>
      </c>
    </row>
    <row r="11121" spans="1:9" x14ac:dyDescent="0.3">
      <c r="A11121" t="s">
        <v>11122</v>
      </c>
      <c r="B11121">
        <v>34</v>
      </c>
      <c r="C11121">
        <v>1</v>
      </c>
      <c r="D11121" s="7">
        <v>-1.3090962418981471</v>
      </c>
      <c r="E11121">
        <v>2</v>
      </c>
      <c r="F11121">
        <v>0</v>
      </c>
      <c r="G11121" s="9">
        <f>(Logistic_Reg!$C$5+Logistic_Reg!$C$6*CN_Mobiles!B11121+Logistic_Reg!$C$7*CN_Mobiles!C11121+Logistic_Reg!$C$8*CN_Mobiles!D11121+Logistic_Reg!$C$9*CN_Mobiles!E11121)/(1+EXP(Logistic_Reg!$C$5+Logistic_Reg!$C$6*CN_Mobiles!B11121+Logistic_Reg!$C$7*CN_Mobiles!C11121+Logistic_Reg!$C$8*CN_Mobiles!D11121+Logistic_Reg!$C$9*CN_Mobiles!E11121))</f>
        <v>-0.19901052034891817</v>
      </c>
      <c r="H11121">
        <f t="shared" si="346"/>
        <v>0</v>
      </c>
      <c r="I11121" t="str">
        <f t="shared" si="347"/>
        <v>Yes</v>
      </c>
    </row>
    <row r="11122" spans="1:9" x14ac:dyDescent="0.3">
      <c r="A11122" t="s">
        <v>11123</v>
      </c>
      <c r="B11122">
        <v>25</v>
      </c>
      <c r="C11122">
        <v>0</v>
      </c>
      <c r="D11122" s="7">
        <v>0.45634624883287456</v>
      </c>
      <c r="E11122">
        <v>2</v>
      </c>
      <c r="F11122">
        <v>1</v>
      </c>
      <c r="G11122" s="9">
        <f>(Logistic_Reg!$C$5+Logistic_Reg!$C$6*CN_Mobiles!B11122+Logistic_Reg!$C$7*CN_Mobiles!C11122+Logistic_Reg!$C$8*CN_Mobiles!D11122+Logistic_Reg!$C$9*CN_Mobiles!E11122)/(1+EXP(Logistic_Reg!$C$5+Logistic_Reg!$C$6*CN_Mobiles!B11122+Logistic_Reg!$C$7*CN_Mobiles!C11122+Logistic_Reg!$C$8*CN_Mobiles!D11122+Logistic_Reg!$C$9*CN_Mobiles!E11122))</f>
        <v>0.1230899593978607</v>
      </c>
      <c r="H11122">
        <f t="shared" si="346"/>
        <v>0</v>
      </c>
      <c r="I11122" t="str">
        <f t="shared" si="347"/>
        <v>No</v>
      </c>
    </row>
    <row r="11123" spans="1:9" x14ac:dyDescent="0.3">
      <c r="A11123" t="s">
        <v>11124</v>
      </c>
      <c r="B11123">
        <v>56</v>
      </c>
      <c r="C11123">
        <v>1</v>
      </c>
      <c r="D11123" s="7">
        <v>1.5387314035250521</v>
      </c>
      <c r="E11123">
        <v>1</v>
      </c>
      <c r="F11123">
        <v>1</v>
      </c>
      <c r="G11123" s="9">
        <f>(Logistic_Reg!$C$5+Logistic_Reg!$C$6*CN_Mobiles!B11123+Logistic_Reg!$C$7*CN_Mobiles!C11123+Logistic_Reg!$C$8*CN_Mobiles!D11123+Logistic_Reg!$C$9*CN_Mobiles!E11123)/(1+EXP(Logistic_Reg!$C$5+Logistic_Reg!$C$6*CN_Mobiles!B11123+Logistic_Reg!$C$7*CN_Mobiles!C11123+Logistic_Reg!$C$8*CN_Mobiles!D11123+Logistic_Reg!$C$9*CN_Mobiles!E11123))</f>
        <v>-0.18821304285999993</v>
      </c>
      <c r="H11123">
        <f t="shared" si="346"/>
        <v>0</v>
      </c>
      <c r="I11123" t="str">
        <f t="shared" si="347"/>
        <v>No</v>
      </c>
    </row>
    <row r="11124" spans="1:9" x14ac:dyDescent="0.3">
      <c r="A11124" t="s">
        <v>11125</v>
      </c>
      <c r="B11124">
        <v>39</v>
      </c>
      <c r="C11124">
        <v>1</v>
      </c>
      <c r="D11124" s="7">
        <v>1.9211840440740946</v>
      </c>
      <c r="E11124">
        <v>3</v>
      </c>
      <c r="F11124">
        <v>1</v>
      </c>
      <c r="G11124" s="9">
        <f>(Logistic_Reg!$C$5+Logistic_Reg!$C$6*CN_Mobiles!B11124+Logistic_Reg!$C$7*CN_Mobiles!C11124+Logistic_Reg!$C$8*CN_Mobiles!D11124+Logistic_Reg!$C$9*CN_Mobiles!E11124)/(1+EXP(Logistic_Reg!$C$5+Logistic_Reg!$C$6*CN_Mobiles!B11124+Logistic_Reg!$C$7*CN_Mobiles!C11124+Logistic_Reg!$C$8*CN_Mobiles!D11124+Logistic_Reg!$C$9*CN_Mobiles!E11124))</f>
        <v>0.24188516949791572</v>
      </c>
      <c r="H11124">
        <f t="shared" si="346"/>
        <v>1</v>
      </c>
      <c r="I11124" t="str">
        <f t="shared" si="347"/>
        <v>Yes</v>
      </c>
    </row>
    <row r="11125" spans="1:9" x14ac:dyDescent="0.3">
      <c r="A11125" t="s">
        <v>11126</v>
      </c>
      <c r="B11125">
        <v>48</v>
      </c>
      <c r="C11125">
        <v>1</v>
      </c>
      <c r="D11125" s="7">
        <v>-5.5764486044145356E-2</v>
      </c>
      <c r="E11125">
        <v>3</v>
      </c>
      <c r="F11125">
        <v>1</v>
      </c>
      <c r="G11125" s="9">
        <f>(Logistic_Reg!$C$5+Logistic_Reg!$C$6*CN_Mobiles!B11125+Logistic_Reg!$C$7*CN_Mobiles!C11125+Logistic_Reg!$C$8*CN_Mobiles!D11125+Logistic_Reg!$C$9*CN_Mobiles!E11125)/(1+EXP(Logistic_Reg!$C$5+Logistic_Reg!$C$6*CN_Mobiles!B11125+Logistic_Reg!$C$7*CN_Mobiles!C11125+Logistic_Reg!$C$8*CN_Mobiles!D11125+Logistic_Reg!$C$9*CN_Mobiles!E11125))</f>
        <v>0.26928887618465663</v>
      </c>
      <c r="H11125">
        <f t="shared" si="346"/>
        <v>1</v>
      </c>
      <c r="I11125" t="str">
        <f t="shared" si="347"/>
        <v>Yes</v>
      </c>
    </row>
    <row r="11126" spans="1:9" x14ac:dyDescent="0.3">
      <c r="A11126" t="s">
        <v>11127</v>
      </c>
      <c r="B11126">
        <v>64</v>
      </c>
      <c r="C11126">
        <v>0</v>
      </c>
      <c r="D11126" s="7">
        <v>-0.53130376894828024</v>
      </c>
      <c r="E11126">
        <v>1</v>
      </c>
      <c r="F11126">
        <v>1</v>
      </c>
      <c r="G11126" s="9">
        <f>(Logistic_Reg!$C$5+Logistic_Reg!$C$6*CN_Mobiles!B11126+Logistic_Reg!$C$7*CN_Mobiles!C11126+Logistic_Reg!$C$8*CN_Mobiles!D11126+Logistic_Reg!$C$9*CN_Mobiles!E11126)/(1+EXP(Logistic_Reg!$C$5+Logistic_Reg!$C$6*CN_Mobiles!B11126+Logistic_Reg!$C$7*CN_Mobiles!C11126+Logistic_Reg!$C$8*CN_Mobiles!D11126+Logistic_Reg!$C$9*CN_Mobiles!E11126))</f>
        <v>-1.2753113718301423</v>
      </c>
      <c r="H11126">
        <f t="shared" si="346"/>
        <v>0</v>
      </c>
      <c r="I11126" t="str">
        <f t="shared" si="347"/>
        <v>No</v>
      </c>
    </row>
    <row r="11127" spans="1:9" x14ac:dyDescent="0.3">
      <c r="A11127" t="s">
        <v>11128</v>
      </c>
      <c r="B11127">
        <v>48</v>
      </c>
      <c r="C11127">
        <v>1</v>
      </c>
      <c r="D11127" s="7">
        <v>1.6397445254770164</v>
      </c>
      <c r="E11127">
        <v>2</v>
      </c>
      <c r="F11127">
        <v>1</v>
      </c>
      <c r="G11127" s="9">
        <f>(Logistic_Reg!$C$5+Logistic_Reg!$C$6*CN_Mobiles!B11127+Logistic_Reg!$C$7*CN_Mobiles!C11127+Logistic_Reg!$C$8*CN_Mobiles!D11127+Logistic_Reg!$C$9*CN_Mobiles!E11127)/(1+EXP(Logistic_Reg!$C$5+Logistic_Reg!$C$6*CN_Mobiles!B11127+Logistic_Reg!$C$7*CN_Mobiles!C11127+Logistic_Reg!$C$8*CN_Mobiles!D11127+Logistic_Reg!$C$9*CN_Mobiles!E11127))</f>
        <v>0.24425792283348433</v>
      </c>
      <c r="H11127">
        <f t="shared" si="346"/>
        <v>1</v>
      </c>
      <c r="I11127" t="str">
        <f t="shared" si="347"/>
        <v>Yes</v>
      </c>
    </row>
    <row r="11128" spans="1:9" x14ac:dyDescent="0.3">
      <c r="A11128" t="s">
        <v>11129</v>
      </c>
      <c r="B11128">
        <v>37</v>
      </c>
      <c r="C11128">
        <v>1</v>
      </c>
      <c r="D11128" s="7">
        <v>-0.88392741447259338</v>
      </c>
      <c r="E11128">
        <v>2</v>
      </c>
      <c r="F11128">
        <v>0</v>
      </c>
      <c r="G11128" s="9">
        <f>(Logistic_Reg!$C$5+Logistic_Reg!$C$6*CN_Mobiles!B11128+Logistic_Reg!$C$7*CN_Mobiles!C11128+Logistic_Reg!$C$8*CN_Mobiles!D11128+Logistic_Reg!$C$9*CN_Mobiles!E11128)/(1+EXP(Logistic_Reg!$C$5+Logistic_Reg!$C$6*CN_Mobiles!B11128+Logistic_Reg!$C$7*CN_Mobiles!C11128+Logistic_Reg!$C$8*CN_Mobiles!D11128+Logistic_Reg!$C$9*CN_Mobiles!E11128))</f>
        <v>-0.10463744169787076</v>
      </c>
      <c r="H11128">
        <f t="shared" si="346"/>
        <v>0</v>
      </c>
      <c r="I11128" t="str">
        <f t="shared" si="347"/>
        <v>Yes</v>
      </c>
    </row>
    <row r="11129" spans="1:9" x14ac:dyDescent="0.3">
      <c r="A11129" t="s">
        <v>11130</v>
      </c>
      <c r="B11129">
        <v>53</v>
      </c>
      <c r="C11129">
        <v>1</v>
      </c>
      <c r="D11129" s="7">
        <v>-0.74878322163400501</v>
      </c>
      <c r="E11129">
        <v>3</v>
      </c>
      <c r="F11129">
        <v>1</v>
      </c>
      <c r="G11129" s="9">
        <f>(Logistic_Reg!$C$5+Logistic_Reg!$C$6*CN_Mobiles!B11129+Logistic_Reg!$C$7*CN_Mobiles!C11129+Logistic_Reg!$C$8*CN_Mobiles!D11129+Logistic_Reg!$C$9*CN_Mobiles!E11129)/(1+EXP(Logistic_Reg!$C$5+Logistic_Reg!$C$6*CN_Mobiles!B11129+Logistic_Reg!$C$7*CN_Mobiles!C11129+Logistic_Reg!$C$8*CN_Mobiles!D11129+Logistic_Reg!$C$9*CN_Mobiles!E11129))</f>
        <v>0.22266542073429937</v>
      </c>
      <c r="H11129">
        <f t="shared" si="346"/>
        <v>1</v>
      </c>
      <c r="I11129" t="str">
        <f t="shared" si="347"/>
        <v>Yes</v>
      </c>
    </row>
    <row r="11130" spans="1:9" x14ac:dyDescent="0.3">
      <c r="A11130" t="s">
        <v>11131</v>
      </c>
      <c r="B11130">
        <v>51</v>
      </c>
      <c r="C11130">
        <v>0</v>
      </c>
      <c r="D11130" s="7">
        <v>0.94335646498646908</v>
      </c>
      <c r="E11130">
        <v>1</v>
      </c>
      <c r="F11130">
        <v>0</v>
      </c>
      <c r="G11130" s="9">
        <f>(Logistic_Reg!$C$5+Logistic_Reg!$C$6*CN_Mobiles!B11130+Logistic_Reg!$C$7*CN_Mobiles!C11130+Logistic_Reg!$C$8*CN_Mobiles!D11130+Logistic_Reg!$C$9*CN_Mobiles!E11130)/(1+EXP(Logistic_Reg!$C$5+Logistic_Reg!$C$6*CN_Mobiles!B11130+Logistic_Reg!$C$7*CN_Mobiles!C11130+Logistic_Reg!$C$8*CN_Mobiles!D11130+Logistic_Reg!$C$9*CN_Mobiles!E11130))</f>
        <v>-0.51942902266765201</v>
      </c>
      <c r="H11130">
        <f t="shared" si="346"/>
        <v>0</v>
      </c>
      <c r="I11130" t="str">
        <f t="shared" si="347"/>
        <v>Yes</v>
      </c>
    </row>
    <row r="11131" spans="1:9" x14ac:dyDescent="0.3">
      <c r="A11131" t="s">
        <v>11132</v>
      </c>
      <c r="B11131">
        <v>63</v>
      </c>
      <c r="C11131">
        <v>1</v>
      </c>
      <c r="D11131" s="7">
        <v>1.2979845732906818</v>
      </c>
      <c r="E11131">
        <v>2</v>
      </c>
      <c r="F11131">
        <v>0</v>
      </c>
      <c r="G11131" s="9">
        <f>(Logistic_Reg!$C$5+Logistic_Reg!$C$6*CN_Mobiles!B11131+Logistic_Reg!$C$7*CN_Mobiles!C11131+Logistic_Reg!$C$8*CN_Mobiles!D11131+Logistic_Reg!$C$9*CN_Mobiles!E11131)/(1+EXP(Logistic_Reg!$C$5+Logistic_Reg!$C$6*CN_Mobiles!B11131+Logistic_Reg!$C$7*CN_Mobiles!C11131+Logistic_Reg!$C$8*CN_Mobiles!D11131+Logistic_Reg!$C$9*CN_Mobiles!E11131))</f>
        <v>0.1767435117706663</v>
      </c>
      <c r="H11131">
        <f t="shared" si="346"/>
        <v>1</v>
      </c>
      <c r="I11131" t="str">
        <f t="shared" si="347"/>
        <v>No</v>
      </c>
    </row>
    <row r="11132" spans="1:9" x14ac:dyDescent="0.3">
      <c r="A11132" t="s">
        <v>11133</v>
      </c>
      <c r="B11132">
        <v>32</v>
      </c>
      <c r="C11132">
        <v>0</v>
      </c>
      <c r="D11132" s="7">
        <v>-4.4782771155972685E-2</v>
      </c>
      <c r="E11132">
        <v>2</v>
      </c>
      <c r="F11132">
        <v>0</v>
      </c>
      <c r="G11132" s="9">
        <f>(Logistic_Reg!$C$5+Logistic_Reg!$C$6*CN_Mobiles!B11132+Logistic_Reg!$C$7*CN_Mobiles!C11132+Logistic_Reg!$C$8*CN_Mobiles!D11132+Logistic_Reg!$C$9*CN_Mobiles!E11132)/(1+EXP(Logistic_Reg!$C$5+Logistic_Reg!$C$6*CN_Mobiles!B11132+Logistic_Reg!$C$7*CN_Mobiles!C11132+Logistic_Reg!$C$8*CN_Mobiles!D11132+Logistic_Reg!$C$9*CN_Mobiles!E11132))</f>
        <v>-4.5334640064564309E-3</v>
      </c>
      <c r="H11132">
        <f t="shared" si="346"/>
        <v>0</v>
      </c>
      <c r="I11132" t="str">
        <f t="shared" si="347"/>
        <v>Yes</v>
      </c>
    </row>
    <row r="11133" spans="1:9" x14ac:dyDescent="0.3">
      <c r="A11133" t="s">
        <v>11134</v>
      </c>
      <c r="B11133">
        <v>62</v>
      </c>
      <c r="C11133">
        <v>1</v>
      </c>
      <c r="D11133" s="7">
        <v>-0.47649037317692822</v>
      </c>
      <c r="E11133">
        <v>2</v>
      </c>
      <c r="F11133">
        <v>0</v>
      </c>
      <c r="G11133" s="9">
        <f>(Logistic_Reg!$C$5+Logistic_Reg!$C$6*CN_Mobiles!B11133+Logistic_Reg!$C$7*CN_Mobiles!C11133+Logistic_Reg!$C$8*CN_Mobiles!D11133+Logistic_Reg!$C$9*CN_Mobiles!E11133)/(1+EXP(Logistic_Reg!$C$5+Logistic_Reg!$C$6*CN_Mobiles!B11133+Logistic_Reg!$C$7*CN_Mobiles!C11133+Logistic_Reg!$C$8*CN_Mobiles!D11133+Logistic_Reg!$C$9*CN_Mobiles!E11133))</f>
        <v>-0.17210995680209523</v>
      </c>
      <c r="H11133">
        <f t="shared" si="346"/>
        <v>0</v>
      </c>
      <c r="I11133" t="str">
        <f t="shared" si="347"/>
        <v>Yes</v>
      </c>
    </row>
    <row r="11134" spans="1:9" x14ac:dyDescent="0.3">
      <c r="A11134" t="s">
        <v>11135</v>
      </c>
      <c r="B11134">
        <v>61</v>
      </c>
      <c r="C11134">
        <v>0</v>
      </c>
      <c r="D11134" s="7">
        <v>-1.1141931696204181</v>
      </c>
      <c r="E11134">
        <v>4</v>
      </c>
      <c r="F11134">
        <v>1</v>
      </c>
      <c r="G11134" s="9">
        <f>(Logistic_Reg!$C$5+Logistic_Reg!$C$6*CN_Mobiles!B11134+Logistic_Reg!$C$7*CN_Mobiles!C11134+Logistic_Reg!$C$8*CN_Mobiles!D11134+Logistic_Reg!$C$9*CN_Mobiles!E11134)/(1+EXP(Logistic_Reg!$C$5+Logistic_Reg!$C$6*CN_Mobiles!B11134+Logistic_Reg!$C$7*CN_Mobiles!C11134+Logistic_Reg!$C$8*CN_Mobiles!D11134+Logistic_Reg!$C$9*CN_Mobiles!E11134))</f>
        <v>0.27574888819672294</v>
      </c>
      <c r="H11134">
        <f t="shared" si="346"/>
        <v>1</v>
      </c>
      <c r="I11134" t="str">
        <f t="shared" si="347"/>
        <v>Yes</v>
      </c>
    </row>
    <row r="11135" spans="1:9" x14ac:dyDescent="0.3">
      <c r="A11135" t="s">
        <v>11136</v>
      </c>
      <c r="B11135">
        <v>55</v>
      </c>
      <c r="C11135">
        <v>1</v>
      </c>
      <c r="D11135" s="7">
        <v>1.8130115826015174</v>
      </c>
      <c r="E11135">
        <v>1</v>
      </c>
      <c r="F11135">
        <v>0</v>
      </c>
      <c r="G11135" s="9">
        <f>(Logistic_Reg!$C$5+Logistic_Reg!$C$6*CN_Mobiles!B11135+Logistic_Reg!$C$7*CN_Mobiles!C11135+Logistic_Reg!$C$8*CN_Mobiles!D11135+Logistic_Reg!$C$9*CN_Mobiles!E11135)/(1+EXP(Logistic_Reg!$C$5+Logistic_Reg!$C$6*CN_Mobiles!B11135+Logistic_Reg!$C$7*CN_Mobiles!C11135+Logistic_Reg!$C$8*CN_Mobiles!D11135+Logistic_Reg!$C$9*CN_Mobiles!E11135))</f>
        <v>-0.10664163482866885</v>
      </c>
      <c r="H11135">
        <f t="shared" si="346"/>
        <v>0</v>
      </c>
      <c r="I11135" t="str">
        <f t="shared" si="347"/>
        <v>Yes</v>
      </c>
    </row>
    <row r="11136" spans="1:9" x14ac:dyDescent="0.3">
      <c r="A11136" t="s">
        <v>11137</v>
      </c>
      <c r="B11136">
        <v>61</v>
      </c>
      <c r="C11136">
        <v>1</v>
      </c>
      <c r="D11136" s="7">
        <v>-1.2525315586077939</v>
      </c>
      <c r="E11136">
        <v>4</v>
      </c>
      <c r="F11136">
        <v>0</v>
      </c>
      <c r="G11136" s="9">
        <f>(Logistic_Reg!$C$5+Logistic_Reg!$C$6*CN_Mobiles!B11136+Logistic_Reg!$C$7*CN_Mobiles!C11136+Logistic_Reg!$C$8*CN_Mobiles!D11136+Logistic_Reg!$C$9*CN_Mobiles!E11136)/(1+EXP(Logistic_Reg!$C$5+Logistic_Reg!$C$6*CN_Mobiles!B11136+Logistic_Reg!$C$7*CN_Mobiles!C11136+Logistic_Reg!$C$8*CN_Mobiles!D11136+Logistic_Reg!$C$9*CN_Mobiles!E11136))</f>
        <v>0.2783978721830887</v>
      </c>
      <c r="H11136">
        <f t="shared" si="346"/>
        <v>1</v>
      </c>
      <c r="I11136" t="str">
        <f t="shared" si="347"/>
        <v>No</v>
      </c>
    </row>
    <row r="11137" spans="1:9" x14ac:dyDescent="0.3">
      <c r="A11137" t="s">
        <v>11138</v>
      </c>
      <c r="B11137">
        <v>59</v>
      </c>
      <c r="C11137">
        <v>1</v>
      </c>
      <c r="D11137" s="7">
        <v>-0.33153516308515202</v>
      </c>
      <c r="E11137">
        <v>2</v>
      </c>
      <c r="F11137">
        <v>0</v>
      </c>
      <c r="G11137" s="9">
        <f>(Logistic_Reg!$C$5+Logistic_Reg!$C$6*CN_Mobiles!B11137+Logistic_Reg!$C$7*CN_Mobiles!C11137+Logistic_Reg!$C$8*CN_Mobiles!D11137+Logistic_Reg!$C$9*CN_Mobiles!E11137)/(1+EXP(Logistic_Reg!$C$5+Logistic_Reg!$C$6*CN_Mobiles!B11137+Logistic_Reg!$C$7*CN_Mobiles!C11137+Logistic_Reg!$C$8*CN_Mobiles!D11137+Logistic_Reg!$C$9*CN_Mobiles!E11137))</f>
        <v>-0.11170318550982726</v>
      </c>
      <c r="H11137">
        <f t="shared" si="346"/>
        <v>0</v>
      </c>
      <c r="I11137" t="str">
        <f t="shared" si="347"/>
        <v>Yes</v>
      </c>
    </row>
    <row r="11138" spans="1:9" x14ac:dyDescent="0.3">
      <c r="A11138" t="s">
        <v>11139</v>
      </c>
      <c r="B11138">
        <v>34</v>
      </c>
      <c r="C11138">
        <v>0</v>
      </c>
      <c r="D11138" s="7">
        <v>-0.3970790020571679</v>
      </c>
      <c r="E11138">
        <v>1</v>
      </c>
      <c r="F11138">
        <v>0</v>
      </c>
      <c r="G11138" s="9">
        <f>(Logistic_Reg!$C$5+Logistic_Reg!$C$6*CN_Mobiles!B11138+Logistic_Reg!$C$7*CN_Mobiles!C11138+Logistic_Reg!$C$8*CN_Mobiles!D11138+Logistic_Reg!$C$9*CN_Mobiles!E11138)/(1+EXP(Logistic_Reg!$C$5+Logistic_Reg!$C$6*CN_Mobiles!B11138+Logistic_Reg!$C$7*CN_Mobiles!C11138+Logistic_Reg!$C$8*CN_Mobiles!D11138+Logistic_Reg!$C$9*CN_Mobiles!E11138))</f>
        <v>-0.87089985567023231</v>
      </c>
      <c r="H11138">
        <f t="shared" si="346"/>
        <v>0</v>
      </c>
      <c r="I11138" t="str">
        <f t="shared" si="347"/>
        <v>Yes</v>
      </c>
    </row>
    <row r="11139" spans="1:9" x14ac:dyDescent="0.3">
      <c r="A11139" t="s">
        <v>11140</v>
      </c>
      <c r="B11139">
        <v>38</v>
      </c>
      <c r="C11139">
        <v>1</v>
      </c>
      <c r="D11139" s="7">
        <v>-0.66932997189966004</v>
      </c>
      <c r="E11139">
        <v>3</v>
      </c>
      <c r="F11139">
        <v>1</v>
      </c>
      <c r="G11139" s="9">
        <f>(Logistic_Reg!$C$5+Logistic_Reg!$C$6*CN_Mobiles!B11139+Logistic_Reg!$C$7*CN_Mobiles!C11139+Logistic_Reg!$C$8*CN_Mobiles!D11139+Logistic_Reg!$C$9*CN_Mobiles!E11139)/(1+EXP(Logistic_Reg!$C$5+Logistic_Reg!$C$6*CN_Mobiles!B11139+Logistic_Reg!$C$7*CN_Mobiles!C11139+Logistic_Reg!$C$8*CN_Mobiles!D11139+Logistic_Reg!$C$9*CN_Mobiles!E11139))</f>
        <v>0.25495800567503663</v>
      </c>
      <c r="H11139">
        <f t="shared" ref="H11139:H11202" si="348">IF(G11139&gt;=0.15,1,0)</f>
        <v>1</v>
      </c>
      <c r="I11139" t="str">
        <f t="shared" ref="I11139:I11202" si="349">IF(H11139=F11139,"Yes","No")</f>
        <v>Yes</v>
      </c>
    </row>
    <row r="11140" spans="1:9" x14ac:dyDescent="0.3">
      <c r="A11140" t="s">
        <v>11141</v>
      </c>
      <c r="B11140">
        <v>53</v>
      </c>
      <c r="C11140">
        <v>0</v>
      </c>
      <c r="D11140" s="7">
        <v>0.67160232779882401</v>
      </c>
      <c r="E11140">
        <v>2</v>
      </c>
      <c r="F11140">
        <v>1</v>
      </c>
      <c r="G11140" s="9">
        <f>(Logistic_Reg!$C$5+Logistic_Reg!$C$6*CN_Mobiles!B11140+Logistic_Reg!$C$7*CN_Mobiles!C11140+Logistic_Reg!$C$8*CN_Mobiles!D11140+Logistic_Reg!$C$9*CN_Mobiles!E11140)/(1+EXP(Logistic_Reg!$C$5+Logistic_Reg!$C$6*CN_Mobiles!B11140+Logistic_Reg!$C$7*CN_Mobiles!C11140+Logistic_Reg!$C$8*CN_Mobiles!D11140+Logistic_Reg!$C$9*CN_Mobiles!E11140))</f>
        <v>2.974611925375064E-2</v>
      </c>
      <c r="H11140">
        <f t="shared" si="348"/>
        <v>0</v>
      </c>
      <c r="I11140" t="str">
        <f t="shared" si="349"/>
        <v>No</v>
      </c>
    </row>
    <row r="11141" spans="1:9" x14ac:dyDescent="0.3">
      <c r="A11141" t="s">
        <v>11142</v>
      </c>
      <c r="B11141">
        <v>51</v>
      </c>
      <c r="C11141">
        <v>1</v>
      </c>
      <c r="D11141" s="7">
        <v>2.009112002541694</v>
      </c>
      <c r="E11141">
        <v>3</v>
      </c>
      <c r="F11141">
        <v>1</v>
      </c>
      <c r="G11141" s="9">
        <f>(Logistic_Reg!$C$5+Logistic_Reg!$C$6*CN_Mobiles!B11141+Logistic_Reg!$C$7*CN_Mobiles!C11141+Logistic_Reg!$C$8*CN_Mobiles!D11141+Logistic_Reg!$C$9*CN_Mobiles!E11141)/(1+EXP(Logistic_Reg!$C$5+Logistic_Reg!$C$6*CN_Mobiles!B11141+Logistic_Reg!$C$7*CN_Mobiles!C11141+Logistic_Reg!$C$8*CN_Mobiles!D11141+Logistic_Reg!$C$9*CN_Mobiles!E11141))</f>
        <v>0.25033163778203238</v>
      </c>
      <c r="H11141">
        <f t="shared" si="348"/>
        <v>1</v>
      </c>
      <c r="I11141" t="str">
        <f t="shared" si="349"/>
        <v>Yes</v>
      </c>
    </row>
    <row r="11142" spans="1:9" x14ac:dyDescent="0.3">
      <c r="A11142" t="s">
        <v>11143</v>
      </c>
      <c r="B11142">
        <v>60</v>
      </c>
      <c r="C11142">
        <v>0</v>
      </c>
      <c r="D11142" s="7">
        <v>0.53947910593051318</v>
      </c>
      <c r="E11142">
        <v>2</v>
      </c>
      <c r="F11142">
        <v>0</v>
      </c>
      <c r="G11142" s="9">
        <f>(Logistic_Reg!$C$5+Logistic_Reg!$C$6*CN_Mobiles!B11142+Logistic_Reg!$C$7*CN_Mobiles!C11142+Logistic_Reg!$C$8*CN_Mobiles!D11142+Logistic_Reg!$C$9*CN_Mobiles!E11142)/(1+EXP(Logistic_Reg!$C$5+Logistic_Reg!$C$6*CN_Mobiles!B11142+Logistic_Reg!$C$7*CN_Mobiles!C11142+Logistic_Reg!$C$8*CN_Mobiles!D11142+Logistic_Reg!$C$9*CN_Mobiles!E11142))</f>
        <v>-3.9107770589746182E-2</v>
      </c>
      <c r="H11142">
        <f t="shared" si="348"/>
        <v>0</v>
      </c>
      <c r="I11142" t="str">
        <f t="shared" si="349"/>
        <v>Yes</v>
      </c>
    </row>
    <row r="11143" spans="1:9" x14ac:dyDescent="0.3">
      <c r="A11143" t="s">
        <v>11144</v>
      </c>
      <c r="B11143">
        <v>65</v>
      </c>
      <c r="C11143">
        <v>0</v>
      </c>
      <c r="D11143" s="7">
        <v>-0.32676861531604379</v>
      </c>
      <c r="E11143">
        <v>2</v>
      </c>
      <c r="F11143">
        <v>0</v>
      </c>
      <c r="G11143" s="9">
        <f>(Logistic_Reg!$C$5+Logistic_Reg!$C$6*CN_Mobiles!B11143+Logistic_Reg!$C$7*CN_Mobiles!C11143+Logistic_Reg!$C$8*CN_Mobiles!D11143+Logistic_Reg!$C$9*CN_Mobiles!E11143)/(1+EXP(Logistic_Reg!$C$5+Logistic_Reg!$C$6*CN_Mobiles!B11143+Logistic_Reg!$C$7*CN_Mobiles!C11143+Logistic_Reg!$C$8*CN_Mobiles!D11143+Logistic_Reg!$C$9*CN_Mobiles!E11143))</f>
        <v>-0.31602409811504106</v>
      </c>
      <c r="H11143">
        <f t="shared" si="348"/>
        <v>0</v>
      </c>
      <c r="I11143" t="str">
        <f t="shared" si="349"/>
        <v>Yes</v>
      </c>
    </row>
    <row r="11144" spans="1:9" x14ac:dyDescent="0.3">
      <c r="A11144" t="s">
        <v>11145</v>
      </c>
      <c r="B11144">
        <v>36</v>
      </c>
      <c r="C11144">
        <v>0</v>
      </c>
      <c r="D11144" s="7">
        <v>-8.1593656208756591E-4</v>
      </c>
      <c r="E11144">
        <v>2</v>
      </c>
      <c r="F11144">
        <v>0</v>
      </c>
      <c r="G11144" s="9">
        <f>(Logistic_Reg!$C$5+Logistic_Reg!$C$6*CN_Mobiles!B11144+Logistic_Reg!$C$7*CN_Mobiles!C11144+Logistic_Reg!$C$8*CN_Mobiles!D11144+Logistic_Reg!$C$9*CN_Mobiles!E11144)/(1+EXP(Logistic_Reg!$C$5+Logistic_Reg!$C$6*CN_Mobiles!B11144+Logistic_Reg!$C$7*CN_Mobiles!C11144+Logistic_Reg!$C$8*CN_Mobiles!D11144+Logistic_Reg!$C$9*CN_Mobiles!E11144))</f>
        <v>-1.8099422143586563E-2</v>
      </c>
      <c r="H11144">
        <f t="shared" si="348"/>
        <v>0</v>
      </c>
      <c r="I11144" t="str">
        <f t="shared" si="349"/>
        <v>Yes</v>
      </c>
    </row>
    <row r="11145" spans="1:9" x14ac:dyDescent="0.3">
      <c r="A11145" t="s">
        <v>11146</v>
      </c>
      <c r="B11145">
        <v>26</v>
      </c>
      <c r="C11145">
        <v>1</v>
      </c>
      <c r="D11145" s="7">
        <v>-1.1596524057522348</v>
      </c>
      <c r="E11145">
        <v>2</v>
      </c>
      <c r="F11145">
        <v>1</v>
      </c>
      <c r="G11145" s="9">
        <f>(Logistic_Reg!$C$5+Logistic_Reg!$C$6*CN_Mobiles!B11145+Logistic_Reg!$C$7*CN_Mobiles!C11145+Logistic_Reg!$C$8*CN_Mobiles!D11145+Logistic_Reg!$C$9*CN_Mobiles!E11145)/(1+EXP(Logistic_Reg!$C$5+Logistic_Reg!$C$6*CN_Mobiles!B11145+Logistic_Reg!$C$7*CN_Mobiles!C11145+Logistic_Reg!$C$8*CN_Mobiles!D11145+Logistic_Reg!$C$9*CN_Mobiles!E11145))</f>
        <v>-0.10100979789804532</v>
      </c>
      <c r="H11145">
        <f t="shared" si="348"/>
        <v>0</v>
      </c>
      <c r="I11145" t="str">
        <f t="shared" si="349"/>
        <v>No</v>
      </c>
    </row>
    <row r="11146" spans="1:9" x14ac:dyDescent="0.3">
      <c r="A11146" t="s">
        <v>11147</v>
      </c>
      <c r="B11146">
        <v>36</v>
      </c>
      <c r="C11146">
        <v>1</v>
      </c>
      <c r="D11146" s="7">
        <v>-1.0120702643819566</v>
      </c>
      <c r="E11146">
        <v>2</v>
      </c>
      <c r="F11146">
        <v>0</v>
      </c>
      <c r="G11146" s="9">
        <f>(Logistic_Reg!$C$5+Logistic_Reg!$C$6*CN_Mobiles!B11146+Logistic_Reg!$C$7*CN_Mobiles!C11146+Logistic_Reg!$C$8*CN_Mobiles!D11146+Logistic_Reg!$C$9*CN_Mobiles!E11146)/(1+EXP(Logistic_Reg!$C$5+Logistic_Reg!$C$6*CN_Mobiles!B11146+Logistic_Reg!$C$7*CN_Mobiles!C11146+Logistic_Reg!$C$8*CN_Mobiles!D11146+Logistic_Reg!$C$9*CN_Mobiles!E11146))</f>
        <v>-0.13127003612065605</v>
      </c>
      <c r="H11146">
        <f t="shared" si="348"/>
        <v>0</v>
      </c>
      <c r="I11146" t="str">
        <f t="shared" si="349"/>
        <v>Yes</v>
      </c>
    </row>
    <row r="11147" spans="1:9" x14ac:dyDescent="0.3">
      <c r="A11147" t="s">
        <v>11148</v>
      </c>
      <c r="B11147">
        <v>35</v>
      </c>
      <c r="C11147">
        <v>0</v>
      </c>
      <c r="D11147" s="7">
        <v>0.6085864342890186</v>
      </c>
      <c r="E11147">
        <v>2</v>
      </c>
      <c r="F11147">
        <v>0</v>
      </c>
      <c r="G11147" s="9">
        <f>(Logistic_Reg!$C$5+Logistic_Reg!$C$6*CN_Mobiles!B11147+Logistic_Reg!$C$7*CN_Mobiles!C11147+Logistic_Reg!$C$8*CN_Mobiles!D11147+Logistic_Reg!$C$9*CN_Mobiles!E11147)/(1+EXP(Logistic_Reg!$C$5+Logistic_Reg!$C$6*CN_Mobiles!B11147+Logistic_Reg!$C$7*CN_Mobiles!C11147+Logistic_Reg!$C$8*CN_Mobiles!D11147+Logistic_Reg!$C$9*CN_Mobiles!E11147))</f>
        <v>0.1053057051845625</v>
      </c>
      <c r="H11147">
        <f t="shared" si="348"/>
        <v>0</v>
      </c>
      <c r="I11147" t="str">
        <f t="shared" si="349"/>
        <v>Yes</v>
      </c>
    </row>
    <row r="11148" spans="1:9" x14ac:dyDescent="0.3">
      <c r="A11148" t="s">
        <v>11149</v>
      </c>
      <c r="B11148">
        <v>32</v>
      </c>
      <c r="C11148">
        <v>1</v>
      </c>
      <c r="D11148" s="7">
        <v>-0.42621890351463815</v>
      </c>
      <c r="E11148">
        <v>4</v>
      </c>
      <c r="F11148">
        <v>1</v>
      </c>
      <c r="G11148" s="9">
        <f>(Logistic_Reg!$C$5+Logistic_Reg!$C$6*CN_Mobiles!B11148+Logistic_Reg!$C$7*CN_Mobiles!C11148+Logistic_Reg!$C$8*CN_Mobiles!D11148+Logistic_Reg!$C$9*CN_Mobiles!E11148)/(1+EXP(Logistic_Reg!$C$5+Logistic_Reg!$C$6*CN_Mobiles!B11148+Logistic_Reg!$C$7*CN_Mobiles!C11148+Logistic_Reg!$C$8*CN_Mobiles!D11148+Logistic_Reg!$C$9*CN_Mobiles!E11148))</f>
        <v>0.23927711465735166</v>
      </c>
      <c r="H11148">
        <f t="shared" si="348"/>
        <v>1</v>
      </c>
      <c r="I11148" t="str">
        <f t="shared" si="349"/>
        <v>Yes</v>
      </c>
    </row>
    <row r="11149" spans="1:9" x14ac:dyDescent="0.3">
      <c r="A11149" t="s">
        <v>11150</v>
      </c>
      <c r="B11149">
        <v>25</v>
      </c>
      <c r="C11149">
        <v>1</v>
      </c>
      <c r="D11149" s="7">
        <v>-1.0653512835741825</v>
      </c>
      <c r="E11149">
        <v>1</v>
      </c>
      <c r="F11149">
        <v>0</v>
      </c>
      <c r="G11149" s="9">
        <f>(Logistic_Reg!$C$5+Logistic_Reg!$C$6*CN_Mobiles!B11149+Logistic_Reg!$C$7*CN_Mobiles!C11149+Logistic_Reg!$C$8*CN_Mobiles!D11149+Logistic_Reg!$C$9*CN_Mobiles!E11149)/(1+EXP(Logistic_Reg!$C$5+Logistic_Reg!$C$6*CN_Mobiles!B11149+Logistic_Reg!$C$7*CN_Mobiles!C11149+Logistic_Reg!$C$8*CN_Mobiles!D11149+Logistic_Reg!$C$9*CN_Mobiles!E11149))</f>
        <v>-0.82171257435336864</v>
      </c>
      <c r="H11149">
        <f t="shared" si="348"/>
        <v>0</v>
      </c>
      <c r="I11149" t="str">
        <f t="shared" si="349"/>
        <v>Yes</v>
      </c>
    </row>
    <row r="11150" spans="1:9" x14ac:dyDescent="0.3">
      <c r="A11150" t="s">
        <v>11151</v>
      </c>
      <c r="B11150">
        <v>65</v>
      </c>
      <c r="C11150">
        <v>1</v>
      </c>
      <c r="D11150" s="7">
        <v>-0.34918699913265144</v>
      </c>
      <c r="E11150">
        <v>2</v>
      </c>
      <c r="F11150">
        <v>0</v>
      </c>
      <c r="G11150" s="9">
        <f>(Logistic_Reg!$C$5+Logistic_Reg!$C$6*CN_Mobiles!B11150+Logistic_Reg!$C$7*CN_Mobiles!C11150+Logistic_Reg!$C$8*CN_Mobiles!D11150+Logistic_Reg!$C$9*CN_Mobiles!E11150)/(1+EXP(Logistic_Reg!$C$5+Logistic_Reg!$C$6*CN_Mobiles!B11150+Logistic_Reg!$C$7*CN_Mobiles!C11150+Logistic_Reg!$C$8*CN_Mobiles!D11150+Logistic_Reg!$C$9*CN_Mobiles!E11150))</f>
        <v>-0.15871770006926594</v>
      </c>
      <c r="H11150">
        <f t="shared" si="348"/>
        <v>0</v>
      </c>
      <c r="I11150" t="str">
        <f t="shared" si="349"/>
        <v>Yes</v>
      </c>
    </row>
    <row r="11151" spans="1:9" x14ac:dyDescent="0.3">
      <c r="A11151" t="s">
        <v>11152</v>
      </c>
      <c r="B11151">
        <v>42</v>
      </c>
      <c r="C11151">
        <v>0</v>
      </c>
      <c r="D11151" s="7">
        <v>2.2146389179102339</v>
      </c>
      <c r="E11151">
        <v>2</v>
      </c>
      <c r="F11151">
        <v>0</v>
      </c>
      <c r="G11151" s="9">
        <f>(Logistic_Reg!$C$5+Logistic_Reg!$C$6*CN_Mobiles!B11151+Logistic_Reg!$C$7*CN_Mobiles!C11151+Logistic_Reg!$C$8*CN_Mobiles!D11151+Logistic_Reg!$C$9*CN_Mobiles!E11151)/(1+EXP(Logistic_Reg!$C$5+Logistic_Reg!$C$6*CN_Mobiles!B11151+Logistic_Reg!$C$7*CN_Mobiles!C11151+Logistic_Reg!$C$8*CN_Mobiles!D11151+Logistic_Reg!$C$9*CN_Mobiles!E11151))</f>
        <v>0.2548920701693595</v>
      </c>
      <c r="H11151">
        <f t="shared" si="348"/>
        <v>1</v>
      </c>
      <c r="I11151" t="str">
        <f t="shared" si="349"/>
        <v>No</v>
      </c>
    </row>
    <row r="11152" spans="1:9" x14ac:dyDescent="0.3">
      <c r="A11152" t="s">
        <v>11153</v>
      </c>
      <c r="B11152">
        <v>59</v>
      </c>
      <c r="C11152">
        <v>0</v>
      </c>
      <c r="D11152" s="7">
        <v>-0.49498358866290426</v>
      </c>
      <c r="E11152">
        <v>2</v>
      </c>
      <c r="F11152">
        <v>0</v>
      </c>
      <c r="G11152" s="9">
        <f>(Logistic_Reg!$C$5+Logistic_Reg!$C$6*CN_Mobiles!B11152+Logistic_Reg!$C$7*CN_Mobiles!C11152+Logistic_Reg!$C$8*CN_Mobiles!D11152+Logistic_Reg!$C$9*CN_Mobiles!E11152)/(1+EXP(Logistic_Reg!$C$5+Logistic_Reg!$C$6*CN_Mobiles!B11152+Logistic_Reg!$C$7*CN_Mobiles!C11152+Logistic_Reg!$C$8*CN_Mobiles!D11152+Logistic_Reg!$C$9*CN_Mobiles!E11152))</f>
        <v>-0.31926911671539937</v>
      </c>
      <c r="H11152">
        <f t="shared" si="348"/>
        <v>0</v>
      </c>
      <c r="I11152" t="str">
        <f t="shared" si="349"/>
        <v>Yes</v>
      </c>
    </row>
    <row r="11153" spans="1:9" x14ac:dyDescent="0.3">
      <c r="A11153" t="s">
        <v>11154</v>
      </c>
      <c r="B11153">
        <v>63</v>
      </c>
      <c r="C11153">
        <v>1</v>
      </c>
      <c r="D11153" s="7">
        <v>1.5258708617007335</v>
      </c>
      <c r="E11153">
        <v>2</v>
      </c>
      <c r="F11153">
        <v>1</v>
      </c>
      <c r="G11153" s="9">
        <f>(Logistic_Reg!$C$5+Logistic_Reg!$C$6*CN_Mobiles!B11153+Logistic_Reg!$C$7*CN_Mobiles!C11153+Logistic_Reg!$C$8*CN_Mobiles!D11153+Logistic_Reg!$C$9*CN_Mobiles!E11153)/(1+EXP(Logistic_Reg!$C$5+Logistic_Reg!$C$6*CN_Mobiles!B11153+Logistic_Reg!$C$7*CN_Mobiles!C11153+Logistic_Reg!$C$8*CN_Mobiles!D11153+Logistic_Reg!$C$9*CN_Mobiles!E11153))</f>
        <v>0.20214708311826149</v>
      </c>
      <c r="H11153">
        <f t="shared" si="348"/>
        <v>1</v>
      </c>
      <c r="I11153" t="str">
        <f t="shared" si="349"/>
        <v>Yes</v>
      </c>
    </row>
    <row r="11154" spans="1:9" x14ac:dyDescent="0.3">
      <c r="A11154" t="s">
        <v>11155</v>
      </c>
      <c r="B11154">
        <v>48</v>
      </c>
      <c r="C11154">
        <v>1</v>
      </c>
      <c r="D11154" s="7">
        <v>-0.95468323738702854</v>
      </c>
      <c r="E11154">
        <v>3</v>
      </c>
      <c r="F11154">
        <v>1</v>
      </c>
      <c r="G11154" s="9">
        <f>(Logistic_Reg!$C$5+Logistic_Reg!$C$6*CN_Mobiles!B11154+Logistic_Reg!$C$7*CN_Mobiles!C11154+Logistic_Reg!$C$8*CN_Mobiles!D11154+Logistic_Reg!$C$9*CN_Mobiles!E11154)/(1+EXP(Logistic_Reg!$C$5+Logistic_Reg!$C$6*CN_Mobiles!B11154+Logistic_Reg!$C$7*CN_Mobiles!C11154+Logistic_Reg!$C$8*CN_Mobiles!D11154+Logistic_Reg!$C$9*CN_Mobiles!E11154))</f>
        <v>0.21614484289369637</v>
      </c>
      <c r="H11154">
        <f t="shared" si="348"/>
        <v>1</v>
      </c>
      <c r="I11154" t="str">
        <f t="shared" si="349"/>
        <v>Yes</v>
      </c>
    </row>
    <row r="11155" spans="1:9" x14ac:dyDescent="0.3">
      <c r="A11155" t="s">
        <v>11156</v>
      </c>
      <c r="B11155">
        <v>59</v>
      </c>
      <c r="C11155">
        <v>1</v>
      </c>
      <c r="D11155" s="7">
        <v>1.9856123890394424</v>
      </c>
      <c r="E11155">
        <v>3</v>
      </c>
      <c r="F11155">
        <v>1</v>
      </c>
      <c r="G11155" s="9">
        <f>(Logistic_Reg!$C$5+Logistic_Reg!$C$6*CN_Mobiles!B11155+Logistic_Reg!$C$7*CN_Mobiles!C11155+Logistic_Reg!$C$8*CN_Mobiles!D11155+Logistic_Reg!$C$9*CN_Mobiles!E11155)/(1+EXP(Logistic_Reg!$C$5+Logistic_Reg!$C$6*CN_Mobiles!B11155+Logistic_Reg!$C$7*CN_Mobiles!C11155+Logistic_Reg!$C$8*CN_Mobiles!D11155+Logistic_Reg!$C$9*CN_Mobiles!E11155))</f>
        <v>0.25824675755512694</v>
      </c>
      <c r="H11155">
        <f t="shared" si="348"/>
        <v>1</v>
      </c>
      <c r="I11155" t="str">
        <f t="shared" si="349"/>
        <v>Yes</v>
      </c>
    </row>
    <row r="11156" spans="1:9" x14ac:dyDescent="0.3">
      <c r="A11156" t="s">
        <v>11157</v>
      </c>
      <c r="B11156">
        <v>59</v>
      </c>
      <c r="C11156">
        <v>1</v>
      </c>
      <c r="D11156" s="7">
        <v>2.1667450114123277</v>
      </c>
      <c r="E11156">
        <v>1</v>
      </c>
      <c r="F11156">
        <v>0</v>
      </c>
      <c r="G11156" s="9">
        <f>(Logistic_Reg!$C$5+Logistic_Reg!$C$6*CN_Mobiles!B11156+Logistic_Reg!$C$7*CN_Mobiles!C11156+Logistic_Reg!$C$8*CN_Mobiles!D11156+Logistic_Reg!$C$9*CN_Mobiles!E11156)/(1+EXP(Logistic_Reg!$C$5+Logistic_Reg!$C$6*CN_Mobiles!B11156+Logistic_Reg!$C$7*CN_Mobiles!C11156+Logistic_Reg!$C$8*CN_Mobiles!D11156+Logistic_Reg!$C$9*CN_Mobiles!E11156))</f>
        <v>-4.5486548990447892E-2</v>
      </c>
      <c r="H11156">
        <f t="shared" si="348"/>
        <v>0</v>
      </c>
      <c r="I11156" t="str">
        <f t="shared" si="349"/>
        <v>Yes</v>
      </c>
    </row>
    <row r="11157" spans="1:9" x14ac:dyDescent="0.3">
      <c r="A11157" t="s">
        <v>11158</v>
      </c>
      <c r="B11157">
        <v>32</v>
      </c>
      <c r="C11157">
        <v>0</v>
      </c>
      <c r="D11157" s="7">
        <v>0.24325262923821425</v>
      </c>
      <c r="E11157">
        <v>3</v>
      </c>
      <c r="F11157">
        <v>1</v>
      </c>
      <c r="G11157" s="9">
        <f>(Logistic_Reg!$C$5+Logistic_Reg!$C$6*CN_Mobiles!B11157+Logistic_Reg!$C$7*CN_Mobiles!C11157+Logistic_Reg!$C$8*CN_Mobiles!D11157+Logistic_Reg!$C$9*CN_Mobiles!E11157)/(1+EXP(Logistic_Reg!$C$5+Logistic_Reg!$C$6*CN_Mobiles!B11157+Logistic_Reg!$C$7*CN_Mobiles!C11157+Logistic_Reg!$C$8*CN_Mobiles!D11157+Logistic_Reg!$C$9*CN_Mobiles!E11157))</f>
        <v>0.27372764285507795</v>
      </c>
      <c r="H11157">
        <f t="shared" si="348"/>
        <v>1</v>
      </c>
      <c r="I11157" t="str">
        <f t="shared" si="349"/>
        <v>Yes</v>
      </c>
    </row>
    <row r="11158" spans="1:9" x14ac:dyDescent="0.3">
      <c r="A11158" t="s">
        <v>11159</v>
      </c>
      <c r="B11158">
        <v>57</v>
      </c>
      <c r="C11158">
        <v>1</v>
      </c>
      <c r="D11158" s="7">
        <v>-1.3525776652775263</v>
      </c>
      <c r="E11158">
        <v>3</v>
      </c>
      <c r="F11158">
        <v>1</v>
      </c>
      <c r="G11158" s="9">
        <f>(Logistic_Reg!$C$5+Logistic_Reg!$C$6*CN_Mobiles!B11158+Logistic_Reg!$C$7*CN_Mobiles!C11158+Logistic_Reg!$C$8*CN_Mobiles!D11158+Logistic_Reg!$C$9*CN_Mobiles!E11158)/(1+EXP(Logistic_Reg!$C$5+Logistic_Reg!$C$6*CN_Mobiles!B11158+Logistic_Reg!$C$7*CN_Mobiles!C11158+Logistic_Reg!$C$8*CN_Mobiles!D11158+Logistic_Reg!$C$9*CN_Mobiles!E11158))</f>
        <v>0.14212294688431901</v>
      </c>
      <c r="H11158">
        <f t="shared" si="348"/>
        <v>0</v>
      </c>
      <c r="I11158" t="str">
        <f t="shared" si="349"/>
        <v>No</v>
      </c>
    </row>
    <row r="11159" spans="1:9" x14ac:dyDescent="0.3">
      <c r="A11159" t="s">
        <v>11160</v>
      </c>
      <c r="B11159">
        <v>59</v>
      </c>
      <c r="C11159">
        <v>0</v>
      </c>
      <c r="D11159" s="7">
        <v>-1.5104714637026202</v>
      </c>
      <c r="E11159">
        <v>3</v>
      </c>
      <c r="F11159">
        <v>0</v>
      </c>
      <c r="G11159" s="9">
        <f>(Logistic_Reg!$C$5+Logistic_Reg!$C$6*CN_Mobiles!B11159+Logistic_Reg!$C$7*CN_Mobiles!C11159+Logistic_Reg!$C$8*CN_Mobiles!D11159+Logistic_Reg!$C$9*CN_Mobiles!E11159)/(1+EXP(Logistic_Reg!$C$5+Logistic_Reg!$C$6*CN_Mobiles!B11159+Logistic_Reg!$C$7*CN_Mobiles!C11159+Logistic_Reg!$C$8*CN_Mobiles!D11159+Logistic_Reg!$C$9*CN_Mobiles!E11159))</f>
        <v>6.923856335437021E-3</v>
      </c>
      <c r="H11159">
        <f t="shared" si="348"/>
        <v>0</v>
      </c>
      <c r="I11159" t="str">
        <f t="shared" si="349"/>
        <v>Yes</v>
      </c>
    </row>
    <row r="11160" spans="1:9" x14ac:dyDescent="0.3">
      <c r="A11160" t="s">
        <v>11161</v>
      </c>
      <c r="B11160">
        <v>59</v>
      </c>
      <c r="C11160">
        <v>0</v>
      </c>
      <c r="D11160" s="7">
        <v>0.97120955083215066</v>
      </c>
      <c r="E11160">
        <v>2</v>
      </c>
      <c r="F11160">
        <v>0</v>
      </c>
      <c r="G11160" s="9">
        <f>(Logistic_Reg!$C$5+Logistic_Reg!$C$6*CN_Mobiles!B11160+Logistic_Reg!$C$7*CN_Mobiles!C11160+Logistic_Reg!$C$8*CN_Mobiles!D11160+Logistic_Reg!$C$9*CN_Mobiles!E11160)/(1+EXP(Logistic_Reg!$C$5+Logistic_Reg!$C$6*CN_Mobiles!B11160+Logistic_Reg!$C$7*CN_Mobiles!C11160+Logistic_Reg!$C$8*CN_Mobiles!D11160+Logistic_Reg!$C$9*CN_Mobiles!E11160))</f>
        <v>5.7500040657941988E-2</v>
      </c>
      <c r="H11160">
        <f t="shared" si="348"/>
        <v>0</v>
      </c>
      <c r="I11160" t="str">
        <f t="shared" si="349"/>
        <v>Yes</v>
      </c>
    </row>
    <row r="11161" spans="1:9" x14ac:dyDescent="0.3">
      <c r="A11161" t="s">
        <v>11162</v>
      </c>
      <c r="B11161">
        <v>52</v>
      </c>
      <c r="C11161">
        <v>1</v>
      </c>
      <c r="D11161" s="7">
        <v>0.99034807769741151</v>
      </c>
      <c r="E11161">
        <v>2</v>
      </c>
      <c r="F11161">
        <v>0</v>
      </c>
      <c r="G11161" s="9">
        <f>(Logistic_Reg!$C$5+Logistic_Reg!$C$6*CN_Mobiles!B11161+Logistic_Reg!$C$7*CN_Mobiles!C11161+Logistic_Reg!$C$8*CN_Mobiles!D11161+Logistic_Reg!$C$9*CN_Mobiles!E11161)/(1+EXP(Logistic_Reg!$C$5+Logistic_Reg!$C$6*CN_Mobiles!B11161+Logistic_Reg!$C$7*CN_Mobiles!C11161+Logistic_Reg!$C$8*CN_Mobiles!D11161+Logistic_Reg!$C$9*CN_Mobiles!E11161))</f>
        <v>0.17458290141948579</v>
      </c>
      <c r="H11161">
        <f t="shared" si="348"/>
        <v>1</v>
      </c>
      <c r="I11161" t="str">
        <f t="shared" si="349"/>
        <v>No</v>
      </c>
    </row>
    <row r="11162" spans="1:9" x14ac:dyDescent="0.3">
      <c r="A11162" t="s">
        <v>11163</v>
      </c>
      <c r="B11162">
        <v>40</v>
      </c>
      <c r="C11162">
        <v>0</v>
      </c>
      <c r="D11162" s="7">
        <v>-0.15049771938177731</v>
      </c>
      <c r="E11162">
        <v>2</v>
      </c>
      <c r="F11162">
        <v>1</v>
      </c>
      <c r="G11162" s="9">
        <f>(Logistic_Reg!$C$5+Logistic_Reg!$C$6*CN_Mobiles!B11162+Logistic_Reg!$C$7*CN_Mobiles!C11162+Logistic_Reg!$C$8*CN_Mobiles!D11162+Logistic_Reg!$C$9*CN_Mobiles!E11162)/(1+EXP(Logistic_Reg!$C$5+Logistic_Reg!$C$6*CN_Mobiles!B11162+Logistic_Reg!$C$7*CN_Mobiles!C11162+Logistic_Reg!$C$8*CN_Mobiles!D11162+Logistic_Reg!$C$9*CN_Mobiles!E11162))</f>
        <v>-7.8178253251126859E-2</v>
      </c>
      <c r="H11162">
        <f t="shared" si="348"/>
        <v>0</v>
      </c>
      <c r="I11162" t="str">
        <f t="shared" si="349"/>
        <v>No</v>
      </c>
    </row>
    <row r="11163" spans="1:9" x14ac:dyDescent="0.3">
      <c r="A11163" t="s">
        <v>11164</v>
      </c>
      <c r="B11163">
        <v>62</v>
      </c>
      <c r="C11163">
        <v>1</v>
      </c>
      <c r="D11163" s="7">
        <v>-1.1419377517828579</v>
      </c>
      <c r="E11163">
        <v>4</v>
      </c>
      <c r="F11163">
        <v>0</v>
      </c>
      <c r="G11163" s="9">
        <f>(Logistic_Reg!$C$5+Logistic_Reg!$C$6*CN_Mobiles!B11163+Logistic_Reg!$C$7*CN_Mobiles!C11163+Logistic_Reg!$C$8*CN_Mobiles!D11163+Logistic_Reg!$C$9*CN_Mobiles!E11163)/(1+EXP(Logistic_Reg!$C$5+Logistic_Reg!$C$6*CN_Mobiles!B11163+Logistic_Reg!$C$7*CN_Mobiles!C11163+Logistic_Reg!$C$8*CN_Mobiles!D11163+Logistic_Reg!$C$9*CN_Mobiles!E11163))</f>
        <v>0.2780668898359554</v>
      </c>
      <c r="H11163">
        <f t="shared" si="348"/>
        <v>1</v>
      </c>
      <c r="I11163" t="str">
        <f t="shared" si="349"/>
        <v>No</v>
      </c>
    </row>
    <row r="11164" spans="1:9" x14ac:dyDescent="0.3">
      <c r="A11164" t="s">
        <v>11165</v>
      </c>
      <c r="B11164">
        <v>41</v>
      </c>
      <c r="C11164">
        <v>0</v>
      </c>
      <c r="D11164" s="7">
        <v>-0.15762469815475666</v>
      </c>
      <c r="E11164">
        <v>4</v>
      </c>
      <c r="F11164">
        <v>1</v>
      </c>
      <c r="G11164" s="9">
        <f>(Logistic_Reg!$C$5+Logistic_Reg!$C$6*CN_Mobiles!B11164+Logistic_Reg!$C$7*CN_Mobiles!C11164+Logistic_Reg!$C$8*CN_Mobiles!D11164+Logistic_Reg!$C$9*CN_Mobiles!E11164)/(1+EXP(Logistic_Reg!$C$5+Logistic_Reg!$C$6*CN_Mobiles!B11164+Logistic_Reg!$C$7*CN_Mobiles!C11164+Logistic_Reg!$C$8*CN_Mobiles!D11164+Logistic_Reg!$C$9*CN_Mobiles!E11164))</f>
        <v>0.25786177775013297</v>
      </c>
      <c r="H11164">
        <f t="shared" si="348"/>
        <v>1</v>
      </c>
      <c r="I11164" t="str">
        <f t="shared" si="349"/>
        <v>Yes</v>
      </c>
    </row>
    <row r="11165" spans="1:9" x14ac:dyDescent="0.3">
      <c r="A11165" t="s">
        <v>11166</v>
      </c>
      <c r="B11165">
        <v>28</v>
      </c>
      <c r="C11165">
        <v>1</v>
      </c>
      <c r="D11165" s="7">
        <v>-1.252423054924551</v>
      </c>
      <c r="E11165">
        <v>4</v>
      </c>
      <c r="F11165">
        <v>0</v>
      </c>
      <c r="G11165" s="9">
        <f>(Logistic_Reg!$C$5+Logistic_Reg!$C$6*CN_Mobiles!B11165+Logistic_Reg!$C$7*CN_Mobiles!C11165+Logistic_Reg!$C$8*CN_Mobiles!D11165+Logistic_Reg!$C$9*CN_Mobiles!E11165)/(1+EXP(Logistic_Reg!$C$5+Logistic_Reg!$C$6*CN_Mobiles!B11165+Logistic_Reg!$C$7*CN_Mobiles!C11165+Logistic_Reg!$C$8*CN_Mobiles!D11165+Logistic_Reg!$C$9*CN_Mobiles!E11165))</f>
        <v>0.26398376900081294</v>
      </c>
      <c r="H11165">
        <f t="shared" si="348"/>
        <v>1</v>
      </c>
      <c r="I11165" t="str">
        <f t="shared" si="349"/>
        <v>No</v>
      </c>
    </row>
    <row r="11166" spans="1:9" x14ac:dyDescent="0.3">
      <c r="A11166" t="s">
        <v>11167</v>
      </c>
      <c r="B11166">
        <v>29</v>
      </c>
      <c r="C11166">
        <v>0</v>
      </c>
      <c r="D11166" s="7">
        <v>-0.13600010444187036</v>
      </c>
      <c r="E11166">
        <v>2</v>
      </c>
      <c r="F11166">
        <v>1</v>
      </c>
      <c r="G11166" s="9">
        <f>(Logistic_Reg!$C$5+Logistic_Reg!$C$6*CN_Mobiles!B11166+Logistic_Reg!$C$7*CN_Mobiles!C11166+Logistic_Reg!$C$8*CN_Mobiles!D11166+Logistic_Reg!$C$9*CN_Mobiles!E11166)/(1+EXP(Logistic_Reg!$C$5+Logistic_Reg!$C$6*CN_Mobiles!B11166+Logistic_Reg!$C$7*CN_Mobiles!C11166+Logistic_Reg!$C$8*CN_Mobiles!D11166+Logistic_Reg!$C$9*CN_Mobiles!E11166))</f>
        <v>-7.1903519682777126E-3</v>
      </c>
      <c r="H11166">
        <f t="shared" si="348"/>
        <v>0</v>
      </c>
      <c r="I11166" t="str">
        <f t="shared" si="349"/>
        <v>No</v>
      </c>
    </row>
    <row r="11167" spans="1:9" x14ac:dyDescent="0.3">
      <c r="A11167" t="s">
        <v>11168</v>
      </c>
      <c r="B11167">
        <v>61</v>
      </c>
      <c r="C11167">
        <v>0</v>
      </c>
      <c r="D11167" s="7">
        <v>-1.5184512433544177</v>
      </c>
      <c r="E11167">
        <v>3</v>
      </c>
      <c r="F11167">
        <v>0</v>
      </c>
      <c r="G11167" s="9">
        <f>(Logistic_Reg!$C$5+Logistic_Reg!$C$6*CN_Mobiles!B11167+Logistic_Reg!$C$7*CN_Mobiles!C11167+Logistic_Reg!$C$8*CN_Mobiles!D11167+Logistic_Reg!$C$9*CN_Mobiles!E11167)/(1+EXP(Logistic_Reg!$C$5+Logistic_Reg!$C$6*CN_Mobiles!B11167+Logistic_Reg!$C$7*CN_Mobiles!C11167+Logistic_Reg!$C$8*CN_Mobiles!D11167+Logistic_Reg!$C$9*CN_Mobiles!E11167))</f>
        <v>-6.1715196797000977E-3</v>
      </c>
      <c r="H11167">
        <f t="shared" si="348"/>
        <v>0</v>
      </c>
      <c r="I11167" t="str">
        <f t="shared" si="349"/>
        <v>Yes</v>
      </c>
    </row>
    <row r="11168" spans="1:9" x14ac:dyDescent="0.3">
      <c r="A11168" t="s">
        <v>11169</v>
      </c>
      <c r="B11168">
        <v>39</v>
      </c>
      <c r="C11168">
        <v>1</v>
      </c>
      <c r="D11168" s="7">
        <v>-1.4677743125600111</v>
      </c>
      <c r="E11168">
        <v>3</v>
      </c>
      <c r="F11168">
        <v>0</v>
      </c>
      <c r="G11168" s="9">
        <f>(Logistic_Reg!$C$5+Logistic_Reg!$C$6*CN_Mobiles!B11168+Logistic_Reg!$C$7*CN_Mobiles!C11168+Logistic_Reg!$C$8*CN_Mobiles!D11168+Logistic_Reg!$C$9*CN_Mobiles!E11168)/(1+EXP(Logistic_Reg!$C$5+Logistic_Reg!$C$6*CN_Mobiles!B11168+Logistic_Reg!$C$7*CN_Mobiles!C11168+Logistic_Reg!$C$8*CN_Mobiles!D11168+Logistic_Reg!$C$9*CN_Mobiles!E11168))</f>
        <v>0.1880877907859404</v>
      </c>
      <c r="H11168">
        <f t="shared" si="348"/>
        <v>1</v>
      </c>
      <c r="I11168" t="str">
        <f t="shared" si="349"/>
        <v>No</v>
      </c>
    </row>
    <row r="11169" spans="1:9" x14ac:dyDescent="0.3">
      <c r="A11169" t="s">
        <v>11170</v>
      </c>
      <c r="B11169">
        <v>36</v>
      </c>
      <c r="C11169">
        <v>1</v>
      </c>
      <c r="D11169" s="7">
        <v>-0.54295744524320044</v>
      </c>
      <c r="E11169">
        <v>3</v>
      </c>
      <c r="F11169">
        <v>0</v>
      </c>
      <c r="G11169" s="9">
        <f>(Logistic_Reg!$C$5+Logistic_Reg!$C$6*CN_Mobiles!B11169+Logistic_Reg!$C$7*CN_Mobiles!C11169+Logistic_Reg!$C$8*CN_Mobiles!D11169+Logistic_Reg!$C$9*CN_Mobiles!E11169)/(1+EXP(Logistic_Reg!$C$5+Logistic_Reg!$C$6*CN_Mobiles!B11169+Logistic_Reg!$C$7*CN_Mobiles!C11169+Logistic_Reg!$C$8*CN_Mobiles!D11169+Logistic_Reg!$C$9*CN_Mobiles!E11169))</f>
        <v>0.2632145299353279</v>
      </c>
      <c r="H11169">
        <f t="shared" si="348"/>
        <v>1</v>
      </c>
      <c r="I11169" t="str">
        <f t="shared" si="349"/>
        <v>No</v>
      </c>
    </row>
    <row r="11170" spans="1:9" x14ac:dyDescent="0.3">
      <c r="A11170" t="s">
        <v>11171</v>
      </c>
      <c r="B11170">
        <v>62</v>
      </c>
      <c r="C11170">
        <v>0</v>
      </c>
      <c r="D11170" s="7">
        <v>-1.3668811157316312</v>
      </c>
      <c r="E11170">
        <v>2</v>
      </c>
      <c r="F11170">
        <v>0</v>
      </c>
      <c r="G11170" s="9">
        <f>(Logistic_Reg!$C$5+Logistic_Reg!$C$6*CN_Mobiles!B11170+Logistic_Reg!$C$7*CN_Mobiles!C11170+Logistic_Reg!$C$8*CN_Mobiles!D11170+Logistic_Reg!$C$9*CN_Mobiles!E11170)/(1+EXP(Logistic_Reg!$C$5+Logistic_Reg!$C$6*CN_Mobiles!B11170+Logistic_Reg!$C$7*CN_Mobiles!C11170+Logistic_Reg!$C$8*CN_Mobiles!D11170+Logistic_Reg!$C$9*CN_Mobiles!E11170))</f>
        <v>-0.65927873055146313</v>
      </c>
      <c r="H11170">
        <f t="shared" si="348"/>
        <v>0</v>
      </c>
      <c r="I11170" t="str">
        <f t="shared" si="349"/>
        <v>Yes</v>
      </c>
    </row>
    <row r="11171" spans="1:9" x14ac:dyDescent="0.3">
      <c r="A11171" t="s">
        <v>11172</v>
      </c>
      <c r="B11171">
        <v>65</v>
      </c>
      <c r="C11171">
        <v>1</v>
      </c>
      <c r="D11171" s="7">
        <v>0.36011871038392118</v>
      </c>
      <c r="E11171">
        <v>1</v>
      </c>
      <c r="F11171">
        <v>1</v>
      </c>
      <c r="G11171" s="9">
        <f>(Logistic_Reg!$C$5+Logistic_Reg!$C$6*CN_Mobiles!B11171+Logistic_Reg!$C$7*CN_Mobiles!C11171+Logistic_Reg!$C$8*CN_Mobiles!D11171+Logistic_Reg!$C$9*CN_Mobiles!E11171)/(1+EXP(Logistic_Reg!$C$5+Logistic_Reg!$C$6*CN_Mobiles!B11171+Logistic_Reg!$C$7*CN_Mobiles!C11171+Logistic_Reg!$C$8*CN_Mobiles!D11171+Logistic_Reg!$C$9*CN_Mobiles!E11171))</f>
        <v>-0.67218085035910979</v>
      </c>
      <c r="H11171">
        <f t="shared" si="348"/>
        <v>0</v>
      </c>
      <c r="I11171" t="str">
        <f t="shared" si="349"/>
        <v>No</v>
      </c>
    </row>
    <row r="11172" spans="1:9" x14ac:dyDescent="0.3">
      <c r="A11172" t="s">
        <v>11173</v>
      </c>
      <c r="B11172">
        <v>41</v>
      </c>
      <c r="C11172">
        <v>1</v>
      </c>
      <c r="D11172" s="7">
        <v>2.047535631423262</v>
      </c>
      <c r="E11172">
        <v>3</v>
      </c>
      <c r="F11172">
        <v>0</v>
      </c>
      <c r="G11172" s="9">
        <f>(Logistic_Reg!$C$5+Logistic_Reg!$C$6*CN_Mobiles!B11172+Logistic_Reg!$C$7*CN_Mobiles!C11172+Logistic_Reg!$C$8*CN_Mobiles!D11172+Logistic_Reg!$C$9*CN_Mobiles!E11172)/(1+EXP(Logistic_Reg!$C$5+Logistic_Reg!$C$6*CN_Mobiles!B11172+Logistic_Reg!$C$7*CN_Mobiles!C11172+Logistic_Reg!$C$8*CN_Mobiles!D11172+Logistic_Reg!$C$9*CN_Mobiles!E11172))</f>
        <v>0.23903513765346784</v>
      </c>
      <c r="H11172">
        <f t="shared" si="348"/>
        <v>1</v>
      </c>
      <c r="I11172" t="str">
        <f t="shared" si="349"/>
        <v>No</v>
      </c>
    </row>
    <row r="11173" spans="1:9" x14ac:dyDescent="0.3">
      <c r="A11173" t="s">
        <v>11174</v>
      </c>
      <c r="B11173">
        <v>47</v>
      </c>
      <c r="C11173">
        <v>1</v>
      </c>
      <c r="D11173" s="7">
        <v>-1.32712498547691</v>
      </c>
      <c r="E11173">
        <v>1</v>
      </c>
      <c r="F11173">
        <v>0</v>
      </c>
      <c r="G11173" s="9">
        <f>(Logistic_Reg!$C$5+Logistic_Reg!$C$6*CN_Mobiles!B11173+Logistic_Reg!$C$7*CN_Mobiles!C11173+Logistic_Reg!$C$8*CN_Mobiles!D11173+Logistic_Reg!$C$9*CN_Mobiles!E11173)/(1+EXP(Logistic_Reg!$C$5+Logistic_Reg!$C$6*CN_Mobiles!B11173+Logistic_Reg!$C$7*CN_Mobiles!C11173+Logistic_Reg!$C$8*CN_Mobiles!D11173+Logistic_Reg!$C$9*CN_Mobiles!E11173))</f>
        <v>-1.1845885169596742</v>
      </c>
      <c r="H11173">
        <f t="shared" si="348"/>
        <v>0</v>
      </c>
      <c r="I11173" t="str">
        <f t="shared" si="349"/>
        <v>Yes</v>
      </c>
    </row>
    <row r="11174" spans="1:9" x14ac:dyDescent="0.3">
      <c r="A11174" t="s">
        <v>11175</v>
      </c>
      <c r="B11174">
        <v>35</v>
      </c>
      <c r="C11174">
        <v>1</v>
      </c>
      <c r="D11174" s="7">
        <v>-0.60237748861888218</v>
      </c>
      <c r="E11174">
        <v>3</v>
      </c>
      <c r="F11174">
        <v>1</v>
      </c>
      <c r="G11174" s="9">
        <f>(Logistic_Reg!$C$5+Logistic_Reg!$C$6*CN_Mobiles!B11174+Logistic_Reg!$C$7*CN_Mobiles!C11174+Logistic_Reg!$C$8*CN_Mobiles!D11174+Logistic_Reg!$C$9*CN_Mobiles!E11174)/(1+EXP(Logistic_Reg!$C$5+Logistic_Reg!$C$6*CN_Mobiles!B11174+Logistic_Reg!$C$7*CN_Mobiles!C11174+Logistic_Reg!$C$8*CN_Mobiles!D11174+Logistic_Reg!$C$9*CN_Mobiles!E11174))</f>
        <v>0.26183982654652627</v>
      </c>
      <c r="H11174">
        <f t="shared" si="348"/>
        <v>1</v>
      </c>
      <c r="I11174" t="str">
        <f t="shared" si="349"/>
        <v>Yes</v>
      </c>
    </row>
    <row r="11175" spans="1:9" x14ac:dyDescent="0.3">
      <c r="A11175" t="s">
        <v>11176</v>
      </c>
      <c r="B11175">
        <v>64</v>
      </c>
      <c r="C11175">
        <v>1</v>
      </c>
      <c r="D11175" s="7">
        <v>-1.4432410587068705</v>
      </c>
      <c r="E11175">
        <v>2</v>
      </c>
      <c r="F11175">
        <v>0</v>
      </c>
      <c r="G11175" s="9">
        <f>(Logistic_Reg!$C$5+Logistic_Reg!$C$6*CN_Mobiles!B11175+Logistic_Reg!$C$7*CN_Mobiles!C11175+Logistic_Reg!$C$8*CN_Mobiles!D11175+Logistic_Reg!$C$9*CN_Mobiles!E11175)/(1+EXP(Logistic_Reg!$C$5+Logistic_Reg!$C$6*CN_Mobiles!B11175+Logistic_Reg!$C$7*CN_Mobiles!C11175+Logistic_Reg!$C$8*CN_Mobiles!D11175+Logistic_Reg!$C$9*CN_Mobiles!E11175))</f>
        <v>-0.50098554028573039</v>
      </c>
      <c r="H11175">
        <f t="shared" si="348"/>
        <v>0</v>
      </c>
      <c r="I11175" t="str">
        <f t="shared" si="349"/>
        <v>Yes</v>
      </c>
    </row>
    <row r="11176" spans="1:9" x14ac:dyDescent="0.3">
      <c r="A11176" t="s">
        <v>11177</v>
      </c>
      <c r="B11176">
        <v>27</v>
      </c>
      <c r="C11176">
        <v>1</v>
      </c>
      <c r="D11176" s="7">
        <v>-0.62582570563959805</v>
      </c>
      <c r="E11176">
        <v>1</v>
      </c>
      <c r="F11176">
        <v>1</v>
      </c>
      <c r="G11176" s="9">
        <f>(Logistic_Reg!$C$5+Logistic_Reg!$C$6*CN_Mobiles!B11176+Logistic_Reg!$C$7*CN_Mobiles!C11176+Logistic_Reg!$C$8*CN_Mobiles!D11176+Logistic_Reg!$C$9*CN_Mobiles!E11176)/(1+EXP(Logistic_Reg!$C$5+Logistic_Reg!$C$6*CN_Mobiles!B11176+Logistic_Reg!$C$7*CN_Mobiles!C11176+Logistic_Reg!$C$8*CN_Mobiles!D11176+Logistic_Reg!$C$9*CN_Mobiles!E11176))</f>
        <v>-0.66613200209143475</v>
      </c>
      <c r="H11176">
        <f t="shared" si="348"/>
        <v>0</v>
      </c>
      <c r="I11176" t="str">
        <f t="shared" si="349"/>
        <v>No</v>
      </c>
    </row>
    <row r="11177" spans="1:9" x14ac:dyDescent="0.3">
      <c r="A11177" t="s">
        <v>11178</v>
      </c>
      <c r="B11177">
        <v>55</v>
      </c>
      <c r="C11177">
        <v>0</v>
      </c>
      <c r="D11177" s="7">
        <v>-1.1946914811459934</v>
      </c>
      <c r="E11177">
        <v>2</v>
      </c>
      <c r="F11177">
        <v>0</v>
      </c>
      <c r="G11177" s="9">
        <f>(Logistic_Reg!$C$5+Logistic_Reg!$C$6*CN_Mobiles!B11177+Logistic_Reg!$C$7*CN_Mobiles!C11177+Logistic_Reg!$C$8*CN_Mobiles!D11177+Logistic_Reg!$C$9*CN_Mobiles!E11177)/(1+EXP(Logistic_Reg!$C$5+Logistic_Reg!$C$6*CN_Mobiles!B11177+Logistic_Reg!$C$7*CN_Mobiles!C11177+Logistic_Reg!$C$8*CN_Mobiles!D11177+Logistic_Reg!$C$9*CN_Mobiles!E11177))</f>
        <v>-0.52421861407624781</v>
      </c>
      <c r="H11177">
        <f t="shared" si="348"/>
        <v>0</v>
      </c>
      <c r="I11177" t="str">
        <f t="shared" si="349"/>
        <v>Yes</v>
      </c>
    </row>
    <row r="11178" spans="1:9" x14ac:dyDescent="0.3">
      <c r="A11178" t="s">
        <v>11179</v>
      </c>
      <c r="B11178">
        <v>44</v>
      </c>
      <c r="C11178">
        <v>1</v>
      </c>
      <c r="D11178" s="7">
        <v>0.78866828415050372</v>
      </c>
      <c r="E11178">
        <v>2</v>
      </c>
      <c r="F11178">
        <v>0</v>
      </c>
      <c r="G11178" s="9">
        <f>(Logistic_Reg!$C$5+Logistic_Reg!$C$6*CN_Mobiles!B11178+Logistic_Reg!$C$7*CN_Mobiles!C11178+Logistic_Reg!$C$8*CN_Mobiles!D11178+Logistic_Reg!$C$9*CN_Mobiles!E11178)/(1+EXP(Logistic_Reg!$C$5+Logistic_Reg!$C$6*CN_Mobiles!B11178+Logistic_Reg!$C$7*CN_Mobiles!C11178+Logistic_Reg!$C$8*CN_Mobiles!D11178+Logistic_Reg!$C$9*CN_Mobiles!E11178))</f>
        <v>0.17569808144817911</v>
      </c>
      <c r="H11178">
        <f t="shared" si="348"/>
        <v>1</v>
      </c>
      <c r="I11178" t="str">
        <f t="shared" si="349"/>
        <v>No</v>
      </c>
    </row>
    <row r="11179" spans="1:9" x14ac:dyDescent="0.3">
      <c r="A11179" t="s">
        <v>11180</v>
      </c>
      <c r="B11179">
        <v>48</v>
      </c>
      <c r="C11179">
        <v>0</v>
      </c>
      <c r="D11179" s="7">
        <v>-0.42972909284620187</v>
      </c>
      <c r="E11179">
        <v>2</v>
      </c>
      <c r="F11179">
        <v>1</v>
      </c>
      <c r="G11179" s="9">
        <f>(Logistic_Reg!$C$5+Logistic_Reg!$C$6*CN_Mobiles!B11179+Logistic_Reg!$C$7*CN_Mobiles!C11179+Logistic_Reg!$C$8*CN_Mobiles!D11179+Logistic_Reg!$C$9*CN_Mobiles!E11179)/(1+EXP(Logistic_Reg!$C$5+Logistic_Reg!$C$6*CN_Mobiles!B11179+Logistic_Reg!$C$7*CN_Mobiles!C11179+Logistic_Reg!$C$8*CN_Mobiles!D11179+Logistic_Reg!$C$9*CN_Mobiles!E11179))</f>
        <v>-0.21031886713668876</v>
      </c>
      <c r="H11179">
        <f t="shared" si="348"/>
        <v>0</v>
      </c>
      <c r="I11179" t="str">
        <f t="shared" si="349"/>
        <v>No</v>
      </c>
    </row>
    <row r="11180" spans="1:9" x14ac:dyDescent="0.3">
      <c r="A11180" t="s">
        <v>11181</v>
      </c>
      <c r="B11180">
        <v>52</v>
      </c>
      <c r="C11180">
        <v>0</v>
      </c>
      <c r="D11180" s="7">
        <v>0.164338090773301</v>
      </c>
      <c r="E11180">
        <v>3</v>
      </c>
      <c r="F11180">
        <v>0</v>
      </c>
      <c r="G11180" s="9">
        <f>(Logistic_Reg!$C$5+Logistic_Reg!$C$6*CN_Mobiles!B11180+Logistic_Reg!$C$7*CN_Mobiles!C11180+Logistic_Reg!$C$8*CN_Mobiles!D11180+Logistic_Reg!$C$9*CN_Mobiles!E11180)/(1+EXP(Logistic_Reg!$C$5+Logistic_Reg!$C$6*CN_Mobiles!B11180+Logistic_Reg!$C$7*CN_Mobiles!C11180+Logistic_Reg!$C$8*CN_Mobiles!D11180+Logistic_Reg!$C$9*CN_Mobiles!E11180))</f>
        <v>0.250337482526302</v>
      </c>
      <c r="H11180">
        <f t="shared" si="348"/>
        <v>1</v>
      </c>
      <c r="I11180" t="str">
        <f t="shared" si="349"/>
        <v>No</v>
      </c>
    </row>
    <row r="11181" spans="1:9" x14ac:dyDescent="0.3">
      <c r="A11181" t="s">
        <v>11182</v>
      </c>
      <c r="B11181">
        <v>47</v>
      </c>
      <c r="C11181">
        <v>1</v>
      </c>
      <c r="D11181" s="7">
        <v>1.9028816030944105E-2</v>
      </c>
      <c r="E11181">
        <v>3</v>
      </c>
      <c r="F11181">
        <v>1</v>
      </c>
      <c r="G11181" s="9">
        <f>(Logistic_Reg!$C$5+Logistic_Reg!$C$6*CN_Mobiles!B11181+Logistic_Reg!$C$7*CN_Mobiles!C11181+Logistic_Reg!$C$8*CN_Mobiles!D11181+Logistic_Reg!$C$9*CN_Mobiles!E11181)/(1+EXP(Logistic_Reg!$C$5+Logistic_Reg!$C$6*CN_Mobiles!B11181+Logistic_Reg!$C$7*CN_Mobiles!C11181+Logistic_Reg!$C$8*CN_Mobiles!D11181+Logistic_Reg!$C$9*CN_Mobiles!E11181))</f>
        <v>0.27210212488285368</v>
      </c>
      <c r="H11181">
        <f t="shared" si="348"/>
        <v>1</v>
      </c>
      <c r="I11181" t="str">
        <f t="shared" si="349"/>
        <v>Yes</v>
      </c>
    </row>
    <row r="11182" spans="1:9" x14ac:dyDescent="0.3">
      <c r="A11182" t="s">
        <v>11183</v>
      </c>
      <c r="B11182">
        <v>45</v>
      </c>
      <c r="C11182">
        <v>1</v>
      </c>
      <c r="D11182" s="7">
        <v>0.60194486673054493</v>
      </c>
      <c r="E11182">
        <v>2</v>
      </c>
      <c r="F11182">
        <v>0</v>
      </c>
      <c r="G11182" s="9">
        <f>(Logistic_Reg!$C$5+Logistic_Reg!$C$6*CN_Mobiles!B11182+Logistic_Reg!$C$7*CN_Mobiles!C11182+Logistic_Reg!$C$8*CN_Mobiles!D11182+Logistic_Reg!$C$9*CN_Mobiles!E11182)/(1+EXP(Logistic_Reg!$C$5+Logistic_Reg!$C$6*CN_Mobiles!B11182+Logistic_Reg!$C$7*CN_Mobiles!C11182+Logistic_Reg!$C$8*CN_Mobiles!D11182+Logistic_Reg!$C$9*CN_Mobiles!E11182))</f>
        <v>0.147843224203345</v>
      </c>
      <c r="H11182">
        <f t="shared" si="348"/>
        <v>0</v>
      </c>
      <c r="I11182" t="str">
        <f t="shared" si="349"/>
        <v>Yes</v>
      </c>
    </row>
    <row r="11183" spans="1:9" x14ac:dyDescent="0.3">
      <c r="A11183" t="s">
        <v>11184</v>
      </c>
      <c r="B11183">
        <v>64</v>
      </c>
      <c r="C11183">
        <v>0</v>
      </c>
      <c r="D11183" s="7">
        <v>-1.1059849611617945</v>
      </c>
      <c r="E11183">
        <v>2</v>
      </c>
      <c r="F11183">
        <v>1</v>
      </c>
      <c r="G11183" s="9">
        <f>(Logistic_Reg!$C$5+Logistic_Reg!$C$6*CN_Mobiles!B11183+Logistic_Reg!$C$7*CN_Mobiles!C11183+Logistic_Reg!$C$8*CN_Mobiles!D11183+Logistic_Reg!$C$9*CN_Mobiles!E11183)/(1+EXP(Logistic_Reg!$C$5+Logistic_Reg!$C$6*CN_Mobiles!B11183+Logistic_Reg!$C$7*CN_Mobiles!C11183+Logistic_Reg!$C$8*CN_Mobiles!D11183+Logistic_Reg!$C$9*CN_Mobiles!E11183))</f>
        <v>-0.57942825282034238</v>
      </c>
      <c r="H11183">
        <f t="shared" si="348"/>
        <v>0</v>
      </c>
      <c r="I11183" t="str">
        <f t="shared" si="349"/>
        <v>No</v>
      </c>
    </row>
    <row r="11184" spans="1:9" x14ac:dyDescent="0.3">
      <c r="A11184" t="s">
        <v>11185</v>
      </c>
      <c r="B11184">
        <v>57</v>
      </c>
      <c r="C11184">
        <v>0</v>
      </c>
      <c r="D11184" s="7">
        <v>0.14913996082579373</v>
      </c>
      <c r="E11184">
        <v>2</v>
      </c>
      <c r="F11184">
        <v>1</v>
      </c>
      <c r="G11184" s="9">
        <f>(Logistic_Reg!$C$5+Logistic_Reg!$C$6*CN_Mobiles!B11184+Logistic_Reg!$C$7*CN_Mobiles!C11184+Logistic_Reg!$C$8*CN_Mobiles!D11184+Logistic_Reg!$C$9*CN_Mobiles!E11184)/(1+EXP(Logistic_Reg!$C$5+Logistic_Reg!$C$6*CN_Mobiles!B11184+Logistic_Reg!$C$7*CN_Mobiles!C11184+Logistic_Reg!$C$8*CN_Mobiles!D11184+Logistic_Reg!$C$9*CN_Mobiles!E11184))</f>
        <v>-0.11588465270537865</v>
      </c>
      <c r="H11184">
        <f t="shared" si="348"/>
        <v>0</v>
      </c>
      <c r="I11184" t="str">
        <f t="shared" si="349"/>
        <v>No</v>
      </c>
    </row>
    <row r="11185" spans="1:9" x14ac:dyDescent="0.3">
      <c r="A11185" t="s">
        <v>11186</v>
      </c>
      <c r="B11185">
        <v>28</v>
      </c>
      <c r="C11185">
        <v>1</v>
      </c>
      <c r="D11185" s="7">
        <v>-1.47411321194944</v>
      </c>
      <c r="E11185">
        <v>3</v>
      </c>
      <c r="F11185">
        <v>1</v>
      </c>
      <c r="G11185" s="9">
        <f>(Logistic_Reg!$C$5+Logistic_Reg!$C$6*CN_Mobiles!B11185+Logistic_Reg!$C$7*CN_Mobiles!C11185+Logistic_Reg!$C$8*CN_Mobiles!D11185+Logistic_Reg!$C$9*CN_Mobiles!E11185)/(1+EXP(Logistic_Reg!$C$5+Logistic_Reg!$C$6*CN_Mobiles!B11185+Logistic_Reg!$C$7*CN_Mobiles!C11185+Logistic_Reg!$C$8*CN_Mobiles!D11185+Logistic_Reg!$C$9*CN_Mobiles!E11185))</f>
        <v>0.21683426623314223</v>
      </c>
      <c r="H11185">
        <f t="shared" si="348"/>
        <v>1</v>
      </c>
      <c r="I11185" t="str">
        <f t="shared" si="349"/>
        <v>Yes</v>
      </c>
    </row>
    <row r="11186" spans="1:9" x14ac:dyDescent="0.3">
      <c r="A11186" t="s">
        <v>11187</v>
      </c>
      <c r="B11186">
        <v>36</v>
      </c>
      <c r="C11186">
        <v>0</v>
      </c>
      <c r="D11186" s="7">
        <v>-0.42436863017934551</v>
      </c>
      <c r="E11186">
        <v>4</v>
      </c>
      <c r="F11186">
        <v>1</v>
      </c>
      <c r="G11186" s="9">
        <f>(Logistic_Reg!$C$5+Logistic_Reg!$C$6*CN_Mobiles!B11186+Logistic_Reg!$C$7*CN_Mobiles!C11186+Logistic_Reg!$C$8*CN_Mobiles!D11186+Logistic_Reg!$C$9*CN_Mobiles!E11186)/(1+EXP(Logistic_Reg!$C$5+Logistic_Reg!$C$6*CN_Mobiles!B11186+Logistic_Reg!$C$7*CN_Mobiles!C11186+Logistic_Reg!$C$8*CN_Mobiles!D11186+Logistic_Reg!$C$9*CN_Mobiles!E11186))</f>
        <v>0.26202578084506983</v>
      </c>
      <c r="H11186">
        <f t="shared" si="348"/>
        <v>1</v>
      </c>
      <c r="I11186" t="str">
        <f t="shared" si="349"/>
        <v>Yes</v>
      </c>
    </row>
    <row r="11187" spans="1:9" x14ac:dyDescent="0.3">
      <c r="A11187" t="s">
        <v>11188</v>
      </c>
      <c r="B11187">
        <v>28</v>
      </c>
      <c r="C11187">
        <v>1</v>
      </c>
      <c r="D11187" s="7">
        <v>-0.94341027577015235</v>
      </c>
      <c r="E11187">
        <v>1</v>
      </c>
      <c r="F11187">
        <v>0</v>
      </c>
      <c r="G11187" s="9">
        <f>(Logistic_Reg!$C$5+Logistic_Reg!$C$6*CN_Mobiles!B11187+Logistic_Reg!$C$7*CN_Mobiles!C11187+Logistic_Reg!$C$8*CN_Mobiles!D11187+Logistic_Reg!$C$9*CN_Mobiles!E11187)/(1+EXP(Logistic_Reg!$C$5+Logistic_Reg!$C$6*CN_Mobiles!B11187+Logistic_Reg!$C$7*CN_Mobiles!C11187+Logistic_Reg!$C$8*CN_Mobiles!D11187+Logistic_Reg!$C$9*CN_Mobiles!E11187))</f>
        <v>-0.80406310439194284</v>
      </c>
      <c r="H11187">
        <f t="shared" si="348"/>
        <v>0</v>
      </c>
      <c r="I11187" t="str">
        <f t="shared" si="349"/>
        <v>Yes</v>
      </c>
    </row>
    <row r="11188" spans="1:9" x14ac:dyDescent="0.3">
      <c r="A11188" t="s">
        <v>11189</v>
      </c>
      <c r="B11188">
        <v>57</v>
      </c>
      <c r="C11188">
        <v>1</v>
      </c>
      <c r="D11188" s="7">
        <v>-1.426040369552853</v>
      </c>
      <c r="E11188">
        <v>3</v>
      </c>
      <c r="F11188">
        <v>0</v>
      </c>
      <c r="G11188" s="9">
        <f>(Logistic_Reg!$C$5+Logistic_Reg!$C$6*CN_Mobiles!B11188+Logistic_Reg!$C$7*CN_Mobiles!C11188+Logistic_Reg!$C$8*CN_Mobiles!D11188+Logistic_Reg!$C$9*CN_Mobiles!E11188)/(1+EXP(Logistic_Reg!$C$5+Logistic_Reg!$C$6*CN_Mobiles!B11188+Logistic_Reg!$C$7*CN_Mobiles!C11188+Logistic_Reg!$C$8*CN_Mobiles!D11188+Logistic_Reg!$C$9*CN_Mobiles!E11188))</f>
        <v>0.13134453483100672</v>
      </c>
      <c r="H11188">
        <f t="shared" si="348"/>
        <v>0</v>
      </c>
      <c r="I11188" t="str">
        <f t="shared" si="349"/>
        <v>Yes</v>
      </c>
    </row>
    <row r="11189" spans="1:9" x14ac:dyDescent="0.3">
      <c r="A11189" t="s">
        <v>11190</v>
      </c>
      <c r="B11189">
        <v>26</v>
      </c>
      <c r="C11189">
        <v>0</v>
      </c>
      <c r="D11189" s="7">
        <v>-3.8301103762277543E-2</v>
      </c>
      <c r="E11189">
        <v>2</v>
      </c>
      <c r="F11189">
        <v>0</v>
      </c>
      <c r="G11189" s="9">
        <f>(Logistic_Reg!$C$5+Logistic_Reg!$C$6*CN_Mobiles!B11189+Logistic_Reg!$C$7*CN_Mobiles!C11189+Logistic_Reg!$C$8*CN_Mobiles!D11189+Logistic_Reg!$C$9*CN_Mobiles!E11189)/(1+EXP(Logistic_Reg!$C$5+Logistic_Reg!$C$6*CN_Mobiles!B11189+Logistic_Reg!$C$7*CN_Mobiles!C11189+Logistic_Reg!$C$8*CN_Mobiles!D11189+Logistic_Reg!$C$9*CN_Mobiles!E11189))</f>
        <v>3.0072680580679408E-2</v>
      </c>
      <c r="H11189">
        <f t="shared" si="348"/>
        <v>0</v>
      </c>
      <c r="I11189" t="str">
        <f t="shared" si="349"/>
        <v>Yes</v>
      </c>
    </row>
    <row r="11190" spans="1:9" x14ac:dyDescent="0.3">
      <c r="A11190" t="s">
        <v>11191</v>
      </c>
      <c r="B11190">
        <v>43</v>
      </c>
      <c r="C11190">
        <v>1</v>
      </c>
      <c r="D11190" s="7">
        <v>6.4514702190223955E-2</v>
      </c>
      <c r="E11190">
        <v>2</v>
      </c>
      <c r="F11190">
        <v>0</v>
      </c>
      <c r="G11190" s="9">
        <f>(Logistic_Reg!$C$5+Logistic_Reg!$C$6*CN_Mobiles!B11190+Logistic_Reg!$C$7*CN_Mobiles!C11190+Logistic_Reg!$C$8*CN_Mobiles!D11190+Logistic_Reg!$C$9*CN_Mobiles!E11190)/(1+EXP(Logistic_Reg!$C$5+Logistic_Reg!$C$6*CN_Mobiles!B11190+Logistic_Reg!$C$7*CN_Mobiles!C11190+Logistic_Reg!$C$8*CN_Mobiles!D11190+Logistic_Reg!$C$9*CN_Mobiles!E11190))</f>
        <v>6.9516089318428481E-2</v>
      </c>
      <c r="H11190">
        <f t="shared" si="348"/>
        <v>0</v>
      </c>
      <c r="I11190" t="str">
        <f t="shared" si="349"/>
        <v>Yes</v>
      </c>
    </row>
    <row r="11191" spans="1:9" x14ac:dyDescent="0.3">
      <c r="A11191" t="s">
        <v>11192</v>
      </c>
      <c r="B11191">
        <v>39</v>
      </c>
      <c r="C11191">
        <v>0</v>
      </c>
      <c r="D11191" s="7">
        <v>0.14333786913240668</v>
      </c>
      <c r="E11191">
        <v>3</v>
      </c>
      <c r="F11191">
        <v>1</v>
      </c>
      <c r="G11191" s="9">
        <f>(Logistic_Reg!$C$5+Logistic_Reg!$C$6*CN_Mobiles!B11191+Logistic_Reg!$C$7*CN_Mobiles!C11191+Logistic_Reg!$C$8*CN_Mobiles!D11191+Logistic_Reg!$C$9*CN_Mobiles!E11191)/(1+EXP(Logistic_Reg!$C$5+Logistic_Reg!$C$6*CN_Mobiles!B11191+Logistic_Reg!$C$7*CN_Mobiles!C11191+Logistic_Reg!$C$8*CN_Mobiles!D11191+Logistic_Reg!$C$9*CN_Mobiles!E11191))</f>
        <v>0.26545905057395075</v>
      </c>
      <c r="H11191">
        <f t="shared" si="348"/>
        <v>1</v>
      </c>
      <c r="I11191" t="str">
        <f t="shared" si="349"/>
        <v>Yes</v>
      </c>
    </row>
    <row r="11192" spans="1:9" x14ac:dyDescent="0.3">
      <c r="A11192" t="s">
        <v>11193</v>
      </c>
      <c r="B11192">
        <v>43</v>
      </c>
      <c r="C11192">
        <v>0</v>
      </c>
      <c r="D11192" s="7">
        <v>-0.4211553982966561</v>
      </c>
      <c r="E11192">
        <v>3</v>
      </c>
      <c r="F11192">
        <v>1</v>
      </c>
      <c r="G11192" s="9">
        <f>(Logistic_Reg!$C$5+Logistic_Reg!$C$6*CN_Mobiles!B11192+Logistic_Reg!$C$7*CN_Mobiles!C11192+Logistic_Reg!$C$8*CN_Mobiles!D11192+Logistic_Reg!$C$9*CN_Mobiles!E11192)/(1+EXP(Logistic_Reg!$C$5+Logistic_Reg!$C$6*CN_Mobiles!B11192+Logistic_Reg!$C$7*CN_Mobiles!C11192+Logistic_Reg!$C$8*CN_Mobiles!D11192+Logistic_Reg!$C$9*CN_Mobiles!E11192))</f>
        <v>0.22615022197714668</v>
      </c>
      <c r="H11192">
        <f t="shared" si="348"/>
        <v>1</v>
      </c>
      <c r="I11192" t="str">
        <f t="shared" si="349"/>
        <v>Yes</v>
      </c>
    </row>
    <row r="11193" spans="1:9" x14ac:dyDescent="0.3">
      <c r="A11193" t="s">
        <v>11194</v>
      </c>
      <c r="B11193">
        <v>57</v>
      </c>
      <c r="C11193">
        <v>0</v>
      </c>
      <c r="D11193" s="7">
        <v>-1.1059545039875509</v>
      </c>
      <c r="E11193">
        <v>4</v>
      </c>
      <c r="F11193">
        <v>1</v>
      </c>
      <c r="G11193" s="9">
        <f>(Logistic_Reg!$C$5+Logistic_Reg!$C$6*CN_Mobiles!B11193+Logistic_Reg!$C$7*CN_Mobiles!C11193+Logistic_Reg!$C$8*CN_Mobiles!D11193+Logistic_Reg!$C$9*CN_Mobiles!E11193)/(1+EXP(Logistic_Reg!$C$5+Logistic_Reg!$C$6*CN_Mobiles!B11193+Logistic_Reg!$C$7*CN_Mobiles!C11193+Logistic_Reg!$C$8*CN_Mobiles!D11193+Logistic_Reg!$C$9*CN_Mobiles!E11193))</f>
        <v>0.27724062380318443</v>
      </c>
      <c r="H11193">
        <f t="shared" si="348"/>
        <v>1</v>
      </c>
      <c r="I11193" t="str">
        <f t="shared" si="349"/>
        <v>Yes</v>
      </c>
    </row>
    <row r="11194" spans="1:9" x14ac:dyDescent="0.3">
      <c r="A11194" t="s">
        <v>11195</v>
      </c>
      <c r="B11194">
        <v>61</v>
      </c>
      <c r="C11194">
        <v>0</v>
      </c>
      <c r="D11194" s="7">
        <v>-0.45583089117288267</v>
      </c>
      <c r="E11194">
        <v>2</v>
      </c>
      <c r="F11194">
        <v>0</v>
      </c>
      <c r="G11194" s="9">
        <f>(Logistic_Reg!$C$5+Logistic_Reg!$C$6*CN_Mobiles!B11194+Logistic_Reg!$C$7*CN_Mobiles!C11194+Logistic_Reg!$C$8*CN_Mobiles!D11194+Logistic_Reg!$C$9*CN_Mobiles!E11194)/(1+EXP(Logistic_Reg!$C$5+Logistic_Reg!$C$6*CN_Mobiles!B11194+Logistic_Reg!$C$7*CN_Mobiles!C11194+Logistic_Reg!$C$8*CN_Mobiles!D11194+Logistic_Reg!$C$9*CN_Mobiles!E11194))</f>
        <v>-0.32363613700478039</v>
      </c>
      <c r="H11194">
        <f t="shared" si="348"/>
        <v>0</v>
      </c>
      <c r="I11194" t="str">
        <f t="shared" si="349"/>
        <v>Yes</v>
      </c>
    </row>
    <row r="11195" spans="1:9" x14ac:dyDescent="0.3">
      <c r="A11195" t="s">
        <v>11196</v>
      </c>
      <c r="B11195">
        <v>50</v>
      </c>
      <c r="C11195">
        <v>0</v>
      </c>
      <c r="D11195" s="7">
        <v>2.2785837552344663</v>
      </c>
      <c r="E11195">
        <v>3</v>
      </c>
      <c r="F11195">
        <v>1</v>
      </c>
      <c r="G11195" s="9">
        <f>(Logistic_Reg!$C$5+Logistic_Reg!$C$6*CN_Mobiles!B11195+Logistic_Reg!$C$7*CN_Mobiles!C11195+Logistic_Reg!$C$8*CN_Mobiles!D11195+Logistic_Reg!$C$9*CN_Mobiles!E11195)/(1+EXP(Logistic_Reg!$C$5+Logistic_Reg!$C$6*CN_Mobiles!B11195+Logistic_Reg!$C$7*CN_Mobiles!C11195+Logistic_Reg!$C$8*CN_Mobiles!D11195+Logistic_Reg!$C$9*CN_Mobiles!E11195))</f>
        <v>0.25885862342554788</v>
      </c>
      <c r="H11195">
        <f t="shared" si="348"/>
        <v>1</v>
      </c>
      <c r="I11195" t="str">
        <f t="shared" si="349"/>
        <v>Yes</v>
      </c>
    </row>
    <row r="11196" spans="1:9" x14ac:dyDescent="0.3">
      <c r="A11196" t="s">
        <v>11197</v>
      </c>
      <c r="B11196">
        <v>47</v>
      </c>
      <c r="C11196">
        <v>1</v>
      </c>
      <c r="D11196" s="7">
        <v>2.2632333394157413</v>
      </c>
      <c r="E11196">
        <v>1</v>
      </c>
      <c r="F11196">
        <v>0</v>
      </c>
      <c r="G11196" s="9">
        <f>(Logistic_Reg!$C$5+Logistic_Reg!$C$6*CN_Mobiles!B11196+Logistic_Reg!$C$7*CN_Mobiles!C11196+Logistic_Reg!$C$8*CN_Mobiles!D11196+Logistic_Reg!$C$9*CN_Mobiles!E11196)/(1+EXP(Logistic_Reg!$C$5+Logistic_Reg!$C$6*CN_Mobiles!B11196+Logistic_Reg!$C$7*CN_Mobiles!C11196+Logistic_Reg!$C$8*CN_Mobiles!D11196+Logistic_Reg!$C$9*CN_Mobiles!E11196))</f>
        <v>4.3475565419667982E-2</v>
      </c>
      <c r="H11196">
        <f t="shared" si="348"/>
        <v>0</v>
      </c>
      <c r="I11196" t="str">
        <f t="shared" si="349"/>
        <v>Yes</v>
      </c>
    </row>
    <row r="11197" spans="1:9" x14ac:dyDescent="0.3">
      <c r="A11197" t="s">
        <v>11198</v>
      </c>
      <c r="B11197">
        <v>37</v>
      </c>
      <c r="C11197">
        <v>1</v>
      </c>
      <c r="D11197" s="7">
        <v>0.54725901037633762</v>
      </c>
      <c r="E11197">
        <v>3</v>
      </c>
      <c r="F11197">
        <v>1</v>
      </c>
      <c r="G11197" s="9">
        <f>(Logistic_Reg!$C$5+Logistic_Reg!$C$6*CN_Mobiles!B11197+Logistic_Reg!$C$7*CN_Mobiles!C11197+Logistic_Reg!$C$8*CN_Mobiles!D11197+Logistic_Reg!$C$9*CN_Mobiles!E11197)/(1+EXP(Logistic_Reg!$C$5+Logistic_Reg!$C$6*CN_Mobiles!B11197+Logistic_Reg!$C$7*CN_Mobiles!C11197+Logistic_Reg!$C$8*CN_Mobiles!D11197+Logistic_Reg!$C$9*CN_Mobiles!E11197))</f>
        <v>0.27716457366474595</v>
      </c>
      <c r="H11197">
        <f t="shared" si="348"/>
        <v>1</v>
      </c>
      <c r="I11197" t="str">
        <f t="shared" si="349"/>
        <v>Yes</v>
      </c>
    </row>
    <row r="11198" spans="1:9" x14ac:dyDescent="0.3">
      <c r="A11198" t="s">
        <v>11199</v>
      </c>
      <c r="B11198">
        <v>40</v>
      </c>
      <c r="C11198">
        <v>0</v>
      </c>
      <c r="D11198" s="7">
        <v>1.9998396965579384</v>
      </c>
      <c r="E11198">
        <v>2</v>
      </c>
      <c r="F11198">
        <v>1</v>
      </c>
      <c r="G11198" s="9">
        <f>(Logistic_Reg!$C$5+Logistic_Reg!$C$6*CN_Mobiles!B11198+Logistic_Reg!$C$7*CN_Mobiles!C11198+Logistic_Reg!$C$8*CN_Mobiles!D11198+Logistic_Reg!$C$9*CN_Mobiles!E11198)/(1+EXP(Logistic_Reg!$C$5+Logistic_Reg!$C$6*CN_Mobiles!B11198+Logistic_Reg!$C$7*CN_Mobiles!C11198+Logistic_Reg!$C$8*CN_Mobiles!D11198+Logistic_Reg!$C$9*CN_Mobiles!E11198))</f>
        <v>0.24561895663270983</v>
      </c>
      <c r="H11198">
        <f t="shared" si="348"/>
        <v>1</v>
      </c>
      <c r="I11198" t="str">
        <f t="shared" si="349"/>
        <v>Yes</v>
      </c>
    </row>
    <row r="11199" spans="1:9" x14ac:dyDescent="0.3">
      <c r="A11199" t="s">
        <v>11200</v>
      </c>
      <c r="B11199">
        <v>45</v>
      </c>
      <c r="C11199">
        <v>1</v>
      </c>
      <c r="D11199" s="7">
        <v>-0.12196315426239657</v>
      </c>
      <c r="E11199">
        <v>3</v>
      </c>
      <c r="F11199">
        <v>1</v>
      </c>
      <c r="G11199" s="9">
        <f>(Logistic_Reg!$C$5+Logistic_Reg!$C$6*CN_Mobiles!B11199+Logistic_Reg!$C$7*CN_Mobiles!C11199+Logistic_Reg!$C$8*CN_Mobiles!D11199+Logistic_Reg!$C$9*CN_Mobiles!E11199)/(1+EXP(Logistic_Reg!$C$5+Logistic_Reg!$C$6*CN_Mobiles!B11199+Logistic_Reg!$C$7*CN_Mobiles!C11199+Logistic_Reg!$C$8*CN_Mobiles!D11199+Logistic_Reg!$C$9*CN_Mobiles!E11199))</f>
        <v>0.26967785029692731</v>
      </c>
      <c r="H11199">
        <f t="shared" si="348"/>
        <v>1</v>
      </c>
      <c r="I11199" t="str">
        <f t="shared" si="349"/>
        <v>Yes</v>
      </c>
    </row>
    <row r="11200" spans="1:9" x14ac:dyDescent="0.3">
      <c r="A11200" t="s">
        <v>11201</v>
      </c>
      <c r="B11200">
        <v>33</v>
      </c>
      <c r="C11200">
        <v>0</v>
      </c>
      <c r="D11200" s="7">
        <v>9.1103815304800953E-2</v>
      </c>
      <c r="E11200">
        <v>3</v>
      </c>
      <c r="F11200">
        <v>1</v>
      </c>
      <c r="G11200" s="9">
        <f>(Logistic_Reg!$C$5+Logistic_Reg!$C$6*CN_Mobiles!B11200+Logistic_Reg!$C$7*CN_Mobiles!C11200+Logistic_Reg!$C$8*CN_Mobiles!D11200+Logistic_Reg!$C$9*CN_Mobiles!E11200)/(1+EXP(Logistic_Reg!$C$5+Logistic_Reg!$C$6*CN_Mobiles!B11200+Logistic_Reg!$C$7*CN_Mobiles!C11200+Logistic_Reg!$C$8*CN_Mobiles!D11200+Logistic_Reg!$C$9*CN_Mobiles!E11200))</f>
        <v>0.26906411069405767</v>
      </c>
      <c r="H11200">
        <f t="shared" si="348"/>
        <v>1</v>
      </c>
      <c r="I11200" t="str">
        <f t="shared" si="349"/>
        <v>Yes</v>
      </c>
    </row>
    <row r="11201" spans="1:9" x14ac:dyDescent="0.3">
      <c r="A11201" t="s">
        <v>11202</v>
      </c>
      <c r="B11201">
        <v>53</v>
      </c>
      <c r="C11201">
        <v>0</v>
      </c>
      <c r="D11201" s="7">
        <v>0.19257189129702712</v>
      </c>
      <c r="E11201">
        <v>3</v>
      </c>
      <c r="F11201">
        <v>1</v>
      </c>
      <c r="G11201" s="9">
        <f>(Logistic_Reg!$C$5+Logistic_Reg!$C$6*CN_Mobiles!B11201+Logistic_Reg!$C$7*CN_Mobiles!C11201+Logistic_Reg!$C$8*CN_Mobiles!D11201+Logistic_Reg!$C$9*CN_Mobiles!E11201)/(1+EXP(Logistic_Reg!$C$5+Logistic_Reg!$C$6*CN_Mobiles!B11201+Logistic_Reg!$C$7*CN_Mobiles!C11201+Logistic_Reg!$C$8*CN_Mobiles!D11201+Logistic_Reg!$C$9*CN_Mobiles!E11201))</f>
        <v>0.25044524725399014</v>
      </c>
      <c r="H11201">
        <f t="shared" si="348"/>
        <v>1</v>
      </c>
      <c r="I11201" t="str">
        <f t="shared" si="349"/>
        <v>Yes</v>
      </c>
    </row>
    <row r="11202" spans="1:9" x14ac:dyDescent="0.3">
      <c r="A11202" t="s">
        <v>11203</v>
      </c>
      <c r="B11202">
        <v>32</v>
      </c>
      <c r="C11202">
        <v>0</v>
      </c>
      <c r="D11202" s="7">
        <v>0.4288586490781145</v>
      </c>
      <c r="E11202">
        <v>1</v>
      </c>
      <c r="F11202">
        <v>1</v>
      </c>
      <c r="G11202" s="9">
        <f>(Logistic_Reg!$C$5+Logistic_Reg!$C$6*CN_Mobiles!B11202+Logistic_Reg!$C$7*CN_Mobiles!C11202+Logistic_Reg!$C$8*CN_Mobiles!D11202+Logistic_Reg!$C$9*CN_Mobiles!E11202)/(1+EXP(Logistic_Reg!$C$5+Logistic_Reg!$C$6*CN_Mobiles!B11202+Logistic_Reg!$C$7*CN_Mobiles!C11202+Logistic_Reg!$C$8*CN_Mobiles!D11202+Logistic_Reg!$C$9*CN_Mobiles!E11202))</f>
        <v>-0.52448573409540433</v>
      </c>
      <c r="H11202">
        <f t="shared" si="348"/>
        <v>0</v>
      </c>
      <c r="I11202" t="str">
        <f t="shared" si="349"/>
        <v>No</v>
      </c>
    </row>
    <row r="11203" spans="1:9" x14ac:dyDescent="0.3">
      <c r="A11203" t="s">
        <v>11204</v>
      </c>
      <c r="B11203">
        <v>27</v>
      </c>
      <c r="C11203">
        <v>1</v>
      </c>
      <c r="D11203" s="7">
        <v>-1.3185132194595599</v>
      </c>
      <c r="E11203">
        <v>4</v>
      </c>
      <c r="F11203">
        <v>0</v>
      </c>
      <c r="G11203" s="9">
        <f>(Logistic_Reg!$C$5+Logistic_Reg!$C$6*CN_Mobiles!B11203+Logistic_Reg!$C$7*CN_Mobiles!C11203+Logistic_Reg!$C$8*CN_Mobiles!D11203+Logistic_Reg!$C$9*CN_Mobiles!E11203)/(1+EXP(Logistic_Reg!$C$5+Logistic_Reg!$C$6*CN_Mobiles!B11203+Logistic_Reg!$C$7*CN_Mobiles!C11203+Logistic_Reg!$C$8*CN_Mobiles!D11203+Logistic_Reg!$C$9*CN_Mobiles!E11203))</f>
        <v>0.26508709404615005</v>
      </c>
      <c r="H11203">
        <f t="shared" ref="H11203:H11266" si="350">IF(G11203&gt;=0.15,1,0)</f>
        <v>1</v>
      </c>
      <c r="I11203" t="str">
        <f t="shared" ref="I11203:I11266" si="351">IF(H11203=F11203,"Yes","No")</f>
        <v>No</v>
      </c>
    </row>
    <row r="11204" spans="1:9" x14ac:dyDescent="0.3">
      <c r="A11204" t="s">
        <v>11205</v>
      </c>
      <c r="B11204">
        <v>33</v>
      </c>
      <c r="C11204">
        <v>1</v>
      </c>
      <c r="D11204" s="7">
        <v>-0.37521075095033363</v>
      </c>
      <c r="E11204">
        <v>2</v>
      </c>
      <c r="F11204">
        <v>0</v>
      </c>
      <c r="G11204" s="9">
        <f>(Logistic_Reg!$C$5+Logistic_Reg!$C$6*CN_Mobiles!B11204+Logistic_Reg!$C$7*CN_Mobiles!C11204+Logistic_Reg!$C$8*CN_Mobiles!D11204+Logistic_Reg!$C$9*CN_Mobiles!E11204)/(1+EXP(Logistic_Reg!$C$5+Logistic_Reg!$C$6*CN_Mobiles!B11204+Logistic_Reg!$C$7*CN_Mobiles!C11204+Logistic_Reg!$C$8*CN_Mobiles!D11204+Logistic_Reg!$C$9*CN_Mobiles!E11204))</f>
        <v>3.5722731371772572E-2</v>
      </c>
      <c r="H11204">
        <f t="shared" si="350"/>
        <v>0</v>
      </c>
      <c r="I11204" t="str">
        <f t="shared" si="351"/>
        <v>Yes</v>
      </c>
    </row>
    <row r="11205" spans="1:9" x14ac:dyDescent="0.3">
      <c r="A11205" t="s">
        <v>11206</v>
      </c>
      <c r="B11205">
        <v>42</v>
      </c>
      <c r="C11205">
        <v>1</v>
      </c>
      <c r="D11205" s="7">
        <v>0.70030060022976359</v>
      </c>
      <c r="E11205">
        <v>2</v>
      </c>
      <c r="F11205">
        <v>0</v>
      </c>
      <c r="G11205" s="9">
        <f>(Logistic_Reg!$C$5+Logistic_Reg!$C$6*CN_Mobiles!B11205+Logistic_Reg!$C$7*CN_Mobiles!C11205+Logistic_Reg!$C$8*CN_Mobiles!D11205+Logistic_Reg!$C$9*CN_Mobiles!E11205)/(1+EXP(Logistic_Reg!$C$5+Logistic_Reg!$C$6*CN_Mobiles!B11205+Logistic_Reg!$C$7*CN_Mobiles!C11205+Logistic_Reg!$C$8*CN_Mobiles!D11205+Logistic_Reg!$C$9*CN_Mobiles!E11205))</f>
        <v>0.17130658938224394</v>
      </c>
      <c r="H11205">
        <f t="shared" si="350"/>
        <v>1</v>
      </c>
      <c r="I11205" t="str">
        <f t="shared" si="351"/>
        <v>No</v>
      </c>
    </row>
    <row r="11206" spans="1:9" x14ac:dyDescent="0.3">
      <c r="A11206" t="s">
        <v>11207</v>
      </c>
      <c r="B11206">
        <v>37</v>
      </c>
      <c r="C11206">
        <v>1</v>
      </c>
      <c r="D11206" s="7">
        <v>-0.89369274596441606</v>
      </c>
      <c r="E11206">
        <v>2</v>
      </c>
      <c r="F11206">
        <v>0</v>
      </c>
      <c r="G11206" s="9">
        <f>(Logistic_Reg!$C$5+Logistic_Reg!$C$6*CN_Mobiles!B11206+Logistic_Reg!$C$7*CN_Mobiles!C11206+Logistic_Reg!$C$8*CN_Mobiles!D11206+Logistic_Reg!$C$9*CN_Mobiles!E11206)/(1+EXP(Logistic_Reg!$C$5+Logistic_Reg!$C$6*CN_Mobiles!B11206+Logistic_Reg!$C$7*CN_Mobiles!C11206+Logistic_Reg!$C$8*CN_Mobiles!D11206+Logistic_Reg!$C$9*CN_Mobiles!E11206))</f>
        <v>-0.10715143018405889</v>
      </c>
      <c r="H11206">
        <f t="shared" si="350"/>
        <v>0</v>
      </c>
      <c r="I11206" t="str">
        <f t="shared" si="351"/>
        <v>Yes</v>
      </c>
    </row>
    <row r="11207" spans="1:9" x14ac:dyDescent="0.3">
      <c r="A11207" t="s">
        <v>11208</v>
      </c>
      <c r="B11207">
        <v>46</v>
      </c>
      <c r="C11207">
        <v>1</v>
      </c>
      <c r="D11207" s="7">
        <v>-0.51286766066401079</v>
      </c>
      <c r="E11207">
        <v>3</v>
      </c>
      <c r="F11207">
        <v>1</v>
      </c>
      <c r="G11207" s="9">
        <f>(Logistic_Reg!$C$5+Logistic_Reg!$C$6*CN_Mobiles!B11207+Logistic_Reg!$C$7*CN_Mobiles!C11207+Logistic_Reg!$C$8*CN_Mobiles!D11207+Logistic_Reg!$C$9*CN_Mobiles!E11207)/(1+EXP(Logistic_Reg!$C$5+Logistic_Reg!$C$6*CN_Mobiles!B11207+Logistic_Reg!$C$7*CN_Mobiles!C11207+Logistic_Reg!$C$8*CN_Mobiles!D11207+Logistic_Reg!$C$9*CN_Mobiles!E11207))</f>
        <v>0.25204755555296715</v>
      </c>
      <c r="H11207">
        <f t="shared" si="350"/>
        <v>1</v>
      </c>
      <c r="I11207" t="str">
        <f t="shared" si="351"/>
        <v>Yes</v>
      </c>
    </row>
    <row r="11208" spans="1:9" x14ac:dyDescent="0.3">
      <c r="A11208" t="s">
        <v>11209</v>
      </c>
      <c r="B11208">
        <v>60</v>
      </c>
      <c r="C11208">
        <v>0</v>
      </c>
      <c r="D11208" s="7">
        <v>-1.3097891426121868</v>
      </c>
      <c r="E11208">
        <v>4</v>
      </c>
      <c r="F11208">
        <v>1</v>
      </c>
      <c r="G11208" s="9">
        <f>(Logistic_Reg!$C$5+Logistic_Reg!$C$6*CN_Mobiles!B11208+Logistic_Reg!$C$7*CN_Mobiles!C11208+Logistic_Reg!$C$8*CN_Mobiles!D11208+Logistic_Reg!$C$9*CN_Mobiles!E11208)/(1+EXP(Logistic_Reg!$C$5+Logistic_Reg!$C$6*CN_Mobiles!B11208+Logistic_Reg!$C$7*CN_Mobiles!C11208+Logistic_Reg!$C$8*CN_Mobiles!D11208+Logistic_Reg!$C$9*CN_Mobiles!E11208))</f>
        <v>0.27233866079306124</v>
      </c>
      <c r="H11208">
        <f t="shared" si="350"/>
        <v>1</v>
      </c>
      <c r="I11208" t="str">
        <f t="shared" si="351"/>
        <v>Yes</v>
      </c>
    </row>
    <row r="11209" spans="1:9" x14ac:dyDescent="0.3">
      <c r="A11209" t="s">
        <v>11210</v>
      </c>
      <c r="B11209">
        <v>58</v>
      </c>
      <c r="C11209">
        <v>0</v>
      </c>
      <c r="D11209" s="7">
        <v>-0.48814595304523839</v>
      </c>
      <c r="E11209">
        <v>2</v>
      </c>
      <c r="F11209">
        <v>0</v>
      </c>
      <c r="G11209" s="9">
        <f>(Logistic_Reg!$C$5+Logistic_Reg!$C$6*CN_Mobiles!B11209+Logistic_Reg!$C$7*CN_Mobiles!C11209+Logistic_Reg!$C$8*CN_Mobiles!D11209+Logistic_Reg!$C$9*CN_Mobiles!E11209)/(1+EXP(Logistic_Reg!$C$5+Logistic_Reg!$C$6*CN_Mobiles!B11209+Logistic_Reg!$C$7*CN_Mobiles!C11209+Logistic_Reg!$C$8*CN_Mobiles!D11209+Logistic_Reg!$C$9*CN_Mobiles!E11209))</f>
        <v>-0.30863758583213308</v>
      </c>
      <c r="H11209">
        <f t="shared" si="350"/>
        <v>0</v>
      </c>
      <c r="I11209" t="str">
        <f t="shared" si="351"/>
        <v>Yes</v>
      </c>
    </row>
    <row r="11210" spans="1:9" x14ac:dyDescent="0.3">
      <c r="A11210" t="s">
        <v>11211</v>
      </c>
      <c r="B11210">
        <v>40</v>
      </c>
      <c r="C11210">
        <v>1</v>
      </c>
      <c r="D11210" s="7">
        <v>-0.17278856378124005</v>
      </c>
      <c r="E11210">
        <v>3</v>
      </c>
      <c r="F11210">
        <v>1</v>
      </c>
      <c r="G11210" s="9">
        <f>(Logistic_Reg!$C$5+Logistic_Reg!$C$6*CN_Mobiles!B11210+Logistic_Reg!$C$7*CN_Mobiles!C11210+Logistic_Reg!$C$8*CN_Mobiles!D11210+Logistic_Reg!$C$9*CN_Mobiles!E11210)/(1+EXP(Logistic_Reg!$C$5+Logistic_Reg!$C$6*CN_Mobiles!B11210+Logistic_Reg!$C$7*CN_Mobiles!C11210+Logistic_Reg!$C$8*CN_Mobiles!D11210+Logistic_Reg!$C$9*CN_Mobiles!E11210))</f>
        <v>0.27191647310560896</v>
      </c>
      <c r="H11210">
        <f t="shared" si="350"/>
        <v>1</v>
      </c>
      <c r="I11210" t="str">
        <f t="shared" si="351"/>
        <v>Yes</v>
      </c>
    </row>
    <row r="11211" spans="1:9" x14ac:dyDescent="0.3">
      <c r="A11211" t="s">
        <v>11212</v>
      </c>
      <c r="B11211">
        <v>58</v>
      </c>
      <c r="C11211">
        <v>1</v>
      </c>
      <c r="D11211" s="7">
        <v>-1.5820172695739962</v>
      </c>
      <c r="E11211">
        <v>3</v>
      </c>
      <c r="F11211">
        <v>0</v>
      </c>
      <c r="G11211" s="9">
        <f>(Logistic_Reg!$C$5+Logistic_Reg!$C$6*CN_Mobiles!B11211+Logistic_Reg!$C$7*CN_Mobiles!C11211+Logistic_Reg!$C$8*CN_Mobiles!D11211+Logistic_Reg!$C$9*CN_Mobiles!E11211)/(1+EXP(Logistic_Reg!$C$5+Logistic_Reg!$C$6*CN_Mobiles!B11211+Logistic_Reg!$C$7*CN_Mobiles!C11211+Logistic_Reg!$C$8*CN_Mobiles!D11211+Logistic_Reg!$C$9*CN_Mobiles!E11211))</f>
        <v>0.10251085786909804</v>
      </c>
      <c r="H11211">
        <f t="shared" si="350"/>
        <v>0</v>
      </c>
      <c r="I11211" t="str">
        <f t="shared" si="351"/>
        <v>Yes</v>
      </c>
    </row>
    <row r="11212" spans="1:9" x14ac:dyDescent="0.3">
      <c r="A11212" t="s">
        <v>11213</v>
      </c>
      <c r="B11212">
        <v>40</v>
      </c>
      <c r="C11212">
        <v>0</v>
      </c>
      <c r="D11212" s="7">
        <v>0.7299278164751295</v>
      </c>
      <c r="E11212">
        <v>3</v>
      </c>
      <c r="F11212">
        <v>1</v>
      </c>
      <c r="G11212" s="9">
        <f>(Logistic_Reg!$C$5+Logistic_Reg!$C$6*CN_Mobiles!B11212+Logistic_Reg!$C$7*CN_Mobiles!C11212+Logistic_Reg!$C$8*CN_Mobiles!D11212+Logistic_Reg!$C$9*CN_Mobiles!E11212)/(1+EXP(Logistic_Reg!$C$5+Logistic_Reg!$C$6*CN_Mobiles!B11212+Logistic_Reg!$C$7*CN_Mobiles!C11212+Logistic_Reg!$C$8*CN_Mobiles!D11212+Logistic_Reg!$C$9*CN_Mobiles!E11212))</f>
        <v>0.27773307249064039</v>
      </c>
      <c r="H11212">
        <f t="shared" si="350"/>
        <v>1</v>
      </c>
      <c r="I11212" t="str">
        <f t="shared" si="351"/>
        <v>Yes</v>
      </c>
    </row>
    <row r="11213" spans="1:9" x14ac:dyDescent="0.3">
      <c r="A11213" t="s">
        <v>11214</v>
      </c>
      <c r="B11213">
        <v>28</v>
      </c>
      <c r="C11213">
        <v>0</v>
      </c>
      <c r="D11213" s="7">
        <v>-0.53300937070591659</v>
      </c>
      <c r="E11213">
        <v>2</v>
      </c>
      <c r="F11213">
        <v>0</v>
      </c>
      <c r="G11213" s="9">
        <f>(Logistic_Reg!$C$5+Logistic_Reg!$C$6*CN_Mobiles!B11213+Logistic_Reg!$C$7*CN_Mobiles!C11213+Logistic_Reg!$C$8*CN_Mobiles!D11213+Logistic_Reg!$C$9*CN_Mobiles!E11213)/(1+EXP(Logistic_Reg!$C$5+Logistic_Reg!$C$6*CN_Mobiles!B11213+Logistic_Reg!$C$7*CN_Mobiles!C11213+Logistic_Reg!$C$8*CN_Mobiles!D11213+Logistic_Reg!$C$9*CN_Mobiles!E11213))</f>
        <v>-9.4775330726390161E-2</v>
      </c>
      <c r="H11213">
        <f t="shared" si="350"/>
        <v>0</v>
      </c>
      <c r="I11213" t="str">
        <f t="shared" si="351"/>
        <v>Yes</v>
      </c>
    </row>
    <row r="11214" spans="1:9" x14ac:dyDescent="0.3">
      <c r="A11214" t="s">
        <v>11215</v>
      </c>
      <c r="B11214">
        <v>54</v>
      </c>
      <c r="C11214">
        <v>0</v>
      </c>
      <c r="D11214" s="7">
        <v>-0.45072931448709647</v>
      </c>
      <c r="E11214">
        <v>4</v>
      </c>
      <c r="F11214">
        <v>1</v>
      </c>
      <c r="G11214" s="9">
        <f>(Logistic_Reg!$C$5+Logistic_Reg!$C$6*CN_Mobiles!B11214+Logistic_Reg!$C$7*CN_Mobiles!C11214+Logistic_Reg!$C$8*CN_Mobiles!D11214+Logistic_Reg!$C$9*CN_Mobiles!E11214)/(1+EXP(Logistic_Reg!$C$5+Logistic_Reg!$C$6*CN_Mobiles!B11214+Logistic_Reg!$C$7*CN_Mobiles!C11214+Logistic_Reg!$C$8*CN_Mobiles!D11214+Logistic_Reg!$C$9*CN_Mobiles!E11214))</f>
        <v>0.27396238320523908</v>
      </c>
      <c r="H11214">
        <f t="shared" si="350"/>
        <v>1</v>
      </c>
      <c r="I11214" t="str">
        <f t="shared" si="351"/>
        <v>Yes</v>
      </c>
    </row>
    <row r="11215" spans="1:9" x14ac:dyDescent="0.3">
      <c r="A11215" t="s">
        <v>11216</v>
      </c>
      <c r="B11215">
        <v>28</v>
      </c>
      <c r="C11215">
        <v>0</v>
      </c>
      <c r="D11215" s="7">
        <v>-0.5459232125851613</v>
      </c>
      <c r="E11215">
        <v>2</v>
      </c>
      <c r="F11215">
        <v>1</v>
      </c>
      <c r="G11215" s="9">
        <f>(Logistic_Reg!$C$5+Logistic_Reg!$C$6*CN_Mobiles!B11215+Logistic_Reg!$C$7*CN_Mobiles!C11215+Logistic_Reg!$C$8*CN_Mobiles!D11215+Logistic_Reg!$C$9*CN_Mobiles!E11215)/(1+EXP(Logistic_Reg!$C$5+Logistic_Reg!$C$6*CN_Mobiles!B11215+Logistic_Reg!$C$7*CN_Mobiles!C11215+Logistic_Reg!$C$8*CN_Mobiles!D11215+Logistic_Reg!$C$9*CN_Mobiles!E11215))</f>
        <v>-9.8055975301196627E-2</v>
      </c>
      <c r="H11215">
        <f t="shared" si="350"/>
        <v>0</v>
      </c>
      <c r="I11215" t="str">
        <f t="shared" si="351"/>
        <v>No</v>
      </c>
    </row>
    <row r="11216" spans="1:9" x14ac:dyDescent="0.3">
      <c r="A11216" t="s">
        <v>11217</v>
      </c>
      <c r="B11216">
        <v>34</v>
      </c>
      <c r="C11216">
        <v>0</v>
      </c>
      <c r="D11216" s="7">
        <v>0.31432444533542564</v>
      </c>
      <c r="E11216">
        <v>2</v>
      </c>
      <c r="F11216">
        <v>1</v>
      </c>
      <c r="G11216" s="9">
        <f>(Logistic_Reg!$C$5+Logistic_Reg!$C$6*CN_Mobiles!B11216+Logistic_Reg!$C$7*CN_Mobiles!C11216+Logistic_Reg!$C$8*CN_Mobiles!D11216+Logistic_Reg!$C$9*CN_Mobiles!E11216)/(1+EXP(Logistic_Reg!$C$5+Logistic_Reg!$C$6*CN_Mobiles!B11216+Logistic_Reg!$C$7*CN_Mobiles!C11216+Logistic_Reg!$C$8*CN_Mobiles!D11216+Logistic_Reg!$C$9*CN_Mobiles!E11216))</f>
        <v>5.7864812706432615E-2</v>
      </c>
      <c r="H11216">
        <f t="shared" si="350"/>
        <v>0</v>
      </c>
      <c r="I11216" t="str">
        <f t="shared" si="351"/>
        <v>No</v>
      </c>
    </row>
    <row r="11217" spans="1:9" x14ac:dyDescent="0.3">
      <c r="A11217" t="s">
        <v>11218</v>
      </c>
      <c r="B11217">
        <v>49</v>
      </c>
      <c r="C11217">
        <v>1</v>
      </c>
      <c r="D11217" s="7">
        <v>0.23412880197889532</v>
      </c>
      <c r="E11217">
        <v>2</v>
      </c>
      <c r="F11217">
        <v>1</v>
      </c>
      <c r="G11217" s="9">
        <f>(Logistic_Reg!$C$5+Logistic_Reg!$C$6*CN_Mobiles!B11217+Logistic_Reg!$C$7*CN_Mobiles!C11217+Logistic_Reg!$C$8*CN_Mobiles!D11217+Logistic_Reg!$C$9*CN_Mobiles!E11217)/(1+EXP(Logistic_Reg!$C$5+Logistic_Reg!$C$6*CN_Mobiles!B11217+Logistic_Reg!$C$7*CN_Mobiles!C11217+Logistic_Reg!$C$8*CN_Mobiles!D11217+Logistic_Reg!$C$9*CN_Mobiles!E11217))</f>
        <v>7.1621729992428038E-2</v>
      </c>
      <c r="H11217">
        <f t="shared" si="350"/>
        <v>0</v>
      </c>
      <c r="I11217" t="str">
        <f t="shared" si="351"/>
        <v>No</v>
      </c>
    </row>
    <row r="11218" spans="1:9" x14ac:dyDescent="0.3">
      <c r="A11218" t="s">
        <v>11219</v>
      </c>
      <c r="B11218">
        <v>62</v>
      </c>
      <c r="C11218">
        <v>0</v>
      </c>
      <c r="D11218" s="7">
        <v>-0.66350313375219994</v>
      </c>
      <c r="E11218">
        <v>4</v>
      </c>
      <c r="F11218">
        <v>1</v>
      </c>
      <c r="G11218" s="9">
        <f>(Logistic_Reg!$C$5+Logistic_Reg!$C$6*CN_Mobiles!B11218+Logistic_Reg!$C$7*CN_Mobiles!C11218+Logistic_Reg!$C$8*CN_Mobiles!D11218+Logistic_Reg!$C$9*CN_Mobiles!E11218)/(1+EXP(Logistic_Reg!$C$5+Logistic_Reg!$C$6*CN_Mobiles!B11218+Logistic_Reg!$C$7*CN_Mobiles!C11218+Logistic_Reg!$C$8*CN_Mobiles!D11218+Logistic_Reg!$C$9*CN_Mobiles!E11218))</f>
        <v>0.27836399601753653</v>
      </c>
      <c r="H11218">
        <f t="shared" si="350"/>
        <v>1</v>
      </c>
      <c r="I11218" t="str">
        <f t="shared" si="351"/>
        <v>Yes</v>
      </c>
    </row>
    <row r="11219" spans="1:9" x14ac:dyDescent="0.3">
      <c r="A11219" t="s">
        <v>11220</v>
      </c>
      <c r="B11219">
        <v>52</v>
      </c>
      <c r="C11219">
        <v>1</v>
      </c>
      <c r="D11219" s="7">
        <v>-0.24547461011335722</v>
      </c>
      <c r="E11219">
        <v>3</v>
      </c>
      <c r="F11219">
        <v>0</v>
      </c>
      <c r="G11219" s="9">
        <f>(Logistic_Reg!$C$5+Logistic_Reg!$C$6*CN_Mobiles!B11219+Logistic_Reg!$C$7*CN_Mobiles!C11219+Logistic_Reg!$C$8*CN_Mobiles!D11219+Logistic_Reg!$C$9*CN_Mobiles!E11219)/(1+EXP(Logistic_Reg!$C$5+Logistic_Reg!$C$6*CN_Mobiles!B11219+Logistic_Reg!$C$7*CN_Mobiles!C11219+Logistic_Reg!$C$8*CN_Mobiles!D11219+Logistic_Reg!$C$9*CN_Mobiles!E11219))</f>
        <v>0.25770446575454237</v>
      </c>
      <c r="H11219">
        <f t="shared" si="350"/>
        <v>1</v>
      </c>
      <c r="I11219" t="str">
        <f t="shared" si="351"/>
        <v>No</v>
      </c>
    </row>
    <row r="11220" spans="1:9" x14ac:dyDescent="0.3">
      <c r="A11220" t="s">
        <v>11221</v>
      </c>
      <c r="B11220">
        <v>35</v>
      </c>
      <c r="C11220">
        <v>1</v>
      </c>
      <c r="D11220" s="7">
        <v>-1.0725125266681859</v>
      </c>
      <c r="E11220">
        <v>3</v>
      </c>
      <c r="F11220">
        <v>1</v>
      </c>
      <c r="G11220" s="9">
        <f>(Logistic_Reg!$C$5+Logistic_Reg!$C$6*CN_Mobiles!B11220+Logistic_Reg!$C$7*CN_Mobiles!C11220+Logistic_Reg!$C$8*CN_Mobiles!D11220+Logistic_Reg!$C$9*CN_Mobiles!E11220)/(1+EXP(Logistic_Reg!$C$5+Logistic_Reg!$C$6*CN_Mobiles!B11220+Logistic_Reg!$C$7*CN_Mobiles!C11220+Logistic_Reg!$C$8*CN_Mobiles!D11220+Logistic_Reg!$C$9*CN_Mobiles!E11220))</f>
        <v>0.23464236189414797</v>
      </c>
      <c r="H11220">
        <f t="shared" si="350"/>
        <v>1</v>
      </c>
      <c r="I11220" t="str">
        <f t="shared" si="351"/>
        <v>Yes</v>
      </c>
    </row>
    <row r="11221" spans="1:9" x14ac:dyDescent="0.3">
      <c r="A11221" t="s">
        <v>11222</v>
      </c>
      <c r="B11221">
        <v>48</v>
      </c>
      <c r="C11221">
        <v>0</v>
      </c>
      <c r="D11221" s="7">
        <v>-0.38553573301888072</v>
      </c>
      <c r="E11221">
        <v>3</v>
      </c>
      <c r="F11221">
        <v>1</v>
      </c>
      <c r="G11221" s="9">
        <f>(Logistic_Reg!$C$5+Logistic_Reg!$C$6*CN_Mobiles!B11221+Logistic_Reg!$C$7*CN_Mobiles!C11221+Logistic_Reg!$C$8*CN_Mobiles!D11221+Logistic_Reg!$C$9*CN_Mobiles!E11221)/(1+EXP(Logistic_Reg!$C$5+Logistic_Reg!$C$6*CN_Mobiles!B11221+Logistic_Reg!$C$7*CN_Mobiles!C11221+Logistic_Reg!$C$8*CN_Mobiles!D11221+Logistic_Reg!$C$9*CN_Mobiles!E11221))</f>
        <v>0.21791843744692441</v>
      </c>
      <c r="H11221">
        <f t="shared" si="350"/>
        <v>1</v>
      </c>
      <c r="I11221" t="str">
        <f t="shared" si="351"/>
        <v>Yes</v>
      </c>
    </row>
    <row r="11222" spans="1:9" x14ac:dyDescent="0.3">
      <c r="A11222" t="s">
        <v>11223</v>
      </c>
      <c r="B11222">
        <v>38</v>
      </c>
      <c r="C11222">
        <v>1</v>
      </c>
      <c r="D11222" s="7">
        <v>-0.88170594432620797</v>
      </c>
      <c r="E11222">
        <v>1</v>
      </c>
      <c r="F11222">
        <v>0</v>
      </c>
      <c r="G11222" s="9">
        <f>(Logistic_Reg!$C$5+Logistic_Reg!$C$6*CN_Mobiles!B11222+Logistic_Reg!$C$7*CN_Mobiles!C11222+Logistic_Reg!$C$8*CN_Mobiles!D11222+Logistic_Reg!$C$9*CN_Mobiles!E11222)/(1+EXP(Logistic_Reg!$C$5+Logistic_Reg!$C$6*CN_Mobiles!B11222+Logistic_Reg!$C$7*CN_Mobiles!C11222+Logistic_Reg!$C$8*CN_Mobiles!D11222+Logistic_Reg!$C$9*CN_Mobiles!E11222))</f>
        <v>-0.88792581703986617</v>
      </c>
      <c r="H11222">
        <f t="shared" si="350"/>
        <v>0</v>
      </c>
      <c r="I11222" t="str">
        <f t="shared" si="351"/>
        <v>Yes</v>
      </c>
    </row>
    <row r="11223" spans="1:9" x14ac:dyDescent="0.3">
      <c r="A11223" t="s">
        <v>11224</v>
      </c>
      <c r="B11223">
        <v>42</v>
      </c>
      <c r="C11223">
        <v>1</v>
      </c>
      <c r="D11223" s="7">
        <v>2.0785562633902686</v>
      </c>
      <c r="E11223">
        <v>2</v>
      </c>
      <c r="F11223">
        <v>1</v>
      </c>
      <c r="G11223" s="9">
        <f>(Logistic_Reg!$C$5+Logistic_Reg!$C$6*CN_Mobiles!B11223+Logistic_Reg!$C$7*CN_Mobiles!C11223+Logistic_Reg!$C$8*CN_Mobiles!D11223+Logistic_Reg!$C$9*CN_Mobiles!E11223)/(1+EXP(Logistic_Reg!$C$5+Logistic_Reg!$C$6*CN_Mobiles!B11223+Logistic_Reg!$C$7*CN_Mobiles!C11223+Logistic_Reg!$C$8*CN_Mobiles!D11223+Logistic_Reg!$C$9*CN_Mobiles!E11223))</f>
        <v>0.27108121958302539</v>
      </c>
      <c r="H11223">
        <f t="shared" si="350"/>
        <v>1</v>
      </c>
      <c r="I11223" t="str">
        <f t="shared" si="351"/>
        <v>Yes</v>
      </c>
    </row>
    <row r="11224" spans="1:9" x14ac:dyDescent="0.3">
      <c r="A11224" t="s">
        <v>11225</v>
      </c>
      <c r="B11224">
        <v>60</v>
      </c>
      <c r="C11224">
        <v>0</v>
      </c>
      <c r="D11224" s="7">
        <v>-0.29446878203081023</v>
      </c>
      <c r="E11224">
        <v>4</v>
      </c>
      <c r="F11224">
        <v>1</v>
      </c>
      <c r="G11224" s="9">
        <f>(Logistic_Reg!$C$5+Logistic_Reg!$C$6*CN_Mobiles!B11224+Logistic_Reg!$C$7*CN_Mobiles!C11224+Logistic_Reg!$C$8*CN_Mobiles!D11224+Logistic_Reg!$C$9*CN_Mobiles!E11224)/(1+EXP(Logistic_Reg!$C$5+Logistic_Reg!$C$6*CN_Mobiles!B11224+Logistic_Reg!$C$7*CN_Mobiles!C11224+Logistic_Reg!$C$8*CN_Mobiles!D11224+Logistic_Reg!$C$9*CN_Mobiles!E11224))</f>
        <v>0.27399439674165721</v>
      </c>
      <c r="H11224">
        <f t="shared" si="350"/>
        <v>1</v>
      </c>
      <c r="I11224" t="str">
        <f t="shared" si="351"/>
        <v>Yes</v>
      </c>
    </row>
    <row r="11225" spans="1:9" x14ac:dyDescent="0.3">
      <c r="A11225" t="s">
        <v>11226</v>
      </c>
      <c r="B11225">
        <v>25</v>
      </c>
      <c r="C11225">
        <v>1</v>
      </c>
      <c r="D11225" s="7">
        <v>-0.58553657483561583</v>
      </c>
      <c r="E11225">
        <v>3</v>
      </c>
      <c r="F11225">
        <v>0</v>
      </c>
      <c r="G11225" s="9">
        <f>(Logistic_Reg!$C$5+Logistic_Reg!$C$6*CN_Mobiles!B11225+Logistic_Reg!$C$7*CN_Mobiles!C11225+Logistic_Reg!$C$8*CN_Mobiles!D11225+Logistic_Reg!$C$9*CN_Mobiles!E11225)/(1+EXP(Logistic_Reg!$C$5+Logistic_Reg!$C$6*CN_Mobiles!B11225+Logistic_Reg!$C$7*CN_Mobiles!C11225+Logistic_Reg!$C$8*CN_Mobiles!D11225+Logistic_Reg!$C$9*CN_Mobiles!E11225))</f>
        <v>0.27146376437887754</v>
      </c>
      <c r="H11225">
        <f t="shared" si="350"/>
        <v>1</v>
      </c>
      <c r="I11225" t="str">
        <f t="shared" si="351"/>
        <v>No</v>
      </c>
    </row>
    <row r="11226" spans="1:9" x14ac:dyDescent="0.3">
      <c r="A11226" t="s">
        <v>11227</v>
      </c>
      <c r="B11226">
        <v>60</v>
      </c>
      <c r="C11226">
        <v>0</v>
      </c>
      <c r="D11226" s="7">
        <v>-0.30159576080378958</v>
      </c>
      <c r="E11226">
        <v>2</v>
      </c>
      <c r="F11226">
        <v>0</v>
      </c>
      <c r="G11226" s="9">
        <f>(Logistic_Reg!$C$5+Logistic_Reg!$C$6*CN_Mobiles!B11226+Logistic_Reg!$C$7*CN_Mobiles!C11226+Logistic_Reg!$C$8*CN_Mobiles!D11226+Logistic_Reg!$C$9*CN_Mobiles!E11226)/(1+EXP(Logistic_Reg!$C$5+Logistic_Reg!$C$6*CN_Mobiles!B11226+Logistic_Reg!$C$7*CN_Mobiles!C11226+Logistic_Reg!$C$8*CN_Mobiles!D11226+Logistic_Reg!$C$9*CN_Mobiles!E11226))</f>
        <v>-0.26669219318209791</v>
      </c>
      <c r="H11226">
        <f t="shared" si="350"/>
        <v>0</v>
      </c>
      <c r="I11226" t="str">
        <f t="shared" si="351"/>
        <v>Yes</v>
      </c>
    </row>
    <row r="11227" spans="1:9" x14ac:dyDescent="0.3">
      <c r="A11227" t="s">
        <v>11228</v>
      </c>
      <c r="B11227">
        <v>62</v>
      </c>
      <c r="C11227">
        <v>0</v>
      </c>
      <c r="D11227" s="7">
        <v>-0.2120059827665291</v>
      </c>
      <c r="E11227">
        <v>2</v>
      </c>
      <c r="F11227">
        <v>1</v>
      </c>
      <c r="G11227" s="9">
        <f>(Logistic_Reg!$C$5+Logistic_Reg!$C$6*CN_Mobiles!B11227+Logistic_Reg!$C$7*CN_Mobiles!C11227+Logistic_Reg!$C$8*CN_Mobiles!D11227+Logistic_Reg!$C$9*CN_Mobiles!E11227)/(1+EXP(Logistic_Reg!$C$5+Logistic_Reg!$C$6*CN_Mobiles!B11227+Logistic_Reg!$C$7*CN_Mobiles!C11227+Logistic_Reg!$C$8*CN_Mobiles!D11227+Logistic_Reg!$C$9*CN_Mobiles!E11227))</f>
        <v>-0.25539803434463149</v>
      </c>
      <c r="H11227">
        <f t="shared" si="350"/>
        <v>0</v>
      </c>
      <c r="I11227" t="str">
        <f t="shared" si="351"/>
        <v>No</v>
      </c>
    </row>
    <row r="11228" spans="1:9" x14ac:dyDescent="0.3">
      <c r="A11228" t="s">
        <v>11229</v>
      </c>
      <c r="B11228">
        <v>60</v>
      </c>
      <c r="C11228">
        <v>1</v>
      </c>
      <c r="D11228" s="7">
        <v>2.3017121719256259</v>
      </c>
      <c r="E11228">
        <v>4</v>
      </c>
      <c r="F11228">
        <v>1</v>
      </c>
      <c r="G11228" s="9">
        <f>(Logistic_Reg!$C$5+Logistic_Reg!$C$6*CN_Mobiles!B11228+Logistic_Reg!$C$7*CN_Mobiles!C11228+Logistic_Reg!$C$8*CN_Mobiles!D11228+Logistic_Reg!$C$9*CN_Mobiles!E11228)/(1+EXP(Logistic_Reg!$C$5+Logistic_Reg!$C$6*CN_Mobiles!B11228+Logistic_Reg!$C$7*CN_Mobiles!C11228+Logistic_Reg!$C$8*CN_Mobiles!D11228+Logistic_Reg!$C$9*CN_Mobiles!E11228))</f>
        <v>0.15584305285549105</v>
      </c>
      <c r="H11228">
        <f t="shared" si="350"/>
        <v>1</v>
      </c>
      <c r="I11228" t="str">
        <f t="shared" si="351"/>
        <v>Yes</v>
      </c>
    </row>
    <row r="11229" spans="1:9" x14ac:dyDescent="0.3">
      <c r="A11229" t="s">
        <v>11230</v>
      </c>
      <c r="B11229">
        <v>30</v>
      </c>
      <c r="C11229">
        <v>0</v>
      </c>
      <c r="D11229" s="7">
        <v>-1.240392471098368</v>
      </c>
      <c r="E11229">
        <v>3</v>
      </c>
      <c r="F11229">
        <v>1</v>
      </c>
      <c r="G11229" s="9">
        <f>(Logistic_Reg!$C$5+Logistic_Reg!$C$6*CN_Mobiles!B11229+Logistic_Reg!$C$7*CN_Mobiles!C11229+Logistic_Reg!$C$8*CN_Mobiles!D11229+Logistic_Reg!$C$9*CN_Mobiles!E11229)/(1+EXP(Logistic_Reg!$C$5+Logistic_Reg!$C$6*CN_Mobiles!B11229+Logistic_Reg!$C$7*CN_Mobiles!C11229+Logistic_Reg!$C$8*CN_Mobiles!D11229+Logistic_Reg!$C$9*CN_Mobiles!E11229))</f>
        <v>0.17821084144275595</v>
      </c>
      <c r="H11229">
        <f t="shared" si="350"/>
        <v>1</v>
      </c>
      <c r="I11229" t="str">
        <f t="shared" si="351"/>
        <v>Yes</v>
      </c>
    </row>
    <row r="11230" spans="1:9" x14ac:dyDescent="0.3">
      <c r="A11230" t="s">
        <v>11231</v>
      </c>
      <c r="B11230">
        <v>44</v>
      </c>
      <c r="C11230">
        <v>1</v>
      </c>
      <c r="D11230" s="7">
        <v>0.15183161359956304</v>
      </c>
      <c r="E11230">
        <v>2</v>
      </c>
      <c r="F11230">
        <v>1</v>
      </c>
      <c r="G11230" s="9">
        <f>(Logistic_Reg!$C$5+Logistic_Reg!$C$6*CN_Mobiles!B11230+Logistic_Reg!$C$7*CN_Mobiles!C11230+Logistic_Reg!$C$8*CN_Mobiles!D11230+Logistic_Reg!$C$9*CN_Mobiles!E11230)/(1+EXP(Logistic_Reg!$C$5+Logistic_Reg!$C$6*CN_Mobiles!B11230+Logistic_Reg!$C$7*CN_Mobiles!C11230+Logistic_Reg!$C$8*CN_Mobiles!D11230+Logistic_Reg!$C$9*CN_Mobiles!E11230))</f>
        <v>8.0540090615094026E-2</v>
      </c>
      <c r="H11230">
        <f t="shared" si="350"/>
        <v>0</v>
      </c>
      <c r="I11230" t="str">
        <f t="shared" si="351"/>
        <v>No</v>
      </c>
    </row>
    <row r="11231" spans="1:9" x14ac:dyDescent="0.3">
      <c r="A11231" t="s">
        <v>11232</v>
      </c>
      <c r="B11231">
        <v>61</v>
      </c>
      <c r="C11231">
        <v>1</v>
      </c>
      <c r="D11231" s="7">
        <v>0.58638886498567611</v>
      </c>
      <c r="E11231">
        <v>4</v>
      </c>
      <c r="F11231">
        <v>1</v>
      </c>
      <c r="G11231" s="9">
        <f>(Logistic_Reg!$C$5+Logistic_Reg!$C$6*CN_Mobiles!B11231+Logistic_Reg!$C$7*CN_Mobiles!C11231+Logistic_Reg!$C$8*CN_Mobiles!D11231+Logistic_Reg!$C$9*CN_Mobiles!E11231)/(1+EXP(Logistic_Reg!$C$5+Logistic_Reg!$C$6*CN_Mobiles!B11231+Logistic_Reg!$C$7*CN_Mobiles!C11231+Logistic_Reg!$C$8*CN_Mobiles!D11231+Logistic_Reg!$C$9*CN_Mobiles!E11231))</f>
        <v>0.22932476017990119</v>
      </c>
      <c r="H11231">
        <f t="shared" si="350"/>
        <v>1</v>
      </c>
      <c r="I11231" t="str">
        <f t="shared" si="351"/>
        <v>Yes</v>
      </c>
    </row>
    <row r="11232" spans="1:9" x14ac:dyDescent="0.3">
      <c r="A11232" t="s">
        <v>11233</v>
      </c>
      <c r="B11232">
        <v>47</v>
      </c>
      <c r="C11232">
        <v>1</v>
      </c>
      <c r="D11232" s="7">
        <v>2.2669795718476924</v>
      </c>
      <c r="E11232">
        <v>1</v>
      </c>
      <c r="F11232">
        <v>1</v>
      </c>
      <c r="G11232" s="9">
        <f>(Logistic_Reg!$C$5+Logistic_Reg!$C$6*CN_Mobiles!B11232+Logistic_Reg!$C$7*CN_Mobiles!C11232+Logistic_Reg!$C$8*CN_Mobiles!D11232+Logistic_Reg!$C$9*CN_Mobiles!E11232)/(1+EXP(Logistic_Reg!$C$5+Logistic_Reg!$C$6*CN_Mobiles!B11232+Logistic_Reg!$C$7*CN_Mobiles!C11232+Logistic_Reg!$C$8*CN_Mobiles!D11232+Logistic_Reg!$C$9*CN_Mobiles!E11232))</f>
        <v>4.4210402210437344E-2</v>
      </c>
      <c r="H11232">
        <f t="shared" si="350"/>
        <v>0</v>
      </c>
      <c r="I11232" t="str">
        <f t="shared" si="351"/>
        <v>No</v>
      </c>
    </row>
    <row r="11233" spans="1:9" x14ac:dyDescent="0.3">
      <c r="A11233" t="s">
        <v>11234</v>
      </c>
      <c r="B11233">
        <v>33</v>
      </c>
      <c r="C11233">
        <v>1</v>
      </c>
      <c r="D11233" s="7">
        <v>-0.71528413711293359</v>
      </c>
      <c r="E11233">
        <v>2</v>
      </c>
      <c r="F11233">
        <v>1</v>
      </c>
      <c r="G11233" s="9">
        <f>(Logistic_Reg!$C$5+Logistic_Reg!$C$6*CN_Mobiles!B11233+Logistic_Reg!$C$7*CN_Mobiles!C11233+Logistic_Reg!$C$8*CN_Mobiles!D11233+Logistic_Reg!$C$9*CN_Mobiles!E11233)/(1+EXP(Logistic_Reg!$C$5+Logistic_Reg!$C$6*CN_Mobiles!B11233+Logistic_Reg!$C$7*CN_Mobiles!C11233+Logistic_Reg!$C$8*CN_Mobiles!D11233+Logistic_Reg!$C$9*CN_Mobiles!E11233))</f>
        <v>-3.7669703706756673E-2</v>
      </c>
      <c r="H11233">
        <f t="shared" si="350"/>
        <v>0</v>
      </c>
      <c r="I11233" t="str">
        <f t="shared" si="351"/>
        <v>No</v>
      </c>
    </row>
    <row r="11234" spans="1:9" x14ac:dyDescent="0.3">
      <c r="A11234" t="s">
        <v>11235</v>
      </c>
      <c r="B11234">
        <v>46</v>
      </c>
      <c r="C11234">
        <v>1</v>
      </c>
      <c r="D11234" s="7">
        <v>-0.70577007730861951</v>
      </c>
      <c r="E11234">
        <v>2</v>
      </c>
      <c r="F11234">
        <v>0</v>
      </c>
      <c r="G11234" s="9">
        <f>(Logistic_Reg!$C$5+Logistic_Reg!$C$6*CN_Mobiles!B11234+Logistic_Reg!$C$7*CN_Mobiles!C11234+Logistic_Reg!$C$8*CN_Mobiles!D11234+Logistic_Reg!$C$9*CN_Mobiles!E11234)/(1+EXP(Logistic_Reg!$C$5+Logistic_Reg!$C$6*CN_Mobiles!B11234+Logistic_Reg!$C$7*CN_Mobiles!C11234+Logistic_Reg!$C$8*CN_Mobiles!D11234+Logistic_Reg!$C$9*CN_Mobiles!E11234))</f>
        <v>-0.11996294519829855</v>
      </c>
      <c r="H11234">
        <f t="shared" si="350"/>
        <v>0</v>
      </c>
      <c r="I11234" t="str">
        <f t="shared" si="351"/>
        <v>Yes</v>
      </c>
    </row>
    <row r="11235" spans="1:9" x14ac:dyDescent="0.3">
      <c r="A11235" t="s">
        <v>11236</v>
      </c>
      <c r="B11235">
        <v>36</v>
      </c>
      <c r="C11235">
        <v>1</v>
      </c>
      <c r="D11235" s="7">
        <v>-1.1231209288205446</v>
      </c>
      <c r="E11235">
        <v>3</v>
      </c>
      <c r="F11235">
        <v>0</v>
      </c>
      <c r="G11235" s="9">
        <f>(Logistic_Reg!$C$5+Logistic_Reg!$C$6*CN_Mobiles!B11235+Logistic_Reg!$C$7*CN_Mobiles!C11235+Logistic_Reg!$C$8*CN_Mobiles!D11235+Logistic_Reg!$C$9*CN_Mobiles!E11235)/(1+EXP(Logistic_Reg!$C$5+Logistic_Reg!$C$6*CN_Mobiles!B11235+Logistic_Reg!$C$7*CN_Mobiles!C11235+Logistic_Reg!$C$8*CN_Mobiles!D11235+Logistic_Reg!$C$9*CN_Mobiles!E11235))</f>
        <v>0.22873200781503511</v>
      </c>
      <c r="H11235">
        <f t="shared" si="350"/>
        <v>1</v>
      </c>
      <c r="I11235" t="str">
        <f t="shared" si="351"/>
        <v>No</v>
      </c>
    </row>
    <row r="11236" spans="1:9" x14ac:dyDescent="0.3">
      <c r="A11236" t="s">
        <v>11237</v>
      </c>
      <c r="B11236">
        <v>51</v>
      </c>
      <c r="C11236">
        <v>1</v>
      </c>
      <c r="D11236" s="7">
        <v>1.6605581969256689</v>
      </c>
      <c r="E11236">
        <v>3</v>
      </c>
      <c r="F11236">
        <v>1</v>
      </c>
      <c r="G11236" s="9">
        <f>(Logistic_Reg!$C$5+Logistic_Reg!$C$6*CN_Mobiles!B11236+Logistic_Reg!$C$7*CN_Mobiles!C11236+Logistic_Reg!$C$8*CN_Mobiles!D11236+Logistic_Reg!$C$9*CN_Mobiles!E11236)/(1+EXP(Logistic_Reg!$C$5+Logistic_Reg!$C$6*CN_Mobiles!B11236+Logistic_Reg!$C$7*CN_Mobiles!C11236+Logistic_Reg!$C$8*CN_Mobiles!D11236+Logistic_Reg!$C$9*CN_Mobiles!E11236))</f>
        <v>0.26176762985034902</v>
      </c>
      <c r="H11236">
        <f t="shared" si="350"/>
        <v>1</v>
      </c>
      <c r="I11236" t="str">
        <f t="shared" si="351"/>
        <v>Yes</v>
      </c>
    </row>
    <row r="11237" spans="1:9" x14ac:dyDescent="0.3">
      <c r="A11237" t="s">
        <v>11238</v>
      </c>
      <c r="B11237">
        <v>62</v>
      </c>
      <c r="C11237">
        <v>1</v>
      </c>
      <c r="D11237" s="7">
        <v>0.24267775007436806</v>
      </c>
      <c r="E11237">
        <v>2</v>
      </c>
      <c r="F11237">
        <v>1</v>
      </c>
      <c r="G11237" s="9">
        <f>(Logistic_Reg!$C$5+Logistic_Reg!$C$6*CN_Mobiles!B11237+Logistic_Reg!$C$7*CN_Mobiles!C11237+Logistic_Reg!$C$8*CN_Mobiles!D11237+Logistic_Reg!$C$9*CN_Mobiles!E11237)/(1+EXP(Logistic_Reg!$C$5+Logistic_Reg!$C$6*CN_Mobiles!B11237+Logistic_Reg!$C$7*CN_Mobiles!C11237+Logistic_Reg!$C$8*CN_Mobiles!D11237+Logistic_Reg!$C$9*CN_Mobiles!E11237))</f>
        <v>5.4642962437136183E-3</v>
      </c>
      <c r="H11237">
        <f t="shared" si="350"/>
        <v>0</v>
      </c>
      <c r="I11237" t="str">
        <f t="shared" si="351"/>
        <v>No</v>
      </c>
    </row>
    <row r="11238" spans="1:9" x14ac:dyDescent="0.3">
      <c r="A11238" t="s">
        <v>11239</v>
      </c>
      <c r="B11238">
        <v>46</v>
      </c>
      <c r="C11238">
        <v>0</v>
      </c>
      <c r="D11238" s="7">
        <v>0.7397197979944159</v>
      </c>
      <c r="E11238">
        <v>1</v>
      </c>
      <c r="F11238">
        <v>0</v>
      </c>
      <c r="G11238" s="9">
        <f>(Logistic_Reg!$C$5+Logistic_Reg!$C$6*CN_Mobiles!B11238+Logistic_Reg!$C$7*CN_Mobiles!C11238+Logistic_Reg!$C$8*CN_Mobiles!D11238+Logistic_Reg!$C$9*CN_Mobiles!E11238)/(1+EXP(Logistic_Reg!$C$5+Logistic_Reg!$C$6*CN_Mobiles!B11238+Logistic_Reg!$C$7*CN_Mobiles!C11238+Logistic_Reg!$C$8*CN_Mobiles!D11238+Logistic_Reg!$C$9*CN_Mobiles!E11238))</f>
        <v>-0.54590597449749101</v>
      </c>
      <c r="H11238">
        <f t="shared" si="350"/>
        <v>0</v>
      </c>
      <c r="I11238" t="str">
        <f t="shared" si="351"/>
        <v>Yes</v>
      </c>
    </row>
    <row r="11239" spans="1:9" x14ac:dyDescent="0.3">
      <c r="A11239" t="s">
        <v>11240</v>
      </c>
      <c r="B11239">
        <v>36</v>
      </c>
      <c r="C11239">
        <v>1</v>
      </c>
      <c r="D11239" s="7">
        <v>-0.65841107493336459</v>
      </c>
      <c r="E11239">
        <v>2</v>
      </c>
      <c r="F11239">
        <v>0</v>
      </c>
      <c r="G11239" s="9">
        <f>(Logistic_Reg!$C$5+Logistic_Reg!$C$6*CN_Mobiles!B11239+Logistic_Reg!$C$7*CN_Mobiles!C11239+Logistic_Reg!$C$8*CN_Mobiles!D11239+Logistic_Reg!$C$9*CN_Mobiles!E11239)/(1+EXP(Logistic_Reg!$C$5+Logistic_Reg!$C$6*CN_Mobiles!B11239+Logistic_Reg!$C$7*CN_Mobiles!C11239+Logistic_Reg!$C$8*CN_Mobiles!D11239+Logistic_Reg!$C$9*CN_Mobiles!E11239))</f>
        <v>-4.2831825266033192E-2</v>
      </c>
      <c r="H11239">
        <f t="shared" si="350"/>
        <v>0</v>
      </c>
      <c r="I11239" t="str">
        <f t="shared" si="351"/>
        <v>Yes</v>
      </c>
    </row>
    <row r="11240" spans="1:9" x14ac:dyDescent="0.3">
      <c r="A11240" t="s">
        <v>11241</v>
      </c>
      <c r="B11240">
        <v>30</v>
      </c>
      <c r="C11240">
        <v>1</v>
      </c>
      <c r="D11240" s="7">
        <v>-0.57319570854682689</v>
      </c>
      <c r="E11240">
        <v>4</v>
      </c>
      <c r="F11240">
        <v>0</v>
      </c>
      <c r="G11240" s="9">
        <f>(Logistic_Reg!$C$5+Logistic_Reg!$C$6*CN_Mobiles!B11240+Logistic_Reg!$C$7*CN_Mobiles!C11240+Logistic_Reg!$C$8*CN_Mobiles!D11240+Logistic_Reg!$C$9*CN_Mobiles!E11240)/(1+EXP(Logistic_Reg!$C$5+Logistic_Reg!$C$6*CN_Mobiles!B11240+Logistic_Reg!$C$7*CN_Mobiles!C11240+Logistic_Reg!$C$8*CN_Mobiles!D11240+Logistic_Reg!$C$9*CN_Mobiles!E11240))</f>
        <v>0.24290932373620519</v>
      </c>
      <c r="H11240">
        <f t="shared" si="350"/>
        <v>1</v>
      </c>
      <c r="I11240" t="str">
        <f t="shared" si="351"/>
        <v>No</v>
      </c>
    </row>
    <row r="11241" spans="1:9" x14ac:dyDescent="0.3">
      <c r="A11241" t="s">
        <v>11242</v>
      </c>
      <c r="B11241">
        <v>42</v>
      </c>
      <c r="C11241">
        <v>1</v>
      </c>
      <c r="D11241" s="7">
        <v>1.6784503003876034E-2</v>
      </c>
      <c r="E11241">
        <v>3</v>
      </c>
      <c r="F11241">
        <v>0</v>
      </c>
      <c r="G11241" s="9">
        <f>(Logistic_Reg!$C$5+Logistic_Reg!$C$6*CN_Mobiles!B11241+Logistic_Reg!$C$7*CN_Mobiles!C11241+Logistic_Reg!$C$8*CN_Mobiles!D11241+Logistic_Reg!$C$9*CN_Mobiles!E11241)/(1+EXP(Logistic_Reg!$C$5+Logistic_Reg!$C$6*CN_Mobiles!B11241+Logistic_Reg!$C$7*CN_Mobiles!C11241+Logistic_Reg!$C$8*CN_Mobiles!D11241+Logistic_Reg!$C$9*CN_Mobiles!E11241))</f>
        <v>0.27490698183528361</v>
      </c>
      <c r="H11241">
        <f t="shared" si="350"/>
        <v>1</v>
      </c>
      <c r="I11241" t="str">
        <f t="shared" si="351"/>
        <v>No</v>
      </c>
    </row>
    <row r="11242" spans="1:9" x14ac:dyDescent="0.3">
      <c r="A11242" t="s">
        <v>11243</v>
      </c>
      <c r="B11242">
        <v>30</v>
      </c>
      <c r="C11242">
        <v>0</v>
      </c>
      <c r="D11242" s="7">
        <v>-0.28745030694107332</v>
      </c>
      <c r="E11242">
        <v>3</v>
      </c>
      <c r="F11242">
        <v>1</v>
      </c>
      <c r="G11242" s="9">
        <f>(Logistic_Reg!$C$5+Logistic_Reg!$C$6*CN_Mobiles!B11242+Logistic_Reg!$C$7*CN_Mobiles!C11242+Logistic_Reg!$C$8*CN_Mobiles!D11242+Logistic_Reg!$C$9*CN_Mobiles!E11242)/(1+EXP(Logistic_Reg!$C$5+Logistic_Reg!$C$6*CN_Mobiles!B11242+Logistic_Reg!$C$7*CN_Mobiles!C11242+Logistic_Reg!$C$8*CN_Mobiles!D11242+Logistic_Reg!$C$9*CN_Mobiles!E11242))</f>
        <v>0.25713696895642785</v>
      </c>
      <c r="H11242">
        <f t="shared" si="350"/>
        <v>1</v>
      </c>
      <c r="I11242" t="str">
        <f t="shared" si="351"/>
        <v>Yes</v>
      </c>
    </row>
    <row r="11243" spans="1:9" x14ac:dyDescent="0.3">
      <c r="A11243" t="s">
        <v>11244</v>
      </c>
      <c r="B11243">
        <v>55</v>
      </c>
      <c r="C11243">
        <v>0</v>
      </c>
      <c r="D11243" s="7">
        <v>0.21384622750611301</v>
      </c>
      <c r="E11243">
        <v>1</v>
      </c>
      <c r="F11243">
        <v>0</v>
      </c>
      <c r="G11243" s="9">
        <f>(Logistic_Reg!$C$5+Logistic_Reg!$C$6*CN_Mobiles!B11243+Logistic_Reg!$C$7*CN_Mobiles!C11243+Logistic_Reg!$C$8*CN_Mobiles!D11243+Logistic_Reg!$C$9*CN_Mobiles!E11243)/(1+EXP(Logistic_Reg!$C$5+Logistic_Reg!$C$6*CN_Mobiles!B11243+Logistic_Reg!$C$7*CN_Mobiles!C11243+Logistic_Reg!$C$8*CN_Mobiles!D11243+Logistic_Reg!$C$9*CN_Mobiles!E11243))</f>
        <v>-0.84690513609658324</v>
      </c>
      <c r="H11243">
        <f t="shared" si="350"/>
        <v>0</v>
      </c>
      <c r="I11243" t="str">
        <f t="shared" si="351"/>
        <v>Yes</v>
      </c>
    </row>
    <row r="11244" spans="1:9" x14ac:dyDescent="0.3">
      <c r="A11244" t="s">
        <v>11245</v>
      </c>
      <c r="B11244">
        <v>41</v>
      </c>
      <c r="C11244">
        <v>1</v>
      </c>
      <c r="D11244" s="7">
        <v>0.89690927426512823</v>
      </c>
      <c r="E11244">
        <v>3</v>
      </c>
      <c r="F11244">
        <v>1</v>
      </c>
      <c r="G11244" s="9">
        <f>(Logistic_Reg!$C$5+Logistic_Reg!$C$6*CN_Mobiles!B11244+Logistic_Reg!$C$7*CN_Mobiles!C11244+Logistic_Reg!$C$8*CN_Mobiles!D11244+Logistic_Reg!$C$9*CN_Mobiles!E11244)/(1+EXP(Logistic_Reg!$C$5+Logistic_Reg!$C$6*CN_Mobiles!B11244+Logistic_Reg!$C$7*CN_Mobiles!C11244+Logistic_Reg!$C$8*CN_Mobiles!D11244+Logistic_Reg!$C$9*CN_Mobiles!E11244))</f>
        <v>0.27380053055535053</v>
      </c>
      <c r="H11244">
        <f t="shared" si="350"/>
        <v>1</v>
      </c>
      <c r="I11244" t="str">
        <f t="shared" si="351"/>
        <v>Yes</v>
      </c>
    </row>
    <row r="11245" spans="1:9" x14ac:dyDescent="0.3">
      <c r="A11245" t="s">
        <v>11246</v>
      </c>
      <c r="B11245">
        <v>36</v>
      </c>
      <c r="C11245">
        <v>0</v>
      </c>
      <c r="D11245" s="7">
        <v>0.74241525791496554</v>
      </c>
      <c r="E11245">
        <v>2</v>
      </c>
      <c r="F11245">
        <v>1</v>
      </c>
      <c r="G11245" s="9">
        <f>(Logistic_Reg!$C$5+Logistic_Reg!$C$6*CN_Mobiles!B11245+Logistic_Reg!$C$7*CN_Mobiles!C11245+Logistic_Reg!$C$8*CN_Mobiles!D11245+Logistic_Reg!$C$9*CN_Mobiles!E11245)/(1+EXP(Logistic_Reg!$C$5+Logistic_Reg!$C$6*CN_Mobiles!B11245+Logistic_Reg!$C$7*CN_Mobiles!C11245+Logistic_Reg!$C$8*CN_Mobiles!D11245+Logistic_Reg!$C$9*CN_Mobiles!E11245))</f>
        <v>0.12249989732345343</v>
      </c>
      <c r="H11245">
        <f t="shared" si="350"/>
        <v>0</v>
      </c>
      <c r="I11245" t="str">
        <f t="shared" si="351"/>
        <v>No</v>
      </c>
    </row>
    <row r="11246" spans="1:9" x14ac:dyDescent="0.3">
      <c r="A11246" t="s">
        <v>11247</v>
      </c>
      <c r="B11246">
        <v>39</v>
      </c>
      <c r="C11246">
        <v>1</v>
      </c>
      <c r="D11246" s="7">
        <v>2.4767990452111763</v>
      </c>
      <c r="E11246">
        <v>3</v>
      </c>
      <c r="F11246">
        <v>1</v>
      </c>
      <c r="G11246" s="9">
        <f>(Logistic_Reg!$C$5+Logistic_Reg!$C$6*CN_Mobiles!B11246+Logistic_Reg!$C$7*CN_Mobiles!C11246+Logistic_Reg!$C$8*CN_Mobiles!D11246+Logistic_Reg!$C$9*CN_Mobiles!E11246)/(1+EXP(Logistic_Reg!$C$5+Logistic_Reg!$C$6*CN_Mobiles!B11246+Logistic_Reg!$C$7*CN_Mobiles!C11246+Logistic_Reg!$C$8*CN_Mobiles!D11246+Logistic_Reg!$C$9*CN_Mobiles!E11246))</f>
        <v>0.21932965410842806</v>
      </c>
      <c r="H11246">
        <f t="shared" si="350"/>
        <v>1</v>
      </c>
      <c r="I11246" t="str">
        <f t="shared" si="351"/>
        <v>Yes</v>
      </c>
    </row>
    <row r="11247" spans="1:9" x14ac:dyDescent="0.3">
      <c r="A11247" t="s">
        <v>11248</v>
      </c>
      <c r="B11247">
        <v>51</v>
      </c>
      <c r="C11247">
        <v>0</v>
      </c>
      <c r="D11247" s="7">
        <v>-0.96198344133851788</v>
      </c>
      <c r="E11247">
        <v>2</v>
      </c>
      <c r="F11247">
        <v>0</v>
      </c>
      <c r="G11247" s="9">
        <f>(Logistic_Reg!$C$5+Logistic_Reg!$C$6*CN_Mobiles!B11247+Logistic_Reg!$C$7*CN_Mobiles!C11247+Logistic_Reg!$C$8*CN_Mobiles!D11247+Logistic_Reg!$C$9*CN_Mobiles!E11247)/(1+EXP(Logistic_Reg!$C$5+Logistic_Reg!$C$6*CN_Mobiles!B11247+Logistic_Reg!$C$7*CN_Mobiles!C11247+Logistic_Reg!$C$8*CN_Mobiles!D11247+Logistic_Reg!$C$9*CN_Mobiles!E11247))</f>
        <v>-0.4043126116292079</v>
      </c>
      <c r="H11247">
        <f t="shared" si="350"/>
        <v>0</v>
      </c>
      <c r="I11247" t="str">
        <f t="shared" si="351"/>
        <v>Yes</v>
      </c>
    </row>
    <row r="11248" spans="1:9" x14ac:dyDescent="0.3">
      <c r="A11248" t="s">
        <v>11249</v>
      </c>
      <c r="B11248">
        <v>25</v>
      </c>
      <c r="C11248">
        <v>1</v>
      </c>
      <c r="D11248" s="7">
        <v>-1.3100385107263057</v>
      </c>
      <c r="E11248">
        <v>1</v>
      </c>
      <c r="F11248">
        <v>0</v>
      </c>
      <c r="G11248" s="9">
        <f>(Logistic_Reg!$C$5+Logistic_Reg!$C$6*CN_Mobiles!B11248+Logistic_Reg!$C$7*CN_Mobiles!C11248+Logistic_Reg!$C$8*CN_Mobiles!D11248+Logistic_Reg!$C$9*CN_Mobiles!E11248)/(1+EXP(Logistic_Reg!$C$5+Logistic_Reg!$C$6*CN_Mobiles!B11248+Logistic_Reg!$C$7*CN_Mobiles!C11248+Logistic_Reg!$C$8*CN_Mobiles!D11248+Logistic_Reg!$C$9*CN_Mobiles!E11248))</f>
        <v>-0.92414920871520967</v>
      </c>
      <c r="H11248">
        <f t="shared" si="350"/>
        <v>0</v>
      </c>
      <c r="I11248" t="str">
        <f t="shared" si="351"/>
        <v>Yes</v>
      </c>
    </row>
    <row r="11249" spans="1:9" x14ac:dyDescent="0.3">
      <c r="A11249" t="s">
        <v>11250</v>
      </c>
      <c r="B11249">
        <v>47</v>
      </c>
      <c r="C11249">
        <v>1</v>
      </c>
      <c r="D11249" s="7">
        <v>-0.99746795290558765</v>
      </c>
      <c r="E11249">
        <v>3</v>
      </c>
      <c r="F11249">
        <v>1</v>
      </c>
      <c r="G11249" s="9">
        <f>(Logistic_Reg!$C$5+Logistic_Reg!$C$6*CN_Mobiles!B11249+Logistic_Reg!$C$7*CN_Mobiles!C11249+Logistic_Reg!$C$8*CN_Mobiles!D11249+Logistic_Reg!$C$9*CN_Mobiles!E11249)/(1+EXP(Logistic_Reg!$C$5+Logistic_Reg!$C$6*CN_Mobiles!B11249+Logistic_Reg!$C$7*CN_Mobiles!C11249+Logistic_Reg!$C$8*CN_Mobiles!D11249+Logistic_Reg!$C$9*CN_Mobiles!E11249))</f>
        <v>0.21464249188655457</v>
      </c>
      <c r="H11249">
        <f t="shared" si="350"/>
        <v>1</v>
      </c>
      <c r="I11249" t="str">
        <f t="shared" si="351"/>
        <v>Yes</v>
      </c>
    </row>
    <row r="11250" spans="1:9" x14ac:dyDescent="0.3">
      <c r="A11250" t="s">
        <v>11251</v>
      </c>
      <c r="B11250">
        <v>50</v>
      </c>
      <c r="C11250">
        <v>1</v>
      </c>
      <c r="D11250" s="7">
        <v>0.11517450082411831</v>
      </c>
      <c r="E11250">
        <v>2</v>
      </c>
      <c r="F11250">
        <v>1</v>
      </c>
      <c r="G11250" s="9">
        <f>(Logistic_Reg!$C$5+Logistic_Reg!$C$6*CN_Mobiles!B11250+Logistic_Reg!$C$7*CN_Mobiles!C11250+Logistic_Reg!$C$8*CN_Mobiles!D11250+Logistic_Reg!$C$9*CN_Mobiles!E11250)/(1+EXP(Logistic_Reg!$C$5+Logistic_Reg!$C$6*CN_Mobiles!B11250+Logistic_Reg!$C$7*CN_Mobiles!C11250+Logistic_Reg!$C$8*CN_Mobiles!D11250+Logistic_Reg!$C$9*CN_Mobiles!E11250))</f>
        <v>4.411657607243169E-2</v>
      </c>
      <c r="H11250">
        <f t="shared" si="350"/>
        <v>0</v>
      </c>
      <c r="I11250" t="str">
        <f t="shared" si="351"/>
        <v>No</v>
      </c>
    </row>
    <row r="11251" spans="1:9" x14ac:dyDescent="0.3">
      <c r="A11251" t="s">
        <v>11252</v>
      </c>
      <c r="B11251">
        <v>37</v>
      </c>
      <c r="C11251">
        <v>0</v>
      </c>
      <c r="D11251" s="7">
        <v>0.61924644527424422</v>
      </c>
      <c r="E11251">
        <v>3</v>
      </c>
      <c r="F11251">
        <v>0</v>
      </c>
      <c r="G11251" s="9">
        <f>(Logistic_Reg!$C$5+Logistic_Reg!$C$6*CN_Mobiles!B11251+Logistic_Reg!$C$7*CN_Mobiles!C11251+Logistic_Reg!$C$8*CN_Mobiles!D11251+Logistic_Reg!$C$9*CN_Mobiles!E11251)/(1+EXP(Logistic_Reg!$C$5+Logistic_Reg!$C$6*CN_Mobiles!B11251+Logistic_Reg!$C$7*CN_Mobiles!C11251+Logistic_Reg!$C$8*CN_Mobiles!D11251+Logistic_Reg!$C$9*CN_Mobiles!E11251))</f>
        <v>0.27745776028885116</v>
      </c>
      <c r="H11251">
        <f t="shared" si="350"/>
        <v>1</v>
      </c>
      <c r="I11251" t="str">
        <f t="shared" si="351"/>
        <v>No</v>
      </c>
    </row>
    <row r="11252" spans="1:9" x14ac:dyDescent="0.3">
      <c r="A11252" t="s">
        <v>11253</v>
      </c>
      <c r="B11252">
        <v>40</v>
      </c>
      <c r="C11252">
        <v>1</v>
      </c>
      <c r="D11252" s="7">
        <v>-1.1436738107147377</v>
      </c>
      <c r="E11252">
        <v>2</v>
      </c>
      <c r="F11252">
        <v>1</v>
      </c>
      <c r="G11252" s="9">
        <f>(Logistic_Reg!$C$5+Logistic_Reg!$C$6*CN_Mobiles!B11252+Logistic_Reg!$C$7*CN_Mobiles!C11252+Logistic_Reg!$C$8*CN_Mobiles!D11252+Logistic_Reg!$C$9*CN_Mobiles!E11252)/(1+EXP(Logistic_Reg!$C$5+Logistic_Reg!$C$6*CN_Mobiles!B11252+Logistic_Reg!$C$7*CN_Mobiles!C11252+Logistic_Reg!$C$8*CN_Mobiles!D11252+Logistic_Reg!$C$9*CN_Mobiles!E11252))</f>
        <v>-0.19690718331391963</v>
      </c>
      <c r="H11252">
        <f t="shared" si="350"/>
        <v>0</v>
      </c>
      <c r="I11252" t="str">
        <f t="shared" si="351"/>
        <v>No</v>
      </c>
    </row>
    <row r="11253" spans="1:9" x14ac:dyDescent="0.3">
      <c r="A11253" t="s">
        <v>11254</v>
      </c>
      <c r="B11253">
        <v>65</v>
      </c>
      <c r="C11253">
        <v>0</v>
      </c>
      <c r="D11253" s="7">
        <v>0.48430593478840939</v>
      </c>
      <c r="E11253">
        <v>2</v>
      </c>
      <c r="F11253">
        <v>0</v>
      </c>
      <c r="G11253" s="9">
        <f>(Logistic_Reg!$C$5+Logistic_Reg!$C$6*CN_Mobiles!B11253+Logistic_Reg!$C$7*CN_Mobiles!C11253+Logistic_Reg!$C$8*CN_Mobiles!D11253+Logistic_Reg!$C$9*CN_Mobiles!E11253)/(1+EXP(Logistic_Reg!$C$5+Logistic_Reg!$C$6*CN_Mobiles!B11253+Logistic_Reg!$C$7*CN_Mobiles!C11253+Logistic_Reg!$C$8*CN_Mobiles!D11253+Logistic_Reg!$C$9*CN_Mobiles!E11253))</f>
        <v>-8.4142658540306434E-2</v>
      </c>
      <c r="H11253">
        <f t="shared" si="350"/>
        <v>0</v>
      </c>
      <c r="I11253" t="str">
        <f t="shared" si="351"/>
        <v>Yes</v>
      </c>
    </row>
    <row r="11254" spans="1:9" x14ac:dyDescent="0.3">
      <c r="A11254" t="s">
        <v>11255</v>
      </c>
      <c r="B11254">
        <v>60</v>
      </c>
      <c r="C11254">
        <v>1</v>
      </c>
      <c r="D11254" s="7">
        <v>-0.24149423815440949</v>
      </c>
      <c r="E11254">
        <v>2</v>
      </c>
      <c r="F11254">
        <v>0</v>
      </c>
      <c r="G11254" s="9">
        <f>(Logistic_Reg!$C$5+Logistic_Reg!$C$6*CN_Mobiles!B11254+Logistic_Reg!$C$7*CN_Mobiles!C11254+Logistic_Reg!$C$8*CN_Mobiles!D11254+Logistic_Reg!$C$9*CN_Mobiles!E11254)/(1+EXP(Logistic_Reg!$C$5+Logistic_Reg!$C$6*CN_Mobiles!B11254+Logistic_Reg!$C$7*CN_Mobiles!C11254+Logistic_Reg!$C$8*CN_Mobiles!D11254+Logistic_Reg!$C$9*CN_Mobiles!E11254))</f>
        <v>-9.5361923598987583E-2</v>
      </c>
      <c r="H11254">
        <f t="shared" si="350"/>
        <v>0</v>
      </c>
      <c r="I11254" t="str">
        <f t="shared" si="351"/>
        <v>Yes</v>
      </c>
    </row>
    <row r="11255" spans="1:9" x14ac:dyDescent="0.3">
      <c r="A11255" t="s">
        <v>11256</v>
      </c>
      <c r="B11255">
        <v>40</v>
      </c>
      <c r="C11255">
        <v>1</v>
      </c>
      <c r="D11255" s="7">
        <v>1.4049349406467384</v>
      </c>
      <c r="E11255">
        <v>3</v>
      </c>
      <c r="F11255">
        <v>1</v>
      </c>
      <c r="G11255" s="9">
        <f>(Logistic_Reg!$C$5+Logistic_Reg!$C$6*CN_Mobiles!B11255+Logistic_Reg!$C$7*CN_Mobiles!C11255+Logistic_Reg!$C$8*CN_Mobiles!D11255+Logistic_Reg!$C$9*CN_Mobiles!E11255)/(1+EXP(Logistic_Reg!$C$5+Logistic_Reg!$C$6*CN_Mobiles!B11255+Logistic_Reg!$C$7*CN_Mobiles!C11255+Logistic_Reg!$C$8*CN_Mobiles!D11255+Logistic_Reg!$C$9*CN_Mobiles!E11255))</f>
        <v>0.26073757426023936</v>
      </c>
      <c r="H11255">
        <f t="shared" si="350"/>
        <v>1</v>
      </c>
      <c r="I11255" t="str">
        <f t="shared" si="351"/>
        <v>Yes</v>
      </c>
    </row>
    <row r="11256" spans="1:9" x14ac:dyDescent="0.3">
      <c r="A11256" t="s">
        <v>11257</v>
      </c>
      <c r="B11256">
        <v>42</v>
      </c>
      <c r="C11256">
        <v>0</v>
      </c>
      <c r="D11256" s="7">
        <v>-7.9608646330026692E-2</v>
      </c>
      <c r="E11256">
        <v>4</v>
      </c>
      <c r="F11256">
        <v>1</v>
      </c>
      <c r="G11256" s="9">
        <f>(Logistic_Reg!$C$5+Logistic_Reg!$C$6*CN_Mobiles!B11256+Logistic_Reg!$C$7*CN_Mobiles!C11256+Logistic_Reg!$C$8*CN_Mobiles!D11256+Logistic_Reg!$C$9*CN_Mobiles!E11256)/(1+EXP(Logistic_Reg!$C$5+Logistic_Reg!$C$6*CN_Mobiles!B11256+Logistic_Reg!$C$7*CN_Mobiles!C11256+Logistic_Reg!$C$8*CN_Mobiles!D11256+Logistic_Reg!$C$9*CN_Mobiles!E11256))</f>
        <v>0.25618172324283317</v>
      </c>
      <c r="H11256">
        <f t="shared" si="350"/>
        <v>1</v>
      </c>
      <c r="I11256" t="str">
        <f t="shared" si="351"/>
        <v>Yes</v>
      </c>
    </row>
    <row r="11257" spans="1:9" x14ac:dyDescent="0.3">
      <c r="A11257" t="s">
        <v>11258</v>
      </c>
      <c r="B11257">
        <v>36</v>
      </c>
      <c r="C11257">
        <v>0</v>
      </c>
      <c r="D11257" s="7">
        <v>0.23469416327579012</v>
      </c>
      <c r="E11257">
        <v>3</v>
      </c>
      <c r="F11257">
        <v>1</v>
      </c>
      <c r="G11257" s="9">
        <f>(Logistic_Reg!$C$5+Logistic_Reg!$C$6*CN_Mobiles!B11257+Logistic_Reg!$C$7*CN_Mobiles!C11257+Logistic_Reg!$C$8*CN_Mobiles!D11257+Logistic_Reg!$C$9*CN_Mobiles!E11257)/(1+EXP(Logistic_Reg!$C$5+Logistic_Reg!$C$6*CN_Mobiles!B11257+Logistic_Reg!$C$7*CN_Mobiles!C11257+Logistic_Reg!$C$8*CN_Mobiles!D11257+Logistic_Reg!$C$9*CN_Mobiles!E11257))</f>
        <v>0.27094981127315271</v>
      </c>
      <c r="H11257">
        <f t="shared" si="350"/>
        <v>1</v>
      </c>
      <c r="I11257" t="str">
        <f t="shared" si="351"/>
        <v>Yes</v>
      </c>
    </row>
    <row r="11258" spans="1:9" x14ac:dyDescent="0.3">
      <c r="A11258" t="s">
        <v>11259</v>
      </c>
      <c r="B11258">
        <v>26</v>
      </c>
      <c r="C11258">
        <v>0</v>
      </c>
      <c r="D11258" s="7">
        <v>0.43388408282829216</v>
      </c>
      <c r="E11258">
        <v>2</v>
      </c>
      <c r="F11258">
        <v>0</v>
      </c>
      <c r="G11258" s="9">
        <f>(Logistic_Reg!$C$5+Logistic_Reg!$C$6*CN_Mobiles!B11258+Logistic_Reg!$C$7*CN_Mobiles!C11258+Logistic_Reg!$C$8*CN_Mobiles!D11258+Logistic_Reg!$C$9*CN_Mobiles!E11258)/(1+EXP(Logistic_Reg!$C$5+Logistic_Reg!$C$6*CN_Mobiles!B11258+Logistic_Reg!$C$7*CN_Mobiles!C11258+Logistic_Reg!$C$8*CN_Mobiles!D11258+Logistic_Reg!$C$9*CN_Mobiles!E11258))</f>
        <v>0.11542627072345082</v>
      </c>
      <c r="H11258">
        <f t="shared" si="350"/>
        <v>0</v>
      </c>
      <c r="I11258" t="str">
        <f t="shared" si="351"/>
        <v>Yes</v>
      </c>
    </row>
    <row r="11259" spans="1:9" x14ac:dyDescent="0.3">
      <c r="A11259" t="s">
        <v>11260</v>
      </c>
      <c r="B11259">
        <v>58</v>
      </c>
      <c r="C11259">
        <v>1</v>
      </c>
      <c r="D11259" s="7">
        <v>-1.2597156445824795</v>
      </c>
      <c r="E11259">
        <v>2</v>
      </c>
      <c r="F11259">
        <v>0</v>
      </c>
      <c r="G11259" s="9">
        <f>(Logistic_Reg!$C$5+Logistic_Reg!$C$6*CN_Mobiles!B11259+Logistic_Reg!$C$7*CN_Mobiles!C11259+Logistic_Reg!$C$8*CN_Mobiles!D11259+Logistic_Reg!$C$9*CN_Mobiles!E11259)/(1+EXP(Logistic_Reg!$C$5+Logistic_Reg!$C$6*CN_Mobiles!B11259+Logistic_Reg!$C$7*CN_Mobiles!C11259+Logistic_Reg!$C$8*CN_Mobiles!D11259+Logistic_Reg!$C$9*CN_Mobiles!E11259))</f>
        <v>-0.38148586219105368</v>
      </c>
      <c r="H11259">
        <f t="shared" si="350"/>
        <v>0</v>
      </c>
      <c r="I11259" t="str">
        <f t="shared" si="351"/>
        <v>Yes</v>
      </c>
    </row>
    <row r="11260" spans="1:9" x14ac:dyDescent="0.3">
      <c r="A11260" t="s">
        <v>11261</v>
      </c>
      <c r="B11260">
        <v>57</v>
      </c>
      <c r="C11260">
        <v>0</v>
      </c>
      <c r="D11260" s="7">
        <v>0.5339815859795608</v>
      </c>
      <c r="E11260">
        <v>2</v>
      </c>
      <c r="F11260">
        <v>0</v>
      </c>
      <c r="G11260" s="9">
        <f>(Logistic_Reg!$C$5+Logistic_Reg!$C$6*CN_Mobiles!B11260+Logistic_Reg!$C$7*CN_Mobiles!C11260+Logistic_Reg!$C$8*CN_Mobiles!D11260+Logistic_Reg!$C$9*CN_Mobiles!E11260)/(1+EXP(Logistic_Reg!$C$5+Logistic_Reg!$C$6*CN_Mobiles!B11260+Logistic_Reg!$C$7*CN_Mobiles!C11260+Logistic_Reg!$C$8*CN_Mobiles!D11260+Logistic_Reg!$C$9*CN_Mobiles!E11260))</f>
        <v>-2.2276191455078562E-2</v>
      </c>
      <c r="H11260">
        <f t="shared" si="350"/>
        <v>0</v>
      </c>
      <c r="I11260" t="str">
        <f t="shared" si="351"/>
        <v>Yes</v>
      </c>
    </row>
    <row r="11261" spans="1:9" x14ac:dyDescent="0.3">
      <c r="A11261" t="s">
        <v>11262</v>
      </c>
      <c r="B11261">
        <v>58</v>
      </c>
      <c r="C11261">
        <v>0</v>
      </c>
      <c r="D11261" s="7">
        <v>0.2783088367924848</v>
      </c>
      <c r="E11261">
        <v>3</v>
      </c>
      <c r="F11261">
        <v>1</v>
      </c>
      <c r="G11261" s="9">
        <f>(Logistic_Reg!$C$5+Logistic_Reg!$C$6*CN_Mobiles!B11261+Logistic_Reg!$C$7*CN_Mobiles!C11261+Logistic_Reg!$C$8*CN_Mobiles!D11261+Logistic_Reg!$C$9*CN_Mobiles!E11261)/(1+EXP(Logistic_Reg!$C$5+Logistic_Reg!$C$6*CN_Mobiles!B11261+Logistic_Reg!$C$7*CN_Mobiles!C11261+Logistic_Reg!$C$8*CN_Mobiles!D11261+Logistic_Reg!$C$9*CN_Mobiles!E11261))</f>
        <v>0.24774081952983018</v>
      </c>
      <c r="H11261">
        <f t="shared" si="350"/>
        <v>1</v>
      </c>
      <c r="I11261" t="str">
        <f t="shared" si="351"/>
        <v>Yes</v>
      </c>
    </row>
    <row r="11262" spans="1:9" x14ac:dyDescent="0.3">
      <c r="A11262" t="s">
        <v>11263</v>
      </c>
      <c r="B11262">
        <v>30</v>
      </c>
      <c r="C11262">
        <v>0</v>
      </c>
      <c r="D11262" s="7">
        <v>2.4404507284922414E-2</v>
      </c>
      <c r="E11262">
        <v>1</v>
      </c>
      <c r="F11262">
        <v>0</v>
      </c>
      <c r="G11262" s="9">
        <f>(Logistic_Reg!$C$5+Logistic_Reg!$C$6*CN_Mobiles!B11262+Logistic_Reg!$C$7*CN_Mobiles!C11262+Logistic_Reg!$C$8*CN_Mobiles!D11262+Logistic_Reg!$C$9*CN_Mobiles!E11262)/(1+EXP(Logistic_Reg!$C$5+Logistic_Reg!$C$6*CN_Mobiles!B11262+Logistic_Reg!$C$7*CN_Mobiles!C11262+Logistic_Reg!$C$8*CN_Mobiles!D11262+Logistic_Reg!$C$9*CN_Mobiles!E11262))</f>
        <v>-0.65764923468381575</v>
      </c>
      <c r="H11262">
        <f t="shared" si="350"/>
        <v>0</v>
      </c>
      <c r="I11262" t="str">
        <f t="shared" si="351"/>
        <v>Yes</v>
      </c>
    </row>
    <row r="11263" spans="1:9" x14ac:dyDescent="0.3">
      <c r="A11263" t="s">
        <v>11264</v>
      </c>
      <c r="B11263">
        <v>33</v>
      </c>
      <c r="C11263">
        <v>1</v>
      </c>
      <c r="D11263" s="7">
        <v>-1.1443705185755579</v>
      </c>
      <c r="E11263">
        <v>3</v>
      </c>
      <c r="F11263">
        <v>1</v>
      </c>
      <c r="G11263" s="9">
        <f>(Logistic_Reg!$C$5+Logistic_Reg!$C$6*CN_Mobiles!B11263+Logistic_Reg!$C$7*CN_Mobiles!C11263+Logistic_Reg!$C$8*CN_Mobiles!D11263+Logistic_Reg!$C$9*CN_Mobiles!E11263)/(1+EXP(Logistic_Reg!$C$5+Logistic_Reg!$C$6*CN_Mobiles!B11263+Logistic_Reg!$C$7*CN_Mobiles!C11263+Logistic_Reg!$C$8*CN_Mobiles!D11263+Logistic_Reg!$C$9*CN_Mobiles!E11263))</f>
        <v>0.23321187041024435</v>
      </c>
      <c r="H11263">
        <f t="shared" si="350"/>
        <v>1</v>
      </c>
      <c r="I11263" t="str">
        <f t="shared" si="351"/>
        <v>Yes</v>
      </c>
    </row>
    <row r="11264" spans="1:9" x14ac:dyDescent="0.3">
      <c r="A11264" t="s">
        <v>11265</v>
      </c>
      <c r="B11264">
        <v>64</v>
      </c>
      <c r="C11264">
        <v>0</v>
      </c>
      <c r="D11264" s="7">
        <v>-1.149660549026976</v>
      </c>
      <c r="E11264">
        <v>2</v>
      </c>
      <c r="F11264">
        <v>0</v>
      </c>
      <c r="G11264" s="9">
        <f>(Logistic_Reg!$C$5+Logistic_Reg!$C$6*CN_Mobiles!B11264+Logistic_Reg!$C$7*CN_Mobiles!C11264+Logistic_Reg!$C$8*CN_Mobiles!D11264+Logistic_Reg!$C$9*CN_Mobiles!E11264)/(1+EXP(Logistic_Reg!$C$5+Logistic_Reg!$C$6*CN_Mobiles!B11264+Logistic_Reg!$C$7*CN_Mobiles!C11264+Logistic_Reg!$C$8*CN_Mobiles!D11264+Logistic_Reg!$C$9*CN_Mobiles!E11264))</f>
        <v>-0.59595007441830294</v>
      </c>
      <c r="H11264">
        <f t="shared" si="350"/>
        <v>0</v>
      </c>
      <c r="I11264" t="str">
        <f t="shared" si="351"/>
        <v>Yes</v>
      </c>
    </row>
    <row r="11265" spans="1:9" x14ac:dyDescent="0.3">
      <c r="A11265" t="s">
        <v>11266</v>
      </c>
      <c r="B11265">
        <v>47</v>
      </c>
      <c r="C11265">
        <v>0</v>
      </c>
      <c r="D11265" s="7">
        <v>0.67490693120424339</v>
      </c>
      <c r="E11265">
        <v>4</v>
      </c>
      <c r="F11265">
        <v>0</v>
      </c>
      <c r="G11265" s="9">
        <f>(Logistic_Reg!$C$5+Logistic_Reg!$C$6*CN_Mobiles!B11265+Logistic_Reg!$C$7*CN_Mobiles!C11265+Logistic_Reg!$C$8*CN_Mobiles!D11265+Logistic_Reg!$C$9*CN_Mobiles!E11265)/(1+EXP(Logistic_Reg!$C$5+Logistic_Reg!$C$6*CN_Mobiles!B11265+Logistic_Reg!$C$7*CN_Mobiles!C11265+Logistic_Reg!$C$8*CN_Mobiles!D11265+Logistic_Reg!$C$9*CN_Mobiles!E11265))</f>
        <v>0.23306783287622126</v>
      </c>
      <c r="H11265">
        <f t="shared" si="350"/>
        <v>1</v>
      </c>
      <c r="I11265" t="str">
        <f t="shared" si="351"/>
        <v>No</v>
      </c>
    </row>
    <row r="11266" spans="1:9" x14ac:dyDescent="0.3">
      <c r="A11266" t="s">
        <v>11267</v>
      </c>
      <c r="B11266">
        <v>53</v>
      </c>
      <c r="C11266">
        <v>1</v>
      </c>
      <c r="D11266" s="7">
        <v>1.9006311621799015</v>
      </c>
      <c r="E11266">
        <v>1</v>
      </c>
      <c r="F11266">
        <v>0</v>
      </c>
      <c r="G11266" s="9">
        <f>(Logistic_Reg!$C$5+Logistic_Reg!$C$6*CN_Mobiles!B11266+Logistic_Reg!$C$7*CN_Mobiles!C11266+Logistic_Reg!$C$8*CN_Mobiles!D11266+Logistic_Reg!$C$9*CN_Mobiles!E11266)/(1+EXP(Logistic_Reg!$C$5+Logistic_Reg!$C$6*CN_Mobiles!B11266+Logistic_Reg!$C$7*CN_Mobiles!C11266+Logistic_Reg!$C$8*CN_Mobiles!D11266+Logistic_Reg!$C$9*CN_Mobiles!E11266))</f>
        <v>-7.1383738531213395E-2</v>
      </c>
      <c r="H11266">
        <f t="shared" si="350"/>
        <v>0</v>
      </c>
      <c r="I11266" t="str">
        <f t="shared" si="351"/>
        <v>Yes</v>
      </c>
    </row>
    <row r="11267" spans="1:9" x14ac:dyDescent="0.3">
      <c r="A11267" t="s">
        <v>11268</v>
      </c>
      <c r="B11267">
        <v>36</v>
      </c>
      <c r="C11267">
        <v>1</v>
      </c>
      <c r="D11267" s="7">
        <v>0.53340480324232431</v>
      </c>
      <c r="E11267">
        <v>2</v>
      </c>
      <c r="F11267">
        <v>1</v>
      </c>
      <c r="G11267" s="9">
        <f>(Logistic_Reg!$C$5+Logistic_Reg!$C$6*CN_Mobiles!B11267+Logistic_Reg!$C$7*CN_Mobiles!C11267+Logistic_Reg!$C$8*CN_Mobiles!D11267+Logistic_Reg!$C$9*CN_Mobiles!E11267)/(1+EXP(Logistic_Reg!$C$5+Logistic_Reg!$C$6*CN_Mobiles!B11267+Logistic_Reg!$C$7*CN_Mobiles!C11267+Logistic_Reg!$C$8*CN_Mobiles!D11267+Logistic_Reg!$C$9*CN_Mobiles!E11267))</f>
        <v>0.17020873507933093</v>
      </c>
      <c r="H11267">
        <f t="shared" ref="H11267:H11330" si="352">IF(G11267&gt;=0.15,1,0)</f>
        <v>1</v>
      </c>
      <c r="I11267" t="str">
        <f t="shared" ref="I11267:I11330" si="353">IF(H11267=F11267,"Yes","No")</f>
        <v>Yes</v>
      </c>
    </row>
    <row r="11268" spans="1:9" x14ac:dyDescent="0.3">
      <c r="A11268" t="s">
        <v>11269</v>
      </c>
      <c r="B11268">
        <v>62</v>
      </c>
      <c r="C11268">
        <v>0</v>
      </c>
      <c r="D11268" s="7">
        <v>-0.74864616434990927</v>
      </c>
      <c r="E11268">
        <v>4</v>
      </c>
      <c r="F11268">
        <v>1</v>
      </c>
      <c r="G11268" s="9">
        <f>(Logistic_Reg!$C$5+Logistic_Reg!$C$6*CN_Mobiles!B11268+Logistic_Reg!$C$7*CN_Mobiles!C11268+Logistic_Reg!$C$8*CN_Mobiles!D11268+Logistic_Reg!$C$9*CN_Mobiles!E11268)/(1+EXP(Logistic_Reg!$C$5+Logistic_Reg!$C$6*CN_Mobiles!B11268+Logistic_Reg!$C$7*CN_Mobiles!C11268+Logistic_Reg!$C$8*CN_Mobiles!D11268+Logistic_Reg!$C$9*CN_Mobiles!E11268))</f>
        <v>0.27846036851267325</v>
      </c>
      <c r="H11268">
        <f t="shared" si="352"/>
        <v>1</v>
      </c>
      <c r="I11268" t="str">
        <f t="shared" si="353"/>
        <v>Yes</v>
      </c>
    </row>
    <row r="11269" spans="1:9" x14ac:dyDescent="0.3">
      <c r="A11269" t="s">
        <v>11270</v>
      </c>
      <c r="B11269">
        <v>53</v>
      </c>
      <c r="C11269">
        <v>1</v>
      </c>
      <c r="D11269" s="7">
        <v>1.3283142081170392</v>
      </c>
      <c r="E11269">
        <v>2</v>
      </c>
      <c r="F11269">
        <v>0</v>
      </c>
      <c r="G11269" s="9">
        <f>(Logistic_Reg!$C$5+Logistic_Reg!$C$6*CN_Mobiles!B11269+Logistic_Reg!$C$7*CN_Mobiles!C11269+Logistic_Reg!$C$8*CN_Mobiles!D11269+Logistic_Reg!$C$9*CN_Mobiles!E11269)/(1+EXP(Logistic_Reg!$C$5+Logistic_Reg!$C$6*CN_Mobiles!B11269+Logistic_Reg!$C$7*CN_Mobiles!C11269+Logistic_Reg!$C$8*CN_Mobiles!D11269+Logistic_Reg!$C$9*CN_Mobiles!E11269))</f>
        <v>0.20871555193662539</v>
      </c>
      <c r="H11269">
        <f t="shared" si="352"/>
        <v>1</v>
      </c>
      <c r="I11269" t="str">
        <f t="shared" si="353"/>
        <v>No</v>
      </c>
    </row>
    <row r="11270" spans="1:9" x14ac:dyDescent="0.3">
      <c r="A11270" t="s">
        <v>11271</v>
      </c>
      <c r="B11270">
        <v>38</v>
      </c>
      <c r="C11270">
        <v>1</v>
      </c>
      <c r="D11270" s="7">
        <v>-0.85255842857517672</v>
      </c>
      <c r="E11270">
        <v>3</v>
      </c>
      <c r="F11270">
        <v>1</v>
      </c>
      <c r="G11270" s="9">
        <f>(Logistic_Reg!$C$5+Logistic_Reg!$C$6*CN_Mobiles!B11270+Logistic_Reg!$C$7*CN_Mobiles!C11270+Logistic_Reg!$C$8*CN_Mobiles!D11270+Logistic_Reg!$C$9*CN_Mobiles!E11270)/(1+EXP(Logistic_Reg!$C$5+Logistic_Reg!$C$6*CN_Mobiles!B11270+Logistic_Reg!$C$7*CN_Mobiles!C11270+Logistic_Reg!$C$8*CN_Mobiles!D11270+Logistic_Reg!$C$9*CN_Mobiles!E11270))</f>
        <v>0.24436076194231415</v>
      </c>
      <c r="H11270">
        <f t="shared" si="352"/>
        <v>1</v>
      </c>
      <c r="I11270" t="str">
        <f t="shared" si="353"/>
        <v>Yes</v>
      </c>
    </row>
    <row r="11271" spans="1:9" x14ac:dyDescent="0.3">
      <c r="A11271" t="s">
        <v>11272</v>
      </c>
      <c r="B11271">
        <v>43</v>
      </c>
      <c r="C11271">
        <v>1</v>
      </c>
      <c r="D11271" s="7">
        <v>-0.85782942329269263</v>
      </c>
      <c r="E11271">
        <v>1</v>
      </c>
      <c r="F11271">
        <v>0</v>
      </c>
      <c r="G11271" s="9">
        <f>(Logistic_Reg!$C$5+Logistic_Reg!$C$6*CN_Mobiles!B11271+Logistic_Reg!$C$7*CN_Mobiles!C11271+Logistic_Reg!$C$8*CN_Mobiles!D11271+Logistic_Reg!$C$9*CN_Mobiles!E11271)/(1+EXP(Logistic_Reg!$C$5+Logistic_Reg!$C$6*CN_Mobiles!B11271+Logistic_Reg!$C$7*CN_Mobiles!C11271+Logistic_Reg!$C$8*CN_Mobiles!D11271+Logistic_Reg!$C$9*CN_Mobiles!E11271))</f>
        <v>-0.9335534035657399</v>
      </c>
      <c r="H11271">
        <f t="shared" si="352"/>
        <v>0</v>
      </c>
      <c r="I11271" t="str">
        <f t="shared" si="353"/>
        <v>Yes</v>
      </c>
    </row>
    <row r="11272" spans="1:9" x14ac:dyDescent="0.3">
      <c r="A11272" t="s">
        <v>11273</v>
      </c>
      <c r="B11272">
        <v>56</v>
      </c>
      <c r="C11272">
        <v>0</v>
      </c>
      <c r="D11272" s="7">
        <v>-1.5177202711725737</v>
      </c>
      <c r="E11272">
        <v>4</v>
      </c>
      <c r="F11272">
        <v>0</v>
      </c>
      <c r="G11272" s="9">
        <f>(Logistic_Reg!$C$5+Logistic_Reg!$C$6*CN_Mobiles!B11272+Logistic_Reg!$C$7*CN_Mobiles!C11272+Logistic_Reg!$C$8*CN_Mobiles!D11272+Logistic_Reg!$C$9*CN_Mobiles!E11272)/(1+EXP(Logistic_Reg!$C$5+Logistic_Reg!$C$6*CN_Mobiles!B11272+Logistic_Reg!$C$7*CN_Mobiles!C11272+Logistic_Reg!$C$8*CN_Mobiles!D11272+Logistic_Reg!$C$9*CN_Mobiles!E11272))</f>
        <v>0.2695368005772425</v>
      </c>
      <c r="H11272">
        <f t="shared" si="352"/>
        <v>1</v>
      </c>
      <c r="I11272" t="str">
        <f t="shared" si="353"/>
        <v>No</v>
      </c>
    </row>
    <row r="11273" spans="1:9" x14ac:dyDescent="0.3">
      <c r="A11273" t="s">
        <v>11274</v>
      </c>
      <c r="B11273">
        <v>43</v>
      </c>
      <c r="C11273">
        <v>1</v>
      </c>
      <c r="D11273" s="7">
        <v>1.225435584242661</v>
      </c>
      <c r="E11273">
        <v>4</v>
      </c>
      <c r="F11273">
        <v>1</v>
      </c>
      <c r="G11273" s="9">
        <f>(Logistic_Reg!$C$5+Logistic_Reg!$C$6*CN_Mobiles!B11273+Logistic_Reg!$C$7*CN_Mobiles!C11273+Logistic_Reg!$C$8*CN_Mobiles!D11273+Logistic_Reg!$C$9*CN_Mobiles!E11273)/(1+EXP(Logistic_Reg!$C$5+Logistic_Reg!$C$6*CN_Mobiles!B11273+Logistic_Reg!$C$7*CN_Mobiles!C11273+Logistic_Reg!$C$8*CN_Mobiles!D11273+Logistic_Reg!$C$9*CN_Mobiles!E11273))</f>
        <v>0.1818648942202733</v>
      </c>
      <c r="H11273">
        <f t="shared" si="352"/>
        <v>1</v>
      </c>
      <c r="I11273" t="str">
        <f t="shared" si="353"/>
        <v>Yes</v>
      </c>
    </row>
    <row r="11274" spans="1:9" x14ac:dyDescent="0.3">
      <c r="A11274" t="s">
        <v>11275</v>
      </c>
      <c r="B11274">
        <v>49</v>
      </c>
      <c r="C11274">
        <v>1</v>
      </c>
      <c r="D11274" s="7">
        <v>-0.51357007924500142</v>
      </c>
      <c r="E11274">
        <v>1</v>
      </c>
      <c r="F11274">
        <v>1</v>
      </c>
      <c r="G11274" s="9">
        <f>(Logistic_Reg!$C$5+Logistic_Reg!$C$6*CN_Mobiles!B11274+Logistic_Reg!$C$7*CN_Mobiles!C11274+Logistic_Reg!$C$8*CN_Mobiles!D11274+Logistic_Reg!$C$9*CN_Mobiles!E11274)/(1+EXP(Logistic_Reg!$C$5+Logistic_Reg!$C$6*CN_Mobiles!B11274+Logistic_Reg!$C$7*CN_Mobiles!C11274+Logistic_Reg!$C$8*CN_Mobiles!D11274+Logistic_Reg!$C$9*CN_Mobiles!E11274))</f>
        <v>-0.85516824834679328</v>
      </c>
      <c r="H11274">
        <f t="shared" si="352"/>
        <v>0</v>
      </c>
      <c r="I11274" t="str">
        <f t="shared" si="353"/>
        <v>No</v>
      </c>
    </row>
    <row r="11275" spans="1:9" x14ac:dyDescent="0.3">
      <c r="A11275" t="s">
        <v>11276</v>
      </c>
      <c r="B11275">
        <v>29</v>
      </c>
      <c r="C11275">
        <v>1</v>
      </c>
      <c r="D11275" s="7">
        <v>-0.9699594138435349</v>
      </c>
      <c r="E11275">
        <v>2</v>
      </c>
      <c r="F11275">
        <v>1</v>
      </c>
      <c r="G11275" s="9">
        <f>(Logistic_Reg!$C$5+Logistic_Reg!$C$6*CN_Mobiles!B11275+Logistic_Reg!$C$7*CN_Mobiles!C11275+Logistic_Reg!$C$8*CN_Mobiles!D11275+Logistic_Reg!$C$9*CN_Mobiles!E11275)/(1+EXP(Logistic_Reg!$C$5+Logistic_Reg!$C$6*CN_Mobiles!B11275+Logistic_Reg!$C$7*CN_Mobiles!C11275+Logistic_Reg!$C$8*CN_Mobiles!D11275+Logistic_Reg!$C$9*CN_Mobiles!E11275))</f>
        <v>-7.3283493785591111E-2</v>
      </c>
      <c r="H11275">
        <f t="shared" si="352"/>
        <v>0</v>
      </c>
      <c r="I11275" t="str">
        <f t="shared" si="353"/>
        <v>No</v>
      </c>
    </row>
    <row r="11276" spans="1:9" x14ac:dyDescent="0.3">
      <c r="A11276" t="s">
        <v>11277</v>
      </c>
      <c r="B11276">
        <v>57</v>
      </c>
      <c r="C11276">
        <v>0</v>
      </c>
      <c r="D11276" s="7">
        <v>0.9682095191691662</v>
      </c>
      <c r="E11276">
        <v>2</v>
      </c>
      <c r="F11276">
        <v>0</v>
      </c>
      <c r="G11276" s="9">
        <f>(Logistic_Reg!$C$5+Logistic_Reg!$C$6*CN_Mobiles!B11276+Logistic_Reg!$C$7*CN_Mobiles!C11276+Logistic_Reg!$C$8*CN_Mobiles!D11276+Logistic_Reg!$C$9*CN_Mobiles!E11276)/(1+EXP(Logistic_Reg!$C$5+Logistic_Reg!$C$6*CN_Mobiles!B11276+Logistic_Reg!$C$7*CN_Mobiles!C11276+Logistic_Reg!$C$8*CN_Mobiles!D11276+Logistic_Reg!$C$9*CN_Mobiles!E11276))</f>
        <v>6.6809084561204296E-2</v>
      </c>
      <c r="H11276">
        <f t="shared" si="352"/>
        <v>0</v>
      </c>
      <c r="I11276" t="str">
        <f t="shared" si="353"/>
        <v>Yes</v>
      </c>
    </row>
    <row r="11277" spans="1:9" x14ac:dyDescent="0.3">
      <c r="A11277" t="s">
        <v>11278</v>
      </c>
      <c r="B11277">
        <v>40</v>
      </c>
      <c r="C11277">
        <v>0</v>
      </c>
      <c r="D11277" s="7">
        <v>-0.265016694537344</v>
      </c>
      <c r="E11277">
        <v>3</v>
      </c>
      <c r="F11277">
        <v>1</v>
      </c>
      <c r="G11277" s="9">
        <f>(Logistic_Reg!$C$5+Logistic_Reg!$C$6*CN_Mobiles!B11277+Logistic_Reg!$C$7*CN_Mobiles!C11277+Logistic_Reg!$C$8*CN_Mobiles!D11277+Logistic_Reg!$C$9*CN_Mobiles!E11277)/(1+EXP(Logistic_Reg!$C$5+Logistic_Reg!$C$6*CN_Mobiles!B11277+Logistic_Reg!$C$7*CN_Mobiles!C11277+Logistic_Reg!$C$8*CN_Mobiles!D11277+Logistic_Reg!$C$9*CN_Mobiles!E11277))</f>
        <v>0.2434177708586456</v>
      </c>
      <c r="H11277">
        <f t="shared" si="352"/>
        <v>1</v>
      </c>
      <c r="I11277" t="str">
        <f t="shared" si="353"/>
        <v>Yes</v>
      </c>
    </row>
    <row r="11278" spans="1:9" x14ac:dyDescent="0.3">
      <c r="A11278" t="s">
        <v>11279</v>
      </c>
      <c r="B11278">
        <v>55</v>
      </c>
      <c r="C11278">
        <v>0</v>
      </c>
      <c r="D11278" s="7">
        <v>-0.97130333665702939</v>
      </c>
      <c r="E11278">
        <v>3</v>
      </c>
      <c r="F11278">
        <v>1</v>
      </c>
      <c r="G11278" s="9">
        <f>(Logistic_Reg!$C$5+Logistic_Reg!$C$6*CN_Mobiles!B11278+Logistic_Reg!$C$7*CN_Mobiles!C11278+Logistic_Reg!$C$8*CN_Mobiles!D11278+Logistic_Reg!$C$9*CN_Mobiles!E11278)/(1+EXP(Logistic_Reg!$C$5+Logistic_Reg!$C$6*CN_Mobiles!B11278+Logistic_Reg!$C$7*CN_Mobiles!C11278+Logistic_Reg!$C$8*CN_Mobiles!D11278+Logistic_Reg!$C$9*CN_Mobiles!E11278))</f>
        <v>0.12496608752764087</v>
      </c>
      <c r="H11278">
        <f t="shared" si="352"/>
        <v>0</v>
      </c>
      <c r="I11278" t="str">
        <f t="shared" si="353"/>
        <v>No</v>
      </c>
    </row>
    <row r="11279" spans="1:9" x14ac:dyDescent="0.3">
      <c r="A11279" t="s">
        <v>11280</v>
      </c>
      <c r="B11279">
        <v>34</v>
      </c>
      <c r="C11279">
        <v>1</v>
      </c>
      <c r="D11279" s="7">
        <v>-0.38537012213393163</v>
      </c>
      <c r="E11279">
        <v>1</v>
      </c>
      <c r="F11279">
        <v>0</v>
      </c>
      <c r="G11279" s="9">
        <f>(Logistic_Reg!$C$5+Logistic_Reg!$C$6*CN_Mobiles!B11279+Logistic_Reg!$C$7*CN_Mobiles!C11279+Logistic_Reg!$C$8*CN_Mobiles!D11279+Logistic_Reg!$C$9*CN_Mobiles!E11279)/(1+EXP(Logistic_Reg!$C$5+Logistic_Reg!$C$6*CN_Mobiles!B11279+Logistic_Reg!$C$7*CN_Mobiles!C11279+Logistic_Reg!$C$8*CN_Mobiles!D11279+Logistic_Reg!$C$9*CN_Mobiles!E11279))</f>
        <v>-0.64432892417976628</v>
      </c>
      <c r="H11279">
        <f t="shared" si="352"/>
        <v>0</v>
      </c>
      <c r="I11279" t="str">
        <f t="shared" si="353"/>
        <v>Yes</v>
      </c>
    </row>
    <row r="11280" spans="1:9" x14ac:dyDescent="0.3">
      <c r="A11280" t="s">
        <v>11281</v>
      </c>
      <c r="B11280">
        <v>31</v>
      </c>
      <c r="C11280">
        <v>0</v>
      </c>
      <c r="D11280" s="7">
        <v>-8.8365083925033505E-2</v>
      </c>
      <c r="E11280">
        <v>2</v>
      </c>
      <c r="F11280">
        <v>0</v>
      </c>
      <c r="G11280" s="9">
        <f>(Logistic_Reg!$C$5+Logistic_Reg!$C$6*CN_Mobiles!B11280+Logistic_Reg!$C$7*CN_Mobiles!C11280+Logistic_Reg!$C$8*CN_Mobiles!D11280+Logistic_Reg!$C$9*CN_Mobiles!E11280)/(1+EXP(Logistic_Reg!$C$5+Logistic_Reg!$C$6*CN_Mobiles!B11280+Logistic_Reg!$C$7*CN_Mobiles!C11280+Logistic_Reg!$C$8*CN_Mobiles!D11280+Logistic_Reg!$C$9*CN_Mobiles!E11280))</f>
        <v>-8.3021324459208908E-3</v>
      </c>
      <c r="H11280">
        <f t="shared" si="352"/>
        <v>0</v>
      </c>
      <c r="I11280" t="str">
        <f t="shared" si="353"/>
        <v>Yes</v>
      </c>
    </row>
    <row r="11281" spans="1:9" x14ac:dyDescent="0.3">
      <c r="A11281" t="s">
        <v>11282</v>
      </c>
      <c r="B11281">
        <v>48</v>
      </c>
      <c r="C11281">
        <v>1</v>
      </c>
      <c r="D11281" s="7">
        <v>0.46011342057211763</v>
      </c>
      <c r="E11281">
        <v>3</v>
      </c>
      <c r="F11281">
        <v>0</v>
      </c>
      <c r="G11281" s="9">
        <f>(Logistic_Reg!$C$5+Logistic_Reg!$C$6*CN_Mobiles!B11281+Logistic_Reg!$C$7*CN_Mobiles!C11281+Logistic_Reg!$C$8*CN_Mobiles!D11281+Logistic_Reg!$C$9*CN_Mobiles!E11281)/(1+EXP(Logistic_Reg!$C$5+Logistic_Reg!$C$6*CN_Mobiles!B11281+Logistic_Reg!$C$7*CN_Mobiles!C11281+Logistic_Reg!$C$8*CN_Mobiles!D11281+Logistic_Reg!$C$9*CN_Mobiles!E11281))</f>
        <v>0.27817730972820109</v>
      </c>
      <c r="H11281">
        <f t="shared" si="352"/>
        <v>1</v>
      </c>
      <c r="I11281" t="str">
        <f t="shared" si="353"/>
        <v>No</v>
      </c>
    </row>
    <row r="11282" spans="1:9" x14ac:dyDescent="0.3">
      <c r="A11282" t="s">
        <v>11283</v>
      </c>
      <c r="B11282">
        <v>32</v>
      </c>
      <c r="C11282">
        <v>1</v>
      </c>
      <c r="D11282" s="7">
        <v>-0.93852761002424101</v>
      </c>
      <c r="E11282">
        <v>1</v>
      </c>
      <c r="F11282">
        <v>1</v>
      </c>
      <c r="G11282" s="9">
        <f>(Logistic_Reg!$C$5+Logistic_Reg!$C$6*CN_Mobiles!B11282+Logistic_Reg!$C$7*CN_Mobiles!C11282+Logistic_Reg!$C$8*CN_Mobiles!D11282+Logistic_Reg!$C$9*CN_Mobiles!E11282)/(1+EXP(Logistic_Reg!$C$5+Logistic_Reg!$C$6*CN_Mobiles!B11282+Logistic_Reg!$C$7*CN_Mobiles!C11282+Logistic_Reg!$C$8*CN_Mobiles!D11282+Logistic_Reg!$C$9*CN_Mobiles!E11282))</f>
        <v>-0.84558355372438943</v>
      </c>
      <c r="H11282">
        <f t="shared" si="352"/>
        <v>0</v>
      </c>
      <c r="I11282" t="str">
        <f t="shared" si="353"/>
        <v>No</v>
      </c>
    </row>
    <row r="11283" spans="1:9" x14ac:dyDescent="0.3">
      <c r="A11283" t="s">
        <v>11284</v>
      </c>
      <c r="B11283">
        <v>61</v>
      </c>
      <c r="C11283">
        <v>1</v>
      </c>
      <c r="D11283" s="7">
        <v>1.9616901822445616</v>
      </c>
      <c r="E11283">
        <v>2</v>
      </c>
      <c r="F11283">
        <v>0</v>
      </c>
      <c r="G11283" s="9">
        <f>(Logistic_Reg!$C$5+Logistic_Reg!$C$6*CN_Mobiles!B11283+Logistic_Reg!$C$7*CN_Mobiles!C11283+Logistic_Reg!$C$8*CN_Mobiles!D11283+Logistic_Reg!$C$9*CN_Mobiles!E11283)/(1+EXP(Logistic_Reg!$C$5+Logistic_Reg!$C$6*CN_Mobiles!B11283+Logistic_Reg!$C$7*CN_Mobiles!C11283+Logistic_Reg!$C$8*CN_Mobiles!D11283+Logistic_Reg!$C$9*CN_Mobiles!E11283))</f>
        <v>0.24291953098835997</v>
      </c>
      <c r="H11283">
        <f t="shared" si="352"/>
        <v>1</v>
      </c>
      <c r="I11283" t="str">
        <f t="shared" si="353"/>
        <v>No</v>
      </c>
    </row>
    <row r="11284" spans="1:9" x14ac:dyDescent="0.3">
      <c r="A11284" t="s">
        <v>11285</v>
      </c>
      <c r="B11284">
        <v>39</v>
      </c>
      <c r="C11284">
        <v>0</v>
      </c>
      <c r="D11284" s="7">
        <v>0.12248993336272954</v>
      </c>
      <c r="E11284">
        <v>3</v>
      </c>
      <c r="F11284">
        <v>1</v>
      </c>
      <c r="G11284" s="9">
        <f>(Logistic_Reg!$C$5+Logistic_Reg!$C$6*CN_Mobiles!B11284+Logistic_Reg!$C$7*CN_Mobiles!C11284+Logistic_Reg!$C$8*CN_Mobiles!D11284+Logistic_Reg!$C$9*CN_Mobiles!E11284)/(1+EXP(Logistic_Reg!$C$5+Logistic_Reg!$C$6*CN_Mobiles!B11284+Logistic_Reg!$C$7*CN_Mobiles!C11284+Logistic_Reg!$C$8*CN_Mobiles!D11284+Logistic_Reg!$C$9*CN_Mobiles!E11284))</f>
        <v>0.26467227620126549</v>
      </c>
      <c r="H11284">
        <f t="shared" si="352"/>
        <v>1</v>
      </c>
      <c r="I11284" t="str">
        <f t="shared" si="353"/>
        <v>Yes</v>
      </c>
    </row>
    <row r="11285" spans="1:9" x14ac:dyDescent="0.3">
      <c r="A11285" t="s">
        <v>11286</v>
      </c>
      <c r="B11285">
        <v>29</v>
      </c>
      <c r="C11285">
        <v>1</v>
      </c>
      <c r="D11285" s="7">
        <v>-1.0538784467513334</v>
      </c>
      <c r="E11285">
        <v>3</v>
      </c>
      <c r="F11285">
        <v>1</v>
      </c>
      <c r="G11285" s="9">
        <f>(Logistic_Reg!$C$5+Logistic_Reg!$C$6*CN_Mobiles!B11285+Logistic_Reg!$C$7*CN_Mobiles!C11285+Logistic_Reg!$C$8*CN_Mobiles!D11285+Logistic_Reg!$C$9*CN_Mobiles!E11285)/(1+EXP(Logistic_Reg!$C$5+Logistic_Reg!$C$6*CN_Mobiles!B11285+Logistic_Reg!$C$7*CN_Mobiles!C11285+Logistic_Reg!$C$8*CN_Mobiles!D11285+Logistic_Reg!$C$9*CN_Mobiles!E11285))</f>
        <v>0.24661223156630219</v>
      </c>
      <c r="H11285">
        <f t="shared" si="352"/>
        <v>1</v>
      </c>
      <c r="I11285" t="str">
        <f t="shared" si="353"/>
        <v>Yes</v>
      </c>
    </row>
    <row r="11286" spans="1:9" x14ac:dyDescent="0.3">
      <c r="A11286" t="s">
        <v>11287</v>
      </c>
      <c r="B11286">
        <v>45</v>
      </c>
      <c r="C11286">
        <v>1</v>
      </c>
      <c r="D11286" s="7">
        <v>-0.7629001218958682</v>
      </c>
      <c r="E11286">
        <v>2</v>
      </c>
      <c r="F11286">
        <v>1</v>
      </c>
      <c r="G11286" s="9">
        <f>(Logistic_Reg!$C$5+Logistic_Reg!$C$6*CN_Mobiles!B11286+Logistic_Reg!$C$7*CN_Mobiles!C11286+Logistic_Reg!$C$8*CN_Mobiles!D11286+Logistic_Reg!$C$9*CN_Mobiles!E11286)/(1+EXP(Logistic_Reg!$C$5+Logistic_Reg!$C$6*CN_Mobiles!B11286+Logistic_Reg!$C$7*CN_Mobiles!C11286+Logistic_Reg!$C$8*CN_Mobiles!D11286+Logistic_Reg!$C$9*CN_Mobiles!E11286))</f>
        <v>-0.12808166135187599</v>
      </c>
      <c r="H11286">
        <f t="shared" si="352"/>
        <v>0</v>
      </c>
      <c r="I11286" t="str">
        <f t="shared" si="353"/>
        <v>No</v>
      </c>
    </row>
    <row r="11287" spans="1:9" x14ac:dyDescent="0.3">
      <c r="A11287" t="s">
        <v>11288</v>
      </c>
      <c r="B11287">
        <v>37</v>
      </c>
      <c r="C11287">
        <v>1</v>
      </c>
      <c r="D11287" s="7">
        <v>-1.3442057495073438</v>
      </c>
      <c r="E11287">
        <v>3</v>
      </c>
      <c r="F11287">
        <v>0</v>
      </c>
      <c r="G11287" s="9">
        <f>(Logistic_Reg!$C$5+Logistic_Reg!$C$6*CN_Mobiles!B11287+Logistic_Reg!$C$7*CN_Mobiles!C11287+Logistic_Reg!$C$8*CN_Mobiles!D11287+Logistic_Reg!$C$9*CN_Mobiles!E11287)/(1+EXP(Logistic_Reg!$C$5+Logistic_Reg!$C$6*CN_Mobiles!B11287+Logistic_Reg!$C$7*CN_Mobiles!C11287+Logistic_Reg!$C$8*CN_Mobiles!D11287+Logistic_Reg!$C$9*CN_Mobiles!E11287))</f>
        <v>0.20671149497960919</v>
      </c>
      <c r="H11287">
        <f t="shared" si="352"/>
        <v>1</v>
      </c>
      <c r="I11287" t="str">
        <f t="shared" si="353"/>
        <v>No</v>
      </c>
    </row>
    <row r="11288" spans="1:9" x14ac:dyDescent="0.3">
      <c r="A11288" t="s">
        <v>11289</v>
      </c>
      <c r="B11288">
        <v>53</v>
      </c>
      <c r="C11288">
        <v>0</v>
      </c>
      <c r="D11288" s="7">
        <v>0.68806443047743637</v>
      </c>
      <c r="E11288">
        <v>1</v>
      </c>
      <c r="F11288">
        <v>1</v>
      </c>
      <c r="G11288" s="9">
        <f>(Logistic_Reg!$C$5+Logistic_Reg!$C$6*CN_Mobiles!B11288+Logistic_Reg!$C$7*CN_Mobiles!C11288+Logistic_Reg!$C$8*CN_Mobiles!D11288+Logistic_Reg!$C$9*CN_Mobiles!E11288)/(1+EXP(Logistic_Reg!$C$5+Logistic_Reg!$C$6*CN_Mobiles!B11288+Logistic_Reg!$C$7*CN_Mobiles!C11288+Logistic_Reg!$C$8*CN_Mobiles!D11288+Logistic_Reg!$C$9*CN_Mobiles!E11288))</f>
        <v>-0.63531595733687396</v>
      </c>
      <c r="H11288">
        <f t="shared" si="352"/>
        <v>0</v>
      </c>
      <c r="I11288" t="str">
        <f t="shared" si="353"/>
        <v>No</v>
      </c>
    </row>
    <row r="11289" spans="1:9" x14ac:dyDescent="0.3">
      <c r="A11289" t="s">
        <v>11290</v>
      </c>
      <c r="B11289">
        <v>33</v>
      </c>
      <c r="C11289">
        <v>1</v>
      </c>
      <c r="D11289" s="7">
        <v>-0.99379595983585556</v>
      </c>
      <c r="E11289">
        <v>4</v>
      </c>
      <c r="F11289">
        <v>1</v>
      </c>
      <c r="G11289" s="9">
        <f>(Logistic_Reg!$C$5+Logistic_Reg!$C$6*CN_Mobiles!B11289+Logistic_Reg!$C$7*CN_Mobiles!C11289+Logistic_Reg!$C$8*CN_Mobiles!D11289+Logistic_Reg!$C$9*CN_Mobiles!E11289)/(1+EXP(Logistic_Reg!$C$5+Logistic_Reg!$C$6*CN_Mobiles!B11289+Logistic_Reg!$C$7*CN_Mobiles!C11289+Logistic_Reg!$C$8*CN_Mobiles!D11289+Logistic_Reg!$C$9*CN_Mobiles!E11289))</f>
        <v>0.2602450722879126</v>
      </c>
      <c r="H11289">
        <f t="shared" si="352"/>
        <v>1</v>
      </c>
      <c r="I11289" t="str">
        <f t="shared" si="353"/>
        <v>Yes</v>
      </c>
    </row>
    <row r="11290" spans="1:9" x14ac:dyDescent="0.3">
      <c r="A11290" t="s">
        <v>11291</v>
      </c>
      <c r="B11290">
        <v>65</v>
      </c>
      <c r="C11290">
        <v>0</v>
      </c>
      <c r="D11290" s="7">
        <v>-1.1905188482746336</v>
      </c>
      <c r="E11290">
        <v>4</v>
      </c>
      <c r="F11290">
        <v>1</v>
      </c>
      <c r="G11290" s="9">
        <f>(Logistic_Reg!$C$5+Logistic_Reg!$C$6*CN_Mobiles!B11290+Logistic_Reg!$C$7*CN_Mobiles!C11290+Logistic_Reg!$C$8*CN_Mobiles!D11290+Logistic_Reg!$C$9*CN_Mobiles!E11290)/(1+EXP(Logistic_Reg!$C$5+Logistic_Reg!$C$6*CN_Mobiles!B11290+Logistic_Reg!$C$7*CN_Mobiles!C11290+Logistic_Reg!$C$8*CN_Mobiles!D11290+Logistic_Reg!$C$9*CN_Mobiles!E11290))</f>
        <v>0.27202782500260825</v>
      </c>
      <c r="H11290">
        <f t="shared" si="352"/>
        <v>1</v>
      </c>
      <c r="I11290" t="str">
        <f t="shared" si="353"/>
        <v>Yes</v>
      </c>
    </row>
    <row r="11291" spans="1:9" x14ac:dyDescent="0.3">
      <c r="A11291" t="s">
        <v>11292</v>
      </c>
      <c r="B11291">
        <v>54</v>
      </c>
      <c r="C11291">
        <v>1</v>
      </c>
      <c r="D11291" s="7">
        <v>-0.58802644883002209</v>
      </c>
      <c r="E11291">
        <v>2</v>
      </c>
      <c r="F11291">
        <v>0</v>
      </c>
      <c r="G11291" s="9">
        <f>(Logistic_Reg!$C$5+Logistic_Reg!$C$6*CN_Mobiles!B11291+Logistic_Reg!$C$7*CN_Mobiles!C11291+Logistic_Reg!$C$8*CN_Mobiles!D11291+Logistic_Reg!$C$9*CN_Mobiles!E11291)/(1+EXP(Logistic_Reg!$C$5+Logistic_Reg!$C$6*CN_Mobiles!B11291+Logistic_Reg!$C$7*CN_Mobiles!C11291+Logistic_Reg!$C$8*CN_Mobiles!D11291+Logistic_Reg!$C$9*CN_Mobiles!E11291))</f>
        <v>-0.14477812898870382</v>
      </c>
      <c r="H11291">
        <f t="shared" si="352"/>
        <v>0</v>
      </c>
      <c r="I11291" t="str">
        <f t="shared" si="353"/>
        <v>Yes</v>
      </c>
    </row>
    <row r="11292" spans="1:9" x14ac:dyDescent="0.3">
      <c r="A11292" t="s">
        <v>11293</v>
      </c>
      <c r="B11292">
        <v>43</v>
      </c>
      <c r="C11292">
        <v>1</v>
      </c>
      <c r="D11292" s="7">
        <v>-0.28355940293146586</v>
      </c>
      <c r="E11292">
        <v>3</v>
      </c>
      <c r="F11292">
        <v>1</v>
      </c>
      <c r="G11292" s="9">
        <f>(Logistic_Reg!$C$5+Logistic_Reg!$C$6*CN_Mobiles!B11292+Logistic_Reg!$C$7*CN_Mobiles!C11292+Logistic_Reg!$C$8*CN_Mobiles!D11292+Logistic_Reg!$C$9*CN_Mobiles!E11292)/(1+EXP(Logistic_Reg!$C$5+Logistic_Reg!$C$6*CN_Mobiles!B11292+Logistic_Reg!$C$7*CN_Mobiles!C11292+Logistic_Reg!$C$8*CN_Mobiles!D11292+Logistic_Reg!$C$9*CN_Mobiles!E11292))</f>
        <v>0.26608674352855349</v>
      </c>
      <c r="H11292">
        <f t="shared" si="352"/>
        <v>1</v>
      </c>
      <c r="I11292" t="str">
        <f t="shared" si="353"/>
        <v>Yes</v>
      </c>
    </row>
    <row r="11293" spans="1:9" x14ac:dyDescent="0.3">
      <c r="A11293" t="s">
        <v>11294</v>
      </c>
      <c r="B11293">
        <v>55</v>
      </c>
      <c r="C11293">
        <v>0</v>
      </c>
      <c r="D11293" s="7">
        <v>-0.11143639341448623</v>
      </c>
      <c r="E11293">
        <v>2</v>
      </c>
      <c r="F11293">
        <v>1</v>
      </c>
      <c r="G11293" s="9">
        <f>(Logistic_Reg!$C$5+Logistic_Reg!$C$6*CN_Mobiles!B11293+Logistic_Reg!$C$7*CN_Mobiles!C11293+Logistic_Reg!$C$8*CN_Mobiles!D11293+Logistic_Reg!$C$9*CN_Mobiles!E11293)/(1+EXP(Logistic_Reg!$C$5+Logistic_Reg!$C$6*CN_Mobiles!B11293+Logistic_Reg!$C$7*CN_Mobiles!C11293+Logistic_Reg!$C$8*CN_Mobiles!D11293+Logistic_Reg!$C$9*CN_Mobiles!E11293))</f>
        <v>-0.17208966590141192</v>
      </c>
      <c r="H11293">
        <f t="shared" si="352"/>
        <v>0</v>
      </c>
      <c r="I11293" t="str">
        <f t="shared" si="353"/>
        <v>No</v>
      </c>
    </row>
    <row r="11294" spans="1:9" x14ac:dyDescent="0.3">
      <c r="A11294" t="s">
        <v>11295</v>
      </c>
      <c r="B11294">
        <v>35</v>
      </c>
      <c r="C11294">
        <v>0</v>
      </c>
      <c r="D11294" s="7">
        <v>-0.66382293408175674</v>
      </c>
      <c r="E11294">
        <v>3</v>
      </c>
      <c r="F11294">
        <v>1</v>
      </c>
      <c r="G11294" s="9">
        <f>(Logistic_Reg!$C$5+Logistic_Reg!$C$6*CN_Mobiles!B11294+Logistic_Reg!$C$7*CN_Mobiles!C11294+Logistic_Reg!$C$8*CN_Mobiles!D11294+Logistic_Reg!$C$9*CN_Mobiles!E11294)/(1+EXP(Logistic_Reg!$C$5+Logistic_Reg!$C$6*CN_Mobiles!B11294+Logistic_Reg!$C$7*CN_Mobiles!C11294+Logistic_Reg!$C$8*CN_Mobiles!D11294+Logistic_Reg!$C$9*CN_Mobiles!E11294))</f>
        <v>0.22350074230780556</v>
      </c>
      <c r="H11294">
        <f t="shared" si="352"/>
        <v>1</v>
      </c>
      <c r="I11294" t="str">
        <f t="shared" si="353"/>
        <v>Yes</v>
      </c>
    </row>
    <row r="11295" spans="1:9" x14ac:dyDescent="0.3">
      <c r="A11295" t="s">
        <v>11296</v>
      </c>
      <c r="B11295">
        <v>44</v>
      </c>
      <c r="C11295">
        <v>0</v>
      </c>
      <c r="D11295" s="7">
        <v>2.2278421029447921</v>
      </c>
      <c r="E11295">
        <v>2</v>
      </c>
      <c r="F11295">
        <v>1</v>
      </c>
      <c r="G11295" s="9">
        <f>(Logistic_Reg!$C$5+Logistic_Reg!$C$6*CN_Mobiles!B11295+Logistic_Reg!$C$7*CN_Mobiles!C11295+Logistic_Reg!$C$8*CN_Mobiles!D11295+Logistic_Reg!$C$9*CN_Mobiles!E11295)/(1+EXP(Logistic_Reg!$C$5+Logistic_Reg!$C$6*CN_Mobiles!B11295+Logistic_Reg!$C$7*CN_Mobiles!C11295+Logistic_Reg!$C$8*CN_Mobiles!D11295+Logistic_Reg!$C$9*CN_Mobiles!E11295))</f>
        <v>0.25279295591581097</v>
      </c>
      <c r="H11295">
        <f t="shared" si="352"/>
        <v>1</v>
      </c>
      <c r="I11295" t="str">
        <f t="shared" si="353"/>
        <v>Yes</v>
      </c>
    </row>
    <row r="11296" spans="1:9" x14ac:dyDescent="0.3">
      <c r="A11296" t="s">
        <v>11297</v>
      </c>
      <c r="B11296">
        <v>61</v>
      </c>
      <c r="C11296">
        <v>0</v>
      </c>
      <c r="D11296" s="7">
        <v>-1.3183628371617326</v>
      </c>
      <c r="E11296">
        <v>2</v>
      </c>
      <c r="F11296">
        <v>0</v>
      </c>
      <c r="G11296" s="9">
        <f>(Logistic_Reg!$C$5+Logistic_Reg!$C$6*CN_Mobiles!B11296+Logistic_Reg!$C$7*CN_Mobiles!C11296+Logistic_Reg!$C$8*CN_Mobiles!D11296+Logistic_Reg!$C$9*CN_Mobiles!E11296)/(1+EXP(Logistic_Reg!$C$5+Logistic_Reg!$C$6*CN_Mobiles!B11296+Logistic_Reg!$C$7*CN_Mobiles!C11296+Logistic_Reg!$C$8*CN_Mobiles!D11296+Logistic_Reg!$C$9*CN_Mobiles!E11296))</f>
        <v>-0.63024710721050914</v>
      </c>
      <c r="H11296">
        <f t="shared" si="352"/>
        <v>0</v>
      </c>
      <c r="I11296" t="str">
        <f t="shared" si="353"/>
        <v>Yes</v>
      </c>
    </row>
    <row r="11297" spans="1:9" x14ac:dyDescent="0.3">
      <c r="A11297" t="s">
        <v>11298</v>
      </c>
      <c r="B11297">
        <v>30</v>
      </c>
      <c r="C11297">
        <v>1</v>
      </c>
      <c r="D11297" s="7">
        <v>-0.81426233911075374</v>
      </c>
      <c r="E11297">
        <v>2</v>
      </c>
      <c r="F11297">
        <v>1</v>
      </c>
      <c r="G11297" s="9">
        <f>(Logistic_Reg!$C$5+Logistic_Reg!$C$6*CN_Mobiles!B11297+Logistic_Reg!$C$7*CN_Mobiles!C11297+Logistic_Reg!$C$8*CN_Mobiles!D11297+Logistic_Reg!$C$9*CN_Mobiles!E11297)/(1+EXP(Logistic_Reg!$C$5+Logistic_Reg!$C$6*CN_Mobiles!B11297+Logistic_Reg!$C$7*CN_Mobiles!C11297+Logistic_Reg!$C$8*CN_Mobiles!D11297+Logistic_Reg!$C$9*CN_Mobiles!E11297))</f>
        <v>-4.2303107034503087E-2</v>
      </c>
      <c r="H11297">
        <f t="shared" si="352"/>
        <v>0</v>
      </c>
      <c r="I11297" t="str">
        <f t="shared" si="353"/>
        <v>No</v>
      </c>
    </row>
    <row r="11298" spans="1:9" x14ac:dyDescent="0.3">
      <c r="A11298" t="s">
        <v>11299</v>
      </c>
      <c r="B11298">
        <v>32</v>
      </c>
      <c r="C11298">
        <v>0</v>
      </c>
      <c r="D11298" s="7">
        <v>0.30491698564096376</v>
      </c>
      <c r="E11298">
        <v>3</v>
      </c>
      <c r="F11298">
        <v>0</v>
      </c>
      <c r="G11298" s="9">
        <f>(Logistic_Reg!$C$5+Logistic_Reg!$C$6*CN_Mobiles!B11298+Logistic_Reg!$C$7*CN_Mobiles!C11298+Logistic_Reg!$C$8*CN_Mobiles!D11298+Logistic_Reg!$C$9*CN_Mobiles!E11298)/(1+EXP(Logistic_Reg!$C$5+Logistic_Reg!$C$6*CN_Mobiles!B11298+Logistic_Reg!$C$7*CN_Mobiles!C11298+Logistic_Reg!$C$8*CN_Mobiles!D11298+Logistic_Reg!$C$9*CN_Mobiles!E11298))</f>
        <v>0.27494731877401873</v>
      </c>
      <c r="H11298">
        <f t="shared" si="352"/>
        <v>1</v>
      </c>
      <c r="I11298" t="str">
        <f t="shared" si="353"/>
        <v>No</v>
      </c>
    </row>
    <row r="11299" spans="1:9" x14ac:dyDescent="0.3">
      <c r="A11299" t="s">
        <v>11300</v>
      </c>
      <c r="B11299">
        <v>31</v>
      </c>
      <c r="C11299">
        <v>1</v>
      </c>
      <c r="D11299" s="7">
        <v>-1.2985542524631151</v>
      </c>
      <c r="E11299">
        <v>2</v>
      </c>
      <c r="F11299">
        <v>0</v>
      </c>
      <c r="G11299" s="9">
        <f>(Logistic_Reg!$C$5+Logistic_Reg!$C$6*CN_Mobiles!B11299+Logistic_Reg!$C$7*CN_Mobiles!C11299+Logistic_Reg!$C$8*CN_Mobiles!D11299+Logistic_Reg!$C$9*CN_Mobiles!E11299)/(1+EXP(Logistic_Reg!$C$5+Logistic_Reg!$C$6*CN_Mobiles!B11299+Logistic_Reg!$C$7*CN_Mobiles!C11299+Logistic_Reg!$C$8*CN_Mobiles!D11299+Logistic_Reg!$C$9*CN_Mobiles!E11299))</f>
        <v>-0.1735488212450432</v>
      </c>
      <c r="H11299">
        <f t="shared" si="352"/>
        <v>0</v>
      </c>
      <c r="I11299" t="str">
        <f t="shared" si="353"/>
        <v>Yes</v>
      </c>
    </row>
    <row r="11300" spans="1:9" x14ac:dyDescent="0.3">
      <c r="A11300" t="s">
        <v>11301</v>
      </c>
      <c r="B11300">
        <v>42</v>
      </c>
      <c r="C11300">
        <v>1</v>
      </c>
      <c r="D11300" s="7">
        <v>-0.87939310265709203</v>
      </c>
      <c r="E11300">
        <v>2</v>
      </c>
      <c r="F11300">
        <v>1</v>
      </c>
      <c r="G11300" s="9">
        <f>(Logistic_Reg!$C$5+Logistic_Reg!$C$6*CN_Mobiles!B11300+Logistic_Reg!$C$7*CN_Mobiles!C11300+Logistic_Reg!$C$8*CN_Mobiles!D11300+Logistic_Reg!$C$9*CN_Mobiles!E11300)/(1+EXP(Logistic_Reg!$C$5+Logistic_Reg!$C$6*CN_Mobiles!B11300+Logistic_Reg!$C$7*CN_Mobiles!C11300+Logistic_Reg!$C$8*CN_Mobiles!D11300+Logistic_Reg!$C$9*CN_Mobiles!E11300))</f>
        <v>-0.13807268170663292</v>
      </c>
      <c r="H11300">
        <f t="shared" si="352"/>
        <v>0</v>
      </c>
      <c r="I11300" t="str">
        <f t="shared" si="353"/>
        <v>No</v>
      </c>
    </row>
    <row r="11301" spans="1:9" x14ac:dyDescent="0.3">
      <c r="A11301" t="s">
        <v>11302</v>
      </c>
      <c r="B11301">
        <v>31</v>
      </c>
      <c r="C11301">
        <v>1</v>
      </c>
      <c r="D11301" s="7">
        <v>-1.105851711024479</v>
      </c>
      <c r="E11301">
        <v>2</v>
      </c>
      <c r="F11301">
        <v>0</v>
      </c>
      <c r="G11301" s="9">
        <f>(Logistic_Reg!$C$5+Logistic_Reg!$C$6*CN_Mobiles!B11301+Logistic_Reg!$C$7*CN_Mobiles!C11301+Logistic_Reg!$C$8*CN_Mobiles!D11301+Logistic_Reg!$C$9*CN_Mobiles!E11301)/(1+EXP(Logistic_Reg!$C$5+Logistic_Reg!$C$6*CN_Mobiles!B11301+Logistic_Reg!$C$7*CN_Mobiles!C11301+Logistic_Reg!$C$8*CN_Mobiles!D11301+Logistic_Reg!$C$9*CN_Mobiles!E11301))</f>
        <v>-0.12122228698332965</v>
      </c>
      <c r="H11301">
        <f t="shared" si="352"/>
        <v>0</v>
      </c>
      <c r="I11301" t="str">
        <f t="shared" si="353"/>
        <v>Yes</v>
      </c>
    </row>
    <row r="11302" spans="1:9" x14ac:dyDescent="0.3">
      <c r="A11302" t="s">
        <v>11303</v>
      </c>
      <c r="B11302">
        <v>55</v>
      </c>
      <c r="C11302">
        <v>1</v>
      </c>
      <c r="D11302" s="7">
        <v>1.9696851904834809</v>
      </c>
      <c r="E11302">
        <v>2</v>
      </c>
      <c r="F11302">
        <v>1</v>
      </c>
      <c r="G11302" s="9">
        <f>(Logistic_Reg!$C$5+Logistic_Reg!$C$6*CN_Mobiles!B11302+Logistic_Reg!$C$7*CN_Mobiles!C11302+Logistic_Reg!$C$8*CN_Mobiles!D11302+Logistic_Reg!$C$9*CN_Mobiles!E11302)/(1+EXP(Logistic_Reg!$C$5+Logistic_Reg!$C$6*CN_Mobiles!B11302+Logistic_Reg!$C$7*CN_Mobiles!C11302+Logistic_Reg!$C$8*CN_Mobiles!D11302+Logistic_Reg!$C$9*CN_Mobiles!E11302))</f>
        <v>0.25286990652290525</v>
      </c>
      <c r="H11302">
        <f t="shared" si="352"/>
        <v>1</v>
      </c>
      <c r="I11302" t="str">
        <f t="shared" si="353"/>
        <v>Yes</v>
      </c>
    </row>
    <row r="11303" spans="1:9" x14ac:dyDescent="0.3">
      <c r="A11303" t="s">
        <v>11304</v>
      </c>
      <c r="B11303">
        <v>27</v>
      </c>
      <c r="C11303">
        <v>0</v>
      </c>
      <c r="D11303" s="7">
        <v>-0.19166059037187011</v>
      </c>
      <c r="E11303">
        <v>3</v>
      </c>
      <c r="F11303">
        <v>0</v>
      </c>
      <c r="G11303" s="9">
        <f>(Logistic_Reg!$C$5+Logistic_Reg!$C$6*CN_Mobiles!B11303+Logistic_Reg!$C$7*CN_Mobiles!C11303+Logistic_Reg!$C$8*CN_Mobiles!D11303+Logistic_Reg!$C$9*CN_Mobiles!E11303)/(1+EXP(Logistic_Reg!$C$5+Logistic_Reg!$C$6*CN_Mobiles!B11303+Logistic_Reg!$C$7*CN_Mobiles!C11303+Logistic_Reg!$C$8*CN_Mobiles!D11303+Logistic_Reg!$C$9*CN_Mobiles!E11303))</f>
        <v>0.2647518647007015</v>
      </c>
      <c r="H11303">
        <f t="shared" si="352"/>
        <v>1</v>
      </c>
      <c r="I11303" t="str">
        <f t="shared" si="353"/>
        <v>No</v>
      </c>
    </row>
    <row r="11304" spans="1:9" x14ac:dyDescent="0.3">
      <c r="A11304" t="s">
        <v>11305</v>
      </c>
      <c r="B11304">
        <v>64</v>
      </c>
      <c r="C11304">
        <v>1</v>
      </c>
      <c r="D11304" s="7">
        <v>-1.1505723606808909</v>
      </c>
      <c r="E11304">
        <v>3</v>
      </c>
      <c r="F11304">
        <v>1</v>
      </c>
      <c r="G11304" s="9">
        <f>(Logistic_Reg!$C$5+Logistic_Reg!$C$6*CN_Mobiles!B11304+Logistic_Reg!$C$7*CN_Mobiles!C11304+Logistic_Reg!$C$8*CN_Mobiles!D11304+Logistic_Reg!$C$9*CN_Mobiles!E11304)/(1+EXP(Logistic_Reg!$C$5+Logistic_Reg!$C$6*CN_Mobiles!B11304+Logistic_Reg!$C$7*CN_Mobiles!C11304+Logistic_Reg!$C$8*CN_Mobiles!D11304+Logistic_Reg!$C$9*CN_Mobiles!E11304))</f>
        <v>0.14462578430659542</v>
      </c>
      <c r="H11304">
        <f t="shared" si="352"/>
        <v>0</v>
      </c>
      <c r="I11304" t="str">
        <f t="shared" si="353"/>
        <v>No</v>
      </c>
    </row>
    <row r="11305" spans="1:9" x14ac:dyDescent="0.3">
      <c r="A11305" t="s">
        <v>11306</v>
      </c>
      <c r="B11305">
        <v>35</v>
      </c>
      <c r="C11305">
        <v>1</v>
      </c>
      <c r="D11305" s="7">
        <v>-1.051291490514026</v>
      </c>
      <c r="E11305">
        <v>2</v>
      </c>
      <c r="F11305">
        <v>1</v>
      </c>
      <c r="G11305" s="9">
        <f>(Logistic_Reg!$C$5+Logistic_Reg!$C$6*CN_Mobiles!B11305+Logistic_Reg!$C$7*CN_Mobiles!C11305+Logistic_Reg!$C$8*CN_Mobiles!D11305+Logistic_Reg!$C$9*CN_Mobiles!E11305)/(1+EXP(Logistic_Reg!$C$5+Logistic_Reg!$C$6*CN_Mobiles!B11305+Logistic_Reg!$C$7*CN_Mobiles!C11305+Logistic_Reg!$C$8*CN_Mobiles!D11305+Logistic_Reg!$C$9*CN_Mobiles!E11305))</f>
        <v>-0.13470419680243972</v>
      </c>
      <c r="H11305">
        <f t="shared" si="352"/>
        <v>0</v>
      </c>
      <c r="I11305" t="str">
        <f t="shared" si="353"/>
        <v>No</v>
      </c>
    </row>
    <row r="11306" spans="1:9" x14ac:dyDescent="0.3">
      <c r="A11306" t="s">
        <v>11307</v>
      </c>
      <c r="B11306">
        <v>61</v>
      </c>
      <c r="C11306">
        <v>1</v>
      </c>
      <c r="D11306" s="7">
        <v>2.2909931501653036</v>
      </c>
      <c r="E11306">
        <v>3</v>
      </c>
      <c r="F11306">
        <v>1</v>
      </c>
      <c r="G11306" s="9">
        <f>(Logistic_Reg!$C$5+Logistic_Reg!$C$6*CN_Mobiles!B11306+Logistic_Reg!$C$7*CN_Mobiles!C11306+Logistic_Reg!$C$8*CN_Mobiles!D11306+Logistic_Reg!$C$9*CN_Mobiles!E11306)/(1+EXP(Logistic_Reg!$C$5+Logistic_Reg!$C$6*CN_Mobiles!B11306+Logistic_Reg!$C$7*CN_Mobiles!C11306+Logistic_Reg!$C$8*CN_Mobiles!D11306+Logistic_Reg!$C$9*CN_Mobiles!E11306))</f>
        <v>0.24967680570467343</v>
      </c>
      <c r="H11306">
        <f t="shared" si="352"/>
        <v>1</v>
      </c>
      <c r="I11306" t="str">
        <f t="shared" si="353"/>
        <v>Yes</v>
      </c>
    </row>
    <row r="11307" spans="1:9" x14ac:dyDescent="0.3">
      <c r="A11307" t="s">
        <v>11308</v>
      </c>
      <c r="B11307">
        <v>38</v>
      </c>
      <c r="C11307">
        <v>0</v>
      </c>
      <c r="D11307" s="7">
        <v>0.4774530705836213</v>
      </c>
      <c r="E11307">
        <v>2</v>
      </c>
      <c r="F11307">
        <v>1</v>
      </c>
      <c r="G11307" s="9">
        <f>(Logistic_Reg!$C$5+Logistic_Reg!$C$6*CN_Mobiles!B11307+Logistic_Reg!$C$7*CN_Mobiles!C11307+Logistic_Reg!$C$8*CN_Mobiles!D11307+Logistic_Reg!$C$9*CN_Mobiles!E11307)/(1+EXP(Logistic_Reg!$C$5+Logistic_Reg!$C$6*CN_Mobiles!B11307+Logistic_Reg!$C$7*CN_Mobiles!C11307+Logistic_Reg!$C$8*CN_Mobiles!D11307+Logistic_Reg!$C$9*CN_Mobiles!E11307))</f>
        <v>6.8643175300286713E-2</v>
      </c>
      <c r="H11307">
        <f t="shared" si="352"/>
        <v>0</v>
      </c>
      <c r="I11307" t="str">
        <f t="shared" si="353"/>
        <v>No</v>
      </c>
    </row>
    <row r="11308" spans="1:9" x14ac:dyDescent="0.3">
      <c r="A11308" t="s">
        <v>11309</v>
      </c>
      <c r="B11308">
        <v>25</v>
      </c>
      <c r="C11308">
        <v>0</v>
      </c>
      <c r="D11308" s="7">
        <v>-0.27453075434165802</v>
      </c>
      <c r="E11308">
        <v>3</v>
      </c>
      <c r="F11308">
        <v>0</v>
      </c>
      <c r="G11308" s="9">
        <f>(Logistic_Reg!$C$5+Logistic_Reg!$C$6*CN_Mobiles!B11308+Logistic_Reg!$C$7*CN_Mobiles!C11308+Logistic_Reg!$C$8*CN_Mobiles!D11308+Logistic_Reg!$C$9*CN_Mobiles!E11308)/(1+EXP(Logistic_Reg!$C$5+Logistic_Reg!$C$6*CN_Mobiles!B11308+Logistic_Reg!$C$7*CN_Mobiles!C11308+Logistic_Reg!$C$8*CN_Mobiles!D11308+Logistic_Reg!$C$9*CN_Mobiles!E11308))</f>
        <v>0.26357140692907771</v>
      </c>
      <c r="H11308">
        <f t="shared" si="352"/>
        <v>1</v>
      </c>
      <c r="I11308" t="str">
        <f t="shared" si="353"/>
        <v>No</v>
      </c>
    </row>
    <row r="11309" spans="1:9" x14ac:dyDescent="0.3">
      <c r="A11309" t="s">
        <v>11310</v>
      </c>
      <c r="B11309">
        <v>52</v>
      </c>
      <c r="C11309">
        <v>0</v>
      </c>
      <c r="D11309" s="7">
        <v>0.44099583301414957</v>
      </c>
      <c r="E11309">
        <v>3</v>
      </c>
      <c r="F11309">
        <v>1</v>
      </c>
      <c r="G11309" s="9">
        <f>(Logistic_Reg!$C$5+Logistic_Reg!$C$6*CN_Mobiles!B11309+Logistic_Reg!$C$7*CN_Mobiles!C11309+Logistic_Reg!$C$8*CN_Mobiles!D11309+Logistic_Reg!$C$9*CN_Mobiles!E11309)/(1+EXP(Logistic_Reg!$C$5+Logistic_Reg!$C$6*CN_Mobiles!B11309+Logistic_Reg!$C$7*CN_Mobiles!C11309+Logistic_Reg!$C$8*CN_Mobiles!D11309+Logistic_Reg!$C$9*CN_Mobiles!E11309))</f>
        <v>0.26373153799045618</v>
      </c>
      <c r="H11309">
        <f t="shared" si="352"/>
        <v>1</v>
      </c>
      <c r="I11309" t="str">
        <f t="shared" si="353"/>
        <v>Yes</v>
      </c>
    </row>
    <row r="11310" spans="1:9" x14ac:dyDescent="0.3">
      <c r="A11310" t="s">
        <v>11311</v>
      </c>
      <c r="B11310">
        <v>49</v>
      </c>
      <c r="C11310">
        <v>1</v>
      </c>
      <c r="D11310" s="7">
        <v>-1.3893604138967257</v>
      </c>
      <c r="E11310">
        <v>3</v>
      </c>
      <c r="F11310">
        <v>1</v>
      </c>
      <c r="G11310" s="9">
        <f>(Logistic_Reg!$C$5+Logistic_Reg!$C$6*CN_Mobiles!B11310+Logistic_Reg!$C$7*CN_Mobiles!C11310+Logistic_Reg!$C$8*CN_Mobiles!D11310+Logistic_Reg!$C$9*CN_Mobiles!E11310)/(1+EXP(Logistic_Reg!$C$5+Logistic_Reg!$C$6*CN_Mobiles!B11310+Logistic_Reg!$C$7*CN_Mobiles!C11310+Logistic_Reg!$C$8*CN_Mobiles!D11310+Logistic_Reg!$C$9*CN_Mobiles!E11310))</f>
        <v>0.16577258014737037</v>
      </c>
      <c r="H11310">
        <f t="shared" si="352"/>
        <v>1</v>
      </c>
      <c r="I11310" t="str">
        <f t="shared" si="353"/>
        <v>Yes</v>
      </c>
    </row>
    <row r="11311" spans="1:9" x14ac:dyDescent="0.3">
      <c r="A11311" t="s">
        <v>11312</v>
      </c>
      <c r="B11311">
        <v>28</v>
      </c>
      <c r="C11311">
        <v>1</v>
      </c>
      <c r="D11311" s="7">
        <v>-1.1879947099592034</v>
      </c>
      <c r="E11311">
        <v>2</v>
      </c>
      <c r="F11311">
        <v>1</v>
      </c>
      <c r="G11311" s="9">
        <f>(Logistic_Reg!$C$5+Logistic_Reg!$C$6*CN_Mobiles!B11311+Logistic_Reg!$C$7*CN_Mobiles!C11311+Logistic_Reg!$C$8*CN_Mobiles!D11311+Logistic_Reg!$C$9*CN_Mobiles!E11311)/(1+EXP(Logistic_Reg!$C$5+Logistic_Reg!$C$6*CN_Mobiles!B11311+Logistic_Reg!$C$7*CN_Mobiles!C11311+Logistic_Reg!$C$8*CN_Mobiles!D11311+Logistic_Reg!$C$9*CN_Mobiles!E11311))</f>
        <v>-0.12203373490654011</v>
      </c>
      <c r="H11311">
        <f t="shared" si="352"/>
        <v>0</v>
      </c>
      <c r="I11311" t="str">
        <f t="shared" si="353"/>
        <v>No</v>
      </c>
    </row>
    <row r="11312" spans="1:9" x14ac:dyDescent="0.3">
      <c r="A11312" t="s">
        <v>11313</v>
      </c>
      <c r="B11312">
        <v>45</v>
      </c>
      <c r="C11312">
        <v>0</v>
      </c>
      <c r="D11312" s="7">
        <v>1.8880009527357995</v>
      </c>
      <c r="E11312">
        <v>1</v>
      </c>
      <c r="F11312">
        <v>0</v>
      </c>
      <c r="G11312" s="9">
        <f>(Logistic_Reg!$C$5+Logistic_Reg!$C$6*CN_Mobiles!B11312+Logistic_Reg!$C$7*CN_Mobiles!C11312+Logistic_Reg!$C$8*CN_Mobiles!D11312+Logistic_Reg!$C$9*CN_Mobiles!E11312)/(1+EXP(Logistic_Reg!$C$5+Logistic_Reg!$C$6*CN_Mobiles!B11312+Logistic_Reg!$C$7*CN_Mobiles!C11312+Logistic_Reg!$C$8*CN_Mobiles!D11312+Logistic_Reg!$C$9*CN_Mobiles!E11312))</f>
        <v>-0.16302403375255617</v>
      </c>
      <c r="H11312">
        <f t="shared" si="352"/>
        <v>0</v>
      </c>
      <c r="I11312" t="str">
        <f t="shared" si="353"/>
        <v>Yes</v>
      </c>
    </row>
    <row r="11313" spans="1:9" x14ac:dyDescent="0.3">
      <c r="A11313" t="s">
        <v>11314</v>
      </c>
      <c r="B11313">
        <v>42</v>
      </c>
      <c r="C11313">
        <v>0</v>
      </c>
      <c r="D11313" s="7">
        <v>0.41466560588064244</v>
      </c>
      <c r="E11313">
        <v>4</v>
      </c>
      <c r="F11313">
        <v>1</v>
      </c>
      <c r="G11313" s="9">
        <f>(Logistic_Reg!$C$5+Logistic_Reg!$C$6*CN_Mobiles!B11313+Logistic_Reg!$C$7*CN_Mobiles!C11313+Logistic_Reg!$C$8*CN_Mobiles!D11313+Logistic_Reg!$C$9*CN_Mobiles!E11313)/(1+EXP(Logistic_Reg!$C$5+Logistic_Reg!$C$6*CN_Mobiles!B11313+Logistic_Reg!$C$7*CN_Mobiles!C11313+Logistic_Reg!$C$8*CN_Mobiles!D11313+Logistic_Reg!$C$9*CN_Mobiles!E11313))</f>
        <v>0.23818475053711835</v>
      </c>
      <c r="H11313">
        <f t="shared" si="352"/>
        <v>1</v>
      </c>
      <c r="I11313" t="str">
        <f t="shared" si="353"/>
        <v>Yes</v>
      </c>
    </row>
    <row r="11314" spans="1:9" x14ac:dyDescent="0.3">
      <c r="A11314" t="s">
        <v>11315</v>
      </c>
      <c r="B11314">
        <v>48</v>
      </c>
      <c r="C11314">
        <v>0</v>
      </c>
      <c r="D11314" s="7">
        <v>0.65370873793076612</v>
      </c>
      <c r="E11314">
        <v>1</v>
      </c>
      <c r="F11314">
        <v>0</v>
      </c>
      <c r="G11314" s="9">
        <f>(Logistic_Reg!$C$5+Logistic_Reg!$C$6*CN_Mobiles!B11314+Logistic_Reg!$C$7*CN_Mobiles!C11314+Logistic_Reg!$C$8*CN_Mobiles!D11314+Logistic_Reg!$C$9*CN_Mobiles!E11314)/(1+EXP(Logistic_Reg!$C$5+Logistic_Reg!$C$6*CN_Mobiles!B11314+Logistic_Reg!$C$7*CN_Mobiles!C11314+Logistic_Reg!$C$8*CN_Mobiles!D11314+Logistic_Reg!$C$9*CN_Mobiles!E11314))</f>
        <v>-0.59799227727896498</v>
      </c>
      <c r="H11314">
        <f t="shared" si="352"/>
        <v>0</v>
      </c>
      <c r="I11314" t="str">
        <f t="shared" si="353"/>
        <v>Yes</v>
      </c>
    </row>
    <row r="11315" spans="1:9" x14ac:dyDescent="0.3">
      <c r="A11315" t="s">
        <v>11316</v>
      </c>
      <c r="B11315">
        <v>63</v>
      </c>
      <c r="C11315">
        <v>1</v>
      </c>
      <c r="D11315" s="7">
        <v>-0.78823287657290098</v>
      </c>
      <c r="E11315">
        <v>4</v>
      </c>
      <c r="F11315">
        <v>0</v>
      </c>
      <c r="G11315" s="9">
        <f>(Logistic_Reg!$C$5+Logistic_Reg!$C$6*CN_Mobiles!B11315+Logistic_Reg!$C$7*CN_Mobiles!C11315+Logistic_Reg!$C$8*CN_Mobiles!D11315+Logistic_Reg!$C$9*CN_Mobiles!E11315)/(1+EXP(Logistic_Reg!$C$5+Logistic_Reg!$C$6*CN_Mobiles!B11315+Logistic_Reg!$C$7*CN_Mobiles!C11315+Logistic_Reg!$C$8*CN_Mobiles!D11315+Logistic_Reg!$C$9*CN_Mobiles!E11315))</f>
        <v>0.27438924857304264</v>
      </c>
      <c r="H11315">
        <f t="shared" si="352"/>
        <v>1</v>
      </c>
      <c r="I11315" t="str">
        <f t="shared" si="353"/>
        <v>No</v>
      </c>
    </row>
    <row r="11316" spans="1:9" x14ac:dyDescent="0.3">
      <c r="A11316" t="s">
        <v>11317</v>
      </c>
      <c r="B11316">
        <v>51</v>
      </c>
      <c r="C11316">
        <v>1</v>
      </c>
      <c r="D11316" s="7">
        <v>0.71763834666787674</v>
      </c>
      <c r="E11316">
        <v>2</v>
      </c>
      <c r="F11316">
        <v>1</v>
      </c>
      <c r="G11316" s="9">
        <f>(Logistic_Reg!$C$5+Logistic_Reg!$C$6*CN_Mobiles!B11316+Logistic_Reg!$C$7*CN_Mobiles!C11316+Logistic_Reg!$C$8*CN_Mobiles!D11316+Logistic_Reg!$C$9*CN_Mobiles!E11316)/(1+EXP(Logistic_Reg!$C$5+Logistic_Reg!$C$6*CN_Mobiles!B11316+Logistic_Reg!$C$7*CN_Mobiles!C11316+Logistic_Reg!$C$8*CN_Mobiles!D11316+Logistic_Reg!$C$9*CN_Mobiles!E11316))</f>
        <v>0.14182818280914813</v>
      </c>
      <c r="H11316">
        <f t="shared" si="352"/>
        <v>0</v>
      </c>
      <c r="I11316" t="str">
        <f t="shared" si="353"/>
        <v>No</v>
      </c>
    </row>
    <row r="11317" spans="1:9" x14ac:dyDescent="0.3">
      <c r="A11317" t="s">
        <v>11318</v>
      </c>
      <c r="B11317">
        <v>42</v>
      </c>
      <c r="C11317">
        <v>1</v>
      </c>
      <c r="D11317" s="7">
        <v>-1.4093821988150472</v>
      </c>
      <c r="E11317">
        <v>2</v>
      </c>
      <c r="F11317">
        <v>0</v>
      </c>
      <c r="G11317" s="9">
        <f>(Logistic_Reg!$C$5+Logistic_Reg!$C$6*CN_Mobiles!B11317+Logistic_Reg!$C$7*CN_Mobiles!C11317+Logistic_Reg!$C$8*CN_Mobiles!D11317+Logistic_Reg!$C$9*CN_Mobiles!E11317)/(1+EXP(Logistic_Reg!$C$5+Logistic_Reg!$C$6*CN_Mobiles!B11317+Logistic_Reg!$C$7*CN_Mobiles!C11317+Logistic_Reg!$C$8*CN_Mobiles!D11317+Logistic_Reg!$C$9*CN_Mobiles!E11317))</f>
        <v>-0.29284023677319243</v>
      </c>
      <c r="H11317">
        <f t="shared" si="352"/>
        <v>0</v>
      </c>
      <c r="I11317" t="str">
        <f t="shared" si="353"/>
        <v>Yes</v>
      </c>
    </row>
    <row r="11318" spans="1:9" x14ac:dyDescent="0.3">
      <c r="A11318" t="s">
        <v>11319</v>
      </c>
      <c r="B11318">
        <v>36</v>
      </c>
      <c r="C11318">
        <v>1</v>
      </c>
      <c r="D11318" s="7">
        <v>-1.4442061704157114</v>
      </c>
      <c r="E11318">
        <v>1</v>
      </c>
      <c r="F11318">
        <v>0</v>
      </c>
      <c r="G11318" s="9">
        <f>(Logistic_Reg!$C$5+Logistic_Reg!$C$6*CN_Mobiles!B11318+Logistic_Reg!$C$7*CN_Mobiles!C11318+Logistic_Reg!$C$8*CN_Mobiles!D11318+Logistic_Reg!$C$9*CN_Mobiles!E11318)/(1+EXP(Logistic_Reg!$C$5+Logistic_Reg!$C$6*CN_Mobiles!B11318+Logistic_Reg!$C$7*CN_Mobiles!C11318+Logistic_Reg!$C$8*CN_Mobiles!D11318+Logistic_Reg!$C$9*CN_Mobiles!E11318))</f>
        <v>-1.1078358677575044</v>
      </c>
      <c r="H11318">
        <f t="shared" si="352"/>
        <v>0</v>
      </c>
      <c r="I11318" t="str">
        <f t="shared" si="353"/>
        <v>Yes</v>
      </c>
    </row>
    <row r="11319" spans="1:9" x14ac:dyDescent="0.3">
      <c r="A11319" t="s">
        <v>11320</v>
      </c>
      <c r="B11319">
        <v>64</v>
      </c>
      <c r="C11319">
        <v>0</v>
      </c>
      <c r="D11319" s="7">
        <v>-0.16467553399212717</v>
      </c>
      <c r="E11319">
        <v>2</v>
      </c>
      <c r="F11319">
        <v>1</v>
      </c>
      <c r="G11319" s="9">
        <f>(Logistic_Reg!$C$5+Logistic_Reg!$C$6*CN_Mobiles!B11319+Logistic_Reg!$C$7*CN_Mobiles!C11319+Logistic_Reg!$C$8*CN_Mobiles!D11319+Logistic_Reg!$C$9*CN_Mobiles!E11319)/(1+EXP(Logistic_Reg!$C$5+Logistic_Reg!$C$6*CN_Mobiles!B11319+Logistic_Reg!$C$7*CN_Mobiles!C11319+Logistic_Reg!$C$8*CN_Mobiles!D11319+Logistic_Reg!$C$9*CN_Mobiles!E11319))</f>
        <v>-0.2570364539419791</v>
      </c>
      <c r="H11319">
        <f t="shared" si="352"/>
        <v>0</v>
      </c>
      <c r="I11319" t="str">
        <f t="shared" si="353"/>
        <v>No</v>
      </c>
    </row>
    <row r="11320" spans="1:9" x14ac:dyDescent="0.3">
      <c r="A11320" t="s">
        <v>11321</v>
      </c>
      <c r="B11320">
        <v>31</v>
      </c>
      <c r="C11320">
        <v>1</v>
      </c>
      <c r="D11320" s="7">
        <v>-0.53552779830117614</v>
      </c>
      <c r="E11320">
        <v>2</v>
      </c>
      <c r="F11320">
        <v>1</v>
      </c>
      <c r="G11320" s="9">
        <f>(Logistic_Reg!$C$5+Logistic_Reg!$C$6*CN_Mobiles!B11320+Logistic_Reg!$C$7*CN_Mobiles!C11320+Logistic_Reg!$C$8*CN_Mobiles!D11320+Logistic_Reg!$C$9*CN_Mobiles!E11320)/(1+EXP(Logistic_Reg!$C$5+Logistic_Reg!$C$6*CN_Mobiles!B11320+Logistic_Reg!$C$7*CN_Mobiles!C11320+Logistic_Reg!$C$8*CN_Mobiles!D11320+Logistic_Reg!$C$9*CN_Mobiles!E11320))</f>
        <v>1.366481426931393E-2</v>
      </c>
      <c r="H11320">
        <f t="shared" si="352"/>
        <v>0</v>
      </c>
      <c r="I11320" t="str">
        <f t="shared" si="353"/>
        <v>No</v>
      </c>
    </row>
    <row r="11321" spans="1:9" x14ac:dyDescent="0.3">
      <c r="A11321" t="s">
        <v>11322</v>
      </c>
      <c r="B11321">
        <v>47</v>
      </c>
      <c r="C11321">
        <v>0</v>
      </c>
      <c r="D11321" s="7">
        <v>-0.46518124366563812</v>
      </c>
      <c r="E11321">
        <v>4</v>
      </c>
      <c r="F11321">
        <v>1</v>
      </c>
      <c r="G11321" s="9">
        <f>(Logistic_Reg!$C$5+Logistic_Reg!$C$6*CN_Mobiles!B11321+Logistic_Reg!$C$7*CN_Mobiles!C11321+Logistic_Reg!$C$8*CN_Mobiles!D11321+Logistic_Reg!$C$9*CN_Mobiles!E11321)/(1+EXP(Logistic_Reg!$C$5+Logistic_Reg!$C$6*CN_Mobiles!B11321+Logistic_Reg!$C$7*CN_Mobiles!C11321+Logistic_Reg!$C$8*CN_Mobiles!D11321+Logistic_Reg!$C$9*CN_Mobiles!E11321))</f>
        <v>0.27061211549902403</v>
      </c>
      <c r="H11321">
        <f t="shared" si="352"/>
        <v>1</v>
      </c>
      <c r="I11321" t="str">
        <f t="shared" si="353"/>
        <v>Yes</v>
      </c>
    </row>
    <row r="11322" spans="1:9" x14ac:dyDescent="0.3">
      <c r="A11322" t="s">
        <v>11323</v>
      </c>
      <c r="B11322">
        <v>47</v>
      </c>
      <c r="C11322">
        <v>1</v>
      </c>
      <c r="D11322" s="7">
        <v>0.74519257149129503</v>
      </c>
      <c r="E11322">
        <v>1</v>
      </c>
      <c r="F11322">
        <v>0</v>
      </c>
      <c r="G11322" s="9">
        <f>(Logistic_Reg!$C$5+Logistic_Reg!$C$6*CN_Mobiles!B11322+Logistic_Reg!$C$7*CN_Mobiles!C11322+Logistic_Reg!$C$8*CN_Mobiles!D11322+Logistic_Reg!$C$9*CN_Mobiles!E11322)/(1+EXP(Logistic_Reg!$C$5+Logistic_Reg!$C$6*CN_Mobiles!B11322+Logistic_Reg!$C$7*CN_Mobiles!C11322+Logistic_Reg!$C$8*CN_Mobiles!D11322+Logistic_Reg!$C$9*CN_Mobiles!E11322))</f>
        <v>-0.35995757130971079</v>
      </c>
      <c r="H11322">
        <f t="shared" si="352"/>
        <v>0</v>
      </c>
      <c r="I11322" t="str">
        <f t="shared" si="353"/>
        <v>Yes</v>
      </c>
    </row>
    <row r="11323" spans="1:9" x14ac:dyDescent="0.3">
      <c r="A11323" t="s">
        <v>11324</v>
      </c>
      <c r="B11323">
        <v>41</v>
      </c>
      <c r="C11323">
        <v>1</v>
      </c>
      <c r="D11323" s="7">
        <v>-0.67994048997674006</v>
      </c>
      <c r="E11323">
        <v>2</v>
      </c>
      <c r="F11323">
        <v>0</v>
      </c>
      <c r="G11323" s="9">
        <f>(Logistic_Reg!$C$5+Logistic_Reg!$C$6*CN_Mobiles!B11323+Logistic_Reg!$C$7*CN_Mobiles!C11323+Logistic_Reg!$C$8*CN_Mobiles!D11323+Logistic_Reg!$C$9*CN_Mobiles!E11323)/(1+EXP(Logistic_Reg!$C$5+Logistic_Reg!$C$6*CN_Mobiles!B11323+Logistic_Reg!$C$7*CN_Mobiles!C11323+Logistic_Reg!$C$8*CN_Mobiles!D11323+Logistic_Reg!$C$9*CN_Mobiles!E11323))</f>
        <v>-7.9749978057160997E-2</v>
      </c>
      <c r="H11323">
        <f t="shared" si="352"/>
        <v>0</v>
      </c>
      <c r="I11323" t="str">
        <f t="shared" si="353"/>
        <v>Yes</v>
      </c>
    </row>
    <row r="11324" spans="1:9" x14ac:dyDescent="0.3">
      <c r="A11324" t="s">
        <v>11325</v>
      </c>
      <c r="B11324">
        <v>49</v>
      </c>
      <c r="C11324">
        <v>1</v>
      </c>
      <c r="D11324" s="7">
        <v>-0.77951260687230828</v>
      </c>
      <c r="E11324">
        <v>2</v>
      </c>
      <c r="F11324">
        <v>1</v>
      </c>
      <c r="G11324" s="9">
        <f>(Logistic_Reg!$C$5+Logistic_Reg!$C$6*CN_Mobiles!B11324+Logistic_Reg!$C$7*CN_Mobiles!C11324+Logistic_Reg!$C$8*CN_Mobiles!D11324+Logistic_Reg!$C$9*CN_Mobiles!E11324)/(1+EXP(Logistic_Reg!$C$5+Logistic_Reg!$C$6*CN_Mobiles!B11324+Logistic_Reg!$C$7*CN_Mobiles!C11324+Logistic_Reg!$C$8*CN_Mobiles!D11324+Logistic_Reg!$C$9*CN_Mobiles!E11324))</f>
        <v>-0.16111371742353151</v>
      </c>
      <c r="H11324">
        <f t="shared" si="352"/>
        <v>0</v>
      </c>
      <c r="I11324" t="str">
        <f t="shared" si="353"/>
        <v>No</v>
      </c>
    </row>
    <row r="11325" spans="1:9" x14ac:dyDescent="0.3">
      <c r="A11325" t="s">
        <v>11326</v>
      </c>
      <c r="B11325">
        <v>54</v>
      </c>
      <c r="C11325">
        <v>1</v>
      </c>
      <c r="D11325" s="7">
        <v>-1.6387018779879337</v>
      </c>
      <c r="E11325">
        <v>2</v>
      </c>
      <c r="F11325">
        <v>0</v>
      </c>
      <c r="G11325" s="9">
        <f>(Logistic_Reg!$C$5+Logistic_Reg!$C$6*CN_Mobiles!B11325+Logistic_Reg!$C$7*CN_Mobiles!C11325+Logistic_Reg!$C$8*CN_Mobiles!D11325+Logistic_Reg!$C$9*CN_Mobiles!E11325)/(1+EXP(Logistic_Reg!$C$5+Logistic_Reg!$C$6*CN_Mobiles!B11325+Logistic_Reg!$C$7*CN_Mobiles!C11325+Logistic_Reg!$C$8*CN_Mobiles!D11325+Logistic_Reg!$C$9*CN_Mobiles!E11325))</f>
        <v>-0.47648981261593698</v>
      </c>
      <c r="H11325">
        <f t="shared" si="352"/>
        <v>0</v>
      </c>
      <c r="I11325" t="str">
        <f t="shared" si="353"/>
        <v>Yes</v>
      </c>
    </row>
    <row r="11326" spans="1:9" x14ac:dyDescent="0.3">
      <c r="A11326" t="s">
        <v>11327</v>
      </c>
      <c r="B11326">
        <v>26</v>
      </c>
      <c r="C11326">
        <v>0</v>
      </c>
      <c r="D11326" s="7">
        <v>4.9196647119132318E-2</v>
      </c>
      <c r="E11326">
        <v>1</v>
      </c>
      <c r="F11326">
        <v>0</v>
      </c>
      <c r="G11326" s="9">
        <f>(Logistic_Reg!$C$5+Logistic_Reg!$C$6*CN_Mobiles!B11326+Logistic_Reg!$C$7*CN_Mobiles!C11326+Logistic_Reg!$C$8*CN_Mobiles!D11326+Logistic_Reg!$C$9*CN_Mobiles!E11326)/(1+EXP(Logistic_Reg!$C$5+Logistic_Reg!$C$6*CN_Mobiles!B11326+Logistic_Reg!$C$7*CN_Mobiles!C11326+Logistic_Reg!$C$8*CN_Mobiles!D11326+Logistic_Reg!$C$9*CN_Mobiles!E11326))</f>
        <v>-0.60742203300236564</v>
      </c>
      <c r="H11326">
        <f t="shared" si="352"/>
        <v>0</v>
      </c>
      <c r="I11326" t="str">
        <f t="shared" si="353"/>
        <v>Yes</v>
      </c>
    </row>
    <row r="11327" spans="1:9" x14ac:dyDescent="0.3">
      <c r="A11327" t="s">
        <v>11328</v>
      </c>
      <c r="B11327">
        <v>26</v>
      </c>
      <c r="C11327">
        <v>1</v>
      </c>
      <c r="D11327" s="7">
        <v>-1.4633142401067283</v>
      </c>
      <c r="E11327">
        <v>3</v>
      </c>
      <c r="F11327">
        <v>0</v>
      </c>
      <c r="G11327" s="9">
        <f>(Logistic_Reg!$C$5+Logistic_Reg!$C$6*CN_Mobiles!B11327+Logistic_Reg!$C$7*CN_Mobiles!C11327+Logistic_Reg!$C$8*CN_Mobiles!D11327+Logistic_Reg!$C$9*CN_Mobiles!E11327)/(1+EXP(Logistic_Reg!$C$5+Logistic_Reg!$C$6*CN_Mobiles!B11327+Logistic_Reg!$C$7*CN_Mobiles!C11327+Logistic_Reg!$C$8*CN_Mobiles!D11327+Logistic_Reg!$C$9*CN_Mobiles!E11327))</f>
        <v>0.22240830861367872</v>
      </c>
      <c r="H11327">
        <f t="shared" si="352"/>
        <v>1</v>
      </c>
      <c r="I11327" t="str">
        <f t="shared" si="353"/>
        <v>No</v>
      </c>
    </row>
    <row r="11328" spans="1:9" x14ac:dyDescent="0.3">
      <c r="A11328" t="s">
        <v>11329</v>
      </c>
      <c r="B11328">
        <v>29</v>
      </c>
      <c r="C11328">
        <v>0</v>
      </c>
      <c r="D11328" s="7">
        <v>-0.76325037939966867</v>
      </c>
      <c r="E11328">
        <v>2</v>
      </c>
      <c r="F11328">
        <v>0</v>
      </c>
      <c r="G11328" s="9">
        <f>(Logistic_Reg!$C$5+Logistic_Reg!$C$6*CN_Mobiles!B11328+Logistic_Reg!$C$7*CN_Mobiles!C11328+Logistic_Reg!$C$8*CN_Mobiles!D11328+Logistic_Reg!$C$9*CN_Mobiles!E11328)/(1+EXP(Logistic_Reg!$C$5+Logistic_Reg!$C$6*CN_Mobiles!B11328+Logistic_Reg!$C$7*CN_Mobiles!C11328+Logistic_Reg!$C$8*CN_Mobiles!D11328+Logistic_Reg!$C$9*CN_Mobiles!E11328))</f>
        <v>-0.16281072040762884</v>
      </c>
      <c r="H11328">
        <f t="shared" si="352"/>
        <v>0</v>
      </c>
      <c r="I11328" t="str">
        <f t="shared" si="353"/>
        <v>Yes</v>
      </c>
    </row>
    <row r="11329" spans="1:9" x14ac:dyDescent="0.3">
      <c r="A11329" t="s">
        <v>11330</v>
      </c>
      <c r="B11329">
        <v>28</v>
      </c>
      <c r="C11329">
        <v>1</v>
      </c>
      <c r="D11329" s="7">
        <v>-1.0943160562797527</v>
      </c>
      <c r="E11329">
        <v>4</v>
      </c>
      <c r="F11329">
        <v>1</v>
      </c>
      <c r="G11329" s="9">
        <f>(Logistic_Reg!$C$5+Logistic_Reg!$C$6*CN_Mobiles!B11329+Logistic_Reg!$C$7*CN_Mobiles!C11329+Logistic_Reg!$C$8*CN_Mobiles!D11329+Logistic_Reg!$C$9*CN_Mobiles!E11329)/(1+EXP(Logistic_Reg!$C$5+Logistic_Reg!$C$6*CN_Mobiles!B11329+Logistic_Reg!$C$7*CN_Mobiles!C11329+Logistic_Reg!$C$8*CN_Mobiles!D11329+Logistic_Reg!$C$9*CN_Mobiles!E11329))</f>
        <v>0.25927674399479389</v>
      </c>
      <c r="H11329">
        <f t="shared" si="352"/>
        <v>1</v>
      </c>
      <c r="I11329" t="str">
        <f t="shared" si="353"/>
        <v>Yes</v>
      </c>
    </row>
    <row r="11330" spans="1:9" x14ac:dyDescent="0.3">
      <c r="A11330" t="s">
        <v>11331</v>
      </c>
      <c r="B11330">
        <v>33</v>
      </c>
      <c r="C11330">
        <v>1</v>
      </c>
      <c r="D11330" s="7">
        <v>-0.77025552947567388</v>
      </c>
      <c r="E11330">
        <v>4</v>
      </c>
      <c r="F11330">
        <v>1</v>
      </c>
      <c r="G11330" s="9">
        <f>(Logistic_Reg!$C$5+Logistic_Reg!$C$6*CN_Mobiles!B11330+Logistic_Reg!$C$7*CN_Mobiles!C11330+Logistic_Reg!$C$8*CN_Mobiles!D11330+Logistic_Reg!$C$9*CN_Mobiles!E11330)/(1+EXP(Logistic_Reg!$C$5+Logistic_Reg!$C$6*CN_Mobiles!B11330+Logistic_Reg!$C$7*CN_Mobiles!C11330+Logistic_Reg!$C$8*CN_Mobiles!D11330+Logistic_Reg!$C$9*CN_Mobiles!E11330))</f>
        <v>0.25294513677934644</v>
      </c>
      <c r="H11330">
        <f t="shared" si="352"/>
        <v>1</v>
      </c>
      <c r="I11330" t="str">
        <f t="shared" si="353"/>
        <v>Yes</v>
      </c>
    </row>
    <row r="11331" spans="1:9" x14ac:dyDescent="0.3">
      <c r="A11331" t="s">
        <v>11332</v>
      </c>
      <c r="B11331">
        <v>37</v>
      </c>
      <c r="C11331">
        <v>1</v>
      </c>
      <c r="D11331" s="7">
        <v>1.5981857112217577</v>
      </c>
      <c r="E11331">
        <v>2</v>
      </c>
      <c r="F11331">
        <v>0</v>
      </c>
      <c r="G11331" s="9">
        <f>(Logistic_Reg!$C$5+Logistic_Reg!$C$6*CN_Mobiles!B11331+Logistic_Reg!$C$7*CN_Mobiles!C11331+Logistic_Reg!$C$8*CN_Mobiles!D11331+Logistic_Reg!$C$9*CN_Mobiles!E11331)/(1+EXP(Logistic_Reg!$C$5+Logistic_Reg!$C$6*CN_Mobiles!B11331+Logistic_Reg!$C$7*CN_Mobiles!C11331+Logistic_Reg!$C$8*CN_Mobiles!D11331+Logistic_Reg!$C$9*CN_Mobiles!E11331))</f>
        <v>0.25811532836738599</v>
      </c>
      <c r="H11331">
        <f t="shared" ref="H11331:H11394" si="354">IF(G11331&gt;=0.15,1,0)</f>
        <v>1</v>
      </c>
      <c r="I11331" t="str">
        <f t="shared" ref="I11331:I11394" si="355">IF(H11331=F11331,"Yes","No")</f>
        <v>No</v>
      </c>
    </row>
    <row r="11332" spans="1:9" x14ac:dyDescent="0.3">
      <c r="A11332" t="s">
        <v>11333</v>
      </c>
      <c r="B11332">
        <v>41</v>
      </c>
      <c r="C11332">
        <v>0</v>
      </c>
      <c r="D11332" s="7">
        <v>-0.27797622217795404</v>
      </c>
      <c r="E11332">
        <v>2</v>
      </c>
      <c r="F11332">
        <v>0</v>
      </c>
      <c r="G11332" s="9">
        <f>(Logistic_Reg!$C$5+Logistic_Reg!$C$6*CN_Mobiles!B11332+Logistic_Reg!$C$7*CN_Mobiles!C11332+Logistic_Reg!$C$8*CN_Mobiles!D11332+Logistic_Reg!$C$9*CN_Mobiles!E11332)/(1+EXP(Logistic_Reg!$C$5+Logistic_Reg!$C$6*CN_Mobiles!B11332+Logistic_Reg!$C$7*CN_Mobiles!C11332+Logistic_Reg!$C$8*CN_Mobiles!D11332+Logistic_Reg!$C$9*CN_Mobiles!E11332))</f>
        <v>-0.11731551546920407</v>
      </c>
      <c r="H11332">
        <f t="shared" si="354"/>
        <v>0</v>
      </c>
      <c r="I11332" t="str">
        <f t="shared" si="355"/>
        <v>Yes</v>
      </c>
    </row>
    <row r="11333" spans="1:9" x14ac:dyDescent="0.3">
      <c r="A11333" t="s">
        <v>11334</v>
      </c>
      <c r="B11333">
        <v>39</v>
      </c>
      <c r="C11333">
        <v>1</v>
      </c>
      <c r="D11333" s="7">
        <v>-1.1426573025243609</v>
      </c>
      <c r="E11333">
        <v>3</v>
      </c>
      <c r="F11333">
        <v>1</v>
      </c>
      <c r="G11333" s="9">
        <f>(Logistic_Reg!$C$5+Logistic_Reg!$C$6*CN_Mobiles!B11333+Logistic_Reg!$C$7*CN_Mobiles!C11333+Logistic_Reg!$C$8*CN_Mobiles!D11333+Logistic_Reg!$C$9*CN_Mobiles!E11333)/(1+EXP(Logistic_Reg!$C$5+Logistic_Reg!$C$6*CN_Mobiles!B11333+Logistic_Reg!$C$7*CN_Mobiles!C11333+Logistic_Reg!$C$8*CN_Mobiles!D11333+Logistic_Reg!$C$9*CN_Mobiles!E11333))</f>
        <v>0.22051865577487725</v>
      </c>
      <c r="H11333">
        <f t="shared" si="354"/>
        <v>1</v>
      </c>
      <c r="I11333" t="str">
        <f t="shared" si="355"/>
        <v>Yes</v>
      </c>
    </row>
    <row r="11334" spans="1:9" x14ac:dyDescent="0.3">
      <c r="A11334" t="s">
        <v>11335</v>
      </c>
      <c r="B11334">
        <v>60</v>
      </c>
      <c r="C11334">
        <v>0</v>
      </c>
      <c r="D11334" s="7">
        <v>-0.40233286461417184</v>
      </c>
      <c r="E11334">
        <v>3</v>
      </c>
      <c r="F11334">
        <v>1</v>
      </c>
      <c r="G11334" s="9">
        <f>(Logistic_Reg!$C$5+Logistic_Reg!$C$6*CN_Mobiles!B11334+Logistic_Reg!$C$7*CN_Mobiles!C11334+Logistic_Reg!$C$8*CN_Mobiles!D11334+Logistic_Reg!$C$9*CN_Mobiles!E11334)/(1+EXP(Logistic_Reg!$C$5+Logistic_Reg!$C$6*CN_Mobiles!B11334+Logistic_Reg!$C$7*CN_Mobiles!C11334+Logistic_Reg!$C$8*CN_Mobiles!D11334+Logistic_Reg!$C$9*CN_Mobiles!E11334))</f>
        <v>0.18380955046593167</v>
      </c>
      <c r="H11334">
        <f t="shared" si="354"/>
        <v>1</v>
      </c>
      <c r="I11334" t="str">
        <f t="shared" si="355"/>
        <v>Yes</v>
      </c>
    </row>
    <row r="11335" spans="1:9" x14ac:dyDescent="0.3">
      <c r="A11335" t="s">
        <v>11336</v>
      </c>
      <c r="B11335">
        <v>39</v>
      </c>
      <c r="C11335">
        <v>1</v>
      </c>
      <c r="D11335" s="7">
        <v>0.42642017156524376</v>
      </c>
      <c r="E11335">
        <v>3</v>
      </c>
      <c r="F11335">
        <v>0</v>
      </c>
      <c r="G11335" s="9">
        <f>(Logistic_Reg!$C$5+Logistic_Reg!$C$6*CN_Mobiles!B11335+Logistic_Reg!$C$7*CN_Mobiles!C11335+Logistic_Reg!$C$8*CN_Mobiles!D11335+Logistic_Reg!$C$9*CN_Mobiles!E11335)/(1+EXP(Logistic_Reg!$C$5+Logistic_Reg!$C$6*CN_Mobiles!B11335+Logistic_Reg!$C$7*CN_Mobiles!C11335+Logistic_Reg!$C$8*CN_Mobiles!D11335+Logistic_Reg!$C$9*CN_Mobiles!E11335))</f>
        <v>0.27831701532027292</v>
      </c>
      <c r="H11335">
        <f t="shared" si="354"/>
        <v>1</v>
      </c>
      <c r="I11335" t="str">
        <f t="shared" si="355"/>
        <v>No</v>
      </c>
    </row>
    <row r="11336" spans="1:9" x14ac:dyDescent="0.3">
      <c r="A11336" t="s">
        <v>11337</v>
      </c>
      <c r="B11336">
        <v>64</v>
      </c>
      <c r="C11336">
        <v>0</v>
      </c>
      <c r="D11336" s="7">
        <v>0.83841627113048289</v>
      </c>
      <c r="E11336">
        <v>2</v>
      </c>
      <c r="F11336">
        <v>1</v>
      </c>
      <c r="G11336" s="9">
        <f>(Logistic_Reg!$C$5+Logistic_Reg!$C$6*CN_Mobiles!B11336+Logistic_Reg!$C$7*CN_Mobiles!C11336+Logistic_Reg!$C$8*CN_Mobiles!D11336+Logistic_Reg!$C$9*CN_Mobiles!E11336)/(1+EXP(Logistic_Reg!$C$5+Logistic_Reg!$C$6*CN_Mobiles!B11336+Logistic_Reg!$C$7*CN_Mobiles!C11336+Logistic_Reg!$C$8*CN_Mobiles!D11336+Logistic_Reg!$C$9*CN_Mobiles!E11336))</f>
        <v>4.0922182897763053E-3</v>
      </c>
      <c r="H11336">
        <f t="shared" si="354"/>
        <v>0</v>
      </c>
      <c r="I11336" t="str">
        <f t="shared" si="355"/>
        <v>No</v>
      </c>
    </row>
    <row r="11337" spans="1:9" x14ac:dyDescent="0.3">
      <c r="A11337" t="s">
        <v>11338</v>
      </c>
      <c r="B11337">
        <v>40</v>
      </c>
      <c r="C11337">
        <v>0</v>
      </c>
      <c r="D11337" s="7">
        <v>0.59652539328859189</v>
      </c>
      <c r="E11337">
        <v>2</v>
      </c>
      <c r="F11337">
        <v>1</v>
      </c>
      <c r="G11337" s="9">
        <f>(Logistic_Reg!$C$5+Logistic_Reg!$C$6*CN_Mobiles!B11337+Logistic_Reg!$C$7*CN_Mobiles!C11337+Logistic_Reg!$C$8*CN_Mobiles!D11337+Logistic_Reg!$C$9*CN_Mobiles!E11337)/(1+EXP(Logistic_Reg!$C$5+Logistic_Reg!$C$6*CN_Mobiles!B11337+Logistic_Reg!$C$7*CN_Mobiles!C11337+Logistic_Reg!$C$8*CN_Mobiles!D11337+Logistic_Reg!$C$9*CN_Mobiles!E11337))</f>
        <v>8.0656698762566356E-2</v>
      </c>
      <c r="H11337">
        <f t="shared" si="354"/>
        <v>0</v>
      </c>
      <c r="I11337" t="str">
        <f t="shared" si="355"/>
        <v>No</v>
      </c>
    </row>
    <row r="11338" spans="1:9" x14ac:dyDescent="0.3">
      <c r="A11338" t="s">
        <v>11339</v>
      </c>
      <c r="B11338">
        <v>32</v>
      </c>
      <c r="C11338">
        <v>1</v>
      </c>
      <c r="D11338" s="7">
        <v>-0.52014882888159786</v>
      </c>
      <c r="E11338">
        <v>1</v>
      </c>
      <c r="F11338">
        <v>0</v>
      </c>
      <c r="G11338" s="9">
        <f>(Logistic_Reg!$C$5+Logistic_Reg!$C$6*CN_Mobiles!B11338+Logistic_Reg!$C$7*CN_Mobiles!C11338+Logistic_Reg!$C$8*CN_Mobiles!D11338+Logistic_Reg!$C$9*CN_Mobiles!E11338)/(1+EXP(Logistic_Reg!$C$5+Logistic_Reg!$C$6*CN_Mobiles!B11338+Logistic_Reg!$C$7*CN_Mobiles!C11338+Logistic_Reg!$C$8*CN_Mobiles!D11338+Logistic_Reg!$C$9*CN_Mobiles!E11338))</f>
        <v>-0.67635503598874835</v>
      </c>
      <c r="H11338">
        <f t="shared" si="354"/>
        <v>0</v>
      </c>
      <c r="I11338" t="str">
        <f t="shared" si="355"/>
        <v>Yes</v>
      </c>
    </row>
    <row r="11339" spans="1:9" x14ac:dyDescent="0.3">
      <c r="A11339" t="s">
        <v>11340</v>
      </c>
      <c r="B11339">
        <v>58</v>
      </c>
      <c r="C11339">
        <v>0</v>
      </c>
      <c r="D11339" s="7">
        <v>-0.87473886571800685</v>
      </c>
      <c r="E11339">
        <v>2</v>
      </c>
      <c r="F11339">
        <v>1</v>
      </c>
      <c r="G11339" s="9">
        <f>(Logistic_Reg!$C$5+Logistic_Reg!$C$6*CN_Mobiles!B11339+Logistic_Reg!$C$7*CN_Mobiles!C11339+Logistic_Reg!$C$8*CN_Mobiles!D11339+Logistic_Reg!$C$9*CN_Mobiles!E11339)/(1+EXP(Logistic_Reg!$C$5+Logistic_Reg!$C$6*CN_Mobiles!B11339+Logistic_Reg!$C$7*CN_Mobiles!C11339+Logistic_Reg!$C$8*CN_Mobiles!D11339+Logistic_Reg!$C$9*CN_Mobiles!E11339))</f>
        <v>-0.43792633234351247</v>
      </c>
      <c r="H11339">
        <f t="shared" si="354"/>
        <v>0</v>
      </c>
      <c r="I11339" t="str">
        <f t="shared" si="355"/>
        <v>No</v>
      </c>
    </row>
    <row r="11340" spans="1:9" x14ac:dyDescent="0.3">
      <c r="A11340" t="s">
        <v>11341</v>
      </c>
      <c r="B11340">
        <v>50</v>
      </c>
      <c r="C11340">
        <v>1</v>
      </c>
      <c r="D11340" s="7">
        <v>-0.69702696472734438</v>
      </c>
      <c r="E11340">
        <v>3</v>
      </c>
      <c r="F11340">
        <v>1</v>
      </c>
      <c r="G11340" s="9">
        <f>(Logistic_Reg!$C$5+Logistic_Reg!$C$6*CN_Mobiles!B11340+Logistic_Reg!$C$7*CN_Mobiles!C11340+Logistic_Reg!$C$8*CN_Mobiles!D11340+Logistic_Reg!$C$9*CN_Mobiles!E11340)/(1+EXP(Logistic_Reg!$C$5+Logistic_Reg!$C$6*CN_Mobiles!B11340+Logistic_Reg!$C$7*CN_Mobiles!C11340+Logistic_Reg!$C$8*CN_Mobiles!D11340+Logistic_Reg!$C$9*CN_Mobiles!E11340))</f>
        <v>0.23316306157059183</v>
      </c>
      <c r="H11340">
        <f t="shared" si="354"/>
        <v>1</v>
      </c>
      <c r="I11340" t="str">
        <f t="shared" si="355"/>
        <v>Yes</v>
      </c>
    </row>
    <row r="11341" spans="1:9" x14ac:dyDescent="0.3">
      <c r="A11341" t="s">
        <v>11342</v>
      </c>
      <c r="B11341">
        <v>40</v>
      </c>
      <c r="C11341">
        <v>1</v>
      </c>
      <c r="D11341" s="7">
        <v>-0.64155873970975708</v>
      </c>
      <c r="E11341">
        <v>2</v>
      </c>
      <c r="F11341">
        <v>0</v>
      </c>
      <c r="G11341" s="9">
        <f>(Logistic_Reg!$C$5+Logistic_Reg!$C$6*CN_Mobiles!B11341+Logistic_Reg!$C$7*CN_Mobiles!C11341+Logistic_Reg!$C$8*CN_Mobiles!D11341+Logistic_Reg!$C$9*CN_Mobiles!E11341)/(1+EXP(Logistic_Reg!$C$5+Logistic_Reg!$C$6*CN_Mobiles!B11341+Logistic_Reg!$C$7*CN_Mobiles!C11341+Logistic_Reg!$C$8*CN_Mobiles!D11341+Logistic_Reg!$C$9*CN_Mobiles!E11341))</f>
        <v>-6.389408761650546E-2</v>
      </c>
      <c r="H11341">
        <f t="shared" si="354"/>
        <v>0</v>
      </c>
      <c r="I11341" t="str">
        <f t="shared" si="355"/>
        <v>Yes</v>
      </c>
    </row>
    <row r="11342" spans="1:9" x14ac:dyDescent="0.3">
      <c r="A11342" t="s">
        <v>11343</v>
      </c>
      <c r="B11342">
        <v>49</v>
      </c>
      <c r="C11342">
        <v>0</v>
      </c>
      <c r="D11342" s="7">
        <v>0.34348718967357889</v>
      </c>
      <c r="E11342">
        <v>1</v>
      </c>
      <c r="F11342">
        <v>0</v>
      </c>
      <c r="G11342" s="9">
        <f>(Logistic_Reg!$C$5+Logistic_Reg!$C$6*CN_Mobiles!B11342+Logistic_Reg!$C$7*CN_Mobiles!C11342+Logistic_Reg!$C$8*CN_Mobiles!D11342+Logistic_Reg!$C$9*CN_Mobiles!E11342)/(1+EXP(Logistic_Reg!$C$5+Logistic_Reg!$C$6*CN_Mobiles!B11342+Logistic_Reg!$C$7*CN_Mobiles!C11342+Logistic_Reg!$C$8*CN_Mobiles!D11342+Logistic_Reg!$C$9*CN_Mobiles!E11342))</f>
        <v>-0.72942432112263011</v>
      </c>
      <c r="H11342">
        <f t="shared" si="354"/>
        <v>0</v>
      </c>
      <c r="I11342" t="str">
        <f t="shared" si="355"/>
        <v>Yes</v>
      </c>
    </row>
    <row r="11343" spans="1:9" x14ac:dyDescent="0.3">
      <c r="A11343" t="s">
        <v>11344</v>
      </c>
      <c r="B11343">
        <v>42</v>
      </c>
      <c r="C11343">
        <v>0</v>
      </c>
      <c r="D11343" s="7">
        <v>2.2236542414863112</v>
      </c>
      <c r="E11343">
        <v>3</v>
      </c>
      <c r="F11343">
        <v>1</v>
      </c>
      <c r="G11343" s="9">
        <f>(Logistic_Reg!$C$5+Logistic_Reg!$C$6*CN_Mobiles!B11343+Logistic_Reg!$C$7*CN_Mobiles!C11343+Logistic_Reg!$C$8*CN_Mobiles!D11343+Logistic_Reg!$C$9*CN_Mobiles!E11343)/(1+EXP(Logistic_Reg!$C$5+Logistic_Reg!$C$6*CN_Mobiles!B11343+Logistic_Reg!$C$7*CN_Mobiles!C11343+Logistic_Reg!$C$8*CN_Mobiles!D11343+Logistic_Reg!$C$9*CN_Mobiles!E11343))</f>
        <v>0.25373711255115577</v>
      </c>
      <c r="H11343">
        <f t="shared" si="354"/>
        <v>1</v>
      </c>
      <c r="I11343" t="str">
        <f t="shared" si="355"/>
        <v>Yes</v>
      </c>
    </row>
    <row r="11344" spans="1:9" x14ac:dyDescent="0.3">
      <c r="A11344" t="s">
        <v>11345</v>
      </c>
      <c r="B11344">
        <v>37</v>
      </c>
      <c r="C11344">
        <v>0</v>
      </c>
      <c r="D11344" s="7">
        <v>2.1504199660178114</v>
      </c>
      <c r="E11344">
        <v>3</v>
      </c>
      <c r="F11344">
        <v>0</v>
      </c>
      <c r="G11344" s="9">
        <f>(Logistic_Reg!$C$5+Logistic_Reg!$C$6*CN_Mobiles!B11344+Logistic_Reg!$C$7*CN_Mobiles!C11344+Logistic_Reg!$C$8*CN_Mobiles!D11344+Logistic_Reg!$C$9*CN_Mobiles!E11344)/(1+EXP(Logistic_Reg!$C$5+Logistic_Reg!$C$6*CN_Mobiles!B11344+Logistic_Reg!$C$7*CN_Mobiles!C11344+Logistic_Reg!$C$8*CN_Mobiles!D11344+Logistic_Reg!$C$9*CN_Mobiles!E11344))</f>
        <v>0.25171446234218448</v>
      </c>
      <c r="H11344">
        <f t="shared" si="354"/>
        <v>1</v>
      </c>
      <c r="I11344" t="str">
        <f t="shared" si="355"/>
        <v>No</v>
      </c>
    </row>
    <row r="11345" spans="1:9" x14ac:dyDescent="0.3">
      <c r="A11345" t="s">
        <v>11346</v>
      </c>
      <c r="B11345">
        <v>54</v>
      </c>
      <c r="C11345">
        <v>1</v>
      </c>
      <c r="D11345" s="7">
        <v>-7.169739532027708E-2</v>
      </c>
      <c r="E11345">
        <v>2</v>
      </c>
      <c r="F11345">
        <v>1</v>
      </c>
      <c r="G11345" s="9">
        <f>(Logistic_Reg!$C$5+Logistic_Reg!$C$6*CN_Mobiles!B11345+Logistic_Reg!$C$7*CN_Mobiles!C11345+Logistic_Reg!$C$8*CN_Mobiles!D11345+Logistic_Reg!$C$9*CN_Mobiles!E11345)/(1+EXP(Logistic_Reg!$C$5+Logistic_Reg!$C$6*CN_Mobiles!B11345+Logistic_Reg!$C$7*CN_Mobiles!C11345+Logistic_Reg!$C$8*CN_Mobiles!D11345+Logistic_Reg!$C$9*CN_Mobiles!E11345))</f>
        <v>-1.7155633279838479E-2</v>
      </c>
      <c r="H11345">
        <f t="shared" si="354"/>
        <v>0</v>
      </c>
      <c r="I11345" t="str">
        <f t="shared" si="355"/>
        <v>No</v>
      </c>
    </row>
    <row r="11346" spans="1:9" x14ac:dyDescent="0.3">
      <c r="A11346" t="s">
        <v>11347</v>
      </c>
      <c r="B11346">
        <v>65</v>
      </c>
      <c r="C11346">
        <v>1</v>
      </c>
      <c r="D11346" s="7">
        <v>1.3766154793204526</v>
      </c>
      <c r="E11346">
        <v>4</v>
      </c>
      <c r="F11346">
        <v>1</v>
      </c>
      <c r="G11346" s="9">
        <f>(Logistic_Reg!$C$5+Logistic_Reg!$C$6*CN_Mobiles!B11346+Logistic_Reg!$C$7*CN_Mobiles!C11346+Logistic_Reg!$C$8*CN_Mobiles!D11346+Logistic_Reg!$C$9*CN_Mobiles!E11346)/(1+EXP(Logistic_Reg!$C$5+Logistic_Reg!$C$6*CN_Mobiles!B11346+Logistic_Reg!$C$7*CN_Mobiles!C11346+Logistic_Reg!$C$8*CN_Mobiles!D11346+Logistic_Reg!$C$9*CN_Mobiles!E11346))</f>
        <v>0.20026588009270632</v>
      </c>
      <c r="H11346">
        <f t="shared" si="354"/>
        <v>1</v>
      </c>
      <c r="I11346" t="str">
        <f t="shared" si="355"/>
        <v>Yes</v>
      </c>
    </row>
    <row r="11347" spans="1:9" x14ac:dyDescent="0.3">
      <c r="A11347" t="s">
        <v>11348</v>
      </c>
      <c r="B11347">
        <v>38</v>
      </c>
      <c r="C11347">
        <v>0</v>
      </c>
      <c r="D11347" s="7">
        <v>0.76690282600674109</v>
      </c>
      <c r="E11347">
        <v>2</v>
      </c>
      <c r="F11347">
        <v>1</v>
      </c>
      <c r="G11347" s="9">
        <f>(Logistic_Reg!$C$5+Logistic_Reg!$C$6*CN_Mobiles!B11347+Logistic_Reg!$C$7*CN_Mobiles!C11347+Logistic_Reg!$C$8*CN_Mobiles!D11347+Logistic_Reg!$C$9*CN_Mobiles!E11347)/(1+EXP(Logistic_Reg!$C$5+Logistic_Reg!$C$6*CN_Mobiles!B11347+Logistic_Reg!$C$7*CN_Mobiles!C11347+Logistic_Reg!$C$8*CN_Mobiles!D11347+Logistic_Reg!$C$9*CN_Mobiles!E11347))</f>
        <v>0.11808636583863995</v>
      </c>
      <c r="H11347">
        <f t="shared" si="354"/>
        <v>0</v>
      </c>
      <c r="I11347" t="str">
        <f t="shared" si="355"/>
        <v>No</v>
      </c>
    </row>
    <row r="11348" spans="1:9" x14ac:dyDescent="0.3">
      <c r="A11348" t="s">
        <v>11349</v>
      </c>
      <c r="B11348">
        <v>32</v>
      </c>
      <c r="C11348">
        <v>0</v>
      </c>
      <c r="D11348" s="7">
        <v>-0.29569277972072117</v>
      </c>
      <c r="E11348">
        <v>2</v>
      </c>
      <c r="F11348">
        <v>1</v>
      </c>
      <c r="G11348" s="9">
        <f>(Logistic_Reg!$C$5+Logistic_Reg!$C$6*CN_Mobiles!B11348+Logistic_Reg!$C$7*CN_Mobiles!C11348+Logistic_Reg!$C$8*CN_Mobiles!D11348+Logistic_Reg!$C$9*CN_Mobiles!E11348)/(1+EXP(Logistic_Reg!$C$5+Logistic_Reg!$C$6*CN_Mobiles!B11348+Logistic_Reg!$C$7*CN_Mobiles!C11348+Logistic_Reg!$C$8*CN_Mobiles!D11348+Logistic_Reg!$C$9*CN_Mobiles!E11348))</f>
        <v>-6.2145580954876399E-2</v>
      </c>
      <c r="H11348">
        <f t="shared" si="354"/>
        <v>0</v>
      </c>
      <c r="I11348" t="str">
        <f t="shared" si="355"/>
        <v>No</v>
      </c>
    </row>
    <row r="11349" spans="1:9" x14ac:dyDescent="0.3">
      <c r="A11349" t="s">
        <v>11350</v>
      </c>
      <c r="B11349">
        <v>49</v>
      </c>
      <c r="C11349">
        <v>1</v>
      </c>
      <c r="D11349" s="7">
        <v>-0.35212802002053956</v>
      </c>
      <c r="E11349">
        <v>2</v>
      </c>
      <c r="F11349">
        <v>1</v>
      </c>
      <c r="G11349" s="9">
        <f>(Logistic_Reg!$C$5+Logistic_Reg!$C$6*CN_Mobiles!B11349+Logistic_Reg!$C$7*CN_Mobiles!C11349+Logistic_Reg!$C$8*CN_Mobiles!D11349+Logistic_Reg!$C$9*CN_Mobiles!E11349)/(1+EXP(Logistic_Reg!$C$5+Logistic_Reg!$C$6*CN_Mobiles!B11349+Logistic_Reg!$C$7*CN_Mobiles!C11349+Logistic_Reg!$C$8*CN_Mobiles!D11349+Logistic_Reg!$C$9*CN_Mobiles!E11349))</f>
        <v>-5.1376865729344474E-2</v>
      </c>
      <c r="H11349">
        <f t="shared" si="354"/>
        <v>0</v>
      </c>
      <c r="I11349" t="str">
        <f t="shared" si="355"/>
        <v>No</v>
      </c>
    </row>
    <row r="11350" spans="1:9" x14ac:dyDescent="0.3">
      <c r="A11350" t="s">
        <v>11351</v>
      </c>
      <c r="B11350">
        <v>25</v>
      </c>
      <c r="C11350">
        <v>0</v>
      </c>
      <c r="D11350" s="7">
        <v>0.54104193968388259</v>
      </c>
      <c r="E11350">
        <v>2</v>
      </c>
      <c r="F11350">
        <v>1</v>
      </c>
      <c r="G11350" s="9">
        <f>(Logistic_Reg!$C$5+Logistic_Reg!$C$6*CN_Mobiles!B11350+Logistic_Reg!$C$7*CN_Mobiles!C11350+Logistic_Reg!$C$8*CN_Mobiles!D11350+Logistic_Reg!$C$9*CN_Mobiles!E11350)/(1+EXP(Logistic_Reg!$C$5+Logistic_Reg!$C$6*CN_Mobiles!B11350+Logistic_Reg!$C$7*CN_Mobiles!C11350+Logistic_Reg!$C$8*CN_Mobiles!D11350+Logistic_Reg!$C$9*CN_Mobiles!E11350))</f>
        <v>0.13588147465037848</v>
      </c>
      <c r="H11350">
        <f t="shared" si="354"/>
        <v>0</v>
      </c>
      <c r="I11350" t="str">
        <f t="shared" si="355"/>
        <v>No</v>
      </c>
    </row>
    <row r="11351" spans="1:9" x14ac:dyDescent="0.3">
      <c r="A11351" t="s">
        <v>11352</v>
      </c>
      <c r="B11351">
        <v>53</v>
      </c>
      <c r="C11351">
        <v>1</v>
      </c>
      <c r="D11351" s="7">
        <v>0.15607467868636093</v>
      </c>
      <c r="E11351">
        <v>2</v>
      </c>
      <c r="F11351">
        <v>1</v>
      </c>
      <c r="G11351" s="9">
        <f>(Logistic_Reg!$C$5+Logistic_Reg!$C$6*CN_Mobiles!B11351+Logistic_Reg!$C$7*CN_Mobiles!C11351+Logistic_Reg!$C$8*CN_Mobiles!D11351+Logistic_Reg!$C$9*CN_Mobiles!E11351)/(1+EXP(Logistic_Reg!$C$5+Logistic_Reg!$C$6*CN_Mobiles!B11351+Logistic_Reg!$C$7*CN_Mobiles!C11351+Logistic_Reg!$C$8*CN_Mobiles!D11351+Logistic_Reg!$C$9*CN_Mobiles!E11351))</f>
        <v>3.656922557396506E-2</v>
      </c>
      <c r="H11351">
        <f t="shared" si="354"/>
        <v>0</v>
      </c>
      <c r="I11351" t="str">
        <f t="shared" si="355"/>
        <v>No</v>
      </c>
    </row>
    <row r="11352" spans="1:9" x14ac:dyDescent="0.3">
      <c r="A11352" t="s">
        <v>11353</v>
      </c>
      <c r="B11352">
        <v>42</v>
      </c>
      <c r="C11352">
        <v>0</v>
      </c>
      <c r="D11352" s="7">
        <v>-3.0115738184336355E-2</v>
      </c>
      <c r="E11352">
        <v>4</v>
      </c>
      <c r="F11352">
        <v>1</v>
      </c>
      <c r="G11352" s="9">
        <f>(Logistic_Reg!$C$5+Logistic_Reg!$C$6*CN_Mobiles!B11352+Logistic_Reg!$C$7*CN_Mobiles!C11352+Logistic_Reg!$C$8*CN_Mobiles!D11352+Logistic_Reg!$C$9*CN_Mobiles!E11352)/(1+EXP(Logistic_Reg!$C$5+Logistic_Reg!$C$6*CN_Mobiles!B11352+Logistic_Reg!$C$7*CN_Mobiles!C11352+Logistic_Reg!$C$8*CN_Mobiles!D11352+Logistic_Reg!$C$9*CN_Mobiles!E11352))</f>
        <v>0.25453076796406376</v>
      </c>
      <c r="H11352">
        <f t="shared" si="354"/>
        <v>1</v>
      </c>
      <c r="I11352" t="str">
        <f t="shared" si="355"/>
        <v>Yes</v>
      </c>
    </row>
    <row r="11353" spans="1:9" x14ac:dyDescent="0.3">
      <c r="A11353" t="s">
        <v>11354</v>
      </c>
      <c r="B11353">
        <v>45</v>
      </c>
      <c r="C11353">
        <v>1</v>
      </c>
      <c r="D11353" s="7">
        <v>0.14930747528413285</v>
      </c>
      <c r="E11353">
        <v>2</v>
      </c>
      <c r="F11353">
        <v>1</v>
      </c>
      <c r="G11353" s="9">
        <f>(Logistic_Reg!$C$5+Logistic_Reg!$C$6*CN_Mobiles!B11353+Logistic_Reg!$C$7*CN_Mobiles!C11353+Logistic_Reg!$C$8*CN_Mobiles!D11353+Logistic_Reg!$C$9*CN_Mobiles!E11353)/(1+EXP(Logistic_Reg!$C$5+Logistic_Reg!$C$6*CN_Mobiles!B11353+Logistic_Reg!$C$7*CN_Mobiles!C11353+Logistic_Reg!$C$8*CN_Mobiles!D11353+Logistic_Reg!$C$9*CN_Mobiles!E11353))</f>
        <v>7.5361090814739254E-2</v>
      </c>
      <c r="H11353">
        <f t="shared" si="354"/>
        <v>0</v>
      </c>
      <c r="I11353" t="str">
        <f t="shared" si="355"/>
        <v>No</v>
      </c>
    </row>
    <row r="11354" spans="1:9" x14ac:dyDescent="0.3">
      <c r="A11354" t="s">
        <v>11355</v>
      </c>
      <c r="B11354">
        <v>58</v>
      </c>
      <c r="C11354">
        <v>0</v>
      </c>
      <c r="D11354" s="7">
        <v>-1.0815278502442625</v>
      </c>
      <c r="E11354">
        <v>4</v>
      </c>
      <c r="F11354">
        <v>1</v>
      </c>
      <c r="G11354" s="9">
        <f>(Logistic_Reg!$C$5+Logistic_Reg!$C$6*CN_Mobiles!B11354+Logistic_Reg!$C$7*CN_Mobiles!C11354+Logistic_Reg!$C$8*CN_Mobiles!D11354+Logistic_Reg!$C$9*CN_Mobiles!E11354)/(1+EXP(Logistic_Reg!$C$5+Logistic_Reg!$C$6*CN_Mobiles!B11354+Logistic_Reg!$C$7*CN_Mobiles!C11354+Logistic_Reg!$C$8*CN_Mobiles!D11354+Logistic_Reg!$C$9*CN_Mobiles!E11354))</f>
        <v>0.27722044055773559</v>
      </c>
      <c r="H11354">
        <f t="shared" si="354"/>
        <v>1</v>
      </c>
      <c r="I11354" t="str">
        <f t="shared" si="355"/>
        <v>Yes</v>
      </c>
    </row>
    <row r="11355" spans="1:9" x14ac:dyDescent="0.3">
      <c r="A11355" t="s">
        <v>11356</v>
      </c>
      <c r="B11355">
        <v>47</v>
      </c>
      <c r="C11355">
        <v>1</v>
      </c>
      <c r="D11355" s="7">
        <v>-1.3970698861271118</v>
      </c>
      <c r="E11355">
        <v>3</v>
      </c>
      <c r="F11355">
        <v>1</v>
      </c>
      <c r="G11355" s="9">
        <f>(Logistic_Reg!$C$5+Logistic_Reg!$C$6*CN_Mobiles!B11355+Logistic_Reg!$C$7*CN_Mobiles!C11355+Logistic_Reg!$C$8*CN_Mobiles!D11355+Logistic_Reg!$C$9*CN_Mobiles!E11355)/(1+EXP(Logistic_Reg!$C$5+Logistic_Reg!$C$6*CN_Mobiles!B11355+Logistic_Reg!$C$7*CN_Mobiles!C11355+Logistic_Reg!$C$8*CN_Mobiles!D11355+Logistic_Reg!$C$9*CN_Mobiles!E11355))</f>
        <v>0.17146246763142978</v>
      </c>
      <c r="H11355">
        <f t="shared" si="354"/>
        <v>1</v>
      </c>
      <c r="I11355" t="str">
        <f t="shared" si="355"/>
        <v>Yes</v>
      </c>
    </row>
    <row r="11356" spans="1:9" x14ac:dyDescent="0.3">
      <c r="A11356" t="s">
        <v>11357</v>
      </c>
      <c r="B11356">
        <v>50</v>
      </c>
      <c r="C11356">
        <v>1</v>
      </c>
      <c r="D11356" s="7">
        <v>-0.28545536202812405</v>
      </c>
      <c r="E11356">
        <v>3</v>
      </c>
      <c r="F11356">
        <v>1</v>
      </c>
      <c r="G11356" s="9">
        <f>(Logistic_Reg!$C$5+Logistic_Reg!$C$6*CN_Mobiles!B11356+Logistic_Reg!$C$7*CN_Mobiles!C11356+Logistic_Reg!$C$8*CN_Mobiles!D11356+Logistic_Reg!$C$9*CN_Mobiles!E11356)/(1+EXP(Logistic_Reg!$C$5+Logistic_Reg!$C$6*CN_Mobiles!B11356+Logistic_Reg!$C$7*CN_Mobiles!C11356+Logistic_Reg!$C$8*CN_Mobiles!D11356+Logistic_Reg!$C$9*CN_Mobiles!E11356))</f>
        <v>0.25831332231815352</v>
      </c>
      <c r="H11356">
        <f t="shared" si="354"/>
        <v>1</v>
      </c>
      <c r="I11356" t="str">
        <f t="shared" si="355"/>
        <v>Yes</v>
      </c>
    </row>
    <row r="11357" spans="1:9" x14ac:dyDescent="0.3">
      <c r="A11357" t="s">
        <v>11358</v>
      </c>
      <c r="B11357">
        <v>33</v>
      </c>
      <c r="C11357">
        <v>0</v>
      </c>
      <c r="D11357" s="7">
        <v>0.304600992458188</v>
      </c>
      <c r="E11357">
        <v>2</v>
      </c>
      <c r="F11357">
        <v>0</v>
      </c>
      <c r="G11357" s="9">
        <f>(Logistic_Reg!$C$5+Logistic_Reg!$C$6*CN_Mobiles!B11357+Logistic_Reg!$C$7*CN_Mobiles!C11357+Logistic_Reg!$C$8*CN_Mobiles!D11357+Logistic_Reg!$C$9*CN_Mobiles!E11357)/(1+EXP(Logistic_Reg!$C$5+Logistic_Reg!$C$6*CN_Mobiles!B11357+Logistic_Reg!$C$7*CN_Mobiles!C11357+Logistic_Reg!$C$8*CN_Mobiles!D11357+Logistic_Reg!$C$9*CN_Mobiles!E11357))</f>
        <v>6.1001664413974178E-2</v>
      </c>
      <c r="H11357">
        <f t="shared" si="354"/>
        <v>0</v>
      </c>
      <c r="I11357" t="str">
        <f t="shared" si="355"/>
        <v>Yes</v>
      </c>
    </row>
    <row r="11358" spans="1:9" x14ac:dyDescent="0.3">
      <c r="A11358" t="s">
        <v>11359</v>
      </c>
      <c r="B11358">
        <v>37</v>
      </c>
      <c r="C11358">
        <v>1</v>
      </c>
      <c r="D11358" s="7">
        <v>-1.4358513868060407</v>
      </c>
      <c r="E11358">
        <v>2</v>
      </c>
      <c r="F11358">
        <v>0</v>
      </c>
      <c r="G11358" s="9">
        <f>(Logistic_Reg!$C$5+Logistic_Reg!$C$6*CN_Mobiles!B11358+Logistic_Reg!$C$7*CN_Mobiles!C11358+Logistic_Reg!$C$8*CN_Mobiles!D11358+Logistic_Reg!$C$9*CN_Mobiles!E11358)/(1+EXP(Logistic_Reg!$C$5+Logistic_Reg!$C$6*CN_Mobiles!B11358+Logistic_Reg!$C$7*CN_Mobiles!C11358+Logistic_Reg!$C$8*CN_Mobiles!D11358+Logistic_Reg!$C$9*CN_Mobiles!E11358))</f>
        <v>-0.2601566763828323</v>
      </c>
      <c r="H11358">
        <f t="shared" si="354"/>
        <v>0</v>
      </c>
      <c r="I11358" t="str">
        <f t="shared" si="355"/>
        <v>Yes</v>
      </c>
    </row>
    <row r="11359" spans="1:9" x14ac:dyDescent="0.3">
      <c r="A11359" t="s">
        <v>11360</v>
      </c>
      <c r="B11359">
        <v>35</v>
      </c>
      <c r="C11359">
        <v>1</v>
      </c>
      <c r="D11359" s="7">
        <v>-0.70454227247192858</v>
      </c>
      <c r="E11359">
        <v>2</v>
      </c>
      <c r="F11359">
        <v>0</v>
      </c>
      <c r="G11359" s="9">
        <f>(Logistic_Reg!$C$5+Logistic_Reg!$C$6*CN_Mobiles!B11359+Logistic_Reg!$C$7*CN_Mobiles!C11359+Logistic_Reg!$C$8*CN_Mobiles!D11359+Logistic_Reg!$C$9*CN_Mobiles!E11359)/(1+EXP(Logistic_Reg!$C$5+Logistic_Reg!$C$6*CN_Mobiles!B11359+Logistic_Reg!$C$7*CN_Mobiles!C11359+Logistic_Reg!$C$8*CN_Mobiles!D11359+Logistic_Reg!$C$9*CN_Mobiles!E11359))</f>
        <v>-4.747282046739467E-2</v>
      </c>
      <c r="H11359">
        <f t="shared" si="354"/>
        <v>0</v>
      </c>
      <c r="I11359" t="str">
        <f t="shared" si="355"/>
        <v>Yes</v>
      </c>
    </row>
    <row r="11360" spans="1:9" x14ac:dyDescent="0.3">
      <c r="A11360" t="s">
        <v>11361</v>
      </c>
      <c r="B11360">
        <v>38</v>
      </c>
      <c r="C11360">
        <v>1</v>
      </c>
      <c r="D11360" s="7">
        <v>2.3778436860940388</v>
      </c>
      <c r="E11360">
        <v>2</v>
      </c>
      <c r="F11360">
        <v>1</v>
      </c>
      <c r="G11360" s="9">
        <f>(Logistic_Reg!$C$5+Logistic_Reg!$C$6*CN_Mobiles!B11360+Logistic_Reg!$C$7*CN_Mobiles!C11360+Logistic_Reg!$C$8*CN_Mobiles!D11360+Logistic_Reg!$C$9*CN_Mobiles!E11360)/(1+EXP(Logistic_Reg!$C$5+Logistic_Reg!$C$6*CN_Mobiles!B11360+Logistic_Reg!$C$7*CN_Mobiles!C11360+Logistic_Reg!$C$8*CN_Mobiles!D11360+Logistic_Reg!$C$9*CN_Mobiles!E11360))</f>
        <v>0.27788161929125893</v>
      </c>
      <c r="H11360">
        <f t="shared" si="354"/>
        <v>1</v>
      </c>
      <c r="I11360" t="str">
        <f t="shared" si="355"/>
        <v>Yes</v>
      </c>
    </row>
    <row r="11361" spans="1:9" x14ac:dyDescent="0.3">
      <c r="A11361" t="s">
        <v>11362</v>
      </c>
      <c r="B11361">
        <v>39</v>
      </c>
      <c r="C11361">
        <v>1</v>
      </c>
      <c r="D11361" s="7">
        <v>-0.29680827372738938</v>
      </c>
      <c r="E11361">
        <v>2</v>
      </c>
      <c r="F11361">
        <v>0</v>
      </c>
      <c r="G11361" s="9">
        <f>(Logistic_Reg!$C$5+Logistic_Reg!$C$6*CN_Mobiles!B11361+Logistic_Reg!$C$7*CN_Mobiles!C11361+Logistic_Reg!$C$8*CN_Mobiles!D11361+Logistic_Reg!$C$9*CN_Mobiles!E11361)/(1+EXP(Logistic_Reg!$C$5+Logistic_Reg!$C$6*CN_Mobiles!B11361+Logistic_Reg!$C$7*CN_Mobiles!C11361+Logistic_Reg!$C$8*CN_Mobiles!D11361+Logistic_Reg!$C$9*CN_Mobiles!E11361))</f>
        <v>1.9487322745046946E-2</v>
      </c>
      <c r="H11361">
        <f t="shared" si="354"/>
        <v>0</v>
      </c>
      <c r="I11361" t="str">
        <f t="shared" si="355"/>
        <v>Yes</v>
      </c>
    </row>
    <row r="11362" spans="1:9" x14ac:dyDescent="0.3">
      <c r="A11362" t="s">
        <v>11363</v>
      </c>
      <c r="B11362">
        <v>49</v>
      </c>
      <c r="C11362">
        <v>1</v>
      </c>
      <c r="D11362" s="7">
        <v>1.2725680613844799</v>
      </c>
      <c r="E11362">
        <v>1</v>
      </c>
      <c r="F11362">
        <v>0</v>
      </c>
      <c r="G11362" s="9">
        <f>(Logistic_Reg!$C$5+Logistic_Reg!$C$6*CN_Mobiles!B11362+Logistic_Reg!$C$7*CN_Mobiles!C11362+Logistic_Reg!$C$8*CN_Mobiles!D11362+Logistic_Reg!$C$9*CN_Mobiles!E11362)/(1+EXP(Logistic_Reg!$C$5+Logistic_Reg!$C$6*CN_Mobiles!B11362+Logistic_Reg!$C$7*CN_Mobiles!C11362+Logistic_Reg!$C$8*CN_Mobiles!D11362+Logistic_Reg!$C$9*CN_Mobiles!E11362))</f>
        <v>-0.21177499942104736</v>
      </c>
      <c r="H11362">
        <f t="shared" si="354"/>
        <v>0</v>
      </c>
      <c r="I11362" t="str">
        <f t="shared" si="355"/>
        <v>Yes</v>
      </c>
    </row>
    <row r="11363" spans="1:9" x14ac:dyDescent="0.3">
      <c r="A11363" t="s">
        <v>11364</v>
      </c>
      <c r="B11363">
        <v>37</v>
      </c>
      <c r="C11363">
        <v>0</v>
      </c>
      <c r="D11363" s="7">
        <v>0.79940063092455704</v>
      </c>
      <c r="E11363">
        <v>1</v>
      </c>
      <c r="F11363">
        <v>0</v>
      </c>
      <c r="G11363" s="9">
        <f>(Logistic_Reg!$C$5+Logistic_Reg!$C$6*CN_Mobiles!B11363+Logistic_Reg!$C$7*CN_Mobiles!C11363+Logistic_Reg!$C$8*CN_Mobiles!D11363+Logistic_Reg!$C$9*CN_Mobiles!E11363)/(1+EXP(Logistic_Reg!$C$5+Logistic_Reg!$C$6*CN_Mobiles!B11363+Logistic_Reg!$C$7*CN_Mobiles!C11363+Logistic_Reg!$C$8*CN_Mobiles!D11363+Logistic_Reg!$C$9*CN_Mobiles!E11363))</f>
        <v>-0.43892023631249799</v>
      </c>
      <c r="H11363">
        <f t="shared" si="354"/>
        <v>0</v>
      </c>
      <c r="I11363" t="str">
        <f t="shared" si="355"/>
        <v>Yes</v>
      </c>
    </row>
    <row r="11364" spans="1:9" x14ac:dyDescent="0.3">
      <c r="A11364" t="s">
        <v>11365</v>
      </c>
      <c r="B11364">
        <v>30</v>
      </c>
      <c r="C11364">
        <v>1</v>
      </c>
      <c r="D11364" s="7">
        <v>-1.0799364628900394</v>
      </c>
      <c r="E11364">
        <v>2</v>
      </c>
      <c r="F11364">
        <v>0</v>
      </c>
      <c r="G11364" s="9">
        <f>(Logistic_Reg!$C$5+Logistic_Reg!$C$6*CN_Mobiles!B11364+Logistic_Reg!$C$7*CN_Mobiles!C11364+Logistic_Reg!$C$8*CN_Mobiles!D11364+Logistic_Reg!$C$9*CN_Mobiles!E11364)/(1+EXP(Logistic_Reg!$C$5+Logistic_Reg!$C$6*CN_Mobiles!B11364+Logistic_Reg!$C$7*CN_Mobiles!C11364+Logistic_Reg!$C$8*CN_Mobiles!D11364+Logistic_Reg!$C$9*CN_Mobiles!E11364))</f>
        <v>-0.10760981459592837</v>
      </c>
      <c r="H11364">
        <f t="shared" si="354"/>
        <v>0</v>
      </c>
      <c r="I11364" t="str">
        <f t="shared" si="355"/>
        <v>Yes</v>
      </c>
    </row>
    <row r="11365" spans="1:9" x14ac:dyDescent="0.3">
      <c r="A11365" t="s">
        <v>11366</v>
      </c>
      <c r="B11365">
        <v>65</v>
      </c>
      <c r="C11365">
        <v>1</v>
      </c>
      <c r="D11365" s="7">
        <v>-2.7764825047416095E-2</v>
      </c>
      <c r="E11365">
        <v>4</v>
      </c>
      <c r="F11365">
        <v>1</v>
      </c>
      <c r="G11365" s="9">
        <f>(Logistic_Reg!$C$5+Logistic_Reg!$C$6*CN_Mobiles!B11365+Logistic_Reg!$C$7*CN_Mobiles!C11365+Logistic_Reg!$C$8*CN_Mobiles!D11365+Logistic_Reg!$C$9*CN_Mobiles!E11365)/(1+EXP(Logistic_Reg!$C$5+Logistic_Reg!$C$6*CN_Mobiles!B11365+Logistic_Reg!$C$7*CN_Mobiles!C11365+Logistic_Reg!$C$8*CN_Mobiles!D11365+Logistic_Reg!$C$9*CN_Mobiles!E11365))</f>
        <v>0.25634014570711394</v>
      </c>
      <c r="H11365">
        <f t="shared" si="354"/>
        <v>1</v>
      </c>
      <c r="I11365" t="str">
        <f t="shared" si="355"/>
        <v>Yes</v>
      </c>
    </row>
    <row r="11366" spans="1:9" x14ac:dyDescent="0.3">
      <c r="A11366" t="s">
        <v>11367</v>
      </c>
      <c r="B11366">
        <v>59</v>
      </c>
      <c r="C11366">
        <v>1</v>
      </c>
      <c r="D11366" s="7">
        <v>0.67599577518344911</v>
      </c>
      <c r="E11366">
        <v>2</v>
      </c>
      <c r="F11366">
        <v>0</v>
      </c>
      <c r="G11366" s="9">
        <f>(Logistic_Reg!$C$5+Logistic_Reg!$C$6*CN_Mobiles!B11366+Logistic_Reg!$C$7*CN_Mobiles!C11366+Logistic_Reg!$C$8*CN_Mobiles!D11366+Logistic_Reg!$C$9*CN_Mobiles!E11366)/(1+EXP(Logistic_Reg!$C$5+Logistic_Reg!$C$6*CN_Mobiles!B11366+Logistic_Reg!$C$7*CN_Mobiles!C11366+Logistic_Reg!$C$8*CN_Mobiles!D11366+Logistic_Reg!$C$9*CN_Mobiles!E11366))</f>
        <v>0.10272324364087948</v>
      </c>
      <c r="H11366">
        <f t="shared" si="354"/>
        <v>0</v>
      </c>
      <c r="I11366" t="str">
        <f t="shared" si="355"/>
        <v>Yes</v>
      </c>
    </row>
    <row r="11367" spans="1:9" x14ac:dyDescent="0.3">
      <c r="A11367" t="s">
        <v>11368</v>
      </c>
      <c r="B11367">
        <v>27</v>
      </c>
      <c r="C11367">
        <v>1</v>
      </c>
      <c r="D11367" s="7">
        <v>-0.57358403751843157</v>
      </c>
      <c r="E11367">
        <v>3</v>
      </c>
      <c r="F11367">
        <v>1</v>
      </c>
      <c r="G11367" s="9">
        <f>(Logistic_Reg!$C$5+Logistic_Reg!$C$6*CN_Mobiles!B11367+Logistic_Reg!$C$7*CN_Mobiles!C11367+Logistic_Reg!$C$8*CN_Mobiles!D11367+Logistic_Reg!$C$9*CN_Mobiles!E11367)/(1+EXP(Logistic_Reg!$C$5+Logistic_Reg!$C$6*CN_Mobiles!B11367+Logistic_Reg!$C$7*CN_Mobiles!C11367+Logistic_Reg!$C$8*CN_Mobiles!D11367+Logistic_Reg!$C$9*CN_Mobiles!E11367))</f>
        <v>0.27034267666280665</v>
      </c>
      <c r="H11367">
        <f t="shared" si="354"/>
        <v>1</v>
      </c>
      <c r="I11367" t="str">
        <f t="shared" si="355"/>
        <v>Yes</v>
      </c>
    </row>
    <row r="11368" spans="1:9" x14ac:dyDescent="0.3">
      <c r="A11368" t="s">
        <v>11369</v>
      </c>
      <c r="B11368">
        <v>25</v>
      </c>
      <c r="C11368">
        <v>1</v>
      </c>
      <c r="D11368" s="7">
        <v>-1.362360128929861</v>
      </c>
      <c r="E11368">
        <v>4</v>
      </c>
      <c r="F11368">
        <v>0</v>
      </c>
      <c r="G11368" s="9">
        <f>(Logistic_Reg!$C$5+Logistic_Reg!$C$6*CN_Mobiles!B11368+Logistic_Reg!$C$7*CN_Mobiles!C11368+Logistic_Reg!$C$8*CN_Mobiles!D11368+Logistic_Reg!$C$9*CN_Mobiles!E11368)/(1+EXP(Logistic_Reg!$C$5+Logistic_Reg!$C$6*CN_Mobiles!B11368+Logistic_Reg!$C$7*CN_Mobiles!C11368+Logistic_Reg!$C$8*CN_Mobiles!D11368+Logistic_Reg!$C$9*CN_Mobiles!E11368))</f>
        <v>0.26484408285889371</v>
      </c>
      <c r="H11368">
        <f t="shared" si="354"/>
        <v>1</v>
      </c>
      <c r="I11368" t="str">
        <f t="shared" si="355"/>
        <v>No</v>
      </c>
    </row>
    <row r="11369" spans="1:9" x14ac:dyDescent="0.3">
      <c r="A11369" t="s">
        <v>11370</v>
      </c>
      <c r="B11369">
        <v>60</v>
      </c>
      <c r="C11369">
        <v>0</v>
      </c>
      <c r="D11369" s="7">
        <v>2.7981321685143619E-2</v>
      </c>
      <c r="E11369">
        <v>1</v>
      </c>
      <c r="F11369">
        <v>1</v>
      </c>
      <c r="G11369" s="9">
        <f>(Logistic_Reg!$C$5+Logistic_Reg!$C$6*CN_Mobiles!B11369+Logistic_Reg!$C$7*CN_Mobiles!C11369+Logistic_Reg!$C$8*CN_Mobiles!D11369+Logistic_Reg!$C$9*CN_Mobiles!E11369)/(1+EXP(Logistic_Reg!$C$5+Logistic_Reg!$C$6*CN_Mobiles!B11369+Logistic_Reg!$C$7*CN_Mobiles!C11369+Logistic_Reg!$C$8*CN_Mobiles!D11369+Logistic_Reg!$C$9*CN_Mobiles!E11369))</f>
        <v>-0.98130695264399548</v>
      </c>
      <c r="H11369">
        <f t="shared" si="354"/>
        <v>0</v>
      </c>
      <c r="I11369" t="str">
        <f t="shared" si="355"/>
        <v>No</v>
      </c>
    </row>
    <row r="11370" spans="1:9" x14ac:dyDescent="0.3">
      <c r="A11370" t="s">
        <v>11371</v>
      </c>
      <c r="B11370">
        <v>29</v>
      </c>
      <c r="C11370">
        <v>1</v>
      </c>
      <c r="D11370" s="7">
        <v>-1.1214077127693476</v>
      </c>
      <c r="E11370">
        <v>3</v>
      </c>
      <c r="F11370">
        <v>1</v>
      </c>
      <c r="G11370" s="9">
        <f>(Logistic_Reg!$C$5+Logistic_Reg!$C$6*CN_Mobiles!B11370+Logistic_Reg!$C$7*CN_Mobiles!C11370+Logistic_Reg!$C$8*CN_Mobiles!D11370+Logistic_Reg!$C$9*CN_Mobiles!E11370)/(1+EXP(Logistic_Reg!$C$5+Logistic_Reg!$C$6*CN_Mobiles!B11370+Logistic_Reg!$C$7*CN_Mobiles!C11370+Logistic_Reg!$C$8*CN_Mobiles!D11370+Logistic_Reg!$C$9*CN_Mobiles!E11370))</f>
        <v>0.24229756994570126</v>
      </c>
      <c r="H11370">
        <f t="shared" si="354"/>
        <v>1</v>
      </c>
      <c r="I11370" t="str">
        <f t="shared" si="355"/>
        <v>Yes</v>
      </c>
    </row>
    <row r="11371" spans="1:9" x14ac:dyDescent="0.3">
      <c r="A11371" t="s">
        <v>11372</v>
      </c>
      <c r="B11371">
        <v>36</v>
      </c>
      <c r="C11371">
        <v>0</v>
      </c>
      <c r="D11371" s="7">
        <v>2.1768058139469214E-2</v>
      </c>
      <c r="E11371">
        <v>2</v>
      </c>
      <c r="F11371">
        <v>0</v>
      </c>
      <c r="G11371" s="9">
        <f>(Logistic_Reg!$C$5+Logistic_Reg!$C$6*CN_Mobiles!B11371+Logistic_Reg!$C$7*CN_Mobiles!C11371+Logistic_Reg!$C$8*CN_Mobiles!D11371+Logistic_Reg!$C$9*CN_Mobiles!E11371)/(1+EXP(Logistic_Reg!$C$5+Logistic_Reg!$C$6*CN_Mobiles!B11371+Logistic_Reg!$C$7*CN_Mobiles!C11371+Logistic_Reg!$C$8*CN_Mobiles!D11371+Logistic_Reg!$C$9*CN_Mobiles!E11371))</f>
        <v>-1.3072175647058103E-2</v>
      </c>
      <c r="H11371">
        <f t="shared" si="354"/>
        <v>0</v>
      </c>
      <c r="I11371" t="str">
        <f t="shared" si="355"/>
        <v>Yes</v>
      </c>
    </row>
    <row r="11372" spans="1:9" x14ac:dyDescent="0.3">
      <c r="A11372" t="s">
        <v>11373</v>
      </c>
      <c r="B11372">
        <v>65</v>
      </c>
      <c r="C11372">
        <v>1</v>
      </c>
      <c r="D11372" s="7">
        <v>1.8727685584672678</v>
      </c>
      <c r="E11372">
        <v>2</v>
      </c>
      <c r="F11372">
        <v>0</v>
      </c>
      <c r="G11372" s="9">
        <f>(Logistic_Reg!$C$5+Logistic_Reg!$C$6*CN_Mobiles!B11372+Logistic_Reg!$C$7*CN_Mobiles!C11372+Logistic_Reg!$C$8*CN_Mobiles!D11372+Logistic_Reg!$C$9*CN_Mobiles!E11372)/(1+EXP(Logistic_Reg!$C$5+Logistic_Reg!$C$6*CN_Mobiles!B11372+Logistic_Reg!$C$7*CN_Mobiles!C11372+Logistic_Reg!$C$8*CN_Mobiles!D11372+Logistic_Reg!$C$9*CN_Mobiles!E11372))</f>
        <v>0.22883436047823202</v>
      </c>
      <c r="H11372">
        <f t="shared" si="354"/>
        <v>1</v>
      </c>
      <c r="I11372" t="str">
        <f t="shared" si="355"/>
        <v>No</v>
      </c>
    </row>
    <row r="11373" spans="1:9" x14ac:dyDescent="0.3">
      <c r="A11373" t="s">
        <v>11374</v>
      </c>
      <c r="B11373">
        <v>43</v>
      </c>
      <c r="C11373">
        <v>1</v>
      </c>
      <c r="D11373" s="7">
        <v>-0.75431690947937136</v>
      </c>
      <c r="E11373">
        <v>1</v>
      </c>
      <c r="F11373">
        <v>0</v>
      </c>
      <c r="G11373" s="9">
        <f>(Logistic_Reg!$C$5+Logistic_Reg!$C$6*CN_Mobiles!B11373+Logistic_Reg!$C$7*CN_Mobiles!C11373+Logistic_Reg!$C$8*CN_Mobiles!D11373+Logistic_Reg!$C$9*CN_Mobiles!E11373)/(1+EXP(Logistic_Reg!$C$5+Logistic_Reg!$C$6*CN_Mobiles!B11373+Logistic_Reg!$C$7*CN_Mobiles!C11373+Logistic_Reg!$C$8*CN_Mobiles!D11373+Logistic_Reg!$C$9*CN_Mobiles!E11373))</f>
        <v>-0.88976483842996168</v>
      </c>
      <c r="H11373">
        <f t="shared" si="354"/>
        <v>0</v>
      </c>
      <c r="I11373" t="str">
        <f t="shared" si="355"/>
        <v>Yes</v>
      </c>
    </row>
    <row r="11374" spans="1:9" x14ac:dyDescent="0.3">
      <c r="A11374" t="s">
        <v>11375</v>
      </c>
      <c r="B11374">
        <v>59</v>
      </c>
      <c r="C11374">
        <v>0</v>
      </c>
      <c r="D11374" s="7">
        <v>0.87057904713162115</v>
      </c>
      <c r="E11374">
        <v>3</v>
      </c>
      <c r="F11374">
        <v>1</v>
      </c>
      <c r="G11374" s="9">
        <f>(Logistic_Reg!$C$5+Logistic_Reg!$C$6*CN_Mobiles!B11374+Logistic_Reg!$C$7*CN_Mobiles!C11374+Logistic_Reg!$C$8*CN_Mobiles!D11374+Logistic_Reg!$C$9*CN_Mobiles!E11374)/(1+EXP(Logistic_Reg!$C$5+Logistic_Reg!$C$6*CN_Mobiles!B11374+Logistic_Reg!$C$7*CN_Mobiles!C11374+Logistic_Reg!$C$8*CN_Mobiles!D11374+Logistic_Reg!$C$9*CN_Mobiles!E11374))</f>
        <v>0.27174275035929618</v>
      </c>
      <c r="H11374">
        <f t="shared" si="354"/>
        <v>1</v>
      </c>
      <c r="I11374" t="str">
        <f t="shared" si="355"/>
        <v>Yes</v>
      </c>
    </row>
    <row r="11375" spans="1:9" x14ac:dyDescent="0.3">
      <c r="A11375" t="s">
        <v>11376</v>
      </c>
      <c r="B11375">
        <v>54</v>
      </c>
      <c r="C11375">
        <v>1</v>
      </c>
      <c r="D11375" s="7">
        <v>-0.6469610809911982</v>
      </c>
      <c r="E11375">
        <v>2</v>
      </c>
      <c r="F11375">
        <v>0</v>
      </c>
      <c r="G11375" s="9">
        <f>(Logistic_Reg!$C$5+Logistic_Reg!$C$6*CN_Mobiles!B11375+Logistic_Reg!$C$7*CN_Mobiles!C11375+Logistic_Reg!$C$8*CN_Mobiles!D11375+Logistic_Reg!$C$9*CN_Mobiles!E11375)/(1+EXP(Logistic_Reg!$C$5+Logistic_Reg!$C$6*CN_Mobiles!B11375+Logistic_Reg!$C$7*CN_Mobiles!C11375+Logistic_Reg!$C$8*CN_Mobiles!D11375+Logistic_Reg!$C$9*CN_Mobiles!E11375))</f>
        <v>-0.16089568110874167</v>
      </c>
      <c r="H11375">
        <f t="shared" si="354"/>
        <v>0</v>
      </c>
      <c r="I11375" t="str">
        <f t="shared" si="355"/>
        <v>Yes</v>
      </c>
    </row>
    <row r="11376" spans="1:9" x14ac:dyDescent="0.3">
      <c r="A11376" t="s">
        <v>11377</v>
      </c>
      <c r="B11376">
        <v>60</v>
      </c>
      <c r="C11376">
        <v>1</v>
      </c>
      <c r="D11376" s="7">
        <v>-1.2221505272999005</v>
      </c>
      <c r="E11376">
        <v>2</v>
      </c>
      <c r="F11376">
        <v>0</v>
      </c>
      <c r="G11376" s="9">
        <f>(Logistic_Reg!$C$5+Logistic_Reg!$C$6*CN_Mobiles!B11376+Logistic_Reg!$C$7*CN_Mobiles!C11376+Logistic_Reg!$C$8*CN_Mobiles!D11376+Logistic_Reg!$C$9*CN_Mobiles!E11376)/(1+EXP(Logistic_Reg!$C$5+Logistic_Reg!$C$6*CN_Mobiles!B11376+Logistic_Reg!$C$7*CN_Mobiles!C11376+Logistic_Reg!$C$8*CN_Mobiles!D11376+Logistic_Reg!$C$9*CN_Mobiles!E11376))</f>
        <v>-0.38659414935765696</v>
      </c>
      <c r="H11376">
        <f t="shared" si="354"/>
        <v>0</v>
      </c>
      <c r="I11376" t="str">
        <f t="shared" si="355"/>
        <v>Yes</v>
      </c>
    </row>
    <row r="11377" spans="1:9" x14ac:dyDescent="0.3">
      <c r="A11377" t="s">
        <v>11378</v>
      </c>
      <c r="B11377">
        <v>40</v>
      </c>
      <c r="C11377">
        <v>1</v>
      </c>
      <c r="D11377" s="7">
        <v>0.1122848764177663</v>
      </c>
      <c r="E11377">
        <v>3</v>
      </c>
      <c r="F11377">
        <v>0</v>
      </c>
      <c r="G11377" s="9">
        <f>(Logistic_Reg!$C$5+Logistic_Reg!$C$6*CN_Mobiles!B11377+Logistic_Reg!$C$7*CN_Mobiles!C11377+Logistic_Reg!$C$8*CN_Mobiles!D11377+Logistic_Reg!$C$9*CN_Mobiles!E11377)/(1+EXP(Logistic_Reg!$C$5+Logistic_Reg!$C$6*CN_Mobiles!B11377+Logistic_Reg!$C$7*CN_Mobiles!C11377+Logistic_Reg!$C$8*CN_Mobiles!D11377+Logistic_Reg!$C$9*CN_Mobiles!E11377))</f>
        <v>0.27708213029401957</v>
      </c>
      <c r="H11377">
        <f t="shared" si="354"/>
        <v>1</v>
      </c>
      <c r="I11377" t="str">
        <f t="shared" si="355"/>
        <v>No</v>
      </c>
    </row>
    <row r="11378" spans="1:9" x14ac:dyDescent="0.3">
      <c r="A11378" t="s">
        <v>11379</v>
      </c>
      <c r="B11378">
        <v>41</v>
      </c>
      <c r="C11378">
        <v>0</v>
      </c>
      <c r="D11378" s="7">
        <v>0.52189008780489066</v>
      </c>
      <c r="E11378">
        <v>4</v>
      </c>
      <c r="F11378">
        <v>1</v>
      </c>
      <c r="G11378" s="9">
        <f>(Logistic_Reg!$C$5+Logistic_Reg!$C$6*CN_Mobiles!B11378+Logistic_Reg!$C$7*CN_Mobiles!C11378+Logistic_Reg!$C$8*CN_Mobiles!D11378+Logistic_Reg!$C$9*CN_Mobiles!E11378)/(1+EXP(Logistic_Reg!$C$5+Logistic_Reg!$C$6*CN_Mobiles!B11378+Logistic_Reg!$C$7*CN_Mobiles!C11378+Logistic_Reg!$C$8*CN_Mobiles!D11378+Logistic_Reg!$C$9*CN_Mobiles!E11378))</f>
        <v>0.23286203559886864</v>
      </c>
      <c r="H11378">
        <f t="shared" si="354"/>
        <v>1</v>
      </c>
      <c r="I11378" t="str">
        <f t="shared" si="355"/>
        <v>Yes</v>
      </c>
    </row>
    <row r="11379" spans="1:9" x14ac:dyDescent="0.3">
      <c r="A11379" t="s">
        <v>11380</v>
      </c>
      <c r="B11379">
        <v>46</v>
      </c>
      <c r="C11379">
        <v>1</v>
      </c>
      <c r="D11379" s="7">
        <v>-0.4375432616130504</v>
      </c>
      <c r="E11379">
        <v>3</v>
      </c>
      <c r="F11379">
        <v>1</v>
      </c>
      <c r="G11379" s="9">
        <f>(Logistic_Reg!$C$5+Logistic_Reg!$C$6*CN_Mobiles!B11379+Logistic_Reg!$C$7*CN_Mobiles!C11379+Logistic_Reg!$C$8*CN_Mobiles!D11379+Logistic_Reg!$C$9*CN_Mobiles!E11379)/(1+EXP(Logistic_Reg!$C$5+Logistic_Reg!$C$6*CN_Mobiles!B11379+Logistic_Reg!$C$7*CN_Mobiles!C11379+Logistic_Reg!$C$8*CN_Mobiles!D11379+Logistic_Reg!$C$9*CN_Mobiles!E11379))</f>
        <v>0.25602934741622352</v>
      </c>
      <c r="H11379">
        <f t="shared" si="354"/>
        <v>1</v>
      </c>
      <c r="I11379" t="str">
        <f t="shared" si="355"/>
        <v>Yes</v>
      </c>
    </row>
    <row r="11380" spans="1:9" x14ac:dyDescent="0.3">
      <c r="A11380" t="s">
        <v>11381</v>
      </c>
      <c r="B11380">
        <v>61</v>
      </c>
      <c r="C11380">
        <v>0</v>
      </c>
      <c r="D11380" s="7">
        <v>-1.1722750009027763</v>
      </c>
      <c r="E11380">
        <v>4</v>
      </c>
      <c r="F11380">
        <v>1</v>
      </c>
      <c r="G11380" s="9">
        <f>(Logistic_Reg!$C$5+Logistic_Reg!$C$6*CN_Mobiles!B11380+Logistic_Reg!$C$7*CN_Mobiles!C11380+Logistic_Reg!$C$8*CN_Mobiles!D11380+Logistic_Reg!$C$9*CN_Mobiles!E11380)/(1+EXP(Logistic_Reg!$C$5+Logistic_Reg!$C$6*CN_Mobiles!B11380+Logistic_Reg!$C$7*CN_Mobiles!C11380+Logistic_Reg!$C$8*CN_Mobiles!D11380+Logistic_Reg!$C$9*CN_Mobiles!E11380))</f>
        <v>0.27474341990599394</v>
      </c>
      <c r="H11380">
        <f t="shared" si="354"/>
        <v>1</v>
      </c>
      <c r="I11380" t="str">
        <f t="shared" si="355"/>
        <v>Yes</v>
      </c>
    </row>
    <row r="11381" spans="1:9" x14ac:dyDescent="0.3">
      <c r="A11381" t="s">
        <v>11382</v>
      </c>
      <c r="B11381">
        <v>57</v>
      </c>
      <c r="C11381">
        <v>1</v>
      </c>
      <c r="D11381" s="7">
        <v>1.6821504298909216</v>
      </c>
      <c r="E11381">
        <v>1</v>
      </c>
      <c r="F11381">
        <v>0</v>
      </c>
      <c r="G11381" s="9">
        <f>(Logistic_Reg!$C$5+Logistic_Reg!$C$6*CN_Mobiles!B11381+Logistic_Reg!$C$7*CN_Mobiles!C11381+Logistic_Reg!$C$8*CN_Mobiles!D11381+Logistic_Reg!$C$9*CN_Mobiles!E11381)/(1+EXP(Logistic_Reg!$C$5+Logistic_Reg!$C$6*CN_Mobiles!B11381+Logistic_Reg!$C$7*CN_Mobiles!C11381+Logistic_Reg!$C$8*CN_Mobiles!D11381+Logistic_Reg!$C$9*CN_Mobiles!E11381))</f>
        <v>-0.15548136657668712</v>
      </c>
      <c r="H11381">
        <f t="shared" si="354"/>
        <v>0</v>
      </c>
      <c r="I11381" t="str">
        <f t="shared" si="355"/>
        <v>Yes</v>
      </c>
    </row>
    <row r="11382" spans="1:9" x14ac:dyDescent="0.3">
      <c r="A11382" t="s">
        <v>11383</v>
      </c>
      <c r="B11382">
        <v>56</v>
      </c>
      <c r="C11382">
        <v>0</v>
      </c>
      <c r="D11382" s="7">
        <v>-0.81403771745070774</v>
      </c>
      <c r="E11382">
        <v>2</v>
      </c>
      <c r="F11382">
        <v>0</v>
      </c>
      <c r="G11382" s="9">
        <f>(Logistic_Reg!$C$5+Logistic_Reg!$C$6*CN_Mobiles!B11382+Logistic_Reg!$C$7*CN_Mobiles!C11382+Logistic_Reg!$C$8*CN_Mobiles!D11382+Logistic_Reg!$C$9*CN_Mobiles!E11382)/(1+EXP(Logistic_Reg!$C$5+Logistic_Reg!$C$6*CN_Mobiles!B11382+Logistic_Reg!$C$7*CN_Mobiles!C11382+Logistic_Reg!$C$8*CN_Mobiles!D11382+Logistic_Reg!$C$9*CN_Mobiles!E11382))</f>
        <v>-0.39878728249679207</v>
      </c>
      <c r="H11382">
        <f t="shared" si="354"/>
        <v>0</v>
      </c>
      <c r="I11382" t="str">
        <f t="shared" si="355"/>
        <v>Yes</v>
      </c>
    </row>
    <row r="11383" spans="1:9" x14ac:dyDescent="0.3">
      <c r="A11383" t="s">
        <v>11384</v>
      </c>
      <c r="B11383">
        <v>26</v>
      </c>
      <c r="C11383">
        <v>0</v>
      </c>
      <c r="D11383" s="7">
        <v>0.34027395779088948</v>
      </c>
      <c r="E11383">
        <v>1</v>
      </c>
      <c r="F11383">
        <v>1</v>
      </c>
      <c r="G11383" s="9">
        <f>(Logistic_Reg!$C$5+Logistic_Reg!$C$6*CN_Mobiles!B11383+Logistic_Reg!$C$7*CN_Mobiles!C11383+Logistic_Reg!$C$8*CN_Mobiles!D11383+Logistic_Reg!$C$9*CN_Mobiles!E11383)/(1+EXP(Logistic_Reg!$C$5+Logistic_Reg!$C$6*CN_Mobiles!B11383+Logistic_Reg!$C$7*CN_Mobiles!C11383+Logistic_Reg!$C$8*CN_Mobiles!D11383+Logistic_Reg!$C$9*CN_Mobiles!E11383))</f>
        <v>-0.49914783459524903</v>
      </c>
      <c r="H11383">
        <f t="shared" si="354"/>
        <v>0</v>
      </c>
      <c r="I11383" t="str">
        <f t="shared" si="355"/>
        <v>No</v>
      </c>
    </row>
    <row r="11384" spans="1:9" x14ac:dyDescent="0.3">
      <c r="A11384" t="s">
        <v>11385</v>
      </c>
      <c r="B11384">
        <v>61</v>
      </c>
      <c r="C11384">
        <v>1</v>
      </c>
      <c r="D11384" s="7">
        <v>-0.45264240574426634</v>
      </c>
      <c r="E11384">
        <v>4</v>
      </c>
      <c r="F11384">
        <v>1</v>
      </c>
      <c r="G11384" s="9">
        <f>(Logistic_Reg!$C$5+Logistic_Reg!$C$6*CN_Mobiles!B11384+Logistic_Reg!$C$7*CN_Mobiles!C11384+Logistic_Reg!$C$8*CN_Mobiles!D11384+Logistic_Reg!$C$9*CN_Mobiles!E11384)/(1+EXP(Logistic_Reg!$C$5+Logistic_Reg!$C$6*CN_Mobiles!B11384+Logistic_Reg!$C$7*CN_Mobiles!C11384+Logistic_Reg!$C$8*CN_Mobiles!D11384+Logistic_Reg!$C$9*CN_Mobiles!E11384))</f>
        <v>0.26590034752798858</v>
      </c>
      <c r="H11384">
        <f t="shared" si="354"/>
        <v>1</v>
      </c>
      <c r="I11384" t="str">
        <f t="shared" si="355"/>
        <v>Yes</v>
      </c>
    </row>
    <row r="11385" spans="1:9" x14ac:dyDescent="0.3">
      <c r="A11385" t="s">
        <v>11386</v>
      </c>
      <c r="B11385">
        <v>53</v>
      </c>
      <c r="C11385">
        <v>1</v>
      </c>
      <c r="D11385" s="7">
        <v>-1.4166348134317814</v>
      </c>
      <c r="E11385">
        <v>3</v>
      </c>
      <c r="F11385">
        <v>0</v>
      </c>
      <c r="G11385" s="9">
        <f>(Logistic_Reg!$C$5+Logistic_Reg!$C$6*CN_Mobiles!B11385+Logistic_Reg!$C$7*CN_Mobiles!C11385+Logistic_Reg!$C$8*CN_Mobiles!D11385+Logistic_Reg!$C$9*CN_Mobiles!E11385)/(1+EXP(Logistic_Reg!$C$5+Logistic_Reg!$C$6*CN_Mobiles!B11385+Logistic_Reg!$C$7*CN_Mobiles!C11385+Logistic_Reg!$C$8*CN_Mobiles!D11385+Logistic_Reg!$C$9*CN_Mobiles!E11385))</f>
        <v>0.1479809732075926</v>
      </c>
      <c r="H11385">
        <f t="shared" si="354"/>
        <v>0</v>
      </c>
      <c r="I11385" t="str">
        <f t="shared" si="355"/>
        <v>Yes</v>
      </c>
    </row>
    <row r="11386" spans="1:9" x14ac:dyDescent="0.3">
      <c r="A11386" t="s">
        <v>11387</v>
      </c>
      <c r="B11386">
        <v>47</v>
      </c>
      <c r="C11386">
        <v>0</v>
      </c>
      <c r="D11386" s="7">
        <v>1.3019440059423375</v>
      </c>
      <c r="E11386">
        <v>2</v>
      </c>
      <c r="F11386">
        <v>1</v>
      </c>
      <c r="G11386" s="9">
        <f>(Logistic_Reg!$C$5+Logistic_Reg!$C$6*CN_Mobiles!B11386+Logistic_Reg!$C$7*CN_Mobiles!C11386+Logistic_Reg!$C$8*CN_Mobiles!D11386+Logistic_Reg!$C$9*CN_Mobiles!E11386)/(1+EXP(Logistic_Reg!$C$5+Logistic_Reg!$C$6*CN_Mobiles!B11386+Logistic_Reg!$C$7*CN_Mobiles!C11386+Logistic_Reg!$C$8*CN_Mobiles!D11386+Logistic_Reg!$C$9*CN_Mobiles!E11386))</f>
        <v>0.16111892618116991</v>
      </c>
      <c r="H11386">
        <f t="shared" si="354"/>
        <v>1</v>
      </c>
      <c r="I11386" t="str">
        <f t="shared" si="355"/>
        <v>Yes</v>
      </c>
    </row>
    <row r="11387" spans="1:9" x14ac:dyDescent="0.3">
      <c r="A11387" t="s">
        <v>11388</v>
      </c>
      <c r="B11387">
        <v>59</v>
      </c>
      <c r="C11387">
        <v>0</v>
      </c>
      <c r="D11387" s="7">
        <v>0.30782183863443802</v>
      </c>
      <c r="E11387">
        <v>2</v>
      </c>
      <c r="F11387">
        <v>1</v>
      </c>
      <c r="G11387" s="9">
        <f>(Logistic_Reg!$C$5+Logistic_Reg!$C$6*CN_Mobiles!B11387+Logistic_Reg!$C$7*CN_Mobiles!C11387+Logistic_Reg!$C$8*CN_Mobiles!D11387+Logistic_Reg!$C$9*CN_Mobiles!E11387)/(1+EXP(Logistic_Reg!$C$5+Logistic_Reg!$C$6*CN_Mobiles!B11387+Logistic_Reg!$C$7*CN_Mobiles!C11387+Logistic_Reg!$C$8*CN_Mobiles!D11387+Logistic_Reg!$C$9*CN_Mobiles!E11387))</f>
        <v>-8.8742491835241535E-2</v>
      </c>
      <c r="H11387">
        <f t="shared" si="354"/>
        <v>0</v>
      </c>
      <c r="I11387" t="str">
        <f t="shared" si="355"/>
        <v>No</v>
      </c>
    </row>
    <row r="11388" spans="1:9" x14ac:dyDescent="0.3">
      <c r="A11388" t="s">
        <v>11389</v>
      </c>
      <c r="B11388">
        <v>40</v>
      </c>
      <c r="C11388">
        <v>1</v>
      </c>
      <c r="D11388" s="7">
        <v>-1.1568998386299782</v>
      </c>
      <c r="E11388">
        <v>1</v>
      </c>
      <c r="F11388">
        <v>0</v>
      </c>
      <c r="G11388" s="9">
        <f>(Logistic_Reg!$C$5+Logistic_Reg!$C$6*CN_Mobiles!B11388+Logistic_Reg!$C$7*CN_Mobiles!C11388+Logistic_Reg!$C$8*CN_Mobiles!D11388+Logistic_Reg!$C$9*CN_Mobiles!E11388)/(1+EXP(Logistic_Reg!$C$5+Logistic_Reg!$C$6*CN_Mobiles!B11388+Logistic_Reg!$C$7*CN_Mobiles!C11388+Logistic_Reg!$C$8*CN_Mobiles!D11388+Logistic_Reg!$C$9*CN_Mobiles!E11388))</f>
        <v>-1.0281701273584223</v>
      </c>
      <c r="H11388">
        <f t="shared" si="354"/>
        <v>0</v>
      </c>
      <c r="I11388" t="str">
        <f t="shared" si="355"/>
        <v>Yes</v>
      </c>
    </row>
    <row r="11389" spans="1:9" x14ac:dyDescent="0.3">
      <c r="A11389" t="s">
        <v>11390</v>
      </c>
      <c r="B11389">
        <v>38</v>
      </c>
      <c r="C11389">
        <v>0</v>
      </c>
      <c r="D11389" s="7">
        <v>0.14068809497322207</v>
      </c>
      <c r="E11389">
        <v>3</v>
      </c>
      <c r="F11389">
        <v>0</v>
      </c>
      <c r="G11389" s="9">
        <f>(Logistic_Reg!$C$5+Logistic_Reg!$C$6*CN_Mobiles!B11389+Logistic_Reg!$C$7*CN_Mobiles!C11389+Logistic_Reg!$C$8*CN_Mobiles!D11389+Logistic_Reg!$C$9*CN_Mobiles!E11389)/(1+EXP(Logistic_Reg!$C$5+Logistic_Reg!$C$6*CN_Mobiles!B11389+Logistic_Reg!$C$7*CN_Mobiles!C11389+Logistic_Reg!$C$8*CN_Mobiles!D11389+Logistic_Reg!$C$9*CN_Mobiles!E11389))</f>
        <v>0.26632245015928457</v>
      </c>
      <c r="H11389">
        <f t="shared" si="354"/>
        <v>1</v>
      </c>
      <c r="I11389" t="str">
        <f t="shared" si="355"/>
        <v>No</v>
      </c>
    </row>
    <row r="11390" spans="1:9" x14ac:dyDescent="0.3">
      <c r="A11390" t="s">
        <v>11391</v>
      </c>
      <c r="B11390">
        <v>44</v>
      </c>
      <c r="C11390">
        <v>1</v>
      </c>
      <c r="D11390" s="7">
        <v>0.39073959193898172</v>
      </c>
      <c r="E11390">
        <v>3</v>
      </c>
      <c r="F11390">
        <v>1</v>
      </c>
      <c r="G11390" s="9">
        <f>(Logistic_Reg!$C$5+Logistic_Reg!$C$6*CN_Mobiles!B11390+Logistic_Reg!$C$7*CN_Mobiles!C11390+Logistic_Reg!$C$8*CN_Mobiles!D11390+Logistic_Reg!$C$9*CN_Mobiles!E11390)/(1+EXP(Logistic_Reg!$C$5+Logistic_Reg!$C$6*CN_Mobiles!B11390+Logistic_Reg!$C$7*CN_Mobiles!C11390+Logistic_Reg!$C$8*CN_Mobiles!D11390+Logistic_Reg!$C$9*CN_Mobiles!E11390))</f>
        <v>0.27832736872691</v>
      </c>
      <c r="H11390">
        <f t="shared" si="354"/>
        <v>1</v>
      </c>
      <c r="I11390" t="str">
        <f t="shared" si="355"/>
        <v>Yes</v>
      </c>
    </row>
    <row r="11391" spans="1:9" x14ac:dyDescent="0.3">
      <c r="A11391" t="s">
        <v>11392</v>
      </c>
      <c r="B11391">
        <v>42</v>
      </c>
      <c r="C11391">
        <v>1</v>
      </c>
      <c r="D11391" s="7">
        <v>-0.52325546065443507</v>
      </c>
      <c r="E11391">
        <v>3</v>
      </c>
      <c r="F11391">
        <v>1</v>
      </c>
      <c r="G11391" s="9">
        <f>(Logistic_Reg!$C$5+Logistic_Reg!$C$6*CN_Mobiles!B11391+Logistic_Reg!$C$7*CN_Mobiles!C11391+Logistic_Reg!$C$8*CN_Mobiles!D11391+Logistic_Reg!$C$9*CN_Mobiles!E11391)/(1+EXP(Logistic_Reg!$C$5+Logistic_Reg!$C$6*CN_Mobiles!B11391+Logistic_Reg!$C$7*CN_Mobiles!C11391+Logistic_Reg!$C$8*CN_Mobiles!D11391+Logistic_Reg!$C$9*CN_Mobiles!E11391))</f>
        <v>0.25701006811233656</v>
      </c>
      <c r="H11391">
        <f t="shared" si="354"/>
        <v>1</v>
      </c>
      <c r="I11391" t="str">
        <f t="shared" si="355"/>
        <v>Yes</v>
      </c>
    </row>
    <row r="11392" spans="1:9" x14ac:dyDescent="0.3">
      <c r="A11392" t="s">
        <v>11393</v>
      </c>
      <c r="B11392">
        <v>64</v>
      </c>
      <c r="C11392">
        <v>1</v>
      </c>
      <c r="D11392" s="7">
        <v>2.4537429643088458</v>
      </c>
      <c r="E11392">
        <v>1</v>
      </c>
      <c r="F11392">
        <v>0</v>
      </c>
      <c r="G11392" s="9">
        <f>(Logistic_Reg!$C$5+Logistic_Reg!$C$6*CN_Mobiles!B11392+Logistic_Reg!$C$7*CN_Mobiles!C11392+Logistic_Reg!$C$8*CN_Mobiles!D11392+Logistic_Reg!$C$9*CN_Mobiles!E11392)/(1+EXP(Logistic_Reg!$C$5+Logistic_Reg!$C$6*CN_Mobiles!B11392+Logistic_Reg!$C$7*CN_Mobiles!C11392+Logistic_Reg!$C$8*CN_Mobiles!D11392+Logistic_Reg!$C$9*CN_Mobiles!E11392))</f>
        <v>-1.0161949107977224E-2</v>
      </c>
      <c r="H11392">
        <f t="shared" si="354"/>
        <v>0</v>
      </c>
      <c r="I11392" t="str">
        <f t="shared" si="355"/>
        <v>Yes</v>
      </c>
    </row>
    <row r="11393" spans="1:9" x14ac:dyDescent="0.3">
      <c r="A11393" t="s">
        <v>11394</v>
      </c>
      <c r="B11393">
        <v>43</v>
      </c>
      <c r="C11393">
        <v>0</v>
      </c>
      <c r="D11393" s="7">
        <v>1.5150376255369979</v>
      </c>
      <c r="E11393">
        <v>3</v>
      </c>
      <c r="F11393">
        <v>1</v>
      </c>
      <c r="G11393" s="9">
        <f>(Logistic_Reg!$C$5+Logistic_Reg!$C$6*CN_Mobiles!B11393+Logistic_Reg!$C$7*CN_Mobiles!C11393+Logistic_Reg!$C$8*CN_Mobiles!D11393+Logistic_Reg!$C$9*CN_Mobiles!E11393)/(1+EXP(Logistic_Reg!$C$5+Logistic_Reg!$C$6*CN_Mobiles!B11393+Logistic_Reg!$C$7*CN_Mobiles!C11393+Logistic_Reg!$C$8*CN_Mobiles!D11393+Logistic_Reg!$C$9*CN_Mobiles!E11393))</f>
        <v>0.27351613073813996</v>
      </c>
      <c r="H11393">
        <f t="shared" si="354"/>
        <v>1</v>
      </c>
      <c r="I11393" t="str">
        <f t="shared" si="355"/>
        <v>Yes</v>
      </c>
    </row>
    <row r="11394" spans="1:9" x14ac:dyDescent="0.3">
      <c r="A11394" t="s">
        <v>11395</v>
      </c>
      <c r="B11394">
        <v>41</v>
      </c>
      <c r="C11394">
        <v>1</v>
      </c>
      <c r="D11394" s="7">
        <v>0.36455593995652125</v>
      </c>
      <c r="E11394">
        <v>2</v>
      </c>
      <c r="F11394">
        <v>0</v>
      </c>
      <c r="G11394" s="9">
        <f>(Logistic_Reg!$C$5+Logistic_Reg!$C$6*CN_Mobiles!B11394+Logistic_Reg!$C$7*CN_Mobiles!C11394+Logistic_Reg!$C$8*CN_Mobiles!D11394+Logistic_Reg!$C$9*CN_Mobiles!E11394)/(1+EXP(Logistic_Reg!$C$5+Logistic_Reg!$C$6*CN_Mobiles!B11394+Logistic_Reg!$C$7*CN_Mobiles!C11394+Logistic_Reg!$C$8*CN_Mobiles!D11394+Logistic_Reg!$C$9*CN_Mobiles!E11394))</f>
        <v>0.12860803049192979</v>
      </c>
      <c r="H11394">
        <f t="shared" si="354"/>
        <v>0</v>
      </c>
      <c r="I11394" t="str">
        <f t="shared" si="355"/>
        <v>Yes</v>
      </c>
    </row>
    <row r="11395" spans="1:9" x14ac:dyDescent="0.3">
      <c r="A11395" t="s">
        <v>11396</v>
      </c>
      <c r="B11395">
        <v>60</v>
      </c>
      <c r="C11395">
        <v>0</v>
      </c>
      <c r="D11395" s="7">
        <v>-0.38842916457201354</v>
      </c>
      <c r="E11395">
        <v>2</v>
      </c>
      <c r="F11395">
        <v>0</v>
      </c>
      <c r="G11395" s="9">
        <f>(Logistic_Reg!$C$5+Logistic_Reg!$C$6*CN_Mobiles!B11395+Logistic_Reg!$C$7*CN_Mobiles!C11395+Logistic_Reg!$C$8*CN_Mobiles!D11395+Logistic_Reg!$C$9*CN_Mobiles!E11395)/(1+EXP(Logistic_Reg!$C$5+Logistic_Reg!$C$6*CN_Mobiles!B11395+Logistic_Reg!$C$7*CN_Mobiles!C11395+Logistic_Reg!$C$8*CN_Mobiles!D11395+Logistic_Reg!$C$9*CN_Mobiles!E11395))</f>
        <v>-0.29373419215614804</v>
      </c>
      <c r="H11395">
        <f t="shared" ref="H11395:H11458" si="356">IF(G11395&gt;=0.15,1,0)</f>
        <v>0</v>
      </c>
      <c r="I11395" t="str">
        <f t="shared" ref="I11395:I11458" si="357">IF(H11395=F11395,"Yes","No")</f>
        <v>Yes</v>
      </c>
    </row>
    <row r="11396" spans="1:9" x14ac:dyDescent="0.3">
      <c r="A11396" t="s">
        <v>11397</v>
      </c>
      <c r="B11396">
        <v>56</v>
      </c>
      <c r="C11396">
        <v>0</v>
      </c>
      <c r="D11396" s="7">
        <v>0.63822126482794561</v>
      </c>
      <c r="E11396">
        <v>1</v>
      </c>
      <c r="F11396">
        <v>1</v>
      </c>
      <c r="G11396" s="9">
        <f>(Logistic_Reg!$C$5+Logistic_Reg!$C$6*CN_Mobiles!B11396+Logistic_Reg!$C$7*CN_Mobiles!C11396+Logistic_Reg!$C$8*CN_Mobiles!D11396+Logistic_Reg!$C$9*CN_Mobiles!E11396)/(1+EXP(Logistic_Reg!$C$5+Logistic_Reg!$C$6*CN_Mobiles!B11396+Logistic_Reg!$C$7*CN_Mobiles!C11396+Logistic_Reg!$C$8*CN_Mobiles!D11396+Logistic_Reg!$C$9*CN_Mobiles!E11396))</f>
        <v>-0.68561391531259108</v>
      </c>
      <c r="H11396">
        <f t="shared" si="356"/>
        <v>0</v>
      </c>
      <c r="I11396" t="str">
        <f t="shared" si="357"/>
        <v>No</v>
      </c>
    </row>
    <row r="11397" spans="1:9" x14ac:dyDescent="0.3">
      <c r="A11397" t="s">
        <v>11398</v>
      </c>
      <c r="B11397">
        <v>65</v>
      </c>
      <c r="C11397">
        <v>1</v>
      </c>
      <c r="D11397" s="7">
        <v>2.5023126393602797</v>
      </c>
      <c r="E11397">
        <v>1</v>
      </c>
      <c r="F11397">
        <v>0</v>
      </c>
      <c r="G11397" s="9">
        <f>(Logistic_Reg!$C$5+Logistic_Reg!$C$6*CN_Mobiles!B11397+Logistic_Reg!$C$7*CN_Mobiles!C11397+Logistic_Reg!$C$8*CN_Mobiles!D11397+Logistic_Reg!$C$9*CN_Mobiles!E11397)/(1+EXP(Logistic_Reg!$C$5+Logistic_Reg!$C$6*CN_Mobiles!B11397+Logistic_Reg!$C$7*CN_Mobiles!C11397+Logistic_Reg!$C$8*CN_Mobiles!D11397+Logistic_Reg!$C$9*CN_Mobiles!E11397))</f>
        <v>-5.2900459193548008E-3</v>
      </c>
      <c r="H11397">
        <f t="shared" si="356"/>
        <v>0</v>
      </c>
      <c r="I11397" t="str">
        <f t="shared" si="357"/>
        <v>Yes</v>
      </c>
    </row>
    <row r="11398" spans="1:9" x14ac:dyDescent="0.3">
      <c r="A11398" t="s">
        <v>11399</v>
      </c>
      <c r="B11398">
        <v>58</v>
      </c>
      <c r="C11398">
        <v>0</v>
      </c>
      <c r="D11398" s="7">
        <v>-1.4931413315580677</v>
      </c>
      <c r="E11398">
        <v>3</v>
      </c>
      <c r="F11398">
        <v>0</v>
      </c>
      <c r="G11398" s="9">
        <f>(Logistic_Reg!$C$5+Logistic_Reg!$C$6*CN_Mobiles!B11398+Logistic_Reg!$C$7*CN_Mobiles!C11398+Logistic_Reg!$C$8*CN_Mobiles!D11398+Logistic_Reg!$C$9*CN_Mobiles!E11398)/(1+EXP(Logistic_Reg!$C$5+Logistic_Reg!$C$6*CN_Mobiles!B11398+Logistic_Reg!$C$7*CN_Mobiles!C11398+Logistic_Reg!$C$8*CN_Mobiles!D11398+Logistic_Reg!$C$9*CN_Mobiles!E11398))</f>
        <v>1.6137656386108663E-2</v>
      </c>
      <c r="H11398">
        <f t="shared" si="356"/>
        <v>0</v>
      </c>
      <c r="I11398" t="str">
        <f t="shared" si="357"/>
        <v>Yes</v>
      </c>
    </row>
    <row r="11399" spans="1:9" x14ac:dyDescent="0.3">
      <c r="A11399" t="s">
        <v>11400</v>
      </c>
      <c r="B11399">
        <v>45</v>
      </c>
      <c r="C11399">
        <v>1</v>
      </c>
      <c r="D11399" s="7">
        <v>0.65800129592571011</v>
      </c>
      <c r="E11399">
        <v>3</v>
      </c>
      <c r="F11399">
        <v>1</v>
      </c>
      <c r="G11399" s="9">
        <f>(Logistic_Reg!$C$5+Logistic_Reg!$C$6*CN_Mobiles!B11399+Logistic_Reg!$C$7*CN_Mobiles!C11399+Logistic_Reg!$C$8*CN_Mobiles!D11399+Logistic_Reg!$C$9*CN_Mobiles!E11399)/(1+EXP(Logistic_Reg!$C$5+Logistic_Reg!$C$6*CN_Mobiles!B11399+Logistic_Reg!$C$7*CN_Mobiles!C11399+Logistic_Reg!$C$8*CN_Mobiles!D11399+Logistic_Reg!$C$9*CN_Mobiles!E11399))</f>
        <v>0.27796415703255561</v>
      </c>
      <c r="H11399">
        <f t="shared" si="356"/>
        <v>1</v>
      </c>
      <c r="I11399" t="str">
        <f t="shared" si="357"/>
        <v>Yes</v>
      </c>
    </row>
    <row r="11400" spans="1:9" x14ac:dyDescent="0.3">
      <c r="A11400" t="s">
        <v>11401</v>
      </c>
      <c r="B11400">
        <v>33</v>
      </c>
      <c r="C11400">
        <v>0</v>
      </c>
      <c r="D11400" s="7">
        <v>0.23025883727658061</v>
      </c>
      <c r="E11400">
        <v>3</v>
      </c>
      <c r="F11400">
        <v>1</v>
      </c>
      <c r="G11400" s="9">
        <f>(Logistic_Reg!$C$5+Logistic_Reg!$C$6*CN_Mobiles!B11400+Logistic_Reg!$C$7*CN_Mobiles!C11400+Logistic_Reg!$C$8*CN_Mobiles!D11400+Logistic_Reg!$C$9*CN_Mobiles!E11400)/(1+EXP(Logistic_Reg!$C$5+Logistic_Reg!$C$6*CN_Mobiles!B11400+Logistic_Reg!$C$7*CN_Mobiles!C11400+Logistic_Reg!$C$8*CN_Mobiles!D11400+Logistic_Reg!$C$9*CN_Mobiles!E11400))</f>
        <v>0.2728466611609846</v>
      </c>
      <c r="H11400">
        <f t="shared" si="356"/>
        <v>1</v>
      </c>
      <c r="I11400" t="str">
        <f t="shared" si="357"/>
        <v>Yes</v>
      </c>
    </row>
    <row r="11401" spans="1:9" x14ac:dyDescent="0.3">
      <c r="A11401" t="s">
        <v>11402</v>
      </c>
      <c r="B11401">
        <v>54</v>
      </c>
      <c r="C11401">
        <v>1</v>
      </c>
      <c r="D11401" s="7">
        <v>0.11479188257268455</v>
      </c>
      <c r="E11401">
        <v>4</v>
      </c>
      <c r="F11401">
        <v>1</v>
      </c>
      <c r="G11401" s="9">
        <f>(Logistic_Reg!$C$5+Logistic_Reg!$C$6*CN_Mobiles!B11401+Logistic_Reg!$C$7*CN_Mobiles!C11401+Logistic_Reg!$C$8*CN_Mobiles!D11401+Logistic_Reg!$C$9*CN_Mobiles!E11401)/(1+EXP(Logistic_Reg!$C$5+Logistic_Reg!$C$6*CN_Mobiles!B11401+Logistic_Reg!$C$7*CN_Mobiles!C11401+Logistic_Reg!$C$8*CN_Mobiles!D11401+Logistic_Reg!$C$9*CN_Mobiles!E11401))</f>
        <v>0.24078081090785466</v>
      </c>
      <c r="H11401">
        <f t="shared" si="356"/>
        <v>1</v>
      </c>
      <c r="I11401" t="str">
        <f t="shared" si="357"/>
        <v>Yes</v>
      </c>
    </row>
    <row r="11402" spans="1:9" x14ac:dyDescent="0.3">
      <c r="A11402" t="s">
        <v>11403</v>
      </c>
      <c r="B11402">
        <v>52</v>
      </c>
      <c r="C11402">
        <v>0</v>
      </c>
      <c r="D11402" s="7">
        <v>-0.93017092284118019</v>
      </c>
      <c r="E11402">
        <v>2</v>
      </c>
      <c r="F11402">
        <v>0</v>
      </c>
      <c r="G11402" s="9">
        <f>(Logistic_Reg!$C$5+Logistic_Reg!$C$6*CN_Mobiles!B11402+Logistic_Reg!$C$7*CN_Mobiles!C11402+Logistic_Reg!$C$8*CN_Mobiles!D11402+Logistic_Reg!$C$9*CN_Mobiles!E11402)/(1+EXP(Logistic_Reg!$C$5+Logistic_Reg!$C$6*CN_Mobiles!B11402+Logistic_Reg!$C$7*CN_Mobiles!C11402+Logistic_Reg!$C$8*CN_Mobiles!D11402+Logistic_Reg!$C$9*CN_Mobiles!E11402))</f>
        <v>-0.4024462016742073</v>
      </c>
      <c r="H11402">
        <f t="shared" si="356"/>
        <v>0</v>
      </c>
      <c r="I11402" t="str">
        <f t="shared" si="357"/>
        <v>Yes</v>
      </c>
    </row>
    <row r="11403" spans="1:9" x14ac:dyDescent="0.3">
      <c r="A11403" t="s">
        <v>11404</v>
      </c>
      <c r="B11403">
        <v>55</v>
      </c>
      <c r="C11403">
        <v>0</v>
      </c>
      <c r="D11403" s="7">
        <v>-1.2166206466013147</v>
      </c>
      <c r="E11403">
        <v>2</v>
      </c>
      <c r="F11403">
        <v>0</v>
      </c>
      <c r="G11403" s="9">
        <f>(Logistic_Reg!$C$5+Logistic_Reg!$C$6*CN_Mobiles!B11403+Logistic_Reg!$C$7*CN_Mobiles!C11403+Logistic_Reg!$C$8*CN_Mobiles!D11403+Logistic_Reg!$C$9*CN_Mobiles!E11403)/(1+EXP(Logistic_Reg!$C$5+Logistic_Reg!$C$6*CN_Mobiles!B11403+Logistic_Reg!$C$7*CN_Mobiles!C11403+Logistic_Reg!$C$8*CN_Mobiles!D11403+Logistic_Reg!$C$9*CN_Mobiles!E11403))</f>
        <v>-0.53227888992363503</v>
      </c>
      <c r="H11403">
        <f t="shared" si="356"/>
        <v>0</v>
      </c>
      <c r="I11403" t="str">
        <f t="shared" si="357"/>
        <v>Yes</v>
      </c>
    </row>
    <row r="11404" spans="1:9" x14ac:dyDescent="0.3">
      <c r="A11404" t="s">
        <v>11405</v>
      </c>
      <c r="B11404">
        <v>33</v>
      </c>
      <c r="C11404">
        <v>0</v>
      </c>
      <c r="D11404" s="7">
        <v>-0.20129647887315774</v>
      </c>
      <c r="E11404">
        <v>1</v>
      </c>
      <c r="F11404">
        <v>0</v>
      </c>
      <c r="G11404" s="9">
        <f>(Logistic_Reg!$C$5+Logistic_Reg!$C$6*CN_Mobiles!B11404+Logistic_Reg!$C$7*CN_Mobiles!C11404+Logistic_Reg!$C$8*CN_Mobiles!D11404+Logistic_Reg!$C$9*CN_Mobiles!E11404)/(1+EXP(Logistic_Reg!$C$5+Logistic_Reg!$C$6*CN_Mobiles!B11404+Logistic_Reg!$C$7*CN_Mobiles!C11404+Logistic_Reg!$C$8*CN_Mobiles!D11404+Logistic_Reg!$C$9*CN_Mobiles!E11404))</f>
        <v>-0.77916200036727701</v>
      </c>
      <c r="H11404">
        <f t="shared" si="356"/>
        <v>0</v>
      </c>
      <c r="I11404" t="str">
        <f t="shared" si="357"/>
        <v>Yes</v>
      </c>
    </row>
    <row r="11405" spans="1:9" x14ac:dyDescent="0.3">
      <c r="A11405" t="s">
        <v>11406</v>
      </c>
      <c r="B11405">
        <v>32</v>
      </c>
      <c r="C11405">
        <v>0</v>
      </c>
      <c r="D11405" s="7">
        <v>-0.19598550911444715</v>
      </c>
      <c r="E11405">
        <v>3</v>
      </c>
      <c r="F11405">
        <v>0</v>
      </c>
      <c r="G11405" s="9">
        <f>(Logistic_Reg!$C$5+Logistic_Reg!$C$6*CN_Mobiles!B11405+Logistic_Reg!$C$7*CN_Mobiles!C11405+Logistic_Reg!$C$8*CN_Mobiles!D11405+Logistic_Reg!$C$9*CN_Mobiles!E11405)/(1+EXP(Logistic_Reg!$C$5+Logistic_Reg!$C$6*CN_Mobiles!B11405+Logistic_Reg!$C$7*CN_Mobiles!C11405+Logistic_Reg!$C$8*CN_Mobiles!D11405+Logistic_Reg!$C$9*CN_Mobiles!E11405))</f>
        <v>0.25898841872408951</v>
      </c>
      <c r="H11405">
        <f t="shared" si="356"/>
        <v>1</v>
      </c>
      <c r="I11405" t="str">
        <f t="shared" si="357"/>
        <v>No</v>
      </c>
    </row>
    <row r="11406" spans="1:9" x14ac:dyDescent="0.3">
      <c r="A11406" t="s">
        <v>11407</v>
      </c>
      <c r="B11406">
        <v>49</v>
      </c>
      <c r="C11406">
        <v>1</v>
      </c>
      <c r="D11406" s="7">
        <v>1.072129397687994</v>
      </c>
      <c r="E11406">
        <v>1</v>
      </c>
      <c r="F11406">
        <v>1</v>
      </c>
      <c r="G11406" s="9">
        <f>(Logistic_Reg!$C$5+Logistic_Reg!$C$6*CN_Mobiles!B11406+Logistic_Reg!$C$7*CN_Mobiles!C11406+Logistic_Reg!$C$8*CN_Mobiles!D11406+Logistic_Reg!$C$9*CN_Mobiles!E11406)/(1+EXP(Logistic_Reg!$C$5+Logistic_Reg!$C$6*CN_Mobiles!B11406+Logistic_Reg!$C$7*CN_Mobiles!C11406+Logistic_Reg!$C$8*CN_Mobiles!D11406+Logistic_Reg!$C$9*CN_Mobiles!E11406))</f>
        <v>-0.27203963733435427</v>
      </c>
      <c r="H11406">
        <f t="shared" si="356"/>
        <v>0</v>
      </c>
      <c r="I11406" t="str">
        <f t="shared" si="357"/>
        <v>No</v>
      </c>
    </row>
    <row r="11407" spans="1:9" x14ac:dyDescent="0.3">
      <c r="A11407" t="s">
        <v>11408</v>
      </c>
      <c r="B11407">
        <v>25</v>
      </c>
      <c r="C11407">
        <v>1</v>
      </c>
      <c r="D11407" s="7">
        <v>-0.95485455899214811</v>
      </c>
      <c r="E11407">
        <v>4</v>
      </c>
      <c r="F11407">
        <v>1</v>
      </c>
      <c r="G11407" s="9">
        <f>(Logistic_Reg!$C$5+Logistic_Reg!$C$6*CN_Mobiles!B11407+Logistic_Reg!$C$7*CN_Mobiles!C11407+Logistic_Reg!$C$8*CN_Mobiles!D11407+Logistic_Reg!$C$9*CN_Mobiles!E11407)/(1+EXP(Logistic_Reg!$C$5+Logistic_Reg!$C$6*CN_Mobiles!B11407+Logistic_Reg!$C$7*CN_Mobiles!C11407+Logistic_Reg!$C$8*CN_Mobiles!D11407+Logistic_Reg!$C$9*CN_Mobiles!E11407))</f>
        <v>0.25203624676790348</v>
      </c>
      <c r="H11407">
        <f t="shared" si="356"/>
        <v>1</v>
      </c>
      <c r="I11407" t="str">
        <f t="shared" si="357"/>
        <v>Yes</v>
      </c>
    </row>
    <row r="11408" spans="1:9" x14ac:dyDescent="0.3">
      <c r="A11408" t="s">
        <v>11409</v>
      </c>
      <c r="B11408">
        <v>60</v>
      </c>
      <c r="C11408">
        <v>1</v>
      </c>
      <c r="D11408" s="7">
        <v>-0.31875457134322249</v>
      </c>
      <c r="E11408">
        <v>3</v>
      </c>
      <c r="F11408">
        <v>1</v>
      </c>
      <c r="G11408" s="9">
        <f>(Logistic_Reg!$C$5+Logistic_Reg!$C$6*CN_Mobiles!B11408+Logistic_Reg!$C$7*CN_Mobiles!C11408+Logistic_Reg!$C$8*CN_Mobiles!D11408+Logistic_Reg!$C$9*CN_Mobiles!E11408)/(1+EXP(Logistic_Reg!$C$5+Logistic_Reg!$C$6*CN_Mobiles!B11408+Logistic_Reg!$C$7*CN_Mobiles!C11408+Logistic_Reg!$C$8*CN_Mobiles!D11408+Logistic_Reg!$C$9*CN_Mobiles!E11408))</f>
        <v>0.24134522250839074</v>
      </c>
      <c r="H11408">
        <f t="shared" si="356"/>
        <v>1</v>
      </c>
      <c r="I11408" t="str">
        <f t="shared" si="357"/>
        <v>Yes</v>
      </c>
    </row>
    <row r="11409" spans="1:9" x14ac:dyDescent="0.3">
      <c r="A11409" t="s">
        <v>11410</v>
      </c>
      <c r="B11409">
        <v>50</v>
      </c>
      <c r="C11409">
        <v>1</v>
      </c>
      <c r="D11409" s="7">
        <v>0.47500697877719</v>
      </c>
      <c r="E11409">
        <v>1</v>
      </c>
      <c r="F11409">
        <v>0</v>
      </c>
      <c r="G11409" s="9">
        <f>(Logistic_Reg!$C$5+Logistic_Reg!$C$6*CN_Mobiles!B11409+Logistic_Reg!$C$7*CN_Mobiles!C11409+Logistic_Reg!$C$8*CN_Mobiles!D11409+Logistic_Reg!$C$9*CN_Mobiles!E11409)/(1+EXP(Logistic_Reg!$C$5+Logistic_Reg!$C$6*CN_Mobiles!B11409+Logistic_Reg!$C$7*CN_Mobiles!C11409+Logistic_Reg!$C$8*CN_Mobiles!D11409+Logistic_Reg!$C$9*CN_Mobiles!E11409))</f>
        <v>-0.48052110248793856</v>
      </c>
      <c r="H11409">
        <f t="shared" si="356"/>
        <v>0</v>
      </c>
      <c r="I11409" t="str">
        <f t="shared" si="357"/>
        <v>Yes</v>
      </c>
    </row>
    <row r="11410" spans="1:9" x14ac:dyDescent="0.3">
      <c r="A11410" t="s">
        <v>11411</v>
      </c>
      <c r="B11410">
        <v>50</v>
      </c>
      <c r="C11410">
        <v>1</v>
      </c>
      <c r="D11410" s="7">
        <v>1.9990934957889719</v>
      </c>
      <c r="E11410">
        <v>4</v>
      </c>
      <c r="F11410">
        <v>1</v>
      </c>
      <c r="G11410" s="9">
        <f>(Logistic_Reg!$C$5+Logistic_Reg!$C$6*CN_Mobiles!B11410+Logistic_Reg!$C$7*CN_Mobiles!C11410+Logistic_Reg!$C$8*CN_Mobiles!D11410+Logistic_Reg!$C$9*CN_Mobiles!E11410)/(1+EXP(Logistic_Reg!$C$5+Logistic_Reg!$C$6*CN_Mobiles!B11410+Logistic_Reg!$C$7*CN_Mobiles!C11410+Logistic_Reg!$C$8*CN_Mobiles!D11410+Logistic_Reg!$C$9*CN_Mobiles!E11410))</f>
        <v>0.15741138445527825</v>
      </c>
      <c r="H11410">
        <f t="shared" si="356"/>
        <v>1</v>
      </c>
      <c r="I11410" t="str">
        <f t="shared" si="357"/>
        <v>Yes</v>
      </c>
    </row>
    <row r="11411" spans="1:9" x14ac:dyDescent="0.3">
      <c r="A11411" t="s">
        <v>11412</v>
      </c>
      <c r="B11411">
        <v>54</v>
      </c>
      <c r="C11411">
        <v>0</v>
      </c>
      <c r="D11411" s="7">
        <v>0.89240161247709038</v>
      </c>
      <c r="E11411">
        <v>4</v>
      </c>
      <c r="F11411">
        <v>1</v>
      </c>
      <c r="G11411" s="9">
        <f>(Logistic_Reg!$C$5+Logistic_Reg!$C$6*CN_Mobiles!B11411+Logistic_Reg!$C$7*CN_Mobiles!C11411+Logistic_Reg!$C$8*CN_Mobiles!D11411+Logistic_Reg!$C$9*CN_Mobiles!E11411)/(1+EXP(Logistic_Reg!$C$5+Logistic_Reg!$C$6*CN_Mobiles!B11411+Logistic_Reg!$C$7*CN_Mobiles!C11411+Logistic_Reg!$C$8*CN_Mobiles!D11411+Logistic_Reg!$C$9*CN_Mobiles!E11411))</f>
        <v>0.23173098681399862</v>
      </c>
      <c r="H11411">
        <f t="shared" si="356"/>
        <v>1</v>
      </c>
      <c r="I11411" t="str">
        <f t="shared" si="357"/>
        <v>Yes</v>
      </c>
    </row>
    <row r="11412" spans="1:9" x14ac:dyDescent="0.3">
      <c r="A11412" t="s">
        <v>11413</v>
      </c>
      <c r="B11412">
        <v>32</v>
      </c>
      <c r="C11412">
        <v>1</v>
      </c>
      <c r="D11412" s="7">
        <v>-0.94868698120783901</v>
      </c>
      <c r="E11412">
        <v>2</v>
      </c>
      <c r="F11412">
        <v>0</v>
      </c>
      <c r="G11412" s="9">
        <f>(Logistic_Reg!$C$5+Logistic_Reg!$C$6*CN_Mobiles!B11412+Logistic_Reg!$C$7*CN_Mobiles!C11412+Logistic_Reg!$C$8*CN_Mobiles!D11412+Logistic_Reg!$C$9*CN_Mobiles!E11412)/(1+EXP(Logistic_Reg!$C$5+Logistic_Reg!$C$6*CN_Mobiles!B11412+Logistic_Reg!$C$7*CN_Mobiles!C11412+Logistic_Reg!$C$8*CN_Mobiles!D11412+Logistic_Reg!$C$9*CN_Mobiles!E11412))</f>
        <v>-8.7624264707972466E-2</v>
      </c>
      <c r="H11412">
        <f t="shared" si="356"/>
        <v>0</v>
      </c>
      <c r="I11412" t="str">
        <f t="shared" si="357"/>
        <v>Yes</v>
      </c>
    </row>
    <row r="11413" spans="1:9" x14ac:dyDescent="0.3">
      <c r="A11413" t="s">
        <v>11414</v>
      </c>
      <c r="B11413">
        <v>42</v>
      </c>
      <c r="C11413">
        <v>1</v>
      </c>
      <c r="D11413" s="7">
        <v>0.90613779806090933</v>
      </c>
      <c r="E11413">
        <v>1</v>
      </c>
      <c r="F11413">
        <v>0</v>
      </c>
      <c r="G11413" s="9">
        <f>(Logistic_Reg!$C$5+Logistic_Reg!$C$6*CN_Mobiles!B11413+Logistic_Reg!$C$7*CN_Mobiles!C11413+Logistic_Reg!$C$8*CN_Mobiles!D11413+Logistic_Reg!$C$9*CN_Mobiles!E11413)/(1+EXP(Logistic_Reg!$C$5+Logistic_Reg!$C$6*CN_Mobiles!B11413+Logistic_Reg!$C$7*CN_Mobiles!C11413+Logistic_Reg!$C$8*CN_Mobiles!D11413+Logistic_Reg!$C$9*CN_Mobiles!E11413))</f>
        <v>-0.26634093914795887</v>
      </c>
      <c r="H11413">
        <f t="shared" si="356"/>
        <v>0</v>
      </c>
      <c r="I11413" t="str">
        <f t="shared" si="357"/>
        <v>Yes</v>
      </c>
    </row>
    <row r="11414" spans="1:9" x14ac:dyDescent="0.3">
      <c r="A11414" t="s">
        <v>11415</v>
      </c>
      <c r="B11414">
        <v>43</v>
      </c>
      <c r="C11414">
        <v>1</v>
      </c>
      <c r="D11414" s="7">
        <v>-1.345850436916493</v>
      </c>
      <c r="E11414">
        <v>3</v>
      </c>
      <c r="F11414">
        <v>0</v>
      </c>
      <c r="G11414" s="9">
        <f>(Logistic_Reg!$C$5+Logistic_Reg!$C$6*CN_Mobiles!B11414+Logistic_Reg!$C$7*CN_Mobiles!C11414+Logistic_Reg!$C$8*CN_Mobiles!D11414+Logistic_Reg!$C$9*CN_Mobiles!E11414)/(1+EXP(Logistic_Reg!$C$5+Logistic_Reg!$C$6*CN_Mobiles!B11414+Logistic_Reg!$C$7*CN_Mobiles!C11414+Logistic_Reg!$C$8*CN_Mobiles!D11414+Logistic_Reg!$C$9*CN_Mobiles!E11414))</f>
        <v>0.18993975841436816</v>
      </c>
      <c r="H11414">
        <f t="shared" si="356"/>
        <v>1</v>
      </c>
      <c r="I11414" t="str">
        <f t="shared" si="357"/>
        <v>No</v>
      </c>
    </row>
    <row r="11415" spans="1:9" x14ac:dyDescent="0.3">
      <c r="A11415" t="s">
        <v>11416</v>
      </c>
      <c r="B11415">
        <v>37</v>
      </c>
      <c r="C11415">
        <v>1</v>
      </c>
      <c r="D11415" s="7">
        <v>0.28256713046640441</v>
      </c>
      <c r="E11415">
        <v>1</v>
      </c>
      <c r="F11415">
        <v>0</v>
      </c>
      <c r="G11415" s="9">
        <f>(Logistic_Reg!$C$5+Logistic_Reg!$C$6*CN_Mobiles!B11415+Logistic_Reg!$C$7*CN_Mobiles!C11415+Logistic_Reg!$C$8*CN_Mobiles!D11415+Logistic_Reg!$C$9*CN_Mobiles!E11415)/(1+EXP(Logistic_Reg!$C$5+Logistic_Reg!$C$6*CN_Mobiles!B11415+Logistic_Reg!$C$7*CN_Mobiles!C11415+Logistic_Reg!$C$8*CN_Mobiles!D11415+Logistic_Reg!$C$9*CN_Mobiles!E11415))</f>
        <v>-0.42755718132221282</v>
      </c>
      <c r="H11415">
        <f t="shared" si="356"/>
        <v>0</v>
      </c>
      <c r="I11415" t="str">
        <f t="shared" si="357"/>
        <v>Yes</v>
      </c>
    </row>
    <row r="11416" spans="1:9" x14ac:dyDescent="0.3">
      <c r="A11416" t="s">
        <v>11417</v>
      </c>
      <c r="B11416">
        <v>31</v>
      </c>
      <c r="C11416">
        <v>0</v>
      </c>
      <c r="D11416" s="7">
        <v>-0.62623878106527575</v>
      </c>
      <c r="E11416">
        <v>2</v>
      </c>
      <c r="F11416">
        <v>1</v>
      </c>
      <c r="G11416" s="9">
        <f>(Logistic_Reg!$C$5+Logistic_Reg!$C$6*CN_Mobiles!B11416+Logistic_Reg!$C$7*CN_Mobiles!C11416+Logistic_Reg!$C$8*CN_Mobiles!D11416+Logistic_Reg!$C$9*CN_Mobiles!E11416)/(1+EXP(Logistic_Reg!$C$5+Logistic_Reg!$C$6*CN_Mobiles!B11416+Logistic_Reg!$C$7*CN_Mobiles!C11416+Logistic_Reg!$C$8*CN_Mobiles!D11416+Logistic_Reg!$C$9*CN_Mobiles!E11416))</f>
        <v>-0.13979816483808319</v>
      </c>
      <c r="H11416">
        <f t="shared" si="356"/>
        <v>0</v>
      </c>
      <c r="I11416" t="str">
        <f t="shared" si="357"/>
        <v>No</v>
      </c>
    </row>
    <row r="11417" spans="1:9" x14ac:dyDescent="0.3">
      <c r="A11417" t="s">
        <v>11418</v>
      </c>
      <c r="B11417">
        <v>63</v>
      </c>
      <c r="C11417">
        <v>0</v>
      </c>
      <c r="D11417" s="7">
        <v>-0.11436028214186239</v>
      </c>
      <c r="E11417">
        <v>4</v>
      </c>
      <c r="F11417">
        <v>1</v>
      </c>
      <c r="G11417" s="9">
        <f>(Logistic_Reg!$C$5+Logistic_Reg!$C$6*CN_Mobiles!B11417+Logistic_Reg!$C$7*CN_Mobiles!C11417+Logistic_Reg!$C$8*CN_Mobiles!D11417+Logistic_Reg!$C$9*CN_Mobiles!E11417)/(1+EXP(Logistic_Reg!$C$5+Logistic_Reg!$C$6*CN_Mobiles!B11417+Logistic_Reg!$C$7*CN_Mobiles!C11417+Logistic_Reg!$C$8*CN_Mobiles!D11417+Logistic_Reg!$C$9*CN_Mobiles!E11417))</f>
        <v>0.27210479886510974</v>
      </c>
      <c r="H11417">
        <f t="shared" si="356"/>
        <v>1</v>
      </c>
      <c r="I11417" t="str">
        <f t="shared" si="357"/>
        <v>Yes</v>
      </c>
    </row>
    <row r="11418" spans="1:9" x14ac:dyDescent="0.3">
      <c r="A11418" t="s">
        <v>11419</v>
      </c>
      <c r="B11418">
        <v>34</v>
      </c>
      <c r="C11418">
        <v>0</v>
      </c>
      <c r="D11418" s="7">
        <v>-6.9451178719818998E-2</v>
      </c>
      <c r="E11418">
        <v>3</v>
      </c>
      <c r="F11418">
        <v>1</v>
      </c>
      <c r="G11418" s="9">
        <f>(Logistic_Reg!$C$5+Logistic_Reg!$C$6*CN_Mobiles!B11418+Logistic_Reg!$C$7*CN_Mobiles!C11418+Logistic_Reg!$C$8*CN_Mobiles!D11418+Logistic_Reg!$C$9*CN_Mobiles!E11418)/(1+EXP(Logistic_Reg!$C$5+Logistic_Reg!$C$6*CN_Mobiles!B11418+Logistic_Reg!$C$7*CN_Mobiles!C11418+Logistic_Reg!$C$8*CN_Mobiles!D11418+Logistic_Reg!$C$9*CN_Mobiles!E11418))</f>
        <v>0.262255450125087</v>
      </c>
      <c r="H11418">
        <f t="shared" si="356"/>
        <v>1</v>
      </c>
      <c r="I11418" t="str">
        <f t="shared" si="357"/>
        <v>Yes</v>
      </c>
    </row>
    <row r="11419" spans="1:9" x14ac:dyDescent="0.3">
      <c r="A11419" t="s">
        <v>11420</v>
      </c>
      <c r="B11419">
        <v>64</v>
      </c>
      <c r="C11419">
        <v>1</v>
      </c>
      <c r="D11419" s="7">
        <v>-0.26896851289543838</v>
      </c>
      <c r="E11419">
        <v>2</v>
      </c>
      <c r="F11419">
        <v>0</v>
      </c>
      <c r="G11419" s="9">
        <f>(Logistic_Reg!$C$5+Logistic_Reg!$C$6*CN_Mobiles!B11419+Logistic_Reg!$C$7*CN_Mobiles!C11419+Logistic_Reg!$C$8*CN_Mobiles!D11419+Logistic_Reg!$C$9*CN_Mobiles!E11419)/(1+EXP(Logistic_Reg!$C$5+Logistic_Reg!$C$6*CN_Mobiles!B11419+Logistic_Reg!$C$7*CN_Mobiles!C11419+Logistic_Reg!$C$8*CN_Mobiles!D11419+Logistic_Reg!$C$9*CN_Mobiles!E11419))</f>
        <v>-0.12987746517851817</v>
      </c>
      <c r="H11419">
        <f t="shared" si="356"/>
        <v>0</v>
      </c>
      <c r="I11419" t="str">
        <f t="shared" si="357"/>
        <v>Yes</v>
      </c>
    </row>
    <row r="11420" spans="1:9" x14ac:dyDescent="0.3">
      <c r="A11420" t="s">
        <v>11421</v>
      </c>
      <c r="B11420">
        <v>64</v>
      </c>
      <c r="C11420">
        <v>0</v>
      </c>
      <c r="D11420" s="7">
        <v>-1.0911523173052091</v>
      </c>
      <c r="E11420">
        <v>2</v>
      </c>
      <c r="F11420">
        <v>0</v>
      </c>
      <c r="G11420" s="9">
        <f>(Logistic_Reg!$C$5+Logistic_Reg!$C$6*CN_Mobiles!B11420+Logistic_Reg!$C$7*CN_Mobiles!C11420+Logistic_Reg!$C$8*CN_Mobiles!D11420+Logistic_Reg!$C$9*CN_Mobiles!E11420)/(1+EXP(Logistic_Reg!$C$5+Logistic_Reg!$C$6*CN_Mobiles!B11420+Logistic_Reg!$C$7*CN_Mobiles!C11420+Logistic_Reg!$C$8*CN_Mobiles!D11420+Logistic_Reg!$C$9*CN_Mobiles!E11420))</f>
        <v>-0.57384580316560319</v>
      </c>
      <c r="H11420">
        <f t="shared" si="356"/>
        <v>0</v>
      </c>
      <c r="I11420" t="str">
        <f t="shared" si="357"/>
        <v>Yes</v>
      </c>
    </row>
    <row r="11421" spans="1:9" x14ac:dyDescent="0.3">
      <c r="A11421" t="s">
        <v>11422</v>
      </c>
      <c r="B11421">
        <v>28</v>
      </c>
      <c r="C11421">
        <v>0</v>
      </c>
      <c r="D11421" s="7">
        <v>-0.60423347267434568</v>
      </c>
      <c r="E11421">
        <v>2</v>
      </c>
      <c r="F11421">
        <v>1</v>
      </c>
      <c r="G11421" s="9">
        <f>(Logistic_Reg!$C$5+Logistic_Reg!$C$6*CN_Mobiles!B11421+Logistic_Reg!$C$7*CN_Mobiles!C11421+Logistic_Reg!$C$8*CN_Mobiles!D11421+Logistic_Reg!$C$9*CN_Mobiles!E11421)/(1+EXP(Logistic_Reg!$C$5+Logistic_Reg!$C$6*CN_Mobiles!B11421+Logistic_Reg!$C$7*CN_Mobiles!C11421+Logistic_Reg!$C$8*CN_Mobiles!D11421+Logistic_Reg!$C$9*CN_Mobiles!E11421))</f>
        <v>-0.11305954716364484</v>
      </c>
      <c r="H11421">
        <f t="shared" si="356"/>
        <v>0</v>
      </c>
      <c r="I11421" t="str">
        <f t="shared" si="357"/>
        <v>No</v>
      </c>
    </row>
    <row r="11422" spans="1:9" x14ac:dyDescent="0.3">
      <c r="A11422" t="s">
        <v>11423</v>
      </c>
      <c r="B11422">
        <v>64</v>
      </c>
      <c r="C11422">
        <v>0</v>
      </c>
      <c r="D11422" s="7">
        <v>-1.6382802666619956E-3</v>
      </c>
      <c r="E11422">
        <v>2</v>
      </c>
      <c r="F11422">
        <v>0</v>
      </c>
      <c r="G11422" s="9">
        <f>(Logistic_Reg!$C$5+Logistic_Reg!$C$6*CN_Mobiles!B11422+Logistic_Reg!$C$7*CN_Mobiles!C11422+Logistic_Reg!$C$8*CN_Mobiles!D11422+Logistic_Reg!$C$9*CN_Mobiles!E11422)/(1+EXP(Logistic_Reg!$C$5+Logistic_Reg!$C$6*CN_Mobiles!B11422+Logistic_Reg!$C$7*CN_Mobiles!C11422+Logistic_Reg!$C$8*CN_Mobiles!D11422+Logistic_Reg!$C$9*CN_Mobiles!E11422))</f>
        <v>-0.20843944355543556</v>
      </c>
      <c r="H11422">
        <f t="shared" si="356"/>
        <v>0</v>
      </c>
      <c r="I11422" t="str">
        <f t="shared" si="357"/>
        <v>Yes</v>
      </c>
    </row>
    <row r="11423" spans="1:9" x14ac:dyDescent="0.3">
      <c r="A11423" t="s">
        <v>11424</v>
      </c>
      <c r="B11423">
        <v>37</v>
      </c>
      <c r="C11423">
        <v>1</v>
      </c>
      <c r="D11423" s="7">
        <v>3.7017584568512292E-2</v>
      </c>
      <c r="E11423">
        <v>2</v>
      </c>
      <c r="F11423">
        <v>0</v>
      </c>
      <c r="G11423" s="9">
        <f>(Logistic_Reg!$C$5+Logistic_Reg!$C$6*CN_Mobiles!B11423+Logistic_Reg!$C$7*CN_Mobiles!C11423+Logistic_Reg!$C$8*CN_Mobiles!D11423+Logistic_Reg!$C$9*CN_Mobiles!E11423)/(1+EXP(Logistic_Reg!$C$5+Logistic_Reg!$C$6*CN_Mobiles!B11423+Logistic_Reg!$C$7*CN_Mobiles!C11423+Logistic_Reg!$C$8*CN_Mobiles!D11423+Logistic_Reg!$C$9*CN_Mobiles!E11423))</f>
        <v>9.2717479655176266E-2</v>
      </c>
      <c r="H11423">
        <f t="shared" si="356"/>
        <v>0</v>
      </c>
      <c r="I11423" t="str">
        <f t="shared" si="357"/>
        <v>Yes</v>
      </c>
    </row>
    <row r="11424" spans="1:9" x14ac:dyDescent="0.3">
      <c r="A11424" t="s">
        <v>11425</v>
      </c>
      <c r="B11424">
        <v>50</v>
      </c>
      <c r="C11424">
        <v>1</v>
      </c>
      <c r="D11424" s="7">
        <v>-1.0202308835058247</v>
      </c>
      <c r="E11424">
        <v>2</v>
      </c>
      <c r="F11424">
        <v>1</v>
      </c>
      <c r="G11424" s="9">
        <f>(Logistic_Reg!$C$5+Logistic_Reg!$C$6*CN_Mobiles!B11424+Logistic_Reg!$C$7*CN_Mobiles!C11424+Logistic_Reg!$C$8*CN_Mobiles!D11424+Logistic_Reg!$C$9*CN_Mobiles!E11424)/(1+EXP(Logistic_Reg!$C$5+Logistic_Reg!$C$6*CN_Mobiles!B11424+Logistic_Reg!$C$7*CN_Mobiles!C11424+Logistic_Reg!$C$8*CN_Mobiles!D11424+Logistic_Reg!$C$9*CN_Mobiles!E11424))</f>
        <v>-0.23803768536393891</v>
      </c>
      <c r="H11424">
        <f t="shared" si="356"/>
        <v>0</v>
      </c>
      <c r="I11424" t="str">
        <f t="shared" si="357"/>
        <v>No</v>
      </c>
    </row>
    <row r="11425" spans="1:9" x14ac:dyDescent="0.3">
      <c r="A11425" t="s">
        <v>11426</v>
      </c>
      <c r="B11425">
        <v>57</v>
      </c>
      <c r="C11425">
        <v>1</v>
      </c>
      <c r="D11425" s="7">
        <v>-1.1150459704992361</v>
      </c>
      <c r="E11425">
        <v>3</v>
      </c>
      <c r="F11425">
        <v>1</v>
      </c>
      <c r="G11425" s="9">
        <f>(Logistic_Reg!$C$5+Logistic_Reg!$C$6*CN_Mobiles!B11425+Logistic_Reg!$C$7*CN_Mobiles!C11425+Logistic_Reg!$C$8*CN_Mobiles!D11425+Logistic_Reg!$C$9*CN_Mobiles!E11425)/(1+EXP(Logistic_Reg!$C$5+Logistic_Reg!$C$6*CN_Mobiles!B11425+Logistic_Reg!$C$7*CN_Mobiles!C11425+Logistic_Reg!$C$8*CN_Mobiles!D11425+Logistic_Reg!$C$9*CN_Mobiles!E11425))</f>
        <v>0.17375198612684148</v>
      </c>
      <c r="H11425">
        <f t="shared" si="356"/>
        <v>1</v>
      </c>
      <c r="I11425" t="str">
        <f t="shared" si="357"/>
        <v>Yes</v>
      </c>
    </row>
    <row r="11426" spans="1:9" x14ac:dyDescent="0.3">
      <c r="A11426" t="s">
        <v>11427</v>
      </c>
      <c r="B11426">
        <v>53</v>
      </c>
      <c r="C11426">
        <v>0</v>
      </c>
      <c r="D11426" s="7">
        <v>-1.5316696569760975</v>
      </c>
      <c r="E11426">
        <v>4</v>
      </c>
      <c r="F11426">
        <v>0</v>
      </c>
      <c r="G11426" s="9">
        <f>(Logistic_Reg!$C$5+Logistic_Reg!$C$6*CN_Mobiles!B11426+Logistic_Reg!$C$7*CN_Mobiles!C11426+Logistic_Reg!$C$8*CN_Mobiles!D11426+Logistic_Reg!$C$9*CN_Mobiles!E11426)/(1+EXP(Logistic_Reg!$C$5+Logistic_Reg!$C$6*CN_Mobiles!B11426+Logistic_Reg!$C$7*CN_Mobiles!C11426+Logistic_Reg!$C$8*CN_Mobiles!D11426+Logistic_Reg!$C$9*CN_Mobiles!E11426))</f>
        <v>0.27138259969931761</v>
      </c>
      <c r="H11426">
        <f t="shared" si="356"/>
        <v>1</v>
      </c>
      <c r="I11426" t="str">
        <f t="shared" si="357"/>
        <v>No</v>
      </c>
    </row>
    <row r="11427" spans="1:9" x14ac:dyDescent="0.3">
      <c r="A11427" t="s">
        <v>11428</v>
      </c>
      <c r="B11427">
        <v>36</v>
      </c>
      <c r="C11427">
        <v>0</v>
      </c>
      <c r="D11427" s="7">
        <v>-0.11653797010027271</v>
      </c>
      <c r="E11427">
        <v>1</v>
      </c>
      <c r="F11427">
        <v>0</v>
      </c>
      <c r="G11427" s="9">
        <f>(Logistic_Reg!$C$5+Logistic_Reg!$C$6*CN_Mobiles!B11427+Logistic_Reg!$C$7*CN_Mobiles!C11427+Logistic_Reg!$C$8*CN_Mobiles!D11427+Logistic_Reg!$C$9*CN_Mobiles!E11427)/(1+EXP(Logistic_Reg!$C$5+Logistic_Reg!$C$6*CN_Mobiles!B11427+Logistic_Reg!$C$7*CN_Mobiles!C11427+Logistic_Reg!$C$8*CN_Mobiles!D11427+Logistic_Reg!$C$9*CN_Mobiles!E11427))</f>
        <v>-0.77684102123828036</v>
      </c>
      <c r="H11427">
        <f t="shared" si="356"/>
        <v>0</v>
      </c>
      <c r="I11427" t="str">
        <f t="shared" si="357"/>
        <v>Yes</v>
      </c>
    </row>
    <row r="11428" spans="1:9" x14ac:dyDescent="0.3">
      <c r="A11428" t="s">
        <v>11429</v>
      </c>
      <c r="B11428">
        <v>65</v>
      </c>
      <c r="C11428">
        <v>1</v>
      </c>
      <c r="D11428" s="7">
        <v>1.4306503135752053</v>
      </c>
      <c r="E11428">
        <v>2</v>
      </c>
      <c r="F11428">
        <v>1</v>
      </c>
      <c r="G11428" s="9">
        <f>(Logistic_Reg!$C$5+Logistic_Reg!$C$6*CN_Mobiles!B11428+Logistic_Reg!$C$7*CN_Mobiles!C11428+Logistic_Reg!$C$8*CN_Mobiles!D11428+Logistic_Reg!$C$9*CN_Mobiles!E11428)/(1+EXP(Logistic_Reg!$C$5+Logistic_Reg!$C$6*CN_Mobiles!B11428+Logistic_Reg!$C$7*CN_Mobiles!C11428+Logistic_Reg!$C$8*CN_Mobiles!D11428+Logistic_Reg!$C$9*CN_Mobiles!E11428))</f>
        <v>0.18614399871548407</v>
      </c>
      <c r="H11428">
        <f t="shared" si="356"/>
        <v>1</v>
      </c>
      <c r="I11428" t="str">
        <f t="shared" si="357"/>
        <v>Yes</v>
      </c>
    </row>
    <row r="11429" spans="1:9" x14ac:dyDescent="0.3">
      <c r="A11429" t="s">
        <v>11430</v>
      </c>
      <c r="B11429">
        <v>30</v>
      </c>
      <c r="C11429">
        <v>0</v>
      </c>
      <c r="D11429" s="7">
        <v>9.3102567364530778E-2</v>
      </c>
      <c r="E11429">
        <v>2</v>
      </c>
      <c r="F11429">
        <v>1</v>
      </c>
      <c r="G11429" s="9">
        <f>(Logistic_Reg!$C$5+Logistic_Reg!$C$6*CN_Mobiles!B11429+Logistic_Reg!$C$7*CN_Mobiles!C11429+Logistic_Reg!$C$8*CN_Mobiles!D11429+Logistic_Reg!$C$9*CN_Mobiles!E11429)/(1+EXP(Logistic_Reg!$C$5+Logistic_Reg!$C$6*CN_Mobiles!B11429+Logistic_Reg!$C$7*CN_Mobiles!C11429+Logistic_Reg!$C$8*CN_Mobiles!D11429+Logistic_Reg!$C$9*CN_Mobiles!E11429))</f>
        <v>3.5307055879618708E-2</v>
      </c>
      <c r="H11429">
        <f t="shared" si="356"/>
        <v>0</v>
      </c>
      <c r="I11429" t="str">
        <f t="shared" si="357"/>
        <v>No</v>
      </c>
    </row>
    <row r="11430" spans="1:9" x14ac:dyDescent="0.3">
      <c r="A11430" t="s">
        <v>11431</v>
      </c>
      <c r="B11430">
        <v>62</v>
      </c>
      <c r="C11430">
        <v>1</v>
      </c>
      <c r="D11430" s="7">
        <v>0.93019135141971498</v>
      </c>
      <c r="E11430">
        <v>4</v>
      </c>
      <c r="F11430">
        <v>1</v>
      </c>
      <c r="G11430" s="9">
        <f>(Logistic_Reg!$C$5+Logistic_Reg!$C$6*CN_Mobiles!B11430+Logistic_Reg!$C$7*CN_Mobiles!C11430+Logistic_Reg!$C$8*CN_Mobiles!D11430+Logistic_Reg!$C$9*CN_Mobiles!E11430)/(1+EXP(Logistic_Reg!$C$5+Logistic_Reg!$C$6*CN_Mobiles!B11430+Logistic_Reg!$C$7*CN_Mobiles!C11430+Logistic_Reg!$C$8*CN_Mobiles!D11430+Logistic_Reg!$C$9*CN_Mobiles!E11430))</f>
        <v>0.21603603005192512</v>
      </c>
      <c r="H11430">
        <f t="shared" si="356"/>
        <v>1</v>
      </c>
      <c r="I11430" t="str">
        <f t="shared" si="357"/>
        <v>Yes</v>
      </c>
    </row>
    <row r="11431" spans="1:9" x14ac:dyDescent="0.3">
      <c r="A11431" t="s">
        <v>11432</v>
      </c>
      <c r="B11431">
        <v>47</v>
      </c>
      <c r="C11431">
        <v>1</v>
      </c>
      <c r="D11431" s="7">
        <v>-0.37820887903992839</v>
      </c>
      <c r="E11431">
        <v>2</v>
      </c>
      <c r="F11431">
        <v>0</v>
      </c>
      <c r="G11431" s="9">
        <f>(Logistic_Reg!$C$5+Logistic_Reg!$C$6*CN_Mobiles!B11431+Logistic_Reg!$C$7*CN_Mobiles!C11431+Logistic_Reg!$C$8*CN_Mobiles!D11431+Logistic_Reg!$C$9*CN_Mobiles!E11431)/(1+EXP(Logistic_Reg!$C$5+Logistic_Reg!$C$6*CN_Mobiles!B11431+Logistic_Reg!$C$7*CN_Mobiles!C11431+Logistic_Reg!$C$8*CN_Mobiles!D11431+Logistic_Reg!$C$9*CN_Mobiles!E11431))</f>
        <v>-4.5097292042922628E-2</v>
      </c>
      <c r="H11431">
        <f t="shared" si="356"/>
        <v>0</v>
      </c>
      <c r="I11431" t="str">
        <f t="shared" si="357"/>
        <v>Yes</v>
      </c>
    </row>
    <row r="11432" spans="1:9" x14ac:dyDescent="0.3">
      <c r="A11432" t="s">
        <v>11433</v>
      </c>
      <c r="B11432">
        <v>27</v>
      </c>
      <c r="C11432">
        <v>0</v>
      </c>
      <c r="D11432" s="7">
        <v>-0.12246569763741418</v>
      </c>
      <c r="E11432">
        <v>3</v>
      </c>
      <c r="F11432">
        <v>0</v>
      </c>
      <c r="G11432" s="9">
        <f>(Logistic_Reg!$C$5+Logistic_Reg!$C$6*CN_Mobiles!B11432+Logistic_Reg!$C$7*CN_Mobiles!C11432+Logistic_Reg!$C$8*CN_Mobiles!D11432+Logistic_Reg!$C$9*CN_Mobiles!E11432)/(1+EXP(Logistic_Reg!$C$5+Logistic_Reg!$C$6*CN_Mobiles!B11432+Logistic_Reg!$C$7*CN_Mobiles!C11432+Logistic_Reg!$C$8*CN_Mobiles!D11432+Logistic_Reg!$C$9*CN_Mobiles!E11432))</f>
        <v>0.26725655790137692</v>
      </c>
      <c r="H11432">
        <f t="shared" si="356"/>
        <v>1</v>
      </c>
      <c r="I11432" t="str">
        <f t="shared" si="357"/>
        <v>No</v>
      </c>
    </row>
    <row r="11433" spans="1:9" x14ac:dyDescent="0.3">
      <c r="A11433" t="s">
        <v>11434</v>
      </c>
      <c r="B11433">
        <v>42</v>
      </c>
      <c r="C11433">
        <v>0</v>
      </c>
      <c r="D11433" s="7">
        <v>0.20014049909653742</v>
      </c>
      <c r="E11433">
        <v>4</v>
      </c>
      <c r="F11433">
        <v>0</v>
      </c>
      <c r="G11433" s="9">
        <f>(Logistic_Reg!$C$5+Logistic_Reg!$C$6*CN_Mobiles!B11433+Logistic_Reg!$C$7*CN_Mobiles!C11433+Logistic_Reg!$C$8*CN_Mobiles!D11433+Logistic_Reg!$C$9*CN_Mobiles!E11433)/(1+EXP(Logistic_Reg!$C$5+Logistic_Reg!$C$6*CN_Mobiles!B11433+Logistic_Reg!$C$7*CN_Mobiles!C11433+Logistic_Reg!$C$8*CN_Mobiles!D11433+Logistic_Reg!$C$9*CN_Mobiles!E11433))</f>
        <v>0.24637315353321096</v>
      </c>
      <c r="H11433">
        <f t="shared" si="356"/>
        <v>1</v>
      </c>
      <c r="I11433" t="str">
        <f t="shared" si="357"/>
        <v>No</v>
      </c>
    </row>
    <row r="11434" spans="1:9" x14ac:dyDescent="0.3">
      <c r="A11434" t="s">
        <v>11435</v>
      </c>
      <c r="B11434">
        <v>64</v>
      </c>
      <c r="C11434">
        <v>0</v>
      </c>
      <c r="D11434" s="7">
        <v>-1.3757746106107334</v>
      </c>
      <c r="E11434">
        <v>3</v>
      </c>
      <c r="F11434">
        <v>0</v>
      </c>
      <c r="G11434" s="9">
        <f>(Logistic_Reg!$C$5+Logistic_Reg!$C$6*CN_Mobiles!B11434+Logistic_Reg!$C$7*CN_Mobiles!C11434+Logistic_Reg!$C$8*CN_Mobiles!D11434+Logistic_Reg!$C$9*CN_Mobiles!E11434)/(1+EXP(Logistic_Reg!$C$5+Logistic_Reg!$C$6*CN_Mobiles!B11434+Logistic_Reg!$C$7*CN_Mobiles!C11434+Logistic_Reg!$C$8*CN_Mobiles!D11434+Logistic_Reg!$C$9*CN_Mobiles!E11434))</f>
        <v>7.5484688908097463E-3</v>
      </c>
      <c r="H11434">
        <f t="shared" si="356"/>
        <v>0</v>
      </c>
      <c r="I11434" t="str">
        <f t="shared" si="357"/>
        <v>Yes</v>
      </c>
    </row>
    <row r="11435" spans="1:9" x14ac:dyDescent="0.3">
      <c r="A11435" t="s">
        <v>11436</v>
      </c>
      <c r="B11435">
        <v>63</v>
      </c>
      <c r="C11435">
        <v>1</v>
      </c>
      <c r="D11435" s="7">
        <v>0.97117719008451731</v>
      </c>
      <c r="E11435">
        <v>3</v>
      </c>
      <c r="F11435">
        <v>1</v>
      </c>
      <c r="G11435" s="9">
        <f>(Logistic_Reg!$C$5+Logistic_Reg!$C$6*CN_Mobiles!B11435+Logistic_Reg!$C$7*CN_Mobiles!C11435+Logistic_Reg!$C$8*CN_Mobiles!D11435+Logistic_Reg!$C$9*CN_Mobiles!E11435)/(1+EXP(Logistic_Reg!$C$5+Logistic_Reg!$C$6*CN_Mobiles!B11435+Logistic_Reg!$C$7*CN_Mobiles!C11435+Logistic_Reg!$C$8*CN_Mobiles!D11435+Logistic_Reg!$C$9*CN_Mobiles!E11435))</f>
        <v>0.27846447855571699</v>
      </c>
      <c r="H11435">
        <f t="shared" si="356"/>
        <v>1</v>
      </c>
      <c r="I11435" t="str">
        <f t="shared" si="357"/>
        <v>Yes</v>
      </c>
    </row>
    <row r="11436" spans="1:9" x14ac:dyDescent="0.3">
      <c r="A11436" t="s">
        <v>11437</v>
      </c>
      <c r="B11436">
        <v>63</v>
      </c>
      <c r="C11436">
        <v>0</v>
      </c>
      <c r="D11436" s="7">
        <v>0.65899305766201421</v>
      </c>
      <c r="E11436">
        <v>3</v>
      </c>
      <c r="F11436">
        <v>1</v>
      </c>
      <c r="G11436" s="9">
        <f>(Logistic_Reg!$C$5+Logistic_Reg!$C$6*CN_Mobiles!B11436+Logistic_Reg!$C$7*CN_Mobiles!C11436+Logistic_Reg!$C$8*CN_Mobiles!D11436+Logistic_Reg!$C$9*CN_Mobiles!E11436)/(1+EXP(Logistic_Reg!$C$5+Logistic_Reg!$C$6*CN_Mobiles!B11436+Logistic_Reg!$C$7*CN_Mobiles!C11436+Logistic_Reg!$C$8*CN_Mobiles!D11436+Logistic_Reg!$C$9*CN_Mobiles!E11436))</f>
        <v>0.26071444019978834</v>
      </c>
      <c r="H11436">
        <f t="shared" si="356"/>
        <v>1</v>
      </c>
      <c r="I11436" t="str">
        <f t="shared" si="357"/>
        <v>Yes</v>
      </c>
    </row>
    <row r="11437" spans="1:9" x14ac:dyDescent="0.3">
      <c r="A11437" t="s">
        <v>11438</v>
      </c>
      <c r="B11437">
        <v>39</v>
      </c>
      <c r="C11437">
        <v>0</v>
      </c>
      <c r="D11437" s="7">
        <v>2.2154003472663222</v>
      </c>
      <c r="E11437">
        <v>2</v>
      </c>
      <c r="F11437">
        <v>0</v>
      </c>
      <c r="G11437" s="9">
        <f>(Logistic_Reg!$C$5+Logistic_Reg!$C$6*CN_Mobiles!B11437+Logistic_Reg!$C$7*CN_Mobiles!C11437+Logistic_Reg!$C$8*CN_Mobiles!D11437+Logistic_Reg!$C$9*CN_Mobiles!E11437)/(1+EXP(Logistic_Reg!$C$5+Logistic_Reg!$C$6*CN_Mobiles!B11437+Logistic_Reg!$C$7*CN_Mobiles!C11437+Logistic_Reg!$C$8*CN_Mobiles!D11437+Logistic_Reg!$C$9*CN_Mobiles!E11437))</f>
        <v>0.25882678519111624</v>
      </c>
      <c r="H11437">
        <f t="shared" si="356"/>
        <v>1</v>
      </c>
      <c r="I11437" t="str">
        <f t="shared" si="357"/>
        <v>No</v>
      </c>
    </row>
    <row r="11438" spans="1:9" x14ac:dyDescent="0.3">
      <c r="A11438" t="s">
        <v>11439</v>
      </c>
      <c r="B11438">
        <v>30</v>
      </c>
      <c r="C11438">
        <v>1</v>
      </c>
      <c r="D11438" s="7">
        <v>-0.92993868688757342</v>
      </c>
      <c r="E11438">
        <v>1</v>
      </c>
      <c r="F11438">
        <v>0</v>
      </c>
      <c r="G11438" s="9">
        <f>(Logistic_Reg!$C$5+Logistic_Reg!$C$6*CN_Mobiles!B11438+Logistic_Reg!$C$7*CN_Mobiles!C11438+Logistic_Reg!$C$8*CN_Mobiles!D11438+Logistic_Reg!$C$9*CN_Mobiles!E11438)/(1+EXP(Logistic_Reg!$C$5+Logistic_Reg!$C$6*CN_Mobiles!B11438+Logistic_Reg!$C$7*CN_Mobiles!C11438+Logistic_Reg!$C$8*CN_Mobiles!D11438+Logistic_Reg!$C$9*CN_Mobiles!E11438))</f>
        <v>-0.82020644988322911</v>
      </c>
      <c r="H11438">
        <f t="shared" si="356"/>
        <v>0</v>
      </c>
      <c r="I11438" t="str">
        <f t="shared" si="357"/>
        <v>Yes</v>
      </c>
    </row>
    <row r="11439" spans="1:9" x14ac:dyDescent="0.3">
      <c r="A11439" t="s">
        <v>11440</v>
      </c>
      <c r="B11439">
        <v>52</v>
      </c>
      <c r="C11439">
        <v>0</v>
      </c>
      <c r="D11439" s="7">
        <v>0.81793382145172855</v>
      </c>
      <c r="E11439">
        <v>3</v>
      </c>
      <c r="F11439">
        <v>1</v>
      </c>
      <c r="G11439" s="9">
        <f>(Logistic_Reg!$C$5+Logistic_Reg!$C$6*CN_Mobiles!B11439+Logistic_Reg!$C$7*CN_Mobiles!C11439+Logistic_Reg!$C$8*CN_Mobiles!D11439+Logistic_Reg!$C$9*CN_Mobiles!E11439)/(1+EXP(Logistic_Reg!$C$5+Logistic_Reg!$C$6*CN_Mobiles!B11439+Logistic_Reg!$C$7*CN_Mobiles!C11439+Logistic_Reg!$C$8*CN_Mobiles!D11439+Logistic_Reg!$C$9*CN_Mobiles!E11439))</f>
        <v>0.2746868293689651</v>
      </c>
      <c r="H11439">
        <f t="shared" si="356"/>
        <v>1</v>
      </c>
      <c r="I11439" t="str">
        <f t="shared" si="357"/>
        <v>Yes</v>
      </c>
    </row>
    <row r="11440" spans="1:9" x14ac:dyDescent="0.3">
      <c r="A11440" t="s">
        <v>11441</v>
      </c>
      <c r="B11440">
        <v>37</v>
      </c>
      <c r="C11440">
        <v>1</v>
      </c>
      <c r="D11440" s="7">
        <v>1.8846049778076486</v>
      </c>
      <c r="E11440">
        <v>4</v>
      </c>
      <c r="F11440">
        <v>1</v>
      </c>
      <c r="G11440" s="9">
        <f>(Logistic_Reg!$C$5+Logistic_Reg!$C$6*CN_Mobiles!B11440+Logistic_Reg!$C$7*CN_Mobiles!C11440+Logistic_Reg!$C$8*CN_Mobiles!D11440+Logistic_Reg!$C$9*CN_Mobiles!E11440)/(1+EXP(Logistic_Reg!$C$5+Logistic_Reg!$C$6*CN_Mobiles!B11440+Logistic_Reg!$C$7*CN_Mobiles!C11440+Logistic_Reg!$C$8*CN_Mobiles!D11440+Logistic_Reg!$C$9*CN_Mobiles!E11440))</f>
        <v>0.14837605943596202</v>
      </c>
      <c r="H11440">
        <f t="shared" si="356"/>
        <v>0</v>
      </c>
      <c r="I11440" t="str">
        <f t="shared" si="357"/>
        <v>No</v>
      </c>
    </row>
    <row r="11441" spans="1:9" x14ac:dyDescent="0.3">
      <c r="A11441" t="s">
        <v>11442</v>
      </c>
      <c r="B11441">
        <v>57</v>
      </c>
      <c r="C11441">
        <v>0</v>
      </c>
      <c r="D11441" s="7">
        <v>0.69826758384900933</v>
      </c>
      <c r="E11441">
        <v>2</v>
      </c>
      <c r="F11441">
        <v>1</v>
      </c>
      <c r="G11441" s="9">
        <f>(Logistic_Reg!$C$5+Logistic_Reg!$C$6*CN_Mobiles!B11441+Logistic_Reg!$C$7*CN_Mobiles!C11441+Logistic_Reg!$C$8*CN_Mobiles!D11441+Logistic_Reg!$C$9*CN_Mobiles!E11441)/(1+EXP(Logistic_Reg!$C$5+Logistic_Reg!$C$6*CN_Mobiles!B11441+Logistic_Reg!$C$7*CN_Mobiles!C11441+Logistic_Reg!$C$8*CN_Mobiles!D11441+Logistic_Reg!$C$9*CN_Mobiles!E11441))</f>
        <v>1.3493570078307133E-2</v>
      </c>
      <c r="H11441">
        <f t="shared" si="356"/>
        <v>0</v>
      </c>
      <c r="I11441" t="str">
        <f t="shared" si="357"/>
        <v>No</v>
      </c>
    </row>
    <row r="11442" spans="1:9" x14ac:dyDescent="0.3">
      <c r="A11442" t="s">
        <v>11443</v>
      </c>
      <c r="B11442">
        <v>60</v>
      </c>
      <c r="C11442">
        <v>0</v>
      </c>
      <c r="D11442" s="7">
        <v>-0.26264103494635099</v>
      </c>
      <c r="E11442">
        <v>1</v>
      </c>
      <c r="F11442">
        <v>1</v>
      </c>
      <c r="G11442" s="9">
        <f>(Logistic_Reg!$C$5+Logistic_Reg!$C$6*CN_Mobiles!B11442+Logistic_Reg!$C$7*CN_Mobiles!C11442+Logistic_Reg!$C$8*CN_Mobiles!D11442+Logistic_Reg!$C$9*CN_Mobiles!E11442)/(1+EXP(Logistic_Reg!$C$5+Logistic_Reg!$C$6*CN_Mobiles!B11442+Logistic_Reg!$C$7*CN_Mobiles!C11442+Logistic_Reg!$C$8*CN_Mobiles!D11442+Logistic_Reg!$C$9*CN_Mobiles!E11442))</f>
        <v>-1.1079862474193936</v>
      </c>
      <c r="H11442">
        <f t="shared" si="356"/>
        <v>0</v>
      </c>
      <c r="I11442" t="str">
        <f t="shared" si="357"/>
        <v>No</v>
      </c>
    </row>
    <row r="11443" spans="1:9" x14ac:dyDescent="0.3">
      <c r="A11443" t="s">
        <v>11444</v>
      </c>
      <c r="B11443">
        <v>46</v>
      </c>
      <c r="C11443">
        <v>0</v>
      </c>
      <c r="D11443" s="7">
        <v>0.35828937635592073</v>
      </c>
      <c r="E11443">
        <v>4</v>
      </c>
      <c r="F11443">
        <v>1</v>
      </c>
      <c r="G11443" s="9">
        <f>(Logistic_Reg!$C$5+Logistic_Reg!$C$6*CN_Mobiles!B11443+Logistic_Reg!$C$7*CN_Mobiles!C11443+Logistic_Reg!$C$8*CN_Mobiles!D11443+Logistic_Reg!$C$9*CN_Mobiles!E11443)/(1+EXP(Logistic_Reg!$C$5+Logistic_Reg!$C$6*CN_Mobiles!B11443+Logistic_Reg!$C$7*CN_Mobiles!C11443+Logistic_Reg!$C$8*CN_Mobiles!D11443+Logistic_Reg!$C$9*CN_Mobiles!E11443))</f>
        <v>0.24440687286464735</v>
      </c>
      <c r="H11443">
        <f t="shared" si="356"/>
        <v>1</v>
      </c>
      <c r="I11443" t="str">
        <f t="shared" si="357"/>
        <v>Yes</v>
      </c>
    </row>
    <row r="11444" spans="1:9" x14ac:dyDescent="0.3">
      <c r="A11444" t="s">
        <v>11445</v>
      </c>
      <c r="B11444">
        <v>57</v>
      </c>
      <c r="C11444">
        <v>1</v>
      </c>
      <c r="D11444" s="7">
        <v>2.4437948897715618</v>
      </c>
      <c r="E11444">
        <v>3</v>
      </c>
      <c r="F11444">
        <v>1</v>
      </c>
      <c r="G11444" s="9">
        <f>(Logistic_Reg!$C$5+Logistic_Reg!$C$6*CN_Mobiles!B11444+Logistic_Reg!$C$7*CN_Mobiles!C11444+Logistic_Reg!$C$8*CN_Mobiles!D11444+Logistic_Reg!$C$9*CN_Mobiles!E11444)/(1+EXP(Logistic_Reg!$C$5+Logistic_Reg!$C$6*CN_Mobiles!B11444+Logistic_Reg!$C$7*CN_Mobiles!C11444+Logistic_Reg!$C$8*CN_Mobiles!D11444+Logistic_Reg!$C$9*CN_Mobiles!E11444))</f>
        <v>0.24002339754655302</v>
      </c>
      <c r="H11444">
        <f t="shared" si="356"/>
        <v>1</v>
      </c>
      <c r="I11444" t="str">
        <f t="shared" si="357"/>
        <v>Yes</v>
      </c>
    </row>
    <row r="11445" spans="1:9" x14ac:dyDescent="0.3">
      <c r="A11445" t="s">
        <v>11446</v>
      </c>
      <c r="B11445">
        <v>62</v>
      </c>
      <c r="C11445">
        <v>0</v>
      </c>
      <c r="D11445" s="7">
        <v>0.23350633348029362</v>
      </c>
      <c r="E11445">
        <v>3</v>
      </c>
      <c r="F11445">
        <v>1</v>
      </c>
      <c r="G11445" s="9">
        <f>(Logistic_Reg!$C$5+Logistic_Reg!$C$6*CN_Mobiles!B11445+Logistic_Reg!$C$7*CN_Mobiles!C11445+Logistic_Reg!$C$8*CN_Mobiles!D11445+Logistic_Reg!$C$9*CN_Mobiles!E11445)/(1+EXP(Logistic_Reg!$C$5+Logistic_Reg!$C$6*CN_Mobiles!B11445+Logistic_Reg!$C$7*CN_Mobiles!C11445+Logistic_Reg!$C$8*CN_Mobiles!D11445+Logistic_Reg!$C$9*CN_Mobiles!E11445))</f>
        <v>0.23790314668545273</v>
      </c>
      <c r="H11445">
        <f t="shared" si="356"/>
        <v>1</v>
      </c>
      <c r="I11445" t="str">
        <f t="shared" si="357"/>
        <v>Yes</v>
      </c>
    </row>
    <row r="11446" spans="1:9" x14ac:dyDescent="0.3">
      <c r="A11446" t="s">
        <v>11447</v>
      </c>
      <c r="B11446">
        <v>54</v>
      </c>
      <c r="C11446">
        <v>0</v>
      </c>
      <c r="D11446" s="7">
        <v>-0.96816624770994875</v>
      </c>
      <c r="E11446">
        <v>4</v>
      </c>
      <c r="F11446">
        <v>1</v>
      </c>
      <c r="G11446" s="9">
        <f>(Logistic_Reg!$C$5+Logistic_Reg!$C$6*CN_Mobiles!B11446+Logistic_Reg!$C$7*CN_Mobiles!C11446+Logistic_Reg!$C$8*CN_Mobiles!D11446+Logistic_Reg!$C$9*CN_Mobiles!E11446)/(1+EXP(Logistic_Reg!$C$5+Logistic_Reg!$C$6*CN_Mobiles!B11446+Logistic_Reg!$C$7*CN_Mobiles!C11446+Logistic_Reg!$C$8*CN_Mobiles!D11446+Logistic_Reg!$C$9*CN_Mobiles!E11446))</f>
        <v>0.27845373266444673</v>
      </c>
      <c r="H11446">
        <f t="shared" si="356"/>
        <v>1</v>
      </c>
      <c r="I11446" t="str">
        <f t="shared" si="357"/>
        <v>Yes</v>
      </c>
    </row>
    <row r="11447" spans="1:9" x14ac:dyDescent="0.3">
      <c r="A11447" t="s">
        <v>11448</v>
      </c>
      <c r="B11447">
        <v>39</v>
      </c>
      <c r="C11447">
        <v>0</v>
      </c>
      <c r="D11447" s="7">
        <v>0.12229196173014657</v>
      </c>
      <c r="E11447">
        <v>2</v>
      </c>
      <c r="F11447">
        <v>0</v>
      </c>
      <c r="G11447" s="9">
        <f>(Logistic_Reg!$C$5+Logistic_Reg!$C$6*CN_Mobiles!B11447+Logistic_Reg!$C$7*CN_Mobiles!C11447+Logistic_Reg!$C$8*CN_Mobiles!D11447+Logistic_Reg!$C$9*CN_Mobiles!E11447)/(1+EXP(Logistic_Reg!$C$5+Logistic_Reg!$C$6*CN_Mobiles!B11447+Logistic_Reg!$C$7*CN_Mobiles!C11447+Logistic_Reg!$C$8*CN_Mobiles!D11447+Logistic_Reg!$C$9*CN_Mobiles!E11447))</f>
        <v>-8.3377357837519615E-3</v>
      </c>
      <c r="H11447">
        <f t="shared" si="356"/>
        <v>0</v>
      </c>
      <c r="I11447" t="str">
        <f t="shared" si="357"/>
        <v>Yes</v>
      </c>
    </row>
    <row r="11448" spans="1:9" x14ac:dyDescent="0.3">
      <c r="A11448" t="s">
        <v>11449</v>
      </c>
      <c r="B11448">
        <v>59</v>
      </c>
      <c r="C11448">
        <v>1</v>
      </c>
      <c r="D11448" s="7">
        <v>3.4950303866734707E-2</v>
      </c>
      <c r="E11448">
        <v>1</v>
      </c>
      <c r="F11448">
        <v>0</v>
      </c>
      <c r="G11448" s="9">
        <f>(Logistic_Reg!$C$5+Logistic_Reg!$C$6*CN_Mobiles!B11448+Logistic_Reg!$C$7*CN_Mobiles!C11448+Logistic_Reg!$C$8*CN_Mobiles!D11448+Logistic_Reg!$C$9*CN_Mobiles!E11448)/(1+EXP(Logistic_Reg!$C$5+Logistic_Reg!$C$6*CN_Mobiles!B11448+Logistic_Reg!$C$7*CN_Mobiles!C11448+Logistic_Reg!$C$8*CN_Mobiles!D11448+Logistic_Reg!$C$9*CN_Mobiles!E11448))</f>
        <v>-0.73849457602839463</v>
      </c>
      <c r="H11448">
        <f t="shared" si="356"/>
        <v>0</v>
      </c>
      <c r="I11448" t="str">
        <f t="shared" si="357"/>
        <v>Yes</v>
      </c>
    </row>
    <row r="11449" spans="1:9" x14ac:dyDescent="0.3">
      <c r="A11449" t="s">
        <v>11450</v>
      </c>
      <c r="B11449">
        <v>45</v>
      </c>
      <c r="C11449">
        <v>0</v>
      </c>
      <c r="D11449" s="7">
        <v>2.2494514680705571</v>
      </c>
      <c r="E11449">
        <v>2</v>
      </c>
      <c r="F11449">
        <v>0</v>
      </c>
      <c r="G11449" s="9">
        <f>(Logistic_Reg!$C$5+Logistic_Reg!$C$6*CN_Mobiles!B11449+Logistic_Reg!$C$7*CN_Mobiles!C11449+Logistic_Reg!$C$8*CN_Mobiles!D11449+Logistic_Reg!$C$9*CN_Mobiles!E11449)/(1+EXP(Logistic_Reg!$C$5+Logistic_Reg!$C$6*CN_Mobiles!B11449+Logistic_Reg!$C$7*CN_Mobiles!C11449+Logistic_Reg!$C$8*CN_Mobiles!D11449+Logistic_Reg!$C$9*CN_Mobiles!E11449))</f>
        <v>0.252534045557954</v>
      </c>
      <c r="H11449">
        <f t="shared" si="356"/>
        <v>1</v>
      </c>
      <c r="I11449" t="str">
        <f t="shared" si="357"/>
        <v>No</v>
      </c>
    </row>
    <row r="11450" spans="1:9" x14ac:dyDescent="0.3">
      <c r="A11450" t="s">
        <v>11451</v>
      </c>
      <c r="B11450">
        <v>35</v>
      </c>
      <c r="C11450">
        <v>1</v>
      </c>
      <c r="D11450" s="7">
        <v>-0.4268642148939224</v>
      </c>
      <c r="E11450">
        <v>1</v>
      </c>
      <c r="F11450">
        <v>0</v>
      </c>
      <c r="G11450" s="9">
        <f>(Logistic_Reg!$C$5+Logistic_Reg!$C$6*CN_Mobiles!B11450+Logistic_Reg!$C$7*CN_Mobiles!C11450+Logistic_Reg!$C$8*CN_Mobiles!D11450+Logistic_Reg!$C$9*CN_Mobiles!E11450)/(1+EXP(Logistic_Reg!$C$5+Logistic_Reg!$C$6*CN_Mobiles!B11450+Logistic_Reg!$C$7*CN_Mobiles!C11450+Logistic_Reg!$C$8*CN_Mobiles!D11450+Logistic_Reg!$C$9*CN_Mobiles!E11450))</f>
        <v>-0.67077409361334972</v>
      </c>
      <c r="H11450">
        <f t="shared" si="356"/>
        <v>0</v>
      </c>
      <c r="I11450" t="str">
        <f t="shared" si="357"/>
        <v>Yes</v>
      </c>
    </row>
    <row r="11451" spans="1:9" x14ac:dyDescent="0.3">
      <c r="A11451" t="s">
        <v>11452</v>
      </c>
      <c r="B11451">
        <v>44</v>
      </c>
      <c r="C11451">
        <v>1</v>
      </c>
      <c r="D11451" s="7">
        <v>-0.69132766599702922</v>
      </c>
      <c r="E11451">
        <v>3</v>
      </c>
      <c r="F11451">
        <v>0</v>
      </c>
      <c r="G11451" s="9">
        <f>(Logistic_Reg!$C$5+Logistic_Reg!$C$6*CN_Mobiles!B11451+Logistic_Reg!$C$7*CN_Mobiles!C11451+Logistic_Reg!$C$8*CN_Mobiles!D11451+Logistic_Reg!$C$9*CN_Mobiles!E11451)/(1+EXP(Logistic_Reg!$C$5+Logistic_Reg!$C$6*CN_Mobiles!B11451+Logistic_Reg!$C$7*CN_Mobiles!C11451+Logistic_Reg!$C$8*CN_Mobiles!D11451+Logistic_Reg!$C$9*CN_Mobiles!E11451))</f>
        <v>0.24455997547620281</v>
      </c>
      <c r="H11451">
        <f t="shared" si="356"/>
        <v>1</v>
      </c>
      <c r="I11451" t="str">
        <f t="shared" si="357"/>
        <v>No</v>
      </c>
    </row>
    <row r="11452" spans="1:9" x14ac:dyDescent="0.3">
      <c r="A11452" t="s">
        <v>11453</v>
      </c>
      <c r="B11452">
        <v>25</v>
      </c>
      <c r="C11452">
        <v>0</v>
      </c>
      <c r="D11452" s="7">
        <v>0.43700784676164101</v>
      </c>
      <c r="E11452">
        <v>2</v>
      </c>
      <c r="F11452">
        <v>0</v>
      </c>
      <c r="G11452" s="9">
        <f>(Logistic_Reg!$C$5+Logistic_Reg!$C$6*CN_Mobiles!B11452+Logistic_Reg!$C$7*CN_Mobiles!C11452+Logistic_Reg!$C$8*CN_Mobiles!D11452+Logistic_Reg!$C$9*CN_Mobiles!E11452)/(1+EXP(Logistic_Reg!$C$5+Logistic_Reg!$C$6*CN_Mobiles!B11452+Logistic_Reg!$C$7*CN_Mobiles!C11452+Logistic_Reg!$C$8*CN_Mobiles!D11452+Logistic_Reg!$C$9*CN_Mobiles!E11452))</f>
        <v>0.12007949461230429</v>
      </c>
      <c r="H11452">
        <f t="shared" si="356"/>
        <v>0</v>
      </c>
      <c r="I11452" t="str">
        <f t="shared" si="357"/>
        <v>Yes</v>
      </c>
    </row>
    <row r="11453" spans="1:9" x14ac:dyDescent="0.3">
      <c r="A11453" t="s">
        <v>11454</v>
      </c>
      <c r="B11453">
        <v>48</v>
      </c>
      <c r="C11453">
        <v>1</v>
      </c>
      <c r="D11453" s="7">
        <v>-7.5300859747961593E-2</v>
      </c>
      <c r="E11453">
        <v>3</v>
      </c>
      <c r="F11453">
        <v>0</v>
      </c>
      <c r="G11453" s="9">
        <f>(Logistic_Reg!$C$5+Logistic_Reg!$C$6*CN_Mobiles!B11453+Logistic_Reg!$C$7*CN_Mobiles!C11453+Logistic_Reg!$C$8*CN_Mobiles!D11453+Logistic_Reg!$C$9*CN_Mobiles!E11453)/(1+EXP(Logistic_Reg!$C$5+Logistic_Reg!$C$6*CN_Mobiles!B11453+Logistic_Reg!$C$7*CN_Mobiles!C11453+Logistic_Reg!$C$8*CN_Mobiles!D11453+Logistic_Reg!$C$9*CN_Mobiles!E11453))</f>
        <v>0.26868011439576694</v>
      </c>
      <c r="H11453">
        <f t="shared" si="356"/>
        <v>1</v>
      </c>
      <c r="I11453" t="str">
        <f t="shared" si="357"/>
        <v>No</v>
      </c>
    </row>
    <row r="11454" spans="1:9" x14ac:dyDescent="0.3">
      <c r="A11454" t="s">
        <v>11455</v>
      </c>
      <c r="B11454">
        <v>29</v>
      </c>
      <c r="C11454">
        <v>0</v>
      </c>
      <c r="D11454" s="7">
        <v>-3.9694519483917598E-2</v>
      </c>
      <c r="E11454">
        <v>3</v>
      </c>
      <c r="F11454">
        <v>1</v>
      </c>
      <c r="G11454" s="9">
        <f>(Logistic_Reg!$C$5+Logistic_Reg!$C$6*CN_Mobiles!B11454+Logistic_Reg!$C$7*CN_Mobiles!C11454+Logistic_Reg!$C$8*CN_Mobiles!D11454+Logistic_Reg!$C$9*CN_Mobiles!E11454)/(1+EXP(Logistic_Reg!$C$5+Logistic_Reg!$C$6*CN_Mobiles!B11454+Logistic_Reg!$C$7*CN_Mobiles!C11454+Logistic_Reg!$C$8*CN_Mobiles!D11454+Logistic_Reg!$C$9*CN_Mobiles!E11454))</f>
        <v>0.26825831824225299</v>
      </c>
      <c r="H11454">
        <f t="shared" si="356"/>
        <v>1</v>
      </c>
      <c r="I11454" t="str">
        <f t="shared" si="357"/>
        <v>Yes</v>
      </c>
    </row>
    <row r="11455" spans="1:9" x14ac:dyDescent="0.3">
      <c r="A11455" t="s">
        <v>11456</v>
      </c>
      <c r="B11455">
        <v>31</v>
      </c>
      <c r="C11455">
        <v>0</v>
      </c>
      <c r="D11455" s="7">
        <v>0.16613887120044837</v>
      </c>
      <c r="E11455">
        <v>1</v>
      </c>
      <c r="F11455">
        <v>0</v>
      </c>
      <c r="G11455" s="9">
        <f>(Logistic_Reg!$C$5+Logistic_Reg!$C$6*CN_Mobiles!B11455+Logistic_Reg!$C$7*CN_Mobiles!C11455+Logistic_Reg!$C$8*CN_Mobiles!D11455+Logistic_Reg!$C$9*CN_Mobiles!E11455)/(1+EXP(Logistic_Reg!$C$5+Logistic_Reg!$C$6*CN_Mobiles!B11455+Logistic_Reg!$C$7*CN_Mobiles!C11455+Logistic_Reg!$C$8*CN_Mobiles!D11455+Logistic_Reg!$C$9*CN_Mobiles!E11455))</f>
        <v>-0.61308511350235473</v>
      </c>
      <c r="H11455">
        <f t="shared" si="356"/>
        <v>0</v>
      </c>
      <c r="I11455" t="str">
        <f t="shared" si="357"/>
        <v>Yes</v>
      </c>
    </row>
    <row r="11456" spans="1:9" x14ac:dyDescent="0.3">
      <c r="A11456" t="s">
        <v>11457</v>
      </c>
      <c r="B11456">
        <v>50</v>
      </c>
      <c r="C11456">
        <v>0</v>
      </c>
      <c r="D11456" s="7">
        <v>0.74809552091137843</v>
      </c>
      <c r="E11456">
        <v>4</v>
      </c>
      <c r="F11456">
        <v>1</v>
      </c>
      <c r="G11456" s="9">
        <f>(Logistic_Reg!$C$5+Logistic_Reg!$C$6*CN_Mobiles!B11456+Logistic_Reg!$C$7*CN_Mobiles!C11456+Logistic_Reg!$C$8*CN_Mobiles!D11456+Logistic_Reg!$C$9*CN_Mobiles!E11456)/(1+EXP(Logistic_Reg!$C$5+Logistic_Reg!$C$6*CN_Mobiles!B11456+Logistic_Reg!$C$7*CN_Mobiles!C11456+Logistic_Reg!$C$8*CN_Mobiles!D11456+Logistic_Reg!$C$9*CN_Mobiles!E11456))</f>
        <v>0.23330451234703761</v>
      </c>
      <c r="H11456">
        <f t="shared" si="356"/>
        <v>1</v>
      </c>
      <c r="I11456" t="str">
        <f t="shared" si="357"/>
        <v>Yes</v>
      </c>
    </row>
    <row r="11457" spans="1:9" x14ac:dyDescent="0.3">
      <c r="A11457" t="s">
        <v>11458</v>
      </c>
      <c r="B11457">
        <v>37</v>
      </c>
      <c r="C11457">
        <v>0</v>
      </c>
      <c r="D11457" s="7">
        <v>0.23874496745017587</v>
      </c>
      <c r="E11457">
        <v>1</v>
      </c>
      <c r="F11457">
        <v>0</v>
      </c>
      <c r="G11457" s="9">
        <f>(Logistic_Reg!$C$5+Logistic_Reg!$C$6*CN_Mobiles!B11457+Logistic_Reg!$C$7*CN_Mobiles!C11457+Logistic_Reg!$C$8*CN_Mobiles!D11457+Logistic_Reg!$C$9*CN_Mobiles!E11457)/(1+EXP(Logistic_Reg!$C$5+Logistic_Reg!$C$6*CN_Mobiles!B11457+Logistic_Reg!$C$7*CN_Mobiles!C11457+Logistic_Reg!$C$8*CN_Mobiles!D11457+Logistic_Reg!$C$9*CN_Mobiles!E11457))</f>
        <v>-0.64603167043949306</v>
      </c>
      <c r="H11457">
        <f t="shared" si="356"/>
        <v>0</v>
      </c>
      <c r="I11457" t="str">
        <f t="shared" si="357"/>
        <v>Yes</v>
      </c>
    </row>
    <row r="11458" spans="1:9" x14ac:dyDescent="0.3">
      <c r="A11458" t="s">
        <v>11459</v>
      </c>
      <c r="B11458">
        <v>25</v>
      </c>
      <c r="C11458">
        <v>1</v>
      </c>
      <c r="D11458" s="7">
        <v>-0.63250153751909566</v>
      </c>
      <c r="E11458">
        <v>3</v>
      </c>
      <c r="F11458">
        <v>0</v>
      </c>
      <c r="G11458" s="9">
        <f>(Logistic_Reg!$C$5+Logistic_Reg!$C$6*CN_Mobiles!B11458+Logistic_Reg!$C$7*CN_Mobiles!C11458+Logistic_Reg!$C$8*CN_Mobiles!D11458+Logistic_Reg!$C$9*CN_Mobiles!E11458)/(1+EXP(Logistic_Reg!$C$5+Logistic_Reg!$C$6*CN_Mobiles!B11458+Logistic_Reg!$C$7*CN_Mobiles!C11458+Logistic_Reg!$C$8*CN_Mobiles!D11458+Logistic_Reg!$C$9*CN_Mobiles!E11458))</f>
        <v>0.27016374730427328</v>
      </c>
      <c r="H11458">
        <f t="shared" si="356"/>
        <v>1</v>
      </c>
      <c r="I11458" t="str">
        <f t="shared" si="357"/>
        <v>No</v>
      </c>
    </row>
    <row r="11459" spans="1:9" x14ac:dyDescent="0.3">
      <c r="A11459" t="s">
        <v>11460</v>
      </c>
      <c r="B11459">
        <v>28</v>
      </c>
      <c r="C11459">
        <v>1</v>
      </c>
      <c r="D11459" s="7">
        <v>-0.75214683581452191</v>
      </c>
      <c r="E11459">
        <v>3</v>
      </c>
      <c r="F11459">
        <v>1</v>
      </c>
      <c r="G11459" s="9">
        <f>(Logistic_Reg!$C$5+Logistic_Reg!$C$6*CN_Mobiles!B11459+Logistic_Reg!$C$7*CN_Mobiles!C11459+Logistic_Reg!$C$8*CN_Mobiles!D11459+Logistic_Reg!$C$9*CN_Mobiles!E11459)/(1+EXP(Logistic_Reg!$C$5+Logistic_Reg!$C$6*CN_Mobiles!B11459+Logistic_Reg!$C$7*CN_Mobiles!C11459+Logistic_Reg!$C$8*CN_Mobiles!D11459+Logistic_Reg!$C$9*CN_Mobiles!E11459))</f>
        <v>0.2632805717498109</v>
      </c>
      <c r="H11459">
        <f t="shared" ref="H11459:H11522" si="358">IF(G11459&gt;=0.15,1,0)</f>
        <v>1</v>
      </c>
      <c r="I11459" t="str">
        <f t="shared" ref="I11459:I11522" si="359">IF(H11459=F11459,"Yes","No")</f>
        <v>Yes</v>
      </c>
    </row>
    <row r="11460" spans="1:9" x14ac:dyDescent="0.3">
      <c r="A11460" t="s">
        <v>11461</v>
      </c>
      <c r="B11460">
        <v>63</v>
      </c>
      <c r="C11460">
        <v>0</v>
      </c>
      <c r="D11460" s="7">
        <v>0.57889068940160437</v>
      </c>
      <c r="E11460">
        <v>3</v>
      </c>
      <c r="F11460">
        <v>1</v>
      </c>
      <c r="G11460" s="9">
        <f>(Logistic_Reg!$C$5+Logistic_Reg!$C$6*CN_Mobiles!B11460+Logistic_Reg!$C$7*CN_Mobiles!C11460+Logistic_Reg!$C$8*CN_Mobiles!D11460+Logistic_Reg!$C$9*CN_Mobiles!E11460)/(1+EXP(Logistic_Reg!$C$5+Logistic_Reg!$C$6*CN_Mobiles!B11460+Logistic_Reg!$C$7*CN_Mobiles!C11460+Logistic_Reg!$C$8*CN_Mobiles!D11460+Logistic_Reg!$C$9*CN_Mobiles!E11460))</f>
        <v>0.25697551467053009</v>
      </c>
      <c r="H11460">
        <f t="shared" si="358"/>
        <v>1</v>
      </c>
      <c r="I11460" t="str">
        <f t="shared" si="359"/>
        <v>Yes</v>
      </c>
    </row>
    <row r="11461" spans="1:9" x14ac:dyDescent="0.3">
      <c r="A11461" t="s">
        <v>11462</v>
      </c>
      <c r="B11461">
        <v>50</v>
      </c>
      <c r="C11461">
        <v>1</v>
      </c>
      <c r="D11461" s="7">
        <v>-0.57157386401836052</v>
      </c>
      <c r="E11461">
        <v>2</v>
      </c>
      <c r="F11461">
        <v>1</v>
      </c>
      <c r="G11461" s="9">
        <f>(Logistic_Reg!$C$5+Logistic_Reg!$C$6*CN_Mobiles!B11461+Logistic_Reg!$C$7*CN_Mobiles!C11461+Logistic_Reg!$C$8*CN_Mobiles!D11461+Logistic_Reg!$C$9*CN_Mobiles!E11461)/(1+EXP(Logistic_Reg!$C$5+Logistic_Reg!$C$6*CN_Mobiles!B11461+Logistic_Reg!$C$7*CN_Mobiles!C11461+Logistic_Reg!$C$8*CN_Mobiles!D11461+Logistic_Reg!$C$9*CN_Mobiles!E11461))</f>
        <v>-0.11244755817956484</v>
      </c>
      <c r="H11461">
        <f t="shared" si="358"/>
        <v>0</v>
      </c>
      <c r="I11461" t="str">
        <f t="shared" si="359"/>
        <v>No</v>
      </c>
    </row>
    <row r="11462" spans="1:9" x14ac:dyDescent="0.3">
      <c r="A11462" t="s">
        <v>11463</v>
      </c>
      <c r="B11462">
        <v>54</v>
      </c>
      <c r="C11462">
        <v>0</v>
      </c>
      <c r="D11462" s="7">
        <v>-9.0420943186469982E-2</v>
      </c>
      <c r="E11462">
        <v>2</v>
      </c>
      <c r="F11462">
        <v>0</v>
      </c>
      <c r="G11462" s="9">
        <f>(Logistic_Reg!$C$5+Logistic_Reg!$C$6*CN_Mobiles!B11462+Logistic_Reg!$C$7*CN_Mobiles!C11462+Logistic_Reg!$C$8*CN_Mobiles!D11462+Logistic_Reg!$C$9*CN_Mobiles!E11462)/(1+EXP(Logistic_Reg!$C$5+Logistic_Reg!$C$6*CN_Mobiles!B11462+Logistic_Reg!$C$7*CN_Mobiles!C11462+Logistic_Reg!$C$8*CN_Mobiles!D11462+Logistic_Reg!$C$9*CN_Mobiles!E11462))</f>
        <v>-0.15893965777400768</v>
      </c>
      <c r="H11462">
        <f t="shared" si="358"/>
        <v>0</v>
      </c>
      <c r="I11462" t="str">
        <f t="shared" si="359"/>
        <v>Yes</v>
      </c>
    </row>
    <row r="11463" spans="1:9" x14ac:dyDescent="0.3">
      <c r="A11463" t="s">
        <v>11464</v>
      </c>
      <c r="B11463">
        <v>28</v>
      </c>
      <c r="C11463">
        <v>1</v>
      </c>
      <c r="D11463" s="7">
        <v>-0.39593495444964638</v>
      </c>
      <c r="E11463">
        <v>1</v>
      </c>
      <c r="F11463">
        <v>1</v>
      </c>
      <c r="G11463" s="9">
        <f>(Logistic_Reg!$C$5+Logistic_Reg!$C$6*CN_Mobiles!B11463+Logistic_Reg!$C$7*CN_Mobiles!C11463+Logistic_Reg!$C$8*CN_Mobiles!D11463+Logistic_Reg!$C$9*CN_Mobiles!E11463)/(1+EXP(Logistic_Reg!$C$5+Logistic_Reg!$C$6*CN_Mobiles!B11463+Logistic_Reg!$C$7*CN_Mobiles!C11463+Logistic_Reg!$C$8*CN_Mobiles!D11463+Logistic_Reg!$C$9*CN_Mobiles!E11463))</f>
        <v>-0.58781014111946295</v>
      </c>
      <c r="H11463">
        <f t="shared" si="358"/>
        <v>0</v>
      </c>
      <c r="I11463" t="str">
        <f t="shared" si="359"/>
        <v>No</v>
      </c>
    </row>
    <row r="11464" spans="1:9" x14ac:dyDescent="0.3">
      <c r="A11464" t="s">
        <v>11465</v>
      </c>
      <c r="B11464">
        <v>58</v>
      </c>
      <c r="C11464">
        <v>0</v>
      </c>
      <c r="D11464" s="7">
        <v>0.15932788561024502</v>
      </c>
      <c r="E11464">
        <v>2</v>
      </c>
      <c r="F11464">
        <v>0</v>
      </c>
      <c r="G11464" s="9">
        <f>(Logistic_Reg!$C$5+Logistic_Reg!$C$6*CN_Mobiles!B11464+Logistic_Reg!$C$7*CN_Mobiles!C11464+Logistic_Reg!$C$8*CN_Mobiles!D11464+Logistic_Reg!$C$9*CN_Mobiles!E11464)/(1+EXP(Logistic_Reg!$C$5+Logistic_Reg!$C$6*CN_Mobiles!B11464+Logistic_Reg!$C$7*CN_Mobiles!C11464+Logistic_Reg!$C$8*CN_Mobiles!D11464+Logistic_Reg!$C$9*CN_Mobiles!E11464))</f>
        <v>-0.12011491417154553</v>
      </c>
      <c r="H11464">
        <f t="shared" si="358"/>
        <v>0</v>
      </c>
      <c r="I11464" t="str">
        <f t="shared" si="359"/>
        <v>Yes</v>
      </c>
    </row>
    <row r="11465" spans="1:9" x14ac:dyDescent="0.3">
      <c r="A11465" t="s">
        <v>11466</v>
      </c>
      <c r="B11465">
        <v>56</v>
      </c>
      <c r="C11465">
        <v>1</v>
      </c>
      <c r="D11465" s="7">
        <v>-0.75731503756896612</v>
      </c>
      <c r="E11465">
        <v>4</v>
      </c>
      <c r="F11465">
        <v>1</v>
      </c>
      <c r="G11465" s="9">
        <f>(Logistic_Reg!$C$5+Logistic_Reg!$C$6*CN_Mobiles!B11465+Logistic_Reg!$C$7*CN_Mobiles!C11465+Logistic_Reg!$C$8*CN_Mobiles!D11465+Logistic_Reg!$C$9*CN_Mobiles!E11465)/(1+EXP(Logistic_Reg!$C$5+Logistic_Reg!$C$6*CN_Mobiles!B11465+Logistic_Reg!$C$7*CN_Mobiles!C11465+Logistic_Reg!$C$8*CN_Mobiles!D11465+Logistic_Reg!$C$9*CN_Mobiles!E11465))</f>
        <v>0.27016338752504526</v>
      </c>
      <c r="H11465">
        <f t="shared" si="358"/>
        <v>1</v>
      </c>
      <c r="I11465" t="str">
        <f t="shared" si="359"/>
        <v>Yes</v>
      </c>
    </row>
    <row r="11466" spans="1:9" x14ac:dyDescent="0.3">
      <c r="A11466" t="s">
        <v>11467</v>
      </c>
      <c r="B11466">
        <v>63</v>
      </c>
      <c r="C11466">
        <v>0</v>
      </c>
      <c r="D11466" s="7">
        <v>-0.96801396183873123</v>
      </c>
      <c r="E11466">
        <v>2</v>
      </c>
      <c r="F11466">
        <v>0</v>
      </c>
      <c r="G11466" s="9">
        <f>(Logistic_Reg!$C$5+Logistic_Reg!$C$6*CN_Mobiles!B11466+Logistic_Reg!$C$7*CN_Mobiles!C11466+Logistic_Reg!$C$8*CN_Mobiles!D11466+Logistic_Reg!$C$9*CN_Mobiles!E11466)/(1+EXP(Logistic_Reg!$C$5+Logistic_Reg!$C$6*CN_Mobiles!B11466+Logistic_Reg!$C$7*CN_Mobiles!C11466+Logistic_Reg!$C$8*CN_Mobiles!D11466+Logistic_Reg!$C$9*CN_Mobiles!E11466))</f>
        <v>-0.51841053696185513</v>
      </c>
      <c r="H11466">
        <f t="shared" si="358"/>
        <v>0</v>
      </c>
      <c r="I11466" t="str">
        <f t="shared" si="359"/>
        <v>Yes</v>
      </c>
    </row>
    <row r="11467" spans="1:9" x14ac:dyDescent="0.3">
      <c r="A11467" t="s">
        <v>11468</v>
      </c>
      <c r="B11467">
        <v>48</v>
      </c>
      <c r="C11467">
        <v>1</v>
      </c>
      <c r="D11467" s="7">
        <v>0.73450210333182564</v>
      </c>
      <c r="E11467">
        <v>3</v>
      </c>
      <c r="F11467">
        <v>1</v>
      </c>
      <c r="G11467" s="9">
        <f>(Logistic_Reg!$C$5+Logistic_Reg!$C$6*CN_Mobiles!B11467+Logistic_Reg!$C$7*CN_Mobiles!C11467+Logistic_Reg!$C$8*CN_Mobiles!D11467+Logistic_Reg!$C$9*CN_Mobiles!E11467)/(1+EXP(Logistic_Reg!$C$5+Logistic_Reg!$C$6*CN_Mobiles!B11467+Logistic_Reg!$C$7*CN_Mobiles!C11467+Logistic_Reg!$C$8*CN_Mobiles!D11467+Logistic_Reg!$C$9*CN_Mobiles!E11467))</f>
        <v>0.27797983507533702</v>
      </c>
      <c r="H11467">
        <f t="shared" si="358"/>
        <v>1</v>
      </c>
      <c r="I11467" t="str">
        <f t="shared" si="359"/>
        <v>Yes</v>
      </c>
    </row>
    <row r="11468" spans="1:9" x14ac:dyDescent="0.3">
      <c r="A11468" t="s">
        <v>11469</v>
      </c>
      <c r="B11468">
        <v>27</v>
      </c>
      <c r="C11468">
        <v>1</v>
      </c>
      <c r="D11468" s="7">
        <v>-1.0901643627156854</v>
      </c>
      <c r="E11468">
        <v>4</v>
      </c>
      <c r="F11468">
        <v>1</v>
      </c>
      <c r="G11468" s="9">
        <f>(Logistic_Reg!$C$5+Logistic_Reg!$C$6*CN_Mobiles!B11468+Logistic_Reg!$C$7*CN_Mobiles!C11468+Logistic_Reg!$C$8*CN_Mobiles!D11468+Logistic_Reg!$C$9*CN_Mobiles!E11468)/(1+EXP(Logistic_Reg!$C$5+Logistic_Reg!$C$6*CN_Mobiles!B11468+Logistic_Reg!$C$7*CN_Mobiles!C11468+Logistic_Reg!$C$8*CN_Mobiles!D11468+Logistic_Reg!$C$9*CN_Mobiles!E11468))</f>
        <v>0.25831415488932796</v>
      </c>
      <c r="H11468">
        <f t="shared" si="358"/>
        <v>1</v>
      </c>
      <c r="I11468" t="str">
        <f t="shared" si="359"/>
        <v>Yes</v>
      </c>
    </row>
    <row r="11469" spans="1:9" x14ac:dyDescent="0.3">
      <c r="A11469" t="s">
        <v>11470</v>
      </c>
      <c r="B11469">
        <v>47</v>
      </c>
      <c r="C11469">
        <v>0</v>
      </c>
      <c r="D11469" s="7">
        <v>3.6524559060445792E-2</v>
      </c>
      <c r="E11469">
        <v>2</v>
      </c>
      <c r="F11469">
        <v>1</v>
      </c>
      <c r="G11469" s="9">
        <f>(Logistic_Reg!$C$5+Logistic_Reg!$C$6*CN_Mobiles!B11469+Logistic_Reg!$C$7*CN_Mobiles!C11469+Logistic_Reg!$C$8*CN_Mobiles!D11469+Logistic_Reg!$C$9*CN_Mobiles!E11469)/(1+EXP(Logistic_Reg!$C$5+Logistic_Reg!$C$6*CN_Mobiles!B11469+Logistic_Reg!$C$7*CN_Mobiles!C11469+Logistic_Reg!$C$8*CN_Mobiles!D11469+Logistic_Reg!$C$9*CN_Mobiles!E11469))</f>
        <v>-7.7546478427218471E-2</v>
      </c>
      <c r="H11469">
        <f t="shared" si="358"/>
        <v>0</v>
      </c>
      <c r="I11469" t="str">
        <f t="shared" si="359"/>
        <v>No</v>
      </c>
    </row>
    <row r="11470" spans="1:9" x14ac:dyDescent="0.3">
      <c r="A11470" t="s">
        <v>11471</v>
      </c>
      <c r="B11470">
        <v>26</v>
      </c>
      <c r="C11470">
        <v>1</v>
      </c>
      <c r="D11470" s="7">
        <v>-0.82549532568643524</v>
      </c>
      <c r="E11470">
        <v>4</v>
      </c>
      <c r="F11470">
        <v>1</v>
      </c>
      <c r="G11470" s="9">
        <f>(Logistic_Reg!$C$5+Logistic_Reg!$C$6*CN_Mobiles!B11470+Logistic_Reg!$C$7*CN_Mobiles!C11470+Logistic_Reg!$C$8*CN_Mobiles!D11470+Logistic_Reg!$C$9*CN_Mobiles!E11470)/(1+EXP(Logistic_Reg!$C$5+Logistic_Reg!$C$6*CN_Mobiles!B11470+Logistic_Reg!$C$7*CN_Mobiles!C11470+Logistic_Reg!$C$8*CN_Mobiles!D11470+Logistic_Reg!$C$9*CN_Mobiles!E11470))</f>
        <v>0.24837111583779312</v>
      </c>
      <c r="H11470">
        <f t="shared" si="358"/>
        <v>1</v>
      </c>
      <c r="I11470" t="str">
        <f t="shared" si="359"/>
        <v>Yes</v>
      </c>
    </row>
    <row r="11471" spans="1:9" x14ac:dyDescent="0.3">
      <c r="A11471" t="s">
        <v>11472</v>
      </c>
      <c r="B11471">
        <v>51</v>
      </c>
      <c r="C11471">
        <v>1</v>
      </c>
      <c r="D11471" s="7">
        <v>0.24187824925047613</v>
      </c>
      <c r="E11471">
        <v>2</v>
      </c>
      <c r="F11471">
        <v>1</v>
      </c>
      <c r="G11471" s="9">
        <f>(Logistic_Reg!$C$5+Logistic_Reg!$C$6*CN_Mobiles!B11471+Logistic_Reg!$C$7*CN_Mobiles!C11471+Logistic_Reg!$C$8*CN_Mobiles!D11471+Logistic_Reg!$C$9*CN_Mobiles!E11471)/(1+EXP(Logistic_Reg!$C$5+Logistic_Reg!$C$6*CN_Mobiles!B11471+Logistic_Reg!$C$7*CN_Mobiles!C11471+Logistic_Reg!$C$8*CN_Mobiles!D11471+Logistic_Reg!$C$9*CN_Mobiles!E11471))</f>
        <v>6.3320816603534918E-2</v>
      </c>
      <c r="H11471">
        <f t="shared" si="358"/>
        <v>0</v>
      </c>
      <c r="I11471" t="str">
        <f t="shared" si="359"/>
        <v>No</v>
      </c>
    </row>
    <row r="11472" spans="1:9" x14ac:dyDescent="0.3">
      <c r="A11472" t="s">
        <v>11473</v>
      </c>
      <c r="B11472">
        <v>28</v>
      </c>
      <c r="C11472">
        <v>0</v>
      </c>
      <c r="D11472" s="7">
        <v>-1.0257607642044106</v>
      </c>
      <c r="E11472">
        <v>2</v>
      </c>
      <c r="F11472">
        <v>0</v>
      </c>
      <c r="G11472" s="9">
        <f>(Logistic_Reg!$C$5+Logistic_Reg!$C$6*CN_Mobiles!B11472+Logistic_Reg!$C$7*CN_Mobiles!C11472+Logistic_Reg!$C$8*CN_Mobiles!D11472+Logistic_Reg!$C$9*CN_Mobiles!E11472)/(1+EXP(Logistic_Reg!$C$5+Logistic_Reg!$C$6*CN_Mobiles!B11472+Logistic_Reg!$C$7*CN_Mobiles!C11472+Logistic_Reg!$C$8*CN_Mobiles!D11472+Logistic_Reg!$C$9*CN_Mobiles!E11472))</f>
        <v>-0.23063912355165103</v>
      </c>
      <c r="H11472">
        <f t="shared" si="358"/>
        <v>0</v>
      </c>
      <c r="I11472" t="str">
        <f t="shared" si="359"/>
        <v>Yes</v>
      </c>
    </row>
    <row r="11473" spans="1:9" x14ac:dyDescent="0.3">
      <c r="A11473" t="s">
        <v>11474</v>
      </c>
      <c r="B11473">
        <v>31</v>
      </c>
      <c r="C11473">
        <v>1</v>
      </c>
      <c r="D11473" s="7">
        <v>-1.2431888204085995</v>
      </c>
      <c r="E11473">
        <v>2</v>
      </c>
      <c r="F11473">
        <v>0</v>
      </c>
      <c r="G11473" s="9">
        <f>(Logistic_Reg!$C$5+Logistic_Reg!$C$6*CN_Mobiles!B11473+Logistic_Reg!$C$7*CN_Mobiles!C11473+Logistic_Reg!$C$8*CN_Mobiles!D11473+Logistic_Reg!$C$9*CN_Mobiles!E11473)/(1+EXP(Logistic_Reg!$C$5+Logistic_Reg!$C$6*CN_Mobiles!B11473+Logistic_Reg!$C$7*CN_Mobiles!C11473+Logistic_Reg!$C$8*CN_Mobiles!D11473+Logistic_Reg!$C$9*CN_Mobiles!E11473))</f>
        <v>-0.15817258089823655</v>
      </c>
      <c r="H11473">
        <f t="shared" si="358"/>
        <v>0</v>
      </c>
      <c r="I11473" t="str">
        <f t="shared" si="359"/>
        <v>Yes</v>
      </c>
    </row>
    <row r="11474" spans="1:9" x14ac:dyDescent="0.3">
      <c r="A11474" t="s">
        <v>11475</v>
      </c>
      <c r="B11474">
        <v>64</v>
      </c>
      <c r="C11474">
        <v>1</v>
      </c>
      <c r="D11474" s="7">
        <v>2.018489005061912</v>
      </c>
      <c r="E11474">
        <v>2</v>
      </c>
      <c r="F11474">
        <v>1</v>
      </c>
      <c r="G11474" s="9">
        <f>(Logistic_Reg!$C$5+Logistic_Reg!$C$6*CN_Mobiles!B11474+Logistic_Reg!$C$7*CN_Mobiles!C11474+Logistic_Reg!$C$8*CN_Mobiles!D11474+Logistic_Reg!$C$9*CN_Mobiles!E11474)/(1+EXP(Logistic_Reg!$C$5+Logistic_Reg!$C$6*CN_Mobiles!B11474+Logistic_Reg!$C$7*CN_Mobiles!C11474+Logistic_Reg!$C$8*CN_Mobiles!D11474+Logistic_Reg!$C$9*CN_Mobiles!E11474))</f>
        <v>0.2414426601785237</v>
      </c>
      <c r="H11474">
        <f t="shared" si="358"/>
        <v>1</v>
      </c>
      <c r="I11474" t="str">
        <f t="shared" si="359"/>
        <v>Yes</v>
      </c>
    </row>
    <row r="11475" spans="1:9" x14ac:dyDescent="0.3">
      <c r="A11475" t="s">
        <v>11476</v>
      </c>
      <c r="B11475">
        <v>49</v>
      </c>
      <c r="C11475">
        <v>1</v>
      </c>
      <c r="D11475" s="7">
        <v>-0.25964290685675623</v>
      </c>
      <c r="E11475">
        <v>2</v>
      </c>
      <c r="F11475">
        <v>1</v>
      </c>
      <c r="G11475" s="9">
        <f>(Logistic_Reg!$C$5+Logistic_Reg!$C$6*CN_Mobiles!B11475+Logistic_Reg!$C$7*CN_Mobiles!C11475+Logistic_Reg!$C$8*CN_Mobiles!D11475+Logistic_Reg!$C$9*CN_Mobiles!E11475)/(1+EXP(Logistic_Reg!$C$5+Logistic_Reg!$C$6*CN_Mobiles!B11475+Logistic_Reg!$C$7*CN_Mobiles!C11475+Logistic_Reg!$C$8*CN_Mobiles!D11475+Logistic_Reg!$C$9*CN_Mobiles!E11475))</f>
        <v>-2.9846342353413959E-2</v>
      </c>
      <c r="H11475">
        <f t="shared" si="358"/>
        <v>0</v>
      </c>
      <c r="I11475" t="str">
        <f t="shared" si="359"/>
        <v>No</v>
      </c>
    </row>
    <row r="11476" spans="1:9" x14ac:dyDescent="0.3">
      <c r="A11476" t="s">
        <v>11477</v>
      </c>
      <c r="B11476">
        <v>48</v>
      </c>
      <c r="C11476">
        <v>1</v>
      </c>
      <c r="D11476" s="7">
        <v>-0.38154965033976246</v>
      </c>
      <c r="E11476">
        <v>1</v>
      </c>
      <c r="F11476">
        <v>0</v>
      </c>
      <c r="G11476" s="9">
        <f>(Logistic_Reg!$C$5+Logistic_Reg!$C$6*CN_Mobiles!B11476+Logistic_Reg!$C$7*CN_Mobiles!C11476+Logistic_Reg!$C$8*CN_Mobiles!D11476+Logistic_Reg!$C$9*CN_Mobiles!E11476)/(1+EXP(Logistic_Reg!$C$5+Logistic_Reg!$C$6*CN_Mobiles!B11476+Logistic_Reg!$C$7*CN_Mobiles!C11476+Logistic_Reg!$C$8*CN_Mobiles!D11476+Logistic_Reg!$C$9*CN_Mobiles!E11476))</f>
        <v>-0.7898056312293148</v>
      </c>
      <c r="H11476">
        <f t="shared" si="358"/>
        <v>0</v>
      </c>
      <c r="I11476" t="str">
        <f t="shared" si="359"/>
        <v>Yes</v>
      </c>
    </row>
    <row r="11477" spans="1:9" x14ac:dyDescent="0.3">
      <c r="A11477" t="s">
        <v>11478</v>
      </c>
      <c r="B11477">
        <v>63</v>
      </c>
      <c r="C11477">
        <v>0</v>
      </c>
      <c r="D11477" s="7">
        <v>0.85471085935075686</v>
      </c>
      <c r="E11477">
        <v>2</v>
      </c>
      <c r="F11477">
        <v>0</v>
      </c>
      <c r="G11477" s="9">
        <f>(Logistic_Reg!$C$5+Logistic_Reg!$C$6*CN_Mobiles!B11477+Logistic_Reg!$C$7*CN_Mobiles!C11477+Logistic_Reg!$C$8*CN_Mobiles!D11477+Logistic_Reg!$C$9*CN_Mobiles!E11477)/(1+EXP(Logistic_Reg!$C$5+Logistic_Reg!$C$6*CN_Mobiles!B11477+Logistic_Reg!$C$7*CN_Mobiles!C11477+Logistic_Reg!$C$8*CN_Mobiles!D11477+Logistic_Reg!$C$9*CN_Mobiles!E11477))</f>
        <v>1.3142389564220877E-2</v>
      </c>
      <c r="H11477">
        <f t="shared" si="358"/>
        <v>0</v>
      </c>
      <c r="I11477" t="str">
        <f t="shared" si="359"/>
        <v>Yes</v>
      </c>
    </row>
    <row r="11478" spans="1:9" x14ac:dyDescent="0.3">
      <c r="A11478" t="s">
        <v>11479</v>
      </c>
      <c r="B11478">
        <v>62</v>
      </c>
      <c r="C11478">
        <v>0</v>
      </c>
      <c r="D11478" s="7">
        <v>0.98113858963553313</v>
      </c>
      <c r="E11478">
        <v>3</v>
      </c>
      <c r="F11478">
        <v>1</v>
      </c>
      <c r="G11478" s="9">
        <f>(Logistic_Reg!$C$5+Logistic_Reg!$C$6*CN_Mobiles!B11478+Logistic_Reg!$C$7*CN_Mobiles!C11478+Logistic_Reg!$C$8*CN_Mobiles!D11478+Logistic_Reg!$C$9*CN_Mobiles!E11478)/(1+EXP(Logistic_Reg!$C$5+Logistic_Reg!$C$6*CN_Mobiles!B11478+Logistic_Reg!$C$7*CN_Mobiles!C11478+Logistic_Reg!$C$8*CN_Mobiles!D11478+Logistic_Reg!$C$9*CN_Mobiles!E11478))</f>
        <v>0.27252947244156872</v>
      </c>
      <c r="H11478">
        <f t="shared" si="358"/>
        <v>1</v>
      </c>
      <c r="I11478" t="str">
        <f t="shared" si="359"/>
        <v>Yes</v>
      </c>
    </row>
    <row r="11479" spans="1:9" x14ac:dyDescent="0.3">
      <c r="A11479" t="s">
        <v>11480</v>
      </c>
      <c r="B11479">
        <v>54</v>
      </c>
      <c r="C11479">
        <v>1</v>
      </c>
      <c r="D11479" s="7">
        <v>1.8123719819424038</v>
      </c>
      <c r="E11479">
        <v>4</v>
      </c>
      <c r="F11479">
        <v>1</v>
      </c>
      <c r="G11479" s="9">
        <f>(Logistic_Reg!$C$5+Logistic_Reg!$C$6*CN_Mobiles!B11479+Logistic_Reg!$C$7*CN_Mobiles!C11479+Logistic_Reg!$C$8*CN_Mobiles!D11479+Logistic_Reg!$C$9*CN_Mobiles!E11479)/(1+EXP(Logistic_Reg!$C$5+Logistic_Reg!$C$6*CN_Mobiles!B11479+Logistic_Reg!$C$7*CN_Mobiles!C11479+Logistic_Reg!$C$8*CN_Mobiles!D11479+Logistic_Reg!$C$9*CN_Mobiles!E11479))</f>
        <v>0.1693625350298584</v>
      </c>
      <c r="H11479">
        <f t="shared" si="358"/>
        <v>1</v>
      </c>
      <c r="I11479" t="str">
        <f t="shared" si="359"/>
        <v>Yes</v>
      </c>
    </row>
    <row r="11480" spans="1:9" x14ac:dyDescent="0.3">
      <c r="A11480" t="s">
        <v>11481</v>
      </c>
      <c r="B11480">
        <v>44</v>
      </c>
      <c r="C11480">
        <v>0</v>
      </c>
      <c r="D11480" s="7">
        <v>-8.064744032040775E-3</v>
      </c>
      <c r="E11480">
        <v>4</v>
      </c>
      <c r="F11480">
        <v>1</v>
      </c>
      <c r="G11480" s="9">
        <f>(Logistic_Reg!$C$5+Logistic_Reg!$C$6*CN_Mobiles!B11480+Logistic_Reg!$C$7*CN_Mobiles!C11480+Logistic_Reg!$C$8*CN_Mobiles!D11480+Logistic_Reg!$C$9*CN_Mobiles!E11480)/(1+EXP(Logistic_Reg!$C$5+Logistic_Reg!$C$6*CN_Mobiles!B11480+Logistic_Reg!$C$7*CN_Mobiles!C11480+Logistic_Reg!$C$8*CN_Mobiles!D11480+Logistic_Reg!$C$9*CN_Mobiles!E11480))</f>
        <v>0.25555797384849882</v>
      </c>
      <c r="H11480">
        <f t="shared" si="358"/>
        <v>1</v>
      </c>
      <c r="I11480" t="str">
        <f t="shared" si="359"/>
        <v>Yes</v>
      </c>
    </row>
    <row r="11481" spans="1:9" x14ac:dyDescent="0.3">
      <c r="A11481" t="s">
        <v>11482</v>
      </c>
      <c r="B11481">
        <v>37</v>
      </c>
      <c r="C11481">
        <v>1</v>
      </c>
      <c r="D11481" s="7">
        <v>-1.0095232831858436</v>
      </c>
      <c r="E11481">
        <v>3</v>
      </c>
      <c r="F11481">
        <v>1</v>
      </c>
      <c r="G11481" s="9">
        <f>(Logistic_Reg!$C$5+Logistic_Reg!$C$6*CN_Mobiles!B11481+Logistic_Reg!$C$7*CN_Mobiles!C11481+Logistic_Reg!$C$8*CN_Mobiles!D11481+Logistic_Reg!$C$9*CN_Mobiles!E11481)/(1+EXP(Logistic_Reg!$C$5+Logistic_Reg!$C$6*CN_Mobiles!B11481+Logistic_Reg!$C$7*CN_Mobiles!C11481+Logistic_Reg!$C$8*CN_Mobiles!D11481+Logistic_Reg!$C$9*CN_Mobiles!E11481))</f>
        <v>0.2353995213972371</v>
      </c>
      <c r="H11481">
        <f t="shared" si="358"/>
        <v>1</v>
      </c>
      <c r="I11481" t="str">
        <f t="shared" si="359"/>
        <v>Yes</v>
      </c>
    </row>
    <row r="11482" spans="1:9" x14ac:dyDescent="0.3">
      <c r="A11482" t="s">
        <v>11483</v>
      </c>
      <c r="B11482">
        <v>61</v>
      </c>
      <c r="C11482">
        <v>0</v>
      </c>
      <c r="D11482" s="7">
        <v>0.1532516793486664</v>
      </c>
      <c r="E11482">
        <v>1</v>
      </c>
      <c r="F11482">
        <v>1</v>
      </c>
      <c r="G11482" s="9">
        <f>(Logistic_Reg!$C$5+Logistic_Reg!$C$6*CN_Mobiles!B11482+Logistic_Reg!$C$7*CN_Mobiles!C11482+Logistic_Reg!$C$8*CN_Mobiles!D11482+Logistic_Reg!$C$9*CN_Mobiles!E11482)/(1+EXP(Logistic_Reg!$C$5+Logistic_Reg!$C$6*CN_Mobiles!B11482+Logistic_Reg!$C$7*CN_Mobiles!C11482+Logistic_Reg!$C$8*CN_Mobiles!D11482+Logistic_Reg!$C$9*CN_Mobiles!E11482))</f>
        <v>-0.93896354049818742</v>
      </c>
      <c r="H11482">
        <f t="shared" si="358"/>
        <v>0</v>
      </c>
      <c r="I11482" t="str">
        <f t="shared" si="359"/>
        <v>No</v>
      </c>
    </row>
    <row r="11483" spans="1:9" x14ac:dyDescent="0.3">
      <c r="A11483" t="s">
        <v>11484</v>
      </c>
      <c r="B11483">
        <v>35</v>
      </c>
      <c r="C11483">
        <v>0</v>
      </c>
      <c r="D11483" s="7">
        <v>0.63098768594511434</v>
      </c>
      <c r="E11483">
        <v>2</v>
      </c>
      <c r="F11483">
        <v>0</v>
      </c>
      <c r="G11483" s="9">
        <f>(Logistic_Reg!$C$5+Logistic_Reg!$C$6*CN_Mobiles!B11483+Logistic_Reg!$C$7*CN_Mobiles!C11483+Logistic_Reg!$C$8*CN_Mobiles!D11483+Logistic_Reg!$C$9*CN_Mobiles!E11483)/(1+EXP(Logistic_Reg!$C$5+Logistic_Reg!$C$6*CN_Mobiles!B11483+Logistic_Reg!$C$7*CN_Mobiles!C11483+Logistic_Reg!$C$8*CN_Mobiles!D11483+Logistic_Reg!$C$9*CN_Mobiles!E11483))</f>
        <v>0.10897546894097113</v>
      </c>
      <c r="H11483">
        <f t="shared" si="358"/>
        <v>0</v>
      </c>
      <c r="I11483" t="str">
        <f t="shared" si="359"/>
        <v>Yes</v>
      </c>
    </row>
    <row r="11484" spans="1:9" x14ac:dyDescent="0.3">
      <c r="A11484" t="s">
        <v>11485</v>
      </c>
      <c r="B11484">
        <v>39</v>
      </c>
      <c r="C11484">
        <v>1</v>
      </c>
      <c r="D11484" s="7">
        <v>1.2761620079452125</v>
      </c>
      <c r="E11484">
        <v>2</v>
      </c>
      <c r="F11484">
        <v>1</v>
      </c>
      <c r="G11484" s="9">
        <f>(Logistic_Reg!$C$5+Logistic_Reg!$C$6*CN_Mobiles!B11484+Logistic_Reg!$C$7*CN_Mobiles!C11484+Logistic_Reg!$C$8*CN_Mobiles!D11484+Logistic_Reg!$C$9*CN_Mobiles!E11484)/(1+EXP(Logistic_Reg!$C$5+Logistic_Reg!$C$6*CN_Mobiles!B11484+Logistic_Reg!$C$7*CN_Mobiles!C11484+Logistic_Reg!$C$8*CN_Mobiles!D11484+Logistic_Reg!$C$9*CN_Mobiles!E11484))</f>
        <v>0.23558950443489751</v>
      </c>
      <c r="H11484">
        <f t="shared" si="358"/>
        <v>1</v>
      </c>
      <c r="I11484" t="str">
        <f t="shared" si="359"/>
        <v>Yes</v>
      </c>
    </row>
    <row r="11485" spans="1:9" x14ac:dyDescent="0.3">
      <c r="A11485" t="s">
        <v>11486</v>
      </c>
      <c r="B11485">
        <v>63</v>
      </c>
      <c r="C11485">
        <v>1</v>
      </c>
      <c r="D11485" s="7">
        <v>0.6837338010146885</v>
      </c>
      <c r="E11485">
        <v>3</v>
      </c>
      <c r="F11485">
        <v>1</v>
      </c>
      <c r="G11485" s="9">
        <f>(Logistic_Reg!$C$5+Logistic_Reg!$C$6*CN_Mobiles!B11485+Logistic_Reg!$C$7*CN_Mobiles!C11485+Logistic_Reg!$C$8*CN_Mobiles!D11485+Logistic_Reg!$C$9*CN_Mobiles!E11485)/(1+EXP(Logistic_Reg!$C$5+Logistic_Reg!$C$6*CN_Mobiles!B11485+Logistic_Reg!$C$7*CN_Mobiles!C11485+Logistic_Reg!$C$8*CN_Mobiles!D11485+Logistic_Reg!$C$9*CN_Mobiles!E11485))</f>
        <v>0.27666845726293471</v>
      </c>
      <c r="H11485">
        <f t="shared" si="358"/>
        <v>1</v>
      </c>
      <c r="I11485" t="str">
        <f t="shared" si="359"/>
        <v>Yes</v>
      </c>
    </row>
    <row r="11486" spans="1:9" x14ac:dyDescent="0.3">
      <c r="A11486" t="s">
        <v>11487</v>
      </c>
      <c r="B11486">
        <v>59</v>
      </c>
      <c r="C11486">
        <v>0</v>
      </c>
      <c r="D11486" s="7">
        <v>-0.59109120198827436</v>
      </c>
      <c r="E11486">
        <v>1</v>
      </c>
      <c r="F11486">
        <v>0</v>
      </c>
      <c r="G11486" s="9">
        <f>(Logistic_Reg!$C$5+Logistic_Reg!$C$6*CN_Mobiles!B11486+Logistic_Reg!$C$7*CN_Mobiles!C11486+Logistic_Reg!$C$8*CN_Mobiles!D11486+Logistic_Reg!$C$9*CN_Mobiles!E11486)/(1+EXP(Logistic_Reg!$C$5+Logistic_Reg!$C$6*CN_Mobiles!B11486+Logistic_Reg!$C$7*CN_Mobiles!C11486+Logistic_Reg!$C$8*CN_Mobiles!D11486+Logistic_Reg!$C$9*CN_Mobiles!E11486))</f>
        <v>-1.2427903582014175</v>
      </c>
      <c r="H11486">
        <f t="shared" si="358"/>
        <v>0</v>
      </c>
      <c r="I11486" t="str">
        <f t="shared" si="359"/>
        <v>Yes</v>
      </c>
    </row>
    <row r="11487" spans="1:9" x14ac:dyDescent="0.3">
      <c r="A11487" t="s">
        <v>11488</v>
      </c>
      <c r="B11487">
        <v>46</v>
      </c>
      <c r="C11487">
        <v>1</v>
      </c>
      <c r="D11487" s="7">
        <v>1.0396925071186647</v>
      </c>
      <c r="E11487">
        <v>2</v>
      </c>
      <c r="F11487">
        <v>1</v>
      </c>
      <c r="G11487" s="9">
        <f>(Logistic_Reg!$C$5+Logistic_Reg!$C$6*CN_Mobiles!B11487+Logistic_Reg!$C$7*CN_Mobiles!C11487+Logistic_Reg!$C$8*CN_Mobiles!D11487+Logistic_Reg!$C$9*CN_Mobiles!E11487)/(1+EXP(Logistic_Reg!$C$5+Logistic_Reg!$C$6*CN_Mobiles!B11487+Logistic_Reg!$C$7*CN_Mobiles!C11487+Logistic_Reg!$C$8*CN_Mobiles!D11487+Logistic_Reg!$C$9*CN_Mobiles!E11487))</f>
        <v>0.1981859229509271</v>
      </c>
      <c r="H11487">
        <f t="shared" si="358"/>
        <v>1</v>
      </c>
      <c r="I11487" t="str">
        <f t="shared" si="359"/>
        <v>Yes</v>
      </c>
    </row>
    <row r="11488" spans="1:9" x14ac:dyDescent="0.3">
      <c r="A11488" t="s">
        <v>11489</v>
      </c>
      <c r="B11488">
        <v>43</v>
      </c>
      <c r="C11488">
        <v>1</v>
      </c>
      <c r="D11488" s="7">
        <v>0.49810113114732546</v>
      </c>
      <c r="E11488">
        <v>2</v>
      </c>
      <c r="F11488">
        <v>1</v>
      </c>
      <c r="G11488" s="9">
        <f>(Logistic_Reg!$C$5+Logistic_Reg!$C$6*CN_Mobiles!B11488+Logistic_Reg!$C$7*CN_Mobiles!C11488+Logistic_Reg!$C$8*CN_Mobiles!D11488+Logistic_Reg!$C$9*CN_Mobiles!E11488)/(1+EXP(Logistic_Reg!$C$5+Logistic_Reg!$C$6*CN_Mobiles!B11488+Logistic_Reg!$C$7*CN_Mobiles!C11488+Logistic_Reg!$C$8*CN_Mobiles!D11488+Logistic_Reg!$C$9*CN_Mobiles!E11488))</f>
        <v>0.14057243578918407</v>
      </c>
      <c r="H11488">
        <f t="shared" si="358"/>
        <v>0</v>
      </c>
      <c r="I11488" t="str">
        <f t="shared" si="359"/>
        <v>No</v>
      </c>
    </row>
    <row r="11489" spans="1:9" x14ac:dyDescent="0.3">
      <c r="A11489" t="s">
        <v>11490</v>
      </c>
      <c r="B11489">
        <v>53</v>
      </c>
      <c r="C11489">
        <v>0</v>
      </c>
      <c r="D11489" s="7">
        <v>-0.44552113769145751</v>
      </c>
      <c r="E11489">
        <v>3</v>
      </c>
      <c r="F11489">
        <v>1</v>
      </c>
      <c r="G11489" s="9">
        <f>(Logistic_Reg!$C$5+Logistic_Reg!$C$6*CN_Mobiles!B11489+Logistic_Reg!$C$7*CN_Mobiles!C11489+Logistic_Reg!$C$8*CN_Mobiles!D11489+Logistic_Reg!$C$9*CN_Mobiles!E11489)/(1+EXP(Logistic_Reg!$C$5+Logistic_Reg!$C$6*CN_Mobiles!B11489+Logistic_Reg!$C$7*CN_Mobiles!C11489+Logistic_Reg!$C$8*CN_Mobiles!D11489+Logistic_Reg!$C$9*CN_Mobiles!E11489))</f>
        <v>0.19936557040785105</v>
      </c>
      <c r="H11489">
        <f t="shared" si="358"/>
        <v>1</v>
      </c>
      <c r="I11489" t="str">
        <f t="shared" si="359"/>
        <v>Yes</v>
      </c>
    </row>
    <row r="11490" spans="1:9" x14ac:dyDescent="0.3">
      <c r="A11490" t="s">
        <v>11491</v>
      </c>
      <c r="B11490">
        <v>38</v>
      </c>
      <c r="C11490">
        <v>1</v>
      </c>
      <c r="D11490" s="7">
        <v>2.1567702868475811</v>
      </c>
      <c r="E11490">
        <v>3</v>
      </c>
      <c r="F11490">
        <v>0</v>
      </c>
      <c r="G11490" s="9">
        <f>(Logistic_Reg!$C$5+Logistic_Reg!$C$6*CN_Mobiles!B11490+Logistic_Reg!$C$7*CN_Mobiles!C11490+Logistic_Reg!$C$8*CN_Mobiles!D11490+Logistic_Reg!$C$9*CN_Mobiles!E11490)/(1+EXP(Logistic_Reg!$C$5+Logistic_Reg!$C$6*CN_Mobiles!B11490+Logistic_Reg!$C$7*CN_Mobiles!C11490+Logistic_Reg!$C$8*CN_Mobiles!D11490+Logistic_Reg!$C$9*CN_Mobiles!E11490))</f>
        <v>0.23152498797654761</v>
      </c>
      <c r="H11490">
        <f t="shared" si="358"/>
        <v>1</v>
      </c>
      <c r="I11490" t="str">
        <f t="shared" si="359"/>
        <v>No</v>
      </c>
    </row>
    <row r="11491" spans="1:9" x14ac:dyDescent="0.3">
      <c r="A11491" t="s">
        <v>11492</v>
      </c>
      <c r="B11491">
        <v>50</v>
      </c>
      <c r="C11491">
        <v>0</v>
      </c>
      <c r="D11491" s="7">
        <v>1.4652706028231159</v>
      </c>
      <c r="E11491">
        <v>2</v>
      </c>
      <c r="F11491">
        <v>0</v>
      </c>
      <c r="G11491" s="9">
        <f>(Logistic_Reg!$C$5+Logistic_Reg!$C$6*CN_Mobiles!B11491+Logistic_Reg!$C$7*CN_Mobiles!C11491+Logistic_Reg!$C$8*CN_Mobiles!D11491+Logistic_Reg!$C$9*CN_Mobiles!E11491)/(1+EXP(Logistic_Reg!$C$5+Logistic_Reg!$C$6*CN_Mobiles!B11491+Logistic_Reg!$C$7*CN_Mobiles!C11491+Logistic_Reg!$C$8*CN_Mobiles!D11491+Logistic_Reg!$C$9*CN_Mobiles!E11491))</f>
        <v>0.17189181229096356</v>
      </c>
      <c r="H11491">
        <f t="shared" si="358"/>
        <v>1</v>
      </c>
      <c r="I11491" t="str">
        <f t="shared" si="359"/>
        <v>No</v>
      </c>
    </row>
    <row r="11492" spans="1:9" x14ac:dyDescent="0.3">
      <c r="A11492" t="s">
        <v>11493</v>
      </c>
      <c r="B11492">
        <v>54</v>
      </c>
      <c r="C11492">
        <v>1</v>
      </c>
      <c r="D11492" s="7">
        <v>2.3297289650828668</v>
      </c>
      <c r="E11492">
        <v>3</v>
      </c>
      <c r="F11492">
        <v>1</v>
      </c>
      <c r="G11492" s="9">
        <f>(Logistic_Reg!$C$5+Logistic_Reg!$C$6*CN_Mobiles!B11492+Logistic_Reg!$C$7*CN_Mobiles!C11492+Logistic_Reg!$C$8*CN_Mobiles!D11492+Logistic_Reg!$C$9*CN_Mobiles!E11492)/(1+EXP(Logistic_Reg!$C$5+Logistic_Reg!$C$6*CN_Mobiles!B11492+Logistic_Reg!$C$7*CN_Mobiles!C11492+Logistic_Reg!$C$8*CN_Mobiles!D11492+Logistic_Reg!$C$9*CN_Mobiles!E11492))</f>
        <v>0.24137613114724243</v>
      </c>
      <c r="H11492">
        <f t="shared" si="358"/>
        <v>1</v>
      </c>
      <c r="I11492" t="str">
        <f t="shared" si="359"/>
        <v>Yes</v>
      </c>
    </row>
    <row r="11493" spans="1:9" x14ac:dyDescent="0.3">
      <c r="A11493" t="s">
        <v>11494</v>
      </c>
      <c r="B11493">
        <v>45</v>
      </c>
      <c r="C11493">
        <v>1</v>
      </c>
      <c r="D11493" s="7">
        <v>-0.83657412281750898</v>
      </c>
      <c r="E11493">
        <v>3</v>
      </c>
      <c r="F11493">
        <v>0</v>
      </c>
      <c r="G11493" s="9">
        <f>(Logistic_Reg!$C$5+Logistic_Reg!$C$6*CN_Mobiles!B11493+Logistic_Reg!$C$7*CN_Mobiles!C11493+Logistic_Reg!$C$8*CN_Mobiles!D11493+Logistic_Reg!$C$9*CN_Mobiles!E11493)/(1+EXP(Logistic_Reg!$C$5+Logistic_Reg!$C$6*CN_Mobiles!B11493+Logistic_Reg!$C$7*CN_Mobiles!C11493+Logistic_Reg!$C$8*CN_Mobiles!D11493+Logistic_Reg!$C$9*CN_Mobiles!E11493))</f>
        <v>0.2325736301532727</v>
      </c>
      <c r="H11493">
        <f t="shared" si="358"/>
        <v>1</v>
      </c>
      <c r="I11493" t="str">
        <f t="shared" si="359"/>
        <v>No</v>
      </c>
    </row>
    <row r="11494" spans="1:9" x14ac:dyDescent="0.3">
      <c r="A11494" t="s">
        <v>11495</v>
      </c>
      <c r="B11494">
        <v>31</v>
      </c>
      <c r="C11494">
        <v>1</v>
      </c>
      <c r="D11494" s="7">
        <v>-0.60249170302229516</v>
      </c>
      <c r="E11494">
        <v>1</v>
      </c>
      <c r="F11494">
        <v>0</v>
      </c>
      <c r="G11494" s="9">
        <f>(Logistic_Reg!$C$5+Logistic_Reg!$C$6*CN_Mobiles!B11494+Logistic_Reg!$C$7*CN_Mobiles!C11494+Logistic_Reg!$C$8*CN_Mobiles!D11494+Logistic_Reg!$C$9*CN_Mobiles!E11494)/(1+EXP(Logistic_Reg!$C$5+Logistic_Reg!$C$6*CN_Mobiles!B11494+Logistic_Reg!$C$7*CN_Mobiles!C11494+Logistic_Reg!$C$8*CN_Mobiles!D11494+Logistic_Reg!$C$9*CN_Mobiles!E11494))</f>
        <v>-0.698435182818259</v>
      </c>
      <c r="H11494">
        <f t="shared" si="358"/>
        <v>0</v>
      </c>
      <c r="I11494" t="str">
        <f t="shared" si="359"/>
        <v>Yes</v>
      </c>
    </row>
    <row r="11495" spans="1:9" x14ac:dyDescent="0.3">
      <c r="A11495" t="s">
        <v>11496</v>
      </c>
      <c r="B11495">
        <v>62</v>
      </c>
      <c r="C11495">
        <v>0</v>
      </c>
      <c r="D11495" s="7">
        <v>8.4707808713665497E-2</v>
      </c>
      <c r="E11495">
        <v>2</v>
      </c>
      <c r="F11495">
        <v>0</v>
      </c>
      <c r="G11495" s="9">
        <f>(Logistic_Reg!$C$5+Logistic_Reg!$C$6*CN_Mobiles!B11495+Logistic_Reg!$C$7*CN_Mobiles!C11495+Logistic_Reg!$C$8*CN_Mobiles!D11495+Logistic_Reg!$C$9*CN_Mobiles!E11495)/(1+EXP(Logistic_Reg!$C$5+Logistic_Reg!$C$6*CN_Mobiles!B11495+Logistic_Reg!$C$7*CN_Mobiles!C11495+Logistic_Reg!$C$8*CN_Mobiles!D11495+Logistic_Reg!$C$9*CN_Mobiles!E11495))</f>
        <v>-0.16882921927927577</v>
      </c>
      <c r="H11495">
        <f t="shared" si="358"/>
        <v>0</v>
      </c>
      <c r="I11495" t="str">
        <f t="shared" si="359"/>
        <v>Yes</v>
      </c>
    </row>
    <row r="11496" spans="1:9" x14ac:dyDescent="0.3">
      <c r="A11496" t="s">
        <v>11497</v>
      </c>
      <c r="B11496">
        <v>43</v>
      </c>
      <c r="C11496">
        <v>1</v>
      </c>
      <c r="D11496" s="7">
        <v>1.4780017016568991</v>
      </c>
      <c r="E11496">
        <v>3</v>
      </c>
      <c r="F11496">
        <v>1</v>
      </c>
      <c r="G11496" s="9">
        <f>(Logistic_Reg!$C$5+Logistic_Reg!$C$6*CN_Mobiles!B11496+Logistic_Reg!$C$7*CN_Mobiles!C11496+Logistic_Reg!$C$8*CN_Mobiles!D11496+Logistic_Reg!$C$9*CN_Mobiles!E11496)/(1+EXP(Logistic_Reg!$C$5+Logistic_Reg!$C$6*CN_Mobiles!B11496+Logistic_Reg!$C$7*CN_Mobiles!C11496+Logistic_Reg!$C$8*CN_Mobiles!D11496+Logistic_Reg!$C$9*CN_Mobiles!E11496))</f>
        <v>0.2609193467888839</v>
      </c>
      <c r="H11496">
        <f t="shared" si="358"/>
        <v>1</v>
      </c>
      <c r="I11496" t="str">
        <f t="shared" si="359"/>
        <v>Yes</v>
      </c>
    </row>
    <row r="11497" spans="1:9" x14ac:dyDescent="0.3">
      <c r="A11497" t="s">
        <v>11498</v>
      </c>
      <c r="B11497">
        <v>36</v>
      </c>
      <c r="C11497">
        <v>1</v>
      </c>
      <c r="D11497" s="7">
        <v>-1.2207970866194549</v>
      </c>
      <c r="E11497">
        <v>2</v>
      </c>
      <c r="F11497">
        <v>0</v>
      </c>
      <c r="G11497" s="9">
        <f>(Logistic_Reg!$C$5+Logistic_Reg!$C$6*CN_Mobiles!B11497+Logistic_Reg!$C$7*CN_Mobiles!C11497+Logistic_Reg!$C$8*CN_Mobiles!D11497+Logistic_Reg!$C$9*CN_Mobiles!E11497)/(1+EXP(Logistic_Reg!$C$5+Logistic_Reg!$C$6*CN_Mobiles!B11497+Logistic_Reg!$C$7*CN_Mobiles!C11497+Logistic_Reg!$C$8*CN_Mobiles!D11497+Logistic_Reg!$C$9*CN_Mobiles!E11497))</f>
        <v>-0.18881043942234177</v>
      </c>
      <c r="H11497">
        <f t="shared" si="358"/>
        <v>0</v>
      </c>
      <c r="I11497" t="str">
        <f t="shared" si="359"/>
        <v>Yes</v>
      </c>
    </row>
    <row r="11498" spans="1:9" x14ac:dyDescent="0.3">
      <c r="A11498" t="s">
        <v>11499</v>
      </c>
      <c r="B11498">
        <v>38</v>
      </c>
      <c r="C11498">
        <v>1</v>
      </c>
      <c r="D11498" s="7">
        <v>-0.98253441965932076</v>
      </c>
      <c r="E11498">
        <v>2</v>
      </c>
      <c r="F11498">
        <v>1</v>
      </c>
      <c r="G11498" s="9">
        <f>(Logistic_Reg!$C$5+Logistic_Reg!$C$6*CN_Mobiles!B11498+Logistic_Reg!$C$7*CN_Mobiles!C11498+Logistic_Reg!$C$8*CN_Mobiles!D11498+Logistic_Reg!$C$9*CN_Mobiles!E11498)/(1+EXP(Logistic_Reg!$C$5+Logistic_Reg!$C$6*CN_Mobiles!B11498+Logistic_Reg!$C$7*CN_Mobiles!C11498+Logistic_Reg!$C$8*CN_Mobiles!D11498+Logistic_Reg!$C$9*CN_Mobiles!E11498))</f>
        <v>-0.1374636951439808</v>
      </c>
      <c r="H11498">
        <f t="shared" si="358"/>
        <v>0</v>
      </c>
      <c r="I11498" t="str">
        <f t="shared" si="359"/>
        <v>No</v>
      </c>
    </row>
    <row r="11499" spans="1:9" x14ac:dyDescent="0.3">
      <c r="A11499" t="s">
        <v>11500</v>
      </c>
      <c r="B11499">
        <v>56</v>
      </c>
      <c r="C11499">
        <v>1</v>
      </c>
      <c r="D11499" s="7">
        <v>-0.50619753950468382</v>
      </c>
      <c r="E11499">
        <v>4</v>
      </c>
      <c r="F11499">
        <v>1</v>
      </c>
      <c r="G11499" s="9">
        <f>(Logistic_Reg!$C$5+Logistic_Reg!$C$6*CN_Mobiles!B11499+Logistic_Reg!$C$7*CN_Mobiles!C11499+Logistic_Reg!$C$8*CN_Mobiles!D11499+Logistic_Reg!$C$9*CN_Mobiles!E11499)/(1+EXP(Logistic_Reg!$C$5+Logistic_Reg!$C$6*CN_Mobiles!B11499+Logistic_Reg!$C$7*CN_Mobiles!C11499+Logistic_Reg!$C$8*CN_Mobiles!D11499+Logistic_Reg!$C$9*CN_Mobiles!E11499))</f>
        <v>0.26374744368275888</v>
      </c>
      <c r="H11499">
        <f t="shared" si="358"/>
        <v>1</v>
      </c>
      <c r="I11499" t="str">
        <f t="shared" si="359"/>
        <v>Yes</v>
      </c>
    </row>
    <row r="11500" spans="1:9" x14ac:dyDescent="0.3">
      <c r="A11500" t="s">
        <v>11501</v>
      </c>
      <c r="B11500">
        <v>61</v>
      </c>
      <c r="C11500">
        <v>0</v>
      </c>
      <c r="D11500" s="7">
        <v>0.46376257076116739</v>
      </c>
      <c r="E11500">
        <v>2</v>
      </c>
      <c r="F11500">
        <v>0</v>
      </c>
      <c r="G11500" s="9">
        <f>(Logistic_Reg!$C$5+Logistic_Reg!$C$6*CN_Mobiles!B11500+Logistic_Reg!$C$7*CN_Mobiles!C11500+Logistic_Reg!$C$8*CN_Mobiles!D11500+Logistic_Reg!$C$9*CN_Mobiles!E11500)/(1+EXP(Logistic_Reg!$C$5+Logistic_Reg!$C$6*CN_Mobiles!B11500+Logistic_Reg!$C$7*CN_Mobiles!C11500+Logistic_Reg!$C$8*CN_Mobiles!D11500+Logistic_Reg!$C$9*CN_Mobiles!E11500))</f>
        <v>-6.3296138400666432E-2</v>
      </c>
      <c r="H11500">
        <f t="shared" si="358"/>
        <v>0</v>
      </c>
      <c r="I11500" t="str">
        <f t="shared" si="359"/>
        <v>Yes</v>
      </c>
    </row>
    <row r="11501" spans="1:9" x14ac:dyDescent="0.3">
      <c r="A11501" t="s">
        <v>11502</v>
      </c>
      <c r="B11501">
        <v>53</v>
      </c>
      <c r="C11501">
        <v>1</v>
      </c>
      <c r="D11501" s="7">
        <v>-1.2505899137497702</v>
      </c>
      <c r="E11501">
        <v>4</v>
      </c>
      <c r="F11501">
        <v>0</v>
      </c>
      <c r="G11501" s="9">
        <f>(Logistic_Reg!$C$5+Logistic_Reg!$C$6*CN_Mobiles!B11501+Logistic_Reg!$C$7*CN_Mobiles!C11501+Logistic_Reg!$C$8*CN_Mobiles!D11501+Logistic_Reg!$C$9*CN_Mobiles!E11501)/(1+EXP(Logistic_Reg!$C$5+Logistic_Reg!$C$6*CN_Mobiles!B11501+Logistic_Reg!$C$7*CN_Mobiles!C11501+Logistic_Reg!$C$8*CN_Mobiles!D11501+Logistic_Reg!$C$9*CN_Mobiles!E11501))</f>
        <v>0.27705615897516239</v>
      </c>
      <c r="H11501">
        <f t="shared" si="358"/>
        <v>1</v>
      </c>
      <c r="I11501" t="str">
        <f t="shared" si="359"/>
        <v>No</v>
      </c>
    </row>
    <row r="11502" spans="1:9" x14ac:dyDescent="0.3">
      <c r="A11502" t="s">
        <v>11503</v>
      </c>
      <c r="B11502">
        <v>59</v>
      </c>
      <c r="C11502">
        <v>1</v>
      </c>
      <c r="D11502" s="7">
        <v>2.4166289939197485</v>
      </c>
      <c r="E11502">
        <v>2</v>
      </c>
      <c r="F11502">
        <v>0</v>
      </c>
      <c r="G11502" s="9">
        <f>(Logistic_Reg!$C$5+Logistic_Reg!$C$6*CN_Mobiles!B11502+Logistic_Reg!$C$7*CN_Mobiles!C11502+Logistic_Reg!$C$8*CN_Mobiles!D11502+Logistic_Reg!$C$9*CN_Mobiles!E11502)/(1+EXP(Logistic_Reg!$C$5+Logistic_Reg!$C$6*CN_Mobiles!B11502+Logistic_Reg!$C$7*CN_Mobiles!C11502+Logistic_Reg!$C$8*CN_Mobiles!D11502+Logistic_Reg!$C$9*CN_Mobiles!E11502))</f>
        <v>0.2677588940581026</v>
      </c>
      <c r="H11502">
        <f t="shared" si="358"/>
        <v>1</v>
      </c>
      <c r="I11502" t="str">
        <f t="shared" si="359"/>
        <v>No</v>
      </c>
    </row>
    <row r="11503" spans="1:9" x14ac:dyDescent="0.3">
      <c r="A11503" t="s">
        <v>11504</v>
      </c>
      <c r="B11503">
        <v>46</v>
      </c>
      <c r="C11503">
        <v>0</v>
      </c>
      <c r="D11503" s="7">
        <v>0.75123260985845952</v>
      </c>
      <c r="E11503">
        <v>4</v>
      </c>
      <c r="F11503">
        <v>1</v>
      </c>
      <c r="G11503" s="9">
        <f>(Logistic_Reg!$C$5+Logistic_Reg!$C$6*CN_Mobiles!B11503+Logistic_Reg!$C$7*CN_Mobiles!C11503+Logistic_Reg!$C$8*CN_Mobiles!D11503+Logistic_Reg!$C$9*CN_Mobiles!E11503)/(1+EXP(Logistic_Reg!$C$5+Logistic_Reg!$C$6*CN_Mobiles!B11503+Logistic_Reg!$C$7*CN_Mobiles!C11503+Logistic_Reg!$C$8*CN_Mobiles!D11503+Logistic_Reg!$C$9*CN_Mobiles!E11503))</f>
        <v>0.2288863898052903</v>
      </c>
      <c r="H11503">
        <f t="shared" si="358"/>
        <v>1</v>
      </c>
      <c r="I11503" t="str">
        <f t="shared" si="359"/>
        <v>Yes</v>
      </c>
    </row>
    <row r="11504" spans="1:9" x14ac:dyDescent="0.3">
      <c r="A11504" t="s">
        <v>11505</v>
      </c>
      <c r="B11504">
        <v>27</v>
      </c>
      <c r="C11504">
        <v>1</v>
      </c>
      <c r="D11504" s="7">
        <v>-1.0008486992466163</v>
      </c>
      <c r="E11504">
        <v>2</v>
      </c>
      <c r="F11504">
        <v>0</v>
      </c>
      <c r="G11504" s="9">
        <f>(Logistic_Reg!$C$5+Logistic_Reg!$C$6*CN_Mobiles!B11504+Logistic_Reg!$C$7*CN_Mobiles!C11504+Logistic_Reg!$C$8*CN_Mobiles!D11504+Logistic_Reg!$C$9*CN_Mobiles!E11504)/(1+EXP(Logistic_Reg!$C$5+Logistic_Reg!$C$6*CN_Mobiles!B11504+Logistic_Reg!$C$7*CN_Mobiles!C11504+Logistic_Reg!$C$8*CN_Mobiles!D11504+Logistic_Reg!$C$9*CN_Mobiles!E11504))</f>
        <v>-6.794959619378213E-2</v>
      </c>
      <c r="H11504">
        <f t="shared" si="358"/>
        <v>0</v>
      </c>
      <c r="I11504" t="str">
        <f t="shared" si="359"/>
        <v>Yes</v>
      </c>
    </row>
    <row r="11505" spans="1:9" x14ac:dyDescent="0.3">
      <c r="A11505" t="s">
        <v>11506</v>
      </c>
      <c r="B11505">
        <v>61</v>
      </c>
      <c r="C11505">
        <v>0</v>
      </c>
      <c r="D11505" s="7">
        <v>-0.67497025985487857</v>
      </c>
      <c r="E11505">
        <v>4</v>
      </c>
      <c r="F11505">
        <v>1</v>
      </c>
      <c r="G11505" s="9">
        <f>(Logistic_Reg!$C$5+Logistic_Reg!$C$6*CN_Mobiles!B11505+Logistic_Reg!$C$7*CN_Mobiles!C11505+Logistic_Reg!$C$8*CN_Mobiles!D11505+Logistic_Reg!$C$9*CN_Mobiles!E11505)/(1+EXP(Logistic_Reg!$C$5+Logistic_Reg!$C$6*CN_Mobiles!B11505+Logistic_Reg!$C$7*CN_Mobiles!C11505+Logistic_Reg!$C$8*CN_Mobiles!D11505+Logistic_Reg!$C$9*CN_Mobiles!E11505))</f>
        <v>0.27831772261662108</v>
      </c>
      <c r="H11505">
        <f t="shared" si="358"/>
        <v>1</v>
      </c>
      <c r="I11505" t="str">
        <f t="shared" si="359"/>
        <v>Yes</v>
      </c>
    </row>
    <row r="11506" spans="1:9" x14ac:dyDescent="0.3">
      <c r="A11506" t="s">
        <v>11507</v>
      </c>
      <c r="B11506">
        <v>49</v>
      </c>
      <c r="C11506">
        <v>0</v>
      </c>
      <c r="D11506" s="7">
        <v>0.24774506243913066</v>
      </c>
      <c r="E11506">
        <v>2</v>
      </c>
      <c r="F11506">
        <v>0</v>
      </c>
      <c r="G11506" s="9">
        <f>(Logistic_Reg!$C$5+Logistic_Reg!$C$6*CN_Mobiles!B11506+Logistic_Reg!$C$7*CN_Mobiles!C11506+Logistic_Reg!$C$8*CN_Mobiles!D11506+Logistic_Reg!$C$9*CN_Mobiles!E11506)/(1+EXP(Logistic_Reg!$C$5+Logistic_Reg!$C$6*CN_Mobiles!B11506+Logistic_Reg!$C$7*CN_Mobiles!C11506+Logistic_Reg!$C$8*CN_Mobiles!D11506+Logistic_Reg!$C$9*CN_Mobiles!E11506))</f>
        <v>-3.9539342796700447E-2</v>
      </c>
      <c r="H11506">
        <f t="shared" si="358"/>
        <v>0</v>
      </c>
      <c r="I11506" t="str">
        <f t="shared" si="359"/>
        <v>Yes</v>
      </c>
    </row>
    <row r="11507" spans="1:9" x14ac:dyDescent="0.3">
      <c r="A11507" t="s">
        <v>11508</v>
      </c>
      <c r="B11507">
        <v>37</v>
      </c>
      <c r="C11507">
        <v>0</v>
      </c>
      <c r="D11507" s="7">
        <v>-0.18741181456490164</v>
      </c>
      <c r="E11507">
        <v>1</v>
      </c>
      <c r="F11507">
        <v>0</v>
      </c>
      <c r="G11507" s="9">
        <f>(Logistic_Reg!$C$5+Logistic_Reg!$C$6*CN_Mobiles!B11507+Logistic_Reg!$C$7*CN_Mobiles!C11507+Logistic_Reg!$C$8*CN_Mobiles!D11507+Logistic_Reg!$C$9*CN_Mobiles!E11507)/(1+EXP(Logistic_Reg!$C$5+Logistic_Reg!$C$6*CN_Mobiles!B11507+Logistic_Reg!$C$7*CN_Mobiles!C11507+Logistic_Reg!$C$8*CN_Mobiles!D11507+Logistic_Reg!$C$9*CN_Mobiles!E11507))</f>
        <v>-0.81665616870050861</v>
      </c>
      <c r="H11507">
        <f t="shared" si="358"/>
        <v>0</v>
      </c>
      <c r="I11507" t="str">
        <f t="shared" si="359"/>
        <v>Yes</v>
      </c>
    </row>
    <row r="11508" spans="1:9" x14ac:dyDescent="0.3">
      <c r="A11508" t="s">
        <v>11509</v>
      </c>
      <c r="B11508">
        <v>46</v>
      </c>
      <c r="C11508">
        <v>0</v>
      </c>
      <c r="D11508" s="7">
        <v>1.5952009081458949</v>
      </c>
      <c r="E11508">
        <v>2</v>
      </c>
      <c r="F11508">
        <v>0</v>
      </c>
      <c r="G11508" s="9">
        <f>(Logistic_Reg!$C$5+Logistic_Reg!$C$6*CN_Mobiles!B11508+Logistic_Reg!$C$7*CN_Mobiles!C11508+Logistic_Reg!$C$8*CN_Mobiles!D11508+Logistic_Reg!$C$9*CN_Mobiles!E11508)/(1+EXP(Logistic_Reg!$C$5+Logistic_Reg!$C$6*CN_Mobiles!B11508+Logistic_Reg!$C$7*CN_Mobiles!C11508+Logistic_Reg!$C$8*CN_Mobiles!D11508+Logistic_Reg!$C$9*CN_Mobiles!E11508))</f>
        <v>0.19882236951593579</v>
      </c>
      <c r="H11508">
        <f t="shared" si="358"/>
        <v>1</v>
      </c>
      <c r="I11508" t="str">
        <f t="shared" si="359"/>
        <v>No</v>
      </c>
    </row>
    <row r="11509" spans="1:9" x14ac:dyDescent="0.3">
      <c r="A11509" t="s">
        <v>11510</v>
      </c>
      <c r="B11509">
        <v>53</v>
      </c>
      <c r="C11509">
        <v>1</v>
      </c>
      <c r="D11509" s="7">
        <v>1.3726693716825291</v>
      </c>
      <c r="E11509">
        <v>2</v>
      </c>
      <c r="F11509">
        <v>0</v>
      </c>
      <c r="G11509" s="9">
        <f>(Logistic_Reg!$C$5+Logistic_Reg!$C$6*CN_Mobiles!B11509+Logistic_Reg!$C$7*CN_Mobiles!C11509+Logistic_Reg!$C$8*CN_Mobiles!D11509+Logistic_Reg!$C$9*CN_Mobiles!E11509)/(1+EXP(Logistic_Reg!$C$5+Logistic_Reg!$C$6*CN_Mobiles!B11509+Logistic_Reg!$C$7*CN_Mobiles!C11509+Logistic_Reg!$C$8*CN_Mobiles!D11509+Logistic_Reg!$C$9*CN_Mobiles!E11509))</f>
        <v>0.21293909013806653</v>
      </c>
      <c r="H11509">
        <f t="shared" si="358"/>
        <v>1</v>
      </c>
      <c r="I11509" t="str">
        <f t="shared" si="359"/>
        <v>No</v>
      </c>
    </row>
    <row r="11510" spans="1:9" x14ac:dyDescent="0.3">
      <c r="A11510" t="s">
        <v>11511</v>
      </c>
      <c r="B11510">
        <v>25</v>
      </c>
      <c r="C11510">
        <v>0</v>
      </c>
      <c r="D11510" s="7">
        <v>0.10584128049187505</v>
      </c>
      <c r="E11510">
        <v>1</v>
      </c>
      <c r="F11510">
        <v>1</v>
      </c>
      <c r="G11510" s="9">
        <f>(Logistic_Reg!$C$5+Logistic_Reg!$C$6*CN_Mobiles!B11510+Logistic_Reg!$C$7*CN_Mobiles!C11510+Logistic_Reg!$C$8*CN_Mobiles!D11510+Logistic_Reg!$C$9*CN_Mobiles!E11510)/(1+EXP(Logistic_Reg!$C$5+Logistic_Reg!$C$6*CN_Mobiles!B11510+Logistic_Reg!$C$7*CN_Mobiles!C11510+Logistic_Reg!$C$8*CN_Mobiles!D11510+Logistic_Reg!$C$9*CN_Mobiles!E11510))</f>
        <v>-0.57596913893762214</v>
      </c>
      <c r="H11510">
        <f t="shared" si="358"/>
        <v>0</v>
      </c>
      <c r="I11510" t="str">
        <f t="shared" si="359"/>
        <v>No</v>
      </c>
    </row>
    <row r="11511" spans="1:9" x14ac:dyDescent="0.3">
      <c r="A11511" t="s">
        <v>11512</v>
      </c>
      <c r="B11511">
        <v>42</v>
      </c>
      <c r="C11511">
        <v>1</v>
      </c>
      <c r="D11511" s="7">
        <v>-1.0033899697225586</v>
      </c>
      <c r="E11511">
        <v>3</v>
      </c>
      <c r="F11511">
        <v>0</v>
      </c>
      <c r="G11511" s="9">
        <f>(Logistic_Reg!$C$5+Logistic_Reg!$C$6*CN_Mobiles!B11511+Logistic_Reg!$C$7*CN_Mobiles!C11511+Logistic_Reg!$C$8*CN_Mobiles!D11511+Logistic_Reg!$C$9*CN_Mobiles!E11511)/(1+EXP(Logistic_Reg!$C$5+Logistic_Reg!$C$6*CN_Mobiles!B11511+Logistic_Reg!$C$7*CN_Mobiles!C11511+Logistic_Reg!$C$8*CN_Mobiles!D11511+Logistic_Reg!$C$9*CN_Mobiles!E11511))</f>
        <v>0.22562110991377876</v>
      </c>
      <c r="H11511">
        <f t="shared" si="358"/>
        <v>1</v>
      </c>
      <c r="I11511" t="str">
        <f t="shared" si="359"/>
        <v>No</v>
      </c>
    </row>
    <row r="11512" spans="1:9" x14ac:dyDescent="0.3">
      <c r="A11512" t="s">
        <v>11513</v>
      </c>
      <c r="B11512">
        <v>53</v>
      </c>
      <c r="C11512">
        <v>1</v>
      </c>
      <c r="D11512" s="7">
        <v>1.7675028535615549</v>
      </c>
      <c r="E11512">
        <v>1</v>
      </c>
      <c r="F11512">
        <v>0</v>
      </c>
      <c r="G11512" s="9">
        <f>(Logistic_Reg!$C$5+Logistic_Reg!$C$6*CN_Mobiles!B11512+Logistic_Reg!$C$7*CN_Mobiles!C11512+Logistic_Reg!$C$8*CN_Mobiles!D11512+Logistic_Reg!$C$9*CN_Mobiles!E11512)/(1+EXP(Logistic_Reg!$C$5+Logistic_Reg!$C$6*CN_Mobiles!B11512+Logistic_Reg!$C$7*CN_Mobiles!C11512+Logistic_Reg!$C$8*CN_Mobiles!D11512+Logistic_Reg!$C$9*CN_Mobiles!E11512))</f>
        <v>-0.10478953245292222</v>
      </c>
      <c r="H11512">
        <f t="shared" si="358"/>
        <v>0</v>
      </c>
      <c r="I11512" t="str">
        <f t="shared" si="359"/>
        <v>Yes</v>
      </c>
    </row>
    <row r="11513" spans="1:9" x14ac:dyDescent="0.3">
      <c r="A11513" t="s">
        <v>11514</v>
      </c>
      <c r="B11513">
        <v>26</v>
      </c>
      <c r="C11513">
        <v>1</v>
      </c>
      <c r="D11513" s="7">
        <v>-0.89408107493602085</v>
      </c>
      <c r="E11513">
        <v>2</v>
      </c>
      <c r="F11513">
        <v>0</v>
      </c>
      <c r="G11513" s="9">
        <f>(Logistic_Reg!$C$5+Logistic_Reg!$C$6*CN_Mobiles!B11513+Logistic_Reg!$C$7*CN_Mobiles!C11513+Logistic_Reg!$C$8*CN_Mobiles!D11513+Logistic_Reg!$C$9*CN_Mobiles!E11513)/(1+EXP(Logistic_Reg!$C$5+Logistic_Reg!$C$6*CN_Mobiles!B11513+Logistic_Reg!$C$7*CN_Mobiles!C11513+Logistic_Reg!$C$8*CN_Mobiles!D11513+Logistic_Reg!$C$9*CN_Mobiles!E11513))</f>
        <v>-3.6357701846464904E-2</v>
      </c>
      <c r="H11513">
        <f t="shared" si="358"/>
        <v>0</v>
      </c>
      <c r="I11513" t="str">
        <f t="shared" si="359"/>
        <v>Yes</v>
      </c>
    </row>
    <row r="11514" spans="1:9" x14ac:dyDescent="0.3">
      <c r="A11514" t="s">
        <v>11515</v>
      </c>
      <c r="B11514">
        <v>52</v>
      </c>
      <c r="C11514">
        <v>1</v>
      </c>
      <c r="D11514" s="7">
        <v>1.0678882361745867</v>
      </c>
      <c r="E11514">
        <v>2</v>
      </c>
      <c r="F11514">
        <v>1</v>
      </c>
      <c r="G11514" s="9">
        <f>(Logistic_Reg!$C$5+Logistic_Reg!$C$6*CN_Mobiles!B11514+Logistic_Reg!$C$7*CN_Mobiles!C11514+Logistic_Reg!$C$8*CN_Mobiles!D11514+Logistic_Reg!$C$9*CN_Mobiles!E11514)/(1+EXP(Logistic_Reg!$C$5+Logistic_Reg!$C$6*CN_Mobiles!B11514+Logistic_Reg!$C$7*CN_Mobiles!C11514+Logistic_Reg!$C$8*CN_Mobiles!D11514+Logistic_Reg!$C$9*CN_Mobiles!E11514))</f>
        <v>0.18382172169783303</v>
      </c>
      <c r="H11514">
        <f t="shared" si="358"/>
        <v>1</v>
      </c>
      <c r="I11514" t="str">
        <f t="shared" si="359"/>
        <v>Yes</v>
      </c>
    </row>
    <row r="11515" spans="1:9" x14ac:dyDescent="0.3">
      <c r="A11515" t="s">
        <v>11516</v>
      </c>
      <c r="B11515">
        <v>39</v>
      </c>
      <c r="C11515">
        <v>1</v>
      </c>
      <c r="D11515" s="7">
        <v>2.4660019769418544</v>
      </c>
      <c r="E11515">
        <v>1</v>
      </c>
      <c r="F11515">
        <v>0</v>
      </c>
      <c r="G11515" s="9">
        <f>(Logistic_Reg!$C$5+Logistic_Reg!$C$6*CN_Mobiles!B11515+Logistic_Reg!$C$7*CN_Mobiles!C11515+Logistic_Reg!$C$8*CN_Mobiles!D11515+Logistic_Reg!$C$9*CN_Mobiles!E11515)/(1+EXP(Logistic_Reg!$C$5+Logistic_Reg!$C$6*CN_Mobiles!B11515+Logistic_Reg!$C$7*CN_Mobiles!C11515+Logistic_Reg!$C$8*CN_Mobiles!D11515+Logistic_Reg!$C$9*CN_Mobiles!E11515))</f>
        <v>0.1167921852779133</v>
      </c>
      <c r="H11515">
        <f t="shared" si="358"/>
        <v>0</v>
      </c>
      <c r="I11515" t="str">
        <f t="shared" si="359"/>
        <v>Yes</v>
      </c>
    </row>
    <row r="11516" spans="1:9" x14ac:dyDescent="0.3">
      <c r="A11516" t="s">
        <v>11517</v>
      </c>
      <c r="B11516">
        <v>25</v>
      </c>
      <c r="C11516">
        <v>0</v>
      </c>
      <c r="D11516" s="7">
        <v>-0.10612161650899511</v>
      </c>
      <c r="E11516">
        <v>2</v>
      </c>
      <c r="F11516">
        <v>1</v>
      </c>
      <c r="G11516" s="9">
        <f>(Logistic_Reg!$C$5+Logistic_Reg!$C$6*CN_Mobiles!B11516+Logistic_Reg!$C$7*CN_Mobiles!C11516+Logistic_Reg!$C$8*CN_Mobiles!D11516+Logistic_Reg!$C$9*CN_Mobiles!E11516)/(1+EXP(Logistic_Reg!$C$5+Logistic_Reg!$C$6*CN_Mobiles!B11516+Logistic_Reg!$C$7*CN_Mobiles!C11516+Logistic_Reg!$C$8*CN_Mobiles!D11516+Logistic_Reg!$C$9*CN_Mobiles!E11516))</f>
        <v>2.1592069485608333E-2</v>
      </c>
      <c r="H11516">
        <f t="shared" si="358"/>
        <v>0</v>
      </c>
      <c r="I11516" t="str">
        <f t="shared" si="359"/>
        <v>No</v>
      </c>
    </row>
    <row r="11517" spans="1:9" x14ac:dyDescent="0.3">
      <c r="A11517" t="s">
        <v>11518</v>
      </c>
      <c r="B11517">
        <v>28</v>
      </c>
      <c r="C11517">
        <v>1</v>
      </c>
      <c r="D11517" s="7">
        <v>-0.80760935011193868</v>
      </c>
      <c r="E11517">
        <v>3</v>
      </c>
      <c r="F11517">
        <v>1</v>
      </c>
      <c r="G11517" s="9">
        <f>(Logistic_Reg!$C$5+Logistic_Reg!$C$6*CN_Mobiles!B11517+Logistic_Reg!$C$7*CN_Mobiles!C11517+Logistic_Reg!$C$8*CN_Mobiles!D11517+Logistic_Reg!$C$9*CN_Mobiles!E11517)/(1+EXP(Logistic_Reg!$C$5+Logistic_Reg!$C$6*CN_Mobiles!B11517+Logistic_Reg!$C$7*CN_Mobiles!C11517+Logistic_Reg!$C$8*CN_Mobiles!D11517+Logistic_Reg!$C$9*CN_Mobiles!E11517))</f>
        <v>0.26094243509702575</v>
      </c>
      <c r="H11517">
        <f t="shared" si="358"/>
        <v>1</v>
      </c>
      <c r="I11517" t="str">
        <f t="shared" si="359"/>
        <v>Yes</v>
      </c>
    </row>
    <row r="11518" spans="1:9" x14ac:dyDescent="0.3">
      <c r="A11518" t="s">
        <v>11519</v>
      </c>
      <c r="B11518">
        <v>30</v>
      </c>
      <c r="C11518">
        <v>0</v>
      </c>
      <c r="D11518" s="7">
        <v>0.57700234459850674</v>
      </c>
      <c r="E11518">
        <v>2</v>
      </c>
      <c r="F11518">
        <v>1</v>
      </c>
      <c r="G11518" s="9">
        <f>(Logistic_Reg!$C$5+Logistic_Reg!$C$6*CN_Mobiles!B11518+Logistic_Reg!$C$7*CN_Mobiles!C11518+Logistic_Reg!$C$8*CN_Mobiles!D11518+Logistic_Reg!$C$9*CN_Mobiles!E11518)/(1+EXP(Logistic_Reg!$C$5+Logistic_Reg!$C$6*CN_Mobiles!B11518+Logistic_Reg!$C$7*CN_Mobiles!C11518+Logistic_Reg!$C$8*CN_Mobiles!D11518+Logistic_Reg!$C$9*CN_Mobiles!E11518))</f>
        <v>0.12136516711517163</v>
      </c>
      <c r="H11518">
        <f t="shared" si="358"/>
        <v>0</v>
      </c>
      <c r="I11518" t="str">
        <f t="shared" si="359"/>
        <v>No</v>
      </c>
    </row>
    <row r="11519" spans="1:9" x14ac:dyDescent="0.3">
      <c r="A11519" t="s">
        <v>11520</v>
      </c>
      <c r="B11519">
        <v>47</v>
      </c>
      <c r="C11519">
        <v>1</v>
      </c>
      <c r="D11519" s="7">
        <v>1.9590879974201325</v>
      </c>
      <c r="E11519">
        <v>2</v>
      </c>
      <c r="F11519">
        <v>0</v>
      </c>
      <c r="G11519" s="9">
        <f>(Logistic_Reg!$C$5+Logistic_Reg!$C$6*CN_Mobiles!B11519+Logistic_Reg!$C$7*CN_Mobiles!C11519+Logistic_Reg!$C$8*CN_Mobiles!D11519+Logistic_Reg!$C$9*CN_Mobiles!E11519)/(1+EXP(Logistic_Reg!$C$5+Logistic_Reg!$C$6*CN_Mobiles!B11519+Logistic_Reg!$C$7*CN_Mobiles!C11519+Logistic_Reg!$C$8*CN_Mobiles!D11519+Logistic_Reg!$C$9*CN_Mobiles!E11519))</f>
        <v>0.26246552832544823</v>
      </c>
      <c r="H11519">
        <f t="shared" si="358"/>
        <v>1</v>
      </c>
      <c r="I11519" t="str">
        <f t="shared" si="359"/>
        <v>No</v>
      </c>
    </row>
    <row r="11520" spans="1:9" x14ac:dyDescent="0.3">
      <c r="A11520" t="s">
        <v>11521</v>
      </c>
      <c r="B11520">
        <v>33</v>
      </c>
      <c r="C11520">
        <v>1</v>
      </c>
      <c r="D11520" s="7">
        <v>-0.6943714798479893</v>
      </c>
      <c r="E11520">
        <v>1</v>
      </c>
      <c r="F11520">
        <v>1</v>
      </c>
      <c r="G11520" s="9">
        <f>(Logistic_Reg!$C$5+Logistic_Reg!$C$6*CN_Mobiles!B11520+Logistic_Reg!$C$7*CN_Mobiles!C11520+Logistic_Reg!$C$8*CN_Mobiles!D11520+Logistic_Reg!$C$9*CN_Mobiles!E11520)/(1+EXP(Logistic_Reg!$C$5+Logistic_Reg!$C$6*CN_Mobiles!B11520+Logistic_Reg!$C$7*CN_Mobiles!C11520+Logistic_Reg!$C$8*CN_Mobiles!D11520+Logistic_Reg!$C$9*CN_Mobiles!E11520))</f>
        <v>-0.75628974105337143</v>
      </c>
      <c r="H11520">
        <f t="shared" si="358"/>
        <v>0</v>
      </c>
      <c r="I11520" t="str">
        <f t="shared" si="359"/>
        <v>No</v>
      </c>
    </row>
    <row r="11521" spans="1:9" x14ac:dyDescent="0.3">
      <c r="A11521" t="s">
        <v>11522</v>
      </c>
      <c r="B11521">
        <v>48</v>
      </c>
      <c r="C11521">
        <v>1</v>
      </c>
      <c r="D11521" s="7">
        <v>0.40147003513964508</v>
      </c>
      <c r="E11521">
        <v>1</v>
      </c>
      <c r="F11521">
        <v>1</v>
      </c>
      <c r="G11521" s="9">
        <f>(Logistic_Reg!$C$5+Logistic_Reg!$C$6*CN_Mobiles!B11521+Logistic_Reg!$C$7*CN_Mobiles!C11521+Logistic_Reg!$C$8*CN_Mobiles!D11521+Logistic_Reg!$C$9*CN_Mobiles!E11521)/(1+EXP(Logistic_Reg!$C$5+Logistic_Reg!$C$6*CN_Mobiles!B11521+Logistic_Reg!$C$7*CN_Mobiles!C11521+Logistic_Reg!$C$8*CN_Mobiles!D11521+Logistic_Reg!$C$9*CN_Mobiles!E11521))</f>
        <v>-0.48800012542116183</v>
      </c>
      <c r="H11521">
        <f t="shared" si="358"/>
        <v>0</v>
      </c>
      <c r="I11521" t="str">
        <f t="shared" si="359"/>
        <v>No</v>
      </c>
    </row>
    <row r="11522" spans="1:9" x14ac:dyDescent="0.3">
      <c r="A11522" t="s">
        <v>11523</v>
      </c>
      <c r="B11522">
        <v>37</v>
      </c>
      <c r="C11522">
        <v>1</v>
      </c>
      <c r="D11522" s="7">
        <v>0.74302249782644525</v>
      </c>
      <c r="E11522">
        <v>2</v>
      </c>
      <c r="F11522">
        <v>0</v>
      </c>
      <c r="G11522" s="9">
        <f>(Logistic_Reg!$C$5+Logistic_Reg!$C$6*CN_Mobiles!B11522+Logistic_Reg!$C$7*CN_Mobiles!C11522+Logistic_Reg!$C$8*CN_Mobiles!D11522+Logistic_Reg!$C$9*CN_Mobiles!E11522)/(1+EXP(Logistic_Reg!$C$5+Logistic_Reg!$C$6*CN_Mobiles!B11522+Logistic_Reg!$C$7*CN_Mobiles!C11522+Logistic_Reg!$C$8*CN_Mobiles!D11522+Logistic_Reg!$C$9*CN_Mobiles!E11522))</f>
        <v>0.19177918032975191</v>
      </c>
      <c r="H11522">
        <f t="shared" si="358"/>
        <v>1</v>
      </c>
      <c r="I11522" t="str">
        <f t="shared" si="359"/>
        <v>No</v>
      </c>
    </row>
    <row r="11523" spans="1:9" x14ac:dyDescent="0.3">
      <c r="A11523" t="s">
        <v>11524</v>
      </c>
      <c r="B11523">
        <v>51</v>
      </c>
      <c r="C11523">
        <v>0</v>
      </c>
      <c r="D11523" s="7">
        <v>-1.0473701293301751</v>
      </c>
      <c r="E11523">
        <v>2</v>
      </c>
      <c r="F11523">
        <v>0</v>
      </c>
      <c r="G11523" s="9">
        <f>(Logistic_Reg!$C$5+Logistic_Reg!$C$6*CN_Mobiles!B11523+Logistic_Reg!$C$7*CN_Mobiles!C11523+Logistic_Reg!$C$8*CN_Mobiles!D11523+Logistic_Reg!$C$9*CN_Mobiles!E11523)/(1+EXP(Logistic_Reg!$C$5+Logistic_Reg!$C$6*CN_Mobiles!B11523+Logistic_Reg!$C$7*CN_Mobiles!C11523+Logistic_Reg!$C$8*CN_Mobiles!D11523+Logistic_Reg!$C$9*CN_Mobiles!E11523))</f>
        <v>-0.43379608689732724</v>
      </c>
      <c r="H11523">
        <f t="shared" ref="H11523:H11586" si="360">IF(G11523&gt;=0.15,1,0)</f>
        <v>0</v>
      </c>
      <c r="I11523" t="str">
        <f t="shared" ref="I11523:I11586" si="361">IF(H11523=F11523,"Yes","No")</f>
        <v>Yes</v>
      </c>
    </row>
    <row r="11524" spans="1:9" x14ac:dyDescent="0.3">
      <c r="A11524" t="s">
        <v>11525</v>
      </c>
      <c r="B11524">
        <v>34</v>
      </c>
      <c r="C11524">
        <v>0</v>
      </c>
      <c r="D11524" s="7">
        <v>-1.137005593128801</v>
      </c>
      <c r="E11524">
        <v>3</v>
      </c>
      <c r="F11524">
        <v>1</v>
      </c>
      <c r="G11524" s="9">
        <f>(Logistic_Reg!$C$5+Logistic_Reg!$C$6*CN_Mobiles!B11524+Logistic_Reg!$C$7*CN_Mobiles!C11524+Logistic_Reg!$C$8*CN_Mobiles!D11524+Logistic_Reg!$C$9*CN_Mobiles!E11524)/(1+EXP(Logistic_Reg!$C$5+Logistic_Reg!$C$6*CN_Mobiles!B11524+Logistic_Reg!$C$7*CN_Mobiles!C11524+Logistic_Reg!$C$8*CN_Mobiles!D11524+Logistic_Reg!$C$9*CN_Mobiles!E11524))</f>
        <v>0.17796817639465368</v>
      </c>
      <c r="H11524">
        <f t="shared" si="360"/>
        <v>1</v>
      </c>
      <c r="I11524" t="str">
        <f t="shared" si="361"/>
        <v>Yes</v>
      </c>
    </row>
    <row r="11525" spans="1:9" x14ac:dyDescent="0.3">
      <c r="A11525" t="s">
        <v>11526</v>
      </c>
      <c r="B11525">
        <v>44</v>
      </c>
      <c r="C11525">
        <v>1</v>
      </c>
      <c r="D11525" s="7">
        <v>-0.46580561573762985</v>
      </c>
      <c r="E11525">
        <v>3</v>
      </c>
      <c r="F11525">
        <v>1</v>
      </c>
      <c r="G11525" s="9">
        <f>(Logistic_Reg!$C$5+Logistic_Reg!$C$6*CN_Mobiles!B11525+Logistic_Reg!$C$7*CN_Mobiles!C11525+Logistic_Reg!$C$8*CN_Mobiles!D11525+Logistic_Reg!$C$9*CN_Mobiles!E11525)/(1+EXP(Logistic_Reg!$C$5+Logistic_Reg!$C$6*CN_Mobiles!B11525+Logistic_Reg!$C$7*CN_Mobiles!C11525+Logistic_Reg!$C$8*CN_Mobiles!D11525+Logistic_Reg!$C$9*CN_Mobiles!E11525))</f>
        <v>0.25724261670248472</v>
      </c>
      <c r="H11525">
        <f t="shared" si="360"/>
        <v>1</v>
      </c>
      <c r="I11525" t="str">
        <f t="shared" si="361"/>
        <v>Yes</v>
      </c>
    </row>
    <row r="11526" spans="1:9" x14ac:dyDescent="0.3">
      <c r="A11526" t="s">
        <v>11527</v>
      </c>
      <c r="B11526">
        <v>62</v>
      </c>
      <c r="C11526">
        <v>1</v>
      </c>
      <c r="D11526" s="7">
        <v>1.1147275630143123</v>
      </c>
      <c r="E11526">
        <v>3</v>
      </c>
      <c r="F11526">
        <v>0</v>
      </c>
      <c r="G11526" s="9">
        <f>(Logistic_Reg!$C$5+Logistic_Reg!$C$6*CN_Mobiles!B11526+Logistic_Reg!$C$7*CN_Mobiles!C11526+Logistic_Reg!$C$8*CN_Mobiles!D11526+Logistic_Reg!$C$9*CN_Mobiles!E11526)/(1+EXP(Logistic_Reg!$C$5+Logistic_Reg!$C$6*CN_Mobiles!B11526+Logistic_Reg!$C$7*CN_Mobiles!C11526+Logistic_Reg!$C$8*CN_Mobiles!D11526+Logistic_Reg!$C$9*CN_Mobiles!E11526))</f>
        <v>0.27790876504967921</v>
      </c>
      <c r="H11526">
        <f t="shared" si="360"/>
        <v>1</v>
      </c>
      <c r="I11526" t="str">
        <f t="shared" si="361"/>
        <v>No</v>
      </c>
    </row>
    <row r="11527" spans="1:9" x14ac:dyDescent="0.3">
      <c r="A11527" t="s">
        <v>11528</v>
      </c>
      <c r="B11527">
        <v>42</v>
      </c>
      <c r="C11527">
        <v>1</v>
      </c>
      <c r="D11527" s="7">
        <v>1.7896242799292881</v>
      </c>
      <c r="E11527">
        <v>2</v>
      </c>
      <c r="F11527">
        <v>0</v>
      </c>
      <c r="G11527" s="9">
        <f>(Logistic_Reg!$C$5+Logistic_Reg!$C$6*CN_Mobiles!B11527+Logistic_Reg!$C$7*CN_Mobiles!C11527+Logistic_Reg!$C$8*CN_Mobiles!D11527+Logistic_Reg!$C$9*CN_Mobiles!E11527)/(1+EXP(Logistic_Reg!$C$5+Logistic_Reg!$C$6*CN_Mobiles!B11527+Logistic_Reg!$C$7*CN_Mobiles!C11527+Logistic_Reg!$C$8*CN_Mobiles!D11527+Logistic_Reg!$C$9*CN_Mobiles!E11527))</f>
        <v>0.26085092544635924</v>
      </c>
      <c r="H11527">
        <f t="shared" si="360"/>
        <v>1</v>
      </c>
      <c r="I11527" t="str">
        <f t="shared" si="361"/>
        <v>No</v>
      </c>
    </row>
    <row r="11528" spans="1:9" x14ac:dyDescent="0.3">
      <c r="A11528" t="s">
        <v>11529</v>
      </c>
      <c r="B11528">
        <v>46</v>
      </c>
      <c r="C11528">
        <v>1</v>
      </c>
      <c r="D11528" s="7">
        <v>-0.74350080547614783</v>
      </c>
      <c r="E11528">
        <v>3</v>
      </c>
      <c r="F11528">
        <v>1</v>
      </c>
      <c r="G11528" s="9">
        <f>(Logistic_Reg!$C$5+Logistic_Reg!$C$6*CN_Mobiles!B11528+Logistic_Reg!$C$7*CN_Mobiles!C11528+Logistic_Reg!$C$8*CN_Mobiles!D11528+Logistic_Reg!$C$9*CN_Mobiles!E11528)/(1+EXP(Logistic_Reg!$C$5+Logistic_Reg!$C$6*CN_Mobiles!B11528+Logistic_Reg!$C$7*CN_Mobiles!C11528+Logistic_Reg!$C$8*CN_Mobiles!D11528+Logistic_Reg!$C$9*CN_Mobiles!E11528))</f>
        <v>0.23748297269481142</v>
      </c>
      <c r="H11528">
        <f t="shared" si="360"/>
        <v>1</v>
      </c>
      <c r="I11528" t="str">
        <f t="shared" si="361"/>
        <v>Yes</v>
      </c>
    </row>
    <row r="11529" spans="1:9" x14ac:dyDescent="0.3">
      <c r="A11529" t="s">
        <v>11530</v>
      </c>
      <c r="B11529">
        <v>34</v>
      </c>
      <c r="C11529">
        <v>1</v>
      </c>
      <c r="D11529" s="7">
        <v>-0.70744331831862206</v>
      </c>
      <c r="E11529">
        <v>2</v>
      </c>
      <c r="F11529">
        <v>1</v>
      </c>
      <c r="G11529" s="9">
        <f>(Logistic_Reg!$C$5+Logistic_Reg!$C$6*CN_Mobiles!B11529+Logistic_Reg!$C$7*CN_Mobiles!C11529+Logistic_Reg!$C$8*CN_Mobiles!D11529+Logistic_Reg!$C$9*CN_Mobiles!E11529)/(1+EXP(Logistic_Reg!$C$5+Logistic_Reg!$C$6*CN_Mobiles!B11529+Logistic_Reg!$C$7*CN_Mobiles!C11529+Logistic_Reg!$C$8*CN_Mobiles!D11529+Logistic_Reg!$C$9*CN_Mobiles!E11529))</f>
        <v>-4.197408020886615E-2</v>
      </c>
      <c r="H11529">
        <f t="shared" si="360"/>
        <v>0</v>
      </c>
      <c r="I11529" t="str">
        <f t="shared" si="361"/>
        <v>No</v>
      </c>
    </row>
    <row r="11530" spans="1:9" x14ac:dyDescent="0.3">
      <c r="A11530" t="s">
        <v>11531</v>
      </c>
      <c r="B11530">
        <v>40</v>
      </c>
      <c r="C11530">
        <v>1</v>
      </c>
      <c r="D11530" s="7">
        <v>-0.83033801639115179</v>
      </c>
      <c r="E11530">
        <v>2</v>
      </c>
      <c r="F11530">
        <v>0</v>
      </c>
      <c r="G11530" s="9">
        <f>(Logistic_Reg!$C$5+Logistic_Reg!$C$6*CN_Mobiles!B11530+Logistic_Reg!$C$7*CN_Mobiles!C11530+Logistic_Reg!$C$8*CN_Mobiles!D11530+Logistic_Reg!$C$9*CN_Mobiles!E11530)/(1+EXP(Logistic_Reg!$C$5+Logistic_Reg!$C$6*CN_Mobiles!B11530+Logistic_Reg!$C$7*CN_Mobiles!C11530+Logistic_Reg!$C$8*CN_Mobiles!D11530+Logistic_Reg!$C$9*CN_Mobiles!E11530))</f>
        <v>-0.11121217679377815</v>
      </c>
      <c r="H11530">
        <f t="shared" si="360"/>
        <v>0</v>
      </c>
      <c r="I11530" t="str">
        <f t="shared" si="361"/>
        <v>Yes</v>
      </c>
    </row>
    <row r="11531" spans="1:9" x14ac:dyDescent="0.3">
      <c r="A11531" t="s">
        <v>11532</v>
      </c>
      <c r="B11531">
        <v>39</v>
      </c>
      <c r="C11531">
        <v>0</v>
      </c>
      <c r="D11531" s="7">
        <v>0.36576661263270027</v>
      </c>
      <c r="E11531">
        <v>1</v>
      </c>
      <c r="F11531">
        <v>0</v>
      </c>
      <c r="G11531" s="9">
        <f>(Logistic_Reg!$C$5+Logistic_Reg!$C$6*CN_Mobiles!B11531+Logistic_Reg!$C$7*CN_Mobiles!C11531+Logistic_Reg!$C$8*CN_Mobiles!D11531+Logistic_Reg!$C$9*CN_Mobiles!E11531)/(1+EXP(Logistic_Reg!$C$5+Logistic_Reg!$C$6*CN_Mobiles!B11531+Logistic_Reg!$C$7*CN_Mobiles!C11531+Logistic_Reg!$C$8*CN_Mobiles!D11531+Logistic_Reg!$C$9*CN_Mobiles!E11531))</f>
        <v>-0.61737100217903185</v>
      </c>
      <c r="H11531">
        <f t="shared" si="360"/>
        <v>0</v>
      </c>
      <c r="I11531" t="str">
        <f t="shared" si="361"/>
        <v>Yes</v>
      </c>
    </row>
    <row r="11532" spans="1:9" x14ac:dyDescent="0.3">
      <c r="A11532" t="s">
        <v>11533</v>
      </c>
      <c r="B11532">
        <v>61</v>
      </c>
      <c r="C11532">
        <v>1</v>
      </c>
      <c r="D11532" s="7">
        <v>1.190474555357901</v>
      </c>
      <c r="E11532">
        <v>2</v>
      </c>
      <c r="F11532">
        <v>1</v>
      </c>
      <c r="G11532" s="9">
        <f>(Logistic_Reg!$C$5+Logistic_Reg!$C$6*CN_Mobiles!B11532+Logistic_Reg!$C$7*CN_Mobiles!C11532+Logistic_Reg!$C$8*CN_Mobiles!D11532+Logistic_Reg!$C$9*CN_Mobiles!E11532)/(1+EXP(Logistic_Reg!$C$5+Logistic_Reg!$C$6*CN_Mobiles!B11532+Logistic_Reg!$C$7*CN_Mobiles!C11532+Logistic_Reg!$C$8*CN_Mobiles!D11532+Logistic_Reg!$C$9*CN_Mobiles!E11532))</f>
        <v>0.16999038341832587</v>
      </c>
      <c r="H11532">
        <f t="shared" si="360"/>
        <v>1</v>
      </c>
      <c r="I11532" t="str">
        <f t="shared" si="361"/>
        <v>Yes</v>
      </c>
    </row>
    <row r="11533" spans="1:9" x14ac:dyDescent="0.3">
      <c r="A11533" t="s">
        <v>11534</v>
      </c>
      <c r="B11533">
        <v>64</v>
      </c>
      <c r="C11533">
        <v>0</v>
      </c>
      <c r="D11533" s="7">
        <v>-0.86851037358521077</v>
      </c>
      <c r="E11533">
        <v>4</v>
      </c>
      <c r="F11533">
        <v>1</v>
      </c>
      <c r="G11533" s="9">
        <f>(Logistic_Reg!$C$5+Logistic_Reg!$C$6*CN_Mobiles!B11533+Logistic_Reg!$C$7*CN_Mobiles!C11533+Logistic_Reg!$C$8*CN_Mobiles!D11533+Logistic_Reg!$C$9*CN_Mobiles!E11533)/(1+EXP(Logistic_Reg!$C$5+Logistic_Reg!$C$6*CN_Mobiles!B11533+Logistic_Reg!$C$7*CN_Mobiles!C11533+Logistic_Reg!$C$8*CN_Mobiles!D11533+Logistic_Reg!$C$9*CN_Mobiles!E11533))</f>
        <v>0.27772897433597465</v>
      </c>
      <c r="H11533">
        <f t="shared" si="360"/>
        <v>1</v>
      </c>
      <c r="I11533" t="str">
        <f t="shared" si="361"/>
        <v>Yes</v>
      </c>
    </row>
    <row r="11534" spans="1:9" x14ac:dyDescent="0.3">
      <c r="A11534" t="s">
        <v>11535</v>
      </c>
      <c r="B11534">
        <v>55</v>
      </c>
      <c r="C11534">
        <v>0</v>
      </c>
      <c r="D11534" s="7">
        <v>-0.59104551622690904</v>
      </c>
      <c r="E11534">
        <v>3</v>
      </c>
      <c r="F11534">
        <v>1</v>
      </c>
      <c r="G11534" s="9">
        <f>(Logistic_Reg!$C$5+Logistic_Reg!$C$6*CN_Mobiles!B11534+Logistic_Reg!$C$7*CN_Mobiles!C11534+Logistic_Reg!$C$8*CN_Mobiles!D11534+Logistic_Reg!$C$9*CN_Mobiles!E11534)/(1+EXP(Logistic_Reg!$C$5+Logistic_Reg!$C$6*CN_Mobiles!B11534+Logistic_Reg!$C$7*CN_Mobiles!C11534+Logistic_Reg!$C$8*CN_Mobiles!D11534+Logistic_Reg!$C$9*CN_Mobiles!E11534))</f>
        <v>0.1770726067223066</v>
      </c>
      <c r="H11534">
        <f t="shared" si="360"/>
        <v>1</v>
      </c>
      <c r="I11534" t="str">
        <f t="shared" si="361"/>
        <v>Yes</v>
      </c>
    </row>
    <row r="11535" spans="1:9" x14ac:dyDescent="0.3">
      <c r="A11535" t="s">
        <v>11536</v>
      </c>
      <c r="B11535">
        <v>31</v>
      </c>
      <c r="C11535">
        <v>0</v>
      </c>
      <c r="D11535" s="7">
        <v>-0.22960261518571215</v>
      </c>
      <c r="E11535">
        <v>3</v>
      </c>
      <c r="F11535">
        <v>1</v>
      </c>
      <c r="G11535" s="9">
        <f>(Logistic_Reg!$C$5+Logistic_Reg!$C$6*CN_Mobiles!B11535+Logistic_Reg!$C$7*CN_Mobiles!C11535+Logistic_Reg!$C$8*CN_Mobiles!D11535+Logistic_Reg!$C$9*CN_Mobiles!E11535)/(1+EXP(Logistic_Reg!$C$5+Logistic_Reg!$C$6*CN_Mobiles!B11535+Logistic_Reg!$C$7*CN_Mobiles!C11535+Logistic_Reg!$C$8*CN_Mobiles!D11535+Logistic_Reg!$C$9*CN_Mobiles!E11535))</f>
        <v>0.25864862603664363</v>
      </c>
      <c r="H11535">
        <f t="shared" si="360"/>
        <v>1</v>
      </c>
      <c r="I11535" t="str">
        <f t="shared" si="361"/>
        <v>Yes</v>
      </c>
    </row>
    <row r="11536" spans="1:9" x14ac:dyDescent="0.3">
      <c r="A11536" t="s">
        <v>11537</v>
      </c>
      <c r="B11536">
        <v>54</v>
      </c>
      <c r="C11536">
        <v>1</v>
      </c>
      <c r="D11536" s="7">
        <v>0.22946314359946871</v>
      </c>
      <c r="E11536">
        <v>2</v>
      </c>
      <c r="F11536">
        <v>1</v>
      </c>
      <c r="G11536" s="9">
        <f>(Logistic_Reg!$C$5+Logistic_Reg!$C$6*CN_Mobiles!B11536+Logistic_Reg!$C$7*CN_Mobiles!C11536+Logistic_Reg!$C$8*CN_Mobiles!D11536+Logistic_Reg!$C$9*CN_Mobiles!E11536)/(1+EXP(Logistic_Reg!$C$5+Logistic_Reg!$C$6*CN_Mobiles!B11536+Logistic_Reg!$C$7*CN_Mobiles!C11536+Logistic_Reg!$C$8*CN_Mobiles!D11536+Logistic_Reg!$C$9*CN_Mobiles!E11536))</f>
        <v>4.5853418615555502E-2</v>
      </c>
      <c r="H11536">
        <f t="shared" si="360"/>
        <v>0</v>
      </c>
      <c r="I11536" t="str">
        <f t="shared" si="361"/>
        <v>No</v>
      </c>
    </row>
    <row r="11537" spans="1:9" x14ac:dyDescent="0.3">
      <c r="A11537" t="s">
        <v>11538</v>
      </c>
      <c r="B11537">
        <v>35</v>
      </c>
      <c r="C11537">
        <v>0</v>
      </c>
      <c r="D11537" s="7">
        <v>-0.76702706900586259</v>
      </c>
      <c r="E11537">
        <v>2</v>
      </c>
      <c r="F11537">
        <v>1</v>
      </c>
      <c r="G11537" s="9">
        <f>(Logistic_Reg!$C$5+Logistic_Reg!$C$6*CN_Mobiles!B11537+Logistic_Reg!$C$7*CN_Mobiles!C11537+Logistic_Reg!$C$8*CN_Mobiles!D11537+Logistic_Reg!$C$9*CN_Mobiles!E11537)/(1+EXP(Logistic_Reg!$C$5+Logistic_Reg!$C$6*CN_Mobiles!B11537+Logistic_Reg!$C$7*CN_Mobiles!C11537+Logistic_Reg!$C$8*CN_Mobiles!D11537+Logistic_Reg!$C$9*CN_Mobiles!E11537))</f>
        <v>-0.20877971044386007</v>
      </c>
      <c r="H11537">
        <f t="shared" si="360"/>
        <v>0</v>
      </c>
      <c r="I11537" t="str">
        <f t="shared" si="361"/>
        <v>No</v>
      </c>
    </row>
    <row r="11538" spans="1:9" x14ac:dyDescent="0.3">
      <c r="A11538" t="s">
        <v>11539</v>
      </c>
      <c r="B11538">
        <v>50</v>
      </c>
      <c r="C11538">
        <v>1</v>
      </c>
      <c r="D11538" s="7">
        <v>-1.3836040079647036</v>
      </c>
      <c r="E11538">
        <v>3</v>
      </c>
      <c r="F11538">
        <v>1</v>
      </c>
      <c r="G11538" s="9">
        <f>(Logistic_Reg!$C$5+Logistic_Reg!$C$6*CN_Mobiles!B11538+Logistic_Reg!$C$7*CN_Mobiles!C11538+Logistic_Reg!$C$8*CN_Mobiles!D11538+Logistic_Reg!$C$9*CN_Mobiles!E11538)/(1+EXP(Logistic_Reg!$C$5+Logistic_Reg!$C$6*CN_Mobiles!B11538+Logistic_Reg!$C$7*CN_Mobiles!C11538+Logistic_Reg!$C$8*CN_Mobiles!D11538+Logistic_Reg!$C$9*CN_Mobiles!E11538))</f>
        <v>0.16311044238422395</v>
      </c>
      <c r="H11538">
        <f t="shared" si="360"/>
        <v>1</v>
      </c>
      <c r="I11538" t="str">
        <f t="shared" si="361"/>
        <v>Yes</v>
      </c>
    </row>
    <row r="11539" spans="1:9" x14ac:dyDescent="0.3">
      <c r="A11539" t="s">
        <v>11540</v>
      </c>
      <c r="B11539">
        <v>33</v>
      </c>
      <c r="C11539">
        <v>1</v>
      </c>
      <c r="D11539" s="7">
        <v>-0.46605688742513868</v>
      </c>
      <c r="E11539">
        <v>4</v>
      </c>
      <c r="F11539">
        <v>0</v>
      </c>
      <c r="G11539" s="9">
        <f>(Logistic_Reg!$C$5+Logistic_Reg!$C$6*CN_Mobiles!B11539+Logistic_Reg!$C$7*CN_Mobiles!C11539+Logistic_Reg!$C$8*CN_Mobiles!D11539+Logistic_Reg!$C$9*CN_Mobiles!E11539)/(1+EXP(Logistic_Reg!$C$5+Logistic_Reg!$C$6*CN_Mobiles!B11539+Logistic_Reg!$C$7*CN_Mobiles!C11539+Logistic_Reg!$C$8*CN_Mobiles!D11539+Logistic_Reg!$C$9*CN_Mobiles!E11539))</f>
        <v>0.2418369871704017</v>
      </c>
      <c r="H11539">
        <f t="shared" si="360"/>
        <v>1</v>
      </c>
      <c r="I11539" t="str">
        <f t="shared" si="361"/>
        <v>No</v>
      </c>
    </row>
    <row r="11540" spans="1:9" x14ac:dyDescent="0.3">
      <c r="A11540" t="s">
        <v>11541</v>
      </c>
      <c r="B11540">
        <v>43</v>
      </c>
      <c r="C11540">
        <v>1</v>
      </c>
      <c r="D11540" s="7">
        <v>-0.80866583334351017</v>
      </c>
      <c r="E11540">
        <v>3</v>
      </c>
      <c r="F11540">
        <v>1</v>
      </c>
      <c r="G11540" s="9">
        <f>(Logistic_Reg!$C$5+Logistic_Reg!$C$6*CN_Mobiles!B11540+Logistic_Reg!$C$7*CN_Mobiles!C11540+Logistic_Reg!$C$8*CN_Mobiles!D11540+Logistic_Reg!$C$9*CN_Mobiles!E11540)/(1+EXP(Logistic_Reg!$C$5+Logistic_Reg!$C$6*CN_Mobiles!B11540+Logistic_Reg!$C$7*CN_Mobiles!C11540+Logistic_Reg!$C$8*CN_Mobiles!D11540+Logistic_Reg!$C$9*CN_Mobiles!E11540))</f>
        <v>0.23846495529931869</v>
      </c>
      <c r="H11540">
        <f t="shared" si="360"/>
        <v>1</v>
      </c>
      <c r="I11540" t="str">
        <f t="shared" si="361"/>
        <v>Yes</v>
      </c>
    </row>
    <row r="11541" spans="1:9" x14ac:dyDescent="0.3">
      <c r="A11541" t="s">
        <v>11542</v>
      </c>
      <c r="B11541">
        <v>44</v>
      </c>
      <c r="C11541">
        <v>0</v>
      </c>
      <c r="D11541" s="7">
        <v>1.9421081227793804</v>
      </c>
      <c r="E11541">
        <v>4</v>
      </c>
      <c r="F11541">
        <v>0</v>
      </c>
      <c r="G11541" s="9">
        <f>(Logistic_Reg!$C$5+Logistic_Reg!$C$6*CN_Mobiles!B11541+Logistic_Reg!$C$7*CN_Mobiles!C11541+Logistic_Reg!$C$8*CN_Mobiles!D11541+Logistic_Reg!$C$9*CN_Mobiles!E11541)/(1+EXP(Logistic_Reg!$C$5+Logistic_Reg!$C$6*CN_Mobiles!B11541+Logistic_Reg!$C$7*CN_Mobiles!C11541+Logistic_Reg!$C$8*CN_Mobiles!D11541+Logistic_Reg!$C$9*CN_Mobiles!E11541))</f>
        <v>0.17589911406871364</v>
      </c>
      <c r="H11541">
        <f t="shared" si="360"/>
        <v>1</v>
      </c>
      <c r="I11541" t="str">
        <f t="shared" si="361"/>
        <v>No</v>
      </c>
    </row>
    <row r="11542" spans="1:9" x14ac:dyDescent="0.3">
      <c r="A11542" t="s">
        <v>11543</v>
      </c>
      <c r="B11542">
        <v>33</v>
      </c>
      <c r="C11542">
        <v>1</v>
      </c>
      <c r="D11542" s="7">
        <v>-0.94094324465642876</v>
      </c>
      <c r="E11542">
        <v>4</v>
      </c>
      <c r="F11542">
        <v>1</v>
      </c>
      <c r="G11542" s="9">
        <f>(Logistic_Reg!$C$5+Logistic_Reg!$C$6*CN_Mobiles!B11542+Logistic_Reg!$C$7*CN_Mobiles!C11542+Logistic_Reg!$C$8*CN_Mobiles!D11542+Logistic_Reg!$C$9*CN_Mobiles!E11542)/(1+EXP(Logistic_Reg!$C$5+Logistic_Reg!$C$6*CN_Mobiles!B11542+Logistic_Reg!$C$7*CN_Mobiles!C11542+Logistic_Reg!$C$8*CN_Mobiles!D11542+Logistic_Reg!$C$9*CN_Mobiles!E11542))</f>
        <v>0.25859651108990866</v>
      </c>
      <c r="H11542">
        <f t="shared" si="360"/>
        <v>1</v>
      </c>
      <c r="I11542" t="str">
        <f t="shared" si="361"/>
        <v>Yes</v>
      </c>
    </row>
    <row r="11543" spans="1:9" x14ac:dyDescent="0.3">
      <c r="A11543" t="s">
        <v>11544</v>
      </c>
      <c r="B11543">
        <v>34</v>
      </c>
      <c r="C11543">
        <v>1</v>
      </c>
      <c r="D11543" s="7">
        <v>-1.1329033924728793</v>
      </c>
      <c r="E11543">
        <v>3</v>
      </c>
      <c r="F11543">
        <v>1</v>
      </c>
      <c r="G11543" s="9">
        <f>(Logistic_Reg!$C$5+Logistic_Reg!$C$6*CN_Mobiles!B11543+Logistic_Reg!$C$7*CN_Mobiles!C11543+Logistic_Reg!$C$8*CN_Mobiles!D11543+Logistic_Reg!$C$9*CN_Mobiles!E11543)/(1+EXP(Logistic_Reg!$C$5+Logistic_Reg!$C$6*CN_Mobiles!B11543+Logistic_Reg!$C$7*CN_Mobiles!C11543+Logistic_Reg!$C$8*CN_Mobiles!D11543+Logistic_Reg!$C$9*CN_Mobiles!E11543))</f>
        <v>0.23208172175635713</v>
      </c>
      <c r="H11543">
        <f t="shared" si="360"/>
        <v>1</v>
      </c>
      <c r="I11543" t="str">
        <f t="shared" si="361"/>
        <v>Yes</v>
      </c>
    </row>
    <row r="11544" spans="1:9" x14ac:dyDescent="0.3">
      <c r="A11544" t="s">
        <v>11545</v>
      </c>
      <c r="B11544">
        <v>60</v>
      </c>
      <c r="C11544">
        <v>1</v>
      </c>
      <c r="D11544" s="7">
        <v>-0.5339859038550987</v>
      </c>
      <c r="E11544">
        <v>3</v>
      </c>
      <c r="F11544">
        <v>1</v>
      </c>
      <c r="G11544" s="9">
        <f>(Logistic_Reg!$C$5+Logistic_Reg!$C$6*CN_Mobiles!B11544+Logistic_Reg!$C$7*CN_Mobiles!C11544+Logistic_Reg!$C$8*CN_Mobiles!D11544+Logistic_Reg!$C$9*CN_Mobiles!E11544)/(1+EXP(Logistic_Reg!$C$5+Logistic_Reg!$C$6*CN_Mobiles!B11544+Logistic_Reg!$C$7*CN_Mobiles!C11544+Logistic_Reg!$C$8*CN_Mobiles!D11544+Logistic_Reg!$C$9*CN_Mobiles!E11544))</f>
        <v>0.22521282052696734</v>
      </c>
      <c r="H11544">
        <f t="shared" si="360"/>
        <v>1</v>
      </c>
      <c r="I11544" t="str">
        <f t="shared" si="361"/>
        <v>Yes</v>
      </c>
    </row>
    <row r="11545" spans="1:9" x14ac:dyDescent="0.3">
      <c r="A11545" t="s">
        <v>11546</v>
      </c>
      <c r="B11545">
        <v>32</v>
      </c>
      <c r="C11545">
        <v>0</v>
      </c>
      <c r="D11545" s="7">
        <v>0.21606960122588884</v>
      </c>
      <c r="E11545">
        <v>3</v>
      </c>
      <c r="F11545">
        <v>1</v>
      </c>
      <c r="G11545" s="9">
        <f>(Logistic_Reg!$C$5+Logistic_Reg!$C$6*CN_Mobiles!B11545+Logistic_Reg!$C$7*CN_Mobiles!C11545+Logistic_Reg!$C$8*CN_Mobiles!D11545+Logistic_Reg!$C$9*CN_Mobiles!E11545)/(1+EXP(Logistic_Reg!$C$5+Logistic_Reg!$C$6*CN_Mobiles!B11545+Logistic_Reg!$C$7*CN_Mobiles!C11545+Logistic_Reg!$C$8*CN_Mobiles!D11545+Logistic_Reg!$C$9*CN_Mobiles!E11545))</f>
        <v>0.27312766937466204</v>
      </c>
      <c r="H11545">
        <f t="shared" si="360"/>
        <v>1</v>
      </c>
      <c r="I11545" t="str">
        <f t="shared" si="361"/>
        <v>Yes</v>
      </c>
    </row>
    <row r="11546" spans="1:9" x14ac:dyDescent="0.3">
      <c r="A11546" t="s">
        <v>11547</v>
      </c>
      <c r="B11546">
        <v>41</v>
      </c>
      <c r="C11546">
        <v>0</v>
      </c>
      <c r="D11546" s="7">
        <v>0.29588262633098539</v>
      </c>
      <c r="E11546">
        <v>3</v>
      </c>
      <c r="F11546">
        <v>0</v>
      </c>
      <c r="G11546" s="9">
        <f>(Logistic_Reg!$C$5+Logistic_Reg!$C$6*CN_Mobiles!B11546+Logistic_Reg!$C$7*CN_Mobiles!C11546+Logistic_Reg!$C$8*CN_Mobiles!D11546+Logistic_Reg!$C$9*CN_Mobiles!E11546)/(1+EXP(Logistic_Reg!$C$5+Logistic_Reg!$C$6*CN_Mobiles!B11546+Logistic_Reg!$C$7*CN_Mobiles!C11546+Logistic_Reg!$C$8*CN_Mobiles!D11546+Logistic_Reg!$C$9*CN_Mobiles!E11546))</f>
        <v>0.26887570521556081</v>
      </c>
      <c r="H11546">
        <f t="shared" si="360"/>
        <v>1</v>
      </c>
      <c r="I11546" t="str">
        <f t="shared" si="361"/>
        <v>No</v>
      </c>
    </row>
    <row r="11547" spans="1:9" x14ac:dyDescent="0.3">
      <c r="A11547" t="s">
        <v>11548</v>
      </c>
      <c r="B11547">
        <v>49</v>
      </c>
      <c r="C11547">
        <v>1</v>
      </c>
      <c r="D11547" s="7">
        <v>-0.3868320664976197</v>
      </c>
      <c r="E11547">
        <v>3</v>
      </c>
      <c r="F11547">
        <v>1</v>
      </c>
      <c r="G11547" s="9">
        <f>(Logistic_Reg!$C$5+Logistic_Reg!$C$6*CN_Mobiles!B11547+Logistic_Reg!$C$7*CN_Mobiles!C11547+Logistic_Reg!$C$8*CN_Mobiles!D11547+Logistic_Reg!$C$9*CN_Mobiles!E11547)/(1+EXP(Logistic_Reg!$C$5+Logistic_Reg!$C$6*CN_Mobiles!B11547+Logistic_Reg!$C$7*CN_Mobiles!C11547+Logistic_Reg!$C$8*CN_Mobiles!D11547+Logistic_Reg!$C$9*CN_Mobiles!E11547))</f>
        <v>0.25457423964476944</v>
      </c>
      <c r="H11547">
        <f t="shared" si="360"/>
        <v>1</v>
      </c>
      <c r="I11547" t="str">
        <f t="shared" si="361"/>
        <v>Yes</v>
      </c>
    </row>
    <row r="11548" spans="1:9" x14ac:dyDescent="0.3">
      <c r="A11548" t="s">
        <v>11549</v>
      </c>
      <c r="B11548">
        <v>45</v>
      </c>
      <c r="C11548">
        <v>1</v>
      </c>
      <c r="D11548" s="7">
        <v>2.9622201947512191E-2</v>
      </c>
      <c r="E11548">
        <v>2</v>
      </c>
      <c r="F11548">
        <v>1</v>
      </c>
      <c r="G11548" s="9">
        <f>(Logistic_Reg!$C$5+Logistic_Reg!$C$6*CN_Mobiles!B11548+Logistic_Reg!$C$7*CN_Mobiles!C11548+Logistic_Reg!$C$8*CN_Mobiles!D11548+Logistic_Reg!$C$9*CN_Mobiles!E11548)/(1+EXP(Logistic_Reg!$C$5+Logistic_Reg!$C$6*CN_Mobiles!B11548+Logistic_Reg!$C$7*CN_Mobiles!C11548+Logistic_Reg!$C$8*CN_Mobiles!D11548+Logistic_Reg!$C$9*CN_Mobiles!E11548))</f>
        <v>5.3075675577114748E-2</v>
      </c>
      <c r="H11548">
        <f t="shared" si="360"/>
        <v>0</v>
      </c>
      <c r="I11548" t="str">
        <f t="shared" si="361"/>
        <v>No</v>
      </c>
    </row>
    <row r="11549" spans="1:9" x14ac:dyDescent="0.3">
      <c r="A11549" t="s">
        <v>11550</v>
      </c>
      <c r="B11549">
        <v>32</v>
      </c>
      <c r="C11549">
        <v>0</v>
      </c>
      <c r="D11549" s="7">
        <v>-1.0884416287975374</v>
      </c>
      <c r="E11549">
        <v>2</v>
      </c>
      <c r="F11549">
        <v>0</v>
      </c>
      <c r="G11549" s="9">
        <f>(Logistic_Reg!$C$5+Logistic_Reg!$C$6*CN_Mobiles!B11549+Logistic_Reg!$C$7*CN_Mobiles!C11549+Logistic_Reg!$C$8*CN_Mobiles!D11549+Logistic_Reg!$C$9*CN_Mobiles!E11549)/(1+EXP(Logistic_Reg!$C$5+Logistic_Reg!$C$6*CN_Mobiles!B11549+Logistic_Reg!$C$7*CN_Mobiles!C11549+Logistic_Reg!$C$8*CN_Mobiles!D11549+Logistic_Reg!$C$9*CN_Mobiles!E11549))</f>
        <v>-0.2818674412063677</v>
      </c>
      <c r="H11549">
        <f t="shared" si="360"/>
        <v>0</v>
      </c>
      <c r="I11549" t="str">
        <f t="shared" si="361"/>
        <v>Yes</v>
      </c>
    </row>
    <row r="11550" spans="1:9" x14ac:dyDescent="0.3">
      <c r="A11550" t="s">
        <v>11551</v>
      </c>
      <c r="B11550">
        <v>48</v>
      </c>
      <c r="C11550">
        <v>0</v>
      </c>
      <c r="D11550" s="7">
        <v>0.18393728239899443</v>
      </c>
      <c r="E11550">
        <v>2</v>
      </c>
      <c r="F11550">
        <v>1</v>
      </c>
      <c r="G11550" s="9">
        <f>(Logistic_Reg!$C$5+Logistic_Reg!$C$6*CN_Mobiles!B11550+Logistic_Reg!$C$7*CN_Mobiles!C11550+Logistic_Reg!$C$8*CN_Mobiles!D11550+Logistic_Reg!$C$9*CN_Mobiles!E11550)/(1+EXP(Logistic_Reg!$C$5+Logistic_Reg!$C$6*CN_Mobiles!B11550+Logistic_Reg!$C$7*CN_Mobiles!C11550+Logistic_Reg!$C$8*CN_Mobiles!D11550+Logistic_Reg!$C$9*CN_Mobiles!E11550))</f>
        <v>-4.8309642754972806E-2</v>
      </c>
      <c r="H11550">
        <f t="shared" si="360"/>
        <v>0</v>
      </c>
      <c r="I11550" t="str">
        <f t="shared" si="361"/>
        <v>No</v>
      </c>
    </row>
    <row r="11551" spans="1:9" x14ac:dyDescent="0.3">
      <c r="A11551" t="s">
        <v>11552</v>
      </c>
      <c r="B11551">
        <v>31</v>
      </c>
      <c r="C11551">
        <v>1</v>
      </c>
      <c r="D11551" s="7">
        <v>-1.2695266618356675</v>
      </c>
      <c r="E11551">
        <v>2</v>
      </c>
      <c r="F11551">
        <v>0</v>
      </c>
      <c r="G11551" s="9">
        <f>(Logistic_Reg!$C$5+Logistic_Reg!$C$6*CN_Mobiles!B11551+Logistic_Reg!$C$7*CN_Mobiles!C11551+Logistic_Reg!$C$8*CN_Mobiles!D11551+Logistic_Reg!$C$9*CN_Mobiles!E11551)/(1+EXP(Logistic_Reg!$C$5+Logistic_Reg!$C$6*CN_Mobiles!B11551+Logistic_Reg!$C$7*CN_Mobiles!C11551+Logistic_Reg!$C$8*CN_Mobiles!D11551+Logistic_Reg!$C$9*CN_Mobiles!E11551))</f>
        <v>-0.16545300351593661</v>
      </c>
      <c r="H11551">
        <f t="shared" si="360"/>
        <v>0</v>
      </c>
      <c r="I11551" t="str">
        <f t="shared" si="361"/>
        <v>Yes</v>
      </c>
    </row>
    <row r="11552" spans="1:9" x14ac:dyDescent="0.3">
      <c r="A11552" t="s">
        <v>11553</v>
      </c>
      <c r="B11552">
        <v>40</v>
      </c>
      <c r="C11552">
        <v>0</v>
      </c>
      <c r="D11552" s="7">
        <v>5.2545032712527744E-2</v>
      </c>
      <c r="E11552">
        <v>2</v>
      </c>
      <c r="F11552">
        <v>0</v>
      </c>
      <c r="G11552" s="9">
        <f>(Logistic_Reg!$C$5+Logistic_Reg!$C$6*CN_Mobiles!B11552+Logistic_Reg!$C$7*CN_Mobiles!C11552+Logistic_Reg!$C$8*CN_Mobiles!D11552+Logistic_Reg!$C$9*CN_Mobiles!E11552)/(1+EXP(Logistic_Reg!$C$5+Logistic_Reg!$C$6*CN_Mobiles!B11552+Logistic_Reg!$C$7*CN_Mobiles!C11552+Logistic_Reg!$C$8*CN_Mobiles!D11552+Logistic_Reg!$C$9*CN_Mobiles!E11552))</f>
        <v>-2.9866610248988203E-2</v>
      </c>
      <c r="H11552">
        <f t="shared" si="360"/>
        <v>0</v>
      </c>
      <c r="I11552" t="str">
        <f t="shared" si="361"/>
        <v>Yes</v>
      </c>
    </row>
    <row r="11553" spans="1:9" x14ac:dyDescent="0.3">
      <c r="A11553" t="s">
        <v>11554</v>
      </c>
      <c r="B11553">
        <v>27</v>
      </c>
      <c r="C11553">
        <v>1</v>
      </c>
      <c r="D11553" s="7">
        <v>-1.360795391603101</v>
      </c>
      <c r="E11553">
        <v>1</v>
      </c>
      <c r="F11553">
        <v>0</v>
      </c>
      <c r="G11553" s="9">
        <f>(Logistic_Reg!$C$5+Logistic_Reg!$C$6*CN_Mobiles!B11553+Logistic_Reg!$C$7*CN_Mobiles!C11553+Logistic_Reg!$C$8*CN_Mobiles!D11553+Logistic_Reg!$C$9*CN_Mobiles!E11553)/(1+EXP(Logistic_Reg!$C$5+Logistic_Reg!$C$6*CN_Mobiles!B11553+Logistic_Reg!$C$7*CN_Mobiles!C11553+Logistic_Reg!$C$8*CN_Mobiles!D11553+Logistic_Reg!$C$9*CN_Mobiles!E11553))</f>
        <v>-0.96829181353436566</v>
      </c>
      <c r="H11553">
        <f t="shared" si="360"/>
        <v>0</v>
      </c>
      <c r="I11553" t="str">
        <f t="shared" si="361"/>
        <v>Yes</v>
      </c>
    </row>
    <row r="11554" spans="1:9" x14ac:dyDescent="0.3">
      <c r="A11554" t="s">
        <v>11555</v>
      </c>
      <c r="B11554">
        <v>48</v>
      </c>
      <c r="C11554">
        <v>1</v>
      </c>
      <c r="D11554" s="7">
        <v>-1.2694809760743024</v>
      </c>
      <c r="E11554">
        <v>3</v>
      </c>
      <c r="F11554">
        <v>1</v>
      </c>
      <c r="G11554" s="9">
        <f>(Logistic_Reg!$C$5+Logistic_Reg!$C$6*CN_Mobiles!B11554+Logistic_Reg!$C$7*CN_Mobiles!C11554+Logistic_Reg!$C$8*CN_Mobiles!D11554+Logistic_Reg!$C$9*CN_Mobiles!E11554)/(1+EXP(Logistic_Reg!$C$5+Logistic_Reg!$C$6*CN_Mobiles!B11554+Logistic_Reg!$C$7*CN_Mobiles!C11554+Logistic_Reg!$C$8*CN_Mobiles!D11554+Logistic_Reg!$C$9*CN_Mobiles!E11554))</f>
        <v>0.18363894058411537</v>
      </c>
      <c r="H11554">
        <f t="shared" si="360"/>
        <v>1</v>
      </c>
      <c r="I11554" t="str">
        <f t="shared" si="361"/>
        <v>Yes</v>
      </c>
    </row>
    <row r="11555" spans="1:9" x14ac:dyDescent="0.3">
      <c r="A11555" t="s">
        <v>11556</v>
      </c>
      <c r="B11555">
        <v>36</v>
      </c>
      <c r="C11555">
        <v>1</v>
      </c>
      <c r="D11555" s="7">
        <v>-1.4061042454370907</v>
      </c>
      <c r="E11555">
        <v>2</v>
      </c>
      <c r="F11555">
        <v>0</v>
      </c>
      <c r="G11555" s="9">
        <f>(Logistic_Reg!$C$5+Logistic_Reg!$C$6*CN_Mobiles!B11555+Logistic_Reg!$C$7*CN_Mobiles!C11555+Logistic_Reg!$C$8*CN_Mobiles!D11555+Logistic_Reg!$C$9*CN_Mobiles!E11555)/(1+EXP(Logistic_Reg!$C$5+Logistic_Reg!$C$6*CN_Mobiles!B11555+Logistic_Reg!$C$7*CN_Mobiles!C11555+Logistic_Reg!$C$8*CN_Mobiles!D11555+Logistic_Reg!$C$9*CN_Mobiles!E11555))</f>
        <v>-0.24312692349484477</v>
      </c>
      <c r="H11555">
        <f t="shared" si="360"/>
        <v>0</v>
      </c>
      <c r="I11555" t="str">
        <f t="shared" si="361"/>
        <v>Yes</v>
      </c>
    </row>
    <row r="11556" spans="1:9" x14ac:dyDescent="0.3">
      <c r="A11556" t="s">
        <v>11557</v>
      </c>
      <c r="B11556">
        <v>65</v>
      </c>
      <c r="C11556">
        <v>1</v>
      </c>
      <c r="D11556" s="7">
        <v>-1.3947056479764599</v>
      </c>
      <c r="E11556">
        <v>1</v>
      </c>
      <c r="F11556">
        <v>0</v>
      </c>
      <c r="G11556" s="9">
        <f>(Logistic_Reg!$C$5+Logistic_Reg!$C$6*CN_Mobiles!B11556+Logistic_Reg!$C$7*CN_Mobiles!C11556+Logistic_Reg!$C$8*CN_Mobiles!D11556+Logistic_Reg!$C$9*CN_Mobiles!E11556)/(1+EXP(Logistic_Reg!$C$5+Logistic_Reg!$C$6*CN_Mobiles!B11556+Logistic_Reg!$C$7*CN_Mobiles!C11556+Logistic_Reg!$C$8*CN_Mobiles!D11556+Logistic_Reg!$C$9*CN_Mobiles!E11556))</f>
        <v>-1.4308386004025806</v>
      </c>
      <c r="H11556">
        <f t="shared" si="360"/>
        <v>0</v>
      </c>
      <c r="I11556" t="str">
        <f t="shared" si="361"/>
        <v>Yes</v>
      </c>
    </row>
    <row r="11557" spans="1:9" x14ac:dyDescent="0.3">
      <c r="A11557" t="s">
        <v>11558</v>
      </c>
      <c r="B11557">
        <v>29</v>
      </c>
      <c r="C11557">
        <v>1</v>
      </c>
      <c r="D11557" s="7">
        <v>-1.4114152151958013</v>
      </c>
      <c r="E11557">
        <v>1</v>
      </c>
      <c r="F11557">
        <v>1</v>
      </c>
      <c r="G11557" s="9">
        <f>(Logistic_Reg!$C$5+Logistic_Reg!$C$6*CN_Mobiles!B11557+Logistic_Reg!$C$7*CN_Mobiles!C11557+Logistic_Reg!$C$8*CN_Mobiles!D11557+Logistic_Reg!$C$9*CN_Mobiles!E11557)/(1+EXP(Logistic_Reg!$C$5+Logistic_Reg!$C$6*CN_Mobiles!B11557+Logistic_Reg!$C$7*CN_Mobiles!C11557+Logistic_Reg!$C$8*CN_Mobiles!D11557+Logistic_Reg!$C$9*CN_Mobiles!E11557))</f>
        <v>-1.0128288549054387</v>
      </c>
      <c r="H11557">
        <f t="shared" si="360"/>
        <v>0</v>
      </c>
      <c r="I11557" t="str">
        <f t="shared" si="361"/>
        <v>No</v>
      </c>
    </row>
    <row r="11558" spans="1:9" x14ac:dyDescent="0.3">
      <c r="A11558" t="s">
        <v>11559</v>
      </c>
      <c r="B11558">
        <v>64</v>
      </c>
      <c r="C11558">
        <v>1</v>
      </c>
      <c r="D11558" s="7">
        <v>0.10848153678410881</v>
      </c>
      <c r="E11558">
        <v>2</v>
      </c>
      <c r="F11558">
        <v>0</v>
      </c>
      <c r="G11558" s="9">
        <f>(Logistic_Reg!$C$5+Logistic_Reg!$C$6*CN_Mobiles!B11558+Logistic_Reg!$C$7*CN_Mobiles!C11558+Logistic_Reg!$C$8*CN_Mobiles!D11558+Logistic_Reg!$C$9*CN_Mobiles!E11558)/(1+EXP(Logistic_Reg!$C$5+Logistic_Reg!$C$6*CN_Mobiles!B11558+Logistic_Reg!$C$7*CN_Mobiles!C11558+Logistic_Reg!$C$8*CN_Mobiles!D11558+Logistic_Reg!$C$9*CN_Mobiles!E11558))</f>
        <v>-3.608703201122429E-2</v>
      </c>
      <c r="H11558">
        <f t="shared" si="360"/>
        <v>0</v>
      </c>
      <c r="I11558" t="str">
        <f t="shared" si="361"/>
        <v>Yes</v>
      </c>
    </row>
    <row r="11559" spans="1:9" x14ac:dyDescent="0.3">
      <c r="A11559" t="s">
        <v>11560</v>
      </c>
      <c r="B11559">
        <v>63</v>
      </c>
      <c r="C11559">
        <v>0</v>
      </c>
      <c r="D11559" s="7">
        <v>-1.5344564884193779</v>
      </c>
      <c r="E11559">
        <v>3</v>
      </c>
      <c r="F11559">
        <v>0</v>
      </c>
      <c r="G11559" s="9">
        <f>(Logistic_Reg!$C$5+Logistic_Reg!$C$6*CN_Mobiles!B11559+Logistic_Reg!$C$7*CN_Mobiles!C11559+Logistic_Reg!$C$8*CN_Mobiles!D11559+Logistic_Reg!$C$9*CN_Mobiles!E11559)/(1+EXP(Logistic_Reg!$C$5+Logistic_Reg!$C$6*CN_Mobiles!B11559+Logistic_Reg!$C$7*CN_Mobiles!C11559+Logistic_Reg!$C$8*CN_Mobiles!D11559+Logistic_Reg!$C$9*CN_Mobiles!E11559))</f>
        <v>-2.1413389379631775E-2</v>
      </c>
      <c r="H11559">
        <f t="shared" si="360"/>
        <v>0</v>
      </c>
      <c r="I11559" t="str">
        <f t="shared" si="361"/>
        <v>Yes</v>
      </c>
    </row>
    <row r="11560" spans="1:9" x14ac:dyDescent="0.3">
      <c r="A11560" t="s">
        <v>11561</v>
      </c>
      <c r="B11560">
        <v>44</v>
      </c>
      <c r="C11560">
        <v>1</v>
      </c>
      <c r="D11560" s="7">
        <v>-1.0711533752675697</v>
      </c>
      <c r="E11560">
        <v>2</v>
      </c>
      <c r="F11560">
        <v>1</v>
      </c>
      <c r="G11560" s="9">
        <f>(Logistic_Reg!$C$5+Logistic_Reg!$C$6*CN_Mobiles!B11560+Logistic_Reg!$C$7*CN_Mobiles!C11560+Logistic_Reg!$C$8*CN_Mobiles!D11560+Logistic_Reg!$C$9*CN_Mobiles!E11560)/(1+EXP(Logistic_Reg!$C$5+Logistic_Reg!$C$6*CN_Mobiles!B11560+Logistic_Reg!$C$7*CN_Mobiles!C11560+Logistic_Reg!$C$8*CN_Mobiles!D11560+Logistic_Reg!$C$9*CN_Mobiles!E11560))</f>
        <v>-0.20641009077799366</v>
      </c>
      <c r="H11560">
        <f t="shared" si="360"/>
        <v>0</v>
      </c>
      <c r="I11560" t="str">
        <f t="shared" si="361"/>
        <v>No</v>
      </c>
    </row>
    <row r="11561" spans="1:9" x14ac:dyDescent="0.3">
      <c r="A11561" t="s">
        <v>11562</v>
      </c>
      <c r="B11561">
        <v>58</v>
      </c>
      <c r="C11561">
        <v>0</v>
      </c>
      <c r="D11561" s="7">
        <v>0.12955599778722196</v>
      </c>
      <c r="E11561">
        <v>3</v>
      </c>
      <c r="F11561">
        <v>0</v>
      </c>
      <c r="G11561" s="9">
        <f>(Logistic_Reg!$C$5+Logistic_Reg!$C$6*CN_Mobiles!B11561+Logistic_Reg!$C$7*CN_Mobiles!C11561+Logistic_Reg!$C$8*CN_Mobiles!D11561+Logistic_Reg!$C$9*CN_Mobiles!E11561)/(1+EXP(Logistic_Reg!$C$5+Logistic_Reg!$C$6*CN_Mobiles!B11561+Logistic_Reg!$C$7*CN_Mobiles!C11561+Logistic_Reg!$C$8*CN_Mobiles!D11561+Logistic_Reg!$C$9*CN_Mobiles!E11561))</f>
        <v>0.23800632741617014</v>
      </c>
      <c r="H11561">
        <f t="shared" si="360"/>
        <v>1</v>
      </c>
      <c r="I11561" t="str">
        <f t="shared" si="361"/>
        <v>No</v>
      </c>
    </row>
    <row r="11562" spans="1:9" x14ac:dyDescent="0.3">
      <c r="A11562" t="s">
        <v>11563</v>
      </c>
      <c r="B11562">
        <v>60</v>
      </c>
      <c r="C11562">
        <v>1</v>
      </c>
      <c r="D11562" s="7">
        <v>2.2162169802507257</v>
      </c>
      <c r="E11562">
        <v>2</v>
      </c>
      <c r="F11562">
        <v>0</v>
      </c>
      <c r="G11562" s="9">
        <f>(Logistic_Reg!$C$5+Logistic_Reg!$C$6*CN_Mobiles!B11562+Logistic_Reg!$C$7*CN_Mobiles!C11562+Logistic_Reg!$C$8*CN_Mobiles!D11562+Logistic_Reg!$C$9*CN_Mobiles!E11562)/(1+EXP(Logistic_Reg!$C$5+Logistic_Reg!$C$6*CN_Mobiles!B11562+Logistic_Reg!$C$7*CN_Mobiles!C11562+Logistic_Reg!$C$8*CN_Mobiles!D11562+Logistic_Reg!$C$9*CN_Mobiles!E11562))</f>
        <v>0.25867984978619207</v>
      </c>
      <c r="H11562">
        <f t="shared" si="360"/>
        <v>1</v>
      </c>
      <c r="I11562" t="str">
        <f t="shared" si="361"/>
        <v>No</v>
      </c>
    </row>
    <row r="11563" spans="1:9" x14ac:dyDescent="0.3">
      <c r="A11563" t="s">
        <v>11564</v>
      </c>
      <c r="B11563">
        <v>26</v>
      </c>
      <c r="C11563">
        <v>0</v>
      </c>
      <c r="D11563" s="7">
        <v>0.35463451544670038</v>
      </c>
      <c r="E11563">
        <v>3</v>
      </c>
      <c r="F11563">
        <v>1</v>
      </c>
      <c r="G11563" s="9">
        <f>(Logistic_Reg!$C$5+Logistic_Reg!$C$6*CN_Mobiles!B11563+Logistic_Reg!$C$7*CN_Mobiles!C11563+Logistic_Reg!$C$8*CN_Mobiles!D11563+Logistic_Reg!$C$9*CN_Mobiles!E11563)/(1+EXP(Logistic_Reg!$C$5+Logistic_Reg!$C$6*CN_Mobiles!B11563+Logistic_Reg!$C$7*CN_Mobiles!C11563+Logistic_Reg!$C$8*CN_Mobiles!D11563+Logistic_Reg!$C$9*CN_Mobiles!E11563))</f>
        <v>0.27768135526716592</v>
      </c>
      <c r="H11563">
        <f t="shared" si="360"/>
        <v>1</v>
      </c>
      <c r="I11563" t="str">
        <f t="shared" si="361"/>
        <v>Yes</v>
      </c>
    </row>
    <row r="11564" spans="1:9" x14ac:dyDescent="0.3">
      <c r="A11564" t="s">
        <v>11565</v>
      </c>
      <c r="B11564">
        <v>30</v>
      </c>
      <c r="C11564">
        <v>1</v>
      </c>
      <c r="D11564" s="7">
        <v>-1.0903185521602932</v>
      </c>
      <c r="E11564">
        <v>2</v>
      </c>
      <c r="F11564">
        <v>0</v>
      </c>
      <c r="G11564" s="9">
        <f>(Logistic_Reg!$C$5+Logistic_Reg!$C$6*CN_Mobiles!B11564+Logistic_Reg!$C$7*CN_Mobiles!C11564+Logistic_Reg!$C$8*CN_Mobiles!D11564+Logistic_Reg!$C$9*CN_Mobiles!E11564)/(1+EXP(Logistic_Reg!$C$5+Logistic_Reg!$C$6*CN_Mobiles!B11564+Logistic_Reg!$C$7*CN_Mobiles!C11564+Logistic_Reg!$C$8*CN_Mobiles!D11564+Logistic_Reg!$C$9*CN_Mobiles!E11564))</f>
        <v>-0.11029384136349832</v>
      </c>
      <c r="H11564">
        <f t="shared" si="360"/>
        <v>0</v>
      </c>
      <c r="I11564" t="str">
        <f t="shared" si="361"/>
        <v>Yes</v>
      </c>
    </row>
    <row r="11565" spans="1:9" x14ac:dyDescent="0.3">
      <c r="A11565" t="s">
        <v>11566</v>
      </c>
      <c r="B11565">
        <v>46</v>
      </c>
      <c r="C11565">
        <v>1</v>
      </c>
      <c r="D11565" s="7">
        <v>8.7226236308925134E-2</v>
      </c>
      <c r="E11565">
        <v>1</v>
      </c>
      <c r="F11565">
        <v>0</v>
      </c>
      <c r="G11565" s="9">
        <f>(Logistic_Reg!$C$5+Logistic_Reg!$C$6*CN_Mobiles!B11565+Logistic_Reg!$C$7*CN_Mobiles!C11565+Logistic_Reg!$C$8*CN_Mobiles!D11565+Logistic_Reg!$C$9*CN_Mobiles!E11565)/(1+EXP(Logistic_Reg!$C$5+Logistic_Reg!$C$6*CN_Mobiles!B11565+Logistic_Reg!$C$7*CN_Mobiles!C11565+Logistic_Reg!$C$8*CN_Mobiles!D11565+Logistic_Reg!$C$9*CN_Mobiles!E11565))</f>
        <v>-0.58447676393539394</v>
      </c>
      <c r="H11565">
        <f t="shared" si="360"/>
        <v>0</v>
      </c>
      <c r="I11565" t="str">
        <f t="shared" si="361"/>
        <v>Yes</v>
      </c>
    </row>
    <row r="11566" spans="1:9" x14ac:dyDescent="0.3">
      <c r="A11566" t="s">
        <v>11567</v>
      </c>
      <c r="B11566">
        <v>59</v>
      </c>
      <c r="C11566">
        <v>1</v>
      </c>
      <c r="D11566" s="7">
        <v>-0.89521750824998136</v>
      </c>
      <c r="E11566">
        <v>2</v>
      </c>
      <c r="F11566">
        <v>1</v>
      </c>
      <c r="G11566" s="9">
        <f>(Logistic_Reg!$C$5+Logistic_Reg!$C$6*CN_Mobiles!B11566+Logistic_Reg!$C$7*CN_Mobiles!C11566+Logistic_Reg!$C$8*CN_Mobiles!D11566+Logistic_Reg!$C$9*CN_Mobiles!E11566)/(1+EXP(Logistic_Reg!$C$5+Logistic_Reg!$C$6*CN_Mobiles!B11566+Logistic_Reg!$C$7*CN_Mobiles!C11566+Logistic_Reg!$C$8*CN_Mobiles!D11566+Logistic_Reg!$C$9*CN_Mobiles!E11566))</f>
        <v>-0.27219035205538394</v>
      </c>
      <c r="H11566">
        <f t="shared" si="360"/>
        <v>0</v>
      </c>
      <c r="I11566" t="str">
        <f t="shared" si="361"/>
        <v>No</v>
      </c>
    </row>
    <row r="11567" spans="1:9" x14ac:dyDescent="0.3">
      <c r="A11567" t="s">
        <v>11568</v>
      </c>
      <c r="B11567">
        <v>43</v>
      </c>
      <c r="C11567">
        <v>1</v>
      </c>
      <c r="D11567" s="7">
        <v>-0.89048903194867779</v>
      </c>
      <c r="E11567">
        <v>3</v>
      </c>
      <c r="F11567">
        <v>1</v>
      </c>
      <c r="G11567" s="9">
        <f>(Logistic_Reg!$C$5+Logistic_Reg!$C$6*CN_Mobiles!B11567+Logistic_Reg!$C$7*CN_Mobiles!C11567+Logistic_Reg!$C$8*CN_Mobiles!D11567+Logistic_Reg!$C$9*CN_Mobiles!E11567)/(1+EXP(Logistic_Reg!$C$5+Logistic_Reg!$C$6*CN_Mobiles!B11567+Logistic_Reg!$C$7*CN_Mobiles!C11567+Logistic_Reg!$C$8*CN_Mobiles!D11567+Logistic_Reg!$C$9*CN_Mobiles!E11567))</f>
        <v>0.23248161381679436</v>
      </c>
      <c r="H11567">
        <f t="shared" si="360"/>
        <v>1</v>
      </c>
      <c r="I11567" t="str">
        <f t="shared" si="361"/>
        <v>Yes</v>
      </c>
    </row>
    <row r="11568" spans="1:9" x14ac:dyDescent="0.3">
      <c r="A11568" t="s">
        <v>11569</v>
      </c>
      <c r="B11568">
        <v>57</v>
      </c>
      <c r="C11568">
        <v>0</v>
      </c>
      <c r="D11568" s="7">
        <v>-0.28961086273897196</v>
      </c>
      <c r="E11568">
        <v>3</v>
      </c>
      <c r="F11568">
        <v>1</v>
      </c>
      <c r="G11568" s="9">
        <f>(Logistic_Reg!$C$5+Logistic_Reg!$C$6*CN_Mobiles!B11568+Logistic_Reg!$C$7*CN_Mobiles!C11568+Logistic_Reg!$C$8*CN_Mobiles!D11568+Logistic_Reg!$C$9*CN_Mobiles!E11568)/(1+EXP(Logistic_Reg!$C$5+Logistic_Reg!$C$6*CN_Mobiles!B11568+Logistic_Reg!$C$7*CN_Mobiles!C11568+Logistic_Reg!$C$8*CN_Mobiles!D11568+Logistic_Reg!$C$9*CN_Mobiles!E11568))</f>
        <v>0.20453347531668309</v>
      </c>
      <c r="H11568">
        <f t="shared" si="360"/>
        <v>1</v>
      </c>
      <c r="I11568" t="str">
        <f t="shared" si="361"/>
        <v>Yes</v>
      </c>
    </row>
    <row r="11569" spans="1:9" x14ac:dyDescent="0.3">
      <c r="A11569" t="s">
        <v>11570</v>
      </c>
      <c r="B11569">
        <v>54</v>
      </c>
      <c r="C11569">
        <v>1</v>
      </c>
      <c r="D11569" s="7">
        <v>0.34800627290195835</v>
      </c>
      <c r="E11569">
        <v>1</v>
      </c>
      <c r="F11569">
        <v>1</v>
      </c>
      <c r="G11569" s="9">
        <f>(Logistic_Reg!$C$5+Logistic_Reg!$C$6*CN_Mobiles!B11569+Logistic_Reg!$C$7*CN_Mobiles!C11569+Logistic_Reg!$C$8*CN_Mobiles!D11569+Logistic_Reg!$C$9*CN_Mobiles!E11569)/(1+EXP(Logistic_Reg!$C$5+Logistic_Reg!$C$6*CN_Mobiles!B11569+Logistic_Reg!$C$7*CN_Mobiles!C11569+Logistic_Reg!$C$8*CN_Mobiles!D11569+Logistic_Reg!$C$9*CN_Mobiles!E11569))</f>
        <v>-0.56568733391828241</v>
      </c>
      <c r="H11569">
        <f t="shared" si="360"/>
        <v>0</v>
      </c>
      <c r="I11569" t="str">
        <f t="shared" si="361"/>
        <v>No</v>
      </c>
    </row>
    <row r="11570" spans="1:9" x14ac:dyDescent="0.3">
      <c r="A11570" t="s">
        <v>11571</v>
      </c>
      <c r="B11570">
        <v>46</v>
      </c>
      <c r="C11570">
        <v>1</v>
      </c>
      <c r="D11570" s="7">
        <v>1.1801457661425736</v>
      </c>
      <c r="E11570">
        <v>3</v>
      </c>
      <c r="F11570">
        <v>1</v>
      </c>
      <c r="G11570" s="9">
        <f>(Logistic_Reg!$C$5+Logistic_Reg!$C$6*CN_Mobiles!B11570+Logistic_Reg!$C$7*CN_Mobiles!C11570+Logistic_Reg!$C$8*CN_Mobiles!D11570+Logistic_Reg!$C$9*CN_Mobiles!E11570)/(1+EXP(Logistic_Reg!$C$5+Logistic_Reg!$C$6*CN_Mobiles!B11570+Logistic_Reg!$C$7*CN_Mobiles!C11570+Logistic_Reg!$C$8*CN_Mobiles!D11570+Logistic_Reg!$C$9*CN_Mobiles!E11570))</f>
        <v>0.27081478020415506</v>
      </c>
      <c r="H11570">
        <f t="shared" si="360"/>
        <v>1</v>
      </c>
      <c r="I11570" t="str">
        <f t="shared" si="361"/>
        <v>Yes</v>
      </c>
    </row>
    <row r="11571" spans="1:9" x14ac:dyDescent="0.3">
      <c r="A11571" t="s">
        <v>11572</v>
      </c>
      <c r="B11571">
        <v>45</v>
      </c>
      <c r="C11571">
        <v>1</v>
      </c>
      <c r="D11571" s="7">
        <v>-0.4575764679717137</v>
      </c>
      <c r="E11571">
        <v>2</v>
      </c>
      <c r="F11571">
        <v>0</v>
      </c>
      <c r="G11571" s="9">
        <f>(Logistic_Reg!$C$5+Logistic_Reg!$C$6*CN_Mobiles!B11571+Logistic_Reg!$C$7*CN_Mobiles!C11571+Logistic_Reg!$C$8*CN_Mobiles!D11571+Logistic_Reg!$C$9*CN_Mobiles!E11571)/(1+EXP(Logistic_Reg!$C$5+Logistic_Reg!$C$6*CN_Mobiles!B11571+Logistic_Reg!$C$7*CN_Mobiles!C11571+Logistic_Reg!$C$8*CN_Mobiles!D11571+Logistic_Reg!$C$9*CN_Mobiles!E11571))</f>
        <v>-5.1386074387013037E-2</v>
      </c>
      <c r="H11571">
        <f t="shared" si="360"/>
        <v>0</v>
      </c>
      <c r="I11571" t="str">
        <f t="shared" si="361"/>
        <v>Yes</v>
      </c>
    </row>
    <row r="11572" spans="1:9" x14ac:dyDescent="0.3">
      <c r="A11572" t="s">
        <v>11573</v>
      </c>
      <c r="B11572">
        <v>33</v>
      </c>
      <c r="C11572">
        <v>1</v>
      </c>
      <c r="D11572" s="7">
        <v>-0.51183402031312175</v>
      </c>
      <c r="E11572">
        <v>2</v>
      </c>
      <c r="F11572">
        <v>1</v>
      </c>
      <c r="G11572" s="9">
        <f>(Logistic_Reg!$C$5+Logistic_Reg!$C$6*CN_Mobiles!B11572+Logistic_Reg!$C$7*CN_Mobiles!C11572+Logistic_Reg!$C$8*CN_Mobiles!D11572+Logistic_Reg!$C$9*CN_Mobiles!E11572)/(1+EXP(Logistic_Reg!$C$5+Logistic_Reg!$C$6*CN_Mobiles!B11572+Logistic_Reg!$C$7*CN_Mobiles!C11572+Logistic_Reg!$C$8*CN_Mobiles!D11572+Logistic_Reg!$C$9*CN_Mobiles!E11572))</f>
        <v>7.5335259664903549E-3</v>
      </c>
      <c r="H11572">
        <f t="shared" si="360"/>
        <v>0</v>
      </c>
      <c r="I11572" t="str">
        <f t="shared" si="361"/>
        <v>No</v>
      </c>
    </row>
    <row r="11573" spans="1:9" x14ac:dyDescent="0.3">
      <c r="A11573" t="s">
        <v>11574</v>
      </c>
      <c r="B11573">
        <v>53</v>
      </c>
      <c r="C11573">
        <v>0</v>
      </c>
      <c r="D11573" s="7">
        <v>-4.8085470988002324E-2</v>
      </c>
      <c r="E11573">
        <v>3</v>
      </c>
      <c r="F11573">
        <v>1</v>
      </c>
      <c r="G11573" s="9">
        <f>(Logistic_Reg!$C$5+Logistic_Reg!$C$6*CN_Mobiles!B11573+Logistic_Reg!$C$7*CN_Mobiles!C11573+Logistic_Reg!$C$8*CN_Mobiles!D11573+Logistic_Reg!$C$9*CN_Mobiles!E11573)/(1+EXP(Logistic_Reg!$C$5+Logistic_Reg!$C$6*CN_Mobiles!B11573+Logistic_Reg!$C$7*CN_Mobiles!C11573+Logistic_Reg!$C$8*CN_Mobiles!D11573+Logistic_Reg!$C$9*CN_Mobiles!E11573))</f>
        <v>0.2346893739931776</v>
      </c>
      <c r="H11573">
        <f t="shared" si="360"/>
        <v>1</v>
      </c>
      <c r="I11573" t="str">
        <f t="shared" si="361"/>
        <v>Yes</v>
      </c>
    </row>
    <row r="11574" spans="1:9" x14ac:dyDescent="0.3">
      <c r="A11574" t="s">
        <v>11575</v>
      </c>
      <c r="B11574">
        <v>49</v>
      </c>
      <c r="C11574">
        <v>0</v>
      </c>
      <c r="D11574" s="7">
        <v>0.55242340498400122</v>
      </c>
      <c r="E11574">
        <v>1</v>
      </c>
      <c r="F11574">
        <v>0</v>
      </c>
      <c r="G11574" s="9">
        <f>(Logistic_Reg!$C$5+Logistic_Reg!$C$6*CN_Mobiles!B11574+Logistic_Reg!$C$7*CN_Mobiles!C11574+Logistic_Reg!$C$8*CN_Mobiles!D11574+Logistic_Reg!$C$9*CN_Mobiles!E11574)/(1+EXP(Logistic_Reg!$C$5+Logistic_Reg!$C$6*CN_Mobiles!B11574+Logistic_Reg!$C$7*CN_Mobiles!C11574+Logistic_Reg!$C$8*CN_Mobiles!D11574+Logistic_Reg!$C$9*CN_Mobiles!E11574))</f>
        <v>-0.64702135012317452</v>
      </c>
      <c r="H11574">
        <f t="shared" si="360"/>
        <v>0</v>
      </c>
      <c r="I11574" t="str">
        <f t="shared" si="361"/>
        <v>Yes</v>
      </c>
    </row>
    <row r="11575" spans="1:9" x14ac:dyDescent="0.3">
      <c r="A11575" t="s">
        <v>11576</v>
      </c>
      <c r="B11575">
        <v>53</v>
      </c>
      <c r="C11575">
        <v>0</v>
      </c>
      <c r="D11575" s="7">
        <v>0.92852382112988341</v>
      </c>
      <c r="E11575">
        <v>2</v>
      </c>
      <c r="F11575">
        <v>0</v>
      </c>
      <c r="G11575" s="9">
        <f>(Logistic_Reg!$C$5+Logistic_Reg!$C$6*CN_Mobiles!B11575+Logistic_Reg!$C$7*CN_Mobiles!C11575+Logistic_Reg!$C$8*CN_Mobiles!D11575+Logistic_Reg!$C$9*CN_Mobiles!E11575)/(1+EXP(Logistic_Reg!$C$5+Logistic_Reg!$C$6*CN_Mobiles!B11575+Logistic_Reg!$C$7*CN_Mobiles!C11575+Logistic_Reg!$C$8*CN_Mobiles!D11575+Logistic_Reg!$C$9*CN_Mobiles!E11575))</f>
        <v>7.8768212492927994E-2</v>
      </c>
      <c r="H11575">
        <f t="shared" si="360"/>
        <v>0</v>
      </c>
      <c r="I11575" t="str">
        <f t="shared" si="361"/>
        <v>Yes</v>
      </c>
    </row>
    <row r="11576" spans="1:9" x14ac:dyDescent="0.3">
      <c r="A11576" t="s">
        <v>11577</v>
      </c>
      <c r="B11576">
        <v>28</v>
      </c>
      <c r="C11576">
        <v>1</v>
      </c>
      <c r="D11576" s="7">
        <v>-1.2392769770916998</v>
      </c>
      <c r="E11576">
        <v>4</v>
      </c>
      <c r="F11576">
        <v>0</v>
      </c>
      <c r="G11576" s="9">
        <f>(Logistic_Reg!$C$5+Logistic_Reg!$C$6*CN_Mobiles!B11576+Logistic_Reg!$C$7*CN_Mobiles!C11576+Logistic_Reg!$C$8*CN_Mobiles!D11576+Logistic_Reg!$C$9*CN_Mobiles!E11576)/(1+EXP(Logistic_Reg!$C$5+Logistic_Reg!$C$6*CN_Mobiles!B11576+Logistic_Reg!$C$7*CN_Mobiles!C11576+Logistic_Reg!$C$8*CN_Mobiles!D11576+Logistic_Reg!$C$9*CN_Mobiles!E11576))</f>
        <v>0.26361141389455867</v>
      </c>
      <c r="H11576">
        <f t="shared" si="360"/>
        <v>1</v>
      </c>
      <c r="I11576" t="str">
        <f t="shared" si="361"/>
        <v>No</v>
      </c>
    </row>
    <row r="11577" spans="1:9" x14ac:dyDescent="0.3">
      <c r="A11577" t="s">
        <v>11578</v>
      </c>
      <c r="B11577">
        <v>65</v>
      </c>
      <c r="C11577">
        <v>0</v>
      </c>
      <c r="D11577" s="7">
        <v>-1.2405447569695853</v>
      </c>
      <c r="E11577">
        <v>2</v>
      </c>
      <c r="F11577">
        <v>0</v>
      </c>
      <c r="G11577" s="9">
        <f>(Logistic_Reg!$C$5+Logistic_Reg!$C$6*CN_Mobiles!B11577+Logistic_Reg!$C$7*CN_Mobiles!C11577+Logistic_Reg!$C$8*CN_Mobiles!D11577+Logistic_Reg!$C$9*CN_Mobiles!E11577)/(1+EXP(Logistic_Reg!$C$5+Logistic_Reg!$C$6*CN_Mobiles!B11577+Logistic_Reg!$C$7*CN_Mobiles!C11577+Logistic_Reg!$C$8*CN_Mobiles!D11577+Logistic_Reg!$C$9*CN_Mobiles!E11577))</f>
        <v>-0.64090553941202644</v>
      </c>
      <c r="H11577">
        <f t="shared" si="360"/>
        <v>0</v>
      </c>
      <c r="I11577" t="str">
        <f t="shared" si="361"/>
        <v>Yes</v>
      </c>
    </row>
    <row r="11578" spans="1:9" x14ac:dyDescent="0.3">
      <c r="A11578" t="s">
        <v>11579</v>
      </c>
      <c r="B11578">
        <v>47</v>
      </c>
      <c r="C11578">
        <v>0</v>
      </c>
      <c r="D11578" s="7">
        <v>-0.31514920334214824</v>
      </c>
      <c r="E11578">
        <v>2</v>
      </c>
      <c r="F11578">
        <v>1</v>
      </c>
      <c r="G11578" s="9">
        <f>(Logistic_Reg!$C$5+Logistic_Reg!$C$6*CN_Mobiles!B11578+Logistic_Reg!$C$7*CN_Mobiles!C11578+Logistic_Reg!$C$8*CN_Mobiles!D11578+Logistic_Reg!$C$9*CN_Mobiles!E11578)/(1+EXP(Logistic_Reg!$C$5+Logistic_Reg!$C$6*CN_Mobiles!B11578+Logistic_Reg!$C$7*CN_Mobiles!C11578+Logistic_Reg!$C$8*CN_Mobiles!D11578+Logistic_Reg!$C$9*CN_Mobiles!E11578))</f>
        <v>-0.17010403346650277</v>
      </c>
      <c r="H11578">
        <f t="shared" si="360"/>
        <v>0</v>
      </c>
      <c r="I11578" t="str">
        <f t="shared" si="361"/>
        <v>No</v>
      </c>
    </row>
    <row r="11579" spans="1:9" x14ac:dyDescent="0.3">
      <c r="A11579" t="s">
        <v>11580</v>
      </c>
      <c r="B11579">
        <v>49</v>
      </c>
      <c r="C11579">
        <v>1</v>
      </c>
      <c r="D11579" s="7">
        <v>0.98585945164327538</v>
      </c>
      <c r="E11579">
        <v>3</v>
      </c>
      <c r="F11579">
        <v>1</v>
      </c>
      <c r="G11579" s="9">
        <f>(Logistic_Reg!$C$5+Logistic_Reg!$C$6*CN_Mobiles!B11579+Logistic_Reg!$C$7*CN_Mobiles!C11579+Logistic_Reg!$C$8*CN_Mobiles!D11579+Logistic_Reg!$C$9*CN_Mobiles!E11579)/(1+EXP(Logistic_Reg!$C$5+Logistic_Reg!$C$6*CN_Mobiles!B11579+Logistic_Reg!$C$7*CN_Mobiles!C11579+Logistic_Reg!$C$8*CN_Mobiles!D11579+Logistic_Reg!$C$9*CN_Mobiles!E11579))</f>
        <v>0.27571739220976943</v>
      </c>
      <c r="H11579">
        <f t="shared" si="360"/>
        <v>1</v>
      </c>
      <c r="I11579" t="str">
        <f t="shared" si="361"/>
        <v>Yes</v>
      </c>
    </row>
    <row r="11580" spans="1:9" x14ac:dyDescent="0.3">
      <c r="A11580" t="s">
        <v>11581</v>
      </c>
      <c r="B11580">
        <v>37</v>
      </c>
      <c r="C11580">
        <v>1</v>
      </c>
      <c r="D11580" s="7">
        <v>-1.1299623715849911</v>
      </c>
      <c r="E11580">
        <v>2</v>
      </c>
      <c r="F11580">
        <v>0</v>
      </c>
      <c r="G11580" s="9">
        <f>(Logistic_Reg!$C$5+Logistic_Reg!$C$6*CN_Mobiles!B11580+Logistic_Reg!$C$7*CN_Mobiles!C11580+Logistic_Reg!$C$8*CN_Mobiles!D11580+Logistic_Reg!$C$9*CN_Mobiles!E11580)/(1+EXP(Logistic_Reg!$C$5+Logistic_Reg!$C$6*CN_Mobiles!B11580+Logistic_Reg!$C$7*CN_Mobiles!C11580+Logistic_Reg!$C$8*CN_Mobiles!D11580+Logistic_Reg!$C$9*CN_Mobiles!E11580))</f>
        <v>-0.17061797071512436</v>
      </c>
      <c r="H11580">
        <f t="shared" si="360"/>
        <v>0</v>
      </c>
      <c r="I11580" t="str">
        <f t="shared" si="361"/>
        <v>Yes</v>
      </c>
    </row>
    <row r="11581" spans="1:9" x14ac:dyDescent="0.3">
      <c r="A11581" t="s">
        <v>11582</v>
      </c>
      <c r="B11581">
        <v>44</v>
      </c>
      <c r="C11581">
        <v>0</v>
      </c>
      <c r="D11581" s="7">
        <v>0.57219011106803408</v>
      </c>
      <c r="E11581">
        <v>2</v>
      </c>
      <c r="F11581">
        <v>0</v>
      </c>
      <c r="G11581" s="9">
        <f>(Logistic_Reg!$C$5+Logistic_Reg!$C$6*CN_Mobiles!B11581+Logistic_Reg!$C$7*CN_Mobiles!C11581+Logistic_Reg!$C$8*CN_Mobiles!D11581+Logistic_Reg!$C$9*CN_Mobiles!E11581)/(1+EXP(Logistic_Reg!$C$5+Logistic_Reg!$C$6*CN_Mobiles!B11581+Logistic_Reg!$C$7*CN_Mobiles!C11581+Logistic_Reg!$C$8*CN_Mobiles!D11581+Logistic_Reg!$C$9*CN_Mobiles!E11581))</f>
        <v>5.6791594804348131E-2</v>
      </c>
      <c r="H11581">
        <f t="shared" si="360"/>
        <v>0</v>
      </c>
      <c r="I11581" t="str">
        <f t="shared" si="361"/>
        <v>Yes</v>
      </c>
    </row>
    <row r="11582" spans="1:9" x14ac:dyDescent="0.3">
      <c r="A11582" t="s">
        <v>11583</v>
      </c>
      <c r="B11582">
        <v>49</v>
      </c>
      <c r="C11582">
        <v>0</v>
      </c>
      <c r="D11582" s="7">
        <v>2.2152785185693475</v>
      </c>
      <c r="E11582">
        <v>3</v>
      </c>
      <c r="F11582">
        <v>1</v>
      </c>
      <c r="G11582" s="9">
        <f>(Logistic_Reg!$C$5+Logistic_Reg!$C$6*CN_Mobiles!B11582+Logistic_Reg!$C$7*CN_Mobiles!C11582+Logistic_Reg!$C$8*CN_Mobiles!D11582+Logistic_Reg!$C$9*CN_Mobiles!E11582)/(1+EXP(Logistic_Reg!$C$5+Logistic_Reg!$C$6*CN_Mobiles!B11582+Logistic_Reg!$C$7*CN_Mobiles!C11582+Logistic_Reg!$C$8*CN_Mobiles!D11582+Logistic_Reg!$C$9*CN_Mobiles!E11582))</f>
        <v>0.26001104620162491</v>
      </c>
      <c r="H11582">
        <f t="shared" si="360"/>
        <v>1</v>
      </c>
      <c r="I11582" t="str">
        <f t="shared" si="361"/>
        <v>Yes</v>
      </c>
    </row>
    <row r="11583" spans="1:9" x14ac:dyDescent="0.3">
      <c r="A11583" t="s">
        <v>11584</v>
      </c>
      <c r="B11583">
        <v>52</v>
      </c>
      <c r="C11583">
        <v>0</v>
      </c>
      <c r="D11583" s="7">
        <v>0.34563442045774589</v>
      </c>
      <c r="E11583">
        <v>4</v>
      </c>
      <c r="F11583">
        <v>1</v>
      </c>
      <c r="G11583" s="9">
        <f>(Logistic_Reg!$C$5+Logistic_Reg!$C$6*CN_Mobiles!B11583+Logistic_Reg!$C$7*CN_Mobiles!C11583+Logistic_Reg!$C$8*CN_Mobiles!D11583+Logistic_Reg!$C$9*CN_Mobiles!E11583)/(1+EXP(Logistic_Reg!$C$5+Logistic_Reg!$C$6*CN_Mobiles!B11583+Logistic_Reg!$C$7*CN_Mobiles!C11583+Logistic_Reg!$C$8*CN_Mobiles!D11583+Logistic_Reg!$C$9*CN_Mobiles!E11583))</f>
        <v>0.25064725409648775</v>
      </c>
      <c r="H11583">
        <f t="shared" si="360"/>
        <v>1</v>
      </c>
      <c r="I11583" t="str">
        <f t="shared" si="361"/>
        <v>Yes</v>
      </c>
    </row>
    <row r="11584" spans="1:9" x14ac:dyDescent="0.3">
      <c r="A11584" t="s">
        <v>11585</v>
      </c>
      <c r="B11584">
        <v>38</v>
      </c>
      <c r="C11584">
        <v>1</v>
      </c>
      <c r="D11584" s="7">
        <v>0.69793636207911169</v>
      </c>
      <c r="E11584">
        <v>3</v>
      </c>
      <c r="F11584">
        <v>0</v>
      </c>
      <c r="G11584" s="9">
        <f>(Logistic_Reg!$C$5+Logistic_Reg!$C$6*CN_Mobiles!B11584+Logistic_Reg!$C$7*CN_Mobiles!C11584+Logistic_Reg!$C$8*CN_Mobiles!D11584+Logistic_Reg!$C$9*CN_Mobiles!E11584)/(1+EXP(Logistic_Reg!$C$5+Logistic_Reg!$C$6*CN_Mobiles!B11584+Logistic_Reg!$C$7*CN_Mobiles!C11584+Logistic_Reg!$C$8*CN_Mobiles!D11584+Logistic_Reg!$C$9*CN_Mobiles!E11584))</f>
        <v>0.27569030564067032</v>
      </c>
      <c r="H11584">
        <f t="shared" si="360"/>
        <v>1</v>
      </c>
      <c r="I11584" t="str">
        <f t="shared" si="361"/>
        <v>No</v>
      </c>
    </row>
    <row r="11585" spans="1:9" x14ac:dyDescent="0.3">
      <c r="A11585" t="s">
        <v>11586</v>
      </c>
      <c r="B11585">
        <v>34</v>
      </c>
      <c r="C11585">
        <v>1</v>
      </c>
      <c r="D11585" s="7">
        <v>-0.54696637080300115</v>
      </c>
      <c r="E11585">
        <v>2</v>
      </c>
      <c r="F11585">
        <v>0</v>
      </c>
      <c r="G11585" s="9">
        <f>(Logistic_Reg!$C$5+Logistic_Reg!$C$6*CN_Mobiles!B11585+Logistic_Reg!$C$7*CN_Mobiles!C11585+Logistic_Reg!$C$8*CN_Mobiles!D11585+Logistic_Reg!$C$9*CN_Mobiles!E11585)/(1+EXP(Logistic_Reg!$C$5+Logistic_Reg!$C$6*CN_Mobiles!B11585+Logistic_Reg!$C$7*CN_Mobiles!C11585+Logistic_Reg!$C$8*CN_Mobiles!D11585+Logistic_Reg!$C$9*CN_Mobiles!E11585))</f>
        <v>-5.7203858888883116E-3</v>
      </c>
      <c r="H11585">
        <f t="shared" si="360"/>
        <v>0</v>
      </c>
      <c r="I11585" t="str">
        <f t="shared" si="361"/>
        <v>Yes</v>
      </c>
    </row>
    <row r="11586" spans="1:9" x14ac:dyDescent="0.3">
      <c r="A11586" t="s">
        <v>11587</v>
      </c>
      <c r="B11586">
        <v>53</v>
      </c>
      <c r="C11586">
        <v>1</v>
      </c>
      <c r="D11586" s="7">
        <v>-0.20933146215327175</v>
      </c>
      <c r="E11586">
        <v>3</v>
      </c>
      <c r="F11586">
        <v>1</v>
      </c>
      <c r="G11586" s="9">
        <f>(Logistic_Reg!$C$5+Logistic_Reg!$C$6*CN_Mobiles!B11586+Logistic_Reg!$C$7*CN_Mobiles!C11586+Logistic_Reg!$C$8*CN_Mobiles!D11586+Logistic_Reg!$C$9*CN_Mobiles!E11586)/(1+EXP(Logistic_Reg!$C$5+Logistic_Reg!$C$6*CN_Mobiles!B11586+Logistic_Reg!$C$7*CN_Mobiles!C11586+Logistic_Reg!$C$8*CN_Mobiles!D11586+Logistic_Reg!$C$9*CN_Mobiles!E11586))</f>
        <v>0.25817386893213451</v>
      </c>
      <c r="H11586">
        <f t="shared" si="360"/>
        <v>1</v>
      </c>
      <c r="I11586" t="str">
        <f t="shared" si="361"/>
        <v>Yes</v>
      </c>
    </row>
    <row r="11587" spans="1:9" x14ac:dyDescent="0.3">
      <c r="A11587" t="s">
        <v>11588</v>
      </c>
      <c r="B11587">
        <v>63</v>
      </c>
      <c r="C11587">
        <v>0</v>
      </c>
      <c r="D11587" s="7">
        <v>-1.1908234200170686</v>
      </c>
      <c r="E11587">
        <v>1</v>
      </c>
      <c r="F11587">
        <v>1</v>
      </c>
      <c r="G11587" s="9">
        <f>(Logistic_Reg!$C$5+Logistic_Reg!$C$6*CN_Mobiles!B11587+Logistic_Reg!$C$7*CN_Mobiles!C11587+Logistic_Reg!$C$8*CN_Mobiles!D11587+Logistic_Reg!$C$9*CN_Mobiles!E11587)/(1+EXP(Logistic_Reg!$C$5+Logistic_Reg!$C$6*CN_Mobiles!B11587+Logistic_Reg!$C$7*CN_Mobiles!C11587+Logistic_Reg!$C$8*CN_Mobiles!D11587+Logistic_Reg!$C$9*CN_Mobiles!E11587))</f>
        <v>-1.5666025928863143</v>
      </c>
      <c r="H11587">
        <f t="shared" ref="H11587:H11650" si="362">IF(G11587&gt;=0.15,1,0)</f>
        <v>0</v>
      </c>
      <c r="I11587" t="str">
        <f t="shared" ref="I11587:I11650" si="363">IF(H11587=F11587,"Yes","No")</f>
        <v>No</v>
      </c>
    </row>
    <row r="11588" spans="1:9" x14ac:dyDescent="0.3">
      <c r="A11588" t="s">
        <v>11589</v>
      </c>
      <c r="B11588">
        <v>59</v>
      </c>
      <c r="C11588">
        <v>0</v>
      </c>
      <c r="D11588" s="7">
        <v>0.30198928976680761</v>
      </c>
      <c r="E11588">
        <v>4</v>
      </c>
      <c r="F11588">
        <v>0</v>
      </c>
      <c r="G11588" s="9">
        <f>(Logistic_Reg!$C$5+Logistic_Reg!$C$6*CN_Mobiles!B11588+Logistic_Reg!$C$7*CN_Mobiles!C11588+Logistic_Reg!$C$8*CN_Mobiles!D11588+Logistic_Reg!$C$9*CN_Mobiles!E11588)/(1+EXP(Logistic_Reg!$C$5+Logistic_Reg!$C$6*CN_Mobiles!B11588+Logistic_Reg!$C$7*CN_Mobiles!C11588+Logistic_Reg!$C$8*CN_Mobiles!D11588+Logistic_Reg!$C$9*CN_Mobiles!E11588))</f>
        <v>0.25833234116486498</v>
      </c>
      <c r="H11588">
        <f t="shared" si="362"/>
        <v>1</v>
      </c>
      <c r="I11588" t="str">
        <f t="shared" si="363"/>
        <v>No</v>
      </c>
    </row>
    <row r="11589" spans="1:9" x14ac:dyDescent="0.3">
      <c r="A11589" t="s">
        <v>11590</v>
      </c>
      <c r="B11589">
        <v>56</v>
      </c>
      <c r="C11589">
        <v>0</v>
      </c>
      <c r="D11589" s="7">
        <v>-1.1356197917007216</v>
      </c>
      <c r="E11589">
        <v>4</v>
      </c>
      <c r="F11589">
        <v>1</v>
      </c>
      <c r="G11589" s="9">
        <f>(Logistic_Reg!$C$5+Logistic_Reg!$C$6*CN_Mobiles!B11589+Logistic_Reg!$C$7*CN_Mobiles!C11589+Logistic_Reg!$C$8*CN_Mobiles!D11589+Logistic_Reg!$C$9*CN_Mobiles!E11589)/(1+EXP(Logistic_Reg!$C$5+Logistic_Reg!$C$6*CN_Mobiles!B11589+Logistic_Reg!$C$7*CN_Mobiles!C11589+Logistic_Reg!$C$8*CN_Mobiles!D11589+Logistic_Reg!$C$9*CN_Mobiles!E11589))</f>
        <v>0.27720579562153852</v>
      </c>
      <c r="H11589">
        <f t="shared" si="362"/>
        <v>1</v>
      </c>
      <c r="I11589" t="str">
        <f t="shared" si="363"/>
        <v>Yes</v>
      </c>
    </row>
    <row r="11590" spans="1:9" x14ac:dyDescent="0.3">
      <c r="A11590" t="s">
        <v>11591</v>
      </c>
      <c r="B11590">
        <v>57</v>
      </c>
      <c r="C11590">
        <v>0</v>
      </c>
      <c r="D11590" s="7">
        <v>-0.85666253280448856</v>
      </c>
      <c r="E11590">
        <v>4</v>
      </c>
      <c r="F11590">
        <v>0</v>
      </c>
      <c r="G11590" s="9">
        <f>(Logistic_Reg!$C$5+Logistic_Reg!$C$6*CN_Mobiles!B11590+Logistic_Reg!$C$7*CN_Mobiles!C11590+Logistic_Reg!$C$8*CN_Mobiles!D11590+Logistic_Reg!$C$9*CN_Mobiles!E11590)/(1+EXP(Logistic_Reg!$C$5+Logistic_Reg!$C$6*CN_Mobiles!B11590+Logistic_Reg!$C$7*CN_Mobiles!C11590+Logistic_Reg!$C$8*CN_Mobiles!D11590+Logistic_Reg!$C$9*CN_Mobiles!E11590))</f>
        <v>0.27846273807858551</v>
      </c>
      <c r="H11590">
        <f t="shared" si="362"/>
        <v>1</v>
      </c>
      <c r="I11590" t="str">
        <f t="shared" si="363"/>
        <v>No</v>
      </c>
    </row>
    <row r="11591" spans="1:9" x14ac:dyDescent="0.3">
      <c r="A11591" t="s">
        <v>11592</v>
      </c>
      <c r="B11591">
        <v>33</v>
      </c>
      <c r="C11591">
        <v>0</v>
      </c>
      <c r="D11591" s="7">
        <v>-1.2090520388018047</v>
      </c>
      <c r="E11591">
        <v>2</v>
      </c>
      <c r="F11591">
        <v>1</v>
      </c>
      <c r="G11591" s="9">
        <f>(Logistic_Reg!$C$5+Logistic_Reg!$C$6*CN_Mobiles!B11591+Logistic_Reg!$C$7*CN_Mobiles!C11591+Logistic_Reg!$C$8*CN_Mobiles!D11591+Logistic_Reg!$C$9*CN_Mobiles!E11591)/(1+EXP(Logistic_Reg!$C$5+Logistic_Reg!$C$6*CN_Mobiles!B11591+Logistic_Reg!$C$7*CN_Mobiles!C11591+Logistic_Reg!$C$8*CN_Mobiles!D11591+Logistic_Reg!$C$9*CN_Mobiles!E11591))</f>
        <v>-0.32860187185982626</v>
      </c>
      <c r="H11591">
        <f t="shared" si="362"/>
        <v>0</v>
      </c>
      <c r="I11591" t="str">
        <f t="shared" si="363"/>
        <v>No</v>
      </c>
    </row>
    <row r="11592" spans="1:9" x14ac:dyDescent="0.3">
      <c r="A11592" t="s">
        <v>11593</v>
      </c>
      <c r="B11592">
        <v>31</v>
      </c>
      <c r="C11592">
        <v>0</v>
      </c>
      <c r="D11592" s="7">
        <v>-0.21837153218342095</v>
      </c>
      <c r="E11592">
        <v>3</v>
      </c>
      <c r="F11592">
        <v>0</v>
      </c>
      <c r="G11592" s="9">
        <f>(Logistic_Reg!$C$5+Logistic_Reg!$C$6*CN_Mobiles!B11592+Logistic_Reg!$C$7*CN_Mobiles!C11592+Logistic_Reg!$C$8*CN_Mobiles!D11592+Logistic_Reg!$C$9*CN_Mobiles!E11592)/(1+EXP(Logistic_Reg!$C$5+Logistic_Reg!$C$6*CN_Mobiles!B11592+Logistic_Reg!$C$7*CN_Mobiles!C11592+Logistic_Reg!$C$8*CN_Mobiles!D11592+Logistic_Reg!$C$9*CN_Mobiles!E11592))</f>
        <v>0.25917254046692556</v>
      </c>
      <c r="H11592">
        <f t="shared" si="362"/>
        <v>1</v>
      </c>
      <c r="I11592" t="str">
        <f t="shared" si="363"/>
        <v>No</v>
      </c>
    </row>
    <row r="11593" spans="1:9" x14ac:dyDescent="0.3">
      <c r="A11593" t="s">
        <v>11594</v>
      </c>
      <c r="B11593">
        <v>60</v>
      </c>
      <c r="C11593">
        <v>1</v>
      </c>
      <c r="D11593" s="7">
        <v>1.3538868130412394</v>
      </c>
      <c r="E11593">
        <v>2</v>
      </c>
      <c r="F11593">
        <v>1</v>
      </c>
      <c r="G11593" s="9">
        <f>(Logistic_Reg!$C$5+Logistic_Reg!$C$6*CN_Mobiles!B11593+Logistic_Reg!$C$7*CN_Mobiles!C11593+Logistic_Reg!$C$8*CN_Mobiles!D11593+Logistic_Reg!$C$9*CN_Mobiles!E11593)/(1+EXP(Logistic_Reg!$C$5+Logistic_Reg!$C$6*CN_Mobiles!B11593+Logistic_Reg!$C$7*CN_Mobiles!C11593+Logistic_Reg!$C$8*CN_Mobiles!D11593+Logistic_Reg!$C$9*CN_Mobiles!E11593))</f>
        <v>0.19230224151135364</v>
      </c>
      <c r="H11593">
        <f t="shared" si="362"/>
        <v>1</v>
      </c>
      <c r="I11593" t="str">
        <f t="shared" si="363"/>
        <v>Yes</v>
      </c>
    </row>
    <row r="11594" spans="1:9" x14ac:dyDescent="0.3">
      <c r="A11594" t="s">
        <v>11595</v>
      </c>
      <c r="B11594">
        <v>63</v>
      </c>
      <c r="C11594">
        <v>1</v>
      </c>
      <c r="D11594" s="7">
        <v>1.1552965191066564</v>
      </c>
      <c r="E11594">
        <v>2</v>
      </c>
      <c r="F11594">
        <v>1</v>
      </c>
      <c r="G11594" s="9">
        <f>(Logistic_Reg!$C$5+Logistic_Reg!$C$6*CN_Mobiles!B11594+Logistic_Reg!$C$7*CN_Mobiles!C11594+Logistic_Reg!$C$8*CN_Mobiles!D11594+Logistic_Reg!$C$9*CN_Mobiles!E11594)/(1+EXP(Logistic_Reg!$C$5+Logistic_Reg!$C$6*CN_Mobiles!B11594+Logistic_Reg!$C$7*CN_Mobiles!C11594+Logistic_Reg!$C$8*CN_Mobiles!D11594+Logistic_Reg!$C$9*CN_Mobiles!E11594))</f>
        <v>0.15862750025789285</v>
      </c>
      <c r="H11594">
        <f t="shared" si="362"/>
        <v>1</v>
      </c>
      <c r="I11594" t="str">
        <f t="shared" si="363"/>
        <v>Yes</v>
      </c>
    </row>
    <row r="11595" spans="1:9" x14ac:dyDescent="0.3">
      <c r="A11595" t="s">
        <v>11596</v>
      </c>
      <c r="B11595">
        <v>34</v>
      </c>
      <c r="C11595">
        <v>0</v>
      </c>
      <c r="D11595" s="7">
        <v>-1.1349345052802429</v>
      </c>
      <c r="E11595">
        <v>2</v>
      </c>
      <c r="F11595">
        <v>1</v>
      </c>
      <c r="G11595" s="9">
        <f>(Logistic_Reg!$C$5+Logistic_Reg!$C$6*CN_Mobiles!B11595+Logistic_Reg!$C$7*CN_Mobiles!C11595+Logistic_Reg!$C$8*CN_Mobiles!D11595+Logistic_Reg!$C$9*CN_Mobiles!E11595)/(1+EXP(Logistic_Reg!$C$5+Logistic_Reg!$C$6*CN_Mobiles!B11595+Logistic_Reg!$C$7*CN_Mobiles!C11595+Logistic_Reg!$C$8*CN_Mobiles!D11595+Logistic_Reg!$C$9*CN_Mobiles!E11595))</f>
        <v>-0.31321699468163289</v>
      </c>
      <c r="H11595">
        <f t="shared" si="362"/>
        <v>0</v>
      </c>
      <c r="I11595" t="str">
        <f t="shared" si="363"/>
        <v>No</v>
      </c>
    </row>
    <row r="11596" spans="1:9" x14ac:dyDescent="0.3">
      <c r="A11596" t="s">
        <v>11597</v>
      </c>
      <c r="B11596">
        <v>38</v>
      </c>
      <c r="C11596">
        <v>1</v>
      </c>
      <c r="D11596" s="7">
        <v>-0.45487529733099302</v>
      </c>
      <c r="E11596">
        <v>2</v>
      </c>
      <c r="F11596">
        <v>0</v>
      </c>
      <c r="G11596" s="9">
        <f>(Logistic_Reg!$C$5+Logistic_Reg!$C$6*CN_Mobiles!B11596+Logistic_Reg!$C$7*CN_Mobiles!C11596+Logistic_Reg!$C$8*CN_Mobiles!D11596+Logistic_Reg!$C$9*CN_Mobiles!E11596)/(1+EXP(Logistic_Reg!$C$5+Logistic_Reg!$C$6*CN_Mobiles!B11596+Logistic_Reg!$C$7*CN_Mobiles!C11596+Logistic_Reg!$C$8*CN_Mobiles!D11596+Logistic_Reg!$C$9*CN_Mobiles!E11596))</f>
        <v>-8.6378551783799652E-3</v>
      </c>
      <c r="H11596">
        <f t="shared" si="362"/>
        <v>0</v>
      </c>
      <c r="I11596" t="str">
        <f t="shared" si="363"/>
        <v>Yes</v>
      </c>
    </row>
    <row r="11597" spans="1:9" x14ac:dyDescent="0.3">
      <c r="A11597" t="s">
        <v>11598</v>
      </c>
      <c r="B11597">
        <v>29</v>
      </c>
      <c r="C11597">
        <v>0</v>
      </c>
      <c r="D11597" s="7">
        <v>0.4894170293411475</v>
      </c>
      <c r="E11597">
        <v>2</v>
      </c>
      <c r="F11597">
        <v>1</v>
      </c>
      <c r="G11597" s="9">
        <f>(Logistic_Reg!$C$5+Logistic_Reg!$C$6*CN_Mobiles!B11597+Logistic_Reg!$C$7*CN_Mobiles!C11597+Logistic_Reg!$C$8*CN_Mobiles!D11597+Logistic_Reg!$C$9*CN_Mobiles!E11597)/(1+EXP(Logistic_Reg!$C$5+Logistic_Reg!$C$6*CN_Mobiles!B11597+Logistic_Reg!$C$7*CN_Mobiles!C11597+Logistic_Reg!$C$8*CN_Mobiles!D11597+Logistic_Reg!$C$9*CN_Mobiles!E11597))</f>
        <v>0.11165651644191459</v>
      </c>
      <c r="H11597">
        <f t="shared" si="362"/>
        <v>0</v>
      </c>
      <c r="I11597" t="str">
        <f t="shared" si="363"/>
        <v>No</v>
      </c>
    </row>
    <row r="11598" spans="1:9" x14ac:dyDescent="0.3">
      <c r="A11598" t="s">
        <v>11599</v>
      </c>
      <c r="B11598">
        <v>28</v>
      </c>
      <c r="C11598">
        <v>0</v>
      </c>
      <c r="D11598" s="7">
        <v>-0.26684412499195415</v>
      </c>
      <c r="E11598">
        <v>3</v>
      </c>
      <c r="F11598">
        <v>1</v>
      </c>
      <c r="G11598" s="9">
        <f>(Logistic_Reg!$C$5+Logistic_Reg!$C$6*CN_Mobiles!B11598+Logistic_Reg!$C$7*CN_Mobiles!C11598+Logistic_Reg!$C$8*CN_Mobiles!D11598+Logistic_Reg!$C$9*CN_Mobiles!E11598)/(1+EXP(Logistic_Reg!$C$5+Logistic_Reg!$C$6*CN_Mobiles!B11598+Logistic_Reg!$C$7*CN_Mobiles!C11598+Logistic_Reg!$C$8*CN_Mobiles!D11598+Logistic_Reg!$C$9*CN_Mobiles!E11598))</f>
        <v>0.26055931117263031</v>
      </c>
      <c r="H11598">
        <f t="shared" si="362"/>
        <v>1</v>
      </c>
      <c r="I11598" t="str">
        <f t="shared" si="363"/>
        <v>Yes</v>
      </c>
    </row>
    <row r="11599" spans="1:9" x14ac:dyDescent="0.3">
      <c r="A11599" t="s">
        <v>11600</v>
      </c>
      <c r="B11599">
        <v>57</v>
      </c>
      <c r="C11599">
        <v>1</v>
      </c>
      <c r="D11599" s="7">
        <v>1.3114961372144558</v>
      </c>
      <c r="E11599">
        <v>2</v>
      </c>
      <c r="F11599">
        <v>0</v>
      </c>
      <c r="G11599" s="9">
        <f>(Logistic_Reg!$C$5+Logistic_Reg!$C$6*CN_Mobiles!B11599+Logistic_Reg!$C$7*CN_Mobiles!C11599+Logistic_Reg!$C$8*CN_Mobiles!D11599+Logistic_Reg!$C$9*CN_Mobiles!E11599)/(1+EXP(Logistic_Reg!$C$5+Logistic_Reg!$C$6*CN_Mobiles!B11599+Logistic_Reg!$C$7*CN_Mobiles!C11599+Logistic_Reg!$C$8*CN_Mobiles!D11599+Logistic_Reg!$C$9*CN_Mobiles!E11599))</f>
        <v>0.19627026246425927</v>
      </c>
      <c r="H11599">
        <f t="shared" si="362"/>
        <v>1</v>
      </c>
      <c r="I11599" t="str">
        <f t="shared" si="363"/>
        <v>No</v>
      </c>
    </row>
    <row r="11600" spans="1:9" x14ac:dyDescent="0.3">
      <c r="A11600" t="s">
        <v>11601</v>
      </c>
      <c r="B11600">
        <v>32</v>
      </c>
      <c r="C11600">
        <v>0</v>
      </c>
      <c r="D11600" s="7">
        <v>-0.4125664751599884</v>
      </c>
      <c r="E11600">
        <v>2</v>
      </c>
      <c r="F11600">
        <v>0</v>
      </c>
      <c r="G11600" s="9">
        <f>(Logistic_Reg!$C$5+Logistic_Reg!$C$6*CN_Mobiles!B11600+Logistic_Reg!$C$7*CN_Mobiles!C11600+Logistic_Reg!$C$8*CN_Mobiles!D11600+Logistic_Reg!$C$9*CN_Mobiles!E11600)/(1+EXP(Logistic_Reg!$C$5+Logistic_Reg!$C$6*CN_Mobiles!B11600+Logistic_Reg!$C$7*CN_Mobiles!C11600+Logistic_Reg!$C$8*CN_Mobiles!D11600+Logistic_Reg!$C$9*CN_Mobiles!E11600))</f>
        <v>-9.0975563160591064E-2</v>
      </c>
      <c r="H11600">
        <f t="shared" si="362"/>
        <v>0</v>
      </c>
      <c r="I11600" t="str">
        <f t="shared" si="363"/>
        <v>Yes</v>
      </c>
    </row>
    <row r="11601" spans="1:9" x14ac:dyDescent="0.3">
      <c r="A11601" t="s">
        <v>11602</v>
      </c>
      <c r="B11601">
        <v>58</v>
      </c>
      <c r="C11601">
        <v>1</v>
      </c>
      <c r="D11601" s="7">
        <v>1.5356190610320444</v>
      </c>
      <c r="E11601">
        <v>1</v>
      </c>
      <c r="F11601">
        <v>0</v>
      </c>
      <c r="G11601" s="9">
        <f>(Logistic_Reg!$C$5+Logistic_Reg!$C$6*CN_Mobiles!B11601+Logistic_Reg!$C$7*CN_Mobiles!C11601+Logistic_Reg!$C$8*CN_Mobiles!D11601+Logistic_Reg!$C$9*CN_Mobiles!E11601)/(1+EXP(Logistic_Reg!$C$5+Logistic_Reg!$C$6*CN_Mobiles!B11601+Logistic_Reg!$C$7*CN_Mobiles!C11601+Logistic_Reg!$C$8*CN_Mobiles!D11601+Logistic_Reg!$C$9*CN_Mobiles!E11601))</f>
        <v>-0.20424766691918075</v>
      </c>
      <c r="H11601">
        <f t="shared" si="362"/>
        <v>0</v>
      </c>
      <c r="I11601" t="str">
        <f t="shared" si="363"/>
        <v>Yes</v>
      </c>
    </row>
    <row r="11602" spans="1:9" x14ac:dyDescent="0.3">
      <c r="A11602" t="s">
        <v>11603</v>
      </c>
      <c r="B11602">
        <v>61</v>
      </c>
      <c r="C11602">
        <v>1</v>
      </c>
      <c r="D11602" s="7">
        <v>2.362000244767247</v>
      </c>
      <c r="E11602">
        <v>1</v>
      </c>
      <c r="F11602">
        <v>0</v>
      </c>
      <c r="G11602" s="9">
        <f>(Logistic_Reg!$C$5+Logistic_Reg!$C$6*CN_Mobiles!B11602+Logistic_Reg!$C$7*CN_Mobiles!C11602+Logistic_Reg!$C$8*CN_Mobiles!D11602+Logistic_Reg!$C$9*CN_Mobiles!E11602)/(1+EXP(Logistic_Reg!$C$5+Logistic_Reg!$C$6*CN_Mobiles!B11602+Logistic_Reg!$C$7*CN_Mobiles!C11602+Logistic_Reg!$C$8*CN_Mobiles!D11602+Logistic_Reg!$C$9*CN_Mobiles!E11602))</f>
        <v>-1.29643341214014E-2</v>
      </c>
      <c r="H11602">
        <f t="shared" si="362"/>
        <v>0</v>
      </c>
      <c r="I11602" t="str">
        <f t="shared" si="363"/>
        <v>Yes</v>
      </c>
    </row>
    <row r="11603" spans="1:9" x14ac:dyDescent="0.3">
      <c r="A11603" t="s">
        <v>11604</v>
      </c>
      <c r="B11603">
        <v>45</v>
      </c>
      <c r="C11603">
        <v>0</v>
      </c>
      <c r="D11603" s="7">
        <v>2.2478524664227733</v>
      </c>
      <c r="E11603">
        <v>3</v>
      </c>
      <c r="F11603">
        <v>1</v>
      </c>
      <c r="G11603" s="9">
        <f>(Logistic_Reg!$C$5+Logistic_Reg!$C$6*CN_Mobiles!B11603+Logistic_Reg!$C$7*CN_Mobiles!C11603+Logistic_Reg!$C$8*CN_Mobiles!D11603+Logistic_Reg!$C$9*CN_Mobiles!E11603)/(1+EXP(Logistic_Reg!$C$5+Logistic_Reg!$C$6*CN_Mobiles!B11603+Logistic_Reg!$C$7*CN_Mobiles!C11603+Logistic_Reg!$C$8*CN_Mobiles!D11603+Logistic_Reg!$C$9*CN_Mobiles!E11603))</f>
        <v>0.2555852034184663</v>
      </c>
      <c r="H11603">
        <f t="shared" si="362"/>
        <v>1</v>
      </c>
      <c r="I11603" t="str">
        <f t="shared" si="363"/>
        <v>Yes</v>
      </c>
    </row>
    <row r="11604" spans="1:9" x14ac:dyDescent="0.3">
      <c r="A11604" t="s">
        <v>11605</v>
      </c>
      <c r="B11604">
        <v>51</v>
      </c>
      <c r="C11604">
        <v>1</v>
      </c>
      <c r="D11604" s="7">
        <v>-0.92590691844708994</v>
      </c>
      <c r="E11604">
        <v>4</v>
      </c>
      <c r="F11604">
        <v>0</v>
      </c>
      <c r="G11604" s="9">
        <f>(Logistic_Reg!$C$5+Logistic_Reg!$C$6*CN_Mobiles!B11604+Logistic_Reg!$C$7*CN_Mobiles!C11604+Logistic_Reg!$C$8*CN_Mobiles!D11604+Logistic_Reg!$C$9*CN_Mobiles!E11604)/(1+EXP(Logistic_Reg!$C$5+Logistic_Reg!$C$6*CN_Mobiles!B11604+Logistic_Reg!$C$7*CN_Mobiles!C11604+Logistic_Reg!$C$8*CN_Mobiles!D11604+Logistic_Reg!$C$9*CN_Mobiles!E11604))</f>
        <v>0.27097586515814176</v>
      </c>
      <c r="H11604">
        <f t="shared" si="362"/>
        <v>1</v>
      </c>
      <c r="I11604" t="str">
        <f t="shared" si="363"/>
        <v>No</v>
      </c>
    </row>
    <row r="11605" spans="1:9" x14ac:dyDescent="0.3">
      <c r="A11605" t="s">
        <v>11606</v>
      </c>
      <c r="B11605">
        <v>40</v>
      </c>
      <c r="C11605">
        <v>0</v>
      </c>
      <c r="D11605" s="7">
        <v>1.1626024337783165</v>
      </c>
      <c r="E11605">
        <v>1</v>
      </c>
      <c r="F11605">
        <v>0</v>
      </c>
      <c r="G11605" s="9">
        <f>(Logistic_Reg!$C$5+Logistic_Reg!$C$6*CN_Mobiles!B11605+Logistic_Reg!$C$7*CN_Mobiles!C11605+Logistic_Reg!$C$8*CN_Mobiles!D11605+Logistic_Reg!$C$9*CN_Mobiles!E11605)/(1+EXP(Logistic_Reg!$C$5+Logistic_Reg!$C$6*CN_Mobiles!B11605+Logistic_Reg!$C$7*CN_Mobiles!C11605+Logistic_Reg!$C$8*CN_Mobiles!D11605+Logistic_Reg!$C$9*CN_Mobiles!E11605))</f>
        <v>-0.34267489711246796</v>
      </c>
      <c r="H11605">
        <f t="shared" si="362"/>
        <v>0</v>
      </c>
      <c r="I11605" t="str">
        <f t="shared" si="363"/>
        <v>Yes</v>
      </c>
    </row>
    <row r="11606" spans="1:9" x14ac:dyDescent="0.3">
      <c r="A11606" t="s">
        <v>11607</v>
      </c>
      <c r="B11606">
        <v>43</v>
      </c>
      <c r="C11606">
        <v>0</v>
      </c>
      <c r="D11606" s="7">
        <v>1.6001654275475854</v>
      </c>
      <c r="E11606">
        <v>2</v>
      </c>
      <c r="F11606">
        <v>0</v>
      </c>
      <c r="G11606" s="9">
        <f>(Logistic_Reg!$C$5+Logistic_Reg!$C$6*CN_Mobiles!B11606+Logistic_Reg!$C$7*CN_Mobiles!C11606+Logistic_Reg!$C$8*CN_Mobiles!D11606+Logistic_Reg!$C$9*CN_Mobiles!E11606)/(1+EXP(Logistic_Reg!$C$5+Logistic_Reg!$C$6*CN_Mobiles!B11606+Logistic_Reg!$C$7*CN_Mobiles!C11606+Logistic_Reg!$C$8*CN_Mobiles!D11606+Logistic_Reg!$C$9*CN_Mobiles!E11606))</f>
        <v>0.20734322117043749</v>
      </c>
      <c r="H11606">
        <f t="shared" si="362"/>
        <v>1</v>
      </c>
      <c r="I11606" t="str">
        <f t="shared" si="363"/>
        <v>No</v>
      </c>
    </row>
    <row r="11607" spans="1:9" x14ac:dyDescent="0.3">
      <c r="A11607" t="s">
        <v>11608</v>
      </c>
      <c r="B11607">
        <v>30</v>
      </c>
      <c r="C11607">
        <v>0</v>
      </c>
      <c r="D11607" s="7">
        <v>6.3859872943988372E-2</v>
      </c>
      <c r="E11607">
        <v>2</v>
      </c>
      <c r="F11607">
        <v>0</v>
      </c>
      <c r="G11607" s="9">
        <f>(Logistic_Reg!$C$5+Logistic_Reg!$C$6*CN_Mobiles!B11607+Logistic_Reg!$C$7*CN_Mobiles!C11607+Logistic_Reg!$C$8*CN_Mobiles!D11607+Logistic_Reg!$C$9*CN_Mobiles!E11607)/(1+EXP(Logistic_Reg!$C$5+Logistic_Reg!$C$6*CN_Mobiles!B11607+Logistic_Reg!$C$7*CN_Mobiles!C11607+Logistic_Reg!$C$8*CN_Mobiles!D11607+Logistic_Reg!$C$9*CN_Mobiles!E11607))</f>
        <v>2.9414087783820084E-2</v>
      </c>
      <c r="H11607">
        <f t="shared" si="362"/>
        <v>0</v>
      </c>
      <c r="I11607" t="str">
        <f t="shared" si="363"/>
        <v>Yes</v>
      </c>
    </row>
    <row r="11608" spans="1:9" x14ac:dyDescent="0.3">
      <c r="A11608" t="s">
        <v>11609</v>
      </c>
      <c r="B11608">
        <v>31</v>
      </c>
      <c r="C11608">
        <v>1</v>
      </c>
      <c r="D11608" s="7">
        <v>-0.93125215252682447</v>
      </c>
      <c r="E11608">
        <v>1</v>
      </c>
      <c r="F11608">
        <v>0</v>
      </c>
      <c r="G11608" s="9">
        <f>(Logistic_Reg!$C$5+Logistic_Reg!$C$6*CN_Mobiles!B11608+Logistic_Reg!$C$7*CN_Mobiles!C11608+Logistic_Reg!$C$8*CN_Mobiles!D11608+Logistic_Reg!$C$9*CN_Mobiles!E11608)/(1+EXP(Logistic_Reg!$C$5+Logistic_Reg!$C$6*CN_Mobiles!B11608+Logistic_Reg!$C$7*CN_Mobiles!C11608+Logistic_Reg!$C$8*CN_Mobiles!D11608+Logistic_Reg!$C$9*CN_Mobiles!E11608))</f>
        <v>-0.8316374250131946</v>
      </c>
      <c r="H11608">
        <f t="shared" si="362"/>
        <v>0</v>
      </c>
      <c r="I11608" t="str">
        <f t="shared" si="363"/>
        <v>Yes</v>
      </c>
    </row>
    <row r="11609" spans="1:9" x14ac:dyDescent="0.3">
      <c r="A11609" t="s">
        <v>11610</v>
      </c>
      <c r="B11609">
        <v>44</v>
      </c>
      <c r="C11609">
        <v>0</v>
      </c>
      <c r="D11609" s="7">
        <v>1.1061957470793511</v>
      </c>
      <c r="E11609">
        <v>1</v>
      </c>
      <c r="F11609">
        <v>0</v>
      </c>
      <c r="G11609" s="9">
        <f>(Logistic_Reg!$C$5+Logistic_Reg!$C$6*CN_Mobiles!B11609+Logistic_Reg!$C$7*CN_Mobiles!C11609+Logistic_Reg!$C$8*CN_Mobiles!D11609+Logistic_Reg!$C$9*CN_Mobiles!E11609)/(1+EXP(Logistic_Reg!$C$5+Logistic_Reg!$C$6*CN_Mobiles!B11609+Logistic_Reg!$C$7*CN_Mobiles!C11609+Logistic_Reg!$C$8*CN_Mobiles!D11609+Logistic_Reg!$C$9*CN_Mobiles!E11609))</f>
        <v>-0.39671715132139218</v>
      </c>
      <c r="H11609">
        <f t="shared" si="362"/>
        <v>0</v>
      </c>
      <c r="I11609" t="str">
        <f t="shared" si="363"/>
        <v>Yes</v>
      </c>
    </row>
    <row r="11610" spans="1:9" x14ac:dyDescent="0.3">
      <c r="A11610" t="s">
        <v>11611</v>
      </c>
      <c r="B11610">
        <v>46</v>
      </c>
      <c r="C11610">
        <v>1</v>
      </c>
      <c r="D11610" s="7">
        <v>1.507529932085975</v>
      </c>
      <c r="E11610">
        <v>3</v>
      </c>
      <c r="F11610">
        <v>0</v>
      </c>
      <c r="G11610" s="9">
        <f>(Logistic_Reg!$C$5+Logistic_Reg!$C$6*CN_Mobiles!B11610+Logistic_Reg!$C$7*CN_Mobiles!C11610+Logistic_Reg!$C$8*CN_Mobiles!D11610+Logistic_Reg!$C$9*CN_Mobiles!E11610)/(1+EXP(Logistic_Reg!$C$5+Logistic_Reg!$C$6*CN_Mobiles!B11610+Logistic_Reg!$C$7*CN_Mobiles!C11610+Logistic_Reg!$C$8*CN_Mobiles!D11610+Logistic_Reg!$C$9*CN_Mobiles!E11610))</f>
        <v>0.26239561370557535</v>
      </c>
      <c r="H11610">
        <f t="shared" si="362"/>
        <v>1</v>
      </c>
      <c r="I11610" t="str">
        <f t="shared" si="363"/>
        <v>No</v>
      </c>
    </row>
    <row r="11611" spans="1:9" x14ac:dyDescent="0.3">
      <c r="A11611" t="s">
        <v>11612</v>
      </c>
      <c r="B11611">
        <v>56</v>
      </c>
      <c r="C11611">
        <v>1</v>
      </c>
      <c r="D11611" s="7">
        <v>-1.0315438201638956</v>
      </c>
      <c r="E11611">
        <v>1</v>
      </c>
      <c r="F11611">
        <v>0</v>
      </c>
      <c r="G11611" s="9">
        <f>(Logistic_Reg!$C$5+Logistic_Reg!$C$6*CN_Mobiles!B11611+Logistic_Reg!$C$7*CN_Mobiles!C11611+Logistic_Reg!$C$8*CN_Mobiles!D11611+Logistic_Reg!$C$9*CN_Mobiles!E11611)/(1+EXP(Logistic_Reg!$C$5+Logistic_Reg!$C$6*CN_Mobiles!B11611+Logistic_Reg!$C$7*CN_Mobiles!C11611+Logistic_Reg!$C$8*CN_Mobiles!D11611+Logistic_Reg!$C$9*CN_Mobiles!E11611))</f>
        <v>-1.158534408143987</v>
      </c>
      <c r="H11611">
        <f t="shared" si="362"/>
        <v>0</v>
      </c>
      <c r="I11611" t="str">
        <f t="shared" si="363"/>
        <v>Yes</v>
      </c>
    </row>
    <row r="11612" spans="1:9" x14ac:dyDescent="0.3">
      <c r="A11612" t="s">
        <v>11613</v>
      </c>
      <c r="B11612">
        <v>61</v>
      </c>
      <c r="C11612">
        <v>1</v>
      </c>
      <c r="D11612" s="7">
        <v>0.61259535984881941</v>
      </c>
      <c r="E11612">
        <v>3</v>
      </c>
      <c r="F11612">
        <v>1</v>
      </c>
      <c r="G11612" s="9">
        <f>(Logistic_Reg!$C$5+Logistic_Reg!$C$6*CN_Mobiles!B11612+Logistic_Reg!$C$7*CN_Mobiles!C11612+Logistic_Reg!$C$8*CN_Mobiles!D11612+Logistic_Reg!$C$9*CN_Mobiles!E11612)/(1+EXP(Logistic_Reg!$C$5+Logistic_Reg!$C$6*CN_Mobiles!B11612+Logistic_Reg!$C$7*CN_Mobiles!C11612+Logistic_Reg!$C$8*CN_Mobiles!D11612+Logistic_Reg!$C$9*CN_Mobiles!E11612))</f>
        <v>0.27642518999667121</v>
      </c>
      <c r="H11612">
        <f t="shared" si="362"/>
        <v>1</v>
      </c>
      <c r="I11612" t="str">
        <f t="shared" si="363"/>
        <v>Yes</v>
      </c>
    </row>
    <row r="11613" spans="1:9" x14ac:dyDescent="0.3">
      <c r="A11613" t="s">
        <v>11614</v>
      </c>
      <c r="B11613">
        <v>45</v>
      </c>
      <c r="C11613">
        <v>1</v>
      </c>
      <c r="D11613" s="7">
        <v>1.6699123565652043</v>
      </c>
      <c r="E11613">
        <v>2</v>
      </c>
      <c r="F11613">
        <v>1</v>
      </c>
      <c r="G11613" s="9">
        <f>(Logistic_Reg!$C$5+Logistic_Reg!$C$6*CN_Mobiles!B11613+Logistic_Reg!$C$7*CN_Mobiles!C11613+Logistic_Reg!$C$8*CN_Mobiles!D11613+Logistic_Reg!$C$9*CN_Mobiles!E11613)/(1+EXP(Logistic_Reg!$C$5+Logistic_Reg!$C$6*CN_Mobiles!B11613+Logistic_Reg!$C$7*CN_Mobiles!C11613+Logistic_Reg!$C$8*CN_Mobiles!D11613+Logistic_Reg!$C$9*CN_Mobiles!E11613))</f>
        <v>0.25085685927102142</v>
      </c>
      <c r="H11613">
        <f t="shared" si="362"/>
        <v>1</v>
      </c>
      <c r="I11613" t="str">
        <f t="shared" si="363"/>
        <v>Yes</v>
      </c>
    </row>
    <row r="11614" spans="1:9" x14ac:dyDescent="0.3">
      <c r="A11614" t="s">
        <v>11615</v>
      </c>
      <c r="B11614">
        <v>41</v>
      </c>
      <c r="C11614">
        <v>0</v>
      </c>
      <c r="D11614" s="7">
        <v>1.1804503378850084</v>
      </c>
      <c r="E11614">
        <v>2</v>
      </c>
      <c r="F11614">
        <v>0</v>
      </c>
      <c r="G11614" s="9">
        <f>(Logistic_Reg!$C$5+Logistic_Reg!$C$6*CN_Mobiles!B11614+Logistic_Reg!$C$7*CN_Mobiles!C11614+Logistic_Reg!$C$8*CN_Mobiles!D11614+Logistic_Reg!$C$9*CN_Mobiles!E11614)/(1+EXP(Logistic_Reg!$C$5+Logistic_Reg!$C$6*CN_Mobiles!B11614+Logistic_Reg!$C$7*CN_Mobiles!C11614+Logistic_Reg!$C$8*CN_Mobiles!D11614+Logistic_Reg!$C$9*CN_Mobiles!E11614))</f>
        <v>0.16587501203773072</v>
      </c>
      <c r="H11614">
        <f t="shared" si="362"/>
        <v>1</v>
      </c>
      <c r="I11614" t="str">
        <f t="shared" si="363"/>
        <v>No</v>
      </c>
    </row>
    <row r="11615" spans="1:9" x14ac:dyDescent="0.3">
      <c r="A11615" t="s">
        <v>11616</v>
      </c>
      <c r="B11615">
        <v>46</v>
      </c>
      <c r="C11615">
        <v>1</v>
      </c>
      <c r="D11615" s="7">
        <v>1.4731590109521826</v>
      </c>
      <c r="E11615">
        <v>4</v>
      </c>
      <c r="F11615">
        <v>1</v>
      </c>
      <c r="G11615" s="9">
        <f>(Logistic_Reg!$C$5+Logistic_Reg!$C$6*CN_Mobiles!B11615+Logistic_Reg!$C$7*CN_Mobiles!C11615+Logistic_Reg!$C$8*CN_Mobiles!D11615+Logistic_Reg!$C$9*CN_Mobiles!E11615)/(1+EXP(Logistic_Reg!$C$5+Logistic_Reg!$C$6*CN_Mobiles!B11615+Logistic_Reg!$C$7*CN_Mobiles!C11615+Logistic_Reg!$C$8*CN_Mobiles!D11615+Logistic_Reg!$C$9*CN_Mobiles!E11615))</f>
        <v>0.17472944432541346</v>
      </c>
      <c r="H11615">
        <f t="shared" si="362"/>
        <v>1</v>
      </c>
      <c r="I11615" t="str">
        <f t="shared" si="363"/>
        <v>Yes</v>
      </c>
    </row>
    <row r="11616" spans="1:9" x14ac:dyDescent="0.3">
      <c r="A11616" t="s">
        <v>11617</v>
      </c>
      <c r="B11616">
        <v>42</v>
      </c>
      <c r="C11616">
        <v>0</v>
      </c>
      <c r="D11616" s="7">
        <v>1.7589386768789603</v>
      </c>
      <c r="E11616">
        <v>3</v>
      </c>
      <c r="F11616">
        <v>1</v>
      </c>
      <c r="G11616" s="9">
        <f>(Logistic_Reg!$C$5+Logistic_Reg!$C$6*CN_Mobiles!B11616+Logistic_Reg!$C$7*CN_Mobiles!C11616+Logistic_Reg!$C$8*CN_Mobiles!D11616+Logistic_Reg!$C$9*CN_Mobiles!E11616)/(1+EXP(Logistic_Reg!$C$5+Logistic_Reg!$C$6*CN_Mobiles!B11616+Logistic_Reg!$C$7*CN_Mobiles!C11616+Logistic_Reg!$C$8*CN_Mobiles!D11616+Logistic_Reg!$C$9*CN_Mobiles!E11616))</f>
        <v>0.26765063221461904</v>
      </c>
      <c r="H11616">
        <f t="shared" si="362"/>
        <v>1</v>
      </c>
      <c r="I11616" t="str">
        <f t="shared" si="363"/>
        <v>Yes</v>
      </c>
    </row>
    <row r="11617" spans="1:9" x14ac:dyDescent="0.3">
      <c r="A11617" t="s">
        <v>11618</v>
      </c>
      <c r="B11617">
        <v>50</v>
      </c>
      <c r="C11617">
        <v>0</v>
      </c>
      <c r="D11617" s="7">
        <v>-0.11860905794883085</v>
      </c>
      <c r="E11617">
        <v>3</v>
      </c>
      <c r="F11617">
        <v>0</v>
      </c>
      <c r="G11617" s="9">
        <f>(Logistic_Reg!$C$5+Logistic_Reg!$C$6*CN_Mobiles!B11617+Logistic_Reg!$C$7*CN_Mobiles!C11617+Logistic_Reg!$C$8*CN_Mobiles!D11617+Logistic_Reg!$C$9*CN_Mobiles!E11617)/(1+EXP(Logistic_Reg!$C$5+Logistic_Reg!$C$6*CN_Mobiles!B11617+Logistic_Reg!$C$7*CN_Mobiles!C11617+Logistic_Reg!$C$8*CN_Mobiles!D11617+Logistic_Reg!$C$9*CN_Mobiles!E11617))</f>
        <v>0.23531778243050971</v>
      </c>
      <c r="H11617">
        <f t="shared" si="362"/>
        <v>1</v>
      </c>
      <c r="I11617" t="str">
        <f t="shared" si="363"/>
        <v>No</v>
      </c>
    </row>
    <row r="11618" spans="1:9" x14ac:dyDescent="0.3">
      <c r="A11618" t="s">
        <v>11619</v>
      </c>
      <c r="B11618">
        <v>36</v>
      </c>
      <c r="C11618">
        <v>1</v>
      </c>
      <c r="D11618" s="7">
        <v>-8.3398660949952533E-2</v>
      </c>
      <c r="E11618">
        <v>2</v>
      </c>
      <c r="F11618">
        <v>1</v>
      </c>
      <c r="G11618" s="9">
        <f>(Logistic_Reg!$C$5+Logistic_Reg!$C$6*CN_Mobiles!B11618+Logistic_Reg!$C$7*CN_Mobiles!C11618+Logistic_Reg!$C$8*CN_Mobiles!D11618+Logistic_Reg!$C$9*CN_Mobiles!E11618)/(1+EXP(Logistic_Reg!$C$5+Logistic_Reg!$C$6*CN_Mobiles!B11618+Logistic_Reg!$C$7*CN_Mobiles!C11618+Logistic_Reg!$C$8*CN_Mobiles!D11618+Logistic_Reg!$C$9*CN_Mobiles!E11618))</f>
        <v>7.6166986860586677E-2</v>
      </c>
      <c r="H11618">
        <f t="shared" si="362"/>
        <v>0</v>
      </c>
      <c r="I11618" t="str">
        <f t="shared" si="363"/>
        <v>No</v>
      </c>
    </row>
    <row r="11619" spans="1:9" x14ac:dyDescent="0.3">
      <c r="A11619" t="s">
        <v>11620</v>
      </c>
      <c r="B11619">
        <v>37</v>
      </c>
      <c r="C11619">
        <v>0</v>
      </c>
      <c r="D11619" s="7">
        <v>2.1515164242905769</v>
      </c>
      <c r="E11619">
        <v>3</v>
      </c>
      <c r="F11619">
        <v>1</v>
      </c>
      <c r="G11619" s="9">
        <f>(Logistic_Reg!$C$5+Logistic_Reg!$C$6*CN_Mobiles!B11619+Logistic_Reg!$C$7*CN_Mobiles!C11619+Logistic_Reg!$C$8*CN_Mobiles!D11619+Logistic_Reg!$C$9*CN_Mobiles!E11619)/(1+EXP(Logistic_Reg!$C$5+Logistic_Reg!$C$6*CN_Mobiles!B11619+Logistic_Reg!$C$7*CN_Mobiles!C11619+Logistic_Reg!$C$8*CN_Mobiles!D11619+Logistic_Reg!$C$9*CN_Mobiles!E11619))</f>
        <v>0.2516760877446631</v>
      </c>
      <c r="H11619">
        <f t="shared" si="362"/>
        <v>1</v>
      </c>
      <c r="I11619" t="str">
        <f t="shared" si="363"/>
        <v>Yes</v>
      </c>
    </row>
    <row r="11620" spans="1:9" x14ac:dyDescent="0.3">
      <c r="A11620" t="s">
        <v>11621</v>
      </c>
      <c r="B11620">
        <v>34</v>
      </c>
      <c r="C11620">
        <v>0</v>
      </c>
      <c r="D11620" s="7">
        <v>-0.81990072349258192</v>
      </c>
      <c r="E11620">
        <v>3</v>
      </c>
      <c r="F11620">
        <v>0</v>
      </c>
      <c r="G11620" s="9">
        <f>(Logistic_Reg!$C$5+Logistic_Reg!$C$6*CN_Mobiles!B11620+Logistic_Reg!$C$7*CN_Mobiles!C11620+Logistic_Reg!$C$8*CN_Mobiles!D11620+Logistic_Reg!$C$9*CN_Mobiles!E11620)/(1+EXP(Logistic_Reg!$C$5+Logistic_Reg!$C$6*CN_Mobiles!B11620+Logistic_Reg!$C$7*CN_Mobiles!C11620+Logistic_Reg!$C$8*CN_Mobiles!D11620+Logistic_Reg!$C$9*CN_Mobiles!E11620))</f>
        <v>0.2119117510309545</v>
      </c>
      <c r="H11620">
        <f t="shared" si="362"/>
        <v>1</v>
      </c>
      <c r="I11620" t="str">
        <f t="shared" si="363"/>
        <v>No</v>
      </c>
    </row>
    <row r="11621" spans="1:9" x14ac:dyDescent="0.3">
      <c r="A11621" t="s">
        <v>11622</v>
      </c>
      <c r="B11621">
        <v>62</v>
      </c>
      <c r="C11621">
        <v>1</v>
      </c>
      <c r="D11621" s="7">
        <v>-0.77270542842888545</v>
      </c>
      <c r="E11621">
        <v>3</v>
      </c>
      <c r="F11621">
        <v>1</v>
      </c>
      <c r="G11621" s="9">
        <f>(Logistic_Reg!$C$5+Logistic_Reg!$C$6*CN_Mobiles!B11621+Logistic_Reg!$C$7*CN_Mobiles!C11621+Logistic_Reg!$C$8*CN_Mobiles!D11621+Logistic_Reg!$C$9*CN_Mobiles!E11621)/(1+EXP(Logistic_Reg!$C$5+Logistic_Reg!$C$6*CN_Mobiles!B11621+Logistic_Reg!$C$7*CN_Mobiles!C11621+Logistic_Reg!$C$8*CN_Mobiles!D11621+Logistic_Reg!$C$9*CN_Mobiles!E11621))</f>
        <v>0.19780086800355567</v>
      </c>
      <c r="H11621">
        <f t="shared" si="362"/>
        <v>1</v>
      </c>
      <c r="I11621" t="str">
        <f t="shared" si="363"/>
        <v>Yes</v>
      </c>
    </row>
    <row r="11622" spans="1:9" x14ac:dyDescent="0.3">
      <c r="A11622" t="s">
        <v>11623</v>
      </c>
      <c r="B11622">
        <v>27</v>
      </c>
      <c r="C11622">
        <v>1</v>
      </c>
      <c r="D11622" s="7">
        <v>-0.67031221576901301</v>
      </c>
      <c r="E11622">
        <v>1</v>
      </c>
      <c r="F11622">
        <v>0</v>
      </c>
      <c r="G11622" s="9">
        <f>(Logistic_Reg!$C$5+Logistic_Reg!$C$6*CN_Mobiles!B11622+Logistic_Reg!$C$7*CN_Mobiles!C11622+Logistic_Reg!$C$8*CN_Mobiles!D11622+Logistic_Reg!$C$9*CN_Mobiles!E11622)/(1+EXP(Logistic_Reg!$C$5+Logistic_Reg!$C$6*CN_Mobiles!B11622+Logistic_Reg!$C$7*CN_Mobiles!C11622+Logistic_Reg!$C$8*CN_Mobiles!D11622+Logistic_Reg!$C$9*CN_Mobiles!E11622))</f>
        <v>-0.68359123880098338</v>
      </c>
      <c r="H11622">
        <f t="shared" si="362"/>
        <v>0</v>
      </c>
      <c r="I11622" t="str">
        <f t="shared" si="363"/>
        <v>Yes</v>
      </c>
    </row>
    <row r="11623" spans="1:9" x14ac:dyDescent="0.3">
      <c r="A11623" t="s">
        <v>11624</v>
      </c>
      <c r="B11623">
        <v>65</v>
      </c>
      <c r="C11623">
        <v>0</v>
      </c>
      <c r="D11623" s="7">
        <v>-0.41366293343275468</v>
      </c>
      <c r="E11623">
        <v>4</v>
      </c>
      <c r="F11623">
        <v>1</v>
      </c>
      <c r="G11623" s="9">
        <f>(Logistic_Reg!$C$5+Logistic_Reg!$C$6*CN_Mobiles!B11623+Logistic_Reg!$C$7*CN_Mobiles!C11623+Logistic_Reg!$C$8*CN_Mobiles!D11623+Logistic_Reg!$C$9*CN_Mobiles!E11623)/(1+EXP(Logistic_Reg!$C$5+Logistic_Reg!$C$6*CN_Mobiles!B11623+Logistic_Reg!$C$7*CN_Mobiles!C11623+Logistic_Reg!$C$8*CN_Mobiles!D11623+Logistic_Reg!$C$9*CN_Mobiles!E11623))</f>
        <v>0.27733330814990076</v>
      </c>
      <c r="H11623">
        <f t="shared" si="362"/>
        <v>1</v>
      </c>
      <c r="I11623" t="str">
        <f t="shared" si="363"/>
        <v>Yes</v>
      </c>
    </row>
    <row r="11624" spans="1:9" x14ac:dyDescent="0.3">
      <c r="A11624" t="s">
        <v>11625</v>
      </c>
      <c r="B11624">
        <v>33</v>
      </c>
      <c r="C11624">
        <v>0</v>
      </c>
      <c r="D11624" s="7">
        <v>7.4531862450233086E-3</v>
      </c>
      <c r="E11624">
        <v>2</v>
      </c>
      <c r="F11624">
        <v>1</v>
      </c>
      <c r="G11624" s="9">
        <f>(Logistic_Reg!$C$5+Logistic_Reg!$C$6*CN_Mobiles!B11624+Logistic_Reg!$C$7*CN_Mobiles!C11624+Logistic_Reg!$C$8*CN_Mobiles!D11624+Logistic_Reg!$C$9*CN_Mobiles!E11624)/(1+EXP(Logistic_Reg!$C$5+Logistic_Reg!$C$6*CN_Mobiles!B11624+Logistic_Reg!$C$7*CN_Mobiles!C11624+Logistic_Reg!$C$8*CN_Mobiles!D11624+Logistic_Reg!$C$9*CN_Mobiles!E11624))</f>
        <v>1.0759502024374819E-3</v>
      </c>
      <c r="H11624">
        <f t="shared" si="362"/>
        <v>0</v>
      </c>
      <c r="I11624" t="str">
        <f t="shared" si="363"/>
        <v>No</v>
      </c>
    </row>
    <row r="11625" spans="1:9" x14ac:dyDescent="0.3">
      <c r="A11625" t="s">
        <v>11626</v>
      </c>
      <c r="B11625">
        <v>57</v>
      </c>
      <c r="C11625">
        <v>0</v>
      </c>
      <c r="D11625" s="7">
        <v>0.88238120215097793</v>
      </c>
      <c r="E11625">
        <v>2</v>
      </c>
      <c r="F11625">
        <v>1</v>
      </c>
      <c r="G11625" s="9">
        <f>(Logistic_Reg!$C$5+Logistic_Reg!$C$6*CN_Mobiles!B11625+Logistic_Reg!$C$7*CN_Mobiles!C11625+Logistic_Reg!$C$8*CN_Mobiles!D11625+Logistic_Reg!$C$9*CN_Mobiles!E11625)/(1+EXP(Logistic_Reg!$C$5+Logistic_Reg!$C$6*CN_Mobiles!B11625+Logistic_Reg!$C$7*CN_Mobiles!C11625+Logistic_Reg!$C$8*CN_Mobiles!D11625+Logistic_Reg!$C$9*CN_Mobiles!E11625))</f>
        <v>5.0591080078344217E-2</v>
      </c>
      <c r="H11625">
        <f t="shared" si="362"/>
        <v>0</v>
      </c>
      <c r="I11625" t="str">
        <f t="shared" si="363"/>
        <v>No</v>
      </c>
    </row>
    <row r="11626" spans="1:9" x14ac:dyDescent="0.3">
      <c r="A11626" t="s">
        <v>11627</v>
      </c>
      <c r="B11626">
        <v>43</v>
      </c>
      <c r="C11626">
        <v>1</v>
      </c>
      <c r="D11626" s="7">
        <v>0.24103306266521896</v>
      </c>
      <c r="E11626">
        <v>3</v>
      </c>
      <c r="F11626">
        <v>1</v>
      </c>
      <c r="G11626" s="9">
        <f>(Logistic_Reg!$C$5+Logistic_Reg!$C$6*CN_Mobiles!B11626+Logistic_Reg!$C$7*CN_Mobiles!C11626+Logistic_Reg!$C$8*CN_Mobiles!D11626+Logistic_Reg!$C$9*CN_Mobiles!E11626)/(1+EXP(Logistic_Reg!$C$5+Logistic_Reg!$C$6*CN_Mobiles!B11626+Logistic_Reg!$C$7*CN_Mobiles!C11626+Logistic_Reg!$C$8*CN_Mobiles!D11626+Logistic_Reg!$C$9*CN_Mobiles!E11626))</f>
        <v>0.2775775086063349</v>
      </c>
      <c r="H11626">
        <f t="shared" si="362"/>
        <v>1</v>
      </c>
      <c r="I11626" t="str">
        <f t="shared" si="363"/>
        <v>Yes</v>
      </c>
    </row>
    <row r="11627" spans="1:9" x14ac:dyDescent="0.3">
      <c r="A11627" t="s">
        <v>11628</v>
      </c>
      <c r="B11627">
        <v>58</v>
      </c>
      <c r="C11627">
        <v>0</v>
      </c>
      <c r="D11627" s="7">
        <v>-0.48150628906015475</v>
      </c>
      <c r="E11627">
        <v>3</v>
      </c>
      <c r="F11627">
        <v>1</v>
      </c>
      <c r="G11627" s="9">
        <f>(Logistic_Reg!$C$5+Logistic_Reg!$C$6*CN_Mobiles!B11627+Logistic_Reg!$C$7*CN_Mobiles!C11627+Logistic_Reg!$C$8*CN_Mobiles!D11627+Logistic_Reg!$C$9*CN_Mobiles!E11627)/(1+EXP(Logistic_Reg!$C$5+Logistic_Reg!$C$6*CN_Mobiles!B11627+Logistic_Reg!$C$7*CN_Mobiles!C11627+Logistic_Reg!$C$8*CN_Mobiles!D11627+Logistic_Reg!$C$9*CN_Mobiles!E11627))</f>
        <v>0.18071217003574366</v>
      </c>
      <c r="H11627">
        <f t="shared" si="362"/>
        <v>1</v>
      </c>
      <c r="I11627" t="str">
        <f t="shared" si="363"/>
        <v>Yes</v>
      </c>
    </row>
    <row r="11628" spans="1:9" x14ac:dyDescent="0.3">
      <c r="A11628" t="s">
        <v>11629</v>
      </c>
      <c r="B11628">
        <v>33</v>
      </c>
      <c r="C11628">
        <v>1</v>
      </c>
      <c r="D11628" s="7">
        <v>-0.79714731075929579</v>
      </c>
      <c r="E11628">
        <v>4</v>
      </c>
      <c r="F11628">
        <v>1</v>
      </c>
      <c r="G11628" s="9">
        <f>(Logistic_Reg!$C$5+Logistic_Reg!$C$6*CN_Mobiles!B11628+Logistic_Reg!$C$7*CN_Mobiles!C11628+Logistic_Reg!$C$8*CN_Mobiles!D11628+Logistic_Reg!$C$9*CN_Mobiles!E11628)/(1+EXP(Logistic_Reg!$C$5+Logistic_Reg!$C$6*CN_Mobiles!B11628+Logistic_Reg!$C$7*CN_Mobiles!C11628+Logistic_Reg!$C$8*CN_Mobiles!D11628+Logistic_Reg!$C$9*CN_Mobiles!E11628))</f>
        <v>0.25386658446024668</v>
      </c>
      <c r="H11628">
        <f t="shared" si="362"/>
        <v>1</v>
      </c>
      <c r="I11628" t="str">
        <f t="shared" si="363"/>
        <v>Yes</v>
      </c>
    </row>
    <row r="11629" spans="1:9" x14ac:dyDescent="0.3">
      <c r="A11629" t="s">
        <v>11630</v>
      </c>
      <c r="B11629">
        <v>56</v>
      </c>
      <c r="C11629">
        <v>1</v>
      </c>
      <c r="D11629" s="7">
        <v>0.99075353882952799</v>
      </c>
      <c r="E11629">
        <v>4</v>
      </c>
      <c r="F11629">
        <v>1</v>
      </c>
      <c r="G11629" s="9">
        <f>(Logistic_Reg!$C$5+Logistic_Reg!$C$6*CN_Mobiles!B11629+Logistic_Reg!$C$7*CN_Mobiles!C11629+Logistic_Reg!$C$8*CN_Mobiles!D11629+Logistic_Reg!$C$9*CN_Mobiles!E11629)/(1+EXP(Logistic_Reg!$C$5+Logistic_Reg!$C$6*CN_Mobiles!B11629+Logistic_Reg!$C$7*CN_Mobiles!C11629+Logistic_Reg!$C$8*CN_Mobiles!D11629+Logistic_Reg!$C$9*CN_Mobiles!E11629))</f>
        <v>0.20667283569437253</v>
      </c>
      <c r="H11629">
        <f t="shared" si="362"/>
        <v>1</v>
      </c>
      <c r="I11629" t="str">
        <f t="shared" si="363"/>
        <v>Yes</v>
      </c>
    </row>
    <row r="11630" spans="1:9" x14ac:dyDescent="0.3">
      <c r="A11630" t="s">
        <v>11631</v>
      </c>
      <c r="B11630">
        <v>28</v>
      </c>
      <c r="C11630">
        <v>1</v>
      </c>
      <c r="D11630" s="7">
        <v>-1.0330114752477544</v>
      </c>
      <c r="E11630">
        <v>2</v>
      </c>
      <c r="F11630">
        <v>0</v>
      </c>
      <c r="G11630" s="9">
        <f>(Logistic_Reg!$C$5+Logistic_Reg!$C$6*CN_Mobiles!B11630+Logistic_Reg!$C$7*CN_Mobiles!C11630+Logistic_Reg!$C$8*CN_Mobiles!D11630+Logistic_Reg!$C$9*CN_Mobiles!E11630)/(1+EXP(Logistic_Reg!$C$5+Logistic_Reg!$C$6*CN_Mobiles!B11630+Logistic_Reg!$C$7*CN_Mobiles!C11630+Logistic_Reg!$C$8*CN_Mobiles!D11630+Logistic_Reg!$C$9*CN_Mobiles!E11630))</f>
        <v>-8.2355767159206034E-2</v>
      </c>
      <c r="H11630">
        <f t="shared" si="362"/>
        <v>0</v>
      </c>
      <c r="I11630" t="str">
        <f t="shared" si="363"/>
        <v>Yes</v>
      </c>
    </row>
    <row r="11631" spans="1:9" x14ac:dyDescent="0.3">
      <c r="A11631" t="s">
        <v>11632</v>
      </c>
      <c r="B11631">
        <v>26</v>
      </c>
      <c r="C11631">
        <v>0</v>
      </c>
      <c r="D11631" s="7">
        <v>-0.10538112646020009</v>
      </c>
      <c r="E11631">
        <v>2</v>
      </c>
      <c r="F11631">
        <v>0</v>
      </c>
      <c r="G11631" s="9">
        <f>(Logistic_Reg!$C$5+Logistic_Reg!$C$6*CN_Mobiles!B11631+Logistic_Reg!$C$7*CN_Mobiles!C11631+Logistic_Reg!$C$8*CN_Mobiles!D11631+Logistic_Reg!$C$9*CN_Mobiles!E11631)/(1+EXP(Logistic_Reg!$C$5+Logistic_Reg!$C$6*CN_Mobiles!B11631+Logistic_Reg!$C$7*CN_Mobiles!C11631+Logistic_Reg!$C$8*CN_Mobiles!D11631+Logistic_Reg!$C$9*CN_Mobiles!E11631))</f>
        <v>1.6274146137866392E-2</v>
      </c>
      <c r="H11631">
        <f t="shared" si="362"/>
        <v>0</v>
      </c>
      <c r="I11631" t="str">
        <f t="shared" si="363"/>
        <v>Yes</v>
      </c>
    </row>
    <row r="11632" spans="1:9" x14ac:dyDescent="0.3">
      <c r="A11632" t="s">
        <v>11633</v>
      </c>
      <c r="B11632">
        <v>25</v>
      </c>
      <c r="C11632">
        <v>0</v>
      </c>
      <c r="D11632" s="7">
        <v>0.27897889462584208</v>
      </c>
      <c r="E11632">
        <v>3</v>
      </c>
      <c r="F11632">
        <v>1</v>
      </c>
      <c r="G11632" s="9">
        <f>(Logistic_Reg!$C$5+Logistic_Reg!$C$6*CN_Mobiles!B11632+Logistic_Reg!$C$7*CN_Mobiles!C11632+Logistic_Reg!$C$8*CN_Mobiles!D11632+Logistic_Reg!$C$9*CN_Mobiles!E11632)/(1+EXP(Logistic_Reg!$C$5+Logistic_Reg!$C$6*CN_Mobiles!B11632+Logistic_Reg!$C$7*CN_Mobiles!C11632+Logistic_Reg!$C$8*CN_Mobiles!D11632+Logistic_Reg!$C$9*CN_Mobiles!E11632))</f>
        <v>0.2772178334940873</v>
      </c>
      <c r="H11632">
        <f t="shared" si="362"/>
        <v>1</v>
      </c>
      <c r="I11632" t="str">
        <f t="shared" si="363"/>
        <v>Yes</v>
      </c>
    </row>
    <row r="11633" spans="1:9" x14ac:dyDescent="0.3">
      <c r="A11633" t="s">
        <v>11634</v>
      </c>
      <c r="B11633">
        <v>59</v>
      </c>
      <c r="C11633">
        <v>0</v>
      </c>
      <c r="D11633" s="7">
        <v>-0.24738199065035651</v>
      </c>
      <c r="E11633">
        <v>1</v>
      </c>
      <c r="F11633">
        <v>1</v>
      </c>
      <c r="G11633" s="9">
        <f>(Logistic_Reg!$C$5+Logistic_Reg!$C$6*CN_Mobiles!B11633+Logistic_Reg!$C$7*CN_Mobiles!C11633+Logistic_Reg!$C$8*CN_Mobiles!D11633+Logistic_Reg!$C$9*CN_Mobiles!E11633)/(1+EXP(Logistic_Reg!$C$5+Logistic_Reg!$C$6*CN_Mobiles!B11633+Logistic_Reg!$C$7*CN_Mobiles!C11633+Logistic_Reg!$C$8*CN_Mobiles!D11633+Logistic_Reg!$C$9*CN_Mobiles!E11633))</f>
        <v>-1.0896541655282095</v>
      </c>
      <c r="H11633">
        <f t="shared" si="362"/>
        <v>0</v>
      </c>
      <c r="I11633" t="str">
        <f t="shared" si="363"/>
        <v>No</v>
      </c>
    </row>
    <row r="11634" spans="1:9" x14ac:dyDescent="0.3">
      <c r="A11634" t="s">
        <v>11635</v>
      </c>
      <c r="B11634">
        <v>55</v>
      </c>
      <c r="C11634">
        <v>1</v>
      </c>
      <c r="D11634" s="7">
        <v>0.59827287366081294</v>
      </c>
      <c r="E11634">
        <v>4</v>
      </c>
      <c r="F11634">
        <v>1</v>
      </c>
      <c r="G11634" s="9">
        <f>(Logistic_Reg!$C$5+Logistic_Reg!$C$6*CN_Mobiles!B11634+Logistic_Reg!$C$7*CN_Mobiles!C11634+Logistic_Reg!$C$8*CN_Mobiles!D11634+Logistic_Reg!$C$9*CN_Mobiles!E11634)/(1+EXP(Logistic_Reg!$C$5+Logistic_Reg!$C$6*CN_Mobiles!B11634+Logistic_Reg!$C$7*CN_Mobiles!C11634+Logistic_Reg!$C$8*CN_Mobiles!D11634+Logistic_Reg!$C$9*CN_Mobiles!E11634))</f>
        <v>0.22226839572544033</v>
      </c>
      <c r="H11634">
        <f t="shared" si="362"/>
        <v>1</v>
      </c>
      <c r="I11634" t="str">
        <f t="shared" si="363"/>
        <v>Yes</v>
      </c>
    </row>
    <row r="11635" spans="1:9" x14ac:dyDescent="0.3">
      <c r="A11635" t="s">
        <v>11636</v>
      </c>
      <c r="B11635">
        <v>28</v>
      </c>
      <c r="C11635">
        <v>0</v>
      </c>
      <c r="D11635" s="7">
        <v>0.65224679356707826</v>
      </c>
      <c r="E11635">
        <v>3</v>
      </c>
      <c r="F11635">
        <v>1</v>
      </c>
      <c r="G11635" s="9">
        <f>(Logistic_Reg!$C$5+Logistic_Reg!$C$6*CN_Mobiles!B11635+Logistic_Reg!$C$7*CN_Mobiles!C11635+Logistic_Reg!$C$8*CN_Mobiles!D11635+Logistic_Reg!$C$9*CN_Mobiles!E11635)/(1+EXP(Logistic_Reg!$C$5+Logistic_Reg!$C$6*CN_Mobiles!B11635+Logistic_Reg!$C$7*CN_Mobiles!C11635+Logistic_Reg!$C$8*CN_Mobiles!D11635+Logistic_Reg!$C$9*CN_Mobiles!E11635))</f>
        <v>0.27840977934488464</v>
      </c>
      <c r="H11635">
        <f t="shared" si="362"/>
        <v>1</v>
      </c>
      <c r="I11635" t="str">
        <f t="shared" si="363"/>
        <v>Yes</v>
      </c>
    </row>
    <row r="11636" spans="1:9" x14ac:dyDescent="0.3">
      <c r="A11636" t="s">
        <v>11637</v>
      </c>
      <c r="B11636">
        <v>48</v>
      </c>
      <c r="C11636">
        <v>0</v>
      </c>
      <c r="D11636" s="7">
        <v>1.7412582872306079</v>
      </c>
      <c r="E11636">
        <v>4</v>
      </c>
      <c r="F11636">
        <v>1</v>
      </c>
      <c r="G11636" s="9">
        <f>(Logistic_Reg!$C$5+Logistic_Reg!$C$6*CN_Mobiles!B11636+Logistic_Reg!$C$7*CN_Mobiles!C11636+Logistic_Reg!$C$8*CN_Mobiles!D11636+Logistic_Reg!$C$9*CN_Mobiles!E11636)/(1+EXP(Logistic_Reg!$C$5+Logistic_Reg!$C$6*CN_Mobiles!B11636+Logistic_Reg!$C$7*CN_Mobiles!C11636+Logistic_Reg!$C$8*CN_Mobiles!D11636+Logistic_Reg!$C$9*CN_Mobiles!E11636))</f>
        <v>0.18893411431811935</v>
      </c>
      <c r="H11636">
        <f t="shared" si="362"/>
        <v>1</v>
      </c>
      <c r="I11636" t="str">
        <f t="shared" si="363"/>
        <v>Yes</v>
      </c>
    </row>
    <row r="11637" spans="1:9" x14ac:dyDescent="0.3">
      <c r="A11637" t="s">
        <v>11638</v>
      </c>
      <c r="B11637">
        <v>46</v>
      </c>
      <c r="C11637">
        <v>1</v>
      </c>
      <c r="D11637" s="7">
        <v>0.1304392558402836</v>
      </c>
      <c r="E11637">
        <v>2</v>
      </c>
      <c r="F11637">
        <v>1</v>
      </c>
      <c r="G11637" s="9">
        <f>(Logistic_Reg!$C$5+Logistic_Reg!$C$6*CN_Mobiles!B11637+Logistic_Reg!$C$7*CN_Mobiles!C11637+Logistic_Reg!$C$8*CN_Mobiles!D11637+Logistic_Reg!$C$9*CN_Mobiles!E11637)/(1+EXP(Logistic_Reg!$C$5+Logistic_Reg!$C$6*CN_Mobiles!B11637+Logistic_Reg!$C$7*CN_Mobiles!C11637+Logistic_Reg!$C$8*CN_Mobiles!D11637+Logistic_Reg!$C$9*CN_Mobiles!E11637))</f>
        <v>6.7096525280776101E-2</v>
      </c>
      <c r="H11637">
        <f t="shared" si="362"/>
        <v>0</v>
      </c>
      <c r="I11637" t="str">
        <f t="shared" si="363"/>
        <v>No</v>
      </c>
    </row>
    <row r="11638" spans="1:9" x14ac:dyDescent="0.3">
      <c r="A11638" t="s">
        <v>11639</v>
      </c>
      <c r="B11638">
        <v>47</v>
      </c>
      <c r="C11638">
        <v>0</v>
      </c>
      <c r="D11638" s="7">
        <v>2.1321152042974663</v>
      </c>
      <c r="E11638">
        <v>3</v>
      </c>
      <c r="F11638">
        <v>1</v>
      </c>
      <c r="G11638" s="9">
        <f>(Logistic_Reg!$C$5+Logistic_Reg!$C$6*CN_Mobiles!B11638+Logistic_Reg!$C$7*CN_Mobiles!C11638+Logistic_Reg!$C$8*CN_Mobiles!D11638+Logistic_Reg!$C$9*CN_Mobiles!E11638)/(1+EXP(Logistic_Reg!$C$5+Logistic_Reg!$C$6*CN_Mobiles!B11638+Logistic_Reg!$C$7*CN_Mobiles!C11638+Logistic_Reg!$C$8*CN_Mobiles!D11638+Logistic_Reg!$C$9*CN_Mobiles!E11638))</f>
        <v>0.26094188582076666</v>
      </c>
      <c r="H11638">
        <f t="shared" si="362"/>
        <v>1</v>
      </c>
      <c r="I11638" t="str">
        <f t="shared" si="363"/>
        <v>Yes</v>
      </c>
    </row>
    <row r="11639" spans="1:9" x14ac:dyDescent="0.3">
      <c r="A11639" t="s">
        <v>11640</v>
      </c>
      <c r="B11639">
        <v>51</v>
      </c>
      <c r="C11639">
        <v>1</v>
      </c>
      <c r="D11639" s="7">
        <v>2.1679556840885073</v>
      </c>
      <c r="E11639">
        <v>2</v>
      </c>
      <c r="F11639">
        <v>0</v>
      </c>
      <c r="G11639" s="9">
        <f>(Logistic_Reg!$C$5+Logistic_Reg!$C$6*CN_Mobiles!B11639+Logistic_Reg!$C$7*CN_Mobiles!C11639+Logistic_Reg!$C$8*CN_Mobiles!D11639+Logistic_Reg!$C$9*CN_Mobiles!E11639)/(1+EXP(Logistic_Reg!$C$5+Logistic_Reg!$C$6*CN_Mobiles!B11639+Logistic_Reg!$C$7*CN_Mobiles!C11639+Logistic_Reg!$C$8*CN_Mobiles!D11639+Logistic_Reg!$C$9*CN_Mobiles!E11639))</f>
        <v>0.26645607365105051</v>
      </c>
      <c r="H11639">
        <f t="shared" si="362"/>
        <v>1</v>
      </c>
      <c r="I11639" t="str">
        <f t="shared" si="363"/>
        <v>No</v>
      </c>
    </row>
    <row r="11640" spans="1:9" x14ac:dyDescent="0.3">
      <c r="A11640" t="s">
        <v>11641</v>
      </c>
      <c r="B11640">
        <v>37</v>
      </c>
      <c r="C11640">
        <v>0</v>
      </c>
      <c r="D11640" s="7">
        <v>0.63177957247544514</v>
      </c>
      <c r="E11640">
        <v>2</v>
      </c>
      <c r="F11640">
        <v>1</v>
      </c>
      <c r="G11640" s="9">
        <f>(Logistic_Reg!$C$5+Logistic_Reg!$C$6*CN_Mobiles!B11640+Logistic_Reg!$C$7*CN_Mobiles!C11640+Logistic_Reg!$C$8*CN_Mobiles!D11640+Logistic_Reg!$C$9*CN_Mobiles!E11640)/(1+EXP(Logistic_Reg!$C$5+Logistic_Reg!$C$6*CN_Mobiles!B11640+Logistic_Reg!$C$7*CN_Mobiles!C11640+Logistic_Reg!$C$8*CN_Mobiles!D11640+Logistic_Reg!$C$9*CN_Mobiles!E11640))</f>
        <v>0.10040165061333083</v>
      </c>
      <c r="H11640">
        <f t="shared" si="362"/>
        <v>0</v>
      </c>
      <c r="I11640" t="str">
        <f t="shared" si="363"/>
        <v>No</v>
      </c>
    </row>
    <row r="11641" spans="1:9" x14ac:dyDescent="0.3">
      <c r="A11641" t="s">
        <v>11642</v>
      </c>
      <c r="B11641">
        <v>63</v>
      </c>
      <c r="C11641">
        <v>0</v>
      </c>
      <c r="D11641" s="7">
        <v>-1.2267628856244011</v>
      </c>
      <c r="E11641">
        <v>2</v>
      </c>
      <c r="F11641">
        <v>0</v>
      </c>
      <c r="G11641" s="9">
        <f>(Logistic_Reg!$C$5+Logistic_Reg!$C$6*CN_Mobiles!B11641+Logistic_Reg!$C$7*CN_Mobiles!C11641+Logistic_Reg!$C$8*CN_Mobiles!D11641+Logistic_Reg!$C$9*CN_Mobiles!E11641)/(1+EXP(Logistic_Reg!$C$5+Logistic_Reg!$C$6*CN_Mobiles!B11641+Logistic_Reg!$C$7*CN_Mobiles!C11641+Logistic_Reg!$C$8*CN_Mobiles!D11641+Logistic_Reg!$C$9*CN_Mobiles!E11641))</f>
        <v>-0.61530339170007387</v>
      </c>
      <c r="H11641">
        <f t="shared" si="362"/>
        <v>0</v>
      </c>
      <c r="I11641" t="str">
        <f t="shared" si="363"/>
        <v>Yes</v>
      </c>
    </row>
    <row r="11642" spans="1:9" x14ac:dyDescent="0.3">
      <c r="A11642" t="s">
        <v>11643</v>
      </c>
      <c r="B11642">
        <v>51</v>
      </c>
      <c r="C11642">
        <v>0</v>
      </c>
      <c r="D11642" s="7">
        <v>0.93676248676275042</v>
      </c>
      <c r="E11642">
        <v>1</v>
      </c>
      <c r="F11642">
        <v>0</v>
      </c>
      <c r="G11642" s="9">
        <f>(Logistic_Reg!$C$5+Logistic_Reg!$C$6*CN_Mobiles!B11642+Logistic_Reg!$C$7*CN_Mobiles!C11642+Logistic_Reg!$C$8*CN_Mobiles!D11642+Logistic_Reg!$C$9*CN_Mobiles!E11642)/(1+EXP(Logistic_Reg!$C$5+Logistic_Reg!$C$6*CN_Mobiles!B11642+Logistic_Reg!$C$7*CN_Mobiles!C11642+Logistic_Reg!$C$8*CN_Mobiles!D11642+Logistic_Reg!$C$9*CN_Mobiles!E11642))</f>
        <v>-0.52184320919933369</v>
      </c>
      <c r="H11642">
        <f t="shared" si="362"/>
        <v>0</v>
      </c>
      <c r="I11642" t="str">
        <f t="shared" si="363"/>
        <v>Yes</v>
      </c>
    </row>
    <row r="11643" spans="1:9" x14ac:dyDescent="0.3">
      <c r="A11643" t="s">
        <v>11644</v>
      </c>
      <c r="B11643">
        <v>31</v>
      </c>
      <c r="C11643">
        <v>0</v>
      </c>
      <c r="D11643" s="7">
        <v>-0.12422650302336685</v>
      </c>
      <c r="E11643">
        <v>2</v>
      </c>
      <c r="F11643">
        <v>0</v>
      </c>
      <c r="G11643" s="9">
        <f>(Logistic_Reg!$C$5+Logistic_Reg!$C$6*CN_Mobiles!B11643+Logistic_Reg!$C$7*CN_Mobiles!C11643+Logistic_Reg!$C$8*CN_Mobiles!D11643+Logistic_Reg!$C$9*CN_Mobiles!E11643)/(1+EXP(Logistic_Reg!$C$5+Logistic_Reg!$C$6*CN_Mobiles!B11643+Logistic_Reg!$C$7*CN_Mobiles!C11643+Logistic_Reg!$C$8*CN_Mobiles!D11643+Logistic_Reg!$C$9*CN_Mobiles!E11643))</f>
        <v>-1.6234830565279225E-2</v>
      </c>
      <c r="H11643">
        <f t="shared" si="362"/>
        <v>0</v>
      </c>
      <c r="I11643" t="str">
        <f t="shared" si="363"/>
        <v>Yes</v>
      </c>
    </row>
    <row r="11644" spans="1:9" x14ac:dyDescent="0.3">
      <c r="A11644" t="s">
        <v>11645</v>
      </c>
      <c r="B11644">
        <v>64</v>
      </c>
      <c r="C11644">
        <v>0</v>
      </c>
      <c r="D11644" s="7">
        <v>-0.80220510525710731</v>
      </c>
      <c r="E11644">
        <v>2</v>
      </c>
      <c r="F11644">
        <v>0</v>
      </c>
      <c r="G11644" s="9">
        <f>(Logistic_Reg!$C$5+Logistic_Reg!$C$6*CN_Mobiles!B11644+Logistic_Reg!$C$7*CN_Mobiles!C11644+Logistic_Reg!$C$8*CN_Mobiles!D11644+Logistic_Reg!$C$9*CN_Mobiles!E11644)/(1+EXP(Logistic_Reg!$C$5+Logistic_Reg!$C$6*CN_Mobiles!B11644+Logistic_Reg!$C$7*CN_Mobiles!C11644+Logistic_Reg!$C$8*CN_Mobiles!D11644+Logistic_Reg!$C$9*CN_Mobiles!E11644))</f>
        <v>-0.46810111150465494</v>
      </c>
      <c r="H11644">
        <f t="shared" si="362"/>
        <v>0</v>
      </c>
      <c r="I11644" t="str">
        <f t="shared" si="363"/>
        <v>Yes</v>
      </c>
    </row>
    <row r="11645" spans="1:9" x14ac:dyDescent="0.3">
      <c r="A11645" t="s">
        <v>11646</v>
      </c>
      <c r="B11645">
        <v>38</v>
      </c>
      <c r="C11645">
        <v>1</v>
      </c>
      <c r="D11645" s="7">
        <v>0.19421086798600568</v>
      </c>
      <c r="E11645">
        <v>2</v>
      </c>
      <c r="F11645">
        <v>0</v>
      </c>
      <c r="G11645" s="9">
        <f>(Logistic_Reg!$C$5+Logistic_Reg!$C$6*CN_Mobiles!B11645+Logistic_Reg!$C$7*CN_Mobiles!C11645+Logistic_Reg!$C$8*CN_Mobiles!D11645+Logistic_Reg!$C$9*CN_Mobiles!E11645)/(1+EXP(Logistic_Reg!$C$5+Logistic_Reg!$C$6*CN_Mobiles!B11645+Logistic_Reg!$C$7*CN_Mobiles!C11645+Logistic_Reg!$C$8*CN_Mobiles!D11645+Logistic_Reg!$C$9*CN_Mobiles!E11645))</f>
        <v>0.11439702017567101</v>
      </c>
      <c r="H11645">
        <f t="shared" si="362"/>
        <v>0</v>
      </c>
      <c r="I11645" t="str">
        <f t="shared" si="363"/>
        <v>Yes</v>
      </c>
    </row>
    <row r="11646" spans="1:9" x14ac:dyDescent="0.3">
      <c r="A11646" t="s">
        <v>11647</v>
      </c>
      <c r="B11646">
        <v>29</v>
      </c>
      <c r="C11646">
        <v>1</v>
      </c>
      <c r="D11646" s="7">
        <v>-1.053535803541094</v>
      </c>
      <c r="E11646">
        <v>4</v>
      </c>
      <c r="F11646">
        <v>1</v>
      </c>
      <c r="G11646" s="9">
        <f>(Logistic_Reg!$C$5+Logistic_Reg!$C$6*CN_Mobiles!B11646+Logistic_Reg!$C$7*CN_Mobiles!C11646+Logistic_Reg!$C$8*CN_Mobiles!D11646+Logistic_Reg!$C$9*CN_Mobiles!E11646)/(1+EXP(Logistic_Reg!$C$5+Logistic_Reg!$C$6*CN_Mobiles!B11646+Logistic_Reg!$C$7*CN_Mobiles!C11646+Logistic_Reg!$C$8*CN_Mobiles!D11646+Logistic_Reg!$C$9*CN_Mobiles!E11646))</f>
        <v>0.25882353695847132</v>
      </c>
      <c r="H11646">
        <f t="shared" si="362"/>
        <v>1</v>
      </c>
      <c r="I11646" t="str">
        <f t="shared" si="363"/>
        <v>Yes</v>
      </c>
    </row>
    <row r="11647" spans="1:9" x14ac:dyDescent="0.3">
      <c r="A11647" t="s">
        <v>11648</v>
      </c>
      <c r="B11647">
        <v>27</v>
      </c>
      <c r="C11647">
        <v>1</v>
      </c>
      <c r="D11647" s="7">
        <v>-0.63781250727780625</v>
      </c>
      <c r="E11647">
        <v>4</v>
      </c>
      <c r="F11647">
        <v>1</v>
      </c>
      <c r="G11647" s="9">
        <f>(Logistic_Reg!$C$5+Logistic_Reg!$C$6*CN_Mobiles!B11647+Logistic_Reg!$C$7*CN_Mobiles!C11647+Logistic_Reg!$C$8*CN_Mobiles!D11647+Logistic_Reg!$C$9*CN_Mobiles!E11647)/(1+EXP(Logistic_Reg!$C$5+Logistic_Reg!$C$6*CN_Mobiles!B11647+Logistic_Reg!$C$7*CN_Mobiles!C11647+Logistic_Reg!$C$8*CN_Mobiles!D11647+Logistic_Reg!$C$9*CN_Mobiles!E11647))</f>
        <v>0.24235895146292449</v>
      </c>
      <c r="H11647">
        <f t="shared" si="362"/>
        <v>1</v>
      </c>
      <c r="I11647" t="str">
        <f t="shared" si="363"/>
        <v>Yes</v>
      </c>
    </row>
    <row r="11648" spans="1:9" x14ac:dyDescent="0.3">
      <c r="A11648" t="s">
        <v>11649</v>
      </c>
      <c r="B11648">
        <v>47</v>
      </c>
      <c r="C11648">
        <v>0</v>
      </c>
      <c r="D11648" s="7">
        <v>0.86666530024133093</v>
      </c>
      <c r="E11648">
        <v>2</v>
      </c>
      <c r="F11648">
        <v>0</v>
      </c>
      <c r="G11648" s="9">
        <f>(Logistic_Reg!$C$5+Logistic_Reg!$C$6*CN_Mobiles!B11648+Logistic_Reg!$C$7*CN_Mobiles!C11648+Logistic_Reg!$C$8*CN_Mobiles!D11648+Logistic_Reg!$C$9*CN_Mobiles!E11648)/(1+EXP(Logistic_Reg!$C$5+Logistic_Reg!$C$6*CN_Mobiles!B11648+Logistic_Reg!$C$7*CN_Mobiles!C11648+Logistic_Reg!$C$8*CN_Mobiles!D11648+Logistic_Reg!$C$9*CN_Mobiles!E11648))</f>
        <v>9.5567014882784726E-2</v>
      </c>
      <c r="H11648">
        <f t="shared" si="362"/>
        <v>0</v>
      </c>
      <c r="I11648" t="str">
        <f t="shared" si="363"/>
        <v>Yes</v>
      </c>
    </row>
    <row r="11649" spans="1:9" x14ac:dyDescent="0.3">
      <c r="A11649" t="s">
        <v>11650</v>
      </c>
      <c r="B11649">
        <v>53</v>
      </c>
      <c r="C11649">
        <v>1</v>
      </c>
      <c r="D11649" s="7">
        <v>-0.8893012021531812</v>
      </c>
      <c r="E11649">
        <v>4</v>
      </c>
      <c r="F11649">
        <v>1</v>
      </c>
      <c r="G11649" s="9">
        <f>(Logistic_Reg!$C$5+Logistic_Reg!$C$6*CN_Mobiles!B11649+Logistic_Reg!$C$7*CN_Mobiles!C11649+Logistic_Reg!$C$8*CN_Mobiles!D11649+Logistic_Reg!$C$9*CN_Mobiles!E11649)/(1+EXP(Logistic_Reg!$C$5+Logistic_Reg!$C$6*CN_Mobiles!B11649+Logistic_Reg!$C$7*CN_Mobiles!C11649+Logistic_Reg!$C$8*CN_Mobiles!D11649+Logistic_Reg!$C$9*CN_Mobiles!E11649))</f>
        <v>0.27131984133249715</v>
      </c>
      <c r="H11649">
        <f t="shared" si="362"/>
        <v>1</v>
      </c>
      <c r="I11649" t="str">
        <f t="shared" si="363"/>
        <v>Yes</v>
      </c>
    </row>
    <row r="11650" spans="1:9" x14ac:dyDescent="0.3">
      <c r="A11650" t="s">
        <v>11651</v>
      </c>
      <c r="B11650">
        <v>36</v>
      </c>
      <c r="C11650">
        <v>0</v>
      </c>
      <c r="D11650" s="7">
        <v>2.3231426011527097</v>
      </c>
      <c r="E11650">
        <v>3</v>
      </c>
      <c r="F11650">
        <v>1</v>
      </c>
      <c r="G11650" s="9">
        <f>(Logistic_Reg!$C$5+Logistic_Reg!$C$6*CN_Mobiles!B11650+Logistic_Reg!$C$7*CN_Mobiles!C11650+Logistic_Reg!$C$8*CN_Mobiles!D11650+Logistic_Reg!$C$9*CN_Mobiles!E11650)/(1+EXP(Logistic_Reg!$C$5+Logistic_Reg!$C$6*CN_Mobiles!B11650+Logistic_Reg!$C$7*CN_Mobiles!C11650+Logistic_Reg!$C$8*CN_Mobiles!D11650+Logistic_Reg!$C$9*CN_Mobiles!E11650))</f>
        <v>0.24448227171958722</v>
      </c>
      <c r="H11650">
        <f t="shared" si="362"/>
        <v>1</v>
      </c>
      <c r="I11650" t="str">
        <f t="shared" si="363"/>
        <v>Yes</v>
      </c>
    </row>
    <row r="11651" spans="1:9" x14ac:dyDescent="0.3">
      <c r="A11651" t="s">
        <v>11652</v>
      </c>
      <c r="B11651">
        <v>27</v>
      </c>
      <c r="C11651">
        <v>0</v>
      </c>
      <c r="D11651" s="7">
        <v>8.5191873435459722E-3</v>
      </c>
      <c r="E11651">
        <v>3</v>
      </c>
      <c r="F11651">
        <v>1</v>
      </c>
      <c r="G11651" s="9">
        <f>(Logistic_Reg!$C$5+Logistic_Reg!$C$6*CN_Mobiles!B11651+Logistic_Reg!$C$7*CN_Mobiles!C11651+Logistic_Reg!$C$8*CN_Mobiles!D11651+Logistic_Reg!$C$9*CN_Mobiles!E11651)/(1+EXP(Logistic_Reg!$C$5+Logistic_Reg!$C$6*CN_Mobiles!B11651+Logistic_Reg!$C$7*CN_Mobiles!C11651+Logistic_Reg!$C$8*CN_Mobiles!D11651+Logistic_Reg!$C$9*CN_Mobiles!E11651))</f>
        <v>0.27124823366762602</v>
      </c>
      <c r="H11651">
        <f t="shared" ref="H11651:H11714" si="364">IF(G11651&gt;=0.15,1,0)</f>
        <v>1</v>
      </c>
      <c r="I11651" t="str">
        <f t="shared" ref="I11651:I11714" si="365">IF(H11651=F11651,"Yes","No")</f>
        <v>Yes</v>
      </c>
    </row>
    <row r="11652" spans="1:9" x14ac:dyDescent="0.3">
      <c r="A11652" t="s">
        <v>11653</v>
      </c>
      <c r="B11652">
        <v>61</v>
      </c>
      <c r="C11652">
        <v>0</v>
      </c>
      <c r="D11652" s="7">
        <v>-0.44676988183544125</v>
      </c>
      <c r="E11652">
        <v>3</v>
      </c>
      <c r="F11652">
        <v>1</v>
      </c>
      <c r="G11652" s="9">
        <f>(Logistic_Reg!$C$5+Logistic_Reg!$C$6*CN_Mobiles!B11652+Logistic_Reg!$C$7*CN_Mobiles!C11652+Logistic_Reg!$C$8*CN_Mobiles!D11652+Logistic_Reg!$C$9*CN_Mobiles!E11652)/(1+EXP(Logistic_Reg!$C$5+Logistic_Reg!$C$6*CN_Mobiles!B11652+Logistic_Reg!$C$7*CN_Mobiles!C11652+Logistic_Reg!$C$8*CN_Mobiles!D11652+Logistic_Reg!$C$9*CN_Mobiles!E11652))</f>
        <v>0.17539450369612106</v>
      </c>
      <c r="H11652">
        <f t="shared" si="364"/>
        <v>1</v>
      </c>
      <c r="I11652" t="str">
        <f t="shared" si="365"/>
        <v>Yes</v>
      </c>
    </row>
    <row r="11653" spans="1:9" x14ac:dyDescent="0.3">
      <c r="A11653" t="s">
        <v>11654</v>
      </c>
      <c r="B11653">
        <v>25</v>
      </c>
      <c r="C11653">
        <v>1</v>
      </c>
      <c r="D11653" s="7">
        <v>-0.44870200882651329</v>
      </c>
      <c r="E11653">
        <v>2</v>
      </c>
      <c r="F11653">
        <v>0</v>
      </c>
      <c r="G11653" s="9">
        <f>(Logistic_Reg!$C$5+Logistic_Reg!$C$6*CN_Mobiles!B11653+Logistic_Reg!$C$7*CN_Mobiles!C11653+Logistic_Reg!$C$8*CN_Mobiles!D11653+Logistic_Reg!$C$9*CN_Mobiles!E11653)/(1+EXP(Logistic_Reg!$C$5+Logistic_Reg!$C$6*CN_Mobiles!B11653+Logistic_Reg!$C$7*CN_Mobiles!C11653+Logistic_Reg!$C$8*CN_Mobiles!D11653+Logistic_Reg!$C$9*CN_Mobiles!E11653))</f>
        <v>6.2307828464850674E-2</v>
      </c>
      <c r="H11653">
        <f t="shared" si="364"/>
        <v>0</v>
      </c>
      <c r="I11653" t="str">
        <f t="shared" si="365"/>
        <v>Yes</v>
      </c>
    </row>
    <row r="11654" spans="1:9" x14ac:dyDescent="0.3">
      <c r="A11654" t="s">
        <v>11655</v>
      </c>
      <c r="B11654">
        <v>62</v>
      </c>
      <c r="C11654">
        <v>0</v>
      </c>
      <c r="D11654" s="7">
        <v>0.26790771178832889</v>
      </c>
      <c r="E11654">
        <v>4</v>
      </c>
      <c r="F11654">
        <v>1</v>
      </c>
      <c r="G11654" s="9">
        <f>(Logistic_Reg!$C$5+Logistic_Reg!$C$6*CN_Mobiles!B11654+Logistic_Reg!$C$7*CN_Mobiles!C11654+Logistic_Reg!$C$8*CN_Mobiles!D11654+Logistic_Reg!$C$9*CN_Mobiles!E11654)/(1+EXP(Logistic_Reg!$C$5+Logistic_Reg!$C$6*CN_Mobiles!B11654+Logistic_Reg!$C$7*CN_Mobiles!C11654+Logistic_Reg!$C$8*CN_Mobiles!D11654+Logistic_Reg!$C$9*CN_Mobiles!E11654))</f>
        <v>0.26181493809130962</v>
      </c>
      <c r="H11654">
        <f t="shared" si="364"/>
        <v>1</v>
      </c>
      <c r="I11654" t="str">
        <f t="shared" si="365"/>
        <v>Yes</v>
      </c>
    </row>
    <row r="11655" spans="1:9" x14ac:dyDescent="0.3">
      <c r="A11655" t="s">
        <v>11656</v>
      </c>
      <c r="B11655">
        <v>51</v>
      </c>
      <c r="C11655">
        <v>0</v>
      </c>
      <c r="D11655" s="7">
        <v>-0.36385022495750752</v>
      </c>
      <c r="E11655">
        <v>1</v>
      </c>
      <c r="F11655">
        <v>0</v>
      </c>
      <c r="G11655" s="9">
        <f>(Logistic_Reg!$C$5+Logistic_Reg!$C$6*CN_Mobiles!B11655+Logistic_Reg!$C$7*CN_Mobiles!C11655+Logistic_Reg!$C$8*CN_Mobiles!D11655+Logistic_Reg!$C$9*CN_Mobiles!E11655)/(1+EXP(Logistic_Reg!$C$5+Logistic_Reg!$C$6*CN_Mobiles!B11655+Logistic_Reg!$C$7*CN_Mobiles!C11655+Logistic_Reg!$C$8*CN_Mobiles!D11655+Logistic_Reg!$C$9*CN_Mobiles!E11655))</f>
        <v>-1.048320128055271</v>
      </c>
      <c r="H11655">
        <f t="shared" si="364"/>
        <v>0</v>
      </c>
      <c r="I11655" t="str">
        <f t="shared" si="365"/>
        <v>Yes</v>
      </c>
    </row>
    <row r="11656" spans="1:9" x14ac:dyDescent="0.3">
      <c r="A11656" t="s">
        <v>11657</v>
      </c>
      <c r="B11656">
        <v>44</v>
      </c>
      <c r="C11656">
        <v>0</v>
      </c>
      <c r="D11656" s="7">
        <v>0.94318895052812923</v>
      </c>
      <c r="E11656">
        <v>3</v>
      </c>
      <c r="F11656">
        <v>1</v>
      </c>
      <c r="G11656" s="9">
        <f>(Logistic_Reg!$C$5+Logistic_Reg!$C$6*CN_Mobiles!B11656+Logistic_Reg!$C$7*CN_Mobiles!C11656+Logistic_Reg!$C$8*CN_Mobiles!D11656+Logistic_Reg!$C$9*CN_Mobiles!E11656)/(1+EXP(Logistic_Reg!$C$5+Logistic_Reg!$C$6*CN_Mobiles!B11656+Logistic_Reg!$C$7*CN_Mobiles!C11656+Logistic_Reg!$C$8*CN_Mobiles!D11656+Logistic_Reg!$C$9*CN_Mobiles!E11656))</f>
        <v>0.27833735619415712</v>
      </c>
      <c r="H11656">
        <f t="shared" si="364"/>
        <v>1</v>
      </c>
      <c r="I11656" t="str">
        <f t="shared" si="365"/>
        <v>Yes</v>
      </c>
    </row>
    <row r="11657" spans="1:9" x14ac:dyDescent="0.3">
      <c r="A11657" t="s">
        <v>11658</v>
      </c>
      <c r="B11657">
        <v>32</v>
      </c>
      <c r="C11657">
        <v>0</v>
      </c>
      <c r="D11657" s="7">
        <v>-0.48470429235572243</v>
      </c>
      <c r="E11657">
        <v>2</v>
      </c>
      <c r="F11657">
        <v>0</v>
      </c>
      <c r="G11657" s="9">
        <f>(Logistic_Reg!$C$5+Logistic_Reg!$C$6*CN_Mobiles!B11657+Logistic_Reg!$C$7*CN_Mobiles!C11657+Logistic_Reg!$C$8*CN_Mobiles!D11657+Logistic_Reg!$C$9*CN_Mobiles!E11657)/(1+EXP(Logistic_Reg!$C$5+Logistic_Reg!$C$6*CN_Mobiles!B11657+Logistic_Reg!$C$7*CN_Mobiles!C11657+Logistic_Reg!$C$8*CN_Mobiles!D11657+Logistic_Reg!$C$9*CN_Mobiles!E11657))</f>
        <v>-0.1093979411984536</v>
      </c>
      <c r="H11657">
        <f t="shared" si="364"/>
        <v>0</v>
      </c>
      <c r="I11657" t="str">
        <f t="shared" si="365"/>
        <v>Yes</v>
      </c>
    </row>
    <row r="11658" spans="1:9" x14ac:dyDescent="0.3">
      <c r="A11658" t="s">
        <v>11659</v>
      </c>
      <c r="B11658">
        <v>30</v>
      </c>
      <c r="C11658">
        <v>0</v>
      </c>
      <c r="D11658" s="7">
        <v>0.20962790887338839</v>
      </c>
      <c r="E11658">
        <v>3</v>
      </c>
      <c r="F11658">
        <v>1</v>
      </c>
      <c r="G11658" s="9">
        <f>(Logistic_Reg!$C$5+Logistic_Reg!$C$6*CN_Mobiles!B11658+Logistic_Reg!$C$7*CN_Mobiles!C11658+Logistic_Reg!$C$8*CN_Mobiles!D11658+Logistic_Reg!$C$9*CN_Mobiles!E11658)/(1+EXP(Logistic_Reg!$C$5+Logistic_Reg!$C$6*CN_Mobiles!B11658+Logistic_Reg!$C$7*CN_Mobiles!C11658+Logistic_Reg!$C$8*CN_Mobiles!D11658+Logistic_Reg!$C$9*CN_Mobiles!E11658))</f>
        <v>0.27412584136492102</v>
      </c>
      <c r="H11658">
        <f t="shared" si="364"/>
        <v>1</v>
      </c>
      <c r="I11658" t="str">
        <f t="shared" si="365"/>
        <v>Yes</v>
      </c>
    </row>
    <row r="11659" spans="1:9" x14ac:dyDescent="0.3">
      <c r="A11659" t="s">
        <v>11660</v>
      </c>
      <c r="B11659">
        <v>34</v>
      </c>
      <c r="C11659">
        <v>1</v>
      </c>
      <c r="D11659" s="7">
        <v>-0.47163626103187023</v>
      </c>
      <c r="E11659">
        <v>1</v>
      </c>
      <c r="F11659">
        <v>1</v>
      </c>
      <c r="G11659" s="9">
        <f>(Logistic_Reg!$C$5+Logistic_Reg!$C$6*CN_Mobiles!B11659+Logistic_Reg!$C$7*CN_Mobiles!C11659+Logistic_Reg!$C$8*CN_Mobiles!D11659+Logistic_Reg!$C$9*CN_Mobiles!E11659)/(1+EXP(Logistic_Reg!$C$5+Logistic_Reg!$C$6*CN_Mobiles!B11659+Logistic_Reg!$C$7*CN_Mobiles!C11659+Logistic_Reg!$C$8*CN_Mobiles!D11659+Logistic_Reg!$C$9*CN_Mobiles!E11659))</f>
        <v>-0.67800182527502983</v>
      </c>
      <c r="H11659">
        <f t="shared" si="364"/>
        <v>0</v>
      </c>
      <c r="I11659" t="str">
        <f t="shared" si="365"/>
        <v>No</v>
      </c>
    </row>
    <row r="11660" spans="1:9" x14ac:dyDescent="0.3">
      <c r="A11660" t="s">
        <v>11661</v>
      </c>
      <c r="B11660">
        <v>37</v>
      </c>
      <c r="C11660">
        <v>0</v>
      </c>
      <c r="D11660" s="7">
        <v>-0.21457961399010511</v>
      </c>
      <c r="E11660">
        <v>1</v>
      </c>
      <c r="F11660">
        <v>0</v>
      </c>
      <c r="G11660" s="9">
        <f>(Logistic_Reg!$C$5+Logistic_Reg!$C$6*CN_Mobiles!B11660+Logistic_Reg!$C$7*CN_Mobiles!C11660+Logistic_Reg!$C$8*CN_Mobiles!D11660+Logistic_Reg!$C$9*CN_Mobiles!E11660)/(1+EXP(Logistic_Reg!$C$5+Logistic_Reg!$C$6*CN_Mobiles!B11660+Logistic_Reg!$C$7*CN_Mobiles!C11660+Logistic_Reg!$C$8*CN_Mobiles!D11660+Logistic_Reg!$C$9*CN_Mobiles!E11660))</f>
        <v>-0.82786913736296508</v>
      </c>
      <c r="H11660">
        <f t="shared" si="364"/>
        <v>0</v>
      </c>
      <c r="I11660" t="str">
        <f t="shared" si="365"/>
        <v>Yes</v>
      </c>
    </row>
    <row r="11661" spans="1:9" x14ac:dyDescent="0.3">
      <c r="A11661" t="s">
        <v>11662</v>
      </c>
      <c r="B11661">
        <v>49</v>
      </c>
      <c r="C11661">
        <v>1</v>
      </c>
      <c r="D11661" s="7">
        <v>1.3221371124657793</v>
      </c>
      <c r="E11661">
        <v>2</v>
      </c>
      <c r="F11661">
        <v>0</v>
      </c>
      <c r="G11661" s="9">
        <f>(Logistic_Reg!$C$5+Logistic_Reg!$C$6*CN_Mobiles!B11661+Logistic_Reg!$C$7*CN_Mobiles!C11661+Logistic_Reg!$C$8*CN_Mobiles!D11661+Logistic_Reg!$C$9*CN_Mobiles!E11661)/(1+EXP(Logistic_Reg!$C$5+Logistic_Reg!$C$6*CN_Mobiles!B11661+Logistic_Reg!$C$7*CN_Mobiles!C11661+Logistic_Reg!$C$8*CN_Mobiles!D11661+Logistic_Reg!$C$9*CN_Mobiles!E11661))</f>
        <v>0.21795281444145301</v>
      </c>
      <c r="H11661">
        <f t="shared" si="364"/>
        <v>1</v>
      </c>
      <c r="I11661" t="str">
        <f t="shared" si="365"/>
        <v>No</v>
      </c>
    </row>
    <row r="11662" spans="1:9" x14ac:dyDescent="0.3">
      <c r="A11662" t="s">
        <v>11663</v>
      </c>
      <c r="B11662">
        <v>32</v>
      </c>
      <c r="C11662">
        <v>0</v>
      </c>
      <c r="D11662" s="7">
        <v>0.43358902895280838</v>
      </c>
      <c r="E11662">
        <v>2</v>
      </c>
      <c r="F11662">
        <v>1</v>
      </c>
      <c r="G11662" s="9">
        <f>(Logistic_Reg!$C$5+Logistic_Reg!$C$6*CN_Mobiles!B11662+Logistic_Reg!$C$7*CN_Mobiles!C11662+Logistic_Reg!$C$8*CN_Mobiles!D11662+Logistic_Reg!$C$9*CN_Mobiles!E11662)/(1+EXP(Logistic_Reg!$C$5+Logistic_Reg!$C$6*CN_Mobiles!B11662+Logistic_Reg!$C$7*CN_Mobiles!C11662+Logistic_Reg!$C$8*CN_Mobiles!D11662+Logistic_Reg!$C$9*CN_Mobiles!E11662))</f>
        <v>8.9072897240682597E-2</v>
      </c>
      <c r="H11662">
        <f t="shared" si="364"/>
        <v>0</v>
      </c>
      <c r="I11662" t="str">
        <f t="shared" si="365"/>
        <v>No</v>
      </c>
    </row>
    <row r="11663" spans="1:9" x14ac:dyDescent="0.3">
      <c r="A11663" t="s">
        <v>11664</v>
      </c>
      <c r="B11663">
        <v>64</v>
      </c>
      <c r="C11663">
        <v>0</v>
      </c>
      <c r="D11663" s="7">
        <v>0.30482180697145322</v>
      </c>
      <c r="E11663">
        <v>3</v>
      </c>
      <c r="F11663">
        <v>1</v>
      </c>
      <c r="G11663" s="9">
        <f>(Logistic_Reg!$C$5+Logistic_Reg!$C$6*CN_Mobiles!B11663+Logistic_Reg!$C$7*CN_Mobiles!C11663+Logistic_Reg!$C$8*CN_Mobiles!D11663+Logistic_Reg!$C$9*CN_Mobiles!E11663)/(1+EXP(Logistic_Reg!$C$5+Logistic_Reg!$C$6*CN_Mobiles!B11663+Logistic_Reg!$C$7*CN_Mobiles!C11663+Logistic_Reg!$C$8*CN_Mobiles!D11663+Logistic_Reg!$C$9*CN_Mobiles!E11663))</f>
        <v>0.23920769840534925</v>
      </c>
      <c r="H11663">
        <f t="shared" si="364"/>
        <v>1</v>
      </c>
      <c r="I11663" t="str">
        <f t="shared" si="365"/>
        <v>Yes</v>
      </c>
    </row>
    <row r="11664" spans="1:9" x14ac:dyDescent="0.3">
      <c r="A11664" t="s">
        <v>11665</v>
      </c>
      <c r="B11664">
        <v>31</v>
      </c>
      <c r="C11664">
        <v>0</v>
      </c>
      <c r="D11664" s="7">
        <v>-1.0367862612805583</v>
      </c>
      <c r="E11664">
        <v>3</v>
      </c>
      <c r="F11664">
        <v>1</v>
      </c>
      <c r="G11664" s="9">
        <f>(Logistic_Reg!$C$5+Logistic_Reg!$C$6*CN_Mobiles!B11664+Logistic_Reg!$C$7*CN_Mobiles!C11664+Logistic_Reg!$C$8*CN_Mobiles!D11664+Logistic_Reg!$C$9*CN_Mobiles!E11664)/(1+EXP(Logistic_Reg!$C$5+Logistic_Reg!$C$6*CN_Mobiles!B11664+Logistic_Reg!$C$7*CN_Mobiles!C11664+Logistic_Reg!$C$8*CN_Mobiles!D11664+Logistic_Reg!$C$9*CN_Mobiles!E11664))</f>
        <v>0.19815882306579166</v>
      </c>
      <c r="H11664">
        <f t="shared" si="364"/>
        <v>1</v>
      </c>
      <c r="I11664" t="str">
        <f t="shared" si="365"/>
        <v>Yes</v>
      </c>
    </row>
    <row r="11665" spans="1:9" x14ac:dyDescent="0.3">
      <c r="A11665" t="s">
        <v>11666</v>
      </c>
      <c r="B11665">
        <v>46</v>
      </c>
      <c r="C11665">
        <v>0</v>
      </c>
      <c r="D11665" s="7">
        <v>-0.39945466164816096</v>
      </c>
      <c r="E11665">
        <v>2</v>
      </c>
      <c r="F11665">
        <v>0</v>
      </c>
      <c r="G11665" s="9">
        <f>(Logistic_Reg!$C$5+Logistic_Reg!$C$6*CN_Mobiles!B11665+Logistic_Reg!$C$7*CN_Mobiles!C11665+Logistic_Reg!$C$8*CN_Mobiles!D11665+Logistic_Reg!$C$9*CN_Mobiles!E11665)/(1+EXP(Logistic_Reg!$C$5+Logistic_Reg!$C$6*CN_Mobiles!B11665+Logistic_Reg!$C$7*CN_Mobiles!C11665+Logistic_Reg!$C$8*CN_Mobiles!D11665+Logistic_Reg!$C$9*CN_Mobiles!E11665))</f>
        <v>-0.18642811280508373</v>
      </c>
      <c r="H11665">
        <f t="shared" si="364"/>
        <v>0</v>
      </c>
      <c r="I11665" t="str">
        <f t="shared" si="365"/>
        <v>Yes</v>
      </c>
    </row>
    <row r="11666" spans="1:9" x14ac:dyDescent="0.3">
      <c r="A11666" t="s">
        <v>11667</v>
      </c>
      <c r="B11666">
        <v>30</v>
      </c>
      <c r="C11666">
        <v>1</v>
      </c>
      <c r="D11666" s="7">
        <v>-1.2507383924742075</v>
      </c>
      <c r="E11666">
        <v>3</v>
      </c>
      <c r="F11666">
        <v>1</v>
      </c>
      <c r="G11666" s="9">
        <f>(Logistic_Reg!$C$5+Logistic_Reg!$C$6*CN_Mobiles!B11666+Logistic_Reg!$C$7*CN_Mobiles!C11666+Logistic_Reg!$C$8*CN_Mobiles!D11666+Logistic_Reg!$C$9*CN_Mobiles!E11666)/(1+EXP(Logistic_Reg!$C$5+Logistic_Reg!$C$6*CN_Mobiles!B11666+Logistic_Reg!$C$7*CN_Mobiles!C11666+Logistic_Reg!$C$8*CN_Mobiles!D11666+Logistic_Reg!$C$9*CN_Mobiles!E11666))</f>
        <v>0.23112594600849165</v>
      </c>
      <c r="H11666">
        <f t="shared" si="364"/>
        <v>1</v>
      </c>
      <c r="I11666" t="str">
        <f t="shared" si="365"/>
        <v>Yes</v>
      </c>
    </row>
    <row r="11667" spans="1:9" x14ac:dyDescent="0.3">
      <c r="A11667" t="s">
        <v>11668</v>
      </c>
      <c r="B11667">
        <v>31</v>
      </c>
      <c r="C11667">
        <v>1</v>
      </c>
      <c r="D11667" s="7">
        <v>-0.81934488006263795</v>
      </c>
      <c r="E11667">
        <v>4</v>
      </c>
      <c r="F11667">
        <v>1</v>
      </c>
      <c r="G11667" s="9">
        <f>(Logistic_Reg!$C$5+Logistic_Reg!$C$6*CN_Mobiles!B11667+Logistic_Reg!$C$7*CN_Mobiles!C11667+Logistic_Reg!$C$8*CN_Mobiles!D11667+Logistic_Reg!$C$9*CN_Mobiles!E11667)/(1+EXP(Logistic_Reg!$C$5+Logistic_Reg!$C$6*CN_Mobiles!B11667+Logistic_Reg!$C$7*CN_Mobiles!C11667+Logistic_Reg!$C$8*CN_Mobiles!D11667+Logistic_Reg!$C$9*CN_Mobiles!E11667))</f>
        <v>0.25282041855060244</v>
      </c>
      <c r="H11667">
        <f t="shared" si="364"/>
        <v>1</v>
      </c>
      <c r="I11667" t="str">
        <f t="shared" si="365"/>
        <v>Yes</v>
      </c>
    </row>
    <row r="11668" spans="1:9" x14ac:dyDescent="0.3">
      <c r="A11668" t="s">
        <v>11669</v>
      </c>
      <c r="B11668">
        <v>48</v>
      </c>
      <c r="C11668">
        <v>0</v>
      </c>
      <c r="D11668" s="7">
        <v>-5.9004367954297796E-2</v>
      </c>
      <c r="E11668">
        <v>3</v>
      </c>
      <c r="F11668">
        <v>1</v>
      </c>
      <c r="G11668" s="9">
        <f>(Logistic_Reg!$C$5+Logistic_Reg!$C$6*CN_Mobiles!B11668+Logistic_Reg!$C$7*CN_Mobiles!C11668+Logistic_Reg!$C$8*CN_Mobiles!D11668+Logistic_Reg!$C$9*CN_Mobiles!E11668)/(1+EXP(Logistic_Reg!$C$5+Logistic_Reg!$C$6*CN_Mobiles!B11668+Logistic_Reg!$C$7*CN_Mobiles!C11668+Logistic_Reg!$C$8*CN_Mobiles!D11668+Logistic_Reg!$C$9*CN_Mobiles!E11668))</f>
        <v>0.2431043060233942</v>
      </c>
      <c r="H11668">
        <f t="shared" si="364"/>
        <v>1</v>
      </c>
      <c r="I11668" t="str">
        <f t="shared" si="365"/>
        <v>Yes</v>
      </c>
    </row>
    <row r="11669" spans="1:9" x14ac:dyDescent="0.3">
      <c r="A11669" t="s">
        <v>11670</v>
      </c>
      <c r="B11669">
        <v>43</v>
      </c>
      <c r="C11669">
        <v>1</v>
      </c>
      <c r="D11669" s="7">
        <v>0.51799728022189317</v>
      </c>
      <c r="E11669">
        <v>2</v>
      </c>
      <c r="F11669">
        <v>0</v>
      </c>
      <c r="G11669" s="9">
        <f>(Logistic_Reg!$C$5+Logistic_Reg!$C$6*CN_Mobiles!B11669+Logistic_Reg!$C$7*CN_Mobiles!C11669+Logistic_Reg!$C$8*CN_Mobiles!D11669+Logistic_Reg!$C$9*CN_Mobiles!E11669)/(1+EXP(Logistic_Reg!$C$5+Logistic_Reg!$C$6*CN_Mobiles!B11669+Logistic_Reg!$C$7*CN_Mobiles!C11669+Logistic_Reg!$C$8*CN_Mobiles!D11669+Logistic_Reg!$C$9*CN_Mobiles!E11669))</f>
        <v>0.14342850684300656</v>
      </c>
      <c r="H11669">
        <f t="shared" si="364"/>
        <v>0</v>
      </c>
      <c r="I11669" t="str">
        <f t="shared" si="365"/>
        <v>Yes</v>
      </c>
    </row>
    <row r="11670" spans="1:9" x14ac:dyDescent="0.3">
      <c r="A11670" t="s">
        <v>11671</v>
      </c>
      <c r="B11670">
        <v>45</v>
      </c>
      <c r="C11670">
        <v>1</v>
      </c>
      <c r="D11670" s="7">
        <v>0.59210529587650351</v>
      </c>
      <c r="E11670">
        <v>3</v>
      </c>
      <c r="F11670">
        <v>1</v>
      </c>
      <c r="G11670" s="9">
        <f>(Logistic_Reg!$C$5+Logistic_Reg!$C$6*CN_Mobiles!B11670+Logistic_Reg!$C$7*CN_Mobiles!C11670+Logistic_Reg!$C$8*CN_Mobiles!D11670+Logistic_Reg!$C$9*CN_Mobiles!E11670)/(1+EXP(Logistic_Reg!$C$5+Logistic_Reg!$C$6*CN_Mobiles!B11670+Logistic_Reg!$C$7*CN_Mobiles!C11670+Logistic_Reg!$C$8*CN_Mobiles!D11670+Logistic_Reg!$C$9*CN_Mobiles!E11670))</f>
        <v>0.27829013140902298</v>
      </c>
      <c r="H11670">
        <f t="shared" si="364"/>
        <v>1</v>
      </c>
      <c r="I11670" t="str">
        <f t="shared" si="365"/>
        <v>Yes</v>
      </c>
    </row>
    <row r="11671" spans="1:9" x14ac:dyDescent="0.3">
      <c r="A11671" t="s">
        <v>11672</v>
      </c>
      <c r="B11671">
        <v>31</v>
      </c>
      <c r="C11671">
        <v>1</v>
      </c>
      <c r="D11671" s="7">
        <v>-1.1549924580929789</v>
      </c>
      <c r="E11671">
        <v>2</v>
      </c>
      <c r="F11671">
        <v>0</v>
      </c>
      <c r="G11671" s="9">
        <f>(Logistic_Reg!$C$5+Logistic_Reg!$C$6*CN_Mobiles!B11671+Logistic_Reg!$C$7*CN_Mobiles!C11671+Logistic_Reg!$C$8*CN_Mobiles!D11671+Logistic_Reg!$C$9*CN_Mobiles!E11671)/(1+EXP(Logistic_Reg!$C$5+Logistic_Reg!$C$6*CN_Mobiles!B11671+Logistic_Reg!$C$7*CN_Mobiles!C11671+Logistic_Reg!$C$8*CN_Mobiles!D11671+Logistic_Reg!$C$9*CN_Mobiles!E11671))</f>
        <v>-0.13424736597178596</v>
      </c>
      <c r="H11671">
        <f t="shared" si="364"/>
        <v>0</v>
      </c>
      <c r="I11671" t="str">
        <f t="shared" si="365"/>
        <v>Yes</v>
      </c>
    </row>
    <row r="11672" spans="1:9" x14ac:dyDescent="0.3">
      <c r="A11672" t="s">
        <v>11673</v>
      </c>
      <c r="B11672">
        <v>45</v>
      </c>
      <c r="C11672">
        <v>0</v>
      </c>
      <c r="D11672" s="7">
        <v>-7.2923296583578281E-2</v>
      </c>
      <c r="E11672">
        <v>3</v>
      </c>
      <c r="F11672">
        <v>1</v>
      </c>
      <c r="G11672" s="9">
        <f>(Logistic_Reg!$C$5+Logistic_Reg!$C$6*CN_Mobiles!B11672+Logistic_Reg!$C$7*CN_Mobiles!C11672+Logistic_Reg!$C$8*CN_Mobiles!D11672+Logistic_Reg!$C$9*CN_Mobiles!E11672)/(1+EXP(Logistic_Reg!$C$5+Logistic_Reg!$C$6*CN_Mobiles!B11672+Logistic_Reg!$C$7*CN_Mobiles!C11672+Logistic_Reg!$C$8*CN_Mobiles!D11672+Logistic_Reg!$C$9*CN_Mobiles!E11672))</f>
        <v>0.24721652811592412</v>
      </c>
      <c r="H11672">
        <f t="shared" si="364"/>
        <v>1</v>
      </c>
      <c r="I11672" t="str">
        <f t="shared" si="365"/>
        <v>Yes</v>
      </c>
    </row>
    <row r="11673" spans="1:9" x14ac:dyDescent="0.3">
      <c r="A11673" t="s">
        <v>11674</v>
      </c>
      <c r="B11673">
        <v>51</v>
      </c>
      <c r="C11673">
        <v>1</v>
      </c>
      <c r="D11673" s="7">
        <v>0.80306500970072847</v>
      </c>
      <c r="E11673">
        <v>2</v>
      </c>
      <c r="F11673">
        <v>0</v>
      </c>
      <c r="G11673" s="9">
        <f>(Logistic_Reg!$C$5+Logistic_Reg!$C$6*CN_Mobiles!B11673+Logistic_Reg!$C$7*CN_Mobiles!C11673+Logistic_Reg!$C$8*CN_Mobiles!D11673+Logistic_Reg!$C$9*CN_Mobiles!E11673)/(1+EXP(Logistic_Reg!$C$5+Logistic_Reg!$C$6*CN_Mobiles!B11673+Logistic_Reg!$C$7*CN_Mobiles!C11673+Logistic_Reg!$C$8*CN_Mobiles!D11673+Logistic_Reg!$C$9*CN_Mobiles!E11673))</f>
        <v>0.1537805630038436</v>
      </c>
      <c r="H11673">
        <f t="shared" si="364"/>
        <v>1</v>
      </c>
      <c r="I11673" t="str">
        <f t="shared" si="365"/>
        <v>No</v>
      </c>
    </row>
    <row r="11674" spans="1:9" x14ac:dyDescent="0.3">
      <c r="A11674" t="s">
        <v>11675</v>
      </c>
      <c r="B11674">
        <v>47</v>
      </c>
      <c r="C11674">
        <v>1</v>
      </c>
      <c r="D11674" s="7">
        <v>0.59467511995329925</v>
      </c>
      <c r="E11674">
        <v>1</v>
      </c>
      <c r="F11674">
        <v>1</v>
      </c>
      <c r="G11674" s="9">
        <f>(Logistic_Reg!$C$5+Logistic_Reg!$C$6*CN_Mobiles!B11674+Logistic_Reg!$C$7*CN_Mobiles!C11674+Logistic_Reg!$C$8*CN_Mobiles!D11674+Logistic_Reg!$C$9*CN_Mobiles!E11674)/(1+EXP(Logistic_Reg!$C$5+Logistic_Reg!$C$6*CN_Mobiles!B11674+Logistic_Reg!$C$7*CN_Mobiles!C11674+Logistic_Reg!$C$8*CN_Mobiles!D11674+Logistic_Reg!$C$9*CN_Mobiles!E11674))</f>
        <v>-0.4107795195284103</v>
      </c>
      <c r="H11674">
        <f t="shared" si="364"/>
        <v>0</v>
      </c>
      <c r="I11674" t="str">
        <f t="shared" si="365"/>
        <v>No</v>
      </c>
    </row>
    <row r="11675" spans="1:9" x14ac:dyDescent="0.3">
      <c r="A11675" t="s">
        <v>11676</v>
      </c>
      <c r="B11675">
        <v>30</v>
      </c>
      <c r="C11675">
        <v>0</v>
      </c>
      <c r="D11675" s="7">
        <v>0.19213026227049645</v>
      </c>
      <c r="E11675">
        <v>1</v>
      </c>
      <c r="F11675">
        <v>1</v>
      </c>
      <c r="G11675" s="9">
        <f>(Logistic_Reg!$C$5+Logistic_Reg!$C$6*CN_Mobiles!B11675+Logistic_Reg!$C$7*CN_Mobiles!C11675+Logistic_Reg!$C$8*CN_Mobiles!D11675+Logistic_Reg!$C$9*CN_Mobiles!E11675)/(1+EXP(Logistic_Reg!$C$5+Logistic_Reg!$C$6*CN_Mobiles!B11675+Logistic_Reg!$C$7*CN_Mobiles!C11675+Logistic_Reg!$C$8*CN_Mobiles!D11675+Logistic_Reg!$C$9*CN_Mobiles!E11675))</f>
        <v>-0.59314620349101355</v>
      </c>
      <c r="H11675">
        <f t="shared" si="364"/>
        <v>0</v>
      </c>
      <c r="I11675" t="str">
        <f t="shared" si="365"/>
        <v>No</v>
      </c>
    </row>
    <row r="11676" spans="1:9" x14ac:dyDescent="0.3">
      <c r="A11676" t="s">
        <v>11677</v>
      </c>
      <c r="B11676">
        <v>37</v>
      </c>
      <c r="C11676">
        <v>1</v>
      </c>
      <c r="D11676" s="7">
        <v>9.3627953620231144E-2</v>
      </c>
      <c r="E11676">
        <v>2</v>
      </c>
      <c r="F11676">
        <v>1</v>
      </c>
      <c r="G11676" s="9">
        <f>(Logistic_Reg!$C$5+Logistic_Reg!$C$6*CN_Mobiles!B11676+Logistic_Reg!$C$7*CN_Mobiles!C11676+Logistic_Reg!$C$8*CN_Mobiles!D11676+Logistic_Reg!$C$9*CN_Mobiles!E11676)/(1+EXP(Logistic_Reg!$C$5+Logistic_Reg!$C$6*CN_Mobiles!B11676+Logistic_Reg!$C$7*CN_Mobiles!C11676+Logistic_Reg!$C$8*CN_Mobiles!D11676+Logistic_Reg!$C$9*CN_Mobiles!E11676))</f>
        <v>0.10228819492810175</v>
      </c>
      <c r="H11676">
        <f t="shared" si="364"/>
        <v>0</v>
      </c>
      <c r="I11676" t="str">
        <f t="shared" si="365"/>
        <v>No</v>
      </c>
    </row>
    <row r="11677" spans="1:9" x14ac:dyDescent="0.3">
      <c r="A11677" t="s">
        <v>11678</v>
      </c>
      <c r="B11677">
        <v>35</v>
      </c>
      <c r="C11677">
        <v>1</v>
      </c>
      <c r="D11677" s="7">
        <v>-1.441704874980964</v>
      </c>
      <c r="E11677">
        <v>2</v>
      </c>
      <c r="F11677">
        <v>0</v>
      </c>
      <c r="G11677" s="9">
        <f>(Logistic_Reg!$C$5+Logistic_Reg!$C$6*CN_Mobiles!B11677+Logistic_Reg!$C$7*CN_Mobiles!C11677+Logistic_Reg!$C$8*CN_Mobiles!D11677+Logistic_Reg!$C$9*CN_Mobiles!E11677)/(1+EXP(Logistic_Reg!$C$5+Logistic_Reg!$C$6*CN_Mobiles!B11677+Logistic_Reg!$C$7*CN_Mobiles!C11677+Logistic_Reg!$C$8*CN_Mobiles!D11677+Logistic_Reg!$C$9*CN_Mobiles!E11677))</f>
        <v>-0.24591579867822091</v>
      </c>
      <c r="H11677">
        <f t="shared" si="364"/>
        <v>0</v>
      </c>
      <c r="I11677" t="str">
        <f t="shared" si="365"/>
        <v>Yes</v>
      </c>
    </row>
    <row r="11678" spans="1:9" x14ac:dyDescent="0.3">
      <c r="A11678" t="s">
        <v>11679</v>
      </c>
      <c r="B11678">
        <v>49</v>
      </c>
      <c r="C11678">
        <v>1</v>
      </c>
      <c r="D11678" s="7">
        <v>-2.1825676069933256E-2</v>
      </c>
      <c r="E11678">
        <v>3</v>
      </c>
      <c r="F11678">
        <v>1</v>
      </c>
      <c r="G11678" s="9">
        <f>(Logistic_Reg!$C$5+Logistic_Reg!$C$6*CN_Mobiles!B11678+Logistic_Reg!$C$7*CN_Mobiles!C11678+Logistic_Reg!$C$8*CN_Mobiles!D11678+Logistic_Reg!$C$9*CN_Mobiles!E11678)/(1+EXP(Logistic_Reg!$C$5+Logistic_Reg!$C$6*CN_Mobiles!B11678+Logistic_Reg!$C$7*CN_Mobiles!C11678+Logistic_Reg!$C$8*CN_Mobiles!D11678+Logistic_Reg!$C$9*CN_Mobiles!E11678))</f>
        <v>0.26951948623240685</v>
      </c>
      <c r="H11678">
        <f t="shared" si="364"/>
        <v>1</v>
      </c>
      <c r="I11678" t="str">
        <f t="shared" si="365"/>
        <v>Yes</v>
      </c>
    </row>
    <row r="11679" spans="1:9" x14ac:dyDescent="0.3">
      <c r="A11679" t="s">
        <v>11680</v>
      </c>
      <c r="B11679">
        <v>59</v>
      </c>
      <c r="C11679">
        <v>0</v>
      </c>
      <c r="D11679" s="7">
        <v>-1.3113424584986053</v>
      </c>
      <c r="E11679">
        <v>2</v>
      </c>
      <c r="F11679">
        <v>0</v>
      </c>
      <c r="G11679" s="9">
        <f>(Logistic_Reg!$C$5+Logistic_Reg!$C$6*CN_Mobiles!B11679+Logistic_Reg!$C$7*CN_Mobiles!C11679+Logistic_Reg!$C$8*CN_Mobiles!D11679+Logistic_Reg!$C$9*CN_Mobiles!E11679)/(1+EXP(Logistic_Reg!$C$5+Logistic_Reg!$C$6*CN_Mobiles!B11679+Logistic_Reg!$C$7*CN_Mobiles!C11679+Logistic_Reg!$C$8*CN_Mobiles!D11679+Logistic_Reg!$C$9*CN_Mobiles!E11679))</f>
        <v>-0.60733990402356708</v>
      </c>
      <c r="H11679">
        <f t="shared" si="364"/>
        <v>0</v>
      </c>
      <c r="I11679" t="str">
        <f t="shared" si="365"/>
        <v>Yes</v>
      </c>
    </row>
    <row r="11680" spans="1:9" x14ac:dyDescent="0.3">
      <c r="A11680" t="s">
        <v>11681</v>
      </c>
      <c r="B11680">
        <v>43</v>
      </c>
      <c r="C11680">
        <v>1</v>
      </c>
      <c r="D11680" s="7">
        <v>-0.28210888000811918</v>
      </c>
      <c r="E11680">
        <v>3</v>
      </c>
      <c r="F11680">
        <v>1</v>
      </c>
      <c r="G11680" s="9">
        <f>(Logistic_Reg!$C$5+Logistic_Reg!$C$6*CN_Mobiles!B11680+Logistic_Reg!$C$7*CN_Mobiles!C11680+Logistic_Reg!$C$8*CN_Mobiles!D11680+Logistic_Reg!$C$9*CN_Mobiles!E11680)/(1+EXP(Logistic_Reg!$C$5+Logistic_Reg!$C$6*CN_Mobiles!B11680+Logistic_Reg!$C$7*CN_Mobiles!C11680+Logistic_Reg!$C$8*CN_Mobiles!D11680+Logistic_Reg!$C$9*CN_Mobiles!E11680))</f>
        <v>0.26613906883395666</v>
      </c>
      <c r="H11680">
        <f t="shared" si="364"/>
        <v>1</v>
      </c>
      <c r="I11680" t="str">
        <f t="shared" si="365"/>
        <v>Yes</v>
      </c>
    </row>
    <row r="11681" spans="1:9" x14ac:dyDescent="0.3">
      <c r="A11681" t="s">
        <v>11682</v>
      </c>
      <c r="B11681">
        <v>37</v>
      </c>
      <c r="C11681">
        <v>1</v>
      </c>
      <c r="D11681" s="7">
        <v>-1.4222884264007316</v>
      </c>
      <c r="E11681">
        <v>2</v>
      </c>
      <c r="F11681">
        <v>0</v>
      </c>
      <c r="G11681" s="9">
        <f>(Logistic_Reg!$C$5+Logistic_Reg!$C$6*CN_Mobiles!B11681+Logistic_Reg!$C$7*CN_Mobiles!C11681+Logistic_Reg!$C$8*CN_Mobiles!D11681+Logistic_Reg!$C$9*CN_Mobiles!E11681)/(1+EXP(Logistic_Reg!$C$5+Logistic_Reg!$C$6*CN_Mobiles!B11681+Logistic_Reg!$C$7*CN_Mobiles!C11681+Logistic_Reg!$C$8*CN_Mobiles!D11681+Logistic_Reg!$C$9*CN_Mobiles!E11681))</f>
        <v>-0.25601481782762248</v>
      </c>
      <c r="H11681">
        <f t="shared" si="364"/>
        <v>0</v>
      </c>
      <c r="I11681" t="str">
        <f t="shared" si="365"/>
        <v>Yes</v>
      </c>
    </row>
    <row r="11682" spans="1:9" x14ac:dyDescent="0.3">
      <c r="A11682" t="s">
        <v>11683</v>
      </c>
      <c r="B11682">
        <v>36</v>
      </c>
      <c r="C11682">
        <v>0</v>
      </c>
      <c r="D11682" s="7">
        <v>0.24562828882920754</v>
      </c>
      <c r="E11682">
        <v>1</v>
      </c>
      <c r="F11682">
        <v>0</v>
      </c>
      <c r="G11682" s="9">
        <f>(Logistic_Reg!$C$5+Logistic_Reg!$C$6*CN_Mobiles!B11682+Logistic_Reg!$C$7*CN_Mobiles!C11682+Logistic_Reg!$C$8*CN_Mobiles!D11682+Logistic_Reg!$C$9*CN_Mobiles!E11682)/(1+EXP(Logistic_Reg!$C$5+Logistic_Reg!$C$6*CN_Mobiles!B11682+Logistic_Reg!$C$7*CN_Mobiles!C11682+Logistic_Reg!$C$8*CN_Mobiles!D11682+Logistic_Reg!$C$9*CN_Mobiles!E11682))</f>
        <v>-0.63317140052879417</v>
      </c>
      <c r="H11682">
        <f t="shared" si="364"/>
        <v>0</v>
      </c>
      <c r="I11682" t="str">
        <f t="shared" si="365"/>
        <v>Yes</v>
      </c>
    </row>
    <row r="11683" spans="1:9" x14ac:dyDescent="0.3">
      <c r="A11683" t="s">
        <v>11684</v>
      </c>
      <c r="B11683">
        <v>54</v>
      </c>
      <c r="C11683">
        <v>0</v>
      </c>
      <c r="D11683" s="7">
        <v>-5.8882539257323681E-2</v>
      </c>
      <c r="E11683">
        <v>1</v>
      </c>
      <c r="F11683">
        <v>0</v>
      </c>
      <c r="G11683" s="9">
        <f>(Logistic_Reg!$C$5+Logistic_Reg!$C$6*CN_Mobiles!B11683+Logistic_Reg!$C$7*CN_Mobiles!C11683+Logistic_Reg!$C$8*CN_Mobiles!D11683+Logistic_Reg!$C$9*CN_Mobiles!E11683)/(1+EXP(Logistic_Reg!$C$5+Logistic_Reg!$C$6*CN_Mobiles!B11683+Logistic_Reg!$C$7*CN_Mobiles!C11683+Logistic_Reg!$C$8*CN_Mobiles!D11683+Logistic_Reg!$C$9*CN_Mobiles!E11683))</f>
        <v>-0.95076460645125471</v>
      </c>
      <c r="H11683">
        <f t="shared" si="364"/>
        <v>0</v>
      </c>
      <c r="I11683" t="str">
        <f t="shared" si="365"/>
        <v>Yes</v>
      </c>
    </row>
    <row r="11684" spans="1:9" x14ac:dyDescent="0.3">
      <c r="A11684" t="s">
        <v>11685</v>
      </c>
      <c r="B11684">
        <v>37</v>
      </c>
      <c r="C11684">
        <v>1</v>
      </c>
      <c r="D11684" s="7">
        <v>0.62445081492310228</v>
      </c>
      <c r="E11684">
        <v>1</v>
      </c>
      <c r="F11684">
        <v>1</v>
      </c>
      <c r="G11684" s="9">
        <f>(Logistic_Reg!$C$5+Logistic_Reg!$C$6*CN_Mobiles!B11684+Logistic_Reg!$C$7*CN_Mobiles!C11684+Logistic_Reg!$C$8*CN_Mobiles!D11684+Logistic_Reg!$C$9*CN_Mobiles!E11684)/(1+EXP(Logistic_Reg!$C$5+Logistic_Reg!$C$6*CN_Mobiles!B11684+Logistic_Reg!$C$7*CN_Mobiles!C11684+Logistic_Reg!$C$8*CN_Mobiles!D11684+Logistic_Reg!$C$9*CN_Mobiles!E11684))</f>
        <v>-0.31341139889422642</v>
      </c>
      <c r="H11684">
        <f t="shared" si="364"/>
        <v>0</v>
      </c>
      <c r="I11684" t="str">
        <f t="shared" si="365"/>
        <v>No</v>
      </c>
    </row>
    <row r="11685" spans="1:9" x14ac:dyDescent="0.3">
      <c r="A11685" t="s">
        <v>11686</v>
      </c>
      <c r="B11685">
        <v>27</v>
      </c>
      <c r="C11685">
        <v>0</v>
      </c>
      <c r="D11685" s="7">
        <v>0.46389962804526291</v>
      </c>
      <c r="E11685">
        <v>3</v>
      </c>
      <c r="F11685">
        <v>0</v>
      </c>
      <c r="G11685" s="9">
        <f>(Logistic_Reg!$C$5+Logistic_Reg!$C$6*CN_Mobiles!B11685+Logistic_Reg!$C$7*CN_Mobiles!C11685+Logistic_Reg!$C$8*CN_Mobiles!D11685+Logistic_Reg!$C$9*CN_Mobiles!E11685)/(1+EXP(Logistic_Reg!$C$5+Logistic_Reg!$C$6*CN_Mobiles!B11685+Logistic_Reg!$C$7*CN_Mobiles!C11685+Logistic_Reg!$C$8*CN_Mobiles!D11685+Logistic_Reg!$C$9*CN_Mobiles!E11685))</f>
        <v>0.27821425191817351</v>
      </c>
      <c r="H11685">
        <f t="shared" si="364"/>
        <v>1</v>
      </c>
      <c r="I11685" t="str">
        <f t="shared" si="365"/>
        <v>No</v>
      </c>
    </row>
    <row r="11686" spans="1:9" x14ac:dyDescent="0.3">
      <c r="A11686" t="s">
        <v>11687</v>
      </c>
      <c r="B11686">
        <v>59</v>
      </c>
      <c r="C11686">
        <v>0</v>
      </c>
      <c r="D11686" s="7">
        <v>-0.49467901692046939</v>
      </c>
      <c r="E11686">
        <v>2</v>
      </c>
      <c r="F11686">
        <v>0</v>
      </c>
      <c r="G11686" s="9">
        <f>(Logistic_Reg!$C$5+Logistic_Reg!$C$6*CN_Mobiles!B11686+Logistic_Reg!$C$7*CN_Mobiles!C11686+Logistic_Reg!$C$8*CN_Mobiles!D11686+Logistic_Reg!$C$9*CN_Mobiles!E11686)/(1+EXP(Logistic_Reg!$C$5+Logistic_Reg!$C$6*CN_Mobiles!B11686+Logistic_Reg!$C$7*CN_Mobiles!C11686+Logistic_Reg!$C$8*CN_Mobiles!D11686+Logistic_Reg!$C$9*CN_Mobiles!E11686))</f>
        <v>-0.31917114436004373</v>
      </c>
      <c r="H11686">
        <f t="shared" si="364"/>
        <v>0</v>
      </c>
      <c r="I11686" t="str">
        <f t="shared" si="365"/>
        <v>Yes</v>
      </c>
    </row>
    <row r="11687" spans="1:9" x14ac:dyDescent="0.3">
      <c r="A11687" t="s">
        <v>11688</v>
      </c>
      <c r="B11687">
        <v>40</v>
      </c>
      <c r="C11687">
        <v>1</v>
      </c>
      <c r="D11687" s="7">
        <v>0.39211016477993899</v>
      </c>
      <c r="E11687">
        <v>2</v>
      </c>
      <c r="F11687">
        <v>1</v>
      </c>
      <c r="G11687" s="9">
        <f>(Logistic_Reg!$C$5+Logistic_Reg!$C$6*CN_Mobiles!B11687+Logistic_Reg!$C$7*CN_Mobiles!C11687+Logistic_Reg!$C$8*CN_Mobiles!D11687+Logistic_Reg!$C$9*CN_Mobiles!E11687)/(1+EXP(Logistic_Reg!$C$5+Logistic_Reg!$C$6*CN_Mobiles!B11687+Logistic_Reg!$C$7*CN_Mobiles!C11687+Logistic_Reg!$C$8*CN_Mobiles!D11687+Logistic_Reg!$C$9*CN_Mobiles!E11687))</f>
        <v>0.13665052987195558</v>
      </c>
      <c r="H11687">
        <f t="shared" si="364"/>
        <v>0</v>
      </c>
      <c r="I11687" t="str">
        <f t="shared" si="365"/>
        <v>No</v>
      </c>
    </row>
    <row r="11688" spans="1:9" x14ac:dyDescent="0.3">
      <c r="A11688" t="s">
        <v>11689</v>
      </c>
      <c r="B11688">
        <v>30</v>
      </c>
      <c r="C11688">
        <v>0</v>
      </c>
      <c r="D11688" s="7">
        <v>0.80109100409507139</v>
      </c>
      <c r="E11688">
        <v>3</v>
      </c>
      <c r="F11688">
        <v>0</v>
      </c>
      <c r="G11688" s="9">
        <f>(Logistic_Reg!$C$5+Logistic_Reg!$C$6*CN_Mobiles!B11688+Logistic_Reg!$C$7*CN_Mobiles!C11688+Logistic_Reg!$C$8*CN_Mobiles!D11688+Logistic_Reg!$C$9*CN_Mobiles!E11688)/(1+EXP(Logistic_Reg!$C$5+Logistic_Reg!$C$6*CN_Mobiles!B11688+Logistic_Reg!$C$7*CN_Mobiles!C11688+Logistic_Reg!$C$8*CN_Mobiles!D11688+Logistic_Reg!$C$9*CN_Mobiles!E11688))</f>
        <v>0.27803031737619366</v>
      </c>
      <c r="H11688">
        <f t="shared" si="364"/>
        <v>1</v>
      </c>
      <c r="I11688" t="str">
        <f t="shared" si="365"/>
        <v>No</v>
      </c>
    </row>
    <row r="11689" spans="1:9" x14ac:dyDescent="0.3">
      <c r="A11689" t="s">
        <v>11690</v>
      </c>
      <c r="B11689">
        <v>34</v>
      </c>
      <c r="C11689">
        <v>1</v>
      </c>
      <c r="D11689" s="7">
        <v>-0.56419561355787218</v>
      </c>
      <c r="E11689">
        <v>2</v>
      </c>
      <c r="F11689">
        <v>1</v>
      </c>
      <c r="G11689" s="9">
        <f>(Logistic_Reg!$C$5+Logistic_Reg!$C$6*CN_Mobiles!B11689+Logistic_Reg!$C$7*CN_Mobiles!C11689+Logistic_Reg!$C$8*CN_Mobiles!D11689+Logistic_Reg!$C$9*CN_Mobiles!E11689)/(1+EXP(Logistic_Reg!$C$5+Logistic_Reg!$C$6*CN_Mobiles!B11689+Logistic_Reg!$C$7*CN_Mobiles!C11689+Logistic_Reg!$C$8*CN_Mobiles!D11689+Logistic_Reg!$C$9*CN_Mobiles!E11689))</f>
        <v>-9.497650964263334E-3</v>
      </c>
      <c r="H11689">
        <f t="shared" si="364"/>
        <v>0</v>
      </c>
      <c r="I11689" t="str">
        <f t="shared" si="365"/>
        <v>No</v>
      </c>
    </row>
    <row r="11690" spans="1:9" x14ac:dyDescent="0.3">
      <c r="A11690" t="s">
        <v>11691</v>
      </c>
      <c r="B11690">
        <v>51</v>
      </c>
      <c r="C11690">
        <v>0</v>
      </c>
      <c r="D11690" s="7">
        <v>-0.46575992997626459</v>
      </c>
      <c r="E11690">
        <v>2</v>
      </c>
      <c r="F11690">
        <v>0</v>
      </c>
      <c r="G11690" s="9">
        <f>(Logistic_Reg!$C$5+Logistic_Reg!$C$6*CN_Mobiles!B11690+Logistic_Reg!$C$7*CN_Mobiles!C11690+Logistic_Reg!$C$8*CN_Mobiles!D11690+Logistic_Reg!$C$9*CN_Mobiles!E11690)/(1+EXP(Logistic_Reg!$C$5+Logistic_Reg!$C$6*CN_Mobiles!B11690+Logistic_Reg!$C$7*CN_Mobiles!C11690+Logistic_Reg!$C$8*CN_Mobiles!D11690+Logistic_Reg!$C$9*CN_Mobiles!E11690))</f>
        <v>-0.24444984028024705</v>
      </c>
      <c r="H11690">
        <f t="shared" si="364"/>
        <v>0</v>
      </c>
      <c r="I11690" t="str">
        <f t="shared" si="365"/>
        <v>Yes</v>
      </c>
    </row>
    <row r="11691" spans="1:9" x14ac:dyDescent="0.3">
      <c r="A11691" t="s">
        <v>11692</v>
      </c>
      <c r="B11691">
        <v>29</v>
      </c>
      <c r="C11691">
        <v>1</v>
      </c>
      <c r="D11691" s="7">
        <v>-1.2997535036989529</v>
      </c>
      <c r="E11691">
        <v>3</v>
      </c>
      <c r="F11691">
        <v>0</v>
      </c>
      <c r="G11691" s="9">
        <f>(Logistic_Reg!$C$5+Logistic_Reg!$C$6*CN_Mobiles!B11691+Logistic_Reg!$C$7*CN_Mobiles!C11691+Logistic_Reg!$C$8*CN_Mobiles!D11691+Logistic_Reg!$C$9*CN_Mobiles!E11691)/(1+EXP(Logistic_Reg!$C$5+Logistic_Reg!$C$6*CN_Mobiles!B11691+Logistic_Reg!$C$7*CN_Mobiles!C11691+Logistic_Reg!$C$8*CN_Mobiles!D11691+Logistic_Reg!$C$9*CN_Mobiles!E11691))</f>
        <v>0.22935352082510765</v>
      </c>
      <c r="H11691">
        <f t="shared" si="364"/>
        <v>1</v>
      </c>
      <c r="I11691" t="str">
        <f t="shared" si="365"/>
        <v>No</v>
      </c>
    </row>
    <row r="11692" spans="1:9" x14ac:dyDescent="0.3">
      <c r="A11692" t="s">
        <v>11693</v>
      </c>
      <c r="B11692">
        <v>55</v>
      </c>
      <c r="C11692">
        <v>1</v>
      </c>
      <c r="D11692" s="7">
        <v>1.9209727474277802</v>
      </c>
      <c r="E11692">
        <v>1</v>
      </c>
      <c r="F11692">
        <v>0</v>
      </c>
      <c r="G11692" s="9">
        <f>(Logistic_Reg!$C$5+Logistic_Reg!$C$6*CN_Mobiles!B11692+Logistic_Reg!$C$7*CN_Mobiles!C11692+Logistic_Reg!$C$8*CN_Mobiles!D11692+Logistic_Reg!$C$9*CN_Mobiles!E11692)/(1+EXP(Logistic_Reg!$C$5+Logistic_Reg!$C$6*CN_Mobiles!B11692+Logistic_Reg!$C$7*CN_Mobiles!C11692+Logistic_Reg!$C$8*CN_Mobiles!D11692+Logistic_Reg!$C$9*CN_Mobiles!E11692))</f>
        <v>-7.9354394169993014E-2</v>
      </c>
      <c r="H11692">
        <f t="shared" si="364"/>
        <v>0</v>
      </c>
      <c r="I11692" t="str">
        <f t="shared" si="365"/>
        <v>Yes</v>
      </c>
    </row>
    <row r="11693" spans="1:9" x14ac:dyDescent="0.3">
      <c r="A11693" t="s">
        <v>11694</v>
      </c>
      <c r="B11693">
        <v>58</v>
      </c>
      <c r="C11693">
        <v>1</v>
      </c>
      <c r="D11693" s="7">
        <v>-0.4990819821720458</v>
      </c>
      <c r="E11693">
        <v>4</v>
      </c>
      <c r="F11693">
        <v>1</v>
      </c>
      <c r="G11693" s="9">
        <f>(Logistic_Reg!$C$5+Logistic_Reg!$C$6*CN_Mobiles!B11693+Logistic_Reg!$C$7*CN_Mobiles!C11693+Logistic_Reg!$C$8*CN_Mobiles!D11693+Logistic_Reg!$C$9*CN_Mobiles!E11693)/(1+EXP(Logistic_Reg!$C$5+Logistic_Reg!$C$6*CN_Mobiles!B11693+Logistic_Reg!$C$7*CN_Mobiles!C11693+Logistic_Reg!$C$8*CN_Mobiles!D11693+Logistic_Reg!$C$9*CN_Mobiles!E11693))</f>
        <v>0.26501849473812633</v>
      </c>
      <c r="H11693">
        <f t="shared" si="364"/>
        <v>1</v>
      </c>
      <c r="I11693" t="str">
        <f t="shared" si="365"/>
        <v>Yes</v>
      </c>
    </row>
    <row r="11694" spans="1:9" x14ac:dyDescent="0.3">
      <c r="A11694" t="s">
        <v>11695</v>
      </c>
      <c r="B11694">
        <v>28</v>
      </c>
      <c r="C11694">
        <v>0</v>
      </c>
      <c r="D11694" s="7">
        <v>0.55119940729409056</v>
      </c>
      <c r="E11694">
        <v>1</v>
      </c>
      <c r="F11694">
        <v>0</v>
      </c>
      <c r="G11694" s="9">
        <f>(Logistic_Reg!$C$5+Logistic_Reg!$C$6*CN_Mobiles!B11694+Logistic_Reg!$C$7*CN_Mobiles!C11694+Logistic_Reg!$C$8*CN_Mobiles!D11694+Logistic_Reg!$C$9*CN_Mobiles!E11694)/(1+EXP(Logistic_Reg!$C$5+Logistic_Reg!$C$6*CN_Mobiles!B11694+Logistic_Reg!$C$7*CN_Mobiles!C11694+Logistic_Reg!$C$8*CN_Mobiles!D11694+Logistic_Reg!$C$9*CN_Mobiles!E11694))</f>
        <v>-0.44278101059627117</v>
      </c>
      <c r="H11694">
        <f t="shared" si="364"/>
        <v>0</v>
      </c>
      <c r="I11694" t="str">
        <f t="shared" si="365"/>
        <v>Yes</v>
      </c>
    </row>
    <row r="11695" spans="1:9" x14ac:dyDescent="0.3">
      <c r="A11695" t="s">
        <v>11696</v>
      </c>
      <c r="B11695">
        <v>31</v>
      </c>
      <c r="C11695">
        <v>0</v>
      </c>
      <c r="D11695" s="7">
        <v>0.11587311225832889</v>
      </c>
      <c r="E11695">
        <v>2</v>
      </c>
      <c r="F11695">
        <v>0</v>
      </c>
      <c r="G11695" s="9">
        <f>(Logistic_Reg!$C$5+Logistic_Reg!$C$6*CN_Mobiles!B11695+Logistic_Reg!$C$7*CN_Mobiles!C11695+Logistic_Reg!$C$8*CN_Mobiles!D11695+Logistic_Reg!$C$9*CN_Mobiles!E11695)/(1+EXP(Logistic_Reg!$C$5+Logistic_Reg!$C$6*CN_Mobiles!B11695+Logistic_Reg!$C$7*CN_Mobiles!C11695+Logistic_Reg!$C$8*CN_Mobiles!D11695+Logistic_Reg!$C$9*CN_Mobiles!E11695))</f>
        <v>3.4589519628781477E-2</v>
      </c>
      <c r="H11695">
        <f t="shared" si="364"/>
        <v>0</v>
      </c>
      <c r="I11695" t="str">
        <f t="shared" si="365"/>
        <v>Yes</v>
      </c>
    </row>
    <row r="11696" spans="1:9" x14ac:dyDescent="0.3">
      <c r="A11696" t="s">
        <v>11697</v>
      </c>
      <c r="B11696">
        <v>56</v>
      </c>
      <c r="C11696">
        <v>0</v>
      </c>
      <c r="D11696" s="7">
        <v>-0.85916002109245571</v>
      </c>
      <c r="E11696">
        <v>4</v>
      </c>
      <c r="F11696">
        <v>1</v>
      </c>
      <c r="G11696" s="9">
        <f>(Logistic_Reg!$C$5+Logistic_Reg!$C$6*CN_Mobiles!B11696+Logistic_Reg!$C$7*CN_Mobiles!C11696+Logistic_Reg!$C$8*CN_Mobiles!D11696+Logistic_Reg!$C$9*CN_Mobiles!E11696)/(1+EXP(Logistic_Reg!$C$5+Logistic_Reg!$C$6*CN_Mobiles!B11696+Logistic_Reg!$C$7*CN_Mobiles!C11696+Logistic_Reg!$C$8*CN_Mobiles!D11696+Logistic_Reg!$C$9*CN_Mobiles!E11696))</f>
        <v>0.27844217216275635</v>
      </c>
      <c r="H11696">
        <f t="shared" si="364"/>
        <v>1</v>
      </c>
      <c r="I11696" t="str">
        <f t="shared" si="365"/>
        <v>Yes</v>
      </c>
    </row>
    <row r="11697" spans="1:9" x14ac:dyDescent="0.3">
      <c r="A11697" t="s">
        <v>11698</v>
      </c>
      <c r="B11697">
        <v>36</v>
      </c>
      <c r="C11697">
        <v>1</v>
      </c>
      <c r="D11697" s="7">
        <v>5.7307773334855192E-2</v>
      </c>
      <c r="E11697">
        <v>3</v>
      </c>
      <c r="F11697">
        <v>1</v>
      </c>
      <c r="G11697" s="9">
        <f>(Logistic_Reg!$C$5+Logistic_Reg!$C$6*CN_Mobiles!B11697+Logistic_Reg!$C$7*CN_Mobiles!C11697+Logistic_Reg!$C$8*CN_Mobiles!D11697+Logistic_Reg!$C$9*CN_Mobiles!E11697)/(1+EXP(Logistic_Reg!$C$5+Logistic_Reg!$C$6*CN_Mobiles!B11697+Logistic_Reg!$C$7*CN_Mobiles!C11697+Logistic_Reg!$C$8*CN_Mobiles!D11697+Logistic_Reg!$C$9*CN_Mobiles!E11697))</f>
        <v>0.27758404174421253</v>
      </c>
      <c r="H11697">
        <f t="shared" si="364"/>
        <v>1</v>
      </c>
      <c r="I11697" t="str">
        <f t="shared" si="365"/>
        <v>Yes</v>
      </c>
    </row>
    <row r="11698" spans="1:9" x14ac:dyDescent="0.3">
      <c r="A11698" t="s">
        <v>11699</v>
      </c>
      <c r="B11698">
        <v>50</v>
      </c>
      <c r="C11698">
        <v>1</v>
      </c>
      <c r="D11698" s="7">
        <v>0.9738440964042141</v>
      </c>
      <c r="E11698">
        <v>1</v>
      </c>
      <c r="F11698">
        <v>0</v>
      </c>
      <c r="G11698" s="9">
        <f>(Logistic_Reg!$C$5+Logistic_Reg!$C$6*CN_Mobiles!B11698+Logistic_Reg!$C$7*CN_Mobiles!C11698+Logistic_Reg!$C$8*CN_Mobiles!D11698+Logistic_Reg!$C$9*CN_Mobiles!E11698)/(1+EXP(Logistic_Reg!$C$5+Logistic_Reg!$C$6*CN_Mobiles!B11698+Logistic_Reg!$C$7*CN_Mobiles!C11698+Logistic_Reg!$C$8*CN_Mobiles!D11698+Logistic_Reg!$C$9*CN_Mobiles!E11698))</f>
        <v>-0.311232172780111</v>
      </c>
      <c r="H11698">
        <f t="shared" si="364"/>
        <v>0</v>
      </c>
      <c r="I11698" t="str">
        <f t="shared" si="365"/>
        <v>Yes</v>
      </c>
    </row>
    <row r="11699" spans="1:9" x14ac:dyDescent="0.3">
      <c r="A11699" t="s">
        <v>11700</v>
      </c>
      <c r="B11699">
        <v>33</v>
      </c>
      <c r="C11699">
        <v>1</v>
      </c>
      <c r="D11699" s="7">
        <v>-0.76867365998840198</v>
      </c>
      <c r="E11699">
        <v>3</v>
      </c>
      <c r="F11699">
        <v>1</v>
      </c>
      <c r="G11699" s="9">
        <f>(Logistic_Reg!$C$5+Logistic_Reg!$C$6*CN_Mobiles!B11699+Logistic_Reg!$C$7*CN_Mobiles!C11699+Logistic_Reg!$C$8*CN_Mobiles!D11699+Logistic_Reg!$C$9*CN_Mobiles!E11699)/(1+EXP(Logistic_Reg!$C$5+Logistic_Reg!$C$6*CN_Mobiles!B11699+Logistic_Reg!$C$7*CN_Mobiles!C11699+Logistic_Reg!$C$8*CN_Mobiles!D11699+Logistic_Reg!$C$9*CN_Mobiles!E11699))</f>
        <v>0.25660249706969773</v>
      </c>
      <c r="H11699">
        <f t="shared" si="364"/>
        <v>1</v>
      </c>
      <c r="I11699" t="str">
        <f t="shared" si="365"/>
        <v>Yes</v>
      </c>
    </row>
    <row r="11700" spans="1:9" x14ac:dyDescent="0.3">
      <c r="A11700" t="s">
        <v>11701</v>
      </c>
      <c r="B11700">
        <v>48</v>
      </c>
      <c r="C11700">
        <v>0</v>
      </c>
      <c r="D11700" s="7">
        <v>-0.37918541218911056</v>
      </c>
      <c r="E11700">
        <v>2</v>
      </c>
      <c r="F11700">
        <v>0</v>
      </c>
      <c r="G11700" s="9">
        <f>(Logistic_Reg!$C$5+Logistic_Reg!$C$6*CN_Mobiles!B11700+Logistic_Reg!$C$7*CN_Mobiles!C11700+Logistic_Reg!$C$8*CN_Mobiles!D11700+Logistic_Reg!$C$9*CN_Mobiles!E11700)/(1+EXP(Logistic_Reg!$C$5+Logistic_Reg!$C$6*CN_Mobiles!B11700+Logistic_Reg!$C$7*CN_Mobiles!C11700+Logistic_Reg!$C$8*CN_Mobiles!D11700+Logistic_Reg!$C$9*CN_Mobiles!E11700))</f>
        <v>-0.19569449461113503</v>
      </c>
      <c r="H11700">
        <f t="shared" si="364"/>
        <v>0</v>
      </c>
      <c r="I11700" t="str">
        <f t="shared" si="365"/>
        <v>Yes</v>
      </c>
    </row>
    <row r="11701" spans="1:9" x14ac:dyDescent="0.3">
      <c r="A11701" t="s">
        <v>11702</v>
      </c>
      <c r="B11701">
        <v>36</v>
      </c>
      <c r="C11701">
        <v>1</v>
      </c>
      <c r="D11701" s="7">
        <v>0.352763302804115</v>
      </c>
      <c r="E11701">
        <v>3</v>
      </c>
      <c r="F11701">
        <v>1</v>
      </c>
      <c r="G11701" s="9">
        <f>(Logistic_Reg!$C$5+Logistic_Reg!$C$6*CN_Mobiles!B11701+Logistic_Reg!$C$7*CN_Mobiles!C11701+Logistic_Reg!$C$8*CN_Mobiles!D11701+Logistic_Reg!$C$9*CN_Mobiles!E11701)/(1+EXP(Logistic_Reg!$C$5+Logistic_Reg!$C$6*CN_Mobiles!B11701+Logistic_Reg!$C$7*CN_Mobiles!C11701+Logistic_Reg!$C$8*CN_Mobiles!D11701+Logistic_Reg!$C$9*CN_Mobiles!E11701))</f>
        <v>0.2782980642514688</v>
      </c>
      <c r="H11701">
        <f t="shared" si="364"/>
        <v>1</v>
      </c>
      <c r="I11701" t="str">
        <f t="shared" si="365"/>
        <v>Yes</v>
      </c>
    </row>
    <row r="11702" spans="1:9" x14ac:dyDescent="0.3">
      <c r="A11702" t="s">
        <v>11703</v>
      </c>
      <c r="B11702">
        <v>37</v>
      </c>
      <c r="C11702">
        <v>0</v>
      </c>
      <c r="D11702" s="7">
        <v>1.5801246068953614</v>
      </c>
      <c r="E11702">
        <v>3</v>
      </c>
      <c r="F11702">
        <v>1</v>
      </c>
      <c r="G11702" s="9">
        <f>(Logistic_Reg!$C$5+Logistic_Reg!$C$6*CN_Mobiles!B11702+Logistic_Reg!$C$7*CN_Mobiles!C11702+Logistic_Reg!$C$8*CN_Mobiles!D11702+Logistic_Reg!$C$9*CN_Mobiles!E11702)/(1+EXP(Logistic_Reg!$C$5+Logistic_Reg!$C$6*CN_Mobiles!B11702+Logistic_Reg!$C$7*CN_Mobiles!C11702+Logistic_Reg!$C$8*CN_Mobiles!D11702+Logistic_Reg!$C$9*CN_Mobiles!E11702))</f>
        <v>0.26880651318728377</v>
      </c>
      <c r="H11702">
        <f t="shared" si="364"/>
        <v>1</v>
      </c>
      <c r="I11702" t="str">
        <f t="shared" si="365"/>
        <v>Yes</v>
      </c>
    </row>
    <row r="11703" spans="1:9" x14ac:dyDescent="0.3">
      <c r="A11703" t="s">
        <v>11704</v>
      </c>
      <c r="B11703">
        <v>39</v>
      </c>
      <c r="C11703">
        <v>1</v>
      </c>
      <c r="D11703" s="7">
        <v>-0.23968965058048208</v>
      </c>
      <c r="E11703">
        <v>2</v>
      </c>
      <c r="F11703">
        <v>0</v>
      </c>
      <c r="G11703" s="9">
        <f>(Logistic_Reg!$C$5+Logistic_Reg!$C$6*CN_Mobiles!B11703+Logistic_Reg!$C$7*CN_Mobiles!C11703+Logistic_Reg!$C$8*CN_Mobiles!D11703+Logistic_Reg!$C$9*CN_Mobiles!E11703)/(1+EXP(Logistic_Reg!$C$5+Logistic_Reg!$C$6*CN_Mobiles!B11703+Logistic_Reg!$C$7*CN_Mobiles!C11703+Logistic_Reg!$C$8*CN_Mobiles!D11703+Logistic_Reg!$C$9*CN_Mobiles!E11703))</f>
        <v>3.1181103381307418E-2</v>
      </c>
      <c r="H11703">
        <f t="shared" si="364"/>
        <v>0</v>
      </c>
      <c r="I11703" t="str">
        <f t="shared" si="365"/>
        <v>Yes</v>
      </c>
    </row>
    <row r="11704" spans="1:9" x14ac:dyDescent="0.3">
      <c r="A11704" t="s">
        <v>11705</v>
      </c>
      <c r="B11704">
        <v>42</v>
      </c>
      <c r="C11704">
        <v>1</v>
      </c>
      <c r="D11704" s="7">
        <v>-0.2886647867640329</v>
      </c>
      <c r="E11704">
        <v>2</v>
      </c>
      <c r="F11704">
        <v>0</v>
      </c>
      <c r="G11704" s="9">
        <f>(Logistic_Reg!$C$5+Logistic_Reg!$C$6*CN_Mobiles!B11704+Logistic_Reg!$C$7*CN_Mobiles!C11704+Logistic_Reg!$C$8*CN_Mobiles!D11704+Logistic_Reg!$C$9*CN_Mobiles!E11704)/(1+EXP(Logistic_Reg!$C$5+Logistic_Reg!$C$6*CN_Mobiles!B11704+Logistic_Reg!$C$7*CN_Mobiles!C11704+Logistic_Reg!$C$8*CN_Mobiles!D11704+Logistic_Reg!$C$9*CN_Mobiles!E11704))</f>
        <v>4.5461245902121989E-3</v>
      </c>
      <c r="H11704">
        <f t="shared" si="364"/>
        <v>0</v>
      </c>
      <c r="I11704" t="str">
        <f t="shared" si="365"/>
        <v>Yes</v>
      </c>
    </row>
    <row r="11705" spans="1:9" x14ac:dyDescent="0.3">
      <c r="A11705" t="s">
        <v>11706</v>
      </c>
      <c r="B11705">
        <v>30</v>
      </c>
      <c r="C11705">
        <v>1</v>
      </c>
      <c r="D11705" s="7">
        <v>-0.89085451803959981</v>
      </c>
      <c r="E11705">
        <v>3</v>
      </c>
      <c r="F11705">
        <v>1</v>
      </c>
      <c r="G11705" s="9">
        <f>(Logistic_Reg!$C$5+Logistic_Reg!$C$6*CN_Mobiles!B11705+Logistic_Reg!$C$7*CN_Mobiles!C11705+Logistic_Reg!$C$8*CN_Mobiles!D11705+Logistic_Reg!$C$9*CN_Mobiles!E11705)/(1+EXP(Logistic_Reg!$C$5+Logistic_Reg!$C$6*CN_Mobiles!B11705+Logistic_Reg!$C$7*CN_Mobiles!C11705+Logistic_Reg!$C$8*CN_Mobiles!D11705+Logistic_Reg!$C$9*CN_Mobiles!E11705))</f>
        <v>0.25440005297353308</v>
      </c>
      <c r="H11705">
        <f t="shared" si="364"/>
        <v>1</v>
      </c>
      <c r="I11705" t="str">
        <f t="shared" si="365"/>
        <v>Yes</v>
      </c>
    </row>
    <row r="11706" spans="1:9" x14ac:dyDescent="0.3">
      <c r="A11706" t="s">
        <v>11707</v>
      </c>
      <c r="B11706">
        <v>44</v>
      </c>
      <c r="C11706">
        <v>1</v>
      </c>
      <c r="D11706" s="7">
        <v>1.7589386768789603</v>
      </c>
      <c r="E11706">
        <v>4</v>
      </c>
      <c r="F11706">
        <v>1</v>
      </c>
      <c r="G11706" s="9">
        <f>(Logistic_Reg!$C$5+Logistic_Reg!$C$6*CN_Mobiles!B11706+Logistic_Reg!$C$7*CN_Mobiles!C11706+Logistic_Reg!$C$8*CN_Mobiles!D11706+Logistic_Reg!$C$9*CN_Mobiles!E11706)/(1+EXP(Logistic_Reg!$C$5+Logistic_Reg!$C$6*CN_Mobiles!B11706+Logistic_Reg!$C$7*CN_Mobiles!C11706+Logistic_Reg!$C$8*CN_Mobiles!D11706+Logistic_Reg!$C$9*CN_Mobiles!E11706))</f>
        <v>0.1607275283370074</v>
      </c>
      <c r="H11706">
        <f t="shared" si="364"/>
        <v>1</v>
      </c>
      <c r="I11706" t="str">
        <f t="shared" si="365"/>
        <v>Yes</v>
      </c>
    </row>
    <row r="11707" spans="1:9" x14ac:dyDescent="0.3">
      <c r="A11707" t="s">
        <v>11708</v>
      </c>
      <c r="B11707">
        <v>39</v>
      </c>
      <c r="C11707">
        <v>0</v>
      </c>
      <c r="D11707" s="7">
        <v>0.71771448960348561</v>
      </c>
      <c r="E11707">
        <v>3</v>
      </c>
      <c r="F11707">
        <v>1</v>
      </c>
      <c r="G11707" s="9">
        <f>(Logistic_Reg!$C$5+Logistic_Reg!$C$6*CN_Mobiles!B11707+Logistic_Reg!$C$7*CN_Mobiles!C11707+Logistic_Reg!$C$8*CN_Mobiles!D11707+Logistic_Reg!$C$9*CN_Mobiles!E11707)/(1+EXP(Logistic_Reg!$C$5+Logistic_Reg!$C$6*CN_Mobiles!B11707+Logistic_Reg!$C$7*CN_Mobiles!C11707+Logistic_Reg!$C$8*CN_Mobiles!D11707+Logistic_Reg!$C$9*CN_Mobiles!E11707))</f>
        <v>0.27784152466188028</v>
      </c>
      <c r="H11707">
        <f t="shared" si="364"/>
        <v>1</v>
      </c>
      <c r="I11707" t="str">
        <f t="shared" si="365"/>
        <v>Yes</v>
      </c>
    </row>
    <row r="11708" spans="1:9" x14ac:dyDescent="0.3">
      <c r="A11708" t="s">
        <v>11709</v>
      </c>
      <c r="B11708">
        <v>32</v>
      </c>
      <c r="C11708">
        <v>0</v>
      </c>
      <c r="D11708" s="7">
        <v>-0.76899155674456854</v>
      </c>
      <c r="E11708">
        <v>2</v>
      </c>
      <c r="F11708">
        <v>1</v>
      </c>
      <c r="G11708" s="9">
        <f>(Logistic_Reg!$C$5+Logistic_Reg!$C$6*CN_Mobiles!B11708+Logistic_Reg!$C$7*CN_Mobiles!C11708+Logistic_Reg!$C$8*CN_Mobiles!D11708+Logistic_Reg!$C$9*CN_Mobiles!E11708)/(1+EXP(Logistic_Reg!$C$5+Logistic_Reg!$C$6*CN_Mobiles!B11708+Logistic_Reg!$C$7*CN_Mobiles!C11708+Logistic_Reg!$C$8*CN_Mobiles!D11708+Logistic_Reg!$C$9*CN_Mobiles!E11708))</f>
        <v>-0.18659960719140814</v>
      </c>
      <c r="H11708">
        <f t="shared" si="364"/>
        <v>0</v>
      </c>
      <c r="I11708" t="str">
        <f t="shared" si="365"/>
        <v>No</v>
      </c>
    </row>
    <row r="11709" spans="1:9" x14ac:dyDescent="0.3">
      <c r="A11709" t="s">
        <v>11710</v>
      </c>
      <c r="B11709">
        <v>63</v>
      </c>
      <c r="C11709">
        <v>0</v>
      </c>
      <c r="D11709" s="7">
        <v>0.53407295750229122</v>
      </c>
      <c r="E11709">
        <v>2</v>
      </c>
      <c r="F11709">
        <v>1</v>
      </c>
      <c r="G11709" s="9">
        <f>(Logistic_Reg!$C$5+Logistic_Reg!$C$6*CN_Mobiles!B11709+Logistic_Reg!$C$7*CN_Mobiles!C11709+Logistic_Reg!$C$8*CN_Mobiles!D11709+Logistic_Reg!$C$9*CN_Mobiles!E11709)/(1+EXP(Logistic_Reg!$C$5+Logistic_Reg!$C$6*CN_Mobiles!B11709+Logistic_Reg!$C$7*CN_Mobiles!C11709+Logistic_Reg!$C$8*CN_Mobiles!D11709+Logistic_Reg!$C$9*CN_Mobiles!E11709))</f>
        <v>-5.9054957208784301E-2</v>
      </c>
      <c r="H11709">
        <f t="shared" si="364"/>
        <v>0</v>
      </c>
      <c r="I11709" t="str">
        <f t="shared" si="365"/>
        <v>No</v>
      </c>
    </row>
    <row r="11710" spans="1:9" x14ac:dyDescent="0.3">
      <c r="A11710" t="s">
        <v>11711</v>
      </c>
      <c r="B11710">
        <v>54</v>
      </c>
      <c r="C11710">
        <v>1</v>
      </c>
      <c r="D11710" s="7">
        <v>0.53831602258908917</v>
      </c>
      <c r="E11710">
        <v>3</v>
      </c>
      <c r="F11710">
        <v>1</v>
      </c>
      <c r="G11710" s="9">
        <f>(Logistic_Reg!$C$5+Logistic_Reg!$C$6*CN_Mobiles!B11710+Logistic_Reg!$C$7*CN_Mobiles!C11710+Logistic_Reg!$C$8*CN_Mobiles!D11710+Logistic_Reg!$C$9*CN_Mobiles!E11710)/(1+EXP(Logistic_Reg!$C$5+Logistic_Reg!$C$6*CN_Mobiles!B11710+Logistic_Reg!$C$7*CN_Mobiles!C11710+Logistic_Reg!$C$8*CN_Mobiles!D11710+Logistic_Reg!$C$9*CN_Mobiles!E11710))</f>
        <v>0.27764164021610155</v>
      </c>
      <c r="H11710">
        <f t="shared" si="364"/>
        <v>1</v>
      </c>
      <c r="I11710" t="str">
        <f t="shared" si="365"/>
        <v>Yes</v>
      </c>
    </row>
    <row r="11711" spans="1:9" x14ac:dyDescent="0.3">
      <c r="A11711" t="s">
        <v>11712</v>
      </c>
      <c r="B11711">
        <v>41</v>
      </c>
      <c r="C11711">
        <v>1</v>
      </c>
      <c r="D11711" s="7">
        <v>0.15352769749024797</v>
      </c>
      <c r="E11711">
        <v>2</v>
      </c>
      <c r="F11711">
        <v>0</v>
      </c>
      <c r="G11711" s="9">
        <f>(Logistic_Reg!$C$5+Logistic_Reg!$C$6*CN_Mobiles!B11711+Logistic_Reg!$C$7*CN_Mobiles!C11711+Logistic_Reg!$C$8*CN_Mobiles!D11711+Logistic_Reg!$C$9*CN_Mobiles!E11711)/(1+EXP(Logistic_Reg!$C$5+Logistic_Reg!$C$6*CN_Mobiles!B11711+Logistic_Reg!$C$7*CN_Mobiles!C11711+Logistic_Reg!$C$8*CN_Mobiles!D11711+Logistic_Reg!$C$9*CN_Mobiles!E11711))</f>
        <v>9.4617181761046137E-2</v>
      </c>
      <c r="H11711">
        <f t="shared" si="364"/>
        <v>0</v>
      </c>
      <c r="I11711" t="str">
        <f t="shared" si="365"/>
        <v>Yes</v>
      </c>
    </row>
    <row r="11712" spans="1:9" x14ac:dyDescent="0.3">
      <c r="A11712" t="s">
        <v>11713</v>
      </c>
      <c r="B11712">
        <v>62</v>
      </c>
      <c r="C11712">
        <v>0</v>
      </c>
      <c r="D11712" s="7">
        <v>-1.4085160729224979</v>
      </c>
      <c r="E11712">
        <v>3</v>
      </c>
      <c r="F11712">
        <v>0</v>
      </c>
      <c r="G11712" s="9">
        <f>(Logistic_Reg!$C$5+Logistic_Reg!$C$6*CN_Mobiles!B11712+Logistic_Reg!$C$7*CN_Mobiles!C11712+Logistic_Reg!$C$8*CN_Mobiles!D11712+Logistic_Reg!$C$9*CN_Mobiles!E11712)/(1+EXP(Logistic_Reg!$C$5+Logistic_Reg!$C$6*CN_Mobiles!B11712+Logistic_Reg!$C$7*CN_Mobiles!C11712+Logistic_Reg!$C$8*CN_Mobiles!D11712+Logistic_Reg!$C$9*CN_Mobiles!E11712))</f>
        <v>1.1775881284057358E-2</v>
      </c>
      <c r="H11712">
        <f t="shared" si="364"/>
        <v>0</v>
      </c>
      <c r="I11712" t="str">
        <f t="shared" si="365"/>
        <v>Yes</v>
      </c>
    </row>
    <row r="11713" spans="1:9" x14ac:dyDescent="0.3">
      <c r="A11713" t="s">
        <v>11714</v>
      </c>
      <c r="B11713">
        <v>60</v>
      </c>
      <c r="C11713">
        <v>0</v>
      </c>
      <c r="D11713" s="7">
        <v>0.83821829949790061</v>
      </c>
      <c r="E11713">
        <v>2</v>
      </c>
      <c r="F11713">
        <v>0</v>
      </c>
      <c r="G11713" s="9">
        <f>(Logistic_Reg!$C$5+Logistic_Reg!$C$6*CN_Mobiles!B11713+Logistic_Reg!$C$7*CN_Mobiles!C11713+Logistic_Reg!$C$8*CN_Mobiles!D11713+Logistic_Reg!$C$9*CN_Mobiles!E11713)/(1+EXP(Logistic_Reg!$C$5+Logistic_Reg!$C$6*CN_Mobiles!B11713+Logistic_Reg!$C$7*CN_Mobiles!C11713+Logistic_Reg!$C$8*CN_Mobiles!D11713+Logistic_Reg!$C$9*CN_Mobiles!E11713))</f>
        <v>2.6112414665657491E-2</v>
      </c>
      <c r="H11713">
        <f t="shared" si="364"/>
        <v>0</v>
      </c>
      <c r="I11713" t="str">
        <f t="shared" si="365"/>
        <v>Yes</v>
      </c>
    </row>
    <row r="11714" spans="1:9" x14ac:dyDescent="0.3">
      <c r="A11714" t="s">
        <v>11715</v>
      </c>
      <c r="B11714">
        <v>49</v>
      </c>
      <c r="C11714">
        <v>1</v>
      </c>
      <c r="D11714" s="7">
        <v>-1.3821477743211861</v>
      </c>
      <c r="E11714">
        <v>2</v>
      </c>
      <c r="F11714">
        <v>1</v>
      </c>
      <c r="G11714" s="9">
        <f>(Logistic_Reg!$C$5+Logistic_Reg!$C$6*CN_Mobiles!B11714+Logistic_Reg!$C$7*CN_Mobiles!C11714+Logistic_Reg!$C$8*CN_Mobiles!D11714+Logistic_Reg!$C$9*CN_Mobiles!E11714)/(1+EXP(Logistic_Reg!$C$5+Logistic_Reg!$C$6*CN_Mobiles!B11714+Logistic_Reg!$C$7*CN_Mobiles!C11714+Logistic_Reg!$C$8*CN_Mobiles!D11714+Logistic_Reg!$C$9*CN_Mobiles!E11714))</f>
        <v>-0.34335963015501175</v>
      </c>
      <c r="H11714">
        <f t="shared" si="364"/>
        <v>0</v>
      </c>
      <c r="I11714" t="str">
        <f t="shared" si="365"/>
        <v>No</v>
      </c>
    </row>
    <row r="11715" spans="1:9" x14ac:dyDescent="0.3">
      <c r="A11715" t="s">
        <v>11716</v>
      </c>
      <c r="B11715">
        <v>51</v>
      </c>
      <c r="C11715">
        <v>0</v>
      </c>
      <c r="D11715" s="7">
        <v>-0.62917789837977356</v>
      </c>
      <c r="E11715">
        <v>3</v>
      </c>
      <c r="F11715">
        <v>0</v>
      </c>
      <c r="G11715" s="9">
        <f>(Logistic_Reg!$C$5+Logistic_Reg!$C$6*CN_Mobiles!B11715+Logistic_Reg!$C$7*CN_Mobiles!C11715+Logistic_Reg!$C$8*CN_Mobiles!D11715+Logistic_Reg!$C$9*CN_Mobiles!E11715)/(1+EXP(Logistic_Reg!$C$5+Logistic_Reg!$C$6*CN_Mobiles!B11715+Logistic_Reg!$C$7*CN_Mobiles!C11715+Logistic_Reg!$C$8*CN_Mobiles!D11715+Logistic_Reg!$C$9*CN_Mobiles!E11715))</f>
        <v>0.18500217353800302</v>
      </c>
      <c r="H11715">
        <f t="shared" ref="H11715:H11778" si="366">IF(G11715&gt;=0.15,1,0)</f>
        <v>1</v>
      </c>
      <c r="I11715" t="str">
        <f t="shared" ref="I11715:I11778" si="367">IF(H11715=F11715,"Yes","No")</f>
        <v>No</v>
      </c>
    </row>
    <row r="11716" spans="1:9" x14ac:dyDescent="0.3">
      <c r="A11716" t="s">
        <v>11717</v>
      </c>
      <c r="B11716">
        <v>54</v>
      </c>
      <c r="C11716">
        <v>1</v>
      </c>
      <c r="D11716" s="7">
        <v>-1.1084786423029811</v>
      </c>
      <c r="E11716">
        <v>2</v>
      </c>
      <c r="F11716">
        <v>1</v>
      </c>
      <c r="G11716" s="9">
        <f>(Logistic_Reg!$C$5+Logistic_Reg!$C$6*CN_Mobiles!B11716+Logistic_Reg!$C$7*CN_Mobiles!C11716+Logistic_Reg!$C$8*CN_Mobiles!D11716+Logistic_Reg!$C$9*CN_Mobiles!E11716)/(1+EXP(Logistic_Reg!$C$5+Logistic_Reg!$C$6*CN_Mobiles!B11716+Logistic_Reg!$C$7*CN_Mobiles!C11716+Logistic_Reg!$C$8*CN_Mobiles!D11716+Logistic_Reg!$C$9*CN_Mobiles!E11716))</f>
        <v>-0.29767478779137108</v>
      </c>
      <c r="H11716">
        <f t="shared" si="366"/>
        <v>0</v>
      </c>
      <c r="I11716" t="str">
        <f t="shared" si="367"/>
        <v>No</v>
      </c>
    </row>
    <row r="11717" spans="1:9" x14ac:dyDescent="0.3">
      <c r="A11717" t="s">
        <v>11718</v>
      </c>
      <c r="B11717">
        <v>61</v>
      </c>
      <c r="C11717">
        <v>0</v>
      </c>
      <c r="D11717" s="7">
        <v>-1.5835229961256596</v>
      </c>
      <c r="E11717">
        <v>2</v>
      </c>
      <c r="F11717">
        <v>0</v>
      </c>
      <c r="G11717" s="9">
        <f>(Logistic_Reg!$C$5+Logistic_Reg!$C$6*CN_Mobiles!B11717+Logistic_Reg!$C$7*CN_Mobiles!C11717+Logistic_Reg!$C$8*CN_Mobiles!D11717+Logistic_Reg!$C$9*CN_Mobiles!E11717)/(1+EXP(Logistic_Reg!$C$5+Logistic_Reg!$C$6*CN_Mobiles!B11717+Logistic_Reg!$C$7*CN_Mobiles!C11717+Logistic_Reg!$C$8*CN_Mobiles!D11717+Logistic_Reg!$C$9*CN_Mobiles!E11717))</f>
        <v>-0.7345772930165313</v>
      </c>
      <c r="H11717">
        <f t="shared" si="366"/>
        <v>0</v>
      </c>
      <c r="I11717" t="str">
        <f t="shared" si="367"/>
        <v>Yes</v>
      </c>
    </row>
    <row r="11718" spans="1:9" x14ac:dyDescent="0.3">
      <c r="A11718" t="s">
        <v>11719</v>
      </c>
      <c r="B11718">
        <v>45</v>
      </c>
      <c r="C11718">
        <v>0</v>
      </c>
      <c r="D11718" s="7">
        <v>-0.21524967182346208</v>
      </c>
      <c r="E11718">
        <v>4</v>
      </c>
      <c r="F11718">
        <v>1</v>
      </c>
      <c r="G11718" s="9">
        <f>(Logistic_Reg!$C$5+Logistic_Reg!$C$6*CN_Mobiles!B11718+Logistic_Reg!$C$7*CN_Mobiles!C11718+Logistic_Reg!$C$8*CN_Mobiles!D11718+Logistic_Reg!$C$9*CN_Mobiles!E11718)/(1+EXP(Logistic_Reg!$C$5+Logistic_Reg!$C$6*CN_Mobiles!B11718+Logistic_Reg!$C$7*CN_Mobiles!C11718+Logistic_Reg!$C$8*CN_Mobiles!D11718+Logistic_Reg!$C$9*CN_Mobiles!E11718))</f>
        <v>0.26284740118216793</v>
      </c>
      <c r="H11718">
        <f t="shared" si="366"/>
        <v>1</v>
      </c>
      <c r="I11718" t="str">
        <f t="shared" si="367"/>
        <v>Yes</v>
      </c>
    </row>
    <row r="11719" spans="1:9" x14ac:dyDescent="0.3">
      <c r="A11719" t="s">
        <v>11720</v>
      </c>
      <c r="B11719">
        <v>41</v>
      </c>
      <c r="C11719">
        <v>1</v>
      </c>
      <c r="D11719" s="7">
        <v>-0.1359943937216998</v>
      </c>
      <c r="E11719">
        <v>3</v>
      </c>
      <c r="F11719">
        <v>1</v>
      </c>
      <c r="G11719" s="9">
        <f>(Logistic_Reg!$C$5+Logistic_Reg!$C$6*CN_Mobiles!B11719+Logistic_Reg!$C$7*CN_Mobiles!C11719+Logistic_Reg!$C$8*CN_Mobiles!D11719+Logistic_Reg!$C$9*CN_Mobiles!E11719)/(1+EXP(Logistic_Reg!$C$5+Logistic_Reg!$C$6*CN_Mobiles!B11719+Logistic_Reg!$C$7*CN_Mobiles!C11719+Logistic_Reg!$C$8*CN_Mobiles!D11719+Logistic_Reg!$C$9*CN_Mobiles!E11719))</f>
        <v>0.27217933281690188</v>
      </c>
      <c r="H11719">
        <f t="shared" si="366"/>
        <v>1</v>
      </c>
      <c r="I11719" t="str">
        <f t="shared" si="367"/>
        <v>Yes</v>
      </c>
    </row>
    <row r="11720" spans="1:9" x14ac:dyDescent="0.3">
      <c r="A11720" t="s">
        <v>11721</v>
      </c>
      <c r="B11720">
        <v>57</v>
      </c>
      <c r="C11720">
        <v>0</v>
      </c>
      <c r="D11720" s="7">
        <v>-5.7176937499687629E-2</v>
      </c>
      <c r="E11720">
        <v>2</v>
      </c>
      <c r="F11720">
        <v>1</v>
      </c>
      <c r="G11720" s="9">
        <f>(Logistic_Reg!$C$5+Logistic_Reg!$C$6*CN_Mobiles!B11720+Logistic_Reg!$C$7*CN_Mobiles!C11720+Logistic_Reg!$C$8*CN_Mobiles!D11720+Logistic_Reg!$C$9*CN_Mobiles!E11720)/(1+EXP(Logistic_Reg!$C$5+Logistic_Reg!$C$6*CN_Mobiles!B11720+Logistic_Reg!$C$7*CN_Mobiles!C11720+Logistic_Reg!$C$8*CN_Mobiles!D11720+Logistic_Reg!$C$9*CN_Mobiles!E11720))</f>
        <v>-0.17165488897559172</v>
      </c>
      <c r="H11720">
        <f t="shared" si="366"/>
        <v>0</v>
      </c>
      <c r="I11720" t="str">
        <f t="shared" si="367"/>
        <v>No</v>
      </c>
    </row>
    <row r="11721" spans="1:9" x14ac:dyDescent="0.3">
      <c r="A11721" t="s">
        <v>11722</v>
      </c>
      <c r="B11721">
        <v>55</v>
      </c>
      <c r="C11721">
        <v>0</v>
      </c>
      <c r="D11721" s="7">
        <v>0.18159207998224472</v>
      </c>
      <c r="E11721">
        <v>4</v>
      </c>
      <c r="F11721">
        <v>1</v>
      </c>
      <c r="G11721" s="9">
        <f>(Logistic_Reg!$C$5+Logistic_Reg!$C$6*CN_Mobiles!B11721+Logistic_Reg!$C$7*CN_Mobiles!C11721+Logistic_Reg!$C$8*CN_Mobiles!D11721+Logistic_Reg!$C$9*CN_Mobiles!E11721)/(1+EXP(Logistic_Reg!$C$5+Logistic_Reg!$C$6*CN_Mobiles!B11721+Logistic_Reg!$C$7*CN_Mobiles!C11721+Logistic_Reg!$C$8*CN_Mobiles!D11721+Logistic_Reg!$C$9*CN_Mobiles!E11721))</f>
        <v>0.25880722221184776</v>
      </c>
      <c r="H11721">
        <f t="shared" si="366"/>
        <v>1</v>
      </c>
      <c r="I11721" t="str">
        <f t="shared" si="367"/>
        <v>Yes</v>
      </c>
    </row>
    <row r="11722" spans="1:9" x14ac:dyDescent="0.3">
      <c r="A11722" t="s">
        <v>11723</v>
      </c>
      <c r="B11722">
        <v>47</v>
      </c>
      <c r="C11722">
        <v>0</v>
      </c>
      <c r="D11722" s="7">
        <v>1.9790222179625041</v>
      </c>
      <c r="E11722">
        <v>3</v>
      </c>
      <c r="F11722">
        <v>1</v>
      </c>
      <c r="G11722" s="9">
        <f>(Logistic_Reg!$C$5+Logistic_Reg!$C$6*CN_Mobiles!B11722+Logistic_Reg!$C$7*CN_Mobiles!C11722+Logistic_Reg!$C$8*CN_Mobiles!D11722+Logistic_Reg!$C$9*CN_Mobiles!E11722)/(1+EXP(Logistic_Reg!$C$5+Logistic_Reg!$C$6*CN_Mobiles!B11722+Logistic_Reg!$C$7*CN_Mobiles!C11722+Logistic_Reg!$C$8*CN_Mobiles!D11722+Logistic_Reg!$C$9*CN_Mobiles!E11722))</f>
        <v>0.265341605998001</v>
      </c>
      <c r="H11722">
        <f t="shared" si="366"/>
        <v>1</v>
      </c>
      <c r="I11722" t="str">
        <f t="shared" si="367"/>
        <v>Yes</v>
      </c>
    </row>
    <row r="11723" spans="1:9" x14ac:dyDescent="0.3">
      <c r="A11723" t="s">
        <v>11724</v>
      </c>
      <c r="B11723">
        <v>57</v>
      </c>
      <c r="C11723">
        <v>0</v>
      </c>
      <c r="D11723" s="7">
        <v>-0.32009849415671704</v>
      </c>
      <c r="E11723">
        <v>4</v>
      </c>
      <c r="F11723">
        <v>1</v>
      </c>
      <c r="G11723" s="9">
        <f>(Logistic_Reg!$C$5+Logistic_Reg!$C$6*CN_Mobiles!B11723+Logistic_Reg!$C$7*CN_Mobiles!C11723+Logistic_Reg!$C$8*CN_Mobiles!D11723+Logistic_Reg!$C$9*CN_Mobiles!E11723)/(1+EXP(Logistic_Reg!$C$5+Logistic_Reg!$C$6*CN_Mobiles!B11723+Logistic_Reg!$C$7*CN_Mobiles!C11723+Logistic_Reg!$C$8*CN_Mobiles!D11723+Logistic_Reg!$C$9*CN_Mobiles!E11723))</f>
        <v>0.27303158353135232</v>
      </c>
      <c r="H11723">
        <f t="shared" si="366"/>
        <v>1</v>
      </c>
      <c r="I11723" t="str">
        <f t="shared" si="367"/>
        <v>Yes</v>
      </c>
    </row>
    <row r="11724" spans="1:9" x14ac:dyDescent="0.3">
      <c r="A11724" t="s">
        <v>11725</v>
      </c>
      <c r="B11724">
        <v>64</v>
      </c>
      <c r="C11724">
        <v>0</v>
      </c>
      <c r="D11724" s="7">
        <v>0.50405741228532053</v>
      </c>
      <c r="E11724">
        <v>3</v>
      </c>
      <c r="F11724">
        <v>0</v>
      </c>
      <c r="G11724" s="9">
        <f>(Logistic_Reg!$C$5+Logistic_Reg!$C$6*CN_Mobiles!B11724+Logistic_Reg!$C$7*CN_Mobiles!C11724+Logistic_Reg!$C$8*CN_Mobiles!D11724+Logistic_Reg!$C$9*CN_Mobiles!E11724)/(1+EXP(Logistic_Reg!$C$5+Logistic_Reg!$C$6*CN_Mobiles!B11724+Logistic_Reg!$C$7*CN_Mobiles!C11724+Logistic_Reg!$C$8*CN_Mobiles!D11724+Logistic_Reg!$C$9*CN_Mobiles!E11724))</f>
        <v>0.25166610375003967</v>
      </c>
      <c r="H11724">
        <f t="shared" si="366"/>
        <v>1</v>
      </c>
      <c r="I11724" t="str">
        <f t="shared" si="367"/>
        <v>No</v>
      </c>
    </row>
    <row r="11725" spans="1:9" x14ac:dyDescent="0.3">
      <c r="A11725" t="s">
        <v>11726</v>
      </c>
      <c r="B11725">
        <v>34</v>
      </c>
      <c r="C11725">
        <v>0</v>
      </c>
      <c r="D11725" s="7">
        <v>-0.87382515049070175</v>
      </c>
      <c r="E11725">
        <v>3</v>
      </c>
      <c r="F11725">
        <v>1</v>
      </c>
      <c r="G11725" s="9">
        <f>(Logistic_Reg!$C$5+Logistic_Reg!$C$6*CN_Mobiles!B11725+Logistic_Reg!$C$7*CN_Mobiles!C11725+Logistic_Reg!$C$8*CN_Mobiles!D11725+Logistic_Reg!$C$9*CN_Mobiles!E11725)/(1+EXP(Logistic_Reg!$C$5+Logistic_Reg!$C$6*CN_Mobiles!B11725+Logistic_Reg!$C$7*CN_Mobiles!C11725+Logistic_Reg!$C$8*CN_Mobiles!D11725+Logistic_Reg!$C$9*CN_Mobiles!E11725))</f>
        <v>0.20671046446251656</v>
      </c>
      <c r="H11725">
        <f t="shared" si="366"/>
        <v>1</v>
      </c>
      <c r="I11725" t="str">
        <f t="shared" si="367"/>
        <v>Yes</v>
      </c>
    </row>
    <row r="11726" spans="1:9" x14ac:dyDescent="0.3">
      <c r="A11726" t="s">
        <v>11727</v>
      </c>
      <c r="B11726">
        <v>54</v>
      </c>
      <c r="C11726">
        <v>0</v>
      </c>
      <c r="D11726" s="7">
        <v>-1.4411357065372885</v>
      </c>
      <c r="E11726">
        <v>1</v>
      </c>
      <c r="F11726">
        <v>0</v>
      </c>
      <c r="G11726" s="9">
        <f>(Logistic_Reg!$C$5+Logistic_Reg!$C$6*CN_Mobiles!B11726+Logistic_Reg!$C$7*CN_Mobiles!C11726+Logistic_Reg!$C$8*CN_Mobiles!D11726+Logistic_Reg!$C$9*CN_Mobiles!E11726)/(1+EXP(Logistic_Reg!$C$5+Logistic_Reg!$C$6*CN_Mobiles!B11726+Logistic_Reg!$C$7*CN_Mobiles!C11726+Logistic_Reg!$C$8*CN_Mobiles!D11726+Logistic_Reg!$C$9*CN_Mobiles!E11726))</f>
        <v>-1.5727283315092619</v>
      </c>
      <c r="H11726">
        <f t="shared" si="366"/>
        <v>0</v>
      </c>
      <c r="I11726" t="str">
        <f t="shared" si="367"/>
        <v>Yes</v>
      </c>
    </row>
    <row r="11727" spans="1:9" x14ac:dyDescent="0.3">
      <c r="A11727" t="s">
        <v>11728</v>
      </c>
      <c r="B11727">
        <v>35</v>
      </c>
      <c r="C11727">
        <v>1</v>
      </c>
      <c r="D11727" s="7">
        <v>-1.3921586667803472</v>
      </c>
      <c r="E11727">
        <v>2</v>
      </c>
      <c r="F11727">
        <v>0</v>
      </c>
      <c r="G11727" s="9">
        <f>(Logistic_Reg!$C$5+Logistic_Reg!$C$6*CN_Mobiles!B11727+Logistic_Reg!$C$7*CN_Mobiles!C11727+Logistic_Reg!$C$8*CN_Mobiles!D11727+Logistic_Reg!$C$9*CN_Mobiles!E11727)/(1+EXP(Logistic_Reg!$C$5+Logistic_Reg!$C$6*CN_Mobiles!B11727+Logistic_Reg!$C$7*CN_Mobiles!C11727+Logistic_Reg!$C$8*CN_Mobiles!D11727+Logistic_Reg!$C$9*CN_Mobiles!E11727))</f>
        <v>-0.23106069615650682</v>
      </c>
      <c r="H11727">
        <f t="shared" si="366"/>
        <v>0</v>
      </c>
      <c r="I11727" t="str">
        <f t="shared" si="367"/>
        <v>Yes</v>
      </c>
    </row>
    <row r="11728" spans="1:9" x14ac:dyDescent="0.3">
      <c r="A11728" t="s">
        <v>11729</v>
      </c>
      <c r="B11728">
        <v>44</v>
      </c>
      <c r="C11728">
        <v>0</v>
      </c>
      <c r="D11728" s="7">
        <v>0.22141483530562356</v>
      </c>
      <c r="E11728">
        <v>3</v>
      </c>
      <c r="F11728">
        <v>1</v>
      </c>
      <c r="G11728" s="9">
        <f>(Logistic_Reg!$C$5+Logistic_Reg!$C$6*CN_Mobiles!B11728+Logistic_Reg!$C$7*CN_Mobiles!C11728+Logistic_Reg!$C$8*CN_Mobiles!D11728+Logistic_Reg!$C$9*CN_Mobiles!E11728)/(1+EXP(Logistic_Reg!$C$5+Logistic_Reg!$C$6*CN_Mobiles!B11728+Logistic_Reg!$C$7*CN_Mobiles!C11728+Logistic_Reg!$C$8*CN_Mobiles!D11728+Logistic_Reg!$C$9*CN_Mobiles!E11728))</f>
        <v>0.26338055311751279</v>
      </c>
      <c r="H11728">
        <f t="shared" si="366"/>
        <v>1</v>
      </c>
      <c r="I11728" t="str">
        <f t="shared" si="367"/>
        <v>Yes</v>
      </c>
    </row>
    <row r="11729" spans="1:9" x14ac:dyDescent="0.3">
      <c r="A11729" t="s">
        <v>11730</v>
      </c>
      <c r="B11729">
        <v>38</v>
      </c>
      <c r="C11729">
        <v>1</v>
      </c>
      <c r="D11729" s="7">
        <v>-0.533232088792572</v>
      </c>
      <c r="E11729">
        <v>3</v>
      </c>
      <c r="F11729">
        <v>1</v>
      </c>
      <c r="G11729" s="9">
        <f>(Logistic_Reg!$C$5+Logistic_Reg!$C$6*CN_Mobiles!B11729+Logistic_Reg!$C$7*CN_Mobiles!C11729+Logistic_Reg!$C$8*CN_Mobiles!D11729+Logistic_Reg!$C$9*CN_Mobiles!E11729)/(1+EXP(Logistic_Reg!$C$5+Logistic_Reg!$C$6*CN_Mobiles!B11729+Logistic_Reg!$C$7*CN_Mobiles!C11729+Logistic_Reg!$C$8*CN_Mobiles!D11729+Logistic_Reg!$C$9*CN_Mobiles!E11729))</f>
        <v>0.26141477758456311</v>
      </c>
      <c r="H11729">
        <f t="shared" si="366"/>
        <v>1</v>
      </c>
      <c r="I11729" t="str">
        <f t="shared" si="367"/>
        <v>Yes</v>
      </c>
    </row>
    <row r="11730" spans="1:9" x14ac:dyDescent="0.3">
      <c r="A11730" t="s">
        <v>11731</v>
      </c>
      <c r="B11730">
        <v>28</v>
      </c>
      <c r="C11730">
        <v>0</v>
      </c>
      <c r="D11730" s="7">
        <v>-0.24708884034826301</v>
      </c>
      <c r="E11730">
        <v>2</v>
      </c>
      <c r="F11730">
        <v>1</v>
      </c>
      <c r="G11730" s="9">
        <f>(Logistic_Reg!$C$5+Logistic_Reg!$C$6*CN_Mobiles!B11730+Logistic_Reg!$C$7*CN_Mobiles!C11730+Logistic_Reg!$C$8*CN_Mobiles!D11730+Logistic_Reg!$C$9*CN_Mobiles!E11730)/(1+EXP(Logistic_Reg!$C$5+Logistic_Reg!$C$6*CN_Mobiles!B11730+Logistic_Reg!$C$7*CN_Mobiles!C11730+Logistic_Reg!$C$8*CN_Mobiles!D11730+Logistic_Reg!$C$9*CN_Mobiles!E11730))</f>
        <v>-2.6087401070718327E-2</v>
      </c>
      <c r="H11730">
        <f t="shared" si="366"/>
        <v>0</v>
      </c>
      <c r="I11730" t="str">
        <f t="shared" si="367"/>
        <v>No</v>
      </c>
    </row>
    <row r="11731" spans="1:9" x14ac:dyDescent="0.3">
      <c r="A11731" t="s">
        <v>11732</v>
      </c>
      <c r="B11731">
        <v>31</v>
      </c>
      <c r="C11731">
        <v>1</v>
      </c>
      <c r="D11731" s="7">
        <v>-1.4033630997551756</v>
      </c>
      <c r="E11731">
        <v>3</v>
      </c>
      <c r="F11731">
        <v>0</v>
      </c>
      <c r="G11731" s="9">
        <f>(Logistic_Reg!$C$5+Logistic_Reg!$C$6*CN_Mobiles!B11731+Logistic_Reg!$C$7*CN_Mobiles!C11731+Logistic_Reg!$C$8*CN_Mobiles!D11731+Logistic_Reg!$C$9*CN_Mobiles!E11731)/(1+EXP(Logistic_Reg!$C$5+Logistic_Reg!$C$6*CN_Mobiles!B11731+Logistic_Reg!$C$7*CN_Mobiles!C11731+Logistic_Reg!$C$8*CN_Mobiles!D11731+Logistic_Reg!$C$9*CN_Mobiles!E11731))</f>
        <v>0.21608226680728237</v>
      </c>
      <c r="H11731">
        <f t="shared" si="366"/>
        <v>1</v>
      </c>
      <c r="I11731" t="str">
        <f t="shared" si="367"/>
        <v>No</v>
      </c>
    </row>
    <row r="11732" spans="1:9" x14ac:dyDescent="0.3">
      <c r="A11732" t="s">
        <v>11733</v>
      </c>
      <c r="B11732">
        <v>37</v>
      </c>
      <c r="C11732">
        <v>1</v>
      </c>
      <c r="D11732" s="7">
        <v>0.70444087235348929</v>
      </c>
      <c r="E11732">
        <v>2</v>
      </c>
      <c r="F11732">
        <v>1</v>
      </c>
      <c r="G11732" s="9">
        <f>(Logistic_Reg!$C$5+Logistic_Reg!$C$6*CN_Mobiles!B11732+Logistic_Reg!$C$7*CN_Mobiles!C11732+Logistic_Reg!$C$8*CN_Mobiles!D11732+Logistic_Reg!$C$9*CN_Mobiles!E11732)/(1+EXP(Logistic_Reg!$C$5+Logistic_Reg!$C$6*CN_Mobiles!B11732+Logistic_Reg!$C$7*CN_Mobiles!C11732+Logistic_Reg!$C$8*CN_Mobiles!D11732+Logistic_Reg!$C$9*CN_Mobiles!E11732))</f>
        <v>0.18747013966464773</v>
      </c>
      <c r="H11732">
        <f t="shared" si="366"/>
        <v>1</v>
      </c>
      <c r="I11732" t="str">
        <f t="shared" si="367"/>
        <v>Yes</v>
      </c>
    </row>
    <row r="11733" spans="1:9" x14ac:dyDescent="0.3">
      <c r="A11733" t="s">
        <v>11734</v>
      </c>
      <c r="B11733">
        <v>27</v>
      </c>
      <c r="C11733">
        <v>1</v>
      </c>
      <c r="D11733" s="7">
        <v>-0.37771775710525191</v>
      </c>
      <c r="E11733">
        <v>2</v>
      </c>
      <c r="F11733">
        <v>0</v>
      </c>
      <c r="G11733" s="9">
        <f>(Logistic_Reg!$C$5+Logistic_Reg!$C$6*CN_Mobiles!B11733+Logistic_Reg!$C$7*CN_Mobiles!C11733+Logistic_Reg!$C$8*CN_Mobiles!D11733+Logistic_Reg!$C$9*CN_Mobiles!E11733)/(1+EXP(Logistic_Reg!$C$5+Logistic_Reg!$C$6*CN_Mobiles!B11733+Logistic_Reg!$C$7*CN_Mobiles!C11733+Logistic_Reg!$C$8*CN_Mobiles!D11733+Logistic_Reg!$C$9*CN_Mobiles!E11733))</f>
        <v>6.5714748320660168E-2</v>
      </c>
      <c r="H11733">
        <f t="shared" si="366"/>
        <v>0</v>
      </c>
      <c r="I11733" t="str">
        <f t="shared" si="367"/>
        <v>Yes</v>
      </c>
    </row>
    <row r="11734" spans="1:9" x14ac:dyDescent="0.3">
      <c r="A11734" t="s">
        <v>11735</v>
      </c>
      <c r="B11734">
        <v>54</v>
      </c>
      <c r="C11734">
        <v>1</v>
      </c>
      <c r="D11734" s="7">
        <v>-0.35831844068553148</v>
      </c>
      <c r="E11734">
        <v>2</v>
      </c>
      <c r="F11734">
        <v>0</v>
      </c>
      <c r="G11734" s="9">
        <f>(Logistic_Reg!$C$5+Logistic_Reg!$C$6*CN_Mobiles!B11734+Logistic_Reg!$C$7*CN_Mobiles!C11734+Logistic_Reg!$C$8*CN_Mobiles!D11734+Logistic_Reg!$C$9*CN_Mobiles!E11734)/(1+EXP(Logistic_Reg!$C$5+Logistic_Reg!$C$6*CN_Mobiles!B11734+Logistic_Reg!$C$7*CN_Mobiles!C11734+Logistic_Reg!$C$8*CN_Mobiles!D11734+Logistic_Reg!$C$9*CN_Mobiles!E11734))</f>
        <v>-8.4966622376406439E-2</v>
      </c>
      <c r="H11734">
        <f t="shared" si="366"/>
        <v>0</v>
      </c>
      <c r="I11734" t="str">
        <f t="shared" si="367"/>
        <v>Yes</v>
      </c>
    </row>
    <row r="11735" spans="1:9" x14ac:dyDescent="0.3">
      <c r="A11735" t="s">
        <v>11736</v>
      </c>
      <c r="B11735">
        <v>31</v>
      </c>
      <c r="C11735">
        <v>0</v>
      </c>
      <c r="D11735" s="7">
        <v>-1.2563520304019629</v>
      </c>
      <c r="E11735">
        <v>2</v>
      </c>
      <c r="F11735">
        <v>0</v>
      </c>
      <c r="G11735" s="9">
        <f>(Logistic_Reg!$C$5+Logistic_Reg!$C$6*CN_Mobiles!B11735+Logistic_Reg!$C$7*CN_Mobiles!C11735+Logistic_Reg!$C$8*CN_Mobiles!D11735+Logistic_Reg!$C$9*CN_Mobiles!E11735)/(1+EXP(Logistic_Reg!$C$5+Logistic_Reg!$C$6*CN_Mobiles!B11735+Logistic_Reg!$C$7*CN_Mobiles!C11735+Logistic_Reg!$C$8*CN_Mobiles!D11735+Logistic_Reg!$C$9*CN_Mobiles!E11735))</f>
        <v>-0.32685166298096829</v>
      </c>
      <c r="H11735">
        <f t="shared" si="366"/>
        <v>0</v>
      </c>
      <c r="I11735" t="str">
        <f t="shared" si="367"/>
        <v>Yes</v>
      </c>
    </row>
    <row r="11736" spans="1:9" x14ac:dyDescent="0.3">
      <c r="A11736" t="s">
        <v>11737</v>
      </c>
      <c r="B11736">
        <v>25</v>
      </c>
      <c r="C11736">
        <v>0</v>
      </c>
      <c r="D11736" s="7">
        <v>-0.33940834262709724</v>
      </c>
      <c r="E11736">
        <v>1</v>
      </c>
      <c r="F11736">
        <v>0</v>
      </c>
      <c r="G11736" s="9">
        <f>(Logistic_Reg!$C$5+Logistic_Reg!$C$6*CN_Mobiles!B11736+Logistic_Reg!$C$7*CN_Mobiles!C11736+Logistic_Reg!$C$8*CN_Mobiles!D11736+Logistic_Reg!$C$9*CN_Mobiles!E11736)/(1+EXP(Logistic_Reg!$C$5+Logistic_Reg!$C$6*CN_Mobiles!B11736+Logistic_Reg!$C$7*CN_Mobiles!C11736+Logistic_Reg!$C$8*CN_Mobiles!D11736+Logistic_Reg!$C$9*CN_Mobiles!E11736))</f>
        <v>-0.74969490534800398</v>
      </c>
      <c r="H11736">
        <f t="shared" si="366"/>
        <v>0</v>
      </c>
      <c r="I11736" t="str">
        <f t="shared" si="367"/>
        <v>Yes</v>
      </c>
    </row>
    <row r="11737" spans="1:9" x14ac:dyDescent="0.3">
      <c r="A11737" t="s">
        <v>11738</v>
      </c>
      <c r="B11737">
        <v>26</v>
      </c>
      <c r="C11737">
        <v>0</v>
      </c>
      <c r="D11737" s="7">
        <v>0.40759954145615002</v>
      </c>
      <c r="E11737">
        <v>2</v>
      </c>
      <c r="F11737">
        <v>0</v>
      </c>
      <c r="G11737" s="9">
        <f>(Logistic_Reg!$C$5+Logistic_Reg!$C$6*CN_Mobiles!B11737+Logistic_Reg!$C$7*CN_Mobiles!C11737+Logistic_Reg!$C$8*CN_Mobiles!D11737+Logistic_Reg!$C$9*CN_Mobiles!E11737)/(1+EXP(Logistic_Reg!$C$5+Logistic_Reg!$C$6*CN_Mobiles!B11737+Logistic_Reg!$C$7*CN_Mobiles!C11737+Logistic_Reg!$C$8*CN_Mobiles!D11737+Logistic_Reg!$C$9*CN_Mobiles!E11737))</f>
        <v>0.11121090969011588</v>
      </c>
      <c r="H11737">
        <f t="shared" si="366"/>
        <v>0</v>
      </c>
      <c r="I11737" t="str">
        <f t="shared" si="367"/>
        <v>Yes</v>
      </c>
    </row>
    <row r="11738" spans="1:9" x14ac:dyDescent="0.3">
      <c r="A11738" t="s">
        <v>11739</v>
      </c>
      <c r="B11738">
        <v>54</v>
      </c>
      <c r="C11738">
        <v>1</v>
      </c>
      <c r="D11738" s="7">
        <v>-0.95379807576057674</v>
      </c>
      <c r="E11738">
        <v>3</v>
      </c>
      <c r="F11738">
        <v>1</v>
      </c>
      <c r="G11738" s="9">
        <f>(Logistic_Reg!$C$5+Logistic_Reg!$C$6*CN_Mobiles!B11738+Logistic_Reg!$C$7*CN_Mobiles!C11738+Logistic_Reg!$C$8*CN_Mobiles!D11738+Logistic_Reg!$C$9*CN_Mobiles!E11738)/(1+EXP(Logistic_Reg!$C$5+Logistic_Reg!$C$6*CN_Mobiles!B11738+Logistic_Reg!$C$7*CN_Mobiles!C11738+Logistic_Reg!$C$8*CN_Mobiles!D11738+Logistic_Reg!$C$9*CN_Mobiles!E11738))</f>
        <v>0.20090322201144814</v>
      </c>
      <c r="H11738">
        <f t="shared" si="366"/>
        <v>1</v>
      </c>
      <c r="I11738" t="str">
        <f t="shared" si="367"/>
        <v>Yes</v>
      </c>
    </row>
    <row r="11739" spans="1:9" x14ac:dyDescent="0.3">
      <c r="A11739" t="s">
        <v>11740</v>
      </c>
      <c r="B11739">
        <v>40</v>
      </c>
      <c r="C11739">
        <v>1</v>
      </c>
      <c r="D11739" s="7">
        <v>-0.20217592977943907</v>
      </c>
      <c r="E11739">
        <v>3</v>
      </c>
      <c r="F11739">
        <v>1</v>
      </c>
      <c r="G11739" s="9">
        <f>(Logistic_Reg!$C$5+Logistic_Reg!$C$6*CN_Mobiles!B11739+Logistic_Reg!$C$7*CN_Mobiles!C11739+Logistic_Reg!$C$8*CN_Mobiles!D11739+Logistic_Reg!$C$9*CN_Mobiles!E11739)/(1+EXP(Logistic_Reg!$C$5+Logistic_Reg!$C$6*CN_Mobiles!B11739+Logistic_Reg!$C$7*CN_Mobiles!C11739+Logistic_Reg!$C$8*CN_Mobiles!D11739+Logistic_Reg!$C$9*CN_Mobiles!E11739))</f>
        <v>0.27114509730093239</v>
      </c>
      <c r="H11739">
        <f t="shared" si="366"/>
        <v>1</v>
      </c>
      <c r="I11739" t="str">
        <f t="shared" si="367"/>
        <v>Yes</v>
      </c>
    </row>
    <row r="11740" spans="1:9" x14ac:dyDescent="0.3">
      <c r="A11740" t="s">
        <v>11741</v>
      </c>
      <c r="B11740">
        <v>64</v>
      </c>
      <c r="C11740">
        <v>0</v>
      </c>
      <c r="D11740" s="7">
        <v>0.67327747238221625</v>
      </c>
      <c r="E11740">
        <v>2</v>
      </c>
      <c r="F11740">
        <v>0</v>
      </c>
      <c r="G11740" s="9">
        <f>(Logistic_Reg!$C$5+Logistic_Reg!$C$6*CN_Mobiles!B11740+Logistic_Reg!$C$7*CN_Mobiles!C11740+Logistic_Reg!$C$8*CN_Mobiles!D11740+Logistic_Reg!$C$9*CN_Mobiles!E11740)/(1+EXP(Logistic_Reg!$C$5+Logistic_Reg!$C$6*CN_Mobiles!B11740+Logistic_Reg!$C$7*CN_Mobiles!C11740+Logistic_Reg!$C$8*CN_Mobiles!D11740+Logistic_Reg!$C$9*CN_Mobiles!E11740))</f>
        <v>-3.2552285563745863E-2</v>
      </c>
      <c r="H11740">
        <f t="shared" si="366"/>
        <v>0</v>
      </c>
      <c r="I11740" t="str">
        <f t="shared" si="367"/>
        <v>Yes</v>
      </c>
    </row>
    <row r="11741" spans="1:9" x14ac:dyDescent="0.3">
      <c r="A11741" t="s">
        <v>11742</v>
      </c>
      <c r="B11741">
        <v>38</v>
      </c>
      <c r="C11741">
        <v>1</v>
      </c>
      <c r="D11741" s="7">
        <v>-0.18543780895924458</v>
      </c>
      <c r="E11741">
        <v>1</v>
      </c>
      <c r="F11741">
        <v>0</v>
      </c>
      <c r="G11741" s="9">
        <f>(Logistic_Reg!$C$5+Logistic_Reg!$C$6*CN_Mobiles!B11741+Logistic_Reg!$C$7*CN_Mobiles!C11741+Logistic_Reg!$C$8*CN_Mobiles!D11741+Logistic_Reg!$C$9*CN_Mobiles!E11741)/(1+EXP(Logistic_Reg!$C$5+Logistic_Reg!$C$6*CN_Mobiles!B11741+Logistic_Reg!$C$7*CN_Mobiles!C11741+Logistic_Reg!$C$8*CN_Mobiles!D11741+Logistic_Reg!$C$9*CN_Mobiles!E11741))</f>
        <v>-0.60796214828973527</v>
      </c>
      <c r="H11741">
        <f t="shared" si="366"/>
        <v>0</v>
      </c>
      <c r="I11741" t="str">
        <f t="shared" si="367"/>
        <v>Yes</v>
      </c>
    </row>
    <row r="11742" spans="1:9" x14ac:dyDescent="0.3">
      <c r="A11742" t="s">
        <v>11743</v>
      </c>
      <c r="B11742">
        <v>50</v>
      </c>
      <c r="C11742">
        <v>1</v>
      </c>
      <c r="D11742" s="7">
        <v>-0.46910641199626923</v>
      </c>
      <c r="E11742">
        <v>2</v>
      </c>
      <c r="F11742">
        <v>0</v>
      </c>
      <c r="G11742" s="9">
        <f>(Logistic_Reg!$C$5+Logistic_Reg!$C$6*CN_Mobiles!B11742+Logistic_Reg!$C$7*CN_Mobiles!C11742+Logistic_Reg!$C$8*CN_Mobiles!D11742+Logistic_Reg!$C$9*CN_Mobiles!E11742)/(1+EXP(Logistic_Reg!$C$5+Logistic_Reg!$C$6*CN_Mobiles!B11742+Logistic_Reg!$C$7*CN_Mobiles!C11742+Logistic_Reg!$C$8*CN_Mobiles!D11742+Logistic_Reg!$C$9*CN_Mobiles!E11742))</f>
        <v>-8.63118003281753E-2</v>
      </c>
      <c r="H11742">
        <f t="shared" si="366"/>
        <v>0</v>
      </c>
      <c r="I11742" t="str">
        <f t="shared" si="367"/>
        <v>Yes</v>
      </c>
    </row>
    <row r="11743" spans="1:9" x14ac:dyDescent="0.3">
      <c r="A11743" t="s">
        <v>11744</v>
      </c>
      <c r="B11743">
        <v>34</v>
      </c>
      <c r="C11743">
        <v>0</v>
      </c>
      <c r="D11743" s="7">
        <v>0.29839534320607447</v>
      </c>
      <c r="E11743">
        <v>1</v>
      </c>
      <c r="F11743">
        <v>0</v>
      </c>
      <c r="G11743" s="9">
        <f>(Logistic_Reg!$C$5+Logistic_Reg!$C$6*CN_Mobiles!B11743+Logistic_Reg!$C$7*CN_Mobiles!C11743+Logistic_Reg!$C$8*CN_Mobiles!D11743+Logistic_Reg!$C$9*CN_Mobiles!E11743)/(1+EXP(Logistic_Reg!$C$5+Logistic_Reg!$C$6*CN_Mobiles!B11743+Logistic_Reg!$C$7*CN_Mobiles!C11743+Logistic_Reg!$C$8*CN_Mobiles!D11743+Logistic_Reg!$C$9*CN_Mobiles!E11743))</f>
        <v>-0.59282180693616637</v>
      </c>
      <c r="H11743">
        <f t="shared" si="366"/>
        <v>0</v>
      </c>
      <c r="I11743" t="str">
        <f t="shared" si="367"/>
        <v>Yes</v>
      </c>
    </row>
    <row r="11744" spans="1:9" x14ac:dyDescent="0.3">
      <c r="A11744" t="s">
        <v>11745</v>
      </c>
      <c r="B11744">
        <v>65</v>
      </c>
      <c r="C11744">
        <v>1</v>
      </c>
      <c r="D11744" s="7">
        <v>1.2615216250010395</v>
      </c>
      <c r="E11744">
        <v>1</v>
      </c>
      <c r="F11744">
        <v>0</v>
      </c>
      <c r="G11744" s="9">
        <f>(Logistic_Reg!$C$5+Logistic_Reg!$C$6*CN_Mobiles!B11744+Logistic_Reg!$C$7*CN_Mobiles!C11744+Logistic_Reg!$C$8*CN_Mobiles!D11744+Logistic_Reg!$C$9*CN_Mobiles!E11744)/(1+EXP(Logistic_Reg!$C$5+Logistic_Reg!$C$6*CN_Mobiles!B11744+Logistic_Reg!$C$7*CN_Mobiles!C11744+Logistic_Reg!$C$8*CN_Mobiles!D11744+Logistic_Reg!$C$9*CN_Mobiles!E11744))</f>
        <v>-0.34609966288951088</v>
      </c>
      <c r="H11744">
        <f t="shared" si="366"/>
        <v>0</v>
      </c>
      <c r="I11744" t="str">
        <f t="shared" si="367"/>
        <v>Yes</v>
      </c>
    </row>
    <row r="11745" spans="1:9" x14ac:dyDescent="0.3">
      <c r="A11745" t="s">
        <v>11746</v>
      </c>
      <c r="B11745">
        <v>49</v>
      </c>
      <c r="C11745">
        <v>1</v>
      </c>
      <c r="D11745" s="7">
        <v>0.28683874915405561</v>
      </c>
      <c r="E11745">
        <v>3</v>
      </c>
      <c r="F11745">
        <v>0</v>
      </c>
      <c r="G11745" s="9">
        <f>(Logistic_Reg!$C$5+Logistic_Reg!$C$6*CN_Mobiles!B11745+Logistic_Reg!$C$7*CN_Mobiles!C11745+Logistic_Reg!$C$8*CN_Mobiles!D11745+Logistic_Reg!$C$9*CN_Mobiles!E11745)/(1+EXP(Logistic_Reg!$C$5+Logistic_Reg!$C$6*CN_Mobiles!B11745+Logistic_Reg!$C$7*CN_Mobiles!C11745+Logistic_Reg!$C$8*CN_Mobiles!D11745+Logistic_Reg!$C$9*CN_Mobiles!E11745))</f>
        <v>0.27629305913705582</v>
      </c>
      <c r="H11745">
        <f t="shared" si="366"/>
        <v>1</v>
      </c>
      <c r="I11745" t="str">
        <f t="shared" si="367"/>
        <v>No</v>
      </c>
    </row>
    <row r="11746" spans="1:9" x14ac:dyDescent="0.3">
      <c r="A11746" t="s">
        <v>11747</v>
      </c>
      <c r="B11746">
        <v>62</v>
      </c>
      <c r="C11746">
        <v>0</v>
      </c>
      <c r="D11746" s="7">
        <v>-0.15625412531379909</v>
      </c>
      <c r="E11746">
        <v>3</v>
      </c>
      <c r="F11746">
        <v>1</v>
      </c>
      <c r="G11746" s="9">
        <f>(Logistic_Reg!$C$5+Logistic_Reg!$C$6*CN_Mobiles!B11746+Logistic_Reg!$C$7*CN_Mobiles!C11746+Logistic_Reg!$C$8*CN_Mobiles!D11746+Logistic_Reg!$C$9*CN_Mobiles!E11746)/(1+EXP(Logistic_Reg!$C$5+Logistic_Reg!$C$6*CN_Mobiles!B11746+Logistic_Reg!$C$7*CN_Mobiles!C11746+Logistic_Reg!$C$8*CN_Mobiles!D11746+Logistic_Reg!$C$9*CN_Mobiles!E11746))</f>
        <v>0.20469335102835257</v>
      </c>
      <c r="H11746">
        <f t="shared" si="366"/>
        <v>1</v>
      </c>
      <c r="I11746" t="str">
        <f t="shared" si="367"/>
        <v>Yes</v>
      </c>
    </row>
    <row r="11747" spans="1:9" x14ac:dyDescent="0.3">
      <c r="A11747" t="s">
        <v>11748</v>
      </c>
      <c r="B11747">
        <v>61</v>
      </c>
      <c r="C11747">
        <v>0</v>
      </c>
      <c r="D11747" s="7">
        <v>-0.2135592986529477</v>
      </c>
      <c r="E11747">
        <v>3</v>
      </c>
      <c r="F11747">
        <v>1</v>
      </c>
      <c r="G11747" s="9">
        <f>(Logistic_Reg!$C$5+Logistic_Reg!$C$6*CN_Mobiles!B11747+Logistic_Reg!$C$7*CN_Mobiles!C11747+Logistic_Reg!$C$8*CN_Mobiles!D11747+Logistic_Reg!$C$9*CN_Mobiles!E11747)/(1+EXP(Logistic_Reg!$C$5+Logistic_Reg!$C$6*CN_Mobiles!B11747+Logistic_Reg!$C$7*CN_Mobiles!C11747+Logistic_Reg!$C$8*CN_Mobiles!D11747+Logistic_Reg!$C$9*CN_Mobiles!E11747))</f>
        <v>0.20155401832194608</v>
      </c>
      <c r="H11747">
        <f t="shared" si="366"/>
        <v>1</v>
      </c>
      <c r="I11747" t="str">
        <f t="shared" si="367"/>
        <v>Yes</v>
      </c>
    </row>
    <row r="11748" spans="1:9" x14ac:dyDescent="0.3">
      <c r="A11748" t="s">
        <v>11749</v>
      </c>
      <c r="B11748">
        <v>61</v>
      </c>
      <c r="C11748">
        <v>1</v>
      </c>
      <c r="D11748" s="7">
        <v>1.467278872749797</v>
      </c>
      <c r="E11748">
        <v>3</v>
      </c>
      <c r="F11748">
        <v>0</v>
      </c>
      <c r="G11748" s="9">
        <f>(Logistic_Reg!$C$5+Logistic_Reg!$C$6*CN_Mobiles!B11748+Logistic_Reg!$C$7*CN_Mobiles!C11748+Logistic_Reg!$C$8*CN_Mobiles!D11748+Logistic_Reg!$C$9*CN_Mobiles!E11748)/(1+EXP(Logistic_Reg!$C$5+Logistic_Reg!$C$6*CN_Mobiles!B11748+Logistic_Reg!$C$7*CN_Mobiles!C11748+Logistic_Reg!$C$8*CN_Mobiles!D11748+Logistic_Reg!$C$9*CN_Mobiles!E11748))</f>
        <v>0.27301216789715438</v>
      </c>
      <c r="H11748">
        <f t="shared" si="366"/>
        <v>1</v>
      </c>
      <c r="I11748" t="str">
        <f t="shared" si="367"/>
        <v>No</v>
      </c>
    </row>
    <row r="11749" spans="1:9" x14ac:dyDescent="0.3">
      <c r="A11749" t="s">
        <v>11750</v>
      </c>
      <c r="B11749">
        <v>60</v>
      </c>
      <c r="C11749">
        <v>0</v>
      </c>
      <c r="D11749" s="7">
        <v>0.58709889786022806</v>
      </c>
      <c r="E11749">
        <v>1</v>
      </c>
      <c r="F11749">
        <v>1</v>
      </c>
      <c r="G11749" s="9">
        <f>(Logistic_Reg!$C$5+Logistic_Reg!$C$6*CN_Mobiles!B11749+Logistic_Reg!$C$7*CN_Mobiles!C11749+Logistic_Reg!$C$8*CN_Mobiles!D11749+Logistic_Reg!$C$9*CN_Mobiles!E11749)/(1+EXP(Logistic_Reg!$C$5+Logistic_Reg!$C$6*CN_Mobiles!B11749+Logistic_Reg!$C$7*CN_Mobiles!C11749+Logistic_Reg!$C$8*CN_Mobiles!D11749+Logistic_Reg!$C$9*CN_Mobiles!E11749))</f>
        <v>-0.74801236686944239</v>
      </c>
      <c r="H11749">
        <f t="shared" si="366"/>
        <v>0</v>
      </c>
      <c r="I11749" t="str">
        <f t="shared" si="367"/>
        <v>No</v>
      </c>
    </row>
    <row r="11750" spans="1:9" x14ac:dyDescent="0.3">
      <c r="A11750" t="s">
        <v>11751</v>
      </c>
      <c r="B11750">
        <v>41</v>
      </c>
      <c r="C11750">
        <v>0</v>
      </c>
      <c r="D11750" s="7">
        <v>2.4152907818264242</v>
      </c>
      <c r="E11750">
        <v>4</v>
      </c>
      <c r="F11750">
        <v>1</v>
      </c>
      <c r="G11750" s="9">
        <f>(Logistic_Reg!$C$5+Logistic_Reg!$C$6*CN_Mobiles!B11750+Logistic_Reg!$C$7*CN_Mobiles!C11750+Logistic_Reg!$C$8*CN_Mobiles!D11750+Logistic_Reg!$C$9*CN_Mobiles!E11750)/(1+EXP(Logistic_Reg!$C$5+Logistic_Reg!$C$6*CN_Mobiles!B11750+Logistic_Reg!$C$7*CN_Mobiles!C11750+Logistic_Reg!$C$8*CN_Mobiles!D11750+Logistic_Reg!$C$9*CN_Mobiles!E11750))</f>
        <v>0.15326004576006905</v>
      </c>
      <c r="H11750">
        <f t="shared" si="366"/>
        <v>1</v>
      </c>
      <c r="I11750" t="str">
        <f t="shared" si="367"/>
        <v>Yes</v>
      </c>
    </row>
    <row r="11751" spans="1:9" x14ac:dyDescent="0.3">
      <c r="A11751" t="s">
        <v>11752</v>
      </c>
      <c r="B11751">
        <v>59</v>
      </c>
      <c r="C11751">
        <v>1</v>
      </c>
      <c r="D11751" s="7">
        <v>0.62091587913746638</v>
      </c>
      <c r="E11751">
        <v>2</v>
      </c>
      <c r="F11751">
        <v>1</v>
      </c>
      <c r="G11751" s="9">
        <f>(Logistic_Reg!$C$5+Logistic_Reg!$C$6*CN_Mobiles!B11751+Logistic_Reg!$C$7*CN_Mobiles!C11751+Logistic_Reg!$C$8*CN_Mobiles!D11751+Logistic_Reg!$C$9*CN_Mobiles!E11751)/(1+EXP(Logistic_Reg!$C$5+Logistic_Reg!$C$6*CN_Mobiles!B11751+Logistic_Reg!$C$7*CN_Mobiles!C11751+Logistic_Reg!$C$8*CN_Mobiles!D11751+Logistic_Reg!$C$9*CN_Mobiles!E11751))</f>
        <v>9.3428232494696339E-2</v>
      </c>
      <c r="H11751">
        <f t="shared" si="366"/>
        <v>0</v>
      </c>
      <c r="I11751" t="str">
        <f t="shared" si="367"/>
        <v>No</v>
      </c>
    </row>
    <row r="11752" spans="1:9" x14ac:dyDescent="0.3">
      <c r="A11752" t="s">
        <v>11753</v>
      </c>
      <c r="B11752">
        <v>46</v>
      </c>
      <c r="C11752">
        <v>0</v>
      </c>
      <c r="D11752" s="7">
        <v>0.61038340756938514</v>
      </c>
      <c r="E11752">
        <v>3</v>
      </c>
      <c r="F11752">
        <v>1</v>
      </c>
      <c r="G11752" s="9">
        <f>(Logistic_Reg!$C$5+Logistic_Reg!$C$6*CN_Mobiles!B11752+Logistic_Reg!$C$7*CN_Mobiles!C11752+Logistic_Reg!$C$8*CN_Mobiles!D11752+Logistic_Reg!$C$9*CN_Mobiles!E11752)/(1+EXP(Logistic_Reg!$C$5+Logistic_Reg!$C$6*CN_Mobiles!B11752+Logistic_Reg!$C$7*CN_Mobiles!C11752+Logistic_Reg!$C$8*CN_Mobiles!D11752+Logistic_Reg!$C$9*CN_Mobiles!E11752))</f>
        <v>0.27368904350881823</v>
      </c>
      <c r="H11752">
        <f t="shared" si="366"/>
        <v>1</v>
      </c>
      <c r="I11752" t="str">
        <f t="shared" si="367"/>
        <v>Yes</v>
      </c>
    </row>
    <row r="11753" spans="1:9" x14ac:dyDescent="0.3">
      <c r="A11753" t="s">
        <v>11754</v>
      </c>
      <c r="B11753">
        <v>39</v>
      </c>
      <c r="C11753">
        <v>1</v>
      </c>
      <c r="D11753" s="7">
        <v>0.12540240064976432</v>
      </c>
      <c r="E11753">
        <v>2</v>
      </c>
      <c r="F11753">
        <v>0</v>
      </c>
      <c r="G11753" s="9">
        <f>(Logistic_Reg!$C$5+Logistic_Reg!$C$6*CN_Mobiles!B11753+Logistic_Reg!$C$7*CN_Mobiles!C11753+Logistic_Reg!$C$8*CN_Mobiles!D11753+Logistic_Reg!$C$9*CN_Mobiles!E11753)/(1+EXP(Logistic_Reg!$C$5+Logistic_Reg!$C$6*CN_Mobiles!B11753+Logistic_Reg!$C$7*CN_Mobiles!C11753+Logistic_Reg!$C$8*CN_Mobiles!D11753+Logistic_Reg!$C$9*CN_Mobiles!E11753))</f>
        <v>9.8783648270280425E-2</v>
      </c>
      <c r="H11753">
        <f t="shared" si="366"/>
        <v>0</v>
      </c>
      <c r="I11753" t="str">
        <f t="shared" si="367"/>
        <v>Yes</v>
      </c>
    </row>
    <row r="11754" spans="1:9" x14ac:dyDescent="0.3">
      <c r="A11754" t="s">
        <v>11755</v>
      </c>
      <c r="B11754">
        <v>46</v>
      </c>
      <c r="C11754">
        <v>1</v>
      </c>
      <c r="D11754" s="7">
        <v>-1.2223846668268976</v>
      </c>
      <c r="E11754">
        <v>3</v>
      </c>
      <c r="F11754">
        <v>0</v>
      </c>
      <c r="G11754" s="9">
        <f>(Logistic_Reg!$C$5+Logistic_Reg!$C$6*CN_Mobiles!B11754+Logistic_Reg!$C$7*CN_Mobiles!C11754+Logistic_Reg!$C$8*CN_Mobiles!D11754+Logistic_Reg!$C$9*CN_Mobiles!E11754)/(1+EXP(Logistic_Reg!$C$5+Logistic_Reg!$C$6*CN_Mobiles!B11754+Logistic_Reg!$C$7*CN_Mobiles!C11754+Logistic_Reg!$C$8*CN_Mobiles!D11754+Logistic_Reg!$C$9*CN_Mobiles!E11754))</f>
        <v>0.19480900494300404</v>
      </c>
      <c r="H11754">
        <f t="shared" si="366"/>
        <v>1</v>
      </c>
      <c r="I11754" t="str">
        <f t="shared" si="367"/>
        <v>No</v>
      </c>
    </row>
    <row r="11755" spans="1:9" x14ac:dyDescent="0.3">
      <c r="A11755" t="s">
        <v>11756</v>
      </c>
      <c r="B11755">
        <v>27</v>
      </c>
      <c r="C11755">
        <v>0</v>
      </c>
      <c r="D11755" s="7">
        <v>-0.53960334892963469</v>
      </c>
      <c r="E11755">
        <v>2</v>
      </c>
      <c r="F11755">
        <v>1</v>
      </c>
      <c r="G11755" s="9">
        <f>(Logistic_Reg!$C$5+Logistic_Reg!$C$6*CN_Mobiles!B11755+Logistic_Reg!$C$7*CN_Mobiles!C11755+Logistic_Reg!$C$8*CN_Mobiles!D11755+Logistic_Reg!$C$9*CN_Mobiles!E11755)/(1+EXP(Logistic_Reg!$C$5+Logistic_Reg!$C$6*CN_Mobiles!B11755+Logistic_Reg!$C$7*CN_Mobiles!C11755+Logistic_Reg!$C$8*CN_Mobiles!D11755+Logistic_Reg!$C$9*CN_Mobiles!E11755))</f>
        <v>-8.9785544587956706E-2</v>
      </c>
      <c r="H11755">
        <f t="shared" si="366"/>
        <v>0</v>
      </c>
      <c r="I11755" t="str">
        <f t="shared" si="367"/>
        <v>No</v>
      </c>
    </row>
    <row r="11756" spans="1:9" x14ac:dyDescent="0.3">
      <c r="A11756" t="s">
        <v>11757</v>
      </c>
      <c r="B11756">
        <v>33</v>
      </c>
      <c r="C11756">
        <v>0</v>
      </c>
      <c r="D11756" s="7">
        <v>0.40064007714150979</v>
      </c>
      <c r="E11756">
        <v>3</v>
      </c>
      <c r="F11756">
        <v>1</v>
      </c>
      <c r="G11756" s="9">
        <f>(Logistic_Reg!$C$5+Logistic_Reg!$C$6*CN_Mobiles!B11756+Logistic_Reg!$C$7*CN_Mobiles!C11756+Logistic_Reg!$C$8*CN_Mobiles!D11756+Logistic_Reg!$C$9*CN_Mobiles!E11756)/(1+EXP(Logistic_Reg!$C$5+Logistic_Reg!$C$6*CN_Mobiles!B11756+Logistic_Reg!$C$7*CN_Mobiles!C11756+Logistic_Reg!$C$8*CN_Mobiles!D11756+Logistic_Reg!$C$9*CN_Mobiles!E11756))</f>
        <v>0.27609082080240105</v>
      </c>
      <c r="H11756">
        <f t="shared" si="366"/>
        <v>1</v>
      </c>
      <c r="I11756" t="str">
        <f t="shared" si="367"/>
        <v>Yes</v>
      </c>
    </row>
    <row r="11757" spans="1:9" x14ac:dyDescent="0.3">
      <c r="A11757" t="s">
        <v>11758</v>
      </c>
      <c r="B11757">
        <v>36</v>
      </c>
      <c r="C11757">
        <v>1</v>
      </c>
      <c r="D11757" s="7">
        <v>-1.1563687416541073</v>
      </c>
      <c r="E11757">
        <v>3</v>
      </c>
      <c r="F11757">
        <v>1</v>
      </c>
      <c r="G11757" s="9">
        <f>(Logistic_Reg!$C$5+Logistic_Reg!$C$6*CN_Mobiles!B11757+Logistic_Reg!$C$7*CN_Mobiles!C11757+Logistic_Reg!$C$8*CN_Mobiles!D11757+Logistic_Reg!$C$9*CN_Mobiles!E11757)/(1+EXP(Logistic_Reg!$C$5+Logistic_Reg!$C$6*CN_Mobiles!B11757+Logistic_Reg!$C$7*CN_Mobiles!C11757+Logistic_Reg!$C$8*CN_Mobiles!D11757+Logistic_Reg!$C$9*CN_Mobiles!E11757))</f>
        <v>0.22604370417946795</v>
      </c>
      <c r="H11757">
        <f t="shared" si="366"/>
        <v>1</v>
      </c>
      <c r="I11757" t="str">
        <f t="shared" si="367"/>
        <v>Yes</v>
      </c>
    </row>
    <row r="11758" spans="1:9" x14ac:dyDescent="0.3">
      <c r="A11758" t="s">
        <v>11759</v>
      </c>
      <c r="B11758">
        <v>42</v>
      </c>
      <c r="C11758">
        <v>1</v>
      </c>
      <c r="D11758" s="7">
        <v>-1.311180654760437</v>
      </c>
      <c r="E11758">
        <v>3</v>
      </c>
      <c r="F11758">
        <v>1</v>
      </c>
      <c r="G11758" s="9">
        <f>(Logistic_Reg!$C$5+Logistic_Reg!$C$6*CN_Mobiles!B11758+Logistic_Reg!$C$7*CN_Mobiles!C11758+Logistic_Reg!$C$8*CN_Mobiles!D11758+Logistic_Reg!$C$9*CN_Mobiles!E11758)/(1+EXP(Logistic_Reg!$C$5+Logistic_Reg!$C$6*CN_Mobiles!B11758+Logistic_Reg!$C$7*CN_Mobiles!C11758+Logistic_Reg!$C$8*CN_Mobiles!D11758+Logistic_Reg!$C$9*CN_Mobiles!E11758))</f>
        <v>0.19658931884102104</v>
      </c>
      <c r="H11758">
        <f t="shared" si="366"/>
        <v>1</v>
      </c>
      <c r="I11758" t="str">
        <f t="shared" si="367"/>
        <v>Yes</v>
      </c>
    </row>
    <row r="11759" spans="1:9" x14ac:dyDescent="0.3">
      <c r="A11759" t="s">
        <v>11760</v>
      </c>
      <c r="B11759">
        <v>60</v>
      </c>
      <c r="C11759">
        <v>0</v>
      </c>
      <c r="D11759" s="7">
        <v>-1.4824051776372333</v>
      </c>
      <c r="E11759">
        <v>3</v>
      </c>
      <c r="F11759">
        <v>0</v>
      </c>
      <c r="G11759" s="9">
        <f>(Logistic_Reg!$C$5+Logistic_Reg!$C$6*CN_Mobiles!B11759+Logistic_Reg!$C$7*CN_Mobiles!C11759+Logistic_Reg!$C$8*CN_Mobiles!D11759+Logistic_Reg!$C$9*CN_Mobiles!E11759)/(1+EXP(Logistic_Reg!$C$5+Logistic_Reg!$C$6*CN_Mobiles!B11759+Logistic_Reg!$C$7*CN_Mobiles!C11759+Logistic_Reg!$C$8*CN_Mobiles!D11759+Logistic_Reg!$C$9*CN_Mobiles!E11759))</f>
        <v>7.2887141096076268E-3</v>
      </c>
      <c r="H11759">
        <f t="shared" si="366"/>
        <v>0</v>
      </c>
      <c r="I11759" t="str">
        <f t="shared" si="367"/>
        <v>Yes</v>
      </c>
    </row>
    <row r="11760" spans="1:9" x14ac:dyDescent="0.3">
      <c r="A11760" t="s">
        <v>11761</v>
      </c>
      <c r="B11760">
        <v>26</v>
      </c>
      <c r="C11760">
        <v>0</v>
      </c>
      <c r="D11760" s="7">
        <v>0.38360880601922209</v>
      </c>
      <c r="E11760">
        <v>2</v>
      </c>
      <c r="F11760">
        <v>1</v>
      </c>
      <c r="G11760" s="9">
        <f>(Logistic_Reg!$C$5+Logistic_Reg!$C$6*CN_Mobiles!B11760+Logistic_Reg!$C$7*CN_Mobiles!C11760+Logistic_Reg!$C$8*CN_Mobiles!D11760+Logistic_Reg!$C$9*CN_Mobiles!E11760)/(1+EXP(Logistic_Reg!$C$5+Logistic_Reg!$C$6*CN_Mobiles!B11760+Logistic_Reg!$C$7*CN_Mobiles!C11760+Logistic_Reg!$C$8*CN_Mobiles!D11760+Logistic_Reg!$C$9*CN_Mobiles!E11760))</f>
        <v>0.10730895546430134</v>
      </c>
      <c r="H11760">
        <f t="shared" si="366"/>
        <v>0</v>
      </c>
      <c r="I11760" t="str">
        <f t="shared" si="367"/>
        <v>No</v>
      </c>
    </row>
    <row r="11761" spans="1:9" x14ac:dyDescent="0.3">
      <c r="A11761" t="s">
        <v>11762</v>
      </c>
      <c r="B11761">
        <v>57</v>
      </c>
      <c r="C11761">
        <v>1</v>
      </c>
      <c r="D11761" s="7">
        <v>0.18300072429100672</v>
      </c>
      <c r="E11761">
        <v>3</v>
      </c>
      <c r="F11761">
        <v>1</v>
      </c>
      <c r="G11761" s="9">
        <f>(Logistic_Reg!$C$5+Logistic_Reg!$C$6*CN_Mobiles!B11761+Logistic_Reg!$C$7*CN_Mobiles!C11761+Logistic_Reg!$C$8*CN_Mobiles!D11761+Logistic_Reg!$C$9*CN_Mobiles!E11761)/(1+EXP(Logistic_Reg!$C$5+Logistic_Reg!$C$6*CN_Mobiles!B11761+Logistic_Reg!$C$7*CN_Mobiles!C11761+Logistic_Reg!$C$8*CN_Mobiles!D11761+Logistic_Reg!$C$9*CN_Mobiles!E11761))</f>
        <v>0.26933758548249714</v>
      </c>
      <c r="H11761">
        <f t="shared" si="366"/>
        <v>1</v>
      </c>
      <c r="I11761" t="str">
        <f t="shared" si="367"/>
        <v>Yes</v>
      </c>
    </row>
    <row r="11762" spans="1:9" x14ac:dyDescent="0.3">
      <c r="A11762" t="s">
        <v>11763</v>
      </c>
      <c r="B11762">
        <v>54</v>
      </c>
      <c r="C11762">
        <v>1</v>
      </c>
      <c r="D11762" s="7">
        <v>1.0690646445297418</v>
      </c>
      <c r="E11762">
        <v>1</v>
      </c>
      <c r="F11762">
        <v>0</v>
      </c>
      <c r="G11762" s="9">
        <f>(Logistic_Reg!$C$5+Logistic_Reg!$C$6*CN_Mobiles!B11762+Logistic_Reg!$C$7*CN_Mobiles!C11762+Logistic_Reg!$C$8*CN_Mobiles!D11762+Logistic_Reg!$C$9*CN_Mobiles!E11762)/(1+EXP(Logistic_Reg!$C$5+Logistic_Reg!$C$6*CN_Mobiles!B11762+Logistic_Reg!$C$7*CN_Mobiles!C11762+Logistic_Reg!$C$8*CN_Mobiles!D11762+Logistic_Reg!$C$9*CN_Mobiles!E11762))</f>
        <v>-0.31449314412352719</v>
      </c>
      <c r="H11762">
        <f t="shared" si="366"/>
        <v>0</v>
      </c>
      <c r="I11762" t="str">
        <f t="shared" si="367"/>
        <v>Yes</v>
      </c>
    </row>
    <row r="11763" spans="1:9" x14ac:dyDescent="0.3">
      <c r="A11763" t="s">
        <v>11764</v>
      </c>
      <c r="B11763">
        <v>63</v>
      </c>
      <c r="C11763">
        <v>0</v>
      </c>
      <c r="D11763" s="7">
        <v>0.44373697869606471</v>
      </c>
      <c r="E11763">
        <v>2</v>
      </c>
      <c r="F11763">
        <v>0</v>
      </c>
      <c r="G11763" s="9">
        <f>(Logistic_Reg!$C$5+Logistic_Reg!$C$6*CN_Mobiles!B11763+Logistic_Reg!$C$7*CN_Mobiles!C11763+Logistic_Reg!$C$8*CN_Mobiles!D11763+Logistic_Reg!$C$9*CN_Mobiles!E11763)/(1+EXP(Logistic_Reg!$C$5+Logistic_Reg!$C$6*CN_Mobiles!B11763+Logistic_Reg!$C$7*CN_Mobiles!C11763+Logistic_Reg!$C$8*CN_Mobiles!D11763+Logistic_Reg!$C$9*CN_Mobiles!E11763))</f>
        <v>-8.1120856163236207E-2</v>
      </c>
      <c r="H11763">
        <f t="shared" si="366"/>
        <v>0</v>
      </c>
      <c r="I11763" t="str">
        <f t="shared" si="367"/>
        <v>Yes</v>
      </c>
    </row>
    <row r="11764" spans="1:9" x14ac:dyDescent="0.3">
      <c r="A11764" t="s">
        <v>11765</v>
      </c>
      <c r="B11764">
        <v>50</v>
      </c>
      <c r="C11764">
        <v>1</v>
      </c>
      <c r="D11764" s="7">
        <v>-0.38350271663812702</v>
      </c>
      <c r="E11764">
        <v>2</v>
      </c>
      <c r="F11764">
        <v>0</v>
      </c>
      <c r="G11764" s="9">
        <f>(Logistic_Reg!$C$5+Logistic_Reg!$C$6*CN_Mobiles!B11764+Logistic_Reg!$C$7*CN_Mobiles!C11764+Logistic_Reg!$C$8*CN_Mobiles!D11764+Logistic_Reg!$C$9*CN_Mobiles!E11764)/(1+EXP(Logistic_Reg!$C$5+Logistic_Reg!$C$6*CN_Mobiles!B11764+Logistic_Reg!$C$7*CN_Mobiles!C11764+Logistic_Reg!$C$8*CN_Mobiles!D11764+Logistic_Reg!$C$9*CN_Mobiles!E11764))</f>
        <v>-6.5218424230169741E-2</v>
      </c>
      <c r="H11764">
        <f t="shared" si="366"/>
        <v>0</v>
      </c>
      <c r="I11764" t="str">
        <f t="shared" si="367"/>
        <v>Yes</v>
      </c>
    </row>
    <row r="11765" spans="1:9" x14ac:dyDescent="0.3">
      <c r="A11765" t="s">
        <v>11766</v>
      </c>
      <c r="B11765">
        <v>31</v>
      </c>
      <c r="C11765">
        <v>0</v>
      </c>
      <c r="D11765" s="7">
        <v>0.59092127322778776</v>
      </c>
      <c r="E11765">
        <v>3</v>
      </c>
      <c r="F11765">
        <v>1</v>
      </c>
      <c r="G11765" s="9">
        <f>(Logistic_Reg!$C$5+Logistic_Reg!$C$6*CN_Mobiles!B11765+Logistic_Reg!$C$7*CN_Mobiles!C11765+Logistic_Reg!$C$8*CN_Mobiles!D11765+Logistic_Reg!$C$9*CN_Mobiles!E11765)/(1+EXP(Logistic_Reg!$C$5+Logistic_Reg!$C$6*CN_Mobiles!B11765+Logistic_Reg!$C$7*CN_Mobiles!C11765+Logistic_Reg!$C$8*CN_Mobiles!D11765+Logistic_Reg!$C$9*CN_Mobiles!E11765))</f>
        <v>0.27830374070480429</v>
      </c>
      <c r="H11765">
        <f t="shared" si="366"/>
        <v>1</v>
      </c>
      <c r="I11765" t="str">
        <f t="shared" si="367"/>
        <v>Yes</v>
      </c>
    </row>
    <row r="11766" spans="1:9" x14ac:dyDescent="0.3">
      <c r="A11766" t="s">
        <v>11767</v>
      </c>
      <c r="B11766">
        <v>59</v>
      </c>
      <c r="C11766">
        <v>0</v>
      </c>
      <c r="D11766" s="7">
        <v>-1.5277711386729294</v>
      </c>
      <c r="E11766">
        <v>4</v>
      </c>
      <c r="F11766">
        <v>0</v>
      </c>
      <c r="G11766" s="9">
        <f>(Logistic_Reg!$C$5+Logistic_Reg!$C$6*CN_Mobiles!B11766+Logistic_Reg!$C$7*CN_Mobiles!C11766+Logistic_Reg!$C$8*CN_Mobiles!D11766+Logistic_Reg!$C$9*CN_Mobiles!E11766)/(1+EXP(Logistic_Reg!$C$5+Logistic_Reg!$C$6*CN_Mobiles!B11766+Logistic_Reg!$C$7*CN_Mobiles!C11766+Logistic_Reg!$C$8*CN_Mobiles!D11766+Logistic_Reg!$C$9*CN_Mobiles!E11766))</f>
        <v>0.26662491225254914</v>
      </c>
      <c r="H11766">
        <f t="shared" si="366"/>
        <v>1</v>
      </c>
      <c r="I11766" t="str">
        <f t="shared" si="367"/>
        <v>No</v>
      </c>
    </row>
    <row r="11767" spans="1:9" x14ac:dyDescent="0.3">
      <c r="A11767" t="s">
        <v>11768</v>
      </c>
      <c r="B11767">
        <v>54</v>
      </c>
      <c r="C11767">
        <v>0</v>
      </c>
      <c r="D11767" s="7">
        <v>0.85416263021437377</v>
      </c>
      <c r="E11767">
        <v>3</v>
      </c>
      <c r="F11767">
        <v>1</v>
      </c>
      <c r="G11767" s="9">
        <f>(Logistic_Reg!$C$5+Logistic_Reg!$C$6*CN_Mobiles!B11767+Logistic_Reg!$C$7*CN_Mobiles!C11767+Logistic_Reg!$C$8*CN_Mobiles!D11767+Logistic_Reg!$C$9*CN_Mobiles!E11767)/(1+EXP(Logistic_Reg!$C$5+Logistic_Reg!$C$6*CN_Mobiles!B11767+Logistic_Reg!$C$7*CN_Mobiles!C11767+Logistic_Reg!$C$8*CN_Mobiles!D11767+Logistic_Reg!$C$9*CN_Mobiles!E11767))</f>
        <v>0.27436820385716665</v>
      </c>
      <c r="H11767">
        <f t="shared" si="366"/>
        <v>1</v>
      </c>
      <c r="I11767" t="str">
        <f t="shared" si="367"/>
        <v>Yes</v>
      </c>
    </row>
    <row r="11768" spans="1:9" x14ac:dyDescent="0.3">
      <c r="A11768" t="s">
        <v>11769</v>
      </c>
      <c r="B11768">
        <v>38</v>
      </c>
      <c r="C11768">
        <v>1</v>
      </c>
      <c r="D11768" s="7">
        <v>-1.4515558672753464</v>
      </c>
      <c r="E11768">
        <v>3</v>
      </c>
      <c r="F11768">
        <v>1</v>
      </c>
      <c r="G11768" s="9">
        <f>(Logistic_Reg!$C$5+Logistic_Reg!$C$6*CN_Mobiles!B11768+Logistic_Reg!$C$7*CN_Mobiles!C11768+Logistic_Reg!$C$8*CN_Mobiles!D11768+Logistic_Reg!$C$9*CN_Mobiles!E11768)/(1+EXP(Logistic_Reg!$C$5+Logistic_Reg!$C$6*CN_Mobiles!B11768+Logistic_Reg!$C$7*CN_Mobiles!C11768+Logistic_Reg!$C$8*CN_Mobiles!D11768+Logistic_Reg!$C$9*CN_Mobiles!E11768))</f>
        <v>0.19281631048139891</v>
      </c>
      <c r="H11768">
        <f t="shared" si="366"/>
        <v>1</v>
      </c>
      <c r="I11768" t="str">
        <f t="shared" si="367"/>
        <v>Yes</v>
      </c>
    </row>
    <row r="11769" spans="1:9" x14ac:dyDescent="0.3">
      <c r="A11769" t="s">
        <v>11770</v>
      </c>
      <c r="B11769">
        <v>47</v>
      </c>
      <c r="C11769">
        <v>0</v>
      </c>
      <c r="D11769" s="7">
        <v>1.5680026515464469</v>
      </c>
      <c r="E11769">
        <v>3</v>
      </c>
      <c r="F11769">
        <v>1</v>
      </c>
      <c r="G11769" s="9">
        <f>(Logistic_Reg!$C$5+Logistic_Reg!$C$6*CN_Mobiles!B11769+Logistic_Reg!$C$7*CN_Mobiles!C11769+Logistic_Reg!$C$8*CN_Mobiles!D11769+Logistic_Reg!$C$9*CN_Mobiles!E11769)/(1+EXP(Logistic_Reg!$C$5+Logistic_Reg!$C$6*CN_Mobiles!B11769+Logistic_Reg!$C$7*CN_Mobiles!C11769+Logistic_Reg!$C$8*CN_Mobiles!D11769+Logistic_Reg!$C$9*CN_Mobiles!E11769))</f>
        <v>0.27442158201130723</v>
      </c>
      <c r="H11769">
        <f t="shared" si="366"/>
        <v>1</v>
      </c>
      <c r="I11769" t="str">
        <f t="shared" si="367"/>
        <v>Yes</v>
      </c>
    </row>
    <row r="11770" spans="1:9" x14ac:dyDescent="0.3">
      <c r="A11770" t="s">
        <v>11771</v>
      </c>
      <c r="B11770">
        <v>25</v>
      </c>
      <c r="C11770">
        <v>0</v>
      </c>
      <c r="D11770" s="7">
        <v>-0.62937587001235629</v>
      </c>
      <c r="E11770">
        <v>3</v>
      </c>
      <c r="F11770">
        <v>1</v>
      </c>
      <c r="G11770" s="9">
        <f>(Logistic_Reg!$C$5+Logistic_Reg!$C$6*CN_Mobiles!B11770+Logistic_Reg!$C$7*CN_Mobiles!C11770+Logistic_Reg!$C$8*CN_Mobiles!D11770+Logistic_Reg!$C$9*CN_Mobiles!E11770)/(1+EXP(Logistic_Reg!$C$5+Logistic_Reg!$C$6*CN_Mobiles!B11770+Logistic_Reg!$C$7*CN_Mobiles!C11770+Logistic_Reg!$C$8*CN_Mobiles!D11770+Logistic_Reg!$C$9*CN_Mobiles!E11770))</f>
        <v>0.24539631579041629</v>
      </c>
      <c r="H11770">
        <f t="shared" si="366"/>
        <v>1</v>
      </c>
      <c r="I11770" t="str">
        <f t="shared" si="367"/>
        <v>Yes</v>
      </c>
    </row>
    <row r="11771" spans="1:9" x14ac:dyDescent="0.3">
      <c r="A11771" t="s">
        <v>11772</v>
      </c>
      <c r="B11771">
        <v>56</v>
      </c>
      <c r="C11771">
        <v>0</v>
      </c>
      <c r="D11771" s="7">
        <v>0.77331406118499812</v>
      </c>
      <c r="E11771">
        <v>2</v>
      </c>
      <c r="F11771">
        <v>0</v>
      </c>
      <c r="G11771" s="9">
        <f>(Logistic_Reg!$C$5+Logistic_Reg!$C$6*CN_Mobiles!B11771+Logistic_Reg!$C$7*CN_Mobiles!C11771+Logistic_Reg!$C$8*CN_Mobiles!D11771+Logistic_Reg!$C$9*CN_Mobiles!E11771)/(1+EXP(Logistic_Reg!$C$5+Logistic_Reg!$C$6*CN_Mobiles!B11771+Logistic_Reg!$C$7*CN_Mobiles!C11771+Logistic_Reg!$C$8*CN_Mobiles!D11771+Logistic_Reg!$C$9*CN_Mobiles!E11771))</f>
        <v>3.4314937272143679E-2</v>
      </c>
      <c r="H11771">
        <f t="shared" si="366"/>
        <v>0</v>
      </c>
      <c r="I11771" t="str">
        <f t="shared" si="367"/>
        <v>Yes</v>
      </c>
    </row>
    <row r="11772" spans="1:9" x14ac:dyDescent="0.3">
      <c r="A11772" t="s">
        <v>11773</v>
      </c>
      <c r="B11772">
        <v>55</v>
      </c>
      <c r="C11772">
        <v>0</v>
      </c>
      <c r="D11772" s="7">
        <v>-0.80279902015485571</v>
      </c>
      <c r="E11772">
        <v>4</v>
      </c>
      <c r="F11772">
        <v>1</v>
      </c>
      <c r="G11772" s="9">
        <f>(Logistic_Reg!$C$5+Logistic_Reg!$C$6*CN_Mobiles!B11772+Logistic_Reg!$C$7*CN_Mobiles!C11772+Logistic_Reg!$C$8*CN_Mobiles!D11772+Logistic_Reg!$C$9*CN_Mobiles!E11772)/(1+EXP(Logistic_Reg!$C$5+Logistic_Reg!$C$6*CN_Mobiles!B11772+Logistic_Reg!$C$7*CN_Mobiles!C11772+Logistic_Reg!$C$8*CN_Mobiles!D11772+Logistic_Reg!$C$9*CN_Mobiles!E11772))</f>
        <v>0.27819723363043347</v>
      </c>
      <c r="H11772">
        <f t="shared" si="366"/>
        <v>1</v>
      </c>
      <c r="I11772" t="str">
        <f t="shared" si="367"/>
        <v>Yes</v>
      </c>
    </row>
    <row r="11773" spans="1:9" x14ac:dyDescent="0.3">
      <c r="A11773" t="s">
        <v>11774</v>
      </c>
      <c r="B11773">
        <v>49</v>
      </c>
      <c r="C11773">
        <v>1</v>
      </c>
      <c r="D11773" s="7">
        <v>-0.48806029224267844</v>
      </c>
      <c r="E11773">
        <v>2</v>
      </c>
      <c r="F11773">
        <v>0</v>
      </c>
      <c r="G11773" s="9">
        <f>(Logistic_Reg!$C$5+Logistic_Reg!$C$6*CN_Mobiles!B11773+Logistic_Reg!$C$7*CN_Mobiles!C11773+Logistic_Reg!$C$8*CN_Mobiles!D11773+Logistic_Reg!$C$9*CN_Mobiles!E11773)/(1+EXP(Logistic_Reg!$C$5+Logistic_Reg!$C$6*CN_Mobiles!B11773+Logistic_Reg!$C$7*CN_Mobiles!C11773+Logistic_Reg!$C$8*CN_Mobiles!D11773+Logistic_Reg!$C$9*CN_Mobiles!E11773))</f>
        <v>-8.4462050245439096E-2</v>
      </c>
      <c r="H11773">
        <f t="shared" si="366"/>
        <v>0</v>
      </c>
      <c r="I11773" t="str">
        <f t="shared" si="367"/>
        <v>Yes</v>
      </c>
    </row>
    <row r="11774" spans="1:9" x14ac:dyDescent="0.3">
      <c r="A11774" t="s">
        <v>11775</v>
      </c>
      <c r="B11774">
        <v>49</v>
      </c>
      <c r="C11774">
        <v>0</v>
      </c>
      <c r="D11774" s="7">
        <v>0.43298559618810911</v>
      </c>
      <c r="E11774">
        <v>2</v>
      </c>
      <c r="F11774">
        <v>1</v>
      </c>
      <c r="G11774" s="9">
        <f>(Logistic_Reg!$C$5+Logistic_Reg!$C$6*CN_Mobiles!B11774+Logistic_Reg!$C$7*CN_Mobiles!C11774+Logistic_Reg!$C$8*CN_Mobiles!D11774+Logistic_Reg!$C$9*CN_Mobiles!E11774)/(1+EXP(Logistic_Reg!$C$5+Logistic_Reg!$C$6*CN_Mobiles!B11774+Logistic_Reg!$C$7*CN_Mobiles!C11774+Logistic_Reg!$C$8*CN_Mobiles!D11774+Logistic_Reg!$C$9*CN_Mobiles!E11774))</f>
        <v>1.9144328752302611E-3</v>
      </c>
      <c r="H11774">
        <f t="shared" si="366"/>
        <v>0</v>
      </c>
      <c r="I11774" t="str">
        <f t="shared" si="367"/>
        <v>No</v>
      </c>
    </row>
    <row r="11775" spans="1:9" x14ac:dyDescent="0.3">
      <c r="A11775" t="s">
        <v>11776</v>
      </c>
      <c r="B11775">
        <v>57</v>
      </c>
      <c r="C11775">
        <v>1</v>
      </c>
      <c r="D11775" s="7">
        <v>0.37555478700520556</v>
      </c>
      <c r="E11775">
        <v>3</v>
      </c>
      <c r="F11775">
        <v>1</v>
      </c>
      <c r="G11775" s="9">
        <f>(Logistic_Reg!$C$5+Logistic_Reg!$C$6*CN_Mobiles!B11775+Logistic_Reg!$C$7*CN_Mobiles!C11775+Logistic_Reg!$C$8*CN_Mobiles!D11775+Logistic_Reg!$C$9*CN_Mobiles!E11775)/(1+EXP(Logistic_Reg!$C$5+Logistic_Reg!$C$6*CN_Mobiles!B11775+Logistic_Reg!$C$7*CN_Mobiles!C11775+Logistic_Reg!$C$8*CN_Mobiles!D11775+Logistic_Reg!$C$9*CN_Mobiles!E11775))</f>
        <v>0.27420412266369693</v>
      </c>
      <c r="H11775">
        <f t="shared" si="366"/>
        <v>1</v>
      </c>
      <c r="I11775" t="str">
        <f t="shared" si="367"/>
        <v>Yes</v>
      </c>
    </row>
    <row r="11776" spans="1:9" x14ac:dyDescent="0.3">
      <c r="A11776" t="s">
        <v>11777</v>
      </c>
      <c r="B11776">
        <v>51</v>
      </c>
      <c r="C11776">
        <v>1</v>
      </c>
      <c r="D11776" s="7">
        <v>0.22158234976396268</v>
      </c>
      <c r="E11776">
        <v>4</v>
      </c>
      <c r="F11776">
        <v>1</v>
      </c>
      <c r="G11776" s="9">
        <f>(Logistic_Reg!$C$5+Logistic_Reg!$C$6*CN_Mobiles!B11776+Logistic_Reg!$C$7*CN_Mobiles!C11776+Logistic_Reg!$C$8*CN_Mobiles!D11776+Logistic_Reg!$C$9*CN_Mobiles!E11776)/(1+EXP(Logistic_Reg!$C$5+Logistic_Reg!$C$6*CN_Mobiles!B11776+Logistic_Reg!$C$7*CN_Mobiles!C11776+Logistic_Reg!$C$8*CN_Mobiles!D11776+Logistic_Reg!$C$9*CN_Mobiles!E11776))</f>
        <v>0.23344220918974057</v>
      </c>
      <c r="H11776">
        <f t="shared" si="366"/>
        <v>1</v>
      </c>
      <c r="I11776" t="str">
        <f t="shared" si="367"/>
        <v>Yes</v>
      </c>
    </row>
    <row r="11777" spans="1:9" x14ac:dyDescent="0.3">
      <c r="A11777" t="s">
        <v>11778</v>
      </c>
      <c r="B11777">
        <v>39</v>
      </c>
      <c r="C11777">
        <v>0</v>
      </c>
      <c r="D11777" s="7">
        <v>0.80282706302695128</v>
      </c>
      <c r="E11777">
        <v>4</v>
      </c>
      <c r="F11777">
        <v>1</v>
      </c>
      <c r="G11777" s="9">
        <f>(Logistic_Reg!$C$5+Logistic_Reg!$C$6*CN_Mobiles!B11777+Logistic_Reg!$C$7*CN_Mobiles!C11777+Logistic_Reg!$C$8*CN_Mobiles!D11777+Logistic_Reg!$C$9*CN_Mobiles!E11777)/(1+EXP(Logistic_Reg!$C$5+Logistic_Reg!$C$6*CN_Mobiles!B11777+Logistic_Reg!$C$7*CN_Mobiles!C11777+Logistic_Reg!$C$8*CN_Mobiles!D11777+Logistic_Reg!$C$9*CN_Mobiles!E11777))</f>
        <v>0.21903528334233305</v>
      </c>
      <c r="H11777">
        <f t="shared" si="366"/>
        <v>1</v>
      </c>
      <c r="I11777" t="str">
        <f t="shared" si="367"/>
        <v>Yes</v>
      </c>
    </row>
    <row r="11778" spans="1:9" x14ac:dyDescent="0.3">
      <c r="A11778" t="s">
        <v>11779</v>
      </c>
      <c r="B11778">
        <v>61</v>
      </c>
      <c r="C11778">
        <v>1</v>
      </c>
      <c r="D11778" s="7">
        <v>1.4677243089231078</v>
      </c>
      <c r="E11778">
        <v>4</v>
      </c>
      <c r="F11778">
        <v>1</v>
      </c>
      <c r="G11778" s="9">
        <f>(Logistic_Reg!$C$5+Logistic_Reg!$C$6*CN_Mobiles!B11778+Logistic_Reg!$C$7*CN_Mobiles!C11778+Logistic_Reg!$C$8*CN_Mobiles!D11778+Logistic_Reg!$C$9*CN_Mobiles!E11778)/(1+EXP(Logistic_Reg!$C$5+Logistic_Reg!$C$6*CN_Mobiles!B11778+Logistic_Reg!$C$7*CN_Mobiles!C11778+Logistic_Reg!$C$8*CN_Mobiles!D11778+Logistic_Reg!$C$9*CN_Mobiles!E11778))</f>
        <v>0.19179817850988362</v>
      </c>
      <c r="H11778">
        <f t="shared" si="366"/>
        <v>1</v>
      </c>
      <c r="I11778" t="str">
        <f t="shared" si="367"/>
        <v>Yes</v>
      </c>
    </row>
    <row r="11779" spans="1:9" x14ac:dyDescent="0.3">
      <c r="A11779" t="s">
        <v>11780</v>
      </c>
      <c r="B11779">
        <v>51</v>
      </c>
      <c r="C11779">
        <v>0</v>
      </c>
      <c r="D11779" s="7">
        <v>0.12847476810157765</v>
      </c>
      <c r="E11779">
        <v>1</v>
      </c>
      <c r="F11779">
        <v>1</v>
      </c>
      <c r="G11779" s="9">
        <f>(Logistic_Reg!$C$5+Logistic_Reg!$C$6*CN_Mobiles!B11779+Logistic_Reg!$C$7*CN_Mobiles!C11779+Logistic_Reg!$C$8*CN_Mobiles!D11779+Logistic_Reg!$C$9*CN_Mobiles!E11779)/(1+EXP(Logistic_Reg!$C$5+Logistic_Reg!$C$6*CN_Mobiles!B11779+Logistic_Reg!$C$7*CN_Mobiles!C11779+Logistic_Reg!$C$8*CN_Mobiles!D11779+Logistic_Reg!$C$9*CN_Mobiles!E11779))</f>
        <v>-0.83858496564110996</v>
      </c>
      <c r="H11779">
        <f t="shared" ref="H11779:H11842" si="368">IF(G11779&gt;=0.15,1,0)</f>
        <v>0</v>
      </c>
      <c r="I11779" t="str">
        <f t="shared" ref="I11779:I11842" si="369">IF(H11779=F11779,"Yes","No")</f>
        <v>No</v>
      </c>
    </row>
    <row r="11780" spans="1:9" x14ac:dyDescent="0.3">
      <c r="A11780" t="s">
        <v>11781</v>
      </c>
      <c r="B11780">
        <v>31</v>
      </c>
      <c r="C11780">
        <v>0</v>
      </c>
      <c r="D11780" s="7">
        <v>-8.0187332640653419E-2</v>
      </c>
      <c r="E11780">
        <v>2</v>
      </c>
      <c r="F11780">
        <v>0</v>
      </c>
      <c r="G11780" s="9">
        <f>(Logistic_Reg!$C$5+Logistic_Reg!$C$6*CN_Mobiles!B11780+Logistic_Reg!$C$7*CN_Mobiles!C11780+Logistic_Reg!$C$8*CN_Mobiles!D11780+Logistic_Reg!$C$9*CN_Mobiles!E11780)/(1+EXP(Logistic_Reg!$C$5+Logistic_Reg!$C$6*CN_Mobiles!B11780+Logistic_Reg!$C$7*CN_Mobiles!C11780+Logistic_Reg!$C$8*CN_Mobiles!D11780+Logistic_Reg!$C$9*CN_Mobiles!E11780))</f>
        <v>-6.50997439507297E-3</v>
      </c>
      <c r="H11780">
        <f t="shared" si="368"/>
        <v>0</v>
      </c>
      <c r="I11780" t="str">
        <f t="shared" si="369"/>
        <v>Yes</v>
      </c>
    </row>
    <row r="11781" spans="1:9" x14ac:dyDescent="0.3">
      <c r="A11781" t="s">
        <v>11782</v>
      </c>
      <c r="B11781">
        <v>49</v>
      </c>
      <c r="C11781">
        <v>0</v>
      </c>
      <c r="D11781" s="7">
        <v>0.13854086418905509</v>
      </c>
      <c r="E11781">
        <v>4</v>
      </c>
      <c r="F11781">
        <v>1</v>
      </c>
      <c r="G11781" s="9">
        <f>(Logistic_Reg!$C$5+Logistic_Reg!$C$6*CN_Mobiles!B11781+Logistic_Reg!$C$7*CN_Mobiles!C11781+Logistic_Reg!$C$8*CN_Mobiles!D11781+Logistic_Reg!$C$9*CN_Mobiles!E11781)/(1+EXP(Logistic_Reg!$C$5+Logistic_Reg!$C$6*CN_Mobiles!B11781+Logistic_Reg!$C$7*CN_Mobiles!C11781+Logistic_Reg!$C$8*CN_Mobiles!D11781+Logistic_Reg!$C$9*CN_Mobiles!E11781))</f>
        <v>0.25506244449487259</v>
      </c>
      <c r="H11781">
        <f t="shared" si="368"/>
        <v>1</v>
      </c>
      <c r="I11781" t="str">
        <f t="shared" si="369"/>
        <v>Yes</v>
      </c>
    </row>
    <row r="11782" spans="1:9" x14ac:dyDescent="0.3">
      <c r="A11782" t="s">
        <v>11783</v>
      </c>
      <c r="B11782">
        <v>65</v>
      </c>
      <c r="C11782">
        <v>1</v>
      </c>
      <c r="D11782" s="7">
        <v>-0.83643706553341313</v>
      </c>
      <c r="E11782">
        <v>3</v>
      </c>
      <c r="F11782">
        <v>1</v>
      </c>
      <c r="G11782" s="9">
        <f>(Logistic_Reg!$C$5+Logistic_Reg!$C$6*CN_Mobiles!B11782+Logistic_Reg!$C$7*CN_Mobiles!C11782+Logistic_Reg!$C$8*CN_Mobiles!D11782+Logistic_Reg!$C$9*CN_Mobiles!E11782)/(1+EXP(Logistic_Reg!$C$5+Logistic_Reg!$C$6*CN_Mobiles!B11782+Logistic_Reg!$C$7*CN_Mobiles!C11782+Logistic_Reg!$C$8*CN_Mobiles!D11782+Logistic_Reg!$C$9*CN_Mobiles!E11782))</f>
        <v>0.18189518313003011</v>
      </c>
      <c r="H11782">
        <f t="shared" si="368"/>
        <v>1</v>
      </c>
      <c r="I11782" t="str">
        <f t="shared" si="369"/>
        <v>Yes</v>
      </c>
    </row>
    <row r="11783" spans="1:9" x14ac:dyDescent="0.3">
      <c r="A11783" t="s">
        <v>11784</v>
      </c>
      <c r="B11783">
        <v>39</v>
      </c>
      <c r="C11783">
        <v>1</v>
      </c>
      <c r="D11783" s="7">
        <v>-0.92339420157200103</v>
      </c>
      <c r="E11783">
        <v>2</v>
      </c>
      <c r="F11783">
        <v>0</v>
      </c>
      <c r="G11783" s="9">
        <f>(Logistic_Reg!$C$5+Logistic_Reg!$C$6*CN_Mobiles!B11783+Logistic_Reg!$C$7*CN_Mobiles!C11783+Logistic_Reg!$C$8*CN_Mobiles!D11783+Logistic_Reg!$C$9*CN_Mobiles!E11783)/(1+EXP(Logistic_Reg!$C$5+Logistic_Reg!$C$6*CN_Mobiles!B11783+Logistic_Reg!$C$7*CN_Mobiles!C11783+Logistic_Reg!$C$8*CN_Mobiles!D11783+Logistic_Reg!$C$9*CN_Mobiles!E11783))</f>
        <v>-0.12871297209240332</v>
      </c>
      <c r="H11783">
        <f t="shared" si="368"/>
        <v>0</v>
      </c>
      <c r="I11783" t="str">
        <f t="shared" si="369"/>
        <v>Yes</v>
      </c>
    </row>
    <row r="11784" spans="1:9" x14ac:dyDescent="0.3">
      <c r="A11784" t="s">
        <v>11785</v>
      </c>
      <c r="B11784">
        <v>34</v>
      </c>
      <c r="C11784">
        <v>0</v>
      </c>
      <c r="D11784" s="7">
        <v>-1.0606951430617071</v>
      </c>
      <c r="E11784">
        <v>2</v>
      </c>
      <c r="F11784">
        <v>1</v>
      </c>
      <c r="G11784" s="9">
        <f>(Logistic_Reg!$C$5+Logistic_Reg!$C$6*CN_Mobiles!B11784+Logistic_Reg!$C$7*CN_Mobiles!C11784+Logistic_Reg!$C$8*CN_Mobiles!D11784+Logistic_Reg!$C$9*CN_Mobiles!E11784)/(1+EXP(Logistic_Reg!$C$5+Logistic_Reg!$C$6*CN_Mobiles!B11784+Logistic_Reg!$C$7*CN_Mobiles!C11784+Logistic_Reg!$C$8*CN_Mobiles!D11784+Logistic_Reg!$C$9*CN_Mobiles!E11784))</f>
        <v>-0.28967794296758381</v>
      </c>
      <c r="H11784">
        <f t="shared" si="368"/>
        <v>0</v>
      </c>
      <c r="I11784" t="str">
        <f t="shared" si="369"/>
        <v>No</v>
      </c>
    </row>
    <row r="11785" spans="1:9" x14ac:dyDescent="0.3">
      <c r="A11785" t="s">
        <v>11786</v>
      </c>
      <c r="B11785">
        <v>26</v>
      </c>
      <c r="C11785">
        <v>1</v>
      </c>
      <c r="D11785" s="7">
        <v>-1.3790811175895437</v>
      </c>
      <c r="E11785">
        <v>3</v>
      </c>
      <c r="F11785">
        <v>1</v>
      </c>
      <c r="G11785" s="9">
        <f>(Logistic_Reg!$C$5+Logistic_Reg!$C$6*CN_Mobiles!B11785+Logistic_Reg!$C$7*CN_Mobiles!C11785+Logistic_Reg!$C$8*CN_Mobiles!D11785+Logistic_Reg!$C$9*CN_Mobiles!E11785)/(1+EXP(Logistic_Reg!$C$5+Logistic_Reg!$C$6*CN_Mobiles!B11785+Logistic_Reg!$C$7*CN_Mobiles!C11785+Logistic_Reg!$C$8*CN_Mobiles!D11785+Logistic_Reg!$C$9*CN_Mobiles!E11785))</f>
        <v>0.22933214421416734</v>
      </c>
      <c r="H11785">
        <f t="shared" si="368"/>
        <v>1</v>
      </c>
      <c r="I11785" t="str">
        <f t="shared" si="369"/>
        <v>Yes</v>
      </c>
    </row>
    <row r="11786" spans="1:9" x14ac:dyDescent="0.3">
      <c r="A11786" t="s">
        <v>11787</v>
      </c>
      <c r="B11786">
        <v>33</v>
      </c>
      <c r="C11786">
        <v>0</v>
      </c>
      <c r="D11786" s="7">
        <v>-0.17638060676858316</v>
      </c>
      <c r="E11786">
        <v>3</v>
      </c>
      <c r="F11786">
        <v>0</v>
      </c>
      <c r="G11786" s="9">
        <f>(Logistic_Reg!$C$5+Logistic_Reg!$C$6*CN_Mobiles!B11786+Logistic_Reg!$C$7*CN_Mobiles!C11786+Logistic_Reg!$C$8*CN_Mobiles!D11786+Logistic_Reg!$C$9*CN_Mobiles!E11786)/(1+EXP(Logistic_Reg!$C$5+Logistic_Reg!$C$6*CN_Mobiles!B11786+Logistic_Reg!$C$7*CN_Mobiles!C11786+Logistic_Reg!$C$8*CN_Mobiles!D11786+Logistic_Reg!$C$9*CN_Mobiles!E11786))</f>
        <v>0.25867292693910537</v>
      </c>
      <c r="H11786">
        <f t="shared" si="368"/>
        <v>1</v>
      </c>
      <c r="I11786" t="str">
        <f t="shared" si="369"/>
        <v>No</v>
      </c>
    </row>
    <row r="11787" spans="1:9" x14ac:dyDescent="0.3">
      <c r="A11787" t="s">
        <v>11788</v>
      </c>
      <c r="B11787">
        <v>45</v>
      </c>
      <c r="C11787">
        <v>0</v>
      </c>
      <c r="D11787" s="7">
        <v>1.7414714874503117</v>
      </c>
      <c r="E11787">
        <v>1</v>
      </c>
      <c r="F11787">
        <v>0</v>
      </c>
      <c r="G11787" s="9">
        <f>(Logistic_Reg!$C$5+Logistic_Reg!$C$6*CN_Mobiles!B11787+Logistic_Reg!$C$7*CN_Mobiles!C11787+Logistic_Reg!$C$8*CN_Mobiles!D11787+Logistic_Reg!$C$9*CN_Mobiles!E11787)/(1+EXP(Logistic_Reg!$C$5+Logistic_Reg!$C$6*CN_Mobiles!B11787+Logistic_Reg!$C$7*CN_Mobiles!C11787+Logistic_Reg!$C$8*CN_Mobiles!D11787+Logistic_Reg!$C$9*CN_Mobiles!E11787))</f>
        <v>-0.20454167066482154</v>
      </c>
      <c r="H11787">
        <f t="shared" si="368"/>
        <v>0</v>
      </c>
      <c r="I11787" t="str">
        <f t="shared" si="369"/>
        <v>Yes</v>
      </c>
    </row>
    <row r="11788" spans="1:9" x14ac:dyDescent="0.3">
      <c r="A11788" t="s">
        <v>11789</v>
      </c>
      <c r="B11788">
        <v>43</v>
      </c>
      <c r="C11788">
        <v>1</v>
      </c>
      <c r="D11788" s="7">
        <v>-0.10790907192241057</v>
      </c>
      <c r="E11788">
        <v>2</v>
      </c>
      <c r="F11788">
        <v>0</v>
      </c>
      <c r="G11788" s="9">
        <f>(Logistic_Reg!$C$5+Logistic_Reg!$C$6*CN_Mobiles!B11788+Logistic_Reg!$C$7*CN_Mobiles!C11788+Logistic_Reg!$C$8*CN_Mobiles!D11788+Logistic_Reg!$C$9*CN_Mobiles!E11788)/(1+EXP(Logistic_Reg!$C$5+Logistic_Reg!$C$6*CN_Mobiles!B11788+Logistic_Reg!$C$7*CN_Mobiles!C11788+Logistic_Reg!$C$8*CN_Mobiles!D11788+Logistic_Reg!$C$9*CN_Mobiles!E11788))</f>
        <v>3.6477467449449671E-2</v>
      </c>
      <c r="H11788">
        <f t="shared" si="368"/>
        <v>0</v>
      </c>
      <c r="I11788" t="str">
        <f t="shared" si="369"/>
        <v>Yes</v>
      </c>
    </row>
    <row r="11789" spans="1:9" x14ac:dyDescent="0.3">
      <c r="A11789" t="s">
        <v>11790</v>
      </c>
      <c r="B11789">
        <v>41</v>
      </c>
      <c r="C11789">
        <v>0</v>
      </c>
      <c r="D11789" s="7">
        <v>-0.40961212925836893</v>
      </c>
      <c r="E11789">
        <v>1</v>
      </c>
      <c r="F11789">
        <v>1</v>
      </c>
      <c r="G11789" s="9">
        <f>(Logistic_Reg!$C$5+Logistic_Reg!$C$6*CN_Mobiles!B11789+Logistic_Reg!$C$7*CN_Mobiles!C11789+Logistic_Reg!$C$8*CN_Mobiles!D11789+Logistic_Reg!$C$9*CN_Mobiles!E11789)/(1+EXP(Logistic_Reg!$C$5+Logistic_Reg!$C$6*CN_Mobiles!B11789+Logistic_Reg!$C$7*CN_Mobiles!C11789+Logistic_Reg!$C$8*CN_Mobiles!D11789+Logistic_Reg!$C$9*CN_Mobiles!E11789))</f>
        <v>-0.95424650445338566</v>
      </c>
      <c r="H11789">
        <f t="shared" si="368"/>
        <v>0</v>
      </c>
      <c r="I11789" t="str">
        <f t="shared" si="369"/>
        <v>No</v>
      </c>
    </row>
    <row r="11790" spans="1:9" x14ac:dyDescent="0.3">
      <c r="A11790" t="s">
        <v>11791</v>
      </c>
      <c r="B11790">
        <v>37</v>
      </c>
      <c r="C11790">
        <v>1</v>
      </c>
      <c r="D11790" s="7">
        <v>-1.1413552583254511</v>
      </c>
      <c r="E11790">
        <v>3</v>
      </c>
      <c r="F11790">
        <v>1</v>
      </c>
      <c r="G11790" s="9">
        <f>(Logistic_Reg!$C$5+Logistic_Reg!$C$6*CN_Mobiles!B11790+Logistic_Reg!$C$7*CN_Mobiles!C11790+Logistic_Reg!$C$8*CN_Mobiles!D11790+Logistic_Reg!$C$9*CN_Mobiles!E11790)/(1+EXP(Logistic_Reg!$C$5+Logistic_Reg!$C$6*CN_Mobiles!B11790+Logistic_Reg!$C$7*CN_Mobiles!C11790+Logistic_Reg!$C$8*CN_Mobiles!D11790+Logistic_Reg!$C$9*CN_Mobiles!E11790))</f>
        <v>0.22510803185198924</v>
      </c>
      <c r="H11790">
        <f t="shared" si="368"/>
        <v>1</v>
      </c>
      <c r="I11790" t="str">
        <f t="shared" si="369"/>
        <v>Yes</v>
      </c>
    </row>
    <row r="11791" spans="1:9" x14ac:dyDescent="0.3">
      <c r="A11791" t="s">
        <v>11792</v>
      </c>
      <c r="B11791">
        <v>46</v>
      </c>
      <c r="C11791">
        <v>1</v>
      </c>
      <c r="D11791" s="7">
        <v>-0.58377767302305361</v>
      </c>
      <c r="E11791">
        <v>1</v>
      </c>
      <c r="F11791">
        <v>1</v>
      </c>
      <c r="G11791" s="9">
        <f>(Logistic_Reg!$C$5+Logistic_Reg!$C$6*CN_Mobiles!B11791+Logistic_Reg!$C$7*CN_Mobiles!C11791+Logistic_Reg!$C$8*CN_Mobiles!D11791+Logistic_Reg!$C$9*CN_Mobiles!E11791)/(1+EXP(Logistic_Reg!$C$5+Logistic_Reg!$C$6*CN_Mobiles!B11791+Logistic_Reg!$C$7*CN_Mobiles!C11791+Logistic_Reg!$C$8*CN_Mobiles!D11791+Logistic_Reg!$C$9*CN_Mobiles!E11791))</f>
        <v>-0.85148263378303235</v>
      </c>
      <c r="H11791">
        <f t="shared" si="368"/>
        <v>0</v>
      </c>
      <c r="I11791" t="str">
        <f t="shared" si="369"/>
        <v>No</v>
      </c>
    </row>
    <row r="11792" spans="1:9" x14ac:dyDescent="0.3">
      <c r="A11792" t="s">
        <v>11793</v>
      </c>
      <c r="B11792">
        <v>65</v>
      </c>
      <c r="C11792">
        <v>1</v>
      </c>
      <c r="D11792" s="7">
        <v>1.6720139015880064</v>
      </c>
      <c r="E11792">
        <v>2</v>
      </c>
      <c r="F11792">
        <v>0</v>
      </c>
      <c r="G11792" s="9">
        <f>(Logistic_Reg!$C$5+Logistic_Reg!$C$6*CN_Mobiles!B11792+Logistic_Reg!$C$7*CN_Mobiles!C11792+Logistic_Reg!$C$8*CN_Mobiles!D11792+Logistic_Reg!$C$9*CN_Mobiles!E11792)/(1+EXP(Logistic_Reg!$C$5+Logistic_Reg!$C$6*CN_Mobiles!B11792+Logistic_Reg!$C$7*CN_Mobiles!C11792+Logistic_Reg!$C$8*CN_Mobiles!D11792+Logistic_Reg!$C$9*CN_Mobiles!E11792))</f>
        <v>0.21134949990495347</v>
      </c>
      <c r="H11792">
        <f t="shared" si="368"/>
        <v>1</v>
      </c>
      <c r="I11792" t="str">
        <f t="shared" si="369"/>
        <v>No</v>
      </c>
    </row>
    <row r="11793" spans="1:9" x14ac:dyDescent="0.3">
      <c r="A11793" t="s">
        <v>11794</v>
      </c>
      <c r="B11793">
        <v>31</v>
      </c>
      <c r="C11793">
        <v>1</v>
      </c>
      <c r="D11793" s="7">
        <v>-1.1647977646259964</v>
      </c>
      <c r="E11793">
        <v>2</v>
      </c>
      <c r="F11793">
        <v>1</v>
      </c>
      <c r="G11793" s="9">
        <f>(Logistic_Reg!$C$5+Logistic_Reg!$C$6*CN_Mobiles!B11793+Logistic_Reg!$C$7*CN_Mobiles!C11793+Logistic_Reg!$C$8*CN_Mobiles!D11793+Logistic_Reg!$C$9*CN_Mobiles!E11793)/(1+EXP(Logistic_Reg!$C$5+Logistic_Reg!$C$6*CN_Mobiles!B11793+Logistic_Reg!$C$7*CN_Mobiles!C11793+Logistic_Reg!$C$8*CN_Mobiles!D11793+Logistic_Reg!$C$9*CN_Mobiles!E11793))</f>
        <v>-0.13687255761876996</v>
      </c>
      <c r="H11793">
        <f t="shared" si="368"/>
        <v>0</v>
      </c>
      <c r="I11793" t="str">
        <f t="shared" si="369"/>
        <v>No</v>
      </c>
    </row>
    <row r="11794" spans="1:9" x14ac:dyDescent="0.3">
      <c r="A11794" t="s">
        <v>11795</v>
      </c>
      <c r="B11794">
        <v>62</v>
      </c>
      <c r="C11794">
        <v>0</v>
      </c>
      <c r="D11794" s="7">
        <v>-1.4415621069766973</v>
      </c>
      <c r="E11794">
        <v>4</v>
      </c>
      <c r="F11794">
        <v>1</v>
      </c>
      <c r="G11794" s="9">
        <f>(Logistic_Reg!$C$5+Logistic_Reg!$C$6*CN_Mobiles!B11794+Logistic_Reg!$C$7*CN_Mobiles!C11794+Logistic_Reg!$C$8*CN_Mobiles!D11794+Logistic_Reg!$C$9*CN_Mobiles!E11794)/(1+EXP(Logistic_Reg!$C$5+Logistic_Reg!$C$6*CN_Mobiles!B11794+Logistic_Reg!$C$7*CN_Mobiles!C11794+Logistic_Reg!$C$8*CN_Mobiles!D11794+Logistic_Reg!$C$9*CN_Mobiles!E11794))</f>
        <v>0.266875427881894</v>
      </c>
      <c r="H11794">
        <f t="shared" si="368"/>
        <v>1</v>
      </c>
      <c r="I11794" t="str">
        <f t="shared" si="369"/>
        <v>Yes</v>
      </c>
    </row>
    <row r="11795" spans="1:9" x14ac:dyDescent="0.3">
      <c r="A11795" t="s">
        <v>11796</v>
      </c>
      <c r="B11795">
        <v>32</v>
      </c>
      <c r="C11795">
        <v>0</v>
      </c>
      <c r="D11795" s="7">
        <v>3.9037275935534341E-2</v>
      </c>
      <c r="E11795">
        <v>3</v>
      </c>
      <c r="F11795">
        <v>1</v>
      </c>
      <c r="G11795" s="9">
        <f>(Logistic_Reg!$C$5+Logistic_Reg!$C$6*CN_Mobiles!B11795+Logistic_Reg!$C$7*CN_Mobiles!C11795+Logistic_Reg!$C$8*CN_Mobiles!D11795+Logistic_Reg!$C$9*CN_Mobiles!E11795)/(1+EXP(Logistic_Reg!$C$5+Logistic_Reg!$C$6*CN_Mobiles!B11795+Logistic_Reg!$C$7*CN_Mobiles!C11795+Logistic_Reg!$C$8*CN_Mobiles!D11795+Logistic_Reg!$C$9*CN_Mobiles!E11795))</f>
        <v>0.26824775287252028</v>
      </c>
      <c r="H11795">
        <f t="shared" si="368"/>
        <v>1</v>
      </c>
      <c r="I11795" t="str">
        <f t="shared" si="369"/>
        <v>Yes</v>
      </c>
    </row>
    <row r="11796" spans="1:9" x14ac:dyDescent="0.3">
      <c r="A11796" t="s">
        <v>11797</v>
      </c>
      <c r="B11796">
        <v>27</v>
      </c>
      <c r="C11796">
        <v>1</v>
      </c>
      <c r="D11796" s="7">
        <v>-1.1836945376706991</v>
      </c>
      <c r="E11796">
        <v>1</v>
      </c>
      <c r="F11796">
        <v>1</v>
      </c>
      <c r="G11796" s="9">
        <f>(Logistic_Reg!$C$5+Logistic_Reg!$C$6*CN_Mobiles!B11796+Logistic_Reg!$C$7*CN_Mobiles!C11796+Logistic_Reg!$C$8*CN_Mobiles!D11796+Logistic_Reg!$C$9*CN_Mobiles!E11796)/(1+EXP(Logistic_Reg!$C$5+Logistic_Reg!$C$6*CN_Mobiles!B11796+Logistic_Reg!$C$7*CN_Mobiles!C11796+Logistic_Reg!$C$8*CN_Mobiles!D11796+Logistic_Reg!$C$9*CN_Mobiles!E11796))</f>
        <v>-0.89302169040313961</v>
      </c>
      <c r="H11796">
        <f t="shared" si="368"/>
        <v>0</v>
      </c>
      <c r="I11796" t="str">
        <f t="shared" si="369"/>
        <v>No</v>
      </c>
    </row>
    <row r="11797" spans="1:9" x14ac:dyDescent="0.3">
      <c r="A11797" t="s">
        <v>11798</v>
      </c>
      <c r="B11797">
        <v>65</v>
      </c>
      <c r="C11797">
        <v>1</v>
      </c>
      <c r="D11797" s="7">
        <v>6.56796891050377E-2</v>
      </c>
      <c r="E11797">
        <v>3</v>
      </c>
      <c r="F11797">
        <v>1</v>
      </c>
      <c r="G11797" s="9">
        <f>(Logistic_Reg!$C$5+Logistic_Reg!$C$6*CN_Mobiles!B11797+Logistic_Reg!$C$7*CN_Mobiles!C11797+Logistic_Reg!$C$8*CN_Mobiles!D11797+Logistic_Reg!$C$9*CN_Mobiles!E11797)/(1+EXP(Logistic_Reg!$C$5+Logistic_Reg!$C$6*CN_Mobiles!B11797+Logistic_Reg!$C$7*CN_Mobiles!C11797+Logistic_Reg!$C$8*CN_Mobiles!D11797+Logistic_Reg!$C$9*CN_Mobiles!E11797))</f>
        <v>0.25615656990184765</v>
      </c>
      <c r="H11797">
        <f t="shared" si="368"/>
        <v>1</v>
      </c>
      <c r="I11797" t="str">
        <f t="shared" si="369"/>
        <v>Yes</v>
      </c>
    </row>
    <row r="11798" spans="1:9" x14ac:dyDescent="0.3">
      <c r="A11798" t="s">
        <v>11799</v>
      </c>
      <c r="B11798">
        <v>53</v>
      </c>
      <c r="C11798">
        <v>1</v>
      </c>
      <c r="D11798" s="7">
        <v>0.7816212554599129</v>
      </c>
      <c r="E11798">
        <v>4</v>
      </c>
      <c r="F11798">
        <v>1</v>
      </c>
      <c r="G11798" s="9">
        <f>(Logistic_Reg!$C$5+Logistic_Reg!$C$6*CN_Mobiles!B11798+Logistic_Reg!$C$7*CN_Mobiles!C11798+Logistic_Reg!$C$8*CN_Mobiles!D11798+Logistic_Reg!$C$9*CN_Mobiles!E11798)/(1+EXP(Logistic_Reg!$C$5+Logistic_Reg!$C$6*CN_Mobiles!B11798+Logistic_Reg!$C$7*CN_Mobiles!C11798+Logistic_Reg!$C$8*CN_Mobiles!D11798+Logistic_Reg!$C$9*CN_Mobiles!E11798))</f>
        <v>0.21225543484510923</v>
      </c>
      <c r="H11798">
        <f t="shared" si="368"/>
        <v>1</v>
      </c>
      <c r="I11798" t="str">
        <f t="shared" si="369"/>
        <v>Yes</v>
      </c>
    </row>
    <row r="11799" spans="1:9" x14ac:dyDescent="0.3">
      <c r="A11799" t="s">
        <v>11800</v>
      </c>
      <c r="B11799">
        <v>53</v>
      </c>
      <c r="C11799">
        <v>0</v>
      </c>
      <c r="D11799" s="7">
        <v>-1.4970855356226012</v>
      </c>
      <c r="E11799">
        <v>4</v>
      </c>
      <c r="F11799">
        <v>1</v>
      </c>
      <c r="G11799" s="9">
        <f>(Logistic_Reg!$C$5+Logistic_Reg!$C$6*CN_Mobiles!B11799+Logistic_Reg!$C$7*CN_Mobiles!C11799+Logistic_Reg!$C$8*CN_Mobiles!D11799+Logistic_Reg!$C$9*CN_Mobiles!E11799)/(1+EXP(Logistic_Reg!$C$5+Logistic_Reg!$C$6*CN_Mobiles!B11799+Logistic_Reg!$C$7*CN_Mobiles!C11799+Logistic_Reg!$C$8*CN_Mobiles!D11799+Logistic_Reg!$C$9*CN_Mobiles!E11799))</f>
        <v>0.27226898298563623</v>
      </c>
      <c r="H11799">
        <f t="shared" si="368"/>
        <v>1</v>
      </c>
      <c r="I11799" t="str">
        <f t="shared" si="369"/>
        <v>Yes</v>
      </c>
    </row>
    <row r="11800" spans="1:9" x14ac:dyDescent="0.3">
      <c r="A11800" t="s">
        <v>11801</v>
      </c>
      <c r="B11800">
        <v>56</v>
      </c>
      <c r="C11800">
        <v>0</v>
      </c>
      <c r="D11800" s="7">
        <v>-0.51525283812195499</v>
      </c>
      <c r="E11800">
        <v>2</v>
      </c>
      <c r="F11800">
        <v>0</v>
      </c>
      <c r="G11800" s="9">
        <f>(Logistic_Reg!$C$5+Logistic_Reg!$C$6*CN_Mobiles!B11800+Logistic_Reg!$C$7*CN_Mobiles!C11800+Logistic_Reg!$C$8*CN_Mobiles!D11800+Logistic_Reg!$C$9*CN_Mobiles!E11800)/(1+EXP(Logistic_Reg!$C$5+Logistic_Reg!$C$6*CN_Mobiles!B11800+Logistic_Reg!$C$7*CN_Mobiles!C11800+Logistic_Reg!$C$8*CN_Mobiles!D11800+Logistic_Reg!$C$9*CN_Mobiles!E11800))</f>
        <v>-0.30050000215878636</v>
      </c>
      <c r="H11800">
        <f t="shared" si="368"/>
        <v>0</v>
      </c>
      <c r="I11800" t="str">
        <f t="shared" si="369"/>
        <v>Yes</v>
      </c>
    </row>
    <row r="11801" spans="1:9" x14ac:dyDescent="0.3">
      <c r="A11801" t="s">
        <v>11802</v>
      </c>
      <c r="B11801">
        <v>58</v>
      </c>
      <c r="C11801">
        <v>0</v>
      </c>
      <c r="D11801" s="7">
        <v>0.13636317623064451</v>
      </c>
      <c r="E11801">
        <v>3</v>
      </c>
      <c r="F11801">
        <v>1</v>
      </c>
      <c r="G11801" s="9">
        <f>(Logistic_Reg!$C$5+Logistic_Reg!$C$6*CN_Mobiles!B11801+Logistic_Reg!$C$7*CN_Mobiles!C11801+Logistic_Reg!$C$8*CN_Mobiles!D11801+Logistic_Reg!$C$9*CN_Mobiles!E11801)/(1+EXP(Logistic_Reg!$C$5+Logistic_Reg!$C$6*CN_Mobiles!B11801+Logistic_Reg!$C$7*CN_Mobiles!C11801+Logistic_Reg!$C$8*CN_Mobiles!D11801+Logistic_Reg!$C$9*CN_Mobiles!E11801))</f>
        <v>0.2384856386956887</v>
      </c>
      <c r="H11801">
        <f t="shared" si="368"/>
        <v>1</v>
      </c>
      <c r="I11801" t="str">
        <f t="shared" si="369"/>
        <v>Yes</v>
      </c>
    </row>
    <row r="11802" spans="1:9" x14ac:dyDescent="0.3">
      <c r="A11802" t="s">
        <v>11803</v>
      </c>
      <c r="B11802">
        <v>64</v>
      </c>
      <c r="C11802">
        <v>0</v>
      </c>
      <c r="D11802" s="7">
        <v>1.279842032475776E-2</v>
      </c>
      <c r="E11802">
        <v>2</v>
      </c>
      <c r="F11802">
        <v>0</v>
      </c>
      <c r="G11802" s="9">
        <f>(Logistic_Reg!$C$5+Logistic_Reg!$C$6*CN_Mobiles!B11802+Logistic_Reg!$C$7*CN_Mobiles!C11802+Logistic_Reg!$C$8*CN_Mobiles!D11802+Logistic_Reg!$C$9*CN_Mobiles!E11802)/(1+EXP(Logistic_Reg!$C$5+Logistic_Reg!$C$6*CN_Mobiles!B11802+Logistic_Reg!$C$7*CN_Mobiles!C11802+Logistic_Reg!$C$8*CN_Mobiles!D11802+Logistic_Reg!$C$9*CN_Mobiles!E11802))</f>
        <v>-0.20424759065163658</v>
      </c>
      <c r="H11802">
        <f t="shared" si="368"/>
        <v>0</v>
      </c>
      <c r="I11802" t="str">
        <f t="shared" si="369"/>
        <v>Yes</v>
      </c>
    </row>
    <row r="11803" spans="1:9" x14ac:dyDescent="0.3">
      <c r="A11803" t="s">
        <v>11804</v>
      </c>
      <c r="B11803">
        <v>52</v>
      </c>
      <c r="C11803">
        <v>1</v>
      </c>
      <c r="D11803" s="7">
        <v>0.87329544635946343</v>
      </c>
      <c r="E11803">
        <v>4</v>
      </c>
      <c r="F11803">
        <v>1</v>
      </c>
      <c r="G11803" s="9">
        <f>(Logistic_Reg!$C$5+Logistic_Reg!$C$6*CN_Mobiles!B11803+Logistic_Reg!$C$7*CN_Mobiles!C11803+Logistic_Reg!$C$8*CN_Mobiles!D11803+Logistic_Reg!$C$9*CN_Mobiles!E11803)/(1+EXP(Logistic_Reg!$C$5+Logistic_Reg!$C$6*CN_Mobiles!B11803+Logistic_Reg!$C$7*CN_Mobiles!C11803+Logistic_Reg!$C$8*CN_Mobiles!D11803+Logistic_Reg!$C$9*CN_Mobiles!E11803))</f>
        <v>0.20719112270352533</v>
      </c>
      <c r="H11803">
        <f t="shared" si="368"/>
        <v>1</v>
      </c>
      <c r="I11803" t="str">
        <f t="shared" si="369"/>
        <v>Yes</v>
      </c>
    </row>
    <row r="11804" spans="1:9" x14ac:dyDescent="0.3">
      <c r="A11804" t="s">
        <v>11805</v>
      </c>
      <c r="B11804">
        <v>47</v>
      </c>
      <c r="C11804">
        <v>0</v>
      </c>
      <c r="D11804" s="7">
        <v>0.23001898702941267</v>
      </c>
      <c r="E11804">
        <v>3</v>
      </c>
      <c r="F11804">
        <v>1</v>
      </c>
      <c r="G11804" s="9">
        <f>(Logistic_Reg!$C$5+Logistic_Reg!$C$6*CN_Mobiles!B11804+Logistic_Reg!$C$7*CN_Mobiles!C11804+Logistic_Reg!$C$8*CN_Mobiles!D11804+Logistic_Reg!$C$9*CN_Mobiles!E11804)/(1+EXP(Logistic_Reg!$C$5+Logistic_Reg!$C$6*CN_Mobiles!B11804+Logistic_Reg!$C$7*CN_Mobiles!C11804+Logistic_Reg!$C$8*CN_Mobiles!D11804+Logistic_Reg!$C$9*CN_Mobiles!E11804))</f>
        <v>0.26038872371432353</v>
      </c>
      <c r="H11804">
        <f t="shared" si="368"/>
        <v>1</v>
      </c>
      <c r="I11804" t="str">
        <f t="shared" si="369"/>
        <v>Yes</v>
      </c>
    </row>
    <row r="11805" spans="1:9" x14ac:dyDescent="0.3">
      <c r="A11805" t="s">
        <v>11806</v>
      </c>
      <c r="B11805">
        <v>49</v>
      </c>
      <c r="C11805">
        <v>1</v>
      </c>
      <c r="D11805" s="7">
        <v>-0.80457124698114946</v>
      </c>
      <c r="E11805">
        <v>1</v>
      </c>
      <c r="F11805">
        <v>0</v>
      </c>
      <c r="G11805" s="9">
        <f>(Logistic_Reg!$C$5+Logistic_Reg!$C$6*CN_Mobiles!B11805+Logistic_Reg!$C$7*CN_Mobiles!C11805+Logistic_Reg!$C$8*CN_Mobiles!D11805+Logistic_Reg!$C$9*CN_Mobiles!E11805)/(1+EXP(Logistic_Reg!$C$5+Logistic_Reg!$C$6*CN_Mobiles!B11805+Logistic_Reg!$C$7*CN_Mobiles!C11805+Logistic_Reg!$C$8*CN_Mobiles!D11805+Logistic_Reg!$C$9*CN_Mobiles!E11805))</f>
        <v>-0.97839477632574368</v>
      </c>
      <c r="H11805">
        <f t="shared" si="368"/>
        <v>0</v>
      </c>
      <c r="I11805" t="str">
        <f t="shared" si="369"/>
        <v>Yes</v>
      </c>
    </row>
    <row r="11806" spans="1:9" x14ac:dyDescent="0.3">
      <c r="A11806" t="s">
        <v>11807</v>
      </c>
      <c r="B11806">
        <v>39</v>
      </c>
      <c r="C11806">
        <v>0</v>
      </c>
      <c r="D11806" s="7">
        <v>0.81985262342906906</v>
      </c>
      <c r="E11806">
        <v>3</v>
      </c>
      <c r="F11806">
        <v>1</v>
      </c>
      <c r="G11806" s="9">
        <f>(Logistic_Reg!$C$5+Logistic_Reg!$C$6*CN_Mobiles!B11806+Logistic_Reg!$C$7*CN_Mobiles!C11806+Logistic_Reg!$C$8*CN_Mobiles!D11806+Logistic_Reg!$C$9*CN_Mobiles!E11806)/(1+EXP(Logistic_Reg!$C$5+Logistic_Reg!$C$6*CN_Mobiles!B11806+Logistic_Reg!$C$7*CN_Mobiles!C11806+Logistic_Reg!$C$8*CN_Mobiles!D11806+Logistic_Reg!$C$9*CN_Mobiles!E11806))</f>
        <v>0.27836335215350089</v>
      </c>
      <c r="H11806">
        <f t="shared" si="368"/>
        <v>1</v>
      </c>
      <c r="I11806" t="str">
        <f t="shared" si="369"/>
        <v>Yes</v>
      </c>
    </row>
    <row r="11807" spans="1:9" x14ac:dyDescent="0.3">
      <c r="A11807" t="s">
        <v>11808</v>
      </c>
      <c r="B11807">
        <v>57</v>
      </c>
      <c r="C11807">
        <v>1</v>
      </c>
      <c r="D11807" s="7">
        <v>0.37315628453352978</v>
      </c>
      <c r="E11807">
        <v>2</v>
      </c>
      <c r="F11807">
        <v>1</v>
      </c>
      <c r="G11807" s="9">
        <f>(Logistic_Reg!$C$5+Logistic_Reg!$C$6*CN_Mobiles!B11807+Logistic_Reg!$C$7*CN_Mobiles!C11807+Logistic_Reg!$C$8*CN_Mobiles!D11807+Logistic_Reg!$C$9*CN_Mobiles!E11807)/(1+EXP(Logistic_Reg!$C$5+Logistic_Reg!$C$6*CN_Mobiles!B11807+Logistic_Reg!$C$7*CN_Mobiles!C11807+Logistic_Reg!$C$8*CN_Mobiles!D11807+Logistic_Reg!$C$9*CN_Mobiles!E11807))</f>
        <v>5.8276525954487228E-2</v>
      </c>
      <c r="H11807">
        <f t="shared" si="368"/>
        <v>0</v>
      </c>
      <c r="I11807" t="str">
        <f t="shared" si="369"/>
        <v>No</v>
      </c>
    </row>
    <row r="11808" spans="1:9" x14ac:dyDescent="0.3">
      <c r="A11808" t="s">
        <v>11809</v>
      </c>
      <c r="B11808">
        <v>49</v>
      </c>
      <c r="C11808">
        <v>1</v>
      </c>
      <c r="D11808" s="7">
        <v>-1.3436289667701073</v>
      </c>
      <c r="E11808">
        <v>2</v>
      </c>
      <c r="F11808">
        <v>0</v>
      </c>
      <c r="G11808" s="9">
        <f>(Logistic_Reg!$C$5+Logistic_Reg!$C$6*CN_Mobiles!B11808+Logistic_Reg!$C$7*CN_Mobiles!C11808+Logistic_Reg!$C$8*CN_Mobiles!D11808+Logistic_Reg!$C$9*CN_Mobiles!E11808)/(1+EXP(Logistic_Reg!$C$5+Logistic_Reg!$C$6*CN_Mobiles!B11808+Logistic_Reg!$C$7*CN_Mobiles!C11808+Logistic_Reg!$C$8*CN_Mobiles!D11808+Logistic_Reg!$C$9*CN_Mobiles!E11808))</f>
        <v>-0.33079657374558719</v>
      </c>
      <c r="H11808">
        <f t="shared" si="368"/>
        <v>0</v>
      </c>
      <c r="I11808" t="str">
        <f t="shared" si="369"/>
        <v>Yes</v>
      </c>
    </row>
    <row r="11809" spans="1:9" x14ac:dyDescent="0.3">
      <c r="A11809" t="s">
        <v>11810</v>
      </c>
      <c r="B11809">
        <v>51</v>
      </c>
      <c r="C11809">
        <v>0</v>
      </c>
      <c r="D11809" s="7">
        <v>-0.98679080975985012</v>
      </c>
      <c r="E11809">
        <v>1</v>
      </c>
      <c r="F11809">
        <v>0</v>
      </c>
      <c r="G11809" s="9">
        <f>(Logistic_Reg!$C$5+Logistic_Reg!$C$6*CN_Mobiles!B11809+Logistic_Reg!$C$7*CN_Mobiles!C11809+Logistic_Reg!$C$8*CN_Mobiles!D11809+Logistic_Reg!$C$9*CN_Mobiles!E11809)/(1+EXP(Logistic_Reg!$C$5+Logistic_Reg!$C$6*CN_Mobiles!B11809+Logistic_Reg!$C$7*CN_Mobiles!C11809+Logistic_Reg!$C$8*CN_Mobiles!D11809+Logistic_Reg!$C$9*CN_Mobiles!E11809))</f>
        <v>-1.3266046951262496</v>
      </c>
      <c r="H11809">
        <f t="shared" si="368"/>
        <v>0</v>
      </c>
      <c r="I11809" t="str">
        <f t="shared" si="369"/>
        <v>Yes</v>
      </c>
    </row>
    <row r="11810" spans="1:9" x14ac:dyDescent="0.3">
      <c r="A11810" t="s">
        <v>11811</v>
      </c>
      <c r="B11810">
        <v>62</v>
      </c>
      <c r="C11810">
        <v>0</v>
      </c>
      <c r="D11810" s="7">
        <v>0.7312222463804785</v>
      </c>
      <c r="E11810">
        <v>2</v>
      </c>
      <c r="F11810">
        <v>1</v>
      </c>
      <c r="G11810" s="9">
        <f>(Logistic_Reg!$C$5+Logistic_Reg!$C$6*CN_Mobiles!B11810+Logistic_Reg!$C$7*CN_Mobiles!C11810+Logistic_Reg!$C$8*CN_Mobiles!D11810+Logistic_Reg!$C$9*CN_Mobiles!E11810)/(1+EXP(Logistic_Reg!$C$5+Logistic_Reg!$C$6*CN_Mobiles!B11810+Logistic_Reg!$C$7*CN_Mobiles!C11810+Logistic_Reg!$C$8*CN_Mobiles!D11810+Logistic_Reg!$C$9*CN_Mobiles!E11810))</f>
        <v>-7.7178808026516395E-3</v>
      </c>
      <c r="H11810">
        <f t="shared" si="368"/>
        <v>0</v>
      </c>
      <c r="I11810" t="str">
        <f t="shared" si="369"/>
        <v>No</v>
      </c>
    </row>
    <row r="11811" spans="1:9" x14ac:dyDescent="0.3">
      <c r="A11811" t="s">
        <v>11812</v>
      </c>
      <c r="B11811">
        <v>59</v>
      </c>
      <c r="C11811">
        <v>1</v>
      </c>
      <c r="D11811" s="7">
        <v>2.3251660996665122</v>
      </c>
      <c r="E11811">
        <v>2</v>
      </c>
      <c r="F11811">
        <v>0</v>
      </c>
      <c r="G11811" s="9">
        <f>(Logistic_Reg!$C$5+Logistic_Reg!$C$6*CN_Mobiles!B11811+Logistic_Reg!$C$7*CN_Mobiles!C11811+Logistic_Reg!$C$8*CN_Mobiles!D11811+Logistic_Reg!$C$9*CN_Mobiles!E11811)/(1+EXP(Logistic_Reg!$C$5+Logistic_Reg!$C$6*CN_Mobiles!B11811+Logistic_Reg!$C$7*CN_Mobiles!C11811+Logistic_Reg!$C$8*CN_Mobiles!D11811+Logistic_Reg!$C$9*CN_Mobiles!E11811))</f>
        <v>0.26446787171583763</v>
      </c>
      <c r="H11811">
        <f t="shared" si="368"/>
        <v>1</v>
      </c>
      <c r="I11811" t="str">
        <f t="shared" si="369"/>
        <v>No</v>
      </c>
    </row>
    <row r="11812" spans="1:9" x14ac:dyDescent="0.3">
      <c r="A11812" t="s">
        <v>11813</v>
      </c>
      <c r="B11812">
        <v>25</v>
      </c>
      <c r="C11812">
        <v>0</v>
      </c>
      <c r="D11812" s="7">
        <v>0.4101122583312386</v>
      </c>
      <c r="E11812">
        <v>3</v>
      </c>
      <c r="F11812">
        <v>1</v>
      </c>
      <c r="G11812" s="9">
        <f>(Logistic_Reg!$C$5+Logistic_Reg!$C$6*CN_Mobiles!B11812+Logistic_Reg!$C$7*CN_Mobiles!C11812+Logistic_Reg!$C$8*CN_Mobiles!D11812+Logistic_Reg!$C$9*CN_Mobiles!E11812)/(1+EXP(Logistic_Reg!$C$5+Logistic_Reg!$C$6*CN_Mobiles!B11812+Logistic_Reg!$C$7*CN_Mobiles!C11812+Logistic_Reg!$C$8*CN_Mobiles!D11812+Logistic_Reg!$C$9*CN_Mobiles!E11812))</f>
        <v>0.27820923997976327</v>
      </c>
      <c r="H11812">
        <f t="shared" si="368"/>
        <v>1</v>
      </c>
      <c r="I11812" t="str">
        <f t="shared" si="369"/>
        <v>Yes</v>
      </c>
    </row>
    <row r="11813" spans="1:9" x14ac:dyDescent="0.3">
      <c r="A11813" t="s">
        <v>11814</v>
      </c>
      <c r="B11813">
        <v>58</v>
      </c>
      <c r="C11813">
        <v>0</v>
      </c>
      <c r="D11813" s="7">
        <v>-0.19251339125068787</v>
      </c>
      <c r="E11813">
        <v>1</v>
      </c>
      <c r="F11813">
        <v>0</v>
      </c>
      <c r="G11813" s="9">
        <f>(Logistic_Reg!$C$5+Logistic_Reg!$C$6*CN_Mobiles!B11813+Logistic_Reg!$C$7*CN_Mobiles!C11813+Logistic_Reg!$C$8*CN_Mobiles!D11813+Logistic_Reg!$C$9*CN_Mobiles!E11813)/(1+EXP(Logistic_Reg!$C$5+Logistic_Reg!$C$6*CN_Mobiles!B11813+Logistic_Reg!$C$7*CN_Mobiles!C11813+Logistic_Reg!$C$8*CN_Mobiles!D11813+Logistic_Reg!$C$9*CN_Mobiles!E11813))</f>
        <v>-1.0540523762216452</v>
      </c>
      <c r="H11813">
        <f t="shared" si="368"/>
        <v>0</v>
      </c>
      <c r="I11813" t="str">
        <f t="shared" si="369"/>
        <v>Yes</v>
      </c>
    </row>
    <row r="11814" spans="1:9" x14ac:dyDescent="0.3">
      <c r="A11814" t="s">
        <v>11815</v>
      </c>
      <c r="B11814">
        <v>27</v>
      </c>
      <c r="C11814">
        <v>0</v>
      </c>
      <c r="D11814" s="7">
        <v>-0.81749460672734531</v>
      </c>
      <c r="E11814">
        <v>2</v>
      </c>
      <c r="F11814">
        <v>1</v>
      </c>
      <c r="G11814" s="9">
        <f>(Logistic_Reg!$C$5+Logistic_Reg!$C$6*CN_Mobiles!B11814+Logistic_Reg!$C$7*CN_Mobiles!C11814+Logistic_Reg!$C$8*CN_Mobiles!D11814+Logistic_Reg!$C$9*CN_Mobiles!E11814)/(1+EXP(Logistic_Reg!$C$5+Logistic_Reg!$C$6*CN_Mobiles!B11814+Logistic_Reg!$C$7*CN_Mobiles!C11814+Logistic_Reg!$C$8*CN_Mobiles!D11814+Logistic_Reg!$C$9*CN_Mobiles!E11814))</f>
        <v>-0.16323686254597466</v>
      </c>
      <c r="H11814">
        <f t="shared" si="368"/>
        <v>0</v>
      </c>
      <c r="I11814" t="str">
        <f t="shared" si="369"/>
        <v>No</v>
      </c>
    </row>
    <row r="11815" spans="1:9" x14ac:dyDescent="0.3">
      <c r="A11815" t="s">
        <v>11816</v>
      </c>
      <c r="B11815">
        <v>35</v>
      </c>
      <c r="C11815">
        <v>1</v>
      </c>
      <c r="D11815" s="7">
        <v>-1.2478944538292205</v>
      </c>
      <c r="E11815">
        <v>2</v>
      </c>
      <c r="F11815">
        <v>0</v>
      </c>
      <c r="G11815" s="9">
        <f>(Logistic_Reg!$C$5+Logistic_Reg!$C$6*CN_Mobiles!B11815+Logistic_Reg!$C$7*CN_Mobiles!C11815+Logistic_Reg!$C$8*CN_Mobiles!D11815+Logistic_Reg!$C$9*CN_Mobiles!E11815)/(1+EXP(Logistic_Reg!$C$5+Logistic_Reg!$C$6*CN_Mobiles!B11815+Logistic_Reg!$C$7*CN_Mobiles!C11815+Logistic_Reg!$C$8*CN_Mobiles!D11815+Logistic_Reg!$C$9*CN_Mobiles!E11815))</f>
        <v>-0.18902277335711229</v>
      </c>
      <c r="H11815">
        <f t="shared" si="368"/>
        <v>0</v>
      </c>
      <c r="I11815" t="str">
        <f t="shared" si="369"/>
        <v>Yes</v>
      </c>
    </row>
    <row r="11816" spans="1:9" x14ac:dyDescent="0.3">
      <c r="A11816" t="s">
        <v>11817</v>
      </c>
      <c r="B11816">
        <v>56</v>
      </c>
      <c r="C11816">
        <v>1</v>
      </c>
      <c r="D11816" s="7">
        <v>-1.332064758424528</v>
      </c>
      <c r="E11816">
        <v>4</v>
      </c>
      <c r="F11816">
        <v>1</v>
      </c>
      <c r="G11816" s="9">
        <f>(Logistic_Reg!$C$5+Logistic_Reg!$C$6*CN_Mobiles!B11816+Logistic_Reg!$C$7*CN_Mobiles!C11816+Logistic_Reg!$C$8*CN_Mobiles!D11816+Logistic_Reg!$C$9*CN_Mobiles!E11816)/(1+EXP(Logistic_Reg!$C$5+Logistic_Reg!$C$6*CN_Mobiles!B11816+Logistic_Reg!$C$7*CN_Mobiles!C11816+Logistic_Reg!$C$8*CN_Mobiles!D11816+Logistic_Reg!$C$9*CN_Mobiles!E11816))</f>
        <v>0.27822462244239399</v>
      </c>
      <c r="H11816">
        <f t="shared" si="368"/>
        <v>1</v>
      </c>
      <c r="I11816" t="str">
        <f t="shared" si="369"/>
        <v>Yes</v>
      </c>
    </row>
    <row r="11817" spans="1:9" x14ac:dyDescent="0.3">
      <c r="A11817" t="s">
        <v>11818</v>
      </c>
      <c r="B11817">
        <v>27</v>
      </c>
      <c r="C11817">
        <v>1</v>
      </c>
      <c r="D11817" s="7">
        <v>-1.4185307725284395</v>
      </c>
      <c r="E11817">
        <v>1</v>
      </c>
      <c r="F11817">
        <v>0</v>
      </c>
      <c r="G11817" s="9">
        <f>(Logistic_Reg!$C$5+Logistic_Reg!$C$6*CN_Mobiles!B11817+Logistic_Reg!$C$7*CN_Mobiles!C11817+Logistic_Reg!$C$8*CN_Mobiles!D11817+Logistic_Reg!$C$9*CN_Mobiles!E11817)/(1+EXP(Logistic_Reg!$C$5+Logistic_Reg!$C$6*CN_Mobiles!B11817+Logistic_Reg!$C$7*CN_Mobiles!C11817+Logistic_Reg!$C$8*CN_Mobiles!D11817+Logistic_Reg!$C$9*CN_Mobiles!E11817))</f>
        <v>-0.99312396092586452</v>
      </c>
      <c r="H11817">
        <f t="shared" si="368"/>
        <v>0</v>
      </c>
      <c r="I11817" t="str">
        <f t="shared" si="369"/>
        <v>Yes</v>
      </c>
    </row>
    <row r="11818" spans="1:9" x14ac:dyDescent="0.3">
      <c r="A11818" t="s">
        <v>11819</v>
      </c>
      <c r="B11818">
        <v>32</v>
      </c>
      <c r="C11818">
        <v>0</v>
      </c>
      <c r="D11818" s="7">
        <v>0.48185413226180746</v>
      </c>
      <c r="E11818">
        <v>1</v>
      </c>
      <c r="F11818">
        <v>0</v>
      </c>
      <c r="G11818" s="9">
        <f>(Logistic_Reg!$C$5+Logistic_Reg!$C$6*CN_Mobiles!B11818+Logistic_Reg!$C$7*CN_Mobiles!C11818+Logistic_Reg!$C$8*CN_Mobiles!D11818+Logistic_Reg!$C$9*CN_Mobiles!E11818)/(1+EXP(Logistic_Reg!$C$5+Logistic_Reg!$C$6*CN_Mobiles!B11818+Logistic_Reg!$C$7*CN_Mobiles!C11818+Logistic_Reg!$C$8*CN_Mobiles!D11818+Logistic_Reg!$C$9*CN_Mobiles!E11818))</f>
        <v>-0.50514238190083982</v>
      </c>
      <c r="H11818">
        <f t="shared" si="368"/>
        <v>0</v>
      </c>
      <c r="I11818" t="str">
        <f t="shared" si="369"/>
        <v>Yes</v>
      </c>
    </row>
    <row r="11819" spans="1:9" x14ac:dyDescent="0.3">
      <c r="A11819" t="s">
        <v>11820</v>
      </c>
      <c r="B11819">
        <v>35</v>
      </c>
      <c r="C11819">
        <v>1</v>
      </c>
      <c r="D11819" s="7">
        <v>-0.63157069013127853</v>
      </c>
      <c r="E11819">
        <v>3</v>
      </c>
      <c r="F11819">
        <v>0</v>
      </c>
      <c r="G11819" s="9">
        <f>(Logistic_Reg!$C$5+Logistic_Reg!$C$6*CN_Mobiles!B11819+Logistic_Reg!$C$7*CN_Mobiles!C11819+Logistic_Reg!$C$8*CN_Mobiles!D11819+Logistic_Reg!$C$9*CN_Mobiles!E11819)/(1+EXP(Logistic_Reg!$C$5+Logistic_Reg!$C$6*CN_Mobiles!B11819+Logistic_Reg!$C$7*CN_Mobiles!C11819+Logistic_Reg!$C$8*CN_Mobiles!D11819+Logistic_Reg!$C$9*CN_Mobiles!E11819))</f>
        <v>0.26057062364750461</v>
      </c>
      <c r="H11819">
        <f t="shared" si="368"/>
        <v>1</v>
      </c>
      <c r="I11819" t="str">
        <f t="shared" si="369"/>
        <v>No</v>
      </c>
    </row>
    <row r="11820" spans="1:9" x14ac:dyDescent="0.3">
      <c r="A11820" t="s">
        <v>11821</v>
      </c>
      <c r="B11820">
        <v>46</v>
      </c>
      <c r="C11820">
        <v>1</v>
      </c>
      <c r="D11820" s="7">
        <v>0.83910155755096205</v>
      </c>
      <c r="E11820">
        <v>1</v>
      </c>
      <c r="F11820">
        <v>0</v>
      </c>
      <c r="G11820" s="9">
        <f>(Logistic_Reg!$C$5+Logistic_Reg!$C$6*CN_Mobiles!B11820+Logistic_Reg!$C$7*CN_Mobiles!C11820+Logistic_Reg!$C$8*CN_Mobiles!D11820+Logistic_Reg!$C$9*CN_Mobiles!E11820)/(1+EXP(Logistic_Reg!$C$5+Logistic_Reg!$C$6*CN_Mobiles!B11820+Logistic_Reg!$C$7*CN_Mobiles!C11820+Logistic_Reg!$C$8*CN_Mobiles!D11820+Logistic_Reg!$C$9*CN_Mobiles!E11820))</f>
        <v>-0.32064311686819219</v>
      </c>
      <c r="H11820">
        <f t="shared" si="368"/>
        <v>0</v>
      </c>
      <c r="I11820" t="str">
        <f t="shared" si="369"/>
        <v>Yes</v>
      </c>
    </row>
    <row r="11821" spans="1:9" x14ac:dyDescent="0.3">
      <c r="A11821" t="s">
        <v>11822</v>
      </c>
      <c r="B11821">
        <v>52</v>
      </c>
      <c r="C11821">
        <v>0</v>
      </c>
      <c r="D11821" s="7">
        <v>-1.0006792812148868</v>
      </c>
      <c r="E11821">
        <v>2</v>
      </c>
      <c r="F11821">
        <v>0</v>
      </c>
      <c r="G11821" s="9">
        <f>(Logistic_Reg!$C$5+Logistic_Reg!$C$6*CN_Mobiles!B11821+Logistic_Reg!$C$7*CN_Mobiles!C11821+Logistic_Reg!$C$8*CN_Mobiles!D11821+Logistic_Reg!$C$9*CN_Mobiles!E11821)/(1+EXP(Logistic_Reg!$C$5+Logistic_Reg!$C$6*CN_Mobiles!B11821+Logistic_Reg!$C$7*CN_Mobiles!C11821+Logistic_Reg!$C$8*CN_Mobiles!D11821+Logistic_Reg!$C$9*CN_Mobiles!E11821))</f>
        <v>-0.42672318198876252</v>
      </c>
      <c r="H11821">
        <f t="shared" si="368"/>
        <v>0</v>
      </c>
      <c r="I11821" t="str">
        <f t="shared" si="369"/>
        <v>Yes</v>
      </c>
    </row>
    <row r="11822" spans="1:9" x14ac:dyDescent="0.3">
      <c r="A11822" t="s">
        <v>11823</v>
      </c>
      <c r="B11822">
        <v>27</v>
      </c>
      <c r="C11822">
        <v>0</v>
      </c>
      <c r="D11822" s="7">
        <v>1.2250191188374632E-2</v>
      </c>
      <c r="E11822">
        <v>2</v>
      </c>
      <c r="F11822">
        <v>0</v>
      </c>
      <c r="G11822" s="9">
        <f>(Logistic_Reg!$C$5+Logistic_Reg!$C$6*CN_Mobiles!B11822+Logistic_Reg!$C$7*CN_Mobiles!C11822+Logistic_Reg!$C$8*CN_Mobiles!D11822+Logistic_Reg!$C$9*CN_Mobiles!E11822)/(1+EXP(Logistic_Reg!$C$5+Logistic_Reg!$C$6*CN_Mobiles!B11822+Logistic_Reg!$C$7*CN_Mobiles!C11822+Logistic_Reg!$C$8*CN_Mobiles!D11822+Logistic_Reg!$C$9*CN_Mobiles!E11822))</f>
        <v>3.494758748755248E-2</v>
      </c>
      <c r="H11822">
        <f t="shared" si="368"/>
        <v>0</v>
      </c>
      <c r="I11822" t="str">
        <f t="shared" si="369"/>
        <v>Yes</v>
      </c>
    </row>
    <row r="11823" spans="1:9" x14ac:dyDescent="0.3">
      <c r="A11823" t="s">
        <v>11824</v>
      </c>
      <c r="B11823">
        <v>65</v>
      </c>
      <c r="C11823">
        <v>0</v>
      </c>
      <c r="D11823" s="7">
        <v>-1.4174095678016005</v>
      </c>
      <c r="E11823">
        <v>1</v>
      </c>
      <c r="F11823">
        <v>0</v>
      </c>
      <c r="G11823" s="9">
        <f>(Logistic_Reg!$C$5+Logistic_Reg!$C$6*CN_Mobiles!B11823+Logistic_Reg!$C$7*CN_Mobiles!C11823+Logistic_Reg!$C$8*CN_Mobiles!D11823+Logistic_Reg!$C$9*CN_Mobiles!E11823)/(1+EXP(Logistic_Reg!$C$5+Logistic_Reg!$C$6*CN_Mobiles!B11823+Logistic_Reg!$C$7*CN_Mobiles!C11823+Logistic_Reg!$C$8*CN_Mobiles!D11823+Logistic_Reg!$C$9*CN_Mobiles!E11823))</f>
        <v>-1.6973141911612846</v>
      </c>
      <c r="H11823">
        <f t="shared" si="368"/>
        <v>0</v>
      </c>
      <c r="I11823" t="str">
        <f t="shared" si="369"/>
        <v>Yes</v>
      </c>
    </row>
    <row r="11824" spans="1:9" x14ac:dyDescent="0.3">
      <c r="A11824" t="s">
        <v>11825</v>
      </c>
      <c r="B11824">
        <v>51</v>
      </c>
      <c r="C11824">
        <v>1</v>
      </c>
      <c r="D11824" s="7">
        <v>-1.0826661871316134</v>
      </c>
      <c r="E11824">
        <v>3</v>
      </c>
      <c r="F11824">
        <v>0</v>
      </c>
      <c r="G11824" s="9">
        <f>(Logistic_Reg!$C$5+Logistic_Reg!$C$6*CN_Mobiles!B11824+Logistic_Reg!$C$7*CN_Mobiles!C11824+Logistic_Reg!$C$8*CN_Mobiles!D11824+Logistic_Reg!$C$9*CN_Mobiles!E11824)/(1+EXP(Logistic_Reg!$C$5+Logistic_Reg!$C$6*CN_Mobiles!B11824+Logistic_Reg!$C$7*CN_Mobiles!C11824+Logistic_Reg!$C$8*CN_Mobiles!D11824+Logistic_Reg!$C$9*CN_Mobiles!E11824))</f>
        <v>0.19566441507991325</v>
      </c>
      <c r="H11824">
        <f t="shared" si="368"/>
        <v>1</v>
      </c>
      <c r="I11824" t="str">
        <f t="shared" si="369"/>
        <v>No</v>
      </c>
    </row>
    <row r="11825" spans="1:9" x14ac:dyDescent="0.3">
      <c r="A11825" t="s">
        <v>11826</v>
      </c>
      <c r="B11825">
        <v>28</v>
      </c>
      <c r="C11825">
        <v>1</v>
      </c>
      <c r="D11825" s="7">
        <v>-0.64139883954497856</v>
      </c>
      <c r="E11825">
        <v>3</v>
      </c>
      <c r="F11825">
        <v>1</v>
      </c>
      <c r="G11825" s="9">
        <f>(Logistic_Reg!$C$5+Logistic_Reg!$C$6*CN_Mobiles!B11825+Logistic_Reg!$C$7*CN_Mobiles!C11825+Logistic_Reg!$C$8*CN_Mobiles!D11825+Logistic_Reg!$C$9*CN_Mobiles!E11825)/(1+EXP(Logistic_Reg!$C$5+Logistic_Reg!$C$6*CN_Mobiles!B11825+Logistic_Reg!$C$7*CN_Mobiles!C11825+Logistic_Reg!$C$8*CN_Mobiles!D11825+Logistic_Reg!$C$9*CN_Mobiles!E11825))</f>
        <v>0.26739834775784405</v>
      </c>
      <c r="H11825">
        <f t="shared" si="368"/>
        <v>1</v>
      </c>
      <c r="I11825" t="str">
        <f t="shared" si="369"/>
        <v>Yes</v>
      </c>
    </row>
    <row r="11826" spans="1:9" x14ac:dyDescent="0.3">
      <c r="A11826" t="s">
        <v>11827</v>
      </c>
      <c r="B11826">
        <v>42</v>
      </c>
      <c r="C11826">
        <v>0</v>
      </c>
      <c r="D11826" s="7">
        <v>1.1216223058336849</v>
      </c>
      <c r="E11826">
        <v>1</v>
      </c>
      <c r="F11826">
        <v>0</v>
      </c>
      <c r="G11826" s="9">
        <f>(Logistic_Reg!$C$5+Logistic_Reg!$C$6*CN_Mobiles!B11826+Logistic_Reg!$C$7*CN_Mobiles!C11826+Logistic_Reg!$C$8*CN_Mobiles!D11826+Logistic_Reg!$C$9*CN_Mobiles!E11826)/(1+EXP(Logistic_Reg!$C$5+Logistic_Reg!$C$6*CN_Mobiles!B11826+Logistic_Reg!$C$7*CN_Mobiles!C11826+Logistic_Reg!$C$8*CN_Mobiles!D11826+Logistic_Reg!$C$9*CN_Mobiles!E11826))</f>
        <v>-0.37371134938527578</v>
      </c>
      <c r="H11826">
        <f t="shared" si="368"/>
        <v>0</v>
      </c>
      <c r="I11826" t="str">
        <f t="shared" si="369"/>
        <v>Yes</v>
      </c>
    </row>
    <row r="11827" spans="1:9" x14ac:dyDescent="0.3">
      <c r="A11827" t="s">
        <v>11828</v>
      </c>
      <c r="B11827">
        <v>40</v>
      </c>
      <c r="C11827">
        <v>1</v>
      </c>
      <c r="D11827" s="7">
        <v>0.47192890060520609</v>
      </c>
      <c r="E11827">
        <v>2</v>
      </c>
      <c r="F11827">
        <v>0</v>
      </c>
      <c r="G11827" s="9">
        <f>(Logistic_Reg!$C$5+Logistic_Reg!$C$6*CN_Mobiles!B11827+Logistic_Reg!$C$7*CN_Mobiles!C11827+Logistic_Reg!$C$8*CN_Mobiles!D11827+Logistic_Reg!$C$9*CN_Mobiles!E11827)/(1+EXP(Logistic_Reg!$C$5+Logistic_Reg!$C$6*CN_Mobiles!B11827+Logistic_Reg!$C$7*CN_Mobiles!C11827+Logistic_Reg!$C$8*CN_Mobiles!D11827+Logistic_Reg!$C$9*CN_Mobiles!E11827))</f>
        <v>0.14808742442484416</v>
      </c>
      <c r="H11827">
        <f t="shared" si="368"/>
        <v>0</v>
      </c>
      <c r="I11827" t="str">
        <f t="shared" si="369"/>
        <v>Yes</v>
      </c>
    </row>
    <row r="11828" spans="1:9" x14ac:dyDescent="0.3">
      <c r="A11828" t="s">
        <v>11829</v>
      </c>
      <c r="B11828">
        <v>34</v>
      </c>
      <c r="C11828">
        <v>0</v>
      </c>
      <c r="D11828" s="7">
        <v>0.28359315652373263</v>
      </c>
      <c r="E11828">
        <v>3</v>
      </c>
      <c r="F11828">
        <v>0</v>
      </c>
      <c r="G11828" s="9">
        <f>(Logistic_Reg!$C$5+Logistic_Reg!$C$6*CN_Mobiles!B11828+Logistic_Reg!$C$7*CN_Mobiles!C11828+Logistic_Reg!$C$8*CN_Mobiles!D11828+Logistic_Reg!$C$9*CN_Mobiles!E11828)/(1+EXP(Logistic_Reg!$C$5+Logistic_Reg!$C$6*CN_Mobiles!B11828+Logistic_Reg!$C$7*CN_Mobiles!C11828+Logistic_Reg!$C$8*CN_Mobiles!D11828+Logistic_Reg!$C$9*CN_Mobiles!E11828))</f>
        <v>0.27345952658471495</v>
      </c>
      <c r="H11828">
        <f t="shared" si="368"/>
        <v>1</v>
      </c>
      <c r="I11828" t="str">
        <f t="shared" si="369"/>
        <v>No</v>
      </c>
    </row>
    <row r="11829" spans="1:9" x14ac:dyDescent="0.3">
      <c r="A11829" t="s">
        <v>11830</v>
      </c>
      <c r="B11829">
        <v>57</v>
      </c>
      <c r="C11829">
        <v>1</v>
      </c>
      <c r="D11829" s="7">
        <v>0.99062790298577363</v>
      </c>
      <c r="E11829">
        <v>1</v>
      </c>
      <c r="F11829">
        <v>1</v>
      </c>
      <c r="G11829" s="9">
        <f>(Logistic_Reg!$C$5+Logistic_Reg!$C$6*CN_Mobiles!B11829+Logistic_Reg!$C$7*CN_Mobiles!C11829+Logistic_Reg!$C$8*CN_Mobiles!D11829+Logistic_Reg!$C$9*CN_Mobiles!E11829)/(1+EXP(Logistic_Reg!$C$5+Logistic_Reg!$C$6*CN_Mobiles!B11829+Logistic_Reg!$C$7*CN_Mobiles!C11829+Logistic_Reg!$C$8*CN_Mobiles!D11829+Logistic_Reg!$C$9*CN_Mobiles!E11829))</f>
        <v>-0.36597125460101187</v>
      </c>
      <c r="H11829">
        <f t="shared" si="368"/>
        <v>0</v>
      </c>
      <c r="I11829" t="str">
        <f t="shared" si="369"/>
        <v>No</v>
      </c>
    </row>
    <row r="11830" spans="1:9" x14ac:dyDescent="0.3">
      <c r="A11830" t="s">
        <v>11831</v>
      </c>
      <c r="B11830">
        <v>58</v>
      </c>
      <c r="C11830">
        <v>1</v>
      </c>
      <c r="D11830" s="7">
        <v>0.47662311258548606</v>
      </c>
      <c r="E11830">
        <v>2</v>
      </c>
      <c r="F11830">
        <v>0</v>
      </c>
      <c r="G11830" s="9">
        <f>(Logistic_Reg!$C$5+Logistic_Reg!$C$6*CN_Mobiles!B11830+Logistic_Reg!$C$7*CN_Mobiles!C11830+Logistic_Reg!$C$8*CN_Mobiles!D11830+Logistic_Reg!$C$9*CN_Mobiles!E11830)/(1+EXP(Logistic_Reg!$C$5+Logistic_Reg!$C$6*CN_Mobiles!B11830+Logistic_Reg!$C$7*CN_Mobiles!C11830+Logistic_Reg!$C$8*CN_Mobiles!D11830+Logistic_Reg!$C$9*CN_Mobiles!E11830))</f>
        <v>7.2592209645198691E-2</v>
      </c>
      <c r="H11830">
        <f t="shared" si="368"/>
        <v>0</v>
      </c>
      <c r="I11830" t="str">
        <f t="shared" si="369"/>
        <v>Yes</v>
      </c>
    </row>
    <row r="11831" spans="1:9" x14ac:dyDescent="0.3">
      <c r="A11831" t="s">
        <v>11832</v>
      </c>
      <c r="B11831">
        <v>61</v>
      </c>
      <c r="C11831">
        <v>1</v>
      </c>
      <c r="D11831" s="7">
        <v>-0.29012673112772097</v>
      </c>
      <c r="E11831">
        <v>3</v>
      </c>
      <c r="F11831">
        <v>0</v>
      </c>
      <c r="G11831" s="9">
        <f>(Logistic_Reg!$C$5+Logistic_Reg!$C$6*CN_Mobiles!B11831+Logistic_Reg!$C$7*CN_Mobiles!C11831+Logistic_Reg!$C$8*CN_Mobiles!D11831+Logistic_Reg!$C$9*CN_Mobiles!E11831)/(1+EXP(Logistic_Reg!$C$5+Logistic_Reg!$C$6*CN_Mobiles!B11831+Logistic_Reg!$C$7*CN_Mobiles!C11831+Logistic_Reg!$C$8*CN_Mobiles!D11831+Logistic_Reg!$C$9*CN_Mobiles!E11831))</f>
        <v>0.24149802139563598</v>
      </c>
      <c r="H11831">
        <f t="shared" si="368"/>
        <v>1</v>
      </c>
      <c r="I11831" t="str">
        <f t="shared" si="369"/>
        <v>No</v>
      </c>
    </row>
    <row r="11832" spans="1:9" x14ac:dyDescent="0.3">
      <c r="A11832" t="s">
        <v>11833</v>
      </c>
      <c r="B11832">
        <v>64</v>
      </c>
      <c r="C11832">
        <v>0</v>
      </c>
      <c r="D11832" s="7">
        <v>0.19863286897148408</v>
      </c>
      <c r="E11832">
        <v>4</v>
      </c>
      <c r="F11832">
        <v>1</v>
      </c>
      <c r="G11832" s="9">
        <f>(Logistic_Reg!$C$5+Logistic_Reg!$C$6*CN_Mobiles!B11832+Logistic_Reg!$C$7*CN_Mobiles!C11832+Logistic_Reg!$C$8*CN_Mobiles!D11832+Logistic_Reg!$C$9*CN_Mobiles!E11832)/(1+EXP(Logistic_Reg!$C$5+Logistic_Reg!$C$6*CN_Mobiles!B11832+Logistic_Reg!$C$7*CN_Mobiles!C11832+Logistic_Reg!$C$8*CN_Mobiles!D11832+Logistic_Reg!$C$9*CN_Mobiles!E11832))</f>
        <v>0.26528720075115197</v>
      </c>
      <c r="H11832">
        <f t="shared" si="368"/>
        <v>1</v>
      </c>
      <c r="I11832" t="str">
        <f t="shared" si="369"/>
        <v>Yes</v>
      </c>
    </row>
    <row r="11833" spans="1:9" x14ac:dyDescent="0.3">
      <c r="A11833" t="s">
        <v>11834</v>
      </c>
      <c r="B11833">
        <v>53</v>
      </c>
      <c r="C11833">
        <v>1</v>
      </c>
      <c r="D11833" s="7">
        <v>-1.327507603728344</v>
      </c>
      <c r="E11833">
        <v>2</v>
      </c>
      <c r="F11833">
        <v>1</v>
      </c>
      <c r="G11833" s="9">
        <f>(Logistic_Reg!$C$5+Logistic_Reg!$C$6*CN_Mobiles!B11833+Logistic_Reg!$C$7*CN_Mobiles!C11833+Logistic_Reg!$C$8*CN_Mobiles!D11833+Logistic_Reg!$C$9*CN_Mobiles!E11833)/(1+EXP(Logistic_Reg!$C$5+Logistic_Reg!$C$6*CN_Mobiles!B11833+Logistic_Reg!$C$7*CN_Mobiles!C11833+Logistic_Reg!$C$8*CN_Mobiles!D11833+Logistic_Reg!$C$9*CN_Mobiles!E11833))</f>
        <v>-0.36010056122758594</v>
      </c>
      <c r="H11833">
        <f t="shared" si="368"/>
        <v>0</v>
      </c>
      <c r="I11833" t="str">
        <f t="shared" si="369"/>
        <v>No</v>
      </c>
    </row>
    <row r="11834" spans="1:9" x14ac:dyDescent="0.3">
      <c r="A11834" t="s">
        <v>11835</v>
      </c>
      <c r="B11834">
        <v>31</v>
      </c>
      <c r="C11834">
        <v>0</v>
      </c>
      <c r="D11834" s="7">
        <v>-1.2609815208869752</v>
      </c>
      <c r="E11834">
        <v>3</v>
      </c>
      <c r="F11834">
        <v>1</v>
      </c>
      <c r="G11834" s="9">
        <f>(Logistic_Reg!$C$5+Logistic_Reg!$C$6*CN_Mobiles!B11834+Logistic_Reg!$C$7*CN_Mobiles!C11834+Logistic_Reg!$C$8*CN_Mobiles!D11834+Logistic_Reg!$C$9*CN_Mobiles!E11834)/(1+EXP(Logistic_Reg!$C$5+Logistic_Reg!$C$6*CN_Mobiles!B11834+Logistic_Reg!$C$7*CN_Mobiles!C11834+Logistic_Reg!$C$8*CN_Mobiles!D11834+Logistic_Reg!$C$9*CN_Mobiles!E11834))</f>
        <v>0.17249058909873083</v>
      </c>
      <c r="H11834">
        <f t="shared" si="368"/>
        <v>1</v>
      </c>
      <c r="I11834" t="str">
        <f t="shared" si="369"/>
        <v>Yes</v>
      </c>
    </row>
    <row r="11835" spans="1:9" x14ac:dyDescent="0.3">
      <c r="A11835" t="s">
        <v>11836</v>
      </c>
      <c r="B11835">
        <v>63</v>
      </c>
      <c r="C11835">
        <v>0</v>
      </c>
      <c r="D11835" s="7">
        <v>0.3632082099962462</v>
      </c>
      <c r="E11835">
        <v>1</v>
      </c>
      <c r="F11835">
        <v>0</v>
      </c>
      <c r="G11835" s="9">
        <f>(Logistic_Reg!$C$5+Logistic_Reg!$C$6*CN_Mobiles!B11835+Logistic_Reg!$C$7*CN_Mobiles!C11835+Logistic_Reg!$C$8*CN_Mobiles!D11835+Logistic_Reg!$C$9*CN_Mobiles!E11835)/(1+EXP(Logistic_Reg!$C$5+Logistic_Reg!$C$6*CN_Mobiles!B11835+Logistic_Reg!$C$7*CN_Mobiles!C11835+Logistic_Reg!$C$8*CN_Mobiles!D11835+Logistic_Reg!$C$9*CN_Mobiles!E11835))</f>
        <v>-0.87254600950773753</v>
      </c>
      <c r="H11835">
        <f t="shared" si="368"/>
        <v>0</v>
      </c>
      <c r="I11835" t="str">
        <f t="shared" si="369"/>
        <v>Yes</v>
      </c>
    </row>
    <row r="11836" spans="1:9" x14ac:dyDescent="0.3">
      <c r="A11836" t="s">
        <v>11837</v>
      </c>
      <c r="B11836">
        <v>35</v>
      </c>
      <c r="C11836">
        <v>0</v>
      </c>
      <c r="D11836" s="7">
        <v>0.41922466415021636</v>
      </c>
      <c r="E11836">
        <v>3</v>
      </c>
      <c r="F11836">
        <v>0</v>
      </c>
      <c r="G11836" s="9">
        <f>(Logistic_Reg!$C$5+Logistic_Reg!$C$6*CN_Mobiles!B11836+Logistic_Reg!$C$7*CN_Mobiles!C11836+Logistic_Reg!$C$8*CN_Mobiles!D11836+Logistic_Reg!$C$9*CN_Mobiles!E11836)/(1+EXP(Logistic_Reg!$C$5+Logistic_Reg!$C$6*CN_Mobiles!B11836+Logistic_Reg!$C$7*CN_Mobiles!C11836+Logistic_Reg!$C$8*CN_Mobiles!D11836+Logistic_Reg!$C$9*CN_Mobiles!E11836))</f>
        <v>0.27555815277756529</v>
      </c>
      <c r="H11836">
        <f t="shared" si="368"/>
        <v>1</v>
      </c>
      <c r="I11836" t="str">
        <f t="shared" si="369"/>
        <v>No</v>
      </c>
    </row>
    <row r="11837" spans="1:9" x14ac:dyDescent="0.3">
      <c r="A11837" t="s">
        <v>11838</v>
      </c>
      <c r="B11837">
        <v>38</v>
      </c>
      <c r="C11837">
        <v>1</v>
      </c>
      <c r="D11837" s="7">
        <v>1.2688522861267724</v>
      </c>
      <c r="E11837">
        <v>2</v>
      </c>
      <c r="F11837">
        <v>0</v>
      </c>
      <c r="G11837" s="9">
        <f>(Logistic_Reg!$C$5+Logistic_Reg!$C$6*CN_Mobiles!B11837+Logistic_Reg!$C$7*CN_Mobiles!C11837+Logistic_Reg!$C$8*CN_Mobiles!D11837+Logistic_Reg!$C$9*CN_Mobiles!E11837)/(1+EXP(Logistic_Reg!$C$5+Logistic_Reg!$C$6*CN_Mobiles!B11837+Logistic_Reg!$C$7*CN_Mobiles!C11837+Logistic_Reg!$C$8*CN_Mobiles!D11837+Logistic_Reg!$C$9*CN_Mobiles!E11837))</f>
        <v>0.23696780723007588</v>
      </c>
      <c r="H11837">
        <f t="shared" si="368"/>
        <v>1</v>
      </c>
      <c r="I11837" t="str">
        <f t="shared" si="369"/>
        <v>No</v>
      </c>
    </row>
    <row r="11838" spans="1:9" x14ac:dyDescent="0.3">
      <c r="A11838" t="s">
        <v>11839</v>
      </c>
      <c r="B11838">
        <v>52</v>
      </c>
      <c r="C11838">
        <v>0</v>
      </c>
      <c r="D11838" s="7">
        <v>0.82474099989515115</v>
      </c>
      <c r="E11838">
        <v>3</v>
      </c>
      <c r="F11838">
        <v>0</v>
      </c>
      <c r="G11838" s="9">
        <f>(Logistic_Reg!$C$5+Logistic_Reg!$C$6*CN_Mobiles!B11838+Logistic_Reg!$C$7*CN_Mobiles!C11838+Logistic_Reg!$C$8*CN_Mobiles!D11838+Logistic_Reg!$C$9*CN_Mobiles!E11838)/(1+EXP(Logistic_Reg!$C$5+Logistic_Reg!$C$6*CN_Mobiles!B11838+Logistic_Reg!$C$7*CN_Mobiles!C11838+Logistic_Reg!$C$8*CN_Mobiles!D11838+Logistic_Reg!$C$9*CN_Mobiles!E11838))</f>
        <v>0.27481444716920927</v>
      </c>
      <c r="H11838">
        <f t="shared" si="368"/>
        <v>1</v>
      </c>
      <c r="I11838" t="str">
        <f t="shared" si="369"/>
        <v>No</v>
      </c>
    </row>
    <row r="11839" spans="1:9" x14ac:dyDescent="0.3">
      <c r="A11839" t="s">
        <v>11840</v>
      </c>
      <c r="B11839">
        <v>56</v>
      </c>
      <c r="C11839">
        <v>1</v>
      </c>
      <c r="D11839" s="7">
        <v>-1.5296613870494167</v>
      </c>
      <c r="E11839">
        <v>2</v>
      </c>
      <c r="F11839">
        <v>0</v>
      </c>
      <c r="G11839" s="9">
        <f>(Logistic_Reg!$C$5+Logistic_Reg!$C$6*CN_Mobiles!B11839+Logistic_Reg!$C$7*CN_Mobiles!C11839+Logistic_Reg!$C$8*CN_Mobiles!D11839+Logistic_Reg!$C$9*CN_Mobiles!E11839)/(1+EXP(Logistic_Reg!$C$5+Logistic_Reg!$C$6*CN_Mobiles!B11839+Logistic_Reg!$C$7*CN_Mobiles!C11839+Logistic_Reg!$C$8*CN_Mobiles!D11839+Logistic_Reg!$C$9*CN_Mobiles!E11839))</f>
        <v>-0.45646832754581274</v>
      </c>
      <c r="H11839">
        <f t="shared" si="368"/>
        <v>0</v>
      </c>
      <c r="I11839" t="str">
        <f t="shared" si="369"/>
        <v>Yes</v>
      </c>
    </row>
    <row r="11840" spans="1:9" x14ac:dyDescent="0.3">
      <c r="A11840" t="s">
        <v>11841</v>
      </c>
      <c r="B11840">
        <v>37</v>
      </c>
      <c r="C11840">
        <v>1</v>
      </c>
      <c r="D11840" s="7">
        <v>-0.75129593850909415</v>
      </c>
      <c r="E11840">
        <v>1</v>
      </c>
      <c r="F11840">
        <v>0</v>
      </c>
      <c r="G11840" s="9">
        <f>(Logistic_Reg!$C$5+Logistic_Reg!$C$6*CN_Mobiles!B11840+Logistic_Reg!$C$7*CN_Mobiles!C11840+Logistic_Reg!$C$8*CN_Mobiles!D11840+Logistic_Reg!$C$9*CN_Mobiles!E11840)/(1+EXP(Logistic_Reg!$C$5+Logistic_Reg!$C$6*CN_Mobiles!B11840+Logistic_Reg!$C$7*CN_Mobiles!C11840+Logistic_Reg!$C$8*CN_Mobiles!D11840+Logistic_Reg!$C$9*CN_Mobiles!E11840))</f>
        <v>-0.82260961178362524</v>
      </c>
      <c r="H11840">
        <f t="shared" si="368"/>
        <v>0</v>
      </c>
      <c r="I11840" t="str">
        <f t="shared" si="369"/>
        <v>Yes</v>
      </c>
    </row>
    <row r="11841" spans="1:9" x14ac:dyDescent="0.3">
      <c r="A11841" t="s">
        <v>11842</v>
      </c>
      <c r="B11841">
        <v>45</v>
      </c>
      <c r="C11841">
        <v>0</v>
      </c>
      <c r="D11841" s="7">
        <v>0.93624471480061111</v>
      </c>
      <c r="E11841">
        <v>2</v>
      </c>
      <c r="F11841">
        <v>0</v>
      </c>
      <c r="G11841" s="9">
        <f>(Logistic_Reg!$C$5+Logistic_Reg!$C$6*CN_Mobiles!B11841+Logistic_Reg!$C$7*CN_Mobiles!C11841+Logistic_Reg!$C$8*CN_Mobiles!D11841+Logistic_Reg!$C$9*CN_Mobiles!E11841)/(1+EXP(Logistic_Reg!$C$5+Logistic_Reg!$C$6*CN_Mobiles!B11841+Logistic_Reg!$C$7*CN_Mobiles!C11841+Logistic_Reg!$C$8*CN_Mobiles!D11841+Logistic_Reg!$C$9*CN_Mobiles!E11841))</f>
        <v>0.11569119461138866</v>
      </c>
      <c r="H11841">
        <f t="shared" si="368"/>
        <v>0</v>
      </c>
      <c r="I11841" t="str">
        <f t="shared" si="369"/>
        <v>Yes</v>
      </c>
    </row>
    <row r="11842" spans="1:9" x14ac:dyDescent="0.3">
      <c r="A11842" t="s">
        <v>11843</v>
      </c>
      <c r="B11842">
        <v>45</v>
      </c>
      <c r="C11842">
        <v>1</v>
      </c>
      <c r="D11842" s="7">
        <v>0.75575169308683898</v>
      </c>
      <c r="E11842">
        <v>2</v>
      </c>
      <c r="F11842">
        <v>1</v>
      </c>
      <c r="G11842" s="9">
        <f>(Logistic_Reg!$C$5+Logistic_Reg!$C$6*CN_Mobiles!B11842+Logistic_Reg!$C$7*CN_Mobiles!C11842+Logistic_Reg!$C$8*CN_Mobiles!D11842+Logistic_Reg!$C$9*CN_Mobiles!E11842)/(1+EXP(Logistic_Reg!$C$5+Logistic_Reg!$C$6*CN_Mobiles!B11842+Logistic_Reg!$C$7*CN_Mobiles!C11842+Logistic_Reg!$C$8*CN_Mobiles!D11842+Logistic_Reg!$C$9*CN_Mobiles!E11842))</f>
        <v>0.16834046609432071</v>
      </c>
      <c r="H11842">
        <f t="shared" si="368"/>
        <v>1</v>
      </c>
      <c r="I11842" t="str">
        <f t="shared" si="369"/>
        <v>Yes</v>
      </c>
    </row>
    <row r="11843" spans="1:9" x14ac:dyDescent="0.3">
      <c r="A11843" t="s">
        <v>11844</v>
      </c>
      <c r="B11843">
        <v>36</v>
      </c>
      <c r="C11843">
        <v>0</v>
      </c>
      <c r="D11843" s="7">
        <v>0.37572610861032552</v>
      </c>
      <c r="E11843">
        <v>2</v>
      </c>
      <c r="F11843">
        <v>0</v>
      </c>
      <c r="G11843" s="9">
        <f>(Logistic_Reg!$C$5+Logistic_Reg!$C$6*CN_Mobiles!B11843+Logistic_Reg!$C$7*CN_Mobiles!C11843+Logistic_Reg!$C$8*CN_Mobiles!D11843+Logistic_Reg!$C$9*CN_Mobiles!E11843)/(1+EXP(Logistic_Reg!$C$5+Logistic_Reg!$C$6*CN_Mobiles!B11843+Logistic_Reg!$C$7*CN_Mobiles!C11843+Logistic_Reg!$C$8*CN_Mobiles!D11843+Logistic_Reg!$C$9*CN_Mobiles!E11843))</f>
        <v>5.9508562653265699E-2</v>
      </c>
      <c r="H11843">
        <f t="shared" ref="H11843:H11906" si="370">IF(G11843&gt;=0.15,1,0)</f>
        <v>0</v>
      </c>
      <c r="I11843" t="str">
        <f t="shared" ref="I11843:I11906" si="371">IF(H11843=F11843,"Yes","No")</f>
        <v>Yes</v>
      </c>
    </row>
    <row r="11844" spans="1:9" x14ac:dyDescent="0.3">
      <c r="A11844" t="s">
        <v>11845</v>
      </c>
      <c r="B11844">
        <v>47</v>
      </c>
      <c r="C11844">
        <v>0</v>
      </c>
      <c r="D11844" s="7">
        <v>0.25173495226502951</v>
      </c>
      <c r="E11844">
        <v>4</v>
      </c>
      <c r="F11844">
        <v>1</v>
      </c>
      <c r="G11844" s="9">
        <f>(Logistic_Reg!$C$5+Logistic_Reg!$C$6*CN_Mobiles!B11844+Logistic_Reg!$C$7*CN_Mobiles!C11844+Logistic_Reg!$C$8*CN_Mobiles!D11844+Logistic_Reg!$C$9*CN_Mobiles!E11844)/(1+EXP(Logistic_Reg!$C$5+Logistic_Reg!$C$6*CN_Mobiles!B11844+Logistic_Reg!$C$7*CN_Mobiles!C11844+Logistic_Reg!$C$8*CN_Mobiles!D11844+Logistic_Reg!$C$9*CN_Mobiles!E11844))</f>
        <v>0.24929620935786115</v>
      </c>
      <c r="H11844">
        <f t="shared" si="370"/>
        <v>1</v>
      </c>
      <c r="I11844" t="str">
        <f t="shared" si="371"/>
        <v>Yes</v>
      </c>
    </row>
    <row r="11845" spans="1:9" x14ac:dyDescent="0.3">
      <c r="A11845" t="s">
        <v>11846</v>
      </c>
      <c r="B11845">
        <v>26</v>
      </c>
      <c r="C11845">
        <v>1</v>
      </c>
      <c r="D11845" s="7">
        <v>-0.42318080038384898</v>
      </c>
      <c r="E11845">
        <v>2</v>
      </c>
      <c r="F11845">
        <v>0</v>
      </c>
      <c r="G11845" s="9">
        <f>(Logistic_Reg!$C$5+Logistic_Reg!$C$6*CN_Mobiles!B11845+Logistic_Reg!$C$7*CN_Mobiles!C11845+Logistic_Reg!$C$8*CN_Mobiles!D11845+Logistic_Reg!$C$9*CN_Mobiles!E11845)/(1+EXP(Logistic_Reg!$C$5+Logistic_Reg!$C$6*CN_Mobiles!B11845+Logistic_Reg!$C$7*CN_Mobiles!C11845+Logistic_Reg!$C$8*CN_Mobiles!D11845+Logistic_Reg!$C$9*CN_Mobiles!E11845))</f>
        <v>6.2152176590771484E-2</v>
      </c>
      <c r="H11845">
        <f t="shared" si="370"/>
        <v>0</v>
      </c>
      <c r="I11845" t="str">
        <f t="shared" si="371"/>
        <v>Yes</v>
      </c>
    </row>
    <row r="11846" spans="1:9" x14ac:dyDescent="0.3">
      <c r="A11846" t="s">
        <v>11847</v>
      </c>
      <c r="B11846">
        <v>42</v>
      </c>
      <c r="C11846">
        <v>1</v>
      </c>
      <c r="D11846" s="7">
        <v>0.71872909422047193</v>
      </c>
      <c r="E11846">
        <v>3</v>
      </c>
      <c r="F11846">
        <v>1</v>
      </c>
      <c r="G11846" s="9">
        <f>(Logistic_Reg!$C$5+Logistic_Reg!$C$6*CN_Mobiles!B11846+Logistic_Reg!$C$7*CN_Mobiles!C11846+Logistic_Reg!$C$8*CN_Mobiles!D11846+Logistic_Reg!$C$9*CN_Mobiles!E11846)/(1+EXP(Logistic_Reg!$C$5+Logistic_Reg!$C$6*CN_Mobiles!B11846+Logistic_Reg!$C$7*CN_Mobiles!C11846+Logistic_Reg!$C$8*CN_Mobiles!D11846+Logistic_Reg!$C$9*CN_Mobiles!E11846))</f>
        <v>0.276749880899399</v>
      </c>
      <c r="H11846">
        <f t="shared" si="370"/>
        <v>1</v>
      </c>
      <c r="I11846" t="str">
        <f t="shared" si="371"/>
        <v>Yes</v>
      </c>
    </row>
    <row r="11847" spans="1:9" x14ac:dyDescent="0.3">
      <c r="A11847" t="s">
        <v>11848</v>
      </c>
      <c r="B11847">
        <v>53</v>
      </c>
      <c r="C11847">
        <v>0</v>
      </c>
      <c r="D11847" s="7">
        <v>0.64306395553266227</v>
      </c>
      <c r="E11847">
        <v>1</v>
      </c>
      <c r="F11847">
        <v>1</v>
      </c>
      <c r="G11847" s="9">
        <f>(Logistic_Reg!$C$5+Logistic_Reg!$C$6*CN_Mobiles!B11847+Logistic_Reg!$C$7*CN_Mobiles!C11847+Logistic_Reg!$C$8*CN_Mobiles!D11847+Logistic_Reg!$C$9*CN_Mobiles!E11847)/(1+EXP(Logistic_Reg!$C$5+Logistic_Reg!$C$6*CN_Mobiles!B11847+Logistic_Reg!$C$7*CN_Mobiles!C11847+Logistic_Reg!$C$8*CN_Mobiles!D11847+Logistic_Reg!$C$9*CN_Mobiles!E11847))</f>
        <v>-0.65276036278699789</v>
      </c>
      <c r="H11847">
        <f t="shared" si="370"/>
        <v>0</v>
      </c>
      <c r="I11847" t="str">
        <f t="shared" si="371"/>
        <v>No</v>
      </c>
    </row>
    <row r="11848" spans="1:9" x14ac:dyDescent="0.3">
      <c r="A11848" t="s">
        <v>11849</v>
      </c>
      <c r="B11848">
        <v>29</v>
      </c>
      <c r="C11848">
        <v>0</v>
      </c>
      <c r="D11848" s="7">
        <v>-0.84971829707697</v>
      </c>
      <c r="E11848">
        <v>2</v>
      </c>
      <c r="F11848">
        <v>1</v>
      </c>
      <c r="G11848" s="9">
        <f>(Logistic_Reg!$C$5+Logistic_Reg!$C$6*CN_Mobiles!B11848+Logistic_Reg!$C$7*CN_Mobiles!C11848+Logistic_Reg!$C$8*CN_Mobiles!D11848+Logistic_Reg!$C$9*CN_Mobiles!E11848)/(1+EXP(Logistic_Reg!$C$5+Logistic_Reg!$C$6*CN_Mobiles!B11848+Logistic_Reg!$C$7*CN_Mobiles!C11848+Logistic_Reg!$C$8*CN_Mobiles!D11848+Logistic_Reg!$C$9*CN_Mobiles!E11848))</f>
        <v>-0.18707438705238633</v>
      </c>
      <c r="H11848">
        <f t="shared" si="370"/>
        <v>0</v>
      </c>
      <c r="I11848" t="str">
        <f t="shared" si="371"/>
        <v>No</v>
      </c>
    </row>
    <row r="11849" spans="1:9" x14ac:dyDescent="0.3">
      <c r="A11849" t="s">
        <v>11850</v>
      </c>
      <c r="B11849">
        <v>36</v>
      </c>
      <c r="C11849">
        <v>0</v>
      </c>
      <c r="D11849" s="7">
        <v>-0.2985805005536829</v>
      </c>
      <c r="E11849">
        <v>3</v>
      </c>
      <c r="F11849">
        <v>1</v>
      </c>
      <c r="G11849" s="9">
        <f>(Logistic_Reg!$C$5+Logistic_Reg!$C$6*CN_Mobiles!B11849+Logistic_Reg!$C$7*CN_Mobiles!C11849+Logistic_Reg!$C$8*CN_Mobiles!D11849+Logistic_Reg!$C$9*CN_Mobiles!E11849)/(1+EXP(Logistic_Reg!$C$5+Logistic_Reg!$C$6*CN_Mobiles!B11849+Logistic_Reg!$C$7*CN_Mobiles!C11849+Logistic_Reg!$C$8*CN_Mobiles!D11849+Logistic_Reg!$C$9*CN_Mobiles!E11849))</f>
        <v>0.24791324539494919</v>
      </c>
      <c r="H11849">
        <f t="shared" si="370"/>
        <v>1</v>
      </c>
      <c r="I11849" t="str">
        <f t="shared" si="371"/>
        <v>Yes</v>
      </c>
    </row>
    <row r="11850" spans="1:9" x14ac:dyDescent="0.3">
      <c r="A11850" t="s">
        <v>11851</v>
      </c>
      <c r="B11850">
        <v>59</v>
      </c>
      <c r="C11850">
        <v>1</v>
      </c>
      <c r="D11850" s="7">
        <v>-1.4205466567486811</v>
      </c>
      <c r="E11850">
        <v>2</v>
      </c>
      <c r="F11850">
        <v>1</v>
      </c>
      <c r="G11850" s="9">
        <f>(Logistic_Reg!$C$5+Logistic_Reg!$C$6*CN_Mobiles!B11850+Logistic_Reg!$C$7*CN_Mobiles!C11850+Logistic_Reg!$C$8*CN_Mobiles!D11850+Logistic_Reg!$C$9*CN_Mobiles!E11850)/(1+EXP(Logistic_Reg!$C$5+Logistic_Reg!$C$6*CN_Mobiles!B11850+Logistic_Reg!$C$7*CN_Mobiles!C11850+Logistic_Reg!$C$8*CN_Mobiles!D11850+Logistic_Reg!$C$9*CN_Mobiles!E11850))</f>
        <v>-0.44588143283399562</v>
      </c>
      <c r="H11850">
        <f t="shared" si="370"/>
        <v>0</v>
      </c>
      <c r="I11850" t="str">
        <f t="shared" si="371"/>
        <v>No</v>
      </c>
    </row>
    <row r="11851" spans="1:9" x14ac:dyDescent="0.3">
      <c r="A11851" t="s">
        <v>11852</v>
      </c>
      <c r="B11851">
        <v>51</v>
      </c>
      <c r="C11851">
        <v>1</v>
      </c>
      <c r="D11851" s="7">
        <v>-0.79879770888861545</v>
      </c>
      <c r="E11851">
        <v>4</v>
      </c>
      <c r="F11851">
        <v>1</v>
      </c>
      <c r="G11851" s="9">
        <f>(Logistic_Reg!$C$5+Logistic_Reg!$C$6*CN_Mobiles!B11851+Logistic_Reg!$C$7*CN_Mobiles!C11851+Logistic_Reg!$C$8*CN_Mobiles!D11851+Logistic_Reg!$C$9*CN_Mobiles!E11851)/(1+EXP(Logistic_Reg!$C$5+Logistic_Reg!$C$6*CN_Mobiles!B11851+Logistic_Reg!$C$7*CN_Mobiles!C11851+Logistic_Reg!$C$8*CN_Mobiles!D11851+Logistic_Reg!$C$9*CN_Mobiles!E11851))</f>
        <v>0.26802677003360853</v>
      </c>
      <c r="H11851">
        <f t="shared" si="370"/>
        <v>1</v>
      </c>
      <c r="I11851" t="str">
        <f t="shared" si="371"/>
        <v>Yes</v>
      </c>
    </row>
    <row r="11852" spans="1:9" x14ac:dyDescent="0.3">
      <c r="A11852" t="s">
        <v>11853</v>
      </c>
      <c r="B11852">
        <v>65</v>
      </c>
      <c r="C11852">
        <v>1</v>
      </c>
      <c r="D11852" s="7">
        <v>1.7447684765621709</v>
      </c>
      <c r="E11852">
        <v>2</v>
      </c>
      <c r="F11852">
        <v>0</v>
      </c>
      <c r="G11852" s="9">
        <f>(Logistic_Reg!$C$5+Logistic_Reg!$C$6*CN_Mobiles!B11852+Logistic_Reg!$C$7*CN_Mobiles!C11852+Logistic_Reg!$C$8*CN_Mobiles!D11852+Logistic_Reg!$C$9*CN_Mobiles!E11852)/(1+EXP(Logistic_Reg!$C$5+Logistic_Reg!$C$6*CN_Mobiles!B11852+Logistic_Reg!$C$7*CN_Mobiles!C11852+Logistic_Reg!$C$8*CN_Mobiles!D11852+Logistic_Reg!$C$9*CN_Mobiles!E11852))</f>
        <v>0.21804139245229714</v>
      </c>
      <c r="H11852">
        <f t="shared" si="370"/>
        <v>1</v>
      </c>
      <c r="I11852" t="str">
        <f t="shared" si="371"/>
        <v>No</v>
      </c>
    </row>
    <row r="11853" spans="1:9" x14ac:dyDescent="0.3">
      <c r="A11853" t="s">
        <v>11854</v>
      </c>
      <c r="B11853">
        <v>60</v>
      </c>
      <c r="C11853">
        <v>0</v>
      </c>
      <c r="D11853" s="7">
        <v>-5.2319018207849115E-2</v>
      </c>
      <c r="E11853">
        <v>3</v>
      </c>
      <c r="F11853">
        <v>1</v>
      </c>
      <c r="G11853" s="9">
        <f>(Logistic_Reg!$C$5+Logistic_Reg!$C$6*CN_Mobiles!B11853+Logistic_Reg!$C$7*CN_Mobiles!C11853+Logistic_Reg!$C$8*CN_Mobiles!D11853+Logistic_Reg!$C$9*CN_Mobiles!E11853)/(1+EXP(Logistic_Reg!$C$5+Logistic_Reg!$C$6*CN_Mobiles!B11853+Logistic_Reg!$C$7*CN_Mobiles!C11853+Logistic_Reg!$C$8*CN_Mobiles!D11853+Logistic_Reg!$C$9*CN_Mobiles!E11853))</f>
        <v>0.21942400480147484</v>
      </c>
      <c r="H11853">
        <f t="shared" si="370"/>
        <v>1</v>
      </c>
      <c r="I11853" t="str">
        <f t="shared" si="371"/>
        <v>Yes</v>
      </c>
    </row>
    <row r="11854" spans="1:9" x14ac:dyDescent="0.3">
      <c r="A11854" t="s">
        <v>11855</v>
      </c>
      <c r="B11854">
        <v>28</v>
      </c>
      <c r="C11854">
        <v>0</v>
      </c>
      <c r="D11854" s="7">
        <v>0.23228804651055324</v>
      </c>
      <c r="E11854">
        <v>2</v>
      </c>
      <c r="F11854">
        <v>1</v>
      </c>
      <c r="G11854" s="9">
        <f>(Logistic_Reg!$C$5+Logistic_Reg!$C$6*CN_Mobiles!B11854+Logistic_Reg!$C$7*CN_Mobiles!C11854+Logistic_Reg!$C$8*CN_Mobiles!D11854+Logistic_Reg!$C$9*CN_Mobiles!E11854)/(1+EXP(Logistic_Reg!$C$5+Logistic_Reg!$C$6*CN_Mobiles!B11854+Logistic_Reg!$C$7*CN_Mobiles!C11854+Logistic_Reg!$C$8*CN_Mobiles!D11854+Logistic_Reg!$C$9*CN_Mobiles!E11854))</f>
        <v>7.2007017547320765E-2</v>
      </c>
      <c r="H11854">
        <f t="shared" si="370"/>
        <v>0</v>
      </c>
      <c r="I11854" t="str">
        <f t="shared" si="371"/>
        <v>No</v>
      </c>
    </row>
    <row r="11855" spans="1:9" x14ac:dyDescent="0.3">
      <c r="A11855" t="s">
        <v>11856</v>
      </c>
      <c r="B11855">
        <v>35</v>
      </c>
      <c r="C11855">
        <v>0</v>
      </c>
      <c r="D11855" s="7">
        <v>0.11010909203274599</v>
      </c>
      <c r="E11855">
        <v>2</v>
      </c>
      <c r="F11855">
        <v>1</v>
      </c>
      <c r="G11855" s="9">
        <f>(Logistic_Reg!$C$5+Logistic_Reg!$C$6*CN_Mobiles!B11855+Logistic_Reg!$C$7*CN_Mobiles!C11855+Logistic_Reg!$C$8*CN_Mobiles!D11855+Logistic_Reg!$C$9*CN_Mobiles!E11855)/(1+EXP(Logistic_Reg!$C$5+Logistic_Reg!$C$6*CN_Mobiles!B11855+Logistic_Reg!$C$7*CN_Mobiles!C11855+Logistic_Reg!$C$8*CN_Mobiles!D11855+Logistic_Reg!$C$9*CN_Mobiles!E11855))</f>
        <v>1.1724531394384461E-2</v>
      </c>
      <c r="H11855">
        <f t="shared" si="370"/>
        <v>0</v>
      </c>
      <c r="I11855" t="str">
        <f t="shared" si="371"/>
        <v>No</v>
      </c>
    </row>
    <row r="11856" spans="1:9" x14ac:dyDescent="0.3">
      <c r="A11856" t="s">
        <v>11857</v>
      </c>
      <c r="B11856">
        <v>32</v>
      </c>
      <c r="C11856">
        <v>0</v>
      </c>
      <c r="D11856" s="7">
        <v>-0.44812522608927685</v>
      </c>
      <c r="E11856">
        <v>1</v>
      </c>
      <c r="F11856">
        <v>0</v>
      </c>
      <c r="G11856" s="9">
        <f>(Logistic_Reg!$C$5+Logistic_Reg!$C$6*CN_Mobiles!B11856+Logistic_Reg!$C$7*CN_Mobiles!C11856+Logistic_Reg!$C$8*CN_Mobiles!D11856+Logistic_Reg!$C$9*CN_Mobiles!E11856)/(1+EXP(Logistic_Reg!$C$5+Logistic_Reg!$C$6*CN_Mobiles!B11856+Logistic_Reg!$C$7*CN_Mobiles!C11856+Logistic_Reg!$C$8*CN_Mobiles!D11856+Logistic_Reg!$C$9*CN_Mobiles!E11856))</f>
        <v>-0.87020578427389594</v>
      </c>
      <c r="H11856">
        <f t="shared" si="370"/>
        <v>0</v>
      </c>
      <c r="I11856" t="str">
        <f t="shared" si="371"/>
        <v>Yes</v>
      </c>
    </row>
    <row r="11857" spans="1:9" x14ac:dyDescent="0.3">
      <c r="A11857" t="s">
        <v>11858</v>
      </c>
      <c r="B11857">
        <v>32</v>
      </c>
      <c r="C11857">
        <v>1</v>
      </c>
      <c r="D11857" s="7">
        <v>-1.1074392912319215</v>
      </c>
      <c r="E11857">
        <v>2</v>
      </c>
      <c r="F11857">
        <v>1</v>
      </c>
      <c r="G11857" s="9">
        <f>(Logistic_Reg!$C$5+Logistic_Reg!$C$6*CN_Mobiles!B11857+Logistic_Reg!$C$7*CN_Mobiles!C11857+Logistic_Reg!$C$8*CN_Mobiles!D11857+Logistic_Reg!$C$9*CN_Mobiles!E11857)/(1+EXP(Logistic_Reg!$C$5+Logistic_Reg!$C$6*CN_Mobiles!B11857+Logistic_Reg!$C$7*CN_Mobiles!C11857+Logistic_Reg!$C$8*CN_Mobiles!D11857+Logistic_Reg!$C$9*CN_Mobiles!E11857))</f>
        <v>-0.12860105312333511</v>
      </c>
      <c r="H11857">
        <f t="shared" si="370"/>
        <v>0</v>
      </c>
      <c r="I11857" t="str">
        <f t="shared" si="371"/>
        <v>No</v>
      </c>
    </row>
    <row r="11858" spans="1:9" x14ac:dyDescent="0.3">
      <c r="A11858" t="s">
        <v>11859</v>
      </c>
      <c r="B11858">
        <v>25</v>
      </c>
      <c r="C11858">
        <v>0</v>
      </c>
      <c r="D11858" s="7">
        <v>4.7194087912622473E-2</v>
      </c>
      <c r="E11858">
        <v>2</v>
      </c>
      <c r="F11858">
        <v>1</v>
      </c>
      <c r="G11858" s="9">
        <f>(Logistic_Reg!$C$5+Logistic_Reg!$C$6*CN_Mobiles!B11858+Logistic_Reg!$C$7*CN_Mobiles!C11858+Logistic_Reg!$C$8*CN_Mobiles!D11858+Logistic_Reg!$C$9*CN_Mobiles!E11858)/(1+EXP(Logistic_Reg!$C$5+Logistic_Reg!$C$6*CN_Mobiles!B11858+Logistic_Reg!$C$7*CN_Mobiles!C11858+Logistic_Reg!$C$8*CN_Mobiles!D11858+Logistic_Reg!$C$9*CN_Mobiles!E11858))</f>
        <v>5.2148832005188404E-2</v>
      </c>
      <c r="H11858">
        <f t="shared" si="370"/>
        <v>0</v>
      </c>
      <c r="I11858" t="str">
        <f t="shared" si="371"/>
        <v>No</v>
      </c>
    </row>
    <row r="11859" spans="1:9" x14ac:dyDescent="0.3">
      <c r="A11859" t="s">
        <v>11860</v>
      </c>
      <c r="B11859">
        <v>57</v>
      </c>
      <c r="C11859">
        <v>0</v>
      </c>
      <c r="D11859" s="7">
        <v>-2.1618186570399441E-2</v>
      </c>
      <c r="E11859">
        <v>4</v>
      </c>
      <c r="F11859">
        <v>1</v>
      </c>
      <c r="G11859" s="9">
        <f>(Logistic_Reg!$C$5+Logistic_Reg!$C$6*CN_Mobiles!B11859+Logistic_Reg!$C$7*CN_Mobiles!C11859+Logistic_Reg!$C$8*CN_Mobiles!D11859+Logistic_Reg!$C$9*CN_Mobiles!E11859)/(1+EXP(Logistic_Reg!$C$5+Logistic_Reg!$C$6*CN_Mobiles!B11859+Logistic_Reg!$C$7*CN_Mobiles!C11859+Logistic_Reg!$C$8*CN_Mobiles!D11859+Logistic_Reg!$C$9*CN_Mobiles!E11859))</f>
        <v>0.26624562650602818</v>
      </c>
      <c r="H11859">
        <f t="shared" si="370"/>
        <v>1</v>
      </c>
      <c r="I11859" t="str">
        <f t="shared" si="371"/>
        <v>Yes</v>
      </c>
    </row>
    <row r="11860" spans="1:9" x14ac:dyDescent="0.3">
      <c r="A11860" t="s">
        <v>11861</v>
      </c>
      <c r="B11860">
        <v>45</v>
      </c>
      <c r="C11860">
        <v>1</v>
      </c>
      <c r="D11860" s="7">
        <v>-0.66745685568368462</v>
      </c>
      <c r="E11860">
        <v>2</v>
      </c>
      <c r="F11860">
        <v>0</v>
      </c>
      <c r="G11860" s="9">
        <f>(Logistic_Reg!$C$5+Logistic_Reg!$C$6*CN_Mobiles!B11860+Logistic_Reg!$C$7*CN_Mobiles!C11860+Logistic_Reg!$C$8*CN_Mobiles!D11860+Logistic_Reg!$C$9*CN_Mobiles!E11860)/(1+EXP(Logistic_Reg!$C$5+Logistic_Reg!$C$6*CN_Mobiles!B11860+Logistic_Reg!$C$7*CN_Mobiles!C11860+Logistic_Reg!$C$8*CN_Mobiles!D11860+Logistic_Reg!$C$9*CN_Mobiles!E11860))</f>
        <v>-0.1031865497545979</v>
      </c>
      <c r="H11860">
        <f t="shared" si="370"/>
        <v>0</v>
      </c>
      <c r="I11860" t="str">
        <f t="shared" si="371"/>
        <v>Yes</v>
      </c>
    </row>
    <row r="11861" spans="1:9" x14ac:dyDescent="0.3">
      <c r="A11861" t="s">
        <v>11862</v>
      </c>
      <c r="B11861">
        <v>49</v>
      </c>
      <c r="C11861">
        <v>1</v>
      </c>
      <c r="D11861" s="7">
        <v>2.0097382781870756</v>
      </c>
      <c r="E11861">
        <v>1</v>
      </c>
      <c r="F11861">
        <v>1</v>
      </c>
      <c r="G11861" s="9">
        <f>(Logistic_Reg!$C$5+Logistic_Reg!$C$6*CN_Mobiles!B11861+Logistic_Reg!$C$7*CN_Mobiles!C11861+Logistic_Reg!$C$8*CN_Mobiles!D11861+Logistic_Reg!$C$9*CN_Mobiles!E11861)/(1+EXP(Logistic_Reg!$C$5+Logistic_Reg!$C$6*CN_Mobiles!B11861+Logistic_Reg!$C$7*CN_Mobiles!C11861+Logistic_Reg!$C$8*CN_Mobiles!D11861+Logistic_Reg!$C$9*CN_Mobiles!E11861))</f>
        <v>-2.1006345568333883E-2</v>
      </c>
      <c r="H11861">
        <f t="shared" si="370"/>
        <v>0</v>
      </c>
      <c r="I11861" t="str">
        <f t="shared" si="371"/>
        <v>No</v>
      </c>
    </row>
    <row r="11862" spans="1:9" x14ac:dyDescent="0.3">
      <c r="A11862" t="s">
        <v>11863</v>
      </c>
      <c r="B11862">
        <v>33</v>
      </c>
      <c r="C11862">
        <v>0</v>
      </c>
      <c r="D11862" s="7">
        <v>0.66092708822647628</v>
      </c>
      <c r="E11862">
        <v>3</v>
      </c>
      <c r="F11862">
        <v>1</v>
      </c>
      <c r="G11862" s="9">
        <f>(Logistic_Reg!$C$5+Logistic_Reg!$C$6*CN_Mobiles!B11862+Logistic_Reg!$C$7*CN_Mobiles!C11862+Logistic_Reg!$C$8*CN_Mobiles!D11862+Logistic_Reg!$C$9*CN_Mobiles!E11862)/(1+EXP(Logistic_Reg!$C$5+Logistic_Reg!$C$6*CN_Mobiles!B11862+Logistic_Reg!$C$7*CN_Mobiles!C11862+Logistic_Reg!$C$8*CN_Mobiles!D11862+Logistic_Reg!$C$9*CN_Mobiles!E11862))</f>
        <v>0.27836098045673419</v>
      </c>
      <c r="H11862">
        <f t="shared" si="370"/>
        <v>1</v>
      </c>
      <c r="I11862" t="str">
        <f t="shared" si="371"/>
        <v>Yes</v>
      </c>
    </row>
    <row r="11863" spans="1:9" x14ac:dyDescent="0.3">
      <c r="A11863" t="s">
        <v>11864</v>
      </c>
      <c r="B11863">
        <v>25</v>
      </c>
      <c r="C11863">
        <v>0</v>
      </c>
      <c r="D11863" s="7">
        <v>-0.6923917635221617</v>
      </c>
      <c r="E11863">
        <v>1</v>
      </c>
      <c r="F11863">
        <v>0</v>
      </c>
      <c r="G11863" s="9">
        <f>(Logistic_Reg!$C$5+Logistic_Reg!$C$6*CN_Mobiles!B11863+Logistic_Reg!$C$7*CN_Mobiles!C11863+Logistic_Reg!$C$8*CN_Mobiles!D11863+Logistic_Reg!$C$9*CN_Mobiles!E11863)/(1+EXP(Logistic_Reg!$C$5+Logistic_Reg!$C$6*CN_Mobiles!B11863+Logistic_Reg!$C$7*CN_Mobiles!C11863+Logistic_Reg!$C$8*CN_Mobiles!D11863+Logistic_Reg!$C$9*CN_Mobiles!E11863))</f>
        <v>-0.89531294394181615</v>
      </c>
      <c r="H11863">
        <f t="shared" si="370"/>
        <v>0</v>
      </c>
      <c r="I11863" t="str">
        <f t="shared" si="371"/>
        <v>Yes</v>
      </c>
    </row>
    <row r="11864" spans="1:9" x14ac:dyDescent="0.3">
      <c r="A11864" t="s">
        <v>11865</v>
      </c>
      <c r="B11864">
        <v>52</v>
      </c>
      <c r="C11864">
        <v>0</v>
      </c>
      <c r="D11864" s="7">
        <v>-0.67391948734347751</v>
      </c>
      <c r="E11864">
        <v>4</v>
      </c>
      <c r="F11864">
        <v>1</v>
      </c>
      <c r="G11864" s="9">
        <f>(Logistic_Reg!$C$5+Logistic_Reg!$C$6*CN_Mobiles!B11864+Logistic_Reg!$C$7*CN_Mobiles!C11864+Logistic_Reg!$C$8*CN_Mobiles!D11864+Logistic_Reg!$C$9*CN_Mobiles!E11864)/(1+EXP(Logistic_Reg!$C$5+Logistic_Reg!$C$6*CN_Mobiles!B11864+Logistic_Reg!$C$7*CN_Mobiles!C11864+Logistic_Reg!$C$8*CN_Mobiles!D11864+Logistic_Reg!$C$9*CN_Mobiles!E11864))</f>
        <v>0.2764642277556702</v>
      </c>
      <c r="H11864">
        <f t="shared" si="370"/>
        <v>1</v>
      </c>
      <c r="I11864" t="str">
        <f t="shared" si="371"/>
        <v>Yes</v>
      </c>
    </row>
    <row r="11865" spans="1:9" x14ac:dyDescent="0.3">
      <c r="A11865" t="s">
        <v>11866</v>
      </c>
      <c r="B11865">
        <v>29</v>
      </c>
      <c r="C11865">
        <v>1</v>
      </c>
      <c r="D11865" s="7">
        <v>-0.70290329578295008</v>
      </c>
      <c r="E11865">
        <v>1</v>
      </c>
      <c r="F11865">
        <v>0</v>
      </c>
      <c r="G11865" s="9">
        <f>(Logistic_Reg!$C$5+Logistic_Reg!$C$6*CN_Mobiles!B11865+Logistic_Reg!$C$7*CN_Mobiles!C11865+Logistic_Reg!$C$8*CN_Mobiles!D11865+Logistic_Reg!$C$9*CN_Mobiles!E11865)/(1+EXP(Logistic_Reg!$C$5+Logistic_Reg!$C$6*CN_Mobiles!B11865+Logistic_Reg!$C$7*CN_Mobiles!C11865+Logistic_Reg!$C$8*CN_Mobiles!D11865+Logistic_Reg!$C$9*CN_Mobiles!E11865))</f>
        <v>-0.71739334793689058</v>
      </c>
      <c r="H11865">
        <f t="shared" si="370"/>
        <v>0</v>
      </c>
      <c r="I11865" t="str">
        <f t="shared" si="371"/>
        <v>Yes</v>
      </c>
    </row>
    <row r="11866" spans="1:9" x14ac:dyDescent="0.3">
      <c r="A11866" t="s">
        <v>11867</v>
      </c>
      <c r="B11866">
        <v>26</v>
      </c>
      <c r="C11866">
        <v>1</v>
      </c>
      <c r="D11866" s="7">
        <v>-0.79723868228202632</v>
      </c>
      <c r="E11866">
        <v>3</v>
      </c>
      <c r="F11866">
        <v>0</v>
      </c>
      <c r="G11866" s="9">
        <f>(Logistic_Reg!$C$5+Logistic_Reg!$C$6*CN_Mobiles!B11866+Logistic_Reg!$C$7*CN_Mobiles!C11866+Logistic_Reg!$C$8*CN_Mobiles!D11866+Logistic_Reg!$C$9*CN_Mobiles!E11866)/(1+EXP(Logistic_Reg!$C$5+Logistic_Reg!$C$6*CN_Mobiles!B11866+Logistic_Reg!$C$7*CN_Mobiles!C11866+Logistic_Reg!$C$8*CN_Mobiles!D11866+Logistic_Reg!$C$9*CN_Mobiles!E11866))</f>
        <v>0.26358693368077729</v>
      </c>
      <c r="H11866">
        <f t="shared" si="370"/>
        <v>1</v>
      </c>
      <c r="I11866" t="str">
        <f t="shared" si="371"/>
        <v>No</v>
      </c>
    </row>
    <row r="11867" spans="1:9" x14ac:dyDescent="0.3">
      <c r="A11867" t="s">
        <v>11868</v>
      </c>
      <c r="B11867">
        <v>28</v>
      </c>
      <c r="C11867">
        <v>1</v>
      </c>
      <c r="D11867" s="7">
        <v>-1.3163831208359049</v>
      </c>
      <c r="E11867">
        <v>4</v>
      </c>
      <c r="F11867">
        <v>1</v>
      </c>
      <c r="G11867" s="9">
        <f>(Logistic_Reg!$C$5+Logistic_Reg!$C$6*CN_Mobiles!B11867+Logistic_Reg!$C$7*CN_Mobiles!C11867+Logistic_Reg!$C$8*CN_Mobiles!D11867+Logistic_Reg!$C$9*CN_Mobiles!E11867)/(1+EXP(Logistic_Reg!$C$5+Logistic_Reg!$C$6*CN_Mobiles!B11867+Logistic_Reg!$C$7*CN_Mobiles!C11867+Logistic_Reg!$C$8*CN_Mobiles!D11867+Logistic_Reg!$C$9*CN_Mobiles!E11867))</f>
        <v>0.26574287860424362</v>
      </c>
      <c r="H11867">
        <f t="shared" si="370"/>
        <v>1</v>
      </c>
      <c r="I11867" t="str">
        <f t="shared" si="371"/>
        <v>Yes</v>
      </c>
    </row>
    <row r="11868" spans="1:9" x14ac:dyDescent="0.3">
      <c r="A11868" t="s">
        <v>11869</v>
      </c>
      <c r="B11868">
        <v>34</v>
      </c>
      <c r="C11868">
        <v>0</v>
      </c>
      <c r="D11868" s="7">
        <v>0.26119000129424635</v>
      </c>
      <c r="E11868">
        <v>3</v>
      </c>
      <c r="F11868">
        <v>1</v>
      </c>
      <c r="G11868" s="9">
        <f>(Logistic_Reg!$C$5+Logistic_Reg!$C$6*CN_Mobiles!B11868+Logistic_Reg!$C$7*CN_Mobiles!C11868+Logistic_Reg!$C$8*CN_Mobiles!D11868+Logistic_Reg!$C$9*CN_Mobiles!E11868)/(1+EXP(Logistic_Reg!$C$5+Logistic_Reg!$C$6*CN_Mobiles!B11868+Logistic_Reg!$C$7*CN_Mobiles!C11868+Logistic_Reg!$C$8*CN_Mobiles!D11868+Logistic_Reg!$C$9*CN_Mobiles!E11868))</f>
        <v>0.27295336074652493</v>
      </c>
      <c r="H11868">
        <f t="shared" si="370"/>
        <v>1</v>
      </c>
      <c r="I11868" t="str">
        <f t="shared" si="371"/>
        <v>Yes</v>
      </c>
    </row>
    <row r="11869" spans="1:9" x14ac:dyDescent="0.3">
      <c r="A11869" t="s">
        <v>11870</v>
      </c>
      <c r="B11869">
        <v>44</v>
      </c>
      <c r="C11869">
        <v>1</v>
      </c>
      <c r="D11869" s="7">
        <v>-0.63931442668268901</v>
      </c>
      <c r="E11869">
        <v>2</v>
      </c>
      <c r="F11869">
        <v>1</v>
      </c>
      <c r="G11869" s="9">
        <f>(Logistic_Reg!$C$5+Logistic_Reg!$C$6*CN_Mobiles!B11869+Logistic_Reg!$C$7*CN_Mobiles!C11869+Logistic_Reg!$C$8*CN_Mobiles!D11869+Logistic_Reg!$C$9*CN_Mobiles!E11869)/(1+EXP(Logistic_Reg!$C$5+Logistic_Reg!$C$6*CN_Mobiles!B11869+Logistic_Reg!$C$7*CN_Mobiles!C11869+Logistic_Reg!$C$8*CN_Mobiles!D11869+Logistic_Reg!$C$9*CN_Mobiles!E11869))</f>
        <v>-8.9346250848392858E-2</v>
      </c>
      <c r="H11869">
        <f t="shared" si="370"/>
        <v>0</v>
      </c>
      <c r="I11869" t="str">
        <f t="shared" si="371"/>
        <v>No</v>
      </c>
    </row>
    <row r="11870" spans="1:9" x14ac:dyDescent="0.3">
      <c r="A11870" t="s">
        <v>11871</v>
      </c>
      <c r="B11870">
        <v>30</v>
      </c>
      <c r="C11870">
        <v>0</v>
      </c>
      <c r="D11870" s="7">
        <v>0.26767928298150256</v>
      </c>
      <c r="E11870">
        <v>2</v>
      </c>
      <c r="F11870">
        <v>1</v>
      </c>
      <c r="G11870" s="9">
        <f>(Logistic_Reg!$C$5+Logistic_Reg!$C$6*CN_Mobiles!B11870+Logistic_Reg!$C$7*CN_Mobiles!C11870+Logistic_Reg!$C$8*CN_Mobiles!D11870+Logistic_Reg!$C$9*CN_Mobiles!E11870)/(1+EXP(Logistic_Reg!$C$5+Logistic_Reg!$C$6*CN_Mobiles!B11870+Logistic_Reg!$C$7*CN_Mobiles!C11870+Logistic_Reg!$C$8*CN_Mobiles!D11870+Logistic_Reg!$C$9*CN_Mobiles!E11870))</f>
        <v>6.8835559919813508E-2</v>
      </c>
      <c r="H11870">
        <f t="shared" si="370"/>
        <v>0</v>
      </c>
      <c r="I11870" t="str">
        <f t="shared" si="371"/>
        <v>No</v>
      </c>
    </row>
    <row r="11871" spans="1:9" x14ac:dyDescent="0.3">
      <c r="A11871" t="s">
        <v>11872</v>
      </c>
      <c r="B11871">
        <v>48</v>
      </c>
      <c r="C11871">
        <v>1</v>
      </c>
      <c r="D11871" s="7">
        <v>-0.71257154503187181</v>
      </c>
      <c r="E11871">
        <v>2</v>
      </c>
      <c r="F11871">
        <v>0</v>
      </c>
      <c r="G11871" s="9">
        <f>(Logistic_Reg!$C$5+Logistic_Reg!$C$6*CN_Mobiles!B11871+Logistic_Reg!$C$7*CN_Mobiles!C11871+Logistic_Reg!$C$8*CN_Mobiles!D11871+Logistic_Reg!$C$9*CN_Mobiles!E11871)/(1+EXP(Logistic_Reg!$C$5+Logistic_Reg!$C$6*CN_Mobiles!B11871+Logistic_Reg!$C$7*CN_Mobiles!C11871+Logistic_Reg!$C$8*CN_Mobiles!D11871+Logistic_Reg!$C$9*CN_Mobiles!E11871))</f>
        <v>-0.13573754332588836</v>
      </c>
      <c r="H11871">
        <f t="shared" si="370"/>
        <v>0</v>
      </c>
      <c r="I11871" t="str">
        <f t="shared" si="371"/>
        <v>Yes</v>
      </c>
    </row>
    <row r="11872" spans="1:9" x14ac:dyDescent="0.3">
      <c r="A11872" t="s">
        <v>11873</v>
      </c>
      <c r="B11872">
        <v>43</v>
      </c>
      <c r="C11872">
        <v>0</v>
      </c>
      <c r="D11872" s="7">
        <v>1.0662511630589988</v>
      </c>
      <c r="E11872">
        <v>2</v>
      </c>
      <c r="F11872">
        <v>1</v>
      </c>
      <c r="G11872" s="9">
        <f>(Logistic_Reg!$C$5+Logistic_Reg!$C$6*CN_Mobiles!B11872+Logistic_Reg!$C$7*CN_Mobiles!C11872+Logistic_Reg!$C$8*CN_Mobiles!D11872+Logistic_Reg!$C$9*CN_Mobiles!E11872)/(1+EXP(Logistic_Reg!$C$5+Logistic_Reg!$C$6*CN_Mobiles!B11872+Logistic_Reg!$C$7*CN_Mobiles!C11872+Logistic_Reg!$C$8*CN_Mobiles!D11872+Logistic_Reg!$C$9*CN_Mobiles!E11872))</f>
        <v>0.14325803764834749</v>
      </c>
      <c r="H11872">
        <f t="shared" si="370"/>
        <v>0</v>
      </c>
      <c r="I11872" t="str">
        <f t="shared" si="371"/>
        <v>No</v>
      </c>
    </row>
    <row r="11873" spans="1:9" x14ac:dyDescent="0.3">
      <c r="A11873" t="s">
        <v>11874</v>
      </c>
      <c r="B11873">
        <v>51</v>
      </c>
      <c r="C11873">
        <v>1</v>
      </c>
      <c r="D11873" s="7">
        <v>2.2788635805228283</v>
      </c>
      <c r="E11873">
        <v>1</v>
      </c>
      <c r="F11873">
        <v>1</v>
      </c>
      <c r="G11873" s="9">
        <f>(Logistic_Reg!$C$5+Logistic_Reg!$C$6*CN_Mobiles!B11873+Logistic_Reg!$C$7*CN_Mobiles!C11873+Logistic_Reg!$C$8*CN_Mobiles!D11873+Logistic_Reg!$C$9*CN_Mobiles!E11873)/(1+EXP(Logistic_Reg!$C$5+Logistic_Reg!$C$6*CN_Mobiles!B11873+Logistic_Reg!$C$7*CN_Mobiles!C11873+Logistic_Reg!$C$8*CN_Mobiles!D11873+Logistic_Reg!$C$9*CN_Mobiles!E11873))</f>
        <v>2.5474586806753942E-2</v>
      </c>
      <c r="H11873">
        <f t="shared" si="370"/>
        <v>0</v>
      </c>
      <c r="I11873" t="str">
        <f t="shared" si="371"/>
        <v>No</v>
      </c>
    </row>
    <row r="11874" spans="1:9" x14ac:dyDescent="0.3">
      <c r="A11874" t="s">
        <v>11875</v>
      </c>
      <c r="B11874">
        <v>47</v>
      </c>
      <c r="C11874">
        <v>1</v>
      </c>
      <c r="D11874" s="7">
        <v>-0.90580518344637873</v>
      </c>
      <c r="E11874">
        <v>2</v>
      </c>
      <c r="F11874">
        <v>1</v>
      </c>
      <c r="G11874" s="9">
        <f>(Logistic_Reg!$C$5+Logistic_Reg!$C$6*CN_Mobiles!B11874+Logistic_Reg!$C$7*CN_Mobiles!C11874+Logistic_Reg!$C$8*CN_Mobiles!D11874+Logistic_Reg!$C$9*CN_Mobiles!E11874)/(1+EXP(Logistic_Reg!$C$5+Logistic_Reg!$C$6*CN_Mobiles!B11874+Logistic_Reg!$C$7*CN_Mobiles!C11874+Logistic_Reg!$C$8*CN_Mobiles!D11874+Logistic_Reg!$C$9*CN_Mobiles!E11874))</f>
        <v>-0.18168065781893328</v>
      </c>
      <c r="H11874">
        <f t="shared" si="370"/>
        <v>0</v>
      </c>
      <c r="I11874" t="str">
        <f t="shared" si="371"/>
        <v>No</v>
      </c>
    </row>
    <row r="11875" spans="1:9" x14ac:dyDescent="0.3">
      <c r="A11875" t="s">
        <v>11876</v>
      </c>
      <c r="B11875">
        <v>38</v>
      </c>
      <c r="C11875">
        <v>1</v>
      </c>
      <c r="D11875" s="7">
        <v>-9.6190674132223167E-2</v>
      </c>
      <c r="E11875">
        <v>2</v>
      </c>
      <c r="F11875">
        <v>1</v>
      </c>
      <c r="G11875" s="9">
        <f>(Logistic_Reg!$C$5+Logistic_Reg!$C$6*CN_Mobiles!B11875+Logistic_Reg!$C$7*CN_Mobiles!C11875+Logistic_Reg!$C$8*CN_Mobiles!D11875+Logistic_Reg!$C$9*CN_Mobiles!E11875)/(1+EXP(Logistic_Reg!$C$5+Logistic_Reg!$C$6*CN_Mobiles!B11875+Logistic_Reg!$C$7*CN_Mobiles!C11875+Logistic_Reg!$C$8*CN_Mobiles!D11875+Logistic_Reg!$C$9*CN_Mobiles!E11875))</f>
        <v>6.416243038809194E-2</v>
      </c>
      <c r="H11875">
        <f t="shared" si="370"/>
        <v>0</v>
      </c>
      <c r="I11875" t="str">
        <f t="shared" si="371"/>
        <v>No</v>
      </c>
    </row>
    <row r="11876" spans="1:9" x14ac:dyDescent="0.3">
      <c r="A11876" t="s">
        <v>11877</v>
      </c>
      <c r="B11876">
        <v>43</v>
      </c>
      <c r="C11876">
        <v>1</v>
      </c>
      <c r="D11876" s="7">
        <v>2.2628830819119412</v>
      </c>
      <c r="E11876">
        <v>4</v>
      </c>
      <c r="F11876">
        <v>1</v>
      </c>
      <c r="G11876" s="9">
        <f>(Logistic_Reg!$C$5+Logistic_Reg!$C$6*CN_Mobiles!B11876+Logistic_Reg!$C$7*CN_Mobiles!C11876+Logistic_Reg!$C$8*CN_Mobiles!D11876+Logistic_Reg!$C$9*CN_Mobiles!E11876)/(1+EXP(Logistic_Reg!$C$5+Logistic_Reg!$C$6*CN_Mobiles!B11876+Logistic_Reg!$C$7*CN_Mobiles!C11876+Logistic_Reg!$C$8*CN_Mobiles!D11876+Logistic_Reg!$C$9*CN_Mobiles!E11876))</f>
        <v>0.13993477820938119</v>
      </c>
      <c r="H11876">
        <f t="shared" si="370"/>
        <v>0</v>
      </c>
      <c r="I11876" t="str">
        <f t="shared" si="371"/>
        <v>No</v>
      </c>
    </row>
    <row r="11877" spans="1:9" x14ac:dyDescent="0.3">
      <c r="A11877" t="s">
        <v>11878</v>
      </c>
      <c r="B11877">
        <v>28</v>
      </c>
      <c r="C11877">
        <v>1</v>
      </c>
      <c r="D11877" s="7">
        <v>-1.1784578072742069</v>
      </c>
      <c r="E11877">
        <v>2</v>
      </c>
      <c r="F11877">
        <v>1</v>
      </c>
      <c r="G11877" s="9">
        <f>(Logistic_Reg!$C$5+Logistic_Reg!$C$6*CN_Mobiles!B11877+Logistic_Reg!$C$7*CN_Mobiles!C11877+Logistic_Reg!$C$8*CN_Mobiles!D11877+Logistic_Reg!$C$9*CN_Mobiles!E11877)/(1+EXP(Logistic_Reg!$C$5+Logistic_Reg!$C$6*CN_Mobiles!B11877+Logistic_Reg!$C$7*CN_Mobiles!C11877+Logistic_Reg!$C$8*CN_Mobiles!D11877+Logistic_Reg!$C$9*CN_Mobiles!E11877))</f>
        <v>-0.11952868836876455</v>
      </c>
      <c r="H11877">
        <f t="shared" si="370"/>
        <v>0</v>
      </c>
      <c r="I11877" t="str">
        <f t="shared" si="371"/>
        <v>No</v>
      </c>
    </row>
    <row r="11878" spans="1:9" x14ac:dyDescent="0.3">
      <c r="A11878" t="s">
        <v>11879</v>
      </c>
      <c r="B11878">
        <v>39</v>
      </c>
      <c r="C11878">
        <v>1</v>
      </c>
      <c r="D11878" s="7">
        <v>0.46831972545735129</v>
      </c>
      <c r="E11878">
        <v>3</v>
      </c>
      <c r="F11878">
        <v>1</v>
      </c>
      <c r="G11878" s="9">
        <f>(Logistic_Reg!$C$5+Logistic_Reg!$C$6*CN_Mobiles!B11878+Logistic_Reg!$C$7*CN_Mobiles!C11878+Logistic_Reg!$C$8*CN_Mobiles!D11878+Logistic_Reg!$C$9*CN_Mobiles!E11878)/(1+EXP(Logistic_Reg!$C$5+Logistic_Reg!$C$6*CN_Mobiles!B11878+Logistic_Reg!$C$7*CN_Mobiles!C11878+Logistic_Reg!$C$8*CN_Mobiles!D11878+Logistic_Reg!$C$9*CN_Mobiles!E11878))</f>
        <v>0.27814072634831788</v>
      </c>
      <c r="H11878">
        <f t="shared" si="370"/>
        <v>1</v>
      </c>
      <c r="I11878" t="str">
        <f t="shared" si="371"/>
        <v>Yes</v>
      </c>
    </row>
    <row r="11879" spans="1:9" x14ac:dyDescent="0.3">
      <c r="A11879" t="s">
        <v>11880</v>
      </c>
      <c r="B11879">
        <v>32</v>
      </c>
      <c r="C11879">
        <v>0</v>
      </c>
      <c r="D11879" s="7">
        <v>-3.7806174680820502E-2</v>
      </c>
      <c r="E11879">
        <v>2</v>
      </c>
      <c r="F11879">
        <v>1</v>
      </c>
      <c r="G11879" s="9">
        <f>(Logistic_Reg!$C$5+Logistic_Reg!$C$6*CN_Mobiles!B11879+Logistic_Reg!$C$7*CN_Mobiles!C11879+Logistic_Reg!$C$8*CN_Mobiles!D11879+Logistic_Reg!$C$9*CN_Mobiles!E11879)/(1+EXP(Logistic_Reg!$C$5+Logistic_Reg!$C$6*CN_Mobiles!B11879+Logistic_Reg!$C$7*CN_Mobiles!C11879+Logistic_Reg!$C$8*CN_Mobiles!D11879+Logistic_Reg!$C$9*CN_Mobiles!E11879))</f>
        <v>-3.015362114787719E-3</v>
      </c>
      <c r="H11879">
        <f t="shared" si="370"/>
        <v>0</v>
      </c>
      <c r="I11879" t="str">
        <f t="shared" si="371"/>
        <v>No</v>
      </c>
    </row>
    <row r="11880" spans="1:9" x14ac:dyDescent="0.3">
      <c r="A11880" t="s">
        <v>11881</v>
      </c>
      <c r="B11880">
        <v>47</v>
      </c>
      <c r="C11880">
        <v>1</v>
      </c>
      <c r="D11880" s="7">
        <v>-1.4726227139848989</v>
      </c>
      <c r="E11880">
        <v>2</v>
      </c>
      <c r="F11880">
        <v>0</v>
      </c>
      <c r="G11880" s="9">
        <f>(Logistic_Reg!$C$5+Logistic_Reg!$C$6*CN_Mobiles!B11880+Logistic_Reg!$C$7*CN_Mobiles!C11880+Logistic_Reg!$C$8*CN_Mobiles!D11880+Logistic_Reg!$C$9*CN_Mobiles!E11880)/(1+EXP(Logistic_Reg!$C$5+Logistic_Reg!$C$6*CN_Mobiles!B11880+Logistic_Reg!$C$7*CN_Mobiles!C11880+Logistic_Reg!$C$8*CN_Mobiles!D11880+Logistic_Reg!$C$9*CN_Mobiles!E11880))</f>
        <v>-0.35579449091033039</v>
      </c>
      <c r="H11880">
        <f t="shared" si="370"/>
        <v>0</v>
      </c>
      <c r="I11880" t="str">
        <f t="shared" si="371"/>
        <v>Yes</v>
      </c>
    </row>
    <row r="11881" spans="1:9" x14ac:dyDescent="0.3">
      <c r="A11881" t="s">
        <v>11882</v>
      </c>
      <c r="B11881">
        <v>53</v>
      </c>
      <c r="C11881">
        <v>1</v>
      </c>
      <c r="D11881" s="7">
        <v>-1.1791887794560509</v>
      </c>
      <c r="E11881">
        <v>3</v>
      </c>
      <c r="F11881">
        <v>1</v>
      </c>
      <c r="G11881" s="9">
        <f>(Logistic_Reg!$C$5+Logistic_Reg!$C$6*CN_Mobiles!B11881+Logistic_Reg!$C$7*CN_Mobiles!C11881+Logistic_Reg!$C$8*CN_Mobiles!D11881+Logistic_Reg!$C$9*CN_Mobiles!E11881)/(1+EXP(Logistic_Reg!$C$5+Logistic_Reg!$C$6*CN_Mobiles!B11881+Logistic_Reg!$C$7*CN_Mobiles!C11881+Logistic_Reg!$C$8*CN_Mobiles!D11881+Logistic_Reg!$C$9*CN_Mobiles!E11881))</f>
        <v>0.17875505154048679</v>
      </c>
      <c r="H11881">
        <f t="shared" si="370"/>
        <v>1</v>
      </c>
      <c r="I11881" t="str">
        <f t="shared" si="371"/>
        <v>Yes</v>
      </c>
    </row>
    <row r="11882" spans="1:9" x14ac:dyDescent="0.3">
      <c r="A11882" t="s">
        <v>11883</v>
      </c>
      <c r="B11882">
        <v>55</v>
      </c>
      <c r="C11882">
        <v>0</v>
      </c>
      <c r="D11882" s="7">
        <v>-1.1795390369598513</v>
      </c>
      <c r="E11882">
        <v>4</v>
      </c>
      <c r="F11882">
        <v>1</v>
      </c>
      <c r="G11882" s="9">
        <f>(Logistic_Reg!$C$5+Logistic_Reg!$C$6*CN_Mobiles!B11882+Logistic_Reg!$C$7*CN_Mobiles!C11882+Logistic_Reg!$C$8*CN_Mobiles!D11882+Logistic_Reg!$C$9*CN_Mobiles!E11882)/(1+EXP(Logistic_Reg!$C$5+Logistic_Reg!$C$6*CN_Mobiles!B11882+Logistic_Reg!$C$7*CN_Mobiles!C11882+Logistic_Reg!$C$8*CN_Mobiles!D11882+Logistic_Reg!$C$9*CN_Mobiles!E11882))</f>
        <v>0.27701256896735926</v>
      </c>
      <c r="H11882">
        <f t="shared" si="370"/>
        <v>1</v>
      </c>
      <c r="I11882" t="str">
        <f t="shared" si="371"/>
        <v>Yes</v>
      </c>
    </row>
    <row r="11883" spans="1:9" x14ac:dyDescent="0.3">
      <c r="A11883" t="s">
        <v>11884</v>
      </c>
      <c r="B11883">
        <v>59</v>
      </c>
      <c r="C11883">
        <v>0</v>
      </c>
      <c r="D11883" s="7">
        <v>-0.6298479562131305</v>
      </c>
      <c r="E11883">
        <v>4</v>
      </c>
      <c r="F11883">
        <v>1</v>
      </c>
      <c r="G11883" s="9">
        <f>(Logistic_Reg!$C$5+Logistic_Reg!$C$6*CN_Mobiles!B11883+Logistic_Reg!$C$7*CN_Mobiles!C11883+Logistic_Reg!$C$8*CN_Mobiles!D11883+Logistic_Reg!$C$9*CN_Mobiles!E11883)/(1+EXP(Logistic_Reg!$C$5+Logistic_Reg!$C$6*CN_Mobiles!B11883+Logistic_Reg!$C$7*CN_Mobiles!C11883+Logistic_Reg!$C$8*CN_Mobiles!D11883+Logistic_Reg!$C$9*CN_Mobiles!E11883))</f>
        <v>0.27780417669239849</v>
      </c>
      <c r="H11883">
        <f t="shared" si="370"/>
        <v>1</v>
      </c>
      <c r="I11883" t="str">
        <f t="shared" si="371"/>
        <v>Yes</v>
      </c>
    </row>
    <row r="11884" spans="1:9" x14ac:dyDescent="0.3">
      <c r="A11884" t="s">
        <v>11885</v>
      </c>
      <c r="B11884">
        <v>52</v>
      </c>
      <c r="C11884">
        <v>0</v>
      </c>
      <c r="D11884" s="7">
        <v>0.55409854956739402</v>
      </c>
      <c r="E11884">
        <v>1</v>
      </c>
      <c r="F11884">
        <v>1</v>
      </c>
      <c r="G11884" s="9">
        <f>(Logistic_Reg!$C$5+Logistic_Reg!$C$6*CN_Mobiles!B11884+Logistic_Reg!$C$7*CN_Mobiles!C11884+Logistic_Reg!$C$8*CN_Mobiles!D11884+Logistic_Reg!$C$9*CN_Mobiles!E11884)/(1+EXP(Logistic_Reg!$C$5+Logistic_Reg!$C$6*CN_Mobiles!B11884+Logistic_Reg!$C$7*CN_Mobiles!C11884+Logistic_Reg!$C$8*CN_Mobiles!D11884+Logistic_Reg!$C$9*CN_Mobiles!E11884))</f>
        <v>-0.67723832630756664</v>
      </c>
      <c r="H11884">
        <f t="shared" si="370"/>
        <v>0</v>
      </c>
      <c r="I11884" t="str">
        <f t="shared" si="371"/>
        <v>No</v>
      </c>
    </row>
    <row r="11885" spans="1:9" x14ac:dyDescent="0.3">
      <c r="A11885" t="s">
        <v>11886</v>
      </c>
      <c r="B11885">
        <v>27</v>
      </c>
      <c r="C11885">
        <v>1</v>
      </c>
      <c r="D11885" s="7">
        <v>-0.35908367718839951</v>
      </c>
      <c r="E11885">
        <v>2</v>
      </c>
      <c r="F11885">
        <v>1</v>
      </c>
      <c r="G11885" s="9">
        <f>(Logistic_Reg!$C$5+Logistic_Reg!$C$6*CN_Mobiles!B11885+Logistic_Reg!$C$7*CN_Mobiles!C11885+Logistic_Reg!$C$8*CN_Mobiles!D11885+Logistic_Reg!$C$9*CN_Mobiles!E11885)/(1+EXP(Logistic_Reg!$C$5+Logistic_Reg!$C$6*CN_Mobiles!B11885+Logistic_Reg!$C$7*CN_Mobiles!C11885+Logistic_Reg!$C$8*CN_Mobiles!D11885+Logistic_Reg!$C$9*CN_Mobiles!E11885))</f>
        <v>6.9155999227086457E-2</v>
      </c>
      <c r="H11885">
        <f t="shared" si="370"/>
        <v>0</v>
      </c>
      <c r="I11885" t="str">
        <f t="shared" si="371"/>
        <v>No</v>
      </c>
    </row>
    <row r="11886" spans="1:9" x14ac:dyDescent="0.3">
      <c r="A11886" t="s">
        <v>11887</v>
      </c>
      <c r="B11886">
        <v>44</v>
      </c>
      <c r="C11886">
        <v>1</v>
      </c>
      <c r="D11886" s="7">
        <v>1.1485616764520616</v>
      </c>
      <c r="E11886">
        <v>2</v>
      </c>
      <c r="F11886">
        <v>0</v>
      </c>
      <c r="G11886" s="9">
        <f>(Logistic_Reg!$C$5+Logistic_Reg!$C$6*CN_Mobiles!B11886+Logistic_Reg!$C$7*CN_Mobiles!C11886+Logistic_Reg!$C$8*CN_Mobiles!D11886+Logistic_Reg!$C$9*CN_Mobiles!E11886)/(1+EXP(Logistic_Reg!$C$5+Logistic_Reg!$C$6*CN_Mobiles!B11886+Logistic_Reg!$C$7*CN_Mobiles!C11886+Logistic_Reg!$C$8*CN_Mobiles!D11886+Logistic_Reg!$C$9*CN_Mobiles!E11886))</f>
        <v>0.21415377511788969</v>
      </c>
      <c r="H11886">
        <f t="shared" si="370"/>
        <v>1</v>
      </c>
      <c r="I11886" t="str">
        <f t="shared" si="371"/>
        <v>No</v>
      </c>
    </row>
    <row r="11887" spans="1:9" x14ac:dyDescent="0.3">
      <c r="A11887" t="s">
        <v>11888</v>
      </c>
      <c r="B11887">
        <v>25</v>
      </c>
      <c r="C11887">
        <v>1</v>
      </c>
      <c r="D11887" s="7">
        <v>-1.180502245095302</v>
      </c>
      <c r="E11887">
        <v>1</v>
      </c>
      <c r="F11887">
        <v>1</v>
      </c>
      <c r="G11887" s="9">
        <f>(Logistic_Reg!$C$5+Logistic_Reg!$C$6*CN_Mobiles!B11887+Logistic_Reg!$C$7*CN_Mobiles!C11887+Logistic_Reg!$C$8*CN_Mobiles!D11887+Logistic_Reg!$C$9*CN_Mobiles!E11887)/(1+EXP(Logistic_Reg!$C$5+Logistic_Reg!$C$6*CN_Mobiles!B11887+Logistic_Reg!$C$7*CN_Mobiles!C11887+Logistic_Reg!$C$8*CN_Mobiles!D11887+Logistic_Reg!$C$9*CN_Mobiles!E11887))</f>
        <v>-0.86956226682481541</v>
      </c>
      <c r="H11887">
        <f t="shared" si="370"/>
        <v>0</v>
      </c>
      <c r="I11887" t="str">
        <f t="shared" si="371"/>
        <v>No</v>
      </c>
    </row>
    <row r="11888" spans="1:9" x14ac:dyDescent="0.3">
      <c r="A11888" t="s">
        <v>11889</v>
      </c>
      <c r="B11888">
        <v>47</v>
      </c>
      <c r="C11888">
        <v>0</v>
      </c>
      <c r="D11888" s="7">
        <v>-0.15616275379106859</v>
      </c>
      <c r="E11888">
        <v>3</v>
      </c>
      <c r="F11888">
        <v>0</v>
      </c>
      <c r="G11888" s="9">
        <f>(Logistic_Reg!$C$5+Logistic_Reg!$C$6*CN_Mobiles!B11888+Logistic_Reg!$C$7*CN_Mobiles!C11888+Logistic_Reg!$C$8*CN_Mobiles!D11888+Logistic_Reg!$C$9*CN_Mobiles!E11888)/(1+EXP(Logistic_Reg!$C$5+Logistic_Reg!$C$6*CN_Mobiles!B11888+Logistic_Reg!$C$7*CN_Mobiles!C11888+Logistic_Reg!$C$8*CN_Mobiles!D11888+Logistic_Reg!$C$9*CN_Mobiles!E11888))</f>
        <v>0.23829947206980961</v>
      </c>
      <c r="H11888">
        <f t="shared" si="370"/>
        <v>1</v>
      </c>
      <c r="I11888" t="str">
        <f t="shared" si="371"/>
        <v>No</v>
      </c>
    </row>
    <row r="11889" spans="1:9" x14ac:dyDescent="0.3">
      <c r="A11889" t="s">
        <v>11890</v>
      </c>
      <c r="B11889">
        <v>36</v>
      </c>
      <c r="C11889">
        <v>1</v>
      </c>
      <c r="D11889" s="7">
        <v>1.0273725801371685</v>
      </c>
      <c r="E11889">
        <v>4</v>
      </c>
      <c r="F11889">
        <v>1</v>
      </c>
      <c r="G11889" s="9">
        <f>(Logistic_Reg!$C$5+Logistic_Reg!$C$6*CN_Mobiles!B11889+Logistic_Reg!$C$7*CN_Mobiles!C11889+Logistic_Reg!$C$8*CN_Mobiles!D11889+Logistic_Reg!$C$9*CN_Mobiles!E11889)/(1+EXP(Logistic_Reg!$C$5+Logistic_Reg!$C$6*CN_Mobiles!B11889+Logistic_Reg!$C$7*CN_Mobiles!C11889+Logistic_Reg!$C$8*CN_Mobiles!D11889+Logistic_Reg!$C$9*CN_Mobiles!E11889))</f>
        <v>0.18244366995325531</v>
      </c>
      <c r="H11889">
        <f t="shared" si="370"/>
        <v>1</v>
      </c>
      <c r="I11889" t="str">
        <f t="shared" si="371"/>
        <v>Yes</v>
      </c>
    </row>
    <row r="11890" spans="1:9" x14ac:dyDescent="0.3">
      <c r="A11890" t="s">
        <v>11891</v>
      </c>
      <c r="B11890">
        <v>60</v>
      </c>
      <c r="C11890">
        <v>1</v>
      </c>
      <c r="D11890" s="7">
        <v>0.98338099908921062</v>
      </c>
      <c r="E11890">
        <v>1</v>
      </c>
      <c r="F11890">
        <v>1</v>
      </c>
      <c r="G11890" s="9">
        <f>(Logistic_Reg!$C$5+Logistic_Reg!$C$6*CN_Mobiles!B11890+Logistic_Reg!$C$7*CN_Mobiles!C11890+Logistic_Reg!$C$8*CN_Mobiles!D11890+Logistic_Reg!$C$9*CN_Mobiles!E11890)/(1+EXP(Logistic_Reg!$C$5+Logistic_Reg!$C$6*CN_Mobiles!B11890+Logistic_Reg!$C$7*CN_Mobiles!C11890+Logistic_Reg!$C$8*CN_Mobiles!D11890+Logistic_Reg!$C$9*CN_Mobiles!E11890))</f>
        <v>-0.39501819736202287</v>
      </c>
      <c r="H11890">
        <f t="shared" si="370"/>
        <v>0</v>
      </c>
      <c r="I11890" t="str">
        <f t="shared" si="371"/>
        <v>No</v>
      </c>
    </row>
    <row r="11891" spans="1:9" x14ac:dyDescent="0.3">
      <c r="A11891" t="s">
        <v>11892</v>
      </c>
      <c r="B11891">
        <v>60</v>
      </c>
      <c r="C11891">
        <v>0</v>
      </c>
      <c r="D11891" s="7">
        <v>-0.26889998425339062</v>
      </c>
      <c r="E11891">
        <v>2</v>
      </c>
      <c r="F11891">
        <v>0</v>
      </c>
      <c r="G11891" s="9">
        <f>(Logistic_Reg!$C$5+Logistic_Reg!$C$6*CN_Mobiles!B11891+Logistic_Reg!$C$7*CN_Mobiles!C11891+Logistic_Reg!$C$8*CN_Mobiles!D11891+Logistic_Reg!$C$9*CN_Mobiles!E11891)/(1+EXP(Logistic_Reg!$C$5+Logistic_Reg!$C$6*CN_Mobiles!B11891+Logistic_Reg!$C$7*CN_Mobiles!C11891+Logistic_Reg!$C$8*CN_Mobiles!D11891+Logistic_Reg!$C$9*CN_Mobiles!E11891))</f>
        <v>-0.25667493614680714</v>
      </c>
      <c r="H11891">
        <f t="shared" si="370"/>
        <v>0</v>
      </c>
      <c r="I11891" t="str">
        <f t="shared" si="371"/>
        <v>Yes</v>
      </c>
    </row>
    <row r="11892" spans="1:9" x14ac:dyDescent="0.3">
      <c r="A11892" t="s">
        <v>11893</v>
      </c>
      <c r="B11892">
        <v>29</v>
      </c>
      <c r="C11892">
        <v>1</v>
      </c>
      <c r="D11892" s="7">
        <v>-0.76142675609183874</v>
      </c>
      <c r="E11892">
        <v>2</v>
      </c>
      <c r="F11892">
        <v>1</v>
      </c>
      <c r="G11892" s="9">
        <f>(Logistic_Reg!$C$5+Logistic_Reg!$C$6*CN_Mobiles!B11892+Logistic_Reg!$C$7*CN_Mobiles!C11892+Logistic_Reg!$C$8*CN_Mobiles!D11892+Logistic_Reg!$C$9*CN_Mobiles!E11892)/(1+EXP(Logistic_Reg!$C$5+Logistic_Reg!$C$6*CN_Mobiles!B11892+Logistic_Reg!$C$7*CN_Mobiles!C11892+Logistic_Reg!$C$8*CN_Mobiles!D11892+Logistic_Reg!$C$9*CN_Mobiles!E11892))</f>
        <v>-2.410327689305778E-2</v>
      </c>
      <c r="H11892">
        <f t="shared" si="370"/>
        <v>0</v>
      </c>
      <c r="I11892" t="str">
        <f t="shared" si="371"/>
        <v>No</v>
      </c>
    </row>
    <row r="11893" spans="1:9" x14ac:dyDescent="0.3">
      <c r="A11893" t="s">
        <v>11894</v>
      </c>
      <c r="B11893">
        <v>34</v>
      </c>
      <c r="C11893">
        <v>0</v>
      </c>
      <c r="D11893" s="7">
        <v>0.32146665269552693</v>
      </c>
      <c r="E11893">
        <v>2</v>
      </c>
      <c r="F11893">
        <v>1</v>
      </c>
      <c r="G11893" s="9">
        <f>(Logistic_Reg!$C$5+Logistic_Reg!$C$6*CN_Mobiles!B11893+Logistic_Reg!$C$7*CN_Mobiles!C11893+Logistic_Reg!$C$8*CN_Mobiles!D11893+Logistic_Reg!$C$9*CN_Mobiles!E11893)/(1+EXP(Logistic_Reg!$C$5+Logistic_Reg!$C$6*CN_Mobiles!B11893+Logistic_Reg!$C$7*CN_Mobiles!C11893+Logistic_Reg!$C$8*CN_Mobiles!D11893+Logistic_Reg!$C$9*CN_Mobiles!E11893))</f>
        <v>5.9215239617694412E-2</v>
      </c>
      <c r="H11893">
        <f t="shared" si="370"/>
        <v>0</v>
      </c>
      <c r="I11893" t="str">
        <f t="shared" si="371"/>
        <v>No</v>
      </c>
    </row>
    <row r="11894" spans="1:9" x14ac:dyDescent="0.3">
      <c r="A11894" t="s">
        <v>11895</v>
      </c>
      <c r="B11894">
        <v>47</v>
      </c>
      <c r="C11894">
        <v>1</v>
      </c>
      <c r="D11894" s="7">
        <v>-0.84997718305803993</v>
      </c>
      <c r="E11894">
        <v>3</v>
      </c>
      <c r="F11894">
        <v>1</v>
      </c>
      <c r="G11894" s="9">
        <f>(Logistic_Reg!$C$5+Logistic_Reg!$C$6*CN_Mobiles!B11894+Logistic_Reg!$C$7*CN_Mobiles!C11894+Logistic_Reg!$C$8*CN_Mobiles!D11894+Logistic_Reg!$C$9*CN_Mobiles!E11894)/(1+EXP(Logistic_Reg!$C$5+Logistic_Reg!$C$6*CN_Mobiles!B11894+Logistic_Reg!$C$7*CN_Mobiles!C11894+Logistic_Reg!$C$8*CN_Mobiles!D11894+Logistic_Reg!$C$9*CN_Mobiles!E11894))</f>
        <v>0.22738933465225969</v>
      </c>
      <c r="H11894">
        <f t="shared" si="370"/>
        <v>1</v>
      </c>
      <c r="I11894" t="str">
        <f t="shared" si="371"/>
        <v>Yes</v>
      </c>
    </row>
    <row r="11895" spans="1:9" x14ac:dyDescent="0.3">
      <c r="A11895" t="s">
        <v>11896</v>
      </c>
      <c r="B11895">
        <v>34</v>
      </c>
      <c r="C11895">
        <v>1</v>
      </c>
      <c r="D11895" s="7">
        <v>-0.72178293666714066</v>
      </c>
      <c r="E11895">
        <v>2</v>
      </c>
      <c r="F11895">
        <v>0</v>
      </c>
      <c r="G11895" s="9">
        <f>(Logistic_Reg!$C$5+Logistic_Reg!$C$6*CN_Mobiles!B11895+Logistic_Reg!$C$7*CN_Mobiles!C11895+Logistic_Reg!$C$8*CN_Mobiles!D11895+Logistic_Reg!$C$9*CN_Mobiles!E11895)/(1+EXP(Logistic_Reg!$C$5+Logistic_Reg!$C$6*CN_Mobiles!B11895+Logistic_Reg!$C$7*CN_Mobiles!C11895+Logistic_Reg!$C$8*CN_Mobiles!D11895+Logistic_Reg!$C$9*CN_Mobiles!E11895))</f>
        <v>-4.5330280061715036E-2</v>
      </c>
      <c r="H11895">
        <f t="shared" si="370"/>
        <v>0</v>
      </c>
      <c r="I11895" t="str">
        <f t="shared" si="371"/>
        <v>Yes</v>
      </c>
    </row>
    <row r="11896" spans="1:9" x14ac:dyDescent="0.3">
      <c r="A11896" t="s">
        <v>11897</v>
      </c>
      <c r="B11896">
        <v>63</v>
      </c>
      <c r="C11896">
        <v>1</v>
      </c>
      <c r="D11896" s="7">
        <v>0.63551247989366433</v>
      </c>
      <c r="E11896">
        <v>4</v>
      </c>
      <c r="F11896">
        <v>1</v>
      </c>
      <c r="G11896" s="9">
        <f>(Logistic_Reg!$C$5+Logistic_Reg!$C$6*CN_Mobiles!B11896+Logistic_Reg!$C$7*CN_Mobiles!C11896+Logistic_Reg!$C$8*CN_Mobiles!D11896+Logistic_Reg!$C$9*CN_Mobiles!E11896)/(1+EXP(Logistic_Reg!$C$5+Logistic_Reg!$C$6*CN_Mobiles!B11896+Logistic_Reg!$C$7*CN_Mobiles!C11896+Logistic_Reg!$C$8*CN_Mobiles!D11896+Logistic_Reg!$C$9*CN_Mobiles!E11896))</f>
        <v>0.22947156568199042</v>
      </c>
      <c r="H11896">
        <f t="shared" si="370"/>
        <v>1</v>
      </c>
      <c r="I11896" t="str">
        <f t="shared" si="371"/>
        <v>Yes</v>
      </c>
    </row>
    <row r="11897" spans="1:9" x14ac:dyDescent="0.3">
      <c r="A11897" t="s">
        <v>11898</v>
      </c>
      <c r="B11897">
        <v>41</v>
      </c>
      <c r="C11897">
        <v>0</v>
      </c>
      <c r="D11897" s="7">
        <v>1.9060620570621958</v>
      </c>
      <c r="E11897">
        <v>2</v>
      </c>
      <c r="F11897">
        <v>0</v>
      </c>
      <c r="G11897" s="9">
        <f>(Logistic_Reg!$C$5+Logistic_Reg!$C$6*CN_Mobiles!B11897+Logistic_Reg!$C$7*CN_Mobiles!C11897+Logistic_Reg!$C$8*CN_Mobiles!D11897+Logistic_Reg!$C$9*CN_Mobiles!E11897)/(1+EXP(Logistic_Reg!$C$5+Logistic_Reg!$C$6*CN_Mobiles!B11897+Logistic_Reg!$C$7*CN_Mobiles!C11897+Logistic_Reg!$C$8*CN_Mobiles!D11897+Logistic_Reg!$C$9*CN_Mobiles!E11897))</f>
        <v>0.23758916940715513</v>
      </c>
      <c r="H11897">
        <f t="shared" si="370"/>
        <v>1</v>
      </c>
      <c r="I11897" t="str">
        <f t="shared" si="371"/>
        <v>No</v>
      </c>
    </row>
    <row r="11898" spans="1:9" x14ac:dyDescent="0.3">
      <c r="A11898" t="s">
        <v>11899</v>
      </c>
      <c r="B11898">
        <v>28</v>
      </c>
      <c r="C11898">
        <v>1</v>
      </c>
      <c r="D11898" s="7">
        <v>-0.81442794999570256</v>
      </c>
      <c r="E11898">
        <v>4</v>
      </c>
      <c r="F11898">
        <v>1</v>
      </c>
      <c r="G11898" s="9">
        <f>(Logistic_Reg!$C$5+Logistic_Reg!$C$6*CN_Mobiles!B11898+Logistic_Reg!$C$7*CN_Mobiles!C11898+Logistic_Reg!$C$8*CN_Mobiles!D11898+Logistic_Reg!$C$9*CN_Mobiles!E11898)/(1+EXP(Logistic_Reg!$C$5+Logistic_Reg!$C$6*CN_Mobiles!B11898+Logistic_Reg!$C$7*CN_Mobiles!C11898+Logistic_Reg!$C$8*CN_Mobiles!D11898+Logistic_Reg!$C$9*CN_Mobiles!E11898))</f>
        <v>0.24987020706112698</v>
      </c>
      <c r="H11898">
        <f t="shared" si="370"/>
        <v>1</v>
      </c>
      <c r="I11898" t="str">
        <f t="shared" si="371"/>
        <v>Yes</v>
      </c>
    </row>
    <row r="11899" spans="1:9" x14ac:dyDescent="0.3">
      <c r="A11899" t="s">
        <v>11900</v>
      </c>
      <c r="B11899">
        <v>62</v>
      </c>
      <c r="C11899">
        <v>1</v>
      </c>
      <c r="D11899" s="7">
        <v>1.1687681079892356</v>
      </c>
      <c r="E11899">
        <v>4</v>
      </c>
      <c r="F11899">
        <v>1</v>
      </c>
      <c r="G11899" s="9">
        <f>(Logistic_Reg!$C$5+Logistic_Reg!$C$6*CN_Mobiles!B11899+Logistic_Reg!$C$7*CN_Mobiles!C11899+Logistic_Reg!$C$8*CN_Mobiles!D11899+Logistic_Reg!$C$9*CN_Mobiles!E11899)/(1+EXP(Logistic_Reg!$C$5+Logistic_Reg!$C$6*CN_Mobiles!B11899+Logistic_Reg!$C$7*CN_Mobiles!C11899+Logistic_Reg!$C$8*CN_Mobiles!D11899+Logistic_Reg!$C$9*CN_Mobiles!E11899))</f>
        <v>0.20581639851651992</v>
      </c>
      <c r="H11899">
        <f t="shared" si="370"/>
        <v>1</v>
      </c>
      <c r="I11899" t="str">
        <f t="shared" si="371"/>
        <v>Yes</v>
      </c>
    </row>
    <row r="11900" spans="1:9" x14ac:dyDescent="0.3">
      <c r="A11900" t="s">
        <v>11901</v>
      </c>
      <c r="B11900">
        <v>36</v>
      </c>
      <c r="C11900">
        <v>1</v>
      </c>
      <c r="D11900" s="7">
        <v>-1.7611164583988675E-2</v>
      </c>
      <c r="E11900">
        <v>2</v>
      </c>
      <c r="F11900">
        <v>0</v>
      </c>
      <c r="G11900" s="9">
        <f>(Logistic_Reg!$C$5+Logistic_Reg!$C$6*CN_Mobiles!B11900+Logistic_Reg!$C$7*CN_Mobiles!C11900+Logistic_Reg!$C$8*CN_Mobiles!D11900+Logistic_Reg!$C$9*CN_Mobiles!E11900)/(1+EXP(Logistic_Reg!$C$5+Logistic_Reg!$C$6*CN_Mobiles!B11900+Logistic_Reg!$C$7*CN_Mobiles!C11900+Logistic_Reg!$C$8*CN_Mobiles!D11900+Logistic_Reg!$C$9*CN_Mobiles!E11900))</f>
        <v>8.7827498745052565E-2</v>
      </c>
      <c r="H11900">
        <f t="shared" si="370"/>
        <v>0</v>
      </c>
      <c r="I11900" t="str">
        <f t="shared" si="371"/>
        <v>Yes</v>
      </c>
    </row>
    <row r="11901" spans="1:9" x14ac:dyDescent="0.3">
      <c r="A11901" t="s">
        <v>11902</v>
      </c>
      <c r="B11901">
        <v>31</v>
      </c>
      <c r="C11901">
        <v>0</v>
      </c>
      <c r="D11901" s="7">
        <v>-1.0542991364705718</v>
      </c>
      <c r="E11901">
        <v>3</v>
      </c>
      <c r="F11901">
        <v>1</v>
      </c>
      <c r="G11901" s="9">
        <f>(Logistic_Reg!$C$5+Logistic_Reg!$C$6*CN_Mobiles!B11901+Logistic_Reg!$C$7*CN_Mobiles!C11901+Logistic_Reg!$C$8*CN_Mobiles!D11901+Logistic_Reg!$C$9*CN_Mobiles!E11901)/(1+EXP(Logistic_Reg!$C$5+Logistic_Reg!$C$6*CN_Mobiles!B11901+Logistic_Reg!$C$7*CN_Mobiles!C11901+Logistic_Reg!$C$8*CN_Mobiles!D11901+Logistic_Reg!$C$9*CN_Mobiles!E11901))</f>
        <v>0.1963025446030657</v>
      </c>
      <c r="H11901">
        <f t="shared" si="370"/>
        <v>1</v>
      </c>
      <c r="I11901" t="str">
        <f t="shared" si="371"/>
        <v>Yes</v>
      </c>
    </row>
    <row r="11902" spans="1:9" x14ac:dyDescent="0.3">
      <c r="A11902" t="s">
        <v>11903</v>
      </c>
      <c r="B11902">
        <v>45</v>
      </c>
      <c r="C11902">
        <v>0</v>
      </c>
      <c r="D11902" s="7">
        <v>-0.14984289013554197</v>
      </c>
      <c r="E11902">
        <v>2</v>
      </c>
      <c r="F11902">
        <v>1</v>
      </c>
      <c r="G11902" s="9">
        <f>(Logistic_Reg!$C$5+Logistic_Reg!$C$6*CN_Mobiles!B11902+Logistic_Reg!$C$7*CN_Mobiles!C11902+Logistic_Reg!$C$8*CN_Mobiles!D11902+Logistic_Reg!$C$9*CN_Mobiles!E11902)/(1+EXP(Logistic_Reg!$C$5+Logistic_Reg!$C$6*CN_Mobiles!B11902+Logistic_Reg!$C$7*CN_Mobiles!C11902+Logistic_Reg!$C$8*CN_Mobiles!D11902+Logistic_Reg!$C$9*CN_Mobiles!E11902))</f>
        <v>-0.11139765403370427</v>
      </c>
      <c r="H11902">
        <f t="shared" si="370"/>
        <v>0</v>
      </c>
      <c r="I11902" t="str">
        <f t="shared" si="371"/>
        <v>No</v>
      </c>
    </row>
    <row r="11903" spans="1:9" x14ac:dyDescent="0.3">
      <c r="A11903" t="s">
        <v>11904</v>
      </c>
      <c r="B11903">
        <v>33</v>
      </c>
      <c r="C11903">
        <v>0</v>
      </c>
      <c r="D11903" s="7">
        <v>-0.80549448007540547</v>
      </c>
      <c r="E11903">
        <v>2</v>
      </c>
      <c r="F11903">
        <v>1</v>
      </c>
      <c r="G11903" s="9">
        <f>(Logistic_Reg!$C$5+Logistic_Reg!$C$6*CN_Mobiles!B11903+Logistic_Reg!$C$7*CN_Mobiles!C11903+Logistic_Reg!$C$8*CN_Mobiles!D11903+Logistic_Reg!$C$9*CN_Mobiles!E11903)/(1+EXP(Logistic_Reg!$C$5+Logistic_Reg!$C$6*CN_Mobiles!B11903+Logistic_Reg!$C$7*CN_Mobiles!C11903+Logistic_Reg!$C$8*CN_Mobiles!D11903+Logistic_Reg!$C$9*CN_Mobiles!E11903))</f>
        <v>-0.20464414438484618</v>
      </c>
      <c r="H11903">
        <f t="shared" si="370"/>
        <v>0</v>
      </c>
      <c r="I11903" t="str">
        <f t="shared" si="371"/>
        <v>No</v>
      </c>
    </row>
    <row r="11904" spans="1:9" x14ac:dyDescent="0.3">
      <c r="A11904" t="s">
        <v>11905</v>
      </c>
      <c r="B11904">
        <v>53</v>
      </c>
      <c r="C11904">
        <v>1</v>
      </c>
      <c r="D11904" s="7">
        <v>1.3609395524520005</v>
      </c>
      <c r="E11904">
        <v>1</v>
      </c>
      <c r="F11904">
        <v>0</v>
      </c>
      <c r="G11904" s="9">
        <f>(Logistic_Reg!$C$5+Logistic_Reg!$C$6*CN_Mobiles!B11904+Logistic_Reg!$C$7*CN_Mobiles!C11904+Logistic_Reg!$C$8*CN_Mobiles!D11904+Logistic_Reg!$C$9*CN_Mobiles!E11904)/(1+EXP(Logistic_Reg!$C$5+Logistic_Reg!$C$6*CN_Mobiles!B11904+Logistic_Reg!$C$7*CN_Mobiles!C11904+Logistic_Reg!$C$8*CN_Mobiles!D11904+Logistic_Reg!$C$9*CN_Mobiles!E11904))</f>
        <v>-0.2167627310200351</v>
      </c>
      <c r="H11904">
        <f t="shared" si="370"/>
        <v>0</v>
      </c>
      <c r="I11904" t="str">
        <f t="shared" si="371"/>
        <v>Yes</v>
      </c>
    </row>
    <row r="11905" spans="1:9" x14ac:dyDescent="0.3">
      <c r="A11905" t="s">
        <v>11906</v>
      </c>
      <c r="B11905">
        <v>57</v>
      </c>
      <c r="C11905">
        <v>1</v>
      </c>
      <c r="D11905" s="7">
        <v>2.2624738136330445</v>
      </c>
      <c r="E11905">
        <v>4</v>
      </c>
      <c r="F11905">
        <v>1</v>
      </c>
      <c r="G11905" s="9">
        <f>(Logistic_Reg!$C$5+Logistic_Reg!$C$6*CN_Mobiles!B11905+Logistic_Reg!$C$7*CN_Mobiles!C11905+Logistic_Reg!$C$8*CN_Mobiles!D11905+Logistic_Reg!$C$9*CN_Mobiles!E11905)/(1+EXP(Logistic_Reg!$C$5+Logistic_Reg!$C$6*CN_Mobiles!B11905+Logistic_Reg!$C$7*CN_Mobiles!C11905+Logistic_Reg!$C$8*CN_Mobiles!D11905+Logistic_Reg!$C$9*CN_Mobiles!E11905))</f>
        <v>0.1542538265782635</v>
      </c>
      <c r="H11905">
        <f t="shared" si="370"/>
        <v>1</v>
      </c>
      <c r="I11905" t="str">
        <f t="shared" si="371"/>
        <v>Yes</v>
      </c>
    </row>
    <row r="11906" spans="1:9" x14ac:dyDescent="0.3">
      <c r="A11906" t="s">
        <v>11907</v>
      </c>
      <c r="B11906">
        <v>51</v>
      </c>
      <c r="C11906">
        <v>0</v>
      </c>
      <c r="D11906" s="7">
        <v>-0.84885026761103033</v>
      </c>
      <c r="E11906">
        <v>1</v>
      </c>
      <c r="F11906">
        <v>1</v>
      </c>
      <c r="G11906" s="9">
        <f>(Logistic_Reg!$C$5+Logistic_Reg!$C$6*CN_Mobiles!B11906+Logistic_Reg!$C$7*CN_Mobiles!C11906+Logistic_Reg!$C$8*CN_Mobiles!D11906+Logistic_Reg!$C$9*CN_Mobiles!E11906)/(1+EXP(Logistic_Reg!$C$5+Logistic_Reg!$C$6*CN_Mobiles!B11906+Logistic_Reg!$C$7*CN_Mobiles!C11906+Logistic_Reg!$C$8*CN_Mobiles!D11906+Logistic_Reg!$C$9*CN_Mobiles!E11906))</f>
        <v>-1.2639834768689544</v>
      </c>
      <c r="H11906">
        <f t="shared" si="370"/>
        <v>0</v>
      </c>
      <c r="I11906" t="str">
        <f t="shared" si="371"/>
        <v>No</v>
      </c>
    </row>
    <row r="11907" spans="1:9" x14ac:dyDescent="0.3">
      <c r="A11907" t="s">
        <v>11908</v>
      </c>
      <c r="B11907">
        <v>51</v>
      </c>
      <c r="C11907">
        <v>0</v>
      </c>
      <c r="D11907" s="7">
        <v>0.12209399009756412</v>
      </c>
      <c r="E11907">
        <v>3</v>
      </c>
      <c r="F11907">
        <v>1</v>
      </c>
      <c r="G11907" s="9">
        <f>(Logistic_Reg!$C$5+Logistic_Reg!$C$6*CN_Mobiles!B11907+Logistic_Reg!$C$7*CN_Mobiles!C11907+Logistic_Reg!$C$8*CN_Mobiles!D11907+Logistic_Reg!$C$9*CN_Mobiles!E11907)/(1+EXP(Logistic_Reg!$C$5+Logistic_Reg!$C$6*CN_Mobiles!B11907+Logistic_Reg!$C$7*CN_Mobiles!C11907+Logistic_Reg!$C$8*CN_Mobiles!D11907+Logistic_Reg!$C$9*CN_Mobiles!E11907))</f>
        <v>0.24941777764992543</v>
      </c>
      <c r="H11907">
        <f t="shared" ref="H11907:H11970" si="372">IF(G11907&gt;=0.15,1,0)</f>
        <v>1</v>
      </c>
      <c r="I11907" t="str">
        <f t="shared" ref="I11907:I11970" si="373">IF(H11907=F11907,"Yes","No")</f>
        <v>Yes</v>
      </c>
    </row>
    <row r="11908" spans="1:9" x14ac:dyDescent="0.3">
      <c r="A11908" t="s">
        <v>11909</v>
      </c>
      <c r="B11908">
        <v>45</v>
      </c>
      <c r="C11908">
        <v>1</v>
      </c>
      <c r="D11908" s="7">
        <v>0.19277747722317093</v>
      </c>
      <c r="E11908">
        <v>3</v>
      </c>
      <c r="F11908">
        <v>1</v>
      </c>
      <c r="G11908" s="9">
        <f>(Logistic_Reg!$C$5+Logistic_Reg!$C$6*CN_Mobiles!B11908+Logistic_Reg!$C$7*CN_Mobiles!C11908+Logistic_Reg!$C$8*CN_Mobiles!D11908+Logistic_Reg!$C$9*CN_Mobiles!E11908)/(1+EXP(Logistic_Reg!$C$5+Logistic_Reg!$C$6*CN_Mobiles!B11908+Logistic_Reg!$C$7*CN_Mobiles!C11908+Logistic_Reg!$C$8*CN_Mobiles!D11908+Logistic_Reg!$C$9*CN_Mobiles!E11908))</f>
        <v>0.27644994014149782</v>
      </c>
      <c r="H11908">
        <f t="shared" si="372"/>
        <v>1</v>
      </c>
      <c r="I11908" t="str">
        <f t="shared" si="373"/>
        <v>Yes</v>
      </c>
    </row>
    <row r="11909" spans="1:9" x14ac:dyDescent="0.3">
      <c r="A11909" t="s">
        <v>11910</v>
      </c>
      <c r="B11909">
        <v>61</v>
      </c>
      <c r="C11909">
        <v>0</v>
      </c>
      <c r="D11909" s="7">
        <v>-0.70963052414398342</v>
      </c>
      <c r="E11909">
        <v>3</v>
      </c>
      <c r="F11909">
        <v>0</v>
      </c>
      <c r="G11909" s="9">
        <f>(Logistic_Reg!$C$5+Logistic_Reg!$C$6*CN_Mobiles!B11909+Logistic_Reg!$C$7*CN_Mobiles!C11909+Logistic_Reg!$C$8*CN_Mobiles!D11909+Logistic_Reg!$C$9*CN_Mobiles!E11909)/(1+EXP(Logistic_Reg!$C$5+Logistic_Reg!$C$6*CN_Mobiles!B11909+Logistic_Reg!$C$7*CN_Mobiles!C11909+Logistic_Reg!$C$8*CN_Mobiles!D11909+Logistic_Reg!$C$9*CN_Mobiles!E11909))</f>
        <v>0.14040779515525903</v>
      </c>
      <c r="H11909">
        <f t="shared" si="372"/>
        <v>0</v>
      </c>
      <c r="I11909" t="str">
        <f t="shared" si="373"/>
        <v>Yes</v>
      </c>
    </row>
    <row r="11910" spans="1:9" x14ac:dyDescent="0.3">
      <c r="A11910" t="s">
        <v>11911</v>
      </c>
      <c r="B11910">
        <v>56</v>
      </c>
      <c r="C11910">
        <v>1</v>
      </c>
      <c r="D11910" s="7">
        <v>-1.4350975717435142</v>
      </c>
      <c r="E11910">
        <v>4</v>
      </c>
      <c r="F11910">
        <v>1</v>
      </c>
      <c r="G11910" s="9">
        <f>(Logistic_Reg!$C$5+Logistic_Reg!$C$6*CN_Mobiles!B11910+Logistic_Reg!$C$7*CN_Mobiles!C11910+Logistic_Reg!$C$8*CN_Mobiles!D11910+Logistic_Reg!$C$9*CN_Mobiles!E11910)/(1+EXP(Logistic_Reg!$C$5+Logistic_Reg!$C$6*CN_Mobiles!B11910+Logistic_Reg!$C$7*CN_Mobiles!C11910+Logistic_Reg!$C$8*CN_Mobiles!D11910+Logistic_Reg!$C$9*CN_Mobiles!E11910))</f>
        <v>0.27846360486207244</v>
      </c>
      <c r="H11910">
        <f t="shared" si="372"/>
        <v>1</v>
      </c>
      <c r="I11910" t="str">
        <f t="shared" si="373"/>
        <v>Yes</v>
      </c>
    </row>
    <row r="11911" spans="1:9" x14ac:dyDescent="0.3">
      <c r="A11911" t="s">
        <v>11912</v>
      </c>
      <c r="B11911">
        <v>29</v>
      </c>
      <c r="C11911">
        <v>1</v>
      </c>
      <c r="D11911" s="7">
        <v>-0.80525653340162806</v>
      </c>
      <c r="E11911">
        <v>3</v>
      </c>
      <c r="F11911">
        <v>1</v>
      </c>
      <c r="G11911" s="9">
        <f>(Logistic_Reg!$C$5+Logistic_Reg!$C$6*CN_Mobiles!B11911+Logistic_Reg!$C$7*CN_Mobiles!C11911+Logistic_Reg!$C$8*CN_Mobiles!D11911+Logistic_Reg!$C$9*CN_Mobiles!E11911)/(1+EXP(Logistic_Reg!$C$5+Logistic_Reg!$C$6*CN_Mobiles!B11911+Logistic_Reg!$C$7*CN_Mobiles!C11911+Logistic_Reg!$C$8*CN_Mobiles!D11911+Logistic_Reg!$C$9*CN_Mobiles!E11911))</f>
        <v>0.25987210799285043</v>
      </c>
      <c r="H11911">
        <f t="shared" si="372"/>
        <v>1</v>
      </c>
      <c r="I11911" t="str">
        <f t="shared" si="373"/>
        <v>Yes</v>
      </c>
    </row>
    <row r="11912" spans="1:9" x14ac:dyDescent="0.3">
      <c r="A11912" t="s">
        <v>11913</v>
      </c>
      <c r="B11912">
        <v>34</v>
      </c>
      <c r="C11912">
        <v>1</v>
      </c>
      <c r="D11912" s="7">
        <v>-0.34401308665803665</v>
      </c>
      <c r="E11912">
        <v>1</v>
      </c>
      <c r="F11912">
        <v>0</v>
      </c>
      <c r="G11912" s="9">
        <f>(Logistic_Reg!$C$5+Logistic_Reg!$C$6*CN_Mobiles!B11912+Logistic_Reg!$C$7*CN_Mobiles!C11912+Logistic_Reg!$C$8*CN_Mobiles!D11912+Logistic_Reg!$C$9*CN_Mobiles!E11912)/(1+EXP(Logistic_Reg!$C$5+Logistic_Reg!$C$6*CN_Mobiles!B11912+Logistic_Reg!$C$7*CN_Mobiles!C11912+Logistic_Reg!$C$8*CN_Mobiles!D11912+Logistic_Reg!$C$9*CN_Mobiles!E11912))</f>
        <v>-0.62834796528033121</v>
      </c>
      <c r="H11912">
        <f t="shared" si="372"/>
        <v>0</v>
      </c>
      <c r="I11912" t="str">
        <f t="shared" si="373"/>
        <v>Yes</v>
      </c>
    </row>
    <row r="11913" spans="1:9" x14ac:dyDescent="0.3">
      <c r="A11913" t="s">
        <v>11914</v>
      </c>
      <c r="B11913">
        <v>34</v>
      </c>
      <c r="C11913">
        <v>0</v>
      </c>
      <c r="D11913" s="7">
        <v>0.7427655154187659</v>
      </c>
      <c r="E11913">
        <v>3</v>
      </c>
      <c r="F11913">
        <v>1</v>
      </c>
      <c r="G11913" s="9">
        <f>(Logistic_Reg!$C$5+Logistic_Reg!$C$6*CN_Mobiles!B11913+Logistic_Reg!$C$7*CN_Mobiles!C11913+Logistic_Reg!$C$8*CN_Mobiles!D11913+Logistic_Reg!$C$9*CN_Mobiles!E11913)/(1+EXP(Logistic_Reg!$C$5+Logistic_Reg!$C$6*CN_Mobiles!B11913+Logistic_Reg!$C$7*CN_Mobiles!C11913+Logistic_Reg!$C$8*CN_Mobiles!D11913+Logistic_Reg!$C$9*CN_Mobiles!E11913))</f>
        <v>0.27845969829781675</v>
      </c>
      <c r="H11913">
        <f t="shared" si="372"/>
        <v>1</v>
      </c>
      <c r="I11913" t="str">
        <f t="shared" si="373"/>
        <v>Yes</v>
      </c>
    </row>
    <row r="11914" spans="1:9" x14ac:dyDescent="0.3">
      <c r="A11914" t="s">
        <v>11915</v>
      </c>
      <c r="B11914">
        <v>37</v>
      </c>
      <c r="C11914">
        <v>0</v>
      </c>
      <c r="D11914" s="7">
        <v>1.140795097019969</v>
      </c>
      <c r="E11914">
        <v>4</v>
      </c>
      <c r="F11914">
        <v>1</v>
      </c>
      <c r="G11914" s="9">
        <f>(Logistic_Reg!$C$5+Logistic_Reg!$C$6*CN_Mobiles!B11914+Logistic_Reg!$C$7*CN_Mobiles!C11914+Logistic_Reg!$C$8*CN_Mobiles!D11914+Logistic_Reg!$C$9*CN_Mobiles!E11914)/(1+EXP(Logistic_Reg!$C$5+Logistic_Reg!$C$6*CN_Mobiles!B11914+Logistic_Reg!$C$7*CN_Mobiles!C11914+Logistic_Reg!$C$8*CN_Mobiles!D11914+Logistic_Reg!$C$9*CN_Mobiles!E11914))</f>
        <v>0.20230981544111479</v>
      </c>
      <c r="H11914">
        <f t="shared" si="372"/>
        <v>1</v>
      </c>
      <c r="I11914" t="str">
        <f t="shared" si="373"/>
        <v>Yes</v>
      </c>
    </row>
    <row r="11915" spans="1:9" x14ac:dyDescent="0.3">
      <c r="A11915" t="s">
        <v>11916</v>
      </c>
      <c r="B11915">
        <v>39</v>
      </c>
      <c r="C11915">
        <v>0</v>
      </c>
      <c r="D11915" s="7">
        <v>2.090206132538408</v>
      </c>
      <c r="E11915">
        <v>4</v>
      </c>
      <c r="F11915">
        <v>1</v>
      </c>
      <c r="G11915" s="9">
        <f>(Logistic_Reg!$C$5+Logistic_Reg!$C$6*CN_Mobiles!B11915+Logistic_Reg!$C$7*CN_Mobiles!C11915+Logistic_Reg!$C$8*CN_Mobiles!D11915+Logistic_Reg!$C$9*CN_Mobiles!E11915)/(1+EXP(Logistic_Reg!$C$5+Logistic_Reg!$C$6*CN_Mobiles!B11915+Logistic_Reg!$C$7*CN_Mobiles!C11915+Logistic_Reg!$C$8*CN_Mobiles!D11915+Logistic_Reg!$C$9*CN_Mobiles!E11915))</f>
        <v>0.16425562150155956</v>
      </c>
      <c r="H11915">
        <f t="shared" si="372"/>
        <v>1</v>
      </c>
      <c r="I11915" t="str">
        <f t="shared" si="373"/>
        <v>Yes</v>
      </c>
    </row>
    <row r="11916" spans="1:9" x14ac:dyDescent="0.3">
      <c r="A11916" t="s">
        <v>11917</v>
      </c>
      <c r="B11916">
        <v>27</v>
      </c>
      <c r="C11916">
        <v>0</v>
      </c>
      <c r="D11916" s="7">
        <v>-0.1626501319049343</v>
      </c>
      <c r="E11916">
        <v>2</v>
      </c>
      <c r="F11916">
        <v>0</v>
      </c>
      <c r="G11916" s="9">
        <f>(Logistic_Reg!$C$5+Logistic_Reg!$C$6*CN_Mobiles!B11916+Logistic_Reg!$C$7*CN_Mobiles!C11916+Logistic_Reg!$C$8*CN_Mobiles!D11916+Logistic_Reg!$C$9*CN_Mobiles!E11916)/(1+EXP(Logistic_Reg!$C$5+Logistic_Reg!$C$6*CN_Mobiles!B11916+Logistic_Reg!$C$7*CN_Mobiles!C11916+Logistic_Reg!$C$8*CN_Mobiles!D11916+Logistic_Reg!$C$9*CN_Mobiles!E11916))</f>
        <v>-1.5144825902637835E-3</v>
      </c>
      <c r="H11916">
        <f t="shared" si="372"/>
        <v>0</v>
      </c>
      <c r="I11916" t="str">
        <f t="shared" si="373"/>
        <v>Yes</v>
      </c>
    </row>
    <row r="11917" spans="1:9" x14ac:dyDescent="0.3">
      <c r="A11917" t="s">
        <v>11918</v>
      </c>
      <c r="B11917">
        <v>27</v>
      </c>
      <c r="C11917">
        <v>1</v>
      </c>
      <c r="D11917" s="7">
        <v>-1.1883716174904668</v>
      </c>
      <c r="E11917">
        <v>3</v>
      </c>
      <c r="F11917">
        <v>1</v>
      </c>
      <c r="G11917" s="9">
        <f>(Logistic_Reg!$C$5+Logistic_Reg!$C$6*CN_Mobiles!B11917+Logistic_Reg!$C$7*CN_Mobiles!C11917+Logistic_Reg!$C$8*CN_Mobiles!D11917+Logistic_Reg!$C$9*CN_Mobiles!E11917)/(1+EXP(Logistic_Reg!$C$5+Logistic_Reg!$C$6*CN_Mobiles!B11917+Logistic_Reg!$C$7*CN_Mobiles!C11917+Logistic_Reg!$C$8*CN_Mobiles!D11917+Logistic_Reg!$C$9*CN_Mobiles!E11917))</f>
        <v>0.24134604475383609</v>
      </c>
      <c r="H11917">
        <f t="shared" si="372"/>
        <v>1</v>
      </c>
      <c r="I11917" t="str">
        <f t="shared" si="373"/>
        <v>Yes</v>
      </c>
    </row>
    <row r="11918" spans="1:9" x14ac:dyDescent="0.3">
      <c r="A11918" t="s">
        <v>11919</v>
      </c>
      <c r="B11918">
        <v>26</v>
      </c>
      <c r="C11918">
        <v>0</v>
      </c>
      <c r="D11918" s="7">
        <v>0.54490619366602677</v>
      </c>
      <c r="E11918">
        <v>3</v>
      </c>
      <c r="F11918">
        <v>1</v>
      </c>
      <c r="G11918" s="9">
        <f>(Logistic_Reg!$C$5+Logistic_Reg!$C$6*CN_Mobiles!B11918+Logistic_Reg!$C$7*CN_Mobiles!C11918+Logistic_Reg!$C$8*CN_Mobiles!D11918+Logistic_Reg!$C$9*CN_Mobiles!E11918)/(1+EXP(Logistic_Reg!$C$5+Logistic_Reg!$C$6*CN_Mobiles!B11918+Logistic_Reg!$C$7*CN_Mobiles!C11918+Logistic_Reg!$C$8*CN_Mobiles!D11918+Logistic_Reg!$C$9*CN_Mobiles!E11918))</f>
        <v>0.27846441997203125</v>
      </c>
      <c r="H11918">
        <f t="shared" si="372"/>
        <v>1</v>
      </c>
      <c r="I11918" t="str">
        <f t="shared" si="373"/>
        <v>Yes</v>
      </c>
    </row>
    <row r="11919" spans="1:9" x14ac:dyDescent="0.3">
      <c r="A11919" t="s">
        <v>11920</v>
      </c>
      <c r="B11919">
        <v>32</v>
      </c>
      <c r="C11919">
        <v>1</v>
      </c>
      <c r="D11919" s="7">
        <v>-0.82591791897906364</v>
      </c>
      <c r="E11919">
        <v>3</v>
      </c>
      <c r="F11919">
        <v>0</v>
      </c>
      <c r="G11919" s="9">
        <f>(Logistic_Reg!$C$5+Logistic_Reg!$C$6*CN_Mobiles!B11919+Logistic_Reg!$C$7*CN_Mobiles!C11919+Logistic_Reg!$C$8*CN_Mobiles!D11919+Logistic_Reg!$C$9*CN_Mobiles!E11919)/(1+EXP(Logistic_Reg!$C$5+Logistic_Reg!$C$6*CN_Mobiles!B11919+Logistic_Reg!$C$7*CN_Mobiles!C11919+Logistic_Reg!$C$8*CN_Mobiles!D11919+Logistic_Reg!$C$9*CN_Mobiles!E11919))</f>
        <v>0.2550369588515663</v>
      </c>
      <c r="H11919">
        <f t="shared" si="372"/>
        <v>1</v>
      </c>
      <c r="I11919" t="str">
        <f t="shared" si="373"/>
        <v>No</v>
      </c>
    </row>
    <row r="11920" spans="1:9" x14ac:dyDescent="0.3">
      <c r="A11920" t="s">
        <v>11921</v>
      </c>
      <c r="B11920">
        <v>39</v>
      </c>
      <c r="C11920">
        <v>1</v>
      </c>
      <c r="D11920" s="7">
        <v>-1.2501844526176535</v>
      </c>
      <c r="E11920">
        <v>2</v>
      </c>
      <c r="F11920">
        <v>0</v>
      </c>
      <c r="G11920" s="9">
        <f>(Logistic_Reg!$C$5+Logistic_Reg!$C$6*CN_Mobiles!B11920+Logistic_Reg!$C$7*CN_Mobiles!C11920+Logistic_Reg!$C$8*CN_Mobiles!D11920+Logistic_Reg!$C$9*CN_Mobiles!E11920)/(1+EXP(Logistic_Reg!$C$5+Logistic_Reg!$C$6*CN_Mobiles!B11920+Logistic_Reg!$C$7*CN_Mobiles!C11920+Logistic_Reg!$C$8*CN_Mobiles!D11920+Logistic_Reg!$C$9*CN_Mobiles!E11920))</f>
        <v>-0.22023390276077615</v>
      </c>
      <c r="H11920">
        <f t="shared" si="372"/>
        <v>0</v>
      </c>
      <c r="I11920" t="str">
        <f t="shared" si="373"/>
        <v>Yes</v>
      </c>
    </row>
    <row r="11921" spans="1:9" x14ac:dyDescent="0.3">
      <c r="A11921" t="s">
        <v>11922</v>
      </c>
      <c r="B11921">
        <v>56</v>
      </c>
      <c r="C11921">
        <v>1</v>
      </c>
      <c r="D11921" s="7">
        <v>-0.30232482941224348</v>
      </c>
      <c r="E11921">
        <v>2</v>
      </c>
      <c r="F11921">
        <v>1</v>
      </c>
      <c r="G11921" s="9">
        <f>(Logistic_Reg!$C$5+Logistic_Reg!$C$6*CN_Mobiles!B11921+Logistic_Reg!$C$7*CN_Mobiles!C11921+Logistic_Reg!$C$8*CN_Mobiles!D11921+Logistic_Reg!$C$9*CN_Mobiles!E11921)/(1+EXP(Logistic_Reg!$C$5+Logistic_Reg!$C$6*CN_Mobiles!B11921+Logistic_Reg!$C$7*CN_Mobiles!C11921+Logistic_Reg!$C$8*CN_Mobiles!D11921+Logistic_Reg!$C$9*CN_Mobiles!E11921))</f>
        <v>-8.4145374648808391E-2</v>
      </c>
      <c r="H11921">
        <f t="shared" si="372"/>
        <v>0</v>
      </c>
      <c r="I11921" t="str">
        <f t="shared" si="373"/>
        <v>No</v>
      </c>
    </row>
    <row r="11922" spans="1:9" x14ac:dyDescent="0.3">
      <c r="A11922" t="s">
        <v>11923</v>
      </c>
      <c r="B11922">
        <v>36</v>
      </c>
      <c r="C11922">
        <v>1</v>
      </c>
      <c r="D11922" s="7">
        <v>-0.56289928007913315</v>
      </c>
      <c r="E11922">
        <v>2</v>
      </c>
      <c r="F11922">
        <v>0</v>
      </c>
      <c r="G11922" s="9">
        <f>(Logistic_Reg!$C$5+Logistic_Reg!$C$6*CN_Mobiles!B11922+Logistic_Reg!$C$7*CN_Mobiles!C11922+Logistic_Reg!$C$8*CN_Mobiles!D11922+Logistic_Reg!$C$9*CN_Mobiles!E11922)/(1+EXP(Logistic_Reg!$C$5+Logistic_Reg!$C$6*CN_Mobiles!B11922+Logistic_Reg!$C$7*CN_Mobiles!C11922+Logistic_Reg!$C$8*CN_Mobiles!D11922+Logistic_Reg!$C$9*CN_Mobiles!E11922))</f>
        <v>-2.0932764148779728E-2</v>
      </c>
      <c r="H11922">
        <f t="shared" si="372"/>
        <v>0</v>
      </c>
      <c r="I11922" t="str">
        <f t="shared" si="373"/>
        <v>Yes</v>
      </c>
    </row>
    <row r="11923" spans="1:9" x14ac:dyDescent="0.3">
      <c r="A11923" t="s">
        <v>11924</v>
      </c>
      <c r="B11923">
        <v>48</v>
      </c>
      <c r="C11923">
        <v>1</v>
      </c>
      <c r="D11923" s="7">
        <v>-0.16481068770283294</v>
      </c>
      <c r="E11923">
        <v>2</v>
      </c>
      <c r="F11923">
        <v>0</v>
      </c>
      <c r="G11923" s="9">
        <f>(Logistic_Reg!$C$5+Logistic_Reg!$C$6*CN_Mobiles!B11923+Logistic_Reg!$C$7*CN_Mobiles!C11923+Logistic_Reg!$C$8*CN_Mobiles!D11923+Logistic_Reg!$C$9*CN_Mobiles!E11923)/(1+EXP(Logistic_Reg!$C$5+Logistic_Reg!$C$6*CN_Mobiles!B11923+Logistic_Reg!$C$7*CN_Mobiles!C11923+Logistic_Reg!$C$8*CN_Mobiles!D11923+Logistic_Reg!$C$9*CN_Mobiles!E11923))</f>
        <v>-2.840419679006488E-3</v>
      </c>
      <c r="H11923">
        <f t="shared" si="372"/>
        <v>0</v>
      </c>
      <c r="I11923" t="str">
        <f t="shared" si="373"/>
        <v>Yes</v>
      </c>
    </row>
    <row r="11924" spans="1:9" x14ac:dyDescent="0.3">
      <c r="A11924" t="s">
        <v>11925</v>
      </c>
      <c r="B11924">
        <v>54</v>
      </c>
      <c r="C11924">
        <v>1</v>
      </c>
      <c r="D11924" s="7">
        <v>0.38358977028531932</v>
      </c>
      <c r="E11924">
        <v>2</v>
      </c>
      <c r="F11924">
        <v>0</v>
      </c>
      <c r="G11924" s="9">
        <f>(Logistic_Reg!$C$5+Logistic_Reg!$C$6*CN_Mobiles!B11924+Logistic_Reg!$C$7*CN_Mobiles!C11924+Logistic_Reg!$C$8*CN_Mobiles!D11924+Logistic_Reg!$C$9*CN_Mobiles!E11924)/(1+EXP(Logistic_Reg!$C$5+Logistic_Reg!$C$6*CN_Mobiles!B11924+Logistic_Reg!$C$7*CN_Mobiles!C11924+Logistic_Reg!$C$8*CN_Mobiles!D11924+Logistic_Reg!$C$9*CN_Mobiles!E11924))</f>
        <v>7.4838669757479548E-2</v>
      </c>
      <c r="H11924">
        <f t="shared" si="372"/>
        <v>0</v>
      </c>
      <c r="I11924" t="str">
        <f t="shared" si="373"/>
        <v>Yes</v>
      </c>
    </row>
    <row r="11925" spans="1:9" x14ac:dyDescent="0.3">
      <c r="A11925" t="s">
        <v>11926</v>
      </c>
      <c r="B11925">
        <v>44</v>
      </c>
      <c r="C11925">
        <v>1</v>
      </c>
      <c r="D11925" s="7">
        <v>-2.3476074199252937E-2</v>
      </c>
      <c r="E11925">
        <v>3</v>
      </c>
      <c r="F11925">
        <v>1</v>
      </c>
      <c r="G11925" s="9">
        <f>(Logistic_Reg!$C$5+Logistic_Reg!$C$6*CN_Mobiles!B11925+Logistic_Reg!$C$7*CN_Mobiles!C11925+Logistic_Reg!$C$8*CN_Mobiles!D11925+Logistic_Reg!$C$9*CN_Mobiles!E11925)/(1+EXP(Logistic_Reg!$C$5+Logistic_Reg!$C$6*CN_Mobiles!B11925+Logistic_Reg!$C$7*CN_Mobiles!C11925+Logistic_Reg!$C$8*CN_Mobiles!D11925+Logistic_Reg!$C$9*CN_Mobiles!E11925))</f>
        <v>0.27298248607692138</v>
      </c>
      <c r="H11925">
        <f t="shared" si="372"/>
        <v>1</v>
      </c>
      <c r="I11925" t="str">
        <f t="shared" si="373"/>
        <v>Yes</v>
      </c>
    </row>
    <row r="11926" spans="1:9" x14ac:dyDescent="0.3">
      <c r="A11926" t="s">
        <v>11927</v>
      </c>
      <c r="B11926">
        <v>59</v>
      </c>
      <c r="C11926">
        <v>0</v>
      </c>
      <c r="D11926" s="7">
        <v>-0.22724979847540189</v>
      </c>
      <c r="E11926">
        <v>2</v>
      </c>
      <c r="F11926">
        <v>0</v>
      </c>
      <c r="G11926" s="9">
        <f>(Logistic_Reg!$C$5+Logistic_Reg!$C$6*CN_Mobiles!B11926+Logistic_Reg!$C$7*CN_Mobiles!C11926+Logistic_Reg!$C$8*CN_Mobiles!D11926+Logistic_Reg!$C$9*CN_Mobiles!E11926)/(1+EXP(Logistic_Reg!$C$5+Logistic_Reg!$C$6*CN_Mobiles!B11926+Logistic_Reg!$C$7*CN_Mobiles!C11926+Logistic_Reg!$C$8*CN_Mobiles!D11926+Logistic_Reg!$C$9*CN_Mobiles!E11926))</f>
        <v>-0.23613295908810716</v>
      </c>
      <c r="H11926">
        <f t="shared" si="372"/>
        <v>0</v>
      </c>
      <c r="I11926" t="str">
        <f t="shared" si="373"/>
        <v>Yes</v>
      </c>
    </row>
    <row r="11927" spans="1:9" x14ac:dyDescent="0.3">
      <c r="A11927" t="s">
        <v>11928</v>
      </c>
      <c r="B11927">
        <v>26</v>
      </c>
      <c r="C11927">
        <v>0</v>
      </c>
      <c r="D11927" s="7">
        <v>-0.79165169438173388</v>
      </c>
      <c r="E11927">
        <v>3</v>
      </c>
      <c r="F11927">
        <v>1</v>
      </c>
      <c r="G11927" s="9">
        <f>(Logistic_Reg!$C$5+Logistic_Reg!$C$6*CN_Mobiles!B11927+Logistic_Reg!$C$7*CN_Mobiles!C11927+Logistic_Reg!$C$8*CN_Mobiles!D11927+Logistic_Reg!$C$9*CN_Mobiles!E11927)/(1+EXP(Logistic_Reg!$C$5+Logistic_Reg!$C$6*CN_Mobiles!B11927+Logistic_Reg!$C$7*CN_Mobiles!C11927+Logistic_Reg!$C$8*CN_Mobiles!D11927+Logistic_Reg!$C$9*CN_Mobiles!E11927))</f>
        <v>0.23228201673662591</v>
      </c>
      <c r="H11927">
        <f t="shared" si="372"/>
        <v>1</v>
      </c>
      <c r="I11927" t="str">
        <f t="shared" si="373"/>
        <v>Yes</v>
      </c>
    </row>
    <row r="11928" spans="1:9" x14ac:dyDescent="0.3">
      <c r="A11928" t="s">
        <v>11929</v>
      </c>
      <c r="B11928">
        <v>32</v>
      </c>
      <c r="C11928">
        <v>0</v>
      </c>
      <c r="D11928" s="7">
        <v>0.10188755856039092</v>
      </c>
      <c r="E11928">
        <v>2</v>
      </c>
      <c r="F11928">
        <v>0</v>
      </c>
      <c r="G11928" s="9">
        <f>(Logistic_Reg!$C$5+Logistic_Reg!$C$6*CN_Mobiles!B11928+Logistic_Reg!$C$7*CN_Mobiles!C11928+Logistic_Reg!$C$8*CN_Mobiles!D11928+Logistic_Reg!$C$9*CN_Mobiles!E11928)/(1+EXP(Logistic_Reg!$C$5+Logistic_Reg!$C$6*CN_Mobiles!B11928+Logistic_Reg!$C$7*CN_Mobiles!C11928+Logistic_Reg!$C$8*CN_Mobiles!D11928+Logistic_Reg!$C$9*CN_Mobiles!E11928))</f>
        <v>2.6426355721842352E-2</v>
      </c>
      <c r="H11928">
        <f t="shared" si="372"/>
        <v>0</v>
      </c>
      <c r="I11928" t="str">
        <f t="shared" si="373"/>
        <v>Yes</v>
      </c>
    </row>
    <row r="11929" spans="1:9" x14ac:dyDescent="0.3">
      <c r="A11929" t="s">
        <v>11930</v>
      </c>
      <c r="B11929">
        <v>37</v>
      </c>
      <c r="C11929">
        <v>1</v>
      </c>
      <c r="D11929" s="7">
        <v>9.5112740864601725E-2</v>
      </c>
      <c r="E11929">
        <v>3</v>
      </c>
      <c r="F11929">
        <v>1</v>
      </c>
      <c r="G11929" s="9">
        <f>(Logistic_Reg!$C$5+Logistic_Reg!$C$6*CN_Mobiles!B11929+Logistic_Reg!$C$7*CN_Mobiles!C11929+Logistic_Reg!$C$8*CN_Mobiles!D11929+Logistic_Reg!$C$9*CN_Mobiles!E11929)/(1+EXP(Logistic_Reg!$C$5+Logistic_Reg!$C$6*CN_Mobiles!B11929+Logistic_Reg!$C$7*CN_Mobiles!C11929+Logistic_Reg!$C$8*CN_Mobiles!D11929+Logistic_Reg!$C$9*CN_Mobiles!E11929))</f>
        <v>0.27768176949544338</v>
      </c>
      <c r="H11929">
        <f t="shared" si="372"/>
        <v>1</v>
      </c>
      <c r="I11929" t="str">
        <f t="shared" si="373"/>
        <v>Yes</v>
      </c>
    </row>
    <row r="11930" spans="1:9" x14ac:dyDescent="0.3">
      <c r="A11930" t="s">
        <v>11931</v>
      </c>
      <c r="B11930">
        <v>52</v>
      </c>
      <c r="C11930">
        <v>1</v>
      </c>
      <c r="D11930" s="7">
        <v>-0.75895972497811526</v>
      </c>
      <c r="E11930">
        <v>4</v>
      </c>
      <c r="F11930">
        <v>1</v>
      </c>
      <c r="G11930" s="9">
        <f>(Logistic_Reg!$C$5+Logistic_Reg!$C$6*CN_Mobiles!B11930+Logistic_Reg!$C$7*CN_Mobiles!C11930+Logistic_Reg!$C$8*CN_Mobiles!D11930+Logistic_Reg!$C$9*CN_Mobiles!E11930)/(1+EXP(Logistic_Reg!$C$5+Logistic_Reg!$C$6*CN_Mobiles!B11930+Logistic_Reg!$C$7*CN_Mobiles!C11930+Logistic_Reg!$C$8*CN_Mobiles!D11930+Logistic_Reg!$C$9*CN_Mobiles!E11930))</f>
        <v>0.26769056993898616</v>
      </c>
      <c r="H11930">
        <f t="shared" si="372"/>
        <v>1</v>
      </c>
      <c r="I11930" t="str">
        <f t="shared" si="373"/>
        <v>Yes</v>
      </c>
    </row>
    <row r="11931" spans="1:9" x14ac:dyDescent="0.3">
      <c r="A11931" t="s">
        <v>11932</v>
      </c>
      <c r="B11931">
        <v>52</v>
      </c>
      <c r="C11931">
        <v>1</v>
      </c>
      <c r="D11931" s="7">
        <v>-1.5822856734220172</v>
      </c>
      <c r="E11931">
        <v>4</v>
      </c>
      <c r="F11931">
        <v>1</v>
      </c>
      <c r="G11931" s="9">
        <f>(Logistic_Reg!$C$5+Logistic_Reg!$C$6*CN_Mobiles!B11931+Logistic_Reg!$C$7*CN_Mobiles!C11931+Logistic_Reg!$C$8*CN_Mobiles!D11931+Logistic_Reg!$C$9*CN_Mobiles!E11931)/(1+EXP(Logistic_Reg!$C$5+Logistic_Reg!$C$6*CN_Mobiles!B11931+Logistic_Reg!$C$7*CN_Mobiles!C11931+Logistic_Reg!$C$8*CN_Mobiles!D11931+Logistic_Reg!$C$9*CN_Mobile